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fileSharing readOnlyRecommended="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Tamsin.Grigg\Desktop\RM18.004\Documents sent 2 Jun - Pioneer Energy Limited\Docs Resaved\"/>
    </mc:Choice>
  </mc:AlternateContent>
  <xr:revisionPtr revIDLastSave="0" documentId="13_ncr:1_{A766FBE3-8F88-4D45-9357-E414818E4F6E}" xr6:coauthVersionLast="47" xr6:coauthVersionMax="47" xr10:uidLastSave="{00000000-0000-0000-0000-000000000000}"/>
  <bookViews>
    <workbookView xWindow="-120" yWindow="-120" windowWidth="29040" windowHeight="15840" activeTab="2" xr2:uid="{72F381B1-603E-4DD1-ACB2-49BF3FCD46B6}"/>
  </bookViews>
  <sheets>
    <sheet name="Chart1" sheetId="8" r:id="rId1"/>
    <sheet name="200mm" sheetId="1" r:id="rId2"/>
    <sheet name="400" sheetId="7" r:id="rId3"/>
    <sheet name="Lookup" sheetId="2" r:id="rId4"/>
    <sheet name="Specific flow" sheetId="5" r:id="rId5"/>
    <sheet name="Level Record" sheetId="9" r:id="rId6"/>
  </sheets>
  <definedNames>
    <definedName name="solver_adj" localSheetId="1" hidden="1">'200mm'!$K$11</definedName>
    <definedName name="solver_adj" localSheetId="2" hidden="1">'400'!$K$11</definedName>
    <definedName name="solver_cvg" localSheetId="1" hidden="1">0.0001</definedName>
    <definedName name="solver_cvg" localSheetId="2" hidden="1">0.0001</definedName>
    <definedName name="solver_drv" localSheetId="1" hidden="1">2</definedName>
    <definedName name="solver_drv" localSheetId="2" hidden="1">2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200mm'!#REF!</definedName>
    <definedName name="solver_opt" localSheetId="2" hidden="1">'400'!#REF!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2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3</definedName>
    <definedName name="solver_typ" localSheetId="2" hidden="1">3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8" i="5" l="1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8763" i="5"/>
  <c r="B8764" i="5"/>
  <c r="B8765" i="5"/>
  <c r="B8766" i="5"/>
  <c r="B8767" i="5"/>
  <c r="B8768" i="5"/>
  <c r="B8769" i="5"/>
  <c r="B8770" i="5"/>
  <c r="B8771" i="5"/>
  <c r="B8772" i="5"/>
  <c r="B8773" i="5"/>
  <c r="B8774" i="5"/>
  <c r="B8775" i="5"/>
  <c r="B8776" i="5"/>
  <c r="B8777" i="5"/>
  <c r="B8778" i="5"/>
  <c r="B8779" i="5"/>
  <c r="B8780" i="5"/>
  <c r="B8781" i="5"/>
  <c r="B8782" i="5"/>
  <c r="B8783" i="5"/>
  <c r="B8784" i="5"/>
  <c r="B8785" i="5"/>
  <c r="B8786" i="5"/>
  <c r="B8787" i="5"/>
  <c r="B8788" i="5"/>
  <c r="B8789" i="5"/>
  <c r="B8790" i="5"/>
  <c r="B8791" i="5"/>
  <c r="B8792" i="5"/>
  <c r="B8793" i="5"/>
  <c r="B8794" i="5"/>
  <c r="B8795" i="5"/>
  <c r="B8796" i="5"/>
  <c r="B8797" i="5"/>
  <c r="B8798" i="5"/>
  <c r="B8799" i="5"/>
  <c r="B8800" i="5"/>
  <c r="B8801" i="5"/>
  <c r="B8802" i="5"/>
  <c r="B8803" i="5"/>
  <c r="B8804" i="5"/>
  <c r="B8805" i="5"/>
  <c r="B8806" i="5"/>
  <c r="B8807" i="5"/>
  <c r="B8808" i="5"/>
  <c r="B8809" i="5"/>
  <c r="B8810" i="5"/>
  <c r="B8811" i="5"/>
  <c r="B8812" i="5"/>
  <c r="B8813" i="5"/>
  <c r="B8814" i="5"/>
  <c r="B8815" i="5"/>
  <c r="B8816" i="5"/>
  <c r="B8817" i="5"/>
  <c r="B8818" i="5"/>
  <c r="B8819" i="5"/>
  <c r="B8820" i="5"/>
  <c r="B8821" i="5"/>
  <c r="B8822" i="5"/>
  <c r="B8823" i="5"/>
  <c r="B8824" i="5"/>
  <c r="B8825" i="5"/>
  <c r="B8826" i="5"/>
  <c r="B8827" i="5"/>
  <c r="B8828" i="5"/>
  <c r="B8829" i="5"/>
  <c r="B8830" i="5"/>
  <c r="B8831" i="5"/>
  <c r="B8832" i="5"/>
  <c r="B8833" i="5"/>
  <c r="B8834" i="5"/>
  <c r="B8835" i="5"/>
  <c r="B8836" i="5"/>
  <c r="B8837" i="5"/>
  <c r="B8838" i="5"/>
  <c r="B8839" i="5"/>
  <c r="B8840" i="5"/>
  <c r="B8841" i="5"/>
  <c r="B8842" i="5"/>
  <c r="B8843" i="5"/>
  <c r="B8844" i="5"/>
  <c r="B8845" i="5"/>
  <c r="B8846" i="5"/>
  <c r="B8847" i="5"/>
  <c r="B8848" i="5"/>
  <c r="B8849" i="5"/>
  <c r="B8850" i="5"/>
  <c r="B8851" i="5"/>
  <c r="B8852" i="5"/>
  <c r="B8853" i="5"/>
  <c r="B8854" i="5"/>
  <c r="B8855" i="5"/>
  <c r="B8856" i="5"/>
  <c r="B8857" i="5"/>
  <c r="B8858" i="5"/>
  <c r="B8859" i="5"/>
  <c r="B8860" i="5"/>
  <c r="B8861" i="5"/>
  <c r="B8862" i="5"/>
  <c r="B8863" i="5"/>
  <c r="B8864" i="5"/>
  <c r="B8865" i="5"/>
  <c r="B8866" i="5"/>
  <c r="B8867" i="5"/>
  <c r="B8868" i="5"/>
  <c r="B8869" i="5"/>
  <c r="B8870" i="5"/>
  <c r="B8871" i="5"/>
  <c r="B8872" i="5"/>
  <c r="B8873" i="5"/>
  <c r="B8874" i="5"/>
  <c r="B8875" i="5"/>
  <c r="B8876" i="5"/>
  <c r="B8877" i="5"/>
  <c r="B8878" i="5"/>
  <c r="B8879" i="5"/>
  <c r="B8880" i="5"/>
  <c r="B8881" i="5"/>
  <c r="B8882" i="5"/>
  <c r="B8883" i="5"/>
  <c r="B8884" i="5"/>
  <c r="B8885" i="5"/>
  <c r="B8886" i="5"/>
  <c r="B8887" i="5"/>
  <c r="B8888" i="5"/>
  <c r="B8889" i="5"/>
  <c r="B8890" i="5"/>
  <c r="B8891" i="5"/>
  <c r="B8892" i="5"/>
  <c r="B8893" i="5"/>
  <c r="B8894" i="5"/>
  <c r="B8895" i="5"/>
  <c r="B8896" i="5"/>
  <c r="B8897" i="5"/>
  <c r="B8898" i="5"/>
  <c r="B8899" i="5"/>
  <c r="B8900" i="5"/>
  <c r="B8901" i="5"/>
  <c r="B8902" i="5"/>
  <c r="B8903" i="5"/>
  <c r="B8904" i="5"/>
  <c r="B8905" i="5"/>
  <c r="B8906" i="5"/>
  <c r="B8907" i="5"/>
  <c r="B8908" i="5"/>
  <c r="B8909" i="5"/>
  <c r="B8910" i="5"/>
  <c r="B8911" i="5"/>
  <c r="B8912" i="5"/>
  <c r="B8913" i="5"/>
  <c r="B8914" i="5"/>
  <c r="B8915" i="5"/>
  <c r="B8916" i="5"/>
  <c r="B8917" i="5"/>
  <c r="B8918" i="5"/>
  <c r="B8919" i="5"/>
  <c r="B8920" i="5"/>
  <c r="B8921" i="5"/>
  <c r="B8922" i="5"/>
  <c r="B8923" i="5"/>
  <c r="B8924" i="5"/>
  <c r="B8925" i="5"/>
  <c r="B8926" i="5"/>
  <c r="B8927" i="5"/>
  <c r="B8928" i="5"/>
  <c r="B8929" i="5"/>
  <c r="B8930" i="5"/>
  <c r="B8931" i="5"/>
  <c r="B8932" i="5"/>
  <c r="B8933" i="5"/>
  <c r="B8934" i="5"/>
  <c r="B8935" i="5"/>
  <c r="B8936" i="5"/>
  <c r="B8937" i="5"/>
  <c r="B8938" i="5"/>
  <c r="B8939" i="5"/>
  <c r="B8940" i="5"/>
  <c r="B8941" i="5"/>
  <c r="B8942" i="5"/>
  <c r="B8943" i="5"/>
  <c r="B8944" i="5"/>
  <c r="B8945" i="5"/>
  <c r="B8946" i="5"/>
  <c r="B8947" i="5"/>
  <c r="B8948" i="5"/>
  <c r="B8949" i="5"/>
  <c r="B8950" i="5"/>
  <c r="B8951" i="5"/>
  <c r="B8952" i="5"/>
  <c r="B8953" i="5"/>
  <c r="B8954" i="5"/>
  <c r="B8955" i="5"/>
  <c r="B8956" i="5"/>
  <c r="B8957" i="5"/>
  <c r="B8958" i="5"/>
  <c r="B8959" i="5"/>
  <c r="B8960" i="5"/>
  <c r="B8961" i="5"/>
  <c r="B8962" i="5"/>
  <c r="B8963" i="5"/>
  <c r="B8964" i="5"/>
  <c r="B8965" i="5"/>
  <c r="B8966" i="5"/>
  <c r="B8967" i="5"/>
  <c r="B8968" i="5"/>
  <c r="B8969" i="5"/>
  <c r="B8970" i="5"/>
  <c r="B8971" i="5"/>
  <c r="B8972" i="5"/>
  <c r="B8973" i="5"/>
  <c r="B8974" i="5"/>
  <c r="B8975" i="5"/>
  <c r="B8976" i="5"/>
  <c r="B8977" i="5"/>
  <c r="B8978" i="5"/>
  <c r="B8979" i="5"/>
  <c r="B8980" i="5"/>
  <c r="B8981" i="5"/>
  <c r="B8982" i="5"/>
  <c r="B8983" i="5"/>
  <c r="B8984" i="5"/>
  <c r="B8985" i="5"/>
  <c r="B8986" i="5"/>
  <c r="B8987" i="5"/>
  <c r="B8988" i="5"/>
  <c r="B8989" i="5"/>
  <c r="B8990" i="5"/>
  <c r="B8991" i="5"/>
  <c r="B8992" i="5"/>
  <c r="B8993" i="5"/>
  <c r="B8994" i="5"/>
  <c r="B8995" i="5"/>
  <c r="B8996" i="5"/>
  <c r="B8997" i="5"/>
  <c r="B8998" i="5"/>
  <c r="B8999" i="5"/>
  <c r="B9000" i="5"/>
  <c r="B9001" i="5"/>
  <c r="B9002" i="5"/>
  <c r="B9003" i="5"/>
  <c r="B9004" i="5"/>
  <c r="B9005" i="5"/>
  <c r="B9006" i="5"/>
  <c r="B9007" i="5"/>
  <c r="B9008" i="5"/>
  <c r="B9009" i="5"/>
  <c r="B9010" i="5"/>
  <c r="B9011" i="5"/>
  <c r="B9012" i="5"/>
  <c r="B9013" i="5"/>
  <c r="B9014" i="5"/>
  <c r="B9015" i="5"/>
  <c r="B9016" i="5"/>
  <c r="B9017" i="5"/>
  <c r="B9018" i="5"/>
  <c r="B9019" i="5"/>
  <c r="B9020" i="5"/>
  <c r="B9021" i="5"/>
  <c r="B9022" i="5"/>
  <c r="B9023" i="5"/>
  <c r="B9024" i="5"/>
  <c r="B9025" i="5"/>
  <c r="B9026" i="5"/>
  <c r="B9027" i="5"/>
  <c r="B9028" i="5"/>
  <c r="B9029" i="5"/>
  <c r="B9030" i="5"/>
  <c r="B9031" i="5"/>
  <c r="B9032" i="5"/>
  <c r="B9033" i="5"/>
  <c r="B9034" i="5"/>
  <c r="B9035" i="5"/>
  <c r="B9036" i="5"/>
  <c r="B9037" i="5"/>
  <c r="B9038" i="5"/>
  <c r="B9039" i="5"/>
  <c r="B9040" i="5"/>
  <c r="B9041" i="5"/>
  <c r="B9042" i="5"/>
  <c r="B9043" i="5"/>
  <c r="B9044" i="5"/>
  <c r="B9045" i="5"/>
  <c r="B9046" i="5"/>
  <c r="B9047" i="5"/>
  <c r="B9048" i="5"/>
  <c r="B9049" i="5"/>
  <c r="B9050" i="5"/>
  <c r="B9051" i="5"/>
  <c r="B9052" i="5"/>
  <c r="B9053" i="5"/>
  <c r="B9054" i="5"/>
  <c r="B9055" i="5"/>
  <c r="B9056" i="5"/>
  <c r="B9057" i="5"/>
  <c r="B9058" i="5"/>
  <c r="B9059" i="5"/>
  <c r="B9060" i="5"/>
  <c r="B9061" i="5"/>
  <c r="B9062" i="5"/>
  <c r="B9063" i="5"/>
  <c r="B9064" i="5"/>
  <c r="B9065" i="5"/>
  <c r="B9066" i="5"/>
  <c r="B9067" i="5"/>
  <c r="B9068" i="5"/>
  <c r="B9069" i="5"/>
  <c r="B9070" i="5"/>
  <c r="B9071" i="5"/>
  <c r="B9072" i="5"/>
  <c r="B9073" i="5"/>
  <c r="B9074" i="5"/>
  <c r="B9075" i="5"/>
  <c r="B9076" i="5"/>
  <c r="B9077" i="5"/>
  <c r="B9078" i="5"/>
  <c r="B9079" i="5"/>
  <c r="B9080" i="5"/>
  <c r="B9081" i="5"/>
  <c r="B9082" i="5"/>
  <c r="B9083" i="5"/>
  <c r="B9084" i="5"/>
  <c r="B9085" i="5"/>
  <c r="B9086" i="5"/>
  <c r="B9087" i="5"/>
  <c r="B9088" i="5"/>
  <c r="B9089" i="5"/>
  <c r="B9090" i="5"/>
  <c r="B9091" i="5"/>
  <c r="B9092" i="5"/>
  <c r="B9093" i="5"/>
  <c r="B9094" i="5"/>
  <c r="B9095" i="5"/>
  <c r="B9096" i="5"/>
  <c r="B9097" i="5"/>
  <c r="B9098" i="5"/>
  <c r="B9099" i="5"/>
  <c r="B9100" i="5"/>
  <c r="B9101" i="5"/>
  <c r="B9102" i="5"/>
  <c r="B9103" i="5"/>
  <c r="B9104" i="5"/>
  <c r="B9105" i="5"/>
  <c r="B9106" i="5"/>
  <c r="B9107" i="5"/>
  <c r="B9108" i="5"/>
  <c r="B9109" i="5"/>
  <c r="B9110" i="5"/>
  <c r="B9111" i="5"/>
  <c r="B9112" i="5"/>
  <c r="B9113" i="5"/>
  <c r="B9114" i="5"/>
  <c r="B9115" i="5"/>
  <c r="B9116" i="5"/>
  <c r="B9117" i="5"/>
  <c r="B9118" i="5"/>
  <c r="B9119" i="5"/>
  <c r="B9120" i="5"/>
  <c r="B9121" i="5"/>
  <c r="B9122" i="5"/>
  <c r="B9123" i="5"/>
  <c r="B9124" i="5"/>
  <c r="B9125" i="5"/>
  <c r="B9126" i="5"/>
  <c r="B9127" i="5"/>
  <c r="B9128" i="5"/>
  <c r="B9129" i="5"/>
  <c r="B9130" i="5"/>
  <c r="B9131" i="5"/>
  <c r="B9132" i="5"/>
  <c r="B9133" i="5"/>
  <c r="B9134" i="5"/>
  <c r="B9135" i="5"/>
  <c r="B9136" i="5"/>
  <c r="B9137" i="5"/>
  <c r="B9138" i="5"/>
  <c r="B9139" i="5"/>
  <c r="B9140" i="5"/>
  <c r="B9141" i="5"/>
  <c r="B9142" i="5"/>
  <c r="B9143" i="5"/>
  <c r="B9144" i="5"/>
  <c r="B9145" i="5"/>
  <c r="B9146" i="5"/>
  <c r="B9147" i="5"/>
  <c r="B9148" i="5"/>
  <c r="B9149" i="5"/>
  <c r="B9150" i="5"/>
  <c r="B9151" i="5"/>
  <c r="B9152" i="5"/>
  <c r="B9153" i="5"/>
  <c r="B9154" i="5"/>
  <c r="B9155" i="5"/>
  <c r="B9156" i="5"/>
  <c r="B9157" i="5"/>
  <c r="B9158" i="5"/>
  <c r="B9159" i="5"/>
  <c r="B9160" i="5"/>
  <c r="B9161" i="5"/>
  <c r="B9162" i="5"/>
  <c r="B9163" i="5"/>
  <c r="B9164" i="5"/>
  <c r="B9165" i="5"/>
  <c r="B9166" i="5"/>
  <c r="B9167" i="5"/>
  <c r="B9168" i="5"/>
  <c r="B9169" i="5"/>
  <c r="B9170" i="5"/>
  <c r="B9171" i="5"/>
  <c r="B9172" i="5"/>
  <c r="B9173" i="5"/>
  <c r="B9174" i="5"/>
  <c r="B9175" i="5"/>
  <c r="B9176" i="5"/>
  <c r="B9177" i="5"/>
  <c r="B9178" i="5"/>
  <c r="B9179" i="5"/>
  <c r="B9180" i="5"/>
  <c r="B9181" i="5"/>
  <c r="B9182" i="5"/>
  <c r="B9183" i="5"/>
  <c r="B9184" i="5"/>
  <c r="B9185" i="5"/>
  <c r="B9186" i="5"/>
  <c r="B9187" i="5"/>
  <c r="B9188" i="5"/>
  <c r="B9189" i="5"/>
  <c r="B9190" i="5"/>
  <c r="B9191" i="5"/>
  <c r="B9192" i="5"/>
  <c r="B9193" i="5"/>
  <c r="B9194" i="5"/>
  <c r="B9195" i="5"/>
  <c r="B9196" i="5"/>
  <c r="B9197" i="5"/>
  <c r="B9198" i="5"/>
  <c r="B9199" i="5"/>
  <c r="B9200" i="5"/>
  <c r="B9201" i="5"/>
  <c r="B9202" i="5"/>
  <c r="B9203" i="5"/>
  <c r="B9204" i="5"/>
  <c r="B9205" i="5"/>
  <c r="B9206" i="5"/>
  <c r="B9207" i="5"/>
  <c r="B9208" i="5"/>
  <c r="B9209" i="5"/>
  <c r="B9210" i="5"/>
  <c r="B9211" i="5"/>
  <c r="B9212" i="5"/>
  <c r="B9213" i="5"/>
  <c r="B9214" i="5"/>
  <c r="B9215" i="5"/>
  <c r="B9216" i="5"/>
  <c r="B9217" i="5"/>
  <c r="B9218" i="5"/>
  <c r="B9219" i="5"/>
  <c r="B9220" i="5"/>
  <c r="B9221" i="5"/>
  <c r="B9222" i="5"/>
  <c r="B9223" i="5"/>
  <c r="B9224" i="5"/>
  <c r="B9225" i="5"/>
  <c r="B9226" i="5"/>
  <c r="B9227" i="5"/>
  <c r="B9228" i="5"/>
  <c r="B9229" i="5"/>
  <c r="B9230" i="5"/>
  <c r="B9231" i="5"/>
  <c r="B9232" i="5"/>
  <c r="B9233" i="5"/>
  <c r="B9234" i="5"/>
  <c r="B9235" i="5"/>
  <c r="B9236" i="5"/>
  <c r="B9237" i="5"/>
  <c r="B9238" i="5"/>
  <c r="B9239" i="5"/>
  <c r="B9240" i="5"/>
  <c r="B9241" i="5"/>
  <c r="B9242" i="5"/>
  <c r="B9243" i="5"/>
  <c r="B9244" i="5"/>
  <c r="B9245" i="5"/>
  <c r="B9246" i="5"/>
  <c r="B9247" i="5"/>
  <c r="B9248" i="5"/>
  <c r="B9249" i="5"/>
  <c r="B9250" i="5"/>
  <c r="B9251" i="5"/>
  <c r="B9252" i="5"/>
  <c r="B9253" i="5"/>
  <c r="B9254" i="5"/>
  <c r="B9255" i="5"/>
  <c r="B9256" i="5"/>
  <c r="B9257" i="5"/>
  <c r="B9258" i="5"/>
  <c r="B9259" i="5"/>
  <c r="B9260" i="5"/>
  <c r="B9261" i="5"/>
  <c r="B9262" i="5"/>
  <c r="B9263" i="5"/>
  <c r="B9264" i="5"/>
  <c r="B9265" i="5"/>
  <c r="B9266" i="5"/>
  <c r="B9267" i="5"/>
  <c r="B9268" i="5"/>
  <c r="B9269" i="5"/>
  <c r="B9270" i="5"/>
  <c r="B9271" i="5"/>
  <c r="B9272" i="5"/>
  <c r="B9273" i="5"/>
  <c r="B9274" i="5"/>
  <c r="B9275" i="5"/>
  <c r="B9276" i="5"/>
  <c r="B9277" i="5"/>
  <c r="B9278" i="5"/>
  <c r="B9279" i="5"/>
  <c r="B9280" i="5"/>
  <c r="B9281" i="5"/>
  <c r="B9282" i="5"/>
  <c r="B9283" i="5"/>
  <c r="B9284" i="5"/>
  <c r="B9285" i="5"/>
  <c r="B9286" i="5"/>
  <c r="B9287" i="5"/>
  <c r="B9288" i="5"/>
  <c r="B9289" i="5"/>
  <c r="B9290" i="5"/>
  <c r="B9291" i="5"/>
  <c r="B9292" i="5"/>
  <c r="B9293" i="5"/>
  <c r="B9294" i="5"/>
  <c r="B9295" i="5"/>
  <c r="B9296" i="5"/>
  <c r="B9297" i="5"/>
  <c r="B9298" i="5"/>
  <c r="B9299" i="5"/>
  <c r="B9300" i="5"/>
  <c r="B9301" i="5"/>
  <c r="B9302" i="5"/>
  <c r="B9303" i="5"/>
  <c r="B9304" i="5"/>
  <c r="B9305" i="5"/>
  <c r="B9306" i="5"/>
  <c r="B9307" i="5"/>
  <c r="B9308" i="5"/>
  <c r="B9309" i="5"/>
  <c r="B9310" i="5"/>
  <c r="B9311" i="5"/>
  <c r="B9312" i="5"/>
  <c r="B9313" i="5"/>
  <c r="B9314" i="5"/>
  <c r="B9315" i="5"/>
  <c r="B9316" i="5"/>
  <c r="B9317" i="5"/>
  <c r="B9318" i="5"/>
  <c r="B9319" i="5"/>
  <c r="B9320" i="5"/>
  <c r="B9321" i="5"/>
  <c r="B9322" i="5"/>
  <c r="B9323" i="5"/>
  <c r="B9324" i="5"/>
  <c r="B9325" i="5"/>
  <c r="B9326" i="5"/>
  <c r="B9327" i="5"/>
  <c r="B9328" i="5"/>
  <c r="B9329" i="5"/>
  <c r="B9330" i="5"/>
  <c r="B9331" i="5"/>
  <c r="B9332" i="5"/>
  <c r="B9333" i="5"/>
  <c r="B9334" i="5"/>
  <c r="B9335" i="5"/>
  <c r="B9336" i="5"/>
  <c r="B9337" i="5"/>
  <c r="B9338" i="5"/>
  <c r="B9339" i="5"/>
  <c r="B9340" i="5"/>
  <c r="B9341" i="5"/>
  <c r="B9342" i="5"/>
  <c r="B9343" i="5"/>
  <c r="B9344" i="5"/>
  <c r="B9345" i="5"/>
  <c r="B9346" i="5"/>
  <c r="B9347" i="5"/>
  <c r="B9348" i="5"/>
  <c r="B9349" i="5"/>
  <c r="B9350" i="5"/>
  <c r="B9351" i="5"/>
  <c r="B9352" i="5"/>
  <c r="B9353" i="5"/>
  <c r="B9354" i="5"/>
  <c r="B9355" i="5"/>
  <c r="B9356" i="5"/>
  <c r="B9357" i="5"/>
  <c r="B9358" i="5"/>
  <c r="B9359" i="5"/>
  <c r="B9360" i="5"/>
  <c r="B9361" i="5"/>
  <c r="B9362" i="5"/>
  <c r="B9363" i="5"/>
  <c r="B9364" i="5"/>
  <c r="B9365" i="5"/>
  <c r="B9366" i="5"/>
  <c r="B9367" i="5"/>
  <c r="B9368" i="5"/>
  <c r="B9369" i="5"/>
  <c r="B9370" i="5"/>
  <c r="B9371" i="5"/>
  <c r="B9372" i="5"/>
  <c r="B9373" i="5"/>
  <c r="B9374" i="5"/>
  <c r="B9375" i="5"/>
  <c r="B9376" i="5"/>
  <c r="B9377" i="5"/>
  <c r="B9378" i="5"/>
  <c r="B9379" i="5"/>
  <c r="B9380" i="5"/>
  <c r="B9381" i="5"/>
  <c r="B9382" i="5"/>
  <c r="B9383" i="5"/>
  <c r="B9384" i="5"/>
  <c r="B9385" i="5"/>
  <c r="B9386" i="5"/>
  <c r="B9387" i="5"/>
  <c r="B9388" i="5"/>
  <c r="B9389" i="5"/>
  <c r="B9390" i="5"/>
  <c r="B9391" i="5"/>
  <c r="B9392" i="5"/>
  <c r="B9393" i="5"/>
  <c r="B9394" i="5"/>
  <c r="B9395" i="5"/>
  <c r="B9396" i="5"/>
  <c r="B9397" i="5"/>
  <c r="B9398" i="5"/>
  <c r="B9399" i="5"/>
  <c r="B9400" i="5"/>
  <c r="B9401" i="5"/>
  <c r="B9402" i="5"/>
  <c r="B9403" i="5"/>
  <c r="B9404" i="5"/>
  <c r="B9405" i="5"/>
  <c r="B9406" i="5"/>
  <c r="B9407" i="5"/>
  <c r="B9408" i="5"/>
  <c r="B9409" i="5"/>
  <c r="B9410" i="5"/>
  <c r="B9411" i="5"/>
  <c r="B9412" i="5"/>
  <c r="B9413" i="5"/>
  <c r="B9414" i="5"/>
  <c r="B9415" i="5"/>
  <c r="B9416" i="5"/>
  <c r="B9417" i="5"/>
  <c r="B9418" i="5"/>
  <c r="B9419" i="5"/>
  <c r="B9420" i="5"/>
  <c r="B9421" i="5"/>
  <c r="B9422" i="5"/>
  <c r="B9423" i="5"/>
  <c r="B9424" i="5"/>
  <c r="B9425" i="5"/>
  <c r="B9426" i="5"/>
  <c r="B9427" i="5"/>
  <c r="B9428" i="5"/>
  <c r="B9429" i="5"/>
  <c r="B9430" i="5"/>
  <c r="B9431" i="5"/>
  <c r="B9432" i="5"/>
  <c r="B9433" i="5"/>
  <c r="B9434" i="5"/>
  <c r="B9435" i="5"/>
  <c r="B9436" i="5"/>
  <c r="B9437" i="5"/>
  <c r="B9438" i="5"/>
  <c r="B9439" i="5"/>
  <c r="B9440" i="5"/>
  <c r="B9441" i="5"/>
  <c r="B9442" i="5"/>
  <c r="B9443" i="5"/>
  <c r="B9444" i="5"/>
  <c r="B9445" i="5"/>
  <c r="B9446" i="5"/>
  <c r="B9447" i="5"/>
  <c r="B9448" i="5"/>
  <c r="B9449" i="5"/>
  <c r="B9450" i="5"/>
  <c r="B9451" i="5"/>
  <c r="B9452" i="5"/>
  <c r="B9453" i="5"/>
  <c r="B9454" i="5"/>
  <c r="B9455" i="5"/>
  <c r="B9456" i="5"/>
  <c r="B9457" i="5"/>
  <c r="B9458" i="5"/>
  <c r="B9459" i="5"/>
  <c r="B9460" i="5"/>
  <c r="B9461" i="5"/>
  <c r="B9462" i="5"/>
  <c r="B9463" i="5"/>
  <c r="B9464" i="5"/>
  <c r="B9465" i="5"/>
  <c r="B9466" i="5"/>
  <c r="B9467" i="5"/>
  <c r="B9468" i="5"/>
  <c r="B9469" i="5"/>
  <c r="B9470" i="5"/>
  <c r="B9471" i="5"/>
  <c r="B9472" i="5"/>
  <c r="B9473" i="5"/>
  <c r="B9474" i="5"/>
  <c r="B9475" i="5"/>
  <c r="B9476" i="5"/>
  <c r="B9477" i="5"/>
  <c r="B9478" i="5"/>
  <c r="B9479" i="5"/>
  <c r="B9480" i="5"/>
  <c r="B9481" i="5"/>
  <c r="B9482" i="5"/>
  <c r="B9483" i="5"/>
  <c r="B9484" i="5"/>
  <c r="B9485" i="5"/>
  <c r="B9486" i="5"/>
  <c r="B9487" i="5"/>
  <c r="B9488" i="5"/>
  <c r="B9489" i="5"/>
  <c r="B9490" i="5"/>
  <c r="B9491" i="5"/>
  <c r="B9492" i="5"/>
  <c r="B9493" i="5"/>
  <c r="B9494" i="5"/>
  <c r="B9495" i="5"/>
  <c r="B9496" i="5"/>
  <c r="B9497" i="5"/>
  <c r="B9498" i="5"/>
  <c r="B9499" i="5"/>
  <c r="B9500" i="5"/>
  <c r="B9501" i="5"/>
  <c r="B9502" i="5"/>
  <c r="B9503" i="5"/>
  <c r="B9504" i="5"/>
  <c r="B9505" i="5"/>
  <c r="B9506" i="5"/>
  <c r="B9507" i="5"/>
  <c r="B9508" i="5"/>
  <c r="B9509" i="5"/>
  <c r="B9510" i="5"/>
  <c r="B9511" i="5"/>
  <c r="B9512" i="5"/>
  <c r="B9513" i="5"/>
  <c r="B9514" i="5"/>
  <c r="B9515" i="5"/>
  <c r="B9516" i="5"/>
  <c r="B9517" i="5"/>
  <c r="B9518" i="5"/>
  <c r="B9519" i="5"/>
  <c r="B9520" i="5"/>
  <c r="B9521" i="5"/>
  <c r="B9522" i="5"/>
  <c r="B9523" i="5"/>
  <c r="B9524" i="5"/>
  <c r="B9525" i="5"/>
  <c r="B9526" i="5"/>
  <c r="B9527" i="5"/>
  <c r="B9528" i="5"/>
  <c r="B9529" i="5"/>
  <c r="B9530" i="5"/>
  <c r="B9531" i="5"/>
  <c r="B9532" i="5"/>
  <c r="B9533" i="5"/>
  <c r="B9534" i="5"/>
  <c r="B9535" i="5"/>
  <c r="B9536" i="5"/>
  <c r="B9537" i="5"/>
  <c r="B9538" i="5"/>
  <c r="B9539" i="5"/>
  <c r="B9540" i="5"/>
  <c r="B9541" i="5"/>
  <c r="B9542" i="5"/>
  <c r="B9543" i="5"/>
  <c r="B9544" i="5"/>
  <c r="B9545" i="5"/>
  <c r="B9546" i="5"/>
  <c r="B9547" i="5"/>
  <c r="B9548" i="5"/>
  <c r="B9549" i="5"/>
  <c r="B9550" i="5"/>
  <c r="B9551" i="5"/>
  <c r="B9552" i="5"/>
  <c r="B9553" i="5"/>
  <c r="B9554" i="5"/>
  <c r="B9555" i="5"/>
  <c r="B9556" i="5"/>
  <c r="B9557" i="5"/>
  <c r="B9558" i="5"/>
  <c r="B9559" i="5"/>
  <c r="B9560" i="5"/>
  <c r="B9561" i="5"/>
  <c r="B9562" i="5"/>
  <c r="B9563" i="5"/>
  <c r="B9564" i="5"/>
  <c r="B9565" i="5"/>
  <c r="B9566" i="5"/>
  <c r="B9567" i="5"/>
  <c r="B9568" i="5"/>
  <c r="B9569" i="5"/>
  <c r="B9570" i="5"/>
  <c r="B9571" i="5"/>
  <c r="B9572" i="5"/>
  <c r="B9573" i="5"/>
  <c r="B9574" i="5"/>
  <c r="B9575" i="5"/>
  <c r="B9576" i="5"/>
  <c r="B9577" i="5"/>
  <c r="B9578" i="5"/>
  <c r="B9579" i="5"/>
  <c r="B9580" i="5"/>
  <c r="B9581" i="5"/>
  <c r="B9582" i="5"/>
  <c r="B9583" i="5"/>
  <c r="B9584" i="5"/>
  <c r="B9585" i="5"/>
  <c r="B9586" i="5"/>
  <c r="B9587" i="5"/>
  <c r="B9588" i="5"/>
  <c r="B9589" i="5"/>
  <c r="B9590" i="5"/>
  <c r="B9591" i="5"/>
  <c r="B9592" i="5"/>
  <c r="B9593" i="5"/>
  <c r="B9594" i="5"/>
  <c r="B9595" i="5"/>
  <c r="B9596" i="5"/>
  <c r="B9597" i="5"/>
  <c r="B9598" i="5"/>
  <c r="B9599" i="5"/>
  <c r="B9600" i="5"/>
  <c r="B9601" i="5"/>
  <c r="B9602" i="5"/>
  <c r="B9603" i="5"/>
  <c r="B9604" i="5"/>
  <c r="B9605" i="5"/>
  <c r="B9606" i="5"/>
  <c r="B9607" i="5"/>
  <c r="B9608" i="5"/>
  <c r="B9609" i="5"/>
  <c r="B9610" i="5"/>
  <c r="B9611" i="5"/>
  <c r="B9612" i="5"/>
  <c r="B9613" i="5"/>
  <c r="B9614" i="5"/>
  <c r="B9615" i="5"/>
  <c r="B9616" i="5"/>
  <c r="B9617" i="5"/>
  <c r="B9618" i="5"/>
  <c r="B9619" i="5"/>
  <c r="B9620" i="5"/>
  <c r="B9621" i="5"/>
  <c r="B9622" i="5"/>
  <c r="B9623" i="5"/>
  <c r="B9624" i="5"/>
  <c r="B9625" i="5"/>
  <c r="B9626" i="5"/>
  <c r="B9627" i="5"/>
  <c r="B9628" i="5"/>
  <c r="B9629" i="5"/>
  <c r="B9630" i="5"/>
  <c r="B9631" i="5"/>
  <c r="B9632" i="5"/>
  <c r="B9633" i="5"/>
  <c r="B9634" i="5"/>
  <c r="B9635" i="5"/>
  <c r="B9636" i="5"/>
  <c r="B9637" i="5"/>
  <c r="B9638" i="5"/>
  <c r="B9639" i="5"/>
  <c r="B9640" i="5"/>
  <c r="B9641" i="5"/>
  <c r="B9642" i="5"/>
  <c r="B9643" i="5"/>
  <c r="B9644" i="5"/>
  <c r="B9645" i="5"/>
  <c r="B9646" i="5"/>
  <c r="B9647" i="5"/>
  <c r="B9648" i="5"/>
  <c r="B9649" i="5"/>
  <c r="B9650" i="5"/>
  <c r="B9651" i="5"/>
  <c r="B9652" i="5"/>
  <c r="B9653" i="5"/>
  <c r="B9654" i="5"/>
  <c r="B9655" i="5"/>
  <c r="B9656" i="5"/>
  <c r="B9657" i="5"/>
  <c r="B9658" i="5"/>
  <c r="B9659" i="5"/>
  <c r="B9660" i="5"/>
  <c r="B9661" i="5"/>
  <c r="B9662" i="5"/>
  <c r="B9663" i="5"/>
  <c r="B9664" i="5"/>
  <c r="B9665" i="5"/>
  <c r="B9666" i="5"/>
  <c r="B9667" i="5"/>
  <c r="B9668" i="5"/>
  <c r="B9669" i="5"/>
  <c r="B9670" i="5"/>
  <c r="B9671" i="5"/>
  <c r="B9672" i="5"/>
  <c r="B9673" i="5"/>
  <c r="B9674" i="5"/>
  <c r="B9675" i="5"/>
  <c r="B9676" i="5"/>
  <c r="B9677" i="5"/>
  <c r="B9678" i="5"/>
  <c r="B9679" i="5"/>
  <c r="B9680" i="5"/>
  <c r="B9681" i="5"/>
  <c r="B9682" i="5"/>
  <c r="B9683" i="5"/>
  <c r="B9684" i="5"/>
  <c r="B9685" i="5"/>
  <c r="B9686" i="5"/>
  <c r="B9687" i="5"/>
  <c r="B9688" i="5"/>
  <c r="B9689" i="5"/>
  <c r="B9690" i="5"/>
  <c r="B9691" i="5"/>
  <c r="B9692" i="5"/>
  <c r="B9693" i="5"/>
  <c r="B9694" i="5"/>
  <c r="B9695" i="5"/>
  <c r="B9696" i="5"/>
  <c r="B9697" i="5"/>
  <c r="B9698" i="5"/>
  <c r="B9699" i="5"/>
  <c r="B9700" i="5"/>
  <c r="B9701" i="5"/>
  <c r="B9702" i="5"/>
  <c r="B9703" i="5"/>
  <c r="B9704" i="5"/>
  <c r="B9705" i="5"/>
  <c r="B9706" i="5"/>
  <c r="B9707" i="5"/>
  <c r="B9708" i="5"/>
  <c r="B9709" i="5"/>
  <c r="B9710" i="5"/>
  <c r="B9711" i="5"/>
  <c r="B9712" i="5"/>
  <c r="B9713" i="5"/>
  <c r="B9714" i="5"/>
  <c r="B9715" i="5"/>
  <c r="B9716" i="5"/>
  <c r="B9717" i="5"/>
  <c r="B9718" i="5"/>
  <c r="B9719" i="5"/>
  <c r="B9720" i="5"/>
  <c r="B9721" i="5"/>
  <c r="B9722" i="5"/>
  <c r="B9723" i="5"/>
  <c r="B9724" i="5"/>
  <c r="B9725" i="5"/>
  <c r="B9726" i="5"/>
  <c r="B9727" i="5"/>
  <c r="B9728" i="5"/>
  <c r="B9729" i="5"/>
  <c r="B9730" i="5"/>
  <c r="B9731" i="5"/>
  <c r="B9732" i="5"/>
  <c r="B9733" i="5"/>
  <c r="B9734" i="5"/>
  <c r="B9735" i="5"/>
  <c r="B9736" i="5"/>
  <c r="B9737" i="5"/>
  <c r="B9738" i="5"/>
  <c r="B9739" i="5"/>
  <c r="B9740" i="5"/>
  <c r="B9741" i="5"/>
  <c r="B9742" i="5"/>
  <c r="B9743" i="5"/>
  <c r="B9744" i="5"/>
  <c r="B9745" i="5"/>
  <c r="B9746" i="5"/>
  <c r="B9747" i="5"/>
  <c r="B9748" i="5"/>
  <c r="B9749" i="5"/>
  <c r="B9750" i="5"/>
  <c r="B9751" i="5"/>
  <c r="B9752" i="5"/>
  <c r="B9753" i="5"/>
  <c r="B9754" i="5"/>
  <c r="B9755" i="5"/>
  <c r="B9756" i="5"/>
  <c r="B9757" i="5"/>
  <c r="B9758" i="5"/>
  <c r="B9759" i="5"/>
  <c r="B9760" i="5"/>
  <c r="B9761" i="5"/>
  <c r="B9762" i="5"/>
  <c r="B9763" i="5"/>
  <c r="B9764" i="5"/>
  <c r="B9765" i="5"/>
  <c r="B9766" i="5"/>
  <c r="B9767" i="5"/>
  <c r="B9768" i="5"/>
  <c r="B9769" i="5"/>
  <c r="B9770" i="5"/>
  <c r="B9771" i="5"/>
  <c r="B9772" i="5"/>
  <c r="B9773" i="5"/>
  <c r="B9774" i="5"/>
  <c r="B9775" i="5"/>
  <c r="B9776" i="5"/>
  <c r="B9777" i="5"/>
  <c r="B9778" i="5"/>
  <c r="B9779" i="5"/>
  <c r="B9780" i="5"/>
  <c r="B9781" i="5"/>
  <c r="B9782" i="5"/>
  <c r="B9783" i="5"/>
  <c r="B9784" i="5"/>
  <c r="B9785" i="5"/>
  <c r="B9786" i="5"/>
  <c r="B9787" i="5"/>
  <c r="B9788" i="5"/>
  <c r="B9789" i="5"/>
  <c r="B9790" i="5"/>
  <c r="B9791" i="5"/>
  <c r="B9792" i="5"/>
  <c r="B9793" i="5"/>
  <c r="B9794" i="5"/>
  <c r="B9795" i="5"/>
  <c r="B9796" i="5"/>
  <c r="B9797" i="5"/>
  <c r="B9798" i="5"/>
  <c r="B9799" i="5"/>
  <c r="B9800" i="5"/>
  <c r="B9801" i="5"/>
  <c r="B9802" i="5"/>
  <c r="B9803" i="5"/>
  <c r="B9804" i="5"/>
  <c r="B9805" i="5"/>
  <c r="B9806" i="5"/>
  <c r="B9807" i="5"/>
  <c r="B9808" i="5"/>
  <c r="B9809" i="5"/>
  <c r="B9810" i="5"/>
  <c r="B9811" i="5"/>
  <c r="B9812" i="5"/>
  <c r="B9813" i="5"/>
  <c r="B9814" i="5"/>
  <c r="B9815" i="5"/>
  <c r="B9816" i="5"/>
  <c r="B9817" i="5"/>
  <c r="B9818" i="5"/>
  <c r="B9819" i="5"/>
  <c r="B9820" i="5"/>
  <c r="B9821" i="5"/>
  <c r="B9822" i="5"/>
  <c r="B9823" i="5"/>
  <c r="B9824" i="5"/>
  <c r="B9825" i="5"/>
  <c r="B9826" i="5"/>
  <c r="B9827" i="5"/>
  <c r="B9828" i="5"/>
  <c r="B9829" i="5"/>
  <c r="B9830" i="5"/>
  <c r="B9831" i="5"/>
  <c r="B9832" i="5"/>
  <c r="B9833" i="5"/>
  <c r="B9834" i="5"/>
  <c r="B9835" i="5"/>
  <c r="B9836" i="5"/>
  <c r="B9837" i="5"/>
  <c r="B9838" i="5"/>
  <c r="B9839" i="5"/>
  <c r="B9840" i="5"/>
  <c r="B9841" i="5"/>
  <c r="B9842" i="5"/>
  <c r="B9843" i="5"/>
  <c r="B9844" i="5"/>
  <c r="B9845" i="5"/>
  <c r="B9846" i="5"/>
  <c r="B9847" i="5"/>
  <c r="B9848" i="5"/>
  <c r="B9849" i="5"/>
  <c r="B9850" i="5"/>
  <c r="B9851" i="5"/>
  <c r="B9852" i="5"/>
  <c r="B9853" i="5"/>
  <c r="B9854" i="5"/>
  <c r="B9855" i="5"/>
  <c r="B9856" i="5"/>
  <c r="B9857" i="5"/>
  <c r="B9858" i="5"/>
  <c r="B9859" i="5"/>
  <c r="B9860" i="5"/>
  <c r="B9861" i="5"/>
  <c r="B9862" i="5"/>
  <c r="B9863" i="5"/>
  <c r="B9864" i="5"/>
  <c r="B9865" i="5"/>
  <c r="B9866" i="5"/>
  <c r="B9867" i="5"/>
  <c r="B9868" i="5"/>
  <c r="B9869" i="5"/>
  <c r="B9870" i="5"/>
  <c r="B9871" i="5"/>
  <c r="B9872" i="5"/>
  <c r="B9873" i="5"/>
  <c r="B9874" i="5"/>
  <c r="B9875" i="5"/>
  <c r="B9876" i="5"/>
  <c r="B9877" i="5"/>
  <c r="B9878" i="5"/>
  <c r="B9879" i="5"/>
  <c r="B9880" i="5"/>
  <c r="B9881" i="5"/>
  <c r="B9882" i="5"/>
  <c r="B9883" i="5"/>
  <c r="B9884" i="5"/>
  <c r="B9885" i="5"/>
  <c r="B9886" i="5"/>
  <c r="B9887" i="5"/>
  <c r="B9888" i="5"/>
  <c r="B9889" i="5"/>
  <c r="B9890" i="5"/>
  <c r="B9891" i="5"/>
  <c r="B9892" i="5"/>
  <c r="B9893" i="5"/>
  <c r="B9894" i="5"/>
  <c r="B9895" i="5"/>
  <c r="B9896" i="5"/>
  <c r="B9897" i="5"/>
  <c r="B9898" i="5"/>
  <c r="B9899" i="5"/>
  <c r="B9900" i="5"/>
  <c r="B9901" i="5"/>
  <c r="B9902" i="5"/>
  <c r="B9903" i="5"/>
  <c r="B9904" i="5"/>
  <c r="B9905" i="5"/>
  <c r="B9906" i="5"/>
  <c r="B9907" i="5"/>
  <c r="B9908" i="5"/>
  <c r="B9909" i="5"/>
  <c r="B9910" i="5"/>
  <c r="B9911" i="5"/>
  <c r="B9912" i="5"/>
  <c r="B9913" i="5"/>
  <c r="B9914" i="5"/>
  <c r="B9915" i="5"/>
  <c r="B9916" i="5"/>
  <c r="B9917" i="5"/>
  <c r="B9918" i="5"/>
  <c r="B9919" i="5"/>
  <c r="B9920" i="5"/>
  <c r="B9921" i="5"/>
  <c r="B9922" i="5"/>
  <c r="B9923" i="5"/>
  <c r="B9924" i="5"/>
  <c r="B9925" i="5"/>
  <c r="B9926" i="5"/>
  <c r="B9927" i="5"/>
  <c r="B9928" i="5"/>
  <c r="B9929" i="5"/>
  <c r="B9930" i="5"/>
  <c r="B9931" i="5"/>
  <c r="B9932" i="5"/>
  <c r="B9933" i="5"/>
  <c r="B9934" i="5"/>
  <c r="B9935" i="5"/>
  <c r="B9936" i="5"/>
  <c r="B9937" i="5"/>
  <c r="B9938" i="5"/>
  <c r="B9939" i="5"/>
  <c r="B9940" i="5"/>
  <c r="B9941" i="5"/>
  <c r="B9942" i="5"/>
  <c r="B9943" i="5"/>
  <c r="B9944" i="5"/>
  <c r="B9945" i="5"/>
  <c r="B9946" i="5"/>
  <c r="B9947" i="5"/>
  <c r="B9948" i="5"/>
  <c r="B9949" i="5"/>
  <c r="B9950" i="5"/>
  <c r="B9951" i="5"/>
  <c r="B9952" i="5"/>
  <c r="B9953" i="5"/>
  <c r="B9954" i="5"/>
  <c r="B9955" i="5"/>
  <c r="B9956" i="5"/>
  <c r="B9957" i="5"/>
  <c r="B9958" i="5"/>
  <c r="B9959" i="5"/>
  <c r="B9960" i="5"/>
  <c r="B9961" i="5"/>
  <c r="B9962" i="5"/>
  <c r="B9963" i="5"/>
  <c r="B9964" i="5"/>
  <c r="B9965" i="5"/>
  <c r="B9966" i="5"/>
  <c r="B9967" i="5"/>
  <c r="B9968" i="5"/>
  <c r="B9969" i="5"/>
  <c r="B9970" i="5"/>
  <c r="B9971" i="5"/>
  <c r="B9972" i="5"/>
  <c r="B9973" i="5"/>
  <c r="B9974" i="5"/>
  <c r="B9975" i="5"/>
  <c r="B9976" i="5"/>
  <c r="B9977" i="5"/>
  <c r="B9978" i="5"/>
  <c r="B9979" i="5"/>
  <c r="B9980" i="5"/>
  <c r="B9981" i="5"/>
  <c r="B9982" i="5"/>
  <c r="B9983" i="5"/>
  <c r="B9984" i="5"/>
  <c r="B9985" i="5"/>
  <c r="B9986" i="5"/>
  <c r="B9987" i="5"/>
  <c r="B9988" i="5"/>
  <c r="B9989" i="5"/>
  <c r="B9990" i="5"/>
  <c r="B9991" i="5"/>
  <c r="B9992" i="5"/>
  <c r="B9993" i="5"/>
  <c r="B9994" i="5"/>
  <c r="B9995" i="5"/>
  <c r="B9996" i="5"/>
  <c r="B9997" i="5"/>
  <c r="B9998" i="5"/>
  <c r="B9999" i="5"/>
  <c r="B10000" i="5"/>
  <c r="B10001" i="5"/>
  <c r="B10002" i="5"/>
  <c r="B10003" i="5"/>
  <c r="B10004" i="5"/>
  <c r="B10005" i="5"/>
  <c r="B10006" i="5"/>
  <c r="B10007" i="5"/>
  <c r="B10008" i="5"/>
  <c r="B10009" i="5"/>
  <c r="B10010" i="5"/>
  <c r="B10011" i="5"/>
  <c r="B10012" i="5"/>
  <c r="B10013" i="5"/>
  <c r="B10014" i="5"/>
  <c r="B10015" i="5"/>
  <c r="B10016" i="5"/>
  <c r="B10017" i="5"/>
  <c r="B10018" i="5"/>
  <c r="B10019" i="5"/>
  <c r="B10020" i="5"/>
  <c r="B10021" i="5"/>
  <c r="B10022" i="5"/>
  <c r="B10023" i="5"/>
  <c r="B10024" i="5"/>
  <c r="B10025" i="5"/>
  <c r="B10026" i="5"/>
  <c r="B10027" i="5"/>
  <c r="B10028" i="5"/>
  <c r="B10029" i="5"/>
  <c r="B10030" i="5"/>
  <c r="B10031" i="5"/>
  <c r="B10032" i="5"/>
  <c r="B10033" i="5"/>
  <c r="B10034" i="5"/>
  <c r="B10035" i="5"/>
  <c r="B10036" i="5"/>
  <c r="B10037" i="5"/>
  <c r="B10038" i="5"/>
  <c r="B10039" i="5"/>
  <c r="B10040" i="5"/>
  <c r="B10041" i="5"/>
  <c r="B10042" i="5"/>
  <c r="B10043" i="5"/>
  <c r="B10044" i="5"/>
  <c r="B10045" i="5"/>
  <c r="B10046" i="5"/>
  <c r="B10047" i="5"/>
  <c r="B10048" i="5"/>
  <c r="B10049" i="5"/>
  <c r="B10050" i="5"/>
  <c r="B10051" i="5"/>
  <c r="B10052" i="5"/>
  <c r="B10053" i="5"/>
  <c r="B10054" i="5"/>
  <c r="B10055" i="5"/>
  <c r="B10056" i="5"/>
  <c r="B10057" i="5"/>
  <c r="B10058" i="5"/>
  <c r="B10059" i="5"/>
  <c r="B10060" i="5"/>
  <c r="B10061" i="5"/>
  <c r="B10062" i="5"/>
  <c r="B10063" i="5"/>
  <c r="B10064" i="5"/>
  <c r="B10065" i="5"/>
  <c r="B10066" i="5"/>
  <c r="B10067" i="5"/>
  <c r="B10068" i="5"/>
  <c r="B10069" i="5"/>
  <c r="B10070" i="5"/>
  <c r="B10071" i="5"/>
  <c r="B10072" i="5"/>
  <c r="B10073" i="5"/>
  <c r="B10074" i="5"/>
  <c r="B10075" i="5"/>
  <c r="B10076" i="5"/>
  <c r="B10077" i="5"/>
  <c r="B10078" i="5"/>
  <c r="B10079" i="5"/>
  <c r="B10080" i="5"/>
  <c r="B10081" i="5"/>
  <c r="B10082" i="5"/>
  <c r="B10083" i="5"/>
  <c r="B10084" i="5"/>
  <c r="B10085" i="5"/>
  <c r="B10086" i="5"/>
  <c r="B10087" i="5"/>
  <c r="B10088" i="5"/>
  <c r="B10089" i="5"/>
  <c r="B10090" i="5"/>
  <c r="B10091" i="5"/>
  <c r="B10092" i="5"/>
  <c r="B10093" i="5"/>
  <c r="B10094" i="5"/>
  <c r="B10095" i="5"/>
  <c r="B10096" i="5"/>
  <c r="B10097" i="5"/>
  <c r="B10098" i="5"/>
  <c r="B10099" i="5"/>
  <c r="B10100" i="5"/>
  <c r="B10101" i="5"/>
  <c r="B10102" i="5"/>
  <c r="B10103" i="5"/>
  <c r="B10104" i="5"/>
  <c r="B10105" i="5"/>
  <c r="B10106" i="5"/>
  <c r="B10107" i="5"/>
  <c r="B10108" i="5"/>
  <c r="B10109" i="5"/>
  <c r="B10110" i="5"/>
  <c r="B10111" i="5"/>
  <c r="B10112" i="5"/>
  <c r="B10113" i="5"/>
  <c r="B10114" i="5"/>
  <c r="B10115" i="5"/>
  <c r="B10116" i="5"/>
  <c r="B10117" i="5"/>
  <c r="B10118" i="5"/>
  <c r="B10119" i="5"/>
  <c r="B10120" i="5"/>
  <c r="B10121" i="5"/>
  <c r="B10122" i="5"/>
  <c r="B10123" i="5"/>
  <c r="B10124" i="5"/>
  <c r="B10125" i="5"/>
  <c r="B10126" i="5"/>
  <c r="B10127" i="5"/>
  <c r="B10128" i="5"/>
  <c r="B10129" i="5"/>
  <c r="B10130" i="5"/>
  <c r="B10131" i="5"/>
  <c r="B10132" i="5"/>
  <c r="B10133" i="5"/>
  <c r="B10134" i="5"/>
  <c r="B10135" i="5"/>
  <c r="B10136" i="5"/>
  <c r="B10137" i="5"/>
  <c r="B10138" i="5"/>
  <c r="B10139" i="5"/>
  <c r="B10140" i="5"/>
  <c r="B10141" i="5"/>
  <c r="B10142" i="5"/>
  <c r="B10143" i="5"/>
  <c r="B10144" i="5"/>
  <c r="B10145" i="5"/>
  <c r="B10146" i="5"/>
  <c r="B10147" i="5"/>
  <c r="B10148" i="5"/>
  <c r="B10149" i="5"/>
  <c r="B10150" i="5"/>
  <c r="B10151" i="5"/>
  <c r="B10152" i="5"/>
  <c r="B10153" i="5"/>
  <c r="B10154" i="5"/>
  <c r="B10155" i="5"/>
  <c r="B10156" i="5"/>
  <c r="B10157" i="5"/>
  <c r="B10158" i="5"/>
  <c r="B10159" i="5"/>
  <c r="B10160" i="5"/>
  <c r="B10161" i="5"/>
  <c r="B10162" i="5"/>
  <c r="B10163" i="5"/>
  <c r="B10164" i="5"/>
  <c r="B10165" i="5"/>
  <c r="B10166" i="5"/>
  <c r="B10167" i="5"/>
  <c r="B10168" i="5"/>
  <c r="B10169" i="5"/>
  <c r="B10170" i="5"/>
  <c r="B10171" i="5"/>
  <c r="B10172" i="5"/>
  <c r="B10173" i="5"/>
  <c r="B10174" i="5"/>
  <c r="B10175" i="5"/>
  <c r="B10176" i="5"/>
  <c r="B10177" i="5"/>
  <c r="B10178" i="5"/>
  <c r="B10179" i="5"/>
  <c r="B10180" i="5"/>
  <c r="B10181" i="5"/>
  <c r="B10182" i="5"/>
  <c r="B10183" i="5"/>
  <c r="B10184" i="5"/>
  <c r="B10185" i="5"/>
  <c r="B10186" i="5"/>
  <c r="B10187" i="5"/>
  <c r="B10188" i="5"/>
  <c r="B10189" i="5"/>
  <c r="B10190" i="5"/>
  <c r="B10191" i="5"/>
  <c r="B10192" i="5"/>
  <c r="B10193" i="5"/>
  <c r="B10194" i="5"/>
  <c r="B10195" i="5"/>
  <c r="B10196" i="5"/>
  <c r="B10197" i="5"/>
  <c r="B10198" i="5"/>
  <c r="B10199" i="5"/>
  <c r="B10200" i="5"/>
  <c r="B10201" i="5"/>
  <c r="B10202" i="5"/>
  <c r="B10203" i="5"/>
  <c r="B10204" i="5"/>
  <c r="B10205" i="5"/>
  <c r="B10206" i="5"/>
  <c r="B10207" i="5"/>
  <c r="B10208" i="5"/>
  <c r="B10209" i="5"/>
  <c r="B10210" i="5"/>
  <c r="B10211" i="5"/>
  <c r="B10212" i="5"/>
  <c r="B10213" i="5"/>
  <c r="B10214" i="5"/>
  <c r="B10215" i="5"/>
  <c r="B10216" i="5"/>
  <c r="B10217" i="5"/>
  <c r="B10218" i="5"/>
  <c r="B10219" i="5"/>
  <c r="B10220" i="5"/>
  <c r="B10221" i="5"/>
  <c r="B10222" i="5"/>
  <c r="B10223" i="5"/>
  <c r="B10224" i="5"/>
  <c r="B10225" i="5"/>
  <c r="B10226" i="5"/>
  <c r="B10227" i="5"/>
  <c r="B10228" i="5"/>
  <c r="B10229" i="5"/>
  <c r="B10230" i="5"/>
  <c r="B10231" i="5"/>
  <c r="B10232" i="5"/>
  <c r="B10233" i="5"/>
  <c r="B10234" i="5"/>
  <c r="B10235" i="5"/>
  <c r="B10236" i="5"/>
  <c r="B10237" i="5"/>
  <c r="B10238" i="5"/>
  <c r="B10239" i="5"/>
  <c r="B10240" i="5"/>
  <c r="B10241" i="5"/>
  <c r="B10242" i="5"/>
  <c r="B10243" i="5"/>
  <c r="B10244" i="5"/>
  <c r="B10245" i="5"/>
  <c r="B10246" i="5"/>
  <c r="B10247" i="5"/>
  <c r="B10248" i="5"/>
  <c r="B10249" i="5"/>
  <c r="B10250" i="5"/>
  <c r="B10251" i="5"/>
  <c r="B10252" i="5"/>
  <c r="B10253" i="5"/>
  <c r="B10254" i="5"/>
  <c r="B10255" i="5"/>
  <c r="B10256" i="5"/>
  <c r="B10257" i="5"/>
  <c r="B10258" i="5"/>
  <c r="B10259" i="5"/>
  <c r="B10260" i="5"/>
  <c r="B10261" i="5"/>
  <c r="B10262" i="5"/>
  <c r="B10263" i="5"/>
  <c r="B10264" i="5"/>
  <c r="B10265" i="5"/>
  <c r="B10266" i="5"/>
  <c r="B10267" i="5"/>
  <c r="B10268" i="5"/>
  <c r="B10269" i="5"/>
  <c r="B10270" i="5"/>
  <c r="B10271" i="5"/>
  <c r="B10272" i="5"/>
  <c r="B10273" i="5"/>
  <c r="B10274" i="5"/>
  <c r="B10275" i="5"/>
  <c r="B10276" i="5"/>
  <c r="B10277" i="5"/>
  <c r="B10278" i="5"/>
  <c r="B10279" i="5"/>
  <c r="B10280" i="5"/>
  <c r="B10281" i="5"/>
  <c r="B10282" i="5"/>
  <c r="B10283" i="5"/>
  <c r="B10284" i="5"/>
  <c r="B10285" i="5"/>
  <c r="B10286" i="5"/>
  <c r="B10287" i="5"/>
  <c r="B10288" i="5"/>
  <c r="B10289" i="5"/>
  <c r="B10290" i="5"/>
  <c r="B10291" i="5"/>
  <c r="B10292" i="5"/>
  <c r="B10293" i="5"/>
  <c r="B10294" i="5"/>
  <c r="B10295" i="5"/>
  <c r="B10296" i="5"/>
  <c r="B10297" i="5"/>
  <c r="B10298" i="5"/>
  <c r="B10299" i="5"/>
  <c r="B10300" i="5"/>
  <c r="B10301" i="5"/>
  <c r="B10302" i="5"/>
  <c r="B10303" i="5"/>
  <c r="B10304" i="5"/>
  <c r="B10305" i="5"/>
  <c r="B10306" i="5"/>
  <c r="B10307" i="5"/>
  <c r="B10308" i="5"/>
  <c r="B10309" i="5"/>
  <c r="B10310" i="5"/>
  <c r="B10311" i="5"/>
  <c r="B10312" i="5"/>
  <c r="B10313" i="5"/>
  <c r="B10314" i="5"/>
  <c r="B10315" i="5"/>
  <c r="B10316" i="5"/>
  <c r="B10317" i="5"/>
  <c r="B10318" i="5"/>
  <c r="B10319" i="5"/>
  <c r="B10320" i="5"/>
  <c r="B10321" i="5"/>
  <c r="B10322" i="5"/>
  <c r="B10323" i="5"/>
  <c r="B10324" i="5"/>
  <c r="B10325" i="5"/>
  <c r="B10326" i="5"/>
  <c r="B10327" i="5"/>
  <c r="B10328" i="5"/>
  <c r="B10329" i="5"/>
  <c r="B10330" i="5"/>
  <c r="B10331" i="5"/>
  <c r="B10332" i="5"/>
  <c r="B10333" i="5"/>
  <c r="B10334" i="5"/>
  <c r="B10335" i="5"/>
  <c r="B10336" i="5"/>
  <c r="B10337" i="5"/>
  <c r="B10338" i="5"/>
  <c r="B10339" i="5"/>
  <c r="B10340" i="5"/>
  <c r="B10341" i="5"/>
  <c r="B10342" i="5"/>
  <c r="B10343" i="5"/>
  <c r="B10344" i="5"/>
  <c r="B10345" i="5"/>
  <c r="B10346" i="5"/>
  <c r="B10347" i="5"/>
  <c r="B10348" i="5"/>
  <c r="B10349" i="5"/>
  <c r="B10350" i="5"/>
  <c r="B10351" i="5"/>
  <c r="B10352" i="5"/>
  <c r="B10353" i="5"/>
  <c r="B10354" i="5"/>
  <c r="B10355" i="5"/>
  <c r="B10356" i="5"/>
  <c r="B10357" i="5"/>
  <c r="B10358" i="5"/>
  <c r="B10359" i="5"/>
  <c r="B10360" i="5"/>
  <c r="B10361" i="5"/>
  <c r="B10362" i="5"/>
  <c r="B10363" i="5"/>
  <c r="B10364" i="5"/>
  <c r="B10365" i="5"/>
  <c r="B10366" i="5"/>
  <c r="B10367" i="5"/>
  <c r="B10368" i="5"/>
  <c r="B10369" i="5"/>
  <c r="B10370" i="5"/>
  <c r="B10371" i="5"/>
  <c r="B10372" i="5"/>
  <c r="B10373" i="5"/>
  <c r="B10374" i="5"/>
  <c r="B10375" i="5"/>
  <c r="B10376" i="5"/>
  <c r="B10377" i="5"/>
  <c r="B10378" i="5"/>
  <c r="B10379" i="5"/>
  <c r="B10380" i="5"/>
  <c r="B10381" i="5"/>
  <c r="B10382" i="5"/>
  <c r="B10383" i="5"/>
  <c r="B10384" i="5"/>
  <c r="B10385" i="5"/>
  <c r="B10386" i="5"/>
  <c r="B10387" i="5"/>
  <c r="B10388" i="5"/>
  <c r="B10389" i="5"/>
  <c r="B10390" i="5"/>
  <c r="B10391" i="5"/>
  <c r="B10392" i="5"/>
  <c r="B10393" i="5"/>
  <c r="B10394" i="5"/>
  <c r="B10395" i="5"/>
  <c r="B10396" i="5"/>
  <c r="B10397" i="5"/>
  <c r="B10398" i="5"/>
  <c r="B10399" i="5"/>
  <c r="B10400" i="5"/>
  <c r="B10401" i="5"/>
  <c r="B10402" i="5"/>
  <c r="B10403" i="5"/>
  <c r="B10404" i="5"/>
  <c r="B10405" i="5"/>
  <c r="B10406" i="5"/>
  <c r="B10407" i="5"/>
  <c r="B10408" i="5"/>
  <c r="B10409" i="5"/>
  <c r="B10410" i="5"/>
  <c r="B10411" i="5"/>
  <c r="B10412" i="5"/>
  <c r="B10413" i="5"/>
  <c r="B10414" i="5"/>
  <c r="B10415" i="5"/>
  <c r="B10416" i="5"/>
  <c r="B10417" i="5"/>
  <c r="B10418" i="5"/>
  <c r="B10419" i="5"/>
  <c r="B10420" i="5"/>
  <c r="B10421" i="5"/>
  <c r="B10422" i="5"/>
  <c r="B10423" i="5"/>
  <c r="B10424" i="5"/>
  <c r="B10425" i="5"/>
  <c r="B10426" i="5"/>
  <c r="B10427" i="5"/>
  <c r="B10428" i="5"/>
  <c r="B10429" i="5"/>
  <c r="B10430" i="5"/>
  <c r="B10431" i="5"/>
  <c r="B10432" i="5"/>
  <c r="B10433" i="5"/>
  <c r="B10434" i="5"/>
  <c r="B10435" i="5"/>
  <c r="B10436" i="5"/>
  <c r="B10437" i="5"/>
  <c r="B10438" i="5"/>
  <c r="B10439" i="5"/>
  <c r="B10440" i="5"/>
  <c r="B10441" i="5"/>
  <c r="B10442" i="5"/>
  <c r="B10443" i="5"/>
  <c r="B10444" i="5"/>
  <c r="B10445" i="5"/>
  <c r="B10446" i="5"/>
  <c r="B10447" i="5"/>
  <c r="B10448" i="5"/>
  <c r="B10449" i="5"/>
  <c r="B10450" i="5"/>
  <c r="B10451" i="5"/>
  <c r="B10452" i="5"/>
  <c r="B10453" i="5"/>
  <c r="B10454" i="5"/>
  <c r="B10455" i="5"/>
  <c r="B10456" i="5"/>
  <c r="B10457" i="5"/>
  <c r="B10458" i="5"/>
  <c r="B10459" i="5"/>
  <c r="B10460" i="5"/>
  <c r="B10461" i="5"/>
  <c r="B10462" i="5"/>
  <c r="B10463" i="5"/>
  <c r="B10464" i="5"/>
  <c r="B10465" i="5"/>
  <c r="B10466" i="5"/>
  <c r="B10467" i="5"/>
  <c r="B10468" i="5"/>
  <c r="B10469" i="5"/>
  <c r="B10470" i="5"/>
  <c r="B10471" i="5"/>
  <c r="B10472" i="5"/>
  <c r="B10473" i="5"/>
  <c r="B10474" i="5"/>
  <c r="B10475" i="5"/>
  <c r="B10476" i="5"/>
  <c r="B10477" i="5"/>
  <c r="B10478" i="5"/>
  <c r="B10479" i="5"/>
  <c r="B10480" i="5"/>
  <c r="B10481" i="5"/>
  <c r="B10482" i="5"/>
  <c r="B10483" i="5"/>
  <c r="B10484" i="5"/>
  <c r="B10485" i="5"/>
  <c r="B10486" i="5"/>
  <c r="B10487" i="5"/>
  <c r="B10488" i="5"/>
  <c r="B10489" i="5"/>
  <c r="B10490" i="5"/>
  <c r="B10491" i="5"/>
  <c r="B10492" i="5"/>
  <c r="B10493" i="5"/>
  <c r="B10494" i="5"/>
  <c r="B10495" i="5"/>
  <c r="B10496" i="5"/>
  <c r="B10497" i="5"/>
  <c r="B10498" i="5"/>
  <c r="B10499" i="5"/>
  <c r="B10500" i="5"/>
  <c r="B10501" i="5"/>
  <c r="B10502" i="5"/>
  <c r="B10503" i="5"/>
  <c r="B10504" i="5"/>
  <c r="B10505" i="5"/>
  <c r="B10506" i="5"/>
  <c r="B10507" i="5"/>
  <c r="B10508" i="5"/>
  <c r="B10509" i="5"/>
  <c r="B10510" i="5"/>
  <c r="B10511" i="5"/>
  <c r="B10512" i="5"/>
  <c r="B10513" i="5"/>
  <c r="B10514" i="5"/>
  <c r="B10515" i="5"/>
  <c r="B10516" i="5"/>
  <c r="B10517" i="5"/>
  <c r="B10518" i="5"/>
  <c r="B10519" i="5"/>
  <c r="B10520" i="5"/>
  <c r="B10521" i="5"/>
  <c r="B10522" i="5"/>
  <c r="B10523" i="5"/>
  <c r="B10524" i="5"/>
  <c r="B10525" i="5"/>
  <c r="B10526" i="5"/>
  <c r="B10527" i="5"/>
  <c r="B10528" i="5"/>
  <c r="B10529" i="5"/>
  <c r="B10530" i="5"/>
  <c r="B10531" i="5"/>
  <c r="B10532" i="5"/>
  <c r="B10533" i="5"/>
  <c r="B10534" i="5"/>
  <c r="B10535" i="5"/>
  <c r="B10536" i="5"/>
  <c r="B10537" i="5"/>
  <c r="B10538" i="5"/>
  <c r="B10539" i="5"/>
  <c r="B10540" i="5"/>
  <c r="B10541" i="5"/>
  <c r="B10542" i="5"/>
  <c r="B10543" i="5"/>
  <c r="B10544" i="5"/>
  <c r="B10545" i="5"/>
  <c r="B10546" i="5"/>
  <c r="B10547" i="5"/>
  <c r="B10548" i="5"/>
  <c r="B10549" i="5"/>
  <c r="B10550" i="5"/>
  <c r="B10551" i="5"/>
  <c r="B10552" i="5"/>
  <c r="B10553" i="5"/>
  <c r="B10554" i="5"/>
  <c r="B10555" i="5"/>
  <c r="B10556" i="5"/>
  <c r="B10557" i="5"/>
  <c r="B10558" i="5"/>
  <c r="B10559" i="5"/>
  <c r="B10560" i="5"/>
  <c r="B10561" i="5"/>
  <c r="B10562" i="5"/>
  <c r="B10563" i="5"/>
  <c r="B10564" i="5"/>
  <c r="B10565" i="5"/>
  <c r="B10566" i="5"/>
  <c r="B10567" i="5"/>
  <c r="B10568" i="5"/>
  <c r="B10569" i="5"/>
  <c r="B10570" i="5"/>
  <c r="B10571" i="5"/>
  <c r="B10572" i="5"/>
  <c r="B10573" i="5"/>
  <c r="B10574" i="5"/>
  <c r="B10575" i="5"/>
  <c r="B10576" i="5"/>
  <c r="B10577" i="5"/>
  <c r="B10578" i="5"/>
  <c r="B10579" i="5"/>
  <c r="B10580" i="5"/>
  <c r="B10581" i="5"/>
  <c r="B10582" i="5"/>
  <c r="B10583" i="5"/>
  <c r="B10584" i="5"/>
  <c r="B10585" i="5"/>
  <c r="B10586" i="5"/>
  <c r="B10587" i="5"/>
  <c r="B10588" i="5"/>
  <c r="B10589" i="5"/>
  <c r="B10590" i="5"/>
  <c r="B10591" i="5"/>
  <c r="B10592" i="5"/>
  <c r="B10593" i="5"/>
  <c r="B10594" i="5"/>
  <c r="B10595" i="5"/>
  <c r="B10596" i="5"/>
  <c r="B10597" i="5"/>
  <c r="B10598" i="5"/>
  <c r="B10599" i="5"/>
  <c r="B10600" i="5"/>
  <c r="B10601" i="5"/>
  <c r="B10602" i="5"/>
  <c r="B10603" i="5"/>
  <c r="B10604" i="5"/>
  <c r="B10605" i="5"/>
  <c r="B10606" i="5"/>
  <c r="B10607" i="5"/>
  <c r="B10608" i="5"/>
  <c r="B10609" i="5"/>
  <c r="B10610" i="5"/>
  <c r="B10611" i="5"/>
  <c r="B10612" i="5"/>
  <c r="B10613" i="5"/>
  <c r="B10614" i="5"/>
  <c r="B10615" i="5"/>
  <c r="B10616" i="5"/>
  <c r="B10617" i="5"/>
  <c r="B10618" i="5"/>
  <c r="B10619" i="5"/>
  <c r="B10620" i="5"/>
  <c r="B10621" i="5"/>
  <c r="B10622" i="5"/>
  <c r="B10623" i="5"/>
  <c r="B10624" i="5"/>
  <c r="B10625" i="5"/>
  <c r="B10626" i="5"/>
  <c r="B10627" i="5"/>
  <c r="B10628" i="5"/>
  <c r="B10629" i="5"/>
  <c r="B10630" i="5"/>
  <c r="B10631" i="5"/>
  <c r="B10632" i="5"/>
  <c r="B10633" i="5"/>
  <c r="B10634" i="5"/>
  <c r="B10635" i="5"/>
  <c r="B10636" i="5"/>
  <c r="B10637" i="5"/>
  <c r="B10638" i="5"/>
  <c r="B10639" i="5"/>
  <c r="B10640" i="5"/>
  <c r="B10641" i="5"/>
  <c r="B10642" i="5"/>
  <c r="B10643" i="5"/>
  <c r="B10644" i="5"/>
  <c r="B10645" i="5"/>
  <c r="B10646" i="5"/>
  <c r="B10647" i="5"/>
  <c r="B10648" i="5"/>
  <c r="B10649" i="5"/>
  <c r="B10650" i="5"/>
  <c r="B10651" i="5"/>
  <c r="B10652" i="5"/>
  <c r="B10653" i="5"/>
  <c r="B10654" i="5"/>
  <c r="B10655" i="5"/>
  <c r="B10656" i="5"/>
  <c r="B10657" i="5"/>
  <c r="B10658" i="5"/>
  <c r="B10659" i="5"/>
  <c r="B10660" i="5"/>
  <c r="B10661" i="5"/>
  <c r="B10662" i="5"/>
  <c r="B10663" i="5"/>
  <c r="B10664" i="5"/>
  <c r="B10665" i="5"/>
  <c r="B10666" i="5"/>
  <c r="B10667" i="5"/>
  <c r="B10668" i="5"/>
  <c r="B10669" i="5"/>
  <c r="B10670" i="5"/>
  <c r="B10671" i="5"/>
  <c r="B10672" i="5"/>
  <c r="B10673" i="5"/>
  <c r="B10674" i="5"/>
  <c r="B10675" i="5"/>
  <c r="B10676" i="5"/>
  <c r="B10677" i="5"/>
  <c r="B10678" i="5"/>
  <c r="B10679" i="5"/>
  <c r="B10680" i="5"/>
  <c r="B10681" i="5"/>
  <c r="B10682" i="5"/>
  <c r="B10683" i="5"/>
  <c r="B10684" i="5"/>
  <c r="B10685" i="5"/>
  <c r="B10686" i="5"/>
  <c r="B10687" i="5"/>
  <c r="B10688" i="5"/>
  <c r="B10689" i="5"/>
  <c r="B10690" i="5"/>
  <c r="B10691" i="5"/>
  <c r="B10692" i="5"/>
  <c r="B10693" i="5"/>
  <c r="B10694" i="5"/>
  <c r="B10695" i="5"/>
  <c r="B10696" i="5"/>
  <c r="B10697" i="5"/>
  <c r="B10698" i="5"/>
  <c r="B10699" i="5"/>
  <c r="B10700" i="5"/>
  <c r="B10701" i="5"/>
  <c r="B10702" i="5"/>
  <c r="B10703" i="5"/>
  <c r="B10704" i="5"/>
  <c r="B10705" i="5"/>
  <c r="B10706" i="5"/>
  <c r="B10707" i="5"/>
  <c r="B10708" i="5"/>
  <c r="B10709" i="5"/>
  <c r="B10710" i="5"/>
  <c r="B10711" i="5"/>
  <c r="B10712" i="5"/>
  <c r="B10713" i="5"/>
  <c r="B10714" i="5"/>
  <c r="B10715" i="5"/>
  <c r="B10716" i="5"/>
  <c r="B10717" i="5"/>
  <c r="B10718" i="5"/>
  <c r="B10719" i="5"/>
  <c r="B10720" i="5"/>
  <c r="B10721" i="5"/>
  <c r="B10722" i="5"/>
  <c r="B10723" i="5"/>
  <c r="B10724" i="5"/>
  <c r="B10725" i="5"/>
  <c r="B10726" i="5"/>
  <c r="B10727" i="5"/>
  <c r="B10728" i="5"/>
  <c r="B10729" i="5"/>
  <c r="B10730" i="5"/>
  <c r="B10731" i="5"/>
  <c r="B10732" i="5"/>
  <c r="B10733" i="5"/>
  <c r="B10734" i="5"/>
  <c r="B10735" i="5"/>
  <c r="B10736" i="5"/>
  <c r="B10737" i="5"/>
  <c r="B10738" i="5"/>
  <c r="B10739" i="5"/>
  <c r="B10740" i="5"/>
  <c r="B10741" i="5"/>
  <c r="B10742" i="5"/>
  <c r="B10743" i="5"/>
  <c r="B10744" i="5"/>
  <c r="B10745" i="5"/>
  <c r="B10746" i="5"/>
  <c r="B10747" i="5"/>
  <c r="B10748" i="5"/>
  <c r="B10749" i="5"/>
  <c r="B10750" i="5"/>
  <c r="B10751" i="5"/>
  <c r="B10752" i="5"/>
  <c r="B10753" i="5"/>
  <c r="B10754" i="5"/>
  <c r="B10755" i="5"/>
  <c r="B10756" i="5"/>
  <c r="B10757" i="5"/>
  <c r="B10758" i="5"/>
  <c r="B10759" i="5"/>
  <c r="B10760" i="5"/>
  <c r="B10761" i="5"/>
  <c r="B10762" i="5"/>
  <c r="B10763" i="5"/>
  <c r="B10764" i="5"/>
  <c r="B10765" i="5"/>
  <c r="B10766" i="5"/>
  <c r="B10767" i="5"/>
  <c r="B10768" i="5"/>
  <c r="B10769" i="5"/>
  <c r="B10770" i="5"/>
  <c r="B10771" i="5"/>
  <c r="B10772" i="5"/>
  <c r="B10773" i="5"/>
  <c r="B10774" i="5"/>
  <c r="B10775" i="5"/>
  <c r="B10776" i="5"/>
  <c r="B10777" i="5"/>
  <c r="B10778" i="5"/>
  <c r="B10779" i="5"/>
  <c r="B10780" i="5"/>
  <c r="B10781" i="5"/>
  <c r="B10782" i="5"/>
  <c r="B10783" i="5"/>
  <c r="B10784" i="5"/>
  <c r="B10785" i="5"/>
  <c r="B10786" i="5"/>
  <c r="B10787" i="5"/>
  <c r="B10788" i="5"/>
  <c r="B10789" i="5"/>
  <c r="B10790" i="5"/>
  <c r="B10791" i="5"/>
  <c r="B10792" i="5"/>
  <c r="B10793" i="5"/>
  <c r="B10794" i="5"/>
  <c r="B10795" i="5"/>
  <c r="B10796" i="5"/>
  <c r="B10797" i="5"/>
  <c r="B10798" i="5"/>
  <c r="B10799" i="5"/>
  <c r="B10800" i="5"/>
  <c r="B10801" i="5"/>
  <c r="B10802" i="5"/>
  <c r="B10803" i="5"/>
  <c r="B10804" i="5"/>
  <c r="B10805" i="5"/>
  <c r="B10806" i="5"/>
  <c r="B10807" i="5"/>
  <c r="B10808" i="5"/>
  <c r="B10809" i="5"/>
  <c r="B10810" i="5"/>
  <c r="B10811" i="5"/>
  <c r="B10812" i="5"/>
  <c r="B10813" i="5"/>
  <c r="B10814" i="5"/>
  <c r="B10815" i="5"/>
  <c r="B10816" i="5"/>
  <c r="B10817" i="5"/>
  <c r="B10818" i="5"/>
  <c r="B10819" i="5"/>
  <c r="B10820" i="5"/>
  <c r="B10821" i="5"/>
  <c r="B10822" i="5"/>
  <c r="B10823" i="5"/>
  <c r="B10824" i="5"/>
  <c r="B10825" i="5"/>
  <c r="B10826" i="5"/>
  <c r="B10827" i="5"/>
  <c r="B10828" i="5"/>
  <c r="B10829" i="5"/>
  <c r="B10830" i="5"/>
  <c r="B10831" i="5"/>
  <c r="B10832" i="5"/>
  <c r="B10833" i="5"/>
  <c r="B10834" i="5"/>
  <c r="B10835" i="5"/>
  <c r="B10836" i="5"/>
  <c r="B10837" i="5"/>
  <c r="B10838" i="5"/>
  <c r="B10839" i="5"/>
  <c r="B10840" i="5"/>
  <c r="B10841" i="5"/>
  <c r="B10842" i="5"/>
  <c r="B10843" i="5"/>
  <c r="B10844" i="5"/>
  <c r="B10845" i="5"/>
  <c r="B10846" i="5"/>
  <c r="B10847" i="5"/>
  <c r="B10848" i="5"/>
  <c r="B10849" i="5"/>
  <c r="B10850" i="5"/>
  <c r="B10851" i="5"/>
  <c r="B10852" i="5"/>
  <c r="B10853" i="5"/>
  <c r="B10854" i="5"/>
  <c r="B10855" i="5"/>
  <c r="B10856" i="5"/>
  <c r="B10857" i="5"/>
  <c r="B10858" i="5"/>
  <c r="B10859" i="5"/>
  <c r="B10860" i="5"/>
  <c r="B10861" i="5"/>
  <c r="B10862" i="5"/>
  <c r="B10863" i="5"/>
  <c r="B10864" i="5"/>
  <c r="B10865" i="5"/>
  <c r="B10866" i="5"/>
  <c r="B10867" i="5"/>
  <c r="B10868" i="5"/>
  <c r="B10869" i="5"/>
  <c r="B10870" i="5"/>
  <c r="B10871" i="5"/>
  <c r="B10872" i="5"/>
  <c r="B10873" i="5"/>
  <c r="B10874" i="5"/>
  <c r="B10875" i="5"/>
  <c r="B10876" i="5"/>
  <c r="B10877" i="5"/>
  <c r="B10878" i="5"/>
  <c r="B10879" i="5"/>
  <c r="B10880" i="5"/>
  <c r="B10881" i="5"/>
  <c r="B10882" i="5"/>
  <c r="B10883" i="5"/>
  <c r="B10884" i="5"/>
  <c r="B10885" i="5"/>
  <c r="B10886" i="5"/>
  <c r="B10887" i="5"/>
  <c r="B10888" i="5"/>
  <c r="B10889" i="5"/>
  <c r="B10890" i="5"/>
  <c r="B10891" i="5"/>
  <c r="B10892" i="5"/>
  <c r="B10893" i="5"/>
  <c r="B10894" i="5"/>
  <c r="B10895" i="5"/>
  <c r="B10896" i="5"/>
  <c r="B10897" i="5"/>
  <c r="B10898" i="5"/>
  <c r="B10899" i="5"/>
  <c r="B10900" i="5"/>
  <c r="B10901" i="5"/>
  <c r="B10902" i="5"/>
  <c r="B10903" i="5"/>
  <c r="B10904" i="5"/>
  <c r="B10905" i="5"/>
  <c r="B10906" i="5"/>
  <c r="B10907" i="5"/>
  <c r="B10908" i="5"/>
  <c r="B10909" i="5"/>
  <c r="B10910" i="5"/>
  <c r="B10911" i="5"/>
  <c r="B10912" i="5"/>
  <c r="B10913" i="5"/>
  <c r="B10914" i="5"/>
  <c r="B10915" i="5"/>
  <c r="B10916" i="5"/>
  <c r="B10917" i="5"/>
  <c r="B10918" i="5"/>
  <c r="B10919" i="5"/>
  <c r="B10920" i="5"/>
  <c r="B10921" i="5"/>
  <c r="B10922" i="5"/>
  <c r="B10923" i="5"/>
  <c r="B10924" i="5"/>
  <c r="B10925" i="5"/>
  <c r="B10926" i="5"/>
  <c r="B10927" i="5"/>
  <c r="B10928" i="5"/>
  <c r="B10929" i="5"/>
  <c r="B10930" i="5"/>
  <c r="B10931" i="5"/>
  <c r="B10932" i="5"/>
  <c r="B10933" i="5"/>
  <c r="B10934" i="5"/>
  <c r="B10935" i="5"/>
  <c r="B10936" i="5"/>
  <c r="B10937" i="5"/>
  <c r="B10938" i="5"/>
  <c r="B10939" i="5"/>
  <c r="B10940" i="5"/>
  <c r="B10941" i="5"/>
  <c r="B10942" i="5"/>
  <c r="B10943" i="5"/>
  <c r="B10944" i="5"/>
  <c r="B10945" i="5"/>
  <c r="B10946" i="5"/>
  <c r="B10947" i="5"/>
  <c r="B10948" i="5"/>
  <c r="B10949" i="5"/>
  <c r="B10950" i="5"/>
  <c r="B10951" i="5"/>
  <c r="B10952" i="5"/>
  <c r="B10953" i="5"/>
  <c r="B10954" i="5"/>
  <c r="B10955" i="5"/>
  <c r="B10956" i="5"/>
  <c r="B10957" i="5"/>
  <c r="B10958" i="5"/>
  <c r="B10959" i="5"/>
  <c r="B10960" i="5"/>
  <c r="B10961" i="5"/>
  <c r="B10962" i="5"/>
  <c r="B10963" i="5"/>
  <c r="B10964" i="5"/>
  <c r="B10965" i="5"/>
  <c r="B10966" i="5"/>
  <c r="B10967" i="5"/>
  <c r="B10968" i="5"/>
  <c r="B10969" i="5"/>
  <c r="B10970" i="5"/>
  <c r="B10971" i="5"/>
  <c r="B10972" i="5"/>
  <c r="B10973" i="5"/>
  <c r="B10974" i="5"/>
  <c r="B10975" i="5"/>
  <c r="B10976" i="5"/>
  <c r="B10977" i="5"/>
  <c r="B10978" i="5"/>
  <c r="B10979" i="5"/>
  <c r="B10980" i="5"/>
  <c r="B10981" i="5"/>
  <c r="B10982" i="5"/>
  <c r="B10983" i="5"/>
  <c r="B10984" i="5"/>
  <c r="B10985" i="5"/>
  <c r="B10986" i="5"/>
  <c r="B10987" i="5"/>
  <c r="B10988" i="5"/>
  <c r="B10989" i="5"/>
  <c r="B10990" i="5"/>
  <c r="B10991" i="5"/>
  <c r="B10992" i="5"/>
  <c r="B10993" i="5"/>
  <c r="B10994" i="5"/>
  <c r="B10995" i="5"/>
  <c r="B10996" i="5"/>
  <c r="B10997" i="5"/>
  <c r="B10998" i="5"/>
  <c r="B10999" i="5"/>
  <c r="B11000" i="5"/>
  <c r="B11001" i="5"/>
  <c r="B11002" i="5"/>
  <c r="B11003" i="5"/>
  <c r="B11004" i="5"/>
  <c r="B11005" i="5"/>
  <c r="B11006" i="5"/>
  <c r="B11007" i="5"/>
  <c r="B11008" i="5"/>
  <c r="B11009" i="5"/>
  <c r="B11010" i="5"/>
  <c r="B11011" i="5"/>
  <c r="B11012" i="5"/>
  <c r="B11013" i="5"/>
  <c r="B11014" i="5"/>
  <c r="B11015" i="5"/>
  <c r="B11016" i="5"/>
  <c r="B11017" i="5"/>
  <c r="B11018" i="5"/>
  <c r="B11019" i="5"/>
  <c r="B11020" i="5"/>
  <c r="B11021" i="5"/>
  <c r="B11022" i="5"/>
  <c r="B11023" i="5"/>
  <c r="B11024" i="5"/>
  <c r="B11025" i="5"/>
  <c r="B11026" i="5"/>
  <c r="B11027" i="5"/>
  <c r="B11028" i="5"/>
  <c r="B11029" i="5"/>
  <c r="B11030" i="5"/>
  <c r="B11031" i="5"/>
  <c r="B11032" i="5"/>
  <c r="B11033" i="5"/>
  <c r="B11034" i="5"/>
  <c r="B11035" i="5"/>
  <c r="B11036" i="5"/>
  <c r="B11037" i="5"/>
  <c r="B11038" i="5"/>
  <c r="B11039" i="5"/>
  <c r="B11040" i="5"/>
  <c r="B11041" i="5"/>
  <c r="B11042" i="5"/>
  <c r="B11043" i="5"/>
  <c r="B11044" i="5"/>
  <c r="B11045" i="5"/>
  <c r="B11046" i="5"/>
  <c r="B11047" i="5"/>
  <c r="B11048" i="5"/>
  <c r="B11049" i="5"/>
  <c r="B11050" i="5"/>
  <c r="B11051" i="5"/>
  <c r="B11052" i="5"/>
  <c r="B11053" i="5"/>
  <c r="B11054" i="5"/>
  <c r="B11055" i="5"/>
  <c r="B11056" i="5"/>
  <c r="B11057" i="5"/>
  <c r="B11058" i="5"/>
  <c r="B11059" i="5"/>
  <c r="B11060" i="5"/>
  <c r="B11061" i="5"/>
  <c r="B11062" i="5"/>
  <c r="B11063" i="5"/>
  <c r="B11064" i="5"/>
  <c r="B11065" i="5"/>
  <c r="B11066" i="5"/>
  <c r="B11067" i="5"/>
  <c r="B11068" i="5"/>
  <c r="B11069" i="5"/>
  <c r="B11070" i="5"/>
  <c r="B11071" i="5"/>
  <c r="B11072" i="5"/>
  <c r="B11073" i="5"/>
  <c r="B11074" i="5"/>
  <c r="B11075" i="5"/>
  <c r="B11076" i="5"/>
  <c r="B11077" i="5"/>
  <c r="B11078" i="5"/>
  <c r="B11079" i="5"/>
  <c r="B11080" i="5"/>
  <c r="B11081" i="5"/>
  <c r="B11082" i="5"/>
  <c r="B11083" i="5"/>
  <c r="B11084" i="5"/>
  <c r="B11085" i="5"/>
  <c r="B11086" i="5"/>
  <c r="B11087" i="5"/>
  <c r="B11088" i="5"/>
  <c r="B11089" i="5"/>
  <c r="B11090" i="5"/>
  <c r="B11091" i="5"/>
  <c r="B11092" i="5"/>
  <c r="B11093" i="5"/>
  <c r="B11094" i="5"/>
  <c r="B11095" i="5"/>
  <c r="B11096" i="5"/>
  <c r="B11097" i="5"/>
  <c r="B11098" i="5"/>
  <c r="B11099" i="5"/>
  <c r="B11100" i="5"/>
  <c r="B11101" i="5"/>
  <c r="B11102" i="5"/>
  <c r="B11103" i="5"/>
  <c r="B11104" i="5"/>
  <c r="B11105" i="5"/>
  <c r="B11106" i="5"/>
  <c r="B11107" i="5"/>
  <c r="B11108" i="5"/>
  <c r="B11109" i="5"/>
  <c r="B11110" i="5"/>
  <c r="B11111" i="5"/>
  <c r="B11112" i="5"/>
  <c r="B11113" i="5"/>
  <c r="B11114" i="5"/>
  <c r="B11115" i="5"/>
  <c r="B11116" i="5"/>
  <c r="B11117" i="5"/>
  <c r="B11118" i="5"/>
  <c r="B11119" i="5"/>
  <c r="B11120" i="5"/>
  <c r="B11121" i="5"/>
  <c r="B11122" i="5"/>
  <c r="B11123" i="5"/>
  <c r="B11124" i="5"/>
  <c r="B11125" i="5"/>
  <c r="B11126" i="5"/>
  <c r="B11127" i="5"/>
  <c r="B11128" i="5"/>
  <c r="B11129" i="5"/>
  <c r="B11130" i="5"/>
  <c r="B11131" i="5"/>
  <c r="B11132" i="5"/>
  <c r="B11133" i="5"/>
  <c r="B11134" i="5"/>
  <c r="B11135" i="5"/>
  <c r="B11136" i="5"/>
  <c r="B11137" i="5"/>
  <c r="B11138" i="5"/>
  <c r="B11139" i="5"/>
  <c r="B11140" i="5"/>
  <c r="B11141" i="5"/>
  <c r="B11142" i="5"/>
  <c r="B11143" i="5"/>
  <c r="B11144" i="5"/>
  <c r="B11145" i="5"/>
  <c r="B11146" i="5"/>
  <c r="B11147" i="5"/>
  <c r="B11148" i="5"/>
  <c r="B11149" i="5"/>
  <c r="B11150" i="5"/>
  <c r="B11151" i="5"/>
  <c r="B11152" i="5"/>
  <c r="B11153" i="5"/>
  <c r="B11154" i="5"/>
  <c r="B11155" i="5"/>
  <c r="B11156" i="5"/>
  <c r="B11157" i="5"/>
  <c r="B11158" i="5"/>
  <c r="B11159" i="5"/>
  <c r="B11160" i="5"/>
  <c r="B11161" i="5"/>
  <c r="B11162" i="5"/>
  <c r="B11163" i="5"/>
  <c r="B11164" i="5"/>
  <c r="B11165" i="5"/>
  <c r="B11166" i="5"/>
  <c r="B11167" i="5"/>
  <c r="B11168" i="5"/>
  <c r="B11169" i="5"/>
  <c r="B11170" i="5"/>
  <c r="B11171" i="5"/>
  <c r="B11172" i="5"/>
  <c r="B11173" i="5"/>
  <c r="B11174" i="5"/>
  <c r="B11175" i="5"/>
  <c r="B11176" i="5"/>
  <c r="B11177" i="5"/>
  <c r="B11178" i="5"/>
  <c r="B11179" i="5"/>
  <c r="B11180" i="5"/>
  <c r="B11181" i="5"/>
  <c r="B11182" i="5"/>
  <c r="B11183" i="5"/>
  <c r="B11184" i="5"/>
  <c r="B11185" i="5"/>
  <c r="B11186" i="5"/>
  <c r="B11187" i="5"/>
  <c r="B11188" i="5"/>
  <c r="B11189" i="5"/>
  <c r="B11190" i="5"/>
  <c r="B11191" i="5"/>
  <c r="B11192" i="5"/>
  <c r="B11193" i="5"/>
  <c r="B11194" i="5"/>
  <c r="B11195" i="5"/>
  <c r="B11196" i="5"/>
  <c r="B11197" i="5"/>
  <c r="B11198" i="5"/>
  <c r="B11199" i="5"/>
  <c r="B11200" i="5"/>
  <c r="B11201" i="5"/>
  <c r="B11202" i="5"/>
  <c r="B11203" i="5"/>
  <c r="B11204" i="5"/>
  <c r="B11205" i="5"/>
  <c r="B11206" i="5"/>
  <c r="B11207" i="5"/>
  <c r="B11208" i="5"/>
  <c r="B11209" i="5"/>
  <c r="B11210" i="5"/>
  <c r="B11211" i="5"/>
  <c r="B11212" i="5"/>
  <c r="B11213" i="5"/>
  <c r="B11214" i="5"/>
  <c r="B11215" i="5"/>
  <c r="B11216" i="5"/>
  <c r="B11217" i="5"/>
  <c r="B11218" i="5"/>
  <c r="B11219" i="5"/>
  <c r="B11220" i="5"/>
  <c r="B11221" i="5"/>
  <c r="B11222" i="5"/>
  <c r="B11223" i="5"/>
  <c r="B11224" i="5"/>
  <c r="B11225" i="5"/>
  <c r="B11226" i="5"/>
  <c r="B11227" i="5"/>
  <c r="B11228" i="5"/>
  <c r="B11229" i="5"/>
  <c r="B11230" i="5"/>
  <c r="B11231" i="5"/>
  <c r="B11232" i="5"/>
  <c r="B11233" i="5"/>
  <c r="B11234" i="5"/>
  <c r="B11235" i="5"/>
  <c r="B11236" i="5"/>
  <c r="B11237" i="5"/>
  <c r="B11238" i="5"/>
  <c r="B11239" i="5"/>
  <c r="B11240" i="5"/>
  <c r="B11241" i="5"/>
  <c r="B11242" i="5"/>
  <c r="B11243" i="5"/>
  <c r="B11244" i="5"/>
  <c r="B11245" i="5"/>
  <c r="B11246" i="5"/>
  <c r="B11247" i="5"/>
  <c r="B11248" i="5"/>
  <c r="B11249" i="5"/>
  <c r="B11250" i="5"/>
  <c r="B11251" i="5"/>
  <c r="B11252" i="5"/>
  <c r="B11253" i="5"/>
  <c r="B11254" i="5"/>
  <c r="B11255" i="5"/>
  <c r="B11256" i="5"/>
  <c r="B11257" i="5"/>
  <c r="B11258" i="5"/>
  <c r="B11259" i="5"/>
  <c r="B11260" i="5"/>
  <c r="B11261" i="5"/>
  <c r="B11262" i="5"/>
  <c r="B11263" i="5"/>
  <c r="B11264" i="5"/>
  <c r="B11265" i="5"/>
  <c r="B11266" i="5"/>
  <c r="B11267" i="5"/>
  <c r="B11268" i="5"/>
  <c r="B11269" i="5"/>
  <c r="B11270" i="5"/>
  <c r="B11271" i="5"/>
  <c r="B11272" i="5"/>
  <c r="B11273" i="5"/>
  <c r="B11274" i="5"/>
  <c r="B11275" i="5"/>
  <c r="B11276" i="5"/>
  <c r="B11277" i="5"/>
  <c r="B11278" i="5"/>
  <c r="B11279" i="5"/>
  <c r="B11280" i="5"/>
  <c r="B11281" i="5"/>
  <c r="B11282" i="5"/>
  <c r="B11283" i="5"/>
  <c r="B11284" i="5"/>
  <c r="B11285" i="5"/>
  <c r="B11286" i="5"/>
  <c r="B11287" i="5"/>
  <c r="B11288" i="5"/>
  <c r="B11289" i="5"/>
  <c r="B11290" i="5"/>
  <c r="B11291" i="5"/>
  <c r="B11292" i="5"/>
  <c r="B11293" i="5"/>
  <c r="B11294" i="5"/>
  <c r="B11295" i="5"/>
  <c r="B11296" i="5"/>
  <c r="B11297" i="5"/>
  <c r="B11298" i="5"/>
  <c r="B11299" i="5"/>
  <c r="B11300" i="5"/>
  <c r="B11301" i="5"/>
  <c r="B11302" i="5"/>
  <c r="B11303" i="5"/>
  <c r="B11304" i="5"/>
  <c r="B11305" i="5"/>
  <c r="B11306" i="5"/>
  <c r="B11307" i="5"/>
  <c r="B11308" i="5"/>
  <c r="B11309" i="5"/>
  <c r="B11310" i="5"/>
  <c r="B11311" i="5"/>
  <c r="B11312" i="5"/>
  <c r="B11313" i="5"/>
  <c r="B11314" i="5"/>
  <c r="B11315" i="5"/>
  <c r="B11316" i="5"/>
  <c r="B11317" i="5"/>
  <c r="B11318" i="5"/>
  <c r="B11319" i="5"/>
  <c r="B11320" i="5"/>
  <c r="B11321" i="5"/>
  <c r="B11322" i="5"/>
  <c r="B11323" i="5"/>
  <c r="B11324" i="5"/>
  <c r="B11325" i="5"/>
  <c r="B11326" i="5"/>
  <c r="B11327" i="5"/>
  <c r="B11328" i="5"/>
  <c r="B11329" i="5"/>
  <c r="B11330" i="5"/>
  <c r="B11331" i="5"/>
  <c r="B11332" i="5"/>
  <c r="B11333" i="5"/>
  <c r="B11334" i="5"/>
  <c r="B11335" i="5"/>
  <c r="B11336" i="5"/>
  <c r="B11337" i="5"/>
  <c r="B11338" i="5"/>
  <c r="B11339" i="5"/>
  <c r="B11340" i="5"/>
  <c r="B11341" i="5"/>
  <c r="B11342" i="5"/>
  <c r="B11343" i="5"/>
  <c r="B11344" i="5"/>
  <c r="B11345" i="5"/>
  <c r="B11346" i="5"/>
  <c r="B11347" i="5"/>
  <c r="B11348" i="5"/>
  <c r="B11349" i="5"/>
  <c r="B11350" i="5"/>
  <c r="B11351" i="5"/>
  <c r="B11352" i="5"/>
  <c r="B11353" i="5"/>
  <c r="B11354" i="5"/>
  <c r="B11355" i="5"/>
  <c r="B11356" i="5"/>
  <c r="B11357" i="5"/>
  <c r="B11358" i="5"/>
  <c r="B11359" i="5"/>
  <c r="B11360" i="5"/>
  <c r="B11361" i="5"/>
  <c r="B11362" i="5"/>
  <c r="B11363" i="5"/>
  <c r="B11364" i="5"/>
  <c r="B11365" i="5"/>
  <c r="B11366" i="5"/>
  <c r="B11367" i="5"/>
  <c r="B11368" i="5"/>
  <c r="B11369" i="5"/>
  <c r="B11370" i="5"/>
  <c r="B11371" i="5"/>
  <c r="B11372" i="5"/>
  <c r="B11373" i="5"/>
  <c r="B11374" i="5"/>
  <c r="B11375" i="5"/>
  <c r="B11376" i="5"/>
  <c r="B11377" i="5"/>
  <c r="B11378" i="5"/>
  <c r="B11379" i="5"/>
  <c r="B11380" i="5"/>
  <c r="B11381" i="5"/>
  <c r="B11382" i="5"/>
  <c r="B11383" i="5"/>
  <c r="B11384" i="5"/>
  <c r="B11385" i="5"/>
  <c r="B11386" i="5"/>
  <c r="B11387" i="5"/>
  <c r="B11388" i="5"/>
  <c r="B11389" i="5"/>
  <c r="B11390" i="5"/>
  <c r="B11391" i="5"/>
  <c r="B11392" i="5"/>
  <c r="B11393" i="5"/>
  <c r="B11394" i="5"/>
  <c r="B11395" i="5"/>
  <c r="B11396" i="5"/>
  <c r="B11397" i="5"/>
  <c r="B11398" i="5"/>
  <c r="B11399" i="5"/>
  <c r="B11400" i="5"/>
  <c r="B11401" i="5"/>
  <c r="B11402" i="5"/>
  <c r="B11403" i="5"/>
  <c r="B11404" i="5"/>
  <c r="B11405" i="5"/>
  <c r="B11406" i="5"/>
  <c r="B11407" i="5"/>
  <c r="B11408" i="5"/>
  <c r="B11409" i="5"/>
  <c r="B11410" i="5"/>
  <c r="B11411" i="5"/>
  <c r="B11412" i="5"/>
  <c r="B11413" i="5"/>
  <c r="B11414" i="5"/>
  <c r="B11415" i="5"/>
  <c r="B11416" i="5"/>
  <c r="B11417" i="5"/>
  <c r="B11418" i="5"/>
  <c r="B11419" i="5"/>
  <c r="B11420" i="5"/>
  <c r="B11421" i="5"/>
  <c r="B11422" i="5"/>
  <c r="B11423" i="5"/>
  <c r="B11424" i="5"/>
  <c r="B11425" i="5"/>
  <c r="B11426" i="5"/>
  <c r="B11427" i="5"/>
  <c r="B11428" i="5"/>
  <c r="B11429" i="5"/>
  <c r="B11430" i="5"/>
  <c r="B11431" i="5"/>
  <c r="B11432" i="5"/>
  <c r="B11433" i="5"/>
  <c r="B11434" i="5"/>
  <c r="B11435" i="5"/>
  <c r="B11436" i="5"/>
  <c r="B11437" i="5"/>
  <c r="B11438" i="5"/>
  <c r="B11439" i="5"/>
  <c r="B11440" i="5"/>
  <c r="B11441" i="5"/>
  <c r="B11442" i="5"/>
  <c r="B11443" i="5"/>
  <c r="B11444" i="5"/>
  <c r="B11445" i="5"/>
  <c r="B11446" i="5"/>
  <c r="B11447" i="5"/>
  <c r="B11448" i="5"/>
  <c r="B11449" i="5"/>
  <c r="B11450" i="5"/>
  <c r="B11451" i="5"/>
  <c r="B11452" i="5"/>
  <c r="B11453" i="5"/>
  <c r="B11454" i="5"/>
  <c r="B11455" i="5"/>
  <c r="B11456" i="5"/>
  <c r="B11457" i="5"/>
  <c r="B11458" i="5"/>
  <c r="B11459" i="5"/>
  <c r="B11460" i="5"/>
  <c r="B11461" i="5"/>
  <c r="B11462" i="5"/>
  <c r="B11463" i="5"/>
  <c r="B11464" i="5"/>
  <c r="B11465" i="5"/>
  <c r="B11466" i="5"/>
  <c r="B11467" i="5"/>
  <c r="B11468" i="5"/>
  <c r="B11469" i="5"/>
  <c r="B11470" i="5"/>
  <c r="B11471" i="5"/>
  <c r="B11472" i="5"/>
  <c r="B11473" i="5"/>
  <c r="B11474" i="5"/>
  <c r="B11475" i="5"/>
  <c r="B11476" i="5"/>
  <c r="B11477" i="5"/>
  <c r="B11478" i="5"/>
  <c r="B11479" i="5"/>
  <c r="B11480" i="5"/>
  <c r="B11481" i="5"/>
  <c r="B11482" i="5"/>
  <c r="B11483" i="5"/>
  <c r="B11484" i="5"/>
  <c r="B11485" i="5"/>
  <c r="B11486" i="5"/>
  <c r="B11487" i="5"/>
  <c r="B11488" i="5"/>
  <c r="B11489" i="5"/>
  <c r="B11490" i="5"/>
  <c r="B11491" i="5"/>
  <c r="B11492" i="5"/>
  <c r="B11493" i="5"/>
  <c r="B11494" i="5"/>
  <c r="B11495" i="5"/>
  <c r="B11496" i="5"/>
  <c r="B11497" i="5"/>
  <c r="B11498" i="5"/>
  <c r="B11499" i="5"/>
  <c r="B11500" i="5"/>
  <c r="B11501" i="5"/>
  <c r="B11502" i="5"/>
  <c r="B11503" i="5"/>
  <c r="B11504" i="5"/>
  <c r="B11505" i="5"/>
  <c r="B11506" i="5"/>
  <c r="B11507" i="5"/>
  <c r="B11508" i="5"/>
  <c r="B11509" i="5"/>
  <c r="B11510" i="5"/>
  <c r="B11511" i="5"/>
  <c r="B11512" i="5"/>
  <c r="B11513" i="5"/>
  <c r="B11514" i="5"/>
  <c r="B11515" i="5"/>
  <c r="B11516" i="5"/>
  <c r="B11517" i="5"/>
  <c r="B11518" i="5"/>
  <c r="B11519" i="5"/>
  <c r="B11520" i="5"/>
  <c r="B11521" i="5"/>
  <c r="B11522" i="5"/>
  <c r="B11523" i="5"/>
  <c r="B11524" i="5"/>
  <c r="B11525" i="5"/>
  <c r="B11526" i="5"/>
  <c r="B11527" i="5"/>
  <c r="B11528" i="5"/>
  <c r="B11529" i="5"/>
  <c r="B11530" i="5"/>
  <c r="B11531" i="5"/>
  <c r="B11532" i="5"/>
  <c r="B11533" i="5"/>
  <c r="B11534" i="5"/>
  <c r="B11535" i="5"/>
  <c r="B11536" i="5"/>
  <c r="B11537" i="5"/>
  <c r="B11538" i="5"/>
  <c r="B11539" i="5"/>
  <c r="B11540" i="5"/>
  <c r="B11541" i="5"/>
  <c r="B11542" i="5"/>
  <c r="B11543" i="5"/>
  <c r="B11544" i="5"/>
  <c r="B11545" i="5"/>
  <c r="B11546" i="5"/>
  <c r="B11547" i="5"/>
  <c r="B11548" i="5"/>
  <c r="B11549" i="5"/>
  <c r="B11550" i="5"/>
  <c r="B11551" i="5"/>
  <c r="B11552" i="5"/>
  <c r="B11553" i="5"/>
  <c r="B11554" i="5"/>
  <c r="B11555" i="5"/>
  <c r="B11556" i="5"/>
  <c r="B11557" i="5"/>
  <c r="B11558" i="5"/>
  <c r="B11559" i="5"/>
  <c r="B11560" i="5"/>
  <c r="B11561" i="5"/>
  <c r="B11562" i="5"/>
  <c r="B11563" i="5"/>
  <c r="B11564" i="5"/>
  <c r="B11565" i="5"/>
  <c r="B11566" i="5"/>
  <c r="B11567" i="5"/>
  <c r="B11568" i="5"/>
  <c r="B11569" i="5"/>
  <c r="B11570" i="5"/>
  <c r="B11571" i="5"/>
  <c r="B11572" i="5"/>
  <c r="B11573" i="5"/>
  <c r="B11574" i="5"/>
  <c r="B11575" i="5"/>
  <c r="B11576" i="5"/>
  <c r="B11577" i="5"/>
  <c r="B11578" i="5"/>
  <c r="B11579" i="5"/>
  <c r="B11580" i="5"/>
  <c r="B11581" i="5"/>
  <c r="B11582" i="5"/>
  <c r="B11583" i="5"/>
  <c r="B11584" i="5"/>
  <c r="B11585" i="5"/>
  <c r="B11586" i="5"/>
  <c r="B11587" i="5"/>
  <c r="B11588" i="5"/>
  <c r="B11589" i="5"/>
  <c r="B11590" i="5"/>
  <c r="B11591" i="5"/>
  <c r="B11592" i="5"/>
  <c r="B11593" i="5"/>
  <c r="B11594" i="5"/>
  <c r="B11595" i="5"/>
  <c r="B11596" i="5"/>
  <c r="B11597" i="5"/>
  <c r="B11598" i="5"/>
  <c r="B11599" i="5"/>
  <c r="B11600" i="5"/>
  <c r="B11601" i="5"/>
  <c r="B11602" i="5"/>
  <c r="B11603" i="5"/>
  <c r="B11604" i="5"/>
  <c r="B11605" i="5"/>
  <c r="B11606" i="5"/>
  <c r="B11607" i="5"/>
  <c r="B11608" i="5"/>
  <c r="B11609" i="5"/>
  <c r="B11610" i="5"/>
  <c r="B11611" i="5"/>
  <c r="B11612" i="5"/>
  <c r="B11613" i="5"/>
  <c r="B11614" i="5"/>
  <c r="B11615" i="5"/>
  <c r="B11616" i="5"/>
  <c r="B11617" i="5"/>
  <c r="B11618" i="5"/>
  <c r="B11619" i="5"/>
  <c r="B11620" i="5"/>
  <c r="B11621" i="5"/>
  <c r="B11622" i="5"/>
  <c r="B11623" i="5"/>
  <c r="B11624" i="5"/>
  <c r="B11625" i="5"/>
  <c r="B11626" i="5"/>
  <c r="B11627" i="5"/>
  <c r="B11628" i="5"/>
  <c r="B11629" i="5"/>
  <c r="B11630" i="5"/>
  <c r="B11631" i="5"/>
  <c r="B11632" i="5"/>
  <c r="B11633" i="5"/>
  <c r="B11634" i="5"/>
  <c r="B11635" i="5"/>
  <c r="B11636" i="5"/>
  <c r="B11637" i="5"/>
  <c r="B11638" i="5"/>
  <c r="B11639" i="5"/>
  <c r="B11640" i="5"/>
  <c r="B11641" i="5"/>
  <c r="B11642" i="5"/>
  <c r="B11643" i="5"/>
  <c r="B11644" i="5"/>
  <c r="B11645" i="5"/>
  <c r="B11646" i="5"/>
  <c r="B11647" i="5"/>
  <c r="B11648" i="5"/>
  <c r="B11649" i="5"/>
  <c r="B11650" i="5"/>
  <c r="B11651" i="5"/>
  <c r="B11652" i="5"/>
  <c r="B11653" i="5"/>
  <c r="B11654" i="5"/>
  <c r="B11655" i="5"/>
  <c r="B11656" i="5"/>
  <c r="B11657" i="5"/>
  <c r="B11658" i="5"/>
  <c r="B11659" i="5"/>
  <c r="B11660" i="5"/>
  <c r="B11661" i="5"/>
  <c r="B11662" i="5"/>
  <c r="B11663" i="5"/>
  <c r="B11664" i="5"/>
  <c r="B11665" i="5"/>
  <c r="B11666" i="5"/>
  <c r="B11667" i="5"/>
  <c r="B11668" i="5"/>
  <c r="B11669" i="5"/>
  <c r="B11670" i="5"/>
  <c r="B11671" i="5"/>
  <c r="B11672" i="5"/>
  <c r="B11673" i="5"/>
  <c r="B11674" i="5"/>
  <c r="B11675" i="5"/>
  <c r="B11676" i="5"/>
  <c r="B11677" i="5"/>
  <c r="B11678" i="5"/>
  <c r="B11679" i="5"/>
  <c r="B11680" i="5"/>
  <c r="B11681" i="5"/>
  <c r="B11682" i="5"/>
  <c r="B11683" i="5"/>
  <c r="B11684" i="5"/>
  <c r="B11685" i="5"/>
  <c r="B11686" i="5"/>
  <c r="B11687" i="5"/>
  <c r="B11688" i="5"/>
  <c r="B11689" i="5"/>
  <c r="B11690" i="5"/>
  <c r="B11691" i="5"/>
  <c r="B11692" i="5"/>
  <c r="B11693" i="5"/>
  <c r="B11694" i="5"/>
  <c r="B11695" i="5"/>
  <c r="B11696" i="5"/>
  <c r="B11697" i="5"/>
  <c r="B11698" i="5"/>
  <c r="B11699" i="5"/>
  <c r="B11700" i="5"/>
  <c r="B11701" i="5"/>
  <c r="B11702" i="5"/>
  <c r="B11703" i="5"/>
  <c r="B11704" i="5"/>
  <c r="B11705" i="5"/>
  <c r="B11706" i="5"/>
  <c r="B11707" i="5"/>
  <c r="B11708" i="5"/>
  <c r="B11709" i="5"/>
  <c r="B11710" i="5"/>
  <c r="B11711" i="5"/>
  <c r="B11712" i="5"/>
  <c r="B11713" i="5"/>
  <c r="B11714" i="5"/>
  <c r="B11715" i="5"/>
  <c r="B11716" i="5"/>
  <c r="B11717" i="5"/>
  <c r="B11718" i="5"/>
  <c r="B11719" i="5"/>
  <c r="B11720" i="5"/>
  <c r="B11721" i="5"/>
  <c r="B11722" i="5"/>
  <c r="B11723" i="5"/>
  <c r="B11724" i="5"/>
  <c r="B11725" i="5"/>
  <c r="B11726" i="5"/>
  <c r="B11727" i="5"/>
  <c r="B11728" i="5"/>
  <c r="B11729" i="5"/>
  <c r="B11730" i="5"/>
  <c r="B11731" i="5"/>
  <c r="B11732" i="5"/>
  <c r="B11733" i="5"/>
  <c r="B11734" i="5"/>
  <c r="B11735" i="5"/>
  <c r="B11736" i="5"/>
  <c r="B11737" i="5"/>
  <c r="B11738" i="5"/>
  <c r="B11739" i="5"/>
  <c r="B11740" i="5"/>
  <c r="B11741" i="5"/>
  <c r="B11742" i="5"/>
  <c r="B11743" i="5"/>
  <c r="B11744" i="5"/>
  <c r="B11745" i="5"/>
  <c r="B11746" i="5"/>
  <c r="B11747" i="5"/>
  <c r="B11748" i="5"/>
  <c r="B11749" i="5"/>
  <c r="B11750" i="5"/>
  <c r="B11751" i="5"/>
  <c r="B11752" i="5"/>
  <c r="B11753" i="5"/>
  <c r="B11754" i="5"/>
  <c r="B11755" i="5"/>
  <c r="B11756" i="5"/>
  <c r="B11757" i="5"/>
  <c r="B11758" i="5"/>
  <c r="B11759" i="5"/>
  <c r="B11760" i="5"/>
  <c r="B11761" i="5"/>
  <c r="B11762" i="5"/>
  <c r="B11763" i="5"/>
  <c r="B11764" i="5"/>
  <c r="B11765" i="5"/>
  <c r="B11766" i="5"/>
  <c r="B11767" i="5"/>
  <c r="B11768" i="5"/>
  <c r="B11769" i="5"/>
  <c r="B11770" i="5"/>
  <c r="B11771" i="5"/>
  <c r="B11772" i="5"/>
  <c r="B11773" i="5"/>
  <c r="B11774" i="5"/>
  <c r="B11775" i="5"/>
  <c r="B11776" i="5"/>
  <c r="B11777" i="5"/>
  <c r="B11778" i="5"/>
  <c r="B11779" i="5"/>
  <c r="B11780" i="5"/>
  <c r="B11781" i="5"/>
  <c r="B11782" i="5"/>
  <c r="B11783" i="5"/>
  <c r="B11784" i="5"/>
  <c r="B11785" i="5"/>
  <c r="B11786" i="5"/>
  <c r="B11787" i="5"/>
  <c r="B11788" i="5"/>
  <c r="B11789" i="5"/>
  <c r="B11790" i="5"/>
  <c r="B11791" i="5"/>
  <c r="B11792" i="5"/>
  <c r="B11793" i="5"/>
  <c r="B11794" i="5"/>
  <c r="B11795" i="5"/>
  <c r="B11796" i="5"/>
  <c r="B11797" i="5"/>
  <c r="B11798" i="5"/>
  <c r="B11799" i="5"/>
  <c r="B11800" i="5"/>
  <c r="B11801" i="5"/>
  <c r="B11802" i="5"/>
  <c r="B11803" i="5"/>
  <c r="B11804" i="5"/>
  <c r="B11805" i="5"/>
  <c r="B11806" i="5"/>
  <c r="B11807" i="5"/>
  <c r="B11808" i="5"/>
  <c r="B11809" i="5"/>
  <c r="B11810" i="5"/>
  <c r="B11811" i="5"/>
  <c r="B11812" i="5"/>
  <c r="B11813" i="5"/>
  <c r="B11814" i="5"/>
  <c r="B11815" i="5"/>
  <c r="B11816" i="5"/>
  <c r="B11817" i="5"/>
  <c r="B11818" i="5"/>
  <c r="B11819" i="5"/>
  <c r="B11820" i="5"/>
  <c r="B11821" i="5"/>
  <c r="B11822" i="5"/>
  <c r="B11823" i="5"/>
  <c r="B11824" i="5"/>
  <c r="B11825" i="5"/>
  <c r="B11826" i="5"/>
  <c r="B11827" i="5"/>
  <c r="B11828" i="5"/>
  <c r="B11829" i="5"/>
  <c r="B11830" i="5"/>
  <c r="B11831" i="5"/>
  <c r="B11832" i="5"/>
  <c r="B11833" i="5"/>
  <c r="B11834" i="5"/>
  <c r="B11835" i="5"/>
  <c r="B11836" i="5"/>
  <c r="B11837" i="5"/>
  <c r="B11838" i="5"/>
  <c r="B11839" i="5"/>
  <c r="B11840" i="5"/>
  <c r="B11841" i="5"/>
  <c r="B11842" i="5"/>
  <c r="B11843" i="5"/>
  <c r="B11844" i="5"/>
  <c r="B11845" i="5"/>
  <c r="B11846" i="5"/>
  <c r="B11847" i="5"/>
  <c r="B11848" i="5"/>
  <c r="B11849" i="5"/>
  <c r="B11850" i="5"/>
  <c r="B11851" i="5"/>
  <c r="B11852" i="5"/>
  <c r="B11853" i="5"/>
  <c r="B11854" i="5"/>
  <c r="B11855" i="5"/>
  <c r="B11856" i="5"/>
  <c r="B11857" i="5"/>
  <c r="B11858" i="5"/>
  <c r="B11859" i="5"/>
  <c r="B11860" i="5"/>
  <c r="B11861" i="5"/>
  <c r="B11862" i="5"/>
  <c r="B11863" i="5"/>
  <c r="B11864" i="5"/>
  <c r="B11865" i="5"/>
  <c r="B11866" i="5"/>
  <c r="B11867" i="5"/>
  <c r="B11868" i="5"/>
  <c r="B11869" i="5"/>
  <c r="B11870" i="5"/>
  <c r="B11871" i="5"/>
  <c r="B11872" i="5"/>
  <c r="B11873" i="5"/>
  <c r="B11874" i="5"/>
  <c r="B11875" i="5"/>
  <c r="B11876" i="5"/>
  <c r="B11877" i="5"/>
  <c r="B11878" i="5"/>
  <c r="B11879" i="5"/>
  <c r="B11880" i="5"/>
  <c r="B11881" i="5"/>
  <c r="B11882" i="5"/>
  <c r="B11883" i="5"/>
  <c r="B11884" i="5"/>
  <c r="B11885" i="5"/>
  <c r="B11886" i="5"/>
  <c r="B11887" i="5"/>
  <c r="B11888" i="5"/>
  <c r="B11889" i="5"/>
  <c r="B11890" i="5"/>
  <c r="B11891" i="5"/>
  <c r="B11892" i="5"/>
  <c r="B11893" i="5"/>
  <c r="B11894" i="5"/>
  <c r="B11895" i="5"/>
  <c r="B11896" i="5"/>
  <c r="B11897" i="5"/>
  <c r="B11898" i="5"/>
  <c r="B11899" i="5"/>
  <c r="B11900" i="5"/>
  <c r="B11901" i="5"/>
  <c r="B11902" i="5"/>
  <c r="B11903" i="5"/>
  <c r="B11904" i="5"/>
  <c r="B11905" i="5"/>
  <c r="B11906" i="5"/>
  <c r="B11907" i="5"/>
  <c r="B11908" i="5"/>
  <c r="B11909" i="5"/>
  <c r="B11910" i="5"/>
  <c r="B11911" i="5"/>
  <c r="B11912" i="5"/>
  <c r="B11913" i="5"/>
  <c r="B11914" i="5"/>
  <c r="B11915" i="5"/>
  <c r="B11916" i="5"/>
  <c r="B11917" i="5"/>
  <c r="B11918" i="5"/>
  <c r="B11919" i="5"/>
  <c r="B11920" i="5"/>
  <c r="B11921" i="5"/>
  <c r="B11922" i="5"/>
  <c r="B11923" i="5"/>
  <c r="B11924" i="5"/>
  <c r="B11925" i="5"/>
  <c r="B11926" i="5"/>
  <c r="B11927" i="5"/>
  <c r="B11928" i="5"/>
  <c r="B11929" i="5"/>
  <c r="B11930" i="5"/>
  <c r="B11931" i="5"/>
  <c r="B11932" i="5"/>
  <c r="B11933" i="5"/>
  <c r="B11934" i="5"/>
  <c r="B11935" i="5"/>
  <c r="B11936" i="5"/>
  <c r="B11937" i="5"/>
  <c r="B11938" i="5"/>
  <c r="B11939" i="5"/>
  <c r="B11940" i="5"/>
  <c r="B11941" i="5"/>
  <c r="B11942" i="5"/>
  <c r="B11943" i="5"/>
  <c r="B11944" i="5"/>
  <c r="B11945" i="5"/>
  <c r="B11946" i="5"/>
  <c r="B11947" i="5"/>
  <c r="B11948" i="5"/>
  <c r="B11949" i="5"/>
  <c r="B11950" i="5"/>
  <c r="B11951" i="5"/>
  <c r="B11952" i="5"/>
  <c r="B11953" i="5"/>
  <c r="B11954" i="5"/>
  <c r="B11955" i="5"/>
  <c r="B11956" i="5"/>
  <c r="B11957" i="5"/>
  <c r="B11958" i="5"/>
  <c r="B11959" i="5"/>
  <c r="B11960" i="5"/>
  <c r="B11961" i="5"/>
  <c r="B11962" i="5"/>
  <c r="B11963" i="5"/>
  <c r="B11964" i="5"/>
  <c r="B11965" i="5"/>
  <c r="B11966" i="5"/>
  <c r="B11967" i="5"/>
  <c r="B11968" i="5"/>
  <c r="B11969" i="5"/>
  <c r="B11970" i="5"/>
  <c r="B11971" i="5"/>
  <c r="B11972" i="5"/>
  <c r="B11973" i="5"/>
  <c r="B11974" i="5"/>
  <c r="B11975" i="5"/>
  <c r="B11976" i="5"/>
  <c r="B11977" i="5"/>
  <c r="B11978" i="5"/>
  <c r="B11979" i="5"/>
  <c r="B11980" i="5"/>
  <c r="B11981" i="5"/>
  <c r="B11982" i="5"/>
  <c r="B11983" i="5"/>
  <c r="B11984" i="5"/>
  <c r="B11985" i="5"/>
  <c r="B11986" i="5"/>
  <c r="B11987" i="5"/>
  <c r="B11988" i="5"/>
  <c r="B11989" i="5"/>
  <c r="B11990" i="5"/>
  <c r="B11991" i="5"/>
  <c r="B11992" i="5"/>
  <c r="B11993" i="5"/>
  <c r="B11994" i="5"/>
  <c r="B11995" i="5"/>
  <c r="B11996" i="5"/>
  <c r="B11997" i="5"/>
  <c r="B11998" i="5"/>
  <c r="B11999" i="5"/>
  <c r="B12000" i="5"/>
  <c r="B12001" i="5"/>
  <c r="B12002" i="5"/>
  <c r="B12003" i="5"/>
  <c r="B12004" i="5"/>
  <c r="B12005" i="5"/>
  <c r="B12006" i="5"/>
  <c r="B12007" i="5"/>
  <c r="B12008" i="5"/>
  <c r="B12009" i="5"/>
  <c r="B12010" i="5"/>
  <c r="B12011" i="5"/>
  <c r="B12012" i="5"/>
  <c r="B12013" i="5"/>
  <c r="B12014" i="5"/>
  <c r="B12015" i="5"/>
  <c r="B12016" i="5"/>
  <c r="B12017" i="5"/>
  <c r="B12018" i="5"/>
  <c r="B12019" i="5"/>
  <c r="B12020" i="5"/>
  <c r="B12021" i="5"/>
  <c r="B12022" i="5"/>
  <c r="B12023" i="5"/>
  <c r="B12024" i="5"/>
  <c r="B12025" i="5"/>
  <c r="B12026" i="5"/>
  <c r="B12027" i="5"/>
  <c r="B12028" i="5"/>
  <c r="B12029" i="5"/>
  <c r="B12030" i="5"/>
  <c r="B12031" i="5"/>
  <c r="B12032" i="5"/>
  <c r="B12033" i="5"/>
  <c r="B12034" i="5"/>
  <c r="B12035" i="5"/>
  <c r="B12036" i="5"/>
  <c r="B12037" i="5"/>
  <c r="B12038" i="5"/>
  <c r="B12039" i="5"/>
  <c r="B12040" i="5"/>
  <c r="B12041" i="5"/>
  <c r="B12042" i="5"/>
  <c r="B12043" i="5"/>
  <c r="B12044" i="5"/>
  <c r="B12045" i="5"/>
  <c r="B12046" i="5"/>
  <c r="B12047" i="5"/>
  <c r="B12048" i="5"/>
  <c r="B12049" i="5"/>
  <c r="B12050" i="5"/>
  <c r="B12051" i="5"/>
  <c r="B12052" i="5"/>
  <c r="B12053" i="5"/>
  <c r="B12054" i="5"/>
  <c r="B12055" i="5"/>
  <c r="B12056" i="5"/>
  <c r="B12057" i="5"/>
  <c r="B12058" i="5"/>
  <c r="B12059" i="5"/>
  <c r="B12060" i="5"/>
  <c r="B12061" i="5"/>
  <c r="B12062" i="5"/>
  <c r="B12063" i="5"/>
  <c r="B12064" i="5"/>
  <c r="B12065" i="5"/>
  <c r="B12066" i="5"/>
  <c r="B12067" i="5"/>
  <c r="B12068" i="5"/>
  <c r="B12069" i="5"/>
  <c r="B12070" i="5"/>
  <c r="B12071" i="5"/>
  <c r="B12072" i="5"/>
  <c r="B12073" i="5"/>
  <c r="B12074" i="5"/>
  <c r="B12075" i="5"/>
  <c r="B12076" i="5"/>
  <c r="B12077" i="5"/>
  <c r="B12078" i="5"/>
  <c r="B12079" i="5"/>
  <c r="B12080" i="5"/>
  <c r="B12081" i="5"/>
  <c r="B12082" i="5"/>
  <c r="B12083" i="5"/>
  <c r="B12084" i="5"/>
  <c r="B12085" i="5"/>
  <c r="B12086" i="5"/>
  <c r="B12087" i="5"/>
  <c r="B12088" i="5"/>
  <c r="B12089" i="5"/>
  <c r="B12090" i="5"/>
  <c r="B12091" i="5"/>
  <c r="B12092" i="5"/>
  <c r="B12093" i="5"/>
  <c r="B12094" i="5"/>
  <c r="B12095" i="5"/>
  <c r="B12096" i="5"/>
  <c r="B12097" i="5"/>
  <c r="B12098" i="5"/>
  <c r="B12099" i="5"/>
  <c r="B12100" i="5"/>
  <c r="B12101" i="5"/>
  <c r="B12102" i="5"/>
  <c r="B12103" i="5"/>
  <c r="B12104" i="5"/>
  <c r="B12105" i="5"/>
  <c r="B12106" i="5"/>
  <c r="B12107" i="5"/>
  <c r="B12108" i="5"/>
  <c r="B12109" i="5"/>
  <c r="B12110" i="5"/>
  <c r="B12111" i="5"/>
  <c r="B12112" i="5"/>
  <c r="B12113" i="5"/>
  <c r="B12114" i="5"/>
  <c r="B12115" i="5"/>
  <c r="B12116" i="5"/>
  <c r="B12117" i="5"/>
  <c r="B12118" i="5"/>
  <c r="B12119" i="5"/>
  <c r="B12120" i="5"/>
  <c r="B12121" i="5"/>
  <c r="B12122" i="5"/>
  <c r="B12123" i="5"/>
  <c r="B12124" i="5"/>
  <c r="B12125" i="5"/>
  <c r="B12126" i="5"/>
  <c r="B12127" i="5"/>
  <c r="B12128" i="5"/>
  <c r="B12129" i="5"/>
  <c r="B12130" i="5"/>
  <c r="B12131" i="5"/>
  <c r="B12132" i="5"/>
  <c r="B12133" i="5"/>
  <c r="B12134" i="5"/>
  <c r="B12135" i="5"/>
  <c r="B12136" i="5"/>
  <c r="B12137" i="5"/>
  <c r="B12138" i="5"/>
  <c r="B12139" i="5"/>
  <c r="B12140" i="5"/>
  <c r="B12141" i="5"/>
  <c r="B12142" i="5"/>
  <c r="B12143" i="5"/>
  <c r="B12144" i="5"/>
  <c r="B12145" i="5"/>
  <c r="B12146" i="5"/>
  <c r="B12147" i="5"/>
  <c r="B12148" i="5"/>
  <c r="B12149" i="5"/>
  <c r="B12150" i="5"/>
  <c r="B12151" i="5"/>
  <c r="B12152" i="5"/>
  <c r="B12153" i="5"/>
  <c r="B12154" i="5"/>
  <c r="B12155" i="5"/>
  <c r="B12156" i="5"/>
  <c r="B12157" i="5"/>
  <c r="B12158" i="5"/>
  <c r="B12159" i="5"/>
  <c r="B12160" i="5"/>
  <c r="B12161" i="5"/>
  <c r="B12162" i="5"/>
  <c r="B12163" i="5"/>
  <c r="B12164" i="5"/>
  <c r="B12165" i="5"/>
  <c r="B12166" i="5"/>
  <c r="B12167" i="5"/>
  <c r="B12168" i="5"/>
  <c r="B12169" i="5"/>
  <c r="B12170" i="5"/>
  <c r="B12171" i="5"/>
  <c r="B12172" i="5"/>
  <c r="B12173" i="5"/>
  <c r="B12174" i="5"/>
  <c r="B12175" i="5"/>
  <c r="B12176" i="5"/>
  <c r="B12177" i="5"/>
  <c r="B12178" i="5"/>
  <c r="B12179" i="5"/>
  <c r="B12180" i="5"/>
  <c r="B12181" i="5"/>
  <c r="B12182" i="5"/>
  <c r="B12183" i="5"/>
  <c r="B12184" i="5"/>
  <c r="B12185" i="5"/>
  <c r="B12186" i="5"/>
  <c r="B12187" i="5"/>
  <c r="B12188" i="5"/>
  <c r="B12189" i="5"/>
  <c r="B12190" i="5"/>
  <c r="B12191" i="5"/>
  <c r="B12192" i="5"/>
  <c r="B12193" i="5"/>
  <c r="B12194" i="5"/>
  <c r="B12195" i="5"/>
  <c r="B12196" i="5"/>
  <c r="B12197" i="5"/>
  <c r="B12198" i="5"/>
  <c r="B12199" i="5"/>
  <c r="B12200" i="5"/>
  <c r="B12201" i="5"/>
  <c r="B12202" i="5"/>
  <c r="B12203" i="5"/>
  <c r="B12204" i="5"/>
  <c r="B12205" i="5"/>
  <c r="B12206" i="5"/>
  <c r="B12207" i="5"/>
  <c r="B12208" i="5"/>
  <c r="B12209" i="5"/>
  <c r="B12210" i="5"/>
  <c r="B12211" i="5"/>
  <c r="B12212" i="5"/>
  <c r="B12213" i="5"/>
  <c r="B12214" i="5"/>
  <c r="B12215" i="5"/>
  <c r="B12216" i="5"/>
  <c r="B12217" i="5"/>
  <c r="B12218" i="5"/>
  <c r="B12219" i="5"/>
  <c r="B12220" i="5"/>
  <c r="B12221" i="5"/>
  <c r="B12222" i="5"/>
  <c r="B12223" i="5"/>
  <c r="B12224" i="5"/>
  <c r="B12225" i="5"/>
  <c r="B12226" i="5"/>
  <c r="B12227" i="5"/>
  <c r="B12228" i="5"/>
  <c r="B12229" i="5"/>
  <c r="B12230" i="5"/>
  <c r="B12231" i="5"/>
  <c r="B12232" i="5"/>
  <c r="B12233" i="5"/>
  <c r="B12234" i="5"/>
  <c r="B12235" i="5"/>
  <c r="B12236" i="5"/>
  <c r="B12237" i="5"/>
  <c r="B12238" i="5"/>
  <c r="B12239" i="5"/>
  <c r="B12240" i="5"/>
  <c r="B12241" i="5"/>
  <c r="B12242" i="5"/>
  <c r="B12243" i="5"/>
  <c r="B12244" i="5"/>
  <c r="B12245" i="5"/>
  <c r="B12246" i="5"/>
  <c r="B12247" i="5"/>
  <c r="B12248" i="5"/>
  <c r="B12249" i="5"/>
  <c r="B12250" i="5"/>
  <c r="B12251" i="5"/>
  <c r="B12252" i="5"/>
  <c r="B12253" i="5"/>
  <c r="B12254" i="5"/>
  <c r="B12255" i="5"/>
  <c r="B12256" i="5"/>
  <c r="B12257" i="5"/>
  <c r="B12258" i="5"/>
  <c r="B12259" i="5"/>
  <c r="B12260" i="5"/>
  <c r="B12261" i="5"/>
  <c r="B12262" i="5"/>
  <c r="B12263" i="5"/>
  <c r="B12264" i="5"/>
  <c r="B12265" i="5"/>
  <c r="B12266" i="5"/>
  <c r="B12267" i="5"/>
  <c r="B12268" i="5"/>
  <c r="B12269" i="5"/>
  <c r="B12270" i="5"/>
  <c r="B12271" i="5"/>
  <c r="B12272" i="5"/>
  <c r="B12273" i="5"/>
  <c r="B12274" i="5"/>
  <c r="B12275" i="5"/>
  <c r="B12276" i="5"/>
  <c r="B12277" i="5"/>
  <c r="B12278" i="5"/>
  <c r="B12279" i="5"/>
  <c r="B12280" i="5"/>
  <c r="B12281" i="5"/>
  <c r="B12282" i="5"/>
  <c r="B12283" i="5"/>
  <c r="B12284" i="5"/>
  <c r="B12285" i="5"/>
  <c r="B12286" i="5"/>
  <c r="B12287" i="5"/>
  <c r="B12288" i="5"/>
  <c r="B12289" i="5"/>
  <c r="B12290" i="5"/>
  <c r="B12291" i="5"/>
  <c r="B12292" i="5"/>
  <c r="B12293" i="5"/>
  <c r="B12294" i="5"/>
  <c r="B12295" i="5"/>
  <c r="B12296" i="5"/>
  <c r="B12297" i="5"/>
  <c r="B12298" i="5"/>
  <c r="B12299" i="5"/>
  <c r="B12300" i="5"/>
  <c r="B12301" i="5"/>
  <c r="B12302" i="5"/>
  <c r="B12303" i="5"/>
  <c r="B12304" i="5"/>
  <c r="B12305" i="5"/>
  <c r="B12306" i="5"/>
  <c r="B12307" i="5"/>
  <c r="B12308" i="5"/>
  <c r="B12309" i="5"/>
  <c r="B12310" i="5"/>
  <c r="B12311" i="5"/>
  <c r="B12312" i="5"/>
  <c r="B12313" i="5"/>
  <c r="B12314" i="5"/>
  <c r="B12315" i="5"/>
  <c r="B12316" i="5"/>
  <c r="B12317" i="5"/>
  <c r="B12318" i="5"/>
  <c r="B12319" i="5"/>
  <c r="B12320" i="5"/>
  <c r="B12321" i="5"/>
  <c r="B12322" i="5"/>
  <c r="B12323" i="5"/>
  <c r="B12324" i="5"/>
  <c r="B12325" i="5"/>
  <c r="B12326" i="5"/>
  <c r="B12327" i="5"/>
  <c r="B12328" i="5"/>
  <c r="B12329" i="5"/>
  <c r="B12330" i="5"/>
  <c r="B12331" i="5"/>
  <c r="B12332" i="5"/>
  <c r="B12333" i="5"/>
  <c r="B12334" i="5"/>
  <c r="B12335" i="5"/>
  <c r="B12336" i="5"/>
  <c r="B12337" i="5"/>
  <c r="B12338" i="5"/>
  <c r="B12339" i="5"/>
  <c r="B12340" i="5"/>
  <c r="B12341" i="5"/>
  <c r="B12342" i="5"/>
  <c r="B12343" i="5"/>
  <c r="B12344" i="5"/>
  <c r="B12345" i="5"/>
  <c r="B12346" i="5"/>
  <c r="B12347" i="5"/>
  <c r="B12348" i="5"/>
  <c r="B12349" i="5"/>
  <c r="B12350" i="5"/>
  <c r="B12351" i="5"/>
  <c r="B12352" i="5"/>
  <c r="B12353" i="5"/>
  <c r="B12354" i="5"/>
  <c r="B12355" i="5"/>
  <c r="B12356" i="5"/>
  <c r="B12357" i="5"/>
  <c r="B12358" i="5"/>
  <c r="B12359" i="5"/>
  <c r="B12360" i="5"/>
  <c r="B12361" i="5"/>
  <c r="B12362" i="5"/>
  <c r="B12363" i="5"/>
  <c r="B12364" i="5"/>
  <c r="B12365" i="5"/>
  <c r="B12366" i="5"/>
  <c r="B12367" i="5"/>
  <c r="B12368" i="5"/>
  <c r="B12369" i="5"/>
  <c r="B12370" i="5"/>
  <c r="B12371" i="5"/>
  <c r="B12372" i="5"/>
  <c r="B12373" i="5"/>
  <c r="B12374" i="5"/>
  <c r="B12375" i="5"/>
  <c r="B12376" i="5"/>
  <c r="B12377" i="5"/>
  <c r="B12378" i="5"/>
  <c r="B12379" i="5"/>
  <c r="B12380" i="5"/>
  <c r="B12381" i="5"/>
  <c r="B12382" i="5"/>
  <c r="B12383" i="5"/>
  <c r="B12384" i="5"/>
  <c r="B12385" i="5"/>
  <c r="B12386" i="5"/>
  <c r="B12387" i="5"/>
  <c r="B12388" i="5"/>
  <c r="B12389" i="5"/>
  <c r="B12390" i="5"/>
  <c r="B12391" i="5"/>
  <c r="B12392" i="5"/>
  <c r="B12393" i="5"/>
  <c r="B12394" i="5"/>
  <c r="B12395" i="5"/>
  <c r="B12396" i="5"/>
  <c r="B12397" i="5"/>
  <c r="B12398" i="5"/>
  <c r="B12399" i="5"/>
  <c r="B12400" i="5"/>
  <c r="B12401" i="5"/>
  <c r="B12402" i="5"/>
  <c r="B12403" i="5"/>
  <c r="B12404" i="5"/>
  <c r="B12405" i="5"/>
  <c r="B12406" i="5"/>
  <c r="B12407" i="5"/>
  <c r="B12408" i="5"/>
  <c r="B12409" i="5"/>
  <c r="B12410" i="5"/>
  <c r="B12411" i="5"/>
  <c r="B12412" i="5"/>
  <c r="B12413" i="5"/>
  <c r="B12414" i="5"/>
  <c r="B12415" i="5"/>
  <c r="B12416" i="5"/>
  <c r="B12417" i="5"/>
  <c r="B12418" i="5"/>
  <c r="B12419" i="5"/>
  <c r="B12420" i="5"/>
  <c r="B12421" i="5"/>
  <c r="B12422" i="5"/>
  <c r="B12423" i="5"/>
  <c r="B12424" i="5"/>
  <c r="B12425" i="5"/>
  <c r="B12426" i="5"/>
  <c r="B12427" i="5"/>
  <c r="B12428" i="5"/>
  <c r="B12429" i="5"/>
  <c r="B12430" i="5"/>
  <c r="B12431" i="5"/>
  <c r="B12432" i="5"/>
  <c r="B12433" i="5"/>
  <c r="B12434" i="5"/>
  <c r="B12435" i="5"/>
  <c r="B12436" i="5"/>
  <c r="B12437" i="5"/>
  <c r="B12438" i="5"/>
  <c r="B12439" i="5"/>
  <c r="B12440" i="5"/>
  <c r="B12441" i="5"/>
  <c r="B12442" i="5"/>
  <c r="B12443" i="5"/>
  <c r="B12444" i="5"/>
  <c r="B12445" i="5"/>
  <c r="B12446" i="5"/>
  <c r="B12447" i="5"/>
  <c r="B12448" i="5"/>
  <c r="B12449" i="5"/>
  <c r="B12450" i="5"/>
  <c r="B12451" i="5"/>
  <c r="B12452" i="5"/>
  <c r="B12453" i="5"/>
  <c r="B12454" i="5"/>
  <c r="B12455" i="5"/>
  <c r="B12456" i="5"/>
  <c r="B12457" i="5"/>
  <c r="B12458" i="5"/>
  <c r="B12459" i="5"/>
  <c r="B12460" i="5"/>
  <c r="B12461" i="5"/>
  <c r="B12462" i="5"/>
  <c r="B12463" i="5"/>
  <c r="B12464" i="5"/>
  <c r="B12465" i="5"/>
  <c r="B12466" i="5"/>
  <c r="B12467" i="5"/>
  <c r="B12468" i="5"/>
  <c r="B12469" i="5"/>
  <c r="B12470" i="5"/>
  <c r="B12471" i="5"/>
  <c r="B12472" i="5"/>
  <c r="B12473" i="5"/>
  <c r="B12474" i="5"/>
  <c r="B12475" i="5"/>
  <c r="B12476" i="5"/>
  <c r="B12477" i="5"/>
  <c r="B12478" i="5"/>
  <c r="B12479" i="5"/>
  <c r="B12480" i="5"/>
  <c r="B12481" i="5"/>
  <c r="B12482" i="5"/>
  <c r="B12483" i="5"/>
  <c r="B12484" i="5"/>
  <c r="B12485" i="5"/>
  <c r="B12486" i="5"/>
  <c r="B12487" i="5"/>
  <c r="B12488" i="5"/>
  <c r="B12489" i="5"/>
  <c r="B12490" i="5"/>
  <c r="B12491" i="5"/>
  <c r="B12492" i="5"/>
  <c r="B12493" i="5"/>
  <c r="B12494" i="5"/>
  <c r="B12495" i="5"/>
  <c r="B12496" i="5"/>
  <c r="B12497" i="5"/>
  <c r="B12498" i="5"/>
  <c r="B12499" i="5"/>
  <c r="B12500" i="5"/>
  <c r="B12501" i="5"/>
  <c r="B12502" i="5"/>
  <c r="B12503" i="5"/>
  <c r="B12504" i="5"/>
  <c r="B12505" i="5"/>
  <c r="B12506" i="5"/>
  <c r="B12507" i="5"/>
  <c r="B12508" i="5"/>
  <c r="B12509" i="5"/>
  <c r="B12510" i="5"/>
  <c r="B12511" i="5"/>
  <c r="B12512" i="5"/>
  <c r="B12513" i="5"/>
  <c r="B12514" i="5"/>
  <c r="B12515" i="5"/>
  <c r="B12516" i="5"/>
  <c r="B12517" i="5"/>
  <c r="B12518" i="5"/>
  <c r="B12519" i="5"/>
  <c r="B12520" i="5"/>
  <c r="B12521" i="5"/>
  <c r="B12522" i="5"/>
  <c r="B12523" i="5"/>
  <c r="B12524" i="5"/>
  <c r="B12525" i="5"/>
  <c r="B12526" i="5"/>
  <c r="B12527" i="5"/>
  <c r="B12528" i="5"/>
  <c r="B12529" i="5"/>
  <c r="B12530" i="5"/>
  <c r="B12531" i="5"/>
  <c r="B12532" i="5"/>
  <c r="B12533" i="5"/>
  <c r="B12534" i="5"/>
  <c r="B12535" i="5"/>
  <c r="B12536" i="5"/>
  <c r="B12537" i="5"/>
  <c r="B12538" i="5"/>
  <c r="B12539" i="5"/>
  <c r="B12540" i="5"/>
  <c r="B12541" i="5"/>
  <c r="B12542" i="5"/>
  <c r="B12543" i="5"/>
  <c r="B12544" i="5"/>
  <c r="B12545" i="5"/>
  <c r="B12546" i="5"/>
  <c r="B12547" i="5"/>
  <c r="B12548" i="5"/>
  <c r="B12549" i="5"/>
  <c r="B12550" i="5"/>
  <c r="B12551" i="5"/>
  <c r="B12552" i="5"/>
  <c r="B12553" i="5"/>
  <c r="B12554" i="5"/>
  <c r="B12555" i="5"/>
  <c r="B12556" i="5"/>
  <c r="B12557" i="5"/>
  <c r="B12558" i="5"/>
  <c r="B12559" i="5"/>
  <c r="B12560" i="5"/>
  <c r="B12561" i="5"/>
  <c r="B12562" i="5"/>
  <c r="B12563" i="5"/>
  <c r="B12564" i="5"/>
  <c r="B12565" i="5"/>
  <c r="B12566" i="5"/>
  <c r="B12567" i="5"/>
  <c r="B12568" i="5"/>
  <c r="B12569" i="5"/>
  <c r="B12570" i="5"/>
  <c r="B12571" i="5"/>
  <c r="B12572" i="5"/>
  <c r="B12573" i="5"/>
  <c r="B12574" i="5"/>
  <c r="B12575" i="5"/>
  <c r="B12576" i="5"/>
  <c r="B12577" i="5"/>
  <c r="B12578" i="5"/>
  <c r="B12579" i="5"/>
  <c r="B12580" i="5"/>
  <c r="B12581" i="5"/>
  <c r="B12582" i="5"/>
  <c r="B12583" i="5"/>
  <c r="B12584" i="5"/>
  <c r="B12585" i="5"/>
  <c r="B12586" i="5"/>
  <c r="B12587" i="5"/>
  <c r="B12588" i="5"/>
  <c r="B12589" i="5"/>
  <c r="B12590" i="5"/>
  <c r="B12591" i="5"/>
  <c r="B12592" i="5"/>
  <c r="B12593" i="5"/>
  <c r="B12594" i="5"/>
  <c r="B12595" i="5"/>
  <c r="B12596" i="5"/>
  <c r="B12597" i="5"/>
  <c r="B12598" i="5"/>
  <c r="B12599" i="5"/>
  <c r="B12600" i="5"/>
  <c r="B12601" i="5"/>
  <c r="B12602" i="5"/>
  <c r="B12603" i="5"/>
  <c r="B12604" i="5"/>
  <c r="B12605" i="5"/>
  <c r="B12606" i="5"/>
  <c r="B12607" i="5"/>
  <c r="B12608" i="5"/>
  <c r="B12609" i="5"/>
  <c r="B12610" i="5"/>
  <c r="B12611" i="5"/>
  <c r="B12612" i="5"/>
  <c r="B12613" i="5"/>
  <c r="B12614" i="5"/>
  <c r="B12615" i="5"/>
  <c r="B12616" i="5"/>
  <c r="B12617" i="5"/>
  <c r="B12618" i="5"/>
  <c r="B12619" i="5"/>
  <c r="B12620" i="5"/>
  <c r="B12621" i="5"/>
  <c r="B12622" i="5"/>
  <c r="B12623" i="5"/>
  <c r="B12624" i="5"/>
  <c r="B12625" i="5"/>
  <c r="B12626" i="5"/>
  <c r="B12627" i="5"/>
  <c r="B12628" i="5"/>
  <c r="B12629" i="5"/>
  <c r="B12630" i="5"/>
  <c r="B12631" i="5"/>
  <c r="B12632" i="5"/>
  <c r="B12633" i="5"/>
  <c r="B12634" i="5"/>
  <c r="B12635" i="5"/>
  <c r="B12636" i="5"/>
  <c r="B12637" i="5"/>
  <c r="B12638" i="5"/>
  <c r="B12639" i="5"/>
  <c r="B12640" i="5"/>
  <c r="B12641" i="5"/>
  <c r="B12642" i="5"/>
  <c r="B12643" i="5"/>
  <c r="B12644" i="5"/>
  <c r="B12645" i="5"/>
  <c r="B12646" i="5"/>
  <c r="B12647" i="5"/>
  <c r="B12648" i="5"/>
  <c r="B12649" i="5"/>
  <c r="B12650" i="5"/>
  <c r="B12651" i="5"/>
  <c r="B12652" i="5"/>
  <c r="B12653" i="5"/>
  <c r="B12654" i="5"/>
  <c r="B12655" i="5"/>
  <c r="B12656" i="5"/>
  <c r="B12657" i="5"/>
  <c r="B12658" i="5"/>
  <c r="B12659" i="5"/>
  <c r="B12660" i="5"/>
  <c r="B12661" i="5"/>
  <c r="B12662" i="5"/>
  <c r="B12663" i="5"/>
  <c r="B12664" i="5"/>
  <c r="B12665" i="5"/>
  <c r="B12666" i="5"/>
  <c r="B12667" i="5"/>
  <c r="B12668" i="5"/>
  <c r="B12669" i="5"/>
  <c r="B12670" i="5"/>
  <c r="B12671" i="5"/>
  <c r="B12672" i="5"/>
  <c r="B12673" i="5"/>
  <c r="B12674" i="5"/>
  <c r="B12675" i="5"/>
  <c r="B12676" i="5"/>
  <c r="B12677" i="5"/>
  <c r="B12678" i="5"/>
  <c r="B12679" i="5"/>
  <c r="B12680" i="5"/>
  <c r="B12681" i="5"/>
  <c r="B12682" i="5"/>
  <c r="B12683" i="5"/>
  <c r="B12684" i="5"/>
  <c r="B12685" i="5"/>
  <c r="B12686" i="5"/>
  <c r="B12687" i="5"/>
  <c r="B12688" i="5"/>
  <c r="B12689" i="5"/>
  <c r="B12690" i="5"/>
  <c r="B12691" i="5"/>
  <c r="B12692" i="5"/>
  <c r="B12693" i="5"/>
  <c r="B12694" i="5"/>
  <c r="B12695" i="5"/>
  <c r="B12696" i="5"/>
  <c r="B12697" i="5"/>
  <c r="B12698" i="5"/>
  <c r="B12699" i="5"/>
  <c r="B12700" i="5"/>
  <c r="B12701" i="5"/>
  <c r="B12702" i="5"/>
  <c r="B12703" i="5"/>
  <c r="B12704" i="5"/>
  <c r="B12705" i="5"/>
  <c r="B12706" i="5"/>
  <c r="B12707" i="5"/>
  <c r="B12708" i="5"/>
  <c r="B12709" i="5"/>
  <c r="B12710" i="5"/>
  <c r="B12711" i="5"/>
  <c r="B12712" i="5"/>
  <c r="B12713" i="5"/>
  <c r="B12714" i="5"/>
  <c r="B12715" i="5"/>
  <c r="B12716" i="5"/>
  <c r="B12717" i="5"/>
  <c r="B12718" i="5"/>
  <c r="B12719" i="5"/>
  <c r="B12720" i="5"/>
  <c r="B12721" i="5"/>
  <c r="B12722" i="5"/>
  <c r="B12723" i="5"/>
  <c r="B12724" i="5"/>
  <c r="B12725" i="5"/>
  <c r="B12726" i="5"/>
  <c r="B12727" i="5"/>
  <c r="B12728" i="5"/>
  <c r="B12729" i="5"/>
  <c r="B12730" i="5"/>
  <c r="B12731" i="5"/>
  <c r="B12732" i="5"/>
  <c r="B12733" i="5"/>
  <c r="B12734" i="5"/>
  <c r="B12735" i="5"/>
  <c r="B12736" i="5"/>
  <c r="B12737" i="5"/>
  <c r="B12738" i="5"/>
  <c r="B12739" i="5"/>
  <c r="B12740" i="5"/>
  <c r="B12741" i="5"/>
  <c r="B12742" i="5"/>
  <c r="B12743" i="5"/>
  <c r="B12744" i="5"/>
  <c r="B12745" i="5"/>
  <c r="B12746" i="5"/>
  <c r="B12747" i="5"/>
  <c r="B12748" i="5"/>
  <c r="B12749" i="5"/>
  <c r="B12750" i="5"/>
  <c r="B12751" i="5"/>
  <c r="B12752" i="5"/>
  <c r="B12753" i="5"/>
  <c r="B12754" i="5"/>
  <c r="B12755" i="5"/>
  <c r="B12756" i="5"/>
  <c r="B12757" i="5"/>
  <c r="B12758" i="5"/>
  <c r="B12759" i="5"/>
  <c r="B12760" i="5"/>
  <c r="B12761" i="5"/>
  <c r="B12762" i="5"/>
  <c r="B12763" i="5"/>
  <c r="B12764" i="5"/>
  <c r="B12765" i="5"/>
  <c r="B12766" i="5"/>
  <c r="B12767" i="5"/>
  <c r="B12768" i="5"/>
  <c r="B12769" i="5"/>
  <c r="B12770" i="5"/>
  <c r="B12771" i="5"/>
  <c r="B12772" i="5"/>
  <c r="B12773" i="5"/>
  <c r="B12774" i="5"/>
  <c r="B12775" i="5"/>
  <c r="B12776" i="5"/>
  <c r="B12777" i="5"/>
  <c r="B12778" i="5"/>
  <c r="B12779" i="5"/>
  <c r="B12780" i="5"/>
  <c r="B12781" i="5"/>
  <c r="B12782" i="5"/>
  <c r="B12783" i="5"/>
  <c r="B12784" i="5"/>
  <c r="B12785" i="5"/>
  <c r="B12786" i="5"/>
  <c r="B12787" i="5"/>
  <c r="B12788" i="5"/>
  <c r="B12789" i="5"/>
  <c r="B12790" i="5"/>
  <c r="B12791" i="5"/>
  <c r="B12792" i="5"/>
  <c r="B12793" i="5"/>
  <c r="B12794" i="5"/>
  <c r="B12795" i="5"/>
  <c r="B12796" i="5"/>
  <c r="B12797" i="5"/>
  <c r="B12798" i="5"/>
  <c r="B12799" i="5"/>
  <c r="B12800" i="5"/>
  <c r="B12801" i="5"/>
  <c r="B12802" i="5"/>
  <c r="B12803" i="5"/>
  <c r="B12804" i="5"/>
  <c r="B12805" i="5"/>
  <c r="B12806" i="5"/>
  <c r="B12807" i="5"/>
  <c r="B12808" i="5"/>
  <c r="B12809" i="5"/>
  <c r="B12810" i="5"/>
  <c r="B12811" i="5"/>
  <c r="B12812" i="5"/>
  <c r="B12813" i="5"/>
  <c r="B12814" i="5"/>
  <c r="B12815" i="5"/>
  <c r="B12816" i="5"/>
  <c r="B12817" i="5"/>
  <c r="B12818" i="5"/>
  <c r="B12819" i="5"/>
  <c r="B12820" i="5"/>
  <c r="B12821" i="5"/>
  <c r="B12822" i="5"/>
  <c r="B12823" i="5"/>
  <c r="B12824" i="5"/>
  <c r="B12825" i="5"/>
  <c r="B12826" i="5"/>
  <c r="B12827" i="5"/>
  <c r="B12828" i="5"/>
  <c r="B12829" i="5"/>
  <c r="B12830" i="5"/>
  <c r="B12831" i="5"/>
  <c r="B12832" i="5"/>
  <c r="B12833" i="5"/>
  <c r="B12834" i="5"/>
  <c r="B12835" i="5"/>
  <c r="B12836" i="5"/>
  <c r="B12837" i="5"/>
  <c r="B12838" i="5"/>
  <c r="B12839" i="5"/>
  <c r="B12840" i="5"/>
  <c r="B12841" i="5"/>
  <c r="B12842" i="5"/>
  <c r="B12843" i="5"/>
  <c r="B12844" i="5"/>
  <c r="B12845" i="5"/>
  <c r="B12846" i="5"/>
  <c r="B12847" i="5"/>
  <c r="B12848" i="5"/>
  <c r="B12849" i="5"/>
  <c r="B12850" i="5"/>
  <c r="B12851" i="5"/>
  <c r="B12852" i="5"/>
  <c r="B12853" i="5"/>
  <c r="B12854" i="5"/>
  <c r="B12855" i="5"/>
  <c r="B12856" i="5"/>
  <c r="B12857" i="5"/>
  <c r="B12858" i="5"/>
  <c r="B12859" i="5"/>
  <c r="B12860" i="5"/>
  <c r="B12861" i="5"/>
  <c r="B12862" i="5"/>
  <c r="B12863" i="5"/>
  <c r="B12864" i="5"/>
  <c r="B12865" i="5"/>
  <c r="B12866" i="5"/>
  <c r="B12867" i="5"/>
  <c r="B12868" i="5"/>
  <c r="B12869" i="5"/>
  <c r="B12870" i="5"/>
  <c r="B12871" i="5"/>
  <c r="B12872" i="5"/>
  <c r="B12873" i="5"/>
  <c r="B12874" i="5"/>
  <c r="B12875" i="5"/>
  <c r="B12876" i="5"/>
  <c r="B12877" i="5"/>
  <c r="B12878" i="5"/>
  <c r="B12879" i="5"/>
  <c r="B12880" i="5"/>
  <c r="B12881" i="5"/>
  <c r="B12882" i="5"/>
  <c r="B12883" i="5"/>
  <c r="B12884" i="5"/>
  <c r="B12885" i="5"/>
  <c r="B12886" i="5"/>
  <c r="B12887" i="5"/>
  <c r="B12888" i="5"/>
  <c r="B12889" i="5"/>
  <c r="B12890" i="5"/>
  <c r="B12891" i="5"/>
  <c r="B12892" i="5"/>
  <c r="B12893" i="5"/>
  <c r="B12894" i="5"/>
  <c r="B12895" i="5"/>
  <c r="B12896" i="5"/>
  <c r="B12897" i="5"/>
  <c r="B12898" i="5"/>
  <c r="B12899" i="5"/>
  <c r="B12900" i="5"/>
  <c r="B12901" i="5"/>
  <c r="B12902" i="5"/>
  <c r="B12903" i="5"/>
  <c r="B12904" i="5"/>
  <c r="B12905" i="5"/>
  <c r="B12906" i="5"/>
  <c r="B12907" i="5"/>
  <c r="B12908" i="5"/>
  <c r="B12909" i="5"/>
  <c r="B12910" i="5"/>
  <c r="B12911" i="5"/>
  <c r="B12912" i="5"/>
  <c r="B12913" i="5"/>
  <c r="B12914" i="5"/>
  <c r="B12915" i="5"/>
  <c r="B12916" i="5"/>
  <c r="B12917" i="5"/>
  <c r="B12918" i="5"/>
  <c r="B12919" i="5"/>
  <c r="B12920" i="5"/>
  <c r="B12921" i="5"/>
  <c r="B12922" i="5"/>
  <c r="B12923" i="5"/>
  <c r="B12924" i="5"/>
  <c r="B12925" i="5"/>
  <c r="B12926" i="5"/>
  <c r="B12927" i="5"/>
  <c r="B12928" i="5"/>
  <c r="B12929" i="5"/>
  <c r="B12930" i="5"/>
  <c r="B12931" i="5"/>
  <c r="B12932" i="5"/>
  <c r="B12933" i="5"/>
  <c r="B12934" i="5"/>
  <c r="B12935" i="5"/>
  <c r="B12936" i="5"/>
  <c r="B12937" i="5"/>
  <c r="B12938" i="5"/>
  <c r="B12939" i="5"/>
  <c r="B12940" i="5"/>
  <c r="B12941" i="5"/>
  <c r="B12942" i="5"/>
  <c r="B12943" i="5"/>
  <c r="B12944" i="5"/>
  <c r="B12945" i="5"/>
  <c r="B12946" i="5"/>
  <c r="B12947" i="5"/>
  <c r="B12948" i="5"/>
  <c r="B12949" i="5"/>
  <c r="B12950" i="5"/>
  <c r="B12951" i="5"/>
  <c r="B12952" i="5"/>
  <c r="B12953" i="5"/>
  <c r="B12954" i="5"/>
  <c r="B12955" i="5"/>
  <c r="B12956" i="5"/>
  <c r="B12957" i="5"/>
  <c r="B12958" i="5"/>
  <c r="B12959" i="5"/>
  <c r="B12960" i="5"/>
  <c r="B12961" i="5"/>
  <c r="B12962" i="5"/>
  <c r="B12963" i="5"/>
  <c r="B12964" i="5"/>
  <c r="B12965" i="5"/>
  <c r="B12966" i="5"/>
  <c r="B12967" i="5"/>
  <c r="B12968" i="5"/>
  <c r="B12969" i="5"/>
  <c r="B12970" i="5"/>
  <c r="B12971" i="5"/>
  <c r="B12972" i="5"/>
  <c r="B12973" i="5"/>
  <c r="B12974" i="5"/>
  <c r="B12975" i="5"/>
  <c r="B12976" i="5"/>
  <c r="B12977" i="5"/>
  <c r="B12978" i="5"/>
  <c r="B12979" i="5"/>
  <c r="B12980" i="5"/>
  <c r="B12981" i="5"/>
  <c r="B12982" i="5"/>
  <c r="B12983" i="5"/>
  <c r="B12984" i="5"/>
  <c r="B12985" i="5"/>
  <c r="B12986" i="5"/>
  <c r="B12987" i="5"/>
  <c r="B12988" i="5"/>
  <c r="B12989" i="5"/>
  <c r="B12990" i="5"/>
  <c r="B12991" i="5"/>
  <c r="B12992" i="5"/>
  <c r="B12993" i="5"/>
  <c r="B12994" i="5"/>
  <c r="B12995" i="5"/>
  <c r="B12996" i="5"/>
  <c r="B12997" i="5"/>
  <c r="B12998" i="5"/>
  <c r="B12999" i="5"/>
  <c r="B13000" i="5"/>
  <c r="B13001" i="5"/>
  <c r="B13002" i="5"/>
  <c r="B13003" i="5"/>
  <c r="B13004" i="5"/>
  <c r="B13005" i="5"/>
  <c r="B13006" i="5"/>
  <c r="B13007" i="5"/>
  <c r="B13008" i="5"/>
  <c r="B13009" i="5"/>
  <c r="B13010" i="5"/>
  <c r="B13011" i="5"/>
  <c r="B13012" i="5"/>
  <c r="B13013" i="5"/>
  <c r="B13014" i="5"/>
  <c r="B13015" i="5"/>
  <c r="B13016" i="5"/>
  <c r="B13017" i="5"/>
  <c r="B13018" i="5"/>
  <c r="B13019" i="5"/>
  <c r="B13020" i="5"/>
  <c r="B13021" i="5"/>
  <c r="B13022" i="5"/>
  <c r="B13023" i="5"/>
  <c r="B13024" i="5"/>
  <c r="B13025" i="5"/>
  <c r="B13026" i="5"/>
  <c r="B13027" i="5"/>
  <c r="B13028" i="5"/>
  <c r="B13029" i="5"/>
  <c r="B13030" i="5"/>
  <c r="B13031" i="5"/>
  <c r="B13032" i="5"/>
  <c r="B13033" i="5"/>
  <c r="B13034" i="5"/>
  <c r="B13035" i="5"/>
  <c r="B13036" i="5"/>
  <c r="B13037" i="5"/>
  <c r="B13038" i="5"/>
  <c r="B13039" i="5"/>
  <c r="B13040" i="5"/>
  <c r="B13041" i="5"/>
  <c r="B13042" i="5"/>
  <c r="B13043" i="5"/>
  <c r="B13044" i="5"/>
  <c r="B13045" i="5"/>
  <c r="B13046" i="5"/>
  <c r="B13047" i="5"/>
  <c r="B13048" i="5"/>
  <c r="B13049" i="5"/>
  <c r="B13050" i="5"/>
  <c r="B13051" i="5"/>
  <c r="B13052" i="5"/>
  <c r="B13053" i="5"/>
  <c r="B13054" i="5"/>
  <c r="B13055" i="5"/>
  <c r="B13056" i="5"/>
  <c r="B13057" i="5"/>
  <c r="B13058" i="5"/>
  <c r="B13059" i="5"/>
  <c r="B13060" i="5"/>
  <c r="B13061" i="5"/>
  <c r="B13062" i="5"/>
  <c r="B13063" i="5"/>
  <c r="B13064" i="5"/>
  <c r="B13065" i="5"/>
  <c r="B13066" i="5"/>
  <c r="B13067" i="5"/>
  <c r="B13068" i="5"/>
  <c r="B13069" i="5"/>
  <c r="B13070" i="5"/>
  <c r="B13071" i="5"/>
  <c r="B13072" i="5"/>
  <c r="B13073" i="5"/>
  <c r="B13074" i="5"/>
  <c r="B13075" i="5"/>
  <c r="B13076" i="5"/>
  <c r="B13077" i="5"/>
  <c r="B13078" i="5"/>
  <c r="B13079" i="5"/>
  <c r="B13080" i="5"/>
  <c r="B13081" i="5"/>
  <c r="B13082" i="5"/>
  <c r="B13083" i="5"/>
  <c r="B13084" i="5"/>
  <c r="B13085" i="5"/>
  <c r="B13086" i="5"/>
  <c r="B13087" i="5"/>
  <c r="B13088" i="5"/>
  <c r="B13089" i="5"/>
  <c r="B13090" i="5"/>
  <c r="B13091" i="5"/>
  <c r="B13092" i="5"/>
  <c r="B13093" i="5"/>
  <c r="B13094" i="5"/>
  <c r="B13095" i="5"/>
  <c r="B13096" i="5"/>
  <c r="B13097" i="5"/>
  <c r="B13098" i="5"/>
  <c r="B13099" i="5"/>
  <c r="B13100" i="5"/>
  <c r="B13101" i="5"/>
  <c r="B13102" i="5"/>
  <c r="B13103" i="5"/>
  <c r="B13104" i="5"/>
  <c r="B13105" i="5"/>
  <c r="B13106" i="5"/>
  <c r="B13107" i="5"/>
  <c r="B13108" i="5"/>
  <c r="B13109" i="5"/>
  <c r="B13110" i="5"/>
  <c r="B13111" i="5"/>
  <c r="B13112" i="5"/>
  <c r="B13113" i="5"/>
  <c r="B13114" i="5"/>
  <c r="B13115" i="5"/>
  <c r="B13116" i="5"/>
  <c r="B13117" i="5"/>
  <c r="B13118" i="5"/>
  <c r="B13119" i="5"/>
  <c r="B13120" i="5"/>
  <c r="B13121" i="5"/>
  <c r="B13122" i="5"/>
  <c r="B13123" i="5"/>
  <c r="B13124" i="5"/>
  <c r="B13125" i="5"/>
  <c r="B13126" i="5"/>
  <c r="B13127" i="5"/>
  <c r="B13128" i="5"/>
  <c r="B13129" i="5"/>
  <c r="B13130" i="5"/>
  <c r="B13131" i="5"/>
  <c r="B13132" i="5"/>
  <c r="B13133" i="5"/>
  <c r="B13134" i="5"/>
  <c r="B13135" i="5"/>
  <c r="B13136" i="5"/>
  <c r="B13137" i="5"/>
  <c r="B13138" i="5"/>
  <c r="B13139" i="5"/>
  <c r="B13140" i="5"/>
  <c r="B13141" i="5"/>
  <c r="B13142" i="5"/>
  <c r="B13143" i="5"/>
  <c r="B13144" i="5"/>
  <c r="B13145" i="5"/>
  <c r="B13146" i="5"/>
  <c r="B13147" i="5"/>
  <c r="B13148" i="5"/>
  <c r="B13149" i="5"/>
  <c r="B13150" i="5"/>
  <c r="B13151" i="5"/>
  <c r="B13152" i="5"/>
  <c r="B13153" i="5"/>
  <c r="B13154" i="5"/>
  <c r="B13155" i="5"/>
  <c r="B13156" i="5"/>
  <c r="B13157" i="5"/>
  <c r="B13158" i="5"/>
  <c r="B13159" i="5"/>
  <c r="B13160" i="5"/>
  <c r="B13161" i="5"/>
  <c r="B13162" i="5"/>
  <c r="B13163" i="5"/>
  <c r="B13164" i="5"/>
  <c r="B13165" i="5"/>
  <c r="B13166" i="5"/>
  <c r="B13167" i="5"/>
  <c r="B13168" i="5"/>
  <c r="B13169" i="5"/>
  <c r="B13170" i="5"/>
  <c r="B13171" i="5"/>
  <c r="B13172" i="5"/>
  <c r="B13173" i="5"/>
  <c r="B13174" i="5"/>
  <c r="B13175" i="5"/>
  <c r="B13176" i="5"/>
  <c r="B13177" i="5"/>
  <c r="B13178" i="5"/>
  <c r="B13179" i="5"/>
  <c r="B13180" i="5"/>
  <c r="B13181" i="5"/>
  <c r="B13182" i="5"/>
  <c r="B13183" i="5"/>
  <c r="B13184" i="5"/>
  <c r="B13185" i="5"/>
  <c r="B13186" i="5"/>
  <c r="B13187" i="5"/>
  <c r="B13188" i="5"/>
  <c r="B13189" i="5"/>
  <c r="B13190" i="5"/>
  <c r="B13191" i="5"/>
  <c r="B13192" i="5"/>
  <c r="B13193" i="5"/>
  <c r="B13194" i="5"/>
  <c r="B13195" i="5"/>
  <c r="B13196" i="5"/>
  <c r="B13197" i="5"/>
  <c r="B13198" i="5"/>
  <c r="B13199" i="5"/>
  <c r="B13200" i="5"/>
  <c r="B13201" i="5"/>
  <c r="B13202" i="5"/>
  <c r="B13203" i="5"/>
  <c r="B13204" i="5"/>
  <c r="B13205" i="5"/>
  <c r="B13206" i="5"/>
  <c r="B13207" i="5"/>
  <c r="B13208" i="5"/>
  <c r="B13209" i="5"/>
  <c r="B13210" i="5"/>
  <c r="B13211" i="5"/>
  <c r="B13212" i="5"/>
  <c r="B13213" i="5"/>
  <c r="B13214" i="5"/>
  <c r="B13215" i="5"/>
  <c r="B13216" i="5"/>
  <c r="B13217" i="5"/>
  <c r="B13218" i="5"/>
  <c r="B13219" i="5"/>
  <c r="B13220" i="5"/>
  <c r="B13221" i="5"/>
  <c r="B13222" i="5"/>
  <c r="B13223" i="5"/>
  <c r="B13224" i="5"/>
  <c r="B13225" i="5"/>
  <c r="B13226" i="5"/>
  <c r="B13227" i="5"/>
  <c r="B13228" i="5"/>
  <c r="B13229" i="5"/>
  <c r="B13230" i="5"/>
  <c r="B13231" i="5"/>
  <c r="B13232" i="5"/>
  <c r="B13233" i="5"/>
  <c r="B13234" i="5"/>
  <c r="B13235" i="5"/>
  <c r="B13236" i="5"/>
  <c r="B13237" i="5"/>
  <c r="B13238" i="5"/>
  <c r="B13239" i="5"/>
  <c r="B13240" i="5"/>
  <c r="B13241" i="5"/>
  <c r="B13242" i="5"/>
  <c r="B13243" i="5"/>
  <c r="B13244" i="5"/>
  <c r="B13245" i="5"/>
  <c r="B13246" i="5"/>
  <c r="B13247" i="5"/>
  <c r="B13248" i="5"/>
  <c r="B13249" i="5"/>
  <c r="B13250" i="5"/>
  <c r="B13251" i="5"/>
  <c r="B13252" i="5"/>
  <c r="B13253" i="5"/>
  <c r="B13254" i="5"/>
  <c r="B13255" i="5"/>
  <c r="B13256" i="5"/>
  <c r="B13257" i="5"/>
  <c r="B13258" i="5"/>
  <c r="B13259" i="5"/>
  <c r="B13260" i="5"/>
  <c r="B13261" i="5"/>
  <c r="B13262" i="5"/>
  <c r="B13263" i="5"/>
  <c r="B13264" i="5"/>
  <c r="B13265" i="5"/>
  <c r="B13266" i="5"/>
  <c r="B13267" i="5"/>
  <c r="B13268" i="5"/>
  <c r="B13269" i="5"/>
  <c r="B13270" i="5"/>
  <c r="B13271" i="5"/>
  <c r="B13272" i="5"/>
  <c r="B13273" i="5"/>
  <c r="B13274" i="5"/>
  <c r="B13275" i="5"/>
  <c r="B13276" i="5"/>
  <c r="B13277" i="5"/>
  <c r="B13278" i="5"/>
  <c r="B13279" i="5"/>
  <c r="B13280" i="5"/>
  <c r="B13281" i="5"/>
  <c r="B13282" i="5"/>
  <c r="B13283" i="5"/>
  <c r="B13284" i="5"/>
  <c r="B13285" i="5"/>
  <c r="B13286" i="5"/>
  <c r="B13287" i="5"/>
  <c r="B13288" i="5"/>
  <c r="B13289" i="5"/>
  <c r="B13290" i="5"/>
  <c r="B13291" i="5"/>
  <c r="B13292" i="5"/>
  <c r="B13293" i="5"/>
  <c r="B13294" i="5"/>
  <c r="B13295" i="5"/>
  <c r="B13296" i="5"/>
  <c r="B13297" i="5"/>
  <c r="B13298" i="5"/>
  <c r="B13299" i="5"/>
  <c r="B13300" i="5"/>
  <c r="B13301" i="5"/>
  <c r="B13302" i="5"/>
  <c r="B13303" i="5"/>
  <c r="B13304" i="5"/>
  <c r="B13305" i="5"/>
  <c r="B13306" i="5"/>
  <c r="B13307" i="5"/>
  <c r="B13308" i="5"/>
  <c r="B13309" i="5"/>
  <c r="B13310" i="5"/>
  <c r="B13311" i="5"/>
  <c r="B13312" i="5"/>
  <c r="B13313" i="5"/>
  <c r="B13314" i="5"/>
  <c r="B13315" i="5"/>
  <c r="B13316" i="5"/>
  <c r="B13317" i="5"/>
  <c r="B13318" i="5"/>
  <c r="B13319" i="5"/>
  <c r="B13320" i="5"/>
  <c r="B13321" i="5"/>
  <c r="B13322" i="5"/>
  <c r="B13323" i="5"/>
  <c r="B13324" i="5"/>
  <c r="B13325" i="5"/>
  <c r="B13326" i="5"/>
  <c r="B13327" i="5"/>
  <c r="B13328" i="5"/>
  <c r="B13329" i="5"/>
  <c r="B13330" i="5"/>
  <c r="B13331" i="5"/>
  <c r="B13332" i="5"/>
  <c r="B13333" i="5"/>
  <c r="B13334" i="5"/>
  <c r="B13335" i="5"/>
  <c r="B13336" i="5"/>
  <c r="B13337" i="5"/>
  <c r="B13338" i="5"/>
  <c r="B13339" i="5"/>
  <c r="B13340" i="5"/>
  <c r="B13341" i="5"/>
  <c r="B13342" i="5"/>
  <c r="B13343" i="5"/>
  <c r="B13344" i="5"/>
  <c r="B13345" i="5"/>
  <c r="B13346" i="5"/>
  <c r="B13347" i="5"/>
  <c r="B13348" i="5"/>
  <c r="B13349" i="5"/>
  <c r="B13350" i="5"/>
  <c r="B13351" i="5"/>
  <c r="B13352" i="5"/>
  <c r="B13353" i="5"/>
  <c r="B13354" i="5"/>
  <c r="B13355" i="5"/>
  <c r="B13356" i="5"/>
  <c r="B13357" i="5"/>
  <c r="B13358" i="5"/>
  <c r="B13359" i="5"/>
  <c r="B13360" i="5"/>
  <c r="B13361" i="5"/>
  <c r="B13362" i="5"/>
  <c r="B13363" i="5"/>
  <c r="B13364" i="5"/>
  <c r="B13365" i="5"/>
  <c r="B13366" i="5"/>
  <c r="B13367" i="5"/>
  <c r="B13368" i="5"/>
  <c r="B13369" i="5"/>
  <c r="B13370" i="5"/>
  <c r="B13371" i="5"/>
  <c r="B13372" i="5"/>
  <c r="B13373" i="5"/>
  <c r="B13374" i="5"/>
  <c r="B13375" i="5"/>
  <c r="B13376" i="5"/>
  <c r="B13377" i="5"/>
  <c r="B13378" i="5"/>
  <c r="B13379" i="5"/>
  <c r="B13380" i="5"/>
  <c r="B13381" i="5"/>
  <c r="B13382" i="5"/>
  <c r="B13383" i="5"/>
  <c r="B13384" i="5"/>
  <c r="B13385" i="5"/>
  <c r="B13386" i="5"/>
  <c r="B13387" i="5"/>
  <c r="B13388" i="5"/>
  <c r="B13389" i="5"/>
  <c r="B13390" i="5"/>
  <c r="B13391" i="5"/>
  <c r="B13392" i="5"/>
  <c r="B13393" i="5"/>
  <c r="B13394" i="5"/>
  <c r="B13395" i="5"/>
  <c r="B13396" i="5"/>
  <c r="B13397" i="5"/>
  <c r="B13398" i="5"/>
  <c r="B13399" i="5"/>
  <c r="B13400" i="5"/>
  <c r="B13401" i="5"/>
  <c r="B13402" i="5"/>
  <c r="B13403" i="5"/>
  <c r="B13404" i="5"/>
  <c r="B13405" i="5"/>
  <c r="B13406" i="5"/>
  <c r="B13407" i="5"/>
  <c r="B13408" i="5"/>
  <c r="B13409" i="5"/>
  <c r="B13410" i="5"/>
  <c r="B13411" i="5"/>
  <c r="B13412" i="5"/>
  <c r="B13413" i="5"/>
  <c r="B13414" i="5"/>
  <c r="B13415" i="5"/>
  <c r="B13416" i="5"/>
  <c r="B13417" i="5"/>
  <c r="B13418" i="5"/>
  <c r="B13419" i="5"/>
  <c r="B13420" i="5"/>
  <c r="B13421" i="5"/>
  <c r="B13422" i="5"/>
  <c r="B13423" i="5"/>
  <c r="B13424" i="5"/>
  <c r="B13425" i="5"/>
  <c r="B13426" i="5"/>
  <c r="B13427" i="5"/>
  <c r="B13428" i="5"/>
  <c r="B13429" i="5"/>
  <c r="B13430" i="5"/>
  <c r="B13431" i="5"/>
  <c r="B13432" i="5"/>
  <c r="B13433" i="5"/>
  <c r="B13434" i="5"/>
  <c r="B13435" i="5"/>
  <c r="B13436" i="5"/>
  <c r="B13437" i="5"/>
  <c r="B13438" i="5"/>
  <c r="B13439" i="5"/>
  <c r="B13440" i="5"/>
  <c r="B13441" i="5"/>
  <c r="B13442" i="5"/>
  <c r="B13443" i="5"/>
  <c r="B13444" i="5"/>
  <c r="B13445" i="5"/>
  <c r="B13446" i="5"/>
  <c r="B13447" i="5"/>
  <c r="B13448" i="5"/>
  <c r="B13449" i="5"/>
  <c r="B13450" i="5"/>
  <c r="B13451" i="5"/>
  <c r="B13452" i="5"/>
  <c r="B13453" i="5"/>
  <c r="B13454" i="5"/>
  <c r="B13455" i="5"/>
  <c r="B13456" i="5"/>
  <c r="B13457" i="5"/>
  <c r="B13458" i="5"/>
  <c r="B13459" i="5"/>
  <c r="B13460" i="5"/>
  <c r="B13461" i="5"/>
  <c r="B13462" i="5"/>
  <c r="B13463" i="5"/>
  <c r="B13464" i="5"/>
  <c r="B13465" i="5"/>
  <c r="B13466" i="5"/>
  <c r="B13467" i="5"/>
  <c r="B13468" i="5"/>
  <c r="B13469" i="5"/>
  <c r="B13470" i="5"/>
  <c r="B13471" i="5"/>
  <c r="B13472" i="5"/>
  <c r="B13473" i="5"/>
  <c r="B13474" i="5"/>
  <c r="B13475" i="5"/>
  <c r="B13476" i="5"/>
  <c r="B13477" i="5"/>
  <c r="B13478" i="5"/>
  <c r="B13479" i="5"/>
  <c r="B13480" i="5"/>
  <c r="B13481" i="5"/>
  <c r="B13482" i="5"/>
  <c r="B13483" i="5"/>
  <c r="B13484" i="5"/>
  <c r="B13485" i="5"/>
  <c r="B13486" i="5"/>
  <c r="B13487" i="5"/>
  <c r="B13488" i="5"/>
  <c r="B13489" i="5"/>
  <c r="B13490" i="5"/>
  <c r="B13491" i="5"/>
  <c r="B13492" i="5"/>
  <c r="B13493" i="5"/>
  <c r="B13494" i="5"/>
  <c r="B13495" i="5"/>
  <c r="B13496" i="5"/>
  <c r="B13497" i="5"/>
  <c r="B13498" i="5"/>
  <c r="B13499" i="5"/>
  <c r="B13500" i="5"/>
  <c r="B13501" i="5"/>
  <c r="B13502" i="5"/>
  <c r="B13503" i="5"/>
  <c r="B13504" i="5"/>
  <c r="B13505" i="5"/>
  <c r="B13506" i="5"/>
  <c r="B13507" i="5"/>
  <c r="B13508" i="5"/>
  <c r="B13509" i="5"/>
  <c r="B13510" i="5"/>
  <c r="B13511" i="5"/>
  <c r="B13512" i="5"/>
  <c r="B13513" i="5"/>
  <c r="B13514" i="5"/>
  <c r="B13515" i="5"/>
  <c r="B13516" i="5"/>
  <c r="B13517" i="5"/>
  <c r="B13518" i="5"/>
  <c r="B13519" i="5"/>
  <c r="B13520" i="5"/>
  <c r="B13521" i="5"/>
  <c r="B13522" i="5"/>
  <c r="B13523" i="5"/>
  <c r="B13524" i="5"/>
  <c r="B13525" i="5"/>
  <c r="B13526" i="5"/>
  <c r="B13527" i="5"/>
  <c r="B13528" i="5"/>
  <c r="B13529" i="5"/>
  <c r="B13530" i="5"/>
  <c r="B13531" i="5"/>
  <c r="B13532" i="5"/>
  <c r="B13533" i="5"/>
  <c r="B13534" i="5"/>
  <c r="B13535" i="5"/>
  <c r="B13536" i="5"/>
  <c r="B13537" i="5"/>
  <c r="B13538" i="5"/>
  <c r="B13539" i="5"/>
  <c r="B13540" i="5"/>
  <c r="B13541" i="5"/>
  <c r="B13542" i="5"/>
  <c r="B13543" i="5"/>
  <c r="B13544" i="5"/>
  <c r="B13545" i="5"/>
  <c r="B13546" i="5"/>
  <c r="B13547" i="5"/>
  <c r="B13548" i="5"/>
  <c r="B13549" i="5"/>
  <c r="B13550" i="5"/>
  <c r="B13551" i="5"/>
  <c r="B13552" i="5"/>
  <c r="B13553" i="5"/>
  <c r="B13554" i="5"/>
  <c r="B13555" i="5"/>
  <c r="B13556" i="5"/>
  <c r="B13557" i="5"/>
  <c r="B13558" i="5"/>
  <c r="B13559" i="5"/>
  <c r="B13560" i="5"/>
  <c r="B13561" i="5"/>
  <c r="B13562" i="5"/>
  <c r="B13563" i="5"/>
  <c r="B13564" i="5"/>
  <c r="B13565" i="5"/>
  <c r="B13566" i="5"/>
  <c r="B13567" i="5"/>
  <c r="B13568" i="5"/>
  <c r="B13569" i="5"/>
  <c r="B13570" i="5"/>
  <c r="B13571" i="5"/>
  <c r="B13572" i="5"/>
  <c r="B13573" i="5"/>
  <c r="B13574" i="5"/>
  <c r="B13575" i="5"/>
  <c r="B13576" i="5"/>
  <c r="B13577" i="5"/>
  <c r="B13578" i="5"/>
  <c r="B13579" i="5"/>
  <c r="B13580" i="5"/>
  <c r="B13581" i="5"/>
  <c r="B13582" i="5"/>
  <c r="B13583" i="5"/>
  <c r="B13584" i="5"/>
  <c r="B13585" i="5"/>
  <c r="B13586" i="5"/>
  <c r="B13587" i="5"/>
  <c r="B13588" i="5"/>
  <c r="B13589" i="5"/>
  <c r="B13590" i="5"/>
  <c r="B13591" i="5"/>
  <c r="B13592" i="5"/>
  <c r="B13593" i="5"/>
  <c r="B13594" i="5"/>
  <c r="B13595" i="5"/>
  <c r="B13596" i="5"/>
  <c r="B13597" i="5"/>
  <c r="B13598" i="5"/>
  <c r="B13599" i="5"/>
  <c r="B13600" i="5"/>
  <c r="B13601" i="5"/>
  <c r="B13602" i="5"/>
  <c r="B13603" i="5"/>
  <c r="B13604" i="5"/>
  <c r="B13605" i="5"/>
  <c r="B13606" i="5"/>
  <c r="B13607" i="5"/>
  <c r="B13608" i="5"/>
  <c r="B13609" i="5"/>
  <c r="B13610" i="5"/>
  <c r="B13611" i="5"/>
  <c r="B13612" i="5"/>
  <c r="B13613" i="5"/>
  <c r="B13614" i="5"/>
  <c r="B13615" i="5"/>
  <c r="B13616" i="5"/>
  <c r="B13617" i="5"/>
  <c r="B13618" i="5"/>
  <c r="B13619" i="5"/>
  <c r="B13620" i="5"/>
  <c r="B13621" i="5"/>
  <c r="B13622" i="5"/>
  <c r="B13623" i="5"/>
  <c r="B13624" i="5"/>
  <c r="B13625" i="5"/>
  <c r="B13626" i="5"/>
  <c r="B13627" i="5"/>
  <c r="B13628" i="5"/>
  <c r="B13629" i="5"/>
  <c r="B13630" i="5"/>
  <c r="B13631" i="5"/>
  <c r="B13632" i="5"/>
  <c r="B13633" i="5"/>
  <c r="B13634" i="5"/>
  <c r="B13635" i="5"/>
  <c r="B13636" i="5"/>
  <c r="B13637" i="5"/>
  <c r="B13638" i="5"/>
  <c r="B13639" i="5"/>
  <c r="B13640" i="5"/>
  <c r="B13641" i="5"/>
  <c r="B13642" i="5"/>
  <c r="B13643" i="5"/>
  <c r="B13644" i="5"/>
  <c r="B13645" i="5"/>
  <c r="B13646" i="5"/>
  <c r="B13647" i="5"/>
  <c r="B13648" i="5"/>
  <c r="B13649" i="5"/>
  <c r="B13650" i="5"/>
  <c r="B13651" i="5"/>
  <c r="B13652" i="5"/>
  <c r="B13653" i="5"/>
  <c r="B13654" i="5"/>
  <c r="B13655" i="5"/>
  <c r="B13656" i="5"/>
  <c r="B13657" i="5"/>
  <c r="B13658" i="5"/>
  <c r="B13659" i="5"/>
  <c r="B13660" i="5"/>
  <c r="B13661" i="5"/>
  <c r="B13662" i="5"/>
  <c r="B13663" i="5"/>
  <c r="B13664" i="5"/>
  <c r="B13665" i="5"/>
  <c r="B13666" i="5"/>
  <c r="B13667" i="5"/>
  <c r="B13668" i="5"/>
  <c r="B13669" i="5"/>
  <c r="B13670" i="5"/>
  <c r="B13671" i="5"/>
  <c r="B13672" i="5"/>
  <c r="B13673" i="5"/>
  <c r="B13674" i="5"/>
  <c r="B13675" i="5"/>
  <c r="B13676" i="5"/>
  <c r="B13677" i="5"/>
  <c r="B13678" i="5"/>
  <c r="B13679" i="5"/>
  <c r="B13680" i="5"/>
  <c r="B13681" i="5"/>
  <c r="B13682" i="5"/>
  <c r="B13683" i="5"/>
  <c r="B13684" i="5"/>
  <c r="B13685" i="5"/>
  <c r="B13686" i="5"/>
  <c r="B13687" i="5"/>
  <c r="B13688" i="5"/>
  <c r="B13689" i="5"/>
  <c r="B13690" i="5"/>
  <c r="B13691" i="5"/>
  <c r="B13692" i="5"/>
  <c r="B13693" i="5"/>
  <c r="B13694" i="5"/>
  <c r="B13695" i="5"/>
  <c r="B13696" i="5"/>
  <c r="B13697" i="5"/>
  <c r="B13698" i="5"/>
  <c r="B13699" i="5"/>
  <c r="B13700" i="5"/>
  <c r="B13701" i="5"/>
  <c r="B13702" i="5"/>
  <c r="B13703" i="5"/>
  <c r="B13704" i="5"/>
  <c r="B13705" i="5"/>
  <c r="B13706" i="5"/>
  <c r="B13707" i="5"/>
  <c r="B13708" i="5"/>
  <c r="B13709" i="5"/>
  <c r="B13710" i="5"/>
  <c r="B13711" i="5"/>
  <c r="B13712" i="5"/>
  <c r="B13713" i="5"/>
  <c r="B13714" i="5"/>
  <c r="B13715" i="5"/>
  <c r="B13716" i="5"/>
  <c r="B13717" i="5"/>
  <c r="B13718" i="5"/>
  <c r="B13719" i="5"/>
  <c r="B13720" i="5"/>
  <c r="B13721" i="5"/>
  <c r="B13722" i="5"/>
  <c r="B13723" i="5"/>
  <c r="B13724" i="5"/>
  <c r="B13725" i="5"/>
  <c r="B13726" i="5"/>
  <c r="B13727" i="5"/>
  <c r="B13728" i="5"/>
  <c r="B13729" i="5"/>
  <c r="B13730" i="5"/>
  <c r="B13731" i="5"/>
  <c r="B13732" i="5"/>
  <c r="B13733" i="5"/>
  <c r="B13734" i="5"/>
  <c r="B13735" i="5"/>
  <c r="B13736" i="5"/>
  <c r="B13737" i="5"/>
  <c r="B13738" i="5"/>
  <c r="B13739" i="5"/>
  <c r="B13740" i="5"/>
  <c r="B13741" i="5"/>
  <c r="B13742" i="5"/>
  <c r="B13743" i="5"/>
  <c r="B13744" i="5"/>
  <c r="B13745" i="5"/>
  <c r="B13746" i="5"/>
  <c r="B13747" i="5"/>
  <c r="B13748" i="5"/>
  <c r="B13749" i="5"/>
  <c r="B13750" i="5"/>
  <c r="B13751" i="5"/>
  <c r="B13752" i="5"/>
  <c r="B13753" i="5"/>
  <c r="B13754" i="5"/>
  <c r="B13755" i="5"/>
  <c r="B13756" i="5"/>
  <c r="B13757" i="5"/>
  <c r="B13758" i="5"/>
  <c r="B13759" i="5"/>
  <c r="B13760" i="5"/>
  <c r="B13761" i="5"/>
  <c r="B13762" i="5"/>
  <c r="B13763" i="5"/>
  <c r="B13764" i="5"/>
  <c r="B13765" i="5"/>
  <c r="B13766" i="5"/>
  <c r="B13767" i="5"/>
  <c r="B13768" i="5"/>
  <c r="B13769" i="5"/>
  <c r="B13770" i="5"/>
  <c r="B13771" i="5"/>
  <c r="B13772" i="5"/>
  <c r="B13773" i="5"/>
  <c r="B13774" i="5"/>
  <c r="B13775" i="5"/>
  <c r="B13776" i="5"/>
  <c r="B13777" i="5"/>
  <c r="B13778" i="5"/>
  <c r="B13779" i="5"/>
  <c r="B13780" i="5"/>
  <c r="B13781" i="5"/>
  <c r="B13782" i="5"/>
  <c r="B13783" i="5"/>
  <c r="B13784" i="5"/>
  <c r="B13785" i="5"/>
  <c r="B13786" i="5"/>
  <c r="B13787" i="5"/>
  <c r="B13788" i="5"/>
  <c r="B13789" i="5"/>
  <c r="B13790" i="5"/>
  <c r="B13791" i="5"/>
  <c r="B13792" i="5"/>
  <c r="B13793" i="5"/>
  <c r="B13794" i="5"/>
  <c r="B13795" i="5"/>
  <c r="B13796" i="5"/>
  <c r="B13797" i="5"/>
  <c r="B13798" i="5"/>
  <c r="B13799" i="5"/>
  <c r="B13800" i="5"/>
  <c r="B13801" i="5"/>
  <c r="B13802" i="5"/>
  <c r="B13803" i="5"/>
  <c r="B13804" i="5"/>
  <c r="B13805" i="5"/>
  <c r="B13806" i="5"/>
  <c r="B13807" i="5"/>
  <c r="B13808" i="5"/>
  <c r="B13809" i="5"/>
  <c r="B13810" i="5"/>
  <c r="B13811" i="5"/>
  <c r="B13812" i="5"/>
  <c r="B13813" i="5"/>
  <c r="B13814" i="5"/>
  <c r="B13815" i="5"/>
  <c r="B13816" i="5"/>
  <c r="B13817" i="5"/>
  <c r="B13818" i="5"/>
  <c r="B13819" i="5"/>
  <c r="B13820" i="5"/>
  <c r="B13821" i="5"/>
  <c r="B13822" i="5"/>
  <c r="B13823" i="5"/>
  <c r="B13824" i="5"/>
  <c r="B13825" i="5"/>
  <c r="B13826" i="5"/>
  <c r="B13827" i="5"/>
  <c r="B13828" i="5"/>
  <c r="B13829" i="5"/>
  <c r="B13830" i="5"/>
  <c r="B13831" i="5"/>
  <c r="B13832" i="5"/>
  <c r="B13833" i="5"/>
  <c r="B13834" i="5"/>
  <c r="B13835" i="5"/>
  <c r="B13836" i="5"/>
  <c r="B13837" i="5"/>
  <c r="B13838" i="5"/>
  <c r="B13839" i="5"/>
  <c r="B13840" i="5"/>
  <c r="B13841" i="5"/>
  <c r="B13842" i="5"/>
  <c r="B13843" i="5"/>
  <c r="B13844" i="5"/>
  <c r="B13845" i="5"/>
  <c r="B13846" i="5"/>
  <c r="B13847" i="5"/>
  <c r="B13848" i="5"/>
  <c r="B13849" i="5"/>
  <c r="B13850" i="5"/>
  <c r="B13851" i="5"/>
  <c r="B13852" i="5"/>
  <c r="B13853" i="5"/>
  <c r="B13854" i="5"/>
  <c r="B13855" i="5"/>
  <c r="B13856" i="5"/>
  <c r="B13857" i="5"/>
  <c r="B13858" i="5"/>
  <c r="B13859" i="5"/>
  <c r="B13860" i="5"/>
  <c r="B13861" i="5"/>
  <c r="B13862" i="5"/>
  <c r="B13863" i="5"/>
  <c r="B13864" i="5"/>
  <c r="B13865" i="5"/>
  <c r="B13866" i="5"/>
  <c r="B13867" i="5"/>
  <c r="B13868" i="5"/>
  <c r="B13869" i="5"/>
  <c r="B13870" i="5"/>
  <c r="B13871" i="5"/>
  <c r="B13872" i="5"/>
  <c r="B13873" i="5"/>
  <c r="B13874" i="5"/>
  <c r="B13875" i="5"/>
  <c r="B13876" i="5"/>
  <c r="B13877" i="5"/>
  <c r="B13878" i="5"/>
  <c r="B13879" i="5"/>
  <c r="B13880" i="5"/>
  <c r="B13881" i="5"/>
  <c r="B13882" i="5"/>
  <c r="B13883" i="5"/>
  <c r="B13884" i="5"/>
  <c r="B13885" i="5"/>
  <c r="B13886" i="5"/>
  <c r="B13887" i="5"/>
  <c r="B13888" i="5"/>
  <c r="B13889" i="5"/>
  <c r="B13890" i="5"/>
  <c r="B13891" i="5"/>
  <c r="B13892" i="5"/>
  <c r="B13893" i="5"/>
  <c r="B13894" i="5"/>
  <c r="B13895" i="5"/>
  <c r="B13896" i="5"/>
  <c r="B13897" i="5"/>
  <c r="B13898" i="5"/>
  <c r="B13899" i="5"/>
  <c r="B13900" i="5"/>
  <c r="B13901" i="5"/>
  <c r="B13902" i="5"/>
  <c r="B13903" i="5"/>
  <c r="B13904" i="5"/>
  <c r="B13905" i="5"/>
  <c r="B13906" i="5"/>
  <c r="B13907" i="5"/>
  <c r="B13908" i="5"/>
  <c r="B13909" i="5"/>
  <c r="B13910" i="5"/>
  <c r="B13911" i="5"/>
  <c r="B13912" i="5"/>
  <c r="B13913" i="5"/>
  <c r="B13914" i="5"/>
  <c r="B13915" i="5"/>
  <c r="B13916" i="5"/>
  <c r="B13917" i="5"/>
  <c r="B13918" i="5"/>
  <c r="B13919" i="5"/>
  <c r="B13920" i="5"/>
  <c r="B13921" i="5"/>
  <c r="B13922" i="5"/>
  <c r="B13923" i="5"/>
  <c r="B13924" i="5"/>
  <c r="B13925" i="5"/>
  <c r="B13926" i="5"/>
  <c r="B13927" i="5"/>
  <c r="B13928" i="5"/>
  <c r="B13929" i="5"/>
  <c r="B13930" i="5"/>
  <c r="B13931" i="5"/>
  <c r="B13932" i="5"/>
  <c r="B13933" i="5"/>
  <c r="B13934" i="5"/>
  <c r="B13935" i="5"/>
  <c r="B13936" i="5"/>
  <c r="B13937" i="5"/>
  <c r="B13938" i="5"/>
  <c r="B13939" i="5"/>
  <c r="B13940" i="5"/>
  <c r="B13941" i="5"/>
  <c r="B13942" i="5"/>
  <c r="B13943" i="5"/>
  <c r="B13944" i="5"/>
  <c r="B13945" i="5"/>
  <c r="B13946" i="5"/>
  <c r="B13947" i="5"/>
  <c r="B13948" i="5"/>
  <c r="B13949" i="5"/>
  <c r="B13950" i="5"/>
  <c r="B13951" i="5"/>
  <c r="B13952" i="5"/>
  <c r="B13953" i="5"/>
  <c r="B13954" i="5"/>
  <c r="B13955" i="5"/>
  <c r="B13956" i="5"/>
  <c r="B13957" i="5"/>
  <c r="B13958" i="5"/>
  <c r="B13959" i="5"/>
  <c r="B13960" i="5"/>
  <c r="B13961" i="5"/>
  <c r="B13962" i="5"/>
  <c r="B13963" i="5"/>
  <c r="B13964" i="5"/>
  <c r="B13965" i="5"/>
  <c r="B13966" i="5"/>
  <c r="B13967" i="5"/>
  <c r="B13968" i="5"/>
  <c r="B13969" i="5"/>
  <c r="B13970" i="5"/>
  <c r="B13971" i="5"/>
  <c r="B13972" i="5"/>
  <c r="B13973" i="5"/>
  <c r="B13974" i="5"/>
  <c r="B13975" i="5"/>
  <c r="B13976" i="5"/>
  <c r="B13977" i="5"/>
  <c r="B13978" i="5"/>
  <c r="B13979" i="5"/>
  <c r="B13980" i="5"/>
  <c r="B13981" i="5"/>
  <c r="B13982" i="5"/>
  <c r="B13983" i="5"/>
  <c r="B13984" i="5"/>
  <c r="B13985" i="5"/>
  <c r="B13986" i="5"/>
  <c r="B13987" i="5"/>
  <c r="B13988" i="5"/>
  <c r="B13989" i="5"/>
  <c r="B13990" i="5"/>
  <c r="B13991" i="5"/>
  <c r="B13992" i="5"/>
  <c r="B13993" i="5"/>
  <c r="B13994" i="5"/>
  <c r="B13995" i="5"/>
  <c r="B13996" i="5"/>
  <c r="B13997" i="5"/>
  <c r="B13998" i="5"/>
  <c r="B13999" i="5"/>
  <c r="B14000" i="5"/>
  <c r="B14001" i="5"/>
  <c r="B14002" i="5"/>
  <c r="B14003" i="5"/>
  <c r="B14004" i="5"/>
  <c r="B14005" i="5"/>
  <c r="B14006" i="5"/>
  <c r="B14007" i="5"/>
  <c r="B14008" i="5"/>
  <c r="B14009" i="5"/>
  <c r="B14010" i="5"/>
  <c r="B14011" i="5"/>
  <c r="B14012" i="5"/>
  <c r="B14013" i="5"/>
  <c r="B14014" i="5"/>
  <c r="B14015" i="5"/>
  <c r="B14016" i="5"/>
  <c r="B14017" i="5"/>
  <c r="B14018" i="5"/>
  <c r="B14019" i="5"/>
  <c r="B14020" i="5"/>
  <c r="B14021" i="5"/>
  <c r="B14022" i="5"/>
  <c r="B14023" i="5"/>
  <c r="B14024" i="5"/>
  <c r="B14025" i="5"/>
  <c r="B14026" i="5"/>
  <c r="B14027" i="5"/>
  <c r="B14028" i="5"/>
  <c r="B14029" i="5"/>
  <c r="B14030" i="5"/>
  <c r="B14031" i="5"/>
  <c r="B14032" i="5"/>
  <c r="B14033" i="5"/>
  <c r="B14034" i="5"/>
  <c r="B14035" i="5"/>
  <c r="B14036" i="5"/>
  <c r="B14037" i="5"/>
  <c r="B14038" i="5"/>
  <c r="B14039" i="5"/>
  <c r="B14040" i="5"/>
  <c r="B14041" i="5"/>
  <c r="B14042" i="5"/>
  <c r="B14043" i="5"/>
  <c r="B14044" i="5"/>
  <c r="B14045" i="5"/>
  <c r="B14046" i="5"/>
  <c r="B14047" i="5"/>
  <c r="B14048" i="5"/>
  <c r="B14049" i="5"/>
  <c r="B14050" i="5"/>
  <c r="B14051" i="5"/>
  <c r="B14052" i="5"/>
  <c r="B14053" i="5"/>
  <c r="B14054" i="5"/>
  <c r="B14055" i="5"/>
  <c r="B14056" i="5"/>
  <c r="B14057" i="5"/>
  <c r="B14058" i="5"/>
  <c r="B14059" i="5"/>
  <c r="B14060" i="5"/>
  <c r="B14061" i="5"/>
  <c r="B14062" i="5"/>
  <c r="B14063" i="5"/>
  <c r="B14064" i="5"/>
  <c r="B14065" i="5"/>
  <c r="B14066" i="5"/>
  <c r="B14067" i="5"/>
  <c r="B14068" i="5"/>
  <c r="B14069" i="5"/>
  <c r="B14070" i="5"/>
  <c r="B14071" i="5"/>
  <c r="B14072" i="5"/>
  <c r="B14073" i="5"/>
  <c r="B14074" i="5"/>
  <c r="B14075" i="5"/>
  <c r="B14076" i="5"/>
  <c r="B14077" i="5"/>
  <c r="B14078" i="5"/>
  <c r="B14079" i="5"/>
  <c r="B14080" i="5"/>
  <c r="B14081" i="5"/>
  <c r="B14082" i="5"/>
  <c r="B14083" i="5"/>
  <c r="B14084" i="5"/>
  <c r="B14085" i="5"/>
  <c r="B14086" i="5"/>
  <c r="B14087" i="5"/>
  <c r="B14088" i="5"/>
  <c r="B14089" i="5"/>
  <c r="B14090" i="5"/>
  <c r="B14091" i="5"/>
  <c r="B14092" i="5"/>
  <c r="B14093" i="5"/>
  <c r="B14094" i="5"/>
  <c r="B14095" i="5"/>
  <c r="B14096" i="5"/>
  <c r="B14097" i="5"/>
  <c r="B14098" i="5"/>
  <c r="B14099" i="5"/>
  <c r="B14100" i="5"/>
  <c r="B14101" i="5"/>
  <c r="B14102" i="5"/>
  <c r="B14103" i="5"/>
  <c r="B14104" i="5"/>
  <c r="B14105" i="5"/>
  <c r="B14106" i="5"/>
  <c r="B14107" i="5"/>
  <c r="B14108" i="5"/>
  <c r="B14109" i="5"/>
  <c r="B14110" i="5"/>
  <c r="B14111" i="5"/>
  <c r="B14112" i="5"/>
  <c r="B14113" i="5"/>
  <c r="B14114" i="5"/>
  <c r="B14115" i="5"/>
  <c r="B14116" i="5"/>
  <c r="B14117" i="5"/>
  <c r="B14118" i="5"/>
  <c r="B14119" i="5"/>
  <c r="B14120" i="5"/>
  <c r="B14121" i="5"/>
  <c r="B14122" i="5"/>
  <c r="B14123" i="5"/>
  <c r="B14124" i="5"/>
  <c r="B14125" i="5"/>
  <c r="B14126" i="5"/>
  <c r="B14127" i="5"/>
  <c r="B14128" i="5"/>
  <c r="B14129" i="5"/>
  <c r="B14130" i="5"/>
  <c r="B14131" i="5"/>
  <c r="B14132" i="5"/>
  <c r="B14133" i="5"/>
  <c r="B14134" i="5"/>
  <c r="B14135" i="5"/>
  <c r="B14136" i="5"/>
  <c r="B14137" i="5"/>
  <c r="B14138" i="5"/>
  <c r="B14139" i="5"/>
  <c r="B14140" i="5"/>
  <c r="B14141" i="5"/>
  <c r="B14142" i="5"/>
  <c r="B14143" i="5"/>
  <c r="B14144" i="5"/>
  <c r="B14145" i="5"/>
  <c r="B14146" i="5"/>
  <c r="B14147" i="5"/>
  <c r="B14148" i="5"/>
  <c r="B14149" i="5"/>
  <c r="B14150" i="5"/>
  <c r="B14151" i="5"/>
  <c r="B14152" i="5"/>
  <c r="B14153" i="5"/>
  <c r="B14154" i="5"/>
  <c r="B14155" i="5"/>
  <c r="B14156" i="5"/>
  <c r="B14157" i="5"/>
  <c r="B14158" i="5"/>
  <c r="B14159" i="5"/>
  <c r="B14160" i="5"/>
  <c r="B14161" i="5"/>
  <c r="B14162" i="5"/>
  <c r="B14163" i="5"/>
  <c r="B14164" i="5"/>
  <c r="B14165" i="5"/>
  <c r="B14166" i="5"/>
  <c r="B14167" i="5"/>
  <c r="B14168" i="5"/>
  <c r="B14169" i="5"/>
  <c r="B14170" i="5"/>
  <c r="B14171" i="5"/>
  <c r="B14172" i="5"/>
  <c r="B14173" i="5"/>
  <c r="B14174" i="5"/>
  <c r="B14175" i="5"/>
  <c r="B14176" i="5"/>
  <c r="B14177" i="5"/>
  <c r="B14178" i="5"/>
  <c r="B14179" i="5"/>
  <c r="B14180" i="5"/>
  <c r="B14181" i="5"/>
  <c r="B14182" i="5"/>
  <c r="B14183" i="5"/>
  <c r="B14184" i="5"/>
  <c r="B14185" i="5"/>
  <c r="B14186" i="5"/>
  <c r="B14187" i="5"/>
  <c r="B14188" i="5"/>
  <c r="B14189" i="5"/>
  <c r="B14190" i="5"/>
  <c r="B14191" i="5"/>
  <c r="B14192" i="5"/>
  <c r="B14193" i="5"/>
  <c r="B14194" i="5"/>
  <c r="B14195" i="5"/>
  <c r="B14196" i="5"/>
  <c r="B14197" i="5"/>
  <c r="B14198" i="5"/>
  <c r="B14199" i="5"/>
  <c r="B14200" i="5"/>
  <c r="B14201" i="5"/>
  <c r="B14202" i="5"/>
  <c r="B14203" i="5"/>
  <c r="B14204" i="5"/>
  <c r="B14205" i="5"/>
  <c r="B14206" i="5"/>
  <c r="B14207" i="5"/>
  <c r="B14208" i="5"/>
  <c r="B14209" i="5"/>
  <c r="B14210" i="5"/>
  <c r="B14211" i="5"/>
  <c r="B14212" i="5"/>
  <c r="B14213" i="5"/>
  <c r="B14214" i="5"/>
  <c r="B14215" i="5"/>
  <c r="B14216" i="5"/>
  <c r="B14217" i="5"/>
  <c r="B14218" i="5"/>
  <c r="B14219" i="5"/>
  <c r="B14220" i="5"/>
  <c r="B14221" i="5"/>
  <c r="B14222" i="5"/>
  <c r="B14223" i="5"/>
  <c r="B14224" i="5"/>
  <c r="B14225" i="5"/>
  <c r="B14226" i="5"/>
  <c r="B14227" i="5"/>
  <c r="B14228" i="5"/>
  <c r="B14229" i="5"/>
  <c r="B14230" i="5"/>
  <c r="B14231" i="5"/>
  <c r="B14232" i="5"/>
  <c r="B14233" i="5"/>
  <c r="B14234" i="5"/>
  <c r="B14235" i="5"/>
  <c r="B14236" i="5"/>
  <c r="B14237" i="5"/>
  <c r="B14238" i="5"/>
  <c r="B14239" i="5"/>
  <c r="B14240" i="5"/>
  <c r="B14241" i="5"/>
  <c r="B14242" i="5"/>
  <c r="B14243" i="5"/>
  <c r="B14244" i="5"/>
  <c r="B14245" i="5"/>
  <c r="B14246" i="5"/>
  <c r="B14247" i="5"/>
  <c r="B14248" i="5"/>
  <c r="B14249" i="5"/>
  <c r="B14250" i="5"/>
  <c r="B14251" i="5"/>
  <c r="B14252" i="5"/>
  <c r="B14253" i="5"/>
  <c r="B14254" i="5"/>
  <c r="B14255" i="5"/>
  <c r="B14256" i="5"/>
  <c r="B7" i="5"/>
  <c r="V8" i="7"/>
  <c r="V8" i="1"/>
  <c r="B5300" i="7" l="1"/>
  <c r="A5300" i="7"/>
  <c r="B5299" i="7"/>
  <c r="A5299" i="7"/>
  <c r="B5298" i="7"/>
  <c r="E5298" i="7" s="1"/>
  <c r="F5298" i="7" s="1"/>
  <c r="I5298" i="7" s="1"/>
  <c r="A5298" i="7"/>
  <c r="B5297" i="7"/>
  <c r="E5297" i="7" s="1"/>
  <c r="F5297" i="7" s="1"/>
  <c r="I5297" i="7" s="1"/>
  <c r="A5297" i="7"/>
  <c r="B5296" i="7"/>
  <c r="A5296" i="7"/>
  <c r="B5295" i="7"/>
  <c r="A5295" i="7"/>
  <c r="B5294" i="7"/>
  <c r="A5294" i="7"/>
  <c r="B5293" i="7"/>
  <c r="A5293" i="7"/>
  <c r="B5292" i="7"/>
  <c r="E5292" i="7" s="1"/>
  <c r="F5292" i="7" s="1"/>
  <c r="I5292" i="7" s="1"/>
  <c r="A5292" i="7"/>
  <c r="B5291" i="7"/>
  <c r="E5291" i="7" s="1"/>
  <c r="F5291" i="7" s="1"/>
  <c r="I5291" i="7" s="1"/>
  <c r="A5291" i="7"/>
  <c r="B5290" i="7"/>
  <c r="A5290" i="7"/>
  <c r="B5289" i="7"/>
  <c r="A5289" i="7"/>
  <c r="B5288" i="7"/>
  <c r="A5288" i="7"/>
  <c r="B5287" i="7"/>
  <c r="A5287" i="7"/>
  <c r="B5286" i="7"/>
  <c r="E5286" i="7" s="1"/>
  <c r="F5286" i="7" s="1"/>
  <c r="I5286" i="7" s="1"/>
  <c r="A5286" i="7"/>
  <c r="B5285" i="7"/>
  <c r="E5285" i="7" s="1"/>
  <c r="F5285" i="7" s="1"/>
  <c r="I5285" i="7" s="1"/>
  <c r="A5285" i="7"/>
  <c r="B5284" i="7"/>
  <c r="A5284" i="7"/>
  <c r="B5283" i="7"/>
  <c r="A5283" i="7"/>
  <c r="B5282" i="7"/>
  <c r="A5282" i="7"/>
  <c r="B5281" i="7"/>
  <c r="A5281" i="7"/>
  <c r="B5280" i="7"/>
  <c r="E5280" i="7" s="1"/>
  <c r="F5280" i="7" s="1"/>
  <c r="I5280" i="7" s="1"/>
  <c r="A5280" i="7"/>
  <c r="B5279" i="7"/>
  <c r="E5279" i="7" s="1"/>
  <c r="F5279" i="7" s="1"/>
  <c r="I5279" i="7" s="1"/>
  <c r="A5279" i="7"/>
  <c r="B5278" i="7"/>
  <c r="A5278" i="7"/>
  <c r="B5277" i="7"/>
  <c r="A5277" i="7"/>
  <c r="B5276" i="7"/>
  <c r="A5276" i="7"/>
  <c r="B5275" i="7"/>
  <c r="A5275" i="7"/>
  <c r="B5274" i="7"/>
  <c r="E5274" i="7" s="1"/>
  <c r="F5274" i="7" s="1"/>
  <c r="I5274" i="7" s="1"/>
  <c r="A5274" i="7"/>
  <c r="B5273" i="7"/>
  <c r="E5273" i="7" s="1"/>
  <c r="F5273" i="7" s="1"/>
  <c r="I5273" i="7" s="1"/>
  <c r="A5273" i="7"/>
  <c r="B5272" i="7"/>
  <c r="A5272" i="7"/>
  <c r="B5271" i="7"/>
  <c r="A5271" i="7"/>
  <c r="B5270" i="7"/>
  <c r="A5270" i="7"/>
  <c r="B5269" i="7"/>
  <c r="A5269" i="7"/>
  <c r="B5268" i="7"/>
  <c r="E5268" i="7" s="1"/>
  <c r="F5268" i="7" s="1"/>
  <c r="I5268" i="7" s="1"/>
  <c r="A5268" i="7"/>
  <c r="B5267" i="7"/>
  <c r="E5267" i="7" s="1"/>
  <c r="F5267" i="7" s="1"/>
  <c r="I5267" i="7" s="1"/>
  <c r="A5267" i="7"/>
  <c r="B5266" i="7"/>
  <c r="A5266" i="7"/>
  <c r="B5265" i="7"/>
  <c r="A5265" i="7"/>
  <c r="B5264" i="7"/>
  <c r="A5264" i="7"/>
  <c r="B5263" i="7"/>
  <c r="A5263" i="7"/>
  <c r="B5262" i="7"/>
  <c r="E5262" i="7" s="1"/>
  <c r="F5262" i="7" s="1"/>
  <c r="I5262" i="7" s="1"/>
  <c r="A5262" i="7"/>
  <c r="B5261" i="7"/>
  <c r="E5261" i="7" s="1"/>
  <c r="F5261" i="7" s="1"/>
  <c r="I5261" i="7" s="1"/>
  <c r="A5261" i="7"/>
  <c r="B5260" i="7"/>
  <c r="A5260" i="7"/>
  <c r="B5259" i="7"/>
  <c r="A5259" i="7"/>
  <c r="B5258" i="7"/>
  <c r="A5258" i="7"/>
  <c r="B5257" i="7"/>
  <c r="A5257" i="7"/>
  <c r="B5256" i="7"/>
  <c r="E5256" i="7" s="1"/>
  <c r="F5256" i="7" s="1"/>
  <c r="I5256" i="7" s="1"/>
  <c r="A5256" i="7"/>
  <c r="B5255" i="7"/>
  <c r="E5255" i="7" s="1"/>
  <c r="F5255" i="7" s="1"/>
  <c r="I5255" i="7" s="1"/>
  <c r="A5255" i="7"/>
  <c r="B5254" i="7"/>
  <c r="A5254" i="7"/>
  <c r="B5253" i="7"/>
  <c r="A5253" i="7"/>
  <c r="B5252" i="7"/>
  <c r="A5252" i="7"/>
  <c r="B5251" i="7"/>
  <c r="A5251" i="7"/>
  <c r="B5250" i="7"/>
  <c r="E5250" i="7" s="1"/>
  <c r="F5250" i="7" s="1"/>
  <c r="I5250" i="7" s="1"/>
  <c r="A5250" i="7"/>
  <c r="B5249" i="7"/>
  <c r="E5249" i="7" s="1"/>
  <c r="F5249" i="7" s="1"/>
  <c r="I5249" i="7" s="1"/>
  <c r="A5249" i="7"/>
  <c r="B5248" i="7"/>
  <c r="A5248" i="7"/>
  <c r="B5247" i="7"/>
  <c r="A5247" i="7"/>
  <c r="B5246" i="7"/>
  <c r="A5246" i="7"/>
  <c r="B5245" i="7"/>
  <c r="A5245" i="7"/>
  <c r="B5244" i="7"/>
  <c r="E5244" i="7" s="1"/>
  <c r="F5244" i="7" s="1"/>
  <c r="I5244" i="7" s="1"/>
  <c r="A5244" i="7"/>
  <c r="B5243" i="7"/>
  <c r="E5243" i="7" s="1"/>
  <c r="F5243" i="7" s="1"/>
  <c r="I5243" i="7" s="1"/>
  <c r="A5243" i="7"/>
  <c r="B5242" i="7"/>
  <c r="A5242" i="7"/>
  <c r="B5241" i="7"/>
  <c r="A5241" i="7"/>
  <c r="B5240" i="7"/>
  <c r="A5240" i="7"/>
  <c r="B5239" i="7"/>
  <c r="A5239" i="7"/>
  <c r="B5238" i="7"/>
  <c r="E5238" i="7" s="1"/>
  <c r="F5238" i="7" s="1"/>
  <c r="I5238" i="7" s="1"/>
  <c r="A5238" i="7"/>
  <c r="B5237" i="7"/>
  <c r="E5237" i="7" s="1"/>
  <c r="F5237" i="7" s="1"/>
  <c r="I5237" i="7" s="1"/>
  <c r="A5237" i="7"/>
  <c r="B5236" i="7"/>
  <c r="A5236" i="7"/>
  <c r="B5235" i="7"/>
  <c r="A5235" i="7"/>
  <c r="B5234" i="7"/>
  <c r="A5234" i="7"/>
  <c r="B5233" i="7"/>
  <c r="A5233" i="7"/>
  <c r="B5232" i="7"/>
  <c r="E5232" i="7" s="1"/>
  <c r="F5232" i="7" s="1"/>
  <c r="I5232" i="7" s="1"/>
  <c r="A5232" i="7"/>
  <c r="B5231" i="7"/>
  <c r="E5231" i="7" s="1"/>
  <c r="F5231" i="7" s="1"/>
  <c r="I5231" i="7" s="1"/>
  <c r="A5231" i="7"/>
  <c r="B5230" i="7"/>
  <c r="A5230" i="7"/>
  <c r="B5229" i="7"/>
  <c r="A5229" i="7"/>
  <c r="B5228" i="7"/>
  <c r="A5228" i="7"/>
  <c r="B5227" i="7"/>
  <c r="A5227" i="7"/>
  <c r="B5226" i="7"/>
  <c r="E5226" i="7" s="1"/>
  <c r="F5226" i="7" s="1"/>
  <c r="I5226" i="7" s="1"/>
  <c r="A5226" i="7"/>
  <c r="B5225" i="7"/>
  <c r="E5225" i="7" s="1"/>
  <c r="F5225" i="7" s="1"/>
  <c r="I5225" i="7" s="1"/>
  <c r="A5225" i="7"/>
  <c r="B5224" i="7"/>
  <c r="A5224" i="7"/>
  <c r="B5223" i="7"/>
  <c r="A5223" i="7"/>
  <c r="B5222" i="7"/>
  <c r="A5222" i="7"/>
  <c r="B5221" i="7"/>
  <c r="A5221" i="7"/>
  <c r="B5220" i="7"/>
  <c r="E5220" i="7" s="1"/>
  <c r="F5220" i="7" s="1"/>
  <c r="I5220" i="7" s="1"/>
  <c r="A5220" i="7"/>
  <c r="B5219" i="7"/>
  <c r="E5219" i="7" s="1"/>
  <c r="F5219" i="7" s="1"/>
  <c r="I5219" i="7" s="1"/>
  <c r="A5219" i="7"/>
  <c r="B5218" i="7"/>
  <c r="A5218" i="7"/>
  <c r="B5217" i="7"/>
  <c r="A5217" i="7"/>
  <c r="B5216" i="7"/>
  <c r="A5216" i="7"/>
  <c r="B5215" i="7"/>
  <c r="A5215" i="7"/>
  <c r="B5214" i="7"/>
  <c r="E5214" i="7" s="1"/>
  <c r="F5214" i="7" s="1"/>
  <c r="I5214" i="7" s="1"/>
  <c r="A5214" i="7"/>
  <c r="B5213" i="7"/>
  <c r="E5213" i="7" s="1"/>
  <c r="F5213" i="7" s="1"/>
  <c r="I5213" i="7" s="1"/>
  <c r="A5213" i="7"/>
  <c r="B5212" i="7"/>
  <c r="A5212" i="7"/>
  <c r="B5211" i="7"/>
  <c r="A5211" i="7"/>
  <c r="B5210" i="7"/>
  <c r="A5210" i="7"/>
  <c r="B5209" i="7"/>
  <c r="A5209" i="7"/>
  <c r="B5208" i="7"/>
  <c r="E5208" i="7" s="1"/>
  <c r="F5208" i="7" s="1"/>
  <c r="I5208" i="7" s="1"/>
  <c r="A5208" i="7"/>
  <c r="B5207" i="7"/>
  <c r="E5207" i="7" s="1"/>
  <c r="F5207" i="7" s="1"/>
  <c r="I5207" i="7" s="1"/>
  <c r="A5207" i="7"/>
  <c r="B5206" i="7"/>
  <c r="A5206" i="7"/>
  <c r="B5205" i="7"/>
  <c r="A5205" i="7"/>
  <c r="B5204" i="7"/>
  <c r="A5204" i="7"/>
  <c r="B5203" i="7"/>
  <c r="A5203" i="7"/>
  <c r="B5202" i="7"/>
  <c r="E5202" i="7" s="1"/>
  <c r="F5202" i="7" s="1"/>
  <c r="I5202" i="7" s="1"/>
  <c r="A5202" i="7"/>
  <c r="B5201" i="7"/>
  <c r="E5201" i="7" s="1"/>
  <c r="F5201" i="7" s="1"/>
  <c r="I5201" i="7" s="1"/>
  <c r="A5201" i="7"/>
  <c r="B5200" i="7"/>
  <c r="A5200" i="7"/>
  <c r="B5199" i="7"/>
  <c r="A5199" i="7"/>
  <c r="B5198" i="7"/>
  <c r="A5198" i="7"/>
  <c r="B5197" i="7"/>
  <c r="A5197" i="7"/>
  <c r="B5196" i="7"/>
  <c r="E5196" i="7" s="1"/>
  <c r="F5196" i="7" s="1"/>
  <c r="I5196" i="7" s="1"/>
  <c r="A5196" i="7"/>
  <c r="B5195" i="7"/>
  <c r="E5195" i="7" s="1"/>
  <c r="F5195" i="7" s="1"/>
  <c r="I5195" i="7" s="1"/>
  <c r="A5195" i="7"/>
  <c r="B5194" i="7"/>
  <c r="A5194" i="7"/>
  <c r="B5193" i="7"/>
  <c r="A5193" i="7"/>
  <c r="B5192" i="7"/>
  <c r="A5192" i="7"/>
  <c r="B5191" i="7"/>
  <c r="A5191" i="7"/>
  <c r="B5190" i="7"/>
  <c r="E5190" i="7" s="1"/>
  <c r="F5190" i="7" s="1"/>
  <c r="I5190" i="7" s="1"/>
  <c r="A5190" i="7"/>
  <c r="B5189" i="7"/>
  <c r="E5189" i="7" s="1"/>
  <c r="F5189" i="7" s="1"/>
  <c r="I5189" i="7" s="1"/>
  <c r="A5189" i="7"/>
  <c r="B5188" i="7"/>
  <c r="A5188" i="7"/>
  <c r="B5187" i="7"/>
  <c r="A5187" i="7"/>
  <c r="B5186" i="7"/>
  <c r="A5186" i="7"/>
  <c r="B5185" i="7"/>
  <c r="A5185" i="7"/>
  <c r="B5184" i="7"/>
  <c r="E5184" i="7" s="1"/>
  <c r="F5184" i="7" s="1"/>
  <c r="I5184" i="7" s="1"/>
  <c r="A5184" i="7"/>
  <c r="B5183" i="7"/>
  <c r="E5183" i="7" s="1"/>
  <c r="F5183" i="7" s="1"/>
  <c r="I5183" i="7" s="1"/>
  <c r="A5183" i="7"/>
  <c r="B5182" i="7"/>
  <c r="A5182" i="7"/>
  <c r="B5181" i="7"/>
  <c r="A5181" i="7"/>
  <c r="B5180" i="7"/>
  <c r="A5180" i="7"/>
  <c r="B5179" i="7"/>
  <c r="A5179" i="7"/>
  <c r="B5178" i="7"/>
  <c r="E5178" i="7" s="1"/>
  <c r="F5178" i="7" s="1"/>
  <c r="I5178" i="7" s="1"/>
  <c r="A5178" i="7"/>
  <c r="B5177" i="7"/>
  <c r="E5177" i="7" s="1"/>
  <c r="F5177" i="7" s="1"/>
  <c r="I5177" i="7" s="1"/>
  <c r="A5177" i="7"/>
  <c r="B5176" i="7"/>
  <c r="A5176" i="7"/>
  <c r="B5175" i="7"/>
  <c r="A5175" i="7"/>
  <c r="B5174" i="7"/>
  <c r="A5174" i="7"/>
  <c r="B5173" i="7"/>
  <c r="A5173" i="7"/>
  <c r="B5172" i="7"/>
  <c r="E5172" i="7" s="1"/>
  <c r="F5172" i="7" s="1"/>
  <c r="I5172" i="7" s="1"/>
  <c r="A5172" i="7"/>
  <c r="B5171" i="7"/>
  <c r="E5171" i="7" s="1"/>
  <c r="F5171" i="7" s="1"/>
  <c r="I5171" i="7" s="1"/>
  <c r="A5171" i="7"/>
  <c r="B5170" i="7"/>
  <c r="A5170" i="7"/>
  <c r="B5169" i="7"/>
  <c r="A5169" i="7"/>
  <c r="B5168" i="7"/>
  <c r="A5168" i="7"/>
  <c r="B5167" i="7"/>
  <c r="A5167" i="7"/>
  <c r="B5166" i="7"/>
  <c r="E5166" i="7" s="1"/>
  <c r="F5166" i="7" s="1"/>
  <c r="I5166" i="7" s="1"/>
  <c r="A5166" i="7"/>
  <c r="B5165" i="7"/>
  <c r="E5165" i="7" s="1"/>
  <c r="F5165" i="7" s="1"/>
  <c r="I5165" i="7" s="1"/>
  <c r="A5165" i="7"/>
  <c r="B5164" i="7"/>
  <c r="A5164" i="7"/>
  <c r="B5163" i="7"/>
  <c r="A5163" i="7"/>
  <c r="B5162" i="7"/>
  <c r="A5162" i="7"/>
  <c r="B5161" i="7"/>
  <c r="A5161" i="7"/>
  <c r="B5160" i="7"/>
  <c r="E5160" i="7" s="1"/>
  <c r="F5160" i="7" s="1"/>
  <c r="I5160" i="7" s="1"/>
  <c r="A5160" i="7"/>
  <c r="B5159" i="7"/>
  <c r="E5159" i="7" s="1"/>
  <c r="F5159" i="7" s="1"/>
  <c r="I5159" i="7" s="1"/>
  <c r="A5159" i="7"/>
  <c r="B5158" i="7"/>
  <c r="A5158" i="7"/>
  <c r="B5157" i="7"/>
  <c r="A5157" i="7"/>
  <c r="B5156" i="7"/>
  <c r="A5156" i="7"/>
  <c r="B5155" i="7"/>
  <c r="A5155" i="7"/>
  <c r="B5154" i="7"/>
  <c r="E5154" i="7" s="1"/>
  <c r="F5154" i="7" s="1"/>
  <c r="I5154" i="7" s="1"/>
  <c r="A5154" i="7"/>
  <c r="B5153" i="7"/>
  <c r="E5153" i="7" s="1"/>
  <c r="F5153" i="7" s="1"/>
  <c r="I5153" i="7" s="1"/>
  <c r="A5153" i="7"/>
  <c r="B5152" i="7"/>
  <c r="A5152" i="7"/>
  <c r="B5151" i="7"/>
  <c r="A5151" i="7"/>
  <c r="B5150" i="7"/>
  <c r="A5150" i="7"/>
  <c r="B5149" i="7"/>
  <c r="A5149" i="7"/>
  <c r="B5148" i="7"/>
  <c r="E5148" i="7" s="1"/>
  <c r="F5148" i="7" s="1"/>
  <c r="I5148" i="7" s="1"/>
  <c r="A5148" i="7"/>
  <c r="B5147" i="7"/>
  <c r="E5147" i="7" s="1"/>
  <c r="F5147" i="7" s="1"/>
  <c r="I5147" i="7" s="1"/>
  <c r="A5147" i="7"/>
  <c r="B5146" i="7"/>
  <c r="A5146" i="7"/>
  <c r="B5145" i="7"/>
  <c r="A5145" i="7"/>
  <c r="B5144" i="7"/>
  <c r="A5144" i="7"/>
  <c r="B5143" i="7"/>
  <c r="A5143" i="7"/>
  <c r="B5142" i="7"/>
  <c r="E5142" i="7" s="1"/>
  <c r="F5142" i="7" s="1"/>
  <c r="I5142" i="7" s="1"/>
  <c r="A5142" i="7"/>
  <c r="B5141" i="7"/>
  <c r="E5141" i="7" s="1"/>
  <c r="F5141" i="7" s="1"/>
  <c r="I5141" i="7" s="1"/>
  <c r="A5141" i="7"/>
  <c r="B5140" i="7"/>
  <c r="A5140" i="7"/>
  <c r="B5139" i="7"/>
  <c r="A5139" i="7"/>
  <c r="B5138" i="7"/>
  <c r="A5138" i="7"/>
  <c r="B5137" i="7"/>
  <c r="A5137" i="7"/>
  <c r="B5136" i="7"/>
  <c r="E5136" i="7" s="1"/>
  <c r="F5136" i="7" s="1"/>
  <c r="I5136" i="7" s="1"/>
  <c r="A5136" i="7"/>
  <c r="B5135" i="7"/>
  <c r="E5135" i="7" s="1"/>
  <c r="F5135" i="7" s="1"/>
  <c r="I5135" i="7" s="1"/>
  <c r="A5135" i="7"/>
  <c r="B5134" i="7"/>
  <c r="A5134" i="7"/>
  <c r="B5133" i="7"/>
  <c r="A5133" i="7"/>
  <c r="B5132" i="7"/>
  <c r="A5132" i="7"/>
  <c r="B5131" i="7"/>
  <c r="A5131" i="7"/>
  <c r="B5130" i="7"/>
  <c r="E5130" i="7" s="1"/>
  <c r="F5130" i="7" s="1"/>
  <c r="I5130" i="7" s="1"/>
  <c r="A5130" i="7"/>
  <c r="B5129" i="7"/>
  <c r="E5129" i="7" s="1"/>
  <c r="F5129" i="7" s="1"/>
  <c r="I5129" i="7" s="1"/>
  <c r="A5129" i="7"/>
  <c r="B5128" i="7"/>
  <c r="A5128" i="7"/>
  <c r="B5127" i="7"/>
  <c r="A5127" i="7"/>
  <c r="B5126" i="7"/>
  <c r="A5126" i="7"/>
  <c r="B5125" i="7"/>
  <c r="A5125" i="7"/>
  <c r="B5124" i="7"/>
  <c r="E5124" i="7" s="1"/>
  <c r="F5124" i="7" s="1"/>
  <c r="I5124" i="7" s="1"/>
  <c r="A5124" i="7"/>
  <c r="B5123" i="7"/>
  <c r="E5123" i="7" s="1"/>
  <c r="F5123" i="7" s="1"/>
  <c r="I5123" i="7" s="1"/>
  <c r="A5123" i="7"/>
  <c r="B5122" i="7"/>
  <c r="A5122" i="7"/>
  <c r="B5121" i="7"/>
  <c r="A5121" i="7"/>
  <c r="B5120" i="7"/>
  <c r="A5120" i="7"/>
  <c r="B5119" i="7"/>
  <c r="A5119" i="7"/>
  <c r="B5118" i="7"/>
  <c r="E5118" i="7" s="1"/>
  <c r="F5118" i="7" s="1"/>
  <c r="I5118" i="7" s="1"/>
  <c r="A5118" i="7"/>
  <c r="B5117" i="7"/>
  <c r="E5117" i="7" s="1"/>
  <c r="F5117" i="7" s="1"/>
  <c r="I5117" i="7" s="1"/>
  <c r="A5117" i="7"/>
  <c r="B5116" i="7"/>
  <c r="A5116" i="7"/>
  <c r="B5115" i="7"/>
  <c r="A5115" i="7"/>
  <c r="B5114" i="7"/>
  <c r="A5114" i="7"/>
  <c r="B5113" i="7"/>
  <c r="A5113" i="7"/>
  <c r="B5112" i="7"/>
  <c r="E5112" i="7" s="1"/>
  <c r="F5112" i="7" s="1"/>
  <c r="I5112" i="7" s="1"/>
  <c r="A5112" i="7"/>
  <c r="B5111" i="7"/>
  <c r="E5111" i="7" s="1"/>
  <c r="F5111" i="7" s="1"/>
  <c r="I5111" i="7" s="1"/>
  <c r="A5111" i="7"/>
  <c r="B5110" i="7"/>
  <c r="A5110" i="7"/>
  <c r="B5109" i="7"/>
  <c r="A5109" i="7"/>
  <c r="B5108" i="7"/>
  <c r="A5108" i="7"/>
  <c r="B5107" i="7"/>
  <c r="A5107" i="7"/>
  <c r="B5106" i="7"/>
  <c r="E5106" i="7" s="1"/>
  <c r="F5106" i="7" s="1"/>
  <c r="I5106" i="7" s="1"/>
  <c r="A5106" i="7"/>
  <c r="B5105" i="7"/>
  <c r="E5105" i="7" s="1"/>
  <c r="F5105" i="7" s="1"/>
  <c r="I5105" i="7" s="1"/>
  <c r="A5105" i="7"/>
  <c r="B5104" i="7"/>
  <c r="A5104" i="7"/>
  <c r="B5103" i="7"/>
  <c r="A5103" i="7"/>
  <c r="B5102" i="7"/>
  <c r="A5102" i="7"/>
  <c r="B5101" i="7"/>
  <c r="A5101" i="7"/>
  <c r="B5100" i="7"/>
  <c r="E5100" i="7" s="1"/>
  <c r="F5100" i="7" s="1"/>
  <c r="I5100" i="7" s="1"/>
  <c r="A5100" i="7"/>
  <c r="B5099" i="7"/>
  <c r="E5099" i="7" s="1"/>
  <c r="F5099" i="7" s="1"/>
  <c r="I5099" i="7" s="1"/>
  <c r="A5099" i="7"/>
  <c r="B5098" i="7"/>
  <c r="A5098" i="7"/>
  <c r="B5097" i="7"/>
  <c r="A5097" i="7"/>
  <c r="B5096" i="7"/>
  <c r="A5096" i="7"/>
  <c r="B5095" i="7"/>
  <c r="A5095" i="7"/>
  <c r="B5094" i="7"/>
  <c r="A5094" i="7"/>
  <c r="B5093" i="7"/>
  <c r="E5093" i="7" s="1"/>
  <c r="F5093" i="7" s="1"/>
  <c r="I5093" i="7" s="1"/>
  <c r="A5093" i="7"/>
  <c r="B5092" i="7"/>
  <c r="A5092" i="7"/>
  <c r="B5091" i="7"/>
  <c r="A5091" i="7"/>
  <c r="B5090" i="7"/>
  <c r="A5090" i="7"/>
  <c r="B5089" i="7"/>
  <c r="A5089" i="7"/>
  <c r="B5088" i="7"/>
  <c r="E5088" i="7" s="1"/>
  <c r="F5088" i="7" s="1"/>
  <c r="I5088" i="7" s="1"/>
  <c r="A5088" i="7"/>
  <c r="B5087" i="7"/>
  <c r="E5087" i="7" s="1"/>
  <c r="F5087" i="7" s="1"/>
  <c r="I5087" i="7" s="1"/>
  <c r="A5087" i="7"/>
  <c r="B5086" i="7"/>
  <c r="A5086" i="7"/>
  <c r="B5085" i="7"/>
  <c r="A5085" i="7"/>
  <c r="B5084" i="7"/>
  <c r="A5084" i="7"/>
  <c r="B5083" i="7"/>
  <c r="A5083" i="7"/>
  <c r="B5082" i="7"/>
  <c r="E5082" i="7" s="1"/>
  <c r="F5082" i="7" s="1"/>
  <c r="I5082" i="7" s="1"/>
  <c r="A5082" i="7"/>
  <c r="B5081" i="7"/>
  <c r="E5081" i="7" s="1"/>
  <c r="F5081" i="7" s="1"/>
  <c r="I5081" i="7" s="1"/>
  <c r="A5081" i="7"/>
  <c r="B5080" i="7"/>
  <c r="A5080" i="7"/>
  <c r="B5079" i="7"/>
  <c r="A5079" i="7"/>
  <c r="B5078" i="7"/>
  <c r="A5078" i="7"/>
  <c r="B5077" i="7"/>
  <c r="A5077" i="7"/>
  <c r="B5076" i="7"/>
  <c r="E5076" i="7" s="1"/>
  <c r="F5076" i="7" s="1"/>
  <c r="I5076" i="7" s="1"/>
  <c r="A5076" i="7"/>
  <c r="B5075" i="7"/>
  <c r="E5075" i="7" s="1"/>
  <c r="F5075" i="7" s="1"/>
  <c r="I5075" i="7" s="1"/>
  <c r="A5075" i="7"/>
  <c r="B5074" i="7"/>
  <c r="A5074" i="7"/>
  <c r="B5073" i="7"/>
  <c r="A5073" i="7"/>
  <c r="B5072" i="7"/>
  <c r="A5072" i="7"/>
  <c r="B5071" i="7"/>
  <c r="A5071" i="7"/>
  <c r="B5070" i="7"/>
  <c r="E5070" i="7" s="1"/>
  <c r="F5070" i="7" s="1"/>
  <c r="I5070" i="7" s="1"/>
  <c r="A5070" i="7"/>
  <c r="B5069" i="7"/>
  <c r="E5069" i="7" s="1"/>
  <c r="F5069" i="7" s="1"/>
  <c r="I5069" i="7" s="1"/>
  <c r="A5069" i="7"/>
  <c r="B5068" i="7"/>
  <c r="A5068" i="7"/>
  <c r="B5067" i="7"/>
  <c r="A5067" i="7"/>
  <c r="B5066" i="7"/>
  <c r="A5066" i="7"/>
  <c r="B5065" i="7"/>
  <c r="A5065" i="7"/>
  <c r="B5064" i="7"/>
  <c r="E5064" i="7" s="1"/>
  <c r="F5064" i="7" s="1"/>
  <c r="I5064" i="7" s="1"/>
  <c r="A5064" i="7"/>
  <c r="B5063" i="7"/>
  <c r="E5063" i="7" s="1"/>
  <c r="F5063" i="7" s="1"/>
  <c r="I5063" i="7" s="1"/>
  <c r="A5063" i="7"/>
  <c r="B5062" i="7"/>
  <c r="A5062" i="7"/>
  <c r="B5061" i="7"/>
  <c r="A5061" i="7"/>
  <c r="B5060" i="7"/>
  <c r="A5060" i="7"/>
  <c r="B5059" i="7"/>
  <c r="A5059" i="7"/>
  <c r="B5058" i="7"/>
  <c r="E5058" i="7" s="1"/>
  <c r="F5058" i="7" s="1"/>
  <c r="I5058" i="7" s="1"/>
  <c r="A5058" i="7"/>
  <c r="B5057" i="7"/>
  <c r="E5057" i="7" s="1"/>
  <c r="F5057" i="7" s="1"/>
  <c r="I5057" i="7" s="1"/>
  <c r="A5057" i="7"/>
  <c r="B5056" i="7"/>
  <c r="A5056" i="7"/>
  <c r="B5055" i="7"/>
  <c r="A5055" i="7"/>
  <c r="B5054" i="7"/>
  <c r="A5054" i="7"/>
  <c r="B5053" i="7"/>
  <c r="A5053" i="7"/>
  <c r="B5052" i="7"/>
  <c r="E5052" i="7" s="1"/>
  <c r="F5052" i="7" s="1"/>
  <c r="I5052" i="7" s="1"/>
  <c r="A5052" i="7"/>
  <c r="B5051" i="7"/>
  <c r="E5051" i="7" s="1"/>
  <c r="F5051" i="7" s="1"/>
  <c r="I5051" i="7" s="1"/>
  <c r="A5051" i="7"/>
  <c r="B5050" i="7"/>
  <c r="A5050" i="7"/>
  <c r="B5049" i="7"/>
  <c r="A5049" i="7"/>
  <c r="B5048" i="7"/>
  <c r="A5048" i="7"/>
  <c r="B5047" i="7"/>
  <c r="A5047" i="7"/>
  <c r="B5046" i="7"/>
  <c r="E5046" i="7" s="1"/>
  <c r="F5046" i="7" s="1"/>
  <c r="I5046" i="7" s="1"/>
  <c r="A5046" i="7"/>
  <c r="B5045" i="7"/>
  <c r="E5045" i="7" s="1"/>
  <c r="F5045" i="7" s="1"/>
  <c r="I5045" i="7" s="1"/>
  <c r="A5045" i="7"/>
  <c r="B5044" i="7"/>
  <c r="A5044" i="7"/>
  <c r="B5043" i="7"/>
  <c r="A5043" i="7"/>
  <c r="B5042" i="7"/>
  <c r="A5042" i="7"/>
  <c r="B5041" i="7"/>
  <c r="A5041" i="7"/>
  <c r="B5040" i="7"/>
  <c r="E5040" i="7" s="1"/>
  <c r="F5040" i="7" s="1"/>
  <c r="I5040" i="7" s="1"/>
  <c r="A5040" i="7"/>
  <c r="B5039" i="7"/>
  <c r="E5039" i="7" s="1"/>
  <c r="F5039" i="7" s="1"/>
  <c r="I5039" i="7" s="1"/>
  <c r="A5039" i="7"/>
  <c r="B5038" i="7"/>
  <c r="A5038" i="7"/>
  <c r="B5037" i="7"/>
  <c r="A5037" i="7"/>
  <c r="B5036" i="7"/>
  <c r="A5036" i="7"/>
  <c r="B5035" i="7"/>
  <c r="A5035" i="7"/>
  <c r="B5034" i="7"/>
  <c r="E5034" i="7" s="1"/>
  <c r="F5034" i="7" s="1"/>
  <c r="I5034" i="7" s="1"/>
  <c r="A5034" i="7"/>
  <c r="B5033" i="7"/>
  <c r="E5033" i="7" s="1"/>
  <c r="F5033" i="7" s="1"/>
  <c r="I5033" i="7" s="1"/>
  <c r="A5033" i="7"/>
  <c r="B5032" i="7"/>
  <c r="A5032" i="7"/>
  <c r="B5031" i="7"/>
  <c r="A5031" i="7"/>
  <c r="B5030" i="7"/>
  <c r="A5030" i="7"/>
  <c r="B5029" i="7"/>
  <c r="A5029" i="7"/>
  <c r="B5028" i="7"/>
  <c r="E5028" i="7" s="1"/>
  <c r="F5028" i="7" s="1"/>
  <c r="I5028" i="7" s="1"/>
  <c r="A5028" i="7"/>
  <c r="B5027" i="7"/>
  <c r="E5027" i="7" s="1"/>
  <c r="F5027" i="7" s="1"/>
  <c r="I5027" i="7" s="1"/>
  <c r="A5027" i="7"/>
  <c r="B5026" i="7"/>
  <c r="A5026" i="7"/>
  <c r="B5025" i="7"/>
  <c r="A5025" i="7"/>
  <c r="B5024" i="7"/>
  <c r="A5024" i="7"/>
  <c r="B5023" i="7"/>
  <c r="A5023" i="7"/>
  <c r="B5022" i="7"/>
  <c r="E5022" i="7" s="1"/>
  <c r="F5022" i="7" s="1"/>
  <c r="I5022" i="7" s="1"/>
  <c r="A5022" i="7"/>
  <c r="B5021" i="7"/>
  <c r="E5021" i="7" s="1"/>
  <c r="F5021" i="7" s="1"/>
  <c r="I5021" i="7" s="1"/>
  <c r="A5021" i="7"/>
  <c r="B5020" i="7"/>
  <c r="A5020" i="7"/>
  <c r="B5019" i="7"/>
  <c r="A5019" i="7"/>
  <c r="B5018" i="7"/>
  <c r="A5018" i="7"/>
  <c r="B5017" i="7"/>
  <c r="A5017" i="7"/>
  <c r="B5016" i="7"/>
  <c r="E5016" i="7" s="1"/>
  <c r="F5016" i="7" s="1"/>
  <c r="I5016" i="7" s="1"/>
  <c r="A5016" i="7"/>
  <c r="B5015" i="7"/>
  <c r="E5015" i="7" s="1"/>
  <c r="F5015" i="7" s="1"/>
  <c r="I5015" i="7" s="1"/>
  <c r="A5015" i="7"/>
  <c r="B5014" i="7"/>
  <c r="A5014" i="7"/>
  <c r="B5013" i="7"/>
  <c r="A5013" i="7"/>
  <c r="B5012" i="7"/>
  <c r="A5012" i="7"/>
  <c r="B5011" i="7"/>
  <c r="A5011" i="7"/>
  <c r="B5010" i="7"/>
  <c r="E5010" i="7" s="1"/>
  <c r="F5010" i="7" s="1"/>
  <c r="I5010" i="7" s="1"/>
  <c r="A5010" i="7"/>
  <c r="B5009" i="7"/>
  <c r="E5009" i="7" s="1"/>
  <c r="F5009" i="7" s="1"/>
  <c r="I5009" i="7" s="1"/>
  <c r="A5009" i="7"/>
  <c r="B5008" i="7"/>
  <c r="A5008" i="7"/>
  <c r="B5007" i="7"/>
  <c r="A5007" i="7"/>
  <c r="B5006" i="7"/>
  <c r="A5006" i="7"/>
  <c r="B5005" i="7"/>
  <c r="A5005" i="7"/>
  <c r="B5004" i="7"/>
  <c r="E5004" i="7" s="1"/>
  <c r="F5004" i="7" s="1"/>
  <c r="I5004" i="7" s="1"/>
  <c r="A5004" i="7"/>
  <c r="B5003" i="7"/>
  <c r="E5003" i="7" s="1"/>
  <c r="F5003" i="7" s="1"/>
  <c r="I5003" i="7" s="1"/>
  <c r="A5003" i="7"/>
  <c r="B5002" i="7"/>
  <c r="A5002" i="7"/>
  <c r="B5001" i="7"/>
  <c r="A5001" i="7"/>
  <c r="B5000" i="7"/>
  <c r="A5000" i="7"/>
  <c r="B4999" i="7"/>
  <c r="A4999" i="7"/>
  <c r="B4998" i="7"/>
  <c r="E4998" i="7" s="1"/>
  <c r="F4998" i="7" s="1"/>
  <c r="I4998" i="7" s="1"/>
  <c r="A4998" i="7"/>
  <c r="B4997" i="7"/>
  <c r="E4997" i="7" s="1"/>
  <c r="F4997" i="7" s="1"/>
  <c r="I4997" i="7" s="1"/>
  <c r="A4997" i="7"/>
  <c r="B4996" i="7"/>
  <c r="A4996" i="7"/>
  <c r="B4995" i="7"/>
  <c r="A4995" i="7"/>
  <c r="B4994" i="7"/>
  <c r="A4994" i="7"/>
  <c r="B4993" i="7"/>
  <c r="A4993" i="7"/>
  <c r="B4992" i="7"/>
  <c r="E4992" i="7" s="1"/>
  <c r="F4992" i="7" s="1"/>
  <c r="I4992" i="7" s="1"/>
  <c r="A4992" i="7"/>
  <c r="B4991" i="7"/>
  <c r="E4991" i="7" s="1"/>
  <c r="F4991" i="7" s="1"/>
  <c r="I4991" i="7" s="1"/>
  <c r="A4991" i="7"/>
  <c r="B4990" i="7"/>
  <c r="A4990" i="7"/>
  <c r="B4989" i="7"/>
  <c r="A4989" i="7"/>
  <c r="B4988" i="7"/>
  <c r="A4988" i="7"/>
  <c r="B4987" i="7"/>
  <c r="A4987" i="7"/>
  <c r="B4986" i="7"/>
  <c r="E4986" i="7" s="1"/>
  <c r="F4986" i="7" s="1"/>
  <c r="I4986" i="7" s="1"/>
  <c r="A4986" i="7"/>
  <c r="B4985" i="7"/>
  <c r="E4985" i="7" s="1"/>
  <c r="F4985" i="7" s="1"/>
  <c r="I4985" i="7" s="1"/>
  <c r="A4985" i="7"/>
  <c r="B4984" i="7"/>
  <c r="A4984" i="7"/>
  <c r="B4983" i="7"/>
  <c r="A4983" i="7"/>
  <c r="B4982" i="7"/>
  <c r="A4982" i="7"/>
  <c r="B4981" i="7"/>
  <c r="A4981" i="7"/>
  <c r="B4980" i="7"/>
  <c r="E4980" i="7" s="1"/>
  <c r="F4980" i="7" s="1"/>
  <c r="I4980" i="7" s="1"/>
  <c r="A4980" i="7"/>
  <c r="B4979" i="7"/>
  <c r="E4979" i="7" s="1"/>
  <c r="F4979" i="7" s="1"/>
  <c r="I4979" i="7" s="1"/>
  <c r="A4979" i="7"/>
  <c r="B4978" i="7"/>
  <c r="A4978" i="7"/>
  <c r="B4977" i="7"/>
  <c r="A4977" i="7"/>
  <c r="B4976" i="7"/>
  <c r="A4976" i="7"/>
  <c r="B4975" i="7"/>
  <c r="A4975" i="7"/>
  <c r="B4974" i="7"/>
  <c r="E4974" i="7" s="1"/>
  <c r="F4974" i="7" s="1"/>
  <c r="I4974" i="7" s="1"/>
  <c r="A4974" i="7"/>
  <c r="B4973" i="7"/>
  <c r="E4973" i="7" s="1"/>
  <c r="F4973" i="7" s="1"/>
  <c r="I4973" i="7" s="1"/>
  <c r="A4973" i="7"/>
  <c r="B4972" i="7"/>
  <c r="A4972" i="7"/>
  <c r="B4971" i="7"/>
  <c r="A4971" i="7"/>
  <c r="B4970" i="7"/>
  <c r="A4970" i="7"/>
  <c r="B4969" i="7"/>
  <c r="A4969" i="7"/>
  <c r="B4968" i="7"/>
  <c r="E4968" i="7" s="1"/>
  <c r="F4968" i="7" s="1"/>
  <c r="I4968" i="7" s="1"/>
  <c r="A4968" i="7"/>
  <c r="B4967" i="7"/>
  <c r="E4967" i="7" s="1"/>
  <c r="F4967" i="7" s="1"/>
  <c r="I4967" i="7" s="1"/>
  <c r="A4967" i="7"/>
  <c r="B4966" i="7"/>
  <c r="A4966" i="7"/>
  <c r="B4965" i="7"/>
  <c r="A4965" i="7"/>
  <c r="B4964" i="7"/>
  <c r="A4964" i="7"/>
  <c r="B4963" i="7"/>
  <c r="A4963" i="7"/>
  <c r="B4962" i="7"/>
  <c r="E4962" i="7" s="1"/>
  <c r="F4962" i="7" s="1"/>
  <c r="I4962" i="7" s="1"/>
  <c r="A4962" i="7"/>
  <c r="B4961" i="7"/>
  <c r="E4961" i="7" s="1"/>
  <c r="F4961" i="7" s="1"/>
  <c r="I4961" i="7" s="1"/>
  <c r="A4961" i="7"/>
  <c r="B4960" i="7"/>
  <c r="A4960" i="7"/>
  <c r="B4959" i="7"/>
  <c r="A4959" i="7"/>
  <c r="B4958" i="7"/>
  <c r="A4958" i="7"/>
  <c r="B4957" i="7"/>
  <c r="A4957" i="7"/>
  <c r="B4956" i="7"/>
  <c r="E4956" i="7" s="1"/>
  <c r="F4956" i="7" s="1"/>
  <c r="I4956" i="7" s="1"/>
  <c r="A4956" i="7"/>
  <c r="B4955" i="7"/>
  <c r="E4955" i="7" s="1"/>
  <c r="F4955" i="7" s="1"/>
  <c r="I4955" i="7" s="1"/>
  <c r="A4955" i="7"/>
  <c r="B4954" i="7"/>
  <c r="A4954" i="7"/>
  <c r="B4953" i="7"/>
  <c r="A4953" i="7"/>
  <c r="B4952" i="7"/>
  <c r="A4952" i="7"/>
  <c r="B4951" i="7"/>
  <c r="A4951" i="7"/>
  <c r="B4950" i="7"/>
  <c r="E4950" i="7" s="1"/>
  <c r="F4950" i="7" s="1"/>
  <c r="I4950" i="7" s="1"/>
  <c r="A4950" i="7"/>
  <c r="B4949" i="7"/>
  <c r="E4949" i="7" s="1"/>
  <c r="F4949" i="7" s="1"/>
  <c r="I4949" i="7" s="1"/>
  <c r="A4949" i="7"/>
  <c r="B4948" i="7"/>
  <c r="A4948" i="7"/>
  <c r="B4947" i="7"/>
  <c r="A4947" i="7"/>
  <c r="B4946" i="7"/>
  <c r="A4946" i="7"/>
  <c r="B4945" i="7"/>
  <c r="A4945" i="7"/>
  <c r="B4944" i="7"/>
  <c r="E4944" i="7" s="1"/>
  <c r="F4944" i="7" s="1"/>
  <c r="I4944" i="7" s="1"/>
  <c r="A4944" i="7"/>
  <c r="B4943" i="7"/>
  <c r="E4943" i="7" s="1"/>
  <c r="F4943" i="7" s="1"/>
  <c r="I4943" i="7" s="1"/>
  <c r="A4943" i="7"/>
  <c r="B4942" i="7"/>
  <c r="A4942" i="7"/>
  <c r="B4941" i="7"/>
  <c r="A4941" i="7"/>
  <c r="B4940" i="7"/>
  <c r="A4940" i="7"/>
  <c r="B4939" i="7"/>
  <c r="A4939" i="7"/>
  <c r="B4938" i="7"/>
  <c r="E4938" i="7" s="1"/>
  <c r="F4938" i="7" s="1"/>
  <c r="I4938" i="7" s="1"/>
  <c r="A4938" i="7"/>
  <c r="B4937" i="7"/>
  <c r="E4937" i="7" s="1"/>
  <c r="F4937" i="7" s="1"/>
  <c r="I4937" i="7" s="1"/>
  <c r="A4937" i="7"/>
  <c r="B4936" i="7"/>
  <c r="A4936" i="7"/>
  <c r="B4935" i="7"/>
  <c r="A4935" i="7"/>
  <c r="B4934" i="7"/>
  <c r="A4934" i="7"/>
  <c r="B4933" i="7"/>
  <c r="A4933" i="7"/>
  <c r="B4932" i="7"/>
  <c r="E4932" i="7" s="1"/>
  <c r="F4932" i="7" s="1"/>
  <c r="I4932" i="7" s="1"/>
  <c r="A4932" i="7"/>
  <c r="B4931" i="7"/>
  <c r="E4931" i="7" s="1"/>
  <c r="F4931" i="7" s="1"/>
  <c r="I4931" i="7" s="1"/>
  <c r="A4931" i="7"/>
  <c r="B4930" i="7"/>
  <c r="A4930" i="7"/>
  <c r="B4929" i="7"/>
  <c r="A4929" i="7"/>
  <c r="B4928" i="7"/>
  <c r="A4928" i="7"/>
  <c r="B4927" i="7"/>
  <c r="A4927" i="7"/>
  <c r="B4926" i="7"/>
  <c r="E4926" i="7" s="1"/>
  <c r="F4926" i="7" s="1"/>
  <c r="I4926" i="7" s="1"/>
  <c r="A4926" i="7"/>
  <c r="B4925" i="7"/>
  <c r="E4925" i="7" s="1"/>
  <c r="F4925" i="7" s="1"/>
  <c r="I4925" i="7" s="1"/>
  <c r="A4925" i="7"/>
  <c r="B4924" i="7"/>
  <c r="A4924" i="7"/>
  <c r="B4923" i="7"/>
  <c r="A4923" i="7"/>
  <c r="B4922" i="7"/>
  <c r="A4922" i="7"/>
  <c r="B4921" i="7"/>
  <c r="A4921" i="7"/>
  <c r="B4920" i="7"/>
  <c r="E4920" i="7" s="1"/>
  <c r="F4920" i="7" s="1"/>
  <c r="I4920" i="7" s="1"/>
  <c r="A4920" i="7"/>
  <c r="B4919" i="7"/>
  <c r="E4919" i="7" s="1"/>
  <c r="F4919" i="7" s="1"/>
  <c r="I4919" i="7" s="1"/>
  <c r="A4919" i="7"/>
  <c r="B4918" i="7"/>
  <c r="A4918" i="7"/>
  <c r="B4917" i="7"/>
  <c r="A4917" i="7"/>
  <c r="B4916" i="7"/>
  <c r="A4916" i="7"/>
  <c r="B4915" i="7"/>
  <c r="A4915" i="7"/>
  <c r="B4914" i="7"/>
  <c r="A4914" i="7"/>
  <c r="B4913" i="7"/>
  <c r="E4913" i="7" s="1"/>
  <c r="F4913" i="7" s="1"/>
  <c r="I4913" i="7" s="1"/>
  <c r="A4913" i="7"/>
  <c r="B4912" i="7"/>
  <c r="A4912" i="7"/>
  <c r="B4911" i="7"/>
  <c r="A4911" i="7"/>
  <c r="B4910" i="7"/>
  <c r="A4910" i="7"/>
  <c r="B4909" i="7"/>
  <c r="A4909" i="7"/>
  <c r="B4908" i="7"/>
  <c r="E4908" i="7" s="1"/>
  <c r="F4908" i="7" s="1"/>
  <c r="I4908" i="7" s="1"/>
  <c r="A4908" i="7"/>
  <c r="B4907" i="7"/>
  <c r="E4907" i="7" s="1"/>
  <c r="F4907" i="7" s="1"/>
  <c r="I4907" i="7" s="1"/>
  <c r="A4907" i="7"/>
  <c r="B4906" i="7"/>
  <c r="A4906" i="7"/>
  <c r="B4905" i="7"/>
  <c r="A4905" i="7"/>
  <c r="B4904" i="7"/>
  <c r="A4904" i="7"/>
  <c r="B4903" i="7"/>
  <c r="A4903" i="7"/>
  <c r="B4902" i="7"/>
  <c r="E4902" i="7" s="1"/>
  <c r="F4902" i="7" s="1"/>
  <c r="I4902" i="7" s="1"/>
  <c r="A4902" i="7"/>
  <c r="B4901" i="7"/>
  <c r="E4901" i="7" s="1"/>
  <c r="F4901" i="7" s="1"/>
  <c r="I4901" i="7" s="1"/>
  <c r="A4901" i="7"/>
  <c r="B4900" i="7"/>
  <c r="A4900" i="7"/>
  <c r="B4899" i="7"/>
  <c r="A4899" i="7"/>
  <c r="B4898" i="7"/>
  <c r="A4898" i="7"/>
  <c r="B4897" i="7"/>
  <c r="A4897" i="7"/>
  <c r="B4896" i="7"/>
  <c r="E4896" i="7" s="1"/>
  <c r="F4896" i="7" s="1"/>
  <c r="I4896" i="7" s="1"/>
  <c r="A4896" i="7"/>
  <c r="B4895" i="7"/>
  <c r="E4895" i="7" s="1"/>
  <c r="F4895" i="7" s="1"/>
  <c r="A4895" i="7"/>
  <c r="B4894" i="7"/>
  <c r="A4894" i="7"/>
  <c r="B4893" i="7"/>
  <c r="A4893" i="7"/>
  <c r="B4892" i="7"/>
  <c r="A4892" i="7"/>
  <c r="B4891" i="7"/>
  <c r="A4891" i="7"/>
  <c r="B4890" i="7"/>
  <c r="E4890" i="7" s="1"/>
  <c r="F4890" i="7" s="1"/>
  <c r="I4890" i="7" s="1"/>
  <c r="A4890" i="7"/>
  <c r="B4889" i="7"/>
  <c r="E4889" i="7" s="1"/>
  <c r="F4889" i="7" s="1"/>
  <c r="I4889" i="7" s="1"/>
  <c r="A4889" i="7"/>
  <c r="B4888" i="7"/>
  <c r="A4888" i="7"/>
  <c r="B4887" i="7"/>
  <c r="A4887" i="7"/>
  <c r="B4886" i="7"/>
  <c r="A4886" i="7"/>
  <c r="B4885" i="7"/>
  <c r="A4885" i="7"/>
  <c r="B4884" i="7"/>
  <c r="E4884" i="7" s="1"/>
  <c r="F4884" i="7" s="1"/>
  <c r="I4884" i="7" s="1"/>
  <c r="A4884" i="7"/>
  <c r="B4883" i="7"/>
  <c r="E4883" i="7" s="1"/>
  <c r="F4883" i="7" s="1"/>
  <c r="I4883" i="7" s="1"/>
  <c r="A4883" i="7"/>
  <c r="B4882" i="7"/>
  <c r="A4882" i="7"/>
  <c r="B4881" i="7"/>
  <c r="A4881" i="7"/>
  <c r="B4880" i="7"/>
  <c r="A4880" i="7"/>
  <c r="B4879" i="7"/>
  <c r="A4879" i="7"/>
  <c r="B4878" i="7"/>
  <c r="E4878" i="7" s="1"/>
  <c r="F4878" i="7" s="1"/>
  <c r="I4878" i="7" s="1"/>
  <c r="A4878" i="7"/>
  <c r="B4877" i="7"/>
  <c r="E4877" i="7" s="1"/>
  <c r="F4877" i="7" s="1"/>
  <c r="I4877" i="7" s="1"/>
  <c r="A4877" i="7"/>
  <c r="B4876" i="7"/>
  <c r="A4876" i="7"/>
  <c r="B4875" i="7"/>
  <c r="A4875" i="7"/>
  <c r="B4874" i="7"/>
  <c r="A4874" i="7"/>
  <c r="B4873" i="7"/>
  <c r="A4873" i="7"/>
  <c r="B4872" i="7"/>
  <c r="E4872" i="7" s="1"/>
  <c r="F4872" i="7" s="1"/>
  <c r="I4872" i="7" s="1"/>
  <c r="A4872" i="7"/>
  <c r="B4871" i="7"/>
  <c r="E4871" i="7" s="1"/>
  <c r="F4871" i="7" s="1"/>
  <c r="A4871" i="7"/>
  <c r="B4870" i="7"/>
  <c r="A4870" i="7"/>
  <c r="B4869" i="7"/>
  <c r="A4869" i="7"/>
  <c r="B4868" i="7"/>
  <c r="A4868" i="7"/>
  <c r="B4867" i="7"/>
  <c r="A4867" i="7"/>
  <c r="B4866" i="7"/>
  <c r="A4866" i="7"/>
  <c r="B4865" i="7"/>
  <c r="E4865" i="7" s="1"/>
  <c r="F4865" i="7" s="1"/>
  <c r="I4865" i="7" s="1"/>
  <c r="A4865" i="7"/>
  <c r="B4864" i="7"/>
  <c r="A4864" i="7"/>
  <c r="B4863" i="7"/>
  <c r="A4863" i="7"/>
  <c r="B4862" i="7"/>
  <c r="A4862" i="7"/>
  <c r="B4861" i="7"/>
  <c r="A4861" i="7"/>
  <c r="B4860" i="7"/>
  <c r="E4860" i="7" s="1"/>
  <c r="F4860" i="7" s="1"/>
  <c r="I4860" i="7" s="1"/>
  <c r="A4860" i="7"/>
  <c r="B4859" i="7"/>
  <c r="E4859" i="7" s="1"/>
  <c r="F4859" i="7" s="1"/>
  <c r="I4859" i="7" s="1"/>
  <c r="A4859" i="7"/>
  <c r="B4858" i="7"/>
  <c r="A4858" i="7"/>
  <c r="B4857" i="7"/>
  <c r="A4857" i="7"/>
  <c r="B4856" i="7"/>
  <c r="A4856" i="7"/>
  <c r="B4855" i="7"/>
  <c r="A4855" i="7"/>
  <c r="B4854" i="7"/>
  <c r="E4854" i="7" s="1"/>
  <c r="F4854" i="7" s="1"/>
  <c r="I4854" i="7" s="1"/>
  <c r="A4854" i="7"/>
  <c r="B4853" i="7"/>
  <c r="E4853" i="7" s="1"/>
  <c r="F4853" i="7" s="1"/>
  <c r="I4853" i="7" s="1"/>
  <c r="A4853" i="7"/>
  <c r="B4852" i="7"/>
  <c r="A4852" i="7"/>
  <c r="B4851" i="7"/>
  <c r="A4851" i="7"/>
  <c r="B4850" i="7"/>
  <c r="A4850" i="7"/>
  <c r="B4849" i="7"/>
  <c r="A4849" i="7"/>
  <c r="B4848" i="7"/>
  <c r="E4848" i="7" s="1"/>
  <c r="F4848" i="7" s="1"/>
  <c r="I4848" i="7" s="1"/>
  <c r="A4848" i="7"/>
  <c r="B4847" i="7"/>
  <c r="E4847" i="7" s="1"/>
  <c r="F4847" i="7" s="1"/>
  <c r="I4847" i="7" s="1"/>
  <c r="A4847" i="7"/>
  <c r="B4846" i="7"/>
  <c r="A4846" i="7"/>
  <c r="B4845" i="7"/>
  <c r="A4845" i="7"/>
  <c r="B4844" i="7"/>
  <c r="A4844" i="7"/>
  <c r="B4843" i="7"/>
  <c r="A4843" i="7"/>
  <c r="B4842" i="7"/>
  <c r="E4842" i="7" s="1"/>
  <c r="F4842" i="7" s="1"/>
  <c r="I4842" i="7" s="1"/>
  <c r="A4842" i="7"/>
  <c r="B4841" i="7"/>
  <c r="E4841" i="7" s="1"/>
  <c r="F4841" i="7" s="1"/>
  <c r="I4841" i="7" s="1"/>
  <c r="A4841" i="7"/>
  <c r="B4840" i="7"/>
  <c r="A4840" i="7"/>
  <c r="B4839" i="7"/>
  <c r="A4839" i="7"/>
  <c r="B4838" i="7"/>
  <c r="A4838" i="7"/>
  <c r="B4837" i="7"/>
  <c r="A4837" i="7"/>
  <c r="B4836" i="7"/>
  <c r="E4836" i="7" s="1"/>
  <c r="F4836" i="7" s="1"/>
  <c r="I4836" i="7" s="1"/>
  <c r="A4836" i="7"/>
  <c r="B4835" i="7"/>
  <c r="E4835" i="7" s="1"/>
  <c r="F4835" i="7" s="1"/>
  <c r="I4835" i="7" s="1"/>
  <c r="A4835" i="7"/>
  <c r="B4834" i="7"/>
  <c r="A4834" i="7"/>
  <c r="B4833" i="7"/>
  <c r="A4833" i="7"/>
  <c r="B4832" i="7"/>
  <c r="A4832" i="7"/>
  <c r="B4831" i="7"/>
  <c r="A4831" i="7"/>
  <c r="B4830" i="7"/>
  <c r="E4830" i="7" s="1"/>
  <c r="F4830" i="7" s="1"/>
  <c r="I4830" i="7" s="1"/>
  <c r="A4830" i="7"/>
  <c r="B4829" i="7"/>
  <c r="E4829" i="7" s="1"/>
  <c r="F4829" i="7" s="1"/>
  <c r="I4829" i="7" s="1"/>
  <c r="A4829" i="7"/>
  <c r="B4828" i="7"/>
  <c r="A4828" i="7"/>
  <c r="B4827" i="7"/>
  <c r="A4827" i="7"/>
  <c r="B4826" i="7"/>
  <c r="A4826" i="7"/>
  <c r="B4825" i="7"/>
  <c r="A4825" i="7"/>
  <c r="B4824" i="7"/>
  <c r="E4824" i="7" s="1"/>
  <c r="F4824" i="7" s="1"/>
  <c r="I4824" i="7" s="1"/>
  <c r="A4824" i="7"/>
  <c r="B4823" i="7"/>
  <c r="E4823" i="7" s="1"/>
  <c r="F4823" i="7" s="1"/>
  <c r="I4823" i="7" s="1"/>
  <c r="A4823" i="7"/>
  <c r="B4822" i="7"/>
  <c r="A4822" i="7"/>
  <c r="B4821" i="7"/>
  <c r="A4821" i="7"/>
  <c r="B4820" i="7"/>
  <c r="A4820" i="7"/>
  <c r="B4819" i="7"/>
  <c r="A4819" i="7"/>
  <c r="B4818" i="7"/>
  <c r="A4818" i="7"/>
  <c r="B4817" i="7"/>
  <c r="E4817" i="7" s="1"/>
  <c r="F4817" i="7" s="1"/>
  <c r="I4817" i="7" s="1"/>
  <c r="A4817" i="7"/>
  <c r="B4816" i="7"/>
  <c r="A4816" i="7"/>
  <c r="B4815" i="7"/>
  <c r="A4815" i="7"/>
  <c r="B4814" i="7"/>
  <c r="A4814" i="7"/>
  <c r="B4813" i="7"/>
  <c r="A4813" i="7"/>
  <c r="B4812" i="7"/>
  <c r="E4812" i="7" s="1"/>
  <c r="F4812" i="7" s="1"/>
  <c r="I4812" i="7" s="1"/>
  <c r="A4812" i="7"/>
  <c r="B4811" i="7"/>
  <c r="E4811" i="7" s="1"/>
  <c r="F4811" i="7" s="1"/>
  <c r="I4811" i="7" s="1"/>
  <c r="A4811" i="7"/>
  <c r="B4810" i="7"/>
  <c r="A4810" i="7"/>
  <c r="B4809" i="7"/>
  <c r="A4809" i="7"/>
  <c r="B4808" i="7"/>
  <c r="A4808" i="7"/>
  <c r="B4807" i="7"/>
  <c r="A4807" i="7"/>
  <c r="B4806" i="7"/>
  <c r="E4806" i="7" s="1"/>
  <c r="F4806" i="7" s="1"/>
  <c r="I4806" i="7" s="1"/>
  <c r="A4806" i="7"/>
  <c r="B4805" i="7"/>
  <c r="E4805" i="7" s="1"/>
  <c r="F4805" i="7" s="1"/>
  <c r="I4805" i="7" s="1"/>
  <c r="A4805" i="7"/>
  <c r="B4804" i="7"/>
  <c r="A4804" i="7"/>
  <c r="B4803" i="7"/>
  <c r="A4803" i="7"/>
  <c r="B4802" i="7"/>
  <c r="A4802" i="7"/>
  <c r="B4801" i="7"/>
  <c r="A4801" i="7"/>
  <c r="B4800" i="7"/>
  <c r="E4800" i="7" s="1"/>
  <c r="F4800" i="7" s="1"/>
  <c r="I4800" i="7" s="1"/>
  <c r="A4800" i="7"/>
  <c r="B4799" i="7"/>
  <c r="E4799" i="7" s="1"/>
  <c r="F4799" i="7" s="1"/>
  <c r="I4799" i="7" s="1"/>
  <c r="A4799" i="7"/>
  <c r="B4798" i="7"/>
  <c r="A4798" i="7"/>
  <c r="B4797" i="7"/>
  <c r="A4797" i="7"/>
  <c r="B4796" i="7"/>
  <c r="A4796" i="7"/>
  <c r="B4795" i="7"/>
  <c r="A4795" i="7"/>
  <c r="B4794" i="7"/>
  <c r="E4794" i="7" s="1"/>
  <c r="F4794" i="7" s="1"/>
  <c r="I4794" i="7" s="1"/>
  <c r="A4794" i="7"/>
  <c r="B4793" i="7"/>
  <c r="E4793" i="7" s="1"/>
  <c r="F4793" i="7" s="1"/>
  <c r="I4793" i="7" s="1"/>
  <c r="A4793" i="7"/>
  <c r="B4792" i="7"/>
  <c r="A4792" i="7"/>
  <c r="B4791" i="7"/>
  <c r="A4791" i="7"/>
  <c r="B4790" i="7"/>
  <c r="A4790" i="7"/>
  <c r="B4789" i="7"/>
  <c r="A4789" i="7"/>
  <c r="B4788" i="7"/>
  <c r="E4788" i="7" s="1"/>
  <c r="F4788" i="7" s="1"/>
  <c r="I4788" i="7" s="1"/>
  <c r="A4788" i="7"/>
  <c r="B4787" i="7"/>
  <c r="E4787" i="7" s="1"/>
  <c r="F4787" i="7" s="1"/>
  <c r="I4787" i="7" s="1"/>
  <c r="A4787" i="7"/>
  <c r="B4786" i="7"/>
  <c r="A4786" i="7"/>
  <c r="B4785" i="7"/>
  <c r="A4785" i="7"/>
  <c r="B4784" i="7"/>
  <c r="A4784" i="7"/>
  <c r="B4783" i="7"/>
  <c r="A4783" i="7"/>
  <c r="B4782" i="7"/>
  <c r="E4782" i="7" s="1"/>
  <c r="F4782" i="7" s="1"/>
  <c r="I4782" i="7" s="1"/>
  <c r="A4782" i="7"/>
  <c r="B4781" i="7"/>
  <c r="E4781" i="7" s="1"/>
  <c r="F4781" i="7" s="1"/>
  <c r="I4781" i="7" s="1"/>
  <c r="A4781" i="7"/>
  <c r="B4780" i="7"/>
  <c r="A4780" i="7"/>
  <c r="B4779" i="7"/>
  <c r="A4779" i="7"/>
  <c r="B4778" i="7"/>
  <c r="A4778" i="7"/>
  <c r="B4777" i="7"/>
  <c r="A4777" i="7"/>
  <c r="B4776" i="7"/>
  <c r="E4776" i="7" s="1"/>
  <c r="F4776" i="7" s="1"/>
  <c r="I4776" i="7" s="1"/>
  <c r="A4776" i="7"/>
  <c r="B4775" i="7"/>
  <c r="E4775" i="7" s="1"/>
  <c r="F4775" i="7" s="1"/>
  <c r="I4775" i="7" s="1"/>
  <c r="A4775" i="7"/>
  <c r="B4774" i="7"/>
  <c r="A4774" i="7"/>
  <c r="B4773" i="7"/>
  <c r="A4773" i="7"/>
  <c r="B4772" i="7"/>
  <c r="A4772" i="7"/>
  <c r="B4771" i="7"/>
  <c r="A4771" i="7"/>
  <c r="B4770" i="7"/>
  <c r="A4770" i="7"/>
  <c r="B4769" i="7"/>
  <c r="E4769" i="7" s="1"/>
  <c r="F4769" i="7" s="1"/>
  <c r="I4769" i="7" s="1"/>
  <c r="A4769" i="7"/>
  <c r="B4768" i="7"/>
  <c r="A4768" i="7"/>
  <c r="B4767" i="7"/>
  <c r="A4767" i="7"/>
  <c r="B4766" i="7"/>
  <c r="A4766" i="7"/>
  <c r="B4765" i="7"/>
  <c r="A4765" i="7"/>
  <c r="B4764" i="7"/>
  <c r="E4764" i="7" s="1"/>
  <c r="F4764" i="7" s="1"/>
  <c r="I4764" i="7" s="1"/>
  <c r="A4764" i="7"/>
  <c r="B4763" i="7"/>
  <c r="E4763" i="7" s="1"/>
  <c r="F4763" i="7" s="1"/>
  <c r="I4763" i="7" s="1"/>
  <c r="A4763" i="7"/>
  <c r="B4762" i="7"/>
  <c r="A4762" i="7"/>
  <c r="B4761" i="7"/>
  <c r="A4761" i="7"/>
  <c r="B4760" i="7"/>
  <c r="A4760" i="7"/>
  <c r="B4759" i="7"/>
  <c r="A4759" i="7"/>
  <c r="B4758" i="7"/>
  <c r="E4758" i="7" s="1"/>
  <c r="F4758" i="7" s="1"/>
  <c r="I4758" i="7" s="1"/>
  <c r="A4758" i="7"/>
  <c r="B4757" i="7"/>
  <c r="E4757" i="7" s="1"/>
  <c r="F4757" i="7" s="1"/>
  <c r="I4757" i="7" s="1"/>
  <c r="A4757" i="7"/>
  <c r="B4756" i="7"/>
  <c r="A4756" i="7"/>
  <c r="B4755" i="7"/>
  <c r="A4755" i="7"/>
  <c r="B4754" i="7"/>
  <c r="A4754" i="7"/>
  <c r="B4753" i="7"/>
  <c r="A4753" i="7"/>
  <c r="B4752" i="7"/>
  <c r="E4752" i="7" s="1"/>
  <c r="F4752" i="7" s="1"/>
  <c r="I4752" i="7" s="1"/>
  <c r="A4752" i="7"/>
  <c r="B4751" i="7"/>
  <c r="E4751" i="7" s="1"/>
  <c r="F4751" i="7" s="1"/>
  <c r="I4751" i="7" s="1"/>
  <c r="A4751" i="7"/>
  <c r="B4750" i="7"/>
  <c r="A4750" i="7"/>
  <c r="B4749" i="7"/>
  <c r="A4749" i="7"/>
  <c r="B4748" i="7"/>
  <c r="A4748" i="7"/>
  <c r="B4747" i="7"/>
  <c r="A4747" i="7"/>
  <c r="B4746" i="7"/>
  <c r="E4746" i="7" s="1"/>
  <c r="F4746" i="7" s="1"/>
  <c r="I4746" i="7" s="1"/>
  <c r="A4746" i="7"/>
  <c r="B4745" i="7"/>
  <c r="E4745" i="7" s="1"/>
  <c r="F4745" i="7" s="1"/>
  <c r="I4745" i="7" s="1"/>
  <c r="A4745" i="7"/>
  <c r="B4744" i="7"/>
  <c r="A4744" i="7"/>
  <c r="B4743" i="7"/>
  <c r="A4743" i="7"/>
  <c r="B4742" i="7"/>
  <c r="A4742" i="7"/>
  <c r="B4741" i="7"/>
  <c r="A4741" i="7"/>
  <c r="B4740" i="7"/>
  <c r="E4740" i="7" s="1"/>
  <c r="F4740" i="7" s="1"/>
  <c r="I4740" i="7" s="1"/>
  <c r="A4740" i="7"/>
  <c r="B4739" i="7"/>
  <c r="E4739" i="7" s="1"/>
  <c r="F4739" i="7" s="1"/>
  <c r="I4739" i="7" s="1"/>
  <c r="A4739" i="7"/>
  <c r="B4738" i="7"/>
  <c r="A4738" i="7"/>
  <c r="B4737" i="7"/>
  <c r="A4737" i="7"/>
  <c r="B4736" i="7"/>
  <c r="A4736" i="7"/>
  <c r="B4735" i="7"/>
  <c r="A4735" i="7"/>
  <c r="B4734" i="7"/>
  <c r="E4734" i="7" s="1"/>
  <c r="F4734" i="7" s="1"/>
  <c r="I4734" i="7" s="1"/>
  <c r="A4734" i="7"/>
  <c r="B4733" i="7"/>
  <c r="E4733" i="7" s="1"/>
  <c r="F4733" i="7" s="1"/>
  <c r="I4733" i="7" s="1"/>
  <c r="A4733" i="7"/>
  <c r="B4732" i="7"/>
  <c r="A4732" i="7"/>
  <c r="B4731" i="7"/>
  <c r="A4731" i="7"/>
  <c r="B4730" i="7"/>
  <c r="A4730" i="7"/>
  <c r="B4729" i="7"/>
  <c r="A4729" i="7"/>
  <c r="B4728" i="7"/>
  <c r="E4728" i="7" s="1"/>
  <c r="F4728" i="7" s="1"/>
  <c r="I4728" i="7" s="1"/>
  <c r="A4728" i="7"/>
  <c r="B4727" i="7"/>
  <c r="E4727" i="7" s="1"/>
  <c r="F4727" i="7" s="1"/>
  <c r="I4727" i="7" s="1"/>
  <c r="A4727" i="7"/>
  <c r="B4726" i="7"/>
  <c r="A4726" i="7"/>
  <c r="B4725" i="7"/>
  <c r="A4725" i="7"/>
  <c r="B4724" i="7"/>
  <c r="A4724" i="7"/>
  <c r="B4723" i="7"/>
  <c r="A4723" i="7"/>
  <c r="B4722" i="7"/>
  <c r="A4722" i="7"/>
  <c r="B4721" i="7"/>
  <c r="E4721" i="7" s="1"/>
  <c r="F4721" i="7" s="1"/>
  <c r="I4721" i="7" s="1"/>
  <c r="A4721" i="7"/>
  <c r="B4720" i="7"/>
  <c r="A4720" i="7"/>
  <c r="B4719" i="7"/>
  <c r="A4719" i="7"/>
  <c r="B4718" i="7"/>
  <c r="A4718" i="7"/>
  <c r="B4717" i="7"/>
  <c r="A4717" i="7"/>
  <c r="B4716" i="7"/>
  <c r="E4716" i="7" s="1"/>
  <c r="F4716" i="7" s="1"/>
  <c r="I4716" i="7" s="1"/>
  <c r="A4716" i="7"/>
  <c r="B4715" i="7"/>
  <c r="E4715" i="7" s="1"/>
  <c r="F4715" i="7" s="1"/>
  <c r="I4715" i="7" s="1"/>
  <c r="A4715" i="7"/>
  <c r="B4714" i="7"/>
  <c r="A4714" i="7"/>
  <c r="B4713" i="7"/>
  <c r="A4713" i="7"/>
  <c r="B4712" i="7"/>
  <c r="A4712" i="7"/>
  <c r="B4711" i="7"/>
  <c r="A4711" i="7"/>
  <c r="B4710" i="7"/>
  <c r="E4710" i="7" s="1"/>
  <c r="F4710" i="7" s="1"/>
  <c r="I4710" i="7" s="1"/>
  <c r="A4710" i="7"/>
  <c r="B4709" i="7"/>
  <c r="E4709" i="7" s="1"/>
  <c r="F4709" i="7" s="1"/>
  <c r="I4709" i="7" s="1"/>
  <c r="A4709" i="7"/>
  <c r="B4708" i="7"/>
  <c r="A4708" i="7"/>
  <c r="B4707" i="7"/>
  <c r="A4707" i="7"/>
  <c r="B4706" i="7"/>
  <c r="A4706" i="7"/>
  <c r="B4705" i="7"/>
  <c r="A4705" i="7"/>
  <c r="B4704" i="7"/>
  <c r="E4704" i="7" s="1"/>
  <c r="F4704" i="7" s="1"/>
  <c r="I4704" i="7" s="1"/>
  <c r="A4704" i="7"/>
  <c r="B4703" i="7"/>
  <c r="E4703" i="7" s="1"/>
  <c r="F4703" i="7" s="1"/>
  <c r="I4703" i="7" s="1"/>
  <c r="A4703" i="7"/>
  <c r="B4702" i="7"/>
  <c r="A4702" i="7"/>
  <c r="B4701" i="7"/>
  <c r="A4701" i="7"/>
  <c r="B4700" i="7"/>
  <c r="A4700" i="7"/>
  <c r="B4699" i="7"/>
  <c r="A4699" i="7"/>
  <c r="B4698" i="7"/>
  <c r="E4698" i="7" s="1"/>
  <c r="F4698" i="7" s="1"/>
  <c r="I4698" i="7" s="1"/>
  <c r="A4698" i="7"/>
  <c r="B4697" i="7"/>
  <c r="E4697" i="7" s="1"/>
  <c r="F4697" i="7" s="1"/>
  <c r="I4697" i="7" s="1"/>
  <c r="A4697" i="7"/>
  <c r="B4696" i="7"/>
  <c r="A4696" i="7"/>
  <c r="B4695" i="7"/>
  <c r="A4695" i="7"/>
  <c r="B4694" i="7"/>
  <c r="A4694" i="7"/>
  <c r="B4693" i="7"/>
  <c r="A4693" i="7"/>
  <c r="B4692" i="7"/>
  <c r="E4692" i="7" s="1"/>
  <c r="F4692" i="7" s="1"/>
  <c r="I4692" i="7" s="1"/>
  <c r="A4692" i="7"/>
  <c r="B4691" i="7"/>
  <c r="E4691" i="7" s="1"/>
  <c r="F4691" i="7" s="1"/>
  <c r="I4691" i="7" s="1"/>
  <c r="A4691" i="7"/>
  <c r="B4690" i="7"/>
  <c r="A4690" i="7"/>
  <c r="B4689" i="7"/>
  <c r="A4689" i="7"/>
  <c r="B4688" i="7"/>
  <c r="A4688" i="7"/>
  <c r="B4687" i="7"/>
  <c r="A4687" i="7"/>
  <c r="B4686" i="7"/>
  <c r="E4686" i="7" s="1"/>
  <c r="F4686" i="7" s="1"/>
  <c r="I4686" i="7" s="1"/>
  <c r="A4686" i="7"/>
  <c r="B4685" i="7"/>
  <c r="E4685" i="7" s="1"/>
  <c r="F4685" i="7" s="1"/>
  <c r="I4685" i="7" s="1"/>
  <c r="A4685" i="7"/>
  <c r="B4684" i="7"/>
  <c r="A4684" i="7"/>
  <c r="B4683" i="7"/>
  <c r="A4683" i="7"/>
  <c r="B4682" i="7"/>
  <c r="A4682" i="7"/>
  <c r="B4681" i="7"/>
  <c r="A4681" i="7"/>
  <c r="B4680" i="7"/>
  <c r="E4680" i="7" s="1"/>
  <c r="F4680" i="7" s="1"/>
  <c r="I4680" i="7" s="1"/>
  <c r="A4680" i="7"/>
  <c r="B4679" i="7"/>
  <c r="E4679" i="7" s="1"/>
  <c r="F4679" i="7" s="1"/>
  <c r="I4679" i="7" s="1"/>
  <c r="A4679" i="7"/>
  <c r="B4678" i="7"/>
  <c r="A4678" i="7"/>
  <c r="B4677" i="7"/>
  <c r="A4677" i="7"/>
  <c r="B4676" i="7"/>
  <c r="A4676" i="7"/>
  <c r="B4675" i="7"/>
  <c r="A4675" i="7"/>
  <c r="B4674" i="7"/>
  <c r="A4674" i="7"/>
  <c r="B4673" i="7"/>
  <c r="E4673" i="7" s="1"/>
  <c r="F4673" i="7" s="1"/>
  <c r="I4673" i="7" s="1"/>
  <c r="A4673" i="7"/>
  <c r="B4672" i="7"/>
  <c r="A4672" i="7"/>
  <c r="B4671" i="7"/>
  <c r="A4671" i="7"/>
  <c r="B4670" i="7"/>
  <c r="A4670" i="7"/>
  <c r="B4669" i="7"/>
  <c r="A4669" i="7"/>
  <c r="B4668" i="7"/>
  <c r="E4668" i="7" s="1"/>
  <c r="F4668" i="7" s="1"/>
  <c r="I4668" i="7" s="1"/>
  <c r="A4668" i="7"/>
  <c r="B4667" i="7"/>
  <c r="E4667" i="7" s="1"/>
  <c r="F4667" i="7" s="1"/>
  <c r="I4667" i="7" s="1"/>
  <c r="A4667" i="7"/>
  <c r="B4666" i="7"/>
  <c r="A4666" i="7"/>
  <c r="B4665" i="7"/>
  <c r="A4665" i="7"/>
  <c r="B4664" i="7"/>
  <c r="A4664" i="7"/>
  <c r="B4663" i="7"/>
  <c r="A4663" i="7"/>
  <c r="B4662" i="7"/>
  <c r="E4662" i="7" s="1"/>
  <c r="F4662" i="7" s="1"/>
  <c r="I4662" i="7" s="1"/>
  <c r="A4662" i="7"/>
  <c r="B4661" i="7"/>
  <c r="E4661" i="7" s="1"/>
  <c r="F4661" i="7" s="1"/>
  <c r="I4661" i="7" s="1"/>
  <c r="A4661" i="7"/>
  <c r="B4660" i="7"/>
  <c r="A4660" i="7"/>
  <c r="B4659" i="7"/>
  <c r="A4659" i="7"/>
  <c r="B4658" i="7"/>
  <c r="A4658" i="7"/>
  <c r="B4657" i="7"/>
  <c r="A4657" i="7"/>
  <c r="B4656" i="7"/>
  <c r="E4656" i="7" s="1"/>
  <c r="F4656" i="7" s="1"/>
  <c r="I4656" i="7" s="1"/>
  <c r="A4656" i="7"/>
  <c r="B4655" i="7"/>
  <c r="E4655" i="7" s="1"/>
  <c r="F4655" i="7" s="1"/>
  <c r="I4655" i="7" s="1"/>
  <c r="A4655" i="7"/>
  <c r="B4654" i="7"/>
  <c r="A4654" i="7"/>
  <c r="B4653" i="7"/>
  <c r="A4653" i="7"/>
  <c r="B4652" i="7"/>
  <c r="A4652" i="7"/>
  <c r="B4651" i="7"/>
  <c r="A4651" i="7"/>
  <c r="B4650" i="7"/>
  <c r="E4650" i="7" s="1"/>
  <c r="F4650" i="7" s="1"/>
  <c r="I4650" i="7" s="1"/>
  <c r="A4650" i="7"/>
  <c r="B4649" i="7"/>
  <c r="E4649" i="7" s="1"/>
  <c r="F4649" i="7" s="1"/>
  <c r="I4649" i="7" s="1"/>
  <c r="A4649" i="7"/>
  <c r="B4648" i="7"/>
  <c r="A4648" i="7"/>
  <c r="B4647" i="7"/>
  <c r="A4647" i="7"/>
  <c r="B4646" i="7"/>
  <c r="A4646" i="7"/>
  <c r="B4645" i="7"/>
  <c r="A4645" i="7"/>
  <c r="B4644" i="7"/>
  <c r="E4644" i="7" s="1"/>
  <c r="F4644" i="7" s="1"/>
  <c r="I4644" i="7" s="1"/>
  <c r="A4644" i="7"/>
  <c r="B4643" i="7"/>
  <c r="E4643" i="7" s="1"/>
  <c r="F4643" i="7" s="1"/>
  <c r="I4643" i="7" s="1"/>
  <c r="A4643" i="7"/>
  <c r="B4642" i="7"/>
  <c r="A4642" i="7"/>
  <c r="B4641" i="7"/>
  <c r="A4641" i="7"/>
  <c r="B4640" i="7"/>
  <c r="A4640" i="7"/>
  <c r="B4639" i="7"/>
  <c r="A4639" i="7"/>
  <c r="B4638" i="7"/>
  <c r="E4638" i="7" s="1"/>
  <c r="F4638" i="7" s="1"/>
  <c r="I4638" i="7" s="1"/>
  <c r="A4638" i="7"/>
  <c r="B4637" i="7"/>
  <c r="E4637" i="7" s="1"/>
  <c r="F4637" i="7" s="1"/>
  <c r="I4637" i="7" s="1"/>
  <c r="A4637" i="7"/>
  <c r="B4636" i="7"/>
  <c r="A4636" i="7"/>
  <c r="B4635" i="7"/>
  <c r="A4635" i="7"/>
  <c r="B4634" i="7"/>
  <c r="A4634" i="7"/>
  <c r="B4633" i="7"/>
  <c r="A4633" i="7"/>
  <c r="B4632" i="7"/>
  <c r="E4632" i="7" s="1"/>
  <c r="F4632" i="7" s="1"/>
  <c r="I4632" i="7" s="1"/>
  <c r="A4632" i="7"/>
  <c r="B4631" i="7"/>
  <c r="E4631" i="7" s="1"/>
  <c r="F4631" i="7" s="1"/>
  <c r="I4631" i="7" s="1"/>
  <c r="A4631" i="7"/>
  <c r="B4630" i="7"/>
  <c r="A4630" i="7"/>
  <c r="B4629" i="7"/>
  <c r="A4629" i="7"/>
  <c r="B4628" i="7"/>
  <c r="A4628" i="7"/>
  <c r="B4627" i="7"/>
  <c r="A4627" i="7"/>
  <c r="B4626" i="7"/>
  <c r="A4626" i="7"/>
  <c r="B4625" i="7"/>
  <c r="E4625" i="7" s="1"/>
  <c r="F4625" i="7" s="1"/>
  <c r="I4625" i="7" s="1"/>
  <c r="A4625" i="7"/>
  <c r="B4624" i="7"/>
  <c r="A4624" i="7"/>
  <c r="B4623" i="7"/>
  <c r="A4623" i="7"/>
  <c r="B4622" i="7"/>
  <c r="A4622" i="7"/>
  <c r="B4621" i="7"/>
  <c r="A4621" i="7"/>
  <c r="B4620" i="7"/>
  <c r="E4620" i="7" s="1"/>
  <c r="F4620" i="7" s="1"/>
  <c r="I4620" i="7" s="1"/>
  <c r="A4620" i="7"/>
  <c r="B4619" i="7"/>
  <c r="E4619" i="7" s="1"/>
  <c r="F4619" i="7" s="1"/>
  <c r="I4619" i="7" s="1"/>
  <c r="A4619" i="7"/>
  <c r="B4618" i="7"/>
  <c r="A4618" i="7"/>
  <c r="B4617" i="7"/>
  <c r="A4617" i="7"/>
  <c r="B4616" i="7"/>
  <c r="A4616" i="7"/>
  <c r="B4615" i="7"/>
  <c r="A4615" i="7"/>
  <c r="B4614" i="7"/>
  <c r="E4614" i="7" s="1"/>
  <c r="F4614" i="7" s="1"/>
  <c r="I4614" i="7" s="1"/>
  <c r="A4614" i="7"/>
  <c r="B4613" i="7"/>
  <c r="E4613" i="7" s="1"/>
  <c r="F4613" i="7" s="1"/>
  <c r="A4613" i="7"/>
  <c r="B4612" i="7"/>
  <c r="A4612" i="7"/>
  <c r="B4611" i="7"/>
  <c r="A4611" i="7"/>
  <c r="B4610" i="7"/>
  <c r="A4610" i="7"/>
  <c r="B4609" i="7"/>
  <c r="A4609" i="7"/>
  <c r="B4608" i="7"/>
  <c r="E4608" i="7" s="1"/>
  <c r="F4608" i="7" s="1"/>
  <c r="I4608" i="7" s="1"/>
  <c r="A4608" i="7"/>
  <c r="B4607" i="7"/>
  <c r="E4607" i="7" s="1"/>
  <c r="F4607" i="7" s="1"/>
  <c r="I4607" i="7" s="1"/>
  <c r="A4607" i="7"/>
  <c r="B4606" i="7"/>
  <c r="A4606" i="7"/>
  <c r="B4605" i="7"/>
  <c r="A4605" i="7"/>
  <c r="B4604" i="7"/>
  <c r="A4604" i="7"/>
  <c r="B4603" i="7"/>
  <c r="A4603" i="7"/>
  <c r="B4602" i="7"/>
  <c r="E4602" i="7" s="1"/>
  <c r="F4602" i="7" s="1"/>
  <c r="I4602" i="7" s="1"/>
  <c r="A4602" i="7"/>
  <c r="B4601" i="7"/>
  <c r="E4601" i="7" s="1"/>
  <c r="F4601" i="7" s="1"/>
  <c r="I4601" i="7" s="1"/>
  <c r="A4601" i="7"/>
  <c r="B4600" i="7"/>
  <c r="A4600" i="7"/>
  <c r="B4599" i="7"/>
  <c r="A4599" i="7"/>
  <c r="B4598" i="7"/>
  <c r="A4598" i="7"/>
  <c r="B4597" i="7"/>
  <c r="A4597" i="7"/>
  <c r="B4596" i="7"/>
  <c r="E4596" i="7" s="1"/>
  <c r="F4596" i="7" s="1"/>
  <c r="I4596" i="7" s="1"/>
  <c r="A4596" i="7"/>
  <c r="B4595" i="7"/>
  <c r="E4595" i="7" s="1"/>
  <c r="F4595" i="7" s="1"/>
  <c r="I4595" i="7" s="1"/>
  <c r="A4595" i="7"/>
  <c r="B4594" i="7"/>
  <c r="A4594" i="7"/>
  <c r="B4593" i="7"/>
  <c r="A4593" i="7"/>
  <c r="B4592" i="7"/>
  <c r="A4592" i="7"/>
  <c r="B4591" i="7"/>
  <c r="A4591" i="7"/>
  <c r="B4590" i="7"/>
  <c r="E4590" i="7" s="1"/>
  <c r="F4590" i="7" s="1"/>
  <c r="I4590" i="7" s="1"/>
  <c r="A4590" i="7"/>
  <c r="B4589" i="7"/>
  <c r="E4589" i="7" s="1"/>
  <c r="F4589" i="7" s="1"/>
  <c r="I4589" i="7" s="1"/>
  <c r="A4589" i="7"/>
  <c r="B4588" i="7"/>
  <c r="A4588" i="7"/>
  <c r="B4587" i="7"/>
  <c r="A4587" i="7"/>
  <c r="B4586" i="7"/>
  <c r="A4586" i="7"/>
  <c r="B4585" i="7"/>
  <c r="A4585" i="7"/>
  <c r="B4584" i="7"/>
  <c r="E4584" i="7" s="1"/>
  <c r="F4584" i="7" s="1"/>
  <c r="I4584" i="7" s="1"/>
  <c r="A4584" i="7"/>
  <c r="B4583" i="7"/>
  <c r="E4583" i="7" s="1"/>
  <c r="F4583" i="7" s="1"/>
  <c r="I4583" i="7" s="1"/>
  <c r="A4583" i="7"/>
  <c r="B4582" i="7"/>
  <c r="A4582" i="7"/>
  <c r="B4581" i="7"/>
  <c r="A4581" i="7"/>
  <c r="B4580" i="7"/>
  <c r="A4580" i="7"/>
  <c r="B4579" i="7"/>
  <c r="A4579" i="7"/>
  <c r="B4578" i="7"/>
  <c r="A4578" i="7"/>
  <c r="B4577" i="7"/>
  <c r="E4577" i="7" s="1"/>
  <c r="F4577" i="7" s="1"/>
  <c r="I4577" i="7" s="1"/>
  <c r="A4577" i="7"/>
  <c r="B4576" i="7"/>
  <c r="A4576" i="7"/>
  <c r="B4575" i="7"/>
  <c r="A4575" i="7"/>
  <c r="B4574" i="7"/>
  <c r="A4574" i="7"/>
  <c r="B4573" i="7"/>
  <c r="A4573" i="7"/>
  <c r="B4572" i="7"/>
  <c r="E4572" i="7" s="1"/>
  <c r="F4572" i="7" s="1"/>
  <c r="I4572" i="7" s="1"/>
  <c r="A4572" i="7"/>
  <c r="B4571" i="7"/>
  <c r="E4571" i="7" s="1"/>
  <c r="F4571" i="7" s="1"/>
  <c r="I4571" i="7" s="1"/>
  <c r="A4571" i="7"/>
  <c r="B4570" i="7"/>
  <c r="A4570" i="7"/>
  <c r="B4569" i="7"/>
  <c r="A4569" i="7"/>
  <c r="B4568" i="7"/>
  <c r="A4568" i="7"/>
  <c r="B4567" i="7"/>
  <c r="A4567" i="7"/>
  <c r="B4566" i="7"/>
  <c r="E4566" i="7" s="1"/>
  <c r="F4566" i="7" s="1"/>
  <c r="I4566" i="7" s="1"/>
  <c r="A4566" i="7"/>
  <c r="B4565" i="7"/>
  <c r="E4565" i="7" s="1"/>
  <c r="F4565" i="7" s="1"/>
  <c r="I4565" i="7" s="1"/>
  <c r="A4565" i="7"/>
  <c r="B4564" i="7"/>
  <c r="A4564" i="7"/>
  <c r="B4563" i="7"/>
  <c r="A4563" i="7"/>
  <c r="B4562" i="7"/>
  <c r="A4562" i="7"/>
  <c r="B4561" i="7"/>
  <c r="A4561" i="7"/>
  <c r="B4560" i="7"/>
  <c r="E4560" i="7" s="1"/>
  <c r="F4560" i="7" s="1"/>
  <c r="I4560" i="7" s="1"/>
  <c r="A4560" i="7"/>
  <c r="B4559" i="7"/>
  <c r="E4559" i="7" s="1"/>
  <c r="F4559" i="7" s="1"/>
  <c r="I4559" i="7" s="1"/>
  <c r="A4559" i="7"/>
  <c r="B4558" i="7"/>
  <c r="A4558" i="7"/>
  <c r="B4557" i="7"/>
  <c r="A4557" i="7"/>
  <c r="B4556" i="7"/>
  <c r="A4556" i="7"/>
  <c r="B4555" i="7"/>
  <c r="A4555" i="7"/>
  <c r="B4554" i="7"/>
  <c r="E4554" i="7" s="1"/>
  <c r="F4554" i="7" s="1"/>
  <c r="I4554" i="7" s="1"/>
  <c r="A4554" i="7"/>
  <c r="B4553" i="7"/>
  <c r="E4553" i="7" s="1"/>
  <c r="F4553" i="7" s="1"/>
  <c r="I4553" i="7" s="1"/>
  <c r="A4553" i="7"/>
  <c r="B4552" i="7"/>
  <c r="A4552" i="7"/>
  <c r="B4551" i="7"/>
  <c r="A4551" i="7"/>
  <c r="B4550" i="7"/>
  <c r="A4550" i="7"/>
  <c r="B4549" i="7"/>
  <c r="A4549" i="7"/>
  <c r="B4548" i="7"/>
  <c r="E4548" i="7" s="1"/>
  <c r="F4548" i="7" s="1"/>
  <c r="I4548" i="7" s="1"/>
  <c r="A4548" i="7"/>
  <c r="B4547" i="7"/>
  <c r="E4547" i="7" s="1"/>
  <c r="F4547" i="7" s="1"/>
  <c r="I4547" i="7" s="1"/>
  <c r="A4547" i="7"/>
  <c r="B4546" i="7"/>
  <c r="A4546" i="7"/>
  <c r="B4545" i="7"/>
  <c r="A4545" i="7"/>
  <c r="B4544" i="7"/>
  <c r="A4544" i="7"/>
  <c r="B4543" i="7"/>
  <c r="A4543" i="7"/>
  <c r="B4542" i="7"/>
  <c r="E4542" i="7" s="1"/>
  <c r="F4542" i="7" s="1"/>
  <c r="I4542" i="7" s="1"/>
  <c r="A4542" i="7"/>
  <c r="B4541" i="7"/>
  <c r="E4541" i="7" s="1"/>
  <c r="F4541" i="7" s="1"/>
  <c r="I4541" i="7" s="1"/>
  <c r="A4541" i="7"/>
  <c r="B4540" i="7"/>
  <c r="A4540" i="7"/>
  <c r="B4539" i="7"/>
  <c r="A4539" i="7"/>
  <c r="B4538" i="7"/>
  <c r="A4538" i="7"/>
  <c r="B4537" i="7"/>
  <c r="A4537" i="7"/>
  <c r="B4536" i="7"/>
  <c r="E4536" i="7" s="1"/>
  <c r="F4536" i="7" s="1"/>
  <c r="I4536" i="7" s="1"/>
  <c r="A4536" i="7"/>
  <c r="B4535" i="7"/>
  <c r="E4535" i="7" s="1"/>
  <c r="F4535" i="7" s="1"/>
  <c r="I4535" i="7" s="1"/>
  <c r="A4535" i="7"/>
  <c r="B4534" i="7"/>
  <c r="A4534" i="7"/>
  <c r="B4533" i="7"/>
  <c r="A4533" i="7"/>
  <c r="B4532" i="7"/>
  <c r="A4532" i="7"/>
  <c r="B4531" i="7"/>
  <c r="A4531" i="7"/>
  <c r="B4530" i="7"/>
  <c r="A4530" i="7"/>
  <c r="B4529" i="7"/>
  <c r="E4529" i="7" s="1"/>
  <c r="F4529" i="7" s="1"/>
  <c r="A4529" i="7"/>
  <c r="B4528" i="7"/>
  <c r="A4528" i="7"/>
  <c r="B4527" i="7"/>
  <c r="A4527" i="7"/>
  <c r="B4526" i="7"/>
  <c r="A4526" i="7"/>
  <c r="B4525" i="7"/>
  <c r="A4525" i="7"/>
  <c r="B4524" i="7"/>
  <c r="E4524" i="7" s="1"/>
  <c r="F4524" i="7" s="1"/>
  <c r="I4524" i="7" s="1"/>
  <c r="A4524" i="7"/>
  <c r="B4523" i="7"/>
  <c r="E4523" i="7" s="1"/>
  <c r="F4523" i="7" s="1"/>
  <c r="I4523" i="7" s="1"/>
  <c r="A4523" i="7"/>
  <c r="B4522" i="7"/>
  <c r="A4522" i="7"/>
  <c r="B4521" i="7"/>
  <c r="A4521" i="7"/>
  <c r="B4520" i="7"/>
  <c r="A4520" i="7"/>
  <c r="B4519" i="7"/>
  <c r="A4519" i="7"/>
  <c r="B4518" i="7"/>
  <c r="E4518" i="7" s="1"/>
  <c r="F4518" i="7" s="1"/>
  <c r="I4518" i="7" s="1"/>
  <c r="A4518" i="7"/>
  <c r="B4517" i="7"/>
  <c r="E4517" i="7" s="1"/>
  <c r="F4517" i="7" s="1"/>
  <c r="I4517" i="7" s="1"/>
  <c r="A4517" i="7"/>
  <c r="B4516" i="7"/>
  <c r="A4516" i="7"/>
  <c r="B4515" i="7"/>
  <c r="A4515" i="7"/>
  <c r="B4514" i="7"/>
  <c r="A4514" i="7"/>
  <c r="B4513" i="7"/>
  <c r="A4513" i="7"/>
  <c r="B4512" i="7"/>
  <c r="E4512" i="7" s="1"/>
  <c r="F4512" i="7" s="1"/>
  <c r="I4512" i="7" s="1"/>
  <c r="A4512" i="7"/>
  <c r="B4511" i="7"/>
  <c r="E4511" i="7" s="1"/>
  <c r="F4511" i="7" s="1"/>
  <c r="I4511" i="7" s="1"/>
  <c r="A4511" i="7"/>
  <c r="B4510" i="7"/>
  <c r="A4510" i="7"/>
  <c r="B4509" i="7"/>
  <c r="A4509" i="7"/>
  <c r="B4508" i="7"/>
  <c r="A4508" i="7"/>
  <c r="B4507" i="7"/>
  <c r="A4507" i="7"/>
  <c r="B4506" i="7"/>
  <c r="E4506" i="7" s="1"/>
  <c r="F4506" i="7" s="1"/>
  <c r="I4506" i="7" s="1"/>
  <c r="A4506" i="7"/>
  <c r="B4505" i="7"/>
  <c r="E4505" i="7" s="1"/>
  <c r="F4505" i="7" s="1"/>
  <c r="I4505" i="7" s="1"/>
  <c r="A4505" i="7"/>
  <c r="B4504" i="7"/>
  <c r="A4504" i="7"/>
  <c r="B4503" i="7"/>
  <c r="A4503" i="7"/>
  <c r="B4502" i="7"/>
  <c r="A4502" i="7"/>
  <c r="B4501" i="7"/>
  <c r="A4501" i="7"/>
  <c r="B4500" i="7"/>
  <c r="E4500" i="7" s="1"/>
  <c r="F4500" i="7" s="1"/>
  <c r="I4500" i="7" s="1"/>
  <c r="A4500" i="7"/>
  <c r="B4499" i="7"/>
  <c r="E4499" i="7" s="1"/>
  <c r="F4499" i="7" s="1"/>
  <c r="I4499" i="7" s="1"/>
  <c r="A4499" i="7"/>
  <c r="B4498" i="7"/>
  <c r="A4498" i="7"/>
  <c r="B4497" i="7"/>
  <c r="A4497" i="7"/>
  <c r="B4496" i="7"/>
  <c r="A4496" i="7"/>
  <c r="B4495" i="7"/>
  <c r="A4495" i="7"/>
  <c r="B4494" i="7"/>
  <c r="E4494" i="7" s="1"/>
  <c r="F4494" i="7" s="1"/>
  <c r="I4494" i="7" s="1"/>
  <c r="A4494" i="7"/>
  <c r="B4493" i="7"/>
  <c r="E4493" i="7" s="1"/>
  <c r="F4493" i="7" s="1"/>
  <c r="A4493" i="7"/>
  <c r="B4492" i="7"/>
  <c r="A4492" i="7"/>
  <c r="B4491" i="7"/>
  <c r="A4491" i="7"/>
  <c r="B4490" i="7"/>
  <c r="A4490" i="7"/>
  <c r="B4489" i="7"/>
  <c r="A4489" i="7"/>
  <c r="B4488" i="7"/>
  <c r="E4488" i="7" s="1"/>
  <c r="F4488" i="7" s="1"/>
  <c r="I4488" i="7" s="1"/>
  <c r="A4488" i="7"/>
  <c r="B4487" i="7"/>
  <c r="E4487" i="7" s="1"/>
  <c r="F4487" i="7" s="1"/>
  <c r="I4487" i="7" s="1"/>
  <c r="A4487" i="7"/>
  <c r="B4486" i="7"/>
  <c r="A4486" i="7"/>
  <c r="B4485" i="7"/>
  <c r="A4485" i="7"/>
  <c r="B4484" i="7"/>
  <c r="A4484" i="7"/>
  <c r="B4483" i="7"/>
  <c r="A4483" i="7"/>
  <c r="B4482" i="7"/>
  <c r="A4482" i="7"/>
  <c r="B4481" i="7"/>
  <c r="E4481" i="7" s="1"/>
  <c r="F4481" i="7" s="1"/>
  <c r="I4481" i="7" s="1"/>
  <c r="A4481" i="7"/>
  <c r="B4480" i="7"/>
  <c r="A4480" i="7"/>
  <c r="B4479" i="7"/>
  <c r="A4479" i="7"/>
  <c r="B4478" i="7"/>
  <c r="A4478" i="7"/>
  <c r="B4477" i="7"/>
  <c r="A4477" i="7"/>
  <c r="B4476" i="7"/>
  <c r="E4476" i="7" s="1"/>
  <c r="F4476" i="7" s="1"/>
  <c r="I4476" i="7" s="1"/>
  <c r="A4476" i="7"/>
  <c r="B4475" i="7"/>
  <c r="E4475" i="7" s="1"/>
  <c r="F4475" i="7" s="1"/>
  <c r="I4475" i="7" s="1"/>
  <c r="A4475" i="7"/>
  <c r="B4474" i="7"/>
  <c r="A4474" i="7"/>
  <c r="B4473" i="7"/>
  <c r="A4473" i="7"/>
  <c r="B4472" i="7"/>
  <c r="A4472" i="7"/>
  <c r="B4471" i="7"/>
  <c r="A4471" i="7"/>
  <c r="B4470" i="7"/>
  <c r="E4470" i="7" s="1"/>
  <c r="F4470" i="7" s="1"/>
  <c r="I4470" i="7" s="1"/>
  <c r="A4470" i="7"/>
  <c r="B4469" i="7"/>
  <c r="E4469" i="7" s="1"/>
  <c r="F4469" i="7" s="1"/>
  <c r="I4469" i="7" s="1"/>
  <c r="A4469" i="7"/>
  <c r="B4468" i="7"/>
  <c r="A4468" i="7"/>
  <c r="B4467" i="7"/>
  <c r="A4467" i="7"/>
  <c r="B4466" i="7"/>
  <c r="A4466" i="7"/>
  <c r="B4465" i="7"/>
  <c r="A4465" i="7"/>
  <c r="B4464" i="7"/>
  <c r="E4464" i="7" s="1"/>
  <c r="F4464" i="7" s="1"/>
  <c r="I4464" i="7" s="1"/>
  <c r="A4464" i="7"/>
  <c r="B4463" i="7"/>
  <c r="E4463" i="7" s="1"/>
  <c r="F4463" i="7" s="1"/>
  <c r="I4463" i="7" s="1"/>
  <c r="A4463" i="7"/>
  <c r="B4462" i="7"/>
  <c r="A4462" i="7"/>
  <c r="B4461" i="7"/>
  <c r="A4461" i="7"/>
  <c r="B4460" i="7"/>
  <c r="A4460" i="7"/>
  <c r="B4459" i="7"/>
  <c r="A4459" i="7"/>
  <c r="B4458" i="7"/>
  <c r="E4458" i="7" s="1"/>
  <c r="F4458" i="7" s="1"/>
  <c r="I4458" i="7" s="1"/>
  <c r="A4458" i="7"/>
  <c r="B4457" i="7"/>
  <c r="E4457" i="7" s="1"/>
  <c r="F4457" i="7" s="1"/>
  <c r="I4457" i="7" s="1"/>
  <c r="A4457" i="7"/>
  <c r="B4456" i="7"/>
  <c r="A4456" i="7"/>
  <c r="B4455" i="7"/>
  <c r="A4455" i="7"/>
  <c r="B4454" i="7"/>
  <c r="A4454" i="7"/>
  <c r="B4453" i="7"/>
  <c r="A4453" i="7"/>
  <c r="B4452" i="7"/>
  <c r="E4452" i="7" s="1"/>
  <c r="F4452" i="7" s="1"/>
  <c r="I4452" i="7" s="1"/>
  <c r="A4452" i="7"/>
  <c r="B4451" i="7"/>
  <c r="E4451" i="7" s="1"/>
  <c r="F4451" i="7" s="1"/>
  <c r="I4451" i="7" s="1"/>
  <c r="A4451" i="7"/>
  <c r="B4450" i="7"/>
  <c r="A4450" i="7"/>
  <c r="B4449" i="7"/>
  <c r="A4449" i="7"/>
  <c r="B4448" i="7"/>
  <c r="A4448" i="7"/>
  <c r="B4447" i="7"/>
  <c r="A4447" i="7"/>
  <c r="B4446" i="7"/>
  <c r="E4446" i="7" s="1"/>
  <c r="F4446" i="7" s="1"/>
  <c r="I4446" i="7" s="1"/>
  <c r="A4446" i="7"/>
  <c r="B4445" i="7"/>
  <c r="E4445" i="7" s="1"/>
  <c r="F4445" i="7" s="1"/>
  <c r="I4445" i="7" s="1"/>
  <c r="A4445" i="7"/>
  <c r="B4444" i="7"/>
  <c r="A4444" i="7"/>
  <c r="B4443" i="7"/>
  <c r="A4443" i="7"/>
  <c r="B4442" i="7"/>
  <c r="A4442" i="7"/>
  <c r="B4441" i="7"/>
  <c r="A4441" i="7"/>
  <c r="B4440" i="7"/>
  <c r="E4440" i="7" s="1"/>
  <c r="F4440" i="7" s="1"/>
  <c r="I4440" i="7" s="1"/>
  <c r="A4440" i="7"/>
  <c r="B4439" i="7"/>
  <c r="E4439" i="7" s="1"/>
  <c r="F4439" i="7" s="1"/>
  <c r="I4439" i="7" s="1"/>
  <c r="A4439" i="7"/>
  <c r="B4438" i="7"/>
  <c r="A4438" i="7"/>
  <c r="B4437" i="7"/>
  <c r="A4437" i="7"/>
  <c r="B4436" i="7"/>
  <c r="A4436" i="7"/>
  <c r="B4435" i="7"/>
  <c r="A4435" i="7"/>
  <c r="B4434" i="7"/>
  <c r="A4434" i="7"/>
  <c r="B4433" i="7"/>
  <c r="E4433" i="7" s="1"/>
  <c r="F4433" i="7" s="1"/>
  <c r="I4433" i="7" s="1"/>
  <c r="A4433" i="7"/>
  <c r="B4432" i="7"/>
  <c r="A4432" i="7"/>
  <c r="B4431" i="7"/>
  <c r="A4431" i="7"/>
  <c r="B4430" i="7"/>
  <c r="A4430" i="7"/>
  <c r="B4429" i="7"/>
  <c r="A4429" i="7"/>
  <c r="B4428" i="7"/>
  <c r="E4428" i="7" s="1"/>
  <c r="F4428" i="7" s="1"/>
  <c r="I4428" i="7" s="1"/>
  <c r="A4428" i="7"/>
  <c r="B4427" i="7"/>
  <c r="E4427" i="7" s="1"/>
  <c r="F4427" i="7" s="1"/>
  <c r="I4427" i="7" s="1"/>
  <c r="A4427" i="7"/>
  <c r="B4426" i="7"/>
  <c r="A4426" i="7"/>
  <c r="B4425" i="7"/>
  <c r="A4425" i="7"/>
  <c r="B4424" i="7"/>
  <c r="A4424" i="7"/>
  <c r="B4423" i="7"/>
  <c r="A4423" i="7"/>
  <c r="B4422" i="7"/>
  <c r="E4422" i="7" s="1"/>
  <c r="F4422" i="7" s="1"/>
  <c r="I4422" i="7" s="1"/>
  <c r="A4422" i="7"/>
  <c r="B4421" i="7"/>
  <c r="E4421" i="7" s="1"/>
  <c r="F4421" i="7" s="1"/>
  <c r="I4421" i="7" s="1"/>
  <c r="A4421" i="7"/>
  <c r="B4420" i="7"/>
  <c r="A4420" i="7"/>
  <c r="B4419" i="7"/>
  <c r="A4419" i="7"/>
  <c r="B4418" i="7"/>
  <c r="A4418" i="7"/>
  <c r="B4417" i="7"/>
  <c r="A4417" i="7"/>
  <c r="B4416" i="7"/>
  <c r="E4416" i="7" s="1"/>
  <c r="F4416" i="7" s="1"/>
  <c r="I4416" i="7" s="1"/>
  <c r="A4416" i="7"/>
  <c r="B4415" i="7"/>
  <c r="E4415" i="7" s="1"/>
  <c r="F4415" i="7" s="1"/>
  <c r="I4415" i="7" s="1"/>
  <c r="A4415" i="7"/>
  <c r="B4414" i="7"/>
  <c r="A4414" i="7"/>
  <c r="B4413" i="7"/>
  <c r="A4413" i="7"/>
  <c r="B4412" i="7"/>
  <c r="A4412" i="7"/>
  <c r="B4411" i="7"/>
  <c r="A4411" i="7"/>
  <c r="B4410" i="7"/>
  <c r="E4410" i="7" s="1"/>
  <c r="F4410" i="7" s="1"/>
  <c r="I4410" i="7" s="1"/>
  <c r="A4410" i="7"/>
  <c r="B4409" i="7"/>
  <c r="E4409" i="7" s="1"/>
  <c r="F4409" i="7" s="1"/>
  <c r="I4409" i="7" s="1"/>
  <c r="A4409" i="7"/>
  <c r="B4408" i="7"/>
  <c r="A4408" i="7"/>
  <c r="B4407" i="7"/>
  <c r="A4407" i="7"/>
  <c r="B4406" i="7"/>
  <c r="A4406" i="7"/>
  <c r="B4405" i="7"/>
  <c r="A4405" i="7"/>
  <c r="B4404" i="7"/>
  <c r="E4404" i="7" s="1"/>
  <c r="F4404" i="7" s="1"/>
  <c r="I4404" i="7" s="1"/>
  <c r="A4404" i="7"/>
  <c r="B4403" i="7"/>
  <c r="E4403" i="7" s="1"/>
  <c r="F4403" i="7" s="1"/>
  <c r="I4403" i="7" s="1"/>
  <c r="A4403" i="7"/>
  <c r="B4402" i="7"/>
  <c r="A4402" i="7"/>
  <c r="B4401" i="7"/>
  <c r="A4401" i="7"/>
  <c r="B4400" i="7"/>
  <c r="A4400" i="7"/>
  <c r="B4399" i="7"/>
  <c r="A4399" i="7"/>
  <c r="B4398" i="7"/>
  <c r="E4398" i="7" s="1"/>
  <c r="F4398" i="7" s="1"/>
  <c r="I4398" i="7" s="1"/>
  <c r="A4398" i="7"/>
  <c r="B4397" i="7"/>
  <c r="E4397" i="7" s="1"/>
  <c r="F4397" i="7" s="1"/>
  <c r="I4397" i="7" s="1"/>
  <c r="A4397" i="7"/>
  <c r="B4396" i="7"/>
  <c r="A4396" i="7"/>
  <c r="B4395" i="7"/>
  <c r="A4395" i="7"/>
  <c r="B4394" i="7"/>
  <c r="A4394" i="7"/>
  <c r="B4393" i="7"/>
  <c r="A4393" i="7"/>
  <c r="B4392" i="7"/>
  <c r="E4392" i="7" s="1"/>
  <c r="F4392" i="7" s="1"/>
  <c r="I4392" i="7" s="1"/>
  <c r="A4392" i="7"/>
  <c r="B4391" i="7"/>
  <c r="E4391" i="7" s="1"/>
  <c r="F4391" i="7" s="1"/>
  <c r="I4391" i="7" s="1"/>
  <c r="A4391" i="7"/>
  <c r="B4390" i="7"/>
  <c r="A4390" i="7"/>
  <c r="B4389" i="7"/>
  <c r="A4389" i="7"/>
  <c r="B4388" i="7"/>
  <c r="A4388" i="7"/>
  <c r="B4387" i="7"/>
  <c r="A4387" i="7"/>
  <c r="B4386" i="7"/>
  <c r="A4386" i="7"/>
  <c r="B4385" i="7"/>
  <c r="E4385" i="7" s="1"/>
  <c r="F4385" i="7" s="1"/>
  <c r="I4385" i="7" s="1"/>
  <c r="A4385" i="7"/>
  <c r="B4384" i="7"/>
  <c r="A4384" i="7"/>
  <c r="B4383" i="7"/>
  <c r="A4383" i="7"/>
  <c r="B4382" i="7"/>
  <c r="A4382" i="7"/>
  <c r="B4381" i="7"/>
  <c r="A4381" i="7"/>
  <c r="B4380" i="7"/>
  <c r="E4380" i="7" s="1"/>
  <c r="F4380" i="7" s="1"/>
  <c r="I4380" i="7" s="1"/>
  <c r="A4380" i="7"/>
  <c r="B4379" i="7"/>
  <c r="E4379" i="7" s="1"/>
  <c r="F4379" i="7" s="1"/>
  <c r="I4379" i="7" s="1"/>
  <c r="A4379" i="7"/>
  <c r="B4378" i="7"/>
  <c r="A4378" i="7"/>
  <c r="B4377" i="7"/>
  <c r="A4377" i="7"/>
  <c r="B4376" i="7"/>
  <c r="A4376" i="7"/>
  <c r="B4375" i="7"/>
  <c r="A4375" i="7"/>
  <c r="B4374" i="7"/>
  <c r="E4374" i="7" s="1"/>
  <c r="F4374" i="7" s="1"/>
  <c r="I4374" i="7" s="1"/>
  <c r="A4374" i="7"/>
  <c r="B4373" i="7"/>
  <c r="E4373" i="7" s="1"/>
  <c r="F4373" i="7" s="1"/>
  <c r="I4373" i="7" s="1"/>
  <c r="A4373" i="7"/>
  <c r="B4372" i="7"/>
  <c r="A4372" i="7"/>
  <c r="B4371" i="7"/>
  <c r="A4371" i="7"/>
  <c r="B4370" i="7"/>
  <c r="A4370" i="7"/>
  <c r="B4369" i="7"/>
  <c r="A4369" i="7"/>
  <c r="B4368" i="7"/>
  <c r="E4368" i="7" s="1"/>
  <c r="F4368" i="7" s="1"/>
  <c r="I4368" i="7" s="1"/>
  <c r="A4368" i="7"/>
  <c r="B4367" i="7"/>
  <c r="E4367" i="7" s="1"/>
  <c r="F4367" i="7" s="1"/>
  <c r="I4367" i="7" s="1"/>
  <c r="A4367" i="7"/>
  <c r="B4366" i="7"/>
  <c r="A4366" i="7"/>
  <c r="B4365" i="7"/>
  <c r="A4365" i="7"/>
  <c r="B4364" i="7"/>
  <c r="A4364" i="7"/>
  <c r="B4363" i="7"/>
  <c r="A4363" i="7"/>
  <c r="B4362" i="7"/>
  <c r="E4362" i="7" s="1"/>
  <c r="F4362" i="7" s="1"/>
  <c r="I4362" i="7" s="1"/>
  <c r="A4362" i="7"/>
  <c r="B4361" i="7"/>
  <c r="E4361" i="7" s="1"/>
  <c r="F4361" i="7" s="1"/>
  <c r="I4361" i="7" s="1"/>
  <c r="A4361" i="7"/>
  <c r="B4360" i="7"/>
  <c r="A4360" i="7"/>
  <c r="B4359" i="7"/>
  <c r="A4359" i="7"/>
  <c r="B4358" i="7"/>
  <c r="A4358" i="7"/>
  <c r="B4357" i="7"/>
  <c r="A4357" i="7"/>
  <c r="B4356" i="7"/>
  <c r="E4356" i="7" s="1"/>
  <c r="F4356" i="7" s="1"/>
  <c r="I4356" i="7" s="1"/>
  <c r="A4356" i="7"/>
  <c r="B4355" i="7"/>
  <c r="E4355" i="7" s="1"/>
  <c r="F4355" i="7" s="1"/>
  <c r="I4355" i="7" s="1"/>
  <c r="A4355" i="7"/>
  <c r="B4354" i="7"/>
  <c r="A4354" i="7"/>
  <c r="B4353" i="7"/>
  <c r="A4353" i="7"/>
  <c r="B4352" i="7"/>
  <c r="A4352" i="7"/>
  <c r="B4351" i="7"/>
  <c r="A4351" i="7"/>
  <c r="B4350" i="7"/>
  <c r="E4350" i="7" s="1"/>
  <c r="F4350" i="7" s="1"/>
  <c r="I4350" i="7" s="1"/>
  <c r="A4350" i="7"/>
  <c r="B4349" i="7"/>
  <c r="E4349" i="7" s="1"/>
  <c r="F4349" i="7" s="1"/>
  <c r="I4349" i="7" s="1"/>
  <c r="A4349" i="7"/>
  <c r="B4348" i="7"/>
  <c r="A4348" i="7"/>
  <c r="B4347" i="7"/>
  <c r="A4347" i="7"/>
  <c r="B4346" i="7"/>
  <c r="A4346" i="7"/>
  <c r="B4345" i="7"/>
  <c r="A4345" i="7"/>
  <c r="B4344" i="7"/>
  <c r="E4344" i="7" s="1"/>
  <c r="F4344" i="7" s="1"/>
  <c r="I4344" i="7" s="1"/>
  <c r="A4344" i="7"/>
  <c r="B4343" i="7"/>
  <c r="E4343" i="7" s="1"/>
  <c r="F4343" i="7" s="1"/>
  <c r="I4343" i="7" s="1"/>
  <c r="A4343" i="7"/>
  <c r="B4342" i="7"/>
  <c r="A4342" i="7"/>
  <c r="B4341" i="7"/>
  <c r="A4341" i="7"/>
  <c r="B4340" i="7"/>
  <c r="A4340" i="7"/>
  <c r="B4339" i="7"/>
  <c r="A4339" i="7"/>
  <c r="B4338" i="7"/>
  <c r="A4338" i="7"/>
  <c r="B4337" i="7"/>
  <c r="E4337" i="7" s="1"/>
  <c r="F4337" i="7" s="1"/>
  <c r="I4337" i="7" s="1"/>
  <c r="A4337" i="7"/>
  <c r="B4336" i="7"/>
  <c r="A4336" i="7"/>
  <c r="B4335" i="7"/>
  <c r="A4335" i="7"/>
  <c r="B4334" i="7"/>
  <c r="A4334" i="7"/>
  <c r="B4333" i="7"/>
  <c r="A4333" i="7"/>
  <c r="B4332" i="7"/>
  <c r="E4332" i="7" s="1"/>
  <c r="F4332" i="7" s="1"/>
  <c r="I4332" i="7" s="1"/>
  <c r="A4332" i="7"/>
  <c r="B4331" i="7"/>
  <c r="E4331" i="7" s="1"/>
  <c r="F4331" i="7" s="1"/>
  <c r="I4331" i="7" s="1"/>
  <c r="A4331" i="7"/>
  <c r="B4330" i="7"/>
  <c r="A4330" i="7"/>
  <c r="B4329" i="7"/>
  <c r="A4329" i="7"/>
  <c r="B4328" i="7"/>
  <c r="A4328" i="7"/>
  <c r="B4327" i="7"/>
  <c r="A4327" i="7"/>
  <c r="B4326" i="7"/>
  <c r="E4326" i="7" s="1"/>
  <c r="F4326" i="7" s="1"/>
  <c r="I4326" i="7" s="1"/>
  <c r="A4326" i="7"/>
  <c r="B4325" i="7"/>
  <c r="E4325" i="7" s="1"/>
  <c r="F4325" i="7" s="1"/>
  <c r="I4325" i="7" s="1"/>
  <c r="A4325" i="7"/>
  <c r="B4324" i="7"/>
  <c r="A4324" i="7"/>
  <c r="B4323" i="7"/>
  <c r="A4323" i="7"/>
  <c r="B4322" i="7"/>
  <c r="A4322" i="7"/>
  <c r="B4321" i="7"/>
  <c r="A4321" i="7"/>
  <c r="B4320" i="7"/>
  <c r="E4320" i="7" s="1"/>
  <c r="F4320" i="7" s="1"/>
  <c r="I4320" i="7" s="1"/>
  <c r="A4320" i="7"/>
  <c r="B4319" i="7"/>
  <c r="E4319" i="7" s="1"/>
  <c r="F4319" i="7" s="1"/>
  <c r="I4319" i="7" s="1"/>
  <c r="A4319" i="7"/>
  <c r="B4318" i="7"/>
  <c r="A4318" i="7"/>
  <c r="B4317" i="7"/>
  <c r="A4317" i="7"/>
  <c r="B4316" i="7"/>
  <c r="A4316" i="7"/>
  <c r="B4315" i="7"/>
  <c r="A4315" i="7"/>
  <c r="B4314" i="7"/>
  <c r="E4314" i="7" s="1"/>
  <c r="F4314" i="7" s="1"/>
  <c r="I4314" i="7" s="1"/>
  <c r="A4314" i="7"/>
  <c r="B4313" i="7"/>
  <c r="E4313" i="7" s="1"/>
  <c r="F4313" i="7" s="1"/>
  <c r="I4313" i="7" s="1"/>
  <c r="A4313" i="7"/>
  <c r="B4312" i="7"/>
  <c r="A4312" i="7"/>
  <c r="B4311" i="7"/>
  <c r="A4311" i="7"/>
  <c r="B4310" i="7"/>
  <c r="A4310" i="7"/>
  <c r="B4309" i="7"/>
  <c r="A4309" i="7"/>
  <c r="B4308" i="7"/>
  <c r="E4308" i="7" s="1"/>
  <c r="F4308" i="7" s="1"/>
  <c r="I4308" i="7" s="1"/>
  <c r="A4308" i="7"/>
  <c r="B4307" i="7"/>
  <c r="E4307" i="7" s="1"/>
  <c r="F4307" i="7" s="1"/>
  <c r="I4307" i="7" s="1"/>
  <c r="A4307" i="7"/>
  <c r="B4306" i="7"/>
  <c r="A4306" i="7"/>
  <c r="B4305" i="7"/>
  <c r="A4305" i="7"/>
  <c r="B4304" i="7"/>
  <c r="A4304" i="7"/>
  <c r="B4303" i="7"/>
  <c r="A4303" i="7"/>
  <c r="B4302" i="7"/>
  <c r="E4302" i="7" s="1"/>
  <c r="F4302" i="7" s="1"/>
  <c r="I4302" i="7" s="1"/>
  <c r="A4302" i="7"/>
  <c r="B4301" i="7"/>
  <c r="E4301" i="7" s="1"/>
  <c r="F4301" i="7" s="1"/>
  <c r="I4301" i="7" s="1"/>
  <c r="A4301" i="7"/>
  <c r="B4300" i="7"/>
  <c r="A4300" i="7"/>
  <c r="B4299" i="7"/>
  <c r="A4299" i="7"/>
  <c r="B4298" i="7"/>
  <c r="A4298" i="7"/>
  <c r="B4297" i="7"/>
  <c r="A4297" i="7"/>
  <c r="B4296" i="7"/>
  <c r="E4296" i="7" s="1"/>
  <c r="F4296" i="7" s="1"/>
  <c r="I4296" i="7" s="1"/>
  <c r="A4296" i="7"/>
  <c r="B4295" i="7"/>
  <c r="E4295" i="7" s="1"/>
  <c r="F4295" i="7" s="1"/>
  <c r="I4295" i="7" s="1"/>
  <c r="A4295" i="7"/>
  <c r="B4294" i="7"/>
  <c r="A4294" i="7"/>
  <c r="B4293" i="7"/>
  <c r="A4293" i="7"/>
  <c r="B4292" i="7"/>
  <c r="A4292" i="7"/>
  <c r="B4291" i="7"/>
  <c r="A4291" i="7"/>
  <c r="B4290" i="7"/>
  <c r="A4290" i="7"/>
  <c r="B4289" i="7"/>
  <c r="E4289" i="7" s="1"/>
  <c r="F4289" i="7" s="1"/>
  <c r="I4289" i="7" s="1"/>
  <c r="A4289" i="7"/>
  <c r="B4288" i="7"/>
  <c r="A4288" i="7"/>
  <c r="B4287" i="7"/>
  <c r="A4287" i="7"/>
  <c r="B4286" i="7"/>
  <c r="A4286" i="7"/>
  <c r="B4285" i="7"/>
  <c r="A4285" i="7"/>
  <c r="B4284" i="7"/>
  <c r="E4284" i="7" s="1"/>
  <c r="F4284" i="7" s="1"/>
  <c r="I4284" i="7" s="1"/>
  <c r="A4284" i="7"/>
  <c r="B4283" i="7"/>
  <c r="E4283" i="7" s="1"/>
  <c r="F4283" i="7" s="1"/>
  <c r="I4283" i="7" s="1"/>
  <c r="A4283" i="7"/>
  <c r="B4282" i="7"/>
  <c r="A4282" i="7"/>
  <c r="B4281" i="7"/>
  <c r="A4281" i="7"/>
  <c r="B4280" i="7"/>
  <c r="A4280" i="7"/>
  <c r="B4279" i="7"/>
  <c r="A4279" i="7"/>
  <c r="B4278" i="7"/>
  <c r="E4278" i="7" s="1"/>
  <c r="F4278" i="7" s="1"/>
  <c r="I4278" i="7" s="1"/>
  <c r="A4278" i="7"/>
  <c r="B4277" i="7"/>
  <c r="E4277" i="7" s="1"/>
  <c r="F4277" i="7" s="1"/>
  <c r="I4277" i="7" s="1"/>
  <c r="A4277" i="7"/>
  <c r="B4276" i="7"/>
  <c r="A4276" i="7"/>
  <c r="B4275" i="7"/>
  <c r="A4275" i="7"/>
  <c r="B4274" i="7"/>
  <c r="A4274" i="7"/>
  <c r="B4273" i="7"/>
  <c r="A4273" i="7"/>
  <c r="B4272" i="7"/>
  <c r="E4272" i="7" s="1"/>
  <c r="F4272" i="7" s="1"/>
  <c r="I4272" i="7" s="1"/>
  <c r="A4272" i="7"/>
  <c r="B4271" i="7"/>
  <c r="E4271" i="7" s="1"/>
  <c r="F4271" i="7" s="1"/>
  <c r="I4271" i="7" s="1"/>
  <c r="A4271" i="7"/>
  <c r="B4270" i="7"/>
  <c r="A4270" i="7"/>
  <c r="B4269" i="7"/>
  <c r="A4269" i="7"/>
  <c r="B4268" i="7"/>
  <c r="A4268" i="7"/>
  <c r="B4267" i="7"/>
  <c r="A4267" i="7"/>
  <c r="B4266" i="7"/>
  <c r="E4266" i="7" s="1"/>
  <c r="F4266" i="7" s="1"/>
  <c r="I4266" i="7" s="1"/>
  <c r="A4266" i="7"/>
  <c r="B4265" i="7"/>
  <c r="E4265" i="7" s="1"/>
  <c r="F4265" i="7" s="1"/>
  <c r="I4265" i="7" s="1"/>
  <c r="A4265" i="7"/>
  <c r="B4264" i="7"/>
  <c r="A4264" i="7"/>
  <c r="B4263" i="7"/>
  <c r="A4263" i="7"/>
  <c r="B4262" i="7"/>
  <c r="A4262" i="7"/>
  <c r="B4261" i="7"/>
  <c r="A4261" i="7"/>
  <c r="B4260" i="7"/>
  <c r="E4260" i="7" s="1"/>
  <c r="F4260" i="7" s="1"/>
  <c r="I4260" i="7" s="1"/>
  <c r="A4260" i="7"/>
  <c r="B4259" i="7"/>
  <c r="E4259" i="7" s="1"/>
  <c r="F4259" i="7" s="1"/>
  <c r="I4259" i="7" s="1"/>
  <c r="A4259" i="7"/>
  <c r="B4258" i="7"/>
  <c r="A4258" i="7"/>
  <c r="B4257" i="7"/>
  <c r="A4257" i="7"/>
  <c r="B4256" i="7"/>
  <c r="A4256" i="7"/>
  <c r="B4255" i="7"/>
  <c r="A4255" i="7"/>
  <c r="B4254" i="7"/>
  <c r="E4254" i="7" s="1"/>
  <c r="F4254" i="7" s="1"/>
  <c r="I4254" i="7" s="1"/>
  <c r="A4254" i="7"/>
  <c r="B4253" i="7"/>
  <c r="E4253" i="7" s="1"/>
  <c r="F4253" i="7" s="1"/>
  <c r="I4253" i="7" s="1"/>
  <c r="A4253" i="7"/>
  <c r="B4252" i="7"/>
  <c r="A4252" i="7"/>
  <c r="B4251" i="7"/>
  <c r="A4251" i="7"/>
  <c r="B4250" i="7"/>
  <c r="A4250" i="7"/>
  <c r="B4249" i="7"/>
  <c r="A4249" i="7"/>
  <c r="B4248" i="7"/>
  <c r="E4248" i="7" s="1"/>
  <c r="F4248" i="7" s="1"/>
  <c r="I4248" i="7" s="1"/>
  <c r="A4248" i="7"/>
  <c r="B4247" i="7"/>
  <c r="E4247" i="7" s="1"/>
  <c r="F4247" i="7" s="1"/>
  <c r="I4247" i="7" s="1"/>
  <c r="A4247" i="7"/>
  <c r="B4246" i="7"/>
  <c r="A4246" i="7"/>
  <c r="B4245" i="7"/>
  <c r="A4245" i="7"/>
  <c r="B4244" i="7"/>
  <c r="A4244" i="7"/>
  <c r="B4243" i="7"/>
  <c r="A4243" i="7"/>
  <c r="B4242" i="7"/>
  <c r="A4242" i="7"/>
  <c r="B4241" i="7"/>
  <c r="E4241" i="7" s="1"/>
  <c r="F4241" i="7" s="1"/>
  <c r="I4241" i="7" s="1"/>
  <c r="A4241" i="7"/>
  <c r="B4240" i="7"/>
  <c r="A4240" i="7"/>
  <c r="B4239" i="7"/>
  <c r="A4239" i="7"/>
  <c r="B4238" i="7"/>
  <c r="A4238" i="7"/>
  <c r="B4237" i="7"/>
  <c r="A4237" i="7"/>
  <c r="B4236" i="7"/>
  <c r="E4236" i="7" s="1"/>
  <c r="F4236" i="7" s="1"/>
  <c r="I4236" i="7" s="1"/>
  <c r="A4236" i="7"/>
  <c r="B4235" i="7"/>
  <c r="E4235" i="7" s="1"/>
  <c r="F4235" i="7" s="1"/>
  <c r="I4235" i="7" s="1"/>
  <c r="A4235" i="7"/>
  <c r="B4234" i="7"/>
  <c r="A4234" i="7"/>
  <c r="B4233" i="7"/>
  <c r="A4233" i="7"/>
  <c r="B4232" i="7"/>
  <c r="A4232" i="7"/>
  <c r="B4231" i="7"/>
  <c r="A4231" i="7"/>
  <c r="B4230" i="7"/>
  <c r="E4230" i="7" s="1"/>
  <c r="F4230" i="7" s="1"/>
  <c r="I4230" i="7" s="1"/>
  <c r="A4230" i="7"/>
  <c r="B4229" i="7"/>
  <c r="E4229" i="7" s="1"/>
  <c r="F4229" i="7" s="1"/>
  <c r="I4229" i="7" s="1"/>
  <c r="A4229" i="7"/>
  <c r="B4228" i="7"/>
  <c r="A4228" i="7"/>
  <c r="B4227" i="7"/>
  <c r="A4227" i="7"/>
  <c r="B4226" i="7"/>
  <c r="A4226" i="7"/>
  <c r="B4225" i="7"/>
  <c r="A4225" i="7"/>
  <c r="B4224" i="7"/>
  <c r="E4224" i="7" s="1"/>
  <c r="F4224" i="7" s="1"/>
  <c r="I4224" i="7" s="1"/>
  <c r="A4224" i="7"/>
  <c r="B4223" i="7"/>
  <c r="E4223" i="7" s="1"/>
  <c r="F4223" i="7" s="1"/>
  <c r="I4223" i="7" s="1"/>
  <c r="A4223" i="7"/>
  <c r="B4222" i="7"/>
  <c r="A4222" i="7"/>
  <c r="B4221" i="7"/>
  <c r="A4221" i="7"/>
  <c r="B4220" i="7"/>
  <c r="A4220" i="7"/>
  <c r="B4219" i="7"/>
  <c r="A4219" i="7"/>
  <c r="B4218" i="7"/>
  <c r="E4218" i="7" s="1"/>
  <c r="F4218" i="7" s="1"/>
  <c r="I4218" i="7" s="1"/>
  <c r="A4218" i="7"/>
  <c r="B4217" i="7"/>
  <c r="E4217" i="7" s="1"/>
  <c r="F4217" i="7" s="1"/>
  <c r="I4217" i="7" s="1"/>
  <c r="A4217" i="7"/>
  <c r="B4216" i="7"/>
  <c r="A4216" i="7"/>
  <c r="B4215" i="7"/>
  <c r="A4215" i="7"/>
  <c r="B4214" i="7"/>
  <c r="A4214" i="7"/>
  <c r="B4213" i="7"/>
  <c r="A4213" i="7"/>
  <c r="B4212" i="7"/>
  <c r="E4212" i="7" s="1"/>
  <c r="F4212" i="7" s="1"/>
  <c r="I4212" i="7" s="1"/>
  <c r="A4212" i="7"/>
  <c r="B4211" i="7"/>
  <c r="E4211" i="7" s="1"/>
  <c r="F4211" i="7" s="1"/>
  <c r="I4211" i="7" s="1"/>
  <c r="A4211" i="7"/>
  <c r="B4210" i="7"/>
  <c r="A4210" i="7"/>
  <c r="B4209" i="7"/>
  <c r="A4209" i="7"/>
  <c r="B4208" i="7"/>
  <c r="A4208" i="7"/>
  <c r="B4207" i="7"/>
  <c r="A4207" i="7"/>
  <c r="B4206" i="7"/>
  <c r="E4206" i="7" s="1"/>
  <c r="F4206" i="7" s="1"/>
  <c r="I4206" i="7" s="1"/>
  <c r="A4206" i="7"/>
  <c r="B4205" i="7"/>
  <c r="E4205" i="7" s="1"/>
  <c r="F4205" i="7" s="1"/>
  <c r="I4205" i="7" s="1"/>
  <c r="A4205" i="7"/>
  <c r="B4204" i="7"/>
  <c r="A4204" i="7"/>
  <c r="B4203" i="7"/>
  <c r="A4203" i="7"/>
  <c r="B4202" i="7"/>
  <c r="A4202" i="7"/>
  <c r="B4201" i="7"/>
  <c r="A4201" i="7"/>
  <c r="B4200" i="7"/>
  <c r="E4200" i="7" s="1"/>
  <c r="F4200" i="7" s="1"/>
  <c r="I4200" i="7" s="1"/>
  <c r="A4200" i="7"/>
  <c r="B4199" i="7"/>
  <c r="E4199" i="7" s="1"/>
  <c r="F4199" i="7" s="1"/>
  <c r="I4199" i="7" s="1"/>
  <c r="A4199" i="7"/>
  <c r="B4198" i="7"/>
  <c r="A4198" i="7"/>
  <c r="B4197" i="7"/>
  <c r="A4197" i="7"/>
  <c r="B4196" i="7"/>
  <c r="A4196" i="7"/>
  <c r="B4195" i="7"/>
  <c r="A4195" i="7"/>
  <c r="B4194" i="7"/>
  <c r="E4194" i="7" s="1"/>
  <c r="F4194" i="7" s="1"/>
  <c r="I4194" i="7" s="1"/>
  <c r="A4194" i="7"/>
  <c r="B4193" i="7"/>
  <c r="E4193" i="7" s="1"/>
  <c r="F4193" i="7" s="1"/>
  <c r="I4193" i="7" s="1"/>
  <c r="A4193" i="7"/>
  <c r="B4192" i="7"/>
  <c r="A4192" i="7"/>
  <c r="B4191" i="7"/>
  <c r="A4191" i="7"/>
  <c r="B4190" i="7"/>
  <c r="A4190" i="7"/>
  <c r="B4189" i="7"/>
  <c r="A4189" i="7"/>
  <c r="B4188" i="7"/>
  <c r="E4188" i="7" s="1"/>
  <c r="F4188" i="7" s="1"/>
  <c r="I4188" i="7" s="1"/>
  <c r="A4188" i="7"/>
  <c r="B4187" i="7"/>
  <c r="E4187" i="7" s="1"/>
  <c r="F4187" i="7" s="1"/>
  <c r="I4187" i="7" s="1"/>
  <c r="A4187" i="7"/>
  <c r="B4186" i="7"/>
  <c r="A4186" i="7"/>
  <c r="B4185" i="7"/>
  <c r="A4185" i="7"/>
  <c r="B4184" i="7"/>
  <c r="A4184" i="7"/>
  <c r="B4183" i="7"/>
  <c r="A4183" i="7"/>
  <c r="B4182" i="7"/>
  <c r="E4182" i="7" s="1"/>
  <c r="F4182" i="7" s="1"/>
  <c r="I4182" i="7" s="1"/>
  <c r="A4182" i="7"/>
  <c r="B4181" i="7"/>
  <c r="E4181" i="7" s="1"/>
  <c r="F4181" i="7" s="1"/>
  <c r="I4181" i="7" s="1"/>
  <c r="A4181" i="7"/>
  <c r="B4180" i="7"/>
  <c r="A4180" i="7"/>
  <c r="B4179" i="7"/>
  <c r="A4179" i="7"/>
  <c r="B4178" i="7"/>
  <c r="A4178" i="7"/>
  <c r="B4177" i="7"/>
  <c r="A4177" i="7"/>
  <c r="B4176" i="7"/>
  <c r="E4176" i="7" s="1"/>
  <c r="F4176" i="7" s="1"/>
  <c r="I4176" i="7" s="1"/>
  <c r="A4176" i="7"/>
  <c r="B4175" i="7"/>
  <c r="E4175" i="7" s="1"/>
  <c r="F4175" i="7" s="1"/>
  <c r="I4175" i="7" s="1"/>
  <c r="A4175" i="7"/>
  <c r="B4174" i="7"/>
  <c r="A4174" i="7"/>
  <c r="B4173" i="7"/>
  <c r="A4173" i="7"/>
  <c r="B4172" i="7"/>
  <c r="A4172" i="7"/>
  <c r="B4171" i="7"/>
  <c r="A4171" i="7"/>
  <c r="B4170" i="7"/>
  <c r="E4170" i="7" s="1"/>
  <c r="F4170" i="7" s="1"/>
  <c r="I4170" i="7" s="1"/>
  <c r="A4170" i="7"/>
  <c r="B4169" i="7"/>
  <c r="E4169" i="7" s="1"/>
  <c r="F4169" i="7" s="1"/>
  <c r="I4169" i="7" s="1"/>
  <c r="A4169" i="7"/>
  <c r="B4168" i="7"/>
  <c r="A4168" i="7"/>
  <c r="B4167" i="7"/>
  <c r="A4167" i="7"/>
  <c r="B4166" i="7"/>
  <c r="A4166" i="7"/>
  <c r="B4165" i="7"/>
  <c r="A4165" i="7"/>
  <c r="B4164" i="7"/>
  <c r="E4164" i="7" s="1"/>
  <c r="F4164" i="7" s="1"/>
  <c r="I4164" i="7" s="1"/>
  <c r="A4164" i="7"/>
  <c r="B4163" i="7"/>
  <c r="E4163" i="7" s="1"/>
  <c r="F4163" i="7" s="1"/>
  <c r="I4163" i="7" s="1"/>
  <c r="A4163" i="7"/>
  <c r="B4162" i="7"/>
  <c r="A4162" i="7"/>
  <c r="B4161" i="7"/>
  <c r="A4161" i="7"/>
  <c r="B4160" i="7"/>
  <c r="A4160" i="7"/>
  <c r="B4159" i="7"/>
  <c r="A4159" i="7"/>
  <c r="B4158" i="7"/>
  <c r="E4158" i="7" s="1"/>
  <c r="F4158" i="7" s="1"/>
  <c r="I4158" i="7" s="1"/>
  <c r="A4158" i="7"/>
  <c r="B4157" i="7"/>
  <c r="E4157" i="7" s="1"/>
  <c r="F4157" i="7" s="1"/>
  <c r="I4157" i="7" s="1"/>
  <c r="A4157" i="7"/>
  <c r="B4156" i="7"/>
  <c r="A4156" i="7"/>
  <c r="B4155" i="7"/>
  <c r="A4155" i="7"/>
  <c r="B4154" i="7"/>
  <c r="A4154" i="7"/>
  <c r="B4153" i="7"/>
  <c r="A4153" i="7"/>
  <c r="B4152" i="7"/>
  <c r="A4152" i="7"/>
  <c r="B4151" i="7"/>
  <c r="E4151" i="7" s="1"/>
  <c r="F4151" i="7" s="1"/>
  <c r="I4151" i="7" s="1"/>
  <c r="A4151" i="7"/>
  <c r="B4150" i="7"/>
  <c r="A4150" i="7"/>
  <c r="B4149" i="7"/>
  <c r="A4149" i="7"/>
  <c r="B4148" i="7"/>
  <c r="A4148" i="7"/>
  <c r="B4147" i="7"/>
  <c r="A4147" i="7"/>
  <c r="B4146" i="7"/>
  <c r="E4146" i="7" s="1"/>
  <c r="F4146" i="7" s="1"/>
  <c r="I4146" i="7" s="1"/>
  <c r="A4146" i="7"/>
  <c r="B4145" i="7"/>
  <c r="E4145" i="7" s="1"/>
  <c r="F4145" i="7" s="1"/>
  <c r="I4145" i="7" s="1"/>
  <c r="A4145" i="7"/>
  <c r="B4144" i="7"/>
  <c r="A4144" i="7"/>
  <c r="B4143" i="7"/>
  <c r="A4143" i="7"/>
  <c r="B4142" i="7"/>
  <c r="A4142" i="7"/>
  <c r="B4141" i="7"/>
  <c r="A4141" i="7"/>
  <c r="B4140" i="7"/>
  <c r="E4140" i="7" s="1"/>
  <c r="F4140" i="7" s="1"/>
  <c r="I4140" i="7" s="1"/>
  <c r="A4140" i="7"/>
  <c r="B4139" i="7"/>
  <c r="E4139" i="7" s="1"/>
  <c r="F4139" i="7" s="1"/>
  <c r="I4139" i="7" s="1"/>
  <c r="A4139" i="7"/>
  <c r="B4138" i="7"/>
  <c r="A4138" i="7"/>
  <c r="B4137" i="7"/>
  <c r="A4137" i="7"/>
  <c r="B4136" i="7"/>
  <c r="A4136" i="7"/>
  <c r="B4135" i="7"/>
  <c r="A4135" i="7"/>
  <c r="B4134" i="7"/>
  <c r="E4134" i="7" s="1"/>
  <c r="F4134" i="7" s="1"/>
  <c r="I4134" i="7" s="1"/>
  <c r="A4134" i="7"/>
  <c r="B4133" i="7"/>
  <c r="E4133" i="7" s="1"/>
  <c r="F4133" i="7" s="1"/>
  <c r="I4133" i="7" s="1"/>
  <c r="A4133" i="7"/>
  <c r="B4132" i="7"/>
  <c r="A4132" i="7"/>
  <c r="B4131" i="7"/>
  <c r="A4131" i="7"/>
  <c r="B4130" i="7"/>
  <c r="A4130" i="7"/>
  <c r="B4129" i="7"/>
  <c r="A4129" i="7"/>
  <c r="B4128" i="7"/>
  <c r="E4128" i="7" s="1"/>
  <c r="F4128" i="7" s="1"/>
  <c r="I4128" i="7" s="1"/>
  <c r="A4128" i="7"/>
  <c r="B4127" i="7"/>
  <c r="E4127" i="7" s="1"/>
  <c r="F4127" i="7" s="1"/>
  <c r="I4127" i="7" s="1"/>
  <c r="A4127" i="7"/>
  <c r="B4126" i="7"/>
  <c r="A4126" i="7"/>
  <c r="B4125" i="7"/>
  <c r="A4125" i="7"/>
  <c r="B4124" i="7"/>
  <c r="A4124" i="7"/>
  <c r="B4123" i="7"/>
  <c r="A4123" i="7"/>
  <c r="B4122" i="7"/>
  <c r="E4122" i="7" s="1"/>
  <c r="F4122" i="7" s="1"/>
  <c r="I4122" i="7" s="1"/>
  <c r="A4122" i="7"/>
  <c r="B4121" i="7"/>
  <c r="E4121" i="7" s="1"/>
  <c r="F4121" i="7" s="1"/>
  <c r="I4121" i="7" s="1"/>
  <c r="A4121" i="7"/>
  <c r="B4120" i="7"/>
  <c r="A4120" i="7"/>
  <c r="B4119" i="7"/>
  <c r="A4119" i="7"/>
  <c r="B4118" i="7"/>
  <c r="A4118" i="7"/>
  <c r="B4117" i="7"/>
  <c r="A4117" i="7"/>
  <c r="B4116" i="7"/>
  <c r="E4116" i="7" s="1"/>
  <c r="F4116" i="7" s="1"/>
  <c r="I4116" i="7" s="1"/>
  <c r="A4116" i="7"/>
  <c r="B4115" i="7"/>
  <c r="E4115" i="7" s="1"/>
  <c r="F4115" i="7" s="1"/>
  <c r="I4115" i="7" s="1"/>
  <c r="A4115" i="7"/>
  <c r="B4114" i="7"/>
  <c r="A4114" i="7"/>
  <c r="B4113" i="7"/>
  <c r="A4113" i="7"/>
  <c r="B4112" i="7"/>
  <c r="A4112" i="7"/>
  <c r="B4111" i="7"/>
  <c r="A4111" i="7"/>
  <c r="B4110" i="7"/>
  <c r="E4110" i="7" s="1"/>
  <c r="F4110" i="7" s="1"/>
  <c r="I4110" i="7" s="1"/>
  <c r="A4110" i="7"/>
  <c r="B4109" i="7"/>
  <c r="E4109" i="7" s="1"/>
  <c r="F4109" i="7" s="1"/>
  <c r="I4109" i="7" s="1"/>
  <c r="A4109" i="7"/>
  <c r="B4108" i="7"/>
  <c r="A4108" i="7"/>
  <c r="B4107" i="7"/>
  <c r="A4107" i="7"/>
  <c r="B4106" i="7"/>
  <c r="A4106" i="7"/>
  <c r="B4105" i="7"/>
  <c r="A4105" i="7"/>
  <c r="B4104" i="7"/>
  <c r="E4104" i="7" s="1"/>
  <c r="F4104" i="7" s="1"/>
  <c r="I4104" i="7" s="1"/>
  <c r="A4104" i="7"/>
  <c r="B4103" i="7"/>
  <c r="E4103" i="7" s="1"/>
  <c r="F4103" i="7" s="1"/>
  <c r="I4103" i="7" s="1"/>
  <c r="A4103" i="7"/>
  <c r="B4102" i="7"/>
  <c r="A4102" i="7"/>
  <c r="B4101" i="7"/>
  <c r="A4101" i="7"/>
  <c r="B4100" i="7"/>
  <c r="A4100" i="7"/>
  <c r="B4099" i="7"/>
  <c r="A4099" i="7"/>
  <c r="B4098" i="7"/>
  <c r="E4098" i="7" s="1"/>
  <c r="F4098" i="7" s="1"/>
  <c r="I4098" i="7" s="1"/>
  <c r="A4098" i="7"/>
  <c r="B4097" i="7"/>
  <c r="E4097" i="7" s="1"/>
  <c r="F4097" i="7" s="1"/>
  <c r="I4097" i="7" s="1"/>
  <c r="A4097" i="7"/>
  <c r="B4096" i="7"/>
  <c r="A4096" i="7"/>
  <c r="B4095" i="7"/>
  <c r="A4095" i="7"/>
  <c r="B4094" i="7"/>
  <c r="A4094" i="7"/>
  <c r="B4093" i="7"/>
  <c r="A4093" i="7"/>
  <c r="B4092" i="7"/>
  <c r="E4092" i="7" s="1"/>
  <c r="F4092" i="7" s="1"/>
  <c r="I4092" i="7" s="1"/>
  <c r="A4092" i="7"/>
  <c r="B4091" i="7"/>
  <c r="E4091" i="7" s="1"/>
  <c r="F4091" i="7" s="1"/>
  <c r="I4091" i="7" s="1"/>
  <c r="A4091" i="7"/>
  <c r="B4090" i="7"/>
  <c r="A4090" i="7"/>
  <c r="B4089" i="7"/>
  <c r="A4089" i="7"/>
  <c r="B4088" i="7"/>
  <c r="A4088" i="7"/>
  <c r="B4087" i="7"/>
  <c r="A4087" i="7"/>
  <c r="B4086" i="7"/>
  <c r="E4086" i="7" s="1"/>
  <c r="F4086" i="7" s="1"/>
  <c r="I4086" i="7" s="1"/>
  <c r="A4086" i="7"/>
  <c r="B4085" i="7"/>
  <c r="E4085" i="7" s="1"/>
  <c r="F4085" i="7" s="1"/>
  <c r="I4085" i="7" s="1"/>
  <c r="A4085" i="7"/>
  <c r="B4084" i="7"/>
  <c r="A4084" i="7"/>
  <c r="B4083" i="7"/>
  <c r="A4083" i="7"/>
  <c r="B4082" i="7"/>
  <c r="A4082" i="7"/>
  <c r="B4081" i="7"/>
  <c r="A4081" i="7"/>
  <c r="B4080" i="7"/>
  <c r="A4080" i="7"/>
  <c r="B4079" i="7"/>
  <c r="E4079" i="7" s="1"/>
  <c r="F4079" i="7" s="1"/>
  <c r="I4079" i="7" s="1"/>
  <c r="A4079" i="7"/>
  <c r="B4078" i="7"/>
  <c r="A4078" i="7"/>
  <c r="B4077" i="7"/>
  <c r="A4077" i="7"/>
  <c r="B4076" i="7"/>
  <c r="A4076" i="7"/>
  <c r="B4075" i="7"/>
  <c r="A4075" i="7"/>
  <c r="B4074" i="7"/>
  <c r="E4074" i="7" s="1"/>
  <c r="F4074" i="7" s="1"/>
  <c r="I4074" i="7" s="1"/>
  <c r="A4074" i="7"/>
  <c r="B4073" i="7"/>
  <c r="E4073" i="7" s="1"/>
  <c r="F4073" i="7" s="1"/>
  <c r="I4073" i="7" s="1"/>
  <c r="A4073" i="7"/>
  <c r="B4072" i="7"/>
  <c r="A4072" i="7"/>
  <c r="B4071" i="7"/>
  <c r="A4071" i="7"/>
  <c r="B4070" i="7"/>
  <c r="A4070" i="7"/>
  <c r="B4069" i="7"/>
  <c r="A4069" i="7"/>
  <c r="B4068" i="7"/>
  <c r="E4068" i="7" s="1"/>
  <c r="F4068" i="7" s="1"/>
  <c r="I4068" i="7" s="1"/>
  <c r="A4068" i="7"/>
  <c r="B4067" i="7"/>
  <c r="E4067" i="7" s="1"/>
  <c r="F4067" i="7" s="1"/>
  <c r="I4067" i="7" s="1"/>
  <c r="A4067" i="7"/>
  <c r="B4066" i="7"/>
  <c r="A4066" i="7"/>
  <c r="B4065" i="7"/>
  <c r="A4065" i="7"/>
  <c r="B4064" i="7"/>
  <c r="A4064" i="7"/>
  <c r="B4063" i="7"/>
  <c r="A4063" i="7"/>
  <c r="B4062" i="7"/>
  <c r="E4062" i="7" s="1"/>
  <c r="F4062" i="7" s="1"/>
  <c r="I4062" i="7" s="1"/>
  <c r="A4062" i="7"/>
  <c r="B4061" i="7"/>
  <c r="E4061" i="7" s="1"/>
  <c r="F4061" i="7" s="1"/>
  <c r="I4061" i="7" s="1"/>
  <c r="A4061" i="7"/>
  <c r="B4060" i="7"/>
  <c r="A4060" i="7"/>
  <c r="B4059" i="7"/>
  <c r="A4059" i="7"/>
  <c r="B4058" i="7"/>
  <c r="A4058" i="7"/>
  <c r="B4057" i="7"/>
  <c r="A4057" i="7"/>
  <c r="B4056" i="7"/>
  <c r="E4056" i="7" s="1"/>
  <c r="F4056" i="7" s="1"/>
  <c r="I4056" i="7" s="1"/>
  <c r="A4056" i="7"/>
  <c r="B4055" i="7"/>
  <c r="E4055" i="7" s="1"/>
  <c r="F4055" i="7" s="1"/>
  <c r="I4055" i="7" s="1"/>
  <c r="A4055" i="7"/>
  <c r="B4054" i="7"/>
  <c r="A4054" i="7"/>
  <c r="B4053" i="7"/>
  <c r="A4053" i="7"/>
  <c r="B4052" i="7"/>
  <c r="A4052" i="7"/>
  <c r="B4051" i="7"/>
  <c r="A4051" i="7"/>
  <c r="B4050" i="7"/>
  <c r="E4050" i="7" s="1"/>
  <c r="F4050" i="7" s="1"/>
  <c r="I4050" i="7" s="1"/>
  <c r="A4050" i="7"/>
  <c r="B4049" i="7"/>
  <c r="E4049" i="7" s="1"/>
  <c r="F4049" i="7" s="1"/>
  <c r="I4049" i="7" s="1"/>
  <c r="A4049" i="7"/>
  <c r="B4048" i="7"/>
  <c r="A4048" i="7"/>
  <c r="B4047" i="7"/>
  <c r="A4047" i="7"/>
  <c r="B4046" i="7"/>
  <c r="A4046" i="7"/>
  <c r="B4045" i="7"/>
  <c r="A4045" i="7"/>
  <c r="B4044" i="7"/>
  <c r="E4044" i="7" s="1"/>
  <c r="F4044" i="7" s="1"/>
  <c r="I4044" i="7" s="1"/>
  <c r="A4044" i="7"/>
  <c r="B4043" i="7"/>
  <c r="E4043" i="7" s="1"/>
  <c r="F4043" i="7" s="1"/>
  <c r="I4043" i="7" s="1"/>
  <c r="A4043" i="7"/>
  <c r="B4042" i="7"/>
  <c r="A4042" i="7"/>
  <c r="B4041" i="7"/>
  <c r="A4041" i="7"/>
  <c r="B4040" i="7"/>
  <c r="A4040" i="7"/>
  <c r="B4039" i="7"/>
  <c r="A4039" i="7"/>
  <c r="B4038" i="7"/>
  <c r="E4038" i="7" s="1"/>
  <c r="F4038" i="7" s="1"/>
  <c r="I4038" i="7" s="1"/>
  <c r="A4038" i="7"/>
  <c r="B4037" i="7"/>
  <c r="E4037" i="7" s="1"/>
  <c r="F4037" i="7" s="1"/>
  <c r="I4037" i="7" s="1"/>
  <c r="A4037" i="7"/>
  <c r="B4036" i="7"/>
  <c r="A4036" i="7"/>
  <c r="B4035" i="7"/>
  <c r="A4035" i="7"/>
  <c r="B4034" i="7"/>
  <c r="A4034" i="7"/>
  <c r="B4033" i="7"/>
  <c r="A4033" i="7"/>
  <c r="B4032" i="7"/>
  <c r="E4032" i="7" s="1"/>
  <c r="F4032" i="7" s="1"/>
  <c r="I4032" i="7" s="1"/>
  <c r="A4032" i="7"/>
  <c r="B4031" i="7"/>
  <c r="E4031" i="7" s="1"/>
  <c r="F4031" i="7" s="1"/>
  <c r="I4031" i="7" s="1"/>
  <c r="A4031" i="7"/>
  <c r="B4030" i="7"/>
  <c r="A4030" i="7"/>
  <c r="B4029" i="7"/>
  <c r="A4029" i="7"/>
  <c r="B4028" i="7"/>
  <c r="A4028" i="7"/>
  <c r="B4027" i="7"/>
  <c r="A4027" i="7"/>
  <c r="B4026" i="7"/>
  <c r="E4026" i="7" s="1"/>
  <c r="F4026" i="7" s="1"/>
  <c r="I4026" i="7" s="1"/>
  <c r="A4026" i="7"/>
  <c r="B4025" i="7"/>
  <c r="E4025" i="7" s="1"/>
  <c r="F4025" i="7" s="1"/>
  <c r="I4025" i="7" s="1"/>
  <c r="A4025" i="7"/>
  <c r="B4024" i="7"/>
  <c r="A4024" i="7"/>
  <c r="B4023" i="7"/>
  <c r="A4023" i="7"/>
  <c r="B4022" i="7"/>
  <c r="A4022" i="7"/>
  <c r="B4021" i="7"/>
  <c r="A4021" i="7"/>
  <c r="B4020" i="7"/>
  <c r="E4020" i="7" s="1"/>
  <c r="F4020" i="7" s="1"/>
  <c r="I4020" i="7" s="1"/>
  <c r="A4020" i="7"/>
  <c r="B4019" i="7"/>
  <c r="E4019" i="7" s="1"/>
  <c r="F4019" i="7" s="1"/>
  <c r="I4019" i="7" s="1"/>
  <c r="A4019" i="7"/>
  <c r="B4018" i="7"/>
  <c r="A4018" i="7"/>
  <c r="B4017" i="7"/>
  <c r="A4017" i="7"/>
  <c r="B4016" i="7"/>
  <c r="A4016" i="7"/>
  <c r="B4015" i="7"/>
  <c r="A4015" i="7"/>
  <c r="B4014" i="7"/>
  <c r="E4014" i="7" s="1"/>
  <c r="F4014" i="7" s="1"/>
  <c r="I4014" i="7" s="1"/>
  <c r="A4014" i="7"/>
  <c r="B4013" i="7"/>
  <c r="E4013" i="7" s="1"/>
  <c r="F4013" i="7" s="1"/>
  <c r="I4013" i="7" s="1"/>
  <c r="A4013" i="7"/>
  <c r="B4012" i="7"/>
  <c r="A4012" i="7"/>
  <c r="B4011" i="7"/>
  <c r="A4011" i="7"/>
  <c r="B4010" i="7"/>
  <c r="A4010" i="7"/>
  <c r="B4009" i="7"/>
  <c r="A4009" i="7"/>
  <c r="B4008" i="7"/>
  <c r="E4008" i="7" s="1"/>
  <c r="F4008" i="7" s="1"/>
  <c r="I4008" i="7" s="1"/>
  <c r="A4008" i="7"/>
  <c r="B4007" i="7"/>
  <c r="E4007" i="7" s="1"/>
  <c r="F4007" i="7" s="1"/>
  <c r="I4007" i="7" s="1"/>
  <c r="A4007" i="7"/>
  <c r="B4006" i="7"/>
  <c r="A4006" i="7"/>
  <c r="B4005" i="7"/>
  <c r="A4005" i="7"/>
  <c r="B4004" i="7"/>
  <c r="A4004" i="7"/>
  <c r="B4003" i="7"/>
  <c r="A4003" i="7"/>
  <c r="B4002" i="7"/>
  <c r="E4002" i="7" s="1"/>
  <c r="F4002" i="7" s="1"/>
  <c r="I4002" i="7" s="1"/>
  <c r="A4002" i="7"/>
  <c r="B4001" i="7"/>
  <c r="E4001" i="7" s="1"/>
  <c r="F4001" i="7" s="1"/>
  <c r="I4001" i="7" s="1"/>
  <c r="A4001" i="7"/>
  <c r="B4000" i="7"/>
  <c r="A4000" i="7"/>
  <c r="B3999" i="7"/>
  <c r="A3999" i="7"/>
  <c r="B3998" i="7"/>
  <c r="A3998" i="7"/>
  <c r="B3997" i="7"/>
  <c r="A3997" i="7"/>
  <c r="B3996" i="7"/>
  <c r="E3996" i="7" s="1"/>
  <c r="F3996" i="7" s="1"/>
  <c r="I3996" i="7" s="1"/>
  <c r="A3996" i="7"/>
  <c r="B3995" i="7"/>
  <c r="E3995" i="7" s="1"/>
  <c r="F3995" i="7" s="1"/>
  <c r="I3995" i="7" s="1"/>
  <c r="A3995" i="7"/>
  <c r="B3994" i="7"/>
  <c r="A3994" i="7"/>
  <c r="B3993" i="7"/>
  <c r="A3993" i="7"/>
  <c r="B3992" i="7"/>
  <c r="A3992" i="7"/>
  <c r="B3991" i="7"/>
  <c r="A3991" i="7"/>
  <c r="B3990" i="7"/>
  <c r="E3990" i="7" s="1"/>
  <c r="F3990" i="7" s="1"/>
  <c r="I3990" i="7" s="1"/>
  <c r="A3990" i="7"/>
  <c r="B3989" i="7"/>
  <c r="E3989" i="7" s="1"/>
  <c r="F3989" i="7" s="1"/>
  <c r="I3989" i="7" s="1"/>
  <c r="A3989" i="7"/>
  <c r="B3988" i="7"/>
  <c r="A3988" i="7"/>
  <c r="B3987" i="7"/>
  <c r="A3987" i="7"/>
  <c r="B3986" i="7"/>
  <c r="A3986" i="7"/>
  <c r="B3985" i="7"/>
  <c r="A3985" i="7"/>
  <c r="B3984" i="7"/>
  <c r="E3984" i="7" s="1"/>
  <c r="F3984" i="7" s="1"/>
  <c r="I3984" i="7" s="1"/>
  <c r="A3984" i="7"/>
  <c r="B3983" i="7"/>
  <c r="E3983" i="7" s="1"/>
  <c r="F3983" i="7" s="1"/>
  <c r="I3983" i="7" s="1"/>
  <c r="A3983" i="7"/>
  <c r="B3982" i="7"/>
  <c r="A3982" i="7"/>
  <c r="B3981" i="7"/>
  <c r="A3981" i="7"/>
  <c r="B3980" i="7"/>
  <c r="A3980" i="7"/>
  <c r="B3979" i="7"/>
  <c r="A3979" i="7"/>
  <c r="B3978" i="7"/>
  <c r="E3978" i="7" s="1"/>
  <c r="F3978" i="7" s="1"/>
  <c r="I3978" i="7" s="1"/>
  <c r="A3978" i="7"/>
  <c r="B3977" i="7"/>
  <c r="E3977" i="7" s="1"/>
  <c r="F3977" i="7" s="1"/>
  <c r="I3977" i="7" s="1"/>
  <c r="A3977" i="7"/>
  <c r="B3976" i="7"/>
  <c r="A3976" i="7"/>
  <c r="B3975" i="7"/>
  <c r="A3975" i="7"/>
  <c r="B3974" i="7"/>
  <c r="A3974" i="7"/>
  <c r="B3973" i="7"/>
  <c r="A3973" i="7"/>
  <c r="B3972" i="7"/>
  <c r="E3972" i="7" s="1"/>
  <c r="F3972" i="7" s="1"/>
  <c r="I3972" i="7" s="1"/>
  <c r="A3972" i="7"/>
  <c r="B3971" i="7"/>
  <c r="E3971" i="7" s="1"/>
  <c r="F3971" i="7" s="1"/>
  <c r="I3971" i="7" s="1"/>
  <c r="A3971" i="7"/>
  <c r="B3970" i="7"/>
  <c r="A3970" i="7"/>
  <c r="B3969" i="7"/>
  <c r="A3969" i="7"/>
  <c r="B3968" i="7"/>
  <c r="A3968" i="7"/>
  <c r="B3967" i="7"/>
  <c r="A3967" i="7"/>
  <c r="B3966" i="7"/>
  <c r="E3966" i="7" s="1"/>
  <c r="F3966" i="7" s="1"/>
  <c r="I3966" i="7" s="1"/>
  <c r="A3966" i="7"/>
  <c r="B3965" i="7"/>
  <c r="E3965" i="7" s="1"/>
  <c r="F3965" i="7" s="1"/>
  <c r="I3965" i="7" s="1"/>
  <c r="A3965" i="7"/>
  <c r="B3964" i="7"/>
  <c r="A3964" i="7"/>
  <c r="B3963" i="7"/>
  <c r="A3963" i="7"/>
  <c r="B3962" i="7"/>
  <c r="A3962" i="7"/>
  <c r="B3961" i="7"/>
  <c r="A3961" i="7"/>
  <c r="B3960" i="7"/>
  <c r="E3960" i="7" s="1"/>
  <c r="F3960" i="7" s="1"/>
  <c r="I3960" i="7" s="1"/>
  <c r="A3960" i="7"/>
  <c r="B3959" i="7"/>
  <c r="E3959" i="7" s="1"/>
  <c r="F3959" i="7" s="1"/>
  <c r="I3959" i="7" s="1"/>
  <c r="A3959" i="7"/>
  <c r="B3958" i="7"/>
  <c r="A3958" i="7"/>
  <c r="B3957" i="7"/>
  <c r="A3957" i="7"/>
  <c r="B3956" i="7"/>
  <c r="A3956" i="7"/>
  <c r="B3955" i="7"/>
  <c r="A3955" i="7"/>
  <c r="B3954" i="7"/>
  <c r="E3954" i="7" s="1"/>
  <c r="F3954" i="7" s="1"/>
  <c r="I3954" i="7" s="1"/>
  <c r="A3954" i="7"/>
  <c r="B3953" i="7"/>
  <c r="E3953" i="7" s="1"/>
  <c r="F3953" i="7" s="1"/>
  <c r="I3953" i="7" s="1"/>
  <c r="A3953" i="7"/>
  <c r="B3952" i="7"/>
  <c r="A3952" i="7"/>
  <c r="B3951" i="7"/>
  <c r="A3951" i="7"/>
  <c r="B3950" i="7"/>
  <c r="A3950" i="7"/>
  <c r="B3949" i="7"/>
  <c r="A3949" i="7"/>
  <c r="B3948" i="7"/>
  <c r="E3948" i="7" s="1"/>
  <c r="F3948" i="7" s="1"/>
  <c r="I3948" i="7" s="1"/>
  <c r="A3948" i="7"/>
  <c r="B3947" i="7"/>
  <c r="E3947" i="7" s="1"/>
  <c r="F3947" i="7" s="1"/>
  <c r="I3947" i="7" s="1"/>
  <c r="A3947" i="7"/>
  <c r="B3946" i="7"/>
  <c r="A3946" i="7"/>
  <c r="B3945" i="7"/>
  <c r="A3945" i="7"/>
  <c r="B3944" i="7"/>
  <c r="A3944" i="7"/>
  <c r="B3943" i="7"/>
  <c r="A3943" i="7"/>
  <c r="B3942" i="7"/>
  <c r="E3942" i="7" s="1"/>
  <c r="F3942" i="7" s="1"/>
  <c r="I3942" i="7" s="1"/>
  <c r="A3942" i="7"/>
  <c r="B3941" i="7"/>
  <c r="E3941" i="7" s="1"/>
  <c r="F3941" i="7" s="1"/>
  <c r="I3941" i="7" s="1"/>
  <c r="A3941" i="7"/>
  <c r="B3940" i="7"/>
  <c r="A3940" i="7"/>
  <c r="B3939" i="7"/>
  <c r="A3939" i="7"/>
  <c r="B3938" i="7"/>
  <c r="A3938" i="7"/>
  <c r="B3937" i="7"/>
  <c r="A3937" i="7"/>
  <c r="B3936" i="7"/>
  <c r="E3936" i="7" s="1"/>
  <c r="F3936" i="7" s="1"/>
  <c r="I3936" i="7" s="1"/>
  <c r="A3936" i="7"/>
  <c r="B3935" i="7"/>
  <c r="E3935" i="7" s="1"/>
  <c r="F3935" i="7" s="1"/>
  <c r="I3935" i="7" s="1"/>
  <c r="A3935" i="7"/>
  <c r="B3934" i="7"/>
  <c r="A3934" i="7"/>
  <c r="B3933" i="7"/>
  <c r="A3933" i="7"/>
  <c r="B3932" i="7"/>
  <c r="A3932" i="7"/>
  <c r="B3931" i="7"/>
  <c r="A3931" i="7"/>
  <c r="B3930" i="7"/>
  <c r="E3930" i="7" s="1"/>
  <c r="F3930" i="7" s="1"/>
  <c r="I3930" i="7" s="1"/>
  <c r="A3930" i="7"/>
  <c r="B3929" i="7"/>
  <c r="E3929" i="7" s="1"/>
  <c r="F3929" i="7" s="1"/>
  <c r="I3929" i="7" s="1"/>
  <c r="A3929" i="7"/>
  <c r="B3928" i="7"/>
  <c r="A3928" i="7"/>
  <c r="B3927" i="7"/>
  <c r="A3927" i="7"/>
  <c r="B3926" i="7"/>
  <c r="A3926" i="7"/>
  <c r="B3925" i="7"/>
  <c r="A3925" i="7"/>
  <c r="B3924" i="7"/>
  <c r="E3924" i="7" s="1"/>
  <c r="F3924" i="7" s="1"/>
  <c r="I3924" i="7" s="1"/>
  <c r="A3924" i="7"/>
  <c r="B3923" i="7"/>
  <c r="E3923" i="7" s="1"/>
  <c r="F3923" i="7" s="1"/>
  <c r="I3923" i="7" s="1"/>
  <c r="A3923" i="7"/>
  <c r="B3922" i="7"/>
  <c r="A3922" i="7"/>
  <c r="B3921" i="7"/>
  <c r="A3921" i="7"/>
  <c r="B3920" i="7"/>
  <c r="A3920" i="7"/>
  <c r="B3919" i="7"/>
  <c r="A3919" i="7"/>
  <c r="B3918" i="7"/>
  <c r="E3918" i="7" s="1"/>
  <c r="F3918" i="7" s="1"/>
  <c r="I3918" i="7" s="1"/>
  <c r="A3918" i="7"/>
  <c r="B3917" i="7"/>
  <c r="E3917" i="7" s="1"/>
  <c r="F3917" i="7" s="1"/>
  <c r="I3917" i="7" s="1"/>
  <c r="A3917" i="7"/>
  <c r="B3916" i="7"/>
  <c r="A3916" i="7"/>
  <c r="B3915" i="7"/>
  <c r="A3915" i="7"/>
  <c r="B3914" i="7"/>
  <c r="A3914" i="7"/>
  <c r="B3913" i="7"/>
  <c r="A3913" i="7"/>
  <c r="B3912" i="7"/>
  <c r="E3912" i="7" s="1"/>
  <c r="F3912" i="7" s="1"/>
  <c r="I3912" i="7" s="1"/>
  <c r="A3912" i="7"/>
  <c r="B3911" i="7"/>
  <c r="E3911" i="7" s="1"/>
  <c r="F3911" i="7" s="1"/>
  <c r="I3911" i="7" s="1"/>
  <c r="A3911" i="7"/>
  <c r="B3910" i="7"/>
  <c r="A3910" i="7"/>
  <c r="B3909" i="7"/>
  <c r="A3909" i="7"/>
  <c r="B3908" i="7"/>
  <c r="A3908" i="7"/>
  <c r="B3907" i="7"/>
  <c r="A3907" i="7"/>
  <c r="B3906" i="7"/>
  <c r="E3906" i="7" s="1"/>
  <c r="F3906" i="7" s="1"/>
  <c r="I3906" i="7" s="1"/>
  <c r="A3906" i="7"/>
  <c r="B3905" i="7"/>
  <c r="E3905" i="7" s="1"/>
  <c r="F3905" i="7" s="1"/>
  <c r="I3905" i="7" s="1"/>
  <c r="A3905" i="7"/>
  <c r="B3904" i="7"/>
  <c r="A3904" i="7"/>
  <c r="B3903" i="7"/>
  <c r="A3903" i="7"/>
  <c r="B3902" i="7"/>
  <c r="A3902" i="7"/>
  <c r="B3901" i="7"/>
  <c r="A3901" i="7"/>
  <c r="B3900" i="7"/>
  <c r="E3900" i="7" s="1"/>
  <c r="F3900" i="7" s="1"/>
  <c r="I3900" i="7" s="1"/>
  <c r="A3900" i="7"/>
  <c r="B3899" i="7"/>
  <c r="E3899" i="7" s="1"/>
  <c r="F3899" i="7" s="1"/>
  <c r="I3899" i="7" s="1"/>
  <c r="A3899" i="7"/>
  <c r="B3898" i="7"/>
  <c r="A3898" i="7"/>
  <c r="B3897" i="7"/>
  <c r="A3897" i="7"/>
  <c r="B3896" i="7"/>
  <c r="A3896" i="7"/>
  <c r="B3895" i="7"/>
  <c r="A3895" i="7"/>
  <c r="B3894" i="7"/>
  <c r="E3894" i="7" s="1"/>
  <c r="F3894" i="7" s="1"/>
  <c r="I3894" i="7" s="1"/>
  <c r="A3894" i="7"/>
  <c r="B3893" i="7"/>
  <c r="E3893" i="7" s="1"/>
  <c r="F3893" i="7" s="1"/>
  <c r="I3893" i="7" s="1"/>
  <c r="A3893" i="7"/>
  <c r="B3892" i="7"/>
  <c r="A3892" i="7"/>
  <c r="B3891" i="7"/>
  <c r="A3891" i="7"/>
  <c r="B3890" i="7"/>
  <c r="A3890" i="7"/>
  <c r="B3889" i="7"/>
  <c r="A3889" i="7"/>
  <c r="B3888" i="7"/>
  <c r="E3888" i="7" s="1"/>
  <c r="F3888" i="7" s="1"/>
  <c r="I3888" i="7" s="1"/>
  <c r="A3888" i="7"/>
  <c r="B3887" i="7"/>
  <c r="E3887" i="7" s="1"/>
  <c r="F3887" i="7" s="1"/>
  <c r="I3887" i="7" s="1"/>
  <c r="A3887" i="7"/>
  <c r="B3886" i="7"/>
  <c r="A3886" i="7"/>
  <c r="B3885" i="7"/>
  <c r="A3885" i="7"/>
  <c r="B3884" i="7"/>
  <c r="A3884" i="7"/>
  <c r="B3883" i="7"/>
  <c r="A3883" i="7"/>
  <c r="B3882" i="7"/>
  <c r="E3882" i="7" s="1"/>
  <c r="F3882" i="7" s="1"/>
  <c r="I3882" i="7" s="1"/>
  <c r="A3882" i="7"/>
  <c r="B3881" i="7"/>
  <c r="E3881" i="7" s="1"/>
  <c r="F3881" i="7" s="1"/>
  <c r="I3881" i="7" s="1"/>
  <c r="A3881" i="7"/>
  <c r="B3880" i="7"/>
  <c r="A3880" i="7"/>
  <c r="B3879" i="7"/>
  <c r="A3879" i="7"/>
  <c r="B3878" i="7"/>
  <c r="A3878" i="7"/>
  <c r="B3877" i="7"/>
  <c r="A3877" i="7"/>
  <c r="B3876" i="7"/>
  <c r="E3876" i="7" s="1"/>
  <c r="F3876" i="7" s="1"/>
  <c r="I3876" i="7" s="1"/>
  <c r="A3876" i="7"/>
  <c r="B3875" i="7"/>
  <c r="E3875" i="7" s="1"/>
  <c r="F3875" i="7" s="1"/>
  <c r="I3875" i="7" s="1"/>
  <c r="A3875" i="7"/>
  <c r="B3874" i="7"/>
  <c r="A3874" i="7"/>
  <c r="B3873" i="7"/>
  <c r="A3873" i="7"/>
  <c r="B3872" i="7"/>
  <c r="A3872" i="7"/>
  <c r="B3871" i="7"/>
  <c r="A3871" i="7"/>
  <c r="B3870" i="7"/>
  <c r="E3870" i="7" s="1"/>
  <c r="F3870" i="7" s="1"/>
  <c r="I3870" i="7" s="1"/>
  <c r="A3870" i="7"/>
  <c r="B3869" i="7"/>
  <c r="E3869" i="7" s="1"/>
  <c r="F3869" i="7" s="1"/>
  <c r="I3869" i="7" s="1"/>
  <c r="A3869" i="7"/>
  <c r="B3868" i="7"/>
  <c r="A3868" i="7"/>
  <c r="B3867" i="7"/>
  <c r="A3867" i="7"/>
  <c r="B3866" i="7"/>
  <c r="A3866" i="7"/>
  <c r="B3865" i="7"/>
  <c r="A3865" i="7"/>
  <c r="B3864" i="7"/>
  <c r="E3864" i="7" s="1"/>
  <c r="F3864" i="7" s="1"/>
  <c r="I3864" i="7" s="1"/>
  <c r="A3864" i="7"/>
  <c r="B3863" i="7"/>
  <c r="E3863" i="7" s="1"/>
  <c r="F3863" i="7" s="1"/>
  <c r="I3863" i="7" s="1"/>
  <c r="A3863" i="7"/>
  <c r="B3862" i="7"/>
  <c r="A3862" i="7"/>
  <c r="B3861" i="7"/>
  <c r="A3861" i="7"/>
  <c r="B3860" i="7"/>
  <c r="A3860" i="7"/>
  <c r="B3859" i="7"/>
  <c r="A3859" i="7"/>
  <c r="B3858" i="7"/>
  <c r="E3858" i="7" s="1"/>
  <c r="F3858" i="7" s="1"/>
  <c r="I3858" i="7" s="1"/>
  <c r="A3858" i="7"/>
  <c r="B3857" i="7"/>
  <c r="E3857" i="7" s="1"/>
  <c r="F3857" i="7" s="1"/>
  <c r="I3857" i="7" s="1"/>
  <c r="A3857" i="7"/>
  <c r="B3856" i="7"/>
  <c r="A3856" i="7"/>
  <c r="B3855" i="7"/>
  <c r="A3855" i="7"/>
  <c r="B3854" i="7"/>
  <c r="A3854" i="7"/>
  <c r="B3853" i="7"/>
  <c r="A3853" i="7"/>
  <c r="B3852" i="7"/>
  <c r="E3852" i="7" s="1"/>
  <c r="F3852" i="7" s="1"/>
  <c r="I3852" i="7" s="1"/>
  <c r="A3852" i="7"/>
  <c r="B3851" i="7"/>
  <c r="E3851" i="7" s="1"/>
  <c r="F3851" i="7" s="1"/>
  <c r="I3851" i="7" s="1"/>
  <c r="A3851" i="7"/>
  <c r="B3850" i="7"/>
  <c r="A3850" i="7"/>
  <c r="B3849" i="7"/>
  <c r="A3849" i="7"/>
  <c r="B3848" i="7"/>
  <c r="A3848" i="7"/>
  <c r="B3847" i="7"/>
  <c r="A3847" i="7"/>
  <c r="B3846" i="7"/>
  <c r="E3846" i="7" s="1"/>
  <c r="F3846" i="7" s="1"/>
  <c r="I3846" i="7" s="1"/>
  <c r="A3846" i="7"/>
  <c r="B3845" i="7"/>
  <c r="E3845" i="7" s="1"/>
  <c r="F3845" i="7" s="1"/>
  <c r="I3845" i="7" s="1"/>
  <c r="A3845" i="7"/>
  <c r="B3844" i="7"/>
  <c r="A3844" i="7"/>
  <c r="B3843" i="7"/>
  <c r="A3843" i="7"/>
  <c r="B3842" i="7"/>
  <c r="A3842" i="7"/>
  <c r="B3841" i="7"/>
  <c r="A3841" i="7"/>
  <c r="B3840" i="7"/>
  <c r="E3840" i="7" s="1"/>
  <c r="F3840" i="7" s="1"/>
  <c r="I3840" i="7" s="1"/>
  <c r="A3840" i="7"/>
  <c r="B3839" i="7"/>
  <c r="E3839" i="7" s="1"/>
  <c r="F3839" i="7" s="1"/>
  <c r="I3839" i="7" s="1"/>
  <c r="A3839" i="7"/>
  <c r="B3838" i="7"/>
  <c r="A3838" i="7"/>
  <c r="B3837" i="7"/>
  <c r="A3837" i="7"/>
  <c r="B3836" i="7"/>
  <c r="A3836" i="7"/>
  <c r="B3835" i="7"/>
  <c r="A3835" i="7"/>
  <c r="B3834" i="7"/>
  <c r="E3834" i="7" s="1"/>
  <c r="F3834" i="7" s="1"/>
  <c r="I3834" i="7" s="1"/>
  <c r="A3834" i="7"/>
  <c r="B3833" i="7"/>
  <c r="E3833" i="7" s="1"/>
  <c r="F3833" i="7" s="1"/>
  <c r="I3833" i="7" s="1"/>
  <c r="A3833" i="7"/>
  <c r="B3832" i="7"/>
  <c r="A3832" i="7"/>
  <c r="B3831" i="7"/>
  <c r="A3831" i="7"/>
  <c r="B3830" i="7"/>
  <c r="A3830" i="7"/>
  <c r="B3829" i="7"/>
  <c r="A3829" i="7"/>
  <c r="B3828" i="7"/>
  <c r="E3828" i="7" s="1"/>
  <c r="F3828" i="7" s="1"/>
  <c r="I3828" i="7" s="1"/>
  <c r="A3828" i="7"/>
  <c r="B3827" i="7"/>
  <c r="E3827" i="7" s="1"/>
  <c r="F3827" i="7" s="1"/>
  <c r="I3827" i="7" s="1"/>
  <c r="A3827" i="7"/>
  <c r="B3826" i="7"/>
  <c r="A3826" i="7"/>
  <c r="B3825" i="7"/>
  <c r="A3825" i="7"/>
  <c r="B3824" i="7"/>
  <c r="A3824" i="7"/>
  <c r="B3823" i="7"/>
  <c r="A3823" i="7"/>
  <c r="B3822" i="7"/>
  <c r="E3822" i="7" s="1"/>
  <c r="F3822" i="7" s="1"/>
  <c r="I3822" i="7" s="1"/>
  <c r="A3822" i="7"/>
  <c r="B3821" i="7"/>
  <c r="E3821" i="7" s="1"/>
  <c r="F3821" i="7" s="1"/>
  <c r="I3821" i="7" s="1"/>
  <c r="A3821" i="7"/>
  <c r="B3820" i="7"/>
  <c r="A3820" i="7"/>
  <c r="B3819" i="7"/>
  <c r="A3819" i="7"/>
  <c r="B3818" i="7"/>
  <c r="A3818" i="7"/>
  <c r="B3817" i="7"/>
  <c r="A3817" i="7"/>
  <c r="B3816" i="7"/>
  <c r="E3816" i="7" s="1"/>
  <c r="F3816" i="7" s="1"/>
  <c r="I3816" i="7" s="1"/>
  <c r="A3816" i="7"/>
  <c r="B3815" i="7"/>
  <c r="E3815" i="7" s="1"/>
  <c r="F3815" i="7" s="1"/>
  <c r="I3815" i="7" s="1"/>
  <c r="A3815" i="7"/>
  <c r="B3814" i="7"/>
  <c r="A3814" i="7"/>
  <c r="B3813" i="7"/>
  <c r="A3813" i="7"/>
  <c r="B3812" i="7"/>
  <c r="A3812" i="7"/>
  <c r="B3811" i="7"/>
  <c r="A3811" i="7"/>
  <c r="B3810" i="7"/>
  <c r="E3810" i="7" s="1"/>
  <c r="F3810" i="7" s="1"/>
  <c r="I3810" i="7" s="1"/>
  <c r="A3810" i="7"/>
  <c r="B3809" i="7"/>
  <c r="E3809" i="7" s="1"/>
  <c r="F3809" i="7" s="1"/>
  <c r="I3809" i="7" s="1"/>
  <c r="A3809" i="7"/>
  <c r="B3808" i="7"/>
  <c r="A3808" i="7"/>
  <c r="B3807" i="7"/>
  <c r="A3807" i="7"/>
  <c r="B3806" i="7"/>
  <c r="A3806" i="7"/>
  <c r="B3805" i="7"/>
  <c r="A3805" i="7"/>
  <c r="B3804" i="7"/>
  <c r="E3804" i="7" s="1"/>
  <c r="F3804" i="7" s="1"/>
  <c r="I3804" i="7" s="1"/>
  <c r="A3804" i="7"/>
  <c r="B3803" i="7"/>
  <c r="E3803" i="7" s="1"/>
  <c r="F3803" i="7" s="1"/>
  <c r="I3803" i="7" s="1"/>
  <c r="A3803" i="7"/>
  <c r="B3802" i="7"/>
  <c r="A3802" i="7"/>
  <c r="B3801" i="7"/>
  <c r="A3801" i="7"/>
  <c r="B3800" i="7"/>
  <c r="A3800" i="7"/>
  <c r="B3799" i="7"/>
  <c r="A3799" i="7"/>
  <c r="B3798" i="7"/>
  <c r="E3798" i="7" s="1"/>
  <c r="F3798" i="7" s="1"/>
  <c r="I3798" i="7" s="1"/>
  <c r="A3798" i="7"/>
  <c r="B3797" i="7"/>
  <c r="E3797" i="7" s="1"/>
  <c r="F3797" i="7" s="1"/>
  <c r="I3797" i="7" s="1"/>
  <c r="A3797" i="7"/>
  <c r="B3796" i="7"/>
  <c r="A3796" i="7"/>
  <c r="B3795" i="7"/>
  <c r="A3795" i="7"/>
  <c r="B3794" i="7"/>
  <c r="A3794" i="7"/>
  <c r="B3793" i="7"/>
  <c r="A3793" i="7"/>
  <c r="B3792" i="7"/>
  <c r="E3792" i="7" s="1"/>
  <c r="F3792" i="7" s="1"/>
  <c r="I3792" i="7" s="1"/>
  <c r="A3792" i="7"/>
  <c r="B3791" i="7"/>
  <c r="E3791" i="7" s="1"/>
  <c r="F3791" i="7" s="1"/>
  <c r="I3791" i="7" s="1"/>
  <c r="A3791" i="7"/>
  <c r="B3790" i="7"/>
  <c r="A3790" i="7"/>
  <c r="B3789" i="7"/>
  <c r="A3789" i="7"/>
  <c r="B3788" i="7"/>
  <c r="A3788" i="7"/>
  <c r="B3787" i="7"/>
  <c r="A3787" i="7"/>
  <c r="B3786" i="7"/>
  <c r="E3786" i="7" s="1"/>
  <c r="F3786" i="7" s="1"/>
  <c r="I3786" i="7" s="1"/>
  <c r="A3786" i="7"/>
  <c r="B3785" i="7"/>
  <c r="E3785" i="7" s="1"/>
  <c r="F3785" i="7" s="1"/>
  <c r="I3785" i="7" s="1"/>
  <c r="A3785" i="7"/>
  <c r="B3784" i="7"/>
  <c r="A3784" i="7"/>
  <c r="B3783" i="7"/>
  <c r="A3783" i="7"/>
  <c r="B3782" i="7"/>
  <c r="A3782" i="7"/>
  <c r="B3781" i="7"/>
  <c r="A3781" i="7"/>
  <c r="B3780" i="7"/>
  <c r="E3780" i="7" s="1"/>
  <c r="F3780" i="7" s="1"/>
  <c r="I3780" i="7" s="1"/>
  <c r="A3780" i="7"/>
  <c r="B3779" i="7"/>
  <c r="E3779" i="7" s="1"/>
  <c r="F3779" i="7" s="1"/>
  <c r="I3779" i="7" s="1"/>
  <c r="A3779" i="7"/>
  <c r="B3778" i="7"/>
  <c r="A3778" i="7"/>
  <c r="B3777" i="7"/>
  <c r="A3777" i="7"/>
  <c r="B3776" i="7"/>
  <c r="A3776" i="7"/>
  <c r="B3775" i="7"/>
  <c r="A3775" i="7"/>
  <c r="B3774" i="7"/>
  <c r="E3774" i="7" s="1"/>
  <c r="F3774" i="7" s="1"/>
  <c r="I3774" i="7" s="1"/>
  <c r="A3774" i="7"/>
  <c r="B3773" i="7"/>
  <c r="E3773" i="7" s="1"/>
  <c r="F3773" i="7" s="1"/>
  <c r="I3773" i="7" s="1"/>
  <c r="A3773" i="7"/>
  <c r="B3772" i="7"/>
  <c r="A3772" i="7"/>
  <c r="B3771" i="7"/>
  <c r="A3771" i="7"/>
  <c r="B3770" i="7"/>
  <c r="A3770" i="7"/>
  <c r="B3769" i="7"/>
  <c r="A3769" i="7"/>
  <c r="B3768" i="7"/>
  <c r="E3768" i="7" s="1"/>
  <c r="F3768" i="7" s="1"/>
  <c r="I3768" i="7" s="1"/>
  <c r="A3768" i="7"/>
  <c r="B3767" i="7"/>
  <c r="E3767" i="7" s="1"/>
  <c r="F3767" i="7" s="1"/>
  <c r="I3767" i="7" s="1"/>
  <c r="A3767" i="7"/>
  <c r="B3766" i="7"/>
  <c r="A3766" i="7"/>
  <c r="B3765" i="7"/>
  <c r="A3765" i="7"/>
  <c r="B3764" i="7"/>
  <c r="A3764" i="7"/>
  <c r="B3763" i="7"/>
  <c r="A3763" i="7"/>
  <c r="B3762" i="7"/>
  <c r="E3762" i="7" s="1"/>
  <c r="F3762" i="7" s="1"/>
  <c r="I3762" i="7" s="1"/>
  <c r="A3762" i="7"/>
  <c r="B3761" i="7"/>
  <c r="E3761" i="7" s="1"/>
  <c r="F3761" i="7" s="1"/>
  <c r="I3761" i="7" s="1"/>
  <c r="A3761" i="7"/>
  <c r="B3760" i="7"/>
  <c r="A3760" i="7"/>
  <c r="B3759" i="7"/>
  <c r="A3759" i="7"/>
  <c r="B3758" i="7"/>
  <c r="A3758" i="7"/>
  <c r="B3757" i="7"/>
  <c r="A3757" i="7"/>
  <c r="B3756" i="7"/>
  <c r="E3756" i="7" s="1"/>
  <c r="F3756" i="7" s="1"/>
  <c r="I3756" i="7" s="1"/>
  <c r="A3756" i="7"/>
  <c r="B3755" i="7"/>
  <c r="E3755" i="7" s="1"/>
  <c r="F3755" i="7" s="1"/>
  <c r="I3755" i="7" s="1"/>
  <c r="A3755" i="7"/>
  <c r="B3754" i="7"/>
  <c r="A3754" i="7"/>
  <c r="B3753" i="7"/>
  <c r="A3753" i="7"/>
  <c r="B3752" i="7"/>
  <c r="A3752" i="7"/>
  <c r="B3751" i="7"/>
  <c r="A3751" i="7"/>
  <c r="B3750" i="7"/>
  <c r="E3750" i="7" s="1"/>
  <c r="F3750" i="7" s="1"/>
  <c r="I3750" i="7" s="1"/>
  <c r="A3750" i="7"/>
  <c r="B3749" i="7"/>
  <c r="E3749" i="7" s="1"/>
  <c r="F3749" i="7" s="1"/>
  <c r="I3749" i="7" s="1"/>
  <c r="A3749" i="7"/>
  <c r="B3748" i="7"/>
  <c r="A3748" i="7"/>
  <c r="B3747" i="7"/>
  <c r="A3747" i="7"/>
  <c r="B3746" i="7"/>
  <c r="A3746" i="7"/>
  <c r="B3745" i="7"/>
  <c r="A3745" i="7"/>
  <c r="B3744" i="7"/>
  <c r="E3744" i="7" s="1"/>
  <c r="F3744" i="7" s="1"/>
  <c r="I3744" i="7" s="1"/>
  <c r="A3744" i="7"/>
  <c r="B3743" i="7"/>
  <c r="E3743" i="7" s="1"/>
  <c r="F3743" i="7" s="1"/>
  <c r="I3743" i="7" s="1"/>
  <c r="A3743" i="7"/>
  <c r="B3742" i="7"/>
  <c r="A3742" i="7"/>
  <c r="B3741" i="7"/>
  <c r="A3741" i="7"/>
  <c r="B3740" i="7"/>
  <c r="A3740" i="7"/>
  <c r="B3739" i="7"/>
  <c r="A3739" i="7"/>
  <c r="B3738" i="7"/>
  <c r="E3738" i="7" s="1"/>
  <c r="F3738" i="7" s="1"/>
  <c r="I3738" i="7" s="1"/>
  <c r="A3738" i="7"/>
  <c r="B3737" i="7"/>
  <c r="E3737" i="7" s="1"/>
  <c r="F3737" i="7" s="1"/>
  <c r="I3737" i="7" s="1"/>
  <c r="A3737" i="7"/>
  <c r="B3736" i="7"/>
  <c r="A3736" i="7"/>
  <c r="B3735" i="7"/>
  <c r="A3735" i="7"/>
  <c r="B3734" i="7"/>
  <c r="A3734" i="7"/>
  <c r="B3733" i="7"/>
  <c r="A3733" i="7"/>
  <c r="B3732" i="7"/>
  <c r="E3732" i="7" s="1"/>
  <c r="F3732" i="7" s="1"/>
  <c r="I3732" i="7" s="1"/>
  <c r="A3732" i="7"/>
  <c r="B3731" i="7"/>
  <c r="E3731" i="7" s="1"/>
  <c r="F3731" i="7" s="1"/>
  <c r="I3731" i="7" s="1"/>
  <c r="A3731" i="7"/>
  <c r="B3730" i="7"/>
  <c r="A3730" i="7"/>
  <c r="B3729" i="7"/>
  <c r="A3729" i="7"/>
  <c r="B3728" i="7"/>
  <c r="A3728" i="7"/>
  <c r="B3727" i="7"/>
  <c r="A3727" i="7"/>
  <c r="B3726" i="7"/>
  <c r="E3726" i="7" s="1"/>
  <c r="F3726" i="7" s="1"/>
  <c r="I3726" i="7" s="1"/>
  <c r="A3726" i="7"/>
  <c r="B3725" i="7"/>
  <c r="E3725" i="7" s="1"/>
  <c r="F3725" i="7" s="1"/>
  <c r="I3725" i="7" s="1"/>
  <c r="A3725" i="7"/>
  <c r="B3724" i="7"/>
  <c r="A3724" i="7"/>
  <c r="B3723" i="7"/>
  <c r="A3723" i="7"/>
  <c r="B3722" i="7"/>
  <c r="A3722" i="7"/>
  <c r="B3721" i="7"/>
  <c r="A3721" i="7"/>
  <c r="B3720" i="7"/>
  <c r="E3720" i="7" s="1"/>
  <c r="F3720" i="7" s="1"/>
  <c r="I3720" i="7" s="1"/>
  <c r="A3720" i="7"/>
  <c r="B3719" i="7"/>
  <c r="E3719" i="7" s="1"/>
  <c r="F3719" i="7" s="1"/>
  <c r="I3719" i="7" s="1"/>
  <c r="A3719" i="7"/>
  <c r="B3718" i="7"/>
  <c r="A3718" i="7"/>
  <c r="B3717" i="7"/>
  <c r="A3717" i="7"/>
  <c r="B3716" i="7"/>
  <c r="A3716" i="7"/>
  <c r="B3715" i="7"/>
  <c r="A3715" i="7"/>
  <c r="B3714" i="7"/>
  <c r="E3714" i="7" s="1"/>
  <c r="F3714" i="7" s="1"/>
  <c r="I3714" i="7" s="1"/>
  <c r="A3714" i="7"/>
  <c r="B3713" i="7"/>
  <c r="E3713" i="7" s="1"/>
  <c r="F3713" i="7" s="1"/>
  <c r="I3713" i="7" s="1"/>
  <c r="A3713" i="7"/>
  <c r="B3712" i="7"/>
  <c r="A3712" i="7"/>
  <c r="B3711" i="7"/>
  <c r="A3711" i="7"/>
  <c r="B3710" i="7"/>
  <c r="A3710" i="7"/>
  <c r="B3709" i="7"/>
  <c r="A3709" i="7"/>
  <c r="B3708" i="7"/>
  <c r="E3708" i="7" s="1"/>
  <c r="F3708" i="7" s="1"/>
  <c r="I3708" i="7" s="1"/>
  <c r="A3708" i="7"/>
  <c r="B3707" i="7"/>
  <c r="E3707" i="7" s="1"/>
  <c r="F3707" i="7" s="1"/>
  <c r="I3707" i="7" s="1"/>
  <c r="A3707" i="7"/>
  <c r="B3706" i="7"/>
  <c r="A3706" i="7"/>
  <c r="B3705" i="7"/>
  <c r="A3705" i="7"/>
  <c r="B3704" i="7"/>
  <c r="A3704" i="7"/>
  <c r="B3703" i="7"/>
  <c r="A3703" i="7"/>
  <c r="B3702" i="7"/>
  <c r="E3702" i="7" s="1"/>
  <c r="F3702" i="7" s="1"/>
  <c r="I3702" i="7" s="1"/>
  <c r="A3702" i="7"/>
  <c r="B3701" i="7"/>
  <c r="E3701" i="7" s="1"/>
  <c r="F3701" i="7" s="1"/>
  <c r="I3701" i="7" s="1"/>
  <c r="A3701" i="7"/>
  <c r="B3700" i="7"/>
  <c r="A3700" i="7"/>
  <c r="B3699" i="7"/>
  <c r="A3699" i="7"/>
  <c r="B3698" i="7"/>
  <c r="A3698" i="7"/>
  <c r="B3697" i="7"/>
  <c r="A3697" i="7"/>
  <c r="B3696" i="7"/>
  <c r="E3696" i="7" s="1"/>
  <c r="F3696" i="7" s="1"/>
  <c r="I3696" i="7" s="1"/>
  <c r="A3696" i="7"/>
  <c r="B3695" i="7"/>
  <c r="E3695" i="7" s="1"/>
  <c r="F3695" i="7" s="1"/>
  <c r="I3695" i="7" s="1"/>
  <c r="A3695" i="7"/>
  <c r="B3694" i="7"/>
  <c r="A3694" i="7"/>
  <c r="B3693" i="7"/>
  <c r="A3693" i="7"/>
  <c r="B3692" i="7"/>
  <c r="A3692" i="7"/>
  <c r="B3691" i="7"/>
  <c r="A3691" i="7"/>
  <c r="B3690" i="7"/>
  <c r="E3690" i="7" s="1"/>
  <c r="F3690" i="7" s="1"/>
  <c r="I3690" i="7" s="1"/>
  <c r="A3690" i="7"/>
  <c r="B3689" i="7"/>
  <c r="E3689" i="7" s="1"/>
  <c r="F3689" i="7" s="1"/>
  <c r="I3689" i="7" s="1"/>
  <c r="A3689" i="7"/>
  <c r="B3688" i="7"/>
  <c r="A3688" i="7"/>
  <c r="B3687" i="7"/>
  <c r="A3687" i="7"/>
  <c r="B3686" i="7"/>
  <c r="A3686" i="7"/>
  <c r="B3685" i="7"/>
  <c r="A3685" i="7"/>
  <c r="B3684" i="7"/>
  <c r="E3684" i="7" s="1"/>
  <c r="F3684" i="7" s="1"/>
  <c r="I3684" i="7" s="1"/>
  <c r="A3684" i="7"/>
  <c r="B3683" i="7"/>
  <c r="E3683" i="7" s="1"/>
  <c r="F3683" i="7" s="1"/>
  <c r="I3683" i="7" s="1"/>
  <c r="A3683" i="7"/>
  <c r="B3682" i="7"/>
  <c r="A3682" i="7"/>
  <c r="B3681" i="7"/>
  <c r="A3681" i="7"/>
  <c r="B3680" i="7"/>
  <c r="A3680" i="7"/>
  <c r="B3679" i="7"/>
  <c r="A3679" i="7"/>
  <c r="B3678" i="7"/>
  <c r="E3678" i="7" s="1"/>
  <c r="F3678" i="7" s="1"/>
  <c r="I3678" i="7" s="1"/>
  <c r="A3678" i="7"/>
  <c r="B3677" i="7"/>
  <c r="E3677" i="7" s="1"/>
  <c r="F3677" i="7" s="1"/>
  <c r="I3677" i="7" s="1"/>
  <c r="A3677" i="7"/>
  <c r="B3676" i="7"/>
  <c r="A3676" i="7"/>
  <c r="B3675" i="7"/>
  <c r="A3675" i="7"/>
  <c r="B3674" i="7"/>
  <c r="A3674" i="7"/>
  <c r="B3673" i="7"/>
  <c r="A3673" i="7"/>
  <c r="B3672" i="7"/>
  <c r="E3672" i="7" s="1"/>
  <c r="F3672" i="7" s="1"/>
  <c r="I3672" i="7" s="1"/>
  <c r="A3672" i="7"/>
  <c r="B3671" i="7"/>
  <c r="E3671" i="7" s="1"/>
  <c r="F3671" i="7" s="1"/>
  <c r="I3671" i="7" s="1"/>
  <c r="A3671" i="7"/>
  <c r="B3670" i="7"/>
  <c r="A3670" i="7"/>
  <c r="B3669" i="7"/>
  <c r="A3669" i="7"/>
  <c r="B3668" i="7"/>
  <c r="A3668" i="7"/>
  <c r="B3667" i="7"/>
  <c r="A3667" i="7"/>
  <c r="B3666" i="7"/>
  <c r="E3666" i="7" s="1"/>
  <c r="F3666" i="7" s="1"/>
  <c r="I3666" i="7" s="1"/>
  <c r="A3666" i="7"/>
  <c r="B3665" i="7"/>
  <c r="E3665" i="7" s="1"/>
  <c r="F3665" i="7" s="1"/>
  <c r="I3665" i="7" s="1"/>
  <c r="A3665" i="7"/>
  <c r="B3664" i="7"/>
  <c r="A3664" i="7"/>
  <c r="B3663" i="7"/>
  <c r="A3663" i="7"/>
  <c r="B3662" i="7"/>
  <c r="A3662" i="7"/>
  <c r="B3661" i="7"/>
  <c r="A3661" i="7"/>
  <c r="B3660" i="7"/>
  <c r="E3660" i="7" s="1"/>
  <c r="F3660" i="7" s="1"/>
  <c r="I3660" i="7" s="1"/>
  <c r="A3660" i="7"/>
  <c r="B3659" i="7"/>
  <c r="E3659" i="7" s="1"/>
  <c r="F3659" i="7" s="1"/>
  <c r="I3659" i="7" s="1"/>
  <c r="A3659" i="7"/>
  <c r="B3658" i="7"/>
  <c r="A3658" i="7"/>
  <c r="B3657" i="7"/>
  <c r="A3657" i="7"/>
  <c r="B3656" i="7"/>
  <c r="A3656" i="7"/>
  <c r="B3655" i="7"/>
  <c r="A3655" i="7"/>
  <c r="B3654" i="7"/>
  <c r="E3654" i="7" s="1"/>
  <c r="F3654" i="7" s="1"/>
  <c r="I3654" i="7" s="1"/>
  <c r="A3654" i="7"/>
  <c r="B3653" i="7"/>
  <c r="E3653" i="7" s="1"/>
  <c r="F3653" i="7" s="1"/>
  <c r="I3653" i="7" s="1"/>
  <c r="A3653" i="7"/>
  <c r="B3652" i="7"/>
  <c r="A3652" i="7"/>
  <c r="B3651" i="7"/>
  <c r="A3651" i="7"/>
  <c r="B3650" i="7"/>
  <c r="A3650" i="7"/>
  <c r="B3649" i="7"/>
  <c r="A3649" i="7"/>
  <c r="B3648" i="7"/>
  <c r="E3648" i="7" s="1"/>
  <c r="F3648" i="7" s="1"/>
  <c r="I3648" i="7" s="1"/>
  <c r="A3648" i="7"/>
  <c r="B3647" i="7"/>
  <c r="E3647" i="7" s="1"/>
  <c r="F3647" i="7" s="1"/>
  <c r="I3647" i="7" s="1"/>
  <c r="A3647" i="7"/>
  <c r="B3646" i="7"/>
  <c r="A3646" i="7"/>
  <c r="B3645" i="7"/>
  <c r="A3645" i="7"/>
  <c r="B3644" i="7"/>
  <c r="A3644" i="7"/>
  <c r="B3643" i="7"/>
  <c r="A3643" i="7"/>
  <c r="B3642" i="7"/>
  <c r="E3642" i="7" s="1"/>
  <c r="F3642" i="7" s="1"/>
  <c r="I3642" i="7" s="1"/>
  <c r="A3642" i="7"/>
  <c r="B3641" i="7"/>
  <c r="E3641" i="7" s="1"/>
  <c r="F3641" i="7" s="1"/>
  <c r="I3641" i="7" s="1"/>
  <c r="A3641" i="7"/>
  <c r="B3640" i="7"/>
  <c r="A3640" i="7"/>
  <c r="B3639" i="7"/>
  <c r="A3639" i="7"/>
  <c r="B3638" i="7"/>
  <c r="A3638" i="7"/>
  <c r="B3637" i="7"/>
  <c r="A3637" i="7"/>
  <c r="B3636" i="7"/>
  <c r="E3636" i="7" s="1"/>
  <c r="F3636" i="7" s="1"/>
  <c r="I3636" i="7" s="1"/>
  <c r="A3636" i="7"/>
  <c r="B3635" i="7"/>
  <c r="E3635" i="7" s="1"/>
  <c r="F3635" i="7" s="1"/>
  <c r="I3635" i="7" s="1"/>
  <c r="A3635" i="7"/>
  <c r="B3634" i="7"/>
  <c r="A3634" i="7"/>
  <c r="B3633" i="7"/>
  <c r="A3633" i="7"/>
  <c r="B3632" i="7"/>
  <c r="A3632" i="7"/>
  <c r="B3631" i="7"/>
  <c r="A3631" i="7"/>
  <c r="B3630" i="7"/>
  <c r="E3630" i="7" s="1"/>
  <c r="F3630" i="7" s="1"/>
  <c r="I3630" i="7" s="1"/>
  <c r="A3630" i="7"/>
  <c r="B3629" i="7"/>
  <c r="E3629" i="7" s="1"/>
  <c r="F3629" i="7" s="1"/>
  <c r="I3629" i="7" s="1"/>
  <c r="A3629" i="7"/>
  <c r="B3628" i="7"/>
  <c r="A3628" i="7"/>
  <c r="B3627" i="7"/>
  <c r="A3627" i="7"/>
  <c r="B3626" i="7"/>
  <c r="A3626" i="7"/>
  <c r="B3625" i="7"/>
  <c r="A3625" i="7"/>
  <c r="B3624" i="7"/>
  <c r="E3624" i="7" s="1"/>
  <c r="F3624" i="7" s="1"/>
  <c r="I3624" i="7" s="1"/>
  <c r="A3624" i="7"/>
  <c r="B3623" i="7"/>
  <c r="E3623" i="7" s="1"/>
  <c r="F3623" i="7" s="1"/>
  <c r="I3623" i="7" s="1"/>
  <c r="A3623" i="7"/>
  <c r="B3622" i="7"/>
  <c r="A3622" i="7"/>
  <c r="B3621" i="7"/>
  <c r="A3621" i="7"/>
  <c r="B3620" i="7"/>
  <c r="A3620" i="7"/>
  <c r="B3619" i="7"/>
  <c r="A3619" i="7"/>
  <c r="B3618" i="7"/>
  <c r="E3618" i="7" s="1"/>
  <c r="F3618" i="7" s="1"/>
  <c r="I3618" i="7" s="1"/>
  <c r="A3618" i="7"/>
  <c r="B3617" i="7"/>
  <c r="E3617" i="7" s="1"/>
  <c r="F3617" i="7" s="1"/>
  <c r="I3617" i="7" s="1"/>
  <c r="A3617" i="7"/>
  <c r="B3616" i="7"/>
  <c r="A3616" i="7"/>
  <c r="B3615" i="7"/>
  <c r="A3615" i="7"/>
  <c r="B3614" i="7"/>
  <c r="A3614" i="7"/>
  <c r="B3613" i="7"/>
  <c r="A3613" i="7"/>
  <c r="B3612" i="7"/>
  <c r="E3612" i="7" s="1"/>
  <c r="F3612" i="7" s="1"/>
  <c r="I3612" i="7" s="1"/>
  <c r="A3612" i="7"/>
  <c r="B3611" i="7"/>
  <c r="E3611" i="7" s="1"/>
  <c r="F3611" i="7" s="1"/>
  <c r="I3611" i="7" s="1"/>
  <c r="A3611" i="7"/>
  <c r="B3610" i="7"/>
  <c r="A3610" i="7"/>
  <c r="B3609" i="7"/>
  <c r="A3609" i="7"/>
  <c r="B3608" i="7"/>
  <c r="A3608" i="7"/>
  <c r="B3607" i="7"/>
  <c r="A3607" i="7"/>
  <c r="B3606" i="7"/>
  <c r="E3606" i="7" s="1"/>
  <c r="F3606" i="7" s="1"/>
  <c r="I3606" i="7" s="1"/>
  <c r="A3606" i="7"/>
  <c r="B3605" i="7"/>
  <c r="E3605" i="7" s="1"/>
  <c r="F3605" i="7" s="1"/>
  <c r="I3605" i="7" s="1"/>
  <c r="A3605" i="7"/>
  <c r="B3604" i="7"/>
  <c r="A3604" i="7"/>
  <c r="B3603" i="7"/>
  <c r="A3603" i="7"/>
  <c r="B3602" i="7"/>
  <c r="A3602" i="7"/>
  <c r="B3601" i="7"/>
  <c r="A3601" i="7"/>
  <c r="B3600" i="7"/>
  <c r="E3600" i="7" s="1"/>
  <c r="F3600" i="7" s="1"/>
  <c r="I3600" i="7" s="1"/>
  <c r="A3600" i="7"/>
  <c r="B3599" i="7"/>
  <c r="E3599" i="7" s="1"/>
  <c r="F3599" i="7" s="1"/>
  <c r="I3599" i="7" s="1"/>
  <c r="A3599" i="7"/>
  <c r="B3598" i="7"/>
  <c r="A3598" i="7"/>
  <c r="B3597" i="7"/>
  <c r="A3597" i="7"/>
  <c r="B3596" i="7"/>
  <c r="A3596" i="7"/>
  <c r="B3595" i="7"/>
  <c r="A3595" i="7"/>
  <c r="B3594" i="7"/>
  <c r="E3594" i="7" s="1"/>
  <c r="F3594" i="7" s="1"/>
  <c r="I3594" i="7" s="1"/>
  <c r="A3594" i="7"/>
  <c r="B3593" i="7"/>
  <c r="E3593" i="7" s="1"/>
  <c r="F3593" i="7" s="1"/>
  <c r="I3593" i="7" s="1"/>
  <c r="A3593" i="7"/>
  <c r="B3592" i="7"/>
  <c r="A3592" i="7"/>
  <c r="B3591" i="7"/>
  <c r="A3591" i="7"/>
  <c r="B3590" i="7"/>
  <c r="A3590" i="7"/>
  <c r="B3589" i="7"/>
  <c r="A3589" i="7"/>
  <c r="B3588" i="7"/>
  <c r="E3588" i="7" s="1"/>
  <c r="F3588" i="7" s="1"/>
  <c r="I3588" i="7" s="1"/>
  <c r="A3588" i="7"/>
  <c r="B3587" i="7"/>
  <c r="E3587" i="7" s="1"/>
  <c r="F3587" i="7" s="1"/>
  <c r="I3587" i="7" s="1"/>
  <c r="A3587" i="7"/>
  <c r="B3586" i="7"/>
  <c r="A3586" i="7"/>
  <c r="B3585" i="7"/>
  <c r="A3585" i="7"/>
  <c r="B3584" i="7"/>
  <c r="A3584" i="7"/>
  <c r="B3583" i="7"/>
  <c r="A3583" i="7"/>
  <c r="B3582" i="7"/>
  <c r="E3582" i="7" s="1"/>
  <c r="F3582" i="7" s="1"/>
  <c r="I3582" i="7" s="1"/>
  <c r="A3582" i="7"/>
  <c r="B3581" i="7"/>
  <c r="E3581" i="7" s="1"/>
  <c r="F3581" i="7" s="1"/>
  <c r="I3581" i="7" s="1"/>
  <c r="A3581" i="7"/>
  <c r="B3580" i="7"/>
  <c r="A3580" i="7"/>
  <c r="B3579" i="7"/>
  <c r="A3579" i="7"/>
  <c r="B3578" i="7"/>
  <c r="A3578" i="7"/>
  <c r="B3577" i="7"/>
  <c r="A3577" i="7"/>
  <c r="B3576" i="7"/>
  <c r="E3576" i="7" s="1"/>
  <c r="F3576" i="7" s="1"/>
  <c r="I3576" i="7" s="1"/>
  <c r="A3576" i="7"/>
  <c r="B3575" i="7"/>
  <c r="E3575" i="7" s="1"/>
  <c r="F3575" i="7" s="1"/>
  <c r="I3575" i="7" s="1"/>
  <c r="A3575" i="7"/>
  <c r="B3574" i="7"/>
  <c r="A3574" i="7"/>
  <c r="B3573" i="7"/>
  <c r="A3573" i="7"/>
  <c r="B3572" i="7"/>
  <c r="A3572" i="7"/>
  <c r="B3571" i="7"/>
  <c r="A3571" i="7"/>
  <c r="B3570" i="7"/>
  <c r="E3570" i="7" s="1"/>
  <c r="F3570" i="7" s="1"/>
  <c r="I3570" i="7" s="1"/>
  <c r="A3570" i="7"/>
  <c r="B3569" i="7"/>
  <c r="E3569" i="7" s="1"/>
  <c r="F3569" i="7" s="1"/>
  <c r="I3569" i="7" s="1"/>
  <c r="A3569" i="7"/>
  <c r="B3568" i="7"/>
  <c r="A3568" i="7"/>
  <c r="B3567" i="7"/>
  <c r="A3567" i="7"/>
  <c r="B3566" i="7"/>
  <c r="A3566" i="7"/>
  <c r="B3565" i="7"/>
  <c r="A3565" i="7"/>
  <c r="B3564" i="7"/>
  <c r="E3564" i="7" s="1"/>
  <c r="F3564" i="7" s="1"/>
  <c r="I3564" i="7" s="1"/>
  <c r="A3564" i="7"/>
  <c r="B3563" i="7"/>
  <c r="E3563" i="7" s="1"/>
  <c r="F3563" i="7" s="1"/>
  <c r="I3563" i="7" s="1"/>
  <c r="A3563" i="7"/>
  <c r="B3562" i="7"/>
  <c r="A3562" i="7"/>
  <c r="B3561" i="7"/>
  <c r="A3561" i="7"/>
  <c r="B3560" i="7"/>
  <c r="A3560" i="7"/>
  <c r="B3559" i="7"/>
  <c r="A3559" i="7"/>
  <c r="B3558" i="7"/>
  <c r="E3558" i="7" s="1"/>
  <c r="F3558" i="7" s="1"/>
  <c r="I3558" i="7" s="1"/>
  <c r="A3558" i="7"/>
  <c r="B3557" i="7"/>
  <c r="E3557" i="7" s="1"/>
  <c r="F3557" i="7" s="1"/>
  <c r="I3557" i="7" s="1"/>
  <c r="A3557" i="7"/>
  <c r="B3556" i="7"/>
  <c r="A3556" i="7"/>
  <c r="B3555" i="7"/>
  <c r="A3555" i="7"/>
  <c r="B3554" i="7"/>
  <c r="A3554" i="7"/>
  <c r="B3553" i="7"/>
  <c r="A3553" i="7"/>
  <c r="B3552" i="7"/>
  <c r="E3552" i="7" s="1"/>
  <c r="F3552" i="7" s="1"/>
  <c r="I3552" i="7" s="1"/>
  <c r="A3552" i="7"/>
  <c r="B3551" i="7"/>
  <c r="E3551" i="7" s="1"/>
  <c r="F3551" i="7" s="1"/>
  <c r="I3551" i="7" s="1"/>
  <c r="A3551" i="7"/>
  <c r="B3550" i="7"/>
  <c r="A3550" i="7"/>
  <c r="B3549" i="7"/>
  <c r="A3549" i="7"/>
  <c r="B3548" i="7"/>
  <c r="A3548" i="7"/>
  <c r="B3547" i="7"/>
  <c r="A3547" i="7"/>
  <c r="B3546" i="7"/>
  <c r="E3546" i="7" s="1"/>
  <c r="F3546" i="7" s="1"/>
  <c r="I3546" i="7" s="1"/>
  <c r="A3546" i="7"/>
  <c r="B3545" i="7"/>
  <c r="E3545" i="7" s="1"/>
  <c r="F3545" i="7" s="1"/>
  <c r="I3545" i="7" s="1"/>
  <c r="A3545" i="7"/>
  <c r="B3544" i="7"/>
  <c r="A3544" i="7"/>
  <c r="B3543" i="7"/>
  <c r="A3543" i="7"/>
  <c r="B3542" i="7"/>
  <c r="A3542" i="7"/>
  <c r="B3541" i="7"/>
  <c r="A3541" i="7"/>
  <c r="B3540" i="7"/>
  <c r="E3540" i="7" s="1"/>
  <c r="F3540" i="7" s="1"/>
  <c r="I3540" i="7" s="1"/>
  <c r="A3540" i="7"/>
  <c r="B3539" i="7"/>
  <c r="E3539" i="7" s="1"/>
  <c r="F3539" i="7" s="1"/>
  <c r="I3539" i="7" s="1"/>
  <c r="A3539" i="7"/>
  <c r="B3538" i="7"/>
  <c r="A3538" i="7"/>
  <c r="B3537" i="7"/>
  <c r="A3537" i="7"/>
  <c r="B3536" i="7"/>
  <c r="A3536" i="7"/>
  <c r="B3535" i="7"/>
  <c r="A3535" i="7"/>
  <c r="B3534" i="7"/>
  <c r="E3534" i="7" s="1"/>
  <c r="F3534" i="7" s="1"/>
  <c r="I3534" i="7" s="1"/>
  <c r="A3534" i="7"/>
  <c r="B3533" i="7"/>
  <c r="E3533" i="7" s="1"/>
  <c r="F3533" i="7" s="1"/>
  <c r="I3533" i="7" s="1"/>
  <c r="A3533" i="7"/>
  <c r="B3532" i="7"/>
  <c r="A3532" i="7"/>
  <c r="B3531" i="7"/>
  <c r="A3531" i="7"/>
  <c r="B3530" i="7"/>
  <c r="A3530" i="7"/>
  <c r="B3529" i="7"/>
  <c r="A3529" i="7"/>
  <c r="B3528" i="7"/>
  <c r="E3528" i="7" s="1"/>
  <c r="F3528" i="7" s="1"/>
  <c r="I3528" i="7" s="1"/>
  <c r="A3528" i="7"/>
  <c r="B3527" i="7"/>
  <c r="E3527" i="7" s="1"/>
  <c r="F3527" i="7" s="1"/>
  <c r="I3527" i="7" s="1"/>
  <c r="A3527" i="7"/>
  <c r="B3526" i="7"/>
  <c r="A3526" i="7"/>
  <c r="B3525" i="7"/>
  <c r="A3525" i="7"/>
  <c r="B3524" i="7"/>
  <c r="A3524" i="7"/>
  <c r="B3523" i="7"/>
  <c r="A3523" i="7"/>
  <c r="B3522" i="7"/>
  <c r="E3522" i="7" s="1"/>
  <c r="F3522" i="7" s="1"/>
  <c r="I3522" i="7" s="1"/>
  <c r="A3522" i="7"/>
  <c r="B3521" i="7"/>
  <c r="E3521" i="7" s="1"/>
  <c r="F3521" i="7" s="1"/>
  <c r="I3521" i="7" s="1"/>
  <c r="A3521" i="7"/>
  <c r="B3520" i="7"/>
  <c r="A3520" i="7"/>
  <c r="B3519" i="7"/>
  <c r="A3519" i="7"/>
  <c r="B3518" i="7"/>
  <c r="A3518" i="7"/>
  <c r="B3517" i="7"/>
  <c r="A3517" i="7"/>
  <c r="B3516" i="7"/>
  <c r="E3516" i="7" s="1"/>
  <c r="F3516" i="7" s="1"/>
  <c r="I3516" i="7" s="1"/>
  <c r="A3516" i="7"/>
  <c r="B3515" i="7"/>
  <c r="E3515" i="7" s="1"/>
  <c r="F3515" i="7" s="1"/>
  <c r="I3515" i="7" s="1"/>
  <c r="A3515" i="7"/>
  <c r="B3514" i="7"/>
  <c r="A3514" i="7"/>
  <c r="B3513" i="7"/>
  <c r="A3513" i="7"/>
  <c r="B3512" i="7"/>
  <c r="A3512" i="7"/>
  <c r="B3511" i="7"/>
  <c r="A3511" i="7"/>
  <c r="B3510" i="7"/>
  <c r="E3510" i="7" s="1"/>
  <c r="F3510" i="7" s="1"/>
  <c r="I3510" i="7" s="1"/>
  <c r="A3510" i="7"/>
  <c r="B3509" i="7"/>
  <c r="E3509" i="7" s="1"/>
  <c r="F3509" i="7" s="1"/>
  <c r="I3509" i="7" s="1"/>
  <c r="A3509" i="7"/>
  <c r="B3508" i="7"/>
  <c r="A3508" i="7"/>
  <c r="B3507" i="7"/>
  <c r="A3507" i="7"/>
  <c r="B3506" i="7"/>
  <c r="A3506" i="7"/>
  <c r="B3505" i="7"/>
  <c r="A3505" i="7"/>
  <c r="B3504" i="7"/>
  <c r="E3504" i="7" s="1"/>
  <c r="F3504" i="7" s="1"/>
  <c r="I3504" i="7" s="1"/>
  <c r="A3504" i="7"/>
  <c r="B3503" i="7"/>
  <c r="E3503" i="7" s="1"/>
  <c r="F3503" i="7" s="1"/>
  <c r="I3503" i="7" s="1"/>
  <c r="A3503" i="7"/>
  <c r="B3502" i="7"/>
  <c r="A3502" i="7"/>
  <c r="B3501" i="7"/>
  <c r="A3501" i="7"/>
  <c r="B3500" i="7"/>
  <c r="A3500" i="7"/>
  <c r="B3499" i="7"/>
  <c r="A3499" i="7"/>
  <c r="B3498" i="7"/>
  <c r="E3498" i="7" s="1"/>
  <c r="F3498" i="7" s="1"/>
  <c r="I3498" i="7" s="1"/>
  <c r="A3498" i="7"/>
  <c r="B3497" i="7"/>
  <c r="E3497" i="7" s="1"/>
  <c r="F3497" i="7" s="1"/>
  <c r="I3497" i="7" s="1"/>
  <c r="A3497" i="7"/>
  <c r="B3496" i="7"/>
  <c r="A3496" i="7"/>
  <c r="B3495" i="7"/>
  <c r="A3495" i="7"/>
  <c r="B3494" i="7"/>
  <c r="A3494" i="7"/>
  <c r="B3493" i="7"/>
  <c r="A3493" i="7"/>
  <c r="B3492" i="7"/>
  <c r="E3492" i="7" s="1"/>
  <c r="F3492" i="7" s="1"/>
  <c r="I3492" i="7" s="1"/>
  <c r="A3492" i="7"/>
  <c r="B3491" i="7"/>
  <c r="E3491" i="7" s="1"/>
  <c r="F3491" i="7" s="1"/>
  <c r="I3491" i="7" s="1"/>
  <c r="A3491" i="7"/>
  <c r="B3490" i="7"/>
  <c r="A3490" i="7"/>
  <c r="B3489" i="7"/>
  <c r="A3489" i="7"/>
  <c r="B3488" i="7"/>
  <c r="A3488" i="7"/>
  <c r="B3487" i="7"/>
  <c r="A3487" i="7"/>
  <c r="B3486" i="7"/>
  <c r="E3486" i="7" s="1"/>
  <c r="F3486" i="7" s="1"/>
  <c r="I3486" i="7" s="1"/>
  <c r="A3486" i="7"/>
  <c r="B3485" i="7"/>
  <c r="E3485" i="7" s="1"/>
  <c r="F3485" i="7" s="1"/>
  <c r="I3485" i="7" s="1"/>
  <c r="A3485" i="7"/>
  <c r="B3484" i="7"/>
  <c r="A3484" i="7"/>
  <c r="B3483" i="7"/>
  <c r="A3483" i="7"/>
  <c r="B3482" i="7"/>
  <c r="A3482" i="7"/>
  <c r="B3481" i="7"/>
  <c r="A3481" i="7"/>
  <c r="B3480" i="7"/>
  <c r="E3480" i="7" s="1"/>
  <c r="F3480" i="7" s="1"/>
  <c r="I3480" i="7" s="1"/>
  <c r="A3480" i="7"/>
  <c r="B3479" i="7"/>
  <c r="E3479" i="7" s="1"/>
  <c r="F3479" i="7" s="1"/>
  <c r="I3479" i="7" s="1"/>
  <c r="A3479" i="7"/>
  <c r="B3478" i="7"/>
  <c r="A3478" i="7"/>
  <c r="B3477" i="7"/>
  <c r="A3477" i="7"/>
  <c r="B3476" i="7"/>
  <c r="A3476" i="7"/>
  <c r="B3475" i="7"/>
  <c r="A3475" i="7"/>
  <c r="B3474" i="7"/>
  <c r="E3474" i="7" s="1"/>
  <c r="F3474" i="7" s="1"/>
  <c r="I3474" i="7" s="1"/>
  <c r="A3474" i="7"/>
  <c r="B3473" i="7"/>
  <c r="E3473" i="7" s="1"/>
  <c r="F3473" i="7" s="1"/>
  <c r="I3473" i="7" s="1"/>
  <c r="A3473" i="7"/>
  <c r="B3472" i="7"/>
  <c r="A3472" i="7"/>
  <c r="B3471" i="7"/>
  <c r="A3471" i="7"/>
  <c r="B3470" i="7"/>
  <c r="A3470" i="7"/>
  <c r="B3469" i="7"/>
  <c r="A3469" i="7"/>
  <c r="B3468" i="7"/>
  <c r="E3468" i="7" s="1"/>
  <c r="F3468" i="7" s="1"/>
  <c r="I3468" i="7" s="1"/>
  <c r="A3468" i="7"/>
  <c r="B3467" i="7"/>
  <c r="E3467" i="7" s="1"/>
  <c r="F3467" i="7" s="1"/>
  <c r="I3467" i="7" s="1"/>
  <c r="A3467" i="7"/>
  <c r="B3466" i="7"/>
  <c r="A3466" i="7"/>
  <c r="B3465" i="7"/>
  <c r="A3465" i="7"/>
  <c r="B3464" i="7"/>
  <c r="A3464" i="7"/>
  <c r="B3463" i="7"/>
  <c r="A3463" i="7"/>
  <c r="B3462" i="7"/>
  <c r="E3462" i="7" s="1"/>
  <c r="F3462" i="7" s="1"/>
  <c r="I3462" i="7" s="1"/>
  <c r="A3462" i="7"/>
  <c r="B3461" i="7"/>
  <c r="E3461" i="7" s="1"/>
  <c r="F3461" i="7" s="1"/>
  <c r="I3461" i="7" s="1"/>
  <c r="A3461" i="7"/>
  <c r="B3460" i="7"/>
  <c r="A3460" i="7"/>
  <c r="B3459" i="7"/>
  <c r="A3459" i="7"/>
  <c r="B3458" i="7"/>
  <c r="A3458" i="7"/>
  <c r="B3457" i="7"/>
  <c r="A3457" i="7"/>
  <c r="B3456" i="7"/>
  <c r="E3456" i="7" s="1"/>
  <c r="F3456" i="7" s="1"/>
  <c r="I3456" i="7" s="1"/>
  <c r="A3456" i="7"/>
  <c r="B3455" i="7"/>
  <c r="E3455" i="7" s="1"/>
  <c r="F3455" i="7" s="1"/>
  <c r="I3455" i="7" s="1"/>
  <c r="A3455" i="7"/>
  <c r="B3454" i="7"/>
  <c r="A3454" i="7"/>
  <c r="B3453" i="7"/>
  <c r="A3453" i="7"/>
  <c r="B3452" i="7"/>
  <c r="A3452" i="7"/>
  <c r="B3451" i="7"/>
  <c r="A3451" i="7"/>
  <c r="B3450" i="7"/>
  <c r="E3450" i="7" s="1"/>
  <c r="F3450" i="7" s="1"/>
  <c r="I3450" i="7" s="1"/>
  <c r="A3450" i="7"/>
  <c r="B3449" i="7"/>
  <c r="E3449" i="7" s="1"/>
  <c r="F3449" i="7" s="1"/>
  <c r="I3449" i="7" s="1"/>
  <c r="A3449" i="7"/>
  <c r="B3448" i="7"/>
  <c r="A3448" i="7"/>
  <c r="B3447" i="7"/>
  <c r="A3447" i="7"/>
  <c r="B3446" i="7"/>
  <c r="A3446" i="7"/>
  <c r="B3445" i="7"/>
  <c r="A3445" i="7"/>
  <c r="B3444" i="7"/>
  <c r="E3444" i="7" s="1"/>
  <c r="F3444" i="7" s="1"/>
  <c r="I3444" i="7" s="1"/>
  <c r="A3444" i="7"/>
  <c r="B3443" i="7"/>
  <c r="E3443" i="7" s="1"/>
  <c r="F3443" i="7" s="1"/>
  <c r="I3443" i="7" s="1"/>
  <c r="A3443" i="7"/>
  <c r="B3442" i="7"/>
  <c r="A3442" i="7"/>
  <c r="B3441" i="7"/>
  <c r="A3441" i="7"/>
  <c r="B3440" i="7"/>
  <c r="A3440" i="7"/>
  <c r="B3439" i="7"/>
  <c r="A3439" i="7"/>
  <c r="B3438" i="7"/>
  <c r="E3438" i="7" s="1"/>
  <c r="F3438" i="7" s="1"/>
  <c r="I3438" i="7" s="1"/>
  <c r="A3438" i="7"/>
  <c r="B3437" i="7"/>
  <c r="E3437" i="7" s="1"/>
  <c r="F3437" i="7" s="1"/>
  <c r="I3437" i="7" s="1"/>
  <c r="A3437" i="7"/>
  <c r="B3436" i="7"/>
  <c r="A3436" i="7"/>
  <c r="B3435" i="7"/>
  <c r="A3435" i="7"/>
  <c r="B3434" i="7"/>
  <c r="A3434" i="7"/>
  <c r="B3433" i="7"/>
  <c r="A3433" i="7"/>
  <c r="B3432" i="7"/>
  <c r="E3432" i="7" s="1"/>
  <c r="F3432" i="7" s="1"/>
  <c r="I3432" i="7" s="1"/>
  <c r="A3432" i="7"/>
  <c r="B3431" i="7"/>
  <c r="E3431" i="7" s="1"/>
  <c r="F3431" i="7" s="1"/>
  <c r="I3431" i="7" s="1"/>
  <c r="A3431" i="7"/>
  <c r="B3430" i="7"/>
  <c r="A3430" i="7"/>
  <c r="B3429" i="7"/>
  <c r="A3429" i="7"/>
  <c r="B3428" i="7"/>
  <c r="A3428" i="7"/>
  <c r="B3427" i="7"/>
  <c r="A3427" i="7"/>
  <c r="B3426" i="7"/>
  <c r="E3426" i="7" s="1"/>
  <c r="F3426" i="7" s="1"/>
  <c r="I3426" i="7" s="1"/>
  <c r="A3426" i="7"/>
  <c r="B3425" i="7"/>
  <c r="E3425" i="7" s="1"/>
  <c r="F3425" i="7" s="1"/>
  <c r="I3425" i="7" s="1"/>
  <c r="A3425" i="7"/>
  <c r="B3424" i="7"/>
  <c r="A3424" i="7"/>
  <c r="B3423" i="7"/>
  <c r="A3423" i="7"/>
  <c r="B3422" i="7"/>
  <c r="A3422" i="7"/>
  <c r="B3421" i="7"/>
  <c r="A3421" i="7"/>
  <c r="B3420" i="7"/>
  <c r="E3420" i="7" s="1"/>
  <c r="F3420" i="7" s="1"/>
  <c r="I3420" i="7" s="1"/>
  <c r="A3420" i="7"/>
  <c r="B3419" i="7"/>
  <c r="E3419" i="7" s="1"/>
  <c r="F3419" i="7" s="1"/>
  <c r="I3419" i="7" s="1"/>
  <c r="A3419" i="7"/>
  <c r="B3418" i="7"/>
  <c r="A3418" i="7"/>
  <c r="B3417" i="7"/>
  <c r="A3417" i="7"/>
  <c r="B3416" i="7"/>
  <c r="A3416" i="7"/>
  <c r="B3415" i="7"/>
  <c r="A3415" i="7"/>
  <c r="B3414" i="7"/>
  <c r="E3414" i="7" s="1"/>
  <c r="F3414" i="7" s="1"/>
  <c r="I3414" i="7" s="1"/>
  <c r="A3414" i="7"/>
  <c r="B3413" i="7"/>
  <c r="E3413" i="7" s="1"/>
  <c r="F3413" i="7" s="1"/>
  <c r="I3413" i="7" s="1"/>
  <c r="A3413" i="7"/>
  <c r="B3412" i="7"/>
  <c r="A3412" i="7"/>
  <c r="B3411" i="7"/>
  <c r="A3411" i="7"/>
  <c r="B3410" i="7"/>
  <c r="A3410" i="7"/>
  <c r="B3409" i="7"/>
  <c r="A3409" i="7"/>
  <c r="B3408" i="7"/>
  <c r="E3408" i="7" s="1"/>
  <c r="F3408" i="7" s="1"/>
  <c r="I3408" i="7" s="1"/>
  <c r="A3408" i="7"/>
  <c r="B3407" i="7"/>
  <c r="E3407" i="7" s="1"/>
  <c r="F3407" i="7" s="1"/>
  <c r="I3407" i="7" s="1"/>
  <c r="A3407" i="7"/>
  <c r="B3406" i="7"/>
  <c r="A3406" i="7"/>
  <c r="B3405" i="7"/>
  <c r="A3405" i="7"/>
  <c r="B3404" i="7"/>
  <c r="A3404" i="7"/>
  <c r="B3403" i="7"/>
  <c r="A3403" i="7"/>
  <c r="B3402" i="7"/>
  <c r="E3402" i="7" s="1"/>
  <c r="F3402" i="7" s="1"/>
  <c r="I3402" i="7" s="1"/>
  <c r="A3402" i="7"/>
  <c r="B3401" i="7"/>
  <c r="E3401" i="7" s="1"/>
  <c r="F3401" i="7" s="1"/>
  <c r="I3401" i="7" s="1"/>
  <c r="A3401" i="7"/>
  <c r="B3400" i="7"/>
  <c r="A3400" i="7"/>
  <c r="B3399" i="7"/>
  <c r="A3399" i="7"/>
  <c r="B3398" i="7"/>
  <c r="A3398" i="7"/>
  <c r="B3397" i="7"/>
  <c r="A3397" i="7"/>
  <c r="B3396" i="7"/>
  <c r="E3396" i="7" s="1"/>
  <c r="F3396" i="7" s="1"/>
  <c r="I3396" i="7" s="1"/>
  <c r="A3396" i="7"/>
  <c r="B3395" i="7"/>
  <c r="E3395" i="7" s="1"/>
  <c r="F3395" i="7" s="1"/>
  <c r="I3395" i="7" s="1"/>
  <c r="A3395" i="7"/>
  <c r="B3394" i="7"/>
  <c r="A3394" i="7"/>
  <c r="B3393" i="7"/>
  <c r="A3393" i="7"/>
  <c r="B3392" i="7"/>
  <c r="A3392" i="7"/>
  <c r="B3391" i="7"/>
  <c r="A3391" i="7"/>
  <c r="B3390" i="7"/>
  <c r="E3390" i="7" s="1"/>
  <c r="F3390" i="7" s="1"/>
  <c r="I3390" i="7" s="1"/>
  <c r="A3390" i="7"/>
  <c r="B3389" i="7"/>
  <c r="E3389" i="7" s="1"/>
  <c r="F3389" i="7" s="1"/>
  <c r="I3389" i="7" s="1"/>
  <c r="A3389" i="7"/>
  <c r="B3388" i="7"/>
  <c r="A3388" i="7"/>
  <c r="B3387" i="7"/>
  <c r="A3387" i="7"/>
  <c r="B3386" i="7"/>
  <c r="A3386" i="7"/>
  <c r="B3385" i="7"/>
  <c r="A3385" i="7"/>
  <c r="B3384" i="7"/>
  <c r="E3384" i="7" s="1"/>
  <c r="F3384" i="7" s="1"/>
  <c r="I3384" i="7" s="1"/>
  <c r="A3384" i="7"/>
  <c r="B3383" i="7"/>
  <c r="E3383" i="7" s="1"/>
  <c r="F3383" i="7" s="1"/>
  <c r="I3383" i="7" s="1"/>
  <c r="A3383" i="7"/>
  <c r="B3382" i="7"/>
  <c r="A3382" i="7"/>
  <c r="B3381" i="7"/>
  <c r="A3381" i="7"/>
  <c r="B3380" i="7"/>
  <c r="A3380" i="7"/>
  <c r="B3379" i="7"/>
  <c r="A3379" i="7"/>
  <c r="B3378" i="7"/>
  <c r="E3378" i="7" s="1"/>
  <c r="F3378" i="7" s="1"/>
  <c r="I3378" i="7" s="1"/>
  <c r="A3378" i="7"/>
  <c r="B3377" i="7"/>
  <c r="E3377" i="7" s="1"/>
  <c r="F3377" i="7" s="1"/>
  <c r="I3377" i="7" s="1"/>
  <c r="A3377" i="7"/>
  <c r="B3376" i="7"/>
  <c r="A3376" i="7"/>
  <c r="B3375" i="7"/>
  <c r="A3375" i="7"/>
  <c r="B3374" i="7"/>
  <c r="A3374" i="7"/>
  <c r="B3373" i="7"/>
  <c r="A3373" i="7"/>
  <c r="B3372" i="7"/>
  <c r="E3372" i="7" s="1"/>
  <c r="F3372" i="7" s="1"/>
  <c r="I3372" i="7" s="1"/>
  <c r="A3372" i="7"/>
  <c r="B3371" i="7"/>
  <c r="E3371" i="7" s="1"/>
  <c r="F3371" i="7" s="1"/>
  <c r="I3371" i="7" s="1"/>
  <c r="A3371" i="7"/>
  <c r="B3370" i="7"/>
  <c r="A3370" i="7"/>
  <c r="B3369" i="7"/>
  <c r="A3369" i="7"/>
  <c r="B3368" i="7"/>
  <c r="A3368" i="7"/>
  <c r="B3367" i="7"/>
  <c r="A3367" i="7"/>
  <c r="B3366" i="7"/>
  <c r="E3366" i="7" s="1"/>
  <c r="F3366" i="7" s="1"/>
  <c r="I3366" i="7" s="1"/>
  <c r="A3366" i="7"/>
  <c r="B3365" i="7"/>
  <c r="E3365" i="7" s="1"/>
  <c r="F3365" i="7" s="1"/>
  <c r="I3365" i="7" s="1"/>
  <c r="A3365" i="7"/>
  <c r="B3364" i="7"/>
  <c r="A3364" i="7"/>
  <c r="B3363" i="7"/>
  <c r="A3363" i="7"/>
  <c r="B3362" i="7"/>
  <c r="A3362" i="7"/>
  <c r="B3361" i="7"/>
  <c r="A3361" i="7"/>
  <c r="B3360" i="7"/>
  <c r="E3360" i="7" s="1"/>
  <c r="F3360" i="7" s="1"/>
  <c r="I3360" i="7" s="1"/>
  <c r="A3360" i="7"/>
  <c r="B3359" i="7"/>
  <c r="E3359" i="7" s="1"/>
  <c r="F3359" i="7" s="1"/>
  <c r="I3359" i="7" s="1"/>
  <c r="A3359" i="7"/>
  <c r="B3358" i="7"/>
  <c r="A3358" i="7"/>
  <c r="B3357" i="7"/>
  <c r="A3357" i="7"/>
  <c r="B3356" i="7"/>
  <c r="A3356" i="7"/>
  <c r="B3355" i="7"/>
  <c r="A3355" i="7"/>
  <c r="B3354" i="7"/>
  <c r="E3354" i="7" s="1"/>
  <c r="F3354" i="7" s="1"/>
  <c r="I3354" i="7" s="1"/>
  <c r="A3354" i="7"/>
  <c r="B3353" i="7"/>
  <c r="E3353" i="7" s="1"/>
  <c r="F3353" i="7" s="1"/>
  <c r="I3353" i="7" s="1"/>
  <c r="A3353" i="7"/>
  <c r="B3352" i="7"/>
  <c r="A3352" i="7"/>
  <c r="B3351" i="7"/>
  <c r="A3351" i="7"/>
  <c r="B3350" i="7"/>
  <c r="A3350" i="7"/>
  <c r="B3349" i="7"/>
  <c r="A3349" i="7"/>
  <c r="B3348" i="7"/>
  <c r="E3348" i="7" s="1"/>
  <c r="F3348" i="7" s="1"/>
  <c r="I3348" i="7" s="1"/>
  <c r="A3348" i="7"/>
  <c r="B3347" i="7"/>
  <c r="E3347" i="7" s="1"/>
  <c r="F3347" i="7" s="1"/>
  <c r="I3347" i="7" s="1"/>
  <c r="A3347" i="7"/>
  <c r="B3346" i="7"/>
  <c r="A3346" i="7"/>
  <c r="B3345" i="7"/>
  <c r="A3345" i="7"/>
  <c r="B3344" i="7"/>
  <c r="A3344" i="7"/>
  <c r="B3343" i="7"/>
  <c r="A3343" i="7"/>
  <c r="B3342" i="7"/>
  <c r="E3342" i="7" s="1"/>
  <c r="F3342" i="7" s="1"/>
  <c r="I3342" i="7" s="1"/>
  <c r="A3342" i="7"/>
  <c r="B3341" i="7"/>
  <c r="E3341" i="7" s="1"/>
  <c r="F3341" i="7" s="1"/>
  <c r="I3341" i="7" s="1"/>
  <c r="A3341" i="7"/>
  <c r="B3340" i="7"/>
  <c r="A3340" i="7"/>
  <c r="B3339" i="7"/>
  <c r="A3339" i="7"/>
  <c r="B3338" i="7"/>
  <c r="A3338" i="7"/>
  <c r="B3337" i="7"/>
  <c r="A3337" i="7"/>
  <c r="B3336" i="7"/>
  <c r="E3336" i="7" s="1"/>
  <c r="F3336" i="7" s="1"/>
  <c r="I3336" i="7" s="1"/>
  <c r="A3336" i="7"/>
  <c r="B3335" i="7"/>
  <c r="E3335" i="7" s="1"/>
  <c r="F3335" i="7" s="1"/>
  <c r="I3335" i="7" s="1"/>
  <c r="A3335" i="7"/>
  <c r="B3334" i="7"/>
  <c r="A3334" i="7"/>
  <c r="B3333" i="7"/>
  <c r="A3333" i="7"/>
  <c r="B3332" i="7"/>
  <c r="A3332" i="7"/>
  <c r="B3331" i="7"/>
  <c r="A3331" i="7"/>
  <c r="B3330" i="7"/>
  <c r="E3330" i="7" s="1"/>
  <c r="F3330" i="7" s="1"/>
  <c r="I3330" i="7" s="1"/>
  <c r="A3330" i="7"/>
  <c r="B3329" i="7"/>
  <c r="E3329" i="7" s="1"/>
  <c r="F3329" i="7" s="1"/>
  <c r="I3329" i="7" s="1"/>
  <c r="A3329" i="7"/>
  <c r="B3328" i="7"/>
  <c r="A3328" i="7"/>
  <c r="B3327" i="7"/>
  <c r="A3327" i="7"/>
  <c r="B3326" i="7"/>
  <c r="A3326" i="7"/>
  <c r="B3325" i="7"/>
  <c r="A3325" i="7"/>
  <c r="B3324" i="7"/>
  <c r="E3324" i="7" s="1"/>
  <c r="F3324" i="7" s="1"/>
  <c r="I3324" i="7" s="1"/>
  <c r="A3324" i="7"/>
  <c r="B3323" i="7"/>
  <c r="E3323" i="7" s="1"/>
  <c r="F3323" i="7" s="1"/>
  <c r="I3323" i="7" s="1"/>
  <c r="A3323" i="7"/>
  <c r="B3322" i="7"/>
  <c r="A3322" i="7"/>
  <c r="B3321" i="7"/>
  <c r="A3321" i="7"/>
  <c r="B3320" i="7"/>
  <c r="A3320" i="7"/>
  <c r="B3319" i="7"/>
  <c r="A3319" i="7"/>
  <c r="B3318" i="7"/>
  <c r="E3318" i="7" s="1"/>
  <c r="F3318" i="7" s="1"/>
  <c r="I3318" i="7" s="1"/>
  <c r="A3318" i="7"/>
  <c r="B3317" i="7"/>
  <c r="E3317" i="7" s="1"/>
  <c r="F3317" i="7" s="1"/>
  <c r="I3317" i="7" s="1"/>
  <c r="A3317" i="7"/>
  <c r="B3316" i="7"/>
  <c r="A3316" i="7"/>
  <c r="B3315" i="7"/>
  <c r="A3315" i="7"/>
  <c r="B3314" i="7"/>
  <c r="A3314" i="7"/>
  <c r="B3313" i="7"/>
  <c r="A3313" i="7"/>
  <c r="B3312" i="7"/>
  <c r="E3312" i="7" s="1"/>
  <c r="F3312" i="7" s="1"/>
  <c r="I3312" i="7" s="1"/>
  <c r="A3312" i="7"/>
  <c r="B3311" i="7"/>
  <c r="E3311" i="7" s="1"/>
  <c r="F3311" i="7" s="1"/>
  <c r="I3311" i="7" s="1"/>
  <c r="A3311" i="7"/>
  <c r="B3310" i="7"/>
  <c r="A3310" i="7"/>
  <c r="B3309" i="7"/>
  <c r="A3309" i="7"/>
  <c r="B3308" i="7"/>
  <c r="A3308" i="7"/>
  <c r="B3307" i="7"/>
  <c r="A3307" i="7"/>
  <c r="B3306" i="7"/>
  <c r="E3306" i="7" s="1"/>
  <c r="F3306" i="7" s="1"/>
  <c r="I3306" i="7" s="1"/>
  <c r="A3306" i="7"/>
  <c r="B3305" i="7"/>
  <c r="E3305" i="7" s="1"/>
  <c r="F3305" i="7" s="1"/>
  <c r="I3305" i="7" s="1"/>
  <c r="A3305" i="7"/>
  <c r="B3304" i="7"/>
  <c r="A3304" i="7"/>
  <c r="B3303" i="7"/>
  <c r="A3303" i="7"/>
  <c r="B3302" i="7"/>
  <c r="A3302" i="7"/>
  <c r="B3301" i="7"/>
  <c r="A3301" i="7"/>
  <c r="B3300" i="7"/>
  <c r="E3300" i="7" s="1"/>
  <c r="F3300" i="7" s="1"/>
  <c r="I3300" i="7" s="1"/>
  <c r="A3300" i="7"/>
  <c r="B3299" i="7"/>
  <c r="E3299" i="7" s="1"/>
  <c r="F3299" i="7" s="1"/>
  <c r="I3299" i="7" s="1"/>
  <c r="A3299" i="7"/>
  <c r="B3298" i="7"/>
  <c r="A3298" i="7"/>
  <c r="B3297" i="7"/>
  <c r="A3297" i="7"/>
  <c r="B3296" i="7"/>
  <c r="A3296" i="7"/>
  <c r="B3295" i="7"/>
  <c r="A3295" i="7"/>
  <c r="B3294" i="7"/>
  <c r="E3294" i="7" s="1"/>
  <c r="F3294" i="7" s="1"/>
  <c r="I3294" i="7" s="1"/>
  <c r="A3294" i="7"/>
  <c r="B3293" i="7"/>
  <c r="E3293" i="7" s="1"/>
  <c r="F3293" i="7" s="1"/>
  <c r="I3293" i="7" s="1"/>
  <c r="A3293" i="7"/>
  <c r="B3292" i="7"/>
  <c r="A3292" i="7"/>
  <c r="B3291" i="7"/>
  <c r="A3291" i="7"/>
  <c r="B3290" i="7"/>
  <c r="A3290" i="7"/>
  <c r="B3289" i="7"/>
  <c r="A3289" i="7"/>
  <c r="B3288" i="7"/>
  <c r="E3288" i="7" s="1"/>
  <c r="F3288" i="7" s="1"/>
  <c r="I3288" i="7" s="1"/>
  <c r="A3288" i="7"/>
  <c r="B3287" i="7"/>
  <c r="E3287" i="7" s="1"/>
  <c r="F3287" i="7" s="1"/>
  <c r="I3287" i="7" s="1"/>
  <c r="A3287" i="7"/>
  <c r="B3286" i="7"/>
  <c r="A3286" i="7"/>
  <c r="B3285" i="7"/>
  <c r="A3285" i="7"/>
  <c r="B3284" i="7"/>
  <c r="A3284" i="7"/>
  <c r="B3283" i="7"/>
  <c r="A3283" i="7"/>
  <c r="B3282" i="7"/>
  <c r="E3282" i="7" s="1"/>
  <c r="F3282" i="7" s="1"/>
  <c r="I3282" i="7" s="1"/>
  <c r="A3282" i="7"/>
  <c r="B3281" i="7"/>
  <c r="E3281" i="7" s="1"/>
  <c r="F3281" i="7" s="1"/>
  <c r="I3281" i="7" s="1"/>
  <c r="A3281" i="7"/>
  <c r="B3280" i="7"/>
  <c r="A3280" i="7"/>
  <c r="B3279" i="7"/>
  <c r="A3279" i="7"/>
  <c r="B3278" i="7"/>
  <c r="A3278" i="7"/>
  <c r="B3277" i="7"/>
  <c r="A3277" i="7"/>
  <c r="B3276" i="7"/>
  <c r="E3276" i="7" s="1"/>
  <c r="F3276" i="7" s="1"/>
  <c r="I3276" i="7" s="1"/>
  <c r="A3276" i="7"/>
  <c r="B3275" i="7"/>
  <c r="E3275" i="7" s="1"/>
  <c r="F3275" i="7" s="1"/>
  <c r="I3275" i="7" s="1"/>
  <c r="A3275" i="7"/>
  <c r="B3274" i="7"/>
  <c r="A3274" i="7"/>
  <c r="B3273" i="7"/>
  <c r="A3273" i="7"/>
  <c r="B3272" i="7"/>
  <c r="A3272" i="7"/>
  <c r="B3271" i="7"/>
  <c r="A3271" i="7"/>
  <c r="B3270" i="7"/>
  <c r="E3270" i="7" s="1"/>
  <c r="F3270" i="7" s="1"/>
  <c r="I3270" i="7" s="1"/>
  <c r="A3270" i="7"/>
  <c r="B3269" i="7"/>
  <c r="E3269" i="7" s="1"/>
  <c r="F3269" i="7" s="1"/>
  <c r="I3269" i="7" s="1"/>
  <c r="A3269" i="7"/>
  <c r="B3268" i="7"/>
  <c r="A3268" i="7"/>
  <c r="B3267" i="7"/>
  <c r="A3267" i="7"/>
  <c r="B3266" i="7"/>
  <c r="A3266" i="7"/>
  <c r="B3265" i="7"/>
  <c r="A3265" i="7"/>
  <c r="B3264" i="7"/>
  <c r="E3264" i="7" s="1"/>
  <c r="F3264" i="7" s="1"/>
  <c r="A3264" i="7"/>
  <c r="B3263" i="7"/>
  <c r="E3263" i="7" s="1"/>
  <c r="F3263" i="7" s="1"/>
  <c r="I3263" i="7" s="1"/>
  <c r="A3263" i="7"/>
  <c r="B3262" i="7"/>
  <c r="A3262" i="7"/>
  <c r="B3261" i="7"/>
  <c r="A3261" i="7"/>
  <c r="B3260" i="7"/>
  <c r="A3260" i="7"/>
  <c r="B3259" i="7"/>
  <c r="A3259" i="7"/>
  <c r="B3258" i="7"/>
  <c r="E3258" i="7" s="1"/>
  <c r="F3258" i="7" s="1"/>
  <c r="I3258" i="7" s="1"/>
  <c r="A3258" i="7"/>
  <c r="B3257" i="7"/>
  <c r="E3257" i="7" s="1"/>
  <c r="F3257" i="7" s="1"/>
  <c r="I3257" i="7" s="1"/>
  <c r="A3257" i="7"/>
  <c r="B3256" i="7"/>
  <c r="A3256" i="7"/>
  <c r="B3255" i="7"/>
  <c r="A3255" i="7"/>
  <c r="B3254" i="7"/>
  <c r="A3254" i="7"/>
  <c r="B3253" i="7"/>
  <c r="A3253" i="7"/>
  <c r="B3252" i="7"/>
  <c r="E3252" i="7" s="1"/>
  <c r="F3252" i="7" s="1"/>
  <c r="I3252" i="7" s="1"/>
  <c r="A3252" i="7"/>
  <c r="B3251" i="7"/>
  <c r="E3251" i="7" s="1"/>
  <c r="F3251" i="7" s="1"/>
  <c r="I3251" i="7" s="1"/>
  <c r="A3251" i="7"/>
  <c r="B3250" i="7"/>
  <c r="A3250" i="7"/>
  <c r="B3249" i="7"/>
  <c r="A3249" i="7"/>
  <c r="B3248" i="7"/>
  <c r="A3248" i="7"/>
  <c r="B3247" i="7"/>
  <c r="A3247" i="7"/>
  <c r="B3246" i="7"/>
  <c r="E3246" i="7" s="1"/>
  <c r="F3246" i="7" s="1"/>
  <c r="I3246" i="7" s="1"/>
  <c r="A3246" i="7"/>
  <c r="B3245" i="7"/>
  <c r="E3245" i="7" s="1"/>
  <c r="F3245" i="7" s="1"/>
  <c r="I3245" i="7" s="1"/>
  <c r="A3245" i="7"/>
  <c r="B3244" i="7"/>
  <c r="A3244" i="7"/>
  <c r="B3243" i="7"/>
  <c r="A3243" i="7"/>
  <c r="B3242" i="7"/>
  <c r="A3242" i="7"/>
  <c r="B3241" i="7"/>
  <c r="A3241" i="7"/>
  <c r="B3240" i="7"/>
  <c r="E3240" i="7" s="1"/>
  <c r="F3240" i="7" s="1"/>
  <c r="I3240" i="7" s="1"/>
  <c r="A3240" i="7"/>
  <c r="B3239" i="7"/>
  <c r="E3239" i="7" s="1"/>
  <c r="F3239" i="7" s="1"/>
  <c r="I3239" i="7" s="1"/>
  <c r="A3239" i="7"/>
  <c r="B3238" i="7"/>
  <c r="A3238" i="7"/>
  <c r="B3237" i="7"/>
  <c r="A3237" i="7"/>
  <c r="B3236" i="7"/>
  <c r="A3236" i="7"/>
  <c r="B3235" i="7"/>
  <c r="A3235" i="7"/>
  <c r="B3234" i="7"/>
  <c r="E3234" i="7" s="1"/>
  <c r="F3234" i="7" s="1"/>
  <c r="I3234" i="7" s="1"/>
  <c r="A3234" i="7"/>
  <c r="B3233" i="7"/>
  <c r="E3233" i="7" s="1"/>
  <c r="F3233" i="7" s="1"/>
  <c r="I3233" i="7" s="1"/>
  <c r="A3233" i="7"/>
  <c r="B3232" i="7"/>
  <c r="A3232" i="7"/>
  <c r="B3231" i="7"/>
  <c r="A3231" i="7"/>
  <c r="B3230" i="7"/>
  <c r="A3230" i="7"/>
  <c r="B3229" i="7"/>
  <c r="A3229" i="7"/>
  <c r="B3228" i="7"/>
  <c r="E3228" i="7" s="1"/>
  <c r="F3228" i="7" s="1"/>
  <c r="I3228" i="7" s="1"/>
  <c r="A3228" i="7"/>
  <c r="B3227" i="7"/>
  <c r="E3227" i="7" s="1"/>
  <c r="F3227" i="7" s="1"/>
  <c r="I3227" i="7" s="1"/>
  <c r="A3227" i="7"/>
  <c r="B3226" i="7"/>
  <c r="A3226" i="7"/>
  <c r="B3225" i="7"/>
  <c r="A3225" i="7"/>
  <c r="B3224" i="7"/>
  <c r="A3224" i="7"/>
  <c r="B3223" i="7"/>
  <c r="A3223" i="7"/>
  <c r="B3222" i="7"/>
  <c r="E3222" i="7" s="1"/>
  <c r="F3222" i="7" s="1"/>
  <c r="I3222" i="7" s="1"/>
  <c r="A3222" i="7"/>
  <c r="B3221" i="7"/>
  <c r="E3221" i="7" s="1"/>
  <c r="F3221" i="7" s="1"/>
  <c r="I3221" i="7" s="1"/>
  <c r="A3221" i="7"/>
  <c r="B3220" i="7"/>
  <c r="A3220" i="7"/>
  <c r="B3219" i="7"/>
  <c r="A3219" i="7"/>
  <c r="B3218" i="7"/>
  <c r="A3218" i="7"/>
  <c r="B3217" i="7"/>
  <c r="A3217" i="7"/>
  <c r="B3216" i="7"/>
  <c r="E3216" i="7" s="1"/>
  <c r="F3216" i="7" s="1"/>
  <c r="I3216" i="7" s="1"/>
  <c r="A3216" i="7"/>
  <c r="B3215" i="7"/>
  <c r="E3215" i="7" s="1"/>
  <c r="F3215" i="7" s="1"/>
  <c r="I3215" i="7" s="1"/>
  <c r="A3215" i="7"/>
  <c r="B3214" i="7"/>
  <c r="A3214" i="7"/>
  <c r="B3213" i="7"/>
  <c r="A3213" i="7"/>
  <c r="B3212" i="7"/>
  <c r="A3212" i="7"/>
  <c r="B3211" i="7"/>
  <c r="A3211" i="7"/>
  <c r="B3210" i="7"/>
  <c r="E3210" i="7" s="1"/>
  <c r="F3210" i="7" s="1"/>
  <c r="I3210" i="7" s="1"/>
  <c r="A3210" i="7"/>
  <c r="B3209" i="7"/>
  <c r="E3209" i="7" s="1"/>
  <c r="F3209" i="7" s="1"/>
  <c r="I3209" i="7" s="1"/>
  <c r="A3209" i="7"/>
  <c r="B3208" i="7"/>
  <c r="A3208" i="7"/>
  <c r="B3207" i="7"/>
  <c r="A3207" i="7"/>
  <c r="B3206" i="7"/>
  <c r="A3206" i="7"/>
  <c r="B3205" i="7"/>
  <c r="A3205" i="7"/>
  <c r="B3204" i="7"/>
  <c r="E3204" i="7" s="1"/>
  <c r="F3204" i="7" s="1"/>
  <c r="I3204" i="7" s="1"/>
  <c r="A3204" i="7"/>
  <c r="B3203" i="7"/>
  <c r="E3203" i="7" s="1"/>
  <c r="F3203" i="7" s="1"/>
  <c r="I3203" i="7" s="1"/>
  <c r="A3203" i="7"/>
  <c r="B3202" i="7"/>
  <c r="A3202" i="7"/>
  <c r="B3201" i="7"/>
  <c r="A3201" i="7"/>
  <c r="B3200" i="7"/>
  <c r="A3200" i="7"/>
  <c r="B3199" i="7"/>
  <c r="A3199" i="7"/>
  <c r="B3198" i="7"/>
  <c r="E3198" i="7" s="1"/>
  <c r="F3198" i="7" s="1"/>
  <c r="I3198" i="7" s="1"/>
  <c r="A3198" i="7"/>
  <c r="B3197" i="7"/>
  <c r="E3197" i="7" s="1"/>
  <c r="F3197" i="7" s="1"/>
  <c r="I3197" i="7" s="1"/>
  <c r="A3197" i="7"/>
  <c r="B3196" i="7"/>
  <c r="A3196" i="7"/>
  <c r="B3195" i="7"/>
  <c r="A3195" i="7"/>
  <c r="B3194" i="7"/>
  <c r="A3194" i="7"/>
  <c r="B3193" i="7"/>
  <c r="A3193" i="7"/>
  <c r="B3192" i="7"/>
  <c r="E3192" i="7" s="1"/>
  <c r="F3192" i="7" s="1"/>
  <c r="I3192" i="7" s="1"/>
  <c r="A3192" i="7"/>
  <c r="B3191" i="7"/>
  <c r="E3191" i="7" s="1"/>
  <c r="F3191" i="7" s="1"/>
  <c r="I3191" i="7" s="1"/>
  <c r="A3191" i="7"/>
  <c r="B3190" i="7"/>
  <c r="A3190" i="7"/>
  <c r="B3189" i="7"/>
  <c r="A3189" i="7"/>
  <c r="B3188" i="7"/>
  <c r="A3188" i="7"/>
  <c r="B3187" i="7"/>
  <c r="A3187" i="7"/>
  <c r="B3186" i="7"/>
  <c r="E3186" i="7" s="1"/>
  <c r="F3186" i="7" s="1"/>
  <c r="I3186" i="7" s="1"/>
  <c r="A3186" i="7"/>
  <c r="B3185" i="7"/>
  <c r="E3185" i="7" s="1"/>
  <c r="F3185" i="7" s="1"/>
  <c r="I3185" i="7" s="1"/>
  <c r="A3185" i="7"/>
  <c r="B3184" i="7"/>
  <c r="A3184" i="7"/>
  <c r="B3183" i="7"/>
  <c r="A3183" i="7"/>
  <c r="B3182" i="7"/>
  <c r="A3182" i="7"/>
  <c r="B3181" i="7"/>
  <c r="A3181" i="7"/>
  <c r="B3180" i="7"/>
  <c r="E3180" i="7" s="1"/>
  <c r="F3180" i="7" s="1"/>
  <c r="I3180" i="7" s="1"/>
  <c r="A3180" i="7"/>
  <c r="B3179" i="7"/>
  <c r="E3179" i="7" s="1"/>
  <c r="F3179" i="7" s="1"/>
  <c r="I3179" i="7" s="1"/>
  <c r="A3179" i="7"/>
  <c r="B3178" i="7"/>
  <c r="A3178" i="7"/>
  <c r="B3177" i="7"/>
  <c r="A3177" i="7"/>
  <c r="B3176" i="7"/>
  <c r="A3176" i="7"/>
  <c r="B3175" i="7"/>
  <c r="A3175" i="7"/>
  <c r="B3174" i="7"/>
  <c r="E3174" i="7" s="1"/>
  <c r="F3174" i="7" s="1"/>
  <c r="I3174" i="7" s="1"/>
  <c r="A3174" i="7"/>
  <c r="B3173" i="7"/>
  <c r="E3173" i="7" s="1"/>
  <c r="F3173" i="7" s="1"/>
  <c r="I3173" i="7" s="1"/>
  <c r="A3173" i="7"/>
  <c r="B3172" i="7"/>
  <c r="A3172" i="7"/>
  <c r="B3171" i="7"/>
  <c r="A3171" i="7"/>
  <c r="B3170" i="7"/>
  <c r="A3170" i="7"/>
  <c r="B3169" i="7"/>
  <c r="A3169" i="7"/>
  <c r="B3168" i="7"/>
  <c r="E3168" i="7" s="1"/>
  <c r="F3168" i="7" s="1"/>
  <c r="I3168" i="7" s="1"/>
  <c r="A3168" i="7"/>
  <c r="B3167" i="7"/>
  <c r="E3167" i="7" s="1"/>
  <c r="F3167" i="7" s="1"/>
  <c r="I3167" i="7" s="1"/>
  <c r="A3167" i="7"/>
  <c r="B3166" i="7"/>
  <c r="A3166" i="7"/>
  <c r="B3165" i="7"/>
  <c r="A3165" i="7"/>
  <c r="B3164" i="7"/>
  <c r="A3164" i="7"/>
  <c r="B3163" i="7"/>
  <c r="A3163" i="7"/>
  <c r="B3162" i="7"/>
  <c r="E3162" i="7" s="1"/>
  <c r="F3162" i="7" s="1"/>
  <c r="I3162" i="7" s="1"/>
  <c r="A3162" i="7"/>
  <c r="B3161" i="7"/>
  <c r="E3161" i="7" s="1"/>
  <c r="F3161" i="7" s="1"/>
  <c r="I3161" i="7" s="1"/>
  <c r="A3161" i="7"/>
  <c r="B3160" i="7"/>
  <c r="A3160" i="7"/>
  <c r="B3159" i="7"/>
  <c r="A3159" i="7"/>
  <c r="B3158" i="7"/>
  <c r="A3158" i="7"/>
  <c r="B3157" i="7"/>
  <c r="A3157" i="7"/>
  <c r="B3156" i="7"/>
  <c r="E3156" i="7" s="1"/>
  <c r="F3156" i="7" s="1"/>
  <c r="I3156" i="7" s="1"/>
  <c r="A3156" i="7"/>
  <c r="B3155" i="7"/>
  <c r="E3155" i="7" s="1"/>
  <c r="F3155" i="7" s="1"/>
  <c r="I3155" i="7" s="1"/>
  <c r="A3155" i="7"/>
  <c r="B3154" i="7"/>
  <c r="A3154" i="7"/>
  <c r="B3153" i="7"/>
  <c r="A3153" i="7"/>
  <c r="B3152" i="7"/>
  <c r="A3152" i="7"/>
  <c r="B3151" i="7"/>
  <c r="A3151" i="7"/>
  <c r="B3150" i="7"/>
  <c r="E3150" i="7" s="1"/>
  <c r="F3150" i="7" s="1"/>
  <c r="I3150" i="7" s="1"/>
  <c r="A3150" i="7"/>
  <c r="B3149" i="7"/>
  <c r="E3149" i="7" s="1"/>
  <c r="F3149" i="7" s="1"/>
  <c r="I3149" i="7" s="1"/>
  <c r="A3149" i="7"/>
  <c r="B3148" i="7"/>
  <c r="A3148" i="7"/>
  <c r="B3147" i="7"/>
  <c r="A3147" i="7"/>
  <c r="B3146" i="7"/>
  <c r="A3146" i="7"/>
  <c r="B3145" i="7"/>
  <c r="A3145" i="7"/>
  <c r="B3144" i="7"/>
  <c r="E3144" i="7" s="1"/>
  <c r="F3144" i="7" s="1"/>
  <c r="I3144" i="7" s="1"/>
  <c r="A3144" i="7"/>
  <c r="B3143" i="7"/>
  <c r="E3143" i="7" s="1"/>
  <c r="F3143" i="7" s="1"/>
  <c r="I3143" i="7" s="1"/>
  <c r="A3143" i="7"/>
  <c r="B3142" i="7"/>
  <c r="A3142" i="7"/>
  <c r="B3141" i="7"/>
  <c r="A3141" i="7"/>
  <c r="B3140" i="7"/>
  <c r="A3140" i="7"/>
  <c r="B3139" i="7"/>
  <c r="A3139" i="7"/>
  <c r="B3138" i="7"/>
  <c r="E3138" i="7" s="1"/>
  <c r="F3138" i="7" s="1"/>
  <c r="I3138" i="7" s="1"/>
  <c r="A3138" i="7"/>
  <c r="B3137" i="7"/>
  <c r="E3137" i="7" s="1"/>
  <c r="F3137" i="7" s="1"/>
  <c r="I3137" i="7" s="1"/>
  <c r="A3137" i="7"/>
  <c r="B3136" i="7"/>
  <c r="A3136" i="7"/>
  <c r="B3135" i="7"/>
  <c r="A3135" i="7"/>
  <c r="B3134" i="7"/>
  <c r="A3134" i="7"/>
  <c r="B3133" i="7"/>
  <c r="A3133" i="7"/>
  <c r="B3132" i="7"/>
  <c r="E3132" i="7" s="1"/>
  <c r="F3132" i="7" s="1"/>
  <c r="I3132" i="7" s="1"/>
  <c r="A3132" i="7"/>
  <c r="B3131" i="7"/>
  <c r="E3131" i="7" s="1"/>
  <c r="F3131" i="7" s="1"/>
  <c r="I3131" i="7" s="1"/>
  <c r="A3131" i="7"/>
  <c r="B3130" i="7"/>
  <c r="A3130" i="7"/>
  <c r="B3129" i="7"/>
  <c r="A3129" i="7"/>
  <c r="B3128" i="7"/>
  <c r="A3128" i="7"/>
  <c r="B3127" i="7"/>
  <c r="A3127" i="7"/>
  <c r="B3126" i="7"/>
  <c r="E3126" i="7" s="1"/>
  <c r="F3126" i="7" s="1"/>
  <c r="I3126" i="7" s="1"/>
  <c r="A3126" i="7"/>
  <c r="B3125" i="7"/>
  <c r="E3125" i="7" s="1"/>
  <c r="F3125" i="7" s="1"/>
  <c r="I3125" i="7" s="1"/>
  <c r="A3125" i="7"/>
  <c r="B3124" i="7"/>
  <c r="A3124" i="7"/>
  <c r="B3123" i="7"/>
  <c r="A3123" i="7"/>
  <c r="B3122" i="7"/>
  <c r="A3122" i="7"/>
  <c r="B3121" i="7"/>
  <c r="A3121" i="7"/>
  <c r="B3120" i="7"/>
  <c r="E3120" i="7" s="1"/>
  <c r="F3120" i="7" s="1"/>
  <c r="I3120" i="7" s="1"/>
  <c r="A3120" i="7"/>
  <c r="B3119" i="7"/>
  <c r="E3119" i="7" s="1"/>
  <c r="F3119" i="7" s="1"/>
  <c r="I3119" i="7" s="1"/>
  <c r="A3119" i="7"/>
  <c r="B3118" i="7"/>
  <c r="A3118" i="7"/>
  <c r="B3117" i="7"/>
  <c r="A3117" i="7"/>
  <c r="B3116" i="7"/>
  <c r="A3116" i="7"/>
  <c r="B3115" i="7"/>
  <c r="A3115" i="7"/>
  <c r="B3114" i="7"/>
  <c r="E3114" i="7" s="1"/>
  <c r="F3114" i="7" s="1"/>
  <c r="I3114" i="7" s="1"/>
  <c r="A3114" i="7"/>
  <c r="B3113" i="7"/>
  <c r="E3113" i="7" s="1"/>
  <c r="F3113" i="7" s="1"/>
  <c r="I3113" i="7" s="1"/>
  <c r="A3113" i="7"/>
  <c r="B3112" i="7"/>
  <c r="A3112" i="7"/>
  <c r="B3111" i="7"/>
  <c r="A3111" i="7"/>
  <c r="B3110" i="7"/>
  <c r="A3110" i="7"/>
  <c r="B3109" i="7"/>
  <c r="A3109" i="7"/>
  <c r="B3108" i="7"/>
  <c r="E3108" i="7" s="1"/>
  <c r="F3108" i="7" s="1"/>
  <c r="I3108" i="7" s="1"/>
  <c r="A3108" i="7"/>
  <c r="B3107" i="7"/>
  <c r="E3107" i="7" s="1"/>
  <c r="F3107" i="7" s="1"/>
  <c r="I3107" i="7" s="1"/>
  <c r="A3107" i="7"/>
  <c r="B3106" i="7"/>
  <c r="A3106" i="7"/>
  <c r="B3105" i="7"/>
  <c r="A3105" i="7"/>
  <c r="B3104" i="7"/>
  <c r="A3104" i="7"/>
  <c r="B3103" i="7"/>
  <c r="A3103" i="7"/>
  <c r="B3102" i="7"/>
  <c r="E3102" i="7" s="1"/>
  <c r="F3102" i="7" s="1"/>
  <c r="I3102" i="7" s="1"/>
  <c r="A3102" i="7"/>
  <c r="B3101" i="7"/>
  <c r="E3101" i="7" s="1"/>
  <c r="F3101" i="7" s="1"/>
  <c r="I3101" i="7" s="1"/>
  <c r="A3101" i="7"/>
  <c r="B3100" i="7"/>
  <c r="A3100" i="7"/>
  <c r="B3099" i="7"/>
  <c r="A3099" i="7"/>
  <c r="B3098" i="7"/>
  <c r="A3098" i="7"/>
  <c r="B3097" i="7"/>
  <c r="A3097" i="7"/>
  <c r="B3096" i="7"/>
  <c r="E3096" i="7" s="1"/>
  <c r="F3096" i="7" s="1"/>
  <c r="I3096" i="7" s="1"/>
  <c r="A3096" i="7"/>
  <c r="B3095" i="7"/>
  <c r="E3095" i="7" s="1"/>
  <c r="F3095" i="7" s="1"/>
  <c r="I3095" i="7" s="1"/>
  <c r="A3095" i="7"/>
  <c r="B3094" i="7"/>
  <c r="A3094" i="7"/>
  <c r="B3093" i="7"/>
  <c r="A3093" i="7"/>
  <c r="B3092" i="7"/>
  <c r="A3092" i="7"/>
  <c r="B3091" i="7"/>
  <c r="A3091" i="7"/>
  <c r="B3090" i="7"/>
  <c r="E3090" i="7" s="1"/>
  <c r="F3090" i="7" s="1"/>
  <c r="I3090" i="7" s="1"/>
  <c r="A3090" i="7"/>
  <c r="B3089" i="7"/>
  <c r="E3089" i="7" s="1"/>
  <c r="F3089" i="7" s="1"/>
  <c r="I3089" i="7" s="1"/>
  <c r="A3089" i="7"/>
  <c r="B3088" i="7"/>
  <c r="A3088" i="7"/>
  <c r="B3087" i="7"/>
  <c r="A3087" i="7"/>
  <c r="B3086" i="7"/>
  <c r="A3086" i="7"/>
  <c r="B3085" i="7"/>
  <c r="A3085" i="7"/>
  <c r="B3084" i="7"/>
  <c r="E3084" i="7" s="1"/>
  <c r="F3084" i="7" s="1"/>
  <c r="I3084" i="7" s="1"/>
  <c r="A3084" i="7"/>
  <c r="B3083" i="7"/>
  <c r="E3083" i="7" s="1"/>
  <c r="F3083" i="7" s="1"/>
  <c r="I3083" i="7" s="1"/>
  <c r="A3083" i="7"/>
  <c r="B3082" i="7"/>
  <c r="A3082" i="7"/>
  <c r="B3081" i="7"/>
  <c r="A3081" i="7"/>
  <c r="B3080" i="7"/>
  <c r="A3080" i="7"/>
  <c r="B3079" i="7"/>
  <c r="A3079" i="7"/>
  <c r="B3078" i="7"/>
  <c r="E3078" i="7" s="1"/>
  <c r="F3078" i="7" s="1"/>
  <c r="I3078" i="7" s="1"/>
  <c r="A3078" i="7"/>
  <c r="B3077" i="7"/>
  <c r="E3077" i="7" s="1"/>
  <c r="F3077" i="7" s="1"/>
  <c r="I3077" i="7" s="1"/>
  <c r="A3077" i="7"/>
  <c r="B3076" i="7"/>
  <c r="A3076" i="7"/>
  <c r="B3075" i="7"/>
  <c r="A3075" i="7"/>
  <c r="B3074" i="7"/>
  <c r="A3074" i="7"/>
  <c r="B3073" i="7"/>
  <c r="A3073" i="7"/>
  <c r="B3072" i="7"/>
  <c r="E3072" i="7" s="1"/>
  <c r="F3072" i="7" s="1"/>
  <c r="I3072" i="7" s="1"/>
  <c r="A3072" i="7"/>
  <c r="B3071" i="7"/>
  <c r="E3071" i="7" s="1"/>
  <c r="F3071" i="7" s="1"/>
  <c r="I3071" i="7" s="1"/>
  <c r="A3071" i="7"/>
  <c r="B3070" i="7"/>
  <c r="A3070" i="7"/>
  <c r="B3069" i="7"/>
  <c r="A3069" i="7"/>
  <c r="B3068" i="7"/>
  <c r="A3068" i="7"/>
  <c r="B3067" i="7"/>
  <c r="A3067" i="7"/>
  <c r="B3066" i="7"/>
  <c r="E3066" i="7" s="1"/>
  <c r="F3066" i="7" s="1"/>
  <c r="I3066" i="7" s="1"/>
  <c r="A3066" i="7"/>
  <c r="B3065" i="7"/>
  <c r="E3065" i="7" s="1"/>
  <c r="F3065" i="7" s="1"/>
  <c r="I3065" i="7" s="1"/>
  <c r="A3065" i="7"/>
  <c r="B3064" i="7"/>
  <c r="A3064" i="7"/>
  <c r="B3063" i="7"/>
  <c r="A3063" i="7"/>
  <c r="B3062" i="7"/>
  <c r="A3062" i="7"/>
  <c r="B3061" i="7"/>
  <c r="A3061" i="7"/>
  <c r="B3060" i="7"/>
  <c r="E3060" i="7" s="1"/>
  <c r="F3060" i="7" s="1"/>
  <c r="I3060" i="7" s="1"/>
  <c r="A3060" i="7"/>
  <c r="B3059" i="7"/>
  <c r="E3059" i="7" s="1"/>
  <c r="F3059" i="7" s="1"/>
  <c r="A3059" i="7"/>
  <c r="B3058" i="7"/>
  <c r="A3058" i="7"/>
  <c r="B3057" i="7"/>
  <c r="A3057" i="7"/>
  <c r="B3056" i="7"/>
  <c r="A3056" i="7"/>
  <c r="B3055" i="7"/>
  <c r="A3055" i="7"/>
  <c r="B3054" i="7"/>
  <c r="E3054" i="7" s="1"/>
  <c r="F3054" i="7" s="1"/>
  <c r="I3054" i="7" s="1"/>
  <c r="A3054" i="7"/>
  <c r="B3053" i="7"/>
  <c r="E3053" i="7" s="1"/>
  <c r="F3053" i="7" s="1"/>
  <c r="I3053" i="7" s="1"/>
  <c r="A3053" i="7"/>
  <c r="B3052" i="7"/>
  <c r="A3052" i="7"/>
  <c r="B3051" i="7"/>
  <c r="A3051" i="7"/>
  <c r="B3050" i="7"/>
  <c r="A3050" i="7"/>
  <c r="B3049" i="7"/>
  <c r="A3049" i="7"/>
  <c r="B3048" i="7"/>
  <c r="E3048" i="7" s="1"/>
  <c r="F3048" i="7" s="1"/>
  <c r="I3048" i="7" s="1"/>
  <c r="A3048" i="7"/>
  <c r="B3047" i="7"/>
  <c r="E3047" i="7" s="1"/>
  <c r="F3047" i="7" s="1"/>
  <c r="I3047" i="7" s="1"/>
  <c r="A3047" i="7"/>
  <c r="B3046" i="7"/>
  <c r="A3046" i="7"/>
  <c r="B3045" i="7"/>
  <c r="A3045" i="7"/>
  <c r="B3044" i="7"/>
  <c r="A3044" i="7"/>
  <c r="B3043" i="7"/>
  <c r="A3043" i="7"/>
  <c r="B3042" i="7"/>
  <c r="E3042" i="7" s="1"/>
  <c r="F3042" i="7" s="1"/>
  <c r="I3042" i="7" s="1"/>
  <c r="A3042" i="7"/>
  <c r="B3041" i="7"/>
  <c r="E3041" i="7" s="1"/>
  <c r="F3041" i="7" s="1"/>
  <c r="I3041" i="7" s="1"/>
  <c r="A3041" i="7"/>
  <c r="B3040" i="7"/>
  <c r="A3040" i="7"/>
  <c r="B3039" i="7"/>
  <c r="A3039" i="7"/>
  <c r="B3038" i="7"/>
  <c r="A3038" i="7"/>
  <c r="B3037" i="7"/>
  <c r="A3037" i="7"/>
  <c r="B3036" i="7"/>
  <c r="E3036" i="7" s="1"/>
  <c r="F3036" i="7" s="1"/>
  <c r="I3036" i="7" s="1"/>
  <c r="A3036" i="7"/>
  <c r="B3035" i="7"/>
  <c r="E3035" i="7" s="1"/>
  <c r="F3035" i="7" s="1"/>
  <c r="I3035" i="7" s="1"/>
  <c r="A3035" i="7"/>
  <c r="B3034" i="7"/>
  <c r="A3034" i="7"/>
  <c r="B3033" i="7"/>
  <c r="A3033" i="7"/>
  <c r="B3032" i="7"/>
  <c r="A3032" i="7"/>
  <c r="B3031" i="7"/>
  <c r="A3031" i="7"/>
  <c r="B3030" i="7"/>
  <c r="E3030" i="7" s="1"/>
  <c r="F3030" i="7" s="1"/>
  <c r="I3030" i="7" s="1"/>
  <c r="A3030" i="7"/>
  <c r="B3029" i="7"/>
  <c r="E3029" i="7" s="1"/>
  <c r="F3029" i="7" s="1"/>
  <c r="I3029" i="7" s="1"/>
  <c r="A3029" i="7"/>
  <c r="B3028" i="7"/>
  <c r="A3028" i="7"/>
  <c r="B3027" i="7"/>
  <c r="A3027" i="7"/>
  <c r="B3026" i="7"/>
  <c r="A3026" i="7"/>
  <c r="B3025" i="7"/>
  <c r="A3025" i="7"/>
  <c r="B3024" i="7"/>
  <c r="E3024" i="7" s="1"/>
  <c r="F3024" i="7" s="1"/>
  <c r="I3024" i="7" s="1"/>
  <c r="A3024" i="7"/>
  <c r="B3023" i="7"/>
  <c r="E3023" i="7" s="1"/>
  <c r="F3023" i="7" s="1"/>
  <c r="I3023" i="7" s="1"/>
  <c r="A3023" i="7"/>
  <c r="B3022" i="7"/>
  <c r="A3022" i="7"/>
  <c r="B3021" i="7"/>
  <c r="A3021" i="7"/>
  <c r="B3020" i="7"/>
  <c r="A3020" i="7"/>
  <c r="B3019" i="7"/>
  <c r="A3019" i="7"/>
  <c r="B3018" i="7"/>
  <c r="E3018" i="7" s="1"/>
  <c r="F3018" i="7" s="1"/>
  <c r="I3018" i="7" s="1"/>
  <c r="A3018" i="7"/>
  <c r="B3017" i="7"/>
  <c r="E3017" i="7" s="1"/>
  <c r="F3017" i="7" s="1"/>
  <c r="I3017" i="7" s="1"/>
  <c r="A3017" i="7"/>
  <c r="B3016" i="7"/>
  <c r="A3016" i="7"/>
  <c r="B3015" i="7"/>
  <c r="A3015" i="7"/>
  <c r="B3014" i="7"/>
  <c r="A3014" i="7"/>
  <c r="B3013" i="7"/>
  <c r="A3013" i="7"/>
  <c r="B3012" i="7"/>
  <c r="E3012" i="7" s="1"/>
  <c r="F3012" i="7" s="1"/>
  <c r="I3012" i="7" s="1"/>
  <c r="A3012" i="7"/>
  <c r="B3011" i="7"/>
  <c r="E3011" i="7" s="1"/>
  <c r="F3011" i="7" s="1"/>
  <c r="I3011" i="7" s="1"/>
  <c r="A3011" i="7"/>
  <c r="B3010" i="7"/>
  <c r="A3010" i="7"/>
  <c r="B3009" i="7"/>
  <c r="A3009" i="7"/>
  <c r="B3008" i="7"/>
  <c r="A3008" i="7"/>
  <c r="B3007" i="7"/>
  <c r="A3007" i="7"/>
  <c r="B3006" i="7"/>
  <c r="E3006" i="7" s="1"/>
  <c r="F3006" i="7" s="1"/>
  <c r="I3006" i="7" s="1"/>
  <c r="A3006" i="7"/>
  <c r="B3005" i="7"/>
  <c r="E3005" i="7" s="1"/>
  <c r="F3005" i="7" s="1"/>
  <c r="I3005" i="7" s="1"/>
  <c r="A3005" i="7"/>
  <c r="B3004" i="7"/>
  <c r="A3004" i="7"/>
  <c r="B3003" i="7"/>
  <c r="A3003" i="7"/>
  <c r="B3002" i="7"/>
  <c r="A3002" i="7"/>
  <c r="B3001" i="7"/>
  <c r="A3001" i="7"/>
  <c r="B3000" i="7"/>
  <c r="E3000" i="7" s="1"/>
  <c r="F3000" i="7" s="1"/>
  <c r="I3000" i="7" s="1"/>
  <c r="A3000" i="7"/>
  <c r="B2999" i="7"/>
  <c r="E2999" i="7" s="1"/>
  <c r="F2999" i="7" s="1"/>
  <c r="I2999" i="7" s="1"/>
  <c r="A2999" i="7"/>
  <c r="B2998" i="7"/>
  <c r="A2998" i="7"/>
  <c r="B2997" i="7"/>
  <c r="A2997" i="7"/>
  <c r="B2996" i="7"/>
  <c r="A2996" i="7"/>
  <c r="B2995" i="7"/>
  <c r="A2995" i="7"/>
  <c r="B2994" i="7"/>
  <c r="E2994" i="7" s="1"/>
  <c r="F2994" i="7" s="1"/>
  <c r="I2994" i="7" s="1"/>
  <c r="A2994" i="7"/>
  <c r="B2993" i="7"/>
  <c r="E2993" i="7" s="1"/>
  <c r="F2993" i="7" s="1"/>
  <c r="I2993" i="7" s="1"/>
  <c r="A2993" i="7"/>
  <c r="B2992" i="7"/>
  <c r="A2992" i="7"/>
  <c r="B2991" i="7"/>
  <c r="A2991" i="7"/>
  <c r="B2990" i="7"/>
  <c r="A2990" i="7"/>
  <c r="B2989" i="7"/>
  <c r="A2989" i="7"/>
  <c r="B2988" i="7"/>
  <c r="E2988" i="7" s="1"/>
  <c r="F2988" i="7" s="1"/>
  <c r="I2988" i="7" s="1"/>
  <c r="A2988" i="7"/>
  <c r="B2987" i="7"/>
  <c r="E2987" i="7" s="1"/>
  <c r="F2987" i="7" s="1"/>
  <c r="I2987" i="7" s="1"/>
  <c r="A2987" i="7"/>
  <c r="B2986" i="7"/>
  <c r="A2986" i="7"/>
  <c r="B2985" i="7"/>
  <c r="A2985" i="7"/>
  <c r="B2984" i="7"/>
  <c r="A2984" i="7"/>
  <c r="B2983" i="7"/>
  <c r="A2983" i="7"/>
  <c r="B2982" i="7"/>
  <c r="E2982" i="7" s="1"/>
  <c r="F2982" i="7" s="1"/>
  <c r="I2982" i="7" s="1"/>
  <c r="A2982" i="7"/>
  <c r="B2981" i="7"/>
  <c r="E2981" i="7" s="1"/>
  <c r="F2981" i="7" s="1"/>
  <c r="I2981" i="7" s="1"/>
  <c r="A2981" i="7"/>
  <c r="B2980" i="7"/>
  <c r="A2980" i="7"/>
  <c r="B2979" i="7"/>
  <c r="A2979" i="7"/>
  <c r="B2978" i="7"/>
  <c r="A2978" i="7"/>
  <c r="B2977" i="7"/>
  <c r="A2977" i="7"/>
  <c r="B2976" i="7"/>
  <c r="E2976" i="7" s="1"/>
  <c r="F2976" i="7" s="1"/>
  <c r="I2976" i="7" s="1"/>
  <c r="A2976" i="7"/>
  <c r="B2975" i="7"/>
  <c r="E2975" i="7" s="1"/>
  <c r="F2975" i="7" s="1"/>
  <c r="I2975" i="7" s="1"/>
  <c r="A2975" i="7"/>
  <c r="B2974" i="7"/>
  <c r="A2974" i="7"/>
  <c r="B2973" i="7"/>
  <c r="A2973" i="7"/>
  <c r="B2972" i="7"/>
  <c r="A2972" i="7"/>
  <c r="B2971" i="7"/>
  <c r="A2971" i="7"/>
  <c r="B2970" i="7"/>
  <c r="E2970" i="7" s="1"/>
  <c r="F2970" i="7" s="1"/>
  <c r="I2970" i="7" s="1"/>
  <c r="A2970" i="7"/>
  <c r="B2969" i="7"/>
  <c r="E2969" i="7" s="1"/>
  <c r="F2969" i="7" s="1"/>
  <c r="I2969" i="7" s="1"/>
  <c r="A2969" i="7"/>
  <c r="B2968" i="7"/>
  <c r="A2968" i="7"/>
  <c r="B2967" i="7"/>
  <c r="A2967" i="7"/>
  <c r="B2966" i="7"/>
  <c r="A2966" i="7"/>
  <c r="B2965" i="7"/>
  <c r="A2965" i="7"/>
  <c r="B2964" i="7"/>
  <c r="E2964" i="7" s="1"/>
  <c r="F2964" i="7" s="1"/>
  <c r="I2964" i="7" s="1"/>
  <c r="A2964" i="7"/>
  <c r="B2963" i="7"/>
  <c r="E2963" i="7" s="1"/>
  <c r="F2963" i="7" s="1"/>
  <c r="I2963" i="7" s="1"/>
  <c r="A2963" i="7"/>
  <c r="B2962" i="7"/>
  <c r="A2962" i="7"/>
  <c r="B2961" i="7"/>
  <c r="A2961" i="7"/>
  <c r="B2960" i="7"/>
  <c r="A2960" i="7"/>
  <c r="B2959" i="7"/>
  <c r="A2959" i="7"/>
  <c r="B2958" i="7"/>
  <c r="E2958" i="7" s="1"/>
  <c r="F2958" i="7" s="1"/>
  <c r="I2958" i="7" s="1"/>
  <c r="A2958" i="7"/>
  <c r="B2957" i="7"/>
  <c r="E2957" i="7" s="1"/>
  <c r="F2957" i="7" s="1"/>
  <c r="I2957" i="7" s="1"/>
  <c r="A2957" i="7"/>
  <c r="B2956" i="7"/>
  <c r="A2956" i="7"/>
  <c r="B2955" i="7"/>
  <c r="A2955" i="7"/>
  <c r="B2954" i="7"/>
  <c r="A2954" i="7"/>
  <c r="B2953" i="7"/>
  <c r="A2953" i="7"/>
  <c r="B2952" i="7"/>
  <c r="E2952" i="7" s="1"/>
  <c r="F2952" i="7" s="1"/>
  <c r="I2952" i="7" s="1"/>
  <c r="A2952" i="7"/>
  <c r="B2951" i="7"/>
  <c r="E2951" i="7" s="1"/>
  <c r="F2951" i="7" s="1"/>
  <c r="I2951" i="7" s="1"/>
  <c r="A2951" i="7"/>
  <c r="B2950" i="7"/>
  <c r="A2950" i="7"/>
  <c r="B2949" i="7"/>
  <c r="A2949" i="7"/>
  <c r="B2948" i="7"/>
  <c r="A2948" i="7"/>
  <c r="B2947" i="7"/>
  <c r="A2947" i="7"/>
  <c r="B2946" i="7"/>
  <c r="E2946" i="7" s="1"/>
  <c r="F2946" i="7" s="1"/>
  <c r="I2946" i="7" s="1"/>
  <c r="A2946" i="7"/>
  <c r="B2945" i="7"/>
  <c r="E2945" i="7" s="1"/>
  <c r="F2945" i="7" s="1"/>
  <c r="I2945" i="7" s="1"/>
  <c r="A2945" i="7"/>
  <c r="B2944" i="7"/>
  <c r="A2944" i="7"/>
  <c r="B2943" i="7"/>
  <c r="A2943" i="7"/>
  <c r="B2942" i="7"/>
  <c r="A2942" i="7"/>
  <c r="B2941" i="7"/>
  <c r="A2941" i="7"/>
  <c r="B2940" i="7"/>
  <c r="E2940" i="7" s="1"/>
  <c r="F2940" i="7" s="1"/>
  <c r="I2940" i="7" s="1"/>
  <c r="A2940" i="7"/>
  <c r="B2939" i="7"/>
  <c r="E2939" i="7" s="1"/>
  <c r="F2939" i="7" s="1"/>
  <c r="I2939" i="7" s="1"/>
  <c r="A2939" i="7"/>
  <c r="B2938" i="7"/>
  <c r="A2938" i="7"/>
  <c r="B2937" i="7"/>
  <c r="A2937" i="7"/>
  <c r="B2936" i="7"/>
  <c r="A2936" i="7"/>
  <c r="B2935" i="7"/>
  <c r="A2935" i="7"/>
  <c r="B2934" i="7"/>
  <c r="E2934" i="7" s="1"/>
  <c r="F2934" i="7" s="1"/>
  <c r="I2934" i="7" s="1"/>
  <c r="A2934" i="7"/>
  <c r="B2933" i="7"/>
  <c r="E2933" i="7" s="1"/>
  <c r="F2933" i="7" s="1"/>
  <c r="I2933" i="7" s="1"/>
  <c r="A2933" i="7"/>
  <c r="B2932" i="7"/>
  <c r="A2932" i="7"/>
  <c r="B2931" i="7"/>
  <c r="A2931" i="7"/>
  <c r="B2930" i="7"/>
  <c r="A2930" i="7"/>
  <c r="B2929" i="7"/>
  <c r="A2929" i="7"/>
  <c r="B2928" i="7"/>
  <c r="E2928" i="7" s="1"/>
  <c r="F2928" i="7" s="1"/>
  <c r="I2928" i="7" s="1"/>
  <c r="A2928" i="7"/>
  <c r="B2927" i="7"/>
  <c r="E2927" i="7" s="1"/>
  <c r="F2927" i="7" s="1"/>
  <c r="I2927" i="7" s="1"/>
  <c r="A2927" i="7"/>
  <c r="B2926" i="7"/>
  <c r="A2926" i="7"/>
  <c r="B2925" i="7"/>
  <c r="A2925" i="7"/>
  <c r="B2924" i="7"/>
  <c r="A2924" i="7"/>
  <c r="B2923" i="7"/>
  <c r="A2923" i="7"/>
  <c r="B2922" i="7"/>
  <c r="E2922" i="7" s="1"/>
  <c r="F2922" i="7" s="1"/>
  <c r="I2922" i="7" s="1"/>
  <c r="A2922" i="7"/>
  <c r="B2921" i="7"/>
  <c r="E2921" i="7" s="1"/>
  <c r="F2921" i="7" s="1"/>
  <c r="I2921" i="7" s="1"/>
  <c r="A2921" i="7"/>
  <c r="B2920" i="7"/>
  <c r="A2920" i="7"/>
  <c r="B2919" i="7"/>
  <c r="A2919" i="7"/>
  <c r="B2918" i="7"/>
  <c r="A2918" i="7"/>
  <c r="B2917" i="7"/>
  <c r="A2917" i="7"/>
  <c r="B2916" i="7"/>
  <c r="E2916" i="7" s="1"/>
  <c r="F2916" i="7" s="1"/>
  <c r="I2916" i="7" s="1"/>
  <c r="A2916" i="7"/>
  <c r="B2915" i="7"/>
  <c r="E2915" i="7" s="1"/>
  <c r="F2915" i="7" s="1"/>
  <c r="I2915" i="7" s="1"/>
  <c r="A2915" i="7"/>
  <c r="B2914" i="7"/>
  <c r="A2914" i="7"/>
  <c r="B2913" i="7"/>
  <c r="A2913" i="7"/>
  <c r="B2912" i="7"/>
  <c r="A2912" i="7"/>
  <c r="B2911" i="7"/>
  <c r="A2911" i="7"/>
  <c r="B2910" i="7"/>
  <c r="E2910" i="7" s="1"/>
  <c r="F2910" i="7" s="1"/>
  <c r="I2910" i="7" s="1"/>
  <c r="A2910" i="7"/>
  <c r="B2909" i="7"/>
  <c r="E2909" i="7" s="1"/>
  <c r="F2909" i="7" s="1"/>
  <c r="I2909" i="7" s="1"/>
  <c r="A2909" i="7"/>
  <c r="B2908" i="7"/>
  <c r="A2908" i="7"/>
  <c r="B2907" i="7"/>
  <c r="A2907" i="7"/>
  <c r="B2906" i="7"/>
  <c r="A2906" i="7"/>
  <c r="B2905" i="7"/>
  <c r="A2905" i="7"/>
  <c r="B2904" i="7"/>
  <c r="E2904" i="7" s="1"/>
  <c r="F2904" i="7" s="1"/>
  <c r="I2904" i="7" s="1"/>
  <c r="A2904" i="7"/>
  <c r="B2903" i="7"/>
  <c r="E2903" i="7" s="1"/>
  <c r="F2903" i="7" s="1"/>
  <c r="I2903" i="7" s="1"/>
  <c r="A2903" i="7"/>
  <c r="B2902" i="7"/>
  <c r="A2902" i="7"/>
  <c r="B2901" i="7"/>
  <c r="A2901" i="7"/>
  <c r="B2900" i="7"/>
  <c r="A2900" i="7"/>
  <c r="B2899" i="7"/>
  <c r="A2899" i="7"/>
  <c r="B2898" i="7"/>
  <c r="E2898" i="7" s="1"/>
  <c r="F2898" i="7" s="1"/>
  <c r="I2898" i="7" s="1"/>
  <c r="A2898" i="7"/>
  <c r="B2897" i="7"/>
  <c r="E2897" i="7" s="1"/>
  <c r="F2897" i="7" s="1"/>
  <c r="I2897" i="7" s="1"/>
  <c r="A2897" i="7"/>
  <c r="B2896" i="7"/>
  <c r="A2896" i="7"/>
  <c r="B2895" i="7"/>
  <c r="A2895" i="7"/>
  <c r="B2894" i="7"/>
  <c r="A2894" i="7"/>
  <c r="B2893" i="7"/>
  <c r="A2893" i="7"/>
  <c r="B2892" i="7"/>
  <c r="E2892" i="7" s="1"/>
  <c r="F2892" i="7" s="1"/>
  <c r="I2892" i="7" s="1"/>
  <c r="A2892" i="7"/>
  <c r="B2891" i="7"/>
  <c r="E2891" i="7" s="1"/>
  <c r="F2891" i="7" s="1"/>
  <c r="I2891" i="7" s="1"/>
  <c r="A2891" i="7"/>
  <c r="B2890" i="7"/>
  <c r="A2890" i="7"/>
  <c r="B2889" i="7"/>
  <c r="A2889" i="7"/>
  <c r="B2888" i="7"/>
  <c r="A2888" i="7"/>
  <c r="B2887" i="7"/>
  <c r="A2887" i="7"/>
  <c r="B2886" i="7"/>
  <c r="E2886" i="7" s="1"/>
  <c r="F2886" i="7" s="1"/>
  <c r="I2886" i="7" s="1"/>
  <c r="A2886" i="7"/>
  <c r="B2885" i="7"/>
  <c r="E2885" i="7" s="1"/>
  <c r="F2885" i="7" s="1"/>
  <c r="I2885" i="7" s="1"/>
  <c r="A2885" i="7"/>
  <c r="B2884" i="7"/>
  <c r="A2884" i="7"/>
  <c r="B2883" i="7"/>
  <c r="A2883" i="7"/>
  <c r="B2882" i="7"/>
  <c r="A2882" i="7"/>
  <c r="B2881" i="7"/>
  <c r="A2881" i="7"/>
  <c r="B2880" i="7"/>
  <c r="E2880" i="7" s="1"/>
  <c r="F2880" i="7" s="1"/>
  <c r="I2880" i="7" s="1"/>
  <c r="A2880" i="7"/>
  <c r="B2879" i="7"/>
  <c r="E2879" i="7" s="1"/>
  <c r="F2879" i="7" s="1"/>
  <c r="I2879" i="7" s="1"/>
  <c r="A2879" i="7"/>
  <c r="B2878" i="7"/>
  <c r="A2878" i="7"/>
  <c r="B2877" i="7"/>
  <c r="A2877" i="7"/>
  <c r="B2876" i="7"/>
  <c r="A2876" i="7"/>
  <c r="B2875" i="7"/>
  <c r="A2875" i="7"/>
  <c r="B2874" i="7"/>
  <c r="E2874" i="7" s="1"/>
  <c r="F2874" i="7" s="1"/>
  <c r="I2874" i="7" s="1"/>
  <c r="A2874" i="7"/>
  <c r="B2873" i="7"/>
  <c r="E2873" i="7" s="1"/>
  <c r="F2873" i="7" s="1"/>
  <c r="I2873" i="7" s="1"/>
  <c r="A2873" i="7"/>
  <c r="B2872" i="7"/>
  <c r="A2872" i="7"/>
  <c r="B2871" i="7"/>
  <c r="A2871" i="7"/>
  <c r="B2870" i="7"/>
  <c r="A2870" i="7"/>
  <c r="B2869" i="7"/>
  <c r="A2869" i="7"/>
  <c r="B2868" i="7"/>
  <c r="E2868" i="7" s="1"/>
  <c r="F2868" i="7" s="1"/>
  <c r="I2868" i="7" s="1"/>
  <c r="A2868" i="7"/>
  <c r="B2867" i="7"/>
  <c r="E2867" i="7" s="1"/>
  <c r="F2867" i="7" s="1"/>
  <c r="I2867" i="7" s="1"/>
  <c r="A2867" i="7"/>
  <c r="B2866" i="7"/>
  <c r="A2866" i="7"/>
  <c r="B2865" i="7"/>
  <c r="A2865" i="7"/>
  <c r="B2864" i="7"/>
  <c r="A2864" i="7"/>
  <c r="B2863" i="7"/>
  <c r="A2863" i="7"/>
  <c r="B2862" i="7"/>
  <c r="E2862" i="7" s="1"/>
  <c r="F2862" i="7" s="1"/>
  <c r="I2862" i="7" s="1"/>
  <c r="A2862" i="7"/>
  <c r="B2861" i="7"/>
  <c r="E2861" i="7" s="1"/>
  <c r="F2861" i="7" s="1"/>
  <c r="I2861" i="7" s="1"/>
  <c r="A2861" i="7"/>
  <c r="B2860" i="7"/>
  <c r="A2860" i="7"/>
  <c r="B2859" i="7"/>
  <c r="A2859" i="7"/>
  <c r="B2858" i="7"/>
  <c r="A2858" i="7"/>
  <c r="B2857" i="7"/>
  <c r="A2857" i="7"/>
  <c r="B2856" i="7"/>
  <c r="E2856" i="7" s="1"/>
  <c r="F2856" i="7" s="1"/>
  <c r="I2856" i="7" s="1"/>
  <c r="A2856" i="7"/>
  <c r="B2855" i="7"/>
  <c r="E2855" i="7" s="1"/>
  <c r="F2855" i="7" s="1"/>
  <c r="I2855" i="7" s="1"/>
  <c r="A2855" i="7"/>
  <c r="B2854" i="7"/>
  <c r="A2854" i="7"/>
  <c r="B2853" i="7"/>
  <c r="A2853" i="7"/>
  <c r="B2852" i="7"/>
  <c r="A2852" i="7"/>
  <c r="B2851" i="7"/>
  <c r="A2851" i="7"/>
  <c r="B2850" i="7"/>
  <c r="E2850" i="7" s="1"/>
  <c r="F2850" i="7" s="1"/>
  <c r="I2850" i="7" s="1"/>
  <c r="A2850" i="7"/>
  <c r="B2849" i="7"/>
  <c r="E2849" i="7" s="1"/>
  <c r="F2849" i="7" s="1"/>
  <c r="I2849" i="7" s="1"/>
  <c r="A2849" i="7"/>
  <c r="B2848" i="7"/>
  <c r="A2848" i="7"/>
  <c r="B2847" i="7"/>
  <c r="A2847" i="7"/>
  <c r="B2846" i="7"/>
  <c r="A2846" i="7"/>
  <c r="B2845" i="7"/>
  <c r="A2845" i="7"/>
  <c r="B2844" i="7"/>
  <c r="E2844" i="7" s="1"/>
  <c r="F2844" i="7" s="1"/>
  <c r="I2844" i="7" s="1"/>
  <c r="A2844" i="7"/>
  <c r="B2843" i="7"/>
  <c r="E2843" i="7" s="1"/>
  <c r="F2843" i="7" s="1"/>
  <c r="I2843" i="7" s="1"/>
  <c r="A2843" i="7"/>
  <c r="B2842" i="7"/>
  <c r="A2842" i="7"/>
  <c r="B2841" i="7"/>
  <c r="A2841" i="7"/>
  <c r="B2840" i="7"/>
  <c r="A2840" i="7"/>
  <c r="B2839" i="7"/>
  <c r="A2839" i="7"/>
  <c r="B2838" i="7"/>
  <c r="E2838" i="7" s="1"/>
  <c r="F2838" i="7" s="1"/>
  <c r="I2838" i="7" s="1"/>
  <c r="A2838" i="7"/>
  <c r="B2837" i="7"/>
  <c r="E2837" i="7" s="1"/>
  <c r="F2837" i="7" s="1"/>
  <c r="I2837" i="7" s="1"/>
  <c r="A2837" i="7"/>
  <c r="B2836" i="7"/>
  <c r="A2836" i="7"/>
  <c r="B2835" i="7"/>
  <c r="A2835" i="7"/>
  <c r="B2834" i="7"/>
  <c r="A2834" i="7"/>
  <c r="B2833" i="7"/>
  <c r="A2833" i="7"/>
  <c r="B2832" i="7"/>
  <c r="E2832" i="7" s="1"/>
  <c r="F2832" i="7" s="1"/>
  <c r="I2832" i="7" s="1"/>
  <c r="A2832" i="7"/>
  <c r="B2831" i="7"/>
  <c r="E2831" i="7" s="1"/>
  <c r="F2831" i="7" s="1"/>
  <c r="I2831" i="7" s="1"/>
  <c r="A2831" i="7"/>
  <c r="B2830" i="7"/>
  <c r="A2830" i="7"/>
  <c r="B2829" i="7"/>
  <c r="A2829" i="7"/>
  <c r="B2828" i="7"/>
  <c r="A2828" i="7"/>
  <c r="B2827" i="7"/>
  <c r="A2827" i="7"/>
  <c r="B2826" i="7"/>
  <c r="E2826" i="7" s="1"/>
  <c r="F2826" i="7" s="1"/>
  <c r="I2826" i="7" s="1"/>
  <c r="A2826" i="7"/>
  <c r="B2825" i="7"/>
  <c r="E2825" i="7" s="1"/>
  <c r="F2825" i="7" s="1"/>
  <c r="I2825" i="7" s="1"/>
  <c r="A2825" i="7"/>
  <c r="B2824" i="7"/>
  <c r="A2824" i="7"/>
  <c r="B2823" i="7"/>
  <c r="A2823" i="7"/>
  <c r="B2822" i="7"/>
  <c r="A2822" i="7"/>
  <c r="B2821" i="7"/>
  <c r="A2821" i="7"/>
  <c r="B2820" i="7"/>
  <c r="E2820" i="7" s="1"/>
  <c r="F2820" i="7" s="1"/>
  <c r="I2820" i="7" s="1"/>
  <c r="A2820" i="7"/>
  <c r="B2819" i="7"/>
  <c r="E2819" i="7" s="1"/>
  <c r="F2819" i="7" s="1"/>
  <c r="I2819" i="7" s="1"/>
  <c r="A2819" i="7"/>
  <c r="B2818" i="7"/>
  <c r="A2818" i="7"/>
  <c r="B2817" i="7"/>
  <c r="A2817" i="7"/>
  <c r="B2816" i="7"/>
  <c r="A2816" i="7"/>
  <c r="B2815" i="7"/>
  <c r="A2815" i="7"/>
  <c r="B2814" i="7"/>
  <c r="E2814" i="7" s="1"/>
  <c r="F2814" i="7" s="1"/>
  <c r="I2814" i="7" s="1"/>
  <c r="A2814" i="7"/>
  <c r="B2813" i="7"/>
  <c r="E2813" i="7" s="1"/>
  <c r="F2813" i="7" s="1"/>
  <c r="I2813" i="7" s="1"/>
  <c r="A2813" i="7"/>
  <c r="B2812" i="7"/>
  <c r="A2812" i="7"/>
  <c r="B2811" i="7"/>
  <c r="A2811" i="7"/>
  <c r="B2810" i="7"/>
  <c r="A2810" i="7"/>
  <c r="B2809" i="7"/>
  <c r="A2809" i="7"/>
  <c r="B2808" i="7"/>
  <c r="E2808" i="7" s="1"/>
  <c r="F2808" i="7" s="1"/>
  <c r="I2808" i="7" s="1"/>
  <c r="A2808" i="7"/>
  <c r="B2807" i="7"/>
  <c r="E2807" i="7" s="1"/>
  <c r="F2807" i="7" s="1"/>
  <c r="I2807" i="7" s="1"/>
  <c r="A2807" i="7"/>
  <c r="B2806" i="7"/>
  <c r="A2806" i="7"/>
  <c r="B2805" i="7"/>
  <c r="A2805" i="7"/>
  <c r="B2804" i="7"/>
  <c r="A2804" i="7"/>
  <c r="B2803" i="7"/>
  <c r="A2803" i="7"/>
  <c r="B2802" i="7"/>
  <c r="E2802" i="7" s="1"/>
  <c r="F2802" i="7" s="1"/>
  <c r="I2802" i="7" s="1"/>
  <c r="A2802" i="7"/>
  <c r="B2801" i="7"/>
  <c r="E2801" i="7" s="1"/>
  <c r="F2801" i="7" s="1"/>
  <c r="I2801" i="7" s="1"/>
  <c r="A2801" i="7"/>
  <c r="B2800" i="7"/>
  <c r="A2800" i="7"/>
  <c r="B2799" i="7"/>
  <c r="A2799" i="7"/>
  <c r="B2798" i="7"/>
  <c r="A2798" i="7"/>
  <c r="B2797" i="7"/>
  <c r="A2797" i="7"/>
  <c r="B2796" i="7"/>
  <c r="E2796" i="7" s="1"/>
  <c r="F2796" i="7" s="1"/>
  <c r="I2796" i="7" s="1"/>
  <c r="A2796" i="7"/>
  <c r="B2795" i="7"/>
  <c r="E2795" i="7" s="1"/>
  <c r="F2795" i="7" s="1"/>
  <c r="I2795" i="7" s="1"/>
  <c r="A2795" i="7"/>
  <c r="B2794" i="7"/>
  <c r="A2794" i="7"/>
  <c r="B2793" i="7"/>
  <c r="A2793" i="7"/>
  <c r="B2792" i="7"/>
  <c r="A2792" i="7"/>
  <c r="B2791" i="7"/>
  <c r="A2791" i="7"/>
  <c r="B2790" i="7"/>
  <c r="E2790" i="7" s="1"/>
  <c r="F2790" i="7" s="1"/>
  <c r="I2790" i="7" s="1"/>
  <c r="A2790" i="7"/>
  <c r="B2789" i="7"/>
  <c r="E2789" i="7" s="1"/>
  <c r="F2789" i="7" s="1"/>
  <c r="I2789" i="7" s="1"/>
  <c r="A2789" i="7"/>
  <c r="B2788" i="7"/>
  <c r="A2788" i="7"/>
  <c r="B2787" i="7"/>
  <c r="A2787" i="7"/>
  <c r="B2786" i="7"/>
  <c r="A2786" i="7"/>
  <c r="B2785" i="7"/>
  <c r="A2785" i="7"/>
  <c r="B2784" i="7"/>
  <c r="E2784" i="7" s="1"/>
  <c r="F2784" i="7" s="1"/>
  <c r="I2784" i="7" s="1"/>
  <c r="A2784" i="7"/>
  <c r="B2783" i="7"/>
  <c r="E2783" i="7" s="1"/>
  <c r="F2783" i="7" s="1"/>
  <c r="I2783" i="7" s="1"/>
  <c r="A2783" i="7"/>
  <c r="B2782" i="7"/>
  <c r="A2782" i="7"/>
  <c r="B2781" i="7"/>
  <c r="A2781" i="7"/>
  <c r="B2780" i="7"/>
  <c r="A2780" i="7"/>
  <c r="B2779" i="7"/>
  <c r="A2779" i="7"/>
  <c r="B2778" i="7"/>
  <c r="E2778" i="7" s="1"/>
  <c r="F2778" i="7" s="1"/>
  <c r="I2778" i="7" s="1"/>
  <c r="A2778" i="7"/>
  <c r="B2777" i="7"/>
  <c r="E2777" i="7" s="1"/>
  <c r="F2777" i="7" s="1"/>
  <c r="I2777" i="7" s="1"/>
  <c r="A2777" i="7"/>
  <c r="B2776" i="7"/>
  <c r="A2776" i="7"/>
  <c r="B2775" i="7"/>
  <c r="A2775" i="7"/>
  <c r="B2774" i="7"/>
  <c r="A2774" i="7"/>
  <c r="B2773" i="7"/>
  <c r="A2773" i="7"/>
  <c r="B2772" i="7"/>
  <c r="E2772" i="7" s="1"/>
  <c r="F2772" i="7" s="1"/>
  <c r="I2772" i="7" s="1"/>
  <c r="A2772" i="7"/>
  <c r="B2771" i="7"/>
  <c r="E2771" i="7" s="1"/>
  <c r="F2771" i="7" s="1"/>
  <c r="I2771" i="7" s="1"/>
  <c r="A2771" i="7"/>
  <c r="B2770" i="7"/>
  <c r="A2770" i="7"/>
  <c r="B2769" i="7"/>
  <c r="A2769" i="7"/>
  <c r="B2768" i="7"/>
  <c r="A2768" i="7"/>
  <c r="B2767" i="7"/>
  <c r="A2767" i="7"/>
  <c r="B2766" i="7"/>
  <c r="E2766" i="7" s="1"/>
  <c r="F2766" i="7" s="1"/>
  <c r="I2766" i="7" s="1"/>
  <c r="A2766" i="7"/>
  <c r="B2765" i="7"/>
  <c r="E2765" i="7" s="1"/>
  <c r="F2765" i="7" s="1"/>
  <c r="I2765" i="7" s="1"/>
  <c r="A2765" i="7"/>
  <c r="B2764" i="7"/>
  <c r="A2764" i="7"/>
  <c r="B2763" i="7"/>
  <c r="A2763" i="7"/>
  <c r="B2762" i="7"/>
  <c r="A2762" i="7"/>
  <c r="B2761" i="7"/>
  <c r="A2761" i="7"/>
  <c r="B2760" i="7"/>
  <c r="E2760" i="7" s="1"/>
  <c r="F2760" i="7" s="1"/>
  <c r="I2760" i="7" s="1"/>
  <c r="A2760" i="7"/>
  <c r="B2759" i="7"/>
  <c r="E2759" i="7" s="1"/>
  <c r="F2759" i="7" s="1"/>
  <c r="I2759" i="7" s="1"/>
  <c r="A2759" i="7"/>
  <c r="B2758" i="7"/>
  <c r="A2758" i="7"/>
  <c r="B2757" i="7"/>
  <c r="A2757" i="7"/>
  <c r="B2756" i="7"/>
  <c r="A2756" i="7"/>
  <c r="B2755" i="7"/>
  <c r="A2755" i="7"/>
  <c r="B2754" i="7"/>
  <c r="E2754" i="7" s="1"/>
  <c r="F2754" i="7" s="1"/>
  <c r="I2754" i="7" s="1"/>
  <c r="A2754" i="7"/>
  <c r="B2753" i="7"/>
  <c r="E2753" i="7" s="1"/>
  <c r="F2753" i="7" s="1"/>
  <c r="I2753" i="7" s="1"/>
  <c r="A2753" i="7"/>
  <c r="B2752" i="7"/>
  <c r="A2752" i="7"/>
  <c r="B2751" i="7"/>
  <c r="A2751" i="7"/>
  <c r="B2750" i="7"/>
  <c r="A2750" i="7"/>
  <c r="B2749" i="7"/>
  <c r="A2749" i="7"/>
  <c r="B2748" i="7"/>
  <c r="E2748" i="7" s="1"/>
  <c r="F2748" i="7" s="1"/>
  <c r="I2748" i="7" s="1"/>
  <c r="A2748" i="7"/>
  <c r="B2747" i="7"/>
  <c r="E2747" i="7" s="1"/>
  <c r="F2747" i="7" s="1"/>
  <c r="I2747" i="7" s="1"/>
  <c r="A2747" i="7"/>
  <c r="B2746" i="7"/>
  <c r="A2746" i="7"/>
  <c r="B2745" i="7"/>
  <c r="A2745" i="7"/>
  <c r="B2744" i="7"/>
  <c r="A2744" i="7"/>
  <c r="B2743" i="7"/>
  <c r="A2743" i="7"/>
  <c r="B2742" i="7"/>
  <c r="E2742" i="7" s="1"/>
  <c r="F2742" i="7" s="1"/>
  <c r="I2742" i="7" s="1"/>
  <c r="A2742" i="7"/>
  <c r="B2741" i="7"/>
  <c r="E2741" i="7" s="1"/>
  <c r="F2741" i="7" s="1"/>
  <c r="I2741" i="7" s="1"/>
  <c r="A2741" i="7"/>
  <c r="B2740" i="7"/>
  <c r="A2740" i="7"/>
  <c r="B2739" i="7"/>
  <c r="A2739" i="7"/>
  <c r="B2738" i="7"/>
  <c r="A2738" i="7"/>
  <c r="B2737" i="7"/>
  <c r="A2737" i="7"/>
  <c r="B2736" i="7"/>
  <c r="E2736" i="7" s="1"/>
  <c r="F2736" i="7" s="1"/>
  <c r="I2736" i="7" s="1"/>
  <c r="A2736" i="7"/>
  <c r="B2735" i="7"/>
  <c r="E2735" i="7" s="1"/>
  <c r="F2735" i="7" s="1"/>
  <c r="I2735" i="7" s="1"/>
  <c r="A2735" i="7"/>
  <c r="B2734" i="7"/>
  <c r="A2734" i="7"/>
  <c r="B2733" i="7"/>
  <c r="A2733" i="7"/>
  <c r="B2732" i="7"/>
  <c r="A2732" i="7"/>
  <c r="B2731" i="7"/>
  <c r="A2731" i="7"/>
  <c r="B2730" i="7"/>
  <c r="E2730" i="7" s="1"/>
  <c r="F2730" i="7" s="1"/>
  <c r="I2730" i="7" s="1"/>
  <c r="A2730" i="7"/>
  <c r="B2729" i="7"/>
  <c r="E2729" i="7" s="1"/>
  <c r="F2729" i="7" s="1"/>
  <c r="I2729" i="7" s="1"/>
  <c r="A2729" i="7"/>
  <c r="B2728" i="7"/>
  <c r="A2728" i="7"/>
  <c r="B2727" i="7"/>
  <c r="A2727" i="7"/>
  <c r="B2726" i="7"/>
  <c r="A2726" i="7"/>
  <c r="B2725" i="7"/>
  <c r="A2725" i="7"/>
  <c r="B2724" i="7"/>
  <c r="E2724" i="7" s="1"/>
  <c r="F2724" i="7" s="1"/>
  <c r="I2724" i="7" s="1"/>
  <c r="A2724" i="7"/>
  <c r="B2723" i="7"/>
  <c r="E2723" i="7" s="1"/>
  <c r="F2723" i="7" s="1"/>
  <c r="I2723" i="7" s="1"/>
  <c r="A2723" i="7"/>
  <c r="B2722" i="7"/>
  <c r="A2722" i="7"/>
  <c r="B2721" i="7"/>
  <c r="A2721" i="7"/>
  <c r="B2720" i="7"/>
  <c r="A2720" i="7"/>
  <c r="B2719" i="7"/>
  <c r="A2719" i="7"/>
  <c r="B2718" i="7"/>
  <c r="E2718" i="7" s="1"/>
  <c r="F2718" i="7" s="1"/>
  <c r="I2718" i="7" s="1"/>
  <c r="A2718" i="7"/>
  <c r="B2717" i="7"/>
  <c r="E2717" i="7" s="1"/>
  <c r="F2717" i="7" s="1"/>
  <c r="I2717" i="7" s="1"/>
  <c r="A2717" i="7"/>
  <c r="B2716" i="7"/>
  <c r="A2716" i="7"/>
  <c r="B2715" i="7"/>
  <c r="A2715" i="7"/>
  <c r="B2714" i="7"/>
  <c r="A2714" i="7"/>
  <c r="B2713" i="7"/>
  <c r="A2713" i="7"/>
  <c r="B2712" i="7"/>
  <c r="E2712" i="7" s="1"/>
  <c r="F2712" i="7" s="1"/>
  <c r="I2712" i="7" s="1"/>
  <c r="A2712" i="7"/>
  <c r="B2711" i="7"/>
  <c r="E2711" i="7" s="1"/>
  <c r="F2711" i="7" s="1"/>
  <c r="I2711" i="7" s="1"/>
  <c r="A2711" i="7"/>
  <c r="B2710" i="7"/>
  <c r="A2710" i="7"/>
  <c r="B2709" i="7"/>
  <c r="A2709" i="7"/>
  <c r="B2708" i="7"/>
  <c r="A2708" i="7"/>
  <c r="B2707" i="7"/>
  <c r="A2707" i="7"/>
  <c r="B2706" i="7"/>
  <c r="E2706" i="7" s="1"/>
  <c r="F2706" i="7" s="1"/>
  <c r="I2706" i="7" s="1"/>
  <c r="A2706" i="7"/>
  <c r="B2705" i="7"/>
  <c r="E2705" i="7" s="1"/>
  <c r="F2705" i="7" s="1"/>
  <c r="A2705" i="7"/>
  <c r="B2704" i="7"/>
  <c r="A2704" i="7"/>
  <c r="B2703" i="7"/>
  <c r="A2703" i="7"/>
  <c r="B2702" i="7"/>
  <c r="A2702" i="7"/>
  <c r="B2701" i="7"/>
  <c r="A2701" i="7"/>
  <c r="B2700" i="7"/>
  <c r="E2700" i="7" s="1"/>
  <c r="F2700" i="7" s="1"/>
  <c r="I2700" i="7" s="1"/>
  <c r="A2700" i="7"/>
  <c r="B2699" i="7"/>
  <c r="E2699" i="7" s="1"/>
  <c r="F2699" i="7" s="1"/>
  <c r="I2699" i="7" s="1"/>
  <c r="A2699" i="7"/>
  <c r="B2698" i="7"/>
  <c r="A2698" i="7"/>
  <c r="B2697" i="7"/>
  <c r="A2697" i="7"/>
  <c r="B2696" i="7"/>
  <c r="A2696" i="7"/>
  <c r="B2695" i="7"/>
  <c r="A2695" i="7"/>
  <c r="B2694" i="7"/>
  <c r="E2694" i="7" s="1"/>
  <c r="F2694" i="7" s="1"/>
  <c r="I2694" i="7" s="1"/>
  <c r="A2694" i="7"/>
  <c r="B2693" i="7"/>
  <c r="E2693" i="7" s="1"/>
  <c r="F2693" i="7" s="1"/>
  <c r="I2693" i="7" s="1"/>
  <c r="A2693" i="7"/>
  <c r="B2692" i="7"/>
  <c r="A2692" i="7"/>
  <c r="B2691" i="7"/>
  <c r="A2691" i="7"/>
  <c r="B2690" i="7"/>
  <c r="A2690" i="7"/>
  <c r="B2689" i="7"/>
  <c r="A2689" i="7"/>
  <c r="B2688" i="7"/>
  <c r="E2688" i="7" s="1"/>
  <c r="F2688" i="7" s="1"/>
  <c r="I2688" i="7" s="1"/>
  <c r="A2688" i="7"/>
  <c r="B2687" i="7"/>
  <c r="E2687" i="7" s="1"/>
  <c r="F2687" i="7" s="1"/>
  <c r="I2687" i="7" s="1"/>
  <c r="A2687" i="7"/>
  <c r="B2686" i="7"/>
  <c r="A2686" i="7"/>
  <c r="B2685" i="7"/>
  <c r="A2685" i="7"/>
  <c r="B2684" i="7"/>
  <c r="A2684" i="7"/>
  <c r="B2683" i="7"/>
  <c r="A2683" i="7"/>
  <c r="B2682" i="7"/>
  <c r="E2682" i="7" s="1"/>
  <c r="F2682" i="7" s="1"/>
  <c r="I2682" i="7" s="1"/>
  <c r="A2682" i="7"/>
  <c r="B2681" i="7"/>
  <c r="E2681" i="7" s="1"/>
  <c r="F2681" i="7" s="1"/>
  <c r="I2681" i="7" s="1"/>
  <c r="A2681" i="7"/>
  <c r="B2680" i="7"/>
  <c r="A2680" i="7"/>
  <c r="B2679" i="7"/>
  <c r="A2679" i="7"/>
  <c r="B2678" i="7"/>
  <c r="A2678" i="7"/>
  <c r="B2677" i="7"/>
  <c r="A2677" i="7"/>
  <c r="B2676" i="7"/>
  <c r="E2676" i="7" s="1"/>
  <c r="F2676" i="7" s="1"/>
  <c r="I2676" i="7" s="1"/>
  <c r="A2676" i="7"/>
  <c r="B2675" i="7"/>
  <c r="E2675" i="7" s="1"/>
  <c r="F2675" i="7" s="1"/>
  <c r="I2675" i="7" s="1"/>
  <c r="A2675" i="7"/>
  <c r="B2674" i="7"/>
  <c r="A2674" i="7"/>
  <c r="B2673" i="7"/>
  <c r="A2673" i="7"/>
  <c r="B2672" i="7"/>
  <c r="A2672" i="7"/>
  <c r="B2671" i="7"/>
  <c r="A2671" i="7"/>
  <c r="B2670" i="7"/>
  <c r="E2670" i="7" s="1"/>
  <c r="F2670" i="7" s="1"/>
  <c r="I2670" i="7" s="1"/>
  <c r="A2670" i="7"/>
  <c r="B2669" i="7"/>
  <c r="E2669" i="7" s="1"/>
  <c r="F2669" i="7" s="1"/>
  <c r="I2669" i="7" s="1"/>
  <c r="A2669" i="7"/>
  <c r="B2668" i="7"/>
  <c r="A2668" i="7"/>
  <c r="B2667" i="7"/>
  <c r="A2667" i="7"/>
  <c r="B2666" i="7"/>
  <c r="A2666" i="7"/>
  <c r="B2665" i="7"/>
  <c r="A2665" i="7"/>
  <c r="B2664" i="7"/>
  <c r="E2664" i="7" s="1"/>
  <c r="F2664" i="7" s="1"/>
  <c r="I2664" i="7" s="1"/>
  <c r="A2664" i="7"/>
  <c r="B2663" i="7"/>
  <c r="E2663" i="7" s="1"/>
  <c r="F2663" i="7" s="1"/>
  <c r="I2663" i="7" s="1"/>
  <c r="A2663" i="7"/>
  <c r="B2662" i="7"/>
  <c r="A2662" i="7"/>
  <c r="B2661" i="7"/>
  <c r="A2661" i="7"/>
  <c r="B2660" i="7"/>
  <c r="A2660" i="7"/>
  <c r="B2659" i="7"/>
  <c r="A2659" i="7"/>
  <c r="B2658" i="7"/>
  <c r="E2658" i="7" s="1"/>
  <c r="F2658" i="7" s="1"/>
  <c r="I2658" i="7" s="1"/>
  <c r="A2658" i="7"/>
  <c r="B2657" i="7"/>
  <c r="E2657" i="7" s="1"/>
  <c r="F2657" i="7" s="1"/>
  <c r="I2657" i="7" s="1"/>
  <c r="A2657" i="7"/>
  <c r="B2656" i="7"/>
  <c r="A2656" i="7"/>
  <c r="B2655" i="7"/>
  <c r="A2655" i="7"/>
  <c r="B2654" i="7"/>
  <c r="A2654" i="7"/>
  <c r="B2653" i="7"/>
  <c r="A2653" i="7"/>
  <c r="B2652" i="7"/>
  <c r="E2652" i="7" s="1"/>
  <c r="F2652" i="7" s="1"/>
  <c r="I2652" i="7" s="1"/>
  <c r="A2652" i="7"/>
  <c r="B2651" i="7"/>
  <c r="E2651" i="7" s="1"/>
  <c r="F2651" i="7" s="1"/>
  <c r="I2651" i="7" s="1"/>
  <c r="A2651" i="7"/>
  <c r="B2650" i="7"/>
  <c r="A2650" i="7"/>
  <c r="B2649" i="7"/>
  <c r="A2649" i="7"/>
  <c r="B2648" i="7"/>
  <c r="A2648" i="7"/>
  <c r="B2647" i="7"/>
  <c r="A2647" i="7"/>
  <c r="B2646" i="7"/>
  <c r="E2646" i="7" s="1"/>
  <c r="F2646" i="7" s="1"/>
  <c r="I2646" i="7" s="1"/>
  <c r="A2646" i="7"/>
  <c r="B2645" i="7"/>
  <c r="E2645" i="7" s="1"/>
  <c r="F2645" i="7" s="1"/>
  <c r="I2645" i="7" s="1"/>
  <c r="A2645" i="7"/>
  <c r="B2644" i="7"/>
  <c r="A2644" i="7"/>
  <c r="B2643" i="7"/>
  <c r="A2643" i="7"/>
  <c r="B2642" i="7"/>
  <c r="A2642" i="7"/>
  <c r="B2641" i="7"/>
  <c r="A2641" i="7"/>
  <c r="B2640" i="7"/>
  <c r="E2640" i="7" s="1"/>
  <c r="F2640" i="7" s="1"/>
  <c r="I2640" i="7" s="1"/>
  <c r="A2640" i="7"/>
  <c r="B2639" i="7"/>
  <c r="E2639" i="7" s="1"/>
  <c r="F2639" i="7" s="1"/>
  <c r="I2639" i="7" s="1"/>
  <c r="A2639" i="7"/>
  <c r="B2638" i="7"/>
  <c r="A2638" i="7"/>
  <c r="B2637" i="7"/>
  <c r="A2637" i="7"/>
  <c r="B2636" i="7"/>
  <c r="A2636" i="7"/>
  <c r="B2635" i="7"/>
  <c r="A2635" i="7"/>
  <c r="B2634" i="7"/>
  <c r="E2634" i="7" s="1"/>
  <c r="F2634" i="7" s="1"/>
  <c r="I2634" i="7" s="1"/>
  <c r="A2634" i="7"/>
  <c r="B2633" i="7"/>
  <c r="E2633" i="7" s="1"/>
  <c r="F2633" i="7" s="1"/>
  <c r="I2633" i="7" s="1"/>
  <c r="A2633" i="7"/>
  <c r="B2632" i="7"/>
  <c r="A2632" i="7"/>
  <c r="B2631" i="7"/>
  <c r="A2631" i="7"/>
  <c r="B2630" i="7"/>
  <c r="A2630" i="7"/>
  <c r="B2629" i="7"/>
  <c r="A2629" i="7"/>
  <c r="B2628" i="7"/>
  <c r="E2628" i="7" s="1"/>
  <c r="F2628" i="7" s="1"/>
  <c r="I2628" i="7" s="1"/>
  <c r="A2628" i="7"/>
  <c r="B2627" i="7"/>
  <c r="E2627" i="7" s="1"/>
  <c r="F2627" i="7" s="1"/>
  <c r="I2627" i="7" s="1"/>
  <c r="A2627" i="7"/>
  <c r="B2626" i="7"/>
  <c r="A2626" i="7"/>
  <c r="B2625" i="7"/>
  <c r="A2625" i="7"/>
  <c r="B2624" i="7"/>
  <c r="A2624" i="7"/>
  <c r="B2623" i="7"/>
  <c r="A2623" i="7"/>
  <c r="B2622" i="7"/>
  <c r="E2622" i="7" s="1"/>
  <c r="F2622" i="7" s="1"/>
  <c r="I2622" i="7" s="1"/>
  <c r="A2622" i="7"/>
  <c r="B2621" i="7"/>
  <c r="E2621" i="7" s="1"/>
  <c r="F2621" i="7" s="1"/>
  <c r="I2621" i="7" s="1"/>
  <c r="A2621" i="7"/>
  <c r="B2620" i="7"/>
  <c r="A2620" i="7"/>
  <c r="B2619" i="7"/>
  <c r="A2619" i="7"/>
  <c r="B2618" i="7"/>
  <c r="A2618" i="7"/>
  <c r="B2617" i="7"/>
  <c r="A2617" i="7"/>
  <c r="B2616" i="7"/>
  <c r="E2616" i="7" s="1"/>
  <c r="F2616" i="7" s="1"/>
  <c r="I2616" i="7" s="1"/>
  <c r="A2616" i="7"/>
  <c r="B2615" i="7"/>
  <c r="E2615" i="7" s="1"/>
  <c r="F2615" i="7" s="1"/>
  <c r="I2615" i="7" s="1"/>
  <c r="A2615" i="7"/>
  <c r="B2614" i="7"/>
  <c r="A2614" i="7"/>
  <c r="B2613" i="7"/>
  <c r="A2613" i="7"/>
  <c r="B2612" i="7"/>
  <c r="A2612" i="7"/>
  <c r="B2611" i="7"/>
  <c r="A2611" i="7"/>
  <c r="B2610" i="7"/>
  <c r="E2610" i="7" s="1"/>
  <c r="F2610" i="7" s="1"/>
  <c r="I2610" i="7" s="1"/>
  <c r="A2610" i="7"/>
  <c r="B2609" i="7"/>
  <c r="E2609" i="7" s="1"/>
  <c r="F2609" i="7" s="1"/>
  <c r="I2609" i="7" s="1"/>
  <c r="A2609" i="7"/>
  <c r="B2608" i="7"/>
  <c r="A2608" i="7"/>
  <c r="B2607" i="7"/>
  <c r="A2607" i="7"/>
  <c r="B2606" i="7"/>
  <c r="A2606" i="7"/>
  <c r="B2605" i="7"/>
  <c r="A2605" i="7"/>
  <c r="B2604" i="7"/>
  <c r="E2604" i="7" s="1"/>
  <c r="F2604" i="7" s="1"/>
  <c r="I2604" i="7" s="1"/>
  <c r="A2604" i="7"/>
  <c r="B2603" i="7"/>
  <c r="E2603" i="7" s="1"/>
  <c r="F2603" i="7" s="1"/>
  <c r="I2603" i="7" s="1"/>
  <c r="A2603" i="7"/>
  <c r="B2602" i="7"/>
  <c r="A2602" i="7"/>
  <c r="B2601" i="7"/>
  <c r="A2601" i="7"/>
  <c r="B2600" i="7"/>
  <c r="A2600" i="7"/>
  <c r="B2599" i="7"/>
  <c r="A2599" i="7"/>
  <c r="B2598" i="7"/>
  <c r="E2598" i="7" s="1"/>
  <c r="F2598" i="7" s="1"/>
  <c r="I2598" i="7" s="1"/>
  <c r="A2598" i="7"/>
  <c r="B2597" i="7"/>
  <c r="E2597" i="7" s="1"/>
  <c r="F2597" i="7" s="1"/>
  <c r="I2597" i="7" s="1"/>
  <c r="A2597" i="7"/>
  <c r="B2596" i="7"/>
  <c r="A2596" i="7"/>
  <c r="B2595" i="7"/>
  <c r="A2595" i="7"/>
  <c r="B2594" i="7"/>
  <c r="A2594" i="7"/>
  <c r="B2593" i="7"/>
  <c r="A2593" i="7"/>
  <c r="B2592" i="7"/>
  <c r="E2592" i="7" s="1"/>
  <c r="F2592" i="7" s="1"/>
  <c r="I2592" i="7" s="1"/>
  <c r="A2592" i="7"/>
  <c r="B2591" i="7"/>
  <c r="E2591" i="7" s="1"/>
  <c r="F2591" i="7" s="1"/>
  <c r="I2591" i="7" s="1"/>
  <c r="A2591" i="7"/>
  <c r="B2590" i="7"/>
  <c r="A2590" i="7"/>
  <c r="B2589" i="7"/>
  <c r="A2589" i="7"/>
  <c r="B2588" i="7"/>
  <c r="A2588" i="7"/>
  <c r="B2587" i="7"/>
  <c r="A2587" i="7"/>
  <c r="B2586" i="7"/>
  <c r="E2586" i="7" s="1"/>
  <c r="F2586" i="7" s="1"/>
  <c r="I2586" i="7" s="1"/>
  <c r="A2586" i="7"/>
  <c r="B2585" i="7"/>
  <c r="E2585" i="7" s="1"/>
  <c r="F2585" i="7" s="1"/>
  <c r="I2585" i="7" s="1"/>
  <c r="A2585" i="7"/>
  <c r="B2584" i="7"/>
  <c r="A2584" i="7"/>
  <c r="B2583" i="7"/>
  <c r="A2583" i="7"/>
  <c r="B2582" i="7"/>
  <c r="A2582" i="7"/>
  <c r="B2581" i="7"/>
  <c r="A2581" i="7"/>
  <c r="B2580" i="7"/>
  <c r="E2580" i="7" s="1"/>
  <c r="F2580" i="7" s="1"/>
  <c r="I2580" i="7" s="1"/>
  <c r="A2580" i="7"/>
  <c r="B2579" i="7"/>
  <c r="E2579" i="7" s="1"/>
  <c r="F2579" i="7" s="1"/>
  <c r="I2579" i="7" s="1"/>
  <c r="A2579" i="7"/>
  <c r="B2578" i="7"/>
  <c r="A2578" i="7"/>
  <c r="B2577" i="7"/>
  <c r="A2577" i="7"/>
  <c r="B2576" i="7"/>
  <c r="A2576" i="7"/>
  <c r="B2575" i="7"/>
  <c r="A2575" i="7"/>
  <c r="B2574" i="7"/>
  <c r="E2574" i="7" s="1"/>
  <c r="F2574" i="7" s="1"/>
  <c r="I2574" i="7" s="1"/>
  <c r="A2574" i="7"/>
  <c r="B2573" i="7"/>
  <c r="E2573" i="7" s="1"/>
  <c r="F2573" i="7" s="1"/>
  <c r="I2573" i="7" s="1"/>
  <c r="A2573" i="7"/>
  <c r="B2572" i="7"/>
  <c r="A2572" i="7"/>
  <c r="B2571" i="7"/>
  <c r="A2571" i="7"/>
  <c r="B2570" i="7"/>
  <c r="A2570" i="7"/>
  <c r="B2569" i="7"/>
  <c r="A2569" i="7"/>
  <c r="B2568" i="7"/>
  <c r="E2568" i="7" s="1"/>
  <c r="F2568" i="7" s="1"/>
  <c r="I2568" i="7" s="1"/>
  <c r="A2568" i="7"/>
  <c r="B2567" i="7"/>
  <c r="E2567" i="7" s="1"/>
  <c r="F2567" i="7" s="1"/>
  <c r="I2567" i="7" s="1"/>
  <c r="A2567" i="7"/>
  <c r="B2566" i="7"/>
  <c r="A2566" i="7"/>
  <c r="B2565" i="7"/>
  <c r="A2565" i="7"/>
  <c r="B2564" i="7"/>
  <c r="A2564" i="7"/>
  <c r="B2563" i="7"/>
  <c r="A2563" i="7"/>
  <c r="B2562" i="7"/>
  <c r="E2562" i="7" s="1"/>
  <c r="F2562" i="7" s="1"/>
  <c r="I2562" i="7" s="1"/>
  <c r="A2562" i="7"/>
  <c r="B2561" i="7"/>
  <c r="E2561" i="7" s="1"/>
  <c r="F2561" i="7" s="1"/>
  <c r="I2561" i="7" s="1"/>
  <c r="A2561" i="7"/>
  <c r="B2560" i="7"/>
  <c r="A2560" i="7"/>
  <c r="B2559" i="7"/>
  <c r="A2559" i="7"/>
  <c r="B2558" i="7"/>
  <c r="A2558" i="7"/>
  <c r="B2557" i="7"/>
  <c r="A2557" i="7"/>
  <c r="B2556" i="7"/>
  <c r="E2556" i="7" s="1"/>
  <c r="F2556" i="7" s="1"/>
  <c r="I2556" i="7" s="1"/>
  <c r="A2556" i="7"/>
  <c r="B2555" i="7"/>
  <c r="E2555" i="7" s="1"/>
  <c r="F2555" i="7" s="1"/>
  <c r="I2555" i="7" s="1"/>
  <c r="A2555" i="7"/>
  <c r="B2554" i="7"/>
  <c r="A2554" i="7"/>
  <c r="B2553" i="7"/>
  <c r="A2553" i="7"/>
  <c r="B2552" i="7"/>
  <c r="A2552" i="7"/>
  <c r="B2551" i="7"/>
  <c r="A2551" i="7"/>
  <c r="B2550" i="7"/>
  <c r="E2550" i="7" s="1"/>
  <c r="F2550" i="7" s="1"/>
  <c r="I2550" i="7" s="1"/>
  <c r="A2550" i="7"/>
  <c r="B2549" i="7"/>
  <c r="E2549" i="7" s="1"/>
  <c r="F2549" i="7" s="1"/>
  <c r="I2549" i="7" s="1"/>
  <c r="A2549" i="7"/>
  <c r="B2548" i="7"/>
  <c r="A2548" i="7"/>
  <c r="B2547" i="7"/>
  <c r="A2547" i="7"/>
  <c r="B2546" i="7"/>
  <c r="A2546" i="7"/>
  <c r="B2545" i="7"/>
  <c r="A2545" i="7"/>
  <c r="B2544" i="7"/>
  <c r="E2544" i="7" s="1"/>
  <c r="F2544" i="7" s="1"/>
  <c r="I2544" i="7" s="1"/>
  <c r="A2544" i="7"/>
  <c r="B2543" i="7"/>
  <c r="E2543" i="7" s="1"/>
  <c r="F2543" i="7" s="1"/>
  <c r="I2543" i="7" s="1"/>
  <c r="A2543" i="7"/>
  <c r="B2542" i="7"/>
  <c r="A2542" i="7"/>
  <c r="B2541" i="7"/>
  <c r="A2541" i="7"/>
  <c r="B2540" i="7"/>
  <c r="A2540" i="7"/>
  <c r="B2539" i="7"/>
  <c r="A2539" i="7"/>
  <c r="B2538" i="7"/>
  <c r="E2538" i="7" s="1"/>
  <c r="F2538" i="7" s="1"/>
  <c r="I2538" i="7" s="1"/>
  <c r="A2538" i="7"/>
  <c r="B2537" i="7"/>
  <c r="E2537" i="7" s="1"/>
  <c r="F2537" i="7" s="1"/>
  <c r="I2537" i="7" s="1"/>
  <c r="A2537" i="7"/>
  <c r="B2536" i="7"/>
  <c r="A2536" i="7"/>
  <c r="B2535" i="7"/>
  <c r="A2535" i="7"/>
  <c r="B2534" i="7"/>
  <c r="A2534" i="7"/>
  <c r="B2533" i="7"/>
  <c r="A2533" i="7"/>
  <c r="B2532" i="7"/>
  <c r="E2532" i="7" s="1"/>
  <c r="F2532" i="7" s="1"/>
  <c r="I2532" i="7" s="1"/>
  <c r="A2532" i="7"/>
  <c r="B2531" i="7"/>
  <c r="E2531" i="7" s="1"/>
  <c r="F2531" i="7" s="1"/>
  <c r="I2531" i="7" s="1"/>
  <c r="A2531" i="7"/>
  <c r="B2530" i="7"/>
  <c r="A2530" i="7"/>
  <c r="B2529" i="7"/>
  <c r="A2529" i="7"/>
  <c r="B2528" i="7"/>
  <c r="A2528" i="7"/>
  <c r="B2527" i="7"/>
  <c r="A2527" i="7"/>
  <c r="B2526" i="7"/>
  <c r="E2526" i="7" s="1"/>
  <c r="F2526" i="7" s="1"/>
  <c r="I2526" i="7" s="1"/>
  <c r="A2526" i="7"/>
  <c r="B2525" i="7"/>
  <c r="E2525" i="7" s="1"/>
  <c r="F2525" i="7" s="1"/>
  <c r="I2525" i="7" s="1"/>
  <c r="A2525" i="7"/>
  <c r="B2524" i="7"/>
  <c r="A2524" i="7"/>
  <c r="B2523" i="7"/>
  <c r="A2523" i="7"/>
  <c r="B2522" i="7"/>
  <c r="A2522" i="7"/>
  <c r="B2521" i="7"/>
  <c r="A2521" i="7"/>
  <c r="B2520" i="7"/>
  <c r="E2520" i="7" s="1"/>
  <c r="F2520" i="7" s="1"/>
  <c r="I2520" i="7" s="1"/>
  <c r="A2520" i="7"/>
  <c r="B2519" i="7"/>
  <c r="E2519" i="7" s="1"/>
  <c r="F2519" i="7" s="1"/>
  <c r="I2519" i="7" s="1"/>
  <c r="A2519" i="7"/>
  <c r="B2518" i="7"/>
  <c r="A2518" i="7"/>
  <c r="B2517" i="7"/>
  <c r="A2517" i="7"/>
  <c r="B2516" i="7"/>
  <c r="A2516" i="7"/>
  <c r="B2515" i="7"/>
  <c r="A2515" i="7"/>
  <c r="B2514" i="7"/>
  <c r="E2514" i="7" s="1"/>
  <c r="F2514" i="7" s="1"/>
  <c r="I2514" i="7" s="1"/>
  <c r="A2514" i="7"/>
  <c r="B2513" i="7"/>
  <c r="E2513" i="7" s="1"/>
  <c r="F2513" i="7" s="1"/>
  <c r="I2513" i="7" s="1"/>
  <c r="A2513" i="7"/>
  <c r="B2512" i="7"/>
  <c r="A2512" i="7"/>
  <c r="B2511" i="7"/>
  <c r="A2511" i="7"/>
  <c r="B2510" i="7"/>
  <c r="A2510" i="7"/>
  <c r="B2509" i="7"/>
  <c r="A2509" i="7"/>
  <c r="B2508" i="7"/>
  <c r="E2508" i="7" s="1"/>
  <c r="F2508" i="7" s="1"/>
  <c r="I2508" i="7" s="1"/>
  <c r="A2508" i="7"/>
  <c r="B2507" i="7"/>
  <c r="E2507" i="7" s="1"/>
  <c r="F2507" i="7" s="1"/>
  <c r="I2507" i="7" s="1"/>
  <c r="A2507" i="7"/>
  <c r="B2506" i="7"/>
  <c r="A2506" i="7"/>
  <c r="B2505" i="7"/>
  <c r="A2505" i="7"/>
  <c r="B2504" i="7"/>
  <c r="A2504" i="7"/>
  <c r="B2503" i="7"/>
  <c r="A2503" i="7"/>
  <c r="B2502" i="7"/>
  <c r="E2502" i="7" s="1"/>
  <c r="F2502" i="7" s="1"/>
  <c r="I2502" i="7" s="1"/>
  <c r="A2502" i="7"/>
  <c r="B2501" i="7"/>
  <c r="E2501" i="7" s="1"/>
  <c r="F2501" i="7" s="1"/>
  <c r="I2501" i="7" s="1"/>
  <c r="A2501" i="7"/>
  <c r="B2500" i="7"/>
  <c r="A2500" i="7"/>
  <c r="B2499" i="7"/>
  <c r="A2499" i="7"/>
  <c r="B2498" i="7"/>
  <c r="A2498" i="7"/>
  <c r="B2497" i="7"/>
  <c r="A2497" i="7"/>
  <c r="B2496" i="7"/>
  <c r="E2496" i="7" s="1"/>
  <c r="F2496" i="7" s="1"/>
  <c r="I2496" i="7" s="1"/>
  <c r="A2496" i="7"/>
  <c r="B2495" i="7"/>
  <c r="E2495" i="7" s="1"/>
  <c r="F2495" i="7" s="1"/>
  <c r="I2495" i="7" s="1"/>
  <c r="A2495" i="7"/>
  <c r="B2494" i="7"/>
  <c r="A2494" i="7"/>
  <c r="B2493" i="7"/>
  <c r="A2493" i="7"/>
  <c r="B2492" i="7"/>
  <c r="A2492" i="7"/>
  <c r="B2491" i="7"/>
  <c r="A2491" i="7"/>
  <c r="B2490" i="7"/>
  <c r="E2490" i="7" s="1"/>
  <c r="F2490" i="7" s="1"/>
  <c r="I2490" i="7" s="1"/>
  <c r="A2490" i="7"/>
  <c r="B2489" i="7"/>
  <c r="E2489" i="7" s="1"/>
  <c r="F2489" i="7" s="1"/>
  <c r="I2489" i="7" s="1"/>
  <c r="A2489" i="7"/>
  <c r="B2488" i="7"/>
  <c r="A2488" i="7"/>
  <c r="B2487" i="7"/>
  <c r="A2487" i="7"/>
  <c r="B2486" i="7"/>
  <c r="A2486" i="7"/>
  <c r="B2485" i="7"/>
  <c r="A2485" i="7"/>
  <c r="B2484" i="7"/>
  <c r="E2484" i="7" s="1"/>
  <c r="F2484" i="7" s="1"/>
  <c r="I2484" i="7" s="1"/>
  <c r="A2484" i="7"/>
  <c r="B2483" i="7"/>
  <c r="E2483" i="7" s="1"/>
  <c r="F2483" i="7" s="1"/>
  <c r="I2483" i="7" s="1"/>
  <c r="A2483" i="7"/>
  <c r="B2482" i="7"/>
  <c r="A2482" i="7"/>
  <c r="B2481" i="7"/>
  <c r="A2481" i="7"/>
  <c r="B2480" i="7"/>
  <c r="A2480" i="7"/>
  <c r="B2479" i="7"/>
  <c r="A2479" i="7"/>
  <c r="B2478" i="7"/>
  <c r="E2478" i="7" s="1"/>
  <c r="F2478" i="7" s="1"/>
  <c r="I2478" i="7" s="1"/>
  <c r="A2478" i="7"/>
  <c r="B2477" i="7"/>
  <c r="E2477" i="7" s="1"/>
  <c r="F2477" i="7" s="1"/>
  <c r="I2477" i="7" s="1"/>
  <c r="A2477" i="7"/>
  <c r="B2476" i="7"/>
  <c r="A2476" i="7"/>
  <c r="B2475" i="7"/>
  <c r="A2475" i="7"/>
  <c r="B2474" i="7"/>
  <c r="A2474" i="7"/>
  <c r="B2473" i="7"/>
  <c r="A2473" i="7"/>
  <c r="B2472" i="7"/>
  <c r="E2472" i="7" s="1"/>
  <c r="F2472" i="7" s="1"/>
  <c r="I2472" i="7" s="1"/>
  <c r="A2472" i="7"/>
  <c r="B2471" i="7"/>
  <c r="E2471" i="7" s="1"/>
  <c r="F2471" i="7" s="1"/>
  <c r="I2471" i="7" s="1"/>
  <c r="A2471" i="7"/>
  <c r="B2470" i="7"/>
  <c r="A2470" i="7"/>
  <c r="B2469" i="7"/>
  <c r="A2469" i="7"/>
  <c r="B2468" i="7"/>
  <c r="A2468" i="7"/>
  <c r="B2467" i="7"/>
  <c r="A2467" i="7"/>
  <c r="B2466" i="7"/>
  <c r="E2466" i="7" s="1"/>
  <c r="F2466" i="7" s="1"/>
  <c r="I2466" i="7" s="1"/>
  <c r="A2466" i="7"/>
  <c r="B2465" i="7"/>
  <c r="E2465" i="7" s="1"/>
  <c r="F2465" i="7" s="1"/>
  <c r="I2465" i="7" s="1"/>
  <c r="A2465" i="7"/>
  <c r="B2464" i="7"/>
  <c r="A2464" i="7"/>
  <c r="B2463" i="7"/>
  <c r="A2463" i="7"/>
  <c r="B2462" i="7"/>
  <c r="A2462" i="7"/>
  <c r="B2461" i="7"/>
  <c r="A2461" i="7"/>
  <c r="B2460" i="7"/>
  <c r="E2460" i="7" s="1"/>
  <c r="F2460" i="7" s="1"/>
  <c r="I2460" i="7" s="1"/>
  <c r="A2460" i="7"/>
  <c r="B2459" i="7"/>
  <c r="E2459" i="7" s="1"/>
  <c r="F2459" i="7" s="1"/>
  <c r="I2459" i="7" s="1"/>
  <c r="A2459" i="7"/>
  <c r="B2458" i="7"/>
  <c r="A2458" i="7"/>
  <c r="B2457" i="7"/>
  <c r="A2457" i="7"/>
  <c r="B2456" i="7"/>
  <c r="A2456" i="7"/>
  <c r="B2455" i="7"/>
  <c r="A2455" i="7"/>
  <c r="B2454" i="7"/>
  <c r="E2454" i="7" s="1"/>
  <c r="F2454" i="7" s="1"/>
  <c r="I2454" i="7" s="1"/>
  <c r="A2454" i="7"/>
  <c r="B2453" i="7"/>
  <c r="E2453" i="7" s="1"/>
  <c r="F2453" i="7" s="1"/>
  <c r="I2453" i="7" s="1"/>
  <c r="A2453" i="7"/>
  <c r="B2452" i="7"/>
  <c r="A2452" i="7"/>
  <c r="B2451" i="7"/>
  <c r="A2451" i="7"/>
  <c r="B2450" i="7"/>
  <c r="A2450" i="7"/>
  <c r="B2449" i="7"/>
  <c r="A2449" i="7"/>
  <c r="B2448" i="7"/>
  <c r="E2448" i="7" s="1"/>
  <c r="F2448" i="7" s="1"/>
  <c r="I2448" i="7" s="1"/>
  <c r="A2448" i="7"/>
  <c r="B2447" i="7"/>
  <c r="E2447" i="7" s="1"/>
  <c r="F2447" i="7" s="1"/>
  <c r="I2447" i="7" s="1"/>
  <c r="A2447" i="7"/>
  <c r="B2446" i="7"/>
  <c r="A2446" i="7"/>
  <c r="B2445" i="7"/>
  <c r="A2445" i="7"/>
  <c r="B2444" i="7"/>
  <c r="A2444" i="7"/>
  <c r="B2443" i="7"/>
  <c r="A2443" i="7"/>
  <c r="B2442" i="7"/>
  <c r="A2442" i="7"/>
  <c r="B2441" i="7"/>
  <c r="E2441" i="7" s="1"/>
  <c r="F2441" i="7" s="1"/>
  <c r="I2441" i="7" s="1"/>
  <c r="A2441" i="7"/>
  <c r="B2440" i="7"/>
  <c r="A2440" i="7"/>
  <c r="B2439" i="7"/>
  <c r="A2439" i="7"/>
  <c r="B2438" i="7"/>
  <c r="A2438" i="7"/>
  <c r="B2437" i="7"/>
  <c r="A2437" i="7"/>
  <c r="B2436" i="7"/>
  <c r="E2436" i="7" s="1"/>
  <c r="F2436" i="7" s="1"/>
  <c r="I2436" i="7" s="1"/>
  <c r="A2436" i="7"/>
  <c r="B2435" i="7"/>
  <c r="E2435" i="7" s="1"/>
  <c r="F2435" i="7" s="1"/>
  <c r="I2435" i="7" s="1"/>
  <c r="A2435" i="7"/>
  <c r="B2434" i="7"/>
  <c r="A2434" i="7"/>
  <c r="B2433" i="7"/>
  <c r="A2433" i="7"/>
  <c r="B2432" i="7"/>
  <c r="A2432" i="7"/>
  <c r="B2431" i="7"/>
  <c r="A2431" i="7"/>
  <c r="B2430" i="7"/>
  <c r="E2430" i="7" s="1"/>
  <c r="F2430" i="7" s="1"/>
  <c r="I2430" i="7" s="1"/>
  <c r="A2430" i="7"/>
  <c r="B2429" i="7"/>
  <c r="E2429" i="7" s="1"/>
  <c r="F2429" i="7" s="1"/>
  <c r="I2429" i="7" s="1"/>
  <c r="A2429" i="7"/>
  <c r="B2428" i="7"/>
  <c r="A2428" i="7"/>
  <c r="B2427" i="7"/>
  <c r="A2427" i="7"/>
  <c r="B2426" i="7"/>
  <c r="A2426" i="7"/>
  <c r="B2425" i="7"/>
  <c r="A2425" i="7"/>
  <c r="B2424" i="7"/>
  <c r="E2424" i="7" s="1"/>
  <c r="F2424" i="7" s="1"/>
  <c r="I2424" i="7" s="1"/>
  <c r="A2424" i="7"/>
  <c r="B2423" i="7"/>
  <c r="E2423" i="7" s="1"/>
  <c r="F2423" i="7" s="1"/>
  <c r="I2423" i="7" s="1"/>
  <c r="A2423" i="7"/>
  <c r="B2422" i="7"/>
  <c r="A2422" i="7"/>
  <c r="B2421" i="7"/>
  <c r="A2421" i="7"/>
  <c r="B2420" i="7"/>
  <c r="A2420" i="7"/>
  <c r="B2419" i="7"/>
  <c r="A2419" i="7"/>
  <c r="B2418" i="7"/>
  <c r="E2418" i="7" s="1"/>
  <c r="F2418" i="7" s="1"/>
  <c r="I2418" i="7" s="1"/>
  <c r="A2418" i="7"/>
  <c r="B2417" i="7"/>
  <c r="E2417" i="7" s="1"/>
  <c r="F2417" i="7" s="1"/>
  <c r="I2417" i="7" s="1"/>
  <c r="A2417" i="7"/>
  <c r="B2416" i="7"/>
  <c r="A2416" i="7"/>
  <c r="B2415" i="7"/>
  <c r="A2415" i="7"/>
  <c r="B2414" i="7"/>
  <c r="A2414" i="7"/>
  <c r="B2413" i="7"/>
  <c r="A2413" i="7"/>
  <c r="B2412" i="7"/>
  <c r="E2412" i="7" s="1"/>
  <c r="F2412" i="7" s="1"/>
  <c r="I2412" i="7" s="1"/>
  <c r="A2412" i="7"/>
  <c r="B2411" i="7"/>
  <c r="E2411" i="7" s="1"/>
  <c r="F2411" i="7" s="1"/>
  <c r="I2411" i="7" s="1"/>
  <c r="A2411" i="7"/>
  <c r="B2410" i="7"/>
  <c r="A2410" i="7"/>
  <c r="B2409" i="7"/>
  <c r="A2409" i="7"/>
  <c r="B2408" i="7"/>
  <c r="A2408" i="7"/>
  <c r="B2407" i="7"/>
  <c r="A2407" i="7"/>
  <c r="B2406" i="7"/>
  <c r="E2406" i="7" s="1"/>
  <c r="F2406" i="7" s="1"/>
  <c r="I2406" i="7" s="1"/>
  <c r="A2406" i="7"/>
  <c r="B2405" i="7"/>
  <c r="E2405" i="7" s="1"/>
  <c r="F2405" i="7" s="1"/>
  <c r="I2405" i="7" s="1"/>
  <c r="A2405" i="7"/>
  <c r="B2404" i="7"/>
  <c r="A2404" i="7"/>
  <c r="B2403" i="7"/>
  <c r="A2403" i="7"/>
  <c r="B2402" i="7"/>
  <c r="A2402" i="7"/>
  <c r="B2401" i="7"/>
  <c r="A2401" i="7"/>
  <c r="B2400" i="7"/>
  <c r="E2400" i="7" s="1"/>
  <c r="F2400" i="7" s="1"/>
  <c r="I2400" i="7" s="1"/>
  <c r="A2400" i="7"/>
  <c r="B2399" i="7"/>
  <c r="E2399" i="7" s="1"/>
  <c r="F2399" i="7" s="1"/>
  <c r="I2399" i="7" s="1"/>
  <c r="A2399" i="7"/>
  <c r="B2398" i="7"/>
  <c r="A2398" i="7"/>
  <c r="B2397" i="7"/>
  <c r="A2397" i="7"/>
  <c r="B2396" i="7"/>
  <c r="A2396" i="7"/>
  <c r="B2395" i="7"/>
  <c r="A2395" i="7"/>
  <c r="B2394" i="7"/>
  <c r="E2394" i="7" s="1"/>
  <c r="F2394" i="7" s="1"/>
  <c r="I2394" i="7" s="1"/>
  <c r="A2394" i="7"/>
  <c r="B2393" i="7"/>
  <c r="E2393" i="7" s="1"/>
  <c r="F2393" i="7" s="1"/>
  <c r="I2393" i="7" s="1"/>
  <c r="A2393" i="7"/>
  <c r="B2392" i="7"/>
  <c r="A2392" i="7"/>
  <c r="B2391" i="7"/>
  <c r="A2391" i="7"/>
  <c r="B2390" i="7"/>
  <c r="A2390" i="7"/>
  <c r="B2389" i="7"/>
  <c r="A2389" i="7"/>
  <c r="B2388" i="7"/>
  <c r="E2388" i="7" s="1"/>
  <c r="F2388" i="7" s="1"/>
  <c r="I2388" i="7" s="1"/>
  <c r="A2388" i="7"/>
  <c r="B2387" i="7"/>
  <c r="E2387" i="7" s="1"/>
  <c r="F2387" i="7" s="1"/>
  <c r="I2387" i="7" s="1"/>
  <c r="A2387" i="7"/>
  <c r="B2386" i="7"/>
  <c r="A2386" i="7"/>
  <c r="B2385" i="7"/>
  <c r="A2385" i="7"/>
  <c r="B2384" i="7"/>
  <c r="A2384" i="7"/>
  <c r="B2383" i="7"/>
  <c r="A2383" i="7"/>
  <c r="B2382" i="7"/>
  <c r="E2382" i="7" s="1"/>
  <c r="F2382" i="7" s="1"/>
  <c r="I2382" i="7" s="1"/>
  <c r="A2382" i="7"/>
  <c r="B2381" i="7"/>
  <c r="E2381" i="7" s="1"/>
  <c r="F2381" i="7" s="1"/>
  <c r="I2381" i="7" s="1"/>
  <c r="A2381" i="7"/>
  <c r="B2380" i="7"/>
  <c r="A2380" i="7"/>
  <c r="B2379" i="7"/>
  <c r="A2379" i="7"/>
  <c r="B2378" i="7"/>
  <c r="A2378" i="7"/>
  <c r="B2377" i="7"/>
  <c r="A2377" i="7"/>
  <c r="B2376" i="7"/>
  <c r="E2376" i="7" s="1"/>
  <c r="F2376" i="7" s="1"/>
  <c r="I2376" i="7" s="1"/>
  <c r="A2376" i="7"/>
  <c r="B2375" i="7"/>
  <c r="E2375" i="7" s="1"/>
  <c r="F2375" i="7" s="1"/>
  <c r="I2375" i="7" s="1"/>
  <c r="A2375" i="7"/>
  <c r="B2374" i="7"/>
  <c r="A2374" i="7"/>
  <c r="B2373" i="7"/>
  <c r="A2373" i="7"/>
  <c r="B2372" i="7"/>
  <c r="A2372" i="7"/>
  <c r="B2371" i="7"/>
  <c r="A2371" i="7"/>
  <c r="B2370" i="7"/>
  <c r="E2370" i="7" s="1"/>
  <c r="F2370" i="7" s="1"/>
  <c r="I2370" i="7" s="1"/>
  <c r="A2370" i="7"/>
  <c r="B2369" i="7"/>
  <c r="E2369" i="7" s="1"/>
  <c r="F2369" i="7" s="1"/>
  <c r="I2369" i="7" s="1"/>
  <c r="A2369" i="7"/>
  <c r="B2368" i="7"/>
  <c r="A2368" i="7"/>
  <c r="B2367" i="7"/>
  <c r="A2367" i="7"/>
  <c r="B2366" i="7"/>
  <c r="A2366" i="7"/>
  <c r="B2365" i="7"/>
  <c r="A2365" i="7"/>
  <c r="B2364" i="7"/>
  <c r="E2364" i="7" s="1"/>
  <c r="F2364" i="7" s="1"/>
  <c r="I2364" i="7" s="1"/>
  <c r="A2364" i="7"/>
  <c r="B2363" i="7"/>
  <c r="E2363" i="7" s="1"/>
  <c r="F2363" i="7" s="1"/>
  <c r="I2363" i="7" s="1"/>
  <c r="A2363" i="7"/>
  <c r="B2362" i="7"/>
  <c r="A2362" i="7"/>
  <c r="B2361" i="7"/>
  <c r="A2361" i="7"/>
  <c r="B2360" i="7"/>
  <c r="A2360" i="7"/>
  <c r="B2359" i="7"/>
  <c r="A2359" i="7"/>
  <c r="B2358" i="7"/>
  <c r="E2358" i="7" s="1"/>
  <c r="F2358" i="7" s="1"/>
  <c r="I2358" i="7" s="1"/>
  <c r="A2358" i="7"/>
  <c r="B2357" i="7"/>
  <c r="E2357" i="7" s="1"/>
  <c r="F2357" i="7" s="1"/>
  <c r="I2357" i="7" s="1"/>
  <c r="A2357" i="7"/>
  <c r="B2356" i="7"/>
  <c r="A2356" i="7"/>
  <c r="B2355" i="7"/>
  <c r="A2355" i="7"/>
  <c r="B2354" i="7"/>
  <c r="A2354" i="7"/>
  <c r="B2353" i="7"/>
  <c r="A2353" i="7"/>
  <c r="B2352" i="7"/>
  <c r="E2352" i="7" s="1"/>
  <c r="F2352" i="7" s="1"/>
  <c r="I2352" i="7" s="1"/>
  <c r="A2352" i="7"/>
  <c r="B2351" i="7"/>
  <c r="E2351" i="7" s="1"/>
  <c r="F2351" i="7" s="1"/>
  <c r="I2351" i="7" s="1"/>
  <c r="A2351" i="7"/>
  <c r="B2350" i="7"/>
  <c r="A2350" i="7"/>
  <c r="B2349" i="7"/>
  <c r="A2349" i="7"/>
  <c r="B2348" i="7"/>
  <c r="A2348" i="7"/>
  <c r="B2347" i="7"/>
  <c r="A2347" i="7"/>
  <c r="B2346" i="7"/>
  <c r="E2346" i="7" s="1"/>
  <c r="F2346" i="7" s="1"/>
  <c r="I2346" i="7" s="1"/>
  <c r="A2346" i="7"/>
  <c r="B2345" i="7"/>
  <c r="E2345" i="7" s="1"/>
  <c r="F2345" i="7" s="1"/>
  <c r="I2345" i="7" s="1"/>
  <c r="A2345" i="7"/>
  <c r="B2344" i="7"/>
  <c r="A2344" i="7"/>
  <c r="B2343" i="7"/>
  <c r="A2343" i="7"/>
  <c r="B2342" i="7"/>
  <c r="A2342" i="7"/>
  <c r="B2341" i="7"/>
  <c r="A2341" i="7"/>
  <c r="B2340" i="7"/>
  <c r="E2340" i="7" s="1"/>
  <c r="F2340" i="7" s="1"/>
  <c r="I2340" i="7" s="1"/>
  <c r="A2340" i="7"/>
  <c r="B2339" i="7"/>
  <c r="E2339" i="7" s="1"/>
  <c r="F2339" i="7" s="1"/>
  <c r="I2339" i="7" s="1"/>
  <c r="A2339" i="7"/>
  <c r="B2338" i="7"/>
  <c r="A2338" i="7"/>
  <c r="B2337" i="7"/>
  <c r="A2337" i="7"/>
  <c r="B2336" i="7"/>
  <c r="A2336" i="7"/>
  <c r="B2335" i="7"/>
  <c r="A2335" i="7"/>
  <c r="B2334" i="7"/>
  <c r="E2334" i="7" s="1"/>
  <c r="F2334" i="7" s="1"/>
  <c r="I2334" i="7" s="1"/>
  <c r="A2334" i="7"/>
  <c r="B2333" i="7"/>
  <c r="E2333" i="7" s="1"/>
  <c r="F2333" i="7" s="1"/>
  <c r="I2333" i="7" s="1"/>
  <c r="A2333" i="7"/>
  <c r="B2332" i="7"/>
  <c r="A2332" i="7"/>
  <c r="B2331" i="7"/>
  <c r="A2331" i="7"/>
  <c r="B2330" i="7"/>
  <c r="A2330" i="7"/>
  <c r="B2329" i="7"/>
  <c r="A2329" i="7"/>
  <c r="B2328" i="7"/>
  <c r="E2328" i="7" s="1"/>
  <c r="F2328" i="7" s="1"/>
  <c r="I2328" i="7" s="1"/>
  <c r="A2328" i="7"/>
  <c r="B2327" i="7"/>
  <c r="E2327" i="7" s="1"/>
  <c r="F2327" i="7" s="1"/>
  <c r="I2327" i="7" s="1"/>
  <c r="A2327" i="7"/>
  <c r="B2326" i="7"/>
  <c r="A2326" i="7"/>
  <c r="B2325" i="7"/>
  <c r="A2325" i="7"/>
  <c r="B2324" i="7"/>
  <c r="A2324" i="7"/>
  <c r="B2323" i="7"/>
  <c r="A2323" i="7"/>
  <c r="B2322" i="7"/>
  <c r="E2322" i="7" s="1"/>
  <c r="F2322" i="7" s="1"/>
  <c r="I2322" i="7" s="1"/>
  <c r="A2322" i="7"/>
  <c r="B2321" i="7"/>
  <c r="E2321" i="7" s="1"/>
  <c r="F2321" i="7" s="1"/>
  <c r="I2321" i="7" s="1"/>
  <c r="A2321" i="7"/>
  <c r="B2320" i="7"/>
  <c r="A2320" i="7"/>
  <c r="B2319" i="7"/>
  <c r="A2319" i="7"/>
  <c r="B2318" i="7"/>
  <c r="A2318" i="7"/>
  <c r="B2317" i="7"/>
  <c r="A2317" i="7"/>
  <c r="B2316" i="7"/>
  <c r="E2316" i="7" s="1"/>
  <c r="F2316" i="7" s="1"/>
  <c r="I2316" i="7" s="1"/>
  <c r="A2316" i="7"/>
  <c r="B2315" i="7"/>
  <c r="E2315" i="7" s="1"/>
  <c r="F2315" i="7" s="1"/>
  <c r="I2315" i="7" s="1"/>
  <c r="A2315" i="7"/>
  <c r="B2314" i="7"/>
  <c r="A2314" i="7"/>
  <c r="B2313" i="7"/>
  <c r="A2313" i="7"/>
  <c r="B2312" i="7"/>
  <c r="A2312" i="7"/>
  <c r="B2311" i="7"/>
  <c r="A2311" i="7"/>
  <c r="B2310" i="7"/>
  <c r="E2310" i="7" s="1"/>
  <c r="F2310" i="7" s="1"/>
  <c r="I2310" i="7" s="1"/>
  <c r="A2310" i="7"/>
  <c r="B2309" i="7"/>
  <c r="E2309" i="7" s="1"/>
  <c r="F2309" i="7" s="1"/>
  <c r="I2309" i="7" s="1"/>
  <c r="A2309" i="7"/>
  <c r="B2308" i="7"/>
  <c r="A2308" i="7"/>
  <c r="B2307" i="7"/>
  <c r="A2307" i="7"/>
  <c r="B2306" i="7"/>
  <c r="A2306" i="7"/>
  <c r="B2305" i="7"/>
  <c r="A2305" i="7"/>
  <c r="B2304" i="7"/>
  <c r="E2304" i="7" s="1"/>
  <c r="F2304" i="7" s="1"/>
  <c r="I2304" i="7" s="1"/>
  <c r="A2304" i="7"/>
  <c r="B2303" i="7"/>
  <c r="E2303" i="7" s="1"/>
  <c r="F2303" i="7" s="1"/>
  <c r="I2303" i="7" s="1"/>
  <c r="A2303" i="7"/>
  <c r="B2302" i="7"/>
  <c r="A2302" i="7"/>
  <c r="B2301" i="7"/>
  <c r="A2301" i="7"/>
  <c r="B2300" i="7"/>
  <c r="A2300" i="7"/>
  <c r="B2299" i="7"/>
  <c r="A2299" i="7"/>
  <c r="B2298" i="7"/>
  <c r="E2298" i="7" s="1"/>
  <c r="F2298" i="7" s="1"/>
  <c r="I2298" i="7" s="1"/>
  <c r="A2298" i="7"/>
  <c r="B2297" i="7"/>
  <c r="E2297" i="7" s="1"/>
  <c r="F2297" i="7" s="1"/>
  <c r="I2297" i="7" s="1"/>
  <c r="A2297" i="7"/>
  <c r="B2296" i="7"/>
  <c r="A2296" i="7"/>
  <c r="B2295" i="7"/>
  <c r="A2295" i="7"/>
  <c r="B2294" i="7"/>
  <c r="A2294" i="7"/>
  <c r="B2293" i="7"/>
  <c r="A2293" i="7"/>
  <c r="B2292" i="7"/>
  <c r="E2292" i="7" s="1"/>
  <c r="F2292" i="7" s="1"/>
  <c r="I2292" i="7" s="1"/>
  <c r="A2292" i="7"/>
  <c r="B2291" i="7"/>
  <c r="E2291" i="7" s="1"/>
  <c r="F2291" i="7" s="1"/>
  <c r="I2291" i="7" s="1"/>
  <c r="A2291" i="7"/>
  <c r="B2290" i="7"/>
  <c r="A2290" i="7"/>
  <c r="B2289" i="7"/>
  <c r="A2289" i="7"/>
  <c r="B2288" i="7"/>
  <c r="A2288" i="7"/>
  <c r="B2287" i="7"/>
  <c r="A2287" i="7"/>
  <c r="B2286" i="7"/>
  <c r="E2286" i="7" s="1"/>
  <c r="F2286" i="7" s="1"/>
  <c r="I2286" i="7" s="1"/>
  <c r="A2286" i="7"/>
  <c r="B2285" i="7"/>
  <c r="E2285" i="7" s="1"/>
  <c r="F2285" i="7" s="1"/>
  <c r="I2285" i="7" s="1"/>
  <c r="A2285" i="7"/>
  <c r="B2284" i="7"/>
  <c r="A2284" i="7"/>
  <c r="B2283" i="7"/>
  <c r="A2283" i="7"/>
  <c r="B2282" i="7"/>
  <c r="A2282" i="7"/>
  <c r="B2281" i="7"/>
  <c r="A2281" i="7"/>
  <c r="B2280" i="7"/>
  <c r="E2280" i="7" s="1"/>
  <c r="F2280" i="7" s="1"/>
  <c r="I2280" i="7" s="1"/>
  <c r="A2280" i="7"/>
  <c r="B2279" i="7"/>
  <c r="E2279" i="7" s="1"/>
  <c r="F2279" i="7" s="1"/>
  <c r="I2279" i="7" s="1"/>
  <c r="A2279" i="7"/>
  <c r="B2278" i="7"/>
  <c r="A2278" i="7"/>
  <c r="B2277" i="7"/>
  <c r="A2277" i="7"/>
  <c r="B2276" i="7"/>
  <c r="A2276" i="7"/>
  <c r="B2275" i="7"/>
  <c r="A2275" i="7"/>
  <c r="B2274" i="7"/>
  <c r="E2274" i="7" s="1"/>
  <c r="F2274" i="7" s="1"/>
  <c r="I2274" i="7" s="1"/>
  <c r="A2274" i="7"/>
  <c r="B2273" i="7"/>
  <c r="E2273" i="7" s="1"/>
  <c r="F2273" i="7" s="1"/>
  <c r="I2273" i="7" s="1"/>
  <c r="A2273" i="7"/>
  <c r="B2272" i="7"/>
  <c r="A2272" i="7"/>
  <c r="B2271" i="7"/>
  <c r="A2271" i="7"/>
  <c r="B2270" i="7"/>
  <c r="A2270" i="7"/>
  <c r="B2269" i="7"/>
  <c r="A2269" i="7"/>
  <c r="B2268" i="7"/>
  <c r="E2268" i="7" s="1"/>
  <c r="F2268" i="7" s="1"/>
  <c r="I2268" i="7" s="1"/>
  <c r="A2268" i="7"/>
  <c r="B2267" i="7"/>
  <c r="E2267" i="7" s="1"/>
  <c r="F2267" i="7" s="1"/>
  <c r="I2267" i="7" s="1"/>
  <c r="A2267" i="7"/>
  <c r="B2266" i="7"/>
  <c r="A2266" i="7"/>
  <c r="B2265" i="7"/>
  <c r="A2265" i="7"/>
  <c r="B2264" i="7"/>
  <c r="A2264" i="7"/>
  <c r="B2263" i="7"/>
  <c r="A2263" i="7"/>
  <c r="B2262" i="7"/>
  <c r="E2262" i="7" s="1"/>
  <c r="F2262" i="7" s="1"/>
  <c r="I2262" i="7" s="1"/>
  <c r="A2262" i="7"/>
  <c r="B2261" i="7"/>
  <c r="E2261" i="7" s="1"/>
  <c r="F2261" i="7" s="1"/>
  <c r="I2261" i="7" s="1"/>
  <c r="A2261" i="7"/>
  <c r="B2260" i="7"/>
  <c r="A2260" i="7"/>
  <c r="B2259" i="7"/>
  <c r="A2259" i="7"/>
  <c r="B2258" i="7"/>
  <c r="A2258" i="7"/>
  <c r="B2257" i="7"/>
  <c r="A2257" i="7"/>
  <c r="B2256" i="7"/>
  <c r="E2256" i="7" s="1"/>
  <c r="F2256" i="7" s="1"/>
  <c r="I2256" i="7" s="1"/>
  <c r="A2256" i="7"/>
  <c r="B2255" i="7"/>
  <c r="E2255" i="7" s="1"/>
  <c r="F2255" i="7" s="1"/>
  <c r="I2255" i="7" s="1"/>
  <c r="A2255" i="7"/>
  <c r="B2254" i="7"/>
  <c r="A2254" i="7"/>
  <c r="B2253" i="7"/>
  <c r="A2253" i="7"/>
  <c r="B2252" i="7"/>
  <c r="A2252" i="7"/>
  <c r="B2251" i="7"/>
  <c r="A2251" i="7"/>
  <c r="B2250" i="7"/>
  <c r="E2250" i="7" s="1"/>
  <c r="F2250" i="7" s="1"/>
  <c r="I2250" i="7" s="1"/>
  <c r="A2250" i="7"/>
  <c r="B2249" i="7"/>
  <c r="E2249" i="7" s="1"/>
  <c r="F2249" i="7" s="1"/>
  <c r="I2249" i="7" s="1"/>
  <c r="A2249" i="7"/>
  <c r="B2248" i="7"/>
  <c r="A2248" i="7"/>
  <c r="B2247" i="7"/>
  <c r="A2247" i="7"/>
  <c r="B2246" i="7"/>
  <c r="A2246" i="7"/>
  <c r="B2245" i="7"/>
  <c r="A2245" i="7"/>
  <c r="B2244" i="7"/>
  <c r="E2244" i="7" s="1"/>
  <c r="F2244" i="7" s="1"/>
  <c r="I2244" i="7" s="1"/>
  <c r="A2244" i="7"/>
  <c r="B2243" i="7"/>
  <c r="E2243" i="7" s="1"/>
  <c r="F2243" i="7" s="1"/>
  <c r="I2243" i="7" s="1"/>
  <c r="A2243" i="7"/>
  <c r="B2242" i="7"/>
  <c r="A2242" i="7"/>
  <c r="B2241" i="7"/>
  <c r="A2241" i="7"/>
  <c r="B2240" i="7"/>
  <c r="A2240" i="7"/>
  <c r="B2239" i="7"/>
  <c r="A2239" i="7"/>
  <c r="B2238" i="7"/>
  <c r="E2238" i="7" s="1"/>
  <c r="F2238" i="7" s="1"/>
  <c r="I2238" i="7" s="1"/>
  <c r="A2238" i="7"/>
  <c r="B2237" i="7"/>
  <c r="E2237" i="7" s="1"/>
  <c r="F2237" i="7" s="1"/>
  <c r="I2237" i="7" s="1"/>
  <c r="A2237" i="7"/>
  <c r="B2236" i="7"/>
  <c r="A2236" i="7"/>
  <c r="B2235" i="7"/>
  <c r="A2235" i="7"/>
  <c r="B2234" i="7"/>
  <c r="A2234" i="7"/>
  <c r="B2233" i="7"/>
  <c r="A2233" i="7"/>
  <c r="B2232" i="7"/>
  <c r="E2232" i="7" s="1"/>
  <c r="F2232" i="7" s="1"/>
  <c r="I2232" i="7" s="1"/>
  <c r="A2232" i="7"/>
  <c r="B2231" i="7"/>
  <c r="E2231" i="7" s="1"/>
  <c r="F2231" i="7" s="1"/>
  <c r="I2231" i="7" s="1"/>
  <c r="A2231" i="7"/>
  <c r="B2230" i="7"/>
  <c r="A2230" i="7"/>
  <c r="B2229" i="7"/>
  <c r="A2229" i="7"/>
  <c r="B2228" i="7"/>
  <c r="A2228" i="7"/>
  <c r="B2227" i="7"/>
  <c r="A2227" i="7"/>
  <c r="B2226" i="7"/>
  <c r="E2226" i="7" s="1"/>
  <c r="F2226" i="7" s="1"/>
  <c r="I2226" i="7" s="1"/>
  <c r="A2226" i="7"/>
  <c r="B2225" i="7"/>
  <c r="E2225" i="7" s="1"/>
  <c r="F2225" i="7" s="1"/>
  <c r="I2225" i="7" s="1"/>
  <c r="A2225" i="7"/>
  <c r="B2224" i="7"/>
  <c r="A2224" i="7"/>
  <c r="B2223" i="7"/>
  <c r="A2223" i="7"/>
  <c r="B2222" i="7"/>
  <c r="A2222" i="7"/>
  <c r="B2221" i="7"/>
  <c r="A2221" i="7"/>
  <c r="B2220" i="7"/>
  <c r="E2220" i="7" s="1"/>
  <c r="F2220" i="7" s="1"/>
  <c r="I2220" i="7" s="1"/>
  <c r="A2220" i="7"/>
  <c r="B2219" i="7"/>
  <c r="E2219" i="7" s="1"/>
  <c r="F2219" i="7" s="1"/>
  <c r="I2219" i="7" s="1"/>
  <c r="A2219" i="7"/>
  <c r="B2218" i="7"/>
  <c r="A2218" i="7"/>
  <c r="B2217" i="7"/>
  <c r="A2217" i="7"/>
  <c r="B2216" i="7"/>
  <c r="A2216" i="7"/>
  <c r="B2215" i="7"/>
  <c r="A2215" i="7"/>
  <c r="B2214" i="7"/>
  <c r="E2214" i="7" s="1"/>
  <c r="F2214" i="7" s="1"/>
  <c r="I2214" i="7" s="1"/>
  <c r="A2214" i="7"/>
  <c r="B2213" i="7"/>
  <c r="E2213" i="7" s="1"/>
  <c r="F2213" i="7" s="1"/>
  <c r="I2213" i="7" s="1"/>
  <c r="A2213" i="7"/>
  <c r="B2212" i="7"/>
  <c r="A2212" i="7"/>
  <c r="B2211" i="7"/>
  <c r="A2211" i="7"/>
  <c r="B2210" i="7"/>
  <c r="A2210" i="7"/>
  <c r="B2209" i="7"/>
  <c r="A2209" i="7"/>
  <c r="B2208" i="7"/>
  <c r="E2208" i="7" s="1"/>
  <c r="F2208" i="7" s="1"/>
  <c r="I2208" i="7" s="1"/>
  <c r="A2208" i="7"/>
  <c r="B2207" i="7"/>
  <c r="E2207" i="7" s="1"/>
  <c r="F2207" i="7" s="1"/>
  <c r="I2207" i="7" s="1"/>
  <c r="A2207" i="7"/>
  <c r="B2206" i="7"/>
  <c r="A2206" i="7"/>
  <c r="B2205" i="7"/>
  <c r="A2205" i="7"/>
  <c r="B2204" i="7"/>
  <c r="A2204" i="7"/>
  <c r="B2203" i="7"/>
  <c r="A2203" i="7"/>
  <c r="B2202" i="7"/>
  <c r="E2202" i="7" s="1"/>
  <c r="F2202" i="7" s="1"/>
  <c r="I2202" i="7" s="1"/>
  <c r="A2202" i="7"/>
  <c r="B2201" i="7"/>
  <c r="E2201" i="7" s="1"/>
  <c r="F2201" i="7" s="1"/>
  <c r="I2201" i="7" s="1"/>
  <c r="A2201" i="7"/>
  <c r="B2200" i="7"/>
  <c r="A2200" i="7"/>
  <c r="B2199" i="7"/>
  <c r="A2199" i="7"/>
  <c r="B2198" i="7"/>
  <c r="A2198" i="7"/>
  <c r="B2197" i="7"/>
  <c r="A2197" i="7"/>
  <c r="B2196" i="7"/>
  <c r="E2196" i="7" s="1"/>
  <c r="F2196" i="7" s="1"/>
  <c r="I2196" i="7" s="1"/>
  <c r="A2196" i="7"/>
  <c r="B2195" i="7"/>
  <c r="E2195" i="7" s="1"/>
  <c r="F2195" i="7" s="1"/>
  <c r="I2195" i="7" s="1"/>
  <c r="A2195" i="7"/>
  <c r="B2194" i="7"/>
  <c r="A2194" i="7"/>
  <c r="B2193" i="7"/>
  <c r="A2193" i="7"/>
  <c r="B2192" i="7"/>
  <c r="A2192" i="7"/>
  <c r="B2191" i="7"/>
  <c r="A2191" i="7"/>
  <c r="B2190" i="7"/>
  <c r="E2190" i="7" s="1"/>
  <c r="F2190" i="7" s="1"/>
  <c r="I2190" i="7" s="1"/>
  <c r="A2190" i="7"/>
  <c r="B2189" i="7"/>
  <c r="E2189" i="7" s="1"/>
  <c r="F2189" i="7" s="1"/>
  <c r="I2189" i="7" s="1"/>
  <c r="A2189" i="7"/>
  <c r="B2188" i="7"/>
  <c r="A2188" i="7"/>
  <c r="B2187" i="7"/>
  <c r="A2187" i="7"/>
  <c r="B2186" i="7"/>
  <c r="A2186" i="7"/>
  <c r="B2185" i="7"/>
  <c r="A2185" i="7"/>
  <c r="B2184" i="7"/>
  <c r="E2184" i="7" s="1"/>
  <c r="F2184" i="7" s="1"/>
  <c r="I2184" i="7" s="1"/>
  <c r="A2184" i="7"/>
  <c r="B2183" i="7"/>
  <c r="E2183" i="7" s="1"/>
  <c r="F2183" i="7" s="1"/>
  <c r="I2183" i="7" s="1"/>
  <c r="A2183" i="7"/>
  <c r="B2182" i="7"/>
  <c r="A2182" i="7"/>
  <c r="B2181" i="7"/>
  <c r="A2181" i="7"/>
  <c r="B2180" i="7"/>
  <c r="A2180" i="7"/>
  <c r="B2179" i="7"/>
  <c r="A2179" i="7"/>
  <c r="B2178" i="7"/>
  <c r="E2178" i="7" s="1"/>
  <c r="F2178" i="7" s="1"/>
  <c r="I2178" i="7" s="1"/>
  <c r="A2178" i="7"/>
  <c r="B2177" i="7"/>
  <c r="E2177" i="7" s="1"/>
  <c r="F2177" i="7" s="1"/>
  <c r="I2177" i="7" s="1"/>
  <c r="A2177" i="7"/>
  <c r="B2176" i="7"/>
  <c r="A2176" i="7"/>
  <c r="B2175" i="7"/>
  <c r="A2175" i="7"/>
  <c r="B2174" i="7"/>
  <c r="A2174" i="7"/>
  <c r="B2173" i="7"/>
  <c r="A2173" i="7"/>
  <c r="B2172" i="7"/>
  <c r="E2172" i="7" s="1"/>
  <c r="F2172" i="7" s="1"/>
  <c r="I2172" i="7" s="1"/>
  <c r="A2172" i="7"/>
  <c r="B2171" i="7"/>
  <c r="E2171" i="7" s="1"/>
  <c r="F2171" i="7" s="1"/>
  <c r="I2171" i="7" s="1"/>
  <c r="A2171" i="7"/>
  <c r="B2170" i="7"/>
  <c r="A2170" i="7"/>
  <c r="B2169" i="7"/>
  <c r="A2169" i="7"/>
  <c r="B2168" i="7"/>
  <c r="A2168" i="7"/>
  <c r="B2167" i="7"/>
  <c r="A2167" i="7"/>
  <c r="B2166" i="7"/>
  <c r="E2166" i="7" s="1"/>
  <c r="F2166" i="7" s="1"/>
  <c r="I2166" i="7" s="1"/>
  <c r="A2166" i="7"/>
  <c r="B2165" i="7"/>
  <c r="E2165" i="7" s="1"/>
  <c r="F2165" i="7" s="1"/>
  <c r="I2165" i="7" s="1"/>
  <c r="A2165" i="7"/>
  <c r="B2164" i="7"/>
  <c r="A2164" i="7"/>
  <c r="B2163" i="7"/>
  <c r="A2163" i="7"/>
  <c r="B2162" i="7"/>
  <c r="A2162" i="7"/>
  <c r="B2161" i="7"/>
  <c r="A2161" i="7"/>
  <c r="B2160" i="7"/>
  <c r="E2160" i="7" s="1"/>
  <c r="F2160" i="7" s="1"/>
  <c r="I2160" i="7" s="1"/>
  <c r="A2160" i="7"/>
  <c r="B2159" i="7"/>
  <c r="E2159" i="7" s="1"/>
  <c r="F2159" i="7" s="1"/>
  <c r="I2159" i="7" s="1"/>
  <c r="A2159" i="7"/>
  <c r="B2158" i="7"/>
  <c r="A2158" i="7"/>
  <c r="B2157" i="7"/>
  <c r="A2157" i="7"/>
  <c r="B2156" i="7"/>
  <c r="A2156" i="7"/>
  <c r="B2155" i="7"/>
  <c r="A2155" i="7"/>
  <c r="B2154" i="7"/>
  <c r="E2154" i="7" s="1"/>
  <c r="F2154" i="7" s="1"/>
  <c r="I2154" i="7" s="1"/>
  <c r="A2154" i="7"/>
  <c r="B2153" i="7"/>
  <c r="E2153" i="7" s="1"/>
  <c r="F2153" i="7" s="1"/>
  <c r="I2153" i="7" s="1"/>
  <c r="A2153" i="7"/>
  <c r="B2152" i="7"/>
  <c r="A2152" i="7"/>
  <c r="B2151" i="7"/>
  <c r="A2151" i="7"/>
  <c r="B2150" i="7"/>
  <c r="A2150" i="7"/>
  <c r="B2149" i="7"/>
  <c r="A2149" i="7"/>
  <c r="B2148" i="7"/>
  <c r="E2148" i="7" s="1"/>
  <c r="F2148" i="7" s="1"/>
  <c r="I2148" i="7" s="1"/>
  <c r="A2148" i="7"/>
  <c r="B2147" i="7"/>
  <c r="E2147" i="7" s="1"/>
  <c r="F2147" i="7" s="1"/>
  <c r="I2147" i="7" s="1"/>
  <c r="A2147" i="7"/>
  <c r="B2146" i="7"/>
  <c r="A2146" i="7"/>
  <c r="B2145" i="7"/>
  <c r="A2145" i="7"/>
  <c r="B2144" i="7"/>
  <c r="A2144" i="7"/>
  <c r="B2143" i="7"/>
  <c r="A2143" i="7"/>
  <c r="B2142" i="7"/>
  <c r="E2142" i="7" s="1"/>
  <c r="F2142" i="7" s="1"/>
  <c r="I2142" i="7" s="1"/>
  <c r="A2142" i="7"/>
  <c r="B2141" i="7"/>
  <c r="E2141" i="7" s="1"/>
  <c r="F2141" i="7" s="1"/>
  <c r="I2141" i="7" s="1"/>
  <c r="A2141" i="7"/>
  <c r="B2140" i="7"/>
  <c r="A2140" i="7"/>
  <c r="B2139" i="7"/>
  <c r="A2139" i="7"/>
  <c r="B2138" i="7"/>
  <c r="A2138" i="7"/>
  <c r="B2137" i="7"/>
  <c r="A2137" i="7"/>
  <c r="B2136" i="7"/>
  <c r="E2136" i="7" s="1"/>
  <c r="F2136" i="7" s="1"/>
  <c r="I2136" i="7" s="1"/>
  <c r="A2136" i="7"/>
  <c r="B2135" i="7"/>
  <c r="E2135" i="7" s="1"/>
  <c r="F2135" i="7" s="1"/>
  <c r="I2135" i="7" s="1"/>
  <c r="A2135" i="7"/>
  <c r="B2134" i="7"/>
  <c r="A2134" i="7"/>
  <c r="B2133" i="7"/>
  <c r="A2133" i="7"/>
  <c r="B2132" i="7"/>
  <c r="A2132" i="7"/>
  <c r="B2131" i="7"/>
  <c r="A2131" i="7"/>
  <c r="B2130" i="7"/>
  <c r="E2130" i="7" s="1"/>
  <c r="F2130" i="7" s="1"/>
  <c r="I2130" i="7" s="1"/>
  <c r="A2130" i="7"/>
  <c r="B2129" i="7"/>
  <c r="E2129" i="7" s="1"/>
  <c r="F2129" i="7" s="1"/>
  <c r="I2129" i="7" s="1"/>
  <c r="A2129" i="7"/>
  <c r="B2128" i="7"/>
  <c r="A2128" i="7"/>
  <c r="B2127" i="7"/>
  <c r="A2127" i="7"/>
  <c r="B2126" i="7"/>
  <c r="A2126" i="7"/>
  <c r="B2125" i="7"/>
  <c r="A2125" i="7"/>
  <c r="B2124" i="7"/>
  <c r="E2124" i="7" s="1"/>
  <c r="F2124" i="7" s="1"/>
  <c r="I2124" i="7" s="1"/>
  <c r="A2124" i="7"/>
  <c r="B2123" i="7"/>
  <c r="E2123" i="7" s="1"/>
  <c r="F2123" i="7" s="1"/>
  <c r="I2123" i="7" s="1"/>
  <c r="A2123" i="7"/>
  <c r="B2122" i="7"/>
  <c r="A2122" i="7"/>
  <c r="B2121" i="7"/>
  <c r="A2121" i="7"/>
  <c r="B2120" i="7"/>
  <c r="A2120" i="7"/>
  <c r="B2119" i="7"/>
  <c r="A2119" i="7"/>
  <c r="B2118" i="7"/>
  <c r="E2118" i="7" s="1"/>
  <c r="F2118" i="7" s="1"/>
  <c r="I2118" i="7" s="1"/>
  <c r="A2118" i="7"/>
  <c r="B2117" i="7"/>
  <c r="E2117" i="7" s="1"/>
  <c r="F2117" i="7" s="1"/>
  <c r="I2117" i="7" s="1"/>
  <c r="A2117" i="7"/>
  <c r="B2116" i="7"/>
  <c r="A2116" i="7"/>
  <c r="B2115" i="7"/>
  <c r="A2115" i="7"/>
  <c r="B2114" i="7"/>
  <c r="A2114" i="7"/>
  <c r="B2113" i="7"/>
  <c r="A2113" i="7"/>
  <c r="B2112" i="7"/>
  <c r="E2112" i="7" s="1"/>
  <c r="F2112" i="7" s="1"/>
  <c r="I2112" i="7" s="1"/>
  <c r="A2112" i="7"/>
  <c r="B2111" i="7"/>
  <c r="E2111" i="7" s="1"/>
  <c r="F2111" i="7" s="1"/>
  <c r="I2111" i="7" s="1"/>
  <c r="A2111" i="7"/>
  <c r="B2110" i="7"/>
  <c r="A2110" i="7"/>
  <c r="B2109" i="7"/>
  <c r="A2109" i="7"/>
  <c r="B2108" i="7"/>
  <c r="A2108" i="7"/>
  <c r="B2107" i="7"/>
  <c r="A2107" i="7"/>
  <c r="B2106" i="7"/>
  <c r="E2106" i="7" s="1"/>
  <c r="F2106" i="7" s="1"/>
  <c r="I2106" i="7" s="1"/>
  <c r="A2106" i="7"/>
  <c r="B2105" i="7"/>
  <c r="E2105" i="7" s="1"/>
  <c r="F2105" i="7" s="1"/>
  <c r="I2105" i="7" s="1"/>
  <c r="A2105" i="7"/>
  <c r="B2104" i="7"/>
  <c r="A2104" i="7"/>
  <c r="B2103" i="7"/>
  <c r="A2103" i="7"/>
  <c r="B2102" i="7"/>
  <c r="A2102" i="7"/>
  <c r="B2101" i="7"/>
  <c r="A2101" i="7"/>
  <c r="B2100" i="7"/>
  <c r="E2100" i="7" s="1"/>
  <c r="F2100" i="7" s="1"/>
  <c r="I2100" i="7" s="1"/>
  <c r="A2100" i="7"/>
  <c r="B2099" i="7"/>
  <c r="E2099" i="7" s="1"/>
  <c r="F2099" i="7" s="1"/>
  <c r="I2099" i="7" s="1"/>
  <c r="A2099" i="7"/>
  <c r="B2098" i="7"/>
  <c r="A2098" i="7"/>
  <c r="B2097" i="7"/>
  <c r="A2097" i="7"/>
  <c r="B2096" i="7"/>
  <c r="A2096" i="7"/>
  <c r="B2095" i="7"/>
  <c r="A2095" i="7"/>
  <c r="B2094" i="7"/>
  <c r="E2094" i="7" s="1"/>
  <c r="F2094" i="7" s="1"/>
  <c r="I2094" i="7" s="1"/>
  <c r="A2094" i="7"/>
  <c r="B2093" i="7"/>
  <c r="E2093" i="7" s="1"/>
  <c r="F2093" i="7" s="1"/>
  <c r="I2093" i="7" s="1"/>
  <c r="A2093" i="7"/>
  <c r="B2092" i="7"/>
  <c r="A2092" i="7"/>
  <c r="B2091" i="7"/>
  <c r="A2091" i="7"/>
  <c r="B2090" i="7"/>
  <c r="A2090" i="7"/>
  <c r="B2089" i="7"/>
  <c r="A2089" i="7"/>
  <c r="B2088" i="7"/>
  <c r="E2088" i="7" s="1"/>
  <c r="F2088" i="7" s="1"/>
  <c r="I2088" i="7" s="1"/>
  <c r="A2088" i="7"/>
  <c r="B2087" i="7"/>
  <c r="E2087" i="7" s="1"/>
  <c r="F2087" i="7" s="1"/>
  <c r="I2087" i="7" s="1"/>
  <c r="A2087" i="7"/>
  <c r="B2086" i="7"/>
  <c r="A2086" i="7"/>
  <c r="B2085" i="7"/>
  <c r="A2085" i="7"/>
  <c r="B2084" i="7"/>
  <c r="A2084" i="7"/>
  <c r="B2083" i="7"/>
  <c r="A2083" i="7"/>
  <c r="B2082" i="7"/>
  <c r="E2082" i="7" s="1"/>
  <c r="F2082" i="7" s="1"/>
  <c r="I2082" i="7" s="1"/>
  <c r="A2082" i="7"/>
  <c r="B2081" i="7"/>
  <c r="E2081" i="7" s="1"/>
  <c r="F2081" i="7" s="1"/>
  <c r="I2081" i="7" s="1"/>
  <c r="A2081" i="7"/>
  <c r="B2080" i="7"/>
  <c r="A2080" i="7"/>
  <c r="B2079" i="7"/>
  <c r="A2079" i="7"/>
  <c r="B2078" i="7"/>
  <c r="A2078" i="7"/>
  <c r="B2077" i="7"/>
  <c r="A2077" i="7"/>
  <c r="B2076" i="7"/>
  <c r="E2076" i="7" s="1"/>
  <c r="F2076" i="7" s="1"/>
  <c r="I2076" i="7" s="1"/>
  <c r="A2076" i="7"/>
  <c r="B2075" i="7"/>
  <c r="E2075" i="7" s="1"/>
  <c r="F2075" i="7" s="1"/>
  <c r="I2075" i="7" s="1"/>
  <c r="A2075" i="7"/>
  <c r="B2074" i="7"/>
  <c r="A2074" i="7"/>
  <c r="B2073" i="7"/>
  <c r="A2073" i="7"/>
  <c r="B2072" i="7"/>
  <c r="A2072" i="7"/>
  <c r="B2071" i="7"/>
  <c r="A2071" i="7"/>
  <c r="B2070" i="7"/>
  <c r="E2070" i="7" s="1"/>
  <c r="F2070" i="7" s="1"/>
  <c r="I2070" i="7" s="1"/>
  <c r="A2070" i="7"/>
  <c r="B2069" i="7"/>
  <c r="E2069" i="7" s="1"/>
  <c r="F2069" i="7" s="1"/>
  <c r="I2069" i="7" s="1"/>
  <c r="A2069" i="7"/>
  <c r="B2068" i="7"/>
  <c r="A2068" i="7"/>
  <c r="B2067" i="7"/>
  <c r="A2067" i="7"/>
  <c r="B2066" i="7"/>
  <c r="A2066" i="7"/>
  <c r="B2065" i="7"/>
  <c r="A2065" i="7"/>
  <c r="B2064" i="7"/>
  <c r="E2064" i="7" s="1"/>
  <c r="F2064" i="7" s="1"/>
  <c r="I2064" i="7" s="1"/>
  <c r="A2064" i="7"/>
  <c r="B2063" i="7"/>
  <c r="E2063" i="7" s="1"/>
  <c r="F2063" i="7" s="1"/>
  <c r="I2063" i="7" s="1"/>
  <c r="A2063" i="7"/>
  <c r="B2062" i="7"/>
  <c r="A2062" i="7"/>
  <c r="B2061" i="7"/>
  <c r="A2061" i="7"/>
  <c r="B2060" i="7"/>
  <c r="A2060" i="7"/>
  <c r="B2059" i="7"/>
  <c r="A2059" i="7"/>
  <c r="B2058" i="7"/>
  <c r="E2058" i="7" s="1"/>
  <c r="F2058" i="7" s="1"/>
  <c r="I2058" i="7" s="1"/>
  <c r="A2058" i="7"/>
  <c r="B2057" i="7"/>
  <c r="E2057" i="7" s="1"/>
  <c r="F2057" i="7" s="1"/>
  <c r="I2057" i="7" s="1"/>
  <c r="A2057" i="7"/>
  <c r="B2056" i="7"/>
  <c r="A2056" i="7"/>
  <c r="B2055" i="7"/>
  <c r="A2055" i="7"/>
  <c r="B2054" i="7"/>
  <c r="A2054" i="7"/>
  <c r="B2053" i="7"/>
  <c r="A2053" i="7"/>
  <c r="B2052" i="7"/>
  <c r="E2052" i="7" s="1"/>
  <c r="F2052" i="7" s="1"/>
  <c r="I2052" i="7" s="1"/>
  <c r="A2052" i="7"/>
  <c r="B2051" i="7"/>
  <c r="E2051" i="7" s="1"/>
  <c r="F2051" i="7" s="1"/>
  <c r="I2051" i="7" s="1"/>
  <c r="A2051" i="7"/>
  <c r="B2050" i="7"/>
  <c r="A2050" i="7"/>
  <c r="B2049" i="7"/>
  <c r="A2049" i="7"/>
  <c r="B2048" i="7"/>
  <c r="A2048" i="7"/>
  <c r="B2047" i="7"/>
  <c r="A2047" i="7"/>
  <c r="B2046" i="7"/>
  <c r="E2046" i="7" s="1"/>
  <c r="F2046" i="7" s="1"/>
  <c r="I2046" i="7" s="1"/>
  <c r="A2046" i="7"/>
  <c r="B2045" i="7"/>
  <c r="E2045" i="7" s="1"/>
  <c r="F2045" i="7" s="1"/>
  <c r="I2045" i="7" s="1"/>
  <c r="A2045" i="7"/>
  <c r="B2044" i="7"/>
  <c r="A2044" i="7"/>
  <c r="B2043" i="7"/>
  <c r="A2043" i="7"/>
  <c r="B2042" i="7"/>
  <c r="A2042" i="7"/>
  <c r="B2041" i="7"/>
  <c r="A2041" i="7"/>
  <c r="B2040" i="7"/>
  <c r="E2040" i="7" s="1"/>
  <c r="F2040" i="7" s="1"/>
  <c r="I2040" i="7" s="1"/>
  <c r="A2040" i="7"/>
  <c r="B2039" i="7"/>
  <c r="E2039" i="7" s="1"/>
  <c r="F2039" i="7" s="1"/>
  <c r="I2039" i="7" s="1"/>
  <c r="A2039" i="7"/>
  <c r="B2038" i="7"/>
  <c r="A2038" i="7"/>
  <c r="B2037" i="7"/>
  <c r="A2037" i="7"/>
  <c r="B2036" i="7"/>
  <c r="A2036" i="7"/>
  <c r="B2035" i="7"/>
  <c r="A2035" i="7"/>
  <c r="B2034" i="7"/>
  <c r="E2034" i="7" s="1"/>
  <c r="F2034" i="7" s="1"/>
  <c r="I2034" i="7" s="1"/>
  <c r="A2034" i="7"/>
  <c r="B2033" i="7"/>
  <c r="E2033" i="7" s="1"/>
  <c r="F2033" i="7" s="1"/>
  <c r="I2033" i="7" s="1"/>
  <c r="A2033" i="7"/>
  <c r="B2032" i="7"/>
  <c r="A2032" i="7"/>
  <c r="B2031" i="7"/>
  <c r="A2031" i="7"/>
  <c r="B2030" i="7"/>
  <c r="A2030" i="7"/>
  <c r="B2029" i="7"/>
  <c r="A2029" i="7"/>
  <c r="B2028" i="7"/>
  <c r="E2028" i="7" s="1"/>
  <c r="F2028" i="7" s="1"/>
  <c r="I2028" i="7" s="1"/>
  <c r="A2028" i="7"/>
  <c r="B2027" i="7"/>
  <c r="E2027" i="7" s="1"/>
  <c r="F2027" i="7" s="1"/>
  <c r="I2027" i="7" s="1"/>
  <c r="A2027" i="7"/>
  <c r="B2026" i="7"/>
  <c r="A2026" i="7"/>
  <c r="B2025" i="7"/>
  <c r="A2025" i="7"/>
  <c r="B2024" i="7"/>
  <c r="A2024" i="7"/>
  <c r="B2023" i="7"/>
  <c r="A2023" i="7"/>
  <c r="B2022" i="7"/>
  <c r="E2022" i="7" s="1"/>
  <c r="F2022" i="7" s="1"/>
  <c r="I2022" i="7" s="1"/>
  <c r="A2022" i="7"/>
  <c r="B2021" i="7"/>
  <c r="E2021" i="7" s="1"/>
  <c r="F2021" i="7" s="1"/>
  <c r="I2021" i="7" s="1"/>
  <c r="A2021" i="7"/>
  <c r="B2020" i="7"/>
  <c r="A2020" i="7"/>
  <c r="B2019" i="7"/>
  <c r="A2019" i="7"/>
  <c r="B2018" i="7"/>
  <c r="A2018" i="7"/>
  <c r="B2017" i="7"/>
  <c r="A2017" i="7"/>
  <c r="B2016" i="7"/>
  <c r="E2016" i="7" s="1"/>
  <c r="F2016" i="7" s="1"/>
  <c r="I2016" i="7" s="1"/>
  <c r="A2016" i="7"/>
  <c r="B2015" i="7"/>
  <c r="E2015" i="7" s="1"/>
  <c r="F2015" i="7" s="1"/>
  <c r="I2015" i="7" s="1"/>
  <c r="A2015" i="7"/>
  <c r="B2014" i="7"/>
  <c r="A2014" i="7"/>
  <c r="B2013" i="7"/>
  <c r="A2013" i="7"/>
  <c r="B2012" i="7"/>
  <c r="A2012" i="7"/>
  <c r="B2011" i="7"/>
  <c r="A2011" i="7"/>
  <c r="B2010" i="7"/>
  <c r="E2010" i="7" s="1"/>
  <c r="F2010" i="7" s="1"/>
  <c r="I2010" i="7" s="1"/>
  <c r="A2010" i="7"/>
  <c r="B2009" i="7"/>
  <c r="E2009" i="7" s="1"/>
  <c r="F2009" i="7" s="1"/>
  <c r="I2009" i="7" s="1"/>
  <c r="A2009" i="7"/>
  <c r="B2008" i="7"/>
  <c r="A2008" i="7"/>
  <c r="B2007" i="7"/>
  <c r="A2007" i="7"/>
  <c r="B2006" i="7"/>
  <c r="A2006" i="7"/>
  <c r="B2005" i="7"/>
  <c r="A2005" i="7"/>
  <c r="B2004" i="7"/>
  <c r="E2004" i="7" s="1"/>
  <c r="F2004" i="7" s="1"/>
  <c r="I2004" i="7" s="1"/>
  <c r="A2004" i="7"/>
  <c r="B2003" i="7"/>
  <c r="E2003" i="7" s="1"/>
  <c r="F2003" i="7" s="1"/>
  <c r="I2003" i="7" s="1"/>
  <c r="A2003" i="7"/>
  <c r="B2002" i="7"/>
  <c r="A2002" i="7"/>
  <c r="B2001" i="7"/>
  <c r="A2001" i="7"/>
  <c r="B2000" i="7"/>
  <c r="A2000" i="7"/>
  <c r="B1999" i="7"/>
  <c r="A1999" i="7"/>
  <c r="B1998" i="7"/>
  <c r="E1998" i="7" s="1"/>
  <c r="F1998" i="7" s="1"/>
  <c r="I1998" i="7" s="1"/>
  <c r="A1998" i="7"/>
  <c r="B1997" i="7"/>
  <c r="E1997" i="7" s="1"/>
  <c r="F1997" i="7" s="1"/>
  <c r="I1997" i="7" s="1"/>
  <c r="A1997" i="7"/>
  <c r="B1996" i="7"/>
  <c r="A1996" i="7"/>
  <c r="B1995" i="7"/>
  <c r="A1995" i="7"/>
  <c r="B1994" i="7"/>
  <c r="A1994" i="7"/>
  <c r="B1993" i="7"/>
  <c r="A1993" i="7"/>
  <c r="B1992" i="7"/>
  <c r="E1992" i="7" s="1"/>
  <c r="F1992" i="7" s="1"/>
  <c r="I1992" i="7" s="1"/>
  <c r="A1992" i="7"/>
  <c r="B1991" i="7"/>
  <c r="E1991" i="7" s="1"/>
  <c r="F1991" i="7" s="1"/>
  <c r="I1991" i="7" s="1"/>
  <c r="A1991" i="7"/>
  <c r="B1990" i="7"/>
  <c r="A1990" i="7"/>
  <c r="B1989" i="7"/>
  <c r="A1989" i="7"/>
  <c r="B1988" i="7"/>
  <c r="A1988" i="7"/>
  <c r="B1987" i="7"/>
  <c r="A1987" i="7"/>
  <c r="B1986" i="7"/>
  <c r="E1986" i="7" s="1"/>
  <c r="F1986" i="7" s="1"/>
  <c r="I1986" i="7" s="1"/>
  <c r="A1986" i="7"/>
  <c r="B1985" i="7"/>
  <c r="E1985" i="7" s="1"/>
  <c r="F1985" i="7" s="1"/>
  <c r="I1985" i="7" s="1"/>
  <c r="A1985" i="7"/>
  <c r="B1984" i="7"/>
  <c r="A1984" i="7"/>
  <c r="B1983" i="7"/>
  <c r="A1983" i="7"/>
  <c r="B1982" i="7"/>
  <c r="A1982" i="7"/>
  <c r="B1981" i="7"/>
  <c r="A1981" i="7"/>
  <c r="B1980" i="7"/>
  <c r="E1980" i="7" s="1"/>
  <c r="F1980" i="7" s="1"/>
  <c r="I1980" i="7" s="1"/>
  <c r="A1980" i="7"/>
  <c r="B1979" i="7"/>
  <c r="E1979" i="7" s="1"/>
  <c r="F1979" i="7" s="1"/>
  <c r="I1979" i="7" s="1"/>
  <c r="A1979" i="7"/>
  <c r="B1978" i="7"/>
  <c r="A1978" i="7"/>
  <c r="B1977" i="7"/>
  <c r="A1977" i="7"/>
  <c r="B1976" i="7"/>
  <c r="A1976" i="7"/>
  <c r="B1975" i="7"/>
  <c r="A1975" i="7"/>
  <c r="B1974" i="7"/>
  <c r="E1974" i="7" s="1"/>
  <c r="F1974" i="7" s="1"/>
  <c r="I1974" i="7" s="1"/>
  <c r="A1974" i="7"/>
  <c r="B1973" i="7"/>
  <c r="E1973" i="7" s="1"/>
  <c r="F1973" i="7" s="1"/>
  <c r="I1973" i="7" s="1"/>
  <c r="A1973" i="7"/>
  <c r="B1972" i="7"/>
  <c r="A1972" i="7"/>
  <c r="B1971" i="7"/>
  <c r="A1971" i="7"/>
  <c r="B1970" i="7"/>
  <c r="A1970" i="7"/>
  <c r="B1969" i="7"/>
  <c r="A1969" i="7"/>
  <c r="B1968" i="7"/>
  <c r="A1968" i="7"/>
  <c r="B1967" i="7"/>
  <c r="E1967" i="7" s="1"/>
  <c r="F1967" i="7" s="1"/>
  <c r="I1967" i="7" s="1"/>
  <c r="A1967" i="7"/>
  <c r="B1966" i="7"/>
  <c r="A1966" i="7"/>
  <c r="B1965" i="7"/>
  <c r="A1965" i="7"/>
  <c r="B1964" i="7"/>
  <c r="A1964" i="7"/>
  <c r="B1963" i="7"/>
  <c r="A1963" i="7"/>
  <c r="B1962" i="7"/>
  <c r="E1962" i="7" s="1"/>
  <c r="F1962" i="7" s="1"/>
  <c r="I1962" i="7" s="1"/>
  <c r="A1962" i="7"/>
  <c r="B1961" i="7"/>
  <c r="E1961" i="7" s="1"/>
  <c r="F1961" i="7" s="1"/>
  <c r="I1961" i="7" s="1"/>
  <c r="A1961" i="7"/>
  <c r="B1960" i="7"/>
  <c r="A1960" i="7"/>
  <c r="B1959" i="7"/>
  <c r="A1959" i="7"/>
  <c r="B1958" i="7"/>
  <c r="A1958" i="7"/>
  <c r="B1957" i="7"/>
  <c r="A1957" i="7"/>
  <c r="B1956" i="7"/>
  <c r="E1956" i="7" s="1"/>
  <c r="F1956" i="7" s="1"/>
  <c r="I1956" i="7" s="1"/>
  <c r="A1956" i="7"/>
  <c r="B1955" i="7"/>
  <c r="E1955" i="7" s="1"/>
  <c r="F1955" i="7" s="1"/>
  <c r="I1955" i="7" s="1"/>
  <c r="A1955" i="7"/>
  <c r="B1954" i="7"/>
  <c r="A1954" i="7"/>
  <c r="B1953" i="7"/>
  <c r="A1953" i="7"/>
  <c r="B1952" i="7"/>
  <c r="A1952" i="7"/>
  <c r="B1951" i="7"/>
  <c r="A1951" i="7"/>
  <c r="B1950" i="7"/>
  <c r="E1950" i="7" s="1"/>
  <c r="F1950" i="7" s="1"/>
  <c r="I1950" i="7" s="1"/>
  <c r="A1950" i="7"/>
  <c r="B1949" i="7"/>
  <c r="E1949" i="7" s="1"/>
  <c r="F1949" i="7" s="1"/>
  <c r="I1949" i="7" s="1"/>
  <c r="A1949" i="7"/>
  <c r="B1948" i="7"/>
  <c r="A1948" i="7"/>
  <c r="B1947" i="7"/>
  <c r="A1947" i="7"/>
  <c r="B1946" i="7"/>
  <c r="A1946" i="7"/>
  <c r="B1945" i="7"/>
  <c r="A1945" i="7"/>
  <c r="B1944" i="7"/>
  <c r="E1944" i="7" s="1"/>
  <c r="F1944" i="7" s="1"/>
  <c r="I1944" i="7" s="1"/>
  <c r="A1944" i="7"/>
  <c r="B1943" i="7"/>
  <c r="E1943" i="7" s="1"/>
  <c r="F1943" i="7" s="1"/>
  <c r="I1943" i="7" s="1"/>
  <c r="A1943" i="7"/>
  <c r="B1942" i="7"/>
  <c r="A1942" i="7"/>
  <c r="B1941" i="7"/>
  <c r="A1941" i="7"/>
  <c r="B1940" i="7"/>
  <c r="A1940" i="7"/>
  <c r="B1939" i="7"/>
  <c r="A1939" i="7"/>
  <c r="B1938" i="7"/>
  <c r="E1938" i="7" s="1"/>
  <c r="F1938" i="7" s="1"/>
  <c r="I1938" i="7" s="1"/>
  <c r="A1938" i="7"/>
  <c r="B1937" i="7"/>
  <c r="E1937" i="7" s="1"/>
  <c r="F1937" i="7" s="1"/>
  <c r="I1937" i="7" s="1"/>
  <c r="A1937" i="7"/>
  <c r="B1936" i="7"/>
  <c r="A1936" i="7"/>
  <c r="B1935" i="7"/>
  <c r="A1935" i="7"/>
  <c r="B1934" i="7"/>
  <c r="A1934" i="7"/>
  <c r="B1933" i="7"/>
  <c r="A1933" i="7"/>
  <c r="B1932" i="7"/>
  <c r="E1932" i="7" s="1"/>
  <c r="F1932" i="7" s="1"/>
  <c r="I1932" i="7" s="1"/>
  <c r="A1932" i="7"/>
  <c r="B1931" i="7"/>
  <c r="E1931" i="7" s="1"/>
  <c r="F1931" i="7" s="1"/>
  <c r="I1931" i="7" s="1"/>
  <c r="A1931" i="7"/>
  <c r="B1930" i="7"/>
  <c r="A1930" i="7"/>
  <c r="B1929" i="7"/>
  <c r="A1929" i="7"/>
  <c r="B1928" i="7"/>
  <c r="A1928" i="7"/>
  <c r="B1927" i="7"/>
  <c r="A1927" i="7"/>
  <c r="B1926" i="7"/>
  <c r="E1926" i="7" s="1"/>
  <c r="F1926" i="7" s="1"/>
  <c r="I1926" i="7" s="1"/>
  <c r="A1926" i="7"/>
  <c r="B1925" i="7"/>
  <c r="E1925" i="7" s="1"/>
  <c r="F1925" i="7" s="1"/>
  <c r="I1925" i="7" s="1"/>
  <c r="A1925" i="7"/>
  <c r="B1924" i="7"/>
  <c r="A1924" i="7"/>
  <c r="B1923" i="7"/>
  <c r="A1923" i="7"/>
  <c r="B1922" i="7"/>
  <c r="A1922" i="7"/>
  <c r="B1921" i="7"/>
  <c r="A1921" i="7"/>
  <c r="B1920" i="7"/>
  <c r="E1920" i="7" s="1"/>
  <c r="F1920" i="7" s="1"/>
  <c r="I1920" i="7" s="1"/>
  <c r="A1920" i="7"/>
  <c r="B1919" i="7"/>
  <c r="E1919" i="7" s="1"/>
  <c r="F1919" i="7" s="1"/>
  <c r="I1919" i="7" s="1"/>
  <c r="A1919" i="7"/>
  <c r="B1918" i="7"/>
  <c r="A1918" i="7"/>
  <c r="B1917" i="7"/>
  <c r="A1917" i="7"/>
  <c r="B1916" i="7"/>
  <c r="A1916" i="7"/>
  <c r="B1915" i="7"/>
  <c r="A1915" i="7"/>
  <c r="B1914" i="7"/>
  <c r="E1914" i="7" s="1"/>
  <c r="F1914" i="7" s="1"/>
  <c r="I1914" i="7" s="1"/>
  <c r="A1914" i="7"/>
  <c r="B1913" i="7"/>
  <c r="E1913" i="7" s="1"/>
  <c r="F1913" i="7" s="1"/>
  <c r="I1913" i="7" s="1"/>
  <c r="A1913" i="7"/>
  <c r="B1912" i="7"/>
  <c r="A1912" i="7"/>
  <c r="B1911" i="7"/>
  <c r="A1911" i="7"/>
  <c r="B1910" i="7"/>
  <c r="A1910" i="7"/>
  <c r="B1909" i="7"/>
  <c r="A1909" i="7"/>
  <c r="B1908" i="7"/>
  <c r="E1908" i="7" s="1"/>
  <c r="F1908" i="7" s="1"/>
  <c r="I1908" i="7" s="1"/>
  <c r="A1908" i="7"/>
  <c r="B1907" i="7"/>
  <c r="E1907" i="7" s="1"/>
  <c r="F1907" i="7" s="1"/>
  <c r="I1907" i="7" s="1"/>
  <c r="A1907" i="7"/>
  <c r="B1906" i="7"/>
  <c r="A1906" i="7"/>
  <c r="B1905" i="7"/>
  <c r="A1905" i="7"/>
  <c r="B1904" i="7"/>
  <c r="A1904" i="7"/>
  <c r="B1903" i="7"/>
  <c r="A1903" i="7"/>
  <c r="B1902" i="7"/>
  <c r="E1902" i="7" s="1"/>
  <c r="F1902" i="7" s="1"/>
  <c r="I1902" i="7" s="1"/>
  <c r="A1902" i="7"/>
  <c r="B1901" i="7"/>
  <c r="E1901" i="7" s="1"/>
  <c r="F1901" i="7" s="1"/>
  <c r="I1901" i="7" s="1"/>
  <c r="A1901" i="7"/>
  <c r="B1900" i="7"/>
  <c r="A1900" i="7"/>
  <c r="B1899" i="7"/>
  <c r="A1899" i="7"/>
  <c r="B1898" i="7"/>
  <c r="A1898" i="7"/>
  <c r="B1897" i="7"/>
  <c r="A1897" i="7"/>
  <c r="B1896" i="7"/>
  <c r="E1896" i="7" s="1"/>
  <c r="F1896" i="7" s="1"/>
  <c r="I1896" i="7" s="1"/>
  <c r="A1896" i="7"/>
  <c r="B1895" i="7"/>
  <c r="E1895" i="7" s="1"/>
  <c r="F1895" i="7" s="1"/>
  <c r="I1895" i="7" s="1"/>
  <c r="A1895" i="7"/>
  <c r="B1894" i="7"/>
  <c r="A1894" i="7"/>
  <c r="B1893" i="7"/>
  <c r="A1893" i="7"/>
  <c r="B1892" i="7"/>
  <c r="A1892" i="7"/>
  <c r="B1891" i="7"/>
  <c r="A1891" i="7"/>
  <c r="B1890" i="7"/>
  <c r="E1890" i="7" s="1"/>
  <c r="F1890" i="7" s="1"/>
  <c r="I1890" i="7" s="1"/>
  <c r="A1890" i="7"/>
  <c r="B1889" i="7"/>
  <c r="E1889" i="7" s="1"/>
  <c r="F1889" i="7" s="1"/>
  <c r="I1889" i="7" s="1"/>
  <c r="A1889" i="7"/>
  <c r="B1888" i="7"/>
  <c r="A1888" i="7"/>
  <c r="B1887" i="7"/>
  <c r="A1887" i="7"/>
  <c r="B1886" i="7"/>
  <c r="A1886" i="7"/>
  <c r="B1885" i="7"/>
  <c r="A1885" i="7"/>
  <c r="B1884" i="7"/>
  <c r="E1884" i="7" s="1"/>
  <c r="F1884" i="7" s="1"/>
  <c r="I1884" i="7" s="1"/>
  <c r="A1884" i="7"/>
  <c r="B1883" i="7"/>
  <c r="E1883" i="7" s="1"/>
  <c r="F1883" i="7" s="1"/>
  <c r="I1883" i="7" s="1"/>
  <c r="A1883" i="7"/>
  <c r="B1882" i="7"/>
  <c r="A1882" i="7"/>
  <c r="B1881" i="7"/>
  <c r="A1881" i="7"/>
  <c r="B1880" i="7"/>
  <c r="A1880" i="7"/>
  <c r="B1879" i="7"/>
  <c r="A1879" i="7"/>
  <c r="B1878" i="7"/>
  <c r="E1878" i="7" s="1"/>
  <c r="F1878" i="7" s="1"/>
  <c r="I1878" i="7" s="1"/>
  <c r="A1878" i="7"/>
  <c r="B1877" i="7"/>
  <c r="E1877" i="7" s="1"/>
  <c r="F1877" i="7" s="1"/>
  <c r="A1877" i="7"/>
  <c r="B1876" i="7"/>
  <c r="A1876" i="7"/>
  <c r="B1875" i="7"/>
  <c r="A1875" i="7"/>
  <c r="B1874" i="7"/>
  <c r="A1874" i="7"/>
  <c r="B1873" i="7"/>
  <c r="A1873" i="7"/>
  <c r="B1872" i="7"/>
  <c r="E1872" i="7" s="1"/>
  <c r="F1872" i="7" s="1"/>
  <c r="I1872" i="7" s="1"/>
  <c r="A1872" i="7"/>
  <c r="B1871" i="7"/>
  <c r="E1871" i="7" s="1"/>
  <c r="F1871" i="7" s="1"/>
  <c r="I1871" i="7" s="1"/>
  <c r="A1871" i="7"/>
  <c r="B1870" i="7"/>
  <c r="A1870" i="7"/>
  <c r="B1869" i="7"/>
  <c r="A1869" i="7"/>
  <c r="B1868" i="7"/>
  <c r="A1868" i="7"/>
  <c r="B1867" i="7"/>
  <c r="A1867" i="7"/>
  <c r="B1866" i="7"/>
  <c r="E1866" i="7" s="1"/>
  <c r="F1866" i="7" s="1"/>
  <c r="I1866" i="7" s="1"/>
  <c r="A1866" i="7"/>
  <c r="B1865" i="7"/>
  <c r="E1865" i="7" s="1"/>
  <c r="F1865" i="7" s="1"/>
  <c r="I1865" i="7" s="1"/>
  <c r="A1865" i="7"/>
  <c r="B1864" i="7"/>
  <c r="A1864" i="7"/>
  <c r="B1863" i="7"/>
  <c r="A1863" i="7"/>
  <c r="B1862" i="7"/>
  <c r="A1862" i="7"/>
  <c r="B1861" i="7"/>
  <c r="A1861" i="7"/>
  <c r="B1860" i="7"/>
  <c r="E1860" i="7" s="1"/>
  <c r="F1860" i="7" s="1"/>
  <c r="I1860" i="7" s="1"/>
  <c r="A1860" i="7"/>
  <c r="B1859" i="7"/>
  <c r="E1859" i="7" s="1"/>
  <c r="F1859" i="7" s="1"/>
  <c r="I1859" i="7" s="1"/>
  <c r="A1859" i="7"/>
  <c r="B1858" i="7"/>
  <c r="A1858" i="7"/>
  <c r="B1857" i="7"/>
  <c r="A1857" i="7"/>
  <c r="B1856" i="7"/>
  <c r="A1856" i="7"/>
  <c r="B1855" i="7"/>
  <c r="A1855" i="7"/>
  <c r="B1854" i="7"/>
  <c r="E1854" i="7" s="1"/>
  <c r="F1854" i="7" s="1"/>
  <c r="I1854" i="7" s="1"/>
  <c r="A1854" i="7"/>
  <c r="B1853" i="7"/>
  <c r="E1853" i="7" s="1"/>
  <c r="F1853" i="7" s="1"/>
  <c r="I1853" i="7" s="1"/>
  <c r="A1853" i="7"/>
  <c r="B1852" i="7"/>
  <c r="A1852" i="7"/>
  <c r="B1851" i="7"/>
  <c r="A1851" i="7"/>
  <c r="B1850" i="7"/>
  <c r="A1850" i="7"/>
  <c r="B1849" i="7"/>
  <c r="A1849" i="7"/>
  <c r="B1848" i="7"/>
  <c r="E1848" i="7" s="1"/>
  <c r="F1848" i="7" s="1"/>
  <c r="I1848" i="7" s="1"/>
  <c r="A1848" i="7"/>
  <c r="B1847" i="7"/>
  <c r="E1847" i="7" s="1"/>
  <c r="F1847" i="7" s="1"/>
  <c r="I1847" i="7" s="1"/>
  <c r="A1847" i="7"/>
  <c r="B1846" i="7"/>
  <c r="A1846" i="7"/>
  <c r="B1845" i="7"/>
  <c r="A1845" i="7"/>
  <c r="B1844" i="7"/>
  <c r="A1844" i="7"/>
  <c r="B1843" i="7"/>
  <c r="A1843" i="7"/>
  <c r="B1842" i="7"/>
  <c r="E1842" i="7" s="1"/>
  <c r="F1842" i="7" s="1"/>
  <c r="I1842" i="7" s="1"/>
  <c r="A1842" i="7"/>
  <c r="B1841" i="7"/>
  <c r="E1841" i="7" s="1"/>
  <c r="F1841" i="7" s="1"/>
  <c r="I1841" i="7" s="1"/>
  <c r="A1841" i="7"/>
  <c r="B1840" i="7"/>
  <c r="A1840" i="7"/>
  <c r="B1839" i="7"/>
  <c r="A1839" i="7"/>
  <c r="B1838" i="7"/>
  <c r="A1838" i="7"/>
  <c r="B1837" i="7"/>
  <c r="A1837" i="7"/>
  <c r="B1836" i="7"/>
  <c r="E1836" i="7" s="1"/>
  <c r="F1836" i="7" s="1"/>
  <c r="I1836" i="7" s="1"/>
  <c r="A1836" i="7"/>
  <c r="B1835" i="7"/>
  <c r="E1835" i="7" s="1"/>
  <c r="F1835" i="7" s="1"/>
  <c r="I1835" i="7" s="1"/>
  <c r="A1835" i="7"/>
  <c r="B1834" i="7"/>
  <c r="A1834" i="7"/>
  <c r="B1833" i="7"/>
  <c r="A1833" i="7"/>
  <c r="B1832" i="7"/>
  <c r="A1832" i="7"/>
  <c r="B1831" i="7"/>
  <c r="A1831" i="7"/>
  <c r="B1830" i="7"/>
  <c r="E1830" i="7" s="1"/>
  <c r="F1830" i="7" s="1"/>
  <c r="I1830" i="7" s="1"/>
  <c r="A1830" i="7"/>
  <c r="B1829" i="7"/>
  <c r="E1829" i="7" s="1"/>
  <c r="F1829" i="7" s="1"/>
  <c r="I1829" i="7" s="1"/>
  <c r="A1829" i="7"/>
  <c r="B1828" i="7"/>
  <c r="A1828" i="7"/>
  <c r="B1827" i="7"/>
  <c r="A1827" i="7"/>
  <c r="B1826" i="7"/>
  <c r="A1826" i="7"/>
  <c r="B1825" i="7"/>
  <c r="A1825" i="7"/>
  <c r="B1824" i="7"/>
  <c r="E1824" i="7" s="1"/>
  <c r="F1824" i="7" s="1"/>
  <c r="I1824" i="7" s="1"/>
  <c r="A1824" i="7"/>
  <c r="B1823" i="7"/>
  <c r="E1823" i="7" s="1"/>
  <c r="F1823" i="7" s="1"/>
  <c r="I1823" i="7" s="1"/>
  <c r="A1823" i="7"/>
  <c r="B1822" i="7"/>
  <c r="A1822" i="7"/>
  <c r="B1821" i="7"/>
  <c r="A1821" i="7"/>
  <c r="B1820" i="7"/>
  <c r="A1820" i="7"/>
  <c r="B1819" i="7"/>
  <c r="A1819" i="7"/>
  <c r="B1818" i="7"/>
  <c r="E1818" i="7" s="1"/>
  <c r="F1818" i="7" s="1"/>
  <c r="I1818" i="7" s="1"/>
  <c r="A1818" i="7"/>
  <c r="B1817" i="7"/>
  <c r="E1817" i="7" s="1"/>
  <c r="F1817" i="7" s="1"/>
  <c r="I1817" i="7" s="1"/>
  <c r="A1817" i="7"/>
  <c r="B1816" i="7"/>
  <c r="A1816" i="7"/>
  <c r="B1815" i="7"/>
  <c r="A1815" i="7"/>
  <c r="B1814" i="7"/>
  <c r="A1814" i="7"/>
  <c r="B1813" i="7"/>
  <c r="A1813" i="7"/>
  <c r="B1812" i="7"/>
  <c r="E1812" i="7" s="1"/>
  <c r="F1812" i="7" s="1"/>
  <c r="I1812" i="7" s="1"/>
  <c r="A1812" i="7"/>
  <c r="B1811" i="7"/>
  <c r="E1811" i="7" s="1"/>
  <c r="F1811" i="7" s="1"/>
  <c r="I1811" i="7" s="1"/>
  <c r="A1811" i="7"/>
  <c r="B1810" i="7"/>
  <c r="A1810" i="7"/>
  <c r="B1809" i="7"/>
  <c r="A1809" i="7"/>
  <c r="B1808" i="7"/>
  <c r="A1808" i="7"/>
  <c r="B1807" i="7"/>
  <c r="A1807" i="7"/>
  <c r="B1806" i="7"/>
  <c r="E1806" i="7" s="1"/>
  <c r="F1806" i="7" s="1"/>
  <c r="I1806" i="7" s="1"/>
  <c r="A1806" i="7"/>
  <c r="B1805" i="7"/>
  <c r="E1805" i="7" s="1"/>
  <c r="F1805" i="7" s="1"/>
  <c r="I1805" i="7" s="1"/>
  <c r="A1805" i="7"/>
  <c r="B1804" i="7"/>
  <c r="A1804" i="7"/>
  <c r="B1803" i="7"/>
  <c r="A1803" i="7"/>
  <c r="B1802" i="7"/>
  <c r="A1802" i="7"/>
  <c r="B1801" i="7"/>
  <c r="A1801" i="7"/>
  <c r="B1800" i="7"/>
  <c r="E1800" i="7" s="1"/>
  <c r="F1800" i="7" s="1"/>
  <c r="I1800" i="7" s="1"/>
  <c r="A1800" i="7"/>
  <c r="B1799" i="7"/>
  <c r="E1799" i="7" s="1"/>
  <c r="F1799" i="7" s="1"/>
  <c r="I1799" i="7" s="1"/>
  <c r="A1799" i="7"/>
  <c r="B1798" i="7"/>
  <c r="A1798" i="7"/>
  <c r="B1797" i="7"/>
  <c r="A1797" i="7"/>
  <c r="B1796" i="7"/>
  <c r="A1796" i="7"/>
  <c r="B1795" i="7"/>
  <c r="A1795" i="7"/>
  <c r="B1794" i="7"/>
  <c r="E1794" i="7" s="1"/>
  <c r="F1794" i="7" s="1"/>
  <c r="I1794" i="7" s="1"/>
  <c r="A1794" i="7"/>
  <c r="B1793" i="7"/>
  <c r="E1793" i="7" s="1"/>
  <c r="F1793" i="7" s="1"/>
  <c r="I1793" i="7" s="1"/>
  <c r="A1793" i="7"/>
  <c r="B1792" i="7"/>
  <c r="A1792" i="7"/>
  <c r="B1791" i="7"/>
  <c r="A1791" i="7"/>
  <c r="B1790" i="7"/>
  <c r="A1790" i="7"/>
  <c r="B1789" i="7"/>
  <c r="A1789" i="7"/>
  <c r="B1788" i="7"/>
  <c r="E1788" i="7" s="1"/>
  <c r="F1788" i="7" s="1"/>
  <c r="I1788" i="7" s="1"/>
  <c r="A1788" i="7"/>
  <c r="B1787" i="7"/>
  <c r="E1787" i="7" s="1"/>
  <c r="F1787" i="7" s="1"/>
  <c r="I1787" i="7" s="1"/>
  <c r="A1787" i="7"/>
  <c r="B1786" i="7"/>
  <c r="A1786" i="7"/>
  <c r="B1785" i="7"/>
  <c r="A1785" i="7"/>
  <c r="B1784" i="7"/>
  <c r="A1784" i="7"/>
  <c r="B1783" i="7"/>
  <c r="A1783" i="7"/>
  <c r="B1782" i="7"/>
  <c r="E1782" i="7" s="1"/>
  <c r="F1782" i="7" s="1"/>
  <c r="I1782" i="7" s="1"/>
  <c r="A1782" i="7"/>
  <c r="B1781" i="7"/>
  <c r="E1781" i="7" s="1"/>
  <c r="F1781" i="7" s="1"/>
  <c r="I1781" i="7" s="1"/>
  <c r="A1781" i="7"/>
  <c r="B1780" i="7"/>
  <c r="A1780" i="7"/>
  <c r="B1779" i="7"/>
  <c r="A1779" i="7"/>
  <c r="B1778" i="7"/>
  <c r="A1778" i="7"/>
  <c r="B1777" i="7"/>
  <c r="A1777" i="7"/>
  <c r="B1776" i="7"/>
  <c r="E1776" i="7" s="1"/>
  <c r="F1776" i="7" s="1"/>
  <c r="I1776" i="7" s="1"/>
  <c r="A1776" i="7"/>
  <c r="B1775" i="7"/>
  <c r="E1775" i="7" s="1"/>
  <c r="F1775" i="7" s="1"/>
  <c r="I1775" i="7" s="1"/>
  <c r="A1775" i="7"/>
  <c r="B1774" i="7"/>
  <c r="A1774" i="7"/>
  <c r="B1773" i="7"/>
  <c r="A1773" i="7"/>
  <c r="B1772" i="7"/>
  <c r="A1772" i="7"/>
  <c r="B1771" i="7"/>
  <c r="A1771" i="7"/>
  <c r="B1770" i="7"/>
  <c r="E1770" i="7" s="1"/>
  <c r="F1770" i="7" s="1"/>
  <c r="I1770" i="7" s="1"/>
  <c r="A1770" i="7"/>
  <c r="B1769" i="7"/>
  <c r="E1769" i="7" s="1"/>
  <c r="F1769" i="7" s="1"/>
  <c r="I1769" i="7" s="1"/>
  <c r="A1769" i="7"/>
  <c r="B1768" i="7"/>
  <c r="A1768" i="7"/>
  <c r="B1767" i="7"/>
  <c r="A1767" i="7"/>
  <c r="B1766" i="7"/>
  <c r="A1766" i="7"/>
  <c r="B1765" i="7"/>
  <c r="A1765" i="7"/>
  <c r="B1764" i="7"/>
  <c r="E1764" i="7" s="1"/>
  <c r="F1764" i="7" s="1"/>
  <c r="I1764" i="7" s="1"/>
  <c r="A1764" i="7"/>
  <c r="B1763" i="7"/>
  <c r="E1763" i="7" s="1"/>
  <c r="F1763" i="7" s="1"/>
  <c r="I1763" i="7" s="1"/>
  <c r="A1763" i="7"/>
  <c r="B1762" i="7"/>
  <c r="A1762" i="7"/>
  <c r="B1761" i="7"/>
  <c r="A1761" i="7"/>
  <c r="B1760" i="7"/>
  <c r="A1760" i="7"/>
  <c r="B1759" i="7"/>
  <c r="A1759" i="7"/>
  <c r="B1758" i="7"/>
  <c r="E1758" i="7" s="1"/>
  <c r="F1758" i="7" s="1"/>
  <c r="I1758" i="7" s="1"/>
  <c r="A1758" i="7"/>
  <c r="B1757" i="7"/>
  <c r="E1757" i="7" s="1"/>
  <c r="F1757" i="7" s="1"/>
  <c r="I1757" i="7" s="1"/>
  <c r="A1757" i="7"/>
  <c r="B1756" i="7"/>
  <c r="A1756" i="7"/>
  <c r="B1755" i="7"/>
  <c r="A1755" i="7"/>
  <c r="B1754" i="7"/>
  <c r="A1754" i="7"/>
  <c r="B1753" i="7"/>
  <c r="A1753" i="7"/>
  <c r="B1752" i="7"/>
  <c r="E1752" i="7" s="1"/>
  <c r="F1752" i="7" s="1"/>
  <c r="I1752" i="7" s="1"/>
  <c r="A1752" i="7"/>
  <c r="B1751" i="7"/>
  <c r="E1751" i="7" s="1"/>
  <c r="F1751" i="7" s="1"/>
  <c r="I1751" i="7" s="1"/>
  <c r="A1751" i="7"/>
  <c r="B1750" i="7"/>
  <c r="A1750" i="7"/>
  <c r="B1749" i="7"/>
  <c r="A1749" i="7"/>
  <c r="B1748" i="7"/>
  <c r="A1748" i="7"/>
  <c r="B1747" i="7"/>
  <c r="A1747" i="7"/>
  <c r="B1746" i="7"/>
  <c r="E1746" i="7" s="1"/>
  <c r="F1746" i="7" s="1"/>
  <c r="I1746" i="7" s="1"/>
  <c r="A1746" i="7"/>
  <c r="B1745" i="7"/>
  <c r="E1745" i="7" s="1"/>
  <c r="F1745" i="7" s="1"/>
  <c r="I1745" i="7" s="1"/>
  <c r="A1745" i="7"/>
  <c r="B1744" i="7"/>
  <c r="A1744" i="7"/>
  <c r="B1743" i="7"/>
  <c r="A1743" i="7"/>
  <c r="B1742" i="7"/>
  <c r="A1742" i="7"/>
  <c r="B1741" i="7"/>
  <c r="A1741" i="7"/>
  <c r="B1740" i="7"/>
  <c r="E1740" i="7" s="1"/>
  <c r="F1740" i="7" s="1"/>
  <c r="I1740" i="7" s="1"/>
  <c r="A1740" i="7"/>
  <c r="B1739" i="7"/>
  <c r="E1739" i="7" s="1"/>
  <c r="F1739" i="7" s="1"/>
  <c r="I1739" i="7" s="1"/>
  <c r="A1739" i="7"/>
  <c r="B1738" i="7"/>
  <c r="A1738" i="7"/>
  <c r="B1737" i="7"/>
  <c r="A1737" i="7"/>
  <c r="B1736" i="7"/>
  <c r="A1736" i="7"/>
  <c r="B1735" i="7"/>
  <c r="A1735" i="7"/>
  <c r="B1734" i="7"/>
  <c r="E1734" i="7" s="1"/>
  <c r="F1734" i="7" s="1"/>
  <c r="I1734" i="7" s="1"/>
  <c r="A1734" i="7"/>
  <c r="B1733" i="7"/>
  <c r="E1733" i="7" s="1"/>
  <c r="F1733" i="7" s="1"/>
  <c r="I1733" i="7" s="1"/>
  <c r="A1733" i="7"/>
  <c r="B1732" i="7"/>
  <c r="A1732" i="7"/>
  <c r="B1731" i="7"/>
  <c r="A1731" i="7"/>
  <c r="B1730" i="7"/>
  <c r="A1730" i="7"/>
  <c r="B1729" i="7"/>
  <c r="A1729" i="7"/>
  <c r="B1728" i="7"/>
  <c r="E1728" i="7" s="1"/>
  <c r="F1728" i="7" s="1"/>
  <c r="I1728" i="7" s="1"/>
  <c r="A1728" i="7"/>
  <c r="B1727" i="7"/>
  <c r="E1727" i="7" s="1"/>
  <c r="F1727" i="7" s="1"/>
  <c r="I1727" i="7" s="1"/>
  <c r="A1727" i="7"/>
  <c r="B1726" i="7"/>
  <c r="A1726" i="7"/>
  <c r="B1725" i="7"/>
  <c r="A1725" i="7"/>
  <c r="B1724" i="7"/>
  <c r="A1724" i="7"/>
  <c r="B1723" i="7"/>
  <c r="A1723" i="7"/>
  <c r="B1722" i="7"/>
  <c r="E1722" i="7" s="1"/>
  <c r="F1722" i="7" s="1"/>
  <c r="I1722" i="7" s="1"/>
  <c r="A1722" i="7"/>
  <c r="B1721" i="7"/>
  <c r="E1721" i="7" s="1"/>
  <c r="F1721" i="7" s="1"/>
  <c r="A1721" i="7"/>
  <c r="B1720" i="7"/>
  <c r="A1720" i="7"/>
  <c r="B1719" i="7"/>
  <c r="A1719" i="7"/>
  <c r="B1718" i="7"/>
  <c r="A1718" i="7"/>
  <c r="B1717" i="7"/>
  <c r="A1717" i="7"/>
  <c r="B1716" i="7"/>
  <c r="E1716" i="7" s="1"/>
  <c r="F1716" i="7" s="1"/>
  <c r="I1716" i="7" s="1"/>
  <c r="A1716" i="7"/>
  <c r="B1715" i="7"/>
  <c r="E1715" i="7" s="1"/>
  <c r="F1715" i="7" s="1"/>
  <c r="I1715" i="7" s="1"/>
  <c r="A1715" i="7"/>
  <c r="B1714" i="7"/>
  <c r="A1714" i="7"/>
  <c r="B1713" i="7"/>
  <c r="A1713" i="7"/>
  <c r="B1712" i="7"/>
  <c r="A1712" i="7"/>
  <c r="B1711" i="7"/>
  <c r="A1711" i="7"/>
  <c r="B1710" i="7"/>
  <c r="E1710" i="7" s="1"/>
  <c r="F1710" i="7" s="1"/>
  <c r="I1710" i="7" s="1"/>
  <c r="A1710" i="7"/>
  <c r="B1709" i="7"/>
  <c r="E1709" i="7" s="1"/>
  <c r="F1709" i="7" s="1"/>
  <c r="I1709" i="7" s="1"/>
  <c r="A1709" i="7"/>
  <c r="B1708" i="7"/>
  <c r="A1708" i="7"/>
  <c r="B1707" i="7"/>
  <c r="A1707" i="7"/>
  <c r="B1706" i="7"/>
  <c r="A1706" i="7"/>
  <c r="B1705" i="7"/>
  <c r="A1705" i="7"/>
  <c r="B1704" i="7"/>
  <c r="E1704" i="7" s="1"/>
  <c r="F1704" i="7" s="1"/>
  <c r="I1704" i="7" s="1"/>
  <c r="A1704" i="7"/>
  <c r="B1703" i="7"/>
  <c r="E1703" i="7" s="1"/>
  <c r="F1703" i="7" s="1"/>
  <c r="I1703" i="7" s="1"/>
  <c r="A1703" i="7"/>
  <c r="B1702" i="7"/>
  <c r="A1702" i="7"/>
  <c r="B1701" i="7"/>
  <c r="A1701" i="7"/>
  <c r="B1700" i="7"/>
  <c r="A1700" i="7"/>
  <c r="B1699" i="7"/>
  <c r="A1699" i="7"/>
  <c r="B1698" i="7"/>
  <c r="E1698" i="7" s="1"/>
  <c r="F1698" i="7" s="1"/>
  <c r="I1698" i="7" s="1"/>
  <c r="A1698" i="7"/>
  <c r="B1697" i="7"/>
  <c r="E1697" i="7" s="1"/>
  <c r="F1697" i="7" s="1"/>
  <c r="I1697" i="7" s="1"/>
  <c r="A1697" i="7"/>
  <c r="B1696" i="7"/>
  <c r="A1696" i="7"/>
  <c r="B1695" i="7"/>
  <c r="A1695" i="7"/>
  <c r="B1694" i="7"/>
  <c r="A1694" i="7"/>
  <c r="B1693" i="7"/>
  <c r="A1693" i="7"/>
  <c r="B1692" i="7"/>
  <c r="E1692" i="7" s="1"/>
  <c r="F1692" i="7" s="1"/>
  <c r="I1692" i="7" s="1"/>
  <c r="A1692" i="7"/>
  <c r="B1691" i="7"/>
  <c r="E1691" i="7" s="1"/>
  <c r="F1691" i="7" s="1"/>
  <c r="I1691" i="7" s="1"/>
  <c r="A1691" i="7"/>
  <c r="B1690" i="7"/>
  <c r="A1690" i="7"/>
  <c r="B1689" i="7"/>
  <c r="A1689" i="7"/>
  <c r="B1688" i="7"/>
  <c r="A1688" i="7"/>
  <c r="B1687" i="7"/>
  <c r="A1687" i="7"/>
  <c r="B1686" i="7"/>
  <c r="E1686" i="7" s="1"/>
  <c r="F1686" i="7" s="1"/>
  <c r="I1686" i="7" s="1"/>
  <c r="A1686" i="7"/>
  <c r="B1685" i="7"/>
  <c r="E1685" i="7" s="1"/>
  <c r="F1685" i="7" s="1"/>
  <c r="I1685" i="7" s="1"/>
  <c r="A1685" i="7"/>
  <c r="B1684" i="7"/>
  <c r="A1684" i="7"/>
  <c r="B1683" i="7"/>
  <c r="A1683" i="7"/>
  <c r="B1682" i="7"/>
  <c r="A1682" i="7"/>
  <c r="B1681" i="7"/>
  <c r="A1681" i="7"/>
  <c r="B1680" i="7"/>
  <c r="E1680" i="7" s="1"/>
  <c r="F1680" i="7" s="1"/>
  <c r="I1680" i="7" s="1"/>
  <c r="A1680" i="7"/>
  <c r="B1679" i="7"/>
  <c r="E1679" i="7" s="1"/>
  <c r="F1679" i="7" s="1"/>
  <c r="I1679" i="7" s="1"/>
  <c r="A1679" i="7"/>
  <c r="B1678" i="7"/>
  <c r="A1678" i="7"/>
  <c r="B1677" i="7"/>
  <c r="A1677" i="7"/>
  <c r="B1676" i="7"/>
  <c r="A1676" i="7"/>
  <c r="B1675" i="7"/>
  <c r="A1675" i="7"/>
  <c r="B1674" i="7"/>
  <c r="E1674" i="7" s="1"/>
  <c r="F1674" i="7" s="1"/>
  <c r="I1674" i="7" s="1"/>
  <c r="A1674" i="7"/>
  <c r="B1673" i="7"/>
  <c r="E1673" i="7" s="1"/>
  <c r="F1673" i="7" s="1"/>
  <c r="I1673" i="7" s="1"/>
  <c r="A1673" i="7"/>
  <c r="B1672" i="7"/>
  <c r="A1672" i="7"/>
  <c r="B1671" i="7"/>
  <c r="A1671" i="7"/>
  <c r="B1670" i="7"/>
  <c r="A1670" i="7"/>
  <c r="B1669" i="7"/>
  <c r="A1669" i="7"/>
  <c r="B1668" i="7"/>
  <c r="E1668" i="7" s="1"/>
  <c r="F1668" i="7" s="1"/>
  <c r="I1668" i="7" s="1"/>
  <c r="A1668" i="7"/>
  <c r="B1667" i="7"/>
  <c r="E1667" i="7" s="1"/>
  <c r="F1667" i="7" s="1"/>
  <c r="I1667" i="7" s="1"/>
  <c r="A1667" i="7"/>
  <c r="B1666" i="7"/>
  <c r="A1666" i="7"/>
  <c r="B1665" i="7"/>
  <c r="A1665" i="7"/>
  <c r="B1664" i="7"/>
  <c r="A1664" i="7"/>
  <c r="B1663" i="7"/>
  <c r="A1663" i="7"/>
  <c r="B1662" i="7"/>
  <c r="E1662" i="7" s="1"/>
  <c r="F1662" i="7" s="1"/>
  <c r="I1662" i="7" s="1"/>
  <c r="A1662" i="7"/>
  <c r="B1661" i="7"/>
  <c r="E1661" i="7" s="1"/>
  <c r="F1661" i="7" s="1"/>
  <c r="I1661" i="7" s="1"/>
  <c r="A1661" i="7"/>
  <c r="B1660" i="7"/>
  <c r="A1660" i="7"/>
  <c r="B1659" i="7"/>
  <c r="A1659" i="7"/>
  <c r="B1658" i="7"/>
  <c r="A1658" i="7"/>
  <c r="B1657" i="7"/>
  <c r="A1657" i="7"/>
  <c r="B1656" i="7"/>
  <c r="E1656" i="7" s="1"/>
  <c r="F1656" i="7" s="1"/>
  <c r="I1656" i="7" s="1"/>
  <c r="A1656" i="7"/>
  <c r="B1655" i="7"/>
  <c r="E1655" i="7" s="1"/>
  <c r="F1655" i="7" s="1"/>
  <c r="I1655" i="7" s="1"/>
  <c r="A1655" i="7"/>
  <c r="B1654" i="7"/>
  <c r="A1654" i="7"/>
  <c r="B1653" i="7"/>
  <c r="A1653" i="7"/>
  <c r="B1652" i="7"/>
  <c r="A1652" i="7"/>
  <c r="B1651" i="7"/>
  <c r="A1651" i="7"/>
  <c r="B1650" i="7"/>
  <c r="E1650" i="7" s="1"/>
  <c r="F1650" i="7" s="1"/>
  <c r="I1650" i="7" s="1"/>
  <c r="A1650" i="7"/>
  <c r="B1649" i="7"/>
  <c r="E1649" i="7" s="1"/>
  <c r="F1649" i="7" s="1"/>
  <c r="I1649" i="7" s="1"/>
  <c r="A1649" i="7"/>
  <c r="B1648" i="7"/>
  <c r="A1648" i="7"/>
  <c r="B1647" i="7"/>
  <c r="A1647" i="7"/>
  <c r="B1646" i="7"/>
  <c r="A1646" i="7"/>
  <c r="B1645" i="7"/>
  <c r="A1645" i="7"/>
  <c r="B1644" i="7"/>
  <c r="E1644" i="7" s="1"/>
  <c r="F1644" i="7" s="1"/>
  <c r="I1644" i="7" s="1"/>
  <c r="A1644" i="7"/>
  <c r="B1643" i="7"/>
  <c r="E1643" i="7" s="1"/>
  <c r="F1643" i="7" s="1"/>
  <c r="I1643" i="7" s="1"/>
  <c r="A1643" i="7"/>
  <c r="B1642" i="7"/>
  <c r="A1642" i="7"/>
  <c r="B1641" i="7"/>
  <c r="A1641" i="7"/>
  <c r="B1640" i="7"/>
  <c r="A1640" i="7"/>
  <c r="B1639" i="7"/>
  <c r="A1639" i="7"/>
  <c r="B1638" i="7"/>
  <c r="E1638" i="7" s="1"/>
  <c r="F1638" i="7" s="1"/>
  <c r="I1638" i="7" s="1"/>
  <c r="A1638" i="7"/>
  <c r="B1637" i="7"/>
  <c r="E1637" i="7" s="1"/>
  <c r="F1637" i="7" s="1"/>
  <c r="I1637" i="7" s="1"/>
  <c r="A1637" i="7"/>
  <c r="B1636" i="7"/>
  <c r="A1636" i="7"/>
  <c r="B1635" i="7"/>
  <c r="A1635" i="7"/>
  <c r="B1634" i="7"/>
  <c r="A1634" i="7"/>
  <c r="B1633" i="7"/>
  <c r="A1633" i="7"/>
  <c r="B1632" i="7"/>
  <c r="E1632" i="7" s="1"/>
  <c r="F1632" i="7" s="1"/>
  <c r="I1632" i="7" s="1"/>
  <c r="A1632" i="7"/>
  <c r="B1631" i="7"/>
  <c r="E1631" i="7" s="1"/>
  <c r="F1631" i="7" s="1"/>
  <c r="I1631" i="7" s="1"/>
  <c r="A1631" i="7"/>
  <c r="B1630" i="7"/>
  <c r="A1630" i="7"/>
  <c r="B1629" i="7"/>
  <c r="A1629" i="7"/>
  <c r="B1628" i="7"/>
  <c r="A1628" i="7"/>
  <c r="B1627" i="7"/>
  <c r="A1627" i="7"/>
  <c r="B1626" i="7"/>
  <c r="E1626" i="7" s="1"/>
  <c r="F1626" i="7" s="1"/>
  <c r="I1626" i="7" s="1"/>
  <c r="A1626" i="7"/>
  <c r="B1625" i="7"/>
  <c r="E1625" i="7" s="1"/>
  <c r="F1625" i="7" s="1"/>
  <c r="I1625" i="7" s="1"/>
  <c r="A1625" i="7"/>
  <c r="B1624" i="7"/>
  <c r="A1624" i="7"/>
  <c r="B1623" i="7"/>
  <c r="A1623" i="7"/>
  <c r="B1622" i="7"/>
  <c r="A1622" i="7"/>
  <c r="B1621" i="7"/>
  <c r="A1621" i="7"/>
  <c r="B1620" i="7"/>
  <c r="E1620" i="7" s="1"/>
  <c r="F1620" i="7" s="1"/>
  <c r="I1620" i="7" s="1"/>
  <c r="A1620" i="7"/>
  <c r="B1619" i="7"/>
  <c r="E1619" i="7" s="1"/>
  <c r="F1619" i="7" s="1"/>
  <c r="I1619" i="7" s="1"/>
  <c r="A1619" i="7"/>
  <c r="B1618" i="7"/>
  <c r="A1618" i="7"/>
  <c r="B1617" i="7"/>
  <c r="A1617" i="7"/>
  <c r="B1616" i="7"/>
  <c r="A1616" i="7"/>
  <c r="B1615" i="7"/>
  <c r="A1615" i="7"/>
  <c r="B1614" i="7"/>
  <c r="E1614" i="7" s="1"/>
  <c r="F1614" i="7" s="1"/>
  <c r="I1614" i="7" s="1"/>
  <c r="A1614" i="7"/>
  <c r="B1613" i="7"/>
  <c r="E1613" i="7" s="1"/>
  <c r="F1613" i="7" s="1"/>
  <c r="I1613" i="7" s="1"/>
  <c r="A1613" i="7"/>
  <c r="B1612" i="7"/>
  <c r="A1612" i="7"/>
  <c r="B1611" i="7"/>
  <c r="A1611" i="7"/>
  <c r="B1610" i="7"/>
  <c r="A1610" i="7"/>
  <c r="B1609" i="7"/>
  <c r="A1609" i="7"/>
  <c r="B1608" i="7"/>
  <c r="E1608" i="7" s="1"/>
  <c r="F1608" i="7" s="1"/>
  <c r="I1608" i="7" s="1"/>
  <c r="A1608" i="7"/>
  <c r="B1607" i="7"/>
  <c r="E1607" i="7" s="1"/>
  <c r="F1607" i="7" s="1"/>
  <c r="I1607" i="7" s="1"/>
  <c r="A1607" i="7"/>
  <c r="B1606" i="7"/>
  <c r="A1606" i="7"/>
  <c r="B1605" i="7"/>
  <c r="A1605" i="7"/>
  <c r="B1604" i="7"/>
  <c r="A1604" i="7"/>
  <c r="B1603" i="7"/>
  <c r="A1603" i="7"/>
  <c r="B1602" i="7"/>
  <c r="E1602" i="7" s="1"/>
  <c r="F1602" i="7" s="1"/>
  <c r="I1602" i="7" s="1"/>
  <c r="A1602" i="7"/>
  <c r="B1601" i="7"/>
  <c r="E1601" i="7" s="1"/>
  <c r="F1601" i="7" s="1"/>
  <c r="I1601" i="7" s="1"/>
  <c r="A1601" i="7"/>
  <c r="B1600" i="7"/>
  <c r="A1600" i="7"/>
  <c r="B1599" i="7"/>
  <c r="A1599" i="7"/>
  <c r="B1598" i="7"/>
  <c r="A1598" i="7"/>
  <c r="B1597" i="7"/>
  <c r="A1597" i="7"/>
  <c r="B1596" i="7"/>
  <c r="E1596" i="7" s="1"/>
  <c r="F1596" i="7" s="1"/>
  <c r="I1596" i="7" s="1"/>
  <c r="A1596" i="7"/>
  <c r="B1595" i="7"/>
  <c r="E1595" i="7" s="1"/>
  <c r="F1595" i="7" s="1"/>
  <c r="I1595" i="7" s="1"/>
  <c r="A1595" i="7"/>
  <c r="B1594" i="7"/>
  <c r="A1594" i="7"/>
  <c r="B1593" i="7"/>
  <c r="A1593" i="7"/>
  <c r="B1592" i="7"/>
  <c r="A1592" i="7"/>
  <c r="B1591" i="7"/>
  <c r="A1591" i="7"/>
  <c r="B1590" i="7"/>
  <c r="E1590" i="7" s="1"/>
  <c r="F1590" i="7" s="1"/>
  <c r="I1590" i="7" s="1"/>
  <c r="A1590" i="7"/>
  <c r="B1589" i="7"/>
  <c r="E1589" i="7" s="1"/>
  <c r="F1589" i="7" s="1"/>
  <c r="I1589" i="7" s="1"/>
  <c r="A1589" i="7"/>
  <c r="B1588" i="7"/>
  <c r="A1588" i="7"/>
  <c r="B1587" i="7"/>
  <c r="A1587" i="7"/>
  <c r="B1586" i="7"/>
  <c r="A1586" i="7"/>
  <c r="B1585" i="7"/>
  <c r="A1585" i="7"/>
  <c r="B1584" i="7"/>
  <c r="E1584" i="7" s="1"/>
  <c r="F1584" i="7" s="1"/>
  <c r="I1584" i="7" s="1"/>
  <c r="A1584" i="7"/>
  <c r="B1583" i="7"/>
  <c r="E1583" i="7" s="1"/>
  <c r="F1583" i="7" s="1"/>
  <c r="I1583" i="7" s="1"/>
  <c r="A1583" i="7"/>
  <c r="B1582" i="7"/>
  <c r="A1582" i="7"/>
  <c r="B1581" i="7"/>
  <c r="A1581" i="7"/>
  <c r="B1580" i="7"/>
  <c r="A1580" i="7"/>
  <c r="B1579" i="7"/>
  <c r="A1579" i="7"/>
  <c r="B1578" i="7"/>
  <c r="E1578" i="7" s="1"/>
  <c r="F1578" i="7" s="1"/>
  <c r="I1578" i="7" s="1"/>
  <c r="A1578" i="7"/>
  <c r="B1577" i="7"/>
  <c r="E1577" i="7" s="1"/>
  <c r="F1577" i="7" s="1"/>
  <c r="I1577" i="7" s="1"/>
  <c r="A1577" i="7"/>
  <c r="B1576" i="7"/>
  <c r="A1576" i="7"/>
  <c r="B1575" i="7"/>
  <c r="A1575" i="7"/>
  <c r="B1574" i="7"/>
  <c r="A1574" i="7"/>
  <c r="B1573" i="7"/>
  <c r="A1573" i="7"/>
  <c r="B1572" i="7"/>
  <c r="E1572" i="7" s="1"/>
  <c r="F1572" i="7" s="1"/>
  <c r="I1572" i="7" s="1"/>
  <c r="A1572" i="7"/>
  <c r="B1571" i="7"/>
  <c r="E1571" i="7" s="1"/>
  <c r="F1571" i="7" s="1"/>
  <c r="I1571" i="7" s="1"/>
  <c r="A1571" i="7"/>
  <c r="B1570" i="7"/>
  <c r="A1570" i="7"/>
  <c r="B1569" i="7"/>
  <c r="A1569" i="7"/>
  <c r="B1568" i="7"/>
  <c r="A1568" i="7"/>
  <c r="B1567" i="7"/>
  <c r="A1567" i="7"/>
  <c r="B1566" i="7"/>
  <c r="E1566" i="7" s="1"/>
  <c r="F1566" i="7" s="1"/>
  <c r="I1566" i="7" s="1"/>
  <c r="A1566" i="7"/>
  <c r="B1565" i="7"/>
  <c r="E1565" i="7" s="1"/>
  <c r="F1565" i="7" s="1"/>
  <c r="I1565" i="7" s="1"/>
  <c r="A1565" i="7"/>
  <c r="B1564" i="7"/>
  <c r="A1564" i="7"/>
  <c r="B1563" i="7"/>
  <c r="A1563" i="7"/>
  <c r="B1562" i="7"/>
  <c r="A1562" i="7"/>
  <c r="B1561" i="7"/>
  <c r="A1561" i="7"/>
  <c r="B1560" i="7"/>
  <c r="E1560" i="7" s="1"/>
  <c r="F1560" i="7" s="1"/>
  <c r="I1560" i="7" s="1"/>
  <c r="A1560" i="7"/>
  <c r="B1559" i="7"/>
  <c r="E1559" i="7" s="1"/>
  <c r="F1559" i="7" s="1"/>
  <c r="I1559" i="7" s="1"/>
  <c r="A1559" i="7"/>
  <c r="B1558" i="7"/>
  <c r="A1558" i="7"/>
  <c r="B1557" i="7"/>
  <c r="A1557" i="7"/>
  <c r="B1556" i="7"/>
  <c r="A1556" i="7"/>
  <c r="B1555" i="7"/>
  <c r="A1555" i="7"/>
  <c r="B1554" i="7"/>
  <c r="E1554" i="7" s="1"/>
  <c r="F1554" i="7" s="1"/>
  <c r="I1554" i="7" s="1"/>
  <c r="A1554" i="7"/>
  <c r="B1553" i="7"/>
  <c r="E1553" i="7" s="1"/>
  <c r="F1553" i="7" s="1"/>
  <c r="I1553" i="7" s="1"/>
  <c r="A1553" i="7"/>
  <c r="B1552" i="7"/>
  <c r="A1552" i="7"/>
  <c r="B1551" i="7"/>
  <c r="A1551" i="7"/>
  <c r="B1550" i="7"/>
  <c r="A1550" i="7"/>
  <c r="B1549" i="7"/>
  <c r="A1549" i="7"/>
  <c r="B1548" i="7"/>
  <c r="E1548" i="7" s="1"/>
  <c r="F1548" i="7" s="1"/>
  <c r="I1548" i="7" s="1"/>
  <c r="A1548" i="7"/>
  <c r="B1547" i="7"/>
  <c r="E1547" i="7" s="1"/>
  <c r="F1547" i="7" s="1"/>
  <c r="I1547" i="7" s="1"/>
  <c r="A1547" i="7"/>
  <c r="B1546" i="7"/>
  <c r="A1546" i="7"/>
  <c r="B1545" i="7"/>
  <c r="A1545" i="7"/>
  <c r="B1544" i="7"/>
  <c r="A1544" i="7"/>
  <c r="B1543" i="7"/>
  <c r="A1543" i="7"/>
  <c r="B1542" i="7"/>
  <c r="E1542" i="7" s="1"/>
  <c r="F1542" i="7" s="1"/>
  <c r="I1542" i="7" s="1"/>
  <c r="A1542" i="7"/>
  <c r="B1541" i="7"/>
  <c r="E1541" i="7" s="1"/>
  <c r="F1541" i="7" s="1"/>
  <c r="I1541" i="7" s="1"/>
  <c r="A1541" i="7"/>
  <c r="B1540" i="7"/>
  <c r="A1540" i="7"/>
  <c r="B1539" i="7"/>
  <c r="A1539" i="7"/>
  <c r="B1538" i="7"/>
  <c r="A1538" i="7"/>
  <c r="B1537" i="7"/>
  <c r="A1537" i="7"/>
  <c r="B1536" i="7"/>
  <c r="E1536" i="7" s="1"/>
  <c r="F1536" i="7" s="1"/>
  <c r="I1536" i="7" s="1"/>
  <c r="A1536" i="7"/>
  <c r="B1535" i="7"/>
  <c r="E1535" i="7" s="1"/>
  <c r="F1535" i="7" s="1"/>
  <c r="I1535" i="7" s="1"/>
  <c r="A1535" i="7"/>
  <c r="B1534" i="7"/>
  <c r="A1534" i="7"/>
  <c r="B1533" i="7"/>
  <c r="A1533" i="7"/>
  <c r="B1532" i="7"/>
  <c r="A1532" i="7"/>
  <c r="B1531" i="7"/>
  <c r="A1531" i="7"/>
  <c r="B1530" i="7"/>
  <c r="E1530" i="7" s="1"/>
  <c r="F1530" i="7" s="1"/>
  <c r="I1530" i="7" s="1"/>
  <c r="A1530" i="7"/>
  <c r="B1529" i="7"/>
  <c r="E1529" i="7" s="1"/>
  <c r="F1529" i="7" s="1"/>
  <c r="I1529" i="7" s="1"/>
  <c r="A1529" i="7"/>
  <c r="B1528" i="7"/>
  <c r="A1528" i="7"/>
  <c r="B1527" i="7"/>
  <c r="A1527" i="7"/>
  <c r="B1526" i="7"/>
  <c r="A1526" i="7"/>
  <c r="B1525" i="7"/>
  <c r="A1525" i="7"/>
  <c r="B1524" i="7"/>
  <c r="E1524" i="7" s="1"/>
  <c r="F1524" i="7" s="1"/>
  <c r="I1524" i="7" s="1"/>
  <c r="A1524" i="7"/>
  <c r="B1523" i="7"/>
  <c r="E1523" i="7" s="1"/>
  <c r="F1523" i="7" s="1"/>
  <c r="I1523" i="7" s="1"/>
  <c r="A1523" i="7"/>
  <c r="B1522" i="7"/>
  <c r="A1522" i="7"/>
  <c r="B1521" i="7"/>
  <c r="A1521" i="7"/>
  <c r="B1520" i="7"/>
  <c r="A1520" i="7"/>
  <c r="B1519" i="7"/>
  <c r="A1519" i="7"/>
  <c r="B1518" i="7"/>
  <c r="E1518" i="7" s="1"/>
  <c r="F1518" i="7" s="1"/>
  <c r="I1518" i="7" s="1"/>
  <c r="A1518" i="7"/>
  <c r="B1517" i="7"/>
  <c r="E1517" i="7" s="1"/>
  <c r="F1517" i="7" s="1"/>
  <c r="I1517" i="7" s="1"/>
  <c r="A1517" i="7"/>
  <c r="B1516" i="7"/>
  <c r="A1516" i="7"/>
  <c r="B1515" i="7"/>
  <c r="A1515" i="7"/>
  <c r="B1514" i="7"/>
  <c r="A1514" i="7"/>
  <c r="B1513" i="7"/>
  <c r="A1513" i="7"/>
  <c r="B1512" i="7"/>
  <c r="E1512" i="7" s="1"/>
  <c r="F1512" i="7" s="1"/>
  <c r="I1512" i="7" s="1"/>
  <c r="A1512" i="7"/>
  <c r="B1511" i="7"/>
  <c r="E1511" i="7" s="1"/>
  <c r="F1511" i="7" s="1"/>
  <c r="I1511" i="7" s="1"/>
  <c r="A1511" i="7"/>
  <c r="B1510" i="7"/>
  <c r="A1510" i="7"/>
  <c r="B1509" i="7"/>
  <c r="A1509" i="7"/>
  <c r="B1508" i="7"/>
  <c r="A1508" i="7"/>
  <c r="B1507" i="7"/>
  <c r="A1507" i="7"/>
  <c r="B1506" i="7"/>
  <c r="E1506" i="7" s="1"/>
  <c r="F1506" i="7" s="1"/>
  <c r="I1506" i="7" s="1"/>
  <c r="A1506" i="7"/>
  <c r="B1505" i="7"/>
  <c r="E1505" i="7" s="1"/>
  <c r="F1505" i="7" s="1"/>
  <c r="I1505" i="7" s="1"/>
  <c r="A1505" i="7"/>
  <c r="B1504" i="7"/>
  <c r="A1504" i="7"/>
  <c r="B1503" i="7"/>
  <c r="A1503" i="7"/>
  <c r="B1502" i="7"/>
  <c r="A1502" i="7"/>
  <c r="B1501" i="7"/>
  <c r="A1501" i="7"/>
  <c r="B1500" i="7"/>
  <c r="E1500" i="7" s="1"/>
  <c r="F1500" i="7" s="1"/>
  <c r="I1500" i="7" s="1"/>
  <c r="A1500" i="7"/>
  <c r="B1499" i="7"/>
  <c r="E1499" i="7" s="1"/>
  <c r="F1499" i="7" s="1"/>
  <c r="I1499" i="7" s="1"/>
  <c r="A1499" i="7"/>
  <c r="B1498" i="7"/>
  <c r="A1498" i="7"/>
  <c r="B1497" i="7"/>
  <c r="A1497" i="7"/>
  <c r="B1496" i="7"/>
  <c r="A1496" i="7"/>
  <c r="B1495" i="7"/>
  <c r="A1495" i="7"/>
  <c r="B1494" i="7"/>
  <c r="E1494" i="7" s="1"/>
  <c r="F1494" i="7" s="1"/>
  <c r="I1494" i="7" s="1"/>
  <c r="A1494" i="7"/>
  <c r="B1493" i="7"/>
  <c r="E1493" i="7" s="1"/>
  <c r="F1493" i="7" s="1"/>
  <c r="I1493" i="7" s="1"/>
  <c r="A1493" i="7"/>
  <c r="B1492" i="7"/>
  <c r="A1492" i="7"/>
  <c r="B1491" i="7"/>
  <c r="A1491" i="7"/>
  <c r="B1490" i="7"/>
  <c r="A1490" i="7"/>
  <c r="B1489" i="7"/>
  <c r="A1489" i="7"/>
  <c r="B1488" i="7"/>
  <c r="E1488" i="7" s="1"/>
  <c r="F1488" i="7" s="1"/>
  <c r="I1488" i="7" s="1"/>
  <c r="A1488" i="7"/>
  <c r="B1487" i="7"/>
  <c r="E1487" i="7" s="1"/>
  <c r="F1487" i="7" s="1"/>
  <c r="I1487" i="7" s="1"/>
  <c r="A1487" i="7"/>
  <c r="B1486" i="7"/>
  <c r="A1486" i="7"/>
  <c r="B1485" i="7"/>
  <c r="A1485" i="7"/>
  <c r="B1484" i="7"/>
  <c r="A1484" i="7"/>
  <c r="B1483" i="7"/>
  <c r="A1483" i="7"/>
  <c r="B1482" i="7"/>
  <c r="E1482" i="7" s="1"/>
  <c r="F1482" i="7" s="1"/>
  <c r="I1482" i="7" s="1"/>
  <c r="A1482" i="7"/>
  <c r="B1481" i="7"/>
  <c r="E1481" i="7" s="1"/>
  <c r="F1481" i="7" s="1"/>
  <c r="I1481" i="7" s="1"/>
  <c r="A1481" i="7"/>
  <c r="B1480" i="7"/>
  <c r="A1480" i="7"/>
  <c r="B1479" i="7"/>
  <c r="A1479" i="7"/>
  <c r="B1478" i="7"/>
  <c r="A1478" i="7"/>
  <c r="B1477" i="7"/>
  <c r="A1477" i="7"/>
  <c r="B1476" i="7"/>
  <c r="E1476" i="7" s="1"/>
  <c r="F1476" i="7" s="1"/>
  <c r="I1476" i="7" s="1"/>
  <c r="A1476" i="7"/>
  <c r="B1475" i="7"/>
  <c r="E1475" i="7" s="1"/>
  <c r="F1475" i="7" s="1"/>
  <c r="I1475" i="7" s="1"/>
  <c r="A1475" i="7"/>
  <c r="B1474" i="7"/>
  <c r="A1474" i="7"/>
  <c r="B1473" i="7"/>
  <c r="A1473" i="7"/>
  <c r="B1472" i="7"/>
  <c r="A1472" i="7"/>
  <c r="B1471" i="7"/>
  <c r="A1471" i="7"/>
  <c r="B1470" i="7"/>
  <c r="E1470" i="7" s="1"/>
  <c r="F1470" i="7" s="1"/>
  <c r="I1470" i="7" s="1"/>
  <c r="A1470" i="7"/>
  <c r="B1469" i="7"/>
  <c r="E1469" i="7" s="1"/>
  <c r="F1469" i="7" s="1"/>
  <c r="I1469" i="7" s="1"/>
  <c r="A1469" i="7"/>
  <c r="B1468" i="7"/>
  <c r="A1468" i="7"/>
  <c r="B1467" i="7"/>
  <c r="A1467" i="7"/>
  <c r="B1466" i="7"/>
  <c r="A1466" i="7"/>
  <c r="B1465" i="7"/>
  <c r="A1465" i="7"/>
  <c r="B1464" i="7"/>
  <c r="E1464" i="7" s="1"/>
  <c r="F1464" i="7" s="1"/>
  <c r="I1464" i="7" s="1"/>
  <c r="A1464" i="7"/>
  <c r="B1463" i="7"/>
  <c r="E1463" i="7" s="1"/>
  <c r="F1463" i="7" s="1"/>
  <c r="I1463" i="7" s="1"/>
  <c r="A1463" i="7"/>
  <c r="B1462" i="7"/>
  <c r="A1462" i="7"/>
  <c r="B1461" i="7"/>
  <c r="A1461" i="7"/>
  <c r="B1460" i="7"/>
  <c r="A1460" i="7"/>
  <c r="B1459" i="7"/>
  <c r="A1459" i="7"/>
  <c r="B1458" i="7"/>
  <c r="E1458" i="7" s="1"/>
  <c r="F1458" i="7" s="1"/>
  <c r="I1458" i="7" s="1"/>
  <c r="A1458" i="7"/>
  <c r="B1457" i="7"/>
  <c r="E1457" i="7" s="1"/>
  <c r="F1457" i="7" s="1"/>
  <c r="I1457" i="7" s="1"/>
  <c r="A1457" i="7"/>
  <c r="B1456" i="7"/>
  <c r="A1456" i="7"/>
  <c r="B1455" i="7"/>
  <c r="A1455" i="7"/>
  <c r="B1454" i="7"/>
  <c r="A1454" i="7"/>
  <c r="B1453" i="7"/>
  <c r="A1453" i="7"/>
  <c r="B1452" i="7"/>
  <c r="E1452" i="7" s="1"/>
  <c r="F1452" i="7" s="1"/>
  <c r="I1452" i="7" s="1"/>
  <c r="A1452" i="7"/>
  <c r="B1451" i="7"/>
  <c r="E1451" i="7" s="1"/>
  <c r="F1451" i="7" s="1"/>
  <c r="I1451" i="7" s="1"/>
  <c r="A1451" i="7"/>
  <c r="B1450" i="7"/>
  <c r="A1450" i="7"/>
  <c r="B1449" i="7"/>
  <c r="A1449" i="7"/>
  <c r="B1448" i="7"/>
  <c r="A1448" i="7"/>
  <c r="B1447" i="7"/>
  <c r="A1447" i="7"/>
  <c r="B1446" i="7"/>
  <c r="E1446" i="7" s="1"/>
  <c r="F1446" i="7" s="1"/>
  <c r="I1446" i="7" s="1"/>
  <c r="A1446" i="7"/>
  <c r="B1445" i="7"/>
  <c r="E1445" i="7" s="1"/>
  <c r="F1445" i="7" s="1"/>
  <c r="I1445" i="7" s="1"/>
  <c r="A1445" i="7"/>
  <c r="B1444" i="7"/>
  <c r="A1444" i="7"/>
  <c r="B1443" i="7"/>
  <c r="A1443" i="7"/>
  <c r="B1442" i="7"/>
  <c r="A1442" i="7"/>
  <c r="B1441" i="7"/>
  <c r="A1441" i="7"/>
  <c r="B1440" i="7"/>
  <c r="E1440" i="7" s="1"/>
  <c r="F1440" i="7" s="1"/>
  <c r="I1440" i="7" s="1"/>
  <c r="A1440" i="7"/>
  <c r="B1439" i="7"/>
  <c r="E1439" i="7" s="1"/>
  <c r="F1439" i="7" s="1"/>
  <c r="I1439" i="7" s="1"/>
  <c r="A1439" i="7"/>
  <c r="B1438" i="7"/>
  <c r="A1438" i="7"/>
  <c r="B1437" i="7"/>
  <c r="A1437" i="7"/>
  <c r="B1436" i="7"/>
  <c r="A1436" i="7"/>
  <c r="B1435" i="7"/>
  <c r="A1435" i="7"/>
  <c r="B1434" i="7"/>
  <c r="E1434" i="7" s="1"/>
  <c r="F1434" i="7" s="1"/>
  <c r="I1434" i="7" s="1"/>
  <c r="A1434" i="7"/>
  <c r="B1433" i="7"/>
  <c r="E1433" i="7" s="1"/>
  <c r="F1433" i="7" s="1"/>
  <c r="I1433" i="7" s="1"/>
  <c r="A1433" i="7"/>
  <c r="B1432" i="7"/>
  <c r="A1432" i="7"/>
  <c r="B1431" i="7"/>
  <c r="A1431" i="7"/>
  <c r="B1430" i="7"/>
  <c r="A1430" i="7"/>
  <c r="B1429" i="7"/>
  <c r="A1429" i="7"/>
  <c r="B1428" i="7"/>
  <c r="E1428" i="7" s="1"/>
  <c r="F1428" i="7" s="1"/>
  <c r="I1428" i="7" s="1"/>
  <c r="A1428" i="7"/>
  <c r="B1427" i="7"/>
  <c r="E1427" i="7" s="1"/>
  <c r="F1427" i="7" s="1"/>
  <c r="I1427" i="7" s="1"/>
  <c r="A1427" i="7"/>
  <c r="B1426" i="7"/>
  <c r="A1426" i="7"/>
  <c r="B1425" i="7"/>
  <c r="A1425" i="7"/>
  <c r="B1424" i="7"/>
  <c r="A1424" i="7"/>
  <c r="B1423" i="7"/>
  <c r="A1423" i="7"/>
  <c r="B1422" i="7"/>
  <c r="E1422" i="7" s="1"/>
  <c r="F1422" i="7" s="1"/>
  <c r="I1422" i="7" s="1"/>
  <c r="A1422" i="7"/>
  <c r="B1421" i="7"/>
  <c r="E1421" i="7" s="1"/>
  <c r="F1421" i="7" s="1"/>
  <c r="I1421" i="7" s="1"/>
  <c r="A1421" i="7"/>
  <c r="B1420" i="7"/>
  <c r="A1420" i="7"/>
  <c r="B1419" i="7"/>
  <c r="A1419" i="7"/>
  <c r="B1418" i="7"/>
  <c r="A1418" i="7"/>
  <c r="B1417" i="7"/>
  <c r="A1417" i="7"/>
  <c r="B1416" i="7"/>
  <c r="E1416" i="7" s="1"/>
  <c r="F1416" i="7" s="1"/>
  <c r="I1416" i="7" s="1"/>
  <c r="A1416" i="7"/>
  <c r="B1415" i="7"/>
  <c r="E1415" i="7" s="1"/>
  <c r="F1415" i="7" s="1"/>
  <c r="I1415" i="7" s="1"/>
  <c r="A1415" i="7"/>
  <c r="B1414" i="7"/>
  <c r="A1414" i="7"/>
  <c r="B1413" i="7"/>
  <c r="A1413" i="7"/>
  <c r="B1412" i="7"/>
  <c r="A1412" i="7"/>
  <c r="B1411" i="7"/>
  <c r="A1411" i="7"/>
  <c r="B1410" i="7"/>
  <c r="E1410" i="7" s="1"/>
  <c r="F1410" i="7" s="1"/>
  <c r="I1410" i="7" s="1"/>
  <c r="A1410" i="7"/>
  <c r="B1409" i="7"/>
  <c r="E1409" i="7" s="1"/>
  <c r="F1409" i="7" s="1"/>
  <c r="I1409" i="7" s="1"/>
  <c r="A1409" i="7"/>
  <c r="B1408" i="7"/>
  <c r="A1408" i="7"/>
  <c r="B1407" i="7"/>
  <c r="A1407" i="7"/>
  <c r="B1406" i="7"/>
  <c r="A1406" i="7"/>
  <c r="B1405" i="7"/>
  <c r="A1405" i="7"/>
  <c r="B1404" i="7"/>
  <c r="E1404" i="7" s="1"/>
  <c r="F1404" i="7" s="1"/>
  <c r="I1404" i="7" s="1"/>
  <c r="A1404" i="7"/>
  <c r="B1403" i="7"/>
  <c r="E1403" i="7" s="1"/>
  <c r="F1403" i="7" s="1"/>
  <c r="I1403" i="7" s="1"/>
  <c r="A1403" i="7"/>
  <c r="B1402" i="7"/>
  <c r="A1402" i="7"/>
  <c r="B1401" i="7"/>
  <c r="A1401" i="7"/>
  <c r="B1400" i="7"/>
  <c r="A1400" i="7"/>
  <c r="B1399" i="7"/>
  <c r="A1399" i="7"/>
  <c r="B1398" i="7"/>
  <c r="E1398" i="7" s="1"/>
  <c r="F1398" i="7" s="1"/>
  <c r="I1398" i="7" s="1"/>
  <c r="A1398" i="7"/>
  <c r="B1397" i="7"/>
  <c r="E1397" i="7" s="1"/>
  <c r="F1397" i="7" s="1"/>
  <c r="I1397" i="7" s="1"/>
  <c r="A1397" i="7"/>
  <c r="B1396" i="7"/>
  <c r="A1396" i="7"/>
  <c r="B1395" i="7"/>
  <c r="A1395" i="7"/>
  <c r="B1394" i="7"/>
  <c r="A1394" i="7"/>
  <c r="B1393" i="7"/>
  <c r="A1393" i="7"/>
  <c r="B1392" i="7"/>
  <c r="E1392" i="7" s="1"/>
  <c r="F1392" i="7" s="1"/>
  <c r="I1392" i="7" s="1"/>
  <c r="A1392" i="7"/>
  <c r="B1391" i="7"/>
  <c r="E1391" i="7" s="1"/>
  <c r="F1391" i="7" s="1"/>
  <c r="I1391" i="7" s="1"/>
  <c r="A1391" i="7"/>
  <c r="B1390" i="7"/>
  <c r="A1390" i="7"/>
  <c r="B1389" i="7"/>
  <c r="A1389" i="7"/>
  <c r="B1388" i="7"/>
  <c r="A1388" i="7"/>
  <c r="B1387" i="7"/>
  <c r="A1387" i="7"/>
  <c r="B1386" i="7"/>
  <c r="E1386" i="7" s="1"/>
  <c r="F1386" i="7" s="1"/>
  <c r="I1386" i="7" s="1"/>
  <c r="A1386" i="7"/>
  <c r="B1385" i="7"/>
  <c r="E1385" i="7" s="1"/>
  <c r="F1385" i="7" s="1"/>
  <c r="I1385" i="7" s="1"/>
  <c r="A1385" i="7"/>
  <c r="B1384" i="7"/>
  <c r="A1384" i="7"/>
  <c r="B1383" i="7"/>
  <c r="A1383" i="7"/>
  <c r="B1382" i="7"/>
  <c r="A1382" i="7"/>
  <c r="B1381" i="7"/>
  <c r="A1381" i="7"/>
  <c r="B1380" i="7"/>
  <c r="E1380" i="7" s="1"/>
  <c r="F1380" i="7" s="1"/>
  <c r="I1380" i="7" s="1"/>
  <c r="A1380" i="7"/>
  <c r="B1379" i="7"/>
  <c r="E1379" i="7" s="1"/>
  <c r="F1379" i="7" s="1"/>
  <c r="I1379" i="7" s="1"/>
  <c r="A1379" i="7"/>
  <c r="B1378" i="7"/>
  <c r="A1378" i="7"/>
  <c r="B1377" i="7"/>
  <c r="A1377" i="7"/>
  <c r="B1376" i="7"/>
  <c r="A1376" i="7"/>
  <c r="B1375" i="7"/>
  <c r="A1375" i="7"/>
  <c r="B1374" i="7"/>
  <c r="E1374" i="7" s="1"/>
  <c r="F1374" i="7" s="1"/>
  <c r="I1374" i="7" s="1"/>
  <c r="A1374" i="7"/>
  <c r="B1373" i="7"/>
  <c r="E1373" i="7" s="1"/>
  <c r="F1373" i="7" s="1"/>
  <c r="I1373" i="7" s="1"/>
  <c r="A1373" i="7"/>
  <c r="B1372" i="7"/>
  <c r="A1372" i="7"/>
  <c r="B1371" i="7"/>
  <c r="A1371" i="7"/>
  <c r="B1370" i="7"/>
  <c r="A1370" i="7"/>
  <c r="B1369" i="7"/>
  <c r="A1369" i="7"/>
  <c r="B1368" i="7"/>
  <c r="E1368" i="7" s="1"/>
  <c r="F1368" i="7" s="1"/>
  <c r="I1368" i="7" s="1"/>
  <c r="A1368" i="7"/>
  <c r="B1367" i="7"/>
  <c r="E1367" i="7" s="1"/>
  <c r="F1367" i="7" s="1"/>
  <c r="I1367" i="7" s="1"/>
  <c r="A1367" i="7"/>
  <c r="B1366" i="7"/>
  <c r="A1366" i="7"/>
  <c r="B1365" i="7"/>
  <c r="A1365" i="7"/>
  <c r="B1364" i="7"/>
  <c r="A1364" i="7"/>
  <c r="B1363" i="7"/>
  <c r="A1363" i="7"/>
  <c r="B1362" i="7"/>
  <c r="E1362" i="7" s="1"/>
  <c r="F1362" i="7" s="1"/>
  <c r="I1362" i="7" s="1"/>
  <c r="A1362" i="7"/>
  <c r="B1361" i="7"/>
  <c r="E1361" i="7" s="1"/>
  <c r="F1361" i="7" s="1"/>
  <c r="I1361" i="7" s="1"/>
  <c r="A1361" i="7"/>
  <c r="B1360" i="7"/>
  <c r="A1360" i="7"/>
  <c r="B1359" i="7"/>
  <c r="A1359" i="7"/>
  <c r="B1358" i="7"/>
  <c r="A1358" i="7"/>
  <c r="B1357" i="7"/>
  <c r="A1357" i="7"/>
  <c r="B1356" i="7"/>
  <c r="E1356" i="7" s="1"/>
  <c r="F1356" i="7" s="1"/>
  <c r="I1356" i="7" s="1"/>
  <c r="A1356" i="7"/>
  <c r="B1355" i="7"/>
  <c r="E1355" i="7" s="1"/>
  <c r="F1355" i="7" s="1"/>
  <c r="I1355" i="7" s="1"/>
  <c r="A1355" i="7"/>
  <c r="B1354" i="7"/>
  <c r="A1354" i="7"/>
  <c r="B1353" i="7"/>
  <c r="A1353" i="7"/>
  <c r="B1352" i="7"/>
  <c r="A1352" i="7"/>
  <c r="B1351" i="7"/>
  <c r="A1351" i="7"/>
  <c r="B1350" i="7"/>
  <c r="E1350" i="7" s="1"/>
  <c r="F1350" i="7" s="1"/>
  <c r="I1350" i="7" s="1"/>
  <c r="A1350" i="7"/>
  <c r="B1349" i="7"/>
  <c r="E1349" i="7" s="1"/>
  <c r="F1349" i="7" s="1"/>
  <c r="I1349" i="7" s="1"/>
  <c r="A1349" i="7"/>
  <c r="B1348" i="7"/>
  <c r="A1348" i="7"/>
  <c r="B1347" i="7"/>
  <c r="A1347" i="7"/>
  <c r="B1346" i="7"/>
  <c r="A1346" i="7"/>
  <c r="B1345" i="7"/>
  <c r="A1345" i="7"/>
  <c r="B1344" i="7"/>
  <c r="E1344" i="7" s="1"/>
  <c r="F1344" i="7" s="1"/>
  <c r="I1344" i="7" s="1"/>
  <c r="A1344" i="7"/>
  <c r="B1343" i="7"/>
  <c r="E1343" i="7" s="1"/>
  <c r="F1343" i="7" s="1"/>
  <c r="I1343" i="7" s="1"/>
  <c r="A1343" i="7"/>
  <c r="B1342" i="7"/>
  <c r="A1342" i="7"/>
  <c r="B1341" i="7"/>
  <c r="A1341" i="7"/>
  <c r="B1340" i="7"/>
  <c r="A1340" i="7"/>
  <c r="B1339" i="7"/>
  <c r="A1339" i="7"/>
  <c r="B1338" i="7"/>
  <c r="E1338" i="7" s="1"/>
  <c r="F1338" i="7" s="1"/>
  <c r="I1338" i="7" s="1"/>
  <c r="A1338" i="7"/>
  <c r="B1337" i="7"/>
  <c r="E1337" i="7" s="1"/>
  <c r="F1337" i="7" s="1"/>
  <c r="I1337" i="7" s="1"/>
  <c r="A1337" i="7"/>
  <c r="B1336" i="7"/>
  <c r="A1336" i="7"/>
  <c r="B1335" i="7"/>
  <c r="A1335" i="7"/>
  <c r="B1334" i="7"/>
  <c r="A1334" i="7"/>
  <c r="B1333" i="7"/>
  <c r="A1333" i="7"/>
  <c r="B1332" i="7"/>
  <c r="E1332" i="7" s="1"/>
  <c r="F1332" i="7" s="1"/>
  <c r="I1332" i="7" s="1"/>
  <c r="A1332" i="7"/>
  <c r="B1331" i="7"/>
  <c r="E1331" i="7" s="1"/>
  <c r="F1331" i="7" s="1"/>
  <c r="I1331" i="7" s="1"/>
  <c r="A1331" i="7"/>
  <c r="B1330" i="7"/>
  <c r="A1330" i="7"/>
  <c r="B1329" i="7"/>
  <c r="A1329" i="7"/>
  <c r="B1328" i="7"/>
  <c r="A1328" i="7"/>
  <c r="B1327" i="7"/>
  <c r="A1327" i="7"/>
  <c r="B1326" i="7"/>
  <c r="E1326" i="7" s="1"/>
  <c r="F1326" i="7" s="1"/>
  <c r="I1326" i="7" s="1"/>
  <c r="A1326" i="7"/>
  <c r="B1325" i="7"/>
  <c r="E1325" i="7" s="1"/>
  <c r="F1325" i="7" s="1"/>
  <c r="I1325" i="7" s="1"/>
  <c r="A1325" i="7"/>
  <c r="B1324" i="7"/>
  <c r="A1324" i="7"/>
  <c r="B1323" i="7"/>
  <c r="A1323" i="7"/>
  <c r="B1322" i="7"/>
  <c r="A1322" i="7"/>
  <c r="B1321" i="7"/>
  <c r="A1321" i="7"/>
  <c r="B1320" i="7"/>
  <c r="E1320" i="7" s="1"/>
  <c r="F1320" i="7" s="1"/>
  <c r="I1320" i="7" s="1"/>
  <c r="A1320" i="7"/>
  <c r="B1319" i="7"/>
  <c r="E1319" i="7" s="1"/>
  <c r="F1319" i="7" s="1"/>
  <c r="I1319" i="7" s="1"/>
  <c r="A1319" i="7"/>
  <c r="B1318" i="7"/>
  <c r="A1318" i="7"/>
  <c r="B1317" i="7"/>
  <c r="A1317" i="7"/>
  <c r="B1316" i="7"/>
  <c r="A1316" i="7"/>
  <c r="B1315" i="7"/>
  <c r="A1315" i="7"/>
  <c r="B1314" i="7"/>
  <c r="E1314" i="7" s="1"/>
  <c r="F1314" i="7" s="1"/>
  <c r="I1314" i="7" s="1"/>
  <c r="A1314" i="7"/>
  <c r="B1313" i="7"/>
  <c r="E1313" i="7" s="1"/>
  <c r="F1313" i="7" s="1"/>
  <c r="I1313" i="7" s="1"/>
  <c r="A1313" i="7"/>
  <c r="B1312" i="7"/>
  <c r="A1312" i="7"/>
  <c r="B1311" i="7"/>
  <c r="A1311" i="7"/>
  <c r="B1310" i="7"/>
  <c r="A1310" i="7"/>
  <c r="B1309" i="7"/>
  <c r="A1309" i="7"/>
  <c r="B1308" i="7"/>
  <c r="E1308" i="7" s="1"/>
  <c r="F1308" i="7" s="1"/>
  <c r="I1308" i="7" s="1"/>
  <c r="A1308" i="7"/>
  <c r="B1307" i="7"/>
  <c r="E1307" i="7" s="1"/>
  <c r="F1307" i="7" s="1"/>
  <c r="I1307" i="7" s="1"/>
  <c r="A1307" i="7"/>
  <c r="B1306" i="7"/>
  <c r="A1306" i="7"/>
  <c r="B1305" i="7"/>
  <c r="A1305" i="7"/>
  <c r="B1304" i="7"/>
  <c r="A1304" i="7"/>
  <c r="B1303" i="7"/>
  <c r="A1303" i="7"/>
  <c r="B1302" i="7"/>
  <c r="E1302" i="7" s="1"/>
  <c r="F1302" i="7" s="1"/>
  <c r="I1302" i="7" s="1"/>
  <c r="A1302" i="7"/>
  <c r="B1301" i="7"/>
  <c r="E1301" i="7" s="1"/>
  <c r="F1301" i="7" s="1"/>
  <c r="I1301" i="7" s="1"/>
  <c r="A1301" i="7"/>
  <c r="B1300" i="7"/>
  <c r="A1300" i="7"/>
  <c r="B1299" i="7"/>
  <c r="A1299" i="7"/>
  <c r="B1298" i="7"/>
  <c r="A1298" i="7"/>
  <c r="B1297" i="7"/>
  <c r="A1297" i="7"/>
  <c r="B1296" i="7"/>
  <c r="E1296" i="7" s="1"/>
  <c r="F1296" i="7" s="1"/>
  <c r="I1296" i="7" s="1"/>
  <c r="A1296" i="7"/>
  <c r="B1295" i="7"/>
  <c r="E1295" i="7" s="1"/>
  <c r="F1295" i="7" s="1"/>
  <c r="I1295" i="7" s="1"/>
  <c r="A1295" i="7"/>
  <c r="B1294" i="7"/>
  <c r="A1294" i="7"/>
  <c r="B1293" i="7"/>
  <c r="A1293" i="7"/>
  <c r="B1292" i="7"/>
  <c r="A1292" i="7"/>
  <c r="B1291" i="7"/>
  <c r="A1291" i="7"/>
  <c r="B1290" i="7"/>
  <c r="E1290" i="7" s="1"/>
  <c r="F1290" i="7" s="1"/>
  <c r="I1290" i="7" s="1"/>
  <c r="A1290" i="7"/>
  <c r="B1289" i="7"/>
  <c r="E1289" i="7" s="1"/>
  <c r="F1289" i="7" s="1"/>
  <c r="I1289" i="7" s="1"/>
  <c r="A1289" i="7"/>
  <c r="B1288" i="7"/>
  <c r="A1288" i="7"/>
  <c r="B1287" i="7"/>
  <c r="A1287" i="7"/>
  <c r="B1286" i="7"/>
  <c r="A1286" i="7"/>
  <c r="B1285" i="7"/>
  <c r="A1285" i="7"/>
  <c r="B1284" i="7"/>
  <c r="E1284" i="7" s="1"/>
  <c r="F1284" i="7" s="1"/>
  <c r="I1284" i="7" s="1"/>
  <c r="A1284" i="7"/>
  <c r="B1283" i="7"/>
  <c r="E1283" i="7" s="1"/>
  <c r="F1283" i="7" s="1"/>
  <c r="I1283" i="7" s="1"/>
  <c r="A1283" i="7"/>
  <c r="B1282" i="7"/>
  <c r="A1282" i="7"/>
  <c r="B1281" i="7"/>
  <c r="A1281" i="7"/>
  <c r="B1280" i="7"/>
  <c r="A1280" i="7"/>
  <c r="B1279" i="7"/>
  <c r="A1279" i="7"/>
  <c r="B1278" i="7"/>
  <c r="E1278" i="7" s="1"/>
  <c r="F1278" i="7" s="1"/>
  <c r="I1278" i="7" s="1"/>
  <c r="A1278" i="7"/>
  <c r="B1277" i="7"/>
  <c r="E1277" i="7" s="1"/>
  <c r="F1277" i="7" s="1"/>
  <c r="I1277" i="7" s="1"/>
  <c r="A1277" i="7"/>
  <c r="B1276" i="7"/>
  <c r="A1276" i="7"/>
  <c r="B1275" i="7"/>
  <c r="A1275" i="7"/>
  <c r="B1274" i="7"/>
  <c r="A1274" i="7"/>
  <c r="B1273" i="7"/>
  <c r="A1273" i="7"/>
  <c r="B1272" i="7"/>
  <c r="E1272" i="7" s="1"/>
  <c r="F1272" i="7" s="1"/>
  <c r="I1272" i="7" s="1"/>
  <c r="A1272" i="7"/>
  <c r="B1271" i="7"/>
  <c r="E1271" i="7" s="1"/>
  <c r="F1271" i="7" s="1"/>
  <c r="I1271" i="7" s="1"/>
  <c r="A1271" i="7"/>
  <c r="B1270" i="7"/>
  <c r="A1270" i="7"/>
  <c r="B1269" i="7"/>
  <c r="A1269" i="7"/>
  <c r="B1268" i="7"/>
  <c r="A1268" i="7"/>
  <c r="B1267" i="7"/>
  <c r="A1267" i="7"/>
  <c r="B1266" i="7"/>
  <c r="E1266" i="7" s="1"/>
  <c r="F1266" i="7" s="1"/>
  <c r="I1266" i="7" s="1"/>
  <c r="A1266" i="7"/>
  <c r="B1265" i="7"/>
  <c r="E1265" i="7" s="1"/>
  <c r="F1265" i="7" s="1"/>
  <c r="I1265" i="7" s="1"/>
  <c r="A1265" i="7"/>
  <c r="B1264" i="7"/>
  <c r="A1264" i="7"/>
  <c r="B1263" i="7"/>
  <c r="A1263" i="7"/>
  <c r="B1262" i="7"/>
  <c r="A1262" i="7"/>
  <c r="B1261" i="7"/>
  <c r="A1261" i="7"/>
  <c r="B1260" i="7"/>
  <c r="E1260" i="7" s="1"/>
  <c r="F1260" i="7" s="1"/>
  <c r="I1260" i="7" s="1"/>
  <c r="A1260" i="7"/>
  <c r="B1259" i="7"/>
  <c r="E1259" i="7" s="1"/>
  <c r="F1259" i="7" s="1"/>
  <c r="I1259" i="7" s="1"/>
  <c r="A1259" i="7"/>
  <c r="B1258" i="7"/>
  <c r="A1258" i="7"/>
  <c r="B1257" i="7"/>
  <c r="A1257" i="7"/>
  <c r="B1256" i="7"/>
  <c r="A1256" i="7"/>
  <c r="B1255" i="7"/>
  <c r="A1255" i="7"/>
  <c r="B1254" i="7"/>
  <c r="E1254" i="7" s="1"/>
  <c r="F1254" i="7" s="1"/>
  <c r="I1254" i="7" s="1"/>
  <c r="A1254" i="7"/>
  <c r="B1253" i="7"/>
  <c r="E1253" i="7" s="1"/>
  <c r="F1253" i="7" s="1"/>
  <c r="I1253" i="7" s="1"/>
  <c r="A1253" i="7"/>
  <c r="B1252" i="7"/>
  <c r="A1252" i="7"/>
  <c r="B1251" i="7"/>
  <c r="A1251" i="7"/>
  <c r="B1250" i="7"/>
  <c r="A1250" i="7"/>
  <c r="B1249" i="7"/>
  <c r="A1249" i="7"/>
  <c r="B1248" i="7"/>
  <c r="E1248" i="7" s="1"/>
  <c r="F1248" i="7" s="1"/>
  <c r="I1248" i="7" s="1"/>
  <c r="A1248" i="7"/>
  <c r="B1247" i="7"/>
  <c r="E1247" i="7" s="1"/>
  <c r="F1247" i="7" s="1"/>
  <c r="I1247" i="7" s="1"/>
  <c r="A1247" i="7"/>
  <c r="B1246" i="7"/>
  <c r="A1246" i="7"/>
  <c r="B1245" i="7"/>
  <c r="A1245" i="7"/>
  <c r="B1244" i="7"/>
  <c r="A1244" i="7"/>
  <c r="B1243" i="7"/>
  <c r="A1243" i="7"/>
  <c r="B1242" i="7"/>
  <c r="E1242" i="7" s="1"/>
  <c r="F1242" i="7" s="1"/>
  <c r="I1242" i="7" s="1"/>
  <c r="A1242" i="7"/>
  <c r="B1241" i="7"/>
  <c r="E1241" i="7" s="1"/>
  <c r="F1241" i="7" s="1"/>
  <c r="I1241" i="7" s="1"/>
  <c r="A1241" i="7"/>
  <c r="B1240" i="7"/>
  <c r="A1240" i="7"/>
  <c r="B1239" i="7"/>
  <c r="A1239" i="7"/>
  <c r="B1238" i="7"/>
  <c r="A1238" i="7"/>
  <c r="B1237" i="7"/>
  <c r="A1237" i="7"/>
  <c r="B1236" i="7"/>
  <c r="E1236" i="7" s="1"/>
  <c r="F1236" i="7" s="1"/>
  <c r="I1236" i="7" s="1"/>
  <c r="A1236" i="7"/>
  <c r="B1235" i="7"/>
  <c r="E1235" i="7" s="1"/>
  <c r="F1235" i="7" s="1"/>
  <c r="I1235" i="7" s="1"/>
  <c r="A1235" i="7"/>
  <c r="B1234" i="7"/>
  <c r="A1234" i="7"/>
  <c r="B1233" i="7"/>
  <c r="A1233" i="7"/>
  <c r="B1232" i="7"/>
  <c r="A1232" i="7"/>
  <c r="B1231" i="7"/>
  <c r="A1231" i="7"/>
  <c r="B1230" i="7"/>
  <c r="E1230" i="7" s="1"/>
  <c r="F1230" i="7" s="1"/>
  <c r="I1230" i="7" s="1"/>
  <c r="A1230" i="7"/>
  <c r="B1229" i="7"/>
  <c r="E1229" i="7" s="1"/>
  <c r="F1229" i="7" s="1"/>
  <c r="I1229" i="7" s="1"/>
  <c r="A1229" i="7"/>
  <c r="B1228" i="7"/>
  <c r="A1228" i="7"/>
  <c r="B1227" i="7"/>
  <c r="A1227" i="7"/>
  <c r="B1226" i="7"/>
  <c r="A1226" i="7"/>
  <c r="B1225" i="7"/>
  <c r="A1225" i="7"/>
  <c r="B1224" i="7"/>
  <c r="E1224" i="7" s="1"/>
  <c r="F1224" i="7" s="1"/>
  <c r="I1224" i="7" s="1"/>
  <c r="A1224" i="7"/>
  <c r="B1223" i="7"/>
  <c r="E1223" i="7" s="1"/>
  <c r="F1223" i="7" s="1"/>
  <c r="I1223" i="7" s="1"/>
  <c r="A1223" i="7"/>
  <c r="B1222" i="7"/>
  <c r="A1222" i="7"/>
  <c r="B1221" i="7"/>
  <c r="A1221" i="7"/>
  <c r="B1220" i="7"/>
  <c r="A1220" i="7"/>
  <c r="B1219" i="7"/>
  <c r="A1219" i="7"/>
  <c r="B1218" i="7"/>
  <c r="E1218" i="7" s="1"/>
  <c r="F1218" i="7" s="1"/>
  <c r="I1218" i="7" s="1"/>
  <c r="A1218" i="7"/>
  <c r="B1217" i="7"/>
  <c r="E1217" i="7" s="1"/>
  <c r="F1217" i="7" s="1"/>
  <c r="I1217" i="7" s="1"/>
  <c r="A1217" i="7"/>
  <c r="B1216" i="7"/>
  <c r="A1216" i="7"/>
  <c r="B1215" i="7"/>
  <c r="A1215" i="7"/>
  <c r="B1214" i="7"/>
  <c r="A1214" i="7"/>
  <c r="B1213" i="7"/>
  <c r="A1213" i="7"/>
  <c r="B1212" i="7"/>
  <c r="E1212" i="7" s="1"/>
  <c r="F1212" i="7" s="1"/>
  <c r="I1212" i="7" s="1"/>
  <c r="A1212" i="7"/>
  <c r="B1211" i="7"/>
  <c r="E1211" i="7" s="1"/>
  <c r="F1211" i="7" s="1"/>
  <c r="I1211" i="7" s="1"/>
  <c r="A1211" i="7"/>
  <c r="B1210" i="7"/>
  <c r="A1210" i="7"/>
  <c r="B1209" i="7"/>
  <c r="A1209" i="7"/>
  <c r="B1208" i="7"/>
  <c r="A1208" i="7"/>
  <c r="B1207" i="7"/>
  <c r="A1207" i="7"/>
  <c r="B1206" i="7"/>
  <c r="E1206" i="7" s="1"/>
  <c r="F1206" i="7" s="1"/>
  <c r="I1206" i="7" s="1"/>
  <c r="A1206" i="7"/>
  <c r="B1205" i="7"/>
  <c r="E1205" i="7" s="1"/>
  <c r="F1205" i="7" s="1"/>
  <c r="I1205" i="7" s="1"/>
  <c r="A1205" i="7"/>
  <c r="B1204" i="7"/>
  <c r="A1204" i="7"/>
  <c r="B1203" i="7"/>
  <c r="A1203" i="7"/>
  <c r="B1202" i="7"/>
  <c r="A1202" i="7"/>
  <c r="B1201" i="7"/>
  <c r="A1201" i="7"/>
  <c r="B1200" i="7"/>
  <c r="E1200" i="7" s="1"/>
  <c r="F1200" i="7" s="1"/>
  <c r="I1200" i="7" s="1"/>
  <c r="A1200" i="7"/>
  <c r="B1199" i="7"/>
  <c r="E1199" i="7" s="1"/>
  <c r="F1199" i="7" s="1"/>
  <c r="I1199" i="7" s="1"/>
  <c r="A1199" i="7"/>
  <c r="B1198" i="7"/>
  <c r="A1198" i="7"/>
  <c r="B1197" i="7"/>
  <c r="A1197" i="7"/>
  <c r="B1196" i="7"/>
  <c r="A1196" i="7"/>
  <c r="B1195" i="7"/>
  <c r="A1195" i="7"/>
  <c r="B1194" i="7"/>
  <c r="E1194" i="7" s="1"/>
  <c r="F1194" i="7" s="1"/>
  <c r="I1194" i="7" s="1"/>
  <c r="A1194" i="7"/>
  <c r="B1193" i="7"/>
  <c r="E1193" i="7" s="1"/>
  <c r="F1193" i="7" s="1"/>
  <c r="I1193" i="7" s="1"/>
  <c r="A1193" i="7"/>
  <c r="B1192" i="7"/>
  <c r="A1192" i="7"/>
  <c r="B1191" i="7"/>
  <c r="A1191" i="7"/>
  <c r="B1190" i="7"/>
  <c r="A1190" i="7"/>
  <c r="B1189" i="7"/>
  <c r="A1189" i="7"/>
  <c r="B1188" i="7"/>
  <c r="A1188" i="7"/>
  <c r="B1187" i="7"/>
  <c r="E1187" i="7" s="1"/>
  <c r="F1187" i="7" s="1"/>
  <c r="I1187" i="7" s="1"/>
  <c r="A1187" i="7"/>
  <c r="B1186" i="7"/>
  <c r="A1186" i="7"/>
  <c r="B1185" i="7"/>
  <c r="A1185" i="7"/>
  <c r="B1184" i="7"/>
  <c r="A1184" i="7"/>
  <c r="B1183" i="7"/>
  <c r="A1183" i="7"/>
  <c r="B1182" i="7"/>
  <c r="E1182" i="7" s="1"/>
  <c r="F1182" i="7" s="1"/>
  <c r="I1182" i="7" s="1"/>
  <c r="A1182" i="7"/>
  <c r="B1181" i="7"/>
  <c r="E1181" i="7" s="1"/>
  <c r="F1181" i="7" s="1"/>
  <c r="I1181" i="7" s="1"/>
  <c r="A1181" i="7"/>
  <c r="B1180" i="7"/>
  <c r="A1180" i="7"/>
  <c r="B1179" i="7"/>
  <c r="A1179" i="7"/>
  <c r="B1178" i="7"/>
  <c r="A1178" i="7"/>
  <c r="B1177" i="7"/>
  <c r="A1177" i="7"/>
  <c r="B1176" i="7"/>
  <c r="E1176" i="7" s="1"/>
  <c r="F1176" i="7" s="1"/>
  <c r="I1176" i="7" s="1"/>
  <c r="A1176" i="7"/>
  <c r="B1175" i="7"/>
  <c r="E1175" i="7" s="1"/>
  <c r="F1175" i="7" s="1"/>
  <c r="I1175" i="7" s="1"/>
  <c r="A1175" i="7"/>
  <c r="B1174" i="7"/>
  <c r="A1174" i="7"/>
  <c r="B1173" i="7"/>
  <c r="A1173" i="7"/>
  <c r="B1172" i="7"/>
  <c r="A1172" i="7"/>
  <c r="B1171" i="7"/>
  <c r="A1171" i="7"/>
  <c r="B1170" i="7"/>
  <c r="E1170" i="7" s="1"/>
  <c r="F1170" i="7" s="1"/>
  <c r="I1170" i="7" s="1"/>
  <c r="A1170" i="7"/>
  <c r="B1169" i="7"/>
  <c r="E1169" i="7" s="1"/>
  <c r="F1169" i="7" s="1"/>
  <c r="I1169" i="7" s="1"/>
  <c r="A1169" i="7"/>
  <c r="B1168" i="7"/>
  <c r="A1168" i="7"/>
  <c r="B1167" i="7"/>
  <c r="A1167" i="7"/>
  <c r="B1166" i="7"/>
  <c r="A1166" i="7"/>
  <c r="B1165" i="7"/>
  <c r="A1165" i="7"/>
  <c r="B1164" i="7"/>
  <c r="E1164" i="7" s="1"/>
  <c r="F1164" i="7" s="1"/>
  <c r="I1164" i="7" s="1"/>
  <c r="A1164" i="7"/>
  <c r="B1163" i="7"/>
  <c r="E1163" i="7" s="1"/>
  <c r="F1163" i="7" s="1"/>
  <c r="I1163" i="7" s="1"/>
  <c r="A1163" i="7"/>
  <c r="B1162" i="7"/>
  <c r="A1162" i="7"/>
  <c r="B1161" i="7"/>
  <c r="A1161" i="7"/>
  <c r="B1160" i="7"/>
  <c r="A1160" i="7"/>
  <c r="B1159" i="7"/>
  <c r="A1159" i="7"/>
  <c r="B1158" i="7"/>
  <c r="E1158" i="7" s="1"/>
  <c r="F1158" i="7" s="1"/>
  <c r="I1158" i="7" s="1"/>
  <c r="A1158" i="7"/>
  <c r="B1157" i="7"/>
  <c r="E1157" i="7" s="1"/>
  <c r="F1157" i="7" s="1"/>
  <c r="I1157" i="7" s="1"/>
  <c r="A1157" i="7"/>
  <c r="B1156" i="7"/>
  <c r="A1156" i="7"/>
  <c r="B1155" i="7"/>
  <c r="A1155" i="7"/>
  <c r="B1154" i="7"/>
  <c r="A1154" i="7"/>
  <c r="B1153" i="7"/>
  <c r="A1153" i="7"/>
  <c r="B1152" i="7"/>
  <c r="E1152" i="7" s="1"/>
  <c r="F1152" i="7" s="1"/>
  <c r="I1152" i="7" s="1"/>
  <c r="A1152" i="7"/>
  <c r="B1151" i="7"/>
  <c r="E1151" i="7" s="1"/>
  <c r="F1151" i="7" s="1"/>
  <c r="I1151" i="7" s="1"/>
  <c r="A1151" i="7"/>
  <c r="B1150" i="7"/>
  <c r="A1150" i="7"/>
  <c r="B1149" i="7"/>
  <c r="A1149" i="7"/>
  <c r="B1148" i="7"/>
  <c r="A1148" i="7"/>
  <c r="B1147" i="7"/>
  <c r="A1147" i="7"/>
  <c r="B1146" i="7"/>
  <c r="E1146" i="7" s="1"/>
  <c r="F1146" i="7" s="1"/>
  <c r="I1146" i="7" s="1"/>
  <c r="A1146" i="7"/>
  <c r="B1145" i="7"/>
  <c r="E1145" i="7" s="1"/>
  <c r="F1145" i="7" s="1"/>
  <c r="I1145" i="7" s="1"/>
  <c r="A1145" i="7"/>
  <c r="B1144" i="7"/>
  <c r="A1144" i="7"/>
  <c r="B1143" i="7"/>
  <c r="A1143" i="7"/>
  <c r="B1142" i="7"/>
  <c r="A1142" i="7"/>
  <c r="B1141" i="7"/>
  <c r="A1141" i="7"/>
  <c r="B1140" i="7"/>
  <c r="E1140" i="7" s="1"/>
  <c r="F1140" i="7" s="1"/>
  <c r="I1140" i="7" s="1"/>
  <c r="A1140" i="7"/>
  <c r="B1139" i="7"/>
  <c r="E1139" i="7" s="1"/>
  <c r="F1139" i="7" s="1"/>
  <c r="I1139" i="7" s="1"/>
  <c r="A1139" i="7"/>
  <c r="B1138" i="7"/>
  <c r="A1138" i="7"/>
  <c r="B1137" i="7"/>
  <c r="A1137" i="7"/>
  <c r="B1136" i="7"/>
  <c r="A1136" i="7"/>
  <c r="B1135" i="7"/>
  <c r="A1135" i="7"/>
  <c r="B1134" i="7"/>
  <c r="E1134" i="7" s="1"/>
  <c r="F1134" i="7" s="1"/>
  <c r="I1134" i="7" s="1"/>
  <c r="A1134" i="7"/>
  <c r="B1133" i="7"/>
  <c r="E1133" i="7" s="1"/>
  <c r="F1133" i="7" s="1"/>
  <c r="I1133" i="7" s="1"/>
  <c r="A1133" i="7"/>
  <c r="B1132" i="7"/>
  <c r="A1132" i="7"/>
  <c r="B1131" i="7"/>
  <c r="A1131" i="7"/>
  <c r="B1130" i="7"/>
  <c r="A1130" i="7"/>
  <c r="B1129" i="7"/>
  <c r="A1129" i="7"/>
  <c r="B1128" i="7"/>
  <c r="E1128" i="7" s="1"/>
  <c r="F1128" i="7" s="1"/>
  <c r="I1128" i="7" s="1"/>
  <c r="A1128" i="7"/>
  <c r="B1127" i="7"/>
  <c r="E1127" i="7" s="1"/>
  <c r="F1127" i="7" s="1"/>
  <c r="I1127" i="7" s="1"/>
  <c r="A1127" i="7"/>
  <c r="B1126" i="7"/>
  <c r="A1126" i="7"/>
  <c r="B1125" i="7"/>
  <c r="A1125" i="7"/>
  <c r="B1124" i="7"/>
  <c r="A1124" i="7"/>
  <c r="B1123" i="7"/>
  <c r="A1123" i="7"/>
  <c r="B1122" i="7"/>
  <c r="E1122" i="7" s="1"/>
  <c r="F1122" i="7" s="1"/>
  <c r="I1122" i="7" s="1"/>
  <c r="A1122" i="7"/>
  <c r="B1121" i="7"/>
  <c r="E1121" i="7" s="1"/>
  <c r="F1121" i="7" s="1"/>
  <c r="I1121" i="7" s="1"/>
  <c r="A1121" i="7"/>
  <c r="B1120" i="7"/>
  <c r="A1120" i="7"/>
  <c r="B1119" i="7"/>
  <c r="A1119" i="7"/>
  <c r="B1118" i="7"/>
  <c r="A1118" i="7"/>
  <c r="B1117" i="7"/>
  <c r="A1117" i="7"/>
  <c r="B1116" i="7"/>
  <c r="E1116" i="7" s="1"/>
  <c r="F1116" i="7" s="1"/>
  <c r="I1116" i="7" s="1"/>
  <c r="A1116" i="7"/>
  <c r="B1115" i="7"/>
  <c r="E1115" i="7" s="1"/>
  <c r="F1115" i="7" s="1"/>
  <c r="I1115" i="7" s="1"/>
  <c r="A1115" i="7"/>
  <c r="B1114" i="7"/>
  <c r="A1114" i="7"/>
  <c r="B1113" i="7"/>
  <c r="A1113" i="7"/>
  <c r="B1112" i="7"/>
  <c r="A1112" i="7"/>
  <c r="B1111" i="7"/>
  <c r="A1111" i="7"/>
  <c r="B1110" i="7"/>
  <c r="E1110" i="7" s="1"/>
  <c r="F1110" i="7" s="1"/>
  <c r="I1110" i="7" s="1"/>
  <c r="A1110" i="7"/>
  <c r="B1109" i="7"/>
  <c r="E1109" i="7" s="1"/>
  <c r="F1109" i="7" s="1"/>
  <c r="I1109" i="7" s="1"/>
  <c r="A1109" i="7"/>
  <c r="B1108" i="7"/>
  <c r="A1108" i="7"/>
  <c r="B1107" i="7"/>
  <c r="A1107" i="7"/>
  <c r="B1106" i="7"/>
  <c r="A1106" i="7"/>
  <c r="B1105" i="7"/>
  <c r="A1105" i="7"/>
  <c r="B1104" i="7"/>
  <c r="E1104" i="7" s="1"/>
  <c r="F1104" i="7" s="1"/>
  <c r="I1104" i="7" s="1"/>
  <c r="A1104" i="7"/>
  <c r="B1103" i="7"/>
  <c r="E1103" i="7" s="1"/>
  <c r="F1103" i="7" s="1"/>
  <c r="I1103" i="7" s="1"/>
  <c r="A1103" i="7"/>
  <c r="B1102" i="7"/>
  <c r="A1102" i="7"/>
  <c r="B1101" i="7"/>
  <c r="A1101" i="7"/>
  <c r="B1100" i="7"/>
  <c r="A1100" i="7"/>
  <c r="B1099" i="7"/>
  <c r="A1099" i="7"/>
  <c r="B1098" i="7"/>
  <c r="E1098" i="7" s="1"/>
  <c r="F1098" i="7" s="1"/>
  <c r="I1098" i="7" s="1"/>
  <c r="A1098" i="7"/>
  <c r="B1097" i="7"/>
  <c r="E1097" i="7" s="1"/>
  <c r="F1097" i="7" s="1"/>
  <c r="I1097" i="7" s="1"/>
  <c r="A1097" i="7"/>
  <c r="B1096" i="7"/>
  <c r="A1096" i="7"/>
  <c r="B1095" i="7"/>
  <c r="A1095" i="7"/>
  <c r="B1094" i="7"/>
  <c r="A1094" i="7"/>
  <c r="B1093" i="7"/>
  <c r="A1093" i="7"/>
  <c r="B1092" i="7"/>
  <c r="E1092" i="7" s="1"/>
  <c r="F1092" i="7" s="1"/>
  <c r="I1092" i="7" s="1"/>
  <c r="A1092" i="7"/>
  <c r="B1091" i="7"/>
  <c r="E1091" i="7" s="1"/>
  <c r="F1091" i="7" s="1"/>
  <c r="I1091" i="7" s="1"/>
  <c r="A1091" i="7"/>
  <c r="B1090" i="7"/>
  <c r="A1090" i="7"/>
  <c r="B1089" i="7"/>
  <c r="A1089" i="7"/>
  <c r="B1088" i="7"/>
  <c r="A1088" i="7"/>
  <c r="B1087" i="7"/>
  <c r="A1087" i="7"/>
  <c r="B1086" i="7"/>
  <c r="E1086" i="7" s="1"/>
  <c r="F1086" i="7" s="1"/>
  <c r="I1086" i="7" s="1"/>
  <c r="A1086" i="7"/>
  <c r="B1085" i="7"/>
  <c r="E1085" i="7" s="1"/>
  <c r="F1085" i="7" s="1"/>
  <c r="I1085" i="7" s="1"/>
  <c r="A1085" i="7"/>
  <c r="B1084" i="7"/>
  <c r="A1084" i="7"/>
  <c r="B1083" i="7"/>
  <c r="A1083" i="7"/>
  <c r="B1082" i="7"/>
  <c r="A1082" i="7"/>
  <c r="B1081" i="7"/>
  <c r="A1081" i="7"/>
  <c r="B1080" i="7"/>
  <c r="E1080" i="7" s="1"/>
  <c r="F1080" i="7" s="1"/>
  <c r="I1080" i="7" s="1"/>
  <c r="A1080" i="7"/>
  <c r="B1079" i="7"/>
  <c r="E1079" i="7" s="1"/>
  <c r="F1079" i="7" s="1"/>
  <c r="I1079" i="7" s="1"/>
  <c r="A1079" i="7"/>
  <c r="B1078" i="7"/>
  <c r="A1078" i="7"/>
  <c r="B1077" i="7"/>
  <c r="A1077" i="7"/>
  <c r="B1076" i="7"/>
  <c r="A1076" i="7"/>
  <c r="B1075" i="7"/>
  <c r="A1075" i="7"/>
  <c r="B1074" i="7"/>
  <c r="E1074" i="7" s="1"/>
  <c r="F1074" i="7" s="1"/>
  <c r="I1074" i="7" s="1"/>
  <c r="A1074" i="7"/>
  <c r="B1073" i="7"/>
  <c r="E1073" i="7" s="1"/>
  <c r="F1073" i="7" s="1"/>
  <c r="I1073" i="7" s="1"/>
  <c r="A1073" i="7"/>
  <c r="B1072" i="7"/>
  <c r="A1072" i="7"/>
  <c r="B1071" i="7"/>
  <c r="A1071" i="7"/>
  <c r="B1070" i="7"/>
  <c r="A1070" i="7"/>
  <c r="B1069" i="7"/>
  <c r="A1069" i="7"/>
  <c r="B1068" i="7"/>
  <c r="E1068" i="7" s="1"/>
  <c r="F1068" i="7" s="1"/>
  <c r="I1068" i="7" s="1"/>
  <c r="A1068" i="7"/>
  <c r="B1067" i="7"/>
  <c r="E1067" i="7" s="1"/>
  <c r="F1067" i="7" s="1"/>
  <c r="I1067" i="7" s="1"/>
  <c r="A1067" i="7"/>
  <c r="B1066" i="7"/>
  <c r="A1066" i="7"/>
  <c r="B1065" i="7"/>
  <c r="A1065" i="7"/>
  <c r="B1064" i="7"/>
  <c r="A1064" i="7"/>
  <c r="B1063" i="7"/>
  <c r="A1063" i="7"/>
  <c r="B1062" i="7"/>
  <c r="E1062" i="7" s="1"/>
  <c r="F1062" i="7" s="1"/>
  <c r="I1062" i="7" s="1"/>
  <c r="A1062" i="7"/>
  <c r="B1061" i="7"/>
  <c r="E1061" i="7" s="1"/>
  <c r="F1061" i="7" s="1"/>
  <c r="I1061" i="7" s="1"/>
  <c r="A1061" i="7"/>
  <c r="B1060" i="7"/>
  <c r="A1060" i="7"/>
  <c r="B1059" i="7"/>
  <c r="A1059" i="7"/>
  <c r="B1058" i="7"/>
  <c r="A1058" i="7"/>
  <c r="B1057" i="7"/>
  <c r="A1057" i="7"/>
  <c r="B1056" i="7"/>
  <c r="E1056" i="7" s="1"/>
  <c r="F1056" i="7" s="1"/>
  <c r="I1056" i="7" s="1"/>
  <c r="A1056" i="7"/>
  <c r="B1055" i="7"/>
  <c r="E1055" i="7" s="1"/>
  <c r="F1055" i="7" s="1"/>
  <c r="I1055" i="7" s="1"/>
  <c r="A1055" i="7"/>
  <c r="B1054" i="7"/>
  <c r="A1054" i="7"/>
  <c r="B1053" i="7"/>
  <c r="A1053" i="7"/>
  <c r="B1052" i="7"/>
  <c r="A1052" i="7"/>
  <c r="B1051" i="7"/>
  <c r="A1051" i="7"/>
  <c r="B1050" i="7"/>
  <c r="E1050" i="7" s="1"/>
  <c r="F1050" i="7" s="1"/>
  <c r="I1050" i="7" s="1"/>
  <c r="A1050" i="7"/>
  <c r="B1049" i="7"/>
  <c r="E1049" i="7" s="1"/>
  <c r="F1049" i="7" s="1"/>
  <c r="I1049" i="7" s="1"/>
  <c r="A1049" i="7"/>
  <c r="B1048" i="7"/>
  <c r="A1048" i="7"/>
  <c r="B1047" i="7"/>
  <c r="A1047" i="7"/>
  <c r="B1046" i="7"/>
  <c r="A1046" i="7"/>
  <c r="B1045" i="7"/>
  <c r="A1045" i="7"/>
  <c r="B1044" i="7"/>
  <c r="E1044" i="7" s="1"/>
  <c r="F1044" i="7" s="1"/>
  <c r="I1044" i="7" s="1"/>
  <c r="A1044" i="7"/>
  <c r="B1043" i="7"/>
  <c r="E1043" i="7" s="1"/>
  <c r="F1043" i="7" s="1"/>
  <c r="I1043" i="7" s="1"/>
  <c r="A1043" i="7"/>
  <c r="B1042" i="7"/>
  <c r="A1042" i="7"/>
  <c r="B1041" i="7"/>
  <c r="A1041" i="7"/>
  <c r="B1040" i="7"/>
  <c r="A1040" i="7"/>
  <c r="B1039" i="7"/>
  <c r="A1039" i="7"/>
  <c r="B1038" i="7"/>
  <c r="E1038" i="7" s="1"/>
  <c r="F1038" i="7" s="1"/>
  <c r="I1038" i="7" s="1"/>
  <c r="A1038" i="7"/>
  <c r="B1037" i="7"/>
  <c r="E1037" i="7" s="1"/>
  <c r="F1037" i="7" s="1"/>
  <c r="I1037" i="7" s="1"/>
  <c r="A1037" i="7"/>
  <c r="B1036" i="7"/>
  <c r="A1036" i="7"/>
  <c r="B1035" i="7"/>
  <c r="A1035" i="7"/>
  <c r="B1034" i="7"/>
  <c r="A1034" i="7"/>
  <c r="B1033" i="7"/>
  <c r="A1033" i="7"/>
  <c r="B1032" i="7"/>
  <c r="E1032" i="7" s="1"/>
  <c r="F1032" i="7" s="1"/>
  <c r="I1032" i="7" s="1"/>
  <c r="A1032" i="7"/>
  <c r="B1031" i="7"/>
  <c r="A1031" i="7"/>
  <c r="B1030" i="7"/>
  <c r="A1030" i="7"/>
  <c r="B1029" i="7"/>
  <c r="A1029" i="7"/>
  <c r="B1028" i="7"/>
  <c r="A1028" i="7"/>
  <c r="B1027" i="7"/>
  <c r="A1027" i="7"/>
  <c r="B1026" i="7"/>
  <c r="E1026" i="7" s="1"/>
  <c r="F1026" i="7" s="1"/>
  <c r="I1026" i="7" s="1"/>
  <c r="A1026" i="7"/>
  <c r="B1025" i="7"/>
  <c r="E1025" i="7" s="1"/>
  <c r="F1025" i="7" s="1"/>
  <c r="I1025" i="7" s="1"/>
  <c r="A1025" i="7"/>
  <c r="B1024" i="7"/>
  <c r="A1024" i="7"/>
  <c r="B1023" i="7"/>
  <c r="A1023" i="7"/>
  <c r="B1022" i="7"/>
  <c r="A1022" i="7"/>
  <c r="B1021" i="7"/>
  <c r="A1021" i="7"/>
  <c r="B1020" i="7"/>
  <c r="E1020" i="7" s="1"/>
  <c r="F1020" i="7" s="1"/>
  <c r="I1020" i="7" s="1"/>
  <c r="A1020" i="7"/>
  <c r="B1019" i="7"/>
  <c r="E1019" i="7" s="1"/>
  <c r="F1019" i="7" s="1"/>
  <c r="I1019" i="7" s="1"/>
  <c r="A1019" i="7"/>
  <c r="B1018" i="7"/>
  <c r="A1018" i="7"/>
  <c r="B1017" i="7"/>
  <c r="A1017" i="7"/>
  <c r="B1016" i="7"/>
  <c r="A1016" i="7"/>
  <c r="B1015" i="7"/>
  <c r="A1015" i="7"/>
  <c r="B1014" i="7"/>
  <c r="E1014" i="7" s="1"/>
  <c r="F1014" i="7" s="1"/>
  <c r="I1014" i="7" s="1"/>
  <c r="A1014" i="7"/>
  <c r="B1013" i="7"/>
  <c r="E1013" i="7" s="1"/>
  <c r="F1013" i="7" s="1"/>
  <c r="I1013" i="7" s="1"/>
  <c r="A1013" i="7"/>
  <c r="B1012" i="7"/>
  <c r="A1012" i="7"/>
  <c r="B1011" i="7"/>
  <c r="A1011" i="7"/>
  <c r="B1010" i="7"/>
  <c r="A1010" i="7"/>
  <c r="B1009" i="7"/>
  <c r="A1009" i="7"/>
  <c r="B1008" i="7"/>
  <c r="E1008" i="7" s="1"/>
  <c r="F1008" i="7" s="1"/>
  <c r="I1008" i="7" s="1"/>
  <c r="A1008" i="7"/>
  <c r="B1007" i="7"/>
  <c r="E1007" i="7" s="1"/>
  <c r="F1007" i="7" s="1"/>
  <c r="I1007" i="7" s="1"/>
  <c r="A1007" i="7"/>
  <c r="B1006" i="7"/>
  <c r="A1006" i="7"/>
  <c r="B1005" i="7"/>
  <c r="A1005" i="7"/>
  <c r="B1004" i="7"/>
  <c r="A1004" i="7"/>
  <c r="B1003" i="7"/>
  <c r="A1003" i="7"/>
  <c r="B1002" i="7"/>
  <c r="E1002" i="7" s="1"/>
  <c r="F1002" i="7" s="1"/>
  <c r="I1002" i="7" s="1"/>
  <c r="A1002" i="7"/>
  <c r="B1001" i="7"/>
  <c r="E1001" i="7" s="1"/>
  <c r="F1001" i="7" s="1"/>
  <c r="I1001" i="7" s="1"/>
  <c r="A1001" i="7"/>
  <c r="B1000" i="7"/>
  <c r="A1000" i="7"/>
  <c r="B999" i="7"/>
  <c r="A999" i="7"/>
  <c r="B998" i="7"/>
  <c r="A998" i="7"/>
  <c r="B997" i="7"/>
  <c r="A997" i="7"/>
  <c r="B996" i="7"/>
  <c r="E996" i="7" s="1"/>
  <c r="F996" i="7" s="1"/>
  <c r="I996" i="7" s="1"/>
  <c r="A996" i="7"/>
  <c r="B995" i="7"/>
  <c r="E995" i="7" s="1"/>
  <c r="F995" i="7" s="1"/>
  <c r="I995" i="7" s="1"/>
  <c r="A995" i="7"/>
  <c r="B994" i="7"/>
  <c r="A994" i="7"/>
  <c r="B993" i="7"/>
  <c r="A993" i="7"/>
  <c r="B992" i="7"/>
  <c r="A992" i="7"/>
  <c r="B991" i="7"/>
  <c r="A991" i="7"/>
  <c r="B990" i="7"/>
  <c r="E990" i="7" s="1"/>
  <c r="F990" i="7" s="1"/>
  <c r="I990" i="7" s="1"/>
  <c r="A990" i="7"/>
  <c r="B989" i="7"/>
  <c r="E989" i="7" s="1"/>
  <c r="F989" i="7" s="1"/>
  <c r="I989" i="7" s="1"/>
  <c r="A989" i="7"/>
  <c r="B988" i="7"/>
  <c r="A988" i="7"/>
  <c r="B987" i="7"/>
  <c r="A987" i="7"/>
  <c r="B986" i="7"/>
  <c r="A986" i="7"/>
  <c r="B985" i="7"/>
  <c r="A985" i="7"/>
  <c r="B984" i="7"/>
  <c r="E984" i="7" s="1"/>
  <c r="F984" i="7" s="1"/>
  <c r="I984" i="7" s="1"/>
  <c r="A984" i="7"/>
  <c r="B983" i="7"/>
  <c r="E983" i="7" s="1"/>
  <c r="F983" i="7" s="1"/>
  <c r="I983" i="7" s="1"/>
  <c r="A983" i="7"/>
  <c r="B982" i="7"/>
  <c r="A982" i="7"/>
  <c r="B981" i="7"/>
  <c r="A981" i="7"/>
  <c r="B980" i="7"/>
  <c r="A980" i="7"/>
  <c r="B979" i="7"/>
  <c r="A979" i="7"/>
  <c r="B978" i="7"/>
  <c r="E978" i="7" s="1"/>
  <c r="F978" i="7" s="1"/>
  <c r="I978" i="7" s="1"/>
  <c r="A978" i="7"/>
  <c r="B977" i="7"/>
  <c r="E977" i="7" s="1"/>
  <c r="F977" i="7" s="1"/>
  <c r="I977" i="7" s="1"/>
  <c r="A977" i="7"/>
  <c r="B976" i="7"/>
  <c r="A976" i="7"/>
  <c r="B975" i="7"/>
  <c r="A975" i="7"/>
  <c r="B974" i="7"/>
  <c r="A974" i="7"/>
  <c r="B973" i="7"/>
  <c r="A973" i="7"/>
  <c r="B972" i="7"/>
  <c r="E972" i="7" s="1"/>
  <c r="F972" i="7" s="1"/>
  <c r="I972" i="7" s="1"/>
  <c r="A972" i="7"/>
  <c r="B971" i="7"/>
  <c r="E971" i="7" s="1"/>
  <c r="F971" i="7" s="1"/>
  <c r="I971" i="7" s="1"/>
  <c r="A971" i="7"/>
  <c r="B970" i="7"/>
  <c r="A970" i="7"/>
  <c r="B969" i="7"/>
  <c r="A969" i="7"/>
  <c r="B968" i="7"/>
  <c r="A968" i="7"/>
  <c r="B967" i="7"/>
  <c r="A967" i="7"/>
  <c r="B966" i="7"/>
  <c r="E966" i="7" s="1"/>
  <c r="F966" i="7" s="1"/>
  <c r="I966" i="7" s="1"/>
  <c r="A966" i="7"/>
  <c r="B965" i="7"/>
  <c r="E965" i="7" s="1"/>
  <c r="F965" i="7" s="1"/>
  <c r="I965" i="7" s="1"/>
  <c r="A965" i="7"/>
  <c r="B964" i="7"/>
  <c r="A964" i="7"/>
  <c r="B963" i="7"/>
  <c r="A963" i="7"/>
  <c r="B962" i="7"/>
  <c r="A962" i="7"/>
  <c r="B961" i="7"/>
  <c r="A961" i="7"/>
  <c r="B960" i="7"/>
  <c r="E960" i="7" s="1"/>
  <c r="F960" i="7" s="1"/>
  <c r="I960" i="7" s="1"/>
  <c r="A960" i="7"/>
  <c r="B959" i="7"/>
  <c r="E959" i="7" s="1"/>
  <c r="F959" i="7" s="1"/>
  <c r="I959" i="7" s="1"/>
  <c r="A959" i="7"/>
  <c r="B958" i="7"/>
  <c r="A958" i="7"/>
  <c r="B957" i="7"/>
  <c r="A957" i="7"/>
  <c r="B956" i="7"/>
  <c r="A956" i="7"/>
  <c r="B955" i="7"/>
  <c r="A955" i="7"/>
  <c r="B954" i="7"/>
  <c r="E954" i="7" s="1"/>
  <c r="F954" i="7" s="1"/>
  <c r="I954" i="7" s="1"/>
  <c r="A954" i="7"/>
  <c r="B953" i="7"/>
  <c r="A953" i="7"/>
  <c r="B952" i="7"/>
  <c r="A952" i="7"/>
  <c r="B951" i="7"/>
  <c r="A951" i="7"/>
  <c r="B950" i="7"/>
  <c r="A950" i="7"/>
  <c r="B949" i="7"/>
  <c r="A949" i="7"/>
  <c r="B948" i="7"/>
  <c r="E948" i="7" s="1"/>
  <c r="F948" i="7" s="1"/>
  <c r="I948" i="7" s="1"/>
  <c r="A948" i="7"/>
  <c r="B947" i="7"/>
  <c r="E947" i="7" s="1"/>
  <c r="F947" i="7" s="1"/>
  <c r="I947" i="7" s="1"/>
  <c r="A947" i="7"/>
  <c r="B946" i="7"/>
  <c r="A946" i="7"/>
  <c r="B945" i="7"/>
  <c r="A945" i="7"/>
  <c r="B944" i="7"/>
  <c r="A944" i="7"/>
  <c r="B943" i="7"/>
  <c r="A943" i="7"/>
  <c r="B942" i="7"/>
  <c r="A942" i="7"/>
  <c r="B941" i="7"/>
  <c r="E941" i="7" s="1"/>
  <c r="F941" i="7" s="1"/>
  <c r="I941" i="7" s="1"/>
  <c r="A941" i="7"/>
  <c r="B940" i="7"/>
  <c r="A940" i="7"/>
  <c r="B939" i="7"/>
  <c r="A939" i="7"/>
  <c r="B938" i="7"/>
  <c r="A938" i="7"/>
  <c r="B937" i="7"/>
  <c r="A937" i="7"/>
  <c r="B936" i="7"/>
  <c r="E936" i="7" s="1"/>
  <c r="F936" i="7" s="1"/>
  <c r="I936" i="7" s="1"/>
  <c r="A936" i="7"/>
  <c r="B935" i="7"/>
  <c r="E935" i="7" s="1"/>
  <c r="F935" i="7" s="1"/>
  <c r="I935" i="7" s="1"/>
  <c r="A935" i="7"/>
  <c r="B934" i="7"/>
  <c r="A934" i="7"/>
  <c r="B933" i="7"/>
  <c r="A933" i="7"/>
  <c r="B932" i="7"/>
  <c r="A932" i="7"/>
  <c r="B931" i="7"/>
  <c r="A931" i="7"/>
  <c r="B930" i="7"/>
  <c r="E930" i="7" s="1"/>
  <c r="F930" i="7" s="1"/>
  <c r="I930" i="7" s="1"/>
  <c r="A930" i="7"/>
  <c r="B929" i="7"/>
  <c r="E929" i="7" s="1"/>
  <c r="F929" i="7" s="1"/>
  <c r="I929" i="7" s="1"/>
  <c r="A929" i="7"/>
  <c r="B928" i="7"/>
  <c r="A928" i="7"/>
  <c r="B927" i="7"/>
  <c r="A927" i="7"/>
  <c r="B926" i="7"/>
  <c r="A926" i="7"/>
  <c r="B925" i="7"/>
  <c r="A925" i="7"/>
  <c r="B924" i="7"/>
  <c r="E924" i="7" s="1"/>
  <c r="F924" i="7" s="1"/>
  <c r="I924" i="7" s="1"/>
  <c r="A924" i="7"/>
  <c r="B923" i="7"/>
  <c r="E923" i="7" s="1"/>
  <c r="F923" i="7" s="1"/>
  <c r="I923" i="7" s="1"/>
  <c r="A923" i="7"/>
  <c r="B922" i="7"/>
  <c r="A922" i="7"/>
  <c r="B921" i="7"/>
  <c r="A921" i="7"/>
  <c r="B920" i="7"/>
  <c r="A920" i="7"/>
  <c r="B919" i="7"/>
  <c r="A919" i="7"/>
  <c r="B918" i="7"/>
  <c r="E918" i="7" s="1"/>
  <c r="F918" i="7" s="1"/>
  <c r="I918" i="7" s="1"/>
  <c r="A918" i="7"/>
  <c r="B917" i="7"/>
  <c r="E917" i="7" s="1"/>
  <c r="F917" i="7" s="1"/>
  <c r="I917" i="7" s="1"/>
  <c r="A917" i="7"/>
  <c r="B916" i="7"/>
  <c r="A916" i="7"/>
  <c r="B915" i="7"/>
  <c r="A915" i="7"/>
  <c r="B914" i="7"/>
  <c r="A914" i="7"/>
  <c r="B913" i="7"/>
  <c r="A913" i="7"/>
  <c r="B912" i="7"/>
  <c r="E912" i="7" s="1"/>
  <c r="F912" i="7" s="1"/>
  <c r="I912" i="7" s="1"/>
  <c r="A912" i="7"/>
  <c r="B911" i="7"/>
  <c r="E911" i="7" s="1"/>
  <c r="F911" i="7" s="1"/>
  <c r="I911" i="7" s="1"/>
  <c r="A911" i="7"/>
  <c r="B910" i="7"/>
  <c r="A910" i="7"/>
  <c r="B909" i="7"/>
  <c r="A909" i="7"/>
  <c r="B908" i="7"/>
  <c r="A908" i="7"/>
  <c r="B907" i="7"/>
  <c r="A907" i="7"/>
  <c r="B906" i="7"/>
  <c r="E906" i="7" s="1"/>
  <c r="F906" i="7" s="1"/>
  <c r="I906" i="7" s="1"/>
  <c r="A906" i="7"/>
  <c r="B905" i="7"/>
  <c r="E905" i="7" s="1"/>
  <c r="F905" i="7" s="1"/>
  <c r="I905" i="7" s="1"/>
  <c r="A905" i="7"/>
  <c r="B904" i="7"/>
  <c r="A904" i="7"/>
  <c r="B903" i="7"/>
  <c r="A903" i="7"/>
  <c r="B902" i="7"/>
  <c r="A902" i="7"/>
  <c r="B901" i="7"/>
  <c r="A901" i="7"/>
  <c r="B900" i="7"/>
  <c r="E900" i="7" s="1"/>
  <c r="F900" i="7" s="1"/>
  <c r="I900" i="7" s="1"/>
  <c r="A900" i="7"/>
  <c r="B899" i="7"/>
  <c r="E899" i="7" s="1"/>
  <c r="F899" i="7" s="1"/>
  <c r="I899" i="7" s="1"/>
  <c r="A899" i="7"/>
  <c r="B898" i="7"/>
  <c r="A898" i="7"/>
  <c r="B897" i="7"/>
  <c r="A897" i="7"/>
  <c r="B896" i="7"/>
  <c r="A896" i="7"/>
  <c r="B895" i="7"/>
  <c r="A895" i="7"/>
  <c r="B894" i="7"/>
  <c r="A894" i="7"/>
  <c r="B893" i="7"/>
  <c r="E893" i="7" s="1"/>
  <c r="F893" i="7" s="1"/>
  <c r="I893" i="7" s="1"/>
  <c r="A893" i="7"/>
  <c r="B892" i="7"/>
  <c r="A892" i="7"/>
  <c r="B891" i="7"/>
  <c r="A891" i="7"/>
  <c r="B890" i="7"/>
  <c r="A890" i="7"/>
  <c r="B889" i="7"/>
  <c r="A889" i="7"/>
  <c r="B888" i="7"/>
  <c r="E888" i="7" s="1"/>
  <c r="F888" i="7" s="1"/>
  <c r="I888" i="7" s="1"/>
  <c r="A888" i="7"/>
  <c r="B887" i="7"/>
  <c r="A887" i="7"/>
  <c r="B886" i="7"/>
  <c r="A886" i="7"/>
  <c r="B885" i="7"/>
  <c r="A885" i="7"/>
  <c r="B884" i="7"/>
  <c r="A884" i="7"/>
  <c r="B883" i="7"/>
  <c r="A883" i="7"/>
  <c r="B882" i="7"/>
  <c r="E882" i="7" s="1"/>
  <c r="F882" i="7" s="1"/>
  <c r="I882" i="7" s="1"/>
  <c r="A882" i="7"/>
  <c r="B881" i="7"/>
  <c r="E881" i="7" s="1"/>
  <c r="F881" i="7" s="1"/>
  <c r="I881" i="7" s="1"/>
  <c r="A881" i="7"/>
  <c r="B880" i="7"/>
  <c r="A880" i="7"/>
  <c r="B879" i="7"/>
  <c r="A879" i="7"/>
  <c r="B878" i="7"/>
  <c r="A878" i="7"/>
  <c r="B877" i="7"/>
  <c r="A877" i="7"/>
  <c r="B876" i="7"/>
  <c r="E876" i="7" s="1"/>
  <c r="F876" i="7" s="1"/>
  <c r="I876" i="7" s="1"/>
  <c r="A876" i="7"/>
  <c r="B875" i="7"/>
  <c r="E875" i="7" s="1"/>
  <c r="F875" i="7" s="1"/>
  <c r="I875" i="7" s="1"/>
  <c r="A875" i="7"/>
  <c r="B874" i="7"/>
  <c r="A874" i="7"/>
  <c r="B873" i="7"/>
  <c r="A873" i="7"/>
  <c r="B872" i="7"/>
  <c r="A872" i="7"/>
  <c r="B871" i="7"/>
  <c r="A871" i="7"/>
  <c r="B870" i="7"/>
  <c r="E870" i="7" s="1"/>
  <c r="F870" i="7" s="1"/>
  <c r="I870" i="7" s="1"/>
  <c r="A870" i="7"/>
  <c r="B869" i="7"/>
  <c r="E869" i="7" s="1"/>
  <c r="F869" i="7" s="1"/>
  <c r="I869" i="7" s="1"/>
  <c r="A869" i="7"/>
  <c r="B868" i="7"/>
  <c r="A868" i="7"/>
  <c r="B867" i="7"/>
  <c r="A867" i="7"/>
  <c r="B866" i="7"/>
  <c r="A866" i="7"/>
  <c r="B865" i="7"/>
  <c r="A865" i="7"/>
  <c r="B864" i="7"/>
  <c r="E864" i="7" s="1"/>
  <c r="F864" i="7" s="1"/>
  <c r="I864" i="7" s="1"/>
  <c r="A864" i="7"/>
  <c r="B863" i="7"/>
  <c r="E863" i="7" s="1"/>
  <c r="F863" i="7" s="1"/>
  <c r="I863" i="7" s="1"/>
  <c r="A863" i="7"/>
  <c r="B862" i="7"/>
  <c r="A862" i="7"/>
  <c r="B861" i="7"/>
  <c r="A861" i="7"/>
  <c r="B860" i="7"/>
  <c r="A860" i="7"/>
  <c r="B859" i="7"/>
  <c r="A859" i="7"/>
  <c r="B858" i="7"/>
  <c r="E858" i="7" s="1"/>
  <c r="F858" i="7" s="1"/>
  <c r="I858" i="7" s="1"/>
  <c r="A858" i="7"/>
  <c r="B857" i="7"/>
  <c r="E857" i="7" s="1"/>
  <c r="F857" i="7" s="1"/>
  <c r="I857" i="7" s="1"/>
  <c r="A857" i="7"/>
  <c r="B856" i="7"/>
  <c r="A856" i="7"/>
  <c r="B855" i="7"/>
  <c r="A855" i="7"/>
  <c r="B854" i="7"/>
  <c r="A854" i="7"/>
  <c r="B853" i="7"/>
  <c r="A853" i="7"/>
  <c r="B852" i="7"/>
  <c r="E852" i="7" s="1"/>
  <c r="F852" i="7" s="1"/>
  <c r="I852" i="7" s="1"/>
  <c r="A852" i="7"/>
  <c r="B851" i="7"/>
  <c r="E851" i="7" s="1"/>
  <c r="F851" i="7" s="1"/>
  <c r="I851" i="7" s="1"/>
  <c r="A851" i="7"/>
  <c r="B850" i="7"/>
  <c r="A850" i="7"/>
  <c r="B849" i="7"/>
  <c r="A849" i="7"/>
  <c r="B848" i="7"/>
  <c r="A848" i="7"/>
  <c r="B847" i="7"/>
  <c r="A847" i="7"/>
  <c r="B846" i="7"/>
  <c r="E846" i="7" s="1"/>
  <c r="F846" i="7" s="1"/>
  <c r="I846" i="7" s="1"/>
  <c r="A846" i="7"/>
  <c r="B845" i="7"/>
  <c r="E845" i="7" s="1"/>
  <c r="F845" i="7" s="1"/>
  <c r="I845" i="7" s="1"/>
  <c r="A845" i="7"/>
  <c r="B844" i="7"/>
  <c r="A844" i="7"/>
  <c r="B843" i="7"/>
  <c r="A843" i="7"/>
  <c r="B842" i="7"/>
  <c r="A842" i="7"/>
  <c r="B841" i="7"/>
  <c r="A841" i="7"/>
  <c r="B840" i="7"/>
  <c r="E840" i="7" s="1"/>
  <c r="F840" i="7" s="1"/>
  <c r="I840" i="7" s="1"/>
  <c r="A840" i="7"/>
  <c r="B839" i="7"/>
  <c r="E839" i="7" s="1"/>
  <c r="F839" i="7" s="1"/>
  <c r="I839" i="7" s="1"/>
  <c r="A839" i="7"/>
  <c r="B838" i="7"/>
  <c r="A838" i="7"/>
  <c r="B837" i="7"/>
  <c r="A837" i="7"/>
  <c r="B836" i="7"/>
  <c r="A836" i="7"/>
  <c r="B835" i="7"/>
  <c r="A835" i="7"/>
  <c r="B834" i="7"/>
  <c r="E834" i="7" s="1"/>
  <c r="F834" i="7" s="1"/>
  <c r="I834" i="7" s="1"/>
  <c r="A834" i="7"/>
  <c r="B833" i="7"/>
  <c r="E833" i="7" s="1"/>
  <c r="F833" i="7" s="1"/>
  <c r="I833" i="7" s="1"/>
  <c r="A833" i="7"/>
  <c r="B832" i="7"/>
  <c r="A832" i="7"/>
  <c r="B831" i="7"/>
  <c r="A831" i="7"/>
  <c r="B830" i="7"/>
  <c r="A830" i="7"/>
  <c r="B829" i="7"/>
  <c r="A829" i="7"/>
  <c r="B828" i="7"/>
  <c r="E828" i="7" s="1"/>
  <c r="F828" i="7" s="1"/>
  <c r="I828" i="7" s="1"/>
  <c r="A828" i="7"/>
  <c r="B827" i="7"/>
  <c r="E827" i="7" s="1"/>
  <c r="F827" i="7" s="1"/>
  <c r="I827" i="7" s="1"/>
  <c r="A827" i="7"/>
  <c r="B826" i="7"/>
  <c r="A826" i="7"/>
  <c r="B825" i="7"/>
  <c r="A825" i="7"/>
  <c r="B824" i="7"/>
  <c r="A824" i="7"/>
  <c r="B823" i="7"/>
  <c r="A823" i="7"/>
  <c r="B822" i="7"/>
  <c r="E822" i="7" s="1"/>
  <c r="F822" i="7" s="1"/>
  <c r="I822" i="7" s="1"/>
  <c r="A822" i="7"/>
  <c r="B821" i="7"/>
  <c r="E821" i="7" s="1"/>
  <c r="F821" i="7" s="1"/>
  <c r="I821" i="7" s="1"/>
  <c r="A821" i="7"/>
  <c r="B820" i="7"/>
  <c r="A820" i="7"/>
  <c r="B819" i="7"/>
  <c r="A819" i="7"/>
  <c r="B818" i="7"/>
  <c r="A818" i="7"/>
  <c r="B817" i="7"/>
  <c r="A817" i="7"/>
  <c r="B816" i="7"/>
  <c r="E816" i="7" s="1"/>
  <c r="F816" i="7" s="1"/>
  <c r="I816" i="7" s="1"/>
  <c r="A816" i="7"/>
  <c r="B815" i="7"/>
  <c r="E815" i="7" s="1"/>
  <c r="F815" i="7" s="1"/>
  <c r="I815" i="7" s="1"/>
  <c r="A815" i="7"/>
  <c r="B814" i="7"/>
  <c r="A814" i="7"/>
  <c r="B813" i="7"/>
  <c r="A813" i="7"/>
  <c r="B812" i="7"/>
  <c r="A812" i="7"/>
  <c r="B811" i="7"/>
  <c r="A811" i="7"/>
  <c r="B810" i="7"/>
  <c r="E810" i="7" s="1"/>
  <c r="F810" i="7" s="1"/>
  <c r="I810" i="7" s="1"/>
  <c r="A810" i="7"/>
  <c r="B809" i="7"/>
  <c r="A809" i="7"/>
  <c r="B808" i="7"/>
  <c r="A808" i="7"/>
  <c r="B807" i="7"/>
  <c r="A807" i="7"/>
  <c r="B806" i="7"/>
  <c r="A806" i="7"/>
  <c r="B805" i="7"/>
  <c r="A805" i="7"/>
  <c r="B804" i="7"/>
  <c r="E804" i="7" s="1"/>
  <c r="F804" i="7" s="1"/>
  <c r="I804" i="7" s="1"/>
  <c r="A804" i="7"/>
  <c r="B803" i="7"/>
  <c r="E803" i="7" s="1"/>
  <c r="F803" i="7" s="1"/>
  <c r="I803" i="7" s="1"/>
  <c r="A803" i="7"/>
  <c r="B802" i="7"/>
  <c r="A802" i="7"/>
  <c r="B801" i="7"/>
  <c r="A801" i="7"/>
  <c r="B800" i="7"/>
  <c r="A800" i="7"/>
  <c r="B799" i="7"/>
  <c r="A799" i="7"/>
  <c r="B798" i="7"/>
  <c r="E798" i="7" s="1"/>
  <c r="F798" i="7" s="1"/>
  <c r="I798" i="7" s="1"/>
  <c r="A798" i="7"/>
  <c r="B797" i="7"/>
  <c r="E797" i="7" s="1"/>
  <c r="F797" i="7" s="1"/>
  <c r="I797" i="7" s="1"/>
  <c r="A797" i="7"/>
  <c r="B796" i="7"/>
  <c r="A796" i="7"/>
  <c r="B795" i="7"/>
  <c r="A795" i="7"/>
  <c r="B794" i="7"/>
  <c r="A794" i="7"/>
  <c r="B793" i="7"/>
  <c r="A793" i="7"/>
  <c r="B792" i="7"/>
  <c r="E792" i="7" s="1"/>
  <c r="F792" i="7" s="1"/>
  <c r="I792" i="7" s="1"/>
  <c r="A792" i="7"/>
  <c r="B791" i="7"/>
  <c r="E791" i="7" s="1"/>
  <c r="F791" i="7" s="1"/>
  <c r="I791" i="7" s="1"/>
  <c r="A791" i="7"/>
  <c r="B790" i="7"/>
  <c r="A790" i="7"/>
  <c r="B789" i="7"/>
  <c r="A789" i="7"/>
  <c r="B788" i="7"/>
  <c r="A788" i="7"/>
  <c r="B787" i="7"/>
  <c r="A787" i="7"/>
  <c r="B786" i="7"/>
  <c r="E786" i="7" s="1"/>
  <c r="F786" i="7" s="1"/>
  <c r="I786" i="7" s="1"/>
  <c r="A786" i="7"/>
  <c r="B785" i="7"/>
  <c r="E785" i="7" s="1"/>
  <c r="F785" i="7" s="1"/>
  <c r="I785" i="7" s="1"/>
  <c r="A785" i="7"/>
  <c r="B784" i="7"/>
  <c r="A784" i="7"/>
  <c r="B783" i="7"/>
  <c r="A783" i="7"/>
  <c r="B782" i="7"/>
  <c r="A782" i="7"/>
  <c r="B781" i="7"/>
  <c r="A781" i="7"/>
  <c r="B780" i="7"/>
  <c r="E780" i="7" s="1"/>
  <c r="F780" i="7" s="1"/>
  <c r="I780" i="7" s="1"/>
  <c r="A780" i="7"/>
  <c r="B779" i="7"/>
  <c r="E779" i="7" s="1"/>
  <c r="F779" i="7" s="1"/>
  <c r="I779" i="7" s="1"/>
  <c r="A779" i="7"/>
  <c r="B778" i="7"/>
  <c r="A778" i="7"/>
  <c r="B777" i="7"/>
  <c r="A777" i="7"/>
  <c r="B776" i="7"/>
  <c r="A776" i="7"/>
  <c r="B775" i="7"/>
  <c r="A775" i="7"/>
  <c r="B774" i="7"/>
  <c r="E774" i="7" s="1"/>
  <c r="F774" i="7" s="1"/>
  <c r="I774" i="7" s="1"/>
  <c r="A774" i="7"/>
  <c r="B773" i="7"/>
  <c r="E773" i="7" s="1"/>
  <c r="F773" i="7" s="1"/>
  <c r="I773" i="7" s="1"/>
  <c r="A773" i="7"/>
  <c r="B772" i="7"/>
  <c r="A772" i="7"/>
  <c r="B771" i="7"/>
  <c r="A771" i="7"/>
  <c r="B770" i="7"/>
  <c r="A770" i="7"/>
  <c r="B769" i="7"/>
  <c r="A769" i="7"/>
  <c r="B768" i="7"/>
  <c r="E768" i="7" s="1"/>
  <c r="F768" i="7" s="1"/>
  <c r="I768" i="7" s="1"/>
  <c r="A768" i="7"/>
  <c r="B767" i="7"/>
  <c r="E767" i="7" s="1"/>
  <c r="F767" i="7" s="1"/>
  <c r="I767" i="7" s="1"/>
  <c r="A767" i="7"/>
  <c r="B766" i="7"/>
  <c r="A766" i="7"/>
  <c r="B765" i="7"/>
  <c r="A765" i="7"/>
  <c r="B764" i="7"/>
  <c r="A764" i="7"/>
  <c r="B763" i="7"/>
  <c r="A763" i="7"/>
  <c r="B762" i="7"/>
  <c r="E762" i="7" s="1"/>
  <c r="F762" i="7" s="1"/>
  <c r="I762" i="7" s="1"/>
  <c r="A762" i="7"/>
  <c r="B761" i="7"/>
  <c r="E761" i="7" s="1"/>
  <c r="F761" i="7" s="1"/>
  <c r="I761" i="7" s="1"/>
  <c r="A761" i="7"/>
  <c r="B760" i="7"/>
  <c r="A760" i="7"/>
  <c r="B759" i="7"/>
  <c r="A759" i="7"/>
  <c r="B758" i="7"/>
  <c r="A758" i="7"/>
  <c r="B757" i="7"/>
  <c r="A757" i="7"/>
  <c r="B756" i="7"/>
  <c r="E756" i="7" s="1"/>
  <c r="F756" i="7" s="1"/>
  <c r="I756" i="7" s="1"/>
  <c r="A756" i="7"/>
  <c r="B755" i="7"/>
  <c r="E755" i="7" s="1"/>
  <c r="F755" i="7" s="1"/>
  <c r="I755" i="7" s="1"/>
  <c r="A755" i="7"/>
  <c r="B754" i="7"/>
  <c r="A754" i="7"/>
  <c r="B753" i="7"/>
  <c r="A753" i="7"/>
  <c r="B752" i="7"/>
  <c r="A752" i="7"/>
  <c r="B751" i="7"/>
  <c r="A751" i="7"/>
  <c r="B750" i="7"/>
  <c r="E750" i="7" s="1"/>
  <c r="F750" i="7" s="1"/>
  <c r="I750" i="7" s="1"/>
  <c r="A750" i="7"/>
  <c r="B749" i="7"/>
  <c r="E749" i="7" s="1"/>
  <c r="F749" i="7" s="1"/>
  <c r="I749" i="7" s="1"/>
  <c r="A749" i="7"/>
  <c r="B748" i="7"/>
  <c r="A748" i="7"/>
  <c r="B747" i="7"/>
  <c r="A747" i="7"/>
  <c r="B746" i="7"/>
  <c r="A746" i="7"/>
  <c r="B745" i="7"/>
  <c r="A745" i="7"/>
  <c r="B744" i="7"/>
  <c r="E744" i="7" s="1"/>
  <c r="F744" i="7" s="1"/>
  <c r="I744" i="7" s="1"/>
  <c r="A744" i="7"/>
  <c r="B743" i="7"/>
  <c r="A743" i="7"/>
  <c r="B742" i="7"/>
  <c r="A742" i="7"/>
  <c r="B741" i="7"/>
  <c r="A741" i="7"/>
  <c r="B740" i="7"/>
  <c r="A740" i="7"/>
  <c r="B739" i="7"/>
  <c r="A739" i="7"/>
  <c r="B738" i="7"/>
  <c r="A738" i="7"/>
  <c r="B737" i="7"/>
  <c r="E737" i="7" s="1"/>
  <c r="F737" i="7" s="1"/>
  <c r="I737" i="7" s="1"/>
  <c r="A737" i="7"/>
  <c r="B736" i="7"/>
  <c r="A736" i="7"/>
  <c r="B735" i="7"/>
  <c r="A735" i="7"/>
  <c r="B734" i="7"/>
  <c r="A734" i="7"/>
  <c r="B733" i="7"/>
  <c r="A733" i="7"/>
  <c r="B732" i="7"/>
  <c r="E732" i="7" s="1"/>
  <c r="F732" i="7" s="1"/>
  <c r="I732" i="7" s="1"/>
  <c r="A732" i="7"/>
  <c r="B731" i="7"/>
  <c r="E731" i="7" s="1"/>
  <c r="F731" i="7" s="1"/>
  <c r="I731" i="7" s="1"/>
  <c r="A731" i="7"/>
  <c r="B730" i="7"/>
  <c r="A730" i="7"/>
  <c r="B729" i="7"/>
  <c r="A729" i="7"/>
  <c r="B728" i="7"/>
  <c r="A728" i="7"/>
  <c r="B727" i="7"/>
  <c r="A727" i="7"/>
  <c r="B726" i="7"/>
  <c r="E726" i="7" s="1"/>
  <c r="F726" i="7" s="1"/>
  <c r="I726" i="7" s="1"/>
  <c r="A726" i="7"/>
  <c r="B725" i="7"/>
  <c r="E725" i="7" s="1"/>
  <c r="F725" i="7" s="1"/>
  <c r="I725" i="7" s="1"/>
  <c r="A725" i="7"/>
  <c r="B724" i="7"/>
  <c r="A724" i="7"/>
  <c r="B723" i="7"/>
  <c r="A723" i="7"/>
  <c r="B722" i="7"/>
  <c r="A722" i="7"/>
  <c r="B721" i="7"/>
  <c r="A721" i="7"/>
  <c r="B720" i="7"/>
  <c r="E720" i="7" s="1"/>
  <c r="F720" i="7" s="1"/>
  <c r="I720" i="7" s="1"/>
  <c r="A720" i="7"/>
  <c r="B719" i="7"/>
  <c r="E719" i="7" s="1"/>
  <c r="F719" i="7" s="1"/>
  <c r="I719" i="7" s="1"/>
  <c r="A719" i="7"/>
  <c r="B718" i="7"/>
  <c r="A718" i="7"/>
  <c r="B717" i="7"/>
  <c r="A717" i="7"/>
  <c r="B716" i="7"/>
  <c r="A716" i="7"/>
  <c r="B715" i="7"/>
  <c r="A715" i="7"/>
  <c r="B714" i="7"/>
  <c r="E714" i="7" s="1"/>
  <c r="F714" i="7" s="1"/>
  <c r="I714" i="7" s="1"/>
  <c r="A714" i="7"/>
  <c r="B713" i="7"/>
  <c r="E713" i="7" s="1"/>
  <c r="F713" i="7" s="1"/>
  <c r="I713" i="7" s="1"/>
  <c r="A713" i="7"/>
  <c r="B712" i="7"/>
  <c r="A712" i="7"/>
  <c r="B711" i="7"/>
  <c r="A711" i="7"/>
  <c r="B710" i="7"/>
  <c r="A710" i="7"/>
  <c r="B709" i="7"/>
  <c r="A709" i="7"/>
  <c r="B708" i="7"/>
  <c r="E708" i="7" s="1"/>
  <c r="F708" i="7" s="1"/>
  <c r="I708" i="7" s="1"/>
  <c r="A708" i="7"/>
  <c r="B707" i="7"/>
  <c r="E707" i="7" s="1"/>
  <c r="F707" i="7" s="1"/>
  <c r="I707" i="7" s="1"/>
  <c r="A707" i="7"/>
  <c r="B706" i="7"/>
  <c r="A706" i="7"/>
  <c r="B705" i="7"/>
  <c r="A705" i="7"/>
  <c r="B704" i="7"/>
  <c r="A704" i="7"/>
  <c r="B703" i="7"/>
  <c r="A703" i="7"/>
  <c r="B702" i="7"/>
  <c r="E702" i="7" s="1"/>
  <c r="F702" i="7" s="1"/>
  <c r="I702" i="7" s="1"/>
  <c r="A702" i="7"/>
  <c r="B701" i="7"/>
  <c r="E701" i="7" s="1"/>
  <c r="F701" i="7" s="1"/>
  <c r="I701" i="7" s="1"/>
  <c r="A701" i="7"/>
  <c r="B700" i="7"/>
  <c r="A700" i="7"/>
  <c r="B699" i="7"/>
  <c r="A699" i="7"/>
  <c r="B698" i="7"/>
  <c r="A698" i="7"/>
  <c r="B697" i="7"/>
  <c r="A697" i="7"/>
  <c r="B696" i="7"/>
  <c r="E696" i="7" s="1"/>
  <c r="F696" i="7" s="1"/>
  <c r="I696" i="7" s="1"/>
  <c r="A696" i="7"/>
  <c r="B695" i="7"/>
  <c r="E695" i="7" s="1"/>
  <c r="F695" i="7" s="1"/>
  <c r="I695" i="7" s="1"/>
  <c r="A695" i="7"/>
  <c r="B694" i="7"/>
  <c r="A694" i="7"/>
  <c r="B693" i="7"/>
  <c r="A693" i="7"/>
  <c r="B692" i="7"/>
  <c r="A692" i="7"/>
  <c r="B691" i="7"/>
  <c r="A691" i="7"/>
  <c r="B690" i="7"/>
  <c r="A690" i="7"/>
  <c r="B689" i="7"/>
  <c r="E689" i="7" s="1"/>
  <c r="F689" i="7" s="1"/>
  <c r="I689" i="7" s="1"/>
  <c r="A689" i="7"/>
  <c r="B688" i="7"/>
  <c r="A688" i="7"/>
  <c r="B687" i="7"/>
  <c r="A687" i="7"/>
  <c r="B686" i="7"/>
  <c r="A686" i="7"/>
  <c r="B685" i="7"/>
  <c r="A685" i="7"/>
  <c r="B684" i="7"/>
  <c r="E684" i="7" s="1"/>
  <c r="F684" i="7" s="1"/>
  <c r="I684" i="7" s="1"/>
  <c r="A684" i="7"/>
  <c r="B683" i="7"/>
  <c r="E683" i="7" s="1"/>
  <c r="F683" i="7" s="1"/>
  <c r="I683" i="7" s="1"/>
  <c r="A683" i="7"/>
  <c r="B682" i="7"/>
  <c r="A682" i="7"/>
  <c r="B681" i="7"/>
  <c r="A681" i="7"/>
  <c r="B680" i="7"/>
  <c r="A680" i="7"/>
  <c r="B679" i="7"/>
  <c r="A679" i="7"/>
  <c r="B678" i="7"/>
  <c r="E678" i="7" s="1"/>
  <c r="F678" i="7" s="1"/>
  <c r="I678" i="7" s="1"/>
  <c r="A678" i="7"/>
  <c r="B677" i="7"/>
  <c r="E677" i="7" s="1"/>
  <c r="F677" i="7" s="1"/>
  <c r="I677" i="7" s="1"/>
  <c r="A677" i="7"/>
  <c r="B676" i="7"/>
  <c r="A676" i="7"/>
  <c r="B675" i="7"/>
  <c r="A675" i="7"/>
  <c r="B674" i="7"/>
  <c r="A674" i="7"/>
  <c r="B673" i="7"/>
  <c r="A673" i="7"/>
  <c r="B672" i="7"/>
  <c r="E672" i="7" s="1"/>
  <c r="F672" i="7" s="1"/>
  <c r="I672" i="7" s="1"/>
  <c r="A672" i="7"/>
  <c r="B671" i="7"/>
  <c r="E671" i="7" s="1"/>
  <c r="F671" i="7" s="1"/>
  <c r="I671" i="7" s="1"/>
  <c r="A671" i="7"/>
  <c r="B670" i="7"/>
  <c r="A670" i="7"/>
  <c r="B669" i="7"/>
  <c r="A669" i="7"/>
  <c r="B668" i="7"/>
  <c r="A668" i="7"/>
  <c r="B667" i="7"/>
  <c r="A667" i="7"/>
  <c r="B666" i="7"/>
  <c r="E666" i="7" s="1"/>
  <c r="F666" i="7" s="1"/>
  <c r="I666" i="7" s="1"/>
  <c r="A666" i="7"/>
  <c r="B665" i="7"/>
  <c r="A665" i="7"/>
  <c r="B664" i="7"/>
  <c r="A664" i="7"/>
  <c r="B663" i="7"/>
  <c r="A663" i="7"/>
  <c r="B662" i="7"/>
  <c r="A662" i="7"/>
  <c r="B661" i="7"/>
  <c r="A661" i="7"/>
  <c r="B660" i="7"/>
  <c r="E660" i="7" s="1"/>
  <c r="F660" i="7" s="1"/>
  <c r="I660" i="7" s="1"/>
  <c r="A660" i="7"/>
  <c r="B659" i="7"/>
  <c r="E659" i="7" s="1"/>
  <c r="F659" i="7" s="1"/>
  <c r="I659" i="7" s="1"/>
  <c r="A659" i="7"/>
  <c r="B658" i="7"/>
  <c r="A658" i="7"/>
  <c r="B657" i="7"/>
  <c r="A657" i="7"/>
  <c r="B656" i="7"/>
  <c r="A656" i="7"/>
  <c r="B655" i="7"/>
  <c r="A655" i="7"/>
  <c r="B654" i="7"/>
  <c r="E654" i="7" s="1"/>
  <c r="F654" i="7" s="1"/>
  <c r="I654" i="7" s="1"/>
  <c r="A654" i="7"/>
  <c r="B653" i="7"/>
  <c r="E653" i="7" s="1"/>
  <c r="F653" i="7" s="1"/>
  <c r="I653" i="7" s="1"/>
  <c r="A653" i="7"/>
  <c r="B652" i="7"/>
  <c r="A652" i="7"/>
  <c r="B651" i="7"/>
  <c r="A651" i="7"/>
  <c r="B650" i="7"/>
  <c r="A650" i="7"/>
  <c r="B649" i="7"/>
  <c r="A649" i="7"/>
  <c r="B648" i="7"/>
  <c r="E648" i="7" s="1"/>
  <c r="F648" i="7" s="1"/>
  <c r="I648" i="7" s="1"/>
  <c r="A648" i="7"/>
  <c r="B647" i="7"/>
  <c r="E647" i="7" s="1"/>
  <c r="F647" i="7" s="1"/>
  <c r="I647" i="7" s="1"/>
  <c r="A647" i="7"/>
  <c r="B646" i="7"/>
  <c r="A646" i="7"/>
  <c r="B645" i="7"/>
  <c r="A645" i="7"/>
  <c r="B644" i="7"/>
  <c r="A644" i="7"/>
  <c r="B643" i="7"/>
  <c r="A643" i="7"/>
  <c r="B642" i="7"/>
  <c r="E642" i="7" s="1"/>
  <c r="F642" i="7" s="1"/>
  <c r="I642" i="7" s="1"/>
  <c r="A642" i="7"/>
  <c r="B641" i="7"/>
  <c r="E641" i="7" s="1"/>
  <c r="F641" i="7" s="1"/>
  <c r="I641" i="7" s="1"/>
  <c r="A641" i="7"/>
  <c r="B640" i="7"/>
  <c r="A640" i="7"/>
  <c r="B639" i="7"/>
  <c r="A639" i="7"/>
  <c r="B638" i="7"/>
  <c r="A638" i="7"/>
  <c r="B637" i="7"/>
  <c r="A637" i="7"/>
  <c r="B636" i="7"/>
  <c r="E636" i="7" s="1"/>
  <c r="F636" i="7" s="1"/>
  <c r="I636" i="7" s="1"/>
  <c r="A636" i="7"/>
  <c r="B635" i="7"/>
  <c r="E635" i="7" s="1"/>
  <c r="F635" i="7" s="1"/>
  <c r="I635" i="7" s="1"/>
  <c r="A635" i="7"/>
  <c r="B634" i="7"/>
  <c r="A634" i="7"/>
  <c r="B633" i="7"/>
  <c r="A633" i="7"/>
  <c r="B632" i="7"/>
  <c r="A632" i="7"/>
  <c r="B631" i="7"/>
  <c r="A631" i="7"/>
  <c r="B630" i="7"/>
  <c r="E630" i="7" s="1"/>
  <c r="F630" i="7" s="1"/>
  <c r="I630" i="7" s="1"/>
  <c r="A630" i="7"/>
  <c r="B629" i="7"/>
  <c r="E629" i="7" s="1"/>
  <c r="F629" i="7" s="1"/>
  <c r="I629" i="7" s="1"/>
  <c r="A629" i="7"/>
  <c r="B628" i="7"/>
  <c r="A628" i="7"/>
  <c r="B627" i="7"/>
  <c r="A627" i="7"/>
  <c r="B626" i="7"/>
  <c r="A626" i="7"/>
  <c r="B625" i="7"/>
  <c r="A625" i="7"/>
  <c r="B624" i="7"/>
  <c r="E624" i="7" s="1"/>
  <c r="F624" i="7" s="1"/>
  <c r="I624" i="7" s="1"/>
  <c r="A624" i="7"/>
  <c r="B623" i="7"/>
  <c r="E623" i="7" s="1"/>
  <c r="F623" i="7" s="1"/>
  <c r="I623" i="7" s="1"/>
  <c r="A623" i="7"/>
  <c r="B622" i="7"/>
  <c r="A622" i="7"/>
  <c r="B621" i="7"/>
  <c r="A621" i="7"/>
  <c r="B620" i="7"/>
  <c r="A620" i="7"/>
  <c r="B619" i="7"/>
  <c r="A619" i="7"/>
  <c r="B618" i="7"/>
  <c r="E618" i="7" s="1"/>
  <c r="F618" i="7" s="1"/>
  <c r="I618" i="7" s="1"/>
  <c r="A618" i="7"/>
  <c r="B617" i="7"/>
  <c r="E617" i="7" s="1"/>
  <c r="F617" i="7" s="1"/>
  <c r="I617" i="7" s="1"/>
  <c r="A617" i="7"/>
  <c r="B616" i="7"/>
  <c r="A616" i="7"/>
  <c r="B615" i="7"/>
  <c r="A615" i="7"/>
  <c r="B614" i="7"/>
  <c r="A614" i="7"/>
  <c r="B613" i="7"/>
  <c r="A613" i="7"/>
  <c r="B612" i="7"/>
  <c r="E612" i="7" s="1"/>
  <c r="F612" i="7" s="1"/>
  <c r="I612" i="7" s="1"/>
  <c r="A612" i="7"/>
  <c r="B611" i="7"/>
  <c r="E611" i="7" s="1"/>
  <c r="F611" i="7" s="1"/>
  <c r="I611" i="7" s="1"/>
  <c r="A611" i="7"/>
  <c r="B610" i="7"/>
  <c r="A610" i="7"/>
  <c r="B609" i="7"/>
  <c r="A609" i="7"/>
  <c r="B608" i="7"/>
  <c r="A608" i="7"/>
  <c r="B607" i="7"/>
  <c r="A607" i="7"/>
  <c r="B606" i="7"/>
  <c r="E606" i="7" s="1"/>
  <c r="F606" i="7" s="1"/>
  <c r="I606" i="7" s="1"/>
  <c r="A606" i="7"/>
  <c r="B605" i="7"/>
  <c r="E605" i="7" s="1"/>
  <c r="F605" i="7" s="1"/>
  <c r="I605" i="7" s="1"/>
  <c r="A605" i="7"/>
  <c r="B604" i="7"/>
  <c r="A604" i="7"/>
  <c r="B603" i="7"/>
  <c r="A603" i="7"/>
  <c r="B602" i="7"/>
  <c r="A602" i="7"/>
  <c r="B601" i="7"/>
  <c r="A601" i="7"/>
  <c r="B600" i="7"/>
  <c r="E600" i="7" s="1"/>
  <c r="F600" i="7" s="1"/>
  <c r="I600" i="7" s="1"/>
  <c r="A600" i="7"/>
  <c r="B599" i="7"/>
  <c r="A599" i="7"/>
  <c r="B598" i="7"/>
  <c r="A598" i="7"/>
  <c r="B597" i="7"/>
  <c r="A597" i="7"/>
  <c r="B596" i="7"/>
  <c r="A596" i="7"/>
  <c r="B595" i="7"/>
  <c r="A595" i="7"/>
  <c r="B594" i="7"/>
  <c r="E594" i="7" s="1"/>
  <c r="F594" i="7" s="1"/>
  <c r="I594" i="7" s="1"/>
  <c r="A594" i="7"/>
  <c r="B593" i="7"/>
  <c r="E593" i="7" s="1"/>
  <c r="F593" i="7" s="1"/>
  <c r="I593" i="7" s="1"/>
  <c r="A593" i="7"/>
  <c r="B592" i="7"/>
  <c r="A592" i="7"/>
  <c r="B591" i="7"/>
  <c r="A591" i="7"/>
  <c r="B590" i="7"/>
  <c r="A590" i="7"/>
  <c r="B589" i="7"/>
  <c r="A589" i="7"/>
  <c r="B588" i="7"/>
  <c r="E588" i="7" s="1"/>
  <c r="F588" i="7" s="1"/>
  <c r="I588" i="7" s="1"/>
  <c r="A588" i="7"/>
  <c r="B587" i="7"/>
  <c r="E587" i="7" s="1"/>
  <c r="F587" i="7" s="1"/>
  <c r="I587" i="7" s="1"/>
  <c r="A587" i="7"/>
  <c r="B586" i="7"/>
  <c r="A586" i="7"/>
  <c r="B585" i="7"/>
  <c r="A585" i="7"/>
  <c r="B584" i="7"/>
  <c r="A584" i="7"/>
  <c r="B583" i="7"/>
  <c r="A583" i="7"/>
  <c r="B582" i="7"/>
  <c r="E582" i="7" s="1"/>
  <c r="F582" i="7" s="1"/>
  <c r="I582" i="7" s="1"/>
  <c r="A582" i="7"/>
  <c r="B581" i="7"/>
  <c r="E581" i="7" s="1"/>
  <c r="F581" i="7" s="1"/>
  <c r="I581" i="7" s="1"/>
  <c r="A581" i="7"/>
  <c r="B580" i="7"/>
  <c r="A580" i="7"/>
  <c r="B579" i="7"/>
  <c r="A579" i="7"/>
  <c r="B578" i="7"/>
  <c r="A578" i="7"/>
  <c r="B577" i="7"/>
  <c r="A577" i="7"/>
  <c r="B576" i="7"/>
  <c r="E576" i="7" s="1"/>
  <c r="F576" i="7" s="1"/>
  <c r="I576" i="7" s="1"/>
  <c r="A576" i="7"/>
  <c r="B575" i="7"/>
  <c r="E575" i="7" s="1"/>
  <c r="F575" i="7" s="1"/>
  <c r="I575" i="7" s="1"/>
  <c r="A575" i="7"/>
  <c r="B574" i="7"/>
  <c r="A574" i="7"/>
  <c r="B573" i="7"/>
  <c r="A573" i="7"/>
  <c r="B572" i="7"/>
  <c r="A572" i="7"/>
  <c r="B571" i="7"/>
  <c r="A571" i="7"/>
  <c r="B570" i="7"/>
  <c r="E570" i="7" s="1"/>
  <c r="F570" i="7" s="1"/>
  <c r="I570" i="7" s="1"/>
  <c r="A570" i="7"/>
  <c r="B569" i="7"/>
  <c r="E569" i="7" s="1"/>
  <c r="F569" i="7" s="1"/>
  <c r="I569" i="7" s="1"/>
  <c r="A569" i="7"/>
  <c r="B568" i="7"/>
  <c r="A568" i="7"/>
  <c r="B567" i="7"/>
  <c r="A567" i="7"/>
  <c r="B566" i="7"/>
  <c r="A566" i="7"/>
  <c r="B565" i="7"/>
  <c r="A565" i="7"/>
  <c r="B564" i="7"/>
  <c r="E564" i="7" s="1"/>
  <c r="F564" i="7" s="1"/>
  <c r="I564" i="7" s="1"/>
  <c r="A564" i="7"/>
  <c r="B563" i="7"/>
  <c r="E563" i="7" s="1"/>
  <c r="F563" i="7" s="1"/>
  <c r="I563" i="7" s="1"/>
  <c r="A563" i="7"/>
  <c r="B562" i="7"/>
  <c r="A562" i="7"/>
  <c r="B561" i="7"/>
  <c r="A561" i="7"/>
  <c r="B560" i="7"/>
  <c r="A560" i="7"/>
  <c r="B559" i="7"/>
  <c r="A559" i="7"/>
  <c r="B558" i="7"/>
  <c r="E558" i="7" s="1"/>
  <c r="F558" i="7" s="1"/>
  <c r="I558" i="7" s="1"/>
  <c r="A558" i="7"/>
  <c r="B557" i="7"/>
  <c r="E557" i="7" s="1"/>
  <c r="F557" i="7" s="1"/>
  <c r="I557" i="7" s="1"/>
  <c r="A557" i="7"/>
  <c r="B556" i="7"/>
  <c r="A556" i="7"/>
  <c r="B555" i="7"/>
  <c r="A555" i="7"/>
  <c r="B554" i="7"/>
  <c r="A554" i="7"/>
  <c r="B553" i="7"/>
  <c r="A553" i="7"/>
  <c r="B552" i="7"/>
  <c r="E552" i="7" s="1"/>
  <c r="F552" i="7" s="1"/>
  <c r="I552" i="7" s="1"/>
  <c r="A552" i="7"/>
  <c r="B551" i="7"/>
  <c r="E551" i="7" s="1"/>
  <c r="F551" i="7" s="1"/>
  <c r="I551" i="7" s="1"/>
  <c r="A551" i="7"/>
  <c r="B550" i="7"/>
  <c r="A550" i="7"/>
  <c r="B549" i="7"/>
  <c r="A549" i="7"/>
  <c r="B548" i="7"/>
  <c r="A548" i="7"/>
  <c r="B547" i="7"/>
  <c r="A547" i="7"/>
  <c r="B546" i="7"/>
  <c r="E546" i="7" s="1"/>
  <c r="F546" i="7" s="1"/>
  <c r="I546" i="7" s="1"/>
  <c r="A546" i="7"/>
  <c r="B545" i="7"/>
  <c r="E545" i="7" s="1"/>
  <c r="F545" i="7" s="1"/>
  <c r="I545" i="7" s="1"/>
  <c r="A545" i="7"/>
  <c r="B544" i="7"/>
  <c r="A544" i="7"/>
  <c r="B543" i="7"/>
  <c r="A543" i="7"/>
  <c r="B542" i="7"/>
  <c r="A542" i="7"/>
  <c r="B541" i="7"/>
  <c r="A541" i="7"/>
  <c r="B540" i="7"/>
  <c r="E540" i="7" s="1"/>
  <c r="F540" i="7" s="1"/>
  <c r="I540" i="7" s="1"/>
  <c r="A540" i="7"/>
  <c r="B539" i="7"/>
  <c r="E539" i="7" s="1"/>
  <c r="F539" i="7" s="1"/>
  <c r="I539" i="7" s="1"/>
  <c r="A539" i="7"/>
  <c r="B538" i="7"/>
  <c r="A538" i="7"/>
  <c r="B537" i="7"/>
  <c r="A537" i="7"/>
  <c r="B536" i="7"/>
  <c r="A536" i="7"/>
  <c r="B535" i="7"/>
  <c r="A535" i="7"/>
  <c r="B534" i="7"/>
  <c r="E534" i="7" s="1"/>
  <c r="F534" i="7" s="1"/>
  <c r="I534" i="7" s="1"/>
  <c r="A534" i="7"/>
  <c r="B533" i="7"/>
  <c r="E533" i="7" s="1"/>
  <c r="F533" i="7" s="1"/>
  <c r="I533" i="7" s="1"/>
  <c r="A533" i="7"/>
  <c r="B532" i="7"/>
  <c r="A532" i="7"/>
  <c r="B531" i="7"/>
  <c r="A531" i="7"/>
  <c r="B530" i="7"/>
  <c r="A530" i="7"/>
  <c r="B529" i="7"/>
  <c r="A529" i="7"/>
  <c r="B528" i="7"/>
  <c r="E528" i="7" s="1"/>
  <c r="F528" i="7" s="1"/>
  <c r="I528" i="7" s="1"/>
  <c r="A528" i="7"/>
  <c r="B527" i="7"/>
  <c r="E527" i="7" s="1"/>
  <c r="F527" i="7" s="1"/>
  <c r="I527" i="7" s="1"/>
  <c r="A527" i="7"/>
  <c r="B526" i="7"/>
  <c r="A526" i="7"/>
  <c r="B525" i="7"/>
  <c r="A525" i="7"/>
  <c r="B524" i="7"/>
  <c r="A524" i="7"/>
  <c r="B523" i="7"/>
  <c r="A523" i="7"/>
  <c r="B522" i="7"/>
  <c r="E522" i="7" s="1"/>
  <c r="F522" i="7" s="1"/>
  <c r="I522" i="7" s="1"/>
  <c r="A522" i="7"/>
  <c r="B521" i="7"/>
  <c r="A521" i="7"/>
  <c r="B520" i="7"/>
  <c r="A520" i="7"/>
  <c r="B519" i="7"/>
  <c r="A519" i="7"/>
  <c r="B518" i="7"/>
  <c r="A518" i="7"/>
  <c r="B517" i="7"/>
  <c r="A517" i="7"/>
  <c r="B516" i="7"/>
  <c r="E516" i="7" s="1"/>
  <c r="F516" i="7" s="1"/>
  <c r="I516" i="7" s="1"/>
  <c r="A516" i="7"/>
  <c r="B515" i="7"/>
  <c r="E515" i="7" s="1"/>
  <c r="F515" i="7" s="1"/>
  <c r="I515" i="7" s="1"/>
  <c r="A515" i="7"/>
  <c r="B514" i="7"/>
  <c r="A514" i="7"/>
  <c r="B513" i="7"/>
  <c r="A513" i="7"/>
  <c r="B512" i="7"/>
  <c r="A512" i="7"/>
  <c r="B511" i="7"/>
  <c r="A511" i="7"/>
  <c r="B510" i="7"/>
  <c r="E510" i="7" s="1"/>
  <c r="F510" i="7" s="1"/>
  <c r="I510" i="7" s="1"/>
  <c r="A510" i="7"/>
  <c r="B509" i="7"/>
  <c r="A509" i="7"/>
  <c r="B508" i="7"/>
  <c r="A508" i="7"/>
  <c r="B507" i="7"/>
  <c r="A507" i="7"/>
  <c r="B506" i="7"/>
  <c r="A506" i="7"/>
  <c r="B505" i="7"/>
  <c r="A505" i="7"/>
  <c r="B504" i="7"/>
  <c r="E504" i="7" s="1"/>
  <c r="F504" i="7" s="1"/>
  <c r="I504" i="7" s="1"/>
  <c r="A504" i="7"/>
  <c r="B503" i="7"/>
  <c r="E503" i="7" s="1"/>
  <c r="F503" i="7" s="1"/>
  <c r="I503" i="7" s="1"/>
  <c r="A503" i="7"/>
  <c r="B502" i="7"/>
  <c r="A502" i="7"/>
  <c r="B501" i="7"/>
  <c r="A501" i="7"/>
  <c r="B500" i="7"/>
  <c r="A500" i="7"/>
  <c r="B499" i="7"/>
  <c r="A499" i="7"/>
  <c r="B498" i="7"/>
  <c r="E498" i="7" s="1"/>
  <c r="F498" i="7" s="1"/>
  <c r="I498" i="7" s="1"/>
  <c r="A498" i="7"/>
  <c r="B497" i="7"/>
  <c r="A497" i="7"/>
  <c r="B496" i="7"/>
  <c r="A496" i="7"/>
  <c r="B495" i="7"/>
  <c r="A495" i="7"/>
  <c r="B494" i="7"/>
  <c r="A494" i="7"/>
  <c r="B493" i="7"/>
  <c r="A493" i="7"/>
  <c r="B492" i="7"/>
  <c r="A492" i="7"/>
  <c r="B491" i="7"/>
  <c r="E491" i="7" s="1"/>
  <c r="F491" i="7" s="1"/>
  <c r="I491" i="7" s="1"/>
  <c r="A491" i="7"/>
  <c r="B490" i="7"/>
  <c r="A490" i="7"/>
  <c r="B489" i="7"/>
  <c r="A489" i="7"/>
  <c r="B488" i="7"/>
  <c r="A488" i="7"/>
  <c r="B487" i="7"/>
  <c r="A487" i="7"/>
  <c r="B486" i="7"/>
  <c r="E486" i="7" s="1"/>
  <c r="F486" i="7" s="1"/>
  <c r="I486" i="7" s="1"/>
  <c r="A486" i="7"/>
  <c r="B485" i="7"/>
  <c r="A485" i="7"/>
  <c r="B484" i="7"/>
  <c r="A484" i="7"/>
  <c r="B483" i="7"/>
  <c r="A483" i="7"/>
  <c r="B482" i="7"/>
  <c r="A482" i="7"/>
  <c r="B481" i="7"/>
  <c r="A481" i="7"/>
  <c r="B480" i="7"/>
  <c r="E480" i="7" s="1"/>
  <c r="F480" i="7" s="1"/>
  <c r="I480" i="7" s="1"/>
  <c r="A480" i="7"/>
  <c r="B479" i="7"/>
  <c r="E479" i="7" s="1"/>
  <c r="F479" i="7" s="1"/>
  <c r="I479" i="7" s="1"/>
  <c r="A479" i="7"/>
  <c r="B478" i="7"/>
  <c r="A478" i="7"/>
  <c r="B477" i="7"/>
  <c r="A477" i="7"/>
  <c r="B476" i="7"/>
  <c r="A476" i="7"/>
  <c r="B475" i="7"/>
  <c r="A475" i="7"/>
  <c r="B474" i="7"/>
  <c r="E474" i="7" s="1"/>
  <c r="F474" i="7" s="1"/>
  <c r="I474" i="7" s="1"/>
  <c r="A474" i="7"/>
  <c r="B473" i="7"/>
  <c r="A473" i="7"/>
  <c r="B472" i="7"/>
  <c r="A472" i="7"/>
  <c r="B471" i="7"/>
  <c r="A471" i="7"/>
  <c r="B470" i="7"/>
  <c r="A470" i="7"/>
  <c r="B469" i="7"/>
  <c r="A469" i="7"/>
  <c r="B468" i="7"/>
  <c r="E468" i="7" s="1"/>
  <c r="F468" i="7" s="1"/>
  <c r="I468" i="7" s="1"/>
  <c r="A468" i="7"/>
  <c r="B467" i="7"/>
  <c r="E467" i="7" s="1"/>
  <c r="F467" i="7" s="1"/>
  <c r="I467" i="7" s="1"/>
  <c r="A467" i="7"/>
  <c r="B466" i="7"/>
  <c r="A466" i="7"/>
  <c r="B465" i="7"/>
  <c r="A465" i="7"/>
  <c r="B464" i="7"/>
  <c r="A464" i="7"/>
  <c r="B463" i="7"/>
  <c r="A463" i="7"/>
  <c r="B462" i="7"/>
  <c r="E462" i="7" s="1"/>
  <c r="F462" i="7" s="1"/>
  <c r="I462" i="7" s="1"/>
  <c r="A462" i="7"/>
  <c r="B461" i="7"/>
  <c r="A461" i="7"/>
  <c r="B460" i="7"/>
  <c r="A460" i="7"/>
  <c r="B459" i="7"/>
  <c r="A459" i="7"/>
  <c r="B458" i="7"/>
  <c r="A458" i="7"/>
  <c r="B457" i="7"/>
  <c r="A457" i="7"/>
  <c r="B456" i="7"/>
  <c r="E456" i="7" s="1"/>
  <c r="F456" i="7" s="1"/>
  <c r="I456" i="7" s="1"/>
  <c r="A456" i="7"/>
  <c r="B455" i="7"/>
  <c r="E455" i="7" s="1"/>
  <c r="F455" i="7" s="1"/>
  <c r="I455" i="7" s="1"/>
  <c r="A455" i="7"/>
  <c r="B454" i="7"/>
  <c r="A454" i="7"/>
  <c r="B453" i="7"/>
  <c r="A453" i="7"/>
  <c r="B452" i="7"/>
  <c r="A452" i="7"/>
  <c r="B451" i="7"/>
  <c r="A451" i="7"/>
  <c r="B450" i="7"/>
  <c r="E450" i="7" s="1"/>
  <c r="F450" i="7" s="1"/>
  <c r="I450" i="7" s="1"/>
  <c r="A450" i="7"/>
  <c r="B449" i="7"/>
  <c r="A449" i="7"/>
  <c r="B448" i="7"/>
  <c r="A448" i="7"/>
  <c r="B447" i="7"/>
  <c r="A447" i="7"/>
  <c r="B446" i="7"/>
  <c r="A446" i="7"/>
  <c r="B445" i="7"/>
  <c r="A445" i="7"/>
  <c r="B444" i="7"/>
  <c r="E444" i="7" s="1"/>
  <c r="F444" i="7" s="1"/>
  <c r="I444" i="7" s="1"/>
  <c r="A444" i="7"/>
  <c r="B443" i="7"/>
  <c r="E443" i="7" s="1"/>
  <c r="F443" i="7" s="1"/>
  <c r="I443" i="7" s="1"/>
  <c r="A443" i="7"/>
  <c r="B442" i="7"/>
  <c r="A442" i="7"/>
  <c r="B441" i="7"/>
  <c r="A441" i="7"/>
  <c r="B440" i="7"/>
  <c r="A440" i="7"/>
  <c r="B439" i="7"/>
  <c r="A439" i="7"/>
  <c r="B438" i="7"/>
  <c r="E438" i="7" s="1"/>
  <c r="F438" i="7" s="1"/>
  <c r="I438" i="7" s="1"/>
  <c r="A438" i="7"/>
  <c r="B437" i="7"/>
  <c r="A437" i="7"/>
  <c r="B436" i="7"/>
  <c r="A436" i="7"/>
  <c r="B435" i="7"/>
  <c r="A435" i="7"/>
  <c r="B434" i="7"/>
  <c r="A434" i="7"/>
  <c r="B433" i="7"/>
  <c r="A433" i="7"/>
  <c r="B432" i="7"/>
  <c r="E432" i="7" s="1"/>
  <c r="F432" i="7" s="1"/>
  <c r="I432" i="7" s="1"/>
  <c r="A432" i="7"/>
  <c r="B431" i="7"/>
  <c r="E431" i="7" s="1"/>
  <c r="F431" i="7" s="1"/>
  <c r="I431" i="7" s="1"/>
  <c r="A431" i="7"/>
  <c r="B430" i="7"/>
  <c r="A430" i="7"/>
  <c r="B429" i="7"/>
  <c r="A429" i="7"/>
  <c r="B428" i="7"/>
  <c r="A428" i="7"/>
  <c r="B427" i="7"/>
  <c r="A427" i="7"/>
  <c r="B426" i="7"/>
  <c r="A426" i="7"/>
  <c r="B425" i="7"/>
  <c r="A425" i="7"/>
  <c r="B424" i="7"/>
  <c r="A424" i="7"/>
  <c r="B423" i="7"/>
  <c r="A423" i="7"/>
  <c r="B422" i="7"/>
  <c r="A422" i="7"/>
  <c r="B421" i="7"/>
  <c r="A421" i="7"/>
  <c r="B420" i="7"/>
  <c r="E420" i="7" s="1"/>
  <c r="F420" i="7" s="1"/>
  <c r="I420" i="7" s="1"/>
  <c r="A420" i="7"/>
  <c r="B419" i="7"/>
  <c r="E419" i="7" s="1"/>
  <c r="F419" i="7" s="1"/>
  <c r="I419" i="7" s="1"/>
  <c r="A419" i="7"/>
  <c r="B418" i="7"/>
  <c r="A418" i="7"/>
  <c r="B417" i="7"/>
  <c r="A417" i="7"/>
  <c r="B416" i="7"/>
  <c r="A416" i="7"/>
  <c r="B415" i="7"/>
  <c r="A415" i="7"/>
  <c r="B414" i="7"/>
  <c r="E414" i="7" s="1"/>
  <c r="F414" i="7" s="1"/>
  <c r="I414" i="7" s="1"/>
  <c r="A414" i="7"/>
  <c r="B413" i="7"/>
  <c r="A413" i="7"/>
  <c r="B412" i="7"/>
  <c r="A412" i="7"/>
  <c r="B411" i="7"/>
  <c r="A411" i="7"/>
  <c r="B410" i="7"/>
  <c r="A410" i="7"/>
  <c r="B409" i="7"/>
  <c r="A409" i="7"/>
  <c r="B408" i="7"/>
  <c r="E408" i="7" s="1"/>
  <c r="F408" i="7" s="1"/>
  <c r="I408" i="7" s="1"/>
  <c r="A408" i="7"/>
  <c r="B407" i="7"/>
  <c r="E407" i="7" s="1"/>
  <c r="F407" i="7" s="1"/>
  <c r="I407" i="7" s="1"/>
  <c r="A407" i="7"/>
  <c r="B406" i="7"/>
  <c r="A406" i="7"/>
  <c r="B405" i="7"/>
  <c r="A405" i="7"/>
  <c r="B404" i="7"/>
  <c r="A404" i="7"/>
  <c r="B403" i="7"/>
  <c r="A403" i="7"/>
  <c r="B402" i="7"/>
  <c r="E402" i="7" s="1"/>
  <c r="F402" i="7" s="1"/>
  <c r="I402" i="7" s="1"/>
  <c r="A402" i="7"/>
  <c r="B401" i="7"/>
  <c r="A401" i="7"/>
  <c r="B400" i="7"/>
  <c r="A400" i="7"/>
  <c r="B399" i="7"/>
  <c r="A399" i="7"/>
  <c r="B398" i="7"/>
  <c r="A398" i="7"/>
  <c r="B397" i="7"/>
  <c r="A397" i="7"/>
  <c r="B396" i="7"/>
  <c r="E396" i="7" s="1"/>
  <c r="F396" i="7" s="1"/>
  <c r="I396" i="7" s="1"/>
  <c r="A396" i="7"/>
  <c r="B395" i="7"/>
  <c r="E395" i="7" s="1"/>
  <c r="F395" i="7" s="1"/>
  <c r="I395" i="7" s="1"/>
  <c r="A395" i="7"/>
  <c r="B394" i="7"/>
  <c r="A394" i="7"/>
  <c r="B393" i="7"/>
  <c r="A393" i="7"/>
  <c r="B392" i="7"/>
  <c r="A392" i="7"/>
  <c r="B391" i="7"/>
  <c r="A391" i="7"/>
  <c r="B390" i="7"/>
  <c r="E390" i="7" s="1"/>
  <c r="F390" i="7" s="1"/>
  <c r="I390" i="7" s="1"/>
  <c r="A390" i="7"/>
  <c r="B389" i="7"/>
  <c r="A389" i="7"/>
  <c r="B388" i="7"/>
  <c r="A388" i="7"/>
  <c r="B387" i="7"/>
  <c r="A387" i="7"/>
  <c r="B386" i="7"/>
  <c r="A386" i="7"/>
  <c r="B385" i="7"/>
  <c r="A385" i="7"/>
  <c r="B384" i="7"/>
  <c r="E384" i="7" s="1"/>
  <c r="F384" i="7" s="1"/>
  <c r="I384" i="7" s="1"/>
  <c r="A384" i="7"/>
  <c r="B383" i="7"/>
  <c r="E383" i="7" s="1"/>
  <c r="F383" i="7" s="1"/>
  <c r="I383" i="7" s="1"/>
  <c r="A383" i="7"/>
  <c r="B382" i="7"/>
  <c r="A382" i="7"/>
  <c r="B381" i="7"/>
  <c r="A381" i="7"/>
  <c r="B380" i="7"/>
  <c r="A380" i="7"/>
  <c r="B379" i="7"/>
  <c r="A379" i="7"/>
  <c r="B378" i="7"/>
  <c r="E378" i="7" s="1"/>
  <c r="F378" i="7" s="1"/>
  <c r="I378" i="7" s="1"/>
  <c r="A378" i="7"/>
  <c r="B377" i="7"/>
  <c r="A377" i="7"/>
  <c r="B376" i="7"/>
  <c r="A376" i="7"/>
  <c r="B375" i="7"/>
  <c r="A375" i="7"/>
  <c r="B374" i="7"/>
  <c r="A374" i="7"/>
  <c r="B373" i="7"/>
  <c r="A373" i="7"/>
  <c r="B372" i="7"/>
  <c r="E372" i="7" s="1"/>
  <c r="F372" i="7" s="1"/>
  <c r="I372" i="7" s="1"/>
  <c r="A372" i="7"/>
  <c r="B371" i="7"/>
  <c r="E371" i="7" s="1"/>
  <c r="F371" i="7" s="1"/>
  <c r="I371" i="7" s="1"/>
  <c r="A371" i="7"/>
  <c r="B370" i="7"/>
  <c r="A370" i="7"/>
  <c r="B369" i="7"/>
  <c r="A369" i="7"/>
  <c r="B368" i="7"/>
  <c r="A368" i="7"/>
  <c r="B367" i="7"/>
  <c r="A367" i="7"/>
  <c r="B366" i="7"/>
  <c r="E366" i="7" s="1"/>
  <c r="F366" i="7" s="1"/>
  <c r="I366" i="7" s="1"/>
  <c r="A366" i="7"/>
  <c r="B365" i="7"/>
  <c r="A365" i="7"/>
  <c r="B364" i="7"/>
  <c r="A364" i="7"/>
  <c r="B363" i="7"/>
  <c r="A363" i="7"/>
  <c r="B362" i="7"/>
  <c r="A362" i="7"/>
  <c r="B361" i="7"/>
  <c r="A361" i="7"/>
  <c r="B360" i="7"/>
  <c r="E360" i="7" s="1"/>
  <c r="F360" i="7" s="1"/>
  <c r="I360" i="7" s="1"/>
  <c r="A360" i="7"/>
  <c r="B359" i="7"/>
  <c r="E359" i="7" s="1"/>
  <c r="F359" i="7" s="1"/>
  <c r="I359" i="7" s="1"/>
  <c r="A359" i="7"/>
  <c r="B358" i="7"/>
  <c r="A358" i="7"/>
  <c r="B357" i="7"/>
  <c r="A357" i="7"/>
  <c r="B356" i="7"/>
  <c r="A356" i="7"/>
  <c r="B355" i="7"/>
  <c r="A355" i="7"/>
  <c r="B354" i="7"/>
  <c r="E354" i="7" s="1"/>
  <c r="F354" i="7" s="1"/>
  <c r="I354" i="7" s="1"/>
  <c r="A354" i="7"/>
  <c r="B353" i="7"/>
  <c r="A353" i="7"/>
  <c r="B352" i="7"/>
  <c r="A352" i="7"/>
  <c r="B351" i="7"/>
  <c r="A351" i="7"/>
  <c r="B350" i="7"/>
  <c r="A350" i="7"/>
  <c r="B349" i="7"/>
  <c r="A349" i="7"/>
  <c r="B348" i="7"/>
  <c r="A348" i="7"/>
  <c r="B347" i="7"/>
  <c r="E347" i="7" s="1"/>
  <c r="F347" i="7" s="1"/>
  <c r="I347" i="7" s="1"/>
  <c r="A347" i="7"/>
  <c r="B346" i="7"/>
  <c r="A346" i="7"/>
  <c r="B345" i="7"/>
  <c r="A345" i="7"/>
  <c r="B344" i="7"/>
  <c r="A344" i="7"/>
  <c r="B343" i="7"/>
  <c r="A343" i="7"/>
  <c r="B342" i="7"/>
  <c r="E342" i="7" s="1"/>
  <c r="F342" i="7" s="1"/>
  <c r="I342" i="7" s="1"/>
  <c r="A342" i="7"/>
  <c r="B341" i="7"/>
  <c r="A341" i="7"/>
  <c r="B340" i="7"/>
  <c r="A340" i="7"/>
  <c r="B339" i="7"/>
  <c r="A339" i="7"/>
  <c r="B338" i="7"/>
  <c r="A338" i="7"/>
  <c r="B337" i="7"/>
  <c r="A337" i="7"/>
  <c r="B336" i="7"/>
  <c r="E336" i="7" s="1"/>
  <c r="F336" i="7" s="1"/>
  <c r="I336" i="7" s="1"/>
  <c r="A336" i="7"/>
  <c r="B335" i="7"/>
  <c r="E335" i="7" s="1"/>
  <c r="F335" i="7" s="1"/>
  <c r="I335" i="7" s="1"/>
  <c r="A335" i="7"/>
  <c r="B334" i="7"/>
  <c r="A334" i="7"/>
  <c r="B333" i="7"/>
  <c r="A333" i="7"/>
  <c r="B332" i="7"/>
  <c r="A332" i="7"/>
  <c r="B331" i="7"/>
  <c r="A331" i="7"/>
  <c r="B330" i="7"/>
  <c r="E330" i="7" s="1"/>
  <c r="F330" i="7" s="1"/>
  <c r="I330" i="7" s="1"/>
  <c r="A330" i="7"/>
  <c r="B329" i="7"/>
  <c r="A329" i="7"/>
  <c r="B328" i="7"/>
  <c r="A328" i="7"/>
  <c r="B327" i="7"/>
  <c r="A327" i="7"/>
  <c r="B326" i="7"/>
  <c r="A326" i="7"/>
  <c r="B325" i="7"/>
  <c r="A325" i="7"/>
  <c r="B324" i="7"/>
  <c r="E324" i="7" s="1"/>
  <c r="F324" i="7" s="1"/>
  <c r="I324" i="7" s="1"/>
  <c r="A324" i="7"/>
  <c r="B323" i="7"/>
  <c r="E323" i="7" s="1"/>
  <c r="F323" i="7" s="1"/>
  <c r="I323" i="7" s="1"/>
  <c r="A323" i="7"/>
  <c r="B322" i="7"/>
  <c r="A322" i="7"/>
  <c r="B321" i="7"/>
  <c r="A321" i="7"/>
  <c r="B320" i="7"/>
  <c r="A320" i="7"/>
  <c r="B319" i="7"/>
  <c r="A319" i="7"/>
  <c r="B318" i="7"/>
  <c r="E318" i="7" s="1"/>
  <c r="F318" i="7" s="1"/>
  <c r="I318" i="7" s="1"/>
  <c r="A318" i="7"/>
  <c r="B317" i="7"/>
  <c r="A317" i="7"/>
  <c r="B316" i="7"/>
  <c r="A316" i="7"/>
  <c r="B315" i="7"/>
  <c r="A315" i="7"/>
  <c r="B314" i="7"/>
  <c r="A314" i="7"/>
  <c r="B313" i="7"/>
  <c r="A313" i="7"/>
  <c r="B312" i="7"/>
  <c r="E312" i="7" s="1"/>
  <c r="F312" i="7" s="1"/>
  <c r="I312" i="7" s="1"/>
  <c r="A312" i="7"/>
  <c r="B311" i="7"/>
  <c r="E311" i="7" s="1"/>
  <c r="F311" i="7" s="1"/>
  <c r="I311" i="7" s="1"/>
  <c r="A311" i="7"/>
  <c r="B310" i="7"/>
  <c r="A310" i="7"/>
  <c r="B309" i="7"/>
  <c r="A309" i="7"/>
  <c r="B308" i="7"/>
  <c r="A308" i="7"/>
  <c r="B307" i="7"/>
  <c r="A307" i="7"/>
  <c r="B306" i="7"/>
  <c r="E306" i="7" s="1"/>
  <c r="F306" i="7" s="1"/>
  <c r="I306" i="7" s="1"/>
  <c r="A306" i="7"/>
  <c r="B305" i="7"/>
  <c r="A305" i="7"/>
  <c r="B304" i="7"/>
  <c r="A304" i="7"/>
  <c r="B303" i="7"/>
  <c r="A303" i="7"/>
  <c r="B302" i="7"/>
  <c r="A302" i="7"/>
  <c r="B301" i="7"/>
  <c r="A301" i="7"/>
  <c r="B300" i="7"/>
  <c r="E300" i="7" s="1"/>
  <c r="F300" i="7" s="1"/>
  <c r="I300" i="7" s="1"/>
  <c r="A300" i="7"/>
  <c r="B299" i="7"/>
  <c r="E299" i="7" s="1"/>
  <c r="F299" i="7" s="1"/>
  <c r="I299" i="7" s="1"/>
  <c r="A299" i="7"/>
  <c r="B298" i="7"/>
  <c r="A298" i="7"/>
  <c r="B297" i="7"/>
  <c r="A297" i="7"/>
  <c r="B296" i="7"/>
  <c r="A296" i="7"/>
  <c r="B295" i="7"/>
  <c r="A295" i="7"/>
  <c r="B294" i="7"/>
  <c r="E294" i="7" s="1"/>
  <c r="F294" i="7" s="1"/>
  <c r="I294" i="7" s="1"/>
  <c r="A294" i="7"/>
  <c r="B293" i="7"/>
  <c r="A293" i="7"/>
  <c r="B292" i="7"/>
  <c r="A292" i="7"/>
  <c r="B291" i="7"/>
  <c r="A291" i="7"/>
  <c r="B290" i="7"/>
  <c r="A290" i="7"/>
  <c r="B289" i="7"/>
  <c r="A289" i="7"/>
  <c r="B288" i="7"/>
  <c r="E288" i="7" s="1"/>
  <c r="F288" i="7" s="1"/>
  <c r="I288" i="7" s="1"/>
  <c r="A288" i="7"/>
  <c r="B287" i="7"/>
  <c r="E287" i="7" s="1"/>
  <c r="F287" i="7" s="1"/>
  <c r="I287" i="7" s="1"/>
  <c r="A287" i="7"/>
  <c r="B286" i="7"/>
  <c r="A286" i="7"/>
  <c r="B285" i="7"/>
  <c r="A285" i="7"/>
  <c r="B284" i="7"/>
  <c r="A284" i="7"/>
  <c r="B283" i="7"/>
  <c r="A283" i="7"/>
  <c r="B282" i="7"/>
  <c r="A282" i="7"/>
  <c r="B281" i="7"/>
  <c r="A281" i="7"/>
  <c r="B280" i="7"/>
  <c r="A280" i="7"/>
  <c r="B279" i="7"/>
  <c r="A279" i="7"/>
  <c r="B278" i="7"/>
  <c r="A278" i="7"/>
  <c r="B277" i="7"/>
  <c r="A277" i="7"/>
  <c r="B276" i="7"/>
  <c r="E276" i="7" s="1"/>
  <c r="F276" i="7" s="1"/>
  <c r="I276" i="7" s="1"/>
  <c r="A276" i="7"/>
  <c r="B275" i="7"/>
  <c r="E275" i="7" s="1"/>
  <c r="F275" i="7" s="1"/>
  <c r="I275" i="7" s="1"/>
  <c r="A275" i="7"/>
  <c r="B274" i="7"/>
  <c r="A274" i="7"/>
  <c r="B273" i="7"/>
  <c r="A273" i="7"/>
  <c r="B272" i="7"/>
  <c r="A272" i="7"/>
  <c r="B271" i="7"/>
  <c r="A271" i="7"/>
  <c r="B270" i="7"/>
  <c r="E270" i="7" s="1"/>
  <c r="F270" i="7" s="1"/>
  <c r="I270" i="7" s="1"/>
  <c r="A270" i="7"/>
  <c r="B269" i="7"/>
  <c r="A269" i="7"/>
  <c r="B268" i="7"/>
  <c r="A268" i="7"/>
  <c r="B267" i="7"/>
  <c r="A267" i="7"/>
  <c r="B266" i="7"/>
  <c r="A266" i="7"/>
  <c r="B265" i="7"/>
  <c r="A265" i="7"/>
  <c r="B264" i="7"/>
  <c r="E264" i="7" s="1"/>
  <c r="F264" i="7" s="1"/>
  <c r="I264" i="7" s="1"/>
  <c r="A264" i="7"/>
  <c r="B263" i="7"/>
  <c r="E263" i="7" s="1"/>
  <c r="F263" i="7" s="1"/>
  <c r="I263" i="7" s="1"/>
  <c r="A263" i="7"/>
  <c r="B262" i="7"/>
  <c r="A262" i="7"/>
  <c r="B261" i="7"/>
  <c r="A261" i="7"/>
  <c r="B260" i="7"/>
  <c r="A260" i="7"/>
  <c r="B259" i="7"/>
  <c r="A259" i="7"/>
  <c r="B258" i="7"/>
  <c r="E258" i="7" s="1"/>
  <c r="F258" i="7" s="1"/>
  <c r="I258" i="7" s="1"/>
  <c r="A258" i="7"/>
  <c r="B257" i="7"/>
  <c r="A257" i="7"/>
  <c r="B256" i="7"/>
  <c r="A256" i="7"/>
  <c r="B255" i="7"/>
  <c r="A255" i="7"/>
  <c r="B254" i="7"/>
  <c r="A254" i="7"/>
  <c r="B253" i="7"/>
  <c r="A253" i="7"/>
  <c r="B252" i="7"/>
  <c r="E252" i="7" s="1"/>
  <c r="F252" i="7" s="1"/>
  <c r="I252" i="7" s="1"/>
  <c r="A252" i="7"/>
  <c r="B251" i="7"/>
  <c r="E251" i="7" s="1"/>
  <c r="F251" i="7" s="1"/>
  <c r="I251" i="7" s="1"/>
  <c r="A251" i="7"/>
  <c r="B250" i="7"/>
  <c r="A250" i="7"/>
  <c r="B249" i="7"/>
  <c r="A249" i="7"/>
  <c r="B248" i="7"/>
  <c r="A248" i="7"/>
  <c r="B247" i="7"/>
  <c r="A247" i="7"/>
  <c r="B246" i="7"/>
  <c r="E246" i="7" s="1"/>
  <c r="F246" i="7" s="1"/>
  <c r="I246" i="7" s="1"/>
  <c r="A246" i="7"/>
  <c r="B245" i="7"/>
  <c r="A245" i="7"/>
  <c r="B244" i="7"/>
  <c r="A244" i="7"/>
  <c r="B243" i="7"/>
  <c r="A243" i="7"/>
  <c r="B242" i="7"/>
  <c r="A242" i="7"/>
  <c r="B241" i="7"/>
  <c r="A241" i="7"/>
  <c r="B240" i="7"/>
  <c r="E240" i="7" s="1"/>
  <c r="F240" i="7" s="1"/>
  <c r="I240" i="7" s="1"/>
  <c r="A240" i="7"/>
  <c r="B239" i="7"/>
  <c r="E239" i="7" s="1"/>
  <c r="F239" i="7" s="1"/>
  <c r="I239" i="7" s="1"/>
  <c r="A239" i="7"/>
  <c r="B238" i="7"/>
  <c r="A238" i="7"/>
  <c r="B237" i="7"/>
  <c r="A237" i="7"/>
  <c r="B236" i="7"/>
  <c r="A236" i="7"/>
  <c r="B235" i="7"/>
  <c r="A235" i="7"/>
  <c r="B234" i="7"/>
  <c r="E234" i="7" s="1"/>
  <c r="F234" i="7" s="1"/>
  <c r="I234" i="7" s="1"/>
  <c r="A234" i="7"/>
  <c r="B233" i="7"/>
  <c r="A233" i="7"/>
  <c r="B232" i="7"/>
  <c r="A232" i="7"/>
  <c r="B231" i="7"/>
  <c r="A231" i="7"/>
  <c r="B230" i="7"/>
  <c r="A230" i="7"/>
  <c r="B229" i="7"/>
  <c r="A229" i="7"/>
  <c r="B228" i="7"/>
  <c r="E228" i="7" s="1"/>
  <c r="F228" i="7" s="1"/>
  <c r="I228" i="7" s="1"/>
  <c r="A228" i="7"/>
  <c r="B227" i="7"/>
  <c r="E227" i="7" s="1"/>
  <c r="F227" i="7" s="1"/>
  <c r="I227" i="7" s="1"/>
  <c r="A227" i="7"/>
  <c r="B226" i="7"/>
  <c r="A226" i="7"/>
  <c r="B225" i="7"/>
  <c r="A225" i="7"/>
  <c r="B224" i="7"/>
  <c r="A224" i="7"/>
  <c r="B223" i="7"/>
  <c r="A223" i="7"/>
  <c r="B222" i="7"/>
  <c r="E222" i="7" s="1"/>
  <c r="F222" i="7" s="1"/>
  <c r="I222" i="7" s="1"/>
  <c r="A222" i="7"/>
  <c r="B221" i="7"/>
  <c r="A221" i="7"/>
  <c r="B220" i="7"/>
  <c r="A220" i="7"/>
  <c r="B219" i="7"/>
  <c r="A219" i="7"/>
  <c r="B218" i="7"/>
  <c r="A218" i="7"/>
  <c r="B217" i="7"/>
  <c r="A217" i="7"/>
  <c r="B216" i="7"/>
  <c r="E216" i="7" s="1"/>
  <c r="F216" i="7" s="1"/>
  <c r="I216" i="7" s="1"/>
  <c r="A216" i="7"/>
  <c r="B215" i="7"/>
  <c r="E215" i="7" s="1"/>
  <c r="F215" i="7" s="1"/>
  <c r="I215" i="7" s="1"/>
  <c r="A215" i="7"/>
  <c r="B214" i="7"/>
  <c r="A214" i="7"/>
  <c r="B213" i="7"/>
  <c r="A213" i="7"/>
  <c r="B212" i="7"/>
  <c r="A212" i="7"/>
  <c r="B211" i="7"/>
  <c r="A211" i="7"/>
  <c r="B210" i="7"/>
  <c r="E210" i="7" s="1"/>
  <c r="F210" i="7" s="1"/>
  <c r="I210" i="7" s="1"/>
  <c r="A210" i="7"/>
  <c r="B209" i="7"/>
  <c r="A209" i="7"/>
  <c r="B208" i="7"/>
  <c r="A208" i="7"/>
  <c r="B207" i="7"/>
  <c r="A207" i="7"/>
  <c r="B206" i="7"/>
  <c r="A206" i="7"/>
  <c r="B205" i="7"/>
  <c r="A205" i="7"/>
  <c r="B204" i="7"/>
  <c r="A204" i="7"/>
  <c r="B203" i="7"/>
  <c r="E203" i="7" s="1"/>
  <c r="F203" i="7" s="1"/>
  <c r="I203" i="7" s="1"/>
  <c r="A203" i="7"/>
  <c r="B202" i="7"/>
  <c r="A202" i="7"/>
  <c r="B201" i="7"/>
  <c r="A201" i="7"/>
  <c r="B200" i="7"/>
  <c r="A200" i="7"/>
  <c r="B199" i="7"/>
  <c r="A199" i="7"/>
  <c r="B198" i="7"/>
  <c r="E198" i="7" s="1"/>
  <c r="F198" i="7" s="1"/>
  <c r="I198" i="7" s="1"/>
  <c r="A198" i="7"/>
  <c r="B197" i="7"/>
  <c r="A197" i="7"/>
  <c r="B196" i="7"/>
  <c r="A196" i="7"/>
  <c r="B195" i="7"/>
  <c r="A195" i="7"/>
  <c r="B194" i="7"/>
  <c r="A194" i="7"/>
  <c r="B193" i="7"/>
  <c r="A193" i="7"/>
  <c r="B192" i="7"/>
  <c r="E192" i="7" s="1"/>
  <c r="F192" i="7" s="1"/>
  <c r="I192" i="7" s="1"/>
  <c r="A192" i="7"/>
  <c r="B191" i="7"/>
  <c r="E191" i="7" s="1"/>
  <c r="F191" i="7" s="1"/>
  <c r="I191" i="7" s="1"/>
  <c r="A191" i="7"/>
  <c r="B190" i="7"/>
  <c r="A190" i="7"/>
  <c r="B189" i="7"/>
  <c r="A189" i="7"/>
  <c r="B188" i="7"/>
  <c r="A188" i="7"/>
  <c r="B187" i="7"/>
  <c r="A187" i="7"/>
  <c r="B186" i="7"/>
  <c r="E186" i="7" s="1"/>
  <c r="F186" i="7" s="1"/>
  <c r="I186" i="7" s="1"/>
  <c r="A186" i="7"/>
  <c r="B185" i="7"/>
  <c r="A185" i="7"/>
  <c r="B184" i="7"/>
  <c r="A184" i="7"/>
  <c r="B183" i="7"/>
  <c r="A183" i="7"/>
  <c r="B182" i="7"/>
  <c r="A182" i="7"/>
  <c r="B181" i="7"/>
  <c r="A181" i="7"/>
  <c r="B180" i="7"/>
  <c r="E180" i="7" s="1"/>
  <c r="F180" i="7" s="1"/>
  <c r="I180" i="7" s="1"/>
  <c r="A180" i="7"/>
  <c r="B179" i="7"/>
  <c r="E179" i="7" s="1"/>
  <c r="F179" i="7" s="1"/>
  <c r="I179" i="7" s="1"/>
  <c r="A179" i="7"/>
  <c r="B178" i="7"/>
  <c r="A178" i="7"/>
  <c r="B177" i="7"/>
  <c r="A177" i="7"/>
  <c r="B176" i="7"/>
  <c r="A176" i="7"/>
  <c r="B175" i="7"/>
  <c r="A175" i="7"/>
  <c r="B174" i="7"/>
  <c r="E174" i="7" s="1"/>
  <c r="F174" i="7" s="1"/>
  <c r="I174" i="7" s="1"/>
  <c r="A174" i="7"/>
  <c r="B173" i="7"/>
  <c r="A173" i="7"/>
  <c r="B172" i="7"/>
  <c r="A172" i="7"/>
  <c r="B171" i="7"/>
  <c r="A171" i="7"/>
  <c r="B170" i="7"/>
  <c r="A170" i="7"/>
  <c r="B169" i="7"/>
  <c r="A169" i="7"/>
  <c r="B168" i="7"/>
  <c r="E168" i="7" s="1"/>
  <c r="F168" i="7" s="1"/>
  <c r="I168" i="7" s="1"/>
  <c r="A168" i="7"/>
  <c r="B167" i="7"/>
  <c r="E167" i="7" s="1"/>
  <c r="F167" i="7" s="1"/>
  <c r="I167" i="7" s="1"/>
  <c r="A167" i="7"/>
  <c r="B166" i="7"/>
  <c r="A166" i="7"/>
  <c r="B165" i="7"/>
  <c r="A165" i="7"/>
  <c r="B164" i="7"/>
  <c r="A164" i="7"/>
  <c r="B163" i="7"/>
  <c r="A163" i="7"/>
  <c r="B162" i="7"/>
  <c r="E162" i="7" s="1"/>
  <c r="F162" i="7" s="1"/>
  <c r="I162" i="7" s="1"/>
  <c r="A162" i="7"/>
  <c r="B161" i="7"/>
  <c r="A161" i="7"/>
  <c r="B160" i="7"/>
  <c r="A160" i="7"/>
  <c r="B159" i="7"/>
  <c r="A159" i="7"/>
  <c r="B158" i="7"/>
  <c r="A158" i="7"/>
  <c r="B157" i="7"/>
  <c r="A157" i="7"/>
  <c r="B156" i="7"/>
  <c r="E156" i="7" s="1"/>
  <c r="F156" i="7" s="1"/>
  <c r="I156" i="7" s="1"/>
  <c r="A156" i="7"/>
  <c r="B155" i="7"/>
  <c r="E155" i="7" s="1"/>
  <c r="F155" i="7" s="1"/>
  <c r="I155" i="7" s="1"/>
  <c r="A155" i="7"/>
  <c r="B154" i="7"/>
  <c r="A154" i="7"/>
  <c r="B153" i="7"/>
  <c r="A153" i="7"/>
  <c r="B152" i="7"/>
  <c r="A152" i="7"/>
  <c r="B151" i="7"/>
  <c r="A151" i="7"/>
  <c r="B150" i="7"/>
  <c r="E150" i="7" s="1"/>
  <c r="F150" i="7" s="1"/>
  <c r="I150" i="7" s="1"/>
  <c r="A150" i="7"/>
  <c r="B149" i="7"/>
  <c r="A149" i="7"/>
  <c r="B148" i="7"/>
  <c r="A148" i="7"/>
  <c r="B147" i="7"/>
  <c r="A147" i="7"/>
  <c r="B146" i="7"/>
  <c r="A146" i="7"/>
  <c r="B145" i="7"/>
  <c r="A145" i="7"/>
  <c r="B144" i="7"/>
  <c r="E144" i="7" s="1"/>
  <c r="F144" i="7" s="1"/>
  <c r="I144" i="7" s="1"/>
  <c r="A144" i="7"/>
  <c r="B143" i="7"/>
  <c r="E143" i="7" s="1"/>
  <c r="F143" i="7" s="1"/>
  <c r="I143" i="7" s="1"/>
  <c r="A143" i="7"/>
  <c r="B142" i="7"/>
  <c r="A142" i="7"/>
  <c r="B141" i="7"/>
  <c r="A141" i="7"/>
  <c r="B140" i="7"/>
  <c r="A140" i="7"/>
  <c r="B139" i="7"/>
  <c r="A139" i="7"/>
  <c r="B138" i="7"/>
  <c r="A138" i="7"/>
  <c r="B137" i="7"/>
  <c r="A137" i="7"/>
  <c r="B136" i="7"/>
  <c r="A136" i="7"/>
  <c r="B135" i="7"/>
  <c r="A135" i="7"/>
  <c r="B134" i="7"/>
  <c r="A134" i="7"/>
  <c r="B133" i="7"/>
  <c r="A133" i="7"/>
  <c r="B132" i="7"/>
  <c r="E132" i="7" s="1"/>
  <c r="F132" i="7" s="1"/>
  <c r="I132" i="7" s="1"/>
  <c r="A132" i="7"/>
  <c r="B131" i="7"/>
  <c r="E131" i="7" s="1"/>
  <c r="F131" i="7" s="1"/>
  <c r="I131" i="7" s="1"/>
  <c r="A131" i="7"/>
  <c r="B130" i="7"/>
  <c r="A130" i="7"/>
  <c r="B129" i="7"/>
  <c r="A129" i="7"/>
  <c r="B128" i="7"/>
  <c r="A128" i="7"/>
  <c r="B127" i="7"/>
  <c r="A127" i="7"/>
  <c r="B126" i="7"/>
  <c r="E126" i="7" s="1"/>
  <c r="F126" i="7" s="1"/>
  <c r="I126" i="7" s="1"/>
  <c r="A126" i="7"/>
  <c r="B125" i="7"/>
  <c r="A125" i="7"/>
  <c r="B124" i="7"/>
  <c r="A124" i="7"/>
  <c r="B123" i="7"/>
  <c r="A123" i="7"/>
  <c r="B122" i="7"/>
  <c r="A122" i="7"/>
  <c r="B121" i="7"/>
  <c r="A121" i="7"/>
  <c r="B120" i="7"/>
  <c r="E120" i="7" s="1"/>
  <c r="F120" i="7" s="1"/>
  <c r="I120" i="7" s="1"/>
  <c r="A120" i="7"/>
  <c r="B119" i="7"/>
  <c r="E119" i="7" s="1"/>
  <c r="F119" i="7" s="1"/>
  <c r="I119" i="7" s="1"/>
  <c r="A119" i="7"/>
  <c r="B118" i="7"/>
  <c r="A118" i="7"/>
  <c r="B117" i="7"/>
  <c r="A117" i="7"/>
  <c r="B116" i="7"/>
  <c r="A116" i="7"/>
  <c r="B115" i="7"/>
  <c r="A115" i="7"/>
  <c r="B114" i="7"/>
  <c r="E114" i="7" s="1"/>
  <c r="F114" i="7" s="1"/>
  <c r="I114" i="7" s="1"/>
  <c r="A114" i="7"/>
  <c r="B113" i="7"/>
  <c r="A113" i="7"/>
  <c r="B112" i="7"/>
  <c r="A112" i="7"/>
  <c r="B111" i="7"/>
  <c r="A111" i="7"/>
  <c r="B110" i="7"/>
  <c r="A110" i="7"/>
  <c r="B109" i="7"/>
  <c r="A109" i="7"/>
  <c r="B108" i="7"/>
  <c r="E108" i="7" s="1"/>
  <c r="F108" i="7" s="1"/>
  <c r="I108" i="7" s="1"/>
  <c r="A108" i="7"/>
  <c r="B107" i="7"/>
  <c r="E107" i="7" s="1"/>
  <c r="F107" i="7" s="1"/>
  <c r="I107" i="7" s="1"/>
  <c r="A107" i="7"/>
  <c r="B106" i="7"/>
  <c r="A106" i="7"/>
  <c r="B105" i="7"/>
  <c r="A105" i="7"/>
  <c r="B104" i="7"/>
  <c r="A104" i="7"/>
  <c r="B103" i="7"/>
  <c r="A103" i="7"/>
  <c r="B102" i="7"/>
  <c r="E102" i="7" s="1"/>
  <c r="F102" i="7" s="1"/>
  <c r="I102" i="7" s="1"/>
  <c r="A102" i="7"/>
  <c r="B101" i="7"/>
  <c r="A101" i="7"/>
  <c r="B100" i="7"/>
  <c r="A100" i="7"/>
  <c r="B99" i="7"/>
  <c r="A99" i="7"/>
  <c r="B98" i="7"/>
  <c r="A98" i="7"/>
  <c r="B97" i="7"/>
  <c r="A97" i="7"/>
  <c r="B96" i="7"/>
  <c r="E96" i="7" s="1"/>
  <c r="F96" i="7" s="1"/>
  <c r="I96" i="7" s="1"/>
  <c r="A96" i="7"/>
  <c r="B95" i="7"/>
  <c r="E95" i="7" s="1"/>
  <c r="F95" i="7" s="1"/>
  <c r="I95" i="7" s="1"/>
  <c r="A95" i="7"/>
  <c r="B94" i="7"/>
  <c r="A94" i="7"/>
  <c r="B93" i="7"/>
  <c r="A93" i="7"/>
  <c r="B92" i="7"/>
  <c r="A92" i="7"/>
  <c r="B91" i="7"/>
  <c r="A91" i="7"/>
  <c r="B90" i="7"/>
  <c r="E90" i="7" s="1"/>
  <c r="F90" i="7" s="1"/>
  <c r="I90" i="7" s="1"/>
  <c r="A90" i="7"/>
  <c r="B89" i="7"/>
  <c r="A89" i="7"/>
  <c r="B88" i="7"/>
  <c r="A88" i="7"/>
  <c r="B87" i="7"/>
  <c r="A87" i="7"/>
  <c r="B86" i="7"/>
  <c r="A86" i="7"/>
  <c r="B85" i="7"/>
  <c r="A85" i="7"/>
  <c r="B84" i="7"/>
  <c r="E84" i="7" s="1"/>
  <c r="F84" i="7" s="1"/>
  <c r="I84" i="7" s="1"/>
  <c r="A84" i="7"/>
  <c r="B83" i="7"/>
  <c r="E83" i="7" s="1"/>
  <c r="F83" i="7" s="1"/>
  <c r="I83" i="7" s="1"/>
  <c r="A83" i="7"/>
  <c r="B82" i="7"/>
  <c r="A82" i="7"/>
  <c r="B81" i="7"/>
  <c r="A81" i="7"/>
  <c r="B80" i="7"/>
  <c r="A80" i="7"/>
  <c r="B79" i="7"/>
  <c r="A79" i="7"/>
  <c r="B78" i="7"/>
  <c r="E78" i="7" s="1"/>
  <c r="F78" i="7" s="1"/>
  <c r="I78" i="7" s="1"/>
  <c r="A78" i="7"/>
  <c r="B77" i="7"/>
  <c r="A77" i="7"/>
  <c r="B76" i="7"/>
  <c r="A76" i="7"/>
  <c r="B75" i="7"/>
  <c r="A75" i="7"/>
  <c r="B74" i="7"/>
  <c r="A74" i="7"/>
  <c r="B73" i="7"/>
  <c r="A73" i="7"/>
  <c r="B72" i="7"/>
  <c r="E72" i="7" s="1"/>
  <c r="F72" i="7" s="1"/>
  <c r="I72" i="7" s="1"/>
  <c r="A72" i="7"/>
  <c r="B71" i="7"/>
  <c r="E71" i="7" s="1"/>
  <c r="F71" i="7" s="1"/>
  <c r="I71" i="7" s="1"/>
  <c r="A71" i="7"/>
  <c r="B70" i="7"/>
  <c r="A70" i="7"/>
  <c r="B69" i="7"/>
  <c r="A69" i="7"/>
  <c r="B68" i="7"/>
  <c r="A68" i="7"/>
  <c r="B67" i="7"/>
  <c r="A67" i="7"/>
  <c r="B66" i="7"/>
  <c r="E66" i="7" s="1"/>
  <c r="F66" i="7" s="1"/>
  <c r="I66" i="7" s="1"/>
  <c r="A66" i="7"/>
  <c r="B65" i="7"/>
  <c r="A65" i="7"/>
  <c r="B64" i="7"/>
  <c r="A64" i="7"/>
  <c r="B63" i="7"/>
  <c r="A63" i="7"/>
  <c r="B62" i="7"/>
  <c r="A62" i="7"/>
  <c r="B61" i="7"/>
  <c r="A61" i="7"/>
  <c r="B60" i="7"/>
  <c r="A60" i="7"/>
  <c r="B59" i="7"/>
  <c r="E59" i="7" s="1"/>
  <c r="F59" i="7" s="1"/>
  <c r="I59" i="7" s="1"/>
  <c r="A59" i="7"/>
  <c r="B58" i="7"/>
  <c r="A58" i="7"/>
  <c r="B57" i="7"/>
  <c r="A57" i="7"/>
  <c r="B56" i="7"/>
  <c r="A56" i="7"/>
  <c r="B55" i="7"/>
  <c r="A55" i="7"/>
  <c r="B54" i="7"/>
  <c r="E54" i="7" s="1"/>
  <c r="F54" i="7" s="1"/>
  <c r="I54" i="7" s="1"/>
  <c r="A54" i="7"/>
  <c r="B53" i="7"/>
  <c r="A53" i="7"/>
  <c r="B52" i="7"/>
  <c r="A52" i="7"/>
  <c r="B51" i="7"/>
  <c r="A51" i="7"/>
  <c r="B50" i="7"/>
  <c r="A50" i="7"/>
  <c r="B49" i="7"/>
  <c r="A49" i="7"/>
  <c r="B48" i="7"/>
  <c r="E48" i="7" s="1"/>
  <c r="F48" i="7" s="1"/>
  <c r="I48" i="7" s="1"/>
  <c r="A48" i="7"/>
  <c r="B47" i="7"/>
  <c r="E47" i="7" s="1"/>
  <c r="F47" i="7" s="1"/>
  <c r="I47" i="7" s="1"/>
  <c r="A47" i="7"/>
  <c r="B46" i="7"/>
  <c r="A46" i="7"/>
  <c r="B45" i="7"/>
  <c r="A45" i="7"/>
  <c r="B44" i="7"/>
  <c r="A44" i="7"/>
  <c r="B43" i="7"/>
  <c r="A43" i="7"/>
  <c r="B42" i="7"/>
  <c r="E42" i="7" s="1"/>
  <c r="F42" i="7" s="1"/>
  <c r="I42" i="7" s="1"/>
  <c r="A42" i="7"/>
  <c r="B41" i="7"/>
  <c r="A41" i="7"/>
  <c r="B40" i="7"/>
  <c r="A40" i="7"/>
  <c r="B39" i="7"/>
  <c r="A39" i="7"/>
  <c r="B38" i="7"/>
  <c r="A38" i="7"/>
  <c r="B37" i="7"/>
  <c r="A37" i="7"/>
  <c r="B36" i="7"/>
  <c r="E36" i="7" s="1"/>
  <c r="F36" i="7" s="1"/>
  <c r="I36" i="7" s="1"/>
  <c r="A36" i="7"/>
  <c r="B35" i="7"/>
  <c r="E35" i="7" s="1"/>
  <c r="F35" i="7" s="1"/>
  <c r="I35" i="7" s="1"/>
  <c r="A35" i="7"/>
  <c r="B34" i="7"/>
  <c r="A34" i="7"/>
  <c r="B33" i="7"/>
  <c r="A33" i="7"/>
  <c r="B32" i="7"/>
  <c r="A32" i="7"/>
  <c r="B31" i="7"/>
  <c r="A31" i="7"/>
  <c r="B30" i="7"/>
  <c r="E30" i="7" s="1"/>
  <c r="F30" i="7" s="1"/>
  <c r="I30" i="7" s="1"/>
  <c r="A30" i="7"/>
  <c r="B29" i="7"/>
  <c r="A29" i="7"/>
  <c r="B28" i="7"/>
  <c r="A28" i="7"/>
  <c r="B27" i="7"/>
  <c r="A27" i="7"/>
  <c r="B26" i="7"/>
  <c r="A26" i="7"/>
  <c r="B25" i="7"/>
  <c r="A25" i="7"/>
  <c r="B24" i="7"/>
  <c r="E24" i="7" s="1"/>
  <c r="F24" i="7" s="1"/>
  <c r="I24" i="7" s="1"/>
  <c r="A24" i="7"/>
  <c r="B23" i="7"/>
  <c r="E23" i="7" s="1"/>
  <c r="F23" i="7" s="1"/>
  <c r="I23" i="7" s="1"/>
  <c r="A23" i="7"/>
  <c r="B22" i="7"/>
  <c r="A22" i="7"/>
  <c r="B21" i="7"/>
  <c r="A21" i="7"/>
  <c r="B20" i="7"/>
  <c r="A20" i="7"/>
  <c r="B19" i="7"/>
  <c r="A19" i="7"/>
  <c r="B18" i="7"/>
  <c r="E18" i="7" s="1"/>
  <c r="F18" i="7" s="1"/>
  <c r="I18" i="7" s="1"/>
  <c r="A18" i="7"/>
  <c r="B17" i="7"/>
  <c r="A17" i="7"/>
  <c r="B16" i="7"/>
  <c r="A16" i="7"/>
  <c r="B15" i="7"/>
  <c r="A15" i="7"/>
  <c r="B14" i="7"/>
  <c r="A14" i="7"/>
  <c r="B13" i="7"/>
  <c r="A13" i="7"/>
  <c r="B12" i="7"/>
  <c r="E12" i="7" s="1"/>
  <c r="F12" i="7" s="1"/>
  <c r="I12" i="7" s="1"/>
  <c r="A12" i="7"/>
  <c r="B11" i="7"/>
  <c r="E11" i="7" s="1"/>
  <c r="F11" i="7" s="1"/>
  <c r="I11" i="7" s="1"/>
  <c r="A11" i="7"/>
  <c r="B10" i="7"/>
  <c r="A10" i="7"/>
  <c r="A11" i="1"/>
  <c r="B11" i="1"/>
  <c r="A12" i="1"/>
  <c r="B12" i="1"/>
  <c r="A13" i="1"/>
  <c r="B13" i="1"/>
  <c r="A14" i="1"/>
  <c r="B14" i="1"/>
  <c r="A15" i="1"/>
  <c r="B15" i="1"/>
  <c r="A16" i="1"/>
  <c r="B16" i="1"/>
  <c r="A17" i="1"/>
  <c r="B17" i="1"/>
  <c r="A18" i="1"/>
  <c r="B18" i="1"/>
  <c r="A19" i="1"/>
  <c r="B19" i="1"/>
  <c r="A20" i="1"/>
  <c r="B20" i="1"/>
  <c r="A21" i="1"/>
  <c r="B21" i="1"/>
  <c r="A22" i="1"/>
  <c r="B22" i="1"/>
  <c r="A23" i="1"/>
  <c r="B23" i="1"/>
  <c r="A24" i="1"/>
  <c r="B24" i="1"/>
  <c r="A25" i="1"/>
  <c r="B25" i="1"/>
  <c r="A26" i="1"/>
  <c r="B26" i="1"/>
  <c r="A27" i="1"/>
  <c r="B27" i="1"/>
  <c r="A28" i="1"/>
  <c r="B28" i="1"/>
  <c r="A29" i="1"/>
  <c r="B29" i="1"/>
  <c r="A30" i="1"/>
  <c r="B30" i="1"/>
  <c r="A31" i="1"/>
  <c r="B31" i="1"/>
  <c r="A32" i="1"/>
  <c r="B32" i="1"/>
  <c r="A33" i="1"/>
  <c r="B33" i="1"/>
  <c r="A34" i="1"/>
  <c r="B34" i="1"/>
  <c r="A35" i="1"/>
  <c r="B35" i="1"/>
  <c r="A36" i="1"/>
  <c r="B36" i="1"/>
  <c r="A37" i="1"/>
  <c r="B37" i="1"/>
  <c r="A38" i="1"/>
  <c r="B38" i="1"/>
  <c r="A39" i="1"/>
  <c r="B39" i="1"/>
  <c r="A40" i="1"/>
  <c r="B40" i="1"/>
  <c r="A41" i="1"/>
  <c r="B41" i="1"/>
  <c r="A42" i="1"/>
  <c r="B42" i="1"/>
  <c r="A43" i="1"/>
  <c r="B43" i="1"/>
  <c r="A44" i="1"/>
  <c r="B44" i="1"/>
  <c r="A45" i="1"/>
  <c r="B45" i="1"/>
  <c r="A46" i="1"/>
  <c r="B46" i="1"/>
  <c r="A47" i="1"/>
  <c r="B47" i="1"/>
  <c r="A48" i="1"/>
  <c r="B48" i="1"/>
  <c r="A49" i="1"/>
  <c r="B49" i="1"/>
  <c r="A50" i="1"/>
  <c r="B50" i="1"/>
  <c r="A51" i="1"/>
  <c r="B51" i="1"/>
  <c r="A52" i="1"/>
  <c r="B52" i="1"/>
  <c r="A53" i="1"/>
  <c r="B53" i="1"/>
  <c r="A54" i="1"/>
  <c r="B54" i="1"/>
  <c r="A55" i="1"/>
  <c r="B55" i="1"/>
  <c r="A56" i="1"/>
  <c r="B56" i="1"/>
  <c r="A57" i="1"/>
  <c r="B57" i="1"/>
  <c r="A58" i="1"/>
  <c r="B58" i="1"/>
  <c r="A59" i="1"/>
  <c r="B59" i="1"/>
  <c r="A60" i="1"/>
  <c r="B60" i="1"/>
  <c r="A61" i="1"/>
  <c r="B61" i="1"/>
  <c r="A62" i="1"/>
  <c r="B62" i="1"/>
  <c r="A63" i="1"/>
  <c r="B63" i="1"/>
  <c r="A64" i="1"/>
  <c r="B64" i="1"/>
  <c r="A65" i="1"/>
  <c r="B65" i="1"/>
  <c r="A66" i="1"/>
  <c r="B66" i="1"/>
  <c r="A67" i="1"/>
  <c r="B67" i="1"/>
  <c r="A68" i="1"/>
  <c r="B68" i="1"/>
  <c r="A69" i="1"/>
  <c r="B69" i="1"/>
  <c r="A70" i="1"/>
  <c r="B70" i="1"/>
  <c r="A71" i="1"/>
  <c r="B71" i="1"/>
  <c r="A72" i="1"/>
  <c r="B72" i="1"/>
  <c r="A73" i="1"/>
  <c r="B73" i="1"/>
  <c r="A74" i="1"/>
  <c r="B74" i="1"/>
  <c r="A75" i="1"/>
  <c r="B75" i="1"/>
  <c r="A76" i="1"/>
  <c r="B76" i="1"/>
  <c r="A77" i="1"/>
  <c r="B77" i="1"/>
  <c r="A78" i="1"/>
  <c r="B78" i="1"/>
  <c r="A79" i="1"/>
  <c r="B79" i="1"/>
  <c r="A80" i="1"/>
  <c r="B80" i="1"/>
  <c r="A81" i="1"/>
  <c r="B81" i="1"/>
  <c r="A82" i="1"/>
  <c r="B82" i="1"/>
  <c r="A83" i="1"/>
  <c r="B83" i="1"/>
  <c r="A84" i="1"/>
  <c r="B84" i="1"/>
  <c r="A85" i="1"/>
  <c r="B85" i="1"/>
  <c r="A86" i="1"/>
  <c r="B86" i="1"/>
  <c r="A87" i="1"/>
  <c r="B87" i="1"/>
  <c r="A88" i="1"/>
  <c r="B88" i="1"/>
  <c r="A89" i="1"/>
  <c r="B89" i="1"/>
  <c r="A90" i="1"/>
  <c r="B90" i="1"/>
  <c r="A91" i="1"/>
  <c r="B91" i="1"/>
  <c r="A92" i="1"/>
  <c r="B92" i="1"/>
  <c r="A93" i="1"/>
  <c r="B93" i="1"/>
  <c r="A94" i="1"/>
  <c r="B94" i="1"/>
  <c r="A95" i="1"/>
  <c r="B95" i="1"/>
  <c r="A96" i="1"/>
  <c r="B96" i="1"/>
  <c r="A97" i="1"/>
  <c r="B97" i="1"/>
  <c r="A98" i="1"/>
  <c r="B98" i="1"/>
  <c r="A99" i="1"/>
  <c r="B99" i="1"/>
  <c r="A100" i="1"/>
  <c r="B100" i="1"/>
  <c r="A101" i="1"/>
  <c r="B101" i="1"/>
  <c r="A102" i="1"/>
  <c r="B102" i="1"/>
  <c r="A103" i="1"/>
  <c r="B103" i="1"/>
  <c r="A104" i="1"/>
  <c r="B104" i="1"/>
  <c r="A105" i="1"/>
  <c r="B105" i="1"/>
  <c r="A106" i="1"/>
  <c r="B106" i="1"/>
  <c r="A107" i="1"/>
  <c r="B107" i="1"/>
  <c r="A108" i="1"/>
  <c r="B108" i="1"/>
  <c r="A109" i="1"/>
  <c r="B109" i="1"/>
  <c r="A110" i="1"/>
  <c r="B110" i="1"/>
  <c r="A111" i="1"/>
  <c r="B111" i="1"/>
  <c r="A112" i="1"/>
  <c r="B112" i="1"/>
  <c r="A113" i="1"/>
  <c r="B113" i="1"/>
  <c r="A114" i="1"/>
  <c r="B114" i="1"/>
  <c r="A115" i="1"/>
  <c r="B115" i="1"/>
  <c r="A116" i="1"/>
  <c r="B116" i="1"/>
  <c r="A117" i="1"/>
  <c r="B117" i="1"/>
  <c r="A118" i="1"/>
  <c r="B118" i="1"/>
  <c r="A119" i="1"/>
  <c r="B119" i="1"/>
  <c r="A120" i="1"/>
  <c r="B120" i="1"/>
  <c r="A121" i="1"/>
  <c r="B121" i="1"/>
  <c r="A122" i="1"/>
  <c r="B122" i="1"/>
  <c r="A123" i="1"/>
  <c r="B123" i="1"/>
  <c r="A124" i="1"/>
  <c r="B124" i="1"/>
  <c r="A125" i="1"/>
  <c r="B125" i="1"/>
  <c r="A126" i="1"/>
  <c r="B126" i="1"/>
  <c r="A127" i="1"/>
  <c r="B127" i="1"/>
  <c r="A128" i="1"/>
  <c r="B128" i="1"/>
  <c r="A129" i="1"/>
  <c r="B129" i="1"/>
  <c r="A130" i="1"/>
  <c r="B130" i="1"/>
  <c r="A131" i="1"/>
  <c r="B131" i="1"/>
  <c r="A132" i="1"/>
  <c r="B132" i="1"/>
  <c r="A133" i="1"/>
  <c r="B133" i="1"/>
  <c r="A134" i="1"/>
  <c r="B134" i="1"/>
  <c r="A135" i="1"/>
  <c r="B135" i="1"/>
  <c r="A136" i="1"/>
  <c r="B136" i="1"/>
  <c r="A137" i="1"/>
  <c r="B137" i="1"/>
  <c r="A138" i="1"/>
  <c r="B138" i="1"/>
  <c r="A139" i="1"/>
  <c r="B139" i="1"/>
  <c r="A140" i="1"/>
  <c r="B140" i="1"/>
  <c r="A141" i="1"/>
  <c r="B141" i="1"/>
  <c r="A142" i="1"/>
  <c r="B142" i="1"/>
  <c r="A143" i="1"/>
  <c r="B143" i="1"/>
  <c r="A144" i="1"/>
  <c r="B144" i="1"/>
  <c r="A145" i="1"/>
  <c r="B145" i="1"/>
  <c r="A146" i="1"/>
  <c r="B146" i="1"/>
  <c r="A147" i="1"/>
  <c r="B147" i="1"/>
  <c r="A148" i="1"/>
  <c r="B148" i="1"/>
  <c r="A149" i="1"/>
  <c r="B149" i="1"/>
  <c r="A150" i="1"/>
  <c r="B150" i="1"/>
  <c r="A151" i="1"/>
  <c r="B151" i="1"/>
  <c r="A152" i="1"/>
  <c r="B152" i="1"/>
  <c r="A153" i="1"/>
  <c r="B153" i="1"/>
  <c r="A154" i="1"/>
  <c r="B154" i="1"/>
  <c r="A155" i="1"/>
  <c r="B155" i="1"/>
  <c r="A156" i="1"/>
  <c r="B156" i="1"/>
  <c r="A157" i="1"/>
  <c r="B157" i="1"/>
  <c r="A158" i="1"/>
  <c r="B158" i="1"/>
  <c r="A159" i="1"/>
  <c r="B159" i="1"/>
  <c r="A160" i="1"/>
  <c r="B160" i="1"/>
  <c r="A161" i="1"/>
  <c r="B161" i="1"/>
  <c r="A162" i="1"/>
  <c r="B162" i="1"/>
  <c r="A163" i="1"/>
  <c r="B163" i="1"/>
  <c r="A164" i="1"/>
  <c r="B164" i="1"/>
  <c r="A165" i="1"/>
  <c r="B165" i="1"/>
  <c r="A166" i="1"/>
  <c r="B166" i="1"/>
  <c r="A167" i="1"/>
  <c r="B167" i="1"/>
  <c r="A168" i="1"/>
  <c r="B168" i="1"/>
  <c r="A169" i="1"/>
  <c r="B169" i="1"/>
  <c r="A170" i="1"/>
  <c r="B170" i="1"/>
  <c r="A171" i="1"/>
  <c r="B171" i="1"/>
  <c r="A172" i="1"/>
  <c r="B172" i="1"/>
  <c r="A173" i="1"/>
  <c r="B173" i="1"/>
  <c r="A174" i="1"/>
  <c r="B174" i="1"/>
  <c r="A175" i="1"/>
  <c r="B175" i="1"/>
  <c r="A176" i="1"/>
  <c r="B176" i="1"/>
  <c r="A177" i="1"/>
  <c r="B177" i="1"/>
  <c r="A178" i="1"/>
  <c r="B178" i="1"/>
  <c r="A179" i="1"/>
  <c r="B179" i="1"/>
  <c r="A180" i="1"/>
  <c r="B180" i="1"/>
  <c r="A181" i="1"/>
  <c r="B181" i="1"/>
  <c r="A182" i="1"/>
  <c r="B182" i="1"/>
  <c r="A183" i="1"/>
  <c r="B183" i="1"/>
  <c r="A184" i="1"/>
  <c r="B184" i="1"/>
  <c r="A185" i="1"/>
  <c r="B185" i="1"/>
  <c r="A186" i="1"/>
  <c r="B186" i="1"/>
  <c r="A187" i="1"/>
  <c r="B187" i="1"/>
  <c r="A188" i="1"/>
  <c r="B188" i="1"/>
  <c r="A189" i="1"/>
  <c r="B189" i="1"/>
  <c r="A190" i="1"/>
  <c r="B190" i="1"/>
  <c r="A191" i="1"/>
  <c r="B191" i="1"/>
  <c r="A192" i="1"/>
  <c r="B192" i="1"/>
  <c r="A193" i="1"/>
  <c r="B193" i="1"/>
  <c r="A194" i="1"/>
  <c r="B194" i="1"/>
  <c r="A195" i="1"/>
  <c r="B195" i="1"/>
  <c r="A196" i="1"/>
  <c r="B196" i="1"/>
  <c r="A197" i="1"/>
  <c r="B197" i="1"/>
  <c r="A198" i="1"/>
  <c r="B198" i="1"/>
  <c r="A199" i="1"/>
  <c r="B199" i="1"/>
  <c r="A200" i="1"/>
  <c r="B200" i="1"/>
  <c r="A201" i="1"/>
  <c r="B201" i="1"/>
  <c r="A202" i="1"/>
  <c r="B202" i="1"/>
  <c r="A203" i="1"/>
  <c r="B203" i="1"/>
  <c r="A204" i="1"/>
  <c r="B204" i="1"/>
  <c r="A205" i="1"/>
  <c r="B205" i="1"/>
  <c r="A206" i="1"/>
  <c r="B206" i="1"/>
  <c r="A207" i="1"/>
  <c r="B207" i="1"/>
  <c r="A208" i="1"/>
  <c r="B208" i="1"/>
  <c r="A209" i="1"/>
  <c r="B209" i="1"/>
  <c r="A210" i="1"/>
  <c r="B210" i="1"/>
  <c r="A211" i="1"/>
  <c r="B211" i="1"/>
  <c r="A212" i="1"/>
  <c r="B212" i="1"/>
  <c r="A213" i="1"/>
  <c r="B213" i="1"/>
  <c r="A214" i="1"/>
  <c r="B214" i="1"/>
  <c r="A215" i="1"/>
  <c r="B215" i="1"/>
  <c r="A216" i="1"/>
  <c r="B216" i="1"/>
  <c r="A217" i="1"/>
  <c r="B217" i="1"/>
  <c r="A218" i="1"/>
  <c r="B218" i="1"/>
  <c r="A219" i="1"/>
  <c r="B219" i="1"/>
  <c r="A220" i="1"/>
  <c r="B220" i="1"/>
  <c r="A221" i="1"/>
  <c r="B221" i="1"/>
  <c r="A222" i="1"/>
  <c r="B222" i="1"/>
  <c r="A223" i="1"/>
  <c r="B223" i="1"/>
  <c r="A224" i="1"/>
  <c r="B224" i="1"/>
  <c r="A225" i="1"/>
  <c r="B225" i="1"/>
  <c r="A226" i="1"/>
  <c r="B226" i="1"/>
  <c r="A227" i="1"/>
  <c r="B227" i="1"/>
  <c r="A228" i="1"/>
  <c r="B228" i="1"/>
  <c r="A229" i="1"/>
  <c r="B229" i="1"/>
  <c r="A230" i="1"/>
  <c r="B230" i="1"/>
  <c r="A231" i="1"/>
  <c r="B231" i="1"/>
  <c r="A232" i="1"/>
  <c r="B232" i="1"/>
  <c r="A233" i="1"/>
  <c r="B233" i="1"/>
  <c r="A234" i="1"/>
  <c r="B234" i="1"/>
  <c r="A235" i="1"/>
  <c r="B235" i="1"/>
  <c r="A236" i="1"/>
  <c r="B236" i="1"/>
  <c r="A237" i="1"/>
  <c r="B237" i="1"/>
  <c r="A238" i="1"/>
  <c r="B238" i="1"/>
  <c r="A239" i="1"/>
  <c r="B239" i="1"/>
  <c r="A240" i="1"/>
  <c r="B240" i="1"/>
  <c r="A241" i="1"/>
  <c r="B241" i="1"/>
  <c r="A242" i="1"/>
  <c r="B242" i="1"/>
  <c r="A243" i="1"/>
  <c r="B243" i="1"/>
  <c r="A244" i="1"/>
  <c r="B244" i="1"/>
  <c r="A245" i="1"/>
  <c r="B245" i="1"/>
  <c r="A246" i="1"/>
  <c r="B246" i="1"/>
  <c r="A247" i="1"/>
  <c r="B247" i="1"/>
  <c r="A248" i="1"/>
  <c r="B248" i="1"/>
  <c r="A249" i="1"/>
  <c r="B249" i="1"/>
  <c r="A250" i="1"/>
  <c r="B250" i="1"/>
  <c r="A251" i="1"/>
  <c r="B251" i="1"/>
  <c r="A252" i="1"/>
  <c r="B252" i="1"/>
  <c r="A253" i="1"/>
  <c r="B253" i="1"/>
  <c r="A254" i="1"/>
  <c r="B254" i="1"/>
  <c r="A255" i="1"/>
  <c r="B255" i="1"/>
  <c r="A256" i="1"/>
  <c r="B256" i="1"/>
  <c r="A257" i="1"/>
  <c r="B257" i="1"/>
  <c r="A258" i="1"/>
  <c r="B258" i="1"/>
  <c r="A259" i="1"/>
  <c r="B259" i="1"/>
  <c r="A260" i="1"/>
  <c r="B260" i="1"/>
  <c r="A261" i="1"/>
  <c r="B261" i="1"/>
  <c r="A262" i="1"/>
  <c r="B262" i="1"/>
  <c r="A263" i="1"/>
  <c r="B263" i="1"/>
  <c r="A264" i="1"/>
  <c r="B264" i="1"/>
  <c r="A265" i="1"/>
  <c r="B265" i="1"/>
  <c r="A266" i="1"/>
  <c r="B266" i="1"/>
  <c r="A267" i="1"/>
  <c r="B267" i="1"/>
  <c r="A268" i="1"/>
  <c r="B268" i="1"/>
  <c r="A269" i="1"/>
  <c r="B269" i="1"/>
  <c r="A270" i="1"/>
  <c r="B270" i="1"/>
  <c r="A271" i="1"/>
  <c r="B271" i="1"/>
  <c r="A272" i="1"/>
  <c r="B272" i="1"/>
  <c r="A273" i="1"/>
  <c r="B273" i="1"/>
  <c r="A274" i="1"/>
  <c r="B274" i="1"/>
  <c r="A275" i="1"/>
  <c r="B275" i="1"/>
  <c r="A276" i="1"/>
  <c r="B276" i="1"/>
  <c r="A277" i="1"/>
  <c r="B277" i="1"/>
  <c r="A278" i="1"/>
  <c r="B278" i="1"/>
  <c r="A279" i="1"/>
  <c r="B279" i="1"/>
  <c r="A280" i="1"/>
  <c r="B280" i="1"/>
  <c r="A281" i="1"/>
  <c r="B281" i="1"/>
  <c r="A282" i="1"/>
  <c r="B282" i="1"/>
  <c r="A283" i="1"/>
  <c r="B283" i="1"/>
  <c r="A284" i="1"/>
  <c r="B284" i="1"/>
  <c r="A285" i="1"/>
  <c r="B285" i="1"/>
  <c r="A286" i="1"/>
  <c r="B286" i="1"/>
  <c r="A287" i="1"/>
  <c r="B287" i="1"/>
  <c r="A288" i="1"/>
  <c r="B288" i="1"/>
  <c r="A289" i="1"/>
  <c r="B289" i="1"/>
  <c r="A290" i="1"/>
  <c r="B290" i="1"/>
  <c r="A291" i="1"/>
  <c r="B291" i="1"/>
  <c r="A292" i="1"/>
  <c r="B292" i="1"/>
  <c r="A293" i="1"/>
  <c r="B293" i="1"/>
  <c r="A294" i="1"/>
  <c r="B294" i="1"/>
  <c r="A295" i="1"/>
  <c r="B295" i="1"/>
  <c r="A296" i="1"/>
  <c r="B296" i="1"/>
  <c r="A297" i="1"/>
  <c r="B297" i="1"/>
  <c r="A298" i="1"/>
  <c r="B298" i="1"/>
  <c r="A299" i="1"/>
  <c r="B299" i="1"/>
  <c r="A300" i="1"/>
  <c r="B300" i="1"/>
  <c r="A301" i="1"/>
  <c r="B301" i="1"/>
  <c r="A302" i="1"/>
  <c r="B302" i="1"/>
  <c r="A303" i="1"/>
  <c r="B303" i="1"/>
  <c r="A304" i="1"/>
  <c r="B304" i="1"/>
  <c r="A305" i="1"/>
  <c r="B305" i="1"/>
  <c r="A306" i="1"/>
  <c r="B306" i="1"/>
  <c r="A307" i="1"/>
  <c r="B307" i="1"/>
  <c r="A308" i="1"/>
  <c r="B308" i="1"/>
  <c r="A309" i="1"/>
  <c r="B309" i="1"/>
  <c r="A310" i="1"/>
  <c r="B310" i="1"/>
  <c r="A311" i="1"/>
  <c r="B311" i="1"/>
  <c r="A312" i="1"/>
  <c r="B312" i="1"/>
  <c r="A313" i="1"/>
  <c r="B313" i="1"/>
  <c r="A314" i="1"/>
  <c r="B314" i="1"/>
  <c r="A315" i="1"/>
  <c r="B315" i="1"/>
  <c r="A316" i="1"/>
  <c r="B316" i="1"/>
  <c r="A317" i="1"/>
  <c r="B317" i="1"/>
  <c r="A318" i="1"/>
  <c r="B318" i="1"/>
  <c r="A319" i="1"/>
  <c r="B319" i="1"/>
  <c r="A320" i="1"/>
  <c r="B320" i="1"/>
  <c r="A321" i="1"/>
  <c r="B321" i="1"/>
  <c r="A322" i="1"/>
  <c r="B322" i="1"/>
  <c r="A323" i="1"/>
  <c r="B323" i="1"/>
  <c r="A324" i="1"/>
  <c r="B324" i="1"/>
  <c r="A325" i="1"/>
  <c r="B325" i="1"/>
  <c r="A326" i="1"/>
  <c r="B326" i="1"/>
  <c r="A327" i="1"/>
  <c r="B327" i="1"/>
  <c r="A328" i="1"/>
  <c r="B328" i="1"/>
  <c r="A329" i="1"/>
  <c r="B329" i="1"/>
  <c r="A330" i="1"/>
  <c r="B330" i="1"/>
  <c r="A331" i="1"/>
  <c r="B331" i="1"/>
  <c r="A332" i="1"/>
  <c r="B332" i="1"/>
  <c r="A333" i="1"/>
  <c r="B333" i="1"/>
  <c r="A334" i="1"/>
  <c r="B334" i="1"/>
  <c r="A335" i="1"/>
  <c r="B335" i="1"/>
  <c r="A336" i="1"/>
  <c r="B336" i="1"/>
  <c r="A337" i="1"/>
  <c r="B337" i="1"/>
  <c r="A338" i="1"/>
  <c r="B338" i="1"/>
  <c r="A339" i="1"/>
  <c r="B339" i="1"/>
  <c r="A340" i="1"/>
  <c r="B340" i="1"/>
  <c r="A341" i="1"/>
  <c r="B341" i="1"/>
  <c r="A342" i="1"/>
  <c r="B342" i="1"/>
  <c r="A343" i="1"/>
  <c r="B343" i="1"/>
  <c r="A344" i="1"/>
  <c r="B344" i="1"/>
  <c r="A345" i="1"/>
  <c r="B345" i="1"/>
  <c r="A346" i="1"/>
  <c r="B346" i="1"/>
  <c r="A347" i="1"/>
  <c r="B347" i="1"/>
  <c r="A348" i="1"/>
  <c r="B348" i="1"/>
  <c r="A349" i="1"/>
  <c r="B349" i="1"/>
  <c r="A350" i="1"/>
  <c r="B350" i="1"/>
  <c r="A351" i="1"/>
  <c r="B351" i="1"/>
  <c r="A352" i="1"/>
  <c r="B352" i="1"/>
  <c r="A353" i="1"/>
  <c r="B353" i="1"/>
  <c r="A354" i="1"/>
  <c r="B354" i="1"/>
  <c r="A355" i="1"/>
  <c r="B355" i="1"/>
  <c r="A356" i="1"/>
  <c r="B356" i="1"/>
  <c r="A357" i="1"/>
  <c r="B357" i="1"/>
  <c r="A358" i="1"/>
  <c r="B358" i="1"/>
  <c r="A359" i="1"/>
  <c r="B359" i="1"/>
  <c r="A360" i="1"/>
  <c r="B360" i="1"/>
  <c r="A361" i="1"/>
  <c r="B361" i="1"/>
  <c r="A362" i="1"/>
  <c r="B362" i="1"/>
  <c r="A363" i="1"/>
  <c r="B363" i="1"/>
  <c r="A364" i="1"/>
  <c r="B364" i="1"/>
  <c r="A365" i="1"/>
  <c r="B365" i="1"/>
  <c r="A366" i="1"/>
  <c r="B366" i="1"/>
  <c r="A367" i="1"/>
  <c r="B367" i="1"/>
  <c r="A368" i="1"/>
  <c r="B368" i="1"/>
  <c r="A369" i="1"/>
  <c r="B369" i="1"/>
  <c r="A370" i="1"/>
  <c r="B370" i="1"/>
  <c r="A371" i="1"/>
  <c r="B371" i="1"/>
  <c r="A372" i="1"/>
  <c r="B372" i="1"/>
  <c r="A373" i="1"/>
  <c r="B373" i="1"/>
  <c r="A374" i="1"/>
  <c r="B374" i="1"/>
  <c r="A375" i="1"/>
  <c r="B375" i="1"/>
  <c r="A376" i="1"/>
  <c r="B376" i="1"/>
  <c r="A377" i="1"/>
  <c r="B377" i="1"/>
  <c r="A378" i="1"/>
  <c r="B378" i="1"/>
  <c r="A379" i="1"/>
  <c r="B379" i="1"/>
  <c r="A380" i="1"/>
  <c r="B380" i="1"/>
  <c r="A381" i="1"/>
  <c r="B381" i="1"/>
  <c r="A382" i="1"/>
  <c r="B382" i="1"/>
  <c r="A383" i="1"/>
  <c r="B383" i="1"/>
  <c r="A384" i="1"/>
  <c r="B384" i="1"/>
  <c r="A385" i="1"/>
  <c r="B385" i="1"/>
  <c r="A386" i="1"/>
  <c r="B386" i="1"/>
  <c r="A387" i="1"/>
  <c r="B387" i="1"/>
  <c r="A388" i="1"/>
  <c r="B388" i="1"/>
  <c r="A389" i="1"/>
  <c r="B389" i="1"/>
  <c r="A390" i="1"/>
  <c r="B390" i="1"/>
  <c r="A391" i="1"/>
  <c r="B391" i="1"/>
  <c r="A392" i="1"/>
  <c r="B392" i="1"/>
  <c r="A393" i="1"/>
  <c r="B393" i="1"/>
  <c r="A394" i="1"/>
  <c r="B394" i="1"/>
  <c r="A395" i="1"/>
  <c r="B395" i="1"/>
  <c r="A396" i="1"/>
  <c r="B396" i="1"/>
  <c r="A397" i="1"/>
  <c r="B397" i="1"/>
  <c r="A398" i="1"/>
  <c r="B398" i="1"/>
  <c r="A399" i="1"/>
  <c r="B399" i="1"/>
  <c r="A400" i="1"/>
  <c r="B400" i="1"/>
  <c r="A401" i="1"/>
  <c r="B401" i="1"/>
  <c r="A402" i="1"/>
  <c r="B402" i="1"/>
  <c r="A403" i="1"/>
  <c r="B403" i="1"/>
  <c r="A404" i="1"/>
  <c r="B404" i="1"/>
  <c r="A405" i="1"/>
  <c r="B405" i="1"/>
  <c r="A406" i="1"/>
  <c r="B406" i="1"/>
  <c r="A407" i="1"/>
  <c r="B407" i="1"/>
  <c r="A408" i="1"/>
  <c r="B408" i="1"/>
  <c r="A409" i="1"/>
  <c r="B409" i="1"/>
  <c r="A410" i="1"/>
  <c r="B410" i="1"/>
  <c r="A411" i="1"/>
  <c r="B411" i="1"/>
  <c r="A412" i="1"/>
  <c r="B412" i="1"/>
  <c r="A413" i="1"/>
  <c r="B413" i="1"/>
  <c r="A414" i="1"/>
  <c r="B414" i="1"/>
  <c r="A415" i="1"/>
  <c r="B415" i="1"/>
  <c r="A416" i="1"/>
  <c r="B416" i="1"/>
  <c r="A417" i="1"/>
  <c r="B417" i="1"/>
  <c r="A418" i="1"/>
  <c r="B418" i="1"/>
  <c r="A419" i="1"/>
  <c r="B419" i="1"/>
  <c r="A420" i="1"/>
  <c r="B420" i="1"/>
  <c r="A421" i="1"/>
  <c r="B421" i="1"/>
  <c r="A422" i="1"/>
  <c r="B422" i="1"/>
  <c r="A423" i="1"/>
  <c r="B423" i="1"/>
  <c r="A424" i="1"/>
  <c r="B424" i="1"/>
  <c r="A425" i="1"/>
  <c r="B425" i="1"/>
  <c r="A426" i="1"/>
  <c r="B426" i="1"/>
  <c r="A427" i="1"/>
  <c r="B427" i="1"/>
  <c r="A428" i="1"/>
  <c r="B428" i="1"/>
  <c r="A429" i="1"/>
  <c r="B429" i="1"/>
  <c r="A430" i="1"/>
  <c r="B430" i="1"/>
  <c r="A431" i="1"/>
  <c r="B431" i="1"/>
  <c r="A432" i="1"/>
  <c r="B432" i="1"/>
  <c r="A433" i="1"/>
  <c r="B433" i="1"/>
  <c r="A434" i="1"/>
  <c r="B434" i="1"/>
  <c r="A435" i="1"/>
  <c r="B435" i="1"/>
  <c r="A436" i="1"/>
  <c r="B436" i="1"/>
  <c r="A437" i="1"/>
  <c r="B437" i="1"/>
  <c r="A438" i="1"/>
  <c r="B438" i="1"/>
  <c r="A439" i="1"/>
  <c r="B439" i="1"/>
  <c r="A440" i="1"/>
  <c r="B440" i="1"/>
  <c r="A441" i="1"/>
  <c r="B441" i="1"/>
  <c r="A442" i="1"/>
  <c r="B442" i="1"/>
  <c r="A443" i="1"/>
  <c r="B443" i="1"/>
  <c r="A444" i="1"/>
  <c r="B444" i="1"/>
  <c r="A445" i="1"/>
  <c r="B445" i="1"/>
  <c r="A446" i="1"/>
  <c r="B446" i="1"/>
  <c r="A447" i="1"/>
  <c r="B447" i="1"/>
  <c r="A448" i="1"/>
  <c r="B448" i="1"/>
  <c r="A449" i="1"/>
  <c r="B449" i="1"/>
  <c r="A450" i="1"/>
  <c r="B450" i="1"/>
  <c r="A451" i="1"/>
  <c r="B451" i="1"/>
  <c r="A452" i="1"/>
  <c r="B452" i="1"/>
  <c r="A453" i="1"/>
  <c r="B453" i="1"/>
  <c r="A454" i="1"/>
  <c r="B454" i="1"/>
  <c r="A455" i="1"/>
  <c r="B455" i="1"/>
  <c r="A456" i="1"/>
  <c r="B456" i="1"/>
  <c r="A457" i="1"/>
  <c r="B457" i="1"/>
  <c r="A458" i="1"/>
  <c r="B458" i="1"/>
  <c r="A459" i="1"/>
  <c r="B459" i="1"/>
  <c r="A460" i="1"/>
  <c r="B460" i="1"/>
  <c r="A461" i="1"/>
  <c r="B461" i="1"/>
  <c r="A462" i="1"/>
  <c r="B462" i="1"/>
  <c r="A463" i="1"/>
  <c r="B463" i="1"/>
  <c r="A464" i="1"/>
  <c r="B464" i="1"/>
  <c r="A465" i="1"/>
  <c r="B465" i="1"/>
  <c r="A466" i="1"/>
  <c r="B466" i="1"/>
  <c r="A467" i="1"/>
  <c r="B467" i="1"/>
  <c r="A468" i="1"/>
  <c r="B468" i="1"/>
  <c r="A469" i="1"/>
  <c r="B469" i="1"/>
  <c r="A470" i="1"/>
  <c r="B470" i="1"/>
  <c r="A471" i="1"/>
  <c r="B471" i="1"/>
  <c r="A472" i="1"/>
  <c r="B472" i="1"/>
  <c r="A473" i="1"/>
  <c r="B473" i="1"/>
  <c r="A474" i="1"/>
  <c r="B474" i="1"/>
  <c r="A475" i="1"/>
  <c r="B475" i="1"/>
  <c r="A476" i="1"/>
  <c r="B476" i="1"/>
  <c r="A477" i="1"/>
  <c r="B477" i="1"/>
  <c r="A478" i="1"/>
  <c r="B478" i="1"/>
  <c r="A479" i="1"/>
  <c r="B479" i="1"/>
  <c r="A480" i="1"/>
  <c r="B480" i="1"/>
  <c r="A481" i="1"/>
  <c r="B481" i="1"/>
  <c r="A482" i="1"/>
  <c r="B482" i="1"/>
  <c r="A483" i="1"/>
  <c r="B483" i="1"/>
  <c r="A484" i="1"/>
  <c r="B484" i="1"/>
  <c r="A485" i="1"/>
  <c r="B485" i="1"/>
  <c r="A486" i="1"/>
  <c r="B486" i="1"/>
  <c r="A487" i="1"/>
  <c r="B487" i="1"/>
  <c r="A488" i="1"/>
  <c r="B488" i="1"/>
  <c r="A489" i="1"/>
  <c r="B489" i="1"/>
  <c r="A490" i="1"/>
  <c r="B490" i="1"/>
  <c r="A491" i="1"/>
  <c r="B491" i="1"/>
  <c r="A492" i="1"/>
  <c r="B492" i="1"/>
  <c r="A493" i="1"/>
  <c r="B493" i="1"/>
  <c r="A494" i="1"/>
  <c r="B494" i="1"/>
  <c r="A495" i="1"/>
  <c r="B495" i="1"/>
  <c r="A496" i="1"/>
  <c r="B496" i="1"/>
  <c r="A497" i="1"/>
  <c r="B497" i="1"/>
  <c r="A498" i="1"/>
  <c r="B498" i="1"/>
  <c r="A499" i="1"/>
  <c r="B499" i="1"/>
  <c r="A500" i="1"/>
  <c r="B500" i="1"/>
  <c r="A501" i="1"/>
  <c r="B501" i="1"/>
  <c r="A502" i="1"/>
  <c r="B502" i="1"/>
  <c r="A503" i="1"/>
  <c r="B503" i="1"/>
  <c r="A504" i="1"/>
  <c r="B504" i="1"/>
  <c r="A505" i="1"/>
  <c r="B505" i="1"/>
  <c r="A506" i="1"/>
  <c r="B506" i="1"/>
  <c r="A507" i="1"/>
  <c r="B507" i="1"/>
  <c r="A508" i="1"/>
  <c r="B508" i="1"/>
  <c r="A509" i="1"/>
  <c r="B509" i="1"/>
  <c r="A510" i="1"/>
  <c r="B510" i="1"/>
  <c r="A511" i="1"/>
  <c r="B511" i="1"/>
  <c r="A512" i="1"/>
  <c r="B512" i="1"/>
  <c r="A513" i="1"/>
  <c r="B513" i="1"/>
  <c r="A514" i="1"/>
  <c r="B514" i="1"/>
  <c r="A515" i="1"/>
  <c r="B515" i="1"/>
  <c r="A516" i="1"/>
  <c r="B516" i="1"/>
  <c r="A517" i="1"/>
  <c r="B517" i="1"/>
  <c r="A518" i="1"/>
  <c r="B518" i="1"/>
  <c r="A519" i="1"/>
  <c r="B519" i="1"/>
  <c r="A520" i="1"/>
  <c r="B520" i="1"/>
  <c r="A521" i="1"/>
  <c r="B521" i="1"/>
  <c r="A522" i="1"/>
  <c r="B522" i="1"/>
  <c r="A523" i="1"/>
  <c r="B523" i="1"/>
  <c r="A524" i="1"/>
  <c r="B524" i="1"/>
  <c r="A525" i="1"/>
  <c r="B525" i="1"/>
  <c r="A526" i="1"/>
  <c r="B526" i="1"/>
  <c r="A527" i="1"/>
  <c r="B527" i="1"/>
  <c r="A528" i="1"/>
  <c r="B528" i="1"/>
  <c r="A529" i="1"/>
  <c r="B529" i="1"/>
  <c r="A530" i="1"/>
  <c r="B530" i="1"/>
  <c r="A531" i="1"/>
  <c r="B531" i="1"/>
  <c r="A532" i="1"/>
  <c r="B532" i="1"/>
  <c r="A533" i="1"/>
  <c r="B533" i="1"/>
  <c r="A534" i="1"/>
  <c r="B534" i="1"/>
  <c r="A535" i="1"/>
  <c r="B535" i="1"/>
  <c r="A536" i="1"/>
  <c r="B536" i="1"/>
  <c r="A537" i="1"/>
  <c r="B537" i="1"/>
  <c r="A538" i="1"/>
  <c r="B538" i="1"/>
  <c r="A539" i="1"/>
  <c r="B539" i="1"/>
  <c r="A540" i="1"/>
  <c r="B540" i="1"/>
  <c r="A541" i="1"/>
  <c r="B541" i="1"/>
  <c r="A542" i="1"/>
  <c r="B542" i="1"/>
  <c r="A543" i="1"/>
  <c r="B543" i="1"/>
  <c r="A544" i="1"/>
  <c r="B544" i="1"/>
  <c r="A545" i="1"/>
  <c r="B545" i="1"/>
  <c r="A546" i="1"/>
  <c r="B546" i="1"/>
  <c r="A547" i="1"/>
  <c r="B547" i="1"/>
  <c r="A548" i="1"/>
  <c r="B548" i="1"/>
  <c r="A549" i="1"/>
  <c r="B549" i="1"/>
  <c r="A550" i="1"/>
  <c r="B550" i="1"/>
  <c r="A551" i="1"/>
  <c r="B551" i="1"/>
  <c r="A552" i="1"/>
  <c r="B552" i="1"/>
  <c r="A553" i="1"/>
  <c r="B553" i="1"/>
  <c r="A554" i="1"/>
  <c r="B554" i="1"/>
  <c r="A555" i="1"/>
  <c r="B555" i="1"/>
  <c r="A556" i="1"/>
  <c r="B556" i="1"/>
  <c r="A557" i="1"/>
  <c r="B557" i="1"/>
  <c r="A558" i="1"/>
  <c r="B558" i="1"/>
  <c r="A559" i="1"/>
  <c r="B559" i="1"/>
  <c r="A560" i="1"/>
  <c r="B560" i="1"/>
  <c r="A561" i="1"/>
  <c r="B561" i="1"/>
  <c r="A562" i="1"/>
  <c r="B562" i="1"/>
  <c r="A563" i="1"/>
  <c r="B563" i="1"/>
  <c r="A564" i="1"/>
  <c r="B564" i="1"/>
  <c r="A565" i="1"/>
  <c r="B565" i="1"/>
  <c r="A566" i="1"/>
  <c r="B566" i="1"/>
  <c r="A567" i="1"/>
  <c r="B567" i="1"/>
  <c r="A568" i="1"/>
  <c r="B568" i="1"/>
  <c r="A569" i="1"/>
  <c r="B569" i="1"/>
  <c r="A570" i="1"/>
  <c r="B570" i="1"/>
  <c r="A571" i="1"/>
  <c r="B571" i="1"/>
  <c r="A572" i="1"/>
  <c r="B572" i="1"/>
  <c r="A573" i="1"/>
  <c r="B573" i="1"/>
  <c r="A574" i="1"/>
  <c r="B574" i="1"/>
  <c r="A575" i="1"/>
  <c r="B575" i="1"/>
  <c r="A576" i="1"/>
  <c r="B576" i="1"/>
  <c r="A577" i="1"/>
  <c r="B577" i="1"/>
  <c r="A578" i="1"/>
  <c r="B578" i="1"/>
  <c r="A579" i="1"/>
  <c r="B579" i="1"/>
  <c r="A580" i="1"/>
  <c r="B580" i="1"/>
  <c r="A581" i="1"/>
  <c r="B581" i="1"/>
  <c r="A582" i="1"/>
  <c r="B582" i="1"/>
  <c r="A583" i="1"/>
  <c r="B583" i="1"/>
  <c r="A584" i="1"/>
  <c r="B584" i="1"/>
  <c r="A585" i="1"/>
  <c r="B585" i="1"/>
  <c r="A586" i="1"/>
  <c r="B586" i="1"/>
  <c r="A587" i="1"/>
  <c r="B587" i="1"/>
  <c r="A588" i="1"/>
  <c r="B588" i="1"/>
  <c r="A589" i="1"/>
  <c r="B589" i="1"/>
  <c r="A590" i="1"/>
  <c r="B590" i="1"/>
  <c r="A591" i="1"/>
  <c r="B591" i="1"/>
  <c r="A592" i="1"/>
  <c r="B592" i="1"/>
  <c r="A593" i="1"/>
  <c r="B593" i="1"/>
  <c r="A594" i="1"/>
  <c r="B594" i="1"/>
  <c r="A595" i="1"/>
  <c r="B595" i="1"/>
  <c r="A596" i="1"/>
  <c r="B596" i="1"/>
  <c r="A597" i="1"/>
  <c r="B597" i="1"/>
  <c r="A598" i="1"/>
  <c r="B598" i="1"/>
  <c r="A599" i="1"/>
  <c r="B599" i="1"/>
  <c r="A600" i="1"/>
  <c r="B600" i="1"/>
  <c r="A601" i="1"/>
  <c r="B601" i="1"/>
  <c r="A602" i="1"/>
  <c r="B602" i="1"/>
  <c r="A603" i="1"/>
  <c r="B603" i="1"/>
  <c r="A604" i="1"/>
  <c r="B604" i="1"/>
  <c r="A605" i="1"/>
  <c r="B605" i="1"/>
  <c r="A606" i="1"/>
  <c r="B606" i="1"/>
  <c r="A607" i="1"/>
  <c r="B607" i="1"/>
  <c r="A608" i="1"/>
  <c r="B608" i="1"/>
  <c r="A609" i="1"/>
  <c r="B609" i="1"/>
  <c r="A610" i="1"/>
  <c r="B610" i="1"/>
  <c r="A611" i="1"/>
  <c r="B611" i="1"/>
  <c r="A612" i="1"/>
  <c r="B612" i="1"/>
  <c r="A613" i="1"/>
  <c r="B613" i="1"/>
  <c r="A614" i="1"/>
  <c r="B614" i="1"/>
  <c r="A615" i="1"/>
  <c r="B615" i="1"/>
  <c r="A616" i="1"/>
  <c r="B616" i="1"/>
  <c r="A617" i="1"/>
  <c r="B617" i="1"/>
  <c r="A618" i="1"/>
  <c r="B618" i="1"/>
  <c r="A619" i="1"/>
  <c r="B619" i="1"/>
  <c r="A620" i="1"/>
  <c r="B620" i="1"/>
  <c r="A621" i="1"/>
  <c r="B621" i="1"/>
  <c r="A622" i="1"/>
  <c r="B622" i="1"/>
  <c r="A623" i="1"/>
  <c r="B623" i="1"/>
  <c r="A624" i="1"/>
  <c r="B624" i="1"/>
  <c r="A625" i="1"/>
  <c r="B625" i="1"/>
  <c r="A626" i="1"/>
  <c r="B626" i="1"/>
  <c r="A627" i="1"/>
  <c r="B627" i="1"/>
  <c r="A628" i="1"/>
  <c r="B628" i="1"/>
  <c r="A629" i="1"/>
  <c r="B629" i="1"/>
  <c r="A630" i="1"/>
  <c r="B630" i="1"/>
  <c r="A631" i="1"/>
  <c r="B631" i="1"/>
  <c r="A632" i="1"/>
  <c r="B632" i="1"/>
  <c r="A633" i="1"/>
  <c r="B633" i="1"/>
  <c r="A634" i="1"/>
  <c r="B634" i="1"/>
  <c r="A635" i="1"/>
  <c r="B635" i="1"/>
  <c r="A636" i="1"/>
  <c r="B636" i="1"/>
  <c r="A637" i="1"/>
  <c r="B637" i="1"/>
  <c r="A638" i="1"/>
  <c r="B638" i="1"/>
  <c r="A639" i="1"/>
  <c r="B639" i="1"/>
  <c r="A640" i="1"/>
  <c r="B640" i="1"/>
  <c r="A641" i="1"/>
  <c r="B641" i="1"/>
  <c r="A642" i="1"/>
  <c r="B642" i="1"/>
  <c r="A643" i="1"/>
  <c r="B643" i="1"/>
  <c r="A644" i="1"/>
  <c r="B644" i="1"/>
  <c r="A645" i="1"/>
  <c r="B645" i="1"/>
  <c r="A646" i="1"/>
  <c r="B646" i="1"/>
  <c r="A647" i="1"/>
  <c r="B647" i="1"/>
  <c r="A648" i="1"/>
  <c r="B648" i="1"/>
  <c r="A649" i="1"/>
  <c r="B649" i="1"/>
  <c r="A650" i="1"/>
  <c r="B650" i="1"/>
  <c r="A651" i="1"/>
  <c r="B651" i="1"/>
  <c r="A652" i="1"/>
  <c r="B652" i="1"/>
  <c r="A653" i="1"/>
  <c r="B653" i="1"/>
  <c r="A654" i="1"/>
  <c r="B654" i="1"/>
  <c r="A655" i="1"/>
  <c r="B655" i="1"/>
  <c r="A656" i="1"/>
  <c r="B656" i="1"/>
  <c r="A657" i="1"/>
  <c r="B657" i="1"/>
  <c r="A658" i="1"/>
  <c r="B658" i="1"/>
  <c r="A659" i="1"/>
  <c r="B659" i="1"/>
  <c r="A660" i="1"/>
  <c r="B660" i="1"/>
  <c r="A661" i="1"/>
  <c r="B661" i="1"/>
  <c r="A662" i="1"/>
  <c r="B662" i="1"/>
  <c r="A663" i="1"/>
  <c r="B663" i="1"/>
  <c r="A664" i="1"/>
  <c r="B664" i="1"/>
  <c r="A665" i="1"/>
  <c r="B665" i="1"/>
  <c r="A666" i="1"/>
  <c r="B666" i="1"/>
  <c r="A667" i="1"/>
  <c r="B667" i="1"/>
  <c r="A668" i="1"/>
  <c r="B668" i="1"/>
  <c r="A669" i="1"/>
  <c r="B669" i="1"/>
  <c r="A670" i="1"/>
  <c r="B670" i="1"/>
  <c r="A671" i="1"/>
  <c r="B671" i="1"/>
  <c r="A672" i="1"/>
  <c r="B672" i="1"/>
  <c r="A673" i="1"/>
  <c r="B673" i="1"/>
  <c r="A674" i="1"/>
  <c r="B674" i="1"/>
  <c r="A675" i="1"/>
  <c r="B675" i="1"/>
  <c r="A676" i="1"/>
  <c r="B676" i="1"/>
  <c r="A677" i="1"/>
  <c r="B677" i="1"/>
  <c r="A678" i="1"/>
  <c r="B678" i="1"/>
  <c r="A679" i="1"/>
  <c r="B679" i="1"/>
  <c r="A680" i="1"/>
  <c r="B680" i="1"/>
  <c r="A681" i="1"/>
  <c r="B681" i="1"/>
  <c r="A682" i="1"/>
  <c r="B682" i="1"/>
  <c r="A683" i="1"/>
  <c r="B683" i="1"/>
  <c r="A684" i="1"/>
  <c r="B684" i="1"/>
  <c r="A685" i="1"/>
  <c r="B685" i="1"/>
  <c r="A686" i="1"/>
  <c r="B686" i="1"/>
  <c r="A687" i="1"/>
  <c r="B687" i="1"/>
  <c r="A688" i="1"/>
  <c r="B688" i="1"/>
  <c r="A689" i="1"/>
  <c r="B689" i="1"/>
  <c r="A690" i="1"/>
  <c r="B690" i="1"/>
  <c r="A691" i="1"/>
  <c r="B691" i="1"/>
  <c r="A692" i="1"/>
  <c r="B692" i="1"/>
  <c r="A693" i="1"/>
  <c r="B693" i="1"/>
  <c r="A694" i="1"/>
  <c r="B694" i="1"/>
  <c r="A695" i="1"/>
  <c r="B695" i="1"/>
  <c r="A696" i="1"/>
  <c r="B696" i="1"/>
  <c r="A697" i="1"/>
  <c r="B697" i="1"/>
  <c r="A698" i="1"/>
  <c r="B698" i="1"/>
  <c r="A699" i="1"/>
  <c r="B699" i="1"/>
  <c r="A700" i="1"/>
  <c r="B700" i="1"/>
  <c r="A701" i="1"/>
  <c r="B701" i="1"/>
  <c r="A702" i="1"/>
  <c r="B702" i="1"/>
  <c r="A703" i="1"/>
  <c r="B703" i="1"/>
  <c r="A704" i="1"/>
  <c r="B704" i="1"/>
  <c r="A705" i="1"/>
  <c r="B705" i="1"/>
  <c r="A706" i="1"/>
  <c r="B706" i="1"/>
  <c r="A707" i="1"/>
  <c r="B707" i="1"/>
  <c r="A708" i="1"/>
  <c r="B708" i="1"/>
  <c r="A709" i="1"/>
  <c r="B709" i="1"/>
  <c r="A710" i="1"/>
  <c r="B710" i="1"/>
  <c r="A711" i="1"/>
  <c r="B711" i="1"/>
  <c r="A712" i="1"/>
  <c r="B712" i="1"/>
  <c r="A713" i="1"/>
  <c r="B713" i="1"/>
  <c r="A714" i="1"/>
  <c r="B714" i="1"/>
  <c r="A715" i="1"/>
  <c r="B715" i="1"/>
  <c r="A716" i="1"/>
  <c r="B716" i="1"/>
  <c r="A717" i="1"/>
  <c r="B717" i="1"/>
  <c r="A718" i="1"/>
  <c r="B718" i="1"/>
  <c r="A719" i="1"/>
  <c r="B719" i="1"/>
  <c r="A720" i="1"/>
  <c r="B720" i="1"/>
  <c r="A721" i="1"/>
  <c r="B721" i="1"/>
  <c r="A722" i="1"/>
  <c r="B722" i="1"/>
  <c r="A723" i="1"/>
  <c r="B723" i="1"/>
  <c r="A724" i="1"/>
  <c r="B724" i="1"/>
  <c r="A725" i="1"/>
  <c r="B725" i="1"/>
  <c r="A726" i="1"/>
  <c r="B726" i="1"/>
  <c r="A727" i="1"/>
  <c r="B727" i="1"/>
  <c r="A728" i="1"/>
  <c r="B728" i="1"/>
  <c r="A729" i="1"/>
  <c r="B729" i="1"/>
  <c r="A730" i="1"/>
  <c r="B730" i="1"/>
  <c r="A731" i="1"/>
  <c r="B731" i="1"/>
  <c r="A732" i="1"/>
  <c r="B732" i="1"/>
  <c r="A733" i="1"/>
  <c r="B733" i="1"/>
  <c r="A734" i="1"/>
  <c r="B734" i="1"/>
  <c r="A735" i="1"/>
  <c r="B735" i="1"/>
  <c r="A736" i="1"/>
  <c r="B736" i="1"/>
  <c r="A737" i="1"/>
  <c r="B737" i="1"/>
  <c r="A738" i="1"/>
  <c r="B738" i="1"/>
  <c r="A739" i="1"/>
  <c r="B739" i="1"/>
  <c r="A740" i="1"/>
  <c r="B740" i="1"/>
  <c r="A741" i="1"/>
  <c r="B741" i="1"/>
  <c r="A742" i="1"/>
  <c r="B742" i="1"/>
  <c r="A743" i="1"/>
  <c r="B743" i="1"/>
  <c r="A744" i="1"/>
  <c r="B744" i="1"/>
  <c r="A745" i="1"/>
  <c r="B745" i="1"/>
  <c r="A746" i="1"/>
  <c r="B746" i="1"/>
  <c r="A747" i="1"/>
  <c r="B747" i="1"/>
  <c r="A748" i="1"/>
  <c r="B748" i="1"/>
  <c r="A749" i="1"/>
  <c r="B749" i="1"/>
  <c r="A750" i="1"/>
  <c r="B750" i="1"/>
  <c r="A751" i="1"/>
  <c r="B751" i="1"/>
  <c r="A752" i="1"/>
  <c r="B752" i="1"/>
  <c r="A753" i="1"/>
  <c r="B753" i="1"/>
  <c r="A754" i="1"/>
  <c r="B754" i="1"/>
  <c r="A755" i="1"/>
  <c r="B755" i="1"/>
  <c r="A756" i="1"/>
  <c r="B756" i="1"/>
  <c r="A757" i="1"/>
  <c r="B757" i="1"/>
  <c r="A758" i="1"/>
  <c r="B758" i="1"/>
  <c r="A759" i="1"/>
  <c r="B759" i="1"/>
  <c r="A760" i="1"/>
  <c r="B760" i="1"/>
  <c r="A761" i="1"/>
  <c r="B761" i="1"/>
  <c r="A762" i="1"/>
  <c r="B762" i="1"/>
  <c r="A763" i="1"/>
  <c r="B763" i="1"/>
  <c r="A764" i="1"/>
  <c r="B764" i="1"/>
  <c r="A765" i="1"/>
  <c r="B765" i="1"/>
  <c r="A766" i="1"/>
  <c r="B766" i="1"/>
  <c r="A767" i="1"/>
  <c r="B767" i="1"/>
  <c r="A768" i="1"/>
  <c r="B768" i="1"/>
  <c r="A769" i="1"/>
  <c r="B769" i="1"/>
  <c r="A770" i="1"/>
  <c r="B770" i="1"/>
  <c r="A771" i="1"/>
  <c r="B771" i="1"/>
  <c r="A772" i="1"/>
  <c r="B772" i="1"/>
  <c r="A773" i="1"/>
  <c r="B773" i="1"/>
  <c r="A774" i="1"/>
  <c r="B774" i="1"/>
  <c r="A775" i="1"/>
  <c r="B775" i="1"/>
  <c r="A776" i="1"/>
  <c r="B776" i="1"/>
  <c r="A777" i="1"/>
  <c r="B777" i="1"/>
  <c r="A778" i="1"/>
  <c r="B778" i="1"/>
  <c r="A779" i="1"/>
  <c r="B779" i="1"/>
  <c r="A780" i="1"/>
  <c r="B780" i="1"/>
  <c r="A781" i="1"/>
  <c r="B781" i="1"/>
  <c r="A782" i="1"/>
  <c r="B782" i="1"/>
  <c r="A783" i="1"/>
  <c r="B783" i="1"/>
  <c r="A784" i="1"/>
  <c r="B784" i="1"/>
  <c r="A785" i="1"/>
  <c r="B785" i="1"/>
  <c r="A786" i="1"/>
  <c r="B786" i="1"/>
  <c r="A787" i="1"/>
  <c r="B787" i="1"/>
  <c r="A788" i="1"/>
  <c r="B788" i="1"/>
  <c r="A789" i="1"/>
  <c r="B789" i="1"/>
  <c r="A790" i="1"/>
  <c r="B790" i="1"/>
  <c r="A791" i="1"/>
  <c r="B791" i="1"/>
  <c r="A792" i="1"/>
  <c r="B792" i="1"/>
  <c r="A793" i="1"/>
  <c r="B793" i="1"/>
  <c r="A794" i="1"/>
  <c r="B794" i="1"/>
  <c r="A795" i="1"/>
  <c r="B795" i="1"/>
  <c r="A796" i="1"/>
  <c r="B796" i="1"/>
  <c r="A797" i="1"/>
  <c r="B797" i="1"/>
  <c r="A798" i="1"/>
  <c r="B798" i="1"/>
  <c r="A799" i="1"/>
  <c r="B799" i="1"/>
  <c r="A800" i="1"/>
  <c r="B800" i="1"/>
  <c r="A801" i="1"/>
  <c r="B801" i="1"/>
  <c r="A802" i="1"/>
  <c r="B802" i="1"/>
  <c r="A803" i="1"/>
  <c r="B803" i="1"/>
  <c r="A804" i="1"/>
  <c r="B804" i="1"/>
  <c r="A805" i="1"/>
  <c r="B805" i="1"/>
  <c r="A806" i="1"/>
  <c r="B806" i="1"/>
  <c r="A807" i="1"/>
  <c r="B807" i="1"/>
  <c r="A808" i="1"/>
  <c r="B808" i="1"/>
  <c r="A809" i="1"/>
  <c r="B809" i="1"/>
  <c r="A810" i="1"/>
  <c r="B810" i="1"/>
  <c r="A811" i="1"/>
  <c r="B811" i="1"/>
  <c r="A812" i="1"/>
  <c r="B812" i="1"/>
  <c r="A813" i="1"/>
  <c r="B813" i="1"/>
  <c r="A814" i="1"/>
  <c r="B814" i="1"/>
  <c r="A815" i="1"/>
  <c r="B815" i="1"/>
  <c r="A816" i="1"/>
  <c r="B816" i="1"/>
  <c r="A817" i="1"/>
  <c r="B817" i="1"/>
  <c r="A818" i="1"/>
  <c r="B818" i="1"/>
  <c r="A819" i="1"/>
  <c r="B819" i="1"/>
  <c r="A820" i="1"/>
  <c r="B820" i="1"/>
  <c r="A821" i="1"/>
  <c r="B821" i="1"/>
  <c r="A822" i="1"/>
  <c r="B822" i="1"/>
  <c r="A823" i="1"/>
  <c r="B823" i="1"/>
  <c r="A824" i="1"/>
  <c r="B824" i="1"/>
  <c r="A825" i="1"/>
  <c r="B825" i="1"/>
  <c r="A826" i="1"/>
  <c r="B826" i="1"/>
  <c r="A827" i="1"/>
  <c r="B827" i="1"/>
  <c r="A828" i="1"/>
  <c r="B828" i="1"/>
  <c r="A829" i="1"/>
  <c r="B829" i="1"/>
  <c r="A830" i="1"/>
  <c r="B830" i="1"/>
  <c r="A831" i="1"/>
  <c r="B831" i="1"/>
  <c r="A832" i="1"/>
  <c r="B832" i="1"/>
  <c r="A833" i="1"/>
  <c r="B833" i="1"/>
  <c r="A834" i="1"/>
  <c r="B834" i="1"/>
  <c r="A835" i="1"/>
  <c r="B835" i="1"/>
  <c r="A836" i="1"/>
  <c r="B836" i="1"/>
  <c r="A837" i="1"/>
  <c r="B837" i="1"/>
  <c r="A838" i="1"/>
  <c r="B838" i="1"/>
  <c r="A839" i="1"/>
  <c r="B839" i="1"/>
  <c r="A840" i="1"/>
  <c r="B840" i="1"/>
  <c r="A841" i="1"/>
  <c r="B841" i="1"/>
  <c r="A842" i="1"/>
  <c r="B842" i="1"/>
  <c r="A843" i="1"/>
  <c r="B843" i="1"/>
  <c r="A844" i="1"/>
  <c r="B844" i="1"/>
  <c r="A845" i="1"/>
  <c r="B845" i="1"/>
  <c r="A846" i="1"/>
  <c r="B846" i="1"/>
  <c r="A847" i="1"/>
  <c r="B847" i="1"/>
  <c r="A848" i="1"/>
  <c r="B848" i="1"/>
  <c r="A849" i="1"/>
  <c r="B849" i="1"/>
  <c r="A850" i="1"/>
  <c r="B850" i="1"/>
  <c r="A851" i="1"/>
  <c r="B851" i="1"/>
  <c r="A852" i="1"/>
  <c r="B852" i="1"/>
  <c r="A853" i="1"/>
  <c r="B853" i="1"/>
  <c r="A854" i="1"/>
  <c r="B854" i="1"/>
  <c r="A855" i="1"/>
  <c r="B855" i="1"/>
  <c r="A856" i="1"/>
  <c r="B856" i="1"/>
  <c r="A857" i="1"/>
  <c r="B857" i="1"/>
  <c r="A858" i="1"/>
  <c r="B858" i="1"/>
  <c r="A859" i="1"/>
  <c r="B859" i="1"/>
  <c r="A860" i="1"/>
  <c r="B860" i="1"/>
  <c r="A861" i="1"/>
  <c r="B861" i="1"/>
  <c r="A862" i="1"/>
  <c r="B862" i="1"/>
  <c r="A863" i="1"/>
  <c r="B863" i="1"/>
  <c r="A864" i="1"/>
  <c r="B864" i="1"/>
  <c r="A865" i="1"/>
  <c r="B865" i="1"/>
  <c r="A866" i="1"/>
  <c r="B866" i="1"/>
  <c r="A867" i="1"/>
  <c r="B867" i="1"/>
  <c r="A868" i="1"/>
  <c r="B868" i="1"/>
  <c r="A869" i="1"/>
  <c r="B869" i="1"/>
  <c r="A870" i="1"/>
  <c r="B870" i="1"/>
  <c r="A871" i="1"/>
  <c r="B871" i="1"/>
  <c r="A872" i="1"/>
  <c r="B872" i="1"/>
  <c r="A873" i="1"/>
  <c r="B873" i="1"/>
  <c r="A874" i="1"/>
  <c r="B874" i="1"/>
  <c r="A875" i="1"/>
  <c r="B875" i="1"/>
  <c r="A876" i="1"/>
  <c r="B876" i="1"/>
  <c r="A877" i="1"/>
  <c r="B877" i="1"/>
  <c r="A878" i="1"/>
  <c r="B878" i="1"/>
  <c r="A879" i="1"/>
  <c r="B879" i="1"/>
  <c r="A880" i="1"/>
  <c r="B880" i="1"/>
  <c r="A881" i="1"/>
  <c r="B881" i="1"/>
  <c r="A882" i="1"/>
  <c r="B882" i="1"/>
  <c r="A883" i="1"/>
  <c r="B883" i="1"/>
  <c r="A884" i="1"/>
  <c r="B884" i="1"/>
  <c r="A885" i="1"/>
  <c r="B885" i="1"/>
  <c r="A886" i="1"/>
  <c r="B886" i="1"/>
  <c r="A887" i="1"/>
  <c r="B887" i="1"/>
  <c r="A888" i="1"/>
  <c r="B888" i="1"/>
  <c r="A889" i="1"/>
  <c r="B889" i="1"/>
  <c r="A890" i="1"/>
  <c r="B890" i="1"/>
  <c r="A891" i="1"/>
  <c r="B891" i="1"/>
  <c r="A892" i="1"/>
  <c r="B892" i="1"/>
  <c r="A893" i="1"/>
  <c r="B893" i="1"/>
  <c r="A894" i="1"/>
  <c r="B894" i="1"/>
  <c r="A895" i="1"/>
  <c r="B895" i="1"/>
  <c r="A896" i="1"/>
  <c r="B896" i="1"/>
  <c r="A897" i="1"/>
  <c r="B897" i="1"/>
  <c r="A898" i="1"/>
  <c r="B898" i="1"/>
  <c r="A899" i="1"/>
  <c r="B899" i="1"/>
  <c r="A900" i="1"/>
  <c r="B900" i="1"/>
  <c r="A901" i="1"/>
  <c r="B901" i="1"/>
  <c r="A902" i="1"/>
  <c r="B902" i="1"/>
  <c r="A903" i="1"/>
  <c r="B903" i="1"/>
  <c r="A904" i="1"/>
  <c r="B904" i="1"/>
  <c r="A905" i="1"/>
  <c r="B905" i="1"/>
  <c r="A906" i="1"/>
  <c r="B906" i="1"/>
  <c r="A907" i="1"/>
  <c r="B907" i="1"/>
  <c r="A908" i="1"/>
  <c r="B908" i="1"/>
  <c r="A909" i="1"/>
  <c r="B909" i="1"/>
  <c r="A910" i="1"/>
  <c r="B910" i="1"/>
  <c r="A911" i="1"/>
  <c r="B911" i="1"/>
  <c r="A912" i="1"/>
  <c r="B912" i="1"/>
  <c r="A913" i="1"/>
  <c r="B913" i="1"/>
  <c r="A914" i="1"/>
  <c r="B914" i="1"/>
  <c r="A915" i="1"/>
  <c r="B915" i="1"/>
  <c r="A916" i="1"/>
  <c r="B916" i="1"/>
  <c r="A917" i="1"/>
  <c r="B917" i="1"/>
  <c r="A918" i="1"/>
  <c r="B918" i="1"/>
  <c r="A919" i="1"/>
  <c r="B919" i="1"/>
  <c r="A920" i="1"/>
  <c r="B920" i="1"/>
  <c r="A921" i="1"/>
  <c r="B921" i="1"/>
  <c r="A922" i="1"/>
  <c r="B922" i="1"/>
  <c r="A923" i="1"/>
  <c r="B923" i="1"/>
  <c r="A924" i="1"/>
  <c r="B924" i="1"/>
  <c r="A925" i="1"/>
  <c r="B925" i="1"/>
  <c r="A926" i="1"/>
  <c r="B926" i="1"/>
  <c r="A927" i="1"/>
  <c r="B927" i="1"/>
  <c r="A928" i="1"/>
  <c r="B928" i="1"/>
  <c r="A929" i="1"/>
  <c r="B929" i="1"/>
  <c r="A930" i="1"/>
  <c r="B930" i="1"/>
  <c r="A931" i="1"/>
  <c r="B931" i="1"/>
  <c r="A932" i="1"/>
  <c r="B932" i="1"/>
  <c r="A933" i="1"/>
  <c r="B933" i="1"/>
  <c r="A934" i="1"/>
  <c r="B934" i="1"/>
  <c r="A935" i="1"/>
  <c r="B935" i="1"/>
  <c r="A936" i="1"/>
  <c r="B936" i="1"/>
  <c r="A937" i="1"/>
  <c r="B937" i="1"/>
  <c r="A938" i="1"/>
  <c r="B938" i="1"/>
  <c r="A939" i="1"/>
  <c r="B939" i="1"/>
  <c r="A940" i="1"/>
  <c r="B940" i="1"/>
  <c r="A941" i="1"/>
  <c r="B941" i="1"/>
  <c r="A942" i="1"/>
  <c r="B942" i="1"/>
  <c r="A943" i="1"/>
  <c r="B943" i="1"/>
  <c r="A944" i="1"/>
  <c r="B944" i="1"/>
  <c r="A945" i="1"/>
  <c r="B945" i="1"/>
  <c r="A946" i="1"/>
  <c r="B946" i="1"/>
  <c r="A947" i="1"/>
  <c r="B947" i="1"/>
  <c r="A948" i="1"/>
  <c r="B948" i="1"/>
  <c r="A949" i="1"/>
  <c r="B949" i="1"/>
  <c r="A950" i="1"/>
  <c r="B950" i="1"/>
  <c r="A951" i="1"/>
  <c r="B951" i="1"/>
  <c r="A952" i="1"/>
  <c r="B952" i="1"/>
  <c r="A953" i="1"/>
  <c r="B953" i="1"/>
  <c r="A954" i="1"/>
  <c r="B954" i="1"/>
  <c r="A955" i="1"/>
  <c r="B955" i="1"/>
  <c r="A956" i="1"/>
  <c r="B956" i="1"/>
  <c r="A957" i="1"/>
  <c r="B957" i="1"/>
  <c r="A958" i="1"/>
  <c r="B958" i="1"/>
  <c r="A959" i="1"/>
  <c r="B959" i="1"/>
  <c r="A960" i="1"/>
  <c r="B960" i="1"/>
  <c r="A961" i="1"/>
  <c r="B961" i="1"/>
  <c r="A962" i="1"/>
  <c r="B962" i="1"/>
  <c r="A963" i="1"/>
  <c r="B963" i="1"/>
  <c r="A964" i="1"/>
  <c r="B964" i="1"/>
  <c r="A965" i="1"/>
  <c r="B965" i="1"/>
  <c r="A966" i="1"/>
  <c r="B966" i="1"/>
  <c r="A967" i="1"/>
  <c r="B967" i="1"/>
  <c r="A968" i="1"/>
  <c r="B968" i="1"/>
  <c r="A969" i="1"/>
  <c r="B969" i="1"/>
  <c r="A970" i="1"/>
  <c r="B970" i="1"/>
  <c r="A971" i="1"/>
  <c r="B971" i="1"/>
  <c r="A972" i="1"/>
  <c r="B972" i="1"/>
  <c r="A973" i="1"/>
  <c r="B973" i="1"/>
  <c r="A974" i="1"/>
  <c r="B974" i="1"/>
  <c r="A975" i="1"/>
  <c r="B975" i="1"/>
  <c r="A976" i="1"/>
  <c r="B976" i="1"/>
  <c r="A977" i="1"/>
  <c r="B977" i="1"/>
  <c r="A978" i="1"/>
  <c r="B978" i="1"/>
  <c r="A979" i="1"/>
  <c r="B979" i="1"/>
  <c r="A980" i="1"/>
  <c r="B980" i="1"/>
  <c r="A981" i="1"/>
  <c r="B981" i="1"/>
  <c r="A982" i="1"/>
  <c r="B982" i="1"/>
  <c r="A983" i="1"/>
  <c r="B983" i="1"/>
  <c r="A984" i="1"/>
  <c r="B984" i="1"/>
  <c r="A985" i="1"/>
  <c r="B985" i="1"/>
  <c r="A986" i="1"/>
  <c r="B986" i="1"/>
  <c r="A987" i="1"/>
  <c r="B987" i="1"/>
  <c r="A988" i="1"/>
  <c r="B988" i="1"/>
  <c r="A989" i="1"/>
  <c r="B989" i="1"/>
  <c r="A990" i="1"/>
  <c r="B990" i="1"/>
  <c r="A991" i="1"/>
  <c r="B991" i="1"/>
  <c r="A992" i="1"/>
  <c r="B992" i="1"/>
  <c r="A993" i="1"/>
  <c r="B993" i="1"/>
  <c r="A994" i="1"/>
  <c r="B994" i="1"/>
  <c r="A995" i="1"/>
  <c r="B995" i="1"/>
  <c r="A996" i="1"/>
  <c r="B996" i="1"/>
  <c r="A997" i="1"/>
  <c r="B997" i="1"/>
  <c r="A998" i="1"/>
  <c r="B998" i="1"/>
  <c r="A999" i="1"/>
  <c r="B999" i="1"/>
  <c r="A1000" i="1"/>
  <c r="B1000" i="1"/>
  <c r="A1001" i="1"/>
  <c r="B1001" i="1"/>
  <c r="A1002" i="1"/>
  <c r="B1002" i="1"/>
  <c r="A1003" i="1"/>
  <c r="B1003" i="1"/>
  <c r="A1004" i="1"/>
  <c r="B1004" i="1"/>
  <c r="A1005" i="1"/>
  <c r="B1005" i="1"/>
  <c r="A1006" i="1"/>
  <c r="B1006" i="1"/>
  <c r="A1007" i="1"/>
  <c r="B1007" i="1"/>
  <c r="A1008" i="1"/>
  <c r="B1008" i="1"/>
  <c r="A1009" i="1"/>
  <c r="B1009" i="1"/>
  <c r="A1010" i="1"/>
  <c r="B1010" i="1"/>
  <c r="A1011" i="1"/>
  <c r="B1011" i="1"/>
  <c r="A1012" i="1"/>
  <c r="B1012" i="1"/>
  <c r="A1013" i="1"/>
  <c r="B1013" i="1"/>
  <c r="A1014" i="1"/>
  <c r="B1014" i="1"/>
  <c r="A1015" i="1"/>
  <c r="B1015" i="1"/>
  <c r="A1016" i="1"/>
  <c r="B1016" i="1"/>
  <c r="A1017" i="1"/>
  <c r="B1017" i="1"/>
  <c r="A1018" i="1"/>
  <c r="B1018" i="1"/>
  <c r="A1019" i="1"/>
  <c r="B1019" i="1"/>
  <c r="A1020" i="1"/>
  <c r="B1020" i="1"/>
  <c r="A1021" i="1"/>
  <c r="B1021" i="1"/>
  <c r="A1022" i="1"/>
  <c r="B1022" i="1"/>
  <c r="A1023" i="1"/>
  <c r="B1023" i="1"/>
  <c r="A1024" i="1"/>
  <c r="B1024" i="1"/>
  <c r="A1025" i="1"/>
  <c r="B1025" i="1"/>
  <c r="A1026" i="1"/>
  <c r="B1026" i="1"/>
  <c r="A1027" i="1"/>
  <c r="B1027" i="1"/>
  <c r="A1028" i="1"/>
  <c r="B1028" i="1"/>
  <c r="A1029" i="1"/>
  <c r="B1029" i="1"/>
  <c r="A1030" i="1"/>
  <c r="B1030" i="1"/>
  <c r="A1031" i="1"/>
  <c r="B1031" i="1"/>
  <c r="A1032" i="1"/>
  <c r="B1032" i="1"/>
  <c r="A1033" i="1"/>
  <c r="B1033" i="1"/>
  <c r="A1034" i="1"/>
  <c r="B1034" i="1"/>
  <c r="A1035" i="1"/>
  <c r="B1035" i="1"/>
  <c r="A1036" i="1"/>
  <c r="B1036" i="1"/>
  <c r="A1037" i="1"/>
  <c r="B1037" i="1"/>
  <c r="A1038" i="1"/>
  <c r="B1038" i="1"/>
  <c r="A1039" i="1"/>
  <c r="B1039" i="1"/>
  <c r="A1040" i="1"/>
  <c r="B1040" i="1"/>
  <c r="A1041" i="1"/>
  <c r="B1041" i="1"/>
  <c r="A1042" i="1"/>
  <c r="B1042" i="1"/>
  <c r="A1043" i="1"/>
  <c r="B1043" i="1"/>
  <c r="A1044" i="1"/>
  <c r="B1044" i="1"/>
  <c r="A1045" i="1"/>
  <c r="B1045" i="1"/>
  <c r="A1046" i="1"/>
  <c r="B1046" i="1"/>
  <c r="A1047" i="1"/>
  <c r="B1047" i="1"/>
  <c r="A1048" i="1"/>
  <c r="B1048" i="1"/>
  <c r="A1049" i="1"/>
  <c r="B1049" i="1"/>
  <c r="A1050" i="1"/>
  <c r="B1050" i="1"/>
  <c r="A1051" i="1"/>
  <c r="B1051" i="1"/>
  <c r="A1052" i="1"/>
  <c r="B1052" i="1"/>
  <c r="A1053" i="1"/>
  <c r="B1053" i="1"/>
  <c r="A1054" i="1"/>
  <c r="B1054" i="1"/>
  <c r="A1055" i="1"/>
  <c r="B1055" i="1"/>
  <c r="A1056" i="1"/>
  <c r="B1056" i="1"/>
  <c r="A1057" i="1"/>
  <c r="B1057" i="1"/>
  <c r="A1058" i="1"/>
  <c r="B1058" i="1"/>
  <c r="A1059" i="1"/>
  <c r="B1059" i="1"/>
  <c r="A1060" i="1"/>
  <c r="B1060" i="1"/>
  <c r="A1061" i="1"/>
  <c r="B1061" i="1"/>
  <c r="A1062" i="1"/>
  <c r="B1062" i="1"/>
  <c r="A1063" i="1"/>
  <c r="B1063" i="1"/>
  <c r="A1064" i="1"/>
  <c r="B1064" i="1"/>
  <c r="A1065" i="1"/>
  <c r="B1065" i="1"/>
  <c r="A1066" i="1"/>
  <c r="B1066" i="1"/>
  <c r="A1067" i="1"/>
  <c r="B1067" i="1"/>
  <c r="A1068" i="1"/>
  <c r="B1068" i="1"/>
  <c r="A1069" i="1"/>
  <c r="B1069" i="1"/>
  <c r="A1070" i="1"/>
  <c r="B1070" i="1"/>
  <c r="A1071" i="1"/>
  <c r="B1071" i="1"/>
  <c r="A1072" i="1"/>
  <c r="B1072" i="1"/>
  <c r="A1073" i="1"/>
  <c r="B1073" i="1"/>
  <c r="A1074" i="1"/>
  <c r="B1074" i="1"/>
  <c r="A1075" i="1"/>
  <c r="B1075" i="1"/>
  <c r="A1076" i="1"/>
  <c r="B1076" i="1"/>
  <c r="A1077" i="1"/>
  <c r="B1077" i="1"/>
  <c r="A1078" i="1"/>
  <c r="B1078" i="1"/>
  <c r="A1079" i="1"/>
  <c r="B1079" i="1"/>
  <c r="A1080" i="1"/>
  <c r="B1080" i="1"/>
  <c r="A1081" i="1"/>
  <c r="B1081" i="1"/>
  <c r="A1082" i="1"/>
  <c r="B1082" i="1"/>
  <c r="A1083" i="1"/>
  <c r="B1083" i="1"/>
  <c r="A1084" i="1"/>
  <c r="B1084" i="1"/>
  <c r="A1085" i="1"/>
  <c r="B1085" i="1"/>
  <c r="A1086" i="1"/>
  <c r="B1086" i="1"/>
  <c r="A1087" i="1"/>
  <c r="B1087" i="1"/>
  <c r="A1088" i="1"/>
  <c r="B1088" i="1"/>
  <c r="A1089" i="1"/>
  <c r="B1089" i="1"/>
  <c r="A1090" i="1"/>
  <c r="B1090" i="1"/>
  <c r="A1091" i="1"/>
  <c r="B1091" i="1"/>
  <c r="A1092" i="1"/>
  <c r="B1092" i="1"/>
  <c r="A1093" i="1"/>
  <c r="B1093" i="1"/>
  <c r="A1094" i="1"/>
  <c r="B1094" i="1"/>
  <c r="A1095" i="1"/>
  <c r="B1095" i="1"/>
  <c r="A1096" i="1"/>
  <c r="B1096" i="1"/>
  <c r="A1097" i="1"/>
  <c r="B1097" i="1"/>
  <c r="A1098" i="1"/>
  <c r="B1098" i="1"/>
  <c r="A1099" i="1"/>
  <c r="B1099" i="1"/>
  <c r="A1100" i="1"/>
  <c r="B1100" i="1"/>
  <c r="A1101" i="1"/>
  <c r="B1101" i="1"/>
  <c r="A1102" i="1"/>
  <c r="B1102" i="1"/>
  <c r="A1103" i="1"/>
  <c r="B1103" i="1"/>
  <c r="A1104" i="1"/>
  <c r="B1104" i="1"/>
  <c r="A1105" i="1"/>
  <c r="B1105" i="1"/>
  <c r="A1106" i="1"/>
  <c r="B1106" i="1"/>
  <c r="A1107" i="1"/>
  <c r="B1107" i="1"/>
  <c r="A1108" i="1"/>
  <c r="B1108" i="1"/>
  <c r="A1109" i="1"/>
  <c r="B1109" i="1"/>
  <c r="A1110" i="1"/>
  <c r="B1110" i="1"/>
  <c r="A1111" i="1"/>
  <c r="B1111" i="1"/>
  <c r="A1112" i="1"/>
  <c r="B1112" i="1"/>
  <c r="A1113" i="1"/>
  <c r="B1113" i="1"/>
  <c r="A1114" i="1"/>
  <c r="B1114" i="1"/>
  <c r="A1115" i="1"/>
  <c r="B1115" i="1"/>
  <c r="A1116" i="1"/>
  <c r="B1116" i="1"/>
  <c r="A1117" i="1"/>
  <c r="B1117" i="1"/>
  <c r="A1118" i="1"/>
  <c r="B1118" i="1"/>
  <c r="A1119" i="1"/>
  <c r="B1119" i="1"/>
  <c r="A1120" i="1"/>
  <c r="B1120" i="1"/>
  <c r="A1121" i="1"/>
  <c r="B1121" i="1"/>
  <c r="A1122" i="1"/>
  <c r="B1122" i="1"/>
  <c r="A1123" i="1"/>
  <c r="B1123" i="1"/>
  <c r="A1124" i="1"/>
  <c r="B1124" i="1"/>
  <c r="A1125" i="1"/>
  <c r="B1125" i="1"/>
  <c r="A1126" i="1"/>
  <c r="B1126" i="1"/>
  <c r="A1127" i="1"/>
  <c r="B1127" i="1"/>
  <c r="A1128" i="1"/>
  <c r="B1128" i="1"/>
  <c r="A1129" i="1"/>
  <c r="B1129" i="1"/>
  <c r="A1130" i="1"/>
  <c r="B1130" i="1"/>
  <c r="A1131" i="1"/>
  <c r="B1131" i="1"/>
  <c r="A1132" i="1"/>
  <c r="B1132" i="1"/>
  <c r="A1133" i="1"/>
  <c r="B1133" i="1"/>
  <c r="A1134" i="1"/>
  <c r="B1134" i="1"/>
  <c r="A1135" i="1"/>
  <c r="B1135" i="1"/>
  <c r="A1136" i="1"/>
  <c r="B1136" i="1"/>
  <c r="A1137" i="1"/>
  <c r="B1137" i="1"/>
  <c r="A1138" i="1"/>
  <c r="B1138" i="1"/>
  <c r="A1139" i="1"/>
  <c r="B1139" i="1"/>
  <c r="A1140" i="1"/>
  <c r="B1140" i="1"/>
  <c r="A1141" i="1"/>
  <c r="B1141" i="1"/>
  <c r="A1142" i="1"/>
  <c r="B1142" i="1"/>
  <c r="A1143" i="1"/>
  <c r="B1143" i="1"/>
  <c r="A1144" i="1"/>
  <c r="B1144" i="1"/>
  <c r="A1145" i="1"/>
  <c r="B1145" i="1"/>
  <c r="A1146" i="1"/>
  <c r="B1146" i="1"/>
  <c r="A1147" i="1"/>
  <c r="B1147" i="1"/>
  <c r="A1148" i="1"/>
  <c r="B1148" i="1"/>
  <c r="A1149" i="1"/>
  <c r="B1149" i="1"/>
  <c r="A1150" i="1"/>
  <c r="B1150" i="1"/>
  <c r="A1151" i="1"/>
  <c r="B1151" i="1"/>
  <c r="A1152" i="1"/>
  <c r="B1152" i="1"/>
  <c r="A1153" i="1"/>
  <c r="B1153" i="1"/>
  <c r="A1154" i="1"/>
  <c r="B1154" i="1"/>
  <c r="A1155" i="1"/>
  <c r="B1155" i="1"/>
  <c r="A1156" i="1"/>
  <c r="B1156" i="1"/>
  <c r="A1157" i="1"/>
  <c r="B1157" i="1"/>
  <c r="A1158" i="1"/>
  <c r="B1158" i="1"/>
  <c r="A1159" i="1"/>
  <c r="B1159" i="1"/>
  <c r="A1160" i="1"/>
  <c r="B1160" i="1"/>
  <c r="A1161" i="1"/>
  <c r="B1161" i="1"/>
  <c r="A1162" i="1"/>
  <c r="B1162" i="1"/>
  <c r="A1163" i="1"/>
  <c r="B1163" i="1"/>
  <c r="A1164" i="1"/>
  <c r="B1164" i="1"/>
  <c r="A1165" i="1"/>
  <c r="B1165" i="1"/>
  <c r="A1166" i="1"/>
  <c r="B1166" i="1"/>
  <c r="A1167" i="1"/>
  <c r="B1167" i="1"/>
  <c r="A1168" i="1"/>
  <c r="B1168" i="1"/>
  <c r="A1169" i="1"/>
  <c r="B1169" i="1"/>
  <c r="A1170" i="1"/>
  <c r="B1170" i="1"/>
  <c r="A1171" i="1"/>
  <c r="B1171" i="1"/>
  <c r="A1172" i="1"/>
  <c r="B1172" i="1"/>
  <c r="A1173" i="1"/>
  <c r="B1173" i="1"/>
  <c r="A1174" i="1"/>
  <c r="B1174" i="1"/>
  <c r="A1175" i="1"/>
  <c r="B1175" i="1"/>
  <c r="A1176" i="1"/>
  <c r="B1176" i="1"/>
  <c r="A1177" i="1"/>
  <c r="B1177" i="1"/>
  <c r="A1178" i="1"/>
  <c r="B1178" i="1"/>
  <c r="A1179" i="1"/>
  <c r="B1179" i="1"/>
  <c r="A1180" i="1"/>
  <c r="B1180" i="1"/>
  <c r="A1181" i="1"/>
  <c r="B1181" i="1"/>
  <c r="A1182" i="1"/>
  <c r="B1182" i="1"/>
  <c r="A1183" i="1"/>
  <c r="B1183" i="1"/>
  <c r="A1184" i="1"/>
  <c r="B1184" i="1"/>
  <c r="A1185" i="1"/>
  <c r="B1185" i="1"/>
  <c r="A1186" i="1"/>
  <c r="B1186" i="1"/>
  <c r="A1187" i="1"/>
  <c r="B1187" i="1"/>
  <c r="A1188" i="1"/>
  <c r="B1188" i="1"/>
  <c r="A1189" i="1"/>
  <c r="B1189" i="1"/>
  <c r="A1190" i="1"/>
  <c r="B1190" i="1"/>
  <c r="A1191" i="1"/>
  <c r="B1191" i="1"/>
  <c r="A1192" i="1"/>
  <c r="B1192" i="1"/>
  <c r="A1193" i="1"/>
  <c r="B1193" i="1"/>
  <c r="A1194" i="1"/>
  <c r="B1194" i="1"/>
  <c r="A1195" i="1"/>
  <c r="B1195" i="1"/>
  <c r="A1196" i="1"/>
  <c r="B1196" i="1"/>
  <c r="A1197" i="1"/>
  <c r="B1197" i="1"/>
  <c r="A1198" i="1"/>
  <c r="B1198" i="1"/>
  <c r="A1199" i="1"/>
  <c r="B1199" i="1"/>
  <c r="A1200" i="1"/>
  <c r="B1200" i="1"/>
  <c r="A1201" i="1"/>
  <c r="B1201" i="1"/>
  <c r="A1202" i="1"/>
  <c r="B1202" i="1"/>
  <c r="A1203" i="1"/>
  <c r="B1203" i="1"/>
  <c r="A1204" i="1"/>
  <c r="B1204" i="1"/>
  <c r="A1205" i="1"/>
  <c r="B1205" i="1"/>
  <c r="A1206" i="1"/>
  <c r="B1206" i="1"/>
  <c r="A1207" i="1"/>
  <c r="B1207" i="1"/>
  <c r="A1208" i="1"/>
  <c r="B1208" i="1"/>
  <c r="A1209" i="1"/>
  <c r="B1209" i="1"/>
  <c r="A1210" i="1"/>
  <c r="B1210" i="1"/>
  <c r="A1211" i="1"/>
  <c r="B1211" i="1"/>
  <c r="A1212" i="1"/>
  <c r="B1212" i="1"/>
  <c r="A1213" i="1"/>
  <c r="B1213" i="1"/>
  <c r="A1214" i="1"/>
  <c r="B1214" i="1"/>
  <c r="A1215" i="1"/>
  <c r="B1215" i="1"/>
  <c r="A1216" i="1"/>
  <c r="B1216" i="1"/>
  <c r="A1217" i="1"/>
  <c r="B1217" i="1"/>
  <c r="A1218" i="1"/>
  <c r="B1218" i="1"/>
  <c r="A1219" i="1"/>
  <c r="B1219" i="1"/>
  <c r="A1220" i="1"/>
  <c r="B1220" i="1"/>
  <c r="A1221" i="1"/>
  <c r="B1221" i="1"/>
  <c r="A1222" i="1"/>
  <c r="B1222" i="1"/>
  <c r="A1223" i="1"/>
  <c r="B1223" i="1"/>
  <c r="A1224" i="1"/>
  <c r="B1224" i="1"/>
  <c r="A1225" i="1"/>
  <c r="B1225" i="1"/>
  <c r="A1226" i="1"/>
  <c r="B1226" i="1"/>
  <c r="A1227" i="1"/>
  <c r="B1227" i="1"/>
  <c r="A1228" i="1"/>
  <c r="B1228" i="1"/>
  <c r="A1229" i="1"/>
  <c r="B1229" i="1"/>
  <c r="A1230" i="1"/>
  <c r="B1230" i="1"/>
  <c r="A1231" i="1"/>
  <c r="B1231" i="1"/>
  <c r="A1232" i="1"/>
  <c r="B1232" i="1"/>
  <c r="A1233" i="1"/>
  <c r="B1233" i="1"/>
  <c r="A1234" i="1"/>
  <c r="B1234" i="1"/>
  <c r="A1235" i="1"/>
  <c r="B1235" i="1"/>
  <c r="A1236" i="1"/>
  <c r="B1236" i="1"/>
  <c r="A1237" i="1"/>
  <c r="B1237" i="1"/>
  <c r="A1238" i="1"/>
  <c r="B1238" i="1"/>
  <c r="A1239" i="1"/>
  <c r="B1239" i="1"/>
  <c r="A1240" i="1"/>
  <c r="B1240" i="1"/>
  <c r="A1241" i="1"/>
  <c r="B1241" i="1"/>
  <c r="A1242" i="1"/>
  <c r="B1242" i="1"/>
  <c r="A1243" i="1"/>
  <c r="B1243" i="1"/>
  <c r="A1244" i="1"/>
  <c r="B1244" i="1"/>
  <c r="A1245" i="1"/>
  <c r="B1245" i="1"/>
  <c r="A1246" i="1"/>
  <c r="B1246" i="1"/>
  <c r="A1247" i="1"/>
  <c r="B1247" i="1"/>
  <c r="A1248" i="1"/>
  <c r="B1248" i="1"/>
  <c r="A1249" i="1"/>
  <c r="B1249" i="1"/>
  <c r="A1250" i="1"/>
  <c r="B1250" i="1"/>
  <c r="A1251" i="1"/>
  <c r="B1251" i="1"/>
  <c r="A1252" i="1"/>
  <c r="B1252" i="1"/>
  <c r="A1253" i="1"/>
  <c r="B1253" i="1"/>
  <c r="A1254" i="1"/>
  <c r="B1254" i="1"/>
  <c r="A1255" i="1"/>
  <c r="B1255" i="1"/>
  <c r="A1256" i="1"/>
  <c r="B1256" i="1"/>
  <c r="A1257" i="1"/>
  <c r="B1257" i="1"/>
  <c r="A1258" i="1"/>
  <c r="B1258" i="1"/>
  <c r="A1259" i="1"/>
  <c r="B1259" i="1"/>
  <c r="A1260" i="1"/>
  <c r="B1260" i="1"/>
  <c r="A1261" i="1"/>
  <c r="B1261" i="1"/>
  <c r="A1262" i="1"/>
  <c r="B1262" i="1"/>
  <c r="A1263" i="1"/>
  <c r="B1263" i="1"/>
  <c r="A1264" i="1"/>
  <c r="B1264" i="1"/>
  <c r="A1265" i="1"/>
  <c r="B1265" i="1"/>
  <c r="A1266" i="1"/>
  <c r="B1266" i="1"/>
  <c r="A1267" i="1"/>
  <c r="B1267" i="1"/>
  <c r="A1268" i="1"/>
  <c r="B1268" i="1"/>
  <c r="A1269" i="1"/>
  <c r="B1269" i="1"/>
  <c r="A1270" i="1"/>
  <c r="B1270" i="1"/>
  <c r="A1271" i="1"/>
  <c r="B1271" i="1"/>
  <c r="A1272" i="1"/>
  <c r="B1272" i="1"/>
  <c r="A1273" i="1"/>
  <c r="B1273" i="1"/>
  <c r="A1274" i="1"/>
  <c r="B1274" i="1"/>
  <c r="A1275" i="1"/>
  <c r="B1275" i="1"/>
  <c r="A1276" i="1"/>
  <c r="B1276" i="1"/>
  <c r="A1277" i="1"/>
  <c r="B1277" i="1"/>
  <c r="A1278" i="1"/>
  <c r="B1278" i="1"/>
  <c r="A1279" i="1"/>
  <c r="B1279" i="1"/>
  <c r="A1280" i="1"/>
  <c r="B1280" i="1"/>
  <c r="A1281" i="1"/>
  <c r="B1281" i="1"/>
  <c r="A1282" i="1"/>
  <c r="B1282" i="1"/>
  <c r="A1283" i="1"/>
  <c r="B1283" i="1"/>
  <c r="A1284" i="1"/>
  <c r="B1284" i="1"/>
  <c r="A1285" i="1"/>
  <c r="B1285" i="1"/>
  <c r="A1286" i="1"/>
  <c r="B1286" i="1"/>
  <c r="A1287" i="1"/>
  <c r="B1287" i="1"/>
  <c r="A1288" i="1"/>
  <c r="B1288" i="1"/>
  <c r="A1289" i="1"/>
  <c r="B1289" i="1"/>
  <c r="A1290" i="1"/>
  <c r="B1290" i="1"/>
  <c r="A1291" i="1"/>
  <c r="B1291" i="1"/>
  <c r="A1292" i="1"/>
  <c r="B1292" i="1"/>
  <c r="A1293" i="1"/>
  <c r="B1293" i="1"/>
  <c r="A1294" i="1"/>
  <c r="B1294" i="1"/>
  <c r="A1295" i="1"/>
  <c r="B1295" i="1"/>
  <c r="A1296" i="1"/>
  <c r="B1296" i="1"/>
  <c r="A1297" i="1"/>
  <c r="B1297" i="1"/>
  <c r="A1298" i="1"/>
  <c r="B1298" i="1"/>
  <c r="A1299" i="1"/>
  <c r="B1299" i="1"/>
  <c r="A1300" i="1"/>
  <c r="B1300" i="1"/>
  <c r="A1301" i="1"/>
  <c r="B1301" i="1"/>
  <c r="A1302" i="1"/>
  <c r="B1302" i="1"/>
  <c r="A1303" i="1"/>
  <c r="B1303" i="1"/>
  <c r="A1304" i="1"/>
  <c r="B1304" i="1"/>
  <c r="A1305" i="1"/>
  <c r="B1305" i="1"/>
  <c r="A1306" i="1"/>
  <c r="B1306" i="1"/>
  <c r="A1307" i="1"/>
  <c r="B1307" i="1"/>
  <c r="A1308" i="1"/>
  <c r="B1308" i="1"/>
  <c r="A1309" i="1"/>
  <c r="B1309" i="1"/>
  <c r="A1310" i="1"/>
  <c r="B1310" i="1"/>
  <c r="A1311" i="1"/>
  <c r="B1311" i="1"/>
  <c r="A1312" i="1"/>
  <c r="B1312" i="1"/>
  <c r="A1313" i="1"/>
  <c r="B1313" i="1"/>
  <c r="A1314" i="1"/>
  <c r="B1314" i="1"/>
  <c r="A1315" i="1"/>
  <c r="B1315" i="1"/>
  <c r="A1316" i="1"/>
  <c r="B1316" i="1"/>
  <c r="A1317" i="1"/>
  <c r="B1317" i="1"/>
  <c r="A1318" i="1"/>
  <c r="B1318" i="1"/>
  <c r="A1319" i="1"/>
  <c r="B1319" i="1"/>
  <c r="A1320" i="1"/>
  <c r="B1320" i="1"/>
  <c r="A1321" i="1"/>
  <c r="B1321" i="1"/>
  <c r="A1322" i="1"/>
  <c r="B1322" i="1"/>
  <c r="A1323" i="1"/>
  <c r="B1323" i="1"/>
  <c r="A1324" i="1"/>
  <c r="B1324" i="1"/>
  <c r="A1325" i="1"/>
  <c r="B1325" i="1"/>
  <c r="A1326" i="1"/>
  <c r="B1326" i="1"/>
  <c r="A1327" i="1"/>
  <c r="B1327" i="1"/>
  <c r="A1328" i="1"/>
  <c r="B1328" i="1"/>
  <c r="A1329" i="1"/>
  <c r="B1329" i="1"/>
  <c r="A1330" i="1"/>
  <c r="B1330" i="1"/>
  <c r="A1331" i="1"/>
  <c r="B1331" i="1"/>
  <c r="A1332" i="1"/>
  <c r="B1332" i="1"/>
  <c r="A1333" i="1"/>
  <c r="B1333" i="1"/>
  <c r="A1334" i="1"/>
  <c r="B1334" i="1"/>
  <c r="A1335" i="1"/>
  <c r="B1335" i="1"/>
  <c r="A1336" i="1"/>
  <c r="B1336" i="1"/>
  <c r="A1337" i="1"/>
  <c r="B1337" i="1"/>
  <c r="A1338" i="1"/>
  <c r="B1338" i="1"/>
  <c r="A1339" i="1"/>
  <c r="B1339" i="1"/>
  <c r="A1340" i="1"/>
  <c r="B1340" i="1"/>
  <c r="A1341" i="1"/>
  <c r="B1341" i="1"/>
  <c r="A1342" i="1"/>
  <c r="B1342" i="1"/>
  <c r="A1343" i="1"/>
  <c r="B1343" i="1"/>
  <c r="A1344" i="1"/>
  <c r="B1344" i="1"/>
  <c r="A1345" i="1"/>
  <c r="B1345" i="1"/>
  <c r="A1346" i="1"/>
  <c r="B1346" i="1"/>
  <c r="A1347" i="1"/>
  <c r="B1347" i="1"/>
  <c r="A1348" i="1"/>
  <c r="B1348" i="1"/>
  <c r="A1349" i="1"/>
  <c r="B1349" i="1"/>
  <c r="A1350" i="1"/>
  <c r="B1350" i="1"/>
  <c r="A1351" i="1"/>
  <c r="B1351" i="1"/>
  <c r="A1352" i="1"/>
  <c r="B1352" i="1"/>
  <c r="A1353" i="1"/>
  <c r="B1353" i="1"/>
  <c r="A1354" i="1"/>
  <c r="B1354" i="1"/>
  <c r="A1355" i="1"/>
  <c r="B1355" i="1"/>
  <c r="A1356" i="1"/>
  <c r="B1356" i="1"/>
  <c r="A1357" i="1"/>
  <c r="B1357" i="1"/>
  <c r="A1358" i="1"/>
  <c r="B1358" i="1"/>
  <c r="A1359" i="1"/>
  <c r="B1359" i="1"/>
  <c r="A1360" i="1"/>
  <c r="B1360" i="1"/>
  <c r="A1361" i="1"/>
  <c r="B1361" i="1"/>
  <c r="A1362" i="1"/>
  <c r="B1362" i="1"/>
  <c r="A1363" i="1"/>
  <c r="B1363" i="1"/>
  <c r="A1364" i="1"/>
  <c r="B1364" i="1"/>
  <c r="A1365" i="1"/>
  <c r="B1365" i="1"/>
  <c r="A1366" i="1"/>
  <c r="B1366" i="1"/>
  <c r="A1367" i="1"/>
  <c r="B1367" i="1"/>
  <c r="A1368" i="1"/>
  <c r="B1368" i="1"/>
  <c r="A1369" i="1"/>
  <c r="B1369" i="1"/>
  <c r="A1370" i="1"/>
  <c r="B1370" i="1"/>
  <c r="A1371" i="1"/>
  <c r="B1371" i="1"/>
  <c r="A1372" i="1"/>
  <c r="B1372" i="1"/>
  <c r="A1373" i="1"/>
  <c r="B1373" i="1"/>
  <c r="A1374" i="1"/>
  <c r="B1374" i="1"/>
  <c r="A1375" i="1"/>
  <c r="B1375" i="1"/>
  <c r="A1376" i="1"/>
  <c r="B1376" i="1"/>
  <c r="A1377" i="1"/>
  <c r="B1377" i="1"/>
  <c r="A1378" i="1"/>
  <c r="B1378" i="1"/>
  <c r="A1379" i="1"/>
  <c r="B1379" i="1"/>
  <c r="A1380" i="1"/>
  <c r="B1380" i="1"/>
  <c r="A1381" i="1"/>
  <c r="B1381" i="1"/>
  <c r="A1382" i="1"/>
  <c r="B1382" i="1"/>
  <c r="A1383" i="1"/>
  <c r="B1383" i="1"/>
  <c r="A1384" i="1"/>
  <c r="B1384" i="1"/>
  <c r="A1385" i="1"/>
  <c r="B1385" i="1"/>
  <c r="A1386" i="1"/>
  <c r="B1386" i="1"/>
  <c r="A1387" i="1"/>
  <c r="B1387" i="1"/>
  <c r="A1388" i="1"/>
  <c r="B1388" i="1"/>
  <c r="A1389" i="1"/>
  <c r="B1389" i="1"/>
  <c r="A1390" i="1"/>
  <c r="B1390" i="1"/>
  <c r="A1391" i="1"/>
  <c r="B1391" i="1"/>
  <c r="A1392" i="1"/>
  <c r="B1392" i="1"/>
  <c r="A1393" i="1"/>
  <c r="B1393" i="1"/>
  <c r="A1394" i="1"/>
  <c r="B1394" i="1"/>
  <c r="A1395" i="1"/>
  <c r="B1395" i="1"/>
  <c r="A1396" i="1"/>
  <c r="B1396" i="1"/>
  <c r="A1397" i="1"/>
  <c r="B1397" i="1"/>
  <c r="A1398" i="1"/>
  <c r="B1398" i="1"/>
  <c r="A1399" i="1"/>
  <c r="B1399" i="1"/>
  <c r="A1400" i="1"/>
  <c r="B1400" i="1"/>
  <c r="A1401" i="1"/>
  <c r="B1401" i="1"/>
  <c r="A1402" i="1"/>
  <c r="B1402" i="1"/>
  <c r="A1403" i="1"/>
  <c r="B1403" i="1"/>
  <c r="A1404" i="1"/>
  <c r="B1404" i="1"/>
  <c r="A1405" i="1"/>
  <c r="B1405" i="1"/>
  <c r="A1406" i="1"/>
  <c r="B1406" i="1"/>
  <c r="A1407" i="1"/>
  <c r="B1407" i="1"/>
  <c r="A1408" i="1"/>
  <c r="B1408" i="1"/>
  <c r="A1409" i="1"/>
  <c r="B1409" i="1"/>
  <c r="A1410" i="1"/>
  <c r="B1410" i="1"/>
  <c r="A1411" i="1"/>
  <c r="B1411" i="1"/>
  <c r="A1412" i="1"/>
  <c r="B1412" i="1"/>
  <c r="A1413" i="1"/>
  <c r="B1413" i="1"/>
  <c r="A1414" i="1"/>
  <c r="B1414" i="1"/>
  <c r="A1415" i="1"/>
  <c r="B1415" i="1"/>
  <c r="A1416" i="1"/>
  <c r="B1416" i="1"/>
  <c r="A1417" i="1"/>
  <c r="B1417" i="1"/>
  <c r="A1418" i="1"/>
  <c r="B1418" i="1"/>
  <c r="A1419" i="1"/>
  <c r="B1419" i="1"/>
  <c r="A1420" i="1"/>
  <c r="B1420" i="1"/>
  <c r="A1421" i="1"/>
  <c r="B1421" i="1"/>
  <c r="A1422" i="1"/>
  <c r="B1422" i="1"/>
  <c r="A1423" i="1"/>
  <c r="B1423" i="1"/>
  <c r="A1424" i="1"/>
  <c r="B1424" i="1"/>
  <c r="A1425" i="1"/>
  <c r="B1425" i="1"/>
  <c r="A1426" i="1"/>
  <c r="B1426" i="1"/>
  <c r="A1427" i="1"/>
  <c r="B1427" i="1"/>
  <c r="A1428" i="1"/>
  <c r="B1428" i="1"/>
  <c r="A1429" i="1"/>
  <c r="B1429" i="1"/>
  <c r="A1430" i="1"/>
  <c r="B1430" i="1"/>
  <c r="A1431" i="1"/>
  <c r="B1431" i="1"/>
  <c r="A1432" i="1"/>
  <c r="B1432" i="1"/>
  <c r="A1433" i="1"/>
  <c r="B1433" i="1"/>
  <c r="A1434" i="1"/>
  <c r="B1434" i="1"/>
  <c r="A1435" i="1"/>
  <c r="B1435" i="1"/>
  <c r="A1436" i="1"/>
  <c r="B1436" i="1"/>
  <c r="A1437" i="1"/>
  <c r="B1437" i="1"/>
  <c r="A1438" i="1"/>
  <c r="B1438" i="1"/>
  <c r="A1439" i="1"/>
  <c r="B1439" i="1"/>
  <c r="A1440" i="1"/>
  <c r="B1440" i="1"/>
  <c r="A1441" i="1"/>
  <c r="B1441" i="1"/>
  <c r="A1442" i="1"/>
  <c r="B1442" i="1"/>
  <c r="A1443" i="1"/>
  <c r="B1443" i="1"/>
  <c r="A1444" i="1"/>
  <c r="B1444" i="1"/>
  <c r="A1445" i="1"/>
  <c r="B1445" i="1"/>
  <c r="A1446" i="1"/>
  <c r="B1446" i="1"/>
  <c r="A1447" i="1"/>
  <c r="B1447" i="1"/>
  <c r="A1448" i="1"/>
  <c r="B1448" i="1"/>
  <c r="A1449" i="1"/>
  <c r="B1449" i="1"/>
  <c r="A1450" i="1"/>
  <c r="B1450" i="1"/>
  <c r="A1451" i="1"/>
  <c r="B1451" i="1"/>
  <c r="A1452" i="1"/>
  <c r="B1452" i="1"/>
  <c r="A1453" i="1"/>
  <c r="B1453" i="1"/>
  <c r="A1454" i="1"/>
  <c r="B1454" i="1"/>
  <c r="A1455" i="1"/>
  <c r="B1455" i="1"/>
  <c r="A1456" i="1"/>
  <c r="B1456" i="1"/>
  <c r="A1457" i="1"/>
  <c r="B1457" i="1"/>
  <c r="A1458" i="1"/>
  <c r="B1458" i="1"/>
  <c r="A1459" i="1"/>
  <c r="B1459" i="1"/>
  <c r="A1460" i="1"/>
  <c r="B1460" i="1"/>
  <c r="A1461" i="1"/>
  <c r="B1461" i="1"/>
  <c r="A1462" i="1"/>
  <c r="B1462" i="1"/>
  <c r="A1463" i="1"/>
  <c r="B1463" i="1"/>
  <c r="A1464" i="1"/>
  <c r="B1464" i="1"/>
  <c r="A1465" i="1"/>
  <c r="B1465" i="1"/>
  <c r="A1466" i="1"/>
  <c r="B1466" i="1"/>
  <c r="A1467" i="1"/>
  <c r="B1467" i="1"/>
  <c r="A1468" i="1"/>
  <c r="B1468" i="1"/>
  <c r="A1469" i="1"/>
  <c r="B1469" i="1"/>
  <c r="A1470" i="1"/>
  <c r="B1470" i="1"/>
  <c r="A1471" i="1"/>
  <c r="B1471" i="1"/>
  <c r="A1472" i="1"/>
  <c r="B1472" i="1"/>
  <c r="A1473" i="1"/>
  <c r="B1473" i="1"/>
  <c r="A1474" i="1"/>
  <c r="B1474" i="1"/>
  <c r="A1475" i="1"/>
  <c r="B1475" i="1"/>
  <c r="A1476" i="1"/>
  <c r="B1476" i="1"/>
  <c r="A1477" i="1"/>
  <c r="B1477" i="1"/>
  <c r="A1478" i="1"/>
  <c r="B1478" i="1"/>
  <c r="A1479" i="1"/>
  <c r="B1479" i="1"/>
  <c r="A1480" i="1"/>
  <c r="B1480" i="1"/>
  <c r="A1481" i="1"/>
  <c r="B1481" i="1"/>
  <c r="A1482" i="1"/>
  <c r="B1482" i="1"/>
  <c r="A1483" i="1"/>
  <c r="B1483" i="1"/>
  <c r="A1484" i="1"/>
  <c r="B1484" i="1"/>
  <c r="A1485" i="1"/>
  <c r="B1485" i="1"/>
  <c r="A1486" i="1"/>
  <c r="B1486" i="1"/>
  <c r="A1487" i="1"/>
  <c r="B1487" i="1"/>
  <c r="A1488" i="1"/>
  <c r="B1488" i="1"/>
  <c r="A1489" i="1"/>
  <c r="B1489" i="1"/>
  <c r="A1490" i="1"/>
  <c r="B1490" i="1"/>
  <c r="A1491" i="1"/>
  <c r="B1491" i="1"/>
  <c r="A1492" i="1"/>
  <c r="B1492" i="1"/>
  <c r="A1493" i="1"/>
  <c r="B1493" i="1"/>
  <c r="A1494" i="1"/>
  <c r="B1494" i="1"/>
  <c r="A1495" i="1"/>
  <c r="B1495" i="1"/>
  <c r="A1496" i="1"/>
  <c r="B1496" i="1"/>
  <c r="A1497" i="1"/>
  <c r="B1497" i="1"/>
  <c r="A1498" i="1"/>
  <c r="B1498" i="1"/>
  <c r="A1499" i="1"/>
  <c r="B1499" i="1"/>
  <c r="A1500" i="1"/>
  <c r="B1500" i="1"/>
  <c r="A1501" i="1"/>
  <c r="B1501" i="1"/>
  <c r="A1502" i="1"/>
  <c r="B1502" i="1"/>
  <c r="A1503" i="1"/>
  <c r="B1503" i="1"/>
  <c r="A1504" i="1"/>
  <c r="B1504" i="1"/>
  <c r="A1505" i="1"/>
  <c r="B1505" i="1"/>
  <c r="A1506" i="1"/>
  <c r="B1506" i="1"/>
  <c r="A1507" i="1"/>
  <c r="B1507" i="1"/>
  <c r="A1508" i="1"/>
  <c r="B1508" i="1"/>
  <c r="A1509" i="1"/>
  <c r="B1509" i="1"/>
  <c r="A1510" i="1"/>
  <c r="B1510" i="1"/>
  <c r="A1511" i="1"/>
  <c r="B1511" i="1"/>
  <c r="A1512" i="1"/>
  <c r="B1512" i="1"/>
  <c r="A1513" i="1"/>
  <c r="B1513" i="1"/>
  <c r="A1514" i="1"/>
  <c r="B1514" i="1"/>
  <c r="A1515" i="1"/>
  <c r="B1515" i="1"/>
  <c r="A1516" i="1"/>
  <c r="B1516" i="1"/>
  <c r="A1517" i="1"/>
  <c r="B1517" i="1"/>
  <c r="A1518" i="1"/>
  <c r="B1518" i="1"/>
  <c r="A1519" i="1"/>
  <c r="B1519" i="1"/>
  <c r="A1520" i="1"/>
  <c r="B1520" i="1"/>
  <c r="A1521" i="1"/>
  <c r="B1521" i="1"/>
  <c r="A1522" i="1"/>
  <c r="B1522" i="1"/>
  <c r="A1523" i="1"/>
  <c r="B1523" i="1"/>
  <c r="A1524" i="1"/>
  <c r="B1524" i="1"/>
  <c r="A1525" i="1"/>
  <c r="B1525" i="1"/>
  <c r="A1526" i="1"/>
  <c r="B1526" i="1"/>
  <c r="A1527" i="1"/>
  <c r="B1527" i="1"/>
  <c r="A1528" i="1"/>
  <c r="B1528" i="1"/>
  <c r="A1529" i="1"/>
  <c r="B1529" i="1"/>
  <c r="A1530" i="1"/>
  <c r="B1530" i="1"/>
  <c r="A1531" i="1"/>
  <c r="B1531" i="1"/>
  <c r="A1532" i="1"/>
  <c r="B1532" i="1"/>
  <c r="A1533" i="1"/>
  <c r="B1533" i="1"/>
  <c r="A1534" i="1"/>
  <c r="B1534" i="1"/>
  <c r="A1535" i="1"/>
  <c r="B1535" i="1"/>
  <c r="A1536" i="1"/>
  <c r="B1536" i="1"/>
  <c r="A1537" i="1"/>
  <c r="B1537" i="1"/>
  <c r="A1538" i="1"/>
  <c r="B1538" i="1"/>
  <c r="A1539" i="1"/>
  <c r="B1539" i="1"/>
  <c r="A1540" i="1"/>
  <c r="B1540" i="1"/>
  <c r="A1541" i="1"/>
  <c r="B1541" i="1"/>
  <c r="A1542" i="1"/>
  <c r="B1542" i="1"/>
  <c r="A1543" i="1"/>
  <c r="B1543" i="1"/>
  <c r="A1544" i="1"/>
  <c r="B1544" i="1"/>
  <c r="A1545" i="1"/>
  <c r="B1545" i="1"/>
  <c r="A1546" i="1"/>
  <c r="B1546" i="1"/>
  <c r="A1547" i="1"/>
  <c r="B1547" i="1"/>
  <c r="A1548" i="1"/>
  <c r="B1548" i="1"/>
  <c r="A1549" i="1"/>
  <c r="B1549" i="1"/>
  <c r="A1550" i="1"/>
  <c r="B1550" i="1"/>
  <c r="A1551" i="1"/>
  <c r="B1551" i="1"/>
  <c r="A1552" i="1"/>
  <c r="B1552" i="1"/>
  <c r="A1553" i="1"/>
  <c r="B1553" i="1"/>
  <c r="A1554" i="1"/>
  <c r="B1554" i="1"/>
  <c r="A1555" i="1"/>
  <c r="B1555" i="1"/>
  <c r="A1556" i="1"/>
  <c r="B1556" i="1"/>
  <c r="A1557" i="1"/>
  <c r="B1557" i="1"/>
  <c r="A1558" i="1"/>
  <c r="B1558" i="1"/>
  <c r="A1559" i="1"/>
  <c r="B1559" i="1"/>
  <c r="A1560" i="1"/>
  <c r="B1560" i="1"/>
  <c r="A1561" i="1"/>
  <c r="B1561" i="1"/>
  <c r="A1562" i="1"/>
  <c r="B1562" i="1"/>
  <c r="A1563" i="1"/>
  <c r="B1563" i="1"/>
  <c r="A1564" i="1"/>
  <c r="B1564" i="1"/>
  <c r="A1565" i="1"/>
  <c r="B1565" i="1"/>
  <c r="A1566" i="1"/>
  <c r="B1566" i="1"/>
  <c r="A1567" i="1"/>
  <c r="B1567" i="1"/>
  <c r="A1568" i="1"/>
  <c r="B1568" i="1"/>
  <c r="A1569" i="1"/>
  <c r="B1569" i="1"/>
  <c r="A1570" i="1"/>
  <c r="B1570" i="1"/>
  <c r="A1571" i="1"/>
  <c r="B1571" i="1"/>
  <c r="A1572" i="1"/>
  <c r="B1572" i="1"/>
  <c r="A1573" i="1"/>
  <c r="B1573" i="1"/>
  <c r="A1574" i="1"/>
  <c r="B1574" i="1"/>
  <c r="A1575" i="1"/>
  <c r="B1575" i="1"/>
  <c r="A1576" i="1"/>
  <c r="B1576" i="1"/>
  <c r="A1577" i="1"/>
  <c r="B1577" i="1"/>
  <c r="A1578" i="1"/>
  <c r="B1578" i="1"/>
  <c r="A1579" i="1"/>
  <c r="B1579" i="1"/>
  <c r="A1580" i="1"/>
  <c r="B1580" i="1"/>
  <c r="A1581" i="1"/>
  <c r="B1581" i="1"/>
  <c r="A1582" i="1"/>
  <c r="B1582" i="1"/>
  <c r="A1583" i="1"/>
  <c r="B1583" i="1"/>
  <c r="A1584" i="1"/>
  <c r="B1584" i="1"/>
  <c r="A1585" i="1"/>
  <c r="B1585" i="1"/>
  <c r="A1586" i="1"/>
  <c r="B1586" i="1"/>
  <c r="A1587" i="1"/>
  <c r="B1587" i="1"/>
  <c r="A1588" i="1"/>
  <c r="B1588" i="1"/>
  <c r="A1589" i="1"/>
  <c r="B1589" i="1"/>
  <c r="A1590" i="1"/>
  <c r="B1590" i="1"/>
  <c r="A1591" i="1"/>
  <c r="B1591" i="1"/>
  <c r="A1592" i="1"/>
  <c r="B1592" i="1"/>
  <c r="A1593" i="1"/>
  <c r="B1593" i="1"/>
  <c r="A1594" i="1"/>
  <c r="B1594" i="1"/>
  <c r="A1595" i="1"/>
  <c r="B1595" i="1"/>
  <c r="A1596" i="1"/>
  <c r="B1596" i="1"/>
  <c r="A1597" i="1"/>
  <c r="B1597" i="1"/>
  <c r="A1598" i="1"/>
  <c r="B1598" i="1"/>
  <c r="A1599" i="1"/>
  <c r="B1599" i="1"/>
  <c r="A1600" i="1"/>
  <c r="B1600" i="1"/>
  <c r="A1601" i="1"/>
  <c r="B1601" i="1"/>
  <c r="A1602" i="1"/>
  <c r="B1602" i="1"/>
  <c r="A1603" i="1"/>
  <c r="B1603" i="1"/>
  <c r="A1604" i="1"/>
  <c r="B1604" i="1"/>
  <c r="A1605" i="1"/>
  <c r="B1605" i="1"/>
  <c r="A1606" i="1"/>
  <c r="B1606" i="1"/>
  <c r="A1607" i="1"/>
  <c r="B1607" i="1"/>
  <c r="A1608" i="1"/>
  <c r="B1608" i="1"/>
  <c r="A1609" i="1"/>
  <c r="B1609" i="1"/>
  <c r="A1610" i="1"/>
  <c r="B1610" i="1"/>
  <c r="A1611" i="1"/>
  <c r="B1611" i="1"/>
  <c r="A1612" i="1"/>
  <c r="B1612" i="1"/>
  <c r="A1613" i="1"/>
  <c r="B1613" i="1"/>
  <c r="A1614" i="1"/>
  <c r="B1614" i="1"/>
  <c r="A1615" i="1"/>
  <c r="B1615" i="1"/>
  <c r="A1616" i="1"/>
  <c r="B1616" i="1"/>
  <c r="A1617" i="1"/>
  <c r="B1617" i="1"/>
  <c r="A1618" i="1"/>
  <c r="B1618" i="1"/>
  <c r="A1619" i="1"/>
  <c r="B1619" i="1"/>
  <c r="A1620" i="1"/>
  <c r="B1620" i="1"/>
  <c r="A1621" i="1"/>
  <c r="B1621" i="1"/>
  <c r="A1622" i="1"/>
  <c r="B1622" i="1"/>
  <c r="A1623" i="1"/>
  <c r="B1623" i="1"/>
  <c r="A1624" i="1"/>
  <c r="B1624" i="1"/>
  <c r="A1625" i="1"/>
  <c r="B1625" i="1"/>
  <c r="A1626" i="1"/>
  <c r="B1626" i="1"/>
  <c r="A1627" i="1"/>
  <c r="B1627" i="1"/>
  <c r="A1628" i="1"/>
  <c r="B1628" i="1"/>
  <c r="A1629" i="1"/>
  <c r="B1629" i="1"/>
  <c r="A1630" i="1"/>
  <c r="B1630" i="1"/>
  <c r="A1631" i="1"/>
  <c r="B1631" i="1"/>
  <c r="A1632" i="1"/>
  <c r="B1632" i="1"/>
  <c r="A1633" i="1"/>
  <c r="B1633" i="1"/>
  <c r="A1634" i="1"/>
  <c r="B1634" i="1"/>
  <c r="A1635" i="1"/>
  <c r="B1635" i="1"/>
  <c r="A1636" i="1"/>
  <c r="B1636" i="1"/>
  <c r="A1637" i="1"/>
  <c r="B1637" i="1"/>
  <c r="A1638" i="1"/>
  <c r="B1638" i="1"/>
  <c r="A1639" i="1"/>
  <c r="B1639" i="1"/>
  <c r="A1640" i="1"/>
  <c r="B1640" i="1"/>
  <c r="A1641" i="1"/>
  <c r="B1641" i="1"/>
  <c r="A1642" i="1"/>
  <c r="B1642" i="1"/>
  <c r="A1643" i="1"/>
  <c r="B1643" i="1"/>
  <c r="A1644" i="1"/>
  <c r="B1644" i="1"/>
  <c r="A1645" i="1"/>
  <c r="B1645" i="1"/>
  <c r="A1646" i="1"/>
  <c r="B1646" i="1"/>
  <c r="A1647" i="1"/>
  <c r="B1647" i="1"/>
  <c r="A1648" i="1"/>
  <c r="B1648" i="1"/>
  <c r="A1649" i="1"/>
  <c r="B1649" i="1"/>
  <c r="A1650" i="1"/>
  <c r="B1650" i="1"/>
  <c r="A1651" i="1"/>
  <c r="B1651" i="1"/>
  <c r="A1652" i="1"/>
  <c r="B1652" i="1"/>
  <c r="A1653" i="1"/>
  <c r="B1653" i="1"/>
  <c r="A1654" i="1"/>
  <c r="B1654" i="1"/>
  <c r="A1655" i="1"/>
  <c r="B1655" i="1"/>
  <c r="A1656" i="1"/>
  <c r="B1656" i="1"/>
  <c r="A1657" i="1"/>
  <c r="B1657" i="1"/>
  <c r="A1658" i="1"/>
  <c r="B1658" i="1"/>
  <c r="A1659" i="1"/>
  <c r="B1659" i="1"/>
  <c r="A1660" i="1"/>
  <c r="B1660" i="1"/>
  <c r="A1661" i="1"/>
  <c r="B1661" i="1"/>
  <c r="A1662" i="1"/>
  <c r="B1662" i="1"/>
  <c r="A1663" i="1"/>
  <c r="B1663" i="1"/>
  <c r="A1664" i="1"/>
  <c r="B1664" i="1"/>
  <c r="A1665" i="1"/>
  <c r="B1665" i="1"/>
  <c r="A1666" i="1"/>
  <c r="B1666" i="1"/>
  <c r="A1667" i="1"/>
  <c r="B1667" i="1"/>
  <c r="A1668" i="1"/>
  <c r="B1668" i="1"/>
  <c r="A1669" i="1"/>
  <c r="B1669" i="1"/>
  <c r="A1670" i="1"/>
  <c r="B1670" i="1"/>
  <c r="A1671" i="1"/>
  <c r="B1671" i="1"/>
  <c r="A1672" i="1"/>
  <c r="B1672" i="1"/>
  <c r="A1673" i="1"/>
  <c r="B1673" i="1"/>
  <c r="A1674" i="1"/>
  <c r="B1674" i="1"/>
  <c r="A1675" i="1"/>
  <c r="B1675" i="1"/>
  <c r="A1676" i="1"/>
  <c r="B1676" i="1"/>
  <c r="A1677" i="1"/>
  <c r="B1677" i="1"/>
  <c r="A1678" i="1"/>
  <c r="B1678" i="1"/>
  <c r="A1679" i="1"/>
  <c r="B1679" i="1"/>
  <c r="A1680" i="1"/>
  <c r="B1680" i="1"/>
  <c r="A1681" i="1"/>
  <c r="B1681" i="1"/>
  <c r="A1682" i="1"/>
  <c r="B1682" i="1"/>
  <c r="A1683" i="1"/>
  <c r="B1683" i="1"/>
  <c r="A1684" i="1"/>
  <c r="B1684" i="1"/>
  <c r="A1685" i="1"/>
  <c r="B1685" i="1"/>
  <c r="A1686" i="1"/>
  <c r="B1686" i="1"/>
  <c r="A1687" i="1"/>
  <c r="B1687" i="1"/>
  <c r="A1688" i="1"/>
  <c r="B1688" i="1"/>
  <c r="A1689" i="1"/>
  <c r="B1689" i="1"/>
  <c r="A1690" i="1"/>
  <c r="B1690" i="1"/>
  <c r="A1691" i="1"/>
  <c r="B1691" i="1"/>
  <c r="A1692" i="1"/>
  <c r="B1692" i="1"/>
  <c r="A1693" i="1"/>
  <c r="B1693" i="1"/>
  <c r="A1694" i="1"/>
  <c r="B1694" i="1"/>
  <c r="A1695" i="1"/>
  <c r="B1695" i="1"/>
  <c r="A1696" i="1"/>
  <c r="B1696" i="1"/>
  <c r="A1697" i="1"/>
  <c r="B1697" i="1"/>
  <c r="A1698" i="1"/>
  <c r="B1698" i="1"/>
  <c r="A1699" i="1"/>
  <c r="B1699" i="1"/>
  <c r="A1700" i="1"/>
  <c r="B1700" i="1"/>
  <c r="A1701" i="1"/>
  <c r="B1701" i="1"/>
  <c r="A1702" i="1"/>
  <c r="B1702" i="1"/>
  <c r="A1703" i="1"/>
  <c r="B1703" i="1"/>
  <c r="A1704" i="1"/>
  <c r="B1704" i="1"/>
  <c r="A1705" i="1"/>
  <c r="B1705" i="1"/>
  <c r="A1706" i="1"/>
  <c r="B1706" i="1"/>
  <c r="A1707" i="1"/>
  <c r="B1707" i="1"/>
  <c r="A1708" i="1"/>
  <c r="B1708" i="1"/>
  <c r="A1709" i="1"/>
  <c r="B1709" i="1"/>
  <c r="A1710" i="1"/>
  <c r="B1710" i="1"/>
  <c r="A1711" i="1"/>
  <c r="B1711" i="1"/>
  <c r="A1712" i="1"/>
  <c r="B1712" i="1"/>
  <c r="A1713" i="1"/>
  <c r="B1713" i="1"/>
  <c r="A1714" i="1"/>
  <c r="B1714" i="1"/>
  <c r="A1715" i="1"/>
  <c r="B1715" i="1"/>
  <c r="A1716" i="1"/>
  <c r="B1716" i="1"/>
  <c r="A1717" i="1"/>
  <c r="B1717" i="1"/>
  <c r="A1718" i="1"/>
  <c r="B1718" i="1"/>
  <c r="A1719" i="1"/>
  <c r="B1719" i="1"/>
  <c r="A1720" i="1"/>
  <c r="B1720" i="1"/>
  <c r="A1721" i="1"/>
  <c r="B1721" i="1"/>
  <c r="A1722" i="1"/>
  <c r="B1722" i="1"/>
  <c r="A1723" i="1"/>
  <c r="B1723" i="1"/>
  <c r="A1724" i="1"/>
  <c r="B1724" i="1"/>
  <c r="A1725" i="1"/>
  <c r="B1725" i="1"/>
  <c r="A1726" i="1"/>
  <c r="B1726" i="1"/>
  <c r="A1727" i="1"/>
  <c r="B1727" i="1"/>
  <c r="A1728" i="1"/>
  <c r="B1728" i="1"/>
  <c r="A1729" i="1"/>
  <c r="B1729" i="1"/>
  <c r="A1730" i="1"/>
  <c r="B1730" i="1"/>
  <c r="A1731" i="1"/>
  <c r="B1731" i="1"/>
  <c r="A1732" i="1"/>
  <c r="B1732" i="1"/>
  <c r="A1733" i="1"/>
  <c r="B1733" i="1"/>
  <c r="A1734" i="1"/>
  <c r="B1734" i="1"/>
  <c r="A1735" i="1"/>
  <c r="B1735" i="1"/>
  <c r="A1736" i="1"/>
  <c r="B1736" i="1"/>
  <c r="A1737" i="1"/>
  <c r="B1737" i="1"/>
  <c r="A1738" i="1"/>
  <c r="B1738" i="1"/>
  <c r="A1739" i="1"/>
  <c r="B1739" i="1"/>
  <c r="A1740" i="1"/>
  <c r="B1740" i="1"/>
  <c r="A1741" i="1"/>
  <c r="B1741" i="1"/>
  <c r="A1742" i="1"/>
  <c r="B1742" i="1"/>
  <c r="A1743" i="1"/>
  <c r="B1743" i="1"/>
  <c r="A1744" i="1"/>
  <c r="B1744" i="1"/>
  <c r="A1745" i="1"/>
  <c r="B1745" i="1"/>
  <c r="A1746" i="1"/>
  <c r="B1746" i="1"/>
  <c r="A1747" i="1"/>
  <c r="B1747" i="1"/>
  <c r="A1748" i="1"/>
  <c r="B1748" i="1"/>
  <c r="A1749" i="1"/>
  <c r="B1749" i="1"/>
  <c r="A1750" i="1"/>
  <c r="B1750" i="1"/>
  <c r="A1751" i="1"/>
  <c r="B1751" i="1"/>
  <c r="A1752" i="1"/>
  <c r="B1752" i="1"/>
  <c r="A1753" i="1"/>
  <c r="B1753" i="1"/>
  <c r="A1754" i="1"/>
  <c r="B1754" i="1"/>
  <c r="A1755" i="1"/>
  <c r="B1755" i="1"/>
  <c r="A1756" i="1"/>
  <c r="B1756" i="1"/>
  <c r="A1757" i="1"/>
  <c r="B1757" i="1"/>
  <c r="A1758" i="1"/>
  <c r="B1758" i="1"/>
  <c r="A1759" i="1"/>
  <c r="B1759" i="1"/>
  <c r="A1760" i="1"/>
  <c r="B1760" i="1"/>
  <c r="A1761" i="1"/>
  <c r="B1761" i="1"/>
  <c r="A1762" i="1"/>
  <c r="B1762" i="1"/>
  <c r="A1763" i="1"/>
  <c r="B1763" i="1"/>
  <c r="A1764" i="1"/>
  <c r="B1764" i="1"/>
  <c r="A1765" i="1"/>
  <c r="B1765" i="1"/>
  <c r="A1766" i="1"/>
  <c r="B1766" i="1"/>
  <c r="A1767" i="1"/>
  <c r="B1767" i="1"/>
  <c r="A1768" i="1"/>
  <c r="B1768" i="1"/>
  <c r="A1769" i="1"/>
  <c r="B1769" i="1"/>
  <c r="A1770" i="1"/>
  <c r="B1770" i="1"/>
  <c r="A1771" i="1"/>
  <c r="B1771" i="1"/>
  <c r="A1772" i="1"/>
  <c r="B1772" i="1"/>
  <c r="A1773" i="1"/>
  <c r="B1773" i="1"/>
  <c r="A1774" i="1"/>
  <c r="B1774" i="1"/>
  <c r="A1775" i="1"/>
  <c r="B1775" i="1"/>
  <c r="A1776" i="1"/>
  <c r="B1776" i="1"/>
  <c r="A1777" i="1"/>
  <c r="B1777" i="1"/>
  <c r="A1778" i="1"/>
  <c r="B1778" i="1"/>
  <c r="A1779" i="1"/>
  <c r="B1779" i="1"/>
  <c r="A1780" i="1"/>
  <c r="B1780" i="1"/>
  <c r="A1781" i="1"/>
  <c r="B1781" i="1"/>
  <c r="A1782" i="1"/>
  <c r="B1782" i="1"/>
  <c r="A1783" i="1"/>
  <c r="B1783" i="1"/>
  <c r="A1784" i="1"/>
  <c r="B1784" i="1"/>
  <c r="A1785" i="1"/>
  <c r="B1785" i="1"/>
  <c r="A1786" i="1"/>
  <c r="B1786" i="1"/>
  <c r="A1787" i="1"/>
  <c r="B1787" i="1"/>
  <c r="A1788" i="1"/>
  <c r="B1788" i="1"/>
  <c r="A1789" i="1"/>
  <c r="B1789" i="1"/>
  <c r="A1790" i="1"/>
  <c r="B1790" i="1"/>
  <c r="A1791" i="1"/>
  <c r="B1791" i="1"/>
  <c r="A1792" i="1"/>
  <c r="B1792" i="1"/>
  <c r="A1793" i="1"/>
  <c r="B1793" i="1"/>
  <c r="A1794" i="1"/>
  <c r="B1794" i="1"/>
  <c r="A1795" i="1"/>
  <c r="B1795" i="1"/>
  <c r="A1796" i="1"/>
  <c r="B1796" i="1"/>
  <c r="A1797" i="1"/>
  <c r="B1797" i="1"/>
  <c r="A1798" i="1"/>
  <c r="B1798" i="1"/>
  <c r="A1799" i="1"/>
  <c r="B1799" i="1"/>
  <c r="A1800" i="1"/>
  <c r="B1800" i="1"/>
  <c r="A1801" i="1"/>
  <c r="B1801" i="1"/>
  <c r="A1802" i="1"/>
  <c r="B1802" i="1"/>
  <c r="A1803" i="1"/>
  <c r="B1803" i="1"/>
  <c r="A1804" i="1"/>
  <c r="B1804" i="1"/>
  <c r="A1805" i="1"/>
  <c r="B1805" i="1"/>
  <c r="A1806" i="1"/>
  <c r="B1806" i="1"/>
  <c r="A1807" i="1"/>
  <c r="B1807" i="1"/>
  <c r="A1808" i="1"/>
  <c r="B1808" i="1"/>
  <c r="A1809" i="1"/>
  <c r="B1809" i="1"/>
  <c r="A1810" i="1"/>
  <c r="B1810" i="1"/>
  <c r="A1811" i="1"/>
  <c r="B1811" i="1"/>
  <c r="A1812" i="1"/>
  <c r="B1812" i="1"/>
  <c r="A1813" i="1"/>
  <c r="B1813" i="1"/>
  <c r="A1814" i="1"/>
  <c r="B1814" i="1"/>
  <c r="A1815" i="1"/>
  <c r="B1815" i="1"/>
  <c r="A1816" i="1"/>
  <c r="B1816" i="1"/>
  <c r="A1817" i="1"/>
  <c r="B1817" i="1"/>
  <c r="A1818" i="1"/>
  <c r="B1818" i="1"/>
  <c r="A1819" i="1"/>
  <c r="B1819" i="1"/>
  <c r="A1820" i="1"/>
  <c r="B1820" i="1"/>
  <c r="A1821" i="1"/>
  <c r="B1821" i="1"/>
  <c r="A1822" i="1"/>
  <c r="B1822" i="1"/>
  <c r="A1823" i="1"/>
  <c r="B1823" i="1"/>
  <c r="A1824" i="1"/>
  <c r="B1824" i="1"/>
  <c r="A1825" i="1"/>
  <c r="B1825" i="1"/>
  <c r="A1826" i="1"/>
  <c r="B1826" i="1"/>
  <c r="A1827" i="1"/>
  <c r="B1827" i="1"/>
  <c r="A1828" i="1"/>
  <c r="B1828" i="1"/>
  <c r="A1829" i="1"/>
  <c r="B1829" i="1"/>
  <c r="A1830" i="1"/>
  <c r="B1830" i="1"/>
  <c r="A1831" i="1"/>
  <c r="B1831" i="1"/>
  <c r="A1832" i="1"/>
  <c r="B1832" i="1"/>
  <c r="A1833" i="1"/>
  <c r="B1833" i="1"/>
  <c r="A1834" i="1"/>
  <c r="B1834" i="1"/>
  <c r="A1835" i="1"/>
  <c r="B1835" i="1"/>
  <c r="A1836" i="1"/>
  <c r="B1836" i="1"/>
  <c r="A1837" i="1"/>
  <c r="B1837" i="1"/>
  <c r="A1838" i="1"/>
  <c r="B1838" i="1"/>
  <c r="A1839" i="1"/>
  <c r="B1839" i="1"/>
  <c r="A1840" i="1"/>
  <c r="B1840" i="1"/>
  <c r="A1841" i="1"/>
  <c r="B1841" i="1"/>
  <c r="A1842" i="1"/>
  <c r="B1842" i="1"/>
  <c r="A1843" i="1"/>
  <c r="B1843" i="1"/>
  <c r="A1844" i="1"/>
  <c r="B1844" i="1"/>
  <c r="A1845" i="1"/>
  <c r="B1845" i="1"/>
  <c r="A1846" i="1"/>
  <c r="B1846" i="1"/>
  <c r="A1847" i="1"/>
  <c r="B1847" i="1"/>
  <c r="A1848" i="1"/>
  <c r="B1848" i="1"/>
  <c r="A1849" i="1"/>
  <c r="B1849" i="1"/>
  <c r="A1850" i="1"/>
  <c r="B1850" i="1"/>
  <c r="A1851" i="1"/>
  <c r="B1851" i="1"/>
  <c r="A1852" i="1"/>
  <c r="B1852" i="1"/>
  <c r="A1853" i="1"/>
  <c r="B1853" i="1"/>
  <c r="A1854" i="1"/>
  <c r="B1854" i="1"/>
  <c r="A1855" i="1"/>
  <c r="B1855" i="1"/>
  <c r="A1856" i="1"/>
  <c r="B1856" i="1"/>
  <c r="A1857" i="1"/>
  <c r="B1857" i="1"/>
  <c r="A1858" i="1"/>
  <c r="B1858" i="1"/>
  <c r="A1859" i="1"/>
  <c r="B1859" i="1"/>
  <c r="A1860" i="1"/>
  <c r="B1860" i="1"/>
  <c r="A1861" i="1"/>
  <c r="B1861" i="1"/>
  <c r="A1862" i="1"/>
  <c r="B1862" i="1"/>
  <c r="A1863" i="1"/>
  <c r="B1863" i="1"/>
  <c r="A1864" i="1"/>
  <c r="B1864" i="1"/>
  <c r="A1865" i="1"/>
  <c r="B1865" i="1"/>
  <c r="A1866" i="1"/>
  <c r="B1866" i="1"/>
  <c r="A1867" i="1"/>
  <c r="B1867" i="1"/>
  <c r="A1868" i="1"/>
  <c r="B1868" i="1"/>
  <c r="A1869" i="1"/>
  <c r="B1869" i="1"/>
  <c r="A1870" i="1"/>
  <c r="B1870" i="1"/>
  <c r="A1871" i="1"/>
  <c r="B1871" i="1"/>
  <c r="A1872" i="1"/>
  <c r="B1872" i="1"/>
  <c r="A1873" i="1"/>
  <c r="B1873" i="1"/>
  <c r="A1874" i="1"/>
  <c r="B1874" i="1"/>
  <c r="A1875" i="1"/>
  <c r="B1875" i="1"/>
  <c r="A1876" i="1"/>
  <c r="B1876" i="1"/>
  <c r="A1877" i="1"/>
  <c r="B1877" i="1"/>
  <c r="A1878" i="1"/>
  <c r="B1878" i="1"/>
  <c r="A1879" i="1"/>
  <c r="B1879" i="1"/>
  <c r="A1880" i="1"/>
  <c r="B1880" i="1"/>
  <c r="A1881" i="1"/>
  <c r="B1881" i="1"/>
  <c r="A1882" i="1"/>
  <c r="B1882" i="1"/>
  <c r="A1883" i="1"/>
  <c r="B1883" i="1"/>
  <c r="A1884" i="1"/>
  <c r="B1884" i="1"/>
  <c r="A1885" i="1"/>
  <c r="B1885" i="1"/>
  <c r="A1886" i="1"/>
  <c r="B1886" i="1"/>
  <c r="A1887" i="1"/>
  <c r="B1887" i="1"/>
  <c r="A1888" i="1"/>
  <c r="B1888" i="1"/>
  <c r="A1889" i="1"/>
  <c r="B1889" i="1"/>
  <c r="A1890" i="1"/>
  <c r="B1890" i="1"/>
  <c r="A1891" i="1"/>
  <c r="B1891" i="1"/>
  <c r="A1892" i="1"/>
  <c r="B1892" i="1"/>
  <c r="A1893" i="1"/>
  <c r="B1893" i="1"/>
  <c r="A1894" i="1"/>
  <c r="B1894" i="1"/>
  <c r="A1895" i="1"/>
  <c r="B1895" i="1"/>
  <c r="A1896" i="1"/>
  <c r="B1896" i="1"/>
  <c r="A1897" i="1"/>
  <c r="B1897" i="1"/>
  <c r="A1898" i="1"/>
  <c r="B1898" i="1"/>
  <c r="A1899" i="1"/>
  <c r="B1899" i="1"/>
  <c r="A1900" i="1"/>
  <c r="B1900" i="1"/>
  <c r="A1901" i="1"/>
  <c r="B1901" i="1"/>
  <c r="A1902" i="1"/>
  <c r="B1902" i="1"/>
  <c r="A1903" i="1"/>
  <c r="B1903" i="1"/>
  <c r="A1904" i="1"/>
  <c r="B1904" i="1"/>
  <c r="A1905" i="1"/>
  <c r="B1905" i="1"/>
  <c r="A1906" i="1"/>
  <c r="B1906" i="1"/>
  <c r="A1907" i="1"/>
  <c r="B1907" i="1"/>
  <c r="A1908" i="1"/>
  <c r="B1908" i="1"/>
  <c r="A1909" i="1"/>
  <c r="B1909" i="1"/>
  <c r="A1910" i="1"/>
  <c r="B1910" i="1"/>
  <c r="A1911" i="1"/>
  <c r="B1911" i="1"/>
  <c r="A1912" i="1"/>
  <c r="B1912" i="1"/>
  <c r="A1913" i="1"/>
  <c r="B1913" i="1"/>
  <c r="A1914" i="1"/>
  <c r="B1914" i="1"/>
  <c r="A1915" i="1"/>
  <c r="B1915" i="1"/>
  <c r="A1916" i="1"/>
  <c r="B1916" i="1"/>
  <c r="A1917" i="1"/>
  <c r="B1917" i="1"/>
  <c r="A1918" i="1"/>
  <c r="B1918" i="1"/>
  <c r="A1919" i="1"/>
  <c r="B1919" i="1"/>
  <c r="A1920" i="1"/>
  <c r="B1920" i="1"/>
  <c r="A1921" i="1"/>
  <c r="B1921" i="1"/>
  <c r="A1922" i="1"/>
  <c r="B1922" i="1"/>
  <c r="A1923" i="1"/>
  <c r="B1923" i="1"/>
  <c r="A1924" i="1"/>
  <c r="B1924" i="1"/>
  <c r="A1925" i="1"/>
  <c r="B1925" i="1"/>
  <c r="A1926" i="1"/>
  <c r="B1926" i="1"/>
  <c r="A1927" i="1"/>
  <c r="B1927" i="1"/>
  <c r="A1928" i="1"/>
  <c r="B1928" i="1"/>
  <c r="A1929" i="1"/>
  <c r="B1929" i="1"/>
  <c r="A1930" i="1"/>
  <c r="B1930" i="1"/>
  <c r="A1931" i="1"/>
  <c r="B1931" i="1"/>
  <c r="A1932" i="1"/>
  <c r="B1932" i="1"/>
  <c r="A1933" i="1"/>
  <c r="B1933" i="1"/>
  <c r="A1934" i="1"/>
  <c r="B1934" i="1"/>
  <c r="A1935" i="1"/>
  <c r="B1935" i="1"/>
  <c r="A1936" i="1"/>
  <c r="B1936" i="1"/>
  <c r="A1937" i="1"/>
  <c r="B1937" i="1"/>
  <c r="A1938" i="1"/>
  <c r="B1938" i="1"/>
  <c r="A1939" i="1"/>
  <c r="B1939" i="1"/>
  <c r="A1940" i="1"/>
  <c r="B1940" i="1"/>
  <c r="A1941" i="1"/>
  <c r="B1941" i="1"/>
  <c r="A1942" i="1"/>
  <c r="B1942" i="1"/>
  <c r="A1943" i="1"/>
  <c r="B1943" i="1"/>
  <c r="A1944" i="1"/>
  <c r="B1944" i="1"/>
  <c r="A1945" i="1"/>
  <c r="B1945" i="1"/>
  <c r="A1946" i="1"/>
  <c r="B1946" i="1"/>
  <c r="A1947" i="1"/>
  <c r="B1947" i="1"/>
  <c r="A1948" i="1"/>
  <c r="B1948" i="1"/>
  <c r="A1949" i="1"/>
  <c r="B1949" i="1"/>
  <c r="A1950" i="1"/>
  <c r="B1950" i="1"/>
  <c r="A1951" i="1"/>
  <c r="B1951" i="1"/>
  <c r="A1952" i="1"/>
  <c r="B1952" i="1"/>
  <c r="A1953" i="1"/>
  <c r="B1953" i="1"/>
  <c r="A1954" i="1"/>
  <c r="B1954" i="1"/>
  <c r="A1955" i="1"/>
  <c r="B1955" i="1"/>
  <c r="A1956" i="1"/>
  <c r="B1956" i="1"/>
  <c r="A1957" i="1"/>
  <c r="B1957" i="1"/>
  <c r="A1958" i="1"/>
  <c r="B1958" i="1"/>
  <c r="A1959" i="1"/>
  <c r="B1959" i="1"/>
  <c r="A1960" i="1"/>
  <c r="B1960" i="1"/>
  <c r="A1961" i="1"/>
  <c r="B1961" i="1"/>
  <c r="A1962" i="1"/>
  <c r="B1962" i="1"/>
  <c r="A1963" i="1"/>
  <c r="B1963" i="1"/>
  <c r="A1964" i="1"/>
  <c r="B1964" i="1"/>
  <c r="A1965" i="1"/>
  <c r="B1965" i="1"/>
  <c r="A1966" i="1"/>
  <c r="B1966" i="1"/>
  <c r="A1967" i="1"/>
  <c r="B1967" i="1"/>
  <c r="A1968" i="1"/>
  <c r="B1968" i="1"/>
  <c r="A1969" i="1"/>
  <c r="B1969" i="1"/>
  <c r="A1970" i="1"/>
  <c r="B1970" i="1"/>
  <c r="A1971" i="1"/>
  <c r="B1971" i="1"/>
  <c r="A1972" i="1"/>
  <c r="B1972" i="1"/>
  <c r="A1973" i="1"/>
  <c r="B1973" i="1"/>
  <c r="A1974" i="1"/>
  <c r="B1974" i="1"/>
  <c r="A1975" i="1"/>
  <c r="B1975" i="1"/>
  <c r="A1976" i="1"/>
  <c r="B1976" i="1"/>
  <c r="A1977" i="1"/>
  <c r="B1977" i="1"/>
  <c r="A1978" i="1"/>
  <c r="B1978" i="1"/>
  <c r="A1979" i="1"/>
  <c r="B1979" i="1"/>
  <c r="A1980" i="1"/>
  <c r="B1980" i="1"/>
  <c r="A1981" i="1"/>
  <c r="B1981" i="1"/>
  <c r="A1982" i="1"/>
  <c r="B1982" i="1"/>
  <c r="A1983" i="1"/>
  <c r="B1983" i="1"/>
  <c r="A1984" i="1"/>
  <c r="B1984" i="1"/>
  <c r="A1985" i="1"/>
  <c r="B1985" i="1"/>
  <c r="A1986" i="1"/>
  <c r="B1986" i="1"/>
  <c r="A1987" i="1"/>
  <c r="B1987" i="1"/>
  <c r="A1988" i="1"/>
  <c r="B1988" i="1"/>
  <c r="A1989" i="1"/>
  <c r="B1989" i="1"/>
  <c r="A1990" i="1"/>
  <c r="B1990" i="1"/>
  <c r="A1991" i="1"/>
  <c r="B1991" i="1"/>
  <c r="A1992" i="1"/>
  <c r="B1992" i="1"/>
  <c r="A1993" i="1"/>
  <c r="B1993" i="1"/>
  <c r="A1994" i="1"/>
  <c r="B1994" i="1"/>
  <c r="A1995" i="1"/>
  <c r="B1995" i="1"/>
  <c r="A1996" i="1"/>
  <c r="B1996" i="1"/>
  <c r="A1997" i="1"/>
  <c r="B1997" i="1"/>
  <c r="A1998" i="1"/>
  <c r="B1998" i="1"/>
  <c r="A1999" i="1"/>
  <c r="B1999" i="1"/>
  <c r="A2000" i="1"/>
  <c r="B2000" i="1"/>
  <c r="A2001" i="1"/>
  <c r="B2001" i="1"/>
  <c r="A2002" i="1"/>
  <c r="B2002" i="1"/>
  <c r="A2003" i="1"/>
  <c r="B2003" i="1"/>
  <c r="A2004" i="1"/>
  <c r="B2004" i="1"/>
  <c r="A2005" i="1"/>
  <c r="B2005" i="1"/>
  <c r="A2006" i="1"/>
  <c r="B2006" i="1"/>
  <c r="A2007" i="1"/>
  <c r="B2007" i="1"/>
  <c r="A2008" i="1"/>
  <c r="B2008" i="1"/>
  <c r="A2009" i="1"/>
  <c r="B2009" i="1"/>
  <c r="A2010" i="1"/>
  <c r="B2010" i="1"/>
  <c r="A2011" i="1"/>
  <c r="B2011" i="1"/>
  <c r="A2012" i="1"/>
  <c r="B2012" i="1"/>
  <c r="A2013" i="1"/>
  <c r="B2013" i="1"/>
  <c r="A2014" i="1"/>
  <c r="B2014" i="1"/>
  <c r="A2015" i="1"/>
  <c r="B2015" i="1"/>
  <c r="A2016" i="1"/>
  <c r="B2016" i="1"/>
  <c r="A2017" i="1"/>
  <c r="B2017" i="1"/>
  <c r="A2018" i="1"/>
  <c r="B2018" i="1"/>
  <c r="A2019" i="1"/>
  <c r="B2019" i="1"/>
  <c r="A2020" i="1"/>
  <c r="B2020" i="1"/>
  <c r="A2021" i="1"/>
  <c r="B2021" i="1"/>
  <c r="A2022" i="1"/>
  <c r="B2022" i="1"/>
  <c r="A2023" i="1"/>
  <c r="B2023" i="1"/>
  <c r="A2024" i="1"/>
  <c r="B2024" i="1"/>
  <c r="A2025" i="1"/>
  <c r="B2025" i="1"/>
  <c r="A2026" i="1"/>
  <c r="B2026" i="1"/>
  <c r="A2027" i="1"/>
  <c r="B2027" i="1"/>
  <c r="A2028" i="1"/>
  <c r="B2028" i="1"/>
  <c r="A2029" i="1"/>
  <c r="B2029" i="1"/>
  <c r="A2030" i="1"/>
  <c r="B2030" i="1"/>
  <c r="A2031" i="1"/>
  <c r="B2031" i="1"/>
  <c r="A2032" i="1"/>
  <c r="B2032" i="1"/>
  <c r="A2033" i="1"/>
  <c r="B2033" i="1"/>
  <c r="A2034" i="1"/>
  <c r="B2034" i="1"/>
  <c r="A2035" i="1"/>
  <c r="B2035" i="1"/>
  <c r="A2036" i="1"/>
  <c r="B2036" i="1"/>
  <c r="A2037" i="1"/>
  <c r="B2037" i="1"/>
  <c r="A2038" i="1"/>
  <c r="B2038" i="1"/>
  <c r="A2039" i="1"/>
  <c r="B2039" i="1"/>
  <c r="A2040" i="1"/>
  <c r="B2040" i="1"/>
  <c r="A2041" i="1"/>
  <c r="B2041" i="1"/>
  <c r="A2042" i="1"/>
  <c r="B2042" i="1"/>
  <c r="A2043" i="1"/>
  <c r="B2043" i="1"/>
  <c r="A2044" i="1"/>
  <c r="B2044" i="1"/>
  <c r="A2045" i="1"/>
  <c r="B2045" i="1"/>
  <c r="A2046" i="1"/>
  <c r="B2046" i="1"/>
  <c r="A2047" i="1"/>
  <c r="B2047" i="1"/>
  <c r="A2048" i="1"/>
  <c r="B2048" i="1"/>
  <c r="A2049" i="1"/>
  <c r="B2049" i="1"/>
  <c r="A2050" i="1"/>
  <c r="B2050" i="1"/>
  <c r="A2051" i="1"/>
  <c r="B2051" i="1"/>
  <c r="A2052" i="1"/>
  <c r="B2052" i="1"/>
  <c r="A2053" i="1"/>
  <c r="B2053" i="1"/>
  <c r="A2054" i="1"/>
  <c r="B2054" i="1"/>
  <c r="A2055" i="1"/>
  <c r="B2055" i="1"/>
  <c r="A2056" i="1"/>
  <c r="B2056" i="1"/>
  <c r="A2057" i="1"/>
  <c r="B2057" i="1"/>
  <c r="A2058" i="1"/>
  <c r="B2058" i="1"/>
  <c r="A2059" i="1"/>
  <c r="B2059" i="1"/>
  <c r="A2060" i="1"/>
  <c r="B2060" i="1"/>
  <c r="A2061" i="1"/>
  <c r="B2061" i="1"/>
  <c r="A2062" i="1"/>
  <c r="B2062" i="1"/>
  <c r="A2063" i="1"/>
  <c r="B2063" i="1"/>
  <c r="A2064" i="1"/>
  <c r="B2064" i="1"/>
  <c r="A2065" i="1"/>
  <c r="B2065" i="1"/>
  <c r="A2066" i="1"/>
  <c r="B2066" i="1"/>
  <c r="A2067" i="1"/>
  <c r="B2067" i="1"/>
  <c r="A2068" i="1"/>
  <c r="B2068" i="1"/>
  <c r="A2069" i="1"/>
  <c r="B2069" i="1"/>
  <c r="A2070" i="1"/>
  <c r="B2070" i="1"/>
  <c r="A2071" i="1"/>
  <c r="B2071" i="1"/>
  <c r="A2072" i="1"/>
  <c r="B2072" i="1"/>
  <c r="A2073" i="1"/>
  <c r="B2073" i="1"/>
  <c r="A2074" i="1"/>
  <c r="B2074" i="1"/>
  <c r="A2075" i="1"/>
  <c r="B2075" i="1"/>
  <c r="A2076" i="1"/>
  <c r="B2076" i="1"/>
  <c r="A2077" i="1"/>
  <c r="B2077" i="1"/>
  <c r="A2078" i="1"/>
  <c r="B2078" i="1"/>
  <c r="A2079" i="1"/>
  <c r="B2079" i="1"/>
  <c r="A2080" i="1"/>
  <c r="B2080" i="1"/>
  <c r="A2081" i="1"/>
  <c r="B2081" i="1"/>
  <c r="A2082" i="1"/>
  <c r="B2082" i="1"/>
  <c r="A2083" i="1"/>
  <c r="B2083" i="1"/>
  <c r="A2084" i="1"/>
  <c r="B2084" i="1"/>
  <c r="A2085" i="1"/>
  <c r="B2085" i="1"/>
  <c r="A2086" i="1"/>
  <c r="B2086" i="1"/>
  <c r="A2087" i="1"/>
  <c r="B2087" i="1"/>
  <c r="A2088" i="1"/>
  <c r="B2088" i="1"/>
  <c r="A2089" i="1"/>
  <c r="B2089" i="1"/>
  <c r="A2090" i="1"/>
  <c r="B2090" i="1"/>
  <c r="A2091" i="1"/>
  <c r="B2091" i="1"/>
  <c r="A2092" i="1"/>
  <c r="B2092" i="1"/>
  <c r="A2093" i="1"/>
  <c r="B2093" i="1"/>
  <c r="A2094" i="1"/>
  <c r="B2094" i="1"/>
  <c r="A2095" i="1"/>
  <c r="B2095" i="1"/>
  <c r="A2096" i="1"/>
  <c r="B2096" i="1"/>
  <c r="A2097" i="1"/>
  <c r="B2097" i="1"/>
  <c r="A2098" i="1"/>
  <c r="B2098" i="1"/>
  <c r="A2099" i="1"/>
  <c r="B2099" i="1"/>
  <c r="A2100" i="1"/>
  <c r="B2100" i="1"/>
  <c r="A2101" i="1"/>
  <c r="B2101" i="1"/>
  <c r="A2102" i="1"/>
  <c r="B2102" i="1"/>
  <c r="A2103" i="1"/>
  <c r="B2103" i="1"/>
  <c r="A2104" i="1"/>
  <c r="B2104" i="1"/>
  <c r="A2105" i="1"/>
  <c r="B2105" i="1"/>
  <c r="A2106" i="1"/>
  <c r="B2106" i="1"/>
  <c r="A2107" i="1"/>
  <c r="B2107" i="1"/>
  <c r="A2108" i="1"/>
  <c r="B2108" i="1"/>
  <c r="A2109" i="1"/>
  <c r="B2109" i="1"/>
  <c r="A2110" i="1"/>
  <c r="B2110" i="1"/>
  <c r="A2111" i="1"/>
  <c r="B2111" i="1"/>
  <c r="A2112" i="1"/>
  <c r="B2112" i="1"/>
  <c r="A2113" i="1"/>
  <c r="B2113" i="1"/>
  <c r="A2114" i="1"/>
  <c r="B2114" i="1"/>
  <c r="A2115" i="1"/>
  <c r="B2115" i="1"/>
  <c r="A2116" i="1"/>
  <c r="B2116" i="1"/>
  <c r="A2117" i="1"/>
  <c r="B2117" i="1"/>
  <c r="A2118" i="1"/>
  <c r="B2118" i="1"/>
  <c r="A2119" i="1"/>
  <c r="B2119" i="1"/>
  <c r="A2120" i="1"/>
  <c r="B2120" i="1"/>
  <c r="A2121" i="1"/>
  <c r="B2121" i="1"/>
  <c r="A2122" i="1"/>
  <c r="B2122" i="1"/>
  <c r="A2123" i="1"/>
  <c r="B2123" i="1"/>
  <c r="A2124" i="1"/>
  <c r="B2124" i="1"/>
  <c r="A2125" i="1"/>
  <c r="B2125" i="1"/>
  <c r="A2126" i="1"/>
  <c r="B2126" i="1"/>
  <c r="A2127" i="1"/>
  <c r="B2127" i="1"/>
  <c r="A2128" i="1"/>
  <c r="B2128" i="1"/>
  <c r="A2129" i="1"/>
  <c r="B2129" i="1"/>
  <c r="A2130" i="1"/>
  <c r="B2130" i="1"/>
  <c r="A2131" i="1"/>
  <c r="B2131" i="1"/>
  <c r="A2132" i="1"/>
  <c r="B2132" i="1"/>
  <c r="A2133" i="1"/>
  <c r="B2133" i="1"/>
  <c r="A2134" i="1"/>
  <c r="B2134" i="1"/>
  <c r="A2135" i="1"/>
  <c r="B2135" i="1"/>
  <c r="A2136" i="1"/>
  <c r="B2136" i="1"/>
  <c r="A2137" i="1"/>
  <c r="B2137" i="1"/>
  <c r="A2138" i="1"/>
  <c r="B2138" i="1"/>
  <c r="A2139" i="1"/>
  <c r="B2139" i="1"/>
  <c r="A2140" i="1"/>
  <c r="B2140" i="1"/>
  <c r="A2141" i="1"/>
  <c r="B2141" i="1"/>
  <c r="A2142" i="1"/>
  <c r="B2142" i="1"/>
  <c r="A2143" i="1"/>
  <c r="B2143" i="1"/>
  <c r="A2144" i="1"/>
  <c r="B2144" i="1"/>
  <c r="A2145" i="1"/>
  <c r="B2145" i="1"/>
  <c r="A2146" i="1"/>
  <c r="B2146" i="1"/>
  <c r="A2147" i="1"/>
  <c r="B2147" i="1"/>
  <c r="A2148" i="1"/>
  <c r="B2148" i="1"/>
  <c r="A2149" i="1"/>
  <c r="B2149" i="1"/>
  <c r="A2150" i="1"/>
  <c r="B2150" i="1"/>
  <c r="A2151" i="1"/>
  <c r="B2151" i="1"/>
  <c r="A2152" i="1"/>
  <c r="B2152" i="1"/>
  <c r="A2153" i="1"/>
  <c r="B2153" i="1"/>
  <c r="A2154" i="1"/>
  <c r="B2154" i="1"/>
  <c r="A2155" i="1"/>
  <c r="B2155" i="1"/>
  <c r="A2156" i="1"/>
  <c r="B2156" i="1"/>
  <c r="A2157" i="1"/>
  <c r="B2157" i="1"/>
  <c r="A2158" i="1"/>
  <c r="B2158" i="1"/>
  <c r="A2159" i="1"/>
  <c r="B2159" i="1"/>
  <c r="A2160" i="1"/>
  <c r="B2160" i="1"/>
  <c r="A2161" i="1"/>
  <c r="B2161" i="1"/>
  <c r="A2162" i="1"/>
  <c r="B2162" i="1"/>
  <c r="A2163" i="1"/>
  <c r="B2163" i="1"/>
  <c r="A2164" i="1"/>
  <c r="B2164" i="1"/>
  <c r="A2165" i="1"/>
  <c r="B2165" i="1"/>
  <c r="A2166" i="1"/>
  <c r="B2166" i="1"/>
  <c r="A2167" i="1"/>
  <c r="B2167" i="1"/>
  <c r="A2168" i="1"/>
  <c r="B2168" i="1"/>
  <c r="A2169" i="1"/>
  <c r="B2169" i="1"/>
  <c r="A2170" i="1"/>
  <c r="B2170" i="1"/>
  <c r="A2171" i="1"/>
  <c r="B2171" i="1"/>
  <c r="A2172" i="1"/>
  <c r="B2172" i="1"/>
  <c r="A2173" i="1"/>
  <c r="B2173" i="1"/>
  <c r="A2174" i="1"/>
  <c r="B2174" i="1"/>
  <c r="A2175" i="1"/>
  <c r="B2175" i="1"/>
  <c r="A2176" i="1"/>
  <c r="B2176" i="1"/>
  <c r="A2177" i="1"/>
  <c r="B2177" i="1"/>
  <c r="A2178" i="1"/>
  <c r="B2178" i="1"/>
  <c r="A2179" i="1"/>
  <c r="B2179" i="1"/>
  <c r="A2180" i="1"/>
  <c r="B2180" i="1"/>
  <c r="A2181" i="1"/>
  <c r="B2181" i="1"/>
  <c r="A2182" i="1"/>
  <c r="B2182" i="1"/>
  <c r="A2183" i="1"/>
  <c r="B2183" i="1"/>
  <c r="A2184" i="1"/>
  <c r="B2184" i="1"/>
  <c r="A2185" i="1"/>
  <c r="B2185" i="1"/>
  <c r="A2186" i="1"/>
  <c r="B2186" i="1"/>
  <c r="A2187" i="1"/>
  <c r="B2187" i="1"/>
  <c r="A2188" i="1"/>
  <c r="B2188" i="1"/>
  <c r="A2189" i="1"/>
  <c r="B2189" i="1"/>
  <c r="A2190" i="1"/>
  <c r="B2190" i="1"/>
  <c r="A2191" i="1"/>
  <c r="B2191" i="1"/>
  <c r="A2192" i="1"/>
  <c r="B2192" i="1"/>
  <c r="A2193" i="1"/>
  <c r="B2193" i="1"/>
  <c r="A2194" i="1"/>
  <c r="B2194" i="1"/>
  <c r="A2195" i="1"/>
  <c r="B2195" i="1"/>
  <c r="A2196" i="1"/>
  <c r="B2196" i="1"/>
  <c r="A2197" i="1"/>
  <c r="B2197" i="1"/>
  <c r="A2198" i="1"/>
  <c r="B2198" i="1"/>
  <c r="A2199" i="1"/>
  <c r="B2199" i="1"/>
  <c r="A2200" i="1"/>
  <c r="B2200" i="1"/>
  <c r="A2201" i="1"/>
  <c r="B2201" i="1"/>
  <c r="A2202" i="1"/>
  <c r="B2202" i="1"/>
  <c r="A2203" i="1"/>
  <c r="B2203" i="1"/>
  <c r="A2204" i="1"/>
  <c r="B2204" i="1"/>
  <c r="A2205" i="1"/>
  <c r="B2205" i="1"/>
  <c r="A2206" i="1"/>
  <c r="B2206" i="1"/>
  <c r="A2207" i="1"/>
  <c r="B2207" i="1"/>
  <c r="A2208" i="1"/>
  <c r="B2208" i="1"/>
  <c r="A2209" i="1"/>
  <c r="B2209" i="1"/>
  <c r="A2210" i="1"/>
  <c r="B2210" i="1"/>
  <c r="A2211" i="1"/>
  <c r="B2211" i="1"/>
  <c r="A2212" i="1"/>
  <c r="B2212" i="1"/>
  <c r="A2213" i="1"/>
  <c r="B2213" i="1"/>
  <c r="A2214" i="1"/>
  <c r="B2214" i="1"/>
  <c r="A2215" i="1"/>
  <c r="B2215" i="1"/>
  <c r="A2216" i="1"/>
  <c r="B2216" i="1"/>
  <c r="A2217" i="1"/>
  <c r="B2217" i="1"/>
  <c r="A2218" i="1"/>
  <c r="B2218" i="1"/>
  <c r="A2219" i="1"/>
  <c r="B2219" i="1"/>
  <c r="A2220" i="1"/>
  <c r="B2220" i="1"/>
  <c r="A2221" i="1"/>
  <c r="B2221" i="1"/>
  <c r="A2222" i="1"/>
  <c r="B2222" i="1"/>
  <c r="A2223" i="1"/>
  <c r="B2223" i="1"/>
  <c r="A2224" i="1"/>
  <c r="B2224" i="1"/>
  <c r="A2225" i="1"/>
  <c r="B2225" i="1"/>
  <c r="A2226" i="1"/>
  <c r="B2226" i="1"/>
  <c r="A2227" i="1"/>
  <c r="B2227" i="1"/>
  <c r="A2228" i="1"/>
  <c r="B2228" i="1"/>
  <c r="A2229" i="1"/>
  <c r="B2229" i="1"/>
  <c r="A2230" i="1"/>
  <c r="B2230" i="1"/>
  <c r="A2231" i="1"/>
  <c r="B2231" i="1"/>
  <c r="A2232" i="1"/>
  <c r="B2232" i="1"/>
  <c r="A2233" i="1"/>
  <c r="B2233" i="1"/>
  <c r="A2234" i="1"/>
  <c r="B2234" i="1"/>
  <c r="A2235" i="1"/>
  <c r="B2235" i="1"/>
  <c r="A2236" i="1"/>
  <c r="B2236" i="1"/>
  <c r="A2237" i="1"/>
  <c r="B2237" i="1"/>
  <c r="A2238" i="1"/>
  <c r="B2238" i="1"/>
  <c r="A2239" i="1"/>
  <c r="B2239" i="1"/>
  <c r="A2240" i="1"/>
  <c r="B2240" i="1"/>
  <c r="A2241" i="1"/>
  <c r="B2241" i="1"/>
  <c r="A2242" i="1"/>
  <c r="B2242" i="1"/>
  <c r="A2243" i="1"/>
  <c r="B2243" i="1"/>
  <c r="A2244" i="1"/>
  <c r="B2244" i="1"/>
  <c r="A2245" i="1"/>
  <c r="B2245" i="1"/>
  <c r="A2246" i="1"/>
  <c r="B2246" i="1"/>
  <c r="A2247" i="1"/>
  <c r="B2247" i="1"/>
  <c r="A2248" i="1"/>
  <c r="B2248" i="1"/>
  <c r="A2249" i="1"/>
  <c r="B2249" i="1"/>
  <c r="A2250" i="1"/>
  <c r="B2250" i="1"/>
  <c r="A2251" i="1"/>
  <c r="B2251" i="1"/>
  <c r="A2252" i="1"/>
  <c r="B2252" i="1"/>
  <c r="A2253" i="1"/>
  <c r="B2253" i="1"/>
  <c r="A2254" i="1"/>
  <c r="B2254" i="1"/>
  <c r="A2255" i="1"/>
  <c r="B2255" i="1"/>
  <c r="A2256" i="1"/>
  <c r="B2256" i="1"/>
  <c r="A2257" i="1"/>
  <c r="B2257" i="1"/>
  <c r="A2258" i="1"/>
  <c r="B2258" i="1"/>
  <c r="A2259" i="1"/>
  <c r="B2259" i="1"/>
  <c r="A2260" i="1"/>
  <c r="B2260" i="1"/>
  <c r="A2261" i="1"/>
  <c r="B2261" i="1"/>
  <c r="A2262" i="1"/>
  <c r="B2262" i="1"/>
  <c r="A2263" i="1"/>
  <c r="B2263" i="1"/>
  <c r="A2264" i="1"/>
  <c r="B2264" i="1"/>
  <c r="A2265" i="1"/>
  <c r="B2265" i="1"/>
  <c r="A2266" i="1"/>
  <c r="B2266" i="1"/>
  <c r="A2267" i="1"/>
  <c r="B2267" i="1"/>
  <c r="A2268" i="1"/>
  <c r="B2268" i="1"/>
  <c r="A2269" i="1"/>
  <c r="B2269" i="1"/>
  <c r="A2270" i="1"/>
  <c r="B2270" i="1"/>
  <c r="A2271" i="1"/>
  <c r="B2271" i="1"/>
  <c r="A2272" i="1"/>
  <c r="B2272" i="1"/>
  <c r="A2273" i="1"/>
  <c r="B2273" i="1"/>
  <c r="A2274" i="1"/>
  <c r="B2274" i="1"/>
  <c r="A2275" i="1"/>
  <c r="B2275" i="1"/>
  <c r="A2276" i="1"/>
  <c r="B2276" i="1"/>
  <c r="A2277" i="1"/>
  <c r="B2277" i="1"/>
  <c r="A2278" i="1"/>
  <c r="B2278" i="1"/>
  <c r="A2279" i="1"/>
  <c r="B2279" i="1"/>
  <c r="A2280" i="1"/>
  <c r="B2280" i="1"/>
  <c r="A2281" i="1"/>
  <c r="B2281" i="1"/>
  <c r="A2282" i="1"/>
  <c r="B2282" i="1"/>
  <c r="A2283" i="1"/>
  <c r="B2283" i="1"/>
  <c r="A2284" i="1"/>
  <c r="B2284" i="1"/>
  <c r="A2285" i="1"/>
  <c r="B2285" i="1"/>
  <c r="A2286" i="1"/>
  <c r="B2286" i="1"/>
  <c r="A2287" i="1"/>
  <c r="B2287" i="1"/>
  <c r="A2288" i="1"/>
  <c r="B2288" i="1"/>
  <c r="A2289" i="1"/>
  <c r="B2289" i="1"/>
  <c r="A2290" i="1"/>
  <c r="B2290" i="1"/>
  <c r="A2291" i="1"/>
  <c r="B2291" i="1"/>
  <c r="A2292" i="1"/>
  <c r="B2292" i="1"/>
  <c r="A2293" i="1"/>
  <c r="B2293" i="1"/>
  <c r="A2294" i="1"/>
  <c r="B2294" i="1"/>
  <c r="A2295" i="1"/>
  <c r="B2295" i="1"/>
  <c r="A2296" i="1"/>
  <c r="B2296" i="1"/>
  <c r="A2297" i="1"/>
  <c r="B2297" i="1"/>
  <c r="A2298" i="1"/>
  <c r="B2298" i="1"/>
  <c r="A2299" i="1"/>
  <c r="B2299" i="1"/>
  <c r="A2300" i="1"/>
  <c r="B2300" i="1"/>
  <c r="A2301" i="1"/>
  <c r="B2301" i="1"/>
  <c r="A2302" i="1"/>
  <c r="B2302" i="1"/>
  <c r="A2303" i="1"/>
  <c r="B2303" i="1"/>
  <c r="A2304" i="1"/>
  <c r="B2304" i="1"/>
  <c r="A2305" i="1"/>
  <c r="B2305" i="1"/>
  <c r="A2306" i="1"/>
  <c r="B2306" i="1"/>
  <c r="A2307" i="1"/>
  <c r="B2307" i="1"/>
  <c r="A2308" i="1"/>
  <c r="B2308" i="1"/>
  <c r="A2309" i="1"/>
  <c r="B2309" i="1"/>
  <c r="A2310" i="1"/>
  <c r="B2310" i="1"/>
  <c r="A2311" i="1"/>
  <c r="B2311" i="1"/>
  <c r="A2312" i="1"/>
  <c r="B2312" i="1"/>
  <c r="A2313" i="1"/>
  <c r="B2313" i="1"/>
  <c r="A2314" i="1"/>
  <c r="B2314" i="1"/>
  <c r="A2315" i="1"/>
  <c r="B2315" i="1"/>
  <c r="A2316" i="1"/>
  <c r="B2316" i="1"/>
  <c r="A2317" i="1"/>
  <c r="B2317" i="1"/>
  <c r="A2318" i="1"/>
  <c r="B2318" i="1"/>
  <c r="A2319" i="1"/>
  <c r="B2319" i="1"/>
  <c r="A2320" i="1"/>
  <c r="B2320" i="1"/>
  <c r="A2321" i="1"/>
  <c r="B2321" i="1"/>
  <c r="A2322" i="1"/>
  <c r="B2322" i="1"/>
  <c r="A2323" i="1"/>
  <c r="B2323" i="1"/>
  <c r="A2324" i="1"/>
  <c r="B2324" i="1"/>
  <c r="A2325" i="1"/>
  <c r="B2325" i="1"/>
  <c r="A2326" i="1"/>
  <c r="B2326" i="1"/>
  <c r="A2327" i="1"/>
  <c r="B2327" i="1"/>
  <c r="A2328" i="1"/>
  <c r="B2328" i="1"/>
  <c r="A2329" i="1"/>
  <c r="B2329" i="1"/>
  <c r="A2330" i="1"/>
  <c r="B2330" i="1"/>
  <c r="A2331" i="1"/>
  <c r="B2331" i="1"/>
  <c r="A2332" i="1"/>
  <c r="B2332" i="1"/>
  <c r="A2333" i="1"/>
  <c r="B2333" i="1"/>
  <c r="A2334" i="1"/>
  <c r="B2334" i="1"/>
  <c r="A2335" i="1"/>
  <c r="B2335" i="1"/>
  <c r="A2336" i="1"/>
  <c r="B2336" i="1"/>
  <c r="A2337" i="1"/>
  <c r="B2337" i="1"/>
  <c r="A2338" i="1"/>
  <c r="B2338" i="1"/>
  <c r="A2339" i="1"/>
  <c r="B2339" i="1"/>
  <c r="A2340" i="1"/>
  <c r="B2340" i="1"/>
  <c r="A2341" i="1"/>
  <c r="B2341" i="1"/>
  <c r="A2342" i="1"/>
  <c r="B2342" i="1"/>
  <c r="A2343" i="1"/>
  <c r="B2343" i="1"/>
  <c r="A2344" i="1"/>
  <c r="B2344" i="1"/>
  <c r="A2345" i="1"/>
  <c r="B2345" i="1"/>
  <c r="A2346" i="1"/>
  <c r="B2346" i="1"/>
  <c r="A2347" i="1"/>
  <c r="B2347" i="1"/>
  <c r="A2348" i="1"/>
  <c r="B2348" i="1"/>
  <c r="E2348" i="1" s="1"/>
  <c r="F2348" i="1" s="1"/>
  <c r="A2349" i="1"/>
  <c r="B2349" i="1"/>
  <c r="A2350" i="1"/>
  <c r="B2350" i="1"/>
  <c r="A2351" i="1"/>
  <c r="B2351" i="1"/>
  <c r="A2352" i="1"/>
  <c r="B2352" i="1"/>
  <c r="A2353" i="1"/>
  <c r="B2353" i="1"/>
  <c r="A2354" i="1"/>
  <c r="B2354" i="1"/>
  <c r="E2354" i="1" s="1"/>
  <c r="F2354" i="1" s="1"/>
  <c r="A2355" i="1"/>
  <c r="B2355" i="1"/>
  <c r="A2356" i="1"/>
  <c r="B2356" i="1"/>
  <c r="A2357" i="1"/>
  <c r="B2357" i="1"/>
  <c r="A2358" i="1"/>
  <c r="B2358" i="1"/>
  <c r="A2359" i="1"/>
  <c r="B2359" i="1"/>
  <c r="A2360" i="1"/>
  <c r="B2360" i="1"/>
  <c r="E2360" i="1" s="1"/>
  <c r="F2360" i="1" s="1"/>
  <c r="A2361" i="1"/>
  <c r="B2361" i="1"/>
  <c r="A2362" i="1"/>
  <c r="B2362" i="1"/>
  <c r="A2363" i="1"/>
  <c r="B2363" i="1"/>
  <c r="A2364" i="1"/>
  <c r="B2364" i="1"/>
  <c r="A2365" i="1"/>
  <c r="B2365" i="1"/>
  <c r="A2366" i="1"/>
  <c r="B2366" i="1"/>
  <c r="E2366" i="1" s="1"/>
  <c r="F2366" i="1" s="1"/>
  <c r="A2367" i="1"/>
  <c r="B2367" i="1"/>
  <c r="A2368" i="1"/>
  <c r="B2368" i="1"/>
  <c r="A2369" i="1"/>
  <c r="B2369" i="1"/>
  <c r="A2370" i="1"/>
  <c r="B2370" i="1"/>
  <c r="A2371" i="1"/>
  <c r="B2371" i="1"/>
  <c r="A2372" i="1"/>
  <c r="B2372" i="1"/>
  <c r="E2372" i="1" s="1"/>
  <c r="F2372" i="1" s="1"/>
  <c r="I2372" i="1" s="1"/>
  <c r="A2373" i="1"/>
  <c r="B2373" i="1"/>
  <c r="A2374" i="1"/>
  <c r="B2374" i="1"/>
  <c r="A2375" i="1"/>
  <c r="B2375" i="1"/>
  <c r="A2376" i="1"/>
  <c r="B2376" i="1"/>
  <c r="A2377" i="1"/>
  <c r="B2377" i="1"/>
  <c r="A2378" i="1"/>
  <c r="B2378" i="1"/>
  <c r="E2378" i="1" s="1"/>
  <c r="F2378" i="1" s="1"/>
  <c r="I2378" i="1" s="1"/>
  <c r="A2379" i="1"/>
  <c r="B2379" i="1"/>
  <c r="A2380" i="1"/>
  <c r="B2380" i="1"/>
  <c r="A2381" i="1"/>
  <c r="B2381" i="1"/>
  <c r="A2382" i="1"/>
  <c r="B2382" i="1"/>
  <c r="A2383" i="1"/>
  <c r="B2383" i="1"/>
  <c r="A2384" i="1"/>
  <c r="B2384" i="1"/>
  <c r="E2384" i="1" s="1"/>
  <c r="F2384" i="1" s="1"/>
  <c r="A2385" i="1"/>
  <c r="B2385" i="1"/>
  <c r="A2386" i="1"/>
  <c r="B2386" i="1"/>
  <c r="A2387" i="1"/>
  <c r="B2387" i="1"/>
  <c r="A2388" i="1"/>
  <c r="B2388" i="1"/>
  <c r="A2389" i="1"/>
  <c r="B2389" i="1"/>
  <c r="A2390" i="1"/>
  <c r="B2390" i="1"/>
  <c r="E2390" i="1" s="1"/>
  <c r="F2390" i="1" s="1"/>
  <c r="A2391" i="1"/>
  <c r="B2391" i="1"/>
  <c r="A2392" i="1"/>
  <c r="B2392" i="1"/>
  <c r="A2393" i="1"/>
  <c r="B2393" i="1"/>
  <c r="A2394" i="1"/>
  <c r="B2394" i="1"/>
  <c r="A2395" i="1"/>
  <c r="B2395" i="1"/>
  <c r="A2396" i="1"/>
  <c r="B2396" i="1"/>
  <c r="E2396" i="1" s="1"/>
  <c r="F2396" i="1" s="1"/>
  <c r="A2397" i="1"/>
  <c r="B2397" i="1"/>
  <c r="A2398" i="1"/>
  <c r="B2398" i="1"/>
  <c r="A2399" i="1"/>
  <c r="B2399" i="1"/>
  <c r="A2400" i="1"/>
  <c r="B2400" i="1"/>
  <c r="A2401" i="1"/>
  <c r="B2401" i="1"/>
  <c r="A2402" i="1"/>
  <c r="B2402" i="1"/>
  <c r="E2402" i="1" s="1"/>
  <c r="F2402" i="1" s="1"/>
  <c r="A2403" i="1"/>
  <c r="B2403" i="1"/>
  <c r="A2404" i="1"/>
  <c r="B2404" i="1"/>
  <c r="A2405" i="1"/>
  <c r="B2405" i="1"/>
  <c r="A2406" i="1"/>
  <c r="B2406" i="1"/>
  <c r="A2407" i="1"/>
  <c r="B2407" i="1"/>
  <c r="A2408" i="1"/>
  <c r="B2408" i="1"/>
  <c r="E2408" i="1" s="1"/>
  <c r="F2408" i="1" s="1"/>
  <c r="A2409" i="1"/>
  <c r="B2409" i="1"/>
  <c r="A2410" i="1"/>
  <c r="B2410" i="1"/>
  <c r="A2411" i="1"/>
  <c r="B2411" i="1"/>
  <c r="A2412" i="1"/>
  <c r="B2412" i="1"/>
  <c r="A2413" i="1"/>
  <c r="B2413" i="1"/>
  <c r="A2414" i="1"/>
  <c r="B2414" i="1"/>
  <c r="E2414" i="1" s="1"/>
  <c r="F2414" i="1" s="1"/>
  <c r="A2415" i="1"/>
  <c r="B2415" i="1"/>
  <c r="A2416" i="1"/>
  <c r="B2416" i="1"/>
  <c r="A2417" i="1"/>
  <c r="B2417" i="1"/>
  <c r="A2418" i="1"/>
  <c r="B2418" i="1"/>
  <c r="A2419" i="1"/>
  <c r="B2419" i="1"/>
  <c r="A2420" i="1"/>
  <c r="B2420" i="1"/>
  <c r="E2420" i="1" s="1"/>
  <c r="F2420" i="1" s="1"/>
  <c r="A2421" i="1"/>
  <c r="B2421" i="1"/>
  <c r="A2422" i="1"/>
  <c r="B2422" i="1"/>
  <c r="A2423" i="1"/>
  <c r="B2423" i="1"/>
  <c r="A2424" i="1"/>
  <c r="B2424" i="1"/>
  <c r="A2425" i="1"/>
  <c r="B2425" i="1"/>
  <c r="A2426" i="1"/>
  <c r="B2426" i="1"/>
  <c r="E2426" i="1" s="1"/>
  <c r="F2426" i="1" s="1"/>
  <c r="A2427" i="1"/>
  <c r="B2427" i="1"/>
  <c r="A2428" i="1"/>
  <c r="B2428" i="1"/>
  <c r="A2429" i="1"/>
  <c r="B2429" i="1"/>
  <c r="A2430" i="1"/>
  <c r="B2430" i="1"/>
  <c r="A2431" i="1"/>
  <c r="B2431" i="1"/>
  <c r="A2432" i="1"/>
  <c r="B2432" i="1"/>
  <c r="E2432" i="1" s="1"/>
  <c r="F2432" i="1" s="1"/>
  <c r="A2433" i="1"/>
  <c r="B2433" i="1"/>
  <c r="A2434" i="1"/>
  <c r="B2434" i="1"/>
  <c r="A2435" i="1"/>
  <c r="B2435" i="1"/>
  <c r="A2436" i="1"/>
  <c r="B2436" i="1"/>
  <c r="A2437" i="1"/>
  <c r="B2437" i="1"/>
  <c r="A2438" i="1"/>
  <c r="B2438" i="1"/>
  <c r="E2438" i="1" s="1"/>
  <c r="F2438" i="1" s="1"/>
  <c r="A2439" i="1"/>
  <c r="B2439" i="1"/>
  <c r="A2440" i="1"/>
  <c r="B2440" i="1"/>
  <c r="A2441" i="1"/>
  <c r="B2441" i="1"/>
  <c r="A2442" i="1"/>
  <c r="B2442" i="1"/>
  <c r="A2443" i="1"/>
  <c r="B2443" i="1"/>
  <c r="A2444" i="1"/>
  <c r="B2444" i="1"/>
  <c r="E2444" i="1" s="1"/>
  <c r="F2444" i="1" s="1"/>
  <c r="A2445" i="1"/>
  <c r="B2445" i="1"/>
  <c r="A2446" i="1"/>
  <c r="B2446" i="1"/>
  <c r="A2447" i="1"/>
  <c r="B2447" i="1"/>
  <c r="A2448" i="1"/>
  <c r="B2448" i="1"/>
  <c r="A2449" i="1"/>
  <c r="B2449" i="1"/>
  <c r="A2450" i="1"/>
  <c r="B2450" i="1"/>
  <c r="E2450" i="1" s="1"/>
  <c r="F2450" i="1" s="1"/>
  <c r="A2451" i="1"/>
  <c r="B2451" i="1"/>
  <c r="A2452" i="1"/>
  <c r="B2452" i="1"/>
  <c r="A2453" i="1"/>
  <c r="B2453" i="1"/>
  <c r="A2454" i="1"/>
  <c r="B2454" i="1"/>
  <c r="A2455" i="1"/>
  <c r="B2455" i="1"/>
  <c r="A2456" i="1"/>
  <c r="B2456" i="1"/>
  <c r="E2456" i="1" s="1"/>
  <c r="F2456" i="1" s="1"/>
  <c r="A2457" i="1"/>
  <c r="B2457" i="1"/>
  <c r="A2458" i="1"/>
  <c r="B2458" i="1"/>
  <c r="A2459" i="1"/>
  <c r="B2459" i="1"/>
  <c r="A2460" i="1"/>
  <c r="B2460" i="1"/>
  <c r="A2461" i="1"/>
  <c r="B2461" i="1"/>
  <c r="A2462" i="1"/>
  <c r="B2462" i="1"/>
  <c r="E2462" i="1" s="1"/>
  <c r="F2462" i="1" s="1"/>
  <c r="A2463" i="1"/>
  <c r="B2463" i="1"/>
  <c r="A2464" i="1"/>
  <c r="B2464" i="1"/>
  <c r="A2465" i="1"/>
  <c r="B2465" i="1"/>
  <c r="A2466" i="1"/>
  <c r="B2466" i="1"/>
  <c r="A2467" i="1"/>
  <c r="B2467" i="1"/>
  <c r="A2468" i="1"/>
  <c r="B2468" i="1"/>
  <c r="E2468" i="1" s="1"/>
  <c r="F2468" i="1" s="1"/>
  <c r="A2469" i="1"/>
  <c r="B2469" i="1"/>
  <c r="A2470" i="1"/>
  <c r="B2470" i="1"/>
  <c r="A2471" i="1"/>
  <c r="B2471" i="1"/>
  <c r="A2472" i="1"/>
  <c r="B2472" i="1"/>
  <c r="A2473" i="1"/>
  <c r="B2473" i="1"/>
  <c r="A2474" i="1"/>
  <c r="B2474" i="1"/>
  <c r="E2474" i="1" s="1"/>
  <c r="F2474" i="1" s="1"/>
  <c r="A2475" i="1"/>
  <c r="B2475" i="1"/>
  <c r="A2476" i="1"/>
  <c r="B2476" i="1"/>
  <c r="A2477" i="1"/>
  <c r="B2477" i="1"/>
  <c r="A2478" i="1"/>
  <c r="B2478" i="1"/>
  <c r="A2479" i="1"/>
  <c r="B2479" i="1"/>
  <c r="A2480" i="1"/>
  <c r="B2480" i="1"/>
  <c r="E2480" i="1" s="1"/>
  <c r="F2480" i="1" s="1"/>
  <c r="A2481" i="1"/>
  <c r="B2481" i="1"/>
  <c r="A2482" i="1"/>
  <c r="B2482" i="1"/>
  <c r="A2483" i="1"/>
  <c r="B2483" i="1"/>
  <c r="A2484" i="1"/>
  <c r="B2484" i="1"/>
  <c r="A2485" i="1"/>
  <c r="B2485" i="1"/>
  <c r="A2486" i="1"/>
  <c r="B2486" i="1"/>
  <c r="E2486" i="1" s="1"/>
  <c r="F2486" i="1" s="1"/>
  <c r="A2487" i="1"/>
  <c r="B2487" i="1"/>
  <c r="A2488" i="1"/>
  <c r="B2488" i="1"/>
  <c r="A2489" i="1"/>
  <c r="B2489" i="1"/>
  <c r="A2490" i="1"/>
  <c r="B2490" i="1"/>
  <c r="A2491" i="1"/>
  <c r="B2491" i="1"/>
  <c r="A2492" i="1"/>
  <c r="B2492" i="1"/>
  <c r="E2492" i="1" s="1"/>
  <c r="F2492" i="1" s="1"/>
  <c r="A2493" i="1"/>
  <c r="B2493" i="1"/>
  <c r="A2494" i="1"/>
  <c r="B2494" i="1"/>
  <c r="A2495" i="1"/>
  <c r="B2495" i="1"/>
  <c r="A2496" i="1"/>
  <c r="B2496" i="1"/>
  <c r="A2497" i="1"/>
  <c r="B2497" i="1"/>
  <c r="A2498" i="1"/>
  <c r="B2498" i="1"/>
  <c r="E2498" i="1" s="1"/>
  <c r="F2498" i="1" s="1"/>
  <c r="A2499" i="1"/>
  <c r="B2499" i="1"/>
  <c r="A2500" i="1"/>
  <c r="B2500" i="1"/>
  <c r="A2501" i="1"/>
  <c r="B2501" i="1"/>
  <c r="A2502" i="1"/>
  <c r="B2502" i="1"/>
  <c r="A2503" i="1"/>
  <c r="B2503" i="1"/>
  <c r="A2504" i="1"/>
  <c r="B2504" i="1"/>
  <c r="E2504" i="1" s="1"/>
  <c r="F2504" i="1" s="1"/>
  <c r="A2505" i="1"/>
  <c r="B2505" i="1"/>
  <c r="A2506" i="1"/>
  <c r="B2506" i="1"/>
  <c r="A2507" i="1"/>
  <c r="B2507" i="1"/>
  <c r="A2508" i="1"/>
  <c r="B2508" i="1"/>
  <c r="A2509" i="1"/>
  <c r="B2509" i="1"/>
  <c r="A2510" i="1"/>
  <c r="B2510" i="1"/>
  <c r="E2510" i="1" s="1"/>
  <c r="F2510" i="1" s="1"/>
  <c r="A2511" i="1"/>
  <c r="B2511" i="1"/>
  <c r="A2512" i="1"/>
  <c r="B2512" i="1"/>
  <c r="A2513" i="1"/>
  <c r="B2513" i="1"/>
  <c r="A2514" i="1"/>
  <c r="B2514" i="1"/>
  <c r="A2515" i="1"/>
  <c r="B2515" i="1"/>
  <c r="A2516" i="1"/>
  <c r="B2516" i="1"/>
  <c r="E2516" i="1" s="1"/>
  <c r="F2516" i="1" s="1"/>
  <c r="A2517" i="1"/>
  <c r="B2517" i="1"/>
  <c r="A2518" i="1"/>
  <c r="B2518" i="1"/>
  <c r="A2519" i="1"/>
  <c r="B2519" i="1"/>
  <c r="A2520" i="1"/>
  <c r="B2520" i="1"/>
  <c r="A2521" i="1"/>
  <c r="B2521" i="1"/>
  <c r="A2522" i="1"/>
  <c r="B2522" i="1"/>
  <c r="E2522" i="1" s="1"/>
  <c r="F2522" i="1" s="1"/>
  <c r="A2523" i="1"/>
  <c r="B2523" i="1"/>
  <c r="A2524" i="1"/>
  <c r="B2524" i="1"/>
  <c r="A2525" i="1"/>
  <c r="B2525" i="1"/>
  <c r="A2526" i="1"/>
  <c r="B2526" i="1"/>
  <c r="A2527" i="1"/>
  <c r="B2527" i="1"/>
  <c r="A2528" i="1"/>
  <c r="B2528" i="1"/>
  <c r="E2528" i="1" s="1"/>
  <c r="F2528" i="1" s="1"/>
  <c r="A2529" i="1"/>
  <c r="B2529" i="1"/>
  <c r="A2530" i="1"/>
  <c r="B2530" i="1"/>
  <c r="A2531" i="1"/>
  <c r="B2531" i="1"/>
  <c r="A2532" i="1"/>
  <c r="B2532" i="1"/>
  <c r="A2533" i="1"/>
  <c r="B2533" i="1"/>
  <c r="A2534" i="1"/>
  <c r="B2534" i="1"/>
  <c r="E2534" i="1" s="1"/>
  <c r="F2534" i="1" s="1"/>
  <c r="A2535" i="1"/>
  <c r="B2535" i="1"/>
  <c r="A2536" i="1"/>
  <c r="B2536" i="1"/>
  <c r="A2537" i="1"/>
  <c r="B2537" i="1"/>
  <c r="A2538" i="1"/>
  <c r="B2538" i="1"/>
  <c r="A2539" i="1"/>
  <c r="B2539" i="1"/>
  <c r="A2540" i="1"/>
  <c r="B2540" i="1"/>
  <c r="E2540" i="1" s="1"/>
  <c r="F2540" i="1" s="1"/>
  <c r="A2541" i="1"/>
  <c r="B2541" i="1"/>
  <c r="A2542" i="1"/>
  <c r="B2542" i="1"/>
  <c r="A2543" i="1"/>
  <c r="B2543" i="1"/>
  <c r="A2544" i="1"/>
  <c r="B2544" i="1"/>
  <c r="A2545" i="1"/>
  <c r="B2545" i="1"/>
  <c r="A2546" i="1"/>
  <c r="B2546" i="1"/>
  <c r="E2546" i="1" s="1"/>
  <c r="F2546" i="1" s="1"/>
  <c r="A2547" i="1"/>
  <c r="B2547" i="1"/>
  <c r="A2548" i="1"/>
  <c r="B2548" i="1"/>
  <c r="A2549" i="1"/>
  <c r="B2549" i="1"/>
  <c r="A2550" i="1"/>
  <c r="B2550" i="1"/>
  <c r="A2551" i="1"/>
  <c r="B2551" i="1"/>
  <c r="A2552" i="1"/>
  <c r="B2552" i="1"/>
  <c r="E2552" i="1" s="1"/>
  <c r="F2552" i="1" s="1"/>
  <c r="A2553" i="1"/>
  <c r="B2553" i="1"/>
  <c r="A2554" i="1"/>
  <c r="B2554" i="1"/>
  <c r="A2555" i="1"/>
  <c r="B2555" i="1"/>
  <c r="A2556" i="1"/>
  <c r="B2556" i="1"/>
  <c r="A2557" i="1"/>
  <c r="B2557" i="1"/>
  <c r="A2558" i="1"/>
  <c r="B2558" i="1"/>
  <c r="E2558" i="1" s="1"/>
  <c r="F2558" i="1" s="1"/>
  <c r="A2559" i="1"/>
  <c r="B2559" i="1"/>
  <c r="A2560" i="1"/>
  <c r="B2560" i="1"/>
  <c r="A2561" i="1"/>
  <c r="B2561" i="1"/>
  <c r="A2562" i="1"/>
  <c r="B2562" i="1"/>
  <c r="A2563" i="1"/>
  <c r="B2563" i="1"/>
  <c r="A2564" i="1"/>
  <c r="B2564" i="1"/>
  <c r="E2564" i="1" s="1"/>
  <c r="F2564" i="1" s="1"/>
  <c r="A2565" i="1"/>
  <c r="B2565" i="1"/>
  <c r="A2566" i="1"/>
  <c r="B2566" i="1"/>
  <c r="A2567" i="1"/>
  <c r="B2567" i="1"/>
  <c r="A2568" i="1"/>
  <c r="B2568" i="1"/>
  <c r="A2569" i="1"/>
  <c r="B2569" i="1"/>
  <c r="A2570" i="1"/>
  <c r="B2570" i="1"/>
  <c r="E2570" i="1" s="1"/>
  <c r="F2570" i="1" s="1"/>
  <c r="A2571" i="1"/>
  <c r="B2571" i="1"/>
  <c r="A2572" i="1"/>
  <c r="B2572" i="1"/>
  <c r="A2573" i="1"/>
  <c r="B2573" i="1"/>
  <c r="A2574" i="1"/>
  <c r="B2574" i="1"/>
  <c r="A2575" i="1"/>
  <c r="B2575" i="1"/>
  <c r="A2576" i="1"/>
  <c r="B2576" i="1"/>
  <c r="E2576" i="1" s="1"/>
  <c r="F2576" i="1" s="1"/>
  <c r="A2577" i="1"/>
  <c r="B2577" i="1"/>
  <c r="A2578" i="1"/>
  <c r="B2578" i="1"/>
  <c r="A2579" i="1"/>
  <c r="B2579" i="1"/>
  <c r="A2580" i="1"/>
  <c r="B2580" i="1"/>
  <c r="A2581" i="1"/>
  <c r="B2581" i="1"/>
  <c r="A2582" i="1"/>
  <c r="B2582" i="1"/>
  <c r="E2582" i="1" s="1"/>
  <c r="F2582" i="1" s="1"/>
  <c r="A2583" i="1"/>
  <c r="B2583" i="1"/>
  <c r="A2584" i="1"/>
  <c r="B2584" i="1"/>
  <c r="A2585" i="1"/>
  <c r="B2585" i="1"/>
  <c r="A2586" i="1"/>
  <c r="B2586" i="1"/>
  <c r="A2587" i="1"/>
  <c r="B2587" i="1"/>
  <c r="A2588" i="1"/>
  <c r="B2588" i="1"/>
  <c r="E2588" i="1" s="1"/>
  <c r="F2588" i="1" s="1"/>
  <c r="A2589" i="1"/>
  <c r="B2589" i="1"/>
  <c r="A2590" i="1"/>
  <c r="B2590" i="1"/>
  <c r="A2591" i="1"/>
  <c r="B2591" i="1"/>
  <c r="A2592" i="1"/>
  <c r="B2592" i="1"/>
  <c r="A2593" i="1"/>
  <c r="B2593" i="1"/>
  <c r="A2594" i="1"/>
  <c r="B2594" i="1"/>
  <c r="E2594" i="1" s="1"/>
  <c r="F2594" i="1" s="1"/>
  <c r="A2595" i="1"/>
  <c r="B2595" i="1"/>
  <c r="A2596" i="1"/>
  <c r="B2596" i="1"/>
  <c r="A2597" i="1"/>
  <c r="B2597" i="1"/>
  <c r="A2598" i="1"/>
  <c r="B2598" i="1"/>
  <c r="A2599" i="1"/>
  <c r="B2599" i="1"/>
  <c r="A2600" i="1"/>
  <c r="B2600" i="1"/>
  <c r="E2600" i="1" s="1"/>
  <c r="F2600" i="1" s="1"/>
  <c r="A2601" i="1"/>
  <c r="B2601" i="1"/>
  <c r="A2602" i="1"/>
  <c r="B2602" i="1"/>
  <c r="A2603" i="1"/>
  <c r="B2603" i="1"/>
  <c r="A2604" i="1"/>
  <c r="B2604" i="1"/>
  <c r="A2605" i="1"/>
  <c r="B2605" i="1"/>
  <c r="A2606" i="1"/>
  <c r="B2606" i="1"/>
  <c r="E2606" i="1" s="1"/>
  <c r="F2606" i="1" s="1"/>
  <c r="A2607" i="1"/>
  <c r="B2607" i="1"/>
  <c r="A2608" i="1"/>
  <c r="B2608" i="1"/>
  <c r="A2609" i="1"/>
  <c r="B2609" i="1"/>
  <c r="A2610" i="1"/>
  <c r="B2610" i="1"/>
  <c r="A2611" i="1"/>
  <c r="B2611" i="1"/>
  <c r="A2612" i="1"/>
  <c r="B2612" i="1"/>
  <c r="E2612" i="1" s="1"/>
  <c r="F2612" i="1" s="1"/>
  <c r="A2613" i="1"/>
  <c r="B2613" i="1"/>
  <c r="A2614" i="1"/>
  <c r="B2614" i="1"/>
  <c r="A2615" i="1"/>
  <c r="B2615" i="1"/>
  <c r="A2616" i="1"/>
  <c r="B2616" i="1"/>
  <c r="A2617" i="1"/>
  <c r="B2617" i="1"/>
  <c r="A2618" i="1"/>
  <c r="B2618" i="1"/>
  <c r="E2618" i="1" s="1"/>
  <c r="F2618" i="1" s="1"/>
  <c r="A2619" i="1"/>
  <c r="B2619" i="1"/>
  <c r="A2620" i="1"/>
  <c r="B2620" i="1"/>
  <c r="A2621" i="1"/>
  <c r="B2621" i="1"/>
  <c r="A2622" i="1"/>
  <c r="B2622" i="1"/>
  <c r="A2623" i="1"/>
  <c r="B2623" i="1"/>
  <c r="A2624" i="1"/>
  <c r="B2624" i="1"/>
  <c r="E2624" i="1" s="1"/>
  <c r="F2624" i="1" s="1"/>
  <c r="A2625" i="1"/>
  <c r="B2625" i="1"/>
  <c r="A2626" i="1"/>
  <c r="B2626" i="1"/>
  <c r="A2627" i="1"/>
  <c r="B2627" i="1"/>
  <c r="A2628" i="1"/>
  <c r="B2628" i="1"/>
  <c r="A2629" i="1"/>
  <c r="B2629" i="1"/>
  <c r="A2630" i="1"/>
  <c r="B2630" i="1"/>
  <c r="E2630" i="1" s="1"/>
  <c r="F2630" i="1" s="1"/>
  <c r="A2631" i="1"/>
  <c r="B2631" i="1"/>
  <c r="A2632" i="1"/>
  <c r="B2632" i="1"/>
  <c r="A2633" i="1"/>
  <c r="B2633" i="1"/>
  <c r="A2634" i="1"/>
  <c r="B2634" i="1"/>
  <c r="A2635" i="1"/>
  <c r="B2635" i="1"/>
  <c r="A2636" i="1"/>
  <c r="B2636" i="1"/>
  <c r="E2636" i="1" s="1"/>
  <c r="F2636" i="1" s="1"/>
  <c r="A2637" i="1"/>
  <c r="B2637" i="1"/>
  <c r="A2638" i="1"/>
  <c r="B2638" i="1"/>
  <c r="A2639" i="1"/>
  <c r="B2639" i="1"/>
  <c r="A2640" i="1"/>
  <c r="B2640" i="1"/>
  <c r="A2641" i="1"/>
  <c r="B2641" i="1"/>
  <c r="A2642" i="1"/>
  <c r="B2642" i="1"/>
  <c r="E2642" i="1" s="1"/>
  <c r="F2642" i="1" s="1"/>
  <c r="A2643" i="1"/>
  <c r="B2643" i="1"/>
  <c r="A2644" i="1"/>
  <c r="B2644" i="1"/>
  <c r="A2645" i="1"/>
  <c r="B2645" i="1"/>
  <c r="A2646" i="1"/>
  <c r="B2646" i="1"/>
  <c r="A2647" i="1"/>
  <c r="B2647" i="1"/>
  <c r="A2648" i="1"/>
  <c r="B2648" i="1"/>
  <c r="E2648" i="1" s="1"/>
  <c r="F2648" i="1" s="1"/>
  <c r="A2649" i="1"/>
  <c r="B2649" i="1"/>
  <c r="A2650" i="1"/>
  <c r="B2650" i="1"/>
  <c r="A2651" i="1"/>
  <c r="B2651" i="1"/>
  <c r="A2652" i="1"/>
  <c r="B2652" i="1"/>
  <c r="A2653" i="1"/>
  <c r="B2653" i="1"/>
  <c r="A2654" i="1"/>
  <c r="B2654" i="1"/>
  <c r="E2654" i="1" s="1"/>
  <c r="F2654" i="1" s="1"/>
  <c r="A2655" i="1"/>
  <c r="B2655" i="1"/>
  <c r="A2656" i="1"/>
  <c r="B2656" i="1"/>
  <c r="A2657" i="1"/>
  <c r="B2657" i="1"/>
  <c r="A2658" i="1"/>
  <c r="B2658" i="1"/>
  <c r="A2659" i="1"/>
  <c r="B2659" i="1"/>
  <c r="A2660" i="1"/>
  <c r="B2660" i="1"/>
  <c r="E2660" i="1" s="1"/>
  <c r="F2660" i="1" s="1"/>
  <c r="A2661" i="1"/>
  <c r="B2661" i="1"/>
  <c r="A2662" i="1"/>
  <c r="B2662" i="1"/>
  <c r="A2663" i="1"/>
  <c r="B2663" i="1"/>
  <c r="A2664" i="1"/>
  <c r="B2664" i="1"/>
  <c r="A2665" i="1"/>
  <c r="B2665" i="1"/>
  <c r="A2666" i="1"/>
  <c r="B2666" i="1"/>
  <c r="E2666" i="1" s="1"/>
  <c r="F2666" i="1" s="1"/>
  <c r="A2667" i="1"/>
  <c r="B2667" i="1"/>
  <c r="A2668" i="1"/>
  <c r="B2668" i="1"/>
  <c r="A2669" i="1"/>
  <c r="B2669" i="1"/>
  <c r="A2670" i="1"/>
  <c r="B2670" i="1"/>
  <c r="A2671" i="1"/>
  <c r="B2671" i="1"/>
  <c r="A2672" i="1"/>
  <c r="B2672" i="1"/>
  <c r="E2672" i="1" s="1"/>
  <c r="F2672" i="1" s="1"/>
  <c r="A2673" i="1"/>
  <c r="B2673" i="1"/>
  <c r="A2674" i="1"/>
  <c r="B2674" i="1"/>
  <c r="A2675" i="1"/>
  <c r="B2675" i="1"/>
  <c r="A2676" i="1"/>
  <c r="B2676" i="1"/>
  <c r="A2677" i="1"/>
  <c r="B2677" i="1"/>
  <c r="A2678" i="1"/>
  <c r="B2678" i="1"/>
  <c r="E2678" i="1" s="1"/>
  <c r="F2678" i="1" s="1"/>
  <c r="A2679" i="1"/>
  <c r="B2679" i="1"/>
  <c r="A2680" i="1"/>
  <c r="B2680" i="1"/>
  <c r="A2681" i="1"/>
  <c r="B2681" i="1"/>
  <c r="A2682" i="1"/>
  <c r="B2682" i="1"/>
  <c r="A2683" i="1"/>
  <c r="B2683" i="1"/>
  <c r="A2684" i="1"/>
  <c r="B2684" i="1"/>
  <c r="E2684" i="1" s="1"/>
  <c r="F2684" i="1" s="1"/>
  <c r="A2685" i="1"/>
  <c r="B2685" i="1"/>
  <c r="A2686" i="1"/>
  <c r="B2686" i="1"/>
  <c r="A2687" i="1"/>
  <c r="B2687" i="1"/>
  <c r="A2688" i="1"/>
  <c r="B2688" i="1"/>
  <c r="A2689" i="1"/>
  <c r="B2689" i="1"/>
  <c r="A2690" i="1"/>
  <c r="B2690" i="1"/>
  <c r="E2690" i="1" s="1"/>
  <c r="F2690" i="1" s="1"/>
  <c r="A2691" i="1"/>
  <c r="B2691" i="1"/>
  <c r="A2692" i="1"/>
  <c r="B2692" i="1"/>
  <c r="A2693" i="1"/>
  <c r="B2693" i="1"/>
  <c r="A2694" i="1"/>
  <c r="B2694" i="1"/>
  <c r="A2695" i="1"/>
  <c r="B2695" i="1"/>
  <c r="A2696" i="1"/>
  <c r="B2696" i="1"/>
  <c r="E2696" i="1" s="1"/>
  <c r="F2696" i="1" s="1"/>
  <c r="A2697" i="1"/>
  <c r="B2697" i="1"/>
  <c r="A2698" i="1"/>
  <c r="B2698" i="1"/>
  <c r="A2699" i="1"/>
  <c r="B2699" i="1"/>
  <c r="A2700" i="1"/>
  <c r="B2700" i="1"/>
  <c r="A2701" i="1"/>
  <c r="B2701" i="1"/>
  <c r="A2702" i="1"/>
  <c r="B2702" i="1"/>
  <c r="E2702" i="1" s="1"/>
  <c r="F2702" i="1" s="1"/>
  <c r="A2703" i="1"/>
  <c r="B2703" i="1"/>
  <c r="A2704" i="1"/>
  <c r="B2704" i="1"/>
  <c r="A2705" i="1"/>
  <c r="B2705" i="1"/>
  <c r="A2706" i="1"/>
  <c r="B2706" i="1"/>
  <c r="A2707" i="1"/>
  <c r="B2707" i="1"/>
  <c r="A2708" i="1"/>
  <c r="B2708" i="1"/>
  <c r="E2708" i="1" s="1"/>
  <c r="F2708" i="1" s="1"/>
  <c r="A2709" i="1"/>
  <c r="B2709" i="1"/>
  <c r="A2710" i="1"/>
  <c r="B2710" i="1"/>
  <c r="A2711" i="1"/>
  <c r="B2711" i="1"/>
  <c r="A2712" i="1"/>
  <c r="B2712" i="1"/>
  <c r="A2713" i="1"/>
  <c r="B2713" i="1"/>
  <c r="A2714" i="1"/>
  <c r="B2714" i="1"/>
  <c r="E2714" i="1" s="1"/>
  <c r="F2714" i="1" s="1"/>
  <c r="A2715" i="1"/>
  <c r="B2715" i="1"/>
  <c r="A2716" i="1"/>
  <c r="B2716" i="1"/>
  <c r="A2717" i="1"/>
  <c r="B2717" i="1"/>
  <c r="A2718" i="1"/>
  <c r="B2718" i="1"/>
  <c r="A2719" i="1"/>
  <c r="B2719" i="1"/>
  <c r="A2720" i="1"/>
  <c r="B2720" i="1"/>
  <c r="E2720" i="1" s="1"/>
  <c r="F2720" i="1" s="1"/>
  <c r="A2721" i="1"/>
  <c r="B2721" i="1"/>
  <c r="A2722" i="1"/>
  <c r="B2722" i="1"/>
  <c r="A2723" i="1"/>
  <c r="B2723" i="1"/>
  <c r="A2724" i="1"/>
  <c r="B2724" i="1"/>
  <c r="A2725" i="1"/>
  <c r="B2725" i="1"/>
  <c r="A2726" i="1"/>
  <c r="B2726" i="1"/>
  <c r="E2726" i="1" s="1"/>
  <c r="F2726" i="1" s="1"/>
  <c r="A2727" i="1"/>
  <c r="B2727" i="1"/>
  <c r="A2728" i="1"/>
  <c r="B2728" i="1"/>
  <c r="A2729" i="1"/>
  <c r="B2729" i="1"/>
  <c r="A2730" i="1"/>
  <c r="B2730" i="1"/>
  <c r="A2731" i="1"/>
  <c r="B2731" i="1"/>
  <c r="A2732" i="1"/>
  <c r="B2732" i="1"/>
  <c r="E2732" i="1" s="1"/>
  <c r="F2732" i="1" s="1"/>
  <c r="A2733" i="1"/>
  <c r="B2733" i="1"/>
  <c r="A2734" i="1"/>
  <c r="B2734" i="1"/>
  <c r="A2735" i="1"/>
  <c r="B2735" i="1"/>
  <c r="A2736" i="1"/>
  <c r="B2736" i="1"/>
  <c r="A2737" i="1"/>
  <c r="B2737" i="1"/>
  <c r="A2738" i="1"/>
  <c r="B2738" i="1"/>
  <c r="E2738" i="1" s="1"/>
  <c r="F2738" i="1" s="1"/>
  <c r="A2739" i="1"/>
  <c r="B2739" i="1"/>
  <c r="A2740" i="1"/>
  <c r="B2740" i="1"/>
  <c r="A2741" i="1"/>
  <c r="B2741" i="1"/>
  <c r="A2742" i="1"/>
  <c r="B2742" i="1"/>
  <c r="A2743" i="1"/>
  <c r="B2743" i="1"/>
  <c r="A2744" i="1"/>
  <c r="B2744" i="1"/>
  <c r="E2744" i="1" s="1"/>
  <c r="F2744" i="1" s="1"/>
  <c r="A2745" i="1"/>
  <c r="B2745" i="1"/>
  <c r="A2746" i="1"/>
  <c r="B2746" i="1"/>
  <c r="A2747" i="1"/>
  <c r="B2747" i="1"/>
  <c r="A2748" i="1"/>
  <c r="B2748" i="1"/>
  <c r="A2749" i="1"/>
  <c r="B2749" i="1"/>
  <c r="A2750" i="1"/>
  <c r="B2750" i="1"/>
  <c r="E2750" i="1" s="1"/>
  <c r="F2750" i="1" s="1"/>
  <c r="A2751" i="1"/>
  <c r="B2751" i="1"/>
  <c r="A2752" i="1"/>
  <c r="B2752" i="1"/>
  <c r="A2753" i="1"/>
  <c r="B2753" i="1"/>
  <c r="A2754" i="1"/>
  <c r="B2754" i="1"/>
  <c r="A2755" i="1"/>
  <c r="B2755" i="1"/>
  <c r="A2756" i="1"/>
  <c r="B2756" i="1"/>
  <c r="E2756" i="1" s="1"/>
  <c r="F2756" i="1" s="1"/>
  <c r="A2757" i="1"/>
  <c r="B2757" i="1"/>
  <c r="A2758" i="1"/>
  <c r="B2758" i="1"/>
  <c r="A2759" i="1"/>
  <c r="B2759" i="1"/>
  <c r="A2760" i="1"/>
  <c r="B2760" i="1"/>
  <c r="A2761" i="1"/>
  <c r="B2761" i="1"/>
  <c r="A2762" i="1"/>
  <c r="B2762" i="1"/>
  <c r="E2762" i="1" s="1"/>
  <c r="F2762" i="1" s="1"/>
  <c r="A2763" i="1"/>
  <c r="B2763" i="1"/>
  <c r="A2764" i="1"/>
  <c r="B2764" i="1"/>
  <c r="A2765" i="1"/>
  <c r="B2765" i="1"/>
  <c r="A2766" i="1"/>
  <c r="B2766" i="1"/>
  <c r="A2767" i="1"/>
  <c r="B2767" i="1"/>
  <c r="A2768" i="1"/>
  <c r="B2768" i="1"/>
  <c r="E2768" i="1" s="1"/>
  <c r="F2768" i="1" s="1"/>
  <c r="A2769" i="1"/>
  <c r="B2769" i="1"/>
  <c r="A2770" i="1"/>
  <c r="B2770" i="1"/>
  <c r="A2771" i="1"/>
  <c r="B2771" i="1"/>
  <c r="A2772" i="1"/>
  <c r="B2772" i="1"/>
  <c r="A2773" i="1"/>
  <c r="B2773" i="1"/>
  <c r="A2774" i="1"/>
  <c r="B2774" i="1"/>
  <c r="E2774" i="1" s="1"/>
  <c r="F2774" i="1" s="1"/>
  <c r="A2775" i="1"/>
  <c r="B2775" i="1"/>
  <c r="A2776" i="1"/>
  <c r="B2776" i="1"/>
  <c r="A2777" i="1"/>
  <c r="B2777" i="1"/>
  <c r="A2778" i="1"/>
  <c r="B2778" i="1"/>
  <c r="A2779" i="1"/>
  <c r="B2779" i="1"/>
  <c r="A2780" i="1"/>
  <c r="B2780" i="1"/>
  <c r="E2780" i="1" s="1"/>
  <c r="F2780" i="1" s="1"/>
  <c r="A2781" i="1"/>
  <c r="B2781" i="1"/>
  <c r="A2782" i="1"/>
  <c r="B2782" i="1"/>
  <c r="A2783" i="1"/>
  <c r="B2783" i="1"/>
  <c r="A2784" i="1"/>
  <c r="B2784" i="1"/>
  <c r="A2785" i="1"/>
  <c r="B2785" i="1"/>
  <c r="A2786" i="1"/>
  <c r="B2786" i="1"/>
  <c r="E2786" i="1" s="1"/>
  <c r="F2786" i="1" s="1"/>
  <c r="A2787" i="1"/>
  <c r="B2787" i="1"/>
  <c r="A2788" i="1"/>
  <c r="B2788" i="1"/>
  <c r="A2789" i="1"/>
  <c r="B2789" i="1"/>
  <c r="A2790" i="1"/>
  <c r="B2790" i="1"/>
  <c r="A2791" i="1"/>
  <c r="B2791" i="1"/>
  <c r="A2792" i="1"/>
  <c r="B2792" i="1"/>
  <c r="E2792" i="1" s="1"/>
  <c r="F2792" i="1" s="1"/>
  <c r="A2793" i="1"/>
  <c r="B2793" i="1"/>
  <c r="A2794" i="1"/>
  <c r="B2794" i="1"/>
  <c r="A2795" i="1"/>
  <c r="B2795" i="1"/>
  <c r="A2796" i="1"/>
  <c r="B2796" i="1"/>
  <c r="A2797" i="1"/>
  <c r="B2797" i="1"/>
  <c r="A2798" i="1"/>
  <c r="B2798" i="1"/>
  <c r="E2798" i="1" s="1"/>
  <c r="F2798" i="1" s="1"/>
  <c r="A2799" i="1"/>
  <c r="B2799" i="1"/>
  <c r="A2800" i="1"/>
  <c r="B2800" i="1"/>
  <c r="A2801" i="1"/>
  <c r="B2801" i="1"/>
  <c r="A2802" i="1"/>
  <c r="B2802" i="1"/>
  <c r="A2803" i="1"/>
  <c r="B2803" i="1"/>
  <c r="A2804" i="1"/>
  <c r="B2804" i="1"/>
  <c r="E2804" i="1" s="1"/>
  <c r="F2804" i="1" s="1"/>
  <c r="A2805" i="1"/>
  <c r="B2805" i="1"/>
  <c r="A2806" i="1"/>
  <c r="B2806" i="1"/>
  <c r="A2807" i="1"/>
  <c r="B2807" i="1"/>
  <c r="A2808" i="1"/>
  <c r="B2808" i="1"/>
  <c r="A2809" i="1"/>
  <c r="B2809" i="1"/>
  <c r="A2810" i="1"/>
  <c r="B2810" i="1"/>
  <c r="E2810" i="1" s="1"/>
  <c r="F2810" i="1" s="1"/>
  <c r="A2811" i="1"/>
  <c r="B2811" i="1"/>
  <c r="A2812" i="1"/>
  <c r="B2812" i="1"/>
  <c r="A2813" i="1"/>
  <c r="B2813" i="1"/>
  <c r="A2814" i="1"/>
  <c r="B2814" i="1"/>
  <c r="A2815" i="1"/>
  <c r="B2815" i="1"/>
  <c r="A2816" i="1"/>
  <c r="B2816" i="1"/>
  <c r="E2816" i="1" s="1"/>
  <c r="F2816" i="1" s="1"/>
  <c r="A2817" i="1"/>
  <c r="B2817" i="1"/>
  <c r="A2818" i="1"/>
  <c r="B2818" i="1"/>
  <c r="A2819" i="1"/>
  <c r="B2819" i="1"/>
  <c r="A2820" i="1"/>
  <c r="B2820" i="1"/>
  <c r="A2821" i="1"/>
  <c r="B2821" i="1"/>
  <c r="A2822" i="1"/>
  <c r="B2822" i="1"/>
  <c r="E2822" i="1" s="1"/>
  <c r="F2822" i="1" s="1"/>
  <c r="A2823" i="1"/>
  <c r="B2823" i="1"/>
  <c r="A2824" i="1"/>
  <c r="B2824" i="1"/>
  <c r="A2825" i="1"/>
  <c r="B2825" i="1"/>
  <c r="A2826" i="1"/>
  <c r="B2826" i="1"/>
  <c r="A2827" i="1"/>
  <c r="B2827" i="1"/>
  <c r="A2828" i="1"/>
  <c r="B2828" i="1"/>
  <c r="E2828" i="1" s="1"/>
  <c r="F2828" i="1" s="1"/>
  <c r="A2829" i="1"/>
  <c r="B2829" i="1"/>
  <c r="A2830" i="1"/>
  <c r="B2830" i="1"/>
  <c r="A2831" i="1"/>
  <c r="B2831" i="1"/>
  <c r="A2832" i="1"/>
  <c r="B2832" i="1"/>
  <c r="A2833" i="1"/>
  <c r="B2833" i="1"/>
  <c r="A2834" i="1"/>
  <c r="B2834" i="1"/>
  <c r="E2834" i="1" s="1"/>
  <c r="F2834" i="1" s="1"/>
  <c r="A2835" i="1"/>
  <c r="B2835" i="1"/>
  <c r="A2836" i="1"/>
  <c r="B2836" i="1"/>
  <c r="A2837" i="1"/>
  <c r="B2837" i="1"/>
  <c r="A2838" i="1"/>
  <c r="B2838" i="1"/>
  <c r="A2839" i="1"/>
  <c r="B2839" i="1"/>
  <c r="A2840" i="1"/>
  <c r="B2840" i="1"/>
  <c r="E2840" i="1" s="1"/>
  <c r="F2840" i="1" s="1"/>
  <c r="A2841" i="1"/>
  <c r="B2841" i="1"/>
  <c r="A2842" i="1"/>
  <c r="B2842" i="1"/>
  <c r="A2843" i="1"/>
  <c r="B2843" i="1"/>
  <c r="A2844" i="1"/>
  <c r="B2844" i="1"/>
  <c r="A2845" i="1"/>
  <c r="B2845" i="1"/>
  <c r="A2846" i="1"/>
  <c r="B2846" i="1"/>
  <c r="E2846" i="1" s="1"/>
  <c r="F2846" i="1" s="1"/>
  <c r="A2847" i="1"/>
  <c r="B2847" i="1"/>
  <c r="A2848" i="1"/>
  <c r="B2848" i="1"/>
  <c r="A2849" i="1"/>
  <c r="B2849" i="1"/>
  <c r="A2850" i="1"/>
  <c r="B2850" i="1"/>
  <c r="A2851" i="1"/>
  <c r="B2851" i="1"/>
  <c r="A2852" i="1"/>
  <c r="B2852" i="1"/>
  <c r="E2852" i="1" s="1"/>
  <c r="F2852" i="1" s="1"/>
  <c r="A2853" i="1"/>
  <c r="B2853" i="1"/>
  <c r="A2854" i="1"/>
  <c r="B2854" i="1"/>
  <c r="A2855" i="1"/>
  <c r="B2855" i="1"/>
  <c r="A2856" i="1"/>
  <c r="B2856" i="1"/>
  <c r="A2857" i="1"/>
  <c r="B2857" i="1"/>
  <c r="A2858" i="1"/>
  <c r="B2858" i="1"/>
  <c r="E2858" i="1" s="1"/>
  <c r="F2858" i="1" s="1"/>
  <c r="A2859" i="1"/>
  <c r="B2859" i="1"/>
  <c r="A2860" i="1"/>
  <c r="B2860" i="1"/>
  <c r="A2861" i="1"/>
  <c r="B2861" i="1"/>
  <c r="A2862" i="1"/>
  <c r="B2862" i="1"/>
  <c r="A2863" i="1"/>
  <c r="B2863" i="1"/>
  <c r="A2864" i="1"/>
  <c r="B2864" i="1"/>
  <c r="E2864" i="1" s="1"/>
  <c r="F2864" i="1" s="1"/>
  <c r="A2865" i="1"/>
  <c r="B2865" i="1"/>
  <c r="A2866" i="1"/>
  <c r="B2866" i="1"/>
  <c r="A2867" i="1"/>
  <c r="B2867" i="1"/>
  <c r="A2868" i="1"/>
  <c r="B2868" i="1"/>
  <c r="A2869" i="1"/>
  <c r="B2869" i="1"/>
  <c r="A2870" i="1"/>
  <c r="B2870" i="1"/>
  <c r="E2870" i="1" s="1"/>
  <c r="F2870" i="1" s="1"/>
  <c r="A2871" i="1"/>
  <c r="B2871" i="1"/>
  <c r="A2872" i="1"/>
  <c r="B2872" i="1"/>
  <c r="A2873" i="1"/>
  <c r="B2873" i="1"/>
  <c r="A2874" i="1"/>
  <c r="B2874" i="1"/>
  <c r="A2875" i="1"/>
  <c r="B2875" i="1"/>
  <c r="A2876" i="1"/>
  <c r="B2876" i="1"/>
  <c r="E2876" i="1" s="1"/>
  <c r="F2876" i="1" s="1"/>
  <c r="I2876" i="1" s="1"/>
  <c r="A2877" i="1"/>
  <c r="B2877" i="1"/>
  <c r="A2878" i="1"/>
  <c r="B2878" i="1"/>
  <c r="A2879" i="1"/>
  <c r="B2879" i="1"/>
  <c r="A2880" i="1"/>
  <c r="B2880" i="1"/>
  <c r="A2881" i="1"/>
  <c r="B2881" i="1"/>
  <c r="A2882" i="1"/>
  <c r="B2882" i="1"/>
  <c r="E2882" i="1" s="1"/>
  <c r="F2882" i="1" s="1"/>
  <c r="A2883" i="1"/>
  <c r="B2883" i="1"/>
  <c r="A2884" i="1"/>
  <c r="B2884" i="1"/>
  <c r="A2885" i="1"/>
  <c r="B2885" i="1"/>
  <c r="A2886" i="1"/>
  <c r="B2886" i="1"/>
  <c r="A2887" i="1"/>
  <c r="B2887" i="1"/>
  <c r="A2888" i="1"/>
  <c r="B2888" i="1"/>
  <c r="E2888" i="1" s="1"/>
  <c r="F2888" i="1" s="1"/>
  <c r="A2889" i="1"/>
  <c r="B2889" i="1"/>
  <c r="A2890" i="1"/>
  <c r="B2890" i="1"/>
  <c r="A2891" i="1"/>
  <c r="B2891" i="1"/>
  <c r="A2892" i="1"/>
  <c r="B2892" i="1"/>
  <c r="A2893" i="1"/>
  <c r="B2893" i="1"/>
  <c r="A2894" i="1"/>
  <c r="B2894" i="1"/>
  <c r="E2894" i="1" s="1"/>
  <c r="F2894" i="1" s="1"/>
  <c r="A2895" i="1"/>
  <c r="B2895" i="1"/>
  <c r="A2896" i="1"/>
  <c r="B2896" i="1"/>
  <c r="A2897" i="1"/>
  <c r="B2897" i="1"/>
  <c r="A2898" i="1"/>
  <c r="B2898" i="1"/>
  <c r="A2899" i="1"/>
  <c r="B2899" i="1"/>
  <c r="A2900" i="1"/>
  <c r="B2900" i="1"/>
  <c r="E2900" i="1" s="1"/>
  <c r="F2900" i="1" s="1"/>
  <c r="A2901" i="1"/>
  <c r="B2901" i="1"/>
  <c r="A2902" i="1"/>
  <c r="B2902" i="1"/>
  <c r="A2903" i="1"/>
  <c r="B2903" i="1"/>
  <c r="A2904" i="1"/>
  <c r="B2904" i="1"/>
  <c r="A2905" i="1"/>
  <c r="B2905" i="1"/>
  <c r="A2906" i="1"/>
  <c r="B2906" i="1"/>
  <c r="E2906" i="1" s="1"/>
  <c r="F2906" i="1" s="1"/>
  <c r="A2907" i="1"/>
  <c r="B2907" i="1"/>
  <c r="A2908" i="1"/>
  <c r="B2908" i="1"/>
  <c r="A2909" i="1"/>
  <c r="B2909" i="1"/>
  <c r="A2910" i="1"/>
  <c r="B2910" i="1"/>
  <c r="A2911" i="1"/>
  <c r="B2911" i="1"/>
  <c r="A2912" i="1"/>
  <c r="B2912" i="1"/>
  <c r="E2912" i="1" s="1"/>
  <c r="F2912" i="1" s="1"/>
  <c r="A2913" i="1"/>
  <c r="B2913" i="1"/>
  <c r="A2914" i="1"/>
  <c r="B2914" i="1"/>
  <c r="A2915" i="1"/>
  <c r="B2915" i="1"/>
  <c r="A2916" i="1"/>
  <c r="B2916" i="1"/>
  <c r="A2917" i="1"/>
  <c r="B2917" i="1"/>
  <c r="A2918" i="1"/>
  <c r="B2918" i="1"/>
  <c r="E2918" i="1" s="1"/>
  <c r="F2918" i="1" s="1"/>
  <c r="A2919" i="1"/>
  <c r="B2919" i="1"/>
  <c r="A2920" i="1"/>
  <c r="B2920" i="1"/>
  <c r="A2921" i="1"/>
  <c r="B2921" i="1"/>
  <c r="A2922" i="1"/>
  <c r="B2922" i="1"/>
  <c r="A2923" i="1"/>
  <c r="B2923" i="1"/>
  <c r="A2924" i="1"/>
  <c r="B2924" i="1"/>
  <c r="E2924" i="1" s="1"/>
  <c r="F2924" i="1" s="1"/>
  <c r="A2925" i="1"/>
  <c r="B2925" i="1"/>
  <c r="A2926" i="1"/>
  <c r="B2926" i="1"/>
  <c r="A2927" i="1"/>
  <c r="B2927" i="1"/>
  <c r="A2928" i="1"/>
  <c r="B2928" i="1"/>
  <c r="A2929" i="1"/>
  <c r="B2929" i="1"/>
  <c r="A2930" i="1"/>
  <c r="B2930" i="1"/>
  <c r="E2930" i="1" s="1"/>
  <c r="F2930" i="1" s="1"/>
  <c r="A2931" i="1"/>
  <c r="B2931" i="1"/>
  <c r="A2932" i="1"/>
  <c r="B2932" i="1"/>
  <c r="A2933" i="1"/>
  <c r="B2933" i="1"/>
  <c r="A2934" i="1"/>
  <c r="B2934" i="1"/>
  <c r="A2935" i="1"/>
  <c r="B2935" i="1"/>
  <c r="A2936" i="1"/>
  <c r="B2936" i="1"/>
  <c r="E2936" i="1" s="1"/>
  <c r="F2936" i="1" s="1"/>
  <c r="A2937" i="1"/>
  <c r="B2937" i="1"/>
  <c r="A2938" i="1"/>
  <c r="B2938" i="1"/>
  <c r="A2939" i="1"/>
  <c r="B2939" i="1"/>
  <c r="A2940" i="1"/>
  <c r="B2940" i="1"/>
  <c r="A2941" i="1"/>
  <c r="B2941" i="1"/>
  <c r="A2942" i="1"/>
  <c r="B2942" i="1"/>
  <c r="E2942" i="1" s="1"/>
  <c r="F2942" i="1" s="1"/>
  <c r="A2943" i="1"/>
  <c r="B2943" i="1"/>
  <c r="A2944" i="1"/>
  <c r="B2944" i="1"/>
  <c r="A2945" i="1"/>
  <c r="B2945" i="1"/>
  <c r="A2946" i="1"/>
  <c r="B2946" i="1"/>
  <c r="A2947" i="1"/>
  <c r="B2947" i="1"/>
  <c r="A2948" i="1"/>
  <c r="B2948" i="1"/>
  <c r="E2948" i="1" s="1"/>
  <c r="F2948" i="1" s="1"/>
  <c r="A2949" i="1"/>
  <c r="B2949" i="1"/>
  <c r="A2950" i="1"/>
  <c r="B2950" i="1"/>
  <c r="A2951" i="1"/>
  <c r="B2951" i="1"/>
  <c r="A2952" i="1"/>
  <c r="B2952" i="1"/>
  <c r="A2953" i="1"/>
  <c r="B2953" i="1"/>
  <c r="A2954" i="1"/>
  <c r="B2954" i="1"/>
  <c r="E2954" i="1" s="1"/>
  <c r="F2954" i="1" s="1"/>
  <c r="A2955" i="1"/>
  <c r="B2955" i="1"/>
  <c r="A2956" i="1"/>
  <c r="B2956" i="1"/>
  <c r="A2957" i="1"/>
  <c r="B2957" i="1"/>
  <c r="A2958" i="1"/>
  <c r="B2958" i="1"/>
  <c r="A2959" i="1"/>
  <c r="B2959" i="1"/>
  <c r="A2960" i="1"/>
  <c r="B2960" i="1"/>
  <c r="E2960" i="1" s="1"/>
  <c r="F2960" i="1" s="1"/>
  <c r="A2961" i="1"/>
  <c r="B2961" i="1"/>
  <c r="A2962" i="1"/>
  <c r="B2962" i="1"/>
  <c r="A2963" i="1"/>
  <c r="B2963" i="1"/>
  <c r="A2964" i="1"/>
  <c r="B2964" i="1"/>
  <c r="A2965" i="1"/>
  <c r="B2965" i="1"/>
  <c r="A2966" i="1"/>
  <c r="B2966" i="1"/>
  <c r="E2966" i="1" s="1"/>
  <c r="F2966" i="1" s="1"/>
  <c r="A2967" i="1"/>
  <c r="B2967" i="1"/>
  <c r="A2968" i="1"/>
  <c r="B2968" i="1"/>
  <c r="A2969" i="1"/>
  <c r="B2969" i="1"/>
  <c r="A2970" i="1"/>
  <c r="B2970" i="1"/>
  <c r="A2971" i="1"/>
  <c r="B2971" i="1"/>
  <c r="A2972" i="1"/>
  <c r="B2972" i="1"/>
  <c r="E2972" i="1" s="1"/>
  <c r="F2972" i="1" s="1"/>
  <c r="A2973" i="1"/>
  <c r="B2973" i="1"/>
  <c r="A2974" i="1"/>
  <c r="B2974" i="1"/>
  <c r="A2975" i="1"/>
  <c r="B2975" i="1"/>
  <c r="A2976" i="1"/>
  <c r="B2976" i="1"/>
  <c r="A2977" i="1"/>
  <c r="B2977" i="1"/>
  <c r="A2978" i="1"/>
  <c r="B2978" i="1"/>
  <c r="E2978" i="1" s="1"/>
  <c r="F2978" i="1" s="1"/>
  <c r="A2979" i="1"/>
  <c r="B2979" i="1"/>
  <c r="A2980" i="1"/>
  <c r="B2980" i="1"/>
  <c r="A2981" i="1"/>
  <c r="B2981" i="1"/>
  <c r="A2982" i="1"/>
  <c r="B2982" i="1"/>
  <c r="A2983" i="1"/>
  <c r="B2983" i="1"/>
  <c r="A2984" i="1"/>
  <c r="B2984" i="1"/>
  <c r="E2984" i="1" s="1"/>
  <c r="F2984" i="1" s="1"/>
  <c r="A2985" i="1"/>
  <c r="B2985" i="1"/>
  <c r="A2986" i="1"/>
  <c r="B2986" i="1"/>
  <c r="A2987" i="1"/>
  <c r="B2987" i="1"/>
  <c r="A2988" i="1"/>
  <c r="B2988" i="1"/>
  <c r="A2989" i="1"/>
  <c r="B2989" i="1"/>
  <c r="A2990" i="1"/>
  <c r="B2990" i="1"/>
  <c r="E2990" i="1" s="1"/>
  <c r="F2990" i="1" s="1"/>
  <c r="A2991" i="1"/>
  <c r="B2991" i="1"/>
  <c r="A2992" i="1"/>
  <c r="B2992" i="1"/>
  <c r="A2993" i="1"/>
  <c r="B2993" i="1"/>
  <c r="A2994" i="1"/>
  <c r="B2994" i="1"/>
  <c r="A2995" i="1"/>
  <c r="B2995" i="1"/>
  <c r="A2996" i="1"/>
  <c r="B2996" i="1"/>
  <c r="E2996" i="1" s="1"/>
  <c r="F2996" i="1" s="1"/>
  <c r="A2997" i="1"/>
  <c r="B2997" i="1"/>
  <c r="A2998" i="1"/>
  <c r="B2998" i="1"/>
  <c r="A2999" i="1"/>
  <c r="B2999" i="1"/>
  <c r="A3000" i="1"/>
  <c r="B3000" i="1"/>
  <c r="A3001" i="1"/>
  <c r="B3001" i="1"/>
  <c r="A3002" i="1"/>
  <c r="B3002" i="1"/>
  <c r="E3002" i="1" s="1"/>
  <c r="F3002" i="1" s="1"/>
  <c r="A3003" i="1"/>
  <c r="B3003" i="1"/>
  <c r="A3004" i="1"/>
  <c r="B3004" i="1"/>
  <c r="A3005" i="1"/>
  <c r="B3005" i="1"/>
  <c r="A3006" i="1"/>
  <c r="B3006" i="1"/>
  <c r="A3007" i="1"/>
  <c r="B3007" i="1"/>
  <c r="A3008" i="1"/>
  <c r="B3008" i="1"/>
  <c r="E3008" i="1" s="1"/>
  <c r="F3008" i="1" s="1"/>
  <c r="A3009" i="1"/>
  <c r="B3009" i="1"/>
  <c r="A3010" i="1"/>
  <c r="B3010" i="1"/>
  <c r="A3011" i="1"/>
  <c r="B3011" i="1"/>
  <c r="A3012" i="1"/>
  <c r="B3012" i="1"/>
  <c r="A3013" i="1"/>
  <c r="B3013" i="1"/>
  <c r="A3014" i="1"/>
  <c r="B3014" i="1"/>
  <c r="E3014" i="1" s="1"/>
  <c r="F3014" i="1" s="1"/>
  <c r="A3015" i="1"/>
  <c r="B3015" i="1"/>
  <c r="A3016" i="1"/>
  <c r="B3016" i="1"/>
  <c r="A3017" i="1"/>
  <c r="B3017" i="1"/>
  <c r="A3018" i="1"/>
  <c r="B3018" i="1"/>
  <c r="A3019" i="1"/>
  <c r="B3019" i="1"/>
  <c r="A3020" i="1"/>
  <c r="B3020" i="1"/>
  <c r="E3020" i="1" s="1"/>
  <c r="F3020" i="1" s="1"/>
  <c r="A3021" i="1"/>
  <c r="B3021" i="1"/>
  <c r="A3022" i="1"/>
  <c r="B3022" i="1"/>
  <c r="A3023" i="1"/>
  <c r="B3023" i="1"/>
  <c r="A3024" i="1"/>
  <c r="B3024" i="1"/>
  <c r="A3025" i="1"/>
  <c r="B3025" i="1"/>
  <c r="A3026" i="1"/>
  <c r="B3026" i="1"/>
  <c r="E3026" i="1" s="1"/>
  <c r="F3026" i="1" s="1"/>
  <c r="A3027" i="1"/>
  <c r="B3027" i="1"/>
  <c r="A3028" i="1"/>
  <c r="B3028" i="1"/>
  <c r="A3029" i="1"/>
  <c r="B3029" i="1"/>
  <c r="A3030" i="1"/>
  <c r="B3030" i="1"/>
  <c r="A3031" i="1"/>
  <c r="B3031" i="1"/>
  <c r="A3032" i="1"/>
  <c r="B3032" i="1"/>
  <c r="E3032" i="1" s="1"/>
  <c r="F3032" i="1" s="1"/>
  <c r="A3033" i="1"/>
  <c r="B3033" i="1"/>
  <c r="A3034" i="1"/>
  <c r="B3034" i="1"/>
  <c r="A3035" i="1"/>
  <c r="B3035" i="1"/>
  <c r="A3036" i="1"/>
  <c r="B3036" i="1"/>
  <c r="A3037" i="1"/>
  <c r="B3037" i="1"/>
  <c r="A3038" i="1"/>
  <c r="B3038" i="1"/>
  <c r="E3038" i="1" s="1"/>
  <c r="F3038" i="1" s="1"/>
  <c r="A3039" i="1"/>
  <c r="B3039" i="1"/>
  <c r="A3040" i="1"/>
  <c r="B3040" i="1"/>
  <c r="A3041" i="1"/>
  <c r="B3041" i="1"/>
  <c r="A3042" i="1"/>
  <c r="B3042" i="1"/>
  <c r="A3043" i="1"/>
  <c r="B3043" i="1"/>
  <c r="A3044" i="1"/>
  <c r="B3044" i="1"/>
  <c r="E3044" i="1" s="1"/>
  <c r="F3044" i="1" s="1"/>
  <c r="A3045" i="1"/>
  <c r="B3045" i="1"/>
  <c r="A3046" i="1"/>
  <c r="B3046" i="1"/>
  <c r="A3047" i="1"/>
  <c r="B3047" i="1"/>
  <c r="A3048" i="1"/>
  <c r="B3048" i="1"/>
  <c r="A3049" i="1"/>
  <c r="B3049" i="1"/>
  <c r="A3050" i="1"/>
  <c r="B3050" i="1"/>
  <c r="E3050" i="1" s="1"/>
  <c r="F3050" i="1" s="1"/>
  <c r="A3051" i="1"/>
  <c r="B3051" i="1"/>
  <c r="A3052" i="1"/>
  <c r="B3052" i="1"/>
  <c r="A3053" i="1"/>
  <c r="B3053" i="1"/>
  <c r="A3054" i="1"/>
  <c r="B3054" i="1"/>
  <c r="A3055" i="1"/>
  <c r="B3055" i="1"/>
  <c r="A3056" i="1"/>
  <c r="B3056" i="1"/>
  <c r="E3056" i="1" s="1"/>
  <c r="F3056" i="1" s="1"/>
  <c r="A3057" i="1"/>
  <c r="B3057" i="1"/>
  <c r="A3058" i="1"/>
  <c r="B3058" i="1"/>
  <c r="A3059" i="1"/>
  <c r="B3059" i="1"/>
  <c r="A3060" i="1"/>
  <c r="B3060" i="1"/>
  <c r="A3061" i="1"/>
  <c r="B3061" i="1"/>
  <c r="A3062" i="1"/>
  <c r="B3062" i="1"/>
  <c r="E3062" i="1" s="1"/>
  <c r="F3062" i="1" s="1"/>
  <c r="A3063" i="1"/>
  <c r="B3063" i="1"/>
  <c r="A3064" i="1"/>
  <c r="B3064" i="1"/>
  <c r="A3065" i="1"/>
  <c r="B3065" i="1"/>
  <c r="A3066" i="1"/>
  <c r="B3066" i="1"/>
  <c r="A3067" i="1"/>
  <c r="B3067" i="1"/>
  <c r="A3068" i="1"/>
  <c r="B3068" i="1"/>
  <c r="E3068" i="1" s="1"/>
  <c r="F3068" i="1" s="1"/>
  <c r="A3069" i="1"/>
  <c r="B3069" i="1"/>
  <c r="A3070" i="1"/>
  <c r="B3070" i="1"/>
  <c r="A3071" i="1"/>
  <c r="B3071" i="1"/>
  <c r="A3072" i="1"/>
  <c r="B3072" i="1"/>
  <c r="A3073" i="1"/>
  <c r="B3073" i="1"/>
  <c r="A3074" i="1"/>
  <c r="B3074" i="1"/>
  <c r="E3074" i="1" s="1"/>
  <c r="F3074" i="1" s="1"/>
  <c r="A3075" i="1"/>
  <c r="B3075" i="1"/>
  <c r="A3076" i="1"/>
  <c r="B3076" i="1"/>
  <c r="A3077" i="1"/>
  <c r="B3077" i="1"/>
  <c r="A3078" i="1"/>
  <c r="B3078" i="1"/>
  <c r="A3079" i="1"/>
  <c r="B3079" i="1"/>
  <c r="A3080" i="1"/>
  <c r="B3080" i="1"/>
  <c r="E3080" i="1" s="1"/>
  <c r="F3080" i="1" s="1"/>
  <c r="A3081" i="1"/>
  <c r="B3081" i="1"/>
  <c r="A3082" i="1"/>
  <c r="B3082" i="1"/>
  <c r="A3083" i="1"/>
  <c r="B3083" i="1"/>
  <c r="A3084" i="1"/>
  <c r="B3084" i="1"/>
  <c r="A3085" i="1"/>
  <c r="B3085" i="1"/>
  <c r="A3086" i="1"/>
  <c r="B3086" i="1"/>
  <c r="E3086" i="1" s="1"/>
  <c r="F3086" i="1" s="1"/>
  <c r="A3087" i="1"/>
  <c r="B3087" i="1"/>
  <c r="A3088" i="1"/>
  <c r="B3088" i="1"/>
  <c r="A3089" i="1"/>
  <c r="B3089" i="1"/>
  <c r="A3090" i="1"/>
  <c r="B3090" i="1"/>
  <c r="A3091" i="1"/>
  <c r="B3091" i="1"/>
  <c r="A3092" i="1"/>
  <c r="B3092" i="1"/>
  <c r="E3092" i="1" s="1"/>
  <c r="F3092" i="1" s="1"/>
  <c r="A3093" i="1"/>
  <c r="B3093" i="1"/>
  <c r="A3094" i="1"/>
  <c r="B3094" i="1"/>
  <c r="A3095" i="1"/>
  <c r="B3095" i="1"/>
  <c r="A3096" i="1"/>
  <c r="B3096" i="1"/>
  <c r="A3097" i="1"/>
  <c r="B3097" i="1"/>
  <c r="A3098" i="1"/>
  <c r="B3098" i="1"/>
  <c r="E3098" i="1" s="1"/>
  <c r="F3098" i="1" s="1"/>
  <c r="A3099" i="1"/>
  <c r="B3099" i="1"/>
  <c r="A3100" i="1"/>
  <c r="B3100" i="1"/>
  <c r="A3101" i="1"/>
  <c r="B3101" i="1"/>
  <c r="A3102" i="1"/>
  <c r="B3102" i="1"/>
  <c r="A3103" i="1"/>
  <c r="B3103" i="1"/>
  <c r="A3104" i="1"/>
  <c r="B3104" i="1"/>
  <c r="E3104" i="1" s="1"/>
  <c r="F3104" i="1" s="1"/>
  <c r="A3105" i="1"/>
  <c r="B3105" i="1"/>
  <c r="A3106" i="1"/>
  <c r="B3106" i="1"/>
  <c r="A3107" i="1"/>
  <c r="B3107" i="1"/>
  <c r="A3108" i="1"/>
  <c r="B3108" i="1"/>
  <c r="A3109" i="1"/>
  <c r="B3109" i="1"/>
  <c r="A3110" i="1"/>
  <c r="B3110" i="1"/>
  <c r="E3110" i="1" s="1"/>
  <c r="F3110" i="1" s="1"/>
  <c r="A3111" i="1"/>
  <c r="B3111" i="1"/>
  <c r="A3112" i="1"/>
  <c r="B3112" i="1"/>
  <c r="A3113" i="1"/>
  <c r="B3113" i="1"/>
  <c r="A3114" i="1"/>
  <c r="B3114" i="1"/>
  <c r="A3115" i="1"/>
  <c r="B3115" i="1"/>
  <c r="A3116" i="1"/>
  <c r="B3116" i="1"/>
  <c r="E3116" i="1" s="1"/>
  <c r="F3116" i="1" s="1"/>
  <c r="A3117" i="1"/>
  <c r="B3117" i="1"/>
  <c r="A3118" i="1"/>
  <c r="B3118" i="1"/>
  <c r="A3119" i="1"/>
  <c r="B3119" i="1"/>
  <c r="A3120" i="1"/>
  <c r="B3120" i="1"/>
  <c r="A3121" i="1"/>
  <c r="B3121" i="1"/>
  <c r="A3122" i="1"/>
  <c r="B3122" i="1"/>
  <c r="E3122" i="1" s="1"/>
  <c r="F3122" i="1" s="1"/>
  <c r="A3123" i="1"/>
  <c r="B3123" i="1"/>
  <c r="A3124" i="1"/>
  <c r="B3124" i="1"/>
  <c r="A3125" i="1"/>
  <c r="B3125" i="1"/>
  <c r="A3126" i="1"/>
  <c r="B3126" i="1"/>
  <c r="A3127" i="1"/>
  <c r="B3127" i="1"/>
  <c r="A3128" i="1"/>
  <c r="B3128" i="1"/>
  <c r="E3128" i="1" s="1"/>
  <c r="F3128" i="1" s="1"/>
  <c r="A3129" i="1"/>
  <c r="B3129" i="1"/>
  <c r="A3130" i="1"/>
  <c r="B3130" i="1"/>
  <c r="A3131" i="1"/>
  <c r="B3131" i="1"/>
  <c r="A3132" i="1"/>
  <c r="B3132" i="1"/>
  <c r="A3133" i="1"/>
  <c r="B3133" i="1"/>
  <c r="A3134" i="1"/>
  <c r="B3134" i="1"/>
  <c r="E3134" i="1" s="1"/>
  <c r="F3134" i="1" s="1"/>
  <c r="A3135" i="1"/>
  <c r="B3135" i="1"/>
  <c r="A3136" i="1"/>
  <c r="B3136" i="1"/>
  <c r="A3137" i="1"/>
  <c r="B3137" i="1"/>
  <c r="A3138" i="1"/>
  <c r="B3138" i="1"/>
  <c r="A3139" i="1"/>
  <c r="B3139" i="1"/>
  <c r="A3140" i="1"/>
  <c r="B3140" i="1"/>
  <c r="E3140" i="1" s="1"/>
  <c r="F3140" i="1" s="1"/>
  <c r="A3141" i="1"/>
  <c r="B3141" i="1"/>
  <c r="A3142" i="1"/>
  <c r="B3142" i="1"/>
  <c r="A3143" i="1"/>
  <c r="B3143" i="1"/>
  <c r="A3144" i="1"/>
  <c r="B3144" i="1"/>
  <c r="A3145" i="1"/>
  <c r="B3145" i="1"/>
  <c r="A3146" i="1"/>
  <c r="B3146" i="1"/>
  <c r="E3146" i="1" s="1"/>
  <c r="F3146" i="1" s="1"/>
  <c r="A3147" i="1"/>
  <c r="B3147" i="1"/>
  <c r="A3148" i="1"/>
  <c r="B3148" i="1"/>
  <c r="A3149" i="1"/>
  <c r="B3149" i="1"/>
  <c r="A3150" i="1"/>
  <c r="B3150" i="1"/>
  <c r="A3151" i="1"/>
  <c r="B3151" i="1"/>
  <c r="A3152" i="1"/>
  <c r="B3152" i="1"/>
  <c r="E3152" i="1" s="1"/>
  <c r="F3152" i="1" s="1"/>
  <c r="A3153" i="1"/>
  <c r="B3153" i="1"/>
  <c r="A3154" i="1"/>
  <c r="B3154" i="1"/>
  <c r="A3155" i="1"/>
  <c r="B3155" i="1"/>
  <c r="A3156" i="1"/>
  <c r="B3156" i="1"/>
  <c r="A3157" i="1"/>
  <c r="B3157" i="1"/>
  <c r="A3158" i="1"/>
  <c r="B3158" i="1"/>
  <c r="E3158" i="1" s="1"/>
  <c r="F3158" i="1" s="1"/>
  <c r="A3159" i="1"/>
  <c r="B3159" i="1"/>
  <c r="A3160" i="1"/>
  <c r="B3160" i="1"/>
  <c r="A3161" i="1"/>
  <c r="B3161" i="1"/>
  <c r="A3162" i="1"/>
  <c r="B3162" i="1"/>
  <c r="A3163" i="1"/>
  <c r="B3163" i="1"/>
  <c r="A3164" i="1"/>
  <c r="B3164" i="1"/>
  <c r="E3164" i="1" s="1"/>
  <c r="F3164" i="1" s="1"/>
  <c r="A3165" i="1"/>
  <c r="B3165" i="1"/>
  <c r="A3166" i="1"/>
  <c r="B3166" i="1"/>
  <c r="A3167" i="1"/>
  <c r="B3167" i="1"/>
  <c r="A3168" i="1"/>
  <c r="B3168" i="1"/>
  <c r="A3169" i="1"/>
  <c r="B3169" i="1"/>
  <c r="A3170" i="1"/>
  <c r="B3170" i="1"/>
  <c r="E3170" i="1" s="1"/>
  <c r="F3170" i="1" s="1"/>
  <c r="A3171" i="1"/>
  <c r="B3171" i="1"/>
  <c r="A3172" i="1"/>
  <c r="B3172" i="1"/>
  <c r="A3173" i="1"/>
  <c r="B3173" i="1"/>
  <c r="A3174" i="1"/>
  <c r="B3174" i="1"/>
  <c r="A3175" i="1"/>
  <c r="B3175" i="1"/>
  <c r="A3176" i="1"/>
  <c r="B3176" i="1"/>
  <c r="E3176" i="1" s="1"/>
  <c r="F3176" i="1" s="1"/>
  <c r="A3177" i="1"/>
  <c r="B3177" i="1"/>
  <c r="A3178" i="1"/>
  <c r="B3178" i="1"/>
  <c r="A3179" i="1"/>
  <c r="B3179" i="1"/>
  <c r="A3180" i="1"/>
  <c r="B3180" i="1"/>
  <c r="A3181" i="1"/>
  <c r="B3181" i="1"/>
  <c r="A3182" i="1"/>
  <c r="B3182" i="1"/>
  <c r="E3182" i="1" s="1"/>
  <c r="F3182" i="1" s="1"/>
  <c r="A3183" i="1"/>
  <c r="B3183" i="1"/>
  <c r="A3184" i="1"/>
  <c r="B3184" i="1"/>
  <c r="A3185" i="1"/>
  <c r="B3185" i="1"/>
  <c r="A3186" i="1"/>
  <c r="B3186" i="1"/>
  <c r="A3187" i="1"/>
  <c r="B3187" i="1"/>
  <c r="A3188" i="1"/>
  <c r="B3188" i="1"/>
  <c r="E3188" i="1" s="1"/>
  <c r="F3188" i="1" s="1"/>
  <c r="A3189" i="1"/>
  <c r="B3189" i="1"/>
  <c r="A3190" i="1"/>
  <c r="B3190" i="1"/>
  <c r="A3191" i="1"/>
  <c r="B3191" i="1"/>
  <c r="A3192" i="1"/>
  <c r="B3192" i="1"/>
  <c r="A3193" i="1"/>
  <c r="B3193" i="1"/>
  <c r="A3194" i="1"/>
  <c r="B3194" i="1"/>
  <c r="E3194" i="1" s="1"/>
  <c r="F3194" i="1" s="1"/>
  <c r="A3195" i="1"/>
  <c r="B3195" i="1"/>
  <c r="A3196" i="1"/>
  <c r="B3196" i="1"/>
  <c r="A3197" i="1"/>
  <c r="B3197" i="1"/>
  <c r="A3198" i="1"/>
  <c r="B3198" i="1"/>
  <c r="A3199" i="1"/>
  <c r="B3199" i="1"/>
  <c r="A3200" i="1"/>
  <c r="B3200" i="1"/>
  <c r="E3200" i="1" s="1"/>
  <c r="F3200" i="1" s="1"/>
  <c r="A3201" i="1"/>
  <c r="B3201" i="1"/>
  <c r="A3202" i="1"/>
  <c r="B3202" i="1"/>
  <c r="A3203" i="1"/>
  <c r="B3203" i="1"/>
  <c r="A3204" i="1"/>
  <c r="B3204" i="1"/>
  <c r="A3205" i="1"/>
  <c r="B3205" i="1"/>
  <c r="A3206" i="1"/>
  <c r="B3206" i="1"/>
  <c r="E3206" i="1" s="1"/>
  <c r="F3206" i="1" s="1"/>
  <c r="A3207" i="1"/>
  <c r="B3207" i="1"/>
  <c r="A3208" i="1"/>
  <c r="B3208" i="1"/>
  <c r="A3209" i="1"/>
  <c r="B3209" i="1"/>
  <c r="A3210" i="1"/>
  <c r="B3210" i="1"/>
  <c r="A3211" i="1"/>
  <c r="B3211" i="1"/>
  <c r="A3212" i="1"/>
  <c r="B3212" i="1"/>
  <c r="E3212" i="1" s="1"/>
  <c r="F3212" i="1" s="1"/>
  <c r="A3213" i="1"/>
  <c r="B3213" i="1"/>
  <c r="A3214" i="1"/>
  <c r="B3214" i="1"/>
  <c r="A3215" i="1"/>
  <c r="B3215" i="1"/>
  <c r="A3216" i="1"/>
  <c r="B3216" i="1"/>
  <c r="A3217" i="1"/>
  <c r="B3217" i="1"/>
  <c r="A3218" i="1"/>
  <c r="B3218" i="1"/>
  <c r="E3218" i="1" s="1"/>
  <c r="F3218" i="1" s="1"/>
  <c r="A3219" i="1"/>
  <c r="B3219" i="1"/>
  <c r="A3220" i="1"/>
  <c r="B3220" i="1"/>
  <c r="A3221" i="1"/>
  <c r="B3221" i="1"/>
  <c r="A3222" i="1"/>
  <c r="B3222" i="1"/>
  <c r="A3223" i="1"/>
  <c r="B3223" i="1"/>
  <c r="A3224" i="1"/>
  <c r="B3224" i="1"/>
  <c r="E3224" i="1" s="1"/>
  <c r="F3224" i="1" s="1"/>
  <c r="A3225" i="1"/>
  <c r="B3225" i="1"/>
  <c r="A3226" i="1"/>
  <c r="B3226" i="1"/>
  <c r="A3227" i="1"/>
  <c r="B3227" i="1"/>
  <c r="A3228" i="1"/>
  <c r="B3228" i="1"/>
  <c r="A3229" i="1"/>
  <c r="B3229" i="1"/>
  <c r="A3230" i="1"/>
  <c r="B3230" i="1"/>
  <c r="E3230" i="1" s="1"/>
  <c r="F3230" i="1" s="1"/>
  <c r="A3231" i="1"/>
  <c r="B3231" i="1"/>
  <c r="A3232" i="1"/>
  <c r="B3232" i="1"/>
  <c r="A3233" i="1"/>
  <c r="B3233" i="1"/>
  <c r="A3234" i="1"/>
  <c r="B3234" i="1"/>
  <c r="A3235" i="1"/>
  <c r="B3235" i="1"/>
  <c r="A3236" i="1"/>
  <c r="B3236" i="1"/>
  <c r="E3236" i="1" s="1"/>
  <c r="F3236" i="1" s="1"/>
  <c r="A3237" i="1"/>
  <c r="B3237" i="1"/>
  <c r="A3238" i="1"/>
  <c r="B3238" i="1"/>
  <c r="A3239" i="1"/>
  <c r="B3239" i="1"/>
  <c r="A3240" i="1"/>
  <c r="B3240" i="1"/>
  <c r="A3241" i="1"/>
  <c r="B3241" i="1"/>
  <c r="A3242" i="1"/>
  <c r="B3242" i="1"/>
  <c r="E3242" i="1" s="1"/>
  <c r="F3242" i="1" s="1"/>
  <c r="A3243" i="1"/>
  <c r="B3243" i="1"/>
  <c r="A3244" i="1"/>
  <c r="B3244" i="1"/>
  <c r="A3245" i="1"/>
  <c r="B3245" i="1"/>
  <c r="A3246" i="1"/>
  <c r="B3246" i="1"/>
  <c r="A3247" i="1"/>
  <c r="B3247" i="1"/>
  <c r="A3248" i="1"/>
  <c r="B3248" i="1"/>
  <c r="E3248" i="1" s="1"/>
  <c r="F3248" i="1" s="1"/>
  <c r="A3249" i="1"/>
  <c r="B3249" i="1"/>
  <c r="A3250" i="1"/>
  <c r="B3250" i="1"/>
  <c r="A3251" i="1"/>
  <c r="B3251" i="1"/>
  <c r="A3252" i="1"/>
  <c r="B3252" i="1"/>
  <c r="A3253" i="1"/>
  <c r="B3253" i="1"/>
  <c r="A3254" i="1"/>
  <c r="B3254" i="1"/>
  <c r="E3254" i="1" s="1"/>
  <c r="F3254" i="1" s="1"/>
  <c r="A3255" i="1"/>
  <c r="B3255" i="1"/>
  <c r="A3256" i="1"/>
  <c r="B3256" i="1"/>
  <c r="A3257" i="1"/>
  <c r="B3257" i="1"/>
  <c r="A3258" i="1"/>
  <c r="B3258" i="1"/>
  <c r="A3259" i="1"/>
  <c r="B3259" i="1"/>
  <c r="A3260" i="1"/>
  <c r="B3260" i="1"/>
  <c r="E3260" i="1" s="1"/>
  <c r="F3260" i="1" s="1"/>
  <c r="A3261" i="1"/>
  <c r="B3261" i="1"/>
  <c r="A3262" i="1"/>
  <c r="B3262" i="1"/>
  <c r="A3263" i="1"/>
  <c r="B3263" i="1"/>
  <c r="A3264" i="1"/>
  <c r="B3264" i="1"/>
  <c r="A3265" i="1"/>
  <c r="B3265" i="1"/>
  <c r="A3266" i="1"/>
  <c r="B3266" i="1"/>
  <c r="E3266" i="1" s="1"/>
  <c r="F3266" i="1" s="1"/>
  <c r="A3267" i="1"/>
  <c r="B3267" i="1"/>
  <c r="A3268" i="1"/>
  <c r="B3268" i="1"/>
  <c r="A3269" i="1"/>
  <c r="B3269" i="1"/>
  <c r="A3270" i="1"/>
  <c r="B3270" i="1"/>
  <c r="A3271" i="1"/>
  <c r="B3271" i="1"/>
  <c r="A3272" i="1"/>
  <c r="B3272" i="1"/>
  <c r="E3272" i="1" s="1"/>
  <c r="F3272" i="1" s="1"/>
  <c r="A3273" i="1"/>
  <c r="B3273" i="1"/>
  <c r="A3274" i="1"/>
  <c r="B3274" i="1"/>
  <c r="A3275" i="1"/>
  <c r="B3275" i="1"/>
  <c r="A3276" i="1"/>
  <c r="B3276" i="1"/>
  <c r="A3277" i="1"/>
  <c r="B3277" i="1"/>
  <c r="A3278" i="1"/>
  <c r="B3278" i="1"/>
  <c r="E3278" i="1" s="1"/>
  <c r="F3278" i="1" s="1"/>
  <c r="A3279" i="1"/>
  <c r="B3279" i="1"/>
  <c r="A3280" i="1"/>
  <c r="B3280" i="1"/>
  <c r="A3281" i="1"/>
  <c r="B3281" i="1"/>
  <c r="A3282" i="1"/>
  <c r="B3282" i="1"/>
  <c r="A3283" i="1"/>
  <c r="B3283" i="1"/>
  <c r="A3284" i="1"/>
  <c r="B3284" i="1"/>
  <c r="E3284" i="1" s="1"/>
  <c r="F3284" i="1" s="1"/>
  <c r="A3285" i="1"/>
  <c r="B3285" i="1"/>
  <c r="A3286" i="1"/>
  <c r="B3286" i="1"/>
  <c r="A3287" i="1"/>
  <c r="B3287" i="1"/>
  <c r="A3288" i="1"/>
  <c r="B3288" i="1"/>
  <c r="A3289" i="1"/>
  <c r="B3289" i="1"/>
  <c r="A3290" i="1"/>
  <c r="B3290" i="1"/>
  <c r="E3290" i="1" s="1"/>
  <c r="F3290" i="1" s="1"/>
  <c r="A3291" i="1"/>
  <c r="B3291" i="1"/>
  <c r="A3292" i="1"/>
  <c r="B3292" i="1"/>
  <c r="A3293" i="1"/>
  <c r="B3293" i="1"/>
  <c r="A3294" i="1"/>
  <c r="B3294" i="1"/>
  <c r="A3295" i="1"/>
  <c r="B3295" i="1"/>
  <c r="A3296" i="1"/>
  <c r="B3296" i="1"/>
  <c r="E3296" i="1" s="1"/>
  <c r="F3296" i="1" s="1"/>
  <c r="A3297" i="1"/>
  <c r="B3297" i="1"/>
  <c r="A3298" i="1"/>
  <c r="B3298" i="1"/>
  <c r="A3299" i="1"/>
  <c r="B3299" i="1"/>
  <c r="A3300" i="1"/>
  <c r="B3300" i="1"/>
  <c r="A3301" i="1"/>
  <c r="B3301" i="1"/>
  <c r="A3302" i="1"/>
  <c r="B3302" i="1"/>
  <c r="E3302" i="1" s="1"/>
  <c r="F3302" i="1" s="1"/>
  <c r="A3303" i="1"/>
  <c r="B3303" i="1"/>
  <c r="A3304" i="1"/>
  <c r="B3304" i="1"/>
  <c r="A3305" i="1"/>
  <c r="B3305" i="1"/>
  <c r="A3306" i="1"/>
  <c r="B3306" i="1"/>
  <c r="A3307" i="1"/>
  <c r="B3307" i="1"/>
  <c r="A3308" i="1"/>
  <c r="B3308" i="1"/>
  <c r="E3308" i="1" s="1"/>
  <c r="F3308" i="1" s="1"/>
  <c r="A3309" i="1"/>
  <c r="B3309" i="1"/>
  <c r="A3310" i="1"/>
  <c r="B3310" i="1"/>
  <c r="A3311" i="1"/>
  <c r="B3311" i="1"/>
  <c r="A3312" i="1"/>
  <c r="B3312" i="1"/>
  <c r="A3313" i="1"/>
  <c r="B3313" i="1"/>
  <c r="A3314" i="1"/>
  <c r="B3314" i="1"/>
  <c r="E3314" i="1" s="1"/>
  <c r="F3314" i="1" s="1"/>
  <c r="A3315" i="1"/>
  <c r="B3315" i="1"/>
  <c r="A3316" i="1"/>
  <c r="B3316" i="1"/>
  <c r="A3317" i="1"/>
  <c r="B3317" i="1"/>
  <c r="A3318" i="1"/>
  <c r="B3318" i="1"/>
  <c r="A3319" i="1"/>
  <c r="B3319" i="1"/>
  <c r="A3320" i="1"/>
  <c r="B3320" i="1"/>
  <c r="E3320" i="1" s="1"/>
  <c r="F3320" i="1" s="1"/>
  <c r="A3321" i="1"/>
  <c r="B3321" i="1"/>
  <c r="A3322" i="1"/>
  <c r="B3322" i="1"/>
  <c r="A3323" i="1"/>
  <c r="B3323" i="1"/>
  <c r="A3324" i="1"/>
  <c r="B3324" i="1"/>
  <c r="A3325" i="1"/>
  <c r="B3325" i="1"/>
  <c r="A3326" i="1"/>
  <c r="B3326" i="1"/>
  <c r="E3326" i="1" s="1"/>
  <c r="F3326" i="1" s="1"/>
  <c r="A3327" i="1"/>
  <c r="B3327" i="1"/>
  <c r="A3328" i="1"/>
  <c r="B3328" i="1"/>
  <c r="A3329" i="1"/>
  <c r="B3329" i="1"/>
  <c r="A3330" i="1"/>
  <c r="B3330" i="1"/>
  <c r="A3331" i="1"/>
  <c r="B3331" i="1"/>
  <c r="A3332" i="1"/>
  <c r="B3332" i="1"/>
  <c r="E3332" i="1" s="1"/>
  <c r="F3332" i="1" s="1"/>
  <c r="A3333" i="1"/>
  <c r="B3333" i="1"/>
  <c r="A3334" i="1"/>
  <c r="B3334" i="1"/>
  <c r="A3335" i="1"/>
  <c r="B3335" i="1"/>
  <c r="A3336" i="1"/>
  <c r="B3336" i="1"/>
  <c r="A3337" i="1"/>
  <c r="B3337" i="1"/>
  <c r="A3338" i="1"/>
  <c r="B3338" i="1"/>
  <c r="E3338" i="1" s="1"/>
  <c r="F3338" i="1" s="1"/>
  <c r="A3339" i="1"/>
  <c r="B3339" i="1"/>
  <c r="A3340" i="1"/>
  <c r="B3340" i="1"/>
  <c r="A3341" i="1"/>
  <c r="B3341" i="1"/>
  <c r="A3342" i="1"/>
  <c r="B3342" i="1"/>
  <c r="A3343" i="1"/>
  <c r="B3343" i="1"/>
  <c r="A3344" i="1"/>
  <c r="B3344" i="1"/>
  <c r="E3344" i="1" s="1"/>
  <c r="F3344" i="1" s="1"/>
  <c r="A3345" i="1"/>
  <c r="B3345" i="1"/>
  <c r="A3346" i="1"/>
  <c r="B3346" i="1"/>
  <c r="A3347" i="1"/>
  <c r="B3347" i="1"/>
  <c r="A3348" i="1"/>
  <c r="B3348" i="1"/>
  <c r="A3349" i="1"/>
  <c r="B3349" i="1"/>
  <c r="A3350" i="1"/>
  <c r="B3350" i="1"/>
  <c r="E3350" i="1" s="1"/>
  <c r="F3350" i="1" s="1"/>
  <c r="A3351" i="1"/>
  <c r="B3351" i="1"/>
  <c r="A3352" i="1"/>
  <c r="B3352" i="1"/>
  <c r="A3353" i="1"/>
  <c r="B3353" i="1"/>
  <c r="A3354" i="1"/>
  <c r="B3354" i="1"/>
  <c r="A3355" i="1"/>
  <c r="B3355" i="1"/>
  <c r="A3356" i="1"/>
  <c r="B3356" i="1"/>
  <c r="E3356" i="1" s="1"/>
  <c r="F3356" i="1" s="1"/>
  <c r="A3357" i="1"/>
  <c r="B3357" i="1"/>
  <c r="A3358" i="1"/>
  <c r="B3358" i="1"/>
  <c r="A3359" i="1"/>
  <c r="B3359" i="1"/>
  <c r="A3360" i="1"/>
  <c r="B3360" i="1"/>
  <c r="A3361" i="1"/>
  <c r="B3361" i="1"/>
  <c r="A3362" i="1"/>
  <c r="B3362" i="1"/>
  <c r="E3362" i="1" s="1"/>
  <c r="F3362" i="1" s="1"/>
  <c r="A3363" i="1"/>
  <c r="B3363" i="1"/>
  <c r="A3364" i="1"/>
  <c r="B3364" i="1"/>
  <c r="A3365" i="1"/>
  <c r="B3365" i="1"/>
  <c r="A3366" i="1"/>
  <c r="B3366" i="1"/>
  <c r="A3367" i="1"/>
  <c r="B3367" i="1"/>
  <c r="A3368" i="1"/>
  <c r="B3368" i="1"/>
  <c r="E3368" i="1" s="1"/>
  <c r="F3368" i="1" s="1"/>
  <c r="A3369" i="1"/>
  <c r="B3369" i="1"/>
  <c r="A3370" i="1"/>
  <c r="B3370" i="1"/>
  <c r="A3371" i="1"/>
  <c r="B3371" i="1"/>
  <c r="A3372" i="1"/>
  <c r="B3372" i="1"/>
  <c r="A3373" i="1"/>
  <c r="B3373" i="1"/>
  <c r="A3374" i="1"/>
  <c r="B3374" i="1"/>
  <c r="E3374" i="1" s="1"/>
  <c r="F3374" i="1" s="1"/>
  <c r="A3375" i="1"/>
  <c r="B3375" i="1"/>
  <c r="A3376" i="1"/>
  <c r="B3376" i="1"/>
  <c r="A3377" i="1"/>
  <c r="B3377" i="1"/>
  <c r="A3378" i="1"/>
  <c r="B3378" i="1"/>
  <c r="A3379" i="1"/>
  <c r="B3379" i="1"/>
  <c r="A3380" i="1"/>
  <c r="B3380" i="1"/>
  <c r="E3380" i="1" s="1"/>
  <c r="F3380" i="1" s="1"/>
  <c r="A3381" i="1"/>
  <c r="B3381" i="1"/>
  <c r="A3382" i="1"/>
  <c r="B3382" i="1"/>
  <c r="A3383" i="1"/>
  <c r="B3383" i="1"/>
  <c r="A3384" i="1"/>
  <c r="B3384" i="1"/>
  <c r="A3385" i="1"/>
  <c r="B3385" i="1"/>
  <c r="A3386" i="1"/>
  <c r="B3386" i="1"/>
  <c r="E3386" i="1" s="1"/>
  <c r="F3386" i="1" s="1"/>
  <c r="A3387" i="1"/>
  <c r="B3387" i="1"/>
  <c r="A3388" i="1"/>
  <c r="B3388" i="1"/>
  <c r="A3389" i="1"/>
  <c r="B3389" i="1"/>
  <c r="A3390" i="1"/>
  <c r="B3390" i="1"/>
  <c r="A3391" i="1"/>
  <c r="B3391" i="1"/>
  <c r="A3392" i="1"/>
  <c r="B3392" i="1"/>
  <c r="E3392" i="1" s="1"/>
  <c r="F3392" i="1" s="1"/>
  <c r="A3393" i="1"/>
  <c r="B3393" i="1"/>
  <c r="A3394" i="1"/>
  <c r="B3394" i="1"/>
  <c r="A3395" i="1"/>
  <c r="B3395" i="1"/>
  <c r="A3396" i="1"/>
  <c r="B3396" i="1"/>
  <c r="A3397" i="1"/>
  <c r="B3397" i="1"/>
  <c r="A3398" i="1"/>
  <c r="B3398" i="1"/>
  <c r="E3398" i="1" s="1"/>
  <c r="F3398" i="1" s="1"/>
  <c r="A3399" i="1"/>
  <c r="B3399" i="1"/>
  <c r="A3400" i="1"/>
  <c r="B3400" i="1"/>
  <c r="A3401" i="1"/>
  <c r="B3401" i="1"/>
  <c r="A3402" i="1"/>
  <c r="B3402" i="1"/>
  <c r="A3403" i="1"/>
  <c r="B3403" i="1"/>
  <c r="A3404" i="1"/>
  <c r="B3404" i="1"/>
  <c r="E3404" i="1" s="1"/>
  <c r="F3404" i="1" s="1"/>
  <c r="A3405" i="1"/>
  <c r="B3405" i="1"/>
  <c r="A3406" i="1"/>
  <c r="B3406" i="1"/>
  <c r="A3407" i="1"/>
  <c r="B3407" i="1"/>
  <c r="A3408" i="1"/>
  <c r="B3408" i="1"/>
  <c r="A3409" i="1"/>
  <c r="B3409" i="1"/>
  <c r="A3410" i="1"/>
  <c r="B3410" i="1"/>
  <c r="E3410" i="1" s="1"/>
  <c r="F3410" i="1" s="1"/>
  <c r="A3411" i="1"/>
  <c r="B3411" i="1"/>
  <c r="A3412" i="1"/>
  <c r="B3412" i="1"/>
  <c r="A3413" i="1"/>
  <c r="B3413" i="1"/>
  <c r="A3414" i="1"/>
  <c r="B3414" i="1"/>
  <c r="A3415" i="1"/>
  <c r="B3415" i="1"/>
  <c r="A3416" i="1"/>
  <c r="B3416" i="1"/>
  <c r="E3416" i="1" s="1"/>
  <c r="F3416" i="1" s="1"/>
  <c r="A3417" i="1"/>
  <c r="B3417" i="1"/>
  <c r="A3418" i="1"/>
  <c r="B3418" i="1"/>
  <c r="A3419" i="1"/>
  <c r="B3419" i="1"/>
  <c r="A3420" i="1"/>
  <c r="B3420" i="1"/>
  <c r="A3421" i="1"/>
  <c r="B3421" i="1"/>
  <c r="A3422" i="1"/>
  <c r="B3422" i="1"/>
  <c r="E3422" i="1" s="1"/>
  <c r="F3422" i="1" s="1"/>
  <c r="A3423" i="1"/>
  <c r="B3423" i="1"/>
  <c r="A3424" i="1"/>
  <c r="B3424" i="1"/>
  <c r="A3425" i="1"/>
  <c r="B3425" i="1"/>
  <c r="A3426" i="1"/>
  <c r="B3426" i="1"/>
  <c r="A3427" i="1"/>
  <c r="B3427" i="1"/>
  <c r="A3428" i="1"/>
  <c r="B3428" i="1"/>
  <c r="E3428" i="1" s="1"/>
  <c r="F3428" i="1" s="1"/>
  <c r="A3429" i="1"/>
  <c r="B3429" i="1"/>
  <c r="A3430" i="1"/>
  <c r="B3430" i="1"/>
  <c r="A3431" i="1"/>
  <c r="B3431" i="1"/>
  <c r="A3432" i="1"/>
  <c r="B3432" i="1"/>
  <c r="A3433" i="1"/>
  <c r="B3433" i="1"/>
  <c r="A3434" i="1"/>
  <c r="B3434" i="1"/>
  <c r="E3434" i="1" s="1"/>
  <c r="F3434" i="1" s="1"/>
  <c r="A3435" i="1"/>
  <c r="B3435" i="1"/>
  <c r="A3436" i="1"/>
  <c r="B3436" i="1"/>
  <c r="A3437" i="1"/>
  <c r="B3437" i="1"/>
  <c r="A3438" i="1"/>
  <c r="B3438" i="1"/>
  <c r="A3439" i="1"/>
  <c r="B3439" i="1"/>
  <c r="A3440" i="1"/>
  <c r="B3440" i="1"/>
  <c r="E3440" i="1" s="1"/>
  <c r="F3440" i="1" s="1"/>
  <c r="A3441" i="1"/>
  <c r="B3441" i="1"/>
  <c r="A3442" i="1"/>
  <c r="B3442" i="1"/>
  <c r="A3443" i="1"/>
  <c r="B3443" i="1"/>
  <c r="A3444" i="1"/>
  <c r="B3444" i="1"/>
  <c r="A3445" i="1"/>
  <c r="B3445" i="1"/>
  <c r="A3446" i="1"/>
  <c r="B3446" i="1"/>
  <c r="E3446" i="1" s="1"/>
  <c r="F3446" i="1" s="1"/>
  <c r="A3447" i="1"/>
  <c r="B3447" i="1"/>
  <c r="A3448" i="1"/>
  <c r="B3448" i="1"/>
  <c r="A3449" i="1"/>
  <c r="B3449" i="1"/>
  <c r="A3450" i="1"/>
  <c r="B3450" i="1"/>
  <c r="A3451" i="1"/>
  <c r="B3451" i="1"/>
  <c r="A3452" i="1"/>
  <c r="B3452" i="1"/>
  <c r="E3452" i="1" s="1"/>
  <c r="F3452" i="1" s="1"/>
  <c r="A3453" i="1"/>
  <c r="B3453" i="1"/>
  <c r="A3454" i="1"/>
  <c r="B3454" i="1"/>
  <c r="A3455" i="1"/>
  <c r="B3455" i="1"/>
  <c r="A3456" i="1"/>
  <c r="B3456" i="1"/>
  <c r="A3457" i="1"/>
  <c r="B3457" i="1"/>
  <c r="A3458" i="1"/>
  <c r="B3458" i="1"/>
  <c r="E3458" i="1" s="1"/>
  <c r="F3458" i="1" s="1"/>
  <c r="A3459" i="1"/>
  <c r="B3459" i="1"/>
  <c r="A3460" i="1"/>
  <c r="B3460" i="1"/>
  <c r="A3461" i="1"/>
  <c r="B3461" i="1"/>
  <c r="A3462" i="1"/>
  <c r="B3462" i="1"/>
  <c r="A3463" i="1"/>
  <c r="B3463" i="1"/>
  <c r="A3464" i="1"/>
  <c r="B3464" i="1"/>
  <c r="E3464" i="1" s="1"/>
  <c r="F3464" i="1" s="1"/>
  <c r="A3465" i="1"/>
  <c r="B3465" i="1"/>
  <c r="A3466" i="1"/>
  <c r="B3466" i="1"/>
  <c r="A3467" i="1"/>
  <c r="B3467" i="1"/>
  <c r="A3468" i="1"/>
  <c r="B3468" i="1"/>
  <c r="A3469" i="1"/>
  <c r="B3469" i="1"/>
  <c r="A3470" i="1"/>
  <c r="B3470" i="1"/>
  <c r="E3470" i="1" s="1"/>
  <c r="F3470" i="1" s="1"/>
  <c r="A3471" i="1"/>
  <c r="B3471" i="1"/>
  <c r="A3472" i="1"/>
  <c r="B3472" i="1"/>
  <c r="A3473" i="1"/>
  <c r="B3473" i="1"/>
  <c r="A3474" i="1"/>
  <c r="B3474" i="1"/>
  <c r="A3475" i="1"/>
  <c r="B3475" i="1"/>
  <c r="A3476" i="1"/>
  <c r="B3476" i="1"/>
  <c r="E3476" i="1" s="1"/>
  <c r="F3476" i="1" s="1"/>
  <c r="A3477" i="1"/>
  <c r="B3477" i="1"/>
  <c r="A3478" i="1"/>
  <c r="B3478" i="1"/>
  <c r="A3479" i="1"/>
  <c r="B3479" i="1"/>
  <c r="A3480" i="1"/>
  <c r="B3480" i="1"/>
  <c r="A3481" i="1"/>
  <c r="B3481" i="1"/>
  <c r="A3482" i="1"/>
  <c r="B3482" i="1"/>
  <c r="E3482" i="1" s="1"/>
  <c r="F3482" i="1" s="1"/>
  <c r="A3483" i="1"/>
  <c r="B3483" i="1"/>
  <c r="A3484" i="1"/>
  <c r="B3484" i="1"/>
  <c r="A3485" i="1"/>
  <c r="B3485" i="1"/>
  <c r="A3486" i="1"/>
  <c r="B3486" i="1"/>
  <c r="A3487" i="1"/>
  <c r="B3487" i="1"/>
  <c r="A3488" i="1"/>
  <c r="B3488" i="1"/>
  <c r="E3488" i="1" s="1"/>
  <c r="F3488" i="1" s="1"/>
  <c r="A3489" i="1"/>
  <c r="B3489" i="1"/>
  <c r="A3490" i="1"/>
  <c r="B3490" i="1"/>
  <c r="A3491" i="1"/>
  <c r="B3491" i="1"/>
  <c r="A3492" i="1"/>
  <c r="B3492" i="1"/>
  <c r="A3493" i="1"/>
  <c r="B3493" i="1"/>
  <c r="A3494" i="1"/>
  <c r="B3494" i="1"/>
  <c r="E3494" i="1" s="1"/>
  <c r="F3494" i="1" s="1"/>
  <c r="A3495" i="1"/>
  <c r="B3495" i="1"/>
  <c r="A3496" i="1"/>
  <c r="B3496" i="1"/>
  <c r="A3497" i="1"/>
  <c r="B3497" i="1"/>
  <c r="A3498" i="1"/>
  <c r="B3498" i="1"/>
  <c r="A3499" i="1"/>
  <c r="B3499" i="1"/>
  <c r="A3500" i="1"/>
  <c r="B3500" i="1"/>
  <c r="E3500" i="1" s="1"/>
  <c r="F3500" i="1" s="1"/>
  <c r="A3501" i="1"/>
  <c r="B3501" i="1"/>
  <c r="A3502" i="1"/>
  <c r="B3502" i="1"/>
  <c r="A3503" i="1"/>
  <c r="B3503" i="1"/>
  <c r="A3504" i="1"/>
  <c r="B3504" i="1"/>
  <c r="A3505" i="1"/>
  <c r="B3505" i="1"/>
  <c r="A3506" i="1"/>
  <c r="B3506" i="1"/>
  <c r="E3506" i="1" s="1"/>
  <c r="F3506" i="1" s="1"/>
  <c r="A3507" i="1"/>
  <c r="B3507" i="1"/>
  <c r="A3508" i="1"/>
  <c r="B3508" i="1"/>
  <c r="A3509" i="1"/>
  <c r="B3509" i="1"/>
  <c r="A3510" i="1"/>
  <c r="B3510" i="1"/>
  <c r="A3511" i="1"/>
  <c r="B3511" i="1"/>
  <c r="A3512" i="1"/>
  <c r="B3512" i="1"/>
  <c r="E3512" i="1" s="1"/>
  <c r="F3512" i="1" s="1"/>
  <c r="A3513" i="1"/>
  <c r="B3513" i="1"/>
  <c r="A3514" i="1"/>
  <c r="B3514" i="1"/>
  <c r="A3515" i="1"/>
  <c r="B3515" i="1"/>
  <c r="A3516" i="1"/>
  <c r="B3516" i="1"/>
  <c r="A3517" i="1"/>
  <c r="B3517" i="1"/>
  <c r="A3518" i="1"/>
  <c r="B3518" i="1"/>
  <c r="E3518" i="1" s="1"/>
  <c r="F3518" i="1" s="1"/>
  <c r="A3519" i="1"/>
  <c r="B3519" i="1"/>
  <c r="A3520" i="1"/>
  <c r="B3520" i="1"/>
  <c r="A3521" i="1"/>
  <c r="B3521" i="1"/>
  <c r="A3522" i="1"/>
  <c r="B3522" i="1"/>
  <c r="A3523" i="1"/>
  <c r="B3523" i="1"/>
  <c r="A3524" i="1"/>
  <c r="B3524" i="1"/>
  <c r="E3524" i="1" s="1"/>
  <c r="F3524" i="1" s="1"/>
  <c r="A3525" i="1"/>
  <c r="B3525" i="1"/>
  <c r="A3526" i="1"/>
  <c r="B3526" i="1"/>
  <c r="A3527" i="1"/>
  <c r="B3527" i="1"/>
  <c r="A3528" i="1"/>
  <c r="B3528" i="1"/>
  <c r="A3529" i="1"/>
  <c r="B3529" i="1"/>
  <c r="A3530" i="1"/>
  <c r="B3530" i="1"/>
  <c r="E3530" i="1" s="1"/>
  <c r="F3530" i="1" s="1"/>
  <c r="A3531" i="1"/>
  <c r="B3531" i="1"/>
  <c r="A3532" i="1"/>
  <c r="B3532" i="1"/>
  <c r="A3533" i="1"/>
  <c r="B3533" i="1"/>
  <c r="A3534" i="1"/>
  <c r="B3534" i="1"/>
  <c r="A3535" i="1"/>
  <c r="B3535" i="1"/>
  <c r="A3536" i="1"/>
  <c r="B3536" i="1"/>
  <c r="E3536" i="1" s="1"/>
  <c r="F3536" i="1" s="1"/>
  <c r="A3537" i="1"/>
  <c r="B3537" i="1"/>
  <c r="A3538" i="1"/>
  <c r="B3538" i="1"/>
  <c r="A3539" i="1"/>
  <c r="B3539" i="1"/>
  <c r="A3540" i="1"/>
  <c r="B3540" i="1"/>
  <c r="A3541" i="1"/>
  <c r="B3541" i="1"/>
  <c r="A3542" i="1"/>
  <c r="B3542" i="1"/>
  <c r="E3542" i="1" s="1"/>
  <c r="F3542" i="1" s="1"/>
  <c r="A3543" i="1"/>
  <c r="B3543" i="1"/>
  <c r="A3544" i="1"/>
  <c r="B3544" i="1"/>
  <c r="A3545" i="1"/>
  <c r="B3545" i="1"/>
  <c r="A3546" i="1"/>
  <c r="B3546" i="1"/>
  <c r="A3547" i="1"/>
  <c r="B3547" i="1"/>
  <c r="A3548" i="1"/>
  <c r="B3548" i="1"/>
  <c r="E3548" i="1" s="1"/>
  <c r="F3548" i="1" s="1"/>
  <c r="A3549" i="1"/>
  <c r="B3549" i="1"/>
  <c r="A3550" i="1"/>
  <c r="B3550" i="1"/>
  <c r="A3551" i="1"/>
  <c r="B3551" i="1"/>
  <c r="A3552" i="1"/>
  <c r="B3552" i="1"/>
  <c r="A3553" i="1"/>
  <c r="B3553" i="1"/>
  <c r="A3554" i="1"/>
  <c r="B3554" i="1"/>
  <c r="E3554" i="1" s="1"/>
  <c r="F3554" i="1" s="1"/>
  <c r="A3555" i="1"/>
  <c r="B3555" i="1"/>
  <c r="A3556" i="1"/>
  <c r="B3556" i="1"/>
  <c r="A3557" i="1"/>
  <c r="B3557" i="1"/>
  <c r="A3558" i="1"/>
  <c r="B3558" i="1"/>
  <c r="A3559" i="1"/>
  <c r="B3559" i="1"/>
  <c r="A3560" i="1"/>
  <c r="B3560" i="1"/>
  <c r="E3560" i="1" s="1"/>
  <c r="F3560" i="1" s="1"/>
  <c r="A3561" i="1"/>
  <c r="B3561" i="1"/>
  <c r="A3562" i="1"/>
  <c r="B3562" i="1"/>
  <c r="A3563" i="1"/>
  <c r="B3563" i="1"/>
  <c r="A3564" i="1"/>
  <c r="B3564" i="1"/>
  <c r="A3565" i="1"/>
  <c r="B3565" i="1"/>
  <c r="A3566" i="1"/>
  <c r="B3566" i="1"/>
  <c r="E3566" i="1" s="1"/>
  <c r="F3566" i="1" s="1"/>
  <c r="A3567" i="1"/>
  <c r="B3567" i="1"/>
  <c r="A3568" i="1"/>
  <c r="B3568" i="1"/>
  <c r="A3569" i="1"/>
  <c r="B3569" i="1"/>
  <c r="A3570" i="1"/>
  <c r="B3570" i="1"/>
  <c r="A3571" i="1"/>
  <c r="B3571" i="1"/>
  <c r="A3572" i="1"/>
  <c r="B3572" i="1"/>
  <c r="E3572" i="1" s="1"/>
  <c r="F3572" i="1" s="1"/>
  <c r="A3573" i="1"/>
  <c r="B3573" i="1"/>
  <c r="A3574" i="1"/>
  <c r="B3574" i="1"/>
  <c r="A3575" i="1"/>
  <c r="B3575" i="1"/>
  <c r="A3576" i="1"/>
  <c r="B3576" i="1"/>
  <c r="A3577" i="1"/>
  <c r="B3577" i="1"/>
  <c r="A3578" i="1"/>
  <c r="B3578" i="1"/>
  <c r="E3578" i="1" s="1"/>
  <c r="F3578" i="1" s="1"/>
  <c r="A3579" i="1"/>
  <c r="B3579" i="1"/>
  <c r="A3580" i="1"/>
  <c r="B3580" i="1"/>
  <c r="A3581" i="1"/>
  <c r="B3581" i="1"/>
  <c r="A3582" i="1"/>
  <c r="B3582" i="1"/>
  <c r="A3583" i="1"/>
  <c r="B3583" i="1"/>
  <c r="A3584" i="1"/>
  <c r="B3584" i="1"/>
  <c r="E3584" i="1" s="1"/>
  <c r="F3584" i="1" s="1"/>
  <c r="A3585" i="1"/>
  <c r="B3585" i="1"/>
  <c r="A3586" i="1"/>
  <c r="B3586" i="1"/>
  <c r="A3587" i="1"/>
  <c r="B3587" i="1"/>
  <c r="A3588" i="1"/>
  <c r="B3588" i="1"/>
  <c r="A3589" i="1"/>
  <c r="B3589" i="1"/>
  <c r="A3590" i="1"/>
  <c r="B3590" i="1"/>
  <c r="A3591" i="1"/>
  <c r="B3591" i="1"/>
  <c r="A3592" i="1"/>
  <c r="B3592" i="1"/>
  <c r="A3593" i="1"/>
  <c r="B3593" i="1"/>
  <c r="A3594" i="1"/>
  <c r="B3594" i="1"/>
  <c r="A3595" i="1"/>
  <c r="B3595" i="1"/>
  <c r="A3596" i="1"/>
  <c r="B3596" i="1"/>
  <c r="E3596" i="1" s="1"/>
  <c r="F3596" i="1" s="1"/>
  <c r="A3597" i="1"/>
  <c r="B3597" i="1"/>
  <c r="A3598" i="1"/>
  <c r="B3598" i="1"/>
  <c r="A3599" i="1"/>
  <c r="B3599" i="1"/>
  <c r="E3599" i="1" s="1"/>
  <c r="A3600" i="1"/>
  <c r="B3600" i="1"/>
  <c r="A3601" i="1"/>
  <c r="B3601" i="1"/>
  <c r="A3602" i="1"/>
  <c r="B3602" i="1"/>
  <c r="A3603" i="1"/>
  <c r="B3603" i="1"/>
  <c r="A3604" i="1"/>
  <c r="B3604" i="1"/>
  <c r="A3605" i="1"/>
  <c r="B3605" i="1"/>
  <c r="A3606" i="1"/>
  <c r="B3606" i="1"/>
  <c r="A3607" i="1"/>
  <c r="B3607" i="1"/>
  <c r="A3608" i="1"/>
  <c r="B3608" i="1"/>
  <c r="E3608" i="1" s="1"/>
  <c r="F3608" i="1" s="1"/>
  <c r="A3609" i="1"/>
  <c r="B3609" i="1"/>
  <c r="A3610" i="1"/>
  <c r="B3610" i="1"/>
  <c r="A3611" i="1"/>
  <c r="B3611" i="1"/>
  <c r="E3611" i="1" s="1"/>
  <c r="F3611" i="1" s="1"/>
  <c r="A3612" i="1"/>
  <c r="B3612" i="1"/>
  <c r="A3613" i="1"/>
  <c r="B3613" i="1"/>
  <c r="A3614" i="1"/>
  <c r="B3614" i="1"/>
  <c r="A3615" i="1"/>
  <c r="B3615" i="1"/>
  <c r="A3616" i="1"/>
  <c r="B3616" i="1"/>
  <c r="A3617" i="1"/>
  <c r="B3617" i="1"/>
  <c r="E3617" i="1" s="1"/>
  <c r="F3617" i="1" s="1"/>
  <c r="A3618" i="1"/>
  <c r="B3618" i="1"/>
  <c r="A3619" i="1"/>
  <c r="B3619" i="1"/>
  <c r="A3620" i="1"/>
  <c r="B3620" i="1"/>
  <c r="E3620" i="1" s="1"/>
  <c r="F3620" i="1" s="1"/>
  <c r="A3621" i="1"/>
  <c r="B3621" i="1"/>
  <c r="A3622" i="1"/>
  <c r="B3622" i="1"/>
  <c r="A3623" i="1"/>
  <c r="B3623" i="1"/>
  <c r="E3623" i="1" s="1"/>
  <c r="A3624" i="1"/>
  <c r="B3624" i="1"/>
  <c r="A3625" i="1"/>
  <c r="B3625" i="1"/>
  <c r="A3626" i="1"/>
  <c r="B3626" i="1"/>
  <c r="E3626" i="1" s="1"/>
  <c r="F3626" i="1" s="1"/>
  <c r="A3627" i="1"/>
  <c r="B3627" i="1"/>
  <c r="A3628" i="1"/>
  <c r="B3628" i="1"/>
  <c r="A3629" i="1"/>
  <c r="B3629" i="1"/>
  <c r="E3629" i="1" s="1"/>
  <c r="F3629" i="1" s="1"/>
  <c r="A3630" i="1"/>
  <c r="B3630" i="1"/>
  <c r="A3631" i="1"/>
  <c r="B3631" i="1"/>
  <c r="A3632" i="1"/>
  <c r="B3632" i="1"/>
  <c r="E3632" i="1" s="1"/>
  <c r="F3632" i="1" s="1"/>
  <c r="A3633" i="1"/>
  <c r="B3633" i="1"/>
  <c r="A3634" i="1"/>
  <c r="B3634" i="1"/>
  <c r="A3635" i="1"/>
  <c r="B3635" i="1"/>
  <c r="E3635" i="1" s="1"/>
  <c r="A3636" i="1"/>
  <c r="B3636" i="1"/>
  <c r="A3637" i="1"/>
  <c r="B3637" i="1"/>
  <c r="A3638" i="1"/>
  <c r="B3638" i="1"/>
  <c r="E3638" i="1" s="1"/>
  <c r="F3638" i="1" s="1"/>
  <c r="A3639" i="1"/>
  <c r="B3639" i="1"/>
  <c r="A3640" i="1"/>
  <c r="B3640" i="1"/>
  <c r="A3641" i="1"/>
  <c r="B3641" i="1"/>
  <c r="A3642" i="1"/>
  <c r="B3642" i="1"/>
  <c r="A3643" i="1"/>
  <c r="B3643" i="1"/>
  <c r="A3644" i="1"/>
  <c r="B3644" i="1"/>
  <c r="E3644" i="1" s="1"/>
  <c r="F3644" i="1" s="1"/>
  <c r="A3645" i="1"/>
  <c r="B3645" i="1"/>
  <c r="A3646" i="1"/>
  <c r="B3646" i="1"/>
  <c r="A3647" i="1"/>
  <c r="B3647" i="1"/>
  <c r="E3647" i="1" s="1"/>
  <c r="F3647" i="1" s="1"/>
  <c r="A3648" i="1"/>
  <c r="B3648" i="1"/>
  <c r="A3649" i="1"/>
  <c r="B3649" i="1"/>
  <c r="A3650" i="1"/>
  <c r="B3650" i="1"/>
  <c r="E3650" i="1" s="1"/>
  <c r="F3650" i="1" s="1"/>
  <c r="A3651" i="1"/>
  <c r="B3651" i="1"/>
  <c r="A3652" i="1"/>
  <c r="B3652" i="1"/>
  <c r="A3653" i="1"/>
  <c r="B3653" i="1"/>
  <c r="E3653" i="1" s="1"/>
  <c r="F3653" i="1" s="1"/>
  <c r="A3654" i="1"/>
  <c r="B3654" i="1"/>
  <c r="A3655" i="1"/>
  <c r="B3655" i="1"/>
  <c r="A3656" i="1"/>
  <c r="B3656" i="1"/>
  <c r="E3656" i="1" s="1"/>
  <c r="F3656" i="1" s="1"/>
  <c r="A3657" i="1"/>
  <c r="B3657" i="1"/>
  <c r="A3658" i="1"/>
  <c r="B3658" i="1"/>
  <c r="A3659" i="1"/>
  <c r="B3659" i="1"/>
  <c r="E3659" i="1" s="1"/>
  <c r="A3660" i="1"/>
  <c r="B3660" i="1"/>
  <c r="A3661" i="1"/>
  <c r="B3661" i="1"/>
  <c r="A3662" i="1"/>
  <c r="B3662" i="1"/>
  <c r="E3662" i="1" s="1"/>
  <c r="F3662" i="1" s="1"/>
  <c r="A3663" i="1"/>
  <c r="B3663" i="1"/>
  <c r="A3664" i="1"/>
  <c r="B3664" i="1"/>
  <c r="A3665" i="1"/>
  <c r="B3665" i="1"/>
  <c r="E3665" i="1" s="1"/>
  <c r="F3665" i="1" s="1"/>
  <c r="A3666" i="1"/>
  <c r="B3666" i="1"/>
  <c r="A3667" i="1"/>
  <c r="B3667" i="1"/>
  <c r="A3668" i="1"/>
  <c r="B3668" i="1"/>
  <c r="E3668" i="1" s="1"/>
  <c r="F3668" i="1" s="1"/>
  <c r="A3669" i="1"/>
  <c r="B3669" i="1"/>
  <c r="A3670" i="1"/>
  <c r="B3670" i="1"/>
  <c r="A3671" i="1"/>
  <c r="B3671" i="1"/>
  <c r="E3671" i="1" s="1"/>
  <c r="A3672" i="1"/>
  <c r="B3672" i="1"/>
  <c r="A3673" i="1"/>
  <c r="B3673" i="1"/>
  <c r="A3674" i="1"/>
  <c r="B3674" i="1"/>
  <c r="E3674" i="1" s="1"/>
  <c r="F3674" i="1" s="1"/>
  <c r="A3675" i="1"/>
  <c r="B3675" i="1"/>
  <c r="A3676" i="1"/>
  <c r="B3676" i="1"/>
  <c r="A3677" i="1"/>
  <c r="B3677" i="1"/>
  <c r="A3678" i="1"/>
  <c r="B3678" i="1"/>
  <c r="A3679" i="1"/>
  <c r="B3679" i="1"/>
  <c r="A3680" i="1"/>
  <c r="B3680" i="1"/>
  <c r="E3680" i="1" s="1"/>
  <c r="F3680" i="1" s="1"/>
  <c r="A3681" i="1"/>
  <c r="B3681" i="1"/>
  <c r="A3682" i="1"/>
  <c r="B3682" i="1"/>
  <c r="A3683" i="1"/>
  <c r="B3683" i="1"/>
  <c r="E3683" i="1" s="1"/>
  <c r="F3683" i="1" s="1"/>
  <c r="A3684" i="1"/>
  <c r="B3684" i="1"/>
  <c r="A3685" i="1"/>
  <c r="B3685" i="1"/>
  <c r="A3686" i="1"/>
  <c r="B3686" i="1"/>
  <c r="E3686" i="1" s="1"/>
  <c r="F3686" i="1" s="1"/>
  <c r="A3687" i="1"/>
  <c r="B3687" i="1"/>
  <c r="A3688" i="1"/>
  <c r="B3688" i="1"/>
  <c r="A3689" i="1"/>
  <c r="B3689" i="1"/>
  <c r="E3689" i="1" s="1"/>
  <c r="F3689" i="1" s="1"/>
  <c r="A3690" i="1"/>
  <c r="B3690" i="1"/>
  <c r="A3691" i="1"/>
  <c r="B3691" i="1"/>
  <c r="A3692" i="1"/>
  <c r="B3692" i="1"/>
  <c r="E3692" i="1" s="1"/>
  <c r="F3692" i="1" s="1"/>
  <c r="A3693" i="1"/>
  <c r="B3693" i="1"/>
  <c r="A3694" i="1"/>
  <c r="B3694" i="1"/>
  <c r="A3695" i="1"/>
  <c r="B3695" i="1"/>
  <c r="E3695" i="1" s="1"/>
  <c r="A3696" i="1"/>
  <c r="B3696" i="1"/>
  <c r="A3697" i="1"/>
  <c r="B3697" i="1"/>
  <c r="A3698" i="1"/>
  <c r="B3698" i="1"/>
  <c r="E3698" i="1" s="1"/>
  <c r="F3698" i="1" s="1"/>
  <c r="A3699" i="1"/>
  <c r="B3699" i="1"/>
  <c r="A3700" i="1"/>
  <c r="B3700" i="1"/>
  <c r="A3701" i="1"/>
  <c r="B3701" i="1"/>
  <c r="E3701" i="1" s="1"/>
  <c r="F3701" i="1" s="1"/>
  <c r="A3702" i="1"/>
  <c r="B3702" i="1"/>
  <c r="A3703" i="1"/>
  <c r="B3703" i="1"/>
  <c r="A3704" i="1"/>
  <c r="B3704" i="1"/>
  <c r="E3704" i="1" s="1"/>
  <c r="F3704" i="1" s="1"/>
  <c r="A3705" i="1"/>
  <c r="B3705" i="1"/>
  <c r="A3706" i="1"/>
  <c r="B3706" i="1"/>
  <c r="A3707" i="1"/>
  <c r="B3707" i="1"/>
  <c r="E3707" i="1" s="1"/>
  <c r="A3708" i="1"/>
  <c r="B3708" i="1"/>
  <c r="A3709" i="1"/>
  <c r="B3709" i="1"/>
  <c r="A3710" i="1"/>
  <c r="B3710" i="1"/>
  <c r="E3710" i="1" s="1"/>
  <c r="F3710" i="1" s="1"/>
  <c r="A3711" i="1"/>
  <c r="B3711" i="1"/>
  <c r="A3712" i="1"/>
  <c r="B3712" i="1"/>
  <c r="A3713" i="1"/>
  <c r="B3713" i="1"/>
  <c r="A3714" i="1"/>
  <c r="B3714" i="1"/>
  <c r="A3715" i="1"/>
  <c r="B3715" i="1"/>
  <c r="A3716" i="1"/>
  <c r="B3716" i="1"/>
  <c r="E3716" i="1" s="1"/>
  <c r="F3716" i="1" s="1"/>
  <c r="A3717" i="1"/>
  <c r="B3717" i="1"/>
  <c r="A3718" i="1"/>
  <c r="B3718" i="1"/>
  <c r="A3719" i="1"/>
  <c r="B3719" i="1"/>
  <c r="E3719" i="1" s="1"/>
  <c r="F3719" i="1" s="1"/>
  <c r="A3720" i="1"/>
  <c r="B3720" i="1"/>
  <c r="A3721" i="1"/>
  <c r="B3721" i="1"/>
  <c r="A3722" i="1"/>
  <c r="B3722" i="1"/>
  <c r="E3722" i="1" s="1"/>
  <c r="F3722" i="1" s="1"/>
  <c r="A3723" i="1"/>
  <c r="B3723" i="1"/>
  <c r="A3724" i="1"/>
  <c r="B3724" i="1"/>
  <c r="A3725" i="1"/>
  <c r="B3725" i="1"/>
  <c r="E3725" i="1" s="1"/>
  <c r="F3725" i="1" s="1"/>
  <c r="A3726" i="1"/>
  <c r="B3726" i="1"/>
  <c r="A3727" i="1"/>
  <c r="B3727" i="1"/>
  <c r="A3728" i="1"/>
  <c r="B3728" i="1"/>
  <c r="E3728" i="1" s="1"/>
  <c r="F3728" i="1" s="1"/>
  <c r="A3729" i="1"/>
  <c r="B3729" i="1"/>
  <c r="A3730" i="1"/>
  <c r="B3730" i="1"/>
  <c r="A3731" i="1"/>
  <c r="B3731" i="1"/>
  <c r="E3731" i="1" s="1"/>
  <c r="A3732" i="1"/>
  <c r="B3732" i="1"/>
  <c r="A3733" i="1"/>
  <c r="B3733" i="1"/>
  <c r="A3734" i="1"/>
  <c r="B3734" i="1"/>
  <c r="E3734" i="1" s="1"/>
  <c r="F3734" i="1" s="1"/>
  <c r="A3735" i="1"/>
  <c r="B3735" i="1"/>
  <c r="A3736" i="1"/>
  <c r="B3736" i="1"/>
  <c r="A3737" i="1"/>
  <c r="B3737" i="1"/>
  <c r="E3737" i="1" s="1"/>
  <c r="F3737" i="1" s="1"/>
  <c r="A3738" i="1"/>
  <c r="B3738" i="1"/>
  <c r="A3739" i="1"/>
  <c r="B3739" i="1"/>
  <c r="A3740" i="1"/>
  <c r="B3740" i="1"/>
  <c r="E3740" i="1" s="1"/>
  <c r="F3740" i="1" s="1"/>
  <c r="A3741" i="1"/>
  <c r="B3741" i="1"/>
  <c r="A3742" i="1"/>
  <c r="B3742" i="1"/>
  <c r="A3743" i="1"/>
  <c r="B3743" i="1"/>
  <c r="E3743" i="1" s="1"/>
  <c r="A3744" i="1"/>
  <c r="B3744" i="1"/>
  <c r="A3745" i="1"/>
  <c r="B3745" i="1"/>
  <c r="A3746" i="1"/>
  <c r="B3746" i="1"/>
  <c r="E3746" i="1" s="1"/>
  <c r="F3746" i="1" s="1"/>
  <c r="A3747" i="1"/>
  <c r="B3747" i="1"/>
  <c r="A3748" i="1"/>
  <c r="B3748" i="1"/>
  <c r="A3749" i="1"/>
  <c r="B3749" i="1"/>
  <c r="A3750" i="1"/>
  <c r="B3750" i="1"/>
  <c r="A3751" i="1"/>
  <c r="B3751" i="1"/>
  <c r="A3752" i="1"/>
  <c r="B3752" i="1"/>
  <c r="E3752" i="1" s="1"/>
  <c r="F3752" i="1" s="1"/>
  <c r="A3753" i="1"/>
  <c r="B3753" i="1"/>
  <c r="A3754" i="1"/>
  <c r="B3754" i="1"/>
  <c r="A3755" i="1"/>
  <c r="B3755" i="1"/>
  <c r="E3755" i="1" s="1"/>
  <c r="F3755" i="1" s="1"/>
  <c r="A3756" i="1"/>
  <c r="B3756" i="1"/>
  <c r="A3757" i="1"/>
  <c r="B3757" i="1"/>
  <c r="A3758" i="1"/>
  <c r="B3758" i="1"/>
  <c r="E3758" i="1" s="1"/>
  <c r="A3759" i="1"/>
  <c r="B3759" i="1"/>
  <c r="A3760" i="1"/>
  <c r="B3760" i="1"/>
  <c r="A3761" i="1"/>
  <c r="B3761" i="1"/>
  <c r="E3761" i="1" s="1"/>
  <c r="F3761" i="1" s="1"/>
  <c r="A3762" i="1"/>
  <c r="B3762" i="1"/>
  <c r="A3763" i="1"/>
  <c r="B3763" i="1"/>
  <c r="A3764" i="1"/>
  <c r="B3764" i="1"/>
  <c r="E3764" i="1" s="1"/>
  <c r="F3764" i="1" s="1"/>
  <c r="A3765" i="1"/>
  <c r="B3765" i="1"/>
  <c r="A3766" i="1"/>
  <c r="B3766" i="1"/>
  <c r="A3767" i="1"/>
  <c r="B3767" i="1"/>
  <c r="E3767" i="1" s="1"/>
  <c r="A3768" i="1"/>
  <c r="B3768" i="1"/>
  <c r="A3769" i="1"/>
  <c r="B3769" i="1"/>
  <c r="A3770" i="1"/>
  <c r="B3770" i="1"/>
  <c r="A3771" i="1"/>
  <c r="B3771" i="1"/>
  <c r="A3772" i="1"/>
  <c r="B3772" i="1"/>
  <c r="A3773" i="1"/>
  <c r="B3773" i="1"/>
  <c r="E3773" i="1" s="1"/>
  <c r="F3773" i="1" s="1"/>
  <c r="A3774" i="1"/>
  <c r="B3774" i="1"/>
  <c r="A3775" i="1"/>
  <c r="B3775" i="1"/>
  <c r="A3776" i="1"/>
  <c r="B3776" i="1"/>
  <c r="E3776" i="1" s="1"/>
  <c r="F3776" i="1" s="1"/>
  <c r="A3777" i="1"/>
  <c r="B3777" i="1"/>
  <c r="A3778" i="1"/>
  <c r="B3778" i="1"/>
  <c r="A3779" i="1"/>
  <c r="B3779" i="1"/>
  <c r="E3779" i="1" s="1"/>
  <c r="A3780" i="1"/>
  <c r="B3780" i="1"/>
  <c r="A3781" i="1"/>
  <c r="B3781" i="1"/>
  <c r="A3782" i="1"/>
  <c r="B3782" i="1"/>
  <c r="E3782" i="1" s="1"/>
  <c r="F3782" i="1" s="1"/>
  <c r="A3783" i="1"/>
  <c r="B3783" i="1"/>
  <c r="A3784" i="1"/>
  <c r="B3784" i="1"/>
  <c r="A3785" i="1"/>
  <c r="B3785" i="1"/>
  <c r="A3786" i="1"/>
  <c r="B3786" i="1"/>
  <c r="A3787" i="1"/>
  <c r="B3787" i="1"/>
  <c r="A3788" i="1"/>
  <c r="B3788" i="1"/>
  <c r="E3788" i="1" s="1"/>
  <c r="F3788" i="1" s="1"/>
  <c r="A3789" i="1"/>
  <c r="B3789" i="1"/>
  <c r="A3790" i="1"/>
  <c r="B3790" i="1"/>
  <c r="A3791" i="1"/>
  <c r="B3791" i="1"/>
  <c r="E3791" i="1" s="1"/>
  <c r="F3791" i="1" s="1"/>
  <c r="A3792" i="1"/>
  <c r="B3792" i="1"/>
  <c r="A3793" i="1"/>
  <c r="B3793" i="1"/>
  <c r="A3794" i="1"/>
  <c r="B3794" i="1"/>
  <c r="E3794" i="1" s="1"/>
  <c r="F3794" i="1" s="1"/>
  <c r="A3795" i="1"/>
  <c r="B3795" i="1"/>
  <c r="A3796" i="1"/>
  <c r="B3796" i="1"/>
  <c r="A3797" i="1"/>
  <c r="B3797" i="1"/>
  <c r="E3797" i="1" s="1"/>
  <c r="F3797" i="1" s="1"/>
  <c r="A3798" i="1"/>
  <c r="B3798" i="1"/>
  <c r="A3799" i="1"/>
  <c r="B3799" i="1"/>
  <c r="A3800" i="1"/>
  <c r="B3800" i="1"/>
  <c r="E3800" i="1" s="1"/>
  <c r="F3800" i="1" s="1"/>
  <c r="A3801" i="1"/>
  <c r="B3801" i="1"/>
  <c r="A3802" i="1"/>
  <c r="B3802" i="1"/>
  <c r="A3803" i="1"/>
  <c r="B3803" i="1"/>
  <c r="E3803" i="1" s="1"/>
  <c r="A3804" i="1"/>
  <c r="B3804" i="1"/>
  <c r="A3805" i="1"/>
  <c r="B3805" i="1"/>
  <c r="A3806" i="1"/>
  <c r="B3806" i="1"/>
  <c r="E3806" i="1" s="1"/>
  <c r="F3806" i="1" s="1"/>
  <c r="A3807" i="1"/>
  <c r="B3807" i="1"/>
  <c r="A3808" i="1"/>
  <c r="B3808" i="1"/>
  <c r="A3809" i="1"/>
  <c r="B3809" i="1"/>
  <c r="E3809" i="1" s="1"/>
  <c r="F3809" i="1" s="1"/>
  <c r="A3810" i="1"/>
  <c r="B3810" i="1"/>
  <c r="A3811" i="1"/>
  <c r="B3811" i="1"/>
  <c r="A3812" i="1"/>
  <c r="B3812" i="1"/>
  <c r="E3812" i="1" s="1"/>
  <c r="F3812" i="1" s="1"/>
  <c r="A3813" i="1"/>
  <c r="B3813" i="1"/>
  <c r="A3814" i="1"/>
  <c r="B3814" i="1"/>
  <c r="A3815" i="1"/>
  <c r="B3815" i="1"/>
  <c r="E3815" i="1" s="1"/>
  <c r="A3816" i="1"/>
  <c r="B3816" i="1"/>
  <c r="A3817" i="1"/>
  <c r="B3817" i="1"/>
  <c r="A3818" i="1"/>
  <c r="B3818" i="1"/>
  <c r="E3818" i="1" s="1"/>
  <c r="F3818" i="1" s="1"/>
  <c r="A3819" i="1"/>
  <c r="B3819" i="1"/>
  <c r="A3820" i="1"/>
  <c r="B3820" i="1"/>
  <c r="A3821" i="1"/>
  <c r="B3821" i="1"/>
  <c r="A3822" i="1"/>
  <c r="B3822" i="1"/>
  <c r="A3823" i="1"/>
  <c r="B3823" i="1"/>
  <c r="A3824" i="1"/>
  <c r="B3824" i="1"/>
  <c r="E3824" i="1" s="1"/>
  <c r="F3824" i="1" s="1"/>
  <c r="A3825" i="1"/>
  <c r="B3825" i="1"/>
  <c r="A3826" i="1"/>
  <c r="B3826" i="1"/>
  <c r="A3827" i="1"/>
  <c r="B3827" i="1"/>
  <c r="E3827" i="1" s="1"/>
  <c r="F3827" i="1" s="1"/>
  <c r="A3828" i="1"/>
  <c r="B3828" i="1"/>
  <c r="A3829" i="1"/>
  <c r="B3829" i="1"/>
  <c r="A3830" i="1"/>
  <c r="B3830" i="1"/>
  <c r="E3830" i="1" s="1"/>
  <c r="F3830" i="1" s="1"/>
  <c r="A3831" i="1"/>
  <c r="B3831" i="1"/>
  <c r="A3832" i="1"/>
  <c r="B3832" i="1"/>
  <c r="A3833" i="1"/>
  <c r="B3833" i="1"/>
  <c r="E3833" i="1" s="1"/>
  <c r="F3833" i="1" s="1"/>
  <c r="A3834" i="1"/>
  <c r="B3834" i="1"/>
  <c r="A3835" i="1"/>
  <c r="B3835" i="1"/>
  <c r="A3836" i="1"/>
  <c r="B3836" i="1"/>
  <c r="A3837" i="1"/>
  <c r="B3837" i="1"/>
  <c r="A3838" i="1"/>
  <c r="B3838" i="1"/>
  <c r="A3839" i="1"/>
  <c r="B3839" i="1"/>
  <c r="E3839" i="1" s="1"/>
  <c r="A3840" i="1"/>
  <c r="B3840" i="1"/>
  <c r="A3841" i="1"/>
  <c r="B3841" i="1"/>
  <c r="A3842" i="1"/>
  <c r="B3842" i="1"/>
  <c r="E3842" i="1" s="1"/>
  <c r="F3842" i="1" s="1"/>
  <c r="A3843" i="1"/>
  <c r="B3843" i="1"/>
  <c r="A3844" i="1"/>
  <c r="B3844" i="1"/>
  <c r="A3845" i="1"/>
  <c r="B3845" i="1"/>
  <c r="E3845" i="1" s="1"/>
  <c r="F3845" i="1" s="1"/>
  <c r="A3846" i="1"/>
  <c r="B3846" i="1"/>
  <c r="A3847" i="1"/>
  <c r="B3847" i="1"/>
  <c r="A3848" i="1"/>
  <c r="B3848" i="1"/>
  <c r="E3848" i="1" s="1"/>
  <c r="F3848" i="1" s="1"/>
  <c r="A3849" i="1"/>
  <c r="B3849" i="1"/>
  <c r="A3850" i="1"/>
  <c r="B3850" i="1"/>
  <c r="A3851" i="1"/>
  <c r="B3851" i="1"/>
  <c r="E3851" i="1" s="1"/>
  <c r="A3852" i="1"/>
  <c r="B3852" i="1"/>
  <c r="A3853" i="1"/>
  <c r="B3853" i="1"/>
  <c r="A3854" i="1"/>
  <c r="B3854" i="1"/>
  <c r="E3854" i="1" s="1"/>
  <c r="F3854" i="1" s="1"/>
  <c r="A3855" i="1"/>
  <c r="B3855" i="1"/>
  <c r="A3856" i="1"/>
  <c r="B3856" i="1"/>
  <c r="A3857" i="1"/>
  <c r="B3857" i="1"/>
  <c r="A3858" i="1"/>
  <c r="B3858" i="1"/>
  <c r="A3859" i="1"/>
  <c r="B3859" i="1"/>
  <c r="A3860" i="1"/>
  <c r="B3860" i="1"/>
  <c r="E3860" i="1" s="1"/>
  <c r="F3860" i="1" s="1"/>
  <c r="A3861" i="1"/>
  <c r="B3861" i="1"/>
  <c r="A3862" i="1"/>
  <c r="B3862" i="1"/>
  <c r="A3863" i="1"/>
  <c r="B3863" i="1"/>
  <c r="E3863" i="1" s="1"/>
  <c r="F3863" i="1" s="1"/>
  <c r="A3864" i="1"/>
  <c r="B3864" i="1"/>
  <c r="A3865" i="1"/>
  <c r="B3865" i="1"/>
  <c r="A3866" i="1"/>
  <c r="B3866" i="1"/>
  <c r="E3866" i="1" s="1"/>
  <c r="F3866" i="1" s="1"/>
  <c r="A3867" i="1"/>
  <c r="B3867" i="1"/>
  <c r="A3868" i="1"/>
  <c r="B3868" i="1"/>
  <c r="A3869" i="1"/>
  <c r="B3869" i="1"/>
  <c r="E3869" i="1" s="1"/>
  <c r="F3869" i="1" s="1"/>
  <c r="A3870" i="1"/>
  <c r="B3870" i="1"/>
  <c r="A3871" i="1"/>
  <c r="B3871" i="1"/>
  <c r="A3872" i="1"/>
  <c r="B3872" i="1"/>
  <c r="E3872" i="1" s="1"/>
  <c r="F3872" i="1" s="1"/>
  <c r="A3873" i="1"/>
  <c r="B3873" i="1"/>
  <c r="A3874" i="1"/>
  <c r="B3874" i="1"/>
  <c r="A3875" i="1"/>
  <c r="B3875" i="1"/>
  <c r="E3875" i="1" s="1"/>
  <c r="A3876" i="1"/>
  <c r="B3876" i="1"/>
  <c r="A3877" i="1"/>
  <c r="B3877" i="1"/>
  <c r="A3878" i="1"/>
  <c r="B3878" i="1"/>
  <c r="E3878" i="1" s="1"/>
  <c r="F3878" i="1" s="1"/>
  <c r="A3879" i="1"/>
  <c r="B3879" i="1"/>
  <c r="A3880" i="1"/>
  <c r="B3880" i="1"/>
  <c r="A3881" i="1"/>
  <c r="B3881" i="1"/>
  <c r="E3881" i="1" s="1"/>
  <c r="F3881" i="1" s="1"/>
  <c r="A3882" i="1"/>
  <c r="B3882" i="1"/>
  <c r="A3883" i="1"/>
  <c r="B3883" i="1"/>
  <c r="A3884" i="1"/>
  <c r="B3884" i="1"/>
  <c r="E3884" i="1" s="1"/>
  <c r="F3884" i="1" s="1"/>
  <c r="A3885" i="1"/>
  <c r="B3885" i="1"/>
  <c r="A3886" i="1"/>
  <c r="B3886" i="1"/>
  <c r="A3887" i="1"/>
  <c r="B3887" i="1"/>
  <c r="E3887" i="1" s="1"/>
  <c r="A3888" i="1"/>
  <c r="B3888" i="1"/>
  <c r="A3889" i="1"/>
  <c r="B3889" i="1"/>
  <c r="A3890" i="1"/>
  <c r="B3890" i="1"/>
  <c r="E3890" i="1" s="1"/>
  <c r="F3890" i="1" s="1"/>
  <c r="A3891" i="1"/>
  <c r="B3891" i="1"/>
  <c r="A3892" i="1"/>
  <c r="B3892" i="1"/>
  <c r="A3893" i="1"/>
  <c r="B3893" i="1"/>
  <c r="A3894" i="1"/>
  <c r="B3894" i="1"/>
  <c r="A3895" i="1"/>
  <c r="B3895" i="1"/>
  <c r="A3896" i="1"/>
  <c r="B3896" i="1"/>
  <c r="E3896" i="1" s="1"/>
  <c r="F3896" i="1" s="1"/>
  <c r="A3897" i="1"/>
  <c r="B3897" i="1"/>
  <c r="A3898" i="1"/>
  <c r="B3898" i="1"/>
  <c r="A3899" i="1"/>
  <c r="B3899" i="1"/>
  <c r="E3899" i="1" s="1"/>
  <c r="F3899" i="1" s="1"/>
  <c r="A3900" i="1"/>
  <c r="B3900" i="1"/>
  <c r="A3901" i="1"/>
  <c r="B3901" i="1"/>
  <c r="A3902" i="1"/>
  <c r="B3902" i="1"/>
  <c r="E3902" i="1" s="1"/>
  <c r="F3902" i="1" s="1"/>
  <c r="A3903" i="1"/>
  <c r="B3903" i="1"/>
  <c r="A3904" i="1"/>
  <c r="B3904" i="1"/>
  <c r="A3905" i="1"/>
  <c r="B3905" i="1"/>
  <c r="E3905" i="1" s="1"/>
  <c r="F3905" i="1" s="1"/>
  <c r="A3906" i="1"/>
  <c r="B3906" i="1"/>
  <c r="A3907" i="1"/>
  <c r="B3907" i="1"/>
  <c r="A3908" i="1"/>
  <c r="B3908" i="1"/>
  <c r="E3908" i="1" s="1"/>
  <c r="F3908" i="1" s="1"/>
  <c r="A3909" i="1"/>
  <c r="B3909" i="1"/>
  <c r="A3910" i="1"/>
  <c r="B3910" i="1"/>
  <c r="A3911" i="1"/>
  <c r="B3911" i="1"/>
  <c r="E3911" i="1" s="1"/>
  <c r="A3912" i="1"/>
  <c r="B3912" i="1"/>
  <c r="A3913" i="1"/>
  <c r="B3913" i="1"/>
  <c r="A3914" i="1"/>
  <c r="B3914" i="1"/>
  <c r="A3915" i="1"/>
  <c r="B3915" i="1"/>
  <c r="A3916" i="1"/>
  <c r="B3916" i="1"/>
  <c r="A3917" i="1"/>
  <c r="B3917" i="1"/>
  <c r="E3917" i="1" s="1"/>
  <c r="F3917" i="1" s="1"/>
  <c r="A3918" i="1"/>
  <c r="B3918" i="1"/>
  <c r="A3919" i="1"/>
  <c r="B3919" i="1"/>
  <c r="A3920" i="1"/>
  <c r="B3920" i="1"/>
  <c r="E3920" i="1" s="1"/>
  <c r="F3920" i="1" s="1"/>
  <c r="A3921" i="1"/>
  <c r="B3921" i="1"/>
  <c r="A3922" i="1"/>
  <c r="B3922" i="1"/>
  <c r="A3923" i="1"/>
  <c r="B3923" i="1"/>
  <c r="E3923" i="1" s="1"/>
  <c r="A3924" i="1"/>
  <c r="B3924" i="1"/>
  <c r="A3925" i="1"/>
  <c r="B3925" i="1"/>
  <c r="A3926" i="1"/>
  <c r="B3926" i="1"/>
  <c r="E3926" i="1" s="1"/>
  <c r="F3926" i="1" s="1"/>
  <c r="A3927" i="1"/>
  <c r="B3927" i="1"/>
  <c r="A3928" i="1"/>
  <c r="B3928" i="1"/>
  <c r="A3929" i="1"/>
  <c r="B3929" i="1"/>
  <c r="A3930" i="1"/>
  <c r="B3930" i="1"/>
  <c r="A3931" i="1"/>
  <c r="B3931" i="1"/>
  <c r="A3932" i="1"/>
  <c r="B3932" i="1"/>
  <c r="E3932" i="1" s="1"/>
  <c r="F3932" i="1" s="1"/>
  <c r="A3933" i="1"/>
  <c r="B3933" i="1"/>
  <c r="A3934" i="1"/>
  <c r="B3934" i="1"/>
  <c r="A3935" i="1"/>
  <c r="B3935" i="1"/>
  <c r="E3935" i="1" s="1"/>
  <c r="F3935" i="1" s="1"/>
  <c r="A3936" i="1"/>
  <c r="B3936" i="1"/>
  <c r="A3937" i="1"/>
  <c r="B3937" i="1"/>
  <c r="A3938" i="1"/>
  <c r="B3938" i="1"/>
  <c r="E3938" i="1" s="1"/>
  <c r="F3938" i="1" s="1"/>
  <c r="A3939" i="1"/>
  <c r="B3939" i="1"/>
  <c r="A3940" i="1"/>
  <c r="B3940" i="1"/>
  <c r="A3941" i="1"/>
  <c r="B3941" i="1"/>
  <c r="E3941" i="1" s="1"/>
  <c r="F3941" i="1" s="1"/>
  <c r="A3942" i="1"/>
  <c r="B3942" i="1"/>
  <c r="A3943" i="1"/>
  <c r="B3943" i="1"/>
  <c r="A3944" i="1"/>
  <c r="B3944" i="1"/>
  <c r="E3944" i="1" s="1"/>
  <c r="F3944" i="1" s="1"/>
  <c r="A3945" i="1"/>
  <c r="B3945" i="1"/>
  <c r="A3946" i="1"/>
  <c r="B3946" i="1"/>
  <c r="A3947" i="1"/>
  <c r="B3947" i="1"/>
  <c r="E3947" i="1" s="1"/>
  <c r="F3947" i="1" s="1"/>
  <c r="A3948" i="1"/>
  <c r="B3948" i="1"/>
  <c r="A3949" i="1"/>
  <c r="B3949" i="1"/>
  <c r="A3950" i="1"/>
  <c r="B3950" i="1"/>
  <c r="E3950" i="1" s="1"/>
  <c r="F3950" i="1" s="1"/>
  <c r="A3951" i="1"/>
  <c r="B3951" i="1"/>
  <c r="A3952" i="1"/>
  <c r="B3952" i="1"/>
  <c r="A3953" i="1"/>
  <c r="B3953" i="1"/>
  <c r="E3953" i="1" s="1"/>
  <c r="F3953" i="1" s="1"/>
  <c r="A3954" i="1"/>
  <c r="B3954" i="1"/>
  <c r="A3955" i="1"/>
  <c r="B3955" i="1"/>
  <c r="A3956" i="1"/>
  <c r="B3956" i="1"/>
  <c r="E3956" i="1" s="1"/>
  <c r="F3956" i="1" s="1"/>
  <c r="A3957" i="1"/>
  <c r="B3957" i="1"/>
  <c r="A3958" i="1"/>
  <c r="B3958" i="1"/>
  <c r="A3959" i="1"/>
  <c r="B3959" i="1"/>
  <c r="E3959" i="1" s="1"/>
  <c r="F3959" i="1" s="1"/>
  <c r="A3960" i="1"/>
  <c r="B3960" i="1"/>
  <c r="A3961" i="1"/>
  <c r="B3961" i="1"/>
  <c r="A3962" i="1"/>
  <c r="B3962" i="1"/>
  <c r="E3962" i="1" s="1"/>
  <c r="F3962" i="1" s="1"/>
  <c r="A3963" i="1"/>
  <c r="B3963" i="1"/>
  <c r="A3964" i="1"/>
  <c r="B3964" i="1"/>
  <c r="A3965" i="1"/>
  <c r="B3965" i="1"/>
  <c r="E3965" i="1" s="1"/>
  <c r="F3965" i="1" s="1"/>
  <c r="A3966" i="1"/>
  <c r="B3966" i="1"/>
  <c r="A3967" i="1"/>
  <c r="B3967" i="1"/>
  <c r="A3968" i="1"/>
  <c r="B3968" i="1"/>
  <c r="E3968" i="1" s="1"/>
  <c r="F3968" i="1" s="1"/>
  <c r="A3969" i="1"/>
  <c r="B3969" i="1"/>
  <c r="A3970" i="1"/>
  <c r="B3970" i="1"/>
  <c r="A3971" i="1"/>
  <c r="B3971" i="1"/>
  <c r="E3971" i="1" s="1"/>
  <c r="F3971" i="1" s="1"/>
  <c r="A3972" i="1"/>
  <c r="B3972" i="1"/>
  <c r="A3973" i="1"/>
  <c r="B3973" i="1"/>
  <c r="A3974" i="1"/>
  <c r="B3974" i="1"/>
  <c r="E3974" i="1" s="1"/>
  <c r="F3974" i="1" s="1"/>
  <c r="A3975" i="1"/>
  <c r="B3975" i="1"/>
  <c r="A3976" i="1"/>
  <c r="B3976" i="1"/>
  <c r="A3977" i="1"/>
  <c r="B3977" i="1"/>
  <c r="E3977" i="1" s="1"/>
  <c r="F3977" i="1" s="1"/>
  <c r="A3978" i="1"/>
  <c r="B3978" i="1"/>
  <c r="A3979" i="1"/>
  <c r="B3979" i="1"/>
  <c r="A3980" i="1"/>
  <c r="B3980" i="1"/>
  <c r="E3980" i="1" s="1"/>
  <c r="F3980" i="1" s="1"/>
  <c r="A3981" i="1"/>
  <c r="B3981" i="1"/>
  <c r="A3982" i="1"/>
  <c r="B3982" i="1"/>
  <c r="A3983" i="1"/>
  <c r="B3983" i="1"/>
  <c r="E3983" i="1" s="1"/>
  <c r="F3983" i="1" s="1"/>
  <c r="A3984" i="1"/>
  <c r="B3984" i="1"/>
  <c r="A3985" i="1"/>
  <c r="B3985" i="1"/>
  <c r="A3986" i="1"/>
  <c r="B3986" i="1"/>
  <c r="E3986" i="1" s="1"/>
  <c r="F3986" i="1" s="1"/>
  <c r="I3986" i="1" s="1"/>
  <c r="A3987" i="1"/>
  <c r="B3987" i="1"/>
  <c r="A3988" i="1"/>
  <c r="B3988" i="1"/>
  <c r="A3989" i="1"/>
  <c r="B3989" i="1"/>
  <c r="E3989" i="1" s="1"/>
  <c r="A3990" i="1"/>
  <c r="B3990" i="1"/>
  <c r="A3991" i="1"/>
  <c r="B3991" i="1"/>
  <c r="A3992" i="1"/>
  <c r="B3992" i="1"/>
  <c r="E3992" i="1" s="1"/>
  <c r="F3992" i="1" s="1"/>
  <c r="I3992" i="1" s="1"/>
  <c r="A3993" i="1"/>
  <c r="B3993" i="1"/>
  <c r="A3994" i="1"/>
  <c r="B3994" i="1"/>
  <c r="A3995" i="1"/>
  <c r="B3995" i="1"/>
  <c r="A3996" i="1"/>
  <c r="B3996" i="1"/>
  <c r="A3997" i="1"/>
  <c r="B3997" i="1"/>
  <c r="A3998" i="1"/>
  <c r="B3998" i="1"/>
  <c r="E3998" i="1" s="1"/>
  <c r="F3998" i="1" s="1"/>
  <c r="A3999" i="1"/>
  <c r="B3999" i="1"/>
  <c r="A4000" i="1"/>
  <c r="B4000" i="1"/>
  <c r="A4001" i="1"/>
  <c r="B4001" i="1"/>
  <c r="E4001" i="1" s="1"/>
  <c r="F4001" i="1" s="1"/>
  <c r="A4002" i="1"/>
  <c r="B4002" i="1"/>
  <c r="A4003" i="1"/>
  <c r="B4003" i="1"/>
  <c r="A4004" i="1"/>
  <c r="B4004" i="1"/>
  <c r="E4004" i="1" s="1"/>
  <c r="F4004" i="1" s="1"/>
  <c r="I4004" i="1" s="1"/>
  <c r="A4005" i="1"/>
  <c r="B4005" i="1"/>
  <c r="A4006" i="1"/>
  <c r="B4006" i="1"/>
  <c r="A4007" i="1"/>
  <c r="B4007" i="1"/>
  <c r="E4007" i="1" s="1"/>
  <c r="F4007" i="1" s="1"/>
  <c r="A4008" i="1"/>
  <c r="B4008" i="1"/>
  <c r="A4009" i="1"/>
  <c r="B4009" i="1"/>
  <c r="A4010" i="1"/>
  <c r="B4010" i="1"/>
  <c r="E4010" i="1" s="1"/>
  <c r="F4010" i="1" s="1"/>
  <c r="A4011" i="1"/>
  <c r="B4011" i="1"/>
  <c r="A4012" i="1"/>
  <c r="B4012" i="1"/>
  <c r="A4013" i="1"/>
  <c r="B4013" i="1"/>
  <c r="E4013" i="1" s="1"/>
  <c r="A4014" i="1"/>
  <c r="B4014" i="1"/>
  <c r="A4015" i="1"/>
  <c r="B4015" i="1"/>
  <c r="A4016" i="1"/>
  <c r="B4016" i="1"/>
  <c r="E4016" i="1" s="1"/>
  <c r="F4016" i="1" s="1"/>
  <c r="A4017" i="1"/>
  <c r="B4017" i="1"/>
  <c r="A4018" i="1"/>
  <c r="B4018" i="1"/>
  <c r="A4019" i="1"/>
  <c r="B4019" i="1"/>
  <c r="E4019" i="1" s="1"/>
  <c r="F4019" i="1" s="1"/>
  <c r="A4020" i="1"/>
  <c r="B4020" i="1"/>
  <c r="A4021" i="1"/>
  <c r="B4021" i="1"/>
  <c r="A4022" i="1"/>
  <c r="B4022" i="1"/>
  <c r="E4022" i="1" s="1"/>
  <c r="F4022" i="1" s="1"/>
  <c r="A4023" i="1"/>
  <c r="B4023" i="1"/>
  <c r="A4024" i="1"/>
  <c r="B4024" i="1"/>
  <c r="A4025" i="1"/>
  <c r="B4025" i="1"/>
  <c r="E4025" i="1" s="1"/>
  <c r="F4025" i="1" s="1"/>
  <c r="A4026" i="1"/>
  <c r="B4026" i="1"/>
  <c r="A4027" i="1"/>
  <c r="B4027" i="1"/>
  <c r="A4028" i="1"/>
  <c r="B4028" i="1"/>
  <c r="E4028" i="1" s="1"/>
  <c r="F4028" i="1" s="1"/>
  <c r="A4029" i="1"/>
  <c r="B4029" i="1"/>
  <c r="A4030" i="1"/>
  <c r="B4030" i="1"/>
  <c r="A4031" i="1"/>
  <c r="B4031" i="1"/>
  <c r="E4031" i="1" s="1"/>
  <c r="F4031" i="1" s="1"/>
  <c r="A4032" i="1"/>
  <c r="B4032" i="1"/>
  <c r="A4033" i="1"/>
  <c r="B4033" i="1"/>
  <c r="A4034" i="1"/>
  <c r="B4034" i="1"/>
  <c r="E4034" i="1" s="1"/>
  <c r="F4034" i="1" s="1"/>
  <c r="A4035" i="1"/>
  <c r="B4035" i="1"/>
  <c r="A4036" i="1"/>
  <c r="B4036" i="1"/>
  <c r="A4037" i="1"/>
  <c r="B4037" i="1"/>
  <c r="E4037" i="1" s="1"/>
  <c r="F4037" i="1" s="1"/>
  <c r="A4038" i="1"/>
  <c r="B4038" i="1"/>
  <c r="A4039" i="1"/>
  <c r="B4039" i="1"/>
  <c r="A4040" i="1"/>
  <c r="B4040" i="1"/>
  <c r="E4040" i="1" s="1"/>
  <c r="F4040" i="1" s="1"/>
  <c r="A4041" i="1"/>
  <c r="B4041" i="1"/>
  <c r="A4042" i="1"/>
  <c r="B4042" i="1"/>
  <c r="A4043" i="1"/>
  <c r="B4043" i="1"/>
  <c r="E4043" i="1" s="1"/>
  <c r="A4044" i="1"/>
  <c r="B4044" i="1"/>
  <c r="A4045" i="1"/>
  <c r="B4045" i="1"/>
  <c r="A4046" i="1"/>
  <c r="B4046" i="1"/>
  <c r="E4046" i="1" s="1"/>
  <c r="F4046" i="1" s="1"/>
  <c r="A4047" i="1"/>
  <c r="B4047" i="1"/>
  <c r="A4048" i="1"/>
  <c r="B4048" i="1"/>
  <c r="A4049" i="1"/>
  <c r="B4049" i="1"/>
  <c r="E4049" i="1" s="1"/>
  <c r="A4050" i="1"/>
  <c r="B4050" i="1"/>
  <c r="A4051" i="1"/>
  <c r="B4051" i="1"/>
  <c r="A4052" i="1"/>
  <c r="B4052" i="1"/>
  <c r="E4052" i="1" s="1"/>
  <c r="F4052" i="1" s="1"/>
  <c r="A4053" i="1"/>
  <c r="B4053" i="1"/>
  <c r="A4054" i="1"/>
  <c r="B4054" i="1"/>
  <c r="A4055" i="1"/>
  <c r="B4055" i="1"/>
  <c r="A4056" i="1"/>
  <c r="B4056" i="1"/>
  <c r="A4057" i="1"/>
  <c r="B4057" i="1"/>
  <c r="A4058" i="1"/>
  <c r="B4058" i="1"/>
  <c r="E4058" i="1" s="1"/>
  <c r="F4058" i="1" s="1"/>
  <c r="A4059" i="1"/>
  <c r="B4059" i="1"/>
  <c r="A4060" i="1"/>
  <c r="B4060" i="1"/>
  <c r="A4061" i="1"/>
  <c r="B4061" i="1"/>
  <c r="A4062" i="1"/>
  <c r="B4062" i="1"/>
  <c r="A4063" i="1"/>
  <c r="B4063" i="1"/>
  <c r="A4064" i="1"/>
  <c r="B4064" i="1"/>
  <c r="E4064" i="1" s="1"/>
  <c r="F4064" i="1" s="1"/>
  <c r="A4065" i="1"/>
  <c r="B4065" i="1"/>
  <c r="A4066" i="1"/>
  <c r="B4066" i="1"/>
  <c r="A4067" i="1"/>
  <c r="B4067" i="1"/>
  <c r="A4068" i="1"/>
  <c r="B4068" i="1"/>
  <c r="A4069" i="1"/>
  <c r="B4069" i="1"/>
  <c r="A4070" i="1"/>
  <c r="B4070" i="1"/>
  <c r="E4070" i="1" s="1"/>
  <c r="F4070" i="1" s="1"/>
  <c r="A4071" i="1"/>
  <c r="B4071" i="1"/>
  <c r="A4072" i="1"/>
  <c r="B4072" i="1"/>
  <c r="A4073" i="1"/>
  <c r="B4073" i="1"/>
  <c r="A4074" i="1"/>
  <c r="B4074" i="1"/>
  <c r="A4075" i="1"/>
  <c r="B4075" i="1"/>
  <c r="A4076" i="1"/>
  <c r="B4076" i="1"/>
  <c r="E4076" i="1" s="1"/>
  <c r="F4076" i="1" s="1"/>
  <c r="A4077" i="1"/>
  <c r="B4077" i="1"/>
  <c r="A4078" i="1"/>
  <c r="B4078" i="1"/>
  <c r="A4079" i="1"/>
  <c r="B4079" i="1"/>
  <c r="E4079" i="1" s="1"/>
  <c r="F4079" i="1" s="1"/>
  <c r="I4079" i="1" s="1"/>
  <c r="A4080" i="1"/>
  <c r="B4080" i="1"/>
  <c r="A4081" i="1"/>
  <c r="B4081" i="1"/>
  <c r="A4082" i="1"/>
  <c r="B4082" i="1"/>
  <c r="E4082" i="1" s="1"/>
  <c r="F4082" i="1" s="1"/>
  <c r="A4083" i="1"/>
  <c r="B4083" i="1"/>
  <c r="A4084" i="1"/>
  <c r="B4084" i="1"/>
  <c r="A4085" i="1"/>
  <c r="B4085" i="1"/>
  <c r="E4085" i="1" s="1"/>
  <c r="F4085" i="1" s="1"/>
  <c r="I4085" i="1" s="1"/>
  <c r="A4086" i="1"/>
  <c r="B4086" i="1"/>
  <c r="A4087" i="1"/>
  <c r="B4087" i="1"/>
  <c r="A4088" i="1"/>
  <c r="B4088" i="1"/>
  <c r="E4088" i="1" s="1"/>
  <c r="F4088" i="1" s="1"/>
  <c r="A4089" i="1"/>
  <c r="B4089" i="1"/>
  <c r="A4090" i="1"/>
  <c r="B4090" i="1"/>
  <c r="A4091" i="1"/>
  <c r="B4091" i="1"/>
  <c r="E4091" i="1" s="1"/>
  <c r="F4091" i="1" s="1"/>
  <c r="I4091" i="1" s="1"/>
  <c r="A4092" i="1"/>
  <c r="B4092" i="1"/>
  <c r="A4093" i="1"/>
  <c r="B4093" i="1"/>
  <c r="A4094" i="1"/>
  <c r="B4094" i="1"/>
  <c r="E4094" i="1" s="1"/>
  <c r="F4094" i="1" s="1"/>
  <c r="A4095" i="1"/>
  <c r="B4095" i="1"/>
  <c r="A4096" i="1"/>
  <c r="B4096" i="1"/>
  <c r="A4097" i="1"/>
  <c r="B4097" i="1"/>
  <c r="E4097" i="1" s="1"/>
  <c r="F4097" i="1" s="1"/>
  <c r="I4097" i="1" s="1"/>
  <c r="A4098" i="1"/>
  <c r="B4098" i="1"/>
  <c r="A4099" i="1"/>
  <c r="B4099" i="1"/>
  <c r="A4100" i="1"/>
  <c r="B4100" i="1"/>
  <c r="E4100" i="1" s="1"/>
  <c r="F4100" i="1" s="1"/>
  <c r="A4101" i="1"/>
  <c r="B4101" i="1"/>
  <c r="A4102" i="1"/>
  <c r="B4102" i="1"/>
  <c r="A4103" i="1"/>
  <c r="B4103" i="1"/>
  <c r="E4103" i="1" s="1"/>
  <c r="F4103" i="1" s="1"/>
  <c r="I4103" i="1" s="1"/>
  <c r="A4104" i="1"/>
  <c r="B4104" i="1"/>
  <c r="A4105" i="1"/>
  <c r="B4105" i="1"/>
  <c r="A4106" i="1"/>
  <c r="B4106" i="1"/>
  <c r="E4106" i="1" s="1"/>
  <c r="F4106" i="1" s="1"/>
  <c r="A4107" i="1"/>
  <c r="B4107" i="1"/>
  <c r="A4108" i="1"/>
  <c r="B4108" i="1"/>
  <c r="A4109" i="1"/>
  <c r="B4109" i="1"/>
  <c r="E4109" i="1" s="1"/>
  <c r="F4109" i="1" s="1"/>
  <c r="I4109" i="1" s="1"/>
  <c r="A4110" i="1"/>
  <c r="B4110" i="1"/>
  <c r="A4111" i="1"/>
  <c r="B4111" i="1"/>
  <c r="A4112" i="1"/>
  <c r="B4112" i="1"/>
  <c r="E4112" i="1" s="1"/>
  <c r="F4112" i="1" s="1"/>
  <c r="A4113" i="1"/>
  <c r="B4113" i="1"/>
  <c r="A4114" i="1"/>
  <c r="B4114" i="1"/>
  <c r="A4115" i="1"/>
  <c r="B4115" i="1"/>
  <c r="E4115" i="1" s="1"/>
  <c r="F4115" i="1" s="1"/>
  <c r="I4115" i="1" s="1"/>
  <c r="A4116" i="1"/>
  <c r="B4116" i="1"/>
  <c r="A4117" i="1"/>
  <c r="B4117" i="1"/>
  <c r="A4118" i="1"/>
  <c r="B4118" i="1"/>
  <c r="E4118" i="1" s="1"/>
  <c r="F4118" i="1" s="1"/>
  <c r="A4119" i="1"/>
  <c r="B4119" i="1"/>
  <c r="A4120" i="1"/>
  <c r="B4120" i="1"/>
  <c r="A4121" i="1"/>
  <c r="B4121" i="1"/>
  <c r="E4121" i="1" s="1"/>
  <c r="F4121" i="1" s="1"/>
  <c r="I4121" i="1" s="1"/>
  <c r="A4122" i="1"/>
  <c r="B4122" i="1"/>
  <c r="A4123" i="1"/>
  <c r="B4123" i="1"/>
  <c r="A4124" i="1"/>
  <c r="B4124" i="1"/>
  <c r="A4125" i="1"/>
  <c r="B4125" i="1"/>
  <c r="A4126" i="1"/>
  <c r="B4126" i="1"/>
  <c r="A4127" i="1"/>
  <c r="B4127" i="1"/>
  <c r="E4127" i="1" s="1"/>
  <c r="F4127" i="1" s="1"/>
  <c r="I4127" i="1" s="1"/>
  <c r="A4128" i="1"/>
  <c r="B4128" i="1"/>
  <c r="A4129" i="1"/>
  <c r="B4129" i="1"/>
  <c r="A4130" i="1"/>
  <c r="B4130" i="1"/>
  <c r="E4130" i="1" s="1"/>
  <c r="F4130" i="1" s="1"/>
  <c r="A4131" i="1"/>
  <c r="B4131" i="1"/>
  <c r="A4132" i="1"/>
  <c r="B4132" i="1"/>
  <c r="A4133" i="1"/>
  <c r="B4133" i="1"/>
  <c r="E4133" i="1" s="1"/>
  <c r="F4133" i="1" s="1"/>
  <c r="I4133" i="1" s="1"/>
  <c r="A4134" i="1"/>
  <c r="B4134" i="1"/>
  <c r="A4135" i="1"/>
  <c r="B4135" i="1"/>
  <c r="A4136" i="1"/>
  <c r="B4136" i="1"/>
  <c r="E4136" i="1" s="1"/>
  <c r="F4136" i="1" s="1"/>
  <c r="A4137" i="1"/>
  <c r="B4137" i="1"/>
  <c r="A4138" i="1"/>
  <c r="B4138" i="1"/>
  <c r="A4139" i="1"/>
  <c r="B4139" i="1"/>
  <c r="E4139" i="1" s="1"/>
  <c r="F4139" i="1" s="1"/>
  <c r="I4139" i="1" s="1"/>
  <c r="A4140" i="1"/>
  <c r="B4140" i="1"/>
  <c r="A4141" i="1"/>
  <c r="B4141" i="1"/>
  <c r="A4142" i="1"/>
  <c r="B4142" i="1"/>
  <c r="E4142" i="1" s="1"/>
  <c r="F4142" i="1" s="1"/>
  <c r="I4142" i="1" s="1"/>
  <c r="A4143" i="1"/>
  <c r="B4143" i="1"/>
  <c r="A4144" i="1"/>
  <c r="B4144" i="1"/>
  <c r="A4145" i="1"/>
  <c r="B4145" i="1"/>
  <c r="A4146" i="1"/>
  <c r="B4146" i="1"/>
  <c r="A4147" i="1"/>
  <c r="B4147" i="1"/>
  <c r="A4148" i="1"/>
  <c r="B4148" i="1"/>
  <c r="E4148" i="1" s="1"/>
  <c r="F4148" i="1" s="1"/>
  <c r="I4148" i="1" s="1"/>
  <c r="A4149" i="1"/>
  <c r="B4149" i="1"/>
  <c r="A4150" i="1"/>
  <c r="B4150" i="1"/>
  <c r="A4151" i="1"/>
  <c r="B4151" i="1"/>
  <c r="A4152" i="1"/>
  <c r="B4152" i="1"/>
  <c r="A4153" i="1"/>
  <c r="B4153" i="1"/>
  <c r="A4154" i="1"/>
  <c r="B4154" i="1"/>
  <c r="E4154" i="1" s="1"/>
  <c r="F4154" i="1" s="1"/>
  <c r="I4154" i="1" s="1"/>
  <c r="A4155" i="1"/>
  <c r="B4155" i="1"/>
  <c r="A4156" i="1"/>
  <c r="B4156" i="1"/>
  <c r="A4157" i="1"/>
  <c r="B4157" i="1"/>
  <c r="E4157" i="1" s="1"/>
  <c r="A4158" i="1"/>
  <c r="B4158" i="1"/>
  <c r="A4159" i="1"/>
  <c r="B4159" i="1"/>
  <c r="A4160" i="1"/>
  <c r="B4160" i="1"/>
  <c r="E4160" i="1" s="1"/>
  <c r="F4160" i="1" s="1"/>
  <c r="I4160" i="1" s="1"/>
  <c r="A4161" i="1"/>
  <c r="B4161" i="1"/>
  <c r="A4162" i="1"/>
  <c r="B4162" i="1"/>
  <c r="A4163" i="1"/>
  <c r="B4163" i="1"/>
  <c r="E4163" i="1" s="1"/>
  <c r="F4163" i="1" s="1"/>
  <c r="A4164" i="1"/>
  <c r="B4164" i="1"/>
  <c r="A4165" i="1"/>
  <c r="B4165" i="1"/>
  <c r="A4166" i="1"/>
  <c r="B4166" i="1"/>
  <c r="E4166" i="1" s="1"/>
  <c r="F4166" i="1" s="1"/>
  <c r="I4166" i="1" s="1"/>
  <c r="A4167" i="1"/>
  <c r="B4167" i="1"/>
  <c r="A4168" i="1"/>
  <c r="B4168" i="1"/>
  <c r="A4169" i="1"/>
  <c r="B4169" i="1"/>
  <c r="A4170" i="1"/>
  <c r="B4170" i="1"/>
  <c r="A4171" i="1"/>
  <c r="B4171" i="1"/>
  <c r="A4172" i="1"/>
  <c r="B4172" i="1"/>
  <c r="E4172" i="1" s="1"/>
  <c r="F4172" i="1" s="1"/>
  <c r="I4172" i="1" s="1"/>
  <c r="A4173" i="1"/>
  <c r="B4173" i="1"/>
  <c r="A4174" i="1"/>
  <c r="B4174" i="1"/>
  <c r="A4175" i="1"/>
  <c r="B4175" i="1"/>
  <c r="E4175" i="1" s="1"/>
  <c r="F4175" i="1" s="1"/>
  <c r="A4176" i="1"/>
  <c r="B4176" i="1"/>
  <c r="A4177" i="1"/>
  <c r="B4177" i="1"/>
  <c r="A4178" i="1"/>
  <c r="B4178" i="1"/>
  <c r="E4178" i="1" s="1"/>
  <c r="F4178" i="1" s="1"/>
  <c r="I4178" i="1" s="1"/>
  <c r="A4179" i="1"/>
  <c r="B4179" i="1"/>
  <c r="A4180" i="1"/>
  <c r="B4180" i="1"/>
  <c r="A4181" i="1"/>
  <c r="B4181" i="1"/>
  <c r="E4181" i="1" s="1"/>
  <c r="F4181" i="1" s="1"/>
  <c r="A4182" i="1"/>
  <c r="B4182" i="1"/>
  <c r="A4183" i="1"/>
  <c r="B4183" i="1"/>
  <c r="A4184" i="1"/>
  <c r="B4184" i="1"/>
  <c r="E4184" i="1" s="1"/>
  <c r="F4184" i="1" s="1"/>
  <c r="I4184" i="1" s="1"/>
  <c r="A4185" i="1"/>
  <c r="B4185" i="1"/>
  <c r="A4186" i="1"/>
  <c r="B4186" i="1"/>
  <c r="A4187" i="1"/>
  <c r="B4187" i="1"/>
  <c r="E4187" i="1" s="1"/>
  <c r="F4187" i="1" s="1"/>
  <c r="A4188" i="1"/>
  <c r="B4188" i="1"/>
  <c r="A4189" i="1"/>
  <c r="B4189" i="1"/>
  <c r="A4190" i="1"/>
  <c r="B4190" i="1"/>
  <c r="E4190" i="1" s="1"/>
  <c r="F4190" i="1" s="1"/>
  <c r="I4190" i="1" s="1"/>
  <c r="A4191" i="1"/>
  <c r="B4191" i="1"/>
  <c r="A4192" i="1"/>
  <c r="B4192" i="1"/>
  <c r="A4193" i="1"/>
  <c r="B4193" i="1"/>
  <c r="A4194" i="1"/>
  <c r="B4194" i="1"/>
  <c r="A4195" i="1"/>
  <c r="B4195" i="1"/>
  <c r="A4196" i="1"/>
  <c r="B4196" i="1"/>
  <c r="E4196" i="1" s="1"/>
  <c r="F4196" i="1" s="1"/>
  <c r="I4196" i="1" s="1"/>
  <c r="A4197" i="1"/>
  <c r="B4197" i="1"/>
  <c r="A4198" i="1"/>
  <c r="B4198" i="1"/>
  <c r="A4199" i="1"/>
  <c r="B4199" i="1"/>
  <c r="E4199" i="1" s="1"/>
  <c r="F4199" i="1" s="1"/>
  <c r="A4200" i="1"/>
  <c r="B4200" i="1"/>
  <c r="A4201" i="1"/>
  <c r="B4201" i="1"/>
  <c r="A4202" i="1"/>
  <c r="B4202" i="1"/>
  <c r="E4202" i="1" s="1"/>
  <c r="F4202" i="1" s="1"/>
  <c r="I4202" i="1" s="1"/>
  <c r="A4203" i="1"/>
  <c r="B4203" i="1"/>
  <c r="A4204" i="1"/>
  <c r="B4204" i="1"/>
  <c r="A4205" i="1"/>
  <c r="B4205" i="1"/>
  <c r="A4206" i="1"/>
  <c r="B4206" i="1"/>
  <c r="A4207" i="1"/>
  <c r="B4207" i="1"/>
  <c r="A4208" i="1"/>
  <c r="B4208" i="1"/>
  <c r="E4208" i="1" s="1"/>
  <c r="F4208" i="1" s="1"/>
  <c r="I4208" i="1" s="1"/>
  <c r="A4209" i="1"/>
  <c r="B4209" i="1"/>
  <c r="A4210" i="1"/>
  <c r="B4210" i="1"/>
  <c r="A4211" i="1"/>
  <c r="B4211" i="1"/>
  <c r="E4211" i="1" s="1"/>
  <c r="F4211" i="1" s="1"/>
  <c r="A4212" i="1"/>
  <c r="B4212" i="1"/>
  <c r="A4213" i="1"/>
  <c r="B4213" i="1"/>
  <c r="A4214" i="1"/>
  <c r="B4214" i="1"/>
  <c r="A4215" i="1"/>
  <c r="B4215" i="1"/>
  <c r="A4216" i="1"/>
  <c r="B4216" i="1"/>
  <c r="A4217" i="1"/>
  <c r="B4217" i="1"/>
  <c r="E4217" i="1" s="1"/>
  <c r="F4217" i="1" s="1"/>
  <c r="A4218" i="1"/>
  <c r="B4218" i="1"/>
  <c r="A4219" i="1"/>
  <c r="B4219" i="1"/>
  <c r="A4220" i="1"/>
  <c r="B4220" i="1"/>
  <c r="E4220" i="1" s="1"/>
  <c r="F4220" i="1" s="1"/>
  <c r="I4220" i="1" s="1"/>
  <c r="A4221" i="1"/>
  <c r="B4221" i="1"/>
  <c r="A4222" i="1"/>
  <c r="B4222" i="1"/>
  <c r="A4223" i="1"/>
  <c r="B4223" i="1"/>
  <c r="E4223" i="1" s="1"/>
  <c r="F4223" i="1" s="1"/>
  <c r="A4224" i="1"/>
  <c r="B4224" i="1"/>
  <c r="A4225" i="1"/>
  <c r="B4225" i="1"/>
  <c r="A4226" i="1"/>
  <c r="B4226" i="1"/>
  <c r="E4226" i="1" s="1"/>
  <c r="F4226" i="1" s="1"/>
  <c r="I4226" i="1" s="1"/>
  <c r="A4227" i="1"/>
  <c r="B4227" i="1"/>
  <c r="A4228" i="1"/>
  <c r="B4228" i="1"/>
  <c r="A4229" i="1"/>
  <c r="B4229" i="1"/>
  <c r="A4230" i="1"/>
  <c r="B4230" i="1"/>
  <c r="A4231" i="1"/>
  <c r="B4231" i="1"/>
  <c r="A4232" i="1"/>
  <c r="B4232" i="1"/>
  <c r="E4232" i="1" s="1"/>
  <c r="F4232" i="1" s="1"/>
  <c r="I4232" i="1" s="1"/>
  <c r="A4233" i="1"/>
  <c r="B4233" i="1"/>
  <c r="A4234" i="1"/>
  <c r="B4234" i="1"/>
  <c r="A4235" i="1"/>
  <c r="B4235" i="1"/>
  <c r="E4235" i="1" s="1"/>
  <c r="F4235" i="1" s="1"/>
  <c r="A4236" i="1"/>
  <c r="B4236" i="1"/>
  <c r="A4237" i="1"/>
  <c r="B4237" i="1"/>
  <c r="A4238" i="1"/>
  <c r="B4238" i="1"/>
  <c r="E4238" i="1" s="1"/>
  <c r="F4238" i="1" s="1"/>
  <c r="I4238" i="1" s="1"/>
  <c r="A4239" i="1"/>
  <c r="B4239" i="1"/>
  <c r="A4240" i="1"/>
  <c r="B4240" i="1"/>
  <c r="A4241" i="1"/>
  <c r="B4241" i="1"/>
  <c r="A4242" i="1"/>
  <c r="B4242" i="1"/>
  <c r="A4243" i="1"/>
  <c r="B4243" i="1"/>
  <c r="A4244" i="1"/>
  <c r="B4244" i="1"/>
  <c r="E4244" i="1" s="1"/>
  <c r="F4244" i="1" s="1"/>
  <c r="I4244" i="1" s="1"/>
  <c r="A4245" i="1"/>
  <c r="B4245" i="1"/>
  <c r="A4246" i="1"/>
  <c r="B4246" i="1"/>
  <c r="A4247" i="1"/>
  <c r="B4247" i="1"/>
  <c r="E4247" i="1" s="1"/>
  <c r="F4247" i="1" s="1"/>
  <c r="A4248" i="1"/>
  <c r="B4248" i="1"/>
  <c r="A4249" i="1"/>
  <c r="B4249" i="1"/>
  <c r="A4250" i="1"/>
  <c r="B4250" i="1"/>
  <c r="E4250" i="1" s="1"/>
  <c r="F4250" i="1" s="1"/>
  <c r="I4250" i="1" s="1"/>
  <c r="A4251" i="1"/>
  <c r="B4251" i="1"/>
  <c r="A4252" i="1"/>
  <c r="B4252" i="1"/>
  <c r="A4253" i="1"/>
  <c r="B4253" i="1"/>
  <c r="E4253" i="1" s="1"/>
  <c r="F4253" i="1" s="1"/>
  <c r="A4254" i="1"/>
  <c r="B4254" i="1"/>
  <c r="A4255" i="1"/>
  <c r="B4255" i="1"/>
  <c r="A4256" i="1"/>
  <c r="B4256" i="1"/>
  <c r="E4256" i="1" s="1"/>
  <c r="F4256" i="1" s="1"/>
  <c r="I4256" i="1" s="1"/>
  <c r="A4257" i="1"/>
  <c r="B4257" i="1"/>
  <c r="A4258" i="1"/>
  <c r="B4258" i="1"/>
  <c r="A4259" i="1"/>
  <c r="B4259" i="1"/>
  <c r="E4259" i="1" s="1"/>
  <c r="F4259" i="1" s="1"/>
  <c r="A4260" i="1"/>
  <c r="B4260" i="1"/>
  <c r="A4261" i="1"/>
  <c r="B4261" i="1"/>
  <c r="A4262" i="1"/>
  <c r="B4262" i="1"/>
  <c r="E4262" i="1" s="1"/>
  <c r="F4262" i="1" s="1"/>
  <c r="I4262" i="1" s="1"/>
  <c r="A4263" i="1"/>
  <c r="B4263" i="1"/>
  <c r="A4264" i="1"/>
  <c r="B4264" i="1"/>
  <c r="A4265" i="1"/>
  <c r="B4265" i="1"/>
  <c r="A4266" i="1"/>
  <c r="B4266" i="1"/>
  <c r="A4267" i="1"/>
  <c r="B4267" i="1"/>
  <c r="A4268" i="1"/>
  <c r="B4268" i="1"/>
  <c r="E4268" i="1" s="1"/>
  <c r="F4268" i="1" s="1"/>
  <c r="I4268" i="1" s="1"/>
  <c r="A4269" i="1"/>
  <c r="B4269" i="1"/>
  <c r="A4270" i="1"/>
  <c r="B4270" i="1"/>
  <c r="A4271" i="1"/>
  <c r="B4271" i="1"/>
  <c r="E4271" i="1" s="1"/>
  <c r="F4271" i="1" s="1"/>
  <c r="A4272" i="1"/>
  <c r="B4272" i="1"/>
  <c r="A4273" i="1"/>
  <c r="B4273" i="1"/>
  <c r="A4274" i="1"/>
  <c r="B4274" i="1"/>
  <c r="E4274" i="1" s="1"/>
  <c r="F4274" i="1" s="1"/>
  <c r="I4274" i="1" s="1"/>
  <c r="A4275" i="1"/>
  <c r="B4275" i="1"/>
  <c r="A4276" i="1"/>
  <c r="B4276" i="1"/>
  <c r="A4277" i="1"/>
  <c r="B4277" i="1"/>
  <c r="A4278" i="1"/>
  <c r="B4278" i="1"/>
  <c r="A4279" i="1"/>
  <c r="B4279" i="1"/>
  <c r="A4280" i="1"/>
  <c r="B4280" i="1"/>
  <c r="E4280" i="1" s="1"/>
  <c r="F4280" i="1" s="1"/>
  <c r="I4280" i="1" s="1"/>
  <c r="A4281" i="1"/>
  <c r="B4281" i="1"/>
  <c r="A4282" i="1"/>
  <c r="B4282" i="1"/>
  <c r="A4283" i="1"/>
  <c r="B4283" i="1"/>
  <c r="E4283" i="1" s="1"/>
  <c r="F4283" i="1" s="1"/>
  <c r="A4284" i="1"/>
  <c r="B4284" i="1"/>
  <c r="A4285" i="1"/>
  <c r="B4285" i="1"/>
  <c r="A4286" i="1"/>
  <c r="B4286" i="1"/>
  <c r="E4286" i="1" s="1"/>
  <c r="F4286" i="1" s="1"/>
  <c r="I4286" i="1" s="1"/>
  <c r="A4287" i="1"/>
  <c r="B4287" i="1"/>
  <c r="A4288" i="1"/>
  <c r="B4288" i="1"/>
  <c r="A4289" i="1"/>
  <c r="B4289" i="1"/>
  <c r="E4289" i="1" s="1"/>
  <c r="F4289" i="1" s="1"/>
  <c r="A4290" i="1"/>
  <c r="B4290" i="1"/>
  <c r="A4291" i="1"/>
  <c r="B4291" i="1"/>
  <c r="A4292" i="1"/>
  <c r="B4292" i="1"/>
  <c r="E4292" i="1" s="1"/>
  <c r="F4292" i="1" s="1"/>
  <c r="I4292" i="1" s="1"/>
  <c r="A4293" i="1"/>
  <c r="B4293" i="1"/>
  <c r="A4294" i="1"/>
  <c r="B4294" i="1"/>
  <c r="A4295" i="1"/>
  <c r="B4295" i="1"/>
  <c r="E4295" i="1" s="1"/>
  <c r="F4295" i="1" s="1"/>
  <c r="A4296" i="1"/>
  <c r="B4296" i="1"/>
  <c r="A4297" i="1"/>
  <c r="B4297" i="1"/>
  <c r="A4298" i="1"/>
  <c r="B4298" i="1"/>
  <c r="E4298" i="1" s="1"/>
  <c r="F4298" i="1" s="1"/>
  <c r="I4298" i="1" s="1"/>
  <c r="A4299" i="1"/>
  <c r="B4299" i="1"/>
  <c r="A4300" i="1"/>
  <c r="B4300" i="1"/>
  <c r="A4301" i="1"/>
  <c r="B4301" i="1"/>
  <c r="A4302" i="1"/>
  <c r="B4302" i="1"/>
  <c r="A4303" i="1"/>
  <c r="B4303" i="1"/>
  <c r="A4304" i="1"/>
  <c r="B4304" i="1"/>
  <c r="E4304" i="1" s="1"/>
  <c r="F4304" i="1" s="1"/>
  <c r="I4304" i="1" s="1"/>
  <c r="A4305" i="1"/>
  <c r="B4305" i="1"/>
  <c r="A4306" i="1"/>
  <c r="B4306" i="1"/>
  <c r="A4307" i="1"/>
  <c r="B4307" i="1"/>
  <c r="E4307" i="1" s="1"/>
  <c r="F4307" i="1" s="1"/>
  <c r="A4308" i="1"/>
  <c r="B4308" i="1"/>
  <c r="A4309" i="1"/>
  <c r="B4309" i="1"/>
  <c r="A4310" i="1"/>
  <c r="B4310" i="1"/>
  <c r="E4310" i="1" s="1"/>
  <c r="F4310" i="1" s="1"/>
  <c r="I4310" i="1" s="1"/>
  <c r="A4311" i="1"/>
  <c r="B4311" i="1"/>
  <c r="A4312" i="1"/>
  <c r="B4312" i="1"/>
  <c r="A4313" i="1"/>
  <c r="B4313" i="1"/>
  <c r="E4313" i="1" s="1"/>
  <c r="F4313" i="1" s="1"/>
  <c r="A4314" i="1"/>
  <c r="B4314" i="1"/>
  <c r="A4315" i="1"/>
  <c r="B4315" i="1"/>
  <c r="A4316" i="1"/>
  <c r="B4316" i="1"/>
  <c r="E4316" i="1" s="1"/>
  <c r="F4316" i="1" s="1"/>
  <c r="I4316" i="1" s="1"/>
  <c r="A4317" i="1"/>
  <c r="B4317" i="1"/>
  <c r="A4318" i="1"/>
  <c r="B4318" i="1"/>
  <c r="A4319" i="1"/>
  <c r="B4319" i="1"/>
  <c r="A4320" i="1"/>
  <c r="B4320" i="1"/>
  <c r="A4321" i="1"/>
  <c r="B4321" i="1"/>
  <c r="A4322" i="1"/>
  <c r="B4322" i="1"/>
  <c r="E4322" i="1" s="1"/>
  <c r="F4322" i="1" s="1"/>
  <c r="I4322" i="1" s="1"/>
  <c r="A4323" i="1"/>
  <c r="B4323" i="1"/>
  <c r="A4324" i="1"/>
  <c r="B4324" i="1"/>
  <c r="A4325" i="1"/>
  <c r="B4325" i="1"/>
  <c r="E4325" i="1" s="1"/>
  <c r="F4325" i="1" s="1"/>
  <c r="A4326" i="1"/>
  <c r="B4326" i="1"/>
  <c r="A4327" i="1"/>
  <c r="B4327" i="1"/>
  <c r="A4328" i="1"/>
  <c r="B4328" i="1"/>
  <c r="E4328" i="1" s="1"/>
  <c r="F4328" i="1" s="1"/>
  <c r="I4328" i="1" s="1"/>
  <c r="A4329" i="1"/>
  <c r="B4329" i="1"/>
  <c r="A4330" i="1"/>
  <c r="B4330" i="1"/>
  <c r="A4331" i="1"/>
  <c r="B4331" i="1"/>
  <c r="E4331" i="1" s="1"/>
  <c r="F4331" i="1" s="1"/>
  <c r="A4332" i="1"/>
  <c r="B4332" i="1"/>
  <c r="A4333" i="1"/>
  <c r="B4333" i="1"/>
  <c r="A4334" i="1"/>
  <c r="B4334" i="1"/>
  <c r="A4335" i="1"/>
  <c r="B4335" i="1"/>
  <c r="A4336" i="1"/>
  <c r="B4336" i="1"/>
  <c r="A4337" i="1"/>
  <c r="B4337" i="1"/>
  <c r="E4337" i="1" s="1"/>
  <c r="F4337" i="1" s="1"/>
  <c r="A4338" i="1"/>
  <c r="B4338" i="1"/>
  <c r="A4339" i="1"/>
  <c r="B4339" i="1"/>
  <c r="A4340" i="1"/>
  <c r="B4340" i="1"/>
  <c r="E4340" i="1" s="1"/>
  <c r="F4340" i="1" s="1"/>
  <c r="I4340" i="1" s="1"/>
  <c r="A4341" i="1"/>
  <c r="B4341" i="1"/>
  <c r="A4342" i="1"/>
  <c r="B4342" i="1"/>
  <c r="A4343" i="1"/>
  <c r="B4343" i="1"/>
  <c r="A4344" i="1"/>
  <c r="B4344" i="1"/>
  <c r="A4345" i="1"/>
  <c r="B4345" i="1"/>
  <c r="A4346" i="1"/>
  <c r="B4346" i="1"/>
  <c r="E4346" i="1" s="1"/>
  <c r="F4346" i="1" s="1"/>
  <c r="I4346" i="1" s="1"/>
  <c r="A4347" i="1"/>
  <c r="B4347" i="1"/>
  <c r="A4348" i="1"/>
  <c r="B4348" i="1"/>
  <c r="A4349" i="1"/>
  <c r="B4349" i="1"/>
  <c r="E4349" i="1" s="1"/>
  <c r="F4349" i="1" s="1"/>
  <c r="A4350" i="1"/>
  <c r="B4350" i="1"/>
  <c r="A4351" i="1"/>
  <c r="B4351" i="1"/>
  <c r="A4352" i="1"/>
  <c r="B4352" i="1"/>
  <c r="E4352" i="1" s="1"/>
  <c r="F4352" i="1" s="1"/>
  <c r="I4352" i="1" s="1"/>
  <c r="A4353" i="1"/>
  <c r="B4353" i="1"/>
  <c r="A4354" i="1"/>
  <c r="B4354" i="1"/>
  <c r="A4355" i="1"/>
  <c r="B4355" i="1"/>
  <c r="A4356" i="1"/>
  <c r="B4356" i="1"/>
  <c r="A4357" i="1"/>
  <c r="B4357" i="1"/>
  <c r="A4358" i="1"/>
  <c r="B4358" i="1"/>
  <c r="E4358" i="1" s="1"/>
  <c r="F4358" i="1" s="1"/>
  <c r="I4358" i="1" s="1"/>
  <c r="A4359" i="1"/>
  <c r="B4359" i="1"/>
  <c r="A4360" i="1"/>
  <c r="B4360" i="1"/>
  <c r="A4361" i="1"/>
  <c r="B4361" i="1"/>
  <c r="E4361" i="1" s="1"/>
  <c r="F4361" i="1" s="1"/>
  <c r="A4362" i="1"/>
  <c r="B4362" i="1"/>
  <c r="A4363" i="1"/>
  <c r="B4363" i="1"/>
  <c r="A4364" i="1"/>
  <c r="B4364" i="1"/>
  <c r="E4364" i="1" s="1"/>
  <c r="F4364" i="1" s="1"/>
  <c r="I4364" i="1" s="1"/>
  <c r="A4365" i="1"/>
  <c r="B4365" i="1"/>
  <c r="A4366" i="1"/>
  <c r="B4366" i="1"/>
  <c r="A4367" i="1"/>
  <c r="B4367" i="1"/>
  <c r="E4367" i="1" s="1"/>
  <c r="F4367" i="1" s="1"/>
  <c r="A4368" i="1"/>
  <c r="B4368" i="1"/>
  <c r="A4369" i="1"/>
  <c r="B4369" i="1"/>
  <c r="A4370" i="1"/>
  <c r="B4370" i="1"/>
  <c r="E4370" i="1" s="1"/>
  <c r="F4370" i="1" s="1"/>
  <c r="A4371" i="1"/>
  <c r="B4371" i="1"/>
  <c r="A4372" i="1"/>
  <c r="B4372" i="1"/>
  <c r="A4373" i="1"/>
  <c r="B4373" i="1"/>
  <c r="E4373" i="1" s="1"/>
  <c r="F4373" i="1" s="1"/>
  <c r="A4374" i="1"/>
  <c r="B4374" i="1"/>
  <c r="A4375" i="1"/>
  <c r="B4375" i="1"/>
  <c r="A4376" i="1"/>
  <c r="B4376" i="1"/>
  <c r="E4376" i="1" s="1"/>
  <c r="F4376" i="1" s="1"/>
  <c r="I4376" i="1" s="1"/>
  <c r="A4377" i="1"/>
  <c r="B4377" i="1"/>
  <c r="A4378" i="1"/>
  <c r="B4378" i="1"/>
  <c r="A4379" i="1"/>
  <c r="B4379" i="1"/>
  <c r="E4379" i="1" s="1"/>
  <c r="F4379" i="1" s="1"/>
  <c r="A4380" i="1"/>
  <c r="B4380" i="1"/>
  <c r="A4381" i="1"/>
  <c r="B4381" i="1"/>
  <c r="A4382" i="1"/>
  <c r="B4382" i="1"/>
  <c r="E4382" i="1" s="1"/>
  <c r="F4382" i="1" s="1"/>
  <c r="I4382" i="1" s="1"/>
  <c r="A4383" i="1"/>
  <c r="B4383" i="1"/>
  <c r="A4384" i="1"/>
  <c r="B4384" i="1"/>
  <c r="A4385" i="1"/>
  <c r="B4385" i="1"/>
  <c r="E4385" i="1" s="1"/>
  <c r="F4385" i="1" s="1"/>
  <c r="A4386" i="1"/>
  <c r="B4386" i="1"/>
  <c r="A4387" i="1"/>
  <c r="B4387" i="1"/>
  <c r="A4388" i="1"/>
  <c r="B4388" i="1"/>
  <c r="E4388" i="1" s="1"/>
  <c r="F4388" i="1" s="1"/>
  <c r="I4388" i="1" s="1"/>
  <c r="A4389" i="1"/>
  <c r="B4389" i="1"/>
  <c r="A4390" i="1"/>
  <c r="B4390" i="1"/>
  <c r="A4391" i="1"/>
  <c r="B4391" i="1"/>
  <c r="E4391" i="1" s="1"/>
  <c r="F4391" i="1" s="1"/>
  <c r="A4392" i="1"/>
  <c r="B4392" i="1"/>
  <c r="A4393" i="1"/>
  <c r="B4393" i="1"/>
  <c r="A4394" i="1"/>
  <c r="B4394" i="1"/>
  <c r="E4394" i="1" s="1"/>
  <c r="F4394" i="1" s="1"/>
  <c r="I4394" i="1" s="1"/>
  <c r="A4395" i="1"/>
  <c r="B4395" i="1"/>
  <c r="A4396" i="1"/>
  <c r="B4396" i="1"/>
  <c r="A4397" i="1"/>
  <c r="B4397" i="1"/>
  <c r="A4398" i="1"/>
  <c r="B4398" i="1"/>
  <c r="A4399" i="1"/>
  <c r="B4399" i="1"/>
  <c r="A4400" i="1"/>
  <c r="B4400" i="1"/>
  <c r="E4400" i="1" s="1"/>
  <c r="F4400" i="1" s="1"/>
  <c r="I4400" i="1" s="1"/>
  <c r="A4401" i="1"/>
  <c r="B4401" i="1"/>
  <c r="A4402" i="1"/>
  <c r="B4402" i="1"/>
  <c r="A4403" i="1"/>
  <c r="B4403" i="1"/>
  <c r="A4404" i="1"/>
  <c r="B4404" i="1"/>
  <c r="A4405" i="1"/>
  <c r="B4405" i="1"/>
  <c r="A4406" i="1"/>
  <c r="B4406" i="1"/>
  <c r="E4406" i="1" s="1"/>
  <c r="F4406" i="1" s="1"/>
  <c r="I4406" i="1" s="1"/>
  <c r="A4407" i="1"/>
  <c r="B4407" i="1"/>
  <c r="A4408" i="1"/>
  <c r="B4408" i="1"/>
  <c r="A4409" i="1"/>
  <c r="B4409" i="1"/>
  <c r="E4409" i="1" s="1"/>
  <c r="F4409" i="1" s="1"/>
  <c r="A4410" i="1"/>
  <c r="B4410" i="1"/>
  <c r="A4411" i="1"/>
  <c r="B4411" i="1"/>
  <c r="A4412" i="1"/>
  <c r="B4412" i="1"/>
  <c r="E4412" i="1" s="1"/>
  <c r="F4412" i="1" s="1"/>
  <c r="I4412" i="1" s="1"/>
  <c r="A4413" i="1"/>
  <c r="B4413" i="1"/>
  <c r="A4414" i="1"/>
  <c r="B4414" i="1"/>
  <c r="A4415" i="1"/>
  <c r="B4415" i="1"/>
  <c r="E4415" i="1" s="1"/>
  <c r="F4415" i="1" s="1"/>
  <c r="A4416" i="1"/>
  <c r="B4416" i="1"/>
  <c r="A4417" i="1"/>
  <c r="B4417" i="1"/>
  <c r="A4418" i="1"/>
  <c r="B4418" i="1"/>
  <c r="E4418" i="1" s="1"/>
  <c r="F4418" i="1" s="1"/>
  <c r="I4418" i="1" s="1"/>
  <c r="A4419" i="1"/>
  <c r="B4419" i="1"/>
  <c r="A4420" i="1"/>
  <c r="B4420" i="1"/>
  <c r="A4421" i="1"/>
  <c r="B4421" i="1"/>
  <c r="E4421" i="1" s="1"/>
  <c r="F4421" i="1" s="1"/>
  <c r="A4422" i="1"/>
  <c r="B4422" i="1"/>
  <c r="A4423" i="1"/>
  <c r="B4423" i="1"/>
  <c r="A4424" i="1"/>
  <c r="B4424" i="1"/>
  <c r="E4424" i="1" s="1"/>
  <c r="F4424" i="1" s="1"/>
  <c r="A4425" i="1"/>
  <c r="B4425" i="1"/>
  <c r="A4426" i="1"/>
  <c r="B4426" i="1"/>
  <c r="A4427" i="1"/>
  <c r="B4427" i="1"/>
  <c r="E4427" i="1" s="1"/>
  <c r="F4427" i="1" s="1"/>
  <c r="A4428" i="1"/>
  <c r="B4428" i="1"/>
  <c r="A4429" i="1"/>
  <c r="B4429" i="1"/>
  <c r="A4430" i="1"/>
  <c r="B4430" i="1"/>
  <c r="A4431" i="1"/>
  <c r="B4431" i="1"/>
  <c r="A4432" i="1"/>
  <c r="B4432" i="1"/>
  <c r="A4433" i="1"/>
  <c r="B4433" i="1"/>
  <c r="A4434" i="1"/>
  <c r="B4434" i="1"/>
  <c r="A4435" i="1"/>
  <c r="B4435" i="1"/>
  <c r="A4436" i="1"/>
  <c r="B4436" i="1"/>
  <c r="E4436" i="1" s="1"/>
  <c r="F4436" i="1" s="1"/>
  <c r="A4437" i="1"/>
  <c r="B4437" i="1"/>
  <c r="A4438" i="1"/>
  <c r="B4438" i="1"/>
  <c r="A4439" i="1"/>
  <c r="B4439" i="1"/>
  <c r="E4439" i="1" s="1"/>
  <c r="F4439" i="1" s="1"/>
  <c r="A4440" i="1"/>
  <c r="B4440" i="1"/>
  <c r="A4441" i="1"/>
  <c r="B4441" i="1"/>
  <c r="A4442" i="1"/>
  <c r="B4442" i="1"/>
  <c r="E4442" i="1" s="1"/>
  <c r="F4442" i="1" s="1"/>
  <c r="A4443" i="1"/>
  <c r="B4443" i="1"/>
  <c r="A4444" i="1"/>
  <c r="B4444" i="1"/>
  <c r="A4445" i="1"/>
  <c r="B4445" i="1"/>
  <c r="E4445" i="1" s="1"/>
  <c r="F4445" i="1" s="1"/>
  <c r="A4446" i="1"/>
  <c r="B4446" i="1"/>
  <c r="A4447" i="1"/>
  <c r="B4447" i="1"/>
  <c r="A4448" i="1"/>
  <c r="B4448" i="1"/>
  <c r="E4448" i="1" s="1"/>
  <c r="F4448" i="1" s="1"/>
  <c r="A4449" i="1"/>
  <c r="B4449" i="1"/>
  <c r="A4450" i="1"/>
  <c r="B4450" i="1"/>
  <c r="A4451" i="1"/>
  <c r="B4451" i="1"/>
  <c r="A4452" i="1"/>
  <c r="B4452" i="1"/>
  <c r="A4453" i="1"/>
  <c r="B4453" i="1"/>
  <c r="A4454" i="1"/>
  <c r="B4454" i="1"/>
  <c r="E4454" i="1" s="1"/>
  <c r="F4454" i="1" s="1"/>
  <c r="A4455" i="1"/>
  <c r="B4455" i="1"/>
  <c r="A4456" i="1"/>
  <c r="B4456" i="1"/>
  <c r="A4457" i="1"/>
  <c r="B4457" i="1"/>
  <c r="E4457" i="1" s="1"/>
  <c r="F4457" i="1" s="1"/>
  <c r="A4458" i="1"/>
  <c r="B4458" i="1"/>
  <c r="A4459" i="1"/>
  <c r="B4459" i="1"/>
  <c r="A4460" i="1"/>
  <c r="B4460" i="1"/>
  <c r="E4460" i="1" s="1"/>
  <c r="F4460" i="1" s="1"/>
  <c r="A4461" i="1"/>
  <c r="B4461" i="1"/>
  <c r="A4462" i="1"/>
  <c r="B4462" i="1"/>
  <c r="A4463" i="1"/>
  <c r="B4463" i="1"/>
  <c r="E4463" i="1" s="1"/>
  <c r="F4463" i="1" s="1"/>
  <c r="A4464" i="1"/>
  <c r="B4464" i="1"/>
  <c r="A4465" i="1"/>
  <c r="B4465" i="1"/>
  <c r="A4466" i="1"/>
  <c r="B4466" i="1"/>
  <c r="E4466" i="1" s="1"/>
  <c r="F4466" i="1" s="1"/>
  <c r="A4467" i="1"/>
  <c r="B4467" i="1"/>
  <c r="A4468" i="1"/>
  <c r="B4468" i="1"/>
  <c r="A4469" i="1"/>
  <c r="B4469" i="1"/>
  <c r="A4470" i="1"/>
  <c r="B4470" i="1"/>
  <c r="A4471" i="1"/>
  <c r="B4471" i="1"/>
  <c r="A4472" i="1"/>
  <c r="B4472" i="1"/>
  <c r="E4472" i="1" s="1"/>
  <c r="F4472" i="1" s="1"/>
  <c r="A4473" i="1"/>
  <c r="B4473" i="1"/>
  <c r="A4474" i="1"/>
  <c r="B4474" i="1"/>
  <c r="A4475" i="1"/>
  <c r="B4475" i="1"/>
  <c r="E4475" i="1" s="1"/>
  <c r="F4475" i="1" s="1"/>
  <c r="A4476" i="1"/>
  <c r="B4476" i="1"/>
  <c r="A4477" i="1"/>
  <c r="B4477" i="1"/>
  <c r="A4478" i="1"/>
  <c r="B4478" i="1"/>
  <c r="E4478" i="1" s="1"/>
  <c r="F4478" i="1" s="1"/>
  <c r="I4478" i="1" s="1"/>
  <c r="A4479" i="1"/>
  <c r="B4479" i="1"/>
  <c r="A4480" i="1"/>
  <c r="B4480" i="1"/>
  <c r="A4481" i="1"/>
  <c r="B4481" i="1"/>
  <c r="E4481" i="1" s="1"/>
  <c r="F4481" i="1" s="1"/>
  <c r="A4482" i="1"/>
  <c r="B4482" i="1"/>
  <c r="A4483" i="1"/>
  <c r="B4483" i="1"/>
  <c r="A4484" i="1"/>
  <c r="B4484" i="1"/>
  <c r="A4485" i="1"/>
  <c r="B4485" i="1"/>
  <c r="A4486" i="1"/>
  <c r="B4486" i="1"/>
  <c r="A4487" i="1"/>
  <c r="B4487" i="1"/>
  <c r="A4488" i="1"/>
  <c r="B4488" i="1"/>
  <c r="A4489" i="1"/>
  <c r="B4489" i="1"/>
  <c r="A4490" i="1"/>
  <c r="B4490" i="1"/>
  <c r="E4490" i="1" s="1"/>
  <c r="F4490" i="1" s="1"/>
  <c r="A4491" i="1"/>
  <c r="B4491" i="1"/>
  <c r="A4492" i="1"/>
  <c r="B4492" i="1"/>
  <c r="A4493" i="1"/>
  <c r="B4493" i="1"/>
  <c r="E4493" i="1" s="1"/>
  <c r="F4493" i="1" s="1"/>
  <c r="A4494" i="1"/>
  <c r="B4494" i="1"/>
  <c r="A4495" i="1"/>
  <c r="B4495" i="1"/>
  <c r="A4496" i="1"/>
  <c r="B4496" i="1"/>
  <c r="A4497" i="1"/>
  <c r="B4497" i="1"/>
  <c r="A4498" i="1"/>
  <c r="B4498" i="1"/>
  <c r="A4499" i="1"/>
  <c r="B4499" i="1"/>
  <c r="A4500" i="1"/>
  <c r="B4500" i="1"/>
  <c r="A4501" i="1"/>
  <c r="B4501" i="1"/>
  <c r="A4502" i="1"/>
  <c r="B4502" i="1"/>
  <c r="E4502" i="1" s="1"/>
  <c r="F4502" i="1" s="1"/>
  <c r="I4502" i="1" s="1"/>
  <c r="A4503" i="1"/>
  <c r="B4503" i="1"/>
  <c r="A4504" i="1"/>
  <c r="B4504" i="1"/>
  <c r="A4505" i="1"/>
  <c r="B4505" i="1"/>
  <c r="E4505" i="1" s="1"/>
  <c r="F4505" i="1" s="1"/>
  <c r="A4506" i="1"/>
  <c r="B4506" i="1"/>
  <c r="A4507" i="1"/>
  <c r="B4507" i="1"/>
  <c r="A4508" i="1"/>
  <c r="B4508" i="1"/>
  <c r="E4508" i="1" s="1"/>
  <c r="F4508" i="1" s="1"/>
  <c r="A4509" i="1"/>
  <c r="B4509" i="1"/>
  <c r="A4510" i="1"/>
  <c r="B4510" i="1"/>
  <c r="A4511" i="1"/>
  <c r="B4511" i="1"/>
  <c r="E4511" i="1" s="1"/>
  <c r="F4511" i="1" s="1"/>
  <c r="A4512" i="1"/>
  <c r="B4512" i="1"/>
  <c r="A4513" i="1"/>
  <c r="B4513" i="1"/>
  <c r="A4514" i="1"/>
  <c r="B4514" i="1"/>
  <c r="E4514" i="1" s="1"/>
  <c r="F4514" i="1" s="1"/>
  <c r="A4515" i="1"/>
  <c r="B4515" i="1"/>
  <c r="A4516" i="1"/>
  <c r="B4516" i="1"/>
  <c r="A4517" i="1"/>
  <c r="B4517" i="1"/>
  <c r="E4517" i="1" s="1"/>
  <c r="F4517" i="1" s="1"/>
  <c r="A4518" i="1"/>
  <c r="B4518" i="1"/>
  <c r="A4519" i="1"/>
  <c r="B4519" i="1"/>
  <c r="A4520" i="1"/>
  <c r="B4520" i="1"/>
  <c r="E4520" i="1" s="1"/>
  <c r="F4520" i="1" s="1"/>
  <c r="A4521" i="1"/>
  <c r="B4521" i="1"/>
  <c r="A4522" i="1"/>
  <c r="B4522" i="1"/>
  <c r="A4523" i="1"/>
  <c r="B4523" i="1"/>
  <c r="A4524" i="1"/>
  <c r="B4524" i="1"/>
  <c r="A4525" i="1"/>
  <c r="B4525" i="1"/>
  <c r="A4526" i="1"/>
  <c r="B4526" i="1"/>
  <c r="E4526" i="1" s="1"/>
  <c r="F4526" i="1" s="1"/>
  <c r="A4527" i="1"/>
  <c r="B4527" i="1"/>
  <c r="A4528" i="1"/>
  <c r="B4528" i="1"/>
  <c r="A4529" i="1"/>
  <c r="B4529" i="1"/>
  <c r="E4529" i="1" s="1"/>
  <c r="F4529" i="1" s="1"/>
  <c r="A4530" i="1"/>
  <c r="B4530" i="1"/>
  <c r="A4531" i="1"/>
  <c r="B4531" i="1"/>
  <c r="A4532" i="1"/>
  <c r="B4532" i="1"/>
  <c r="E4532" i="1" s="1"/>
  <c r="F4532" i="1" s="1"/>
  <c r="I4532" i="1" s="1"/>
  <c r="A4533" i="1"/>
  <c r="B4533" i="1"/>
  <c r="A4534" i="1"/>
  <c r="B4534" i="1"/>
  <c r="A4535" i="1"/>
  <c r="B4535" i="1"/>
  <c r="E4535" i="1" s="1"/>
  <c r="F4535" i="1" s="1"/>
  <c r="A4536" i="1"/>
  <c r="B4536" i="1"/>
  <c r="A4537" i="1"/>
  <c r="B4537" i="1"/>
  <c r="A4538" i="1"/>
  <c r="B4538" i="1"/>
  <c r="E4538" i="1" s="1"/>
  <c r="F4538" i="1" s="1"/>
  <c r="I4538" i="1" s="1"/>
  <c r="A4539" i="1"/>
  <c r="B4539" i="1"/>
  <c r="A4540" i="1"/>
  <c r="B4540" i="1"/>
  <c r="A4541" i="1"/>
  <c r="B4541" i="1"/>
  <c r="E4541" i="1" s="1"/>
  <c r="F4541" i="1" s="1"/>
  <c r="A4542" i="1"/>
  <c r="B4542" i="1"/>
  <c r="A4543" i="1"/>
  <c r="B4543" i="1"/>
  <c r="A4544" i="1"/>
  <c r="B4544" i="1"/>
  <c r="E4544" i="1" s="1"/>
  <c r="F4544" i="1" s="1"/>
  <c r="A4545" i="1"/>
  <c r="B4545" i="1"/>
  <c r="A4546" i="1"/>
  <c r="B4546" i="1"/>
  <c r="A4547" i="1"/>
  <c r="B4547" i="1"/>
  <c r="E4547" i="1" s="1"/>
  <c r="F4547" i="1" s="1"/>
  <c r="A4548" i="1"/>
  <c r="B4548" i="1"/>
  <c r="A4549" i="1"/>
  <c r="B4549" i="1"/>
  <c r="A4550" i="1"/>
  <c r="B4550" i="1"/>
  <c r="A4551" i="1"/>
  <c r="B4551" i="1"/>
  <c r="A4552" i="1"/>
  <c r="B4552" i="1"/>
  <c r="A4553" i="1"/>
  <c r="B4553" i="1"/>
  <c r="A4554" i="1"/>
  <c r="B4554" i="1"/>
  <c r="A4555" i="1"/>
  <c r="B4555" i="1"/>
  <c r="A4556" i="1"/>
  <c r="B4556" i="1"/>
  <c r="E4556" i="1" s="1"/>
  <c r="F4556" i="1" s="1"/>
  <c r="A4557" i="1"/>
  <c r="B4557" i="1"/>
  <c r="A4558" i="1"/>
  <c r="B4558" i="1"/>
  <c r="A4559" i="1"/>
  <c r="B4559" i="1"/>
  <c r="E4559" i="1" s="1"/>
  <c r="F4559" i="1" s="1"/>
  <c r="A4560" i="1"/>
  <c r="B4560" i="1"/>
  <c r="A4561" i="1"/>
  <c r="B4561" i="1"/>
  <c r="A4562" i="1"/>
  <c r="B4562" i="1"/>
  <c r="E4562" i="1" s="1"/>
  <c r="F4562" i="1" s="1"/>
  <c r="A4563" i="1"/>
  <c r="B4563" i="1"/>
  <c r="A4564" i="1"/>
  <c r="B4564" i="1"/>
  <c r="A4565" i="1"/>
  <c r="B4565" i="1"/>
  <c r="E4565" i="1" s="1"/>
  <c r="F4565" i="1" s="1"/>
  <c r="A4566" i="1"/>
  <c r="B4566" i="1"/>
  <c r="A4567" i="1"/>
  <c r="B4567" i="1"/>
  <c r="A4568" i="1"/>
  <c r="B4568" i="1"/>
  <c r="E4568" i="1" s="1"/>
  <c r="F4568" i="1" s="1"/>
  <c r="I4568" i="1" s="1"/>
  <c r="A4569" i="1"/>
  <c r="B4569" i="1"/>
  <c r="A4570" i="1"/>
  <c r="B4570" i="1"/>
  <c r="A4571" i="1"/>
  <c r="B4571" i="1"/>
  <c r="A4572" i="1"/>
  <c r="B4572" i="1"/>
  <c r="A4573" i="1"/>
  <c r="B4573" i="1"/>
  <c r="A4574" i="1"/>
  <c r="B4574" i="1"/>
  <c r="E4574" i="1" s="1"/>
  <c r="F4574" i="1" s="1"/>
  <c r="I4574" i="1" s="1"/>
  <c r="A4575" i="1"/>
  <c r="B4575" i="1"/>
  <c r="A4576" i="1"/>
  <c r="B4576" i="1"/>
  <c r="A4577" i="1"/>
  <c r="B4577" i="1"/>
  <c r="E4577" i="1" s="1"/>
  <c r="F4577" i="1" s="1"/>
  <c r="A4578" i="1"/>
  <c r="B4578" i="1"/>
  <c r="A4579" i="1"/>
  <c r="B4579" i="1"/>
  <c r="A4580" i="1"/>
  <c r="B4580" i="1"/>
  <c r="E4580" i="1" s="1"/>
  <c r="F4580" i="1" s="1"/>
  <c r="A4581" i="1"/>
  <c r="B4581" i="1"/>
  <c r="A4582" i="1"/>
  <c r="B4582" i="1"/>
  <c r="A4583" i="1"/>
  <c r="B4583" i="1"/>
  <c r="A4584" i="1"/>
  <c r="B4584" i="1"/>
  <c r="A4585" i="1"/>
  <c r="B4585" i="1"/>
  <c r="A4586" i="1"/>
  <c r="B4586" i="1"/>
  <c r="E4586" i="1" s="1"/>
  <c r="F4586" i="1" s="1"/>
  <c r="A4587" i="1"/>
  <c r="B4587" i="1"/>
  <c r="A4588" i="1"/>
  <c r="B4588" i="1"/>
  <c r="A4589" i="1"/>
  <c r="B4589" i="1"/>
  <c r="E4589" i="1" s="1"/>
  <c r="F4589" i="1" s="1"/>
  <c r="A4590" i="1"/>
  <c r="B4590" i="1"/>
  <c r="A4591" i="1"/>
  <c r="B4591" i="1"/>
  <c r="A4592" i="1"/>
  <c r="B4592" i="1"/>
  <c r="E4592" i="1" s="1"/>
  <c r="F4592" i="1" s="1"/>
  <c r="A4593" i="1"/>
  <c r="B4593" i="1"/>
  <c r="A4594" i="1"/>
  <c r="B4594" i="1"/>
  <c r="A4595" i="1"/>
  <c r="B4595" i="1"/>
  <c r="E4595" i="1" s="1"/>
  <c r="F4595" i="1" s="1"/>
  <c r="A4596" i="1"/>
  <c r="B4596" i="1"/>
  <c r="A4597" i="1"/>
  <c r="B4597" i="1"/>
  <c r="A4598" i="1"/>
  <c r="B4598" i="1"/>
  <c r="E4598" i="1" s="1"/>
  <c r="F4598" i="1" s="1"/>
  <c r="A4599" i="1"/>
  <c r="B4599" i="1"/>
  <c r="A4600" i="1"/>
  <c r="B4600" i="1"/>
  <c r="A4601" i="1"/>
  <c r="B4601" i="1"/>
  <c r="E4601" i="1" s="1"/>
  <c r="F4601" i="1" s="1"/>
  <c r="A4602" i="1"/>
  <c r="B4602" i="1"/>
  <c r="A4603" i="1"/>
  <c r="B4603" i="1"/>
  <c r="A4604" i="1"/>
  <c r="B4604" i="1"/>
  <c r="E4604" i="1" s="1"/>
  <c r="F4604" i="1" s="1"/>
  <c r="I4604" i="1" s="1"/>
  <c r="A4605" i="1"/>
  <c r="B4605" i="1"/>
  <c r="A4606" i="1"/>
  <c r="B4606" i="1"/>
  <c r="A4607" i="1"/>
  <c r="B4607" i="1"/>
  <c r="A4608" i="1"/>
  <c r="B4608" i="1"/>
  <c r="A4609" i="1"/>
  <c r="B4609" i="1"/>
  <c r="A4610" i="1"/>
  <c r="B4610" i="1"/>
  <c r="E4610" i="1" s="1"/>
  <c r="F4610" i="1" s="1"/>
  <c r="I4610" i="1" s="1"/>
  <c r="A4611" i="1"/>
  <c r="B4611" i="1"/>
  <c r="A4612" i="1"/>
  <c r="B4612" i="1"/>
  <c r="A4613" i="1"/>
  <c r="B4613" i="1"/>
  <c r="E4613" i="1" s="1"/>
  <c r="F4613" i="1" s="1"/>
  <c r="A4614" i="1"/>
  <c r="B4614" i="1"/>
  <c r="A4615" i="1"/>
  <c r="B4615" i="1"/>
  <c r="A4616" i="1"/>
  <c r="B4616" i="1"/>
  <c r="E4616" i="1" s="1"/>
  <c r="F4616" i="1" s="1"/>
  <c r="A4617" i="1"/>
  <c r="B4617" i="1"/>
  <c r="A4618" i="1"/>
  <c r="B4618" i="1"/>
  <c r="A4619" i="1"/>
  <c r="B4619" i="1"/>
  <c r="E4619" i="1" s="1"/>
  <c r="F4619" i="1" s="1"/>
  <c r="A4620" i="1"/>
  <c r="B4620" i="1"/>
  <c r="A4621" i="1"/>
  <c r="B4621" i="1"/>
  <c r="A4622" i="1"/>
  <c r="B4622" i="1"/>
  <c r="E4622" i="1" s="1"/>
  <c r="F4622" i="1" s="1"/>
  <c r="I4622" i="1" s="1"/>
  <c r="A4623" i="1"/>
  <c r="B4623" i="1"/>
  <c r="A4624" i="1"/>
  <c r="B4624" i="1"/>
  <c r="A4625" i="1"/>
  <c r="B4625" i="1"/>
  <c r="E4625" i="1" s="1"/>
  <c r="F4625" i="1" s="1"/>
  <c r="A4626" i="1"/>
  <c r="B4626" i="1"/>
  <c r="A4627" i="1"/>
  <c r="B4627" i="1"/>
  <c r="A4628" i="1"/>
  <c r="B4628" i="1"/>
  <c r="E4628" i="1" s="1"/>
  <c r="F4628" i="1" s="1"/>
  <c r="A4629" i="1"/>
  <c r="B4629" i="1"/>
  <c r="A4630" i="1"/>
  <c r="B4630" i="1"/>
  <c r="A4631" i="1"/>
  <c r="B4631" i="1"/>
  <c r="E4631" i="1" s="1"/>
  <c r="F4631" i="1" s="1"/>
  <c r="A4632" i="1"/>
  <c r="B4632" i="1"/>
  <c r="A4633" i="1"/>
  <c r="B4633" i="1"/>
  <c r="A4634" i="1"/>
  <c r="B4634" i="1"/>
  <c r="E4634" i="1" s="1"/>
  <c r="F4634" i="1" s="1"/>
  <c r="A4635" i="1"/>
  <c r="B4635" i="1"/>
  <c r="A4636" i="1"/>
  <c r="B4636" i="1"/>
  <c r="A4637" i="1"/>
  <c r="B4637" i="1"/>
  <c r="A4638" i="1"/>
  <c r="B4638" i="1"/>
  <c r="A4639" i="1"/>
  <c r="B4639" i="1"/>
  <c r="A4640" i="1"/>
  <c r="B4640" i="1"/>
  <c r="E4640" i="1" s="1"/>
  <c r="F4640" i="1" s="1"/>
  <c r="A4641" i="1"/>
  <c r="B4641" i="1"/>
  <c r="A4642" i="1"/>
  <c r="B4642" i="1"/>
  <c r="A4643" i="1"/>
  <c r="B4643" i="1"/>
  <c r="E4643" i="1" s="1"/>
  <c r="F4643" i="1" s="1"/>
  <c r="A4644" i="1"/>
  <c r="B4644" i="1"/>
  <c r="A4645" i="1"/>
  <c r="B4645" i="1"/>
  <c r="A4646" i="1"/>
  <c r="B4646" i="1"/>
  <c r="E4646" i="1" s="1"/>
  <c r="F4646" i="1" s="1"/>
  <c r="A4647" i="1"/>
  <c r="B4647" i="1"/>
  <c r="A4648" i="1"/>
  <c r="B4648" i="1"/>
  <c r="A4649" i="1"/>
  <c r="B4649" i="1"/>
  <c r="E4649" i="1" s="1"/>
  <c r="F4649" i="1" s="1"/>
  <c r="A4650" i="1"/>
  <c r="B4650" i="1"/>
  <c r="A4651" i="1"/>
  <c r="B4651" i="1"/>
  <c r="A4652" i="1"/>
  <c r="B4652" i="1"/>
  <c r="E4652" i="1" s="1"/>
  <c r="F4652" i="1" s="1"/>
  <c r="A4653" i="1"/>
  <c r="B4653" i="1"/>
  <c r="A4654" i="1"/>
  <c r="B4654" i="1"/>
  <c r="A4655" i="1"/>
  <c r="B4655" i="1"/>
  <c r="E4655" i="1" s="1"/>
  <c r="F4655" i="1" s="1"/>
  <c r="A4656" i="1"/>
  <c r="B4656" i="1"/>
  <c r="A4657" i="1"/>
  <c r="B4657" i="1"/>
  <c r="A4658" i="1"/>
  <c r="B4658" i="1"/>
  <c r="E4658" i="1" s="1"/>
  <c r="F4658" i="1" s="1"/>
  <c r="A4659" i="1"/>
  <c r="B4659" i="1"/>
  <c r="A4660" i="1"/>
  <c r="B4660" i="1"/>
  <c r="A4661" i="1"/>
  <c r="B4661" i="1"/>
  <c r="A4662" i="1"/>
  <c r="B4662" i="1"/>
  <c r="A4663" i="1"/>
  <c r="B4663" i="1"/>
  <c r="A4664" i="1"/>
  <c r="B4664" i="1"/>
  <c r="E4664" i="1" s="1"/>
  <c r="F4664" i="1" s="1"/>
  <c r="A4665" i="1"/>
  <c r="B4665" i="1"/>
  <c r="A4666" i="1"/>
  <c r="B4666" i="1"/>
  <c r="A4667" i="1"/>
  <c r="B4667" i="1"/>
  <c r="E4667" i="1" s="1"/>
  <c r="F4667" i="1" s="1"/>
  <c r="A4668" i="1"/>
  <c r="B4668" i="1"/>
  <c r="A4669" i="1"/>
  <c r="B4669" i="1"/>
  <c r="A4670" i="1"/>
  <c r="B4670" i="1"/>
  <c r="A4671" i="1"/>
  <c r="B4671" i="1"/>
  <c r="A4672" i="1"/>
  <c r="B4672" i="1"/>
  <c r="A4673" i="1"/>
  <c r="B4673" i="1"/>
  <c r="E4673" i="1" s="1"/>
  <c r="F4673" i="1" s="1"/>
  <c r="A4674" i="1"/>
  <c r="B4674" i="1"/>
  <c r="A4675" i="1"/>
  <c r="B4675" i="1"/>
  <c r="A4676" i="1"/>
  <c r="B4676" i="1"/>
  <c r="E4676" i="1" s="1"/>
  <c r="F4676" i="1" s="1"/>
  <c r="A4677" i="1"/>
  <c r="B4677" i="1"/>
  <c r="A4678" i="1"/>
  <c r="B4678" i="1"/>
  <c r="A4679" i="1"/>
  <c r="B4679" i="1"/>
  <c r="E4679" i="1" s="1"/>
  <c r="F4679" i="1" s="1"/>
  <c r="A4680" i="1"/>
  <c r="B4680" i="1"/>
  <c r="A4681" i="1"/>
  <c r="B4681" i="1"/>
  <c r="A4682" i="1"/>
  <c r="B4682" i="1"/>
  <c r="E4682" i="1" s="1"/>
  <c r="F4682" i="1" s="1"/>
  <c r="A4683" i="1"/>
  <c r="B4683" i="1"/>
  <c r="A4684" i="1"/>
  <c r="B4684" i="1"/>
  <c r="A4685" i="1"/>
  <c r="B4685" i="1"/>
  <c r="A4686" i="1"/>
  <c r="B4686" i="1"/>
  <c r="A4687" i="1"/>
  <c r="B4687" i="1"/>
  <c r="A4688" i="1"/>
  <c r="B4688" i="1"/>
  <c r="E4688" i="1" s="1"/>
  <c r="F4688" i="1" s="1"/>
  <c r="A4689" i="1"/>
  <c r="B4689" i="1"/>
  <c r="A4690" i="1"/>
  <c r="B4690" i="1"/>
  <c r="A4691" i="1"/>
  <c r="B4691" i="1"/>
  <c r="E4691" i="1" s="1"/>
  <c r="F4691" i="1" s="1"/>
  <c r="A4692" i="1"/>
  <c r="B4692" i="1"/>
  <c r="A4693" i="1"/>
  <c r="B4693" i="1"/>
  <c r="A4694" i="1"/>
  <c r="B4694" i="1"/>
  <c r="E4694" i="1" s="1"/>
  <c r="F4694" i="1" s="1"/>
  <c r="A4695" i="1"/>
  <c r="B4695" i="1"/>
  <c r="A4696" i="1"/>
  <c r="B4696" i="1"/>
  <c r="A4697" i="1"/>
  <c r="B4697" i="1"/>
  <c r="E4697" i="1" s="1"/>
  <c r="F4697" i="1" s="1"/>
  <c r="A4698" i="1"/>
  <c r="B4698" i="1"/>
  <c r="A4699" i="1"/>
  <c r="B4699" i="1"/>
  <c r="A4700" i="1"/>
  <c r="B4700" i="1"/>
  <c r="E4700" i="1" s="1"/>
  <c r="F4700" i="1" s="1"/>
  <c r="A4701" i="1"/>
  <c r="B4701" i="1"/>
  <c r="A4702" i="1"/>
  <c r="B4702" i="1"/>
  <c r="A4703" i="1"/>
  <c r="B4703" i="1"/>
  <c r="E4703" i="1" s="1"/>
  <c r="F4703" i="1" s="1"/>
  <c r="A4704" i="1"/>
  <c r="B4704" i="1"/>
  <c r="A4705" i="1"/>
  <c r="B4705" i="1"/>
  <c r="A4706" i="1"/>
  <c r="B4706" i="1"/>
  <c r="E4706" i="1" s="1"/>
  <c r="F4706" i="1" s="1"/>
  <c r="A4707" i="1"/>
  <c r="B4707" i="1"/>
  <c r="A4708" i="1"/>
  <c r="B4708" i="1"/>
  <c r="A4709" i="1"/>
  <c r="B4709" i="1"/>
  <c r="A4710" i="1"/>
  <c r="B4710" i="1"/>
  <c r="A4711" i="1"/>
  <c r="B4711" i="1"/>
  <c r="A4712" i="1"/>
  <c r="B4712" i="1"/>
  <c r="E4712" i="1" s="1"/>
  <c r="F4712" i="1" s="1"/>
  <c r="A4713" i="1"/>
  <c r="B4713" i="1"/>
  <c r="A4714" i="1"/>
  <c r="B4714" i="1"/>
  <c r="A4715" i="1"/>
  <c r="B4715" i="1"/>
  <c r="E4715" i="1" s="1"/>
  <c r="F4715" i="1" s="1"/>
  <c r="A4716" i="1"/>
  <c r="B4716" i="1"/>
  <c r="A4717" i="1"/>
  <c r="B4717" i="1"/>
  <c r="A4718" i="1"/>
  <c r="B4718" i="1"/>
  <c r="E4718" i="1" s="1"/>
  <c r="F4718" i="1" s="1"/>
  <c r="A4719" i="1"/>
  <c r="B4719" i="1"/>
  <c r="A4720" i="1"/>
  <c r="B4720" i="1"/>
  <c r="A4721" i="1"/>
  <c r="B4721" i="1"/>
  <c r="E4721" i="1" s="1"/>
  <c r="F4721" i="1" s="1"/>
  <c r="A4722" i="1"/>
  <c r="B4722" i="1"/>
  <c r="A4723" i="1"/>
  <c r="B4723" i="1"/>
  <c r="A4724" i="1"/>
  <c r="B4724" i="1"/>
  <c r="A4725" i="1"/>
  <c r="B4725" i="1"/>
  <c r="A4726" i="1"/>
  <c r="B4726" i="1"/>
  <c r="A4727" i="1"/>
  <c r="B4727" i="1"/>
  <c r="E4727" i="1" s="1"/>
  <c r="F4727" i="1" s="1"/>
  <c r="A4728" i="1"/>
  <c r="B4728" i="1"/>
  <c r="A4729" i="1"/>
  <c r="B4729" i="1"/>
  <c r="A4730" i="1"/>
  <c r="B4730" i="1"/>
  <c r="E4730" i="1" s="1"/>
  <c r="F4730" i="1" s="1"/>
  <c r="A4731" i="1"/>
  <c r="B4731" i="1"/>
  <c r="A4732" i="1"/>
  <c r="B4732" i="1"/>
  <c r="A4733" i="1"/>
  <c r="B4733" i="1"/>
  <c r="A4734" i="1"/>
  <c r="B4734" i="1"/>
  <c r="A4735" i="1"/>
  <c r="B4735" i="1"/>
  <c r="A4736" i="1"/>
  <c r="B4736" i="1"/>
  <c r="E4736" i="1" s="1"/>
  <c r="F4736" i="1" s="1"/>
  <c r="I4736" i="1" s="1"/>
  <c r="A4737" i="1"/>
  <c r="B4737" i="1"/>
  <c r="A4738" i="1"/>
  <c r="B4738" i="1"/>
  <c r="A4739" i="1"/>
  <c r="B4739" i="1"/>
  <c r="E4739" i="1" s="1"/>
  <c r="F4739" i="1" s="1"/>
  <c r="A4740" i="1"/>
  <c r="B4740" i="1"/>
  <c r="A4741" i="1"/>
  <c r="B4741" i="1"/>
  <c r="A4742" i="1"/>
  <c r="B4742" i="1"/>
  <c r="E4742" i="1" s="1"/>
  <c r="F4742" i="1" s="1"/>
  <c r="A4743" i="1"/>
  <c r="B4743" i="1"/>
  <c r="A4744" i="1"/>
  <c r="B4744" i="1"/>
  <c r="A4745" i="1"/>
  <c r="B4745" i="1"/>
  <c r="E4745" i="1" s="1"/>
  <c r="F4745" i="1" s="1"/>
  <c r="A4746" i="1"/>
  <c r="B4746" i="1"/>
  <c r="A4747" i="1"/>
  <c r="B4747" i="1"/>
  <c r="A4748" i="1"/>
  <c r="B4748" i="1"/>
  <c r="E4748" i="1" s="1"/>
  <c r="F4748" i="1" s="1"/>
  <c r="I4748" i="1" s="1"/>
  <c r="A4749" i="1"/>
  <c r="B4749" i="1"/>
  <c r="A4750" i="1"/>
  <c r="B4750" i="1"/>
  <c r="A4751" i="1"/>
  <c r="B4751" i="1"/>
  <c r="E4751" i="1" s="1"/>
  <c r="F4751" i="1" s="1"/>
  <c r="A4752" i="1"/>
  <c r="B4752" i="1"/>
  <c r="A4753" i="1"/>
  <c r="B4753" i="1"/>
  <c r="A4754" i="1"/>
  <c r="B4754" i="1"/>
  <c r="E4754" i="1" s="1"/>
  <c r="F4754" i="1" s="1"/>
  <c r="I4754" i="1" s="1"/>
  <c r="A4755" i="1"/>
  <c r="B4755" i="1"/>
  <c r="A4756" i="1"/>
  <c r="B4756" i="1"/>
  <c r="A4757" i="1"/>
  <c r="B4757" i="1"/>
  <c r="A4758" i="1"/>
  <c r="B4758" i="1"/>
  <c r="A4759" i="1"/>
  <c r="B4759" i="1"/>
  <c r="A4760" i="1"/>
  <c r="B4760" i="1"/>
  <c r="E4760" i="1" s="1"/>
  <c r="F4760" i="1" s="1"/>
  <c r="A4761" i="1"/>
  <c r="B4761" i="1"/>
  <c r="A4762" i="1"/>
  <c r="B4762" i="1"/>
  <c r="A4763" i="1"/>
  <c r="B4763" i="1"/>
  <c r="E4763" i="1" s="1"/>
  <c r="F4763" i="1" s="1"/>
  <c r="A4764" i="1"/>
  <c r="B4764" i="1"/>
  <c r="A4765" i="1"/>
  <c r="B4765" i="1"/>
  <c r="A4766" i="1"/>
  <c r="B4766" i="1"/>
  <c r="E4766" i="1" s="1"/>
  <c r="F4766" i="1" s="1"/>
  <c r="I4766" i="1" s="1"/>
  <c r="A4767" i="1"/>
  <c r="B4767" i="1"/>
  <c r="A4768" i="1"/>
  <c r="B4768" i="1"/>
  <c r="A4769" i="1"/>
  <c r="B4769" i="1"/>
  <c r="A4770" i="1"/>
  <c r="B4770" i="1"/>
  <c r="A4771" i="1"/>
  <c r="B4771" i="1"/>
  <c r="A4772" i="1"/>
  <c r="B4772" i="1"/>
  <c r="E4772" i="1" s="1"/>
  <c r="F4772" i="1" s="1"/>
  <c r="I4772" i="1" s="1"/>
  <c r="A4773" i="1"/>
  <c r="B4773" i="1"/>
  <c r="A4774" i="1"/>
  <c r="B4774" i="1"/>
  <c r="A4775" i="1"/>
  <c r="B4775" i="1"/>
  <c r="E4775" i="1" s="1"/>
  <c r="F4775" i="1" s="1"/>
  <c r="I4775" i="1" s="1"/>
  <c r="A4776" i="1"/>
  <c r="B4776" i="1"/>
  <c r="A4777" i="1"/>
  <c r="B4777" i="1"/>
  <c r="A4778" i="1"/>
  <c r="B4778" i="1"/>
  <c r="E4778" i="1" s="1"/>
  <c r="F4778" i="1" s="1"/>
  <c r="I4778" i="1" s="1"/>
  <c r="A4779" i="1"/>
  <c r="B4779" i="1"/>
  <c r="A4780" i="1"/>
  <c r="B4780" i="1"/>
  <c r="A4781" i="1"/>
  <c r="B4781" i="1"/>
  <c r="E4781" i="1" s="1"/>
  <c r="F4781" i="1" s="1"/>
  <c r="I4781" i="1" s="1"/>
  <c r="A4782" i="1"/>
  <c r="B4782" i="1"/>
  <c r="A4783" i="1"/>
  <c r="B4783" i="1"/>
  <c r="A4784" i="1"/>
  <c r="B4784" i="1"/>
  <c r="E4784" i="1" s="1"/>
  <c r="F4784" i="1" s="1"/>
  <c r="I4784" i="1" s="1"/>
  <c r="A4785" i="1"/>
  <c r="B4785" i="1"/>
  <c r="A4786" i="1"/>
  <c r="B4786" i="1"/>
  <c r="A4787" i="1"/>
  <c r="B4787" i="1"/>
  <c r="E4787" i="1" s="1"/>
  <c r="F4787" i="1" s="1"/>
  <c r="A4788" i="1"/>
  <c r="B4788" i="1"/>
  <c r="A4789" i="1"/>
  <c r="B4789" i="1"/>
  <c r="A4790" i="1"/>
  <c r="B4790" i="1"/>
  <c r="E4790" i="1" s="1"/>
  <c r="F4790" i="1" s="1"/>
  <c r="I4790" i="1" s="1"/>
  <c r="A4791" i="1"/>
  <c r="B4791" i="1"/>
  <c r="A4792" i="1"/>
  <c r="B4792" i="1"/>
  <c r="A4793" i="1"/>
  <c r="B4793" i="1"/>
  <c r="A4794" i="1"/>
  <c r="B4794" i="1"/>
  <c r="A4795" i="1"/>
  <c r="B4795" i="1"/>
  <c r="A4796" i="1"/>
  <c r="B4796" i="1"/>
  <c r="E4796" i="1" s="1"/>
  <c r="F4796" i="1" s="1"/>
  <c r="I4796" i="1" s="1"/>
  <c r="A4797" i="1"/>
  <c r="B4797" i="1"/>
  <c r="A4798" i="1"/>
  <c r="B4798" i="1"/>
  <c r="A4799" i="1"/>
  <c r="B4799" i="1"/>
  <c r="E4799" i="1" s="1"/>
  <c r="F4799" i="1" s="1"/>
  <c r="A4800" i="1"/>
  <c r="B4800" i="1"/>
  <c r="A4801" i="1"/>
  <c r="B4801" i="1"/>
  <c r="A4802" i="1"/>
  <c r="B4802" i="1"/>
  <c r="E4802" i="1" s="1"/>
  <c r="F4802" i="1" s="1"/>
  <c r="I4802" i="1" s="1"/>
  <c r="A4803" i="1"/>
  <c r="B4803" i="1"/>
  <c r="A4804" i="1"/>
  <c r="B4804" i="1"/>
  <c r="A4805" i="1"/>
  <c r="B4805" i="1"/>
  <c r="A4806" i="1"/>
  <c r="B4806" i="1"/>
  <c r="A4807" i="1"/>
  <c r="B4807" i="1"/>
  <c r="A4808" i="1"/>
  <c r="B4808" i="1"/>
  <c r="E4808" i="1" s="1"/>
  <c r="F4808" i="1" s="1"/>
  <c r="I4808" i="1" s="1"/>
  <c r="A4809" i="1"/>
  <c r="B4809" i="1"/>
  <c r="A4810" i="1"/>
  <c r="B4810" i="1"/>
  <c r="A4811" i="1"/>
  <c r="B4811" i="1"/>
  <c r="E4811" i="1" s="1"/>
  <c r="F4811" i="1" s="1"/>
  <c r="I4811" i="1" s="1"/>
  <c r="A4812" i="1"/>
  <c r="B4812" i="1"/>
  <c r="A4813" i="1"/>
  <c r="B4813" i="1"/>
  <c r="A4814" i="1"/>
  <c r="B4814" i="1"/>
  <c r="E4814" i="1" s="1"/>
  <c r="F4814" i="1" s="1"/>
  <c r="I4814" i="1" s="1"/>
  <c r="A4815" i="1"/>
  <c r="B4815" i="1"/>
  <c r="A4816" i="1"/>
  <c r="B4816" i="1"/>
  <c r="A4817" i="1"/>
  <c r="B4817" i="1"/>
  <c r="E4817" i="1" s="1"/>
  <c r="F4817" i="1" s="1"/>
  <c r="I4817" i="1" s="1"/>
  <c r="A4818" i="1"/>
  <c r="B4818" i="1"/>
  <c r="A4819" i="1"/>
  <c r="B4819" i="1"/>
  <c r="A4820" i="1"/>
  <c r="B4820" i="1"/>
  <c r="E4820" i="1" s="1"/>
  <c r="F4820" i="1" s="1"/>
  <c r="I4820" i="1" s="1"/>
  <c r="A4821" i="1"/>
  <c r="B4821" i="1"/>
  <c r="A4822" i="1"/>
  <c r="B4822" i="1"/>
  <c r="A4823" i="1"/>
  <c r="B4823" i="1"/>
  <c r="E4823" i="1" s="1"/>
  <c r="F4823" i="1" s="1"/>
  <c r="A4824" i="1"/>
  <c r="B4824" i="1"/>
  <c r="A4825" i="1"/>
  <c r="B4825" i="1"/>
  <c r="A4826" i="1"/>
  <c r="B4826" i="1"/>
  <c r="A4827" i="1"/>
  <c r="B4827" i="1"/>
  <c r="A4828" i="1"/>
  <c r="B4828" i="1"/>
  <c r="A4829" i="1"/>
  <c r="B4829" i="1"/>
  <c r="E4829" i="1" s="1"/>
  <c r="F4829" i="1" s="1"/>
  <c r="A4830" i="1"/>
  <c r="B4830" i="1"/>
  <c r="A4831" i="1"/>
  <c r="B4831" i="1"/>
  <c r="A4832" i="1"/>
  <c r="B4832" i="1"/>
  <c r="E4832" i="1" s="1"/>
  <c r="F4832" i="1" s="1"/>
  <c r="I4832" i="1" s="1"/>
  <c r="A4833" i="1"/>
  <c r="B4833" i="1"/>
  <c r="A4834" i="1"/>
  <c r="B4834" i="1"/>
  <c r="A4835" i="1"/>
  <c r="B4835" i="1"/>
  <c r="E4835" i="1" s="1"/>
  <c r="F4835" i="1" s="1"/>
  <c r="I4835" i="1" s="1"/>
  <c r="A4836" i="1"/>
  <c r="B4836" i="1"/>
  <c r="A4837" i="1"/>
  <c r="B4837" i="1"/>
  <c r="A4838" i="1"/>
  <c r="B4838" i="1"/>
  <c r="E4838" i="1" s="1"/>
  <c r="F4838" i="1" s="1"/>
  <c r="A4839" i="1"/>
  <c r="B4839" i="1"/>
  <c r="A4840" i="1"/>
  <c r="B4840" i="1"/>
  <c r="A4841" i="1"/>
  <c r="B4841" i="1"/>
  <c r="E4841" i="1" s="1"/>
  <c r="F4841" i="1" s="1"/>
  <c r="I4841" i="1" s="1"/>
  <c r="A4842" i="1"/>
  <c r="B4842" i="1"/>
  <c r="A4843" i="1"/>
  <c r="B4843" i="1"/>
  <c r="A4844" i="1"/>
  <c r="B4844" i="1"/>
  <c r="E4844" i="1" s="1"/>
  <c r="F4844" i="1" s="1"/>
  <c r="A4845" i="1"/>
  <c r="B4845" i="1"/>
  <c r="A4846" i="1"/>
  <c r="B4846" i="1"/>
  <c r="A4847" i="1"/>
  <c r="B4847" i="1"/>
  <c r="A4848" i="1"/>
  <c r="B4848" i="1"/>
  <c r="A4849" i="1"/>
  <c r="B4849" i="1"/>
  <c r="A4850" i="1"/>
  <c r="B4850" i="1"/>
  <c r="E4850" i="1" s="1"/>
  <c r="F4850" i="1" s="1"/>
  <c r="I4850" i="1" s="1"/>
  <c r="A4851" i="1"/>
  <c r="B4851" i="1"/>
  <c r="A4852" i="1"/>
  <c r="B4852" i="1"/>
  <c r="A4853" i="1"/>
  <c r="B4853" i="1"/>
  <c r="E4853" i="1" s="1"/>
  <c r="F4853" i="1" s="1"/>
  <c r="A4854" i="1"/>
  <c r="B4854" i="1"/>
  <c r="A4855" i="1"/>
  <c r="B4855" i="1"/>
  <c r="A4856" i="1"/>
  <c r="B4856" i="1"/>
  <c r="E4856" i="1" s="1"/>
  <c r="F4856" i="1" s="1"/>
  <c r="A4857" i="1"/>
  <c r="B4857" i="1"/>
  <c r="A4858" i="1"/>
  <c r="B4858" i="1"/>
  <c r="A4859" i="1"/>
  <c r="B4859" i="1"/>
  <c r="E4859" i="1" s="1"/>
  <c r="F4859" i="1" s="1"/>
  <c r="A4860" i="1"/>
  <c r="B4860" i="1"/>
  <c r="A4861" i="1"/>
  <c r="B4861" i="1"/>
  <c r="A4862" i="1"/>
  <c r="B4862" i="1"/>
  <c r="E4862" i="1" s="1"/>
  <c r="F4862" i="1" s="1"/>
  <c r="A4863" i="1"/>
  <c r="B4863" i="1"/>
  <c r="A4864" i="1"/>
  <c r="B4864" i="1"/>
  <c r="A4865" i="1"/>
  <c r="B4865" i="1"/>
  <c r="E4865" i="1" s="1"/>
  <c r="F4865" i="1" s="1"/>
  <c r="A4866" i="1"/>
  <c r="B4866" i="1"/>
  <c r="A4867" i="1"/>
  <c r="B4867" i="1"/>
  <c r="A4868" i="1"/>
  <c r="B4868" i="1"/>
  <c r="A4869" i="1"/>
  <c r="B4869" i="1"/>
  <c r="A4870" i="1"/>
  <c r="B4870" i="1"/>
  <c r="A4871" i="1"/>
  <c r="B4871" i="1"/>
  <c r="E4871" i="1" s="1"/>
  <c r="F4871" i="1" s="1"/>
  <c r="A4872" i="1"/>
  <c r="B4872" i="1"/>
  <c r="A4873" i="1"/>
  <c r="B4873" i="1"/>
  <c r="A4874" i="1"/>
  <c r="B4874" i="1"/>
  <c r="E4874" i="1" s="1"/>
  <c r="F4874" i="1" s="1"/>
  <c r="A4875" i="1"/>
  <c r="B4875" i="1"/>
  <c r="A4876" i="1"/>
  <c r="B4876" i="1"/>
  <c r="A4877" i="1"/>
  <c r="B4877" i="1"/>
  <c r="E4877" i="1" s="1"/>
  <c r="F4877" i="1" s="1"/>
  <c r="A4878" i="1"/>
  <c r="B4878" i="1"/>
  <c r="A4879" i="1"/>
  <c r="B4879" i="1"/>
  <c r="A4880" i="1"/>
  <c r="B4880" i="1"/>
  <c r="E4880" i="1" s="1"/>
  <c r="F4880" i="1" s="1"/>
  <c r="A4881" i="1"/>
  <c r="B4881" i="1"/>
  <c r="A4882" i="1"/>
  <c r="B4882" i="1"/>
  <c r="A4883" i="1"/>
  <c r="B4883" i="1"/>
  <c r="E4883" i="1" s="1"/>
  <c r="F4883" i="1" s="1"/>
  <c r="A4884" i="1"/>
  <c r="B4884" i="1"/>
  <c r="A4885" i="1"/>
  <c r="B4885" i="1"/>
  <c r="A4886" i="1"/>
  <c r="B4886" i="1"/>
  <c r="E4886" i="1" s="1"/>
  <c r="F4886" i="1" s="1"/>
  <c r="A4887" i="1"/>
  <c r="B4887" i="1"/>
  <c r="A4888" i="1"/>
  <c r="B4888" i="1"/>
  <c r="A4889" i="1"/>
  <c r="B4889" i="1"/>
  <c r="E4889" i="1" s="1"/>
  <c r="F4889" i="1" s="1"/>
  <c r="A4890" i="1"/>
  <c r="B4890" i="1"/>
  <c r="A4891" i="1"/>
  <c r="B4891" i="1"/>
  <c r="A4892" i="1"/>
  <c r="B4892" i="1"/>
  <c r="E4892" i="1" s="1"/>
  <c r="F4892" i="1" s="1"/>
  <c r="A4893" i="1"/>
  <c r="B4893" i="1"/>
  <c r="A4894" i="1"/>
  <c r="B4894" i="1"/>
  <c r="A4895" i="1"/>
  <c r="B4895" i="1"/>
  <c r="A4896" i="1"/>
  <c r="B4896" i="1"/>
  <c r="A4897" i="1"/>
  <c r="B4897" i="1"/>
  <c r="A4898" i="1"/>
  <c r="B4898" i="1"/>
  <c r="E4898" i="1" s="1"/>
  <c r="F4898" i="1" s="1"/>
  <c r="A4899" i="1"/>
  <c r="B4899" i="1"/>
  <c r="A4900" i="1"/>
  <c r="B4900" i="1"/>
  <c r="A4901" i="1"/>
  <c r="B4901" i="1"/>
  <c r="E4901" i="1" s="1"/>
  <c r="F4901" i="1" s="1"/>
  <c r="A4902" i="1"/>
  <c r="B4902" i="1"/>
  <c r="A4903" i="1"/>
  <c r="B4903" i="1"/>
  <c r="A4904" i="1"/>
  <c r="B4904" i="1"/>
  <c r="E4904" i="1" s="1"/>
  <c r="F4904" i="1" s="1"/>
  <c r="A4905" i="1"/>
  <c r="B4905" i="1"/>
  <c r="A4906" i="1"/>
  <c r="B4906" i="1"/>
  <c r="A4907" i="1"/>
  <c r="B4907" i="1"/>
  <c r="A4908" i="1"/>
  <c r="B4908" i="1"/>
  <c r="A4909" i="1"/>
  <c r="B4909" i="1"/>
  <c r="A4910" i="1"/>
  <c r="B4910" i="1"/>
  <c r="E4910" i="1" s="1"/>
  <c r="F4910" i="1" s="1"/>
  <c r="A4911" i="1"/>
  <c r="B4911" i="1"/>
  <c r="A4912" i="1"/>
  <c r="B4912" i="1"/>
  <c r="A4913" i="1"/>
  <c r="B4913" i="1"/>
  <c r="E4913" i="1" s="1"/>
  <c r="F4913" i="1" s="1"/>
  <c r="A4914" i="1"/>
  <c r="B4914" i="1"/>
  <c r="A4915" i="1"/>
  <c r="B4915" i="1"/>
  <c r="A4916" i="1"/>
  <c r="B4916" i="1"/>
  <c r="E4916" i="1" s="1"/>
  <c r="F4916" i="1" s="1"/>
  <c r="A4917" i="1"/>
  <c r="B4917" i="1"/>
  <c r="A4918" i="1"/>
  <c r="B4918" i="1"/>
  <c r="A4919" i="1"/>
  <c r="B4919" i="1"/>
  <c r="E4919" i="1" s="1"/>
  <c r="F4919" i="1" s="1"/>
  <c r="A4920" i="1"/>
  <c r="B4920" i="1"/>
  <c r="A4921" i="1"/>
  <c r="B4921" i="1"/>
  <c r="A4922" i="1"/>
  <c r="B4922" i="1"/>
  <c r="E4922" i="1" s="1"/>
  <c r="F4922" i="1" s="1"/>
  <c r="A4923" i="1"/>
  <c r="B4923" i="1"/>
  <c r="A4924" i="1"/>
  <c r="B4924" i="1"/>
  <c r="A4925" i="1"/>
  <c r="B4925" i="1"/>
  <c r="E4925" i="1" s="1"/>
  <c r="F4925" i="1" s="1"/>
  <c r="A4926" i="1"/>
  <c r="B4926" i="1"/>
  <c r="A4927" i="1"/>
  <c r="B4927" i="1"/>
  <c r="A4928" i="1"/>
  <c r="B4928" i="1"/>
  <c r="E4928" i="1" s="1"/>
  <c r="F4928" i="1" s="1"/>
  <c r="A4929" i="1"/>
  <c r="B4929" i="1"/>
  <c r="A4930" i="1"/>
  <c r="B4930" i="1"/>
  <c r="A4931" i="1"/>
  <c r="B4931" i="1"/>
  <c r="E4931" i="1" s="1"/>
  <c r="F4931" i="1" s="1"/>
  <c r="A4932" i="1"/>
  <c r="B4932" i="1"/>
  <c r="A4933" i="1"/>
  <c r="B4933" i="1"/>
  <c r="A4934" i="1"/>
  <c r="B4934" i="1"/>
  <c r="E4934" i="1" s="1"/>
  <c r="F4934" i="1" s="1"/>
  <c r="A4935" i="1"/>
  <c r="B4935" i="1"/>
  <c r="A4936" i="1"/>
  <c r="B4936" i="1"/>
  <c r="A4937" i="1"/>
  <c r="B4937" i="1"/>
  <c r="E4937" i="1" s="1"/>
  <c r="F4937" i="1" s="1"/>
  <c r="A4938" i="1"/>
  <c r="B4938" i="1"/>
  <c r="A4939" i="1"/>
  <c r="B4939" i="1"/>
  <c r="A4940" i="1"/>
  <c r="B4940" i="1"/>
  <c r="E4940" i="1" s="1"/>
  <c r="F4940" i="1" s="1"/>
  <c r="A4941" i="1"/>
  <c r="B4941" i="1"/>
  <c r="A4942" i="1"/>
  <c r="B4942" i="1"/>
  <c r="A4943" i="1"/>
  <c r="B4943" i="1"/>
  <c r="A4944" i="1"/>
  <c r="B4944" i="1"/>
  <c r="A4945" i="1"/>
  <c r="B4945" i="1"/>
  <c r="A4946" i="1"/>
  <c r="B4946" i="1"/>
  <c r="E4946" i="1" s="1"/>
  <c r="F4946" i="1" s="1"/>
  <c r="A4947" i="1"/>
  <c r="B4947" i="1"/>
  <c r="A4948" i="1"/>
  <c r="B4948" i="1"/>
  <c r="A4949" i="1"/>
  <c r="B4949" i="1"/>
  <c r="E4949" i="1" s="1"/>
  <c r="F4949" i="1" s="1"/>
  <c r="A4950" i="1"/>
  <c r="B4950" i="1"/>
  <c r="A4951" i="1"/>
  <c r="B4951" i="1"/>
  <c r="A4952" i="1"/>
  <c r="B4952" i="1"/>
  <c r="E4952" i="1" s="1"/>
  <c r="F4952" i="1" s="1"/>
  <c r="A4953" i="1"/>
  <c r="B4953" i="1"/>
  <c r="A4954" i="1"/>
  <c r="B4954" i="1"/>
  <c r="A4955" i="1"/>
  <c r="B4955" i="1"/>
  <c r="A4956" i="1"/>
  <c r="B4956" i="1"/>
  <c r="A4957" i="1"/>
  <c r="B4957" i="1"/>
  <c r="A4958" i="1"/>
  <c r="B4958" i="1"/>
  <c r="E4958" i="1" s="1"/>
  <c r="F4958" i="1" s="1"/>
  <c r="A4959" i="1"/>
  <c r="B4959" i="1"/>
  <c r="A4960" i="1"/>
  <c r="B4960" i="1"/>
  <c r="A4961" i="1"/>
  <c r="B4961" i="1"/>
  <c r="E4961" i="1" s="1"/>
  <c r="F4961" i="1" s="1"/>
  <c r="A4962" i="1"/>
  <c r="B4962" i="1"/>
  <c r="A4963" i="1"/>
  <c r="B4963" i="1"/>
  <c r="A4964" i="1"/>
  <c r="B4964" i="1"/>
  <c r="A4965" i="1"/>
  <c r="B4965" i="1"/>
  <c r="A4966" i="1"/>
  <c r="B4966" i="1"/>
  <c r="A4967" i="1"/>
  <c r="B4967" i="1"/>
  <c r="E4967" i="1" s="1"/>
  <c r="F4967" i="1" s="1"/>
  <c r="A4968" i="1"/>
  <c r="B4968" i="1"/>
  <c r="A4969" i="1"/>
  <c r="B4969" i="1"/>
  <c r="A4970" i="1"/>
  <c r="B4970" i="1"/>
  <c r="E4970" i="1" s="1"/>
  <c r="F4970" i="1" s="1"/>
  <c r="A4971" i="1"/>
  <c r="B4971" i="1"/>
  <c r="A4972" i="1"/>
  <c r="B4972" i="1"/>
  <c r="A4973" i="1"/>
  <c r="B4973" i="1"/>
  <c r="A4974" i="1"/>
  <c r="B4974" i="1"/>
  <c r="A4975" i="1"/>
  <c r="B4975" i="1"/>
  <c r="A4976" i="1"/>
  <c r="B4976" i="1"/>
  <c r="E4976" i="1" s="1"/>
  <c r="F4976" i="1" s="1"/>
  <c r="A4977" i="1"/>
  <c r="B4977" i="1"/>
  <c r="A4978" i="1"/>
  <c r="B4978" i="1"/>
  <c r="A4979" i="1"/>
  <c r="B4979" i="1"/>
  <c r="E4979" i="1" s="1"/>
  <c r="F4979" i="1" s="1"/>
  <c r="A4980" i="1"/>
  <c r="B4980" i="1"/>
  <c r="A4981" i="1"/>
  <c r="B4981" i="1"/>
  <c r="A4982" i="1"/>
  <c r="B4982" i="1"/>
  <c r="E4982" i="1" s="1"/>
  <c r="F4982" i="1" s="1"/>
  <c r="A4983" i="1"/>
  <c r="B4983" i="1"/>
  <c r="A4984" i="1"/>
  <c r="B4984" i="1"/>
  <c r="A4985" i="1"/>
  <c r="B4985" i="1"/>
  <c r="A4986" i="1"/>
  <c r="B4986" i="1"/>
  <c r="A4987" i="1"/>
  <c r="B4987" i="1"/>
  <c r="A4988" i="1"/>
  <c r="B4988" i="1"/>
  <c r="E4988" i="1" s="1"/>
  <c r="F4988" i="1" s="1"/>
  <c r="A4989" i="1"/>
  <c r="B4989" i="1"/>
  <c r="A4990" i="1"/>
  <c r="B4990" i="1"/>
  <c r="A4991" i="1"/>
  <c r="B4991" i="1"/>
  <c r="E4991" i="1" s="1"/>
  <c r="F4991" i="1" s="1"/>
  <c r="A4992" i="1"/>
  <c r="B4992" i="1"/>
  <c r="A4993" i="1"/>
  <c r="B4993" i="1"/>
  <c r="A4994" i="1"/>
  <c r="B4994" i="1"/>
  <c r="E4994" i="1" s="1"/>
  <c r="F4994" i="1" s="1"/>
  <c r="A4995" i="1"/>
  <c r="B4995" i="1"/>
  <c r="A4996" i="1"/>
  <c r="B4996" i="1"/>
  <c r="A4997" i="1"/>
  <c r="B4997" i="1"/>
  <c r="A4998" i="1"/>
  <c r="B4998" i="1"/>
  <c r="A4999" i="1"/>
  <c r="B4999" i="1"/>
  <c r="A5000" i="1"/>
  <c r="B5000" i="1"/>
  <c r="E5000" i="1" s="1"/>
  <c r="F5000" i="1" s="1"/>
  <c r="A5001" i="1"/>
  <c r="B5001" i="1"/>
  <c r="A5002" i="1"/>
  <c r="B5002" i="1"/>
  <c r="A5003" i="1"/>
  <c r="B5003" i="1"/>
  <c r="E5003" i="1" s="1"/>
  <c r="F5003" i="1" s="1"/>
  <c r="A5004" i="1"/>
  <c r="B5004" i="1"/>
  <c r="A5005" i="1"/>
  <c r="B5005" i="1"/>
  <c r="A5006" i="1"/>
  <c r="B5006" i="1"/>
  <c r="E5006" i="1" s="1"/>
  <c r="F5006" i="1" s="1"/>
  <c r="A5007" i="1"/>
  <c r="B5007" i="1"/>
  <c r="A5008" i="1"/>
  <c r="B5008" i="1"/>
  <c r="A5009" i="1"/>
  <c r="B5009" i="1"/>
  <c r="E5009" i="1" s="1"/>
  <c r="F5009" i="1" s="1"/>
  <c r="A5010" i="1"/>
  <c r="B5010" i="1"/>
  <c r="A5011" i="1"/>
  <c r="B5011" i="1"/>
  <c r="A5012" i="1"/>
  <c r="B5012" i="1"/>
  <c r="E5012" i="1" s="1"/>
  <c r="F5012" i="1" s="1"/>
  <c r="A5013" i="1"/>
  <c r="B5013" i="1"/>
  <c r="A5014" i="1"/>
  <c r="B5014" i="1"/>
  <c r="A5015" i="1"/>
  <c r="B5015" i="1"/>
  <c r="E5015" i="1" s="1"/>
  <c r="F5015" i="1" s="1"/>
  <c r="A5016" i="1"/>
  <c r="B5016" i="1"/>
  <c r="A5017" i="1"/>
  <c r="B5017" i="1"/>
  <c r="A5018" i="1"/>
  <c r="B5018" i="1"/>
  <c r="A5019" i="1"/>
  <c r="B5019" i="1"/>
  <c r="A5020" i="1"/>
  <c r="B5020" i="1"/>
  <c r="A5021" i="1"/>
  <c r="B5021" i="1"/>
  <c r="E5021" i="1" s="1"/>
  <c r="F5021" i="1" s="1"/>
  <c r="A5022" i="1"/>
  <c r="B5022" i="1"/>
  <c r="A5023" i="1"/>
  <c r="B5023" i="1"/>
  <c r="A5024" i="1"/>
  <c r="B5024" i="1"/>
  <c r="E5024" i="1" s="1"/>
  <c r="F5024" i="1" s="1"/>
  <c r="A5025" i="1"/>
  <c r="B5025" i="1"/>
  <c r="A5026" i="1"/>
  <c r="B5026" i="1"/>
  <c r="A5027" i="1"/>
  <c r="B5027" i="1"/>
  <c r="E5027" i="1" s="1"/>
  <c r="F5027" i="1" s="1"/>
  <c r="A5028" i="1"/>
  <c r="B5028" i="1"/>
  <c r="A5029" i="1"/>
  <c r="B5029" i="1"/>
  <c r="A5030" i="1"/>
  <c r="B5030" i="1"/>
  <c r="E5030" i="1" s="1"/>
  <c r="F5030" i="1" s="1"/>
  <c r="A5031" i="1"/>
  <c r="B5031" i="1"/>
  <c r="A5032" i="1"/>
  <c r="B5032" i="1"/>
  <c r="A5033" i="1"/>
  <c r="B5033" i="1"/>
  <c r="E5033" i="1" s="1"/>
  <c r="F5033" i="1" s="1"/>
  <c r="A5034" i="1"/>
  <c r="B5034" i="1"/>
  <c r="A5035" i="1"/>
  <c r="B5035" i="1"/>
  <c r="A5036" i="1"/>
  <c r="B5036" i="1"/>
  <c r="E5036" i="1" s="1"/>
  <c r="F5036" i="1" s="1"/>
  <c r="A5037" i="1"/>
  <c r="B5037" i="1"/>
  <c r="A5038" i="1"/>
  <c r="B5038" i="1"/>
  <c r="A5039" i="1"/>
  <c r="B5039" i="1"/>
  <c r="E5039" i="1" s="1"/>
  <c r="F5039" i="1" s="1"/>
  <c r="A5040" i="1"/>
  <c r="B5040" i="1"/>
  <c r="A5041" i="1"/>
  <c r="B5041" i="1"/>
  <c r="A5042" i="1"/>
  <c r="B5042" i="1"/>
  <c r="E5042" i="1" s="1"/>
  <c r="F5042" i="1" s="1"/>
  <c r="A5043" i="1"/>
  <c r="B5043" i="1"/>
  <c r="A5044" i="1"/>
  <c r="B5044" i="1"/>
  <c r="A5045" i="1"/>
  <c r="B5045" i="1"/>
  <c r="E5045" i="1" s="1"/>
  <c r="F5045" i="1" s="1"/>
  <c r="A5046" i="1"/>
  <c r="B5046" i="1"/>
  <c r="A5047" i="1"/>
  <c r="B5047" i="1"/>
  <c r="A5048" i="1"/>
  <c r="B5048" i="1"/>
  <c r="E5048" i="1" s="1"/>
  <c r="F5048" i="1" s="1"/>
  <c r="A5049" i="1"/>
  <c r="B5049" i="1"/>
  <c r="A5050" i="1"/>
  <c r="B5050" i="1"/>
  <c r="A5051" i="1"/>
  <c r="B5051" i="1"/>
  <c r="E5051" i="1" s="1"/>
  <c r="F5051" i="1" s="1"/>
  <c r="A5052" i="1"/>
  <c r="B5052" i="1"/>
  <c r="A5053" i="1"/>
  <c r="B5053" i="1"/>
  <c r="A5054" i="1"/>
  <c r="B5054" i="1"/>
  <c r="E5054" i="1" s="1"/>
  <c r="F5054" i="1" s="1"/>
  <c r="A5055" i="1"/>
  <c r="B5055" i="1"/>
  <c r="A5056" i="1"/>
  <c r="B5056" i="1"/>
  <c r="A5057" i="1"/>
  <c r="B5057" i="1"/>
  <c r="A5058" i="1"/>
  <c r="B5058" i="1"/>
  <c r="A5059" i="1"/>
  <c r="B5059" i="1"/>
  <c r="A5060" i="1"/>
  <c r="B5060" i="1"/>
  <c r="A5061" i="1"/>
  <c r="B5061" i="1"/>
  <c r="A5062" i="1"/>
  <c r="B5062" i="1"/>
  <c r="A5063" i="1"/>
  <c r="B5063" i="1"/>
  <c r="E5063" i="1" s="1"/>
  <c r="F5063" i="1" s="1"/>
  <c r="A5064" i="1"/>
  <c r="B5064" i="1"/>
  <c r="A5065" i="1"/>
  <c r="B5065" i="1"/>
  <c r="A5066" i="1"/>
  <c r="B5066" i="1"/>
  <c r="E5066" i="1" s="1"/>
  <c r="F5066" i="1" s="1"/>
  <c r="A5067" i="1"/>
  <c r="B5067" i="1"/>
  <c r="A5068" i="1"/>
  <c r="B5068" i="1"/>
  <c r="A5069" i="1"/>
  <c r="B5069" i="1"/>
  <c r="A5070" i="1"/>
  <c r="B5070" i="1"/>
  <c r="A5071" i="1"/>
  <c r="B5071" i="1"/>
  <c r="A5072" i="1"/>
  <c r="B5072" i="1"/>
  <c r="E5072" i="1" s="1"/>
  <c r="F5072" i="1" s="1"/>
  <c r="A5073" i="1"/>
  <c r="B5073" i="1"/>
  <c r="A5074" i="1"/>
  <c r="B5074" i="1"/>
  <c r="A5075" i="1"/>
  <c r="B5075" i="1"/>
  <c r="A5076" i="1"/>
  <c r="B5076" i="1"/>
  <c r="A5077" i="1"/>
  <c r="B5077" i="1"/>
  <c r="A5078" i="1"/>
  <c r="B5078" i="1"/>
  <c r="E5078" i="1" s="1"/>
  <c r="F5078" i="1" s="1"/>
  <c r="A5079" i="1"/>
  <c r="B5079" i="1"/>
  <c r="A5080" i="1"/>
  <c r="B5080" i="1"/>
  <c r="A5081" i="1"/>
  <c r="B5081" i="1"/>
  <c r="E5081" i="1" s="1"/>
  <c r="F5081" i="1" s="1"/>
  <c r="I5081" i="1" s="1"/>
  <c r="A5082" i="1"/>
  <c r="B5082" i="1"/>
  <c r="A5083" i="1"/>
  <c r="B5083" i="1"/>
  <c r="A5084" i="1"/>
  <c r="B5084" i="1"/>
  <c r="E5084" i="1" s="1"/>
  <c r="F5084" i="1" s="1"/>
  <c r="A5085" i="1"/>
  <c r="B5085" i="1"/>
  <c r="A5086" i="1"/>
  <c r="B5086" i="1"/>
  <c r="A5087" i="1"/>
  <c r="B5087" i="1"/>
  <c r="E5087" i="1" s="1"/>
  <c r="F5087" i="1" s="1"/>
  <c r="I5087" i="1" s="1"/>
  <c r="A5088" i="1"/>
  <c r="B5088" i="1"/>
  <c r="A5089" i="1"/>
  <c r="B5089" i="1"/>
  <c r="A5090" i="1"/>
  <c r="B5090" i="1"/>
  <c r="E5090" i="1" s="1"/>
  <c r="F5090" i="1" s="1"/>
  <c r="I5090" i="1" s="1"/>
  <c r="A5091" i="1"/>
  <c r="B5091" i="1"/>
  <c r="A5092" i="1"/>
  <c r="B5092" i="1"/>
  <c r="A5093" i="1"/>
  <c r="B5093" i="1"/>
  <c r="E5093" i="1" s="1"/>
  <c r="F5093" i="1" s="1"/>
  <c r="A5094" i="1"/>
  <c r="B5094" i="1"/>
  <c r="A5095" i="1"/>
  <c r="B5095" i="1"/>
  <c r="A5096" i="1"/>
  <c r="B5096" i="1"/>
  <c r="E5096" i="1" s="1"/>
  <c r="F5096" i="1" s="1"/>
  <c r="A5097" i="1"/>
  <c r="B5097" i="1"/>
  <c r="A5098" i="1"/>
  <c r="B5098" i="1"/>
  <c r="A5099" i="1"/>
  <c r="B5099" i="1"/>
  <c r="E5099" i="1" s="1"/>
  <c r="F5099" i="1" s="1"/>
  <c r="A5100" i="1"/>
  <c r="B5100" i="1"/>
  <c r="A5101" i="1"/>
  <c r="B5101" i="1"/>
  <c r="A5102" i="1"/>
  <c r="B5102" i="1"/>
  <c r="E5102" i="1" s="1"/>
  <c r="F5102" i="1" s="1"/>
  <c r="A5103" i="1"/>
  <c r="B5103" i="1"/>
  <c r="A5104" i="1"/>
  <c r="B5104" i="1"/>
  <c r="A5105" i="1"/>
  <c r="B5105" i="1"/>
  <c r="E5105" i="1" s="1"/>
  <c r="F5105" i="1" s="1"/>
  <c r="A5106" i="1"/>
  <c r="B5106" i="1"/>
  <c r="A5107" i="1"/>
  <c r="B5107" i="1"/>
  <c r="A5108" i="1"/>
  <c r="B5108" i="1"/>
  <c r="E5108" i="1" s="1"/>
  <c r="F5108" i="1" s="1"/>
  <c r="A5109" i="1"/>
  <c r="B5109" i="1"/>
  <c r="A5110" i="1"/>
  <c r="B5110" i="1"/>
  <c r="A5111" i="1"/>
  <c r="B5111" i="1"/>
  <c r="E5111" i="1" s="1"/>
  <c r="F5111" i="1" s="1"/>
  <c r="A5112" i="1"/>
  <c r="B5112" i="1"/>
  <c r="A5113" i="1"/>
  <c r="B5113" i="1"/>
  <c r="A5114" i="1"/>
  <c r="B5114" i="1"/>
  <c r="E5114" i="1" s="1"/>
  <c r="F5114" i="1" s="1"/>
  <c r="A5115" i="1"/>
  <c r="B5115" i="1"/>
  <c r="A5116" i="1"/>
  <c r="B5116" i="1"/>
  <c r="A5117" i="1"/>
  <c r="B5117" i="1"/>
  <c r="A5118" i="1"/>
  <c r="B5118" i="1"/>
  <c r="A5119" i="1"/>
  <c r="B5119" i="1"/>
  <c r="A5120" i="1"/>
  <c r="B5120" i="1"/>
  <c r="E5120" i="1" s="1"/>
  <c r="F5120" i="1" s="1"/>
  <c r="A5121" i="1"/>
  <c r="B5121" i="1"/>
  <c r="A5122" i="1"/>
  <c r="B5122" i="1"/>
  <c r="A5123" i="1"/>
  <c r="B5123" i="1"/>
  <c r="E5123" i="1" s="1"/>
  <c r="F5123" i="1" s="1"/>
  <c r="A5124" i="1"/>
  <c r="B5124" i="1"/>
  <c r="A5125" i="1"/>
  <c r="B5125" i="1"/>
  <c r="A5126" i="1"/>
  <c r="B5126" i="1"/>
  <c r="E5126" i="1" s="1"/>
  <c r="F5126" i="1" s="1"/>
  <c r="A5127" i="1"/>
  <c r="B5127" i="1"/>
  <c r="A5128" i="1"/>
  <c r="B5128" i="1"/>
  <c r="A5129" i="1"/>
  <c r="B5129" i="1"/>
  <c r="E5129" i="1" s="1"/>
  <c r="F5129" i="1" s="1"/>
  <c r="A5130" i="1"/>
  <c r="B5130" i="1"/>
  <c r="A5131" i="1"/>
  <c r="B5131" i="1"/>
  <c r="A5132" i="1"/>
  <c r="B5132" i="1"/>
  <c r="E5132" i="1" s="1"/>
  <c r="F5132" i="1" s="1"/>
  <c r="A5133" i="1"/>
  <c r="B5133" i="1"/>
  <c r="A5134" i="1"/>
  <c r="B5134" i="1"/>
  <c r="A5135" i="1"/>
  <c r="B5135" i="1"/>
  <c r="E5135" i="1" s="1"/>
  <c r="F5135" i="1" s="1"/>
  <c r="A5136" i="1"/>
  <c r="B5136" i="1"/>
  <c r="A5137" i="1"/>
  <c r="B5137" i="1"/>
  <c r="A5138" i="1"/>
  <c r="B5138" i="1"/>
  <c r="E5138" i="1" s="1"/>
  <c r="F5138" i="1" s="1"/>
  <c r="A5139" i="1"/>
  <c r="B5139" i="1"/>
  <c r="A5140" i="1"/>
  <c r="B5140" i="1"/>
  <c r="A5141" i="1"/>
  <c r="B5141" i="1"/>
  <c r="E5141" i="1" s="1"/>
  <c r="F5141" i="1" s="1"/>
  <c r="A5142" i="1"/>
  <c r="B5142" i="1"/>
  <c r="A5143" i="1"/>
  <c r="B5143" i="1"/>
  <c r="A5144" i="1"/>
  <c r="B5144" i="1"/>
  <c r="E5144" i="1" s="1"/>
  <c r="F5144" i="1" s="1"/>
  <c r="A5145" i="1"/>
  <c r="B5145" i="1"/>
  <c r="A5146" i="1"/>
  <c r="B5146" i="1"/>
  <c r="A5147" i="1"/>
  <c r="B5147" i="1"/>
  <c r="E5147" i="1" s="1"/>
  <c r="F5147" i="1" s="1"/>
  <c r="A5148" i="1"/>
  <c r="B5148" i="1"/>
  <c r="A5149" i="1"/>
  <c r="B5149" i="1"/>
  <c r="A5150" i="1"/>
  <c r="B5150" i="1"/>
  <c r="E5150" i="1" s="1"/>
  <c r="F5150" i="1" s="1"/>
  <c r="A5151" i="1"/>
  <c r="B5151" i="1"/>
  <c r="A5152" i="1"/>
  <c r="B5152" i="1"/>
  <c r="A5153" i="1"/>
  <c r="B5153" i="1"/>
  <c r="E5153" i="1" s="1"/>
  <c r="F5153" i="1" s="1"/>
  <c r="A5154" i="1"/>
  <c r="B5154" i="1"/>
  <c r="A5155" i="1"/>
  <c r="B5155" i="1"/>
  <c r="A5156" i="1"/>
  <c r="B5156" i="1"/>
  <c r="E5156" i="1" s="1"/>
  <c r="F5156" i="1" s="1"/>
  <c r="A5157" i="1"/>
  <c r="B5157" i="1"/>
  <c r="A5158" i="1"/>
  <c r="B5158" i="1"/>
  <c r="A5159" i="1"/>
  <c r="B5159" i="1"/>
  <c r="E5159" i="1" s="1"/>
  <c r="F5159" i="1" s="1"/>
  <c r="A5160" i="1"/>
  <c r="B5160" i="1"/>
  <c r="A5161" i="1"/>
  <c r="B5161" i="1"/>
  <c r="A5162" i="1"/>
  <c r="B5162" i="1"/>
  <c r="E5162" i="1" s="1"/>
  <c r="F5162" i="1" s="1"/>
  <c r="A5163" i="1"/>
  <c r="B5163" i="1"/>
  <c r="A5164" i="1"/>
  <c r="B5164" i="1"/>
  <c r="A5165" i="1"/>
  <c r="B5165" i="1"/>
  <c r="A5166" i="1"/>
  <c r="B5166" i="1"/>
  <c r="A5167" i="1"/>
  <c r="B5167" i="1"/>
  <c r="A5168" i="1"/>
  <c r="B5168" i="1"/>
  <c r="E5168" i="1" s="1"/>
  <c r="F5168" i="1" s="1"/>
  <c r="A5169" i="1"/>
  <c r="B5169" i="1"/>
  <c r="A5170" i="1"/>
  <c r="B5170" i="1"/>
  <c r="A5171" i="1"/>
  <c r="B5171" i="1"/>
  <c r="E5171" i="1" s="1"/>
  <c r="F5171" i="1" s="1"/>
  <c r="A5172" i="1"/>
  <c r="B5172" i="1"/>
  <c r="A5173" i="1"/>
  <c r="B5173" i="1"/>
  <c r="A5174" i="1"/>
  <c r="B5174" i="1"/>
  <c r="E5174" i="1" s="1"/>
  <c r="F5174" i="1" s="1"/>
  <c r="A5175" i="1"/>
  <c r="B5175" i="1"/>
  <c r="A5176" i="1"/>
  <c r="B5176" i="1"/>
  <c r="A5177" i="1"/>
  <c r="B5177" i="1"/>
  <c r="A5178" i="1"/>
  <c r="B5178" i="1"/>
  <c r="A5179" i="1"/>
  <c r="B5179" i="1"/>
  <c r="A5180" i="1"/>
  <c r="B5180" i="1"/>
  <c r="E5180" i="1" s="1"/>
  <c r="F5180" i="1" s="1"/>
  <c r="A5181" i="1"/>
  <c r="B5181" i="1"/>
  <c r="A5182" i="1"/>
  <c r="B5182" i="1"/>
  <c r="A5183" i="1"/>
  <c r="B5183" i="1"/>
  <c r="A5184" i="1"/>
  <c r="B5184" i="1"/>
  <c r="A5185" i="1"/>
  <c r="B5185" i="1"/>
  <c r="A5186" i="1"/>
  <c r="B5186" i="1"/>
  <c r="E5186" i="1" s="1"/>
  <c r="F5186" i="1" s="1"/>
  <c r="A5187" i="1"/>
  <c r="B5187" i="1"/>
  <c r="A5188" i="1"/>
  <c r="B5188" i="1"/>
  <c r="A5189" i="1"/>
  <c r="B5189" i="1"/>
  <c r="E5189" i="1" s="1"/>
  <c r="F5189" i="1" s="1"/>
  <c r="A5190" i="1"/>
  <c r="B5190" i="1"/>
  <c r="A5191" i="1"/>
  <c r="B5191" i="1"/>
  <c r="A5192" i="1"/>
  <c r="B5192" i="1"/>
  <c r="E5192" i="1" s="1"/>
  <c r="F5192" i="1" s="1"/>
  <c r="A5193" i="1"/>
  <c r="B5193" i="1"/>
  <c r="A5194" i="1"/>
  <c r="B5194" i="1"/>
  <c r="A5195" i="1"/>
  <c r="B5195" i="1"/>
  <c r="E5195" i="1" s="1"/>
  <c r="F5195" i="1" s="1"/>
  <c r="A5196" i="1"/>
  <c r="B5196" i="1"/>
  <c r="A5197" i="1"/>
  <c r="B5197" i="1"/>
  <c r="A5198" i="1"/>
  <c r="B5198" i="1"/>
  <c r="E5198" i="1" s="1"/>
  <c r="F5198" i="1" s="1"/>
  <c r="A5199" i="1"/>
  <c r="B5199" i="1"/>
  <c r="A5200" i="1"/>
  <c r="B5200" i="1"/>
  <c r="A5201" i="1"/>
  <c r="B5201" i="1"/>
  <c r="E5201" i="1" s="1"/>
  <c r="F5201" i="1" s="1"/>
  <c r="A5202" i="1"/>
  <c r="B5202" i="1"/>
  <c r="A5203" i="1"/>
  <c r="B5203" i="1"/>
  <c r="A5204" i="1"/>
  <c r="B5204" i="1"/>
  <c r="E5204" i="1" s="1"/>
  <c r="F5204" i="1" s="1"/>
  <c r="A5205" i="1"/>
  <c r="B5205" i="1"/>
  <c r="A5206" i="1"/>
  <c r="B5206" i="1"/>
  <c r="A5207" i="1"/>
  <c r="B5207" i="1"/>
  <c r="E5207" i="1" s="1"/>
  <c r="F5207" i="1" s="1"/>
  <c r="A5208" i="1"/>
  <c r="B5208" i="1"/>
  <c r="A5209" i="1"/>
  <c r="B5209" i="1"/>
  <c r="A5210" i="1"/>
  <c r="B5210" i="1"/>
  <c r="E5210" i="1" s="1"/>
  <c r="F5210" i="1" s="1"/>
  <c r="A5211" i="1"/>
  <c r="B5211" i="1"/>
  <c r="A5212" i="1"/>
  <c r="B5212" i="1"/>
  <c r="A5213" i="1"/>
  <c r="B5213" i="1"/>
  <c r="E5213" i="1" s="1"/>
  <c r="F5213" i="1" s="1"/>
  <c r="A5214" i="1"/>
  <c r="B5214" i="1"/>
  <c r="A5215" i="1"/>
  <c r="B5215" i="1"/>
  <c r="A5216" i="1"/>
  <c r="B5216" i="1"/>
  <c r="E5216" i="1" s="1"/>
  <c r="F5216" i="1" s="1"/>
  <c r="A5217" i="1"/>
  <c r="B5217" i="1"/>
  <c r="A5218" i="1"/>
  <c r="B5218" i="1"/>
  <c r="A5219" i="1"/>
  <c r="B5219" i="1"/>
  <c r="E5219" i="1" s="1"/>
  <c r="F5219" i="1" s="1"/>
  <c r="A5220" i="1"/>
  <c r="B5220" i="1"/>
  <c r="A5221" i="1"/>
  <c r="B5221" i="1"/>
  <c r="A5222" i="1"/>
  <c r="B5222" i="1"/>
  <c r="E5222" i="1" s="1"/>
  <c r="F5222" i="1" s="1"/>
  <c r="A5223" i="1"/>
  <c r="B5223" i="1"/>
  <c r="A5224" i="1"/>
  <c r="B5224" i="1"/>
  <c r="A5225" i="1"/>
  <c r="B5225" i="1"/>
  <c r="E5225" i="1" s="1"/>
  <c r="F5225" i="1" s="1"/>
  <c r="A5226" i="1"/>
  <c r="B5226" i="1"/>
  <c r="A5227" i="1"/>
  <c r="B5227" i="1"/>
  <c r="A5228" i="1"/>
  <c r="B5228" i="1"/>
  <c r="E5228" i="1" s="1"/>
  <c r="F5228" i="1" s="1"/>
  <c r="A5229" i="1"/>
  <c r="B5229" i="1"/>
  <c r="A5230" i="1"/>
  <c r="B5230" i="1"/>
  <c r="A5231" i="1"/>
  <c r="B5231" i="1"/>
  <c r="E5231" i="1" s="1"/>
  <c r="F5231" i="1" s="1"/>
  <c r="A5232" i="1"/>
  <c r="B5232" i="1"/>
  <c r="A5233" i="1"/>
  <c r="B5233" i="1"/>
  <c r="A5234" i="1"/>
  <c r="B5234" i="1"/>
  <c r="E5234" i="1" s="1"/>
  <c r="F5234" i="1" s="1"/>
  <c r="A5235" i="1"/>
  <c r="B5235" i="1"/>
  <c r="A5236" i="1"/>
  <c r="B5236" i="1"/>
  <c r="A5237" i="1"/>
  <c r="B5237" i="1"/>
  <c r="E5237" i="1" s="1"/>
  <c r="F5237" i="1" s="1"/>
  <c r="A5238" i="1"/>
  <c r="B5238" i="1"/>
  <c r="A5239" i="1"/>
  <c r="B5239" i="1"/>
  <c r="A5240" i="1"/>
  <c r="B5240" i="1"/>
  <c r="A5241" i="1"/>
  <c r="B5241" i="1"/>
  <c r="A5242" i="1"/>
  <c r="B5242" i="1"/>
  <c r="A5243" i="1"/>
  <c r="B5243" i="1"/>
  <c r="A5244" i="1"/>
  <c r="B5244" i="1"/>
  <c r="A5245" i="1"/>
  <c r="B5245" i="1"/>
  <c r="A5246" i="1"/>
  <c r="B5246" i="1"/>
  <c r="E5246" i="1" s="1"/>
  <c r="F5246" i="1" s="1"/>
  <c r="A5247" i="1"/>
  <c r="B5247" i="1"/>
  <c r="A5248" i="1"/>
  <c r="B5248" i="1"/>
  <c r="A5249" i="1"/>
  <c r="B5249" i="1"/>
  <c r="A5250" i="1"/>
  <c r="B5250" i="1"/>
  <c r="A5251" i="1"/>
  <c r="B5251" i="1"/>
  <c r="A5252" i="1"/>
  <c r="B5252" i="1"/>
  <c r="A5253" i="1"/>
  <c r="B5253" i="1"/>
  <c r="A5254" i="1"/>
  <c r="B5254" i="1"/>
  <c r="A5255" i="1"/>
  <c r="B5255" i="1"/>
  <c r="E5255" i="1" s="1"/>
  <c r="F5255" i="1" s="1"/>
  <c r="A5256" i="1"/>
  <c r="B5256" i="1"/>
  <c r="A5257" i="1"/>
  <c r="B5257" i="1"/>
  <c r="A5258" i="1"/>
  <c r="B5258" i="1"/>
  <c r="E5258" i="1" s="1"/>
  <c r="F5258" i="1" s="1"/>
  <c r="A5259" i="1"/>
  <c r="B5259" i="1"/>
  <c r="A5260" i="1"/>
  <c r="B5260" i="1"/>
  <c r="A5261" i="1"/>
  <c r="B5261" i="1"/>
  <c r="E5261" i="1" s="1"/>
  <c r="F5261" i="1" s="1"/>
  <c r="A5262" i="1"/>
  <c r="B5262" i="1"/>
  <c r="A5263" i="1"/>
  <c r="B5263" i="1"/>
  <c r="A5264" i="1"/>
  <c r="B5264" i="1"/>
  <c r="E5264" i="1" s="1"/>
  <c r="F5264" i="1" s="1"/>
  <c r="A5265" i="1"/>
  <c r="B5265" i="1"/>
  <c r="A5266" i="1"/>
  <c r="B5266" i="1"/>
  <c r="A5267" i="1"/>
  <c r="B5267" i="1"/>
  <c r="A5268" i="1"/>
  <c r="B5268" i="1"/>
  <c r="A5269" i="1"/>
  <c r="B5269" i="1"/>
  <c r="A5270" i="1"/>
  <c r="B5270" i="1"/>
  <c r="E5270" i="1" s="1"/>
  <c r="F5270" i="1" s="1"/>
  <c r="A5271" i="1"/>
  <c r="B5271" i="1"/>
  <c r="A5272" i="1"/>
  <c r="B5272" i="1"/>
  <c r="A5273" i="1"/>
  <c r="B5273" i="1"/>
  <c r="E5273" i="1" s="1"/>
  <c r="F5273" i="1" s="1"/>
  <c r="A5274" i="1"/>
  <c r="B5274" i="1"/>
  <c r="A5275" i="1"/>
  <c r="B5275" i="1"/>
  <c r="A5276" i="1"/>
  <c r="B5276" i="1"/>
  <c r="E5276" i="1" s="1"/>
  <c r="F5276" i="1" s="1"/>
  <c r="A5277" i="1"/>
  <c r="B5277" i="1"/>
  <c r="A5278" i="1"/>
  <c r="B5278" i="1"/>
  <c r="A5279" i="1"/>
  <c r="B5279" i="1"/>
  <c r="E5279" i="1" s="1"/>
  <c r="F5279" i="1" s="1"/>
  <c r="A5280" i="1"/>
  <c r="B5280" i="1"/>
  <c r="A5281" i="1"/>
  <c r="B5281" i="1"/>
  <c r="A5282" i="1"/>
  <c r="B5282" i="1"/>
  <c r="E5282" i="1" s="1"/>
  <c r="F5282" i="1" s="1"/>
  <c r="A5283" i="1"/>
  <c r="B5283" i="1"/>
  <c r="A5284" i="1"/>
  <c r="B5284" i="1"/>
  <c r="A5285" i="1"/>
  <c r="B5285" i="1"/>
  <c r="E5285" i="1" s="1"/>
  <c r="F5285" i="1" s="1"/>
  <c r="A5286" i="1"/>
  <c r="B5286" i="1"/>
  <c r="A5287" i="1"/>
  <c r="B5287" i="1"/>
  <c r="A5288" i="1"/>
  <c r="B5288" i="1"/>
  <c r="E5288" i="1" s="1"/>
  <c r="F5288" i="1" s="1"/>
  <c r="A5289" i="1"/>
  <c r="B5289" i="1"/>
  <c r="A5290" i="1"/>
  <c r="B5290" i="1"/>
  <c r="A5291" i="1"/>
  <c r="B5291" i="1"/>
  <c r="E5291" i="1" s="1"/>
  <c r="F5291" i="1" s="1"/>
  <c r="A5292" i="1"/>
  <c r="B5292" i="1"/>
  <c r="A5293" i="1"/>
  <c r="B5293" i="1"/>
  <c r="A5294" i="1"/>
  <c r="B5294" i="1"/>
  <c r="E5294" i="1" s="1"/>
  <c r="A5295" i="1"/>
  <c r="B5295" i="1"/>
  <c r="A5296" i="1"/>
  <c r="B5296" i="1"/>
  <c r="A5297" i="1"/>
  <c r="B5297" i="1"/>
  <c r="E5297" i="1" s="1"/>
  <c r="F5297" i="1" s="1"/>
  <c r="A5298" i="1"/>
  <c r="B5298" i="1"/>
  <c r="A5299" i="1"/>
  <c r="B5299" i="1"/>
  <c r="A5300" i="1"/>
  <c r="B5300" i="1"/>
  <c r="E5300" i="1" s="1"/>
  <c r="F5300" i="1" s="1"/>
  <c r="B10" i="1"/>
  <c r="E10" i="1" s="1"/>
  <c r="F10" i="1" s="1"/>
  <c r="A10" i="1"/>
  <c r="D10" i="7"/>
  <c r="N10" i="1"/>
  <c r="O10" i="1" s="1"/>
  <c r="H12" i="1"/>
  <c r="G12" i="1"/>
  <c r="H11" i="1"/>
  <c r="G11" i="1"/>
  <c r="H10" i="1"/>
  <c r="G10" i="1"/>
  <c r="E4" i="1"/>
  <c r="H5300" i="1"/>
  <c r="G5300" i="1"/>
  <c r="E5299" i="1"/>
  <c r="F5299" i="1" s="1"/>
  <c r="H5299" i="1"/>
  <c r="G5299" i="1"/>
  <c r="E5298" i="1"/>
  <c r="F5298" i="1" s="1"/>
  <c r="H5298" i="1"/>
  <c r="G5298" i="1"/>
  <c r="H5297" i="1"/>
  <c r="G5297" i="1"/>
  <c r="E5296" i="1"/>
  <c r="F5296" i="1" s="1"/>
  <c r="H5296" i="1"/>
  <c r="G5296" i="1"/>
  <c r="E5295" i="1"/>
  <c r="F5295" i="1" s="1"/>
  <c r="I5295" i="1" s="1"/>
  <c r="H5295" i="1"/>
  <c r="G5295" i="1"/>
  <c r="F5294" i="1"/>
  <c r="H5294" i="1"/>
  <c r="G5294" i="1"/>
  <c r="E5293" i="1"/>
  <c r="F5293" i="1" s="1"/>
  <c r="H5293" i="1"/>
  <c r="G5293" i="1"/>
  <c r="E5292" i="1"/>
  <c r="F5292" i="1" s="1"/>
  <c r="H5292" i="1"/>
  <c r="G5292" i="1"/>
  <c r="H5291" i="1"/>
  <c r="G5291" i="1"/>
  <c r="E5290" i="1"/>
  <c r="F5290" i="1" s="1"/>
  <c r="H5290" i="1"/>
  <c r="G5290" i="1"/>
  <c r="E5289" i="1"/>
  <c r="F5289" i="1" s="1"/>
  <c r="H5289" i="1"/>
  <c r="G5289" i="1"/>
  <c r="H5288" i="1"/>
  <c r="G5288" i="1"/>
  <c r="E5287" i="1"/>
  <c r="F5287" i="1" s="1"/>
  <c r="H5287" i="1"/>
  <c r="G5287" i="1"/>
  <c r="E5286" i="1"/>
  <c r="F5286" i="1" s="1"/>
  <c r="H5286" i="1"/>
  <c r="G5286" i="1"/>
  <c r="H5285" i="1"/>
  <c r="G5285" i="1"/>
  <c r="E5284" i="1"/>
  <c r="F5284" i="1" s="1"/>
  <c r="H5284" i="1"/>
  <c r="G5284" i="1"/>
  <c r="E5283" i="1"/>
  <c r="F5283" i="1" s="1"/>
  <c r="I5283" i="1" s="1"/>
  <c r="H5283" i="1"/>
  <c r="G5283" i="1"/>
  <c r="H5282" i="1"/>
  <c r="G5282" i="1"/>
  <c r="E5281" i="1"/>
  <c r="F5281" i="1" s="1"/>
  <c r="H5281" i="1"/>
  <c r="G5281" i="1"/>
  <c r="E5280" i="1"/>
  <c r="F5280" i="1" s="1"/>
  <c r="H5280" i="1"/>
  <c r="G5280" i="1"/>
  <c r="H5279" i="1"/>
  <c r="G5279" i="1"/>
  <c r="E5278" i="1"/>
  <c r="F5278" i="1" s="1"/>
  <c r="H5278" i="1"/>
  <c r="G5278" i="1"/>
  <c r="E5277" i="1"/>
  <c r="F5277" i="1" s="1"/>
  <c r="I5277" i="1" s="1"/>
  <c r="H5277" i="1"/>
  <c r="G5277" i="1"/>
  <c r="H5276" i="1"/>
  <c r="G5276" i="1"/>
  <c r="E5275" i="1"/>
  <c r="F5275" i="1" s="1"/>
  <c r="H5275" i="1"/>
  <c r="G5275" i="1"/>
  <c r="E5274" i="1"/>
  <c r="F5274" i="1" s="1"/>
  <c r="H5274" i="1"/>
  <c r="G5274" i="1"/>
  <c r="H5273" i="1"/>
  <c r="G5273" i="1"/>
  <c r="E5272" i="1"/>
  <c r="F5272" i="1" s="1"/>
  <c r="H5272" i="1"/>
  <c r="G5272" i="1"/>
  <c r="E5271" i="1"/>
  <c r="F5271" i="1" s="1"/>
  <c r="H5271" i="1"/>
  <c r="G5271" i="1"/>
  <c r="H5270" i="1"/>
  <c r="G5270" i="1"/>
  <c r="E5269" i="1"/>
  <c r="F5269" i="1" s="1"/>
  <c r="H5269" i="1"/>
  <c r="G5269" i="1"/>
  <c r="E5268" i="1"/>
  <c r="F5268" i="1" s="1"/>
  <c r="H5268" i="1"/>
  <c r="G5268" i="1"/>
  <c r="E5267" i="1"/>
  <c r="F5267" i="1" s="1"/>
  <c r="H5267" i="1"/>
  <c r="G5267" i="1"/>
  <c r="E5266" i="1"/>
  <c r="F5266" i="1" s="1"/>
  <c r="H5266" i="1"/>
  <c r="G5266" i="1"/>
  <c r="E5265" i="1"/>
  <c r="F5265" i="1" s="1"/>
  <c r="I5265" i="1" s="1"/>
  <c r="H5265" i="1"/>
  <c r="G5265" i="1"/>
  <c r="H5264" i="1"/>
  <c r="G5264" i="1"/>
  <c r="E5263" i="1"/>
  <c r="F5263" i="1" s="1"/>
  <c r="H5263" i="1"/>
  <c r="G5263" i="1"/>
  <c r="E5262" i="1"/>
  <c r="F5262" i="1" s="1"/>
  <c r="H5262" i="1"/>
  <c r="G5262" i="1"/>
  <c r="H5261" i="1"/>
  <c r="G5261" i="1"/>
  <c r="E5260" i="1"/>
  <c r="F5260" i="1" s="1"/>
  <c r="H5260" i="1"/>
  <c r="G5260" i="1"/>
  <c r="E5259" i="1"/>
  <c r="F5259" i="1" s="1"/>
  <c r="I5259" i="1" s="1"/>
  <c r="H5259" i="1"/>
  <c r="G5259" i="1"/>
  <c r="H5258" i="1"/>
  <c r="G5258" i="1"/>
  <c r="E5257" i="1"/>
  <c r="F5257" i="1" s="1"/>
  <c r="H5257" i="1"/>
  <c r="G5257" i="1"/>
  <c r="E5256" i="1"/>
  <c r="F5256" i="1" s="1"/>
  <c r="H5256" i="1"/>
  <c r="G5256" i="1"/>
  <c r="H5255" i="1"/>
  <c r="G5255" i="1"/>
  <c r="E5254" i="1"/>
  <c r="F5254" i="1" s="1"/>
  <c r="H5254" i="1"/>
  <c r="G5254" i="1"/>
  <c r="E5253" i="1"/>
  <c r="F5253" i="1" s="1"/>
  <c r="H5253" i="1"/>
  <c r="G5253" i="1"/>
  <c r="E5252" i="1"/>
  <c r="F5252" i="1" s="1"/>
  <c r="H5252" i="1"/>
  <c r="G5252" i="1"/>
  <c r="E5251" i="1"/>
  <c r="F5251" i="1" s="1"/>
  <c r="H5251" i="1"/>
  <c r="G5251" i="1"/>
  <c r="E5250" i="1"/>
  <c r="F5250" i="1" s="1"/>
  <c r="H5250" i="1"/>
  <c r="G5250" i="1"/>
  <c r="E5249" i="1"/>
  <c r="F5249" i="1" s="1"/>
  <c r="H5249" i="1"/>
  <c r="G5249" i="1"/>
  <c r="E5248" i="1"/>
  <c r="F5248" i="1" s="1"/>
  <c r="H5248" i="1"/>
  <c r="G5248" i="1"/>
  <c r="E5247" i="1"/>
  <c r="F5247" i="1" s="1"/>
  <c r="I5247" i="1" s="1"/>
  <c r="H5247" i="1"/>
  <c r="G5247" i="1"/>
  <c r="H5246" i="1"/>
  <c r="G5246" i="1"/>
  <c r="E5245" i="1"/>
  <c r="F5245" i="1" s="1"/>
  <c r="H5245" i="1"/>
  <c r="G5245" i="1"/>
  <c r="E5244" i="1"/>
  <c r="F5244" i="1" s="1"/>
  <c r="H5244" i="1"/>
  <c r="G5244" i="1"/>
  <c r="E5243" i="1"/>
  <c r="F5243" i="1" s="1"/>
  <c r="H5243" i="1"/>
  <c r="G5243" i="1"/>
  <c r="E5242" i="1"/>
  <c r="F5242" i="1" s="1"/>
  <c r="H5242" i="1"/>
  <c r="G5242" i="1"/>
  <c r="E5241" i="1"/>
  <c r="F5241" i="1" s="1"/>
  <c r="I5241" i="1" s="1"/>
  <c r="H5241" i="1"/>
  <c r="G5241" i="1"/>
  <c r="E5240" i="1"/>
  <c r="F5240" i="1" s="1"/>
  <c r="H5240" i="1"/>
  <c r="G5240" i="1"/>
  <c r="E5239" i="1"/>
  <c r="F5239" i="1" s="1"/>
  <c r="H5239" i="1"/>
  <c r="G5239" i="1"/>
  <c r="E5238" i="1"/>
  <c r="F5238" i="1" s="1"/>
  <c r="H5238" i="1"/>
  <c r="G5238" i="1"/>
  <c r="H5237" i="1"/>
  <c r="G5237" i="1"/>
  <c r="E5236" i="1"/>
  <c r="F5236" i="1" s="1"/>
  <c r="H5236" i="1"/>
  <c r="G5236" i="1"/>
  <c r="E5235" i="1"/>
  <c r="F5235" i="1" s="1"/>
  <c r="H5235" i="1"/>
  <c r="G5235" i="1"/>
  <c r="H5234" i="1"/>
  <c r="G5234" i="1"/>
  <c r="E5233" i="1"/>
  <c r="F5233" i="1" s="1"/>
  <c r="H5233" i="1"/>
  <c r="G5233" i="1"/>
  <c r="E5232" i="1"/>
  <c r="F5232" i="1" s="1"/>
  <c r="H5232" i="1"/>
  <c r="G5232" i="1"/>
  <c r="H5231" i="1"/>
  <c r="G5231" i="1"/>
  <c r="E5230" i="1"/>
  <c r="F5230" i="1" s="1"/>
  <c r="H5230" i="1"/>
  <c r="G5230" i="1"/>
  <c r="E5229" i="1"/>
  <c r="F5229" i="1" s="1"/>
  <c r="I5229" i="1" s="1"/>
  <c r="H5229" i="1"/>
  <c r="G5229" i="1"/>
  <c r="H5228" i="1"/>
  <c r="G5228" i="1"/>
  <c r="E5227" i="1"/>
  <c r="F5227" i="1" s="1"/>
  <c r="H5227" i="1"/>
  <c r="G5227" i="1"/>
  <c r="E5226" i="1"/>
  <c r="F5226" i="1" s="1"/>
  <c r="H5226" i="1"/>
  <c r="G5226" i="1"/>
  <c r="H5225" i="1"/>
  <c r="G5225" i="1"/>
  <c r="E5224" i="1"/>
  <c r="F5224" i="1" s="1"/>
  <c r="H5224" i="1"/>
  <c r="G5224" i="1"/>
  <c r="E5223" i="1"/>
  <c r="F5223" i="1" s="1"/>
  <c r="I5223" i="1" s="1"/>
  <c r="H5223" i="1"/>
  <c r="G5223" i="1"/>
  <c r="H5222" i="1"/>
  <c r="G5222" i="1"/>
  <c r="E5221" i="1"/>
  <c r="F5221" i="1" s="1"/>
  <c r="H5221" i="1"/>
  <c r="G5221" i="1"/>
  <c r="E5220" i="1"/>
  <c r="F5220" i="1" s="1"/>
  <c r="H5220" i="1"/>
  <c r="G5220" i="1"/>
  <c r="H5219" i="1"/>
  <c r="G5219" i="1"/>
  <c r="E5218" i="1"/>
  <c r="F5218" i="1" s="1"/>
  <c r="H5218" i="1"/>
  <c r="G5218" i="1"/>
  <c r="E5217" i="1"/>
  <c r="F5217" i="1" s="1"/>
  <c r="H5217" i="1"/>
  <c r="G5217" i="1"/>
  <c r="H5216" i="1"/>
  <c r="G5216" i="1"/>
  <c r="E5215" i="1"/>
  <c r="F5215" i="1" s="1"/>
  <c r="H5215" i="1"/>
  <c r="G5215" i="1"/>
  <c r="E5214" i="1"/>
  <c r="F5214" i="1" s="1"/>
  <c r="H5214" i="1"/>
  <c r="G5214" i="1"/>
  <c r="H5213" i="1"/>
  <c r="G5213" i="1"/>
  <c r="E5212" i="1"/>
  <c r="F5212" i="1" s="1"/>
  <c r="H5212" i="1"/>
  <c r="G5212" i="1"/>
  <c r="E5211" i="1"/>
  <c r="F5211" i="1" s="1"/>
  <c r="I5211" i="1" s="1"/>
  <c r="H5211" i="1"/>
  <c r="G5211" i="1"/>
  <c r="H5210" i="1"/>
  <c r="G5210" i="1"/>
  <c r="E5209" i="1"/>
  <c r="F5209" i="1" s="1"/>
  <c r="H5209" i="1"/>
  <c r="G5209" i="1"/>
  <c r="E5208" i="1"/>
  <c r="F5208" i="1" s="1"/>
  <c r="H5208" i="1"/>
  <c r="G5208" i="1"/>
  <c r="H5207" i="1"/>
  <c r="G5207" i="1"/>
  <c r="E5206" i="1"/>
  <c r="F5206" i="1" s="1"/>
  <c r="H5206" i="1"/>
  <c r="G5206" i="1"/>
  <c r="E5205" i="1"/>
  <c r="F5205" i="1" s="1"/>
  <c r="I5205" i="1" s="1"/>
  <c r="H5205" i="1"/>
  <c r="G5205" i="1"/>
  <c r="H5204" i="1"/>
  <c r="G5204" i="1"/>
  <c r="E5203" i="1"/>
  <c r="F5203" i="1" s="1"/>
  <c r="H5203" i="1"/>
  <c r="G5203" i="1"/>
  <c r="E5202" i="1"/>
  <c r="F5202" i="1" s="1"/>
  <c r="H5202" i="1"/>
  <c r="G5202" i="1"/>
  <c r="H5201" i="1"/>
  <c r="G5201" i="1"/>
  <c r="E5200" i="1"/>
  <c r="F5200" i="1" s="1"/>
  <c r="H5200" i="1"/>
  <c r="G5200" i="1"/>
  <c r="E5199" i="1"/>
  <c r="F5199" i="1" s="1"/>
  <c r="H5199" i="1"/>
  <c r="G5199" i="1"/>
  <c r="H5198" i="1"/>
  <c r="G5198" i="1"/>
  <c r="E5197" i="1"/>
  <c r="F5197" i="1" s="1"/>
  <c r="H5197" i="1"/>
  <c r="G5197" i="1"/>
  <c r="E5196" i="1"/>
  <c r="F5196" i="1" s="1"/>
  <c r="H5196" i="1"/>
  <c r="G5196" i="1"/>
  <c r="H5195" i="1"/>
  <c r="G5195" i="1"/>
  <c r="E5194" i="1"/>
  <c r="F5194" i="1" s="1"/>
  <c r="H5194" i="1"/>
  <c r="G5194" i="1"/>
  <c r="E5193" i="1"/>
  <c r="F5193" i="1" s="1"/>
  <c r="I5193" i="1" s="1"/>
  <c r="H5193" i="1"/>
  <c r="G5193" i="1"/>
  <c r="H5192" i="1"/>
  <c r="G5192" i="1"/>
  <c r="E5191" i="1"/>
  <c r="F5191" i="1" s="1"/>
  <c r="H5191" i="1"/>
  <c r="G5191" i="1"/>
  <c r="E5190" i="1"/>
  <c r="F5190" i="1" s="1"/>
  <c r="H5190" i="1"/>
  <c r="G5190" i="1"/>
  <c r="H5189" i="1"/>
  <c r="G5189" i="1"/>
  <c r="E5188" i="1"/>
  <c r="F5188" i="1" s="1"/>
  <c r="H5188" i="1"/>
  <c r="G5188" i="1"/>
  <c r="E5187" i="1"/>
  <c r="F5187" i="1" s="1"/>
  <c r="I5187" i="1" s="1"/>
  <c r="H5187" i="1"/>
  <c r="G5187" i="1"/>
  <c r="H5186" i="1"/>
  <c r="G5186" i="1"/>
  <c r="E5185" i="1"/>
  <c r="F5185" i="1" s="1"/>
  <c r="H5185" i="1"/>
  <c r="G5185" i="1"/>
  <c r="E5184" i="1"/>
  <c r="F5184" i="1" s="1"/>
  <c r="H5184" i="1"/>
  <c r="G5184" i="1"/>
  <c r="E5183" i="1"/>
  <c r="F5183" i="1" s="1"/>
  <c r="H5183" i="1"/>
  <c r="G5183" i="1"/>
  <c r="E5182" i="1"/>
  <c r="F5182" i="1" s="1"/>
  <c r="H5182" i="1"/>
  <c r="G5182" i="1"/>
  <c r="E5181" i="1"/>
  <c r="F5181" i="1" s="1"/>
  <c r="H5181" i="1"/>
  <c r="G5181" i="1"/>
  <c r="H5180" i="1"/>
  <c r="G5180" i="1"/>
  <c r="E5179" i="1"/>
  <c r="F5179" i="1" s="1"/>
  <c r="H5179" i="1"/>
  <c r="G5179" i="1"/>
  <c r="E5178" i="1"/>
  <c r="F5178" i="1" s="1"/>
  <c r="H5178" i="1"/>
  <c r="G5178" i="1"/>
  <c r="E5177" i="1"/>
  <c r="F5177" i="1" s="1"/>
  <c r="H5177" i="1"/>
  <c r="G5177" i="1"/>
  <c r="E5176" i="1"/>
  <c r="F5176" i="1" s="1"/>
  <c r="H5176" i="1"/>
  <c r="G5176" i="1"/>
  <c r="E5175" i="1"/>
  <c r="F5175" i="1" s="1"/>
  <c r="I5175" i="1" s="1"/>
  <c r="H5175" i="1"/>
  <c r="G5175" i="1"/>
  <c r="H5174" i="1"/>
  <c r="G5174" i="1"/>
  <c r="E5173" i="1"/>
  <c r="F5173" i="1" s="1"/>
  <c r="H5173" i="1"/>
  <c r="G5173" i="1"/>
  <c r="E5172" i="1"/>
  <c r="F5172" i="1" s="1"/>
  <c r="H5172" i="1"/>
  <c r="G5172" i="1"/>
  <c r="H5171" i="1"/>
  <c r="G5171" i="1"/>
  <c r="E5170" i="1"/>
  <c r="F5170" i="1" s="1"/>
  <c r="H5170" i="1"/>
  <c r="G5170" i="1"/>
  <c r="E5169" i="1"/>
  <c r="F5169" i="1" s="1"/>
  <c r="I5169" i="1" s="1"/>
  <c r="H5169" i="1"/>
  <c r="G5169" i="1"/>
  <c r="H5168" i="1"/>
  <c r="G5168" i="1"/>
  <c r="E5167" i="1"/>
  <c r="F5167" i="1" s="1"/>
  <c r="H5167" i="1"/>
  <c r="G5167" i="1"/>
  <c r="E5166" i="1"/>
  <c r="F5166" i="1" s="1"/>
  <c r="H5166" i="1"/>
  <c r="G5166" i="1"/>
  <c r="E5165" i="1"/>
  <c r="F5165" i="1" s="1"/>
  <c r="H5165" i="1"/>
  <c r="G5165" i="1"/>
  <c r="E5164" i="1"/>
  <c r="F5164" i="1" s="1"/>
  <c r="H5164" i="1"/>
  <c r="G5164" i="1"/>
  <c r="E5163" i="1"/>
  <c r="F5163" i="1" s="1"/>
  <c r="H5163" i="1"/>
  <c r="G5163" i="1"/>
  <c r="H5162" i="1"/>
  <c r="G5162" i="1"/>
  <c r="E5161" i="1"/>
  <c r="F5161" i="1" s="1"/>
  <c r="H5161" i="1"/>
  <c r="G5161" i="1"/>
  <c r="E5160" i="1"/>
  <c r="F5160" i="1" s="1"/>
  <c r="H5160" i="1"/>
  <c r="G5160" i="1"/>
  <c r="H5159" i="1"/>
  <c r="G5159" i="1"/>
  <c r="E5158" i="1"/>
  <c r="F5158" i="1" s="1"/>
  <c r="H5158" i="1"/>
  <c r="G5158" i="1"/>
  <c r="E5157" i="1"/>
  <c r="F5157" i="1" s="1"/>
  <c r="I5157" i="1" s="1"/>
  <c r="H5157" i="1"/>
  <c r="G5157" i="1"/>
  <c r="H5156" i="1"/>
  <c r="G5156" i="1"/>
  <c r="E5155" i="1"/>
  <c r="F5155" i="1" s="1"/>
  <c r="H5155" i="1"/>
  <c r="G5155" i="1"/>
  <c r="E5154" i="1"/>
  <c r="F5154" i="1" s="1"/>
  <c r="H5154" i="1"/>
  <c r="G5154" i="1"/>
  <c r="H5153" i="1"/>
  <c r="G5153" i="1"/>
  <c r="E5152" i="1"/>
  <c r="F5152" i="1" s="1"/>
  <c r="H5152" i="1"/>
  <c r="G5152" i="1"/>
  <c r="E5151" i="1"/>
  <c r="F5151" i="1" s="1"/>
  <c r="I5151" i="1" s="1"/>
  <c r="H5151" i="1"/>
  <c r="G5151" i="1"/>
  <c r="H5150" i="1"/>
  <c r="G5150" i="1"/>
  <c r="E5149" i="1"/>
  <c r="F5149" i="1" s="1"/>
  <c r="H5149" i="1"/>
  <c r="G5149" i="1"/>
  <c r="E5148" i="1"/>
  <c r="F5148" i="1" s="1"/>
  <c r="H5148" i="1"/>
  <c r="G5148" i="1"/>
  <c r="H5147" i="1"/>
  <c r="G5147" i="1"/>
  <c r="E5146" i="1"/>
  <c r="F5146" i="1" s="1"/>
  <c r="H5146" i="1"/>
  <c r="G5146" i="1"/>
  <c r="E5145" i="1"/>
  <c r="F5145" i="1" s="1"/>
  <c r="H5145" i="1"/>
  <c r="G5145" i="1"/>
  <c r="H5144" i="1"/>
  <c r="G5144" i="1"/>
  <c r="E5143" i="1"/>
  <c r="F5143" i="1" s="1"/>
  <c r="H5143" i="1"/>
  <c r="G5143" i="1"/>
  <c r="E5142" i="1"/>
  <c r="F5142" i="1" s="1"/>
  <c r="H5142" i="1"/>
  <c r="G5142" i="1"/>
  <c r="H5141" i="1"/>
  <c r="G5141" i="1"/>
  <c r="E5140" i="1"/>
  <c r="F5140" i="1" s="1"/>
  <c r="H5140" i="1"/>
  <c r="G5140" i="1"/>
  <c r="E5139" i="1"/>
  <c r="F5139" i="1" s="1"/>
  <c r="I5139" i="1" s="1"/>
  <c r="H5139" i="1"/>
  <c r="G5139" i="1"/>
  <c r="H5138" i="1"/>
  <c r="G5138" i="1"/>
  <c r="E5137" i="1"/>
  <c r="F5137" i="1" s="1"/>
  <c r="H5137" i="1"/>
  <c r="G5137" i="1"/>
  <c r="E5136" i="1"/>
  <c r="F5136" i="1" s="1"/>
  <c r="H5136" i="1"/>
  <c r="G5136" i="1"/>
  <c r="H5135" i="1"/>
  <c r="G5135" i="1"/>
  <c r="E5134" i="1"/>
  <c r="F5134" i="1" s="1"/>
  <c r="H5134" i="1"/>
  <c r="G5134" i="1"/>
  <c r="E5133" i="1"/>
  <c r="F5133" i="1" s="1"/>
  <c r="I5133" i="1" s="1"/>
  <c r="H5133" i="1"/>
  <c r="G5133" i="1"/>
  <c r="H5132" i="1"/>
  <c r="G5132" i="1"/>
  <c r="E5131" i="1"/>
  <c r="F5131" i="1" s="1"/>
  <c r="H5131" i="1"/>
  <c r="G5131" i="1"/>
  <c r="E5130" i="1"/>
  <c r="F5130" i="1" s="1"/>
  <c r="H5130" i="1"/>
  <c r="G5130" i="1"/>
  <c r="H5129" i="1"/>
  <c r="G5129" i="1"/>
  <c r="E5128" i="1"/>
  <c r="F5128" i="1" s="1"/>
  <c r="H5128" i="1"/>
  <c r="G5128" i="1"/>
  <c r="E5127" i="1"/>
  <c r="F5127" i="1" s="1"/>
  <c r="H5127" i="1"/>
  <c r="G5127" i="1"/>
  <c r="H5126" i="1"/>
  <c r="G5126" i="1"/>
  <c r="E5125" i="1"/>
  <c r="F5125" i="1" s="1"/>
  <c r="H5125" i="1"/>
  <c r="G5125" i="1"/>
  <c r="E5124" i="1"/>
  <c r="F5124" i="1" s="1"/>
  <c r="H5124" i="1"/>
  <c r="G5124" i="1"/>
  <c r="H5123" i="1"/>
  <c r="G5123" i="1"/>
  <c r="E5122" i="1"/>
  <c r="F5122" i="1" s="1"/>
  <c r="H5122" i="1"/>
  <c r="G5122" i="1"/>
  <c r="E5121" i="1"/>
  <c r="F5121" i="1" s="1"/>
  <c r="I5121" i="1" s="1"/>
  <c r="H5121" i="1"/>
  <c r="G5121" i="1"/>
  <c r="H5120" i="1"/>
  <c r="G5120" i="1"/>
  <c r="E5119" i="1"/>
  <c r="F5119" i="1" s="1"/>
  <c r="H5119" i="1"/>
  <c r="G5119" i="1"/>
  <c r="E5118" i="1"/>
  <c r="F5118" i="1" s="1"/>
  <c r="H5118" i="1"/>
  <c r="G5118" i="1"/>
  <c r="E5117" i="1"/>
  <c r="F5117" i="1" s="1"/>
  <c r="H5117" i="1"/>
  <c r="G5117" i="1"/>
  <c r="E5116" i="1"/>
  <c r="F5116" i="1" s="1"/>
  <c r="H5116" i="1"/>
  <c r="G5116" i="1"/>
  <c r="E5115" i="1"/>
  <c r="F5115" i="1" s="1"/>
  <c r="I5115" i="1" s="1"/>
  <c r="H5115" i="1"/>
  <c r="G5115" i="1"/>
  <c r="H5114" i="1"/>
  <c r="G5114" i="1"/>
  <c r="E5113" i="1"/>
  <c r="F5113" i="1" s="1"/>
  <c r="H5113" i="1"/>
  <c r="G5113" i="1"/>
  <c r="E5112" i="1"/>
  <c r="F5112" i="1" s="1"/>
  <c r="H5112" i="1"/>
  <c r="G5112" i="1"/>
  <c r="H5111" i="1"/>
  <c r="G5111" i="1"/>
  <c r="E5110" i="1"/>
  <c r="F5110" i="1" s="1"/>
  <c r="H5110" i="1"/>
  <c r="G5110" i="1"/>
  <c r="E5109" i="1"/>
  <c r="F5109" i="1" s="1"/>
  <c r="H5109" i="1"/>
  <c r="G5109" i="1"/>
  <c r="H5108" i="1"/>
  <c r="G5108" i="1"/>
  <c r="E5107" i="1"/>
  <c r="F5107" i="1" s="1"/>
  <c r="H5107" i="1"/>
  <c r="G5107" i="1"/>
  <c r="E5106" i="1"/>
  <c r="F5106" i="1" s="1"/>
  <c r="H5106" i="1"/>
  <c r="G5106" i="1"/>
  <c r="H5105" i="1"/>
  <c r="G5105" i="1"/>
  <c r="E5104" i="1"/>
  <c r="F5104" i="1" s="1"/>
  <c r="H5104" i="1"/>
  <c r="G5104" i="1"/>
  <c r="E5103" i="1"/>
  <c r="F5103" i="1" s="1"/>
  <c r="H5103" i="1"/>
  <c r="G5103" i="1"/>
  <c r="H5102" i="1"/>
  <c r="G5102" i="1"/>
  <c r="E5101" i="1"/>
  <c r="F5101" i="1" s="1"/>
  <c r="H5101" i="1"/>
  <c r="G5101" i="1"/>
  <c r="E5100" i="1"/>
  <c r="F5100" i="1" s="1"/>
  <c r="H5100" i="1"/>
  <c r="G5100" i="1"/>
  <c r="H5099" i="1"/>
  <c r="G5099" i="1"/>
  <c r="E5098" i="1"/>
  <c r="F5098" i="1" s="1"/>
  <c r="H5098" i="1"/>
  <c r="G5098" i="1"/>
  <c r="E5097" i="1"/>
  <c r="F5097" i="1" s="1"/>
  <c r="I5097" i="1" s="1"/>
  <c r="H5097" i="1"/>
  <c r="G5097" i="1"/>
  <c r="H5096" i="1"/>
  <c r="G5096" i="1"/>
  <c r="E5095" i="1"/>
  <c r="F5095" i="1" s="1"/>
  <c r="H5095" i="1"/>
  <c r="G5095" i="1"/>
  <c r="E5094" i="1"/>
  <c r="F5094" i="1" s="1"/>
  <c r="H5094" i="1"/>
  <c r="G5094" i="1"/>
  <c r="H5093" i="1"/>
  <c r="G5093" i="1"/>
  <c r="E5092" i="1"/>
  <c r="F5092" i="1" s="1"/>
  <c r="I5092" i="1" s="1"/>
  <c r="H5092" i="1"/>
  <c r="G5092" i="1"/>
  <c r="E5091" i="1"/>
  <c r="F5091" i="1" s="1"/>
  <c r="I5091" i="1" s="1"/>
  <c r="H5091" i="1"/>
  <c r="G5091" i="1"/>
  <c r="H5090" i="1"/>
  <c r="G5090" i="1"/>
  <c r="E5089" i="1"/>
  <c r="F5089" i="1" s="1"/>
  <c r="H5089" i="1"/>
  <c r="G5089" i="1"/>
  <c r="E5088" i="1"/>
  <c r="F5088" i="1" s="1"/>
  <c r="H5088" i="1"/>
  <c r="G5088" i="1"/>
  <c r="H5087" i="1"/>
  <c r="G5087" i="1"/>
  <c r="E5086" i="1"/>
  <c r="F5086" i="1" s="1"/>
  <c r="I5086" i="1" s="1"/>
  <c r="H5086" i="1"/>
  <c r="G5086" i="1"/>
  <c r="E5085" i="1"/>
  <c r="F5085" i="1" s="1"/>
  <c r="I5085" i="1" s="1"/>
  <c r="H5085" i="1"/>
  <c r="G5085" i="1"/>
  <c r="H5084" i="1"/>
  <c r="G5084" i="1"/>
  <c r="E5083" i="1"/>
  <c r="F5083" i="1" s="1"/>
  <c r="H5083" i="1"/>
  <c r="G5083" i="1"/>
  <c r="E5082" i="1"/>
  <c r="F5082" i="1" s="1"/>
  <c r="H5082" i="1"/>
  <c r="G5082" i="1"/>
  <c r="H5081" i="1"/>
  <c r="G5081" i="1"/>
  <c r="E5080" i="1"/>
  <c r="F5080" i="1" s="1"/>
  <c r="I5080" i="1" s="1"/>
  <c r="H5080" i="1"/>
  <c r="G5080" i="1"/>
  <c r="E5079" i="1"/>
  <c r="F5079" i="1" s="1"/>
  <c r="I5079" i="1" s="1"/>
  <c r="H5079" i="1"/>
  <c r="G5079" i="1"/>
  <c r="H5078" i="1"/>
  <c r="G5078" i="1"/>
  <c r="E5077" i="1"/>
  <c r="F5077" i="1" s="1"/>
  <c r="H5077" i="1"/>
  <c r="G5077" i="1"/>
  <c r="E5076" i="1"/>
  <c r="F5076" i="1" s="1"/>
  <c r="H5076" i="1"/>
  <c r="G5076" i="1"/>
  <c r="E5075" i="1"/>
  <c r="F5075" i="1" s="1"/>
  <c r="H5075" i="1"/>
  <c r="G5075" i="1"/>
  <c r="E5074" i="1"/>
  <c r="F5074" i="1" s="1"/>
  <c r="H5074" i="1"/>
  <c r="G5074" i="1"/>
  <c r="E5073" i="1"/>
  <c r="F5073" i="1" s="1"/>
  <c r="I5073" i="1" s="1"/>
  <c r="H5073" i="1"/>
  <c r="G5073" i="1"/>
  <c r="H5072" i="1"/>
  <c r="G5072" i="1"/>
  <c r="E5071" i="1"/>
  <c r="F5071" i="1" s="1"/>
  <c r="H5071" i="1"/>
  <c r="G5071" i="1"/>
  <c r="E5070" i="1"/>
  <c r="F5070" i="1" s="1"/>
  <c r="H5070" i="1"/>
  <c r="G5070" i="1"/>
  <c r="E5069" i="1"/>
  <c r="F5069" i="1" s="1"/>
  <c r="H5069" i="1"/>
  <c r="G5069" i="1"/>
  <c r="E5068" i="1"/>
  <c r="F5068" i="1" s="1"/>
  <c r="H5068" i="1"/>
  <c r="G5068" i="1"/>
  <c r="E5067" i="1"/>
  <c r="F5067" i="1" s="1"/>
  <c r="H5067" i="1"/>
  <c r="G5067" i="1"/>
  <c r="H5066" i="1"/>
  <c r="G5066" i="1"/>
  <c r="E5065" i="1"/>
  <c r="F5065" i="1" s="1"/>
  <c r="H5065" i="1"/>
  <c r="G5065" i="1"/>
  <c r="E5064" i="1"/>
  <c r="F5064" i="1" s="1"/>
  <c r="H5064" i="1"/>
  <c r="G5064" i="1"/>
  <c r="H5063" i="1"/>
  <c r="G5063" i="1"/>
  <c r="E5062" i="1"/>
  <c r="F5062" i="1" s="1"/>
  <c r="H5062" i="1"/>
  <c r="G5062" i="1"/>
  <c r="E5061" i="1"/>
  <c r="F5061" i="1" s="1"/>
  <c r="H5061" i="1"/>
  <c r="G5061" i="1"/>
  <c r="E5060" i="1"/>
  <c r="F5060" i="1" s="1"/>
  <c r="H5060" i="1"/>
  <c r="G5060" i="1"/>
  <c r="E5059" i="1"/>
  <c r="F5059" i="1" s="1"/>
  <c r="H5059" i="1"/>
  <c r="G5059" i="1"/>
  <c r="E5058" i="1"/>
  <c r="F5058" i="1" s="1"/>
  <c r="H5058" i="1"/>
  <c r="G5058" i="1"/>
  <c r="E5057" i="1"/>
  <c r="F5057" i="1" s="1"/>
  <c r="H5057" i="1"/>
  <c r="G5057" i="1"/>
  <c r="E5056" i="1"/>
  <c r="F5056" i="1" s="1"/>
  <c r="H5056" i="1"/>
  <c r="G5056" i="1"/>
  <c r="E5055" i="1"/>
  <c r="F5055" i="1" s="1"/>
  <c r="H5055" i="1"/>
  <c r="G5055" i="1"/>
  <c r="H5054" i="1"/>
  <c r="G5054" i="1"/>
  <c r="E5053" i="1"/>
  <c r="F5053" i="1" s="1"/>
  <c r="H5053" i="1"/>
  <c r="G5053" i="1"/>
  <c r="E5052" i="1"/>
  <c r="F5052" i="1" s="1"/>
  <c r="H5052" i="1"/>
  <c r="G5052" i="1"/>
  <c r="H5051" i="1"/>
  <c r="G5051" i="1"/>
  <c r="E5050" i="1"/>
  <c r="F5050" i="1" s="1"/>
  <c r="H5050" i="1"/>
  <c r="G5050" i="1"/>
  <c r="E5049" i="1"/>
  <c r="F5049" i="1" s="1"/>
  <c r="I5049" i="1" s="1"/>
  <c r="H5049" i="1"/>
  <c r="G5049" i="1"/>
  <c r="H5048" i="1"/>
  <c r="G5048" i="1"/>
  <c r="E5047" i="1"/>
  <c r="F5047" i="1" s="1"/>
  <c r="H5047" i="1"/>
  <c r="G5047" i="1"/>
  <c r="E5046" i="1"/>
  <c r="F5046" i="1" s="1"/>
  <c r="H5046" i="1"/>
  <c r="G5046" i="1"/>
  <c r="H5045" i="1"/>
  <c r="G5045" i="1"/>
  <c r="E5044" i="1"/>
  <c r="F5044" i="1" s="1"/>
  <c r="H5044" i="1"/>
  <c r="G5044" i="1"/>
  <c r="E5043" i="1"/>
  <c r="F5043" i="1" s="1"/>
  <c r="H5043" i="1"/>
  <c r="G5043" i="1"/>
  <c r="H5042" i="1"/>
  <c r="G5042" i="1"/>
  <c r="E5041" i="1"/>
  <c r="F5041" i="1" s="1"/>
  <c r="H5041" i="1"/>
  <c r="G5041" i="1"/>
  <c r="E5040" i="1"/>
  <c r="F5040" i="1" s="1"/>
  <c r="H5040" i="1"/>
  <c r="G5040" i="1"/>
  <c r="H5039" i="1"/>
  <c r="G5039" i="1"/>
  <c r="E5038" i="1"/>
  <c r="F5038" i="1" s="1"/>
  <c r="H5038" i="1"/>
  <c r="G5038" i="1"/>
  <c r="E5037" i="1"/>
  <c r="F5037" i="1" s="1"/>
  <c r="I5037" i="1" s="1"/>
  <c r="H5037" i="1"/>
  <c r="G5037" i="1"/>
  <c r="H5036" i="1"/>
  <c r="G5036" i="1"/>
  <c r="E5035" i="1"/>
  <c r="F5035" i="1" s="1"/>
  <c r="H5035" i="1"/>
  <c r="G5035" i="1"/>
  <c r="E5034" i="1"/>
  <c r="F5034" i="1" s="1"/>
  <c r="H5034" i="1"/>
  <c r="G5034" i="1"/>
  <c r="H5033" i="1"/>
  <c r="G5033" i="1"/>
  <c r="E5032" i="1"/>
  <c r="F5032" i="1" s="1"/>
  <c r="H5032" i="1"/>
  <c r="G5032" i="1"/>
  <c r="E5031" i="1"/>
  <c r="F5031" i="1" s="1"/>
  <c r="H5031" i="1"/>
  <c r="G5031" i="1"/>
  <c r="H5030" i="1"/>
  <c r="G5030" i="1"/>
  <c r="E5029" i="1"/>
  <c r="F5029" i="1" s="1"/>
  <c r="H5029" i="1"/>
  <c r="G5029" i="1"/>
  <c r="E5028" i="1"/>
  <c r="F5028" i="1" s="1"/>
  <c r="H5028" i="1"/>
  <c r="G5028" i="1"/>
  <c r="H5027" i="1"/>
  <c r="G5027" i="1"/>
  <c r="E5026" i="1"/>
  <c r="F5026" i="1" s="1"/>
  <c r="H5026" i="1"/>
  <c r="G5026" i="1"/>
  <c r="E5025" i="1"/>
  <c r="F5025" i="1" s="1"/>
  <c r="H5025" i="1"/>
  <c r="G5025" i="1"/>
  <c r="H5024" i="1"/>
  <c r="G5024" i="1"/>
  <c r="E5023" i="1"/>
  <c r="F5023" i="1" s="1"/>
  <c r="H5023" i="1"/>
  <c r="G5023" i="1"/>
  <c r="E5022" i="1"/>
  <c r="F5022" i="1" s="1"/>
  <c r="H5022" i="1"/>
  <c r="G5022" i="1"/>
  <c r="H5021" i="1"/>
  <c r="G5021" i="1"/>
  <c r="E5020" i="1"/>
  <c r="F5020" i="1" s="1"/>
  <c r="H5020" i="1"/>
  <c r="G5020" i="1"/>
  <c r="E5019" i="1"/>
  <c r="F5019" i="1" s="1"/>
  <c r="H5019" i="1"/>
  <c r="G5019" i="1"/>
  <c r="E5018" i="1"/>
  <c r="F5018" i="1" s="1"/>
  <c r="H5018" i="1"/>
  <c r="G5018" i="1"/>
  <c r="E5017" i="1"/>
  <c r="F5017" i="1" s="1"/>
  <c r="H5017" i="1"/>
  <c r="G5017" i="1"/>
  <c r="E5016" i="1"/>
  <c r="F5016" i="1" s="1"/>
  <c r="H5016" i="1"/>
  <c r="G5016" i="1"/>
  <c r="H5015" i="1"/>
  <c r="G5015" i="1"/>
  <c r="E5014" i="1"/>
  <c r="F5014" i="1" s="1"/>
  <c r="H5014" i="1"/>
  <c r="G5014" i="1"/>
  <c r="E5013" i="1"/>
  <c r="F5013" i="1" s="1"/>
  <c r="I5013" i="1" s="1"/>
  <c r="H5013" i="1"/>
  <c r="G5013" i="1"/>
  <c r="H5012" i="1"/>
  <c r="G5012" i="1"/>
  <c r="E5011" i="1"/>
  <c r="F5011" i="1" s="1"/>
  <c r="H5011" i="1"/>
  <c r="G5011" i="1"/>
  <c r="E5010" i="1"/>
  <c r="F5010" i="1" s="1"/>
  <c r="H5010" i="1"/>
  <c r="G5010" i="1"/>
  <c r="H5009" i="1"/>
  <c r="G5009" i="1"/>
  <c r="E5008" i="1"/>
  <c r="F5008" i="1" s="1"/>
  <c r="H5008" i="1"/>
  <c r="G5008" i="1"/>
  <c r="E5007" i="1"/>
  <c r="F5007" i="1" s="1"/>
  <c r="H5007" i="1"/>
  <c r="G5007" i="1"/>
  <c r="H5006" i="1"/>
  <c r="G5006" i="1"/>
  <c r="E5005" i="1"/>
  <c r="F5005" i="1" s="1"/>
  <c r="H5005" i="1"/>
  <c r="G5005" i="1"/>
  <c r="E5004" i="1"/>
  <c r="F5004" i="1" s="1"/>
  <c r="H5004" i="1"/>
  <c r="G5004" i="1"/>
  <c r="H5003" i="1"/>
  <c r="G5003" i="1"/>
  <c r="E5002" i="1"/>
  <c r="F5002" i="1" s="1"/>
  <c r="H5002" i="1"/>
  <c r="G5002" i="1"/>
  <c r="E5001" i="1"/>
  <c r="F5001" i="1" s="1"/>
  <c r="I5001" i="1" s="1"/>
  <c r="H5001" i="1"/>
  <c r="G5001" i="1"/>
  <c r="H5000" i="1"/>
  <c r="G5000" i="1"/>
  <c r="E4999" i="1"/>
  <c r="F4999" i="1" s="1"/>
  <c r="H4999" i="1"/>
  <c r="G4999" i="1"/>
  <c r="E4998" i="1"/>
  <c r="F4998" i="1" s="1"/>
  <c r="H4998" i="1"/>
  <c r="G4998" i="1"/>
  <c r="E4997" i="1"/>
  <c r="F4997" i="1" s="1"/>
  <c r="H4997" i="1"/>
  <c r="G4997" i="1"/>
  <c r="E4996" i="1"/>
  <c r="F4996" i="1" s="1"/>
  <c r="H4996" i="1"/>
  <c r="G4996" i="1"/>
  <c r="E4995" i="1"/>
  <c r="F4995" i="1" s="1"/>
  <c r="H4995" i="1"/>
  <c r="G4995" i="1"/>
  <c r="H4994" i="1"/>
  <c r="G4994" i="1"/>
  <c r="E4993" i="1"/>
  <c r="F4993" i="1" s="1"/>
  <c r="H4993" i="1"/>
  <c r="G4993" i="1"/>
  <c r="E4992" i="1"/>
  <c r="F4992" i="1" s="1"/>
  <c r="H4992" i="1"/>
  <c r="G4992" i="1"/>
  <c r="H4991" i="1"/>
  <c r="G4991" i="1"/>
  <c r="E4990" i="1"/>
  <c r="F4990" i="1" s="1"/>
  <c r="H4990" i="1"/>
  <c r="G4990" i="1"/>
  <c r="E4989" i="1"/>
  <c r="F4989" i="1" s="1"/>
  <c r="H4989" i="1"/>
  <c r="G4989" i="1"/>
  <c r="H4988" i="1"/>
  <c r="G4988" i="1"/>
  <c r="E4987" i="1"/>
  <c r="F4987" i="1" s="1"/>
  <c r="H4987" i="1"/>
  <c r="G4987" i="1"/>
  <c r="E4986" i="1"/>
  <c r="F4986" i="1" s="1"/>
  <c r="H4986" i="1"/>
  <c r="G4986" i="1"/>
  <c r="E4985" i="1"/>
  <c r="F4985" i="1" s="1"/>
  <c r="H4985" i="1"/>
  <c r="G4985" i="1"/>
  <c r="E4984" i="1"/>
  <c r="F4984" i="1" s="1"/>
  <c r="H4984" i="1"/>
  <c r="G4984" i="1"/>
  <c r="E4983" i="1"/>
  <c r="F4983" i="1" s="1"/>
  <c r="H4983" i="1"/>
  <c r="G4983" i="1"/>
  <c r="H4982" i="1"/>
  <c r="G4982" i="1"/>
  <c r="E4981" i="1"/>
  <c r="F4981" i="1" s="1"/>
  <c r="H4981" i="1"/>
  <c r="G4981" i="1"/>
  <c r="E4980" i="1"/>
  <c r="F4980" i="1" s="1"/>
  <c r="H4980" i="1"/>
  <c r="G4980" i="1"/>
  <c r="H4979" i="1"/>
  <c r="G4979" i="1"/>
  <c r="E4978" i="1"/>
  <c r="F4978" i="1" s="1"/>
  <c r="H4978" i="1"/>
  <c r="G4978" i="1"/>
  <c r="E4977" i="1"/>
  <c r="F4977" i="1" s="1"/>
  <c r="I4977" i="1" s="1"/>
  <c r="H4977" i="1"/>
  <c r="G4977" i="1"/>
  <c r="H4976" i="1"/>
  <c r="G4976" i="1"/>
  <c r="E4975" i="1"/>
  <c r="F4975" i="1" s="1"/>
  <c r="H4975" i="1"/>
  <c r="G4975" i="1"/>
  <c r="E4974" i="1"/>
  <c r="F4974" i="1" s="1"/>
  <c r="H4974" i="1"/>
  <c r="G4974" i="1"/>
  <c r="E4973" i="1"/>
  <c r="F4973" i="1" s="1"/>
  <c r="H4973" i="1"/>
  <c r="G4973" i="1"/>
  <c r="E4972" i="1"/>
  <c r="F4972" i="1" s="1"/>
  <c r="H4972" i="1"/>
  <c r="G4972" i="1"/>
  <c r="E4971" i="1"/>
  <c r="F4971" i="1" s="1"/>
  <c r="H4971" i="1"/>
  <c r="G4971" i="1"/>
  <c r="H4970" i="1"/>
  <c r="G4970" i="1"/>
  <c r="E4969" i="1"/>
  <c r="F4969" i="1" s="1"/>
  <c r="H4969" i="1"/>
  <c r="G4969" i="1"/>
  <c r="E4968" i="1"/>
  <c r="F4968" i="1" s="1"/>
  <c r="H4968" i="1"/>
  <c r="G4968" i="1"/>
  <c r="H4967" i="1"/>
  <c r="G4967" i="1"/>
  <c r="E4966" i="1"/>
  <c r="F4966" i="1" s="1"/>
  <c r="H4966" i="1"/>
  <c r="G4966" i="1"/>
  <c r="E4965" i="1"/>
  <c r="F4965" i="1" s="1"/>
  <c r="I4965" i="1" s="1"/>
  <c r="H4965" i="1"/>
  <c r="G4965" i="1"/>
  <c r="E4964" i="1"/>
  <c r="F4964" i="1" s="1"/>
  <c r="H4964" i="1"/>
  <c r="G4964" i="1"/>
  <c r="E4963" i="1"/>
  <c r="F4963" i="1" s="1"/>
  <c r="H4963" i="1"/>
  <c r="G4963" i="1"/>
  <c r="E4962" i="1"/>
  <c r="F4962" i="1" s="1"/>
  <c r="H4962" i="1"/>
  <c r="G4962" i="1"/>
  <c r="H4961" i="1"/>
  <c r="G4961" i="1"/>
  <c r="E4960" i="1"/>
  <c r="F4960" i="1" s="1"/>
  <c r="H4960" i="1"/>
  <c r="G4960" i="1"/>
  <c r="E4959" i="1"/>
  <c r="F4959" i="1" s="1"/>
  <c r="H4959" i="1"/>
  <c r="G4959" i="1"/>
  <c r="H4958" i="1"/>
  <c r="G4958" i="1"/>
  <c r="E4957" i="1"/>
  <c r="F4957" i="1" s="1"/>
  <c r="H4957" i="1"/>
  <c r="G4957" i="1"/>
  <c r="E4956" i="1"/>
  <c r="F4956" i="1" s="1"/>
  <c r="H4956" i="1"/>
  <c r="G4956" i="1"/>
  <c r="E4955" i="1"/>
  <c r="F4955" i="1" s="1"/>
  <c r="H4955" i="1"/>
  <c r="G4955" i="1"/>
  <c r="E4954" i="1"/>
  <c r="F4954" i="1" s="1"/>
  <c r="H4954" i="1"/>
  <c r="G4954" i="1"/>
  <c r="E4953" i="1"/>
  <c r="F4953" i="1" s="1"/>
  <c r="H4953" i="1"/>
  <c r="G4953" i="1"/>
  <c r="H4952" i="1"/>
  <c r="G4952" i="1"/>
  <c r="E4951" i="1"/>
  <c r="F4951" i="1" s="1"/>
  <c r="H4951" i="1"/>
  <c r="G4951" i="1"/>
  <c r="E4950" i="1"/>
  <c r="F4950" i="1" s="1"/>
  <c r="H4950" i="1"/>
  <c r="G4950" i="1"/>
  <c r="H4949" i="1"/>
  <c r="G4949" i="1"/>
  <c r="E4948" i="1"/>
  <c r="F4948" i="1" s="1"/>
  <c r="H4948" i="1"/>
  <c r="G4948" i="1"/>
  <c r="E4947" i="1"/>
  <c r="F4947" i="1" s="1"/>
  <c r="H4947" i="1"/>
  <c r="G4947" i="1"/>
  <c r="H4946" i="1"/>
  <c r="G4946" i="1"/>
  <c r="E4945" i="1"/>
  <c r="F4945" i="1" s="1"/>
  <c r="H4945" i="1"/>
  <c r="G4945" i="1"/>
  <c r="E4944" i="1"/>
  <c r="F4944" i="1" s="1"/>
  <c r="H4944" i="1"/>
  <c r="G4944" i="1"/>
  <c r="E4943" i="1"/>
  <c r="F4943" i="1" s="1"/>
  <c r="H4943" i="1"/>
  <c r="G4943" i="1"/>
  <c r="E4942" i="1"/>
  <c r="F4942" i="1" s="1"/>
  <c r="H4942" i="1"/>
  <c r="G4942" i="1"/>
  <c r="E4941" i="1"/>
  <c r="F4941" i="1" s="1"/>
  <c r="I4941" i="1" s="1"/>
  <c r="H4941" i="1"/>
  <c r="G4941" i="1"/>
  <c r="H4940" i="1"/>
  <c r="G4940" i="1"/>
  <c r="E4939" i="1"/>
  <c r="F4939" i="1" s="1"/>
  <c r="H4939" i="1"/>
  <c r="G4939" i="1"/>
  <c r="E4938" i="1"/>
  <c r="F4938" i="1" s="1"/>
  <c r="H4938" i="1"/>
  <c r="G4938" i="1"/>
  <c r="H4937" i="1"/>
  <c r="G4937" i="1"/>
  <c r="E4936" i="1"/>
  <c r="F4936" i="1" s="1"/>
  <c r="H4936" i="1"/>
  <c r="G4936" i="1"/>
  <c r="E4935" i="1"/>
  <c r="F4935" i="1" s="1"/>
  <c r="H4935" i="1"/>
  <c r="G4935" i="1"/>
  <c r="H4934" i="1"/>
  <c r="G4934" i="1"/>
  <c r="E4933" i="1"/>
  <c r="F4933" i="1" s="1"/>
  <c r="H4933" i="1"/>
  <c r="G4933" i="1"/>
  <c r="E4932" i="1"/>
  <c r="F4932" i="1" s="1"/>
  <c r="H4932" i="1"/>
  <c r="G4932" i="1"/>
  <c r="H4931" i="1"/>
  <c r="G4931" i="1"/>
  <c r="E4930" i="1"/>
  <c r="F4930" i="1" s="1"/>
  <c r="H4930" i="1"/>
  <c r="G4930" i="1"/>
  <c r="E4929" i="1"/>
  <c r="F4929" i="1" s="1"/>
  <c r="I4929" i="1" s="1"/>
  <c r="H4929" i="1"/>
  <c r="G4929" i="1"/>
  <c r="H4928" i="1"/>
  <c r="G4928" i="1"/>
  <c r="E4927" i="1"/>
  <c r="F4927" i="1" s="1"/>
  <c r="H4927" i="1"/>
  <c r="G4927" i="1"/>
  <c r="E4926" i="1"/>
  <c r="F4926" i="1" s="1"/>
  <c r="H4926" i="1"/>
  <c r="G4926" i="1"/>
  <c r="H4925" i="1"/>
  <c r="G4925" i="1"/>
  <c r="E4924" i="1"/>
  <c r="F4924" i="1" s="1"/>
  <c r="H4924" i="1"/>
  <c r="G4924" i="1"/>
  <c r="E4923" i="1"/>
  <c r="F4923" i="1" s="1"/>
  <c r="H4923" i="1"/>
  <c r="G4923" i="1"/>
  <c r="H4922" i="1"/>
  <c r="G4922" i="1"/>
  <c r="E4921" i="1"/>
  <c r="F4921" i="1" s="1"/>
  <c r="H4921" i="1"/>
  <c r="G4921" i="1"/>
  <c r="E4920" i="1"/>
  <c r="F4920" i="1" s="1"/>
  <c r="H4920" i="1"/>
  <c r="G4920" i="1"/>
  <c r="H4919" i="1"/>
  <c r="G4919" i="1"/>
  <c r="E4918" i="1"/>
  <c r="F4918" i="1" s="1"/>
  <c r="H4918" i="1"/>
  <c r="G4918" i="1"/>
  <c r="E4917" i="1"/>
  <c r="F4917" i="1" s="1"/>
  <c r="H4917" i="1"/>
  <c r="G4917" i="1"/>
  <c r="H4916" i="1"/>
  <c r="G4916" i="1"/>
  <c r="E4915" i="1"/>
  <c r="F4915" i="1" s="1"/>
  <c r="H4915" i="1"/>
  <c r="G4915" i="1"/>
  <c r="E4914" i="1"/>
  <c r="F4914" i="1" s="1"/>
  <c r="H4914" i="1"/>
  <c r="G4914" i="1"/>
  <c r="H4913" i="1"/>
  <c r="G4913" i="1"/>
  <c r="E4912" i="1"/>
  <c r="F4912" i="1" s="1"/>
  <c r="H4912" i="1"/>
  <c r="G4912" i="1"/>
  <c r="E4911" i="1"/>
  <c r="F4911" i="1" s="1"/>
  <c r="I4911" i="1" s="1"/>
  <c r="H4911" i="1"/>
  <c r="G4911" i="1"/>
  <c r="H4910" i="1"/>
  <c r="G4910" i="1"/>
  <c r="E4909" i="1"/>
  <c r="F4909" i="1" s="1"/>
  <c r="I4909" i="1" s="1"/>
  <c r="H4909" i="1"/>
  <c r="G4909" i="1"/>
  <c r="E4908" i="1"/>
  <c r="F4908" i="1" s="1"/>
  <c r="H4908" i="1"/>
  <c r="G4908" i="1"/>
  <c r="E4907" i="1"/>
  <c r="F4907" i="1" s="1"/>
  <c r="H4907" i="1"/>
  <c r="G4907" i="1"/>
  <c r="E4906" i="1"/>
  <c r="F4906" i="1" s="1"/>
  <c r="H4906" i="1"/>
  <c r="G4906" i="1"/>
  <c r="E4905" i="1"/>
  <c r="F4905" i="1" s="1"/>
  <c r="H4905" i="1"/>
  <c r="G4905" i="1"/>
  <c r="H4904" i="1"/>
  <c r="G4904" i="1"/>
  <c r="E4903" i="1"/>
  <c r="F4903" i="1" s="1"/>
  <c r="I4903" i="1" s="1"/>
  <c r="H4903" i="1"/>
  <c r="G4903" i="1"/>
  <c r="E4902" i="1"/>
  <c r="F4902" i="1" s="1"/>
  <c r="H4902" i="1"/>
  <c r="G4902" i="1"/>
  <c r="H4901" i="1"/>
  <c r="G4901" i="1"/>
  <c r="E4900" i="1"/>
  <c r="F4900" i="1" s="1"/>
  <c r="H4900" i="1"/>
  <c r="G4900" i="1"/>
  <c r="E4899" i="1"/>
  <c r="F4899" i="1" s="1"/>
  <c r="H4899" i="1"/>
  <c r="G4899" i="1"/>
  <c r="H4898" i="1"/>
  <c r="G4898" i="1"/>
  <c r="E4897" i="1"/>
  <c r="F4897" i="1" s="1"/>
  <c r="H4897" i="1"/>
  <c r="G4897" i="1"/>
  <c r="E4896" i="1"/>
  <c r="F4896" i="1" s="1"/>
  <c r="H4896" i="1"/>
  <c r="G4896" i="1"/>
  <c r="E4895" i="1"/>
  <c r="F4895" i="1" s="1"/>
  <c r="H4895" i="1"/>
  <c r="G4895" i="1"/>
  <c r="E4894" i="1"/>
  <c r="F4894" i="1" s="1"/>
  <c r="H4894" i="1"/>
  <c r="G4894" i="1"/>
  <c r="E4893" i="1"/>
  <c r="F4893" i="1" s="1"/>
  <c r="I4893" i="1" s="1"/>
  <c r="H4893" i="1"/>
  <c r="G4893" i="1"/>
  <c r="H4892" i="1"/>
  <c r="G4892" i="1"/>
  <c r="E4891" i="1"/>
  <c r="F4891" i="1" s="1"/>
  <c r="I4891" i="1" s="1"/>
  <c r="H4891" i="1"/>
  <c r="G4891" i="1"/>
  <c r="E4890" i="1"/>
  <c r="F4890" i="1" s="1"/>
  <c r="H4890" i="1"/>
  <c r="G4890" i="1"/>
  <c r="H4889" i="1"/>
  <c r="G4889" i="1"/>
  <c r="E4888" i="1"/>
  <c r="F4888" i="1" s="1"/>
  <c r="H4888" i="1"/>
  <c r="G4888" i="1"/>
  <c r="E4887" i="1"/>
  <c r="F4887" i="1" s="1"/>
  <c r="H4887" i="1"/>
  <c r="G4887" i="1"/>
  <c r="H4886" i="1"/>
  <c r="G4886" i="1"/>
  <c r="E4885" i="1"/>
  <c r="F4885" i="1" s="1"/>
  <c r="I4885" i="1" s="1"/>
  <c r="H4885" i="1"/>
  <c r="G4885" i="1"/>
  <c r="E4884" i="1"/>
  <c r="F4884" i="1" s="1"/>
  <c r="H4884" i="1"/>
  <c r="G4884" i="1"/>
  <c r="H4883" i="1"/>
  <c r="G4883" i="1"/>
  <c r="E4882" i="1"/>
  <c r="F4882" i="1" s="1"/>
  <c r="H4882" i="1"/>
  <c r="G4882" i="1"/>
  <c r="E4881" i="1"/>
  <c r="F4881" i="1" s="1"/>
  <c r="H4881" i="1"/>
  <c r="G4881" i="1"/>
  <c r="H4880" i="1"/>
  <c r="G4880" i="1"/>
  <c r="E4879" i="1"/>
  <c r="F4879" i="1" s="1"/>
  <c r="I4879" i="1" s="1"/>
  <c r="H4879" i="1"/>
  <c r="G4879" i="1"/>
  <c r="E4878" i="1"/>
  <c r="F4878" i="1" s="1"/>
  <c r="H4878" i="1"/>
  <c r="G4878" i="1"/>
  <c r="H4877" i="1"/>
  <c r="G4877" i="1"/>
  <c r="E4876" i="1"/>
  <c r="F4876" i="1" s="1"/>
  <c r="H4876" i="1"/>
  <c r="G4876" i="1"/>
  <c r="E4875" i="1"/>
  <c r="F4875" i="1" s="1"/>
  <c r="I4875" i="1" s="1"/>
  <c r="H4875" i="1"/>
  <c r="G4875" i="1"/>
  <c r="H4874" i="1"/>
  <c r="G4874" i="1"/>
  <c r="E4873" i="1"/>
  <c r="F4873" i="1" s="1"/>
  <c r="I4873" i="1" s="1"/>
  <c r="H4873" i="1"/>
  <c r="G4873" i="1"/>
  <c r="E4872" i="1"/>
  <c r="F4872" i="1" s="1"/>
  <c r="H4872" i="1"/>
  <c r="G4872" i="1"/>
  <c r="H4871" i="1"/>
  <c r="G4871" i="1"/>
  <c r="E4870" i="1"/>
  <c r="F4870" i="1" s="1"/>
  <c r="H4870" i="1"/>
  <c r="G4870" i="1"/>
  <c r="E4869" i="1"/>
  <c r="F4869" i="1" s="1"/>
  <c r="H4869" i="1"/>
  <c r="G4869" i="1"/>
  <c r="E4868" i="1"/>
  <c r="F4868" i="1" s="1"/>
  <c r="H4868" i="1"/>
  <c r="G4868" i="1"/>
  <c r="E4867" i="1"/>
  <c r="F4867" i="1" s="1"/>
  <c r="I4867" i="1" s="1"/>
  <c r="H4867" i="1"/>
  <c r="G4867" i="1"/>
  <c r="E4866" i="1"/>
  <c r="F4866" i="1" s="1"/>
  <c r="H4866" i="1"/>
  <c r="G4866" i="1"/>
  <c r="H4865" i="1"/>
  <c r="G4865" i="1"/>
  <c r="E4864" i="1"/>
  <c r="F4864" i="1" s="1"/>
  <c r="H4864" i="1"/>
  <c r="G4864" i="1"/>
  <c r="E4863" i="1"/>
  <c r="F4863" i="1" s="1"/>
  <c r="H4863" i="1"/>
  <c r="G4863" i="1"/>
  <c r="H4862" i="1"/>
  <c r="G4862" i="1"/>
  <c r="E4861" i="1"/>
  <c r="F4861" i="1" s="1"/>
  <c r="I4861" i="1" s="1"/>
  <c r="H4861" i="1"/>
  <c r="G4861" i="1"/>
  <c r="E4860" i="1"/>
  <c r="F4860" i="1" s="1"/>
  <c r="H4860" i="1"/>
  <c r="G4860" i="1"/>
  <c r="H4859" i="1"/>
  <c r="G4859" i="1"/>
  <c r="E4858" i="1"/>
  <c r="F4858" i="1" s="1"/>
  <c r="H4858" i="1"/>
  <c r="G4858" i="1"/>
  <c r="E4857" i="1"/>
  <c r="F4857" i="1" s="1"/>
  <c r="H4857" i="1"/>
  <c r="G4857" i="1"/>
  <c r="H4856" i="1"/>
  <c r="G4856" i="1"/>
  <c r="E4855" i="1"/>
  <c r="F4855" i="1" s="1"/>
  <c r="I4855" i="1" s="1"/>
  <c r="H4855" i="1"/>
  <c r="G4855" i="1"/>
  <c r="E4854" i="1"/>
  <c r="F4854" i="1" s="1"/>
  <c r="H4854" i="1"/>
  <c r="G4854" i="1"/>
  <c r="H4853" i="1"/>
  <c r="G4853" i="1"/>
  <c r="E4852" i="1"/>
  <c r="F4852" i="1" s="1"/>
  <c r="H4852" i="1"/>
  <c r="G4852" i="1"/>
  <c r="E4851" i="1"/>
  <c r="F4851" i="1" s="1"/>
  <c r="H4851" i="1"/>
  <c r="G4851" i="1"/>
  <c r="H4850" i="1"/>
  <c r="G4850" i="1"/>
  <c r="E4849" i="1"/>
  <c r="F4849" i="1" s="1"/>
  <c r="I4849" i="1" s="1"/>
  <c r="H4849" i="1"/>
  <c r="G4849" i="1"/>
  <c r="E4848" i="1"/>
  <c r="F4848" i="1" s="1"/>
  <c r="H4848" i="1"/>
  <c r="G4848" i="1"/>
  <c r="E4847" i="1"/>
  <c r="F4847" i="1" s="1"/>
  <c r="H4847" i="1"/>
  <c r="G4847" i="1"/>
  <c r="E4846" i="1"/>
  <c r="F4846" i="1" s="1"/>
  <c r="H4846" i="1"/>
  <c r="G4846" i="1"/>
  <c r="E4845" i="1"/>
  <c r="F4845" i="1" s="1"/>
  <c r="I4845" i="1" s="1"/>
  <c r="H4845" i="1"/>
  <c r="G4845" i="1"/>
  <c r="H4844" i="1"/>
  <c r="G4844" i="1"/>
  <c r="E4843" i="1"/>
  <c r="F4843" i="1" s="1"/>
  <c r="H4843" i="1"/>
  <c r="G4843" i="1"/>
  <c r="E4842" i="1"/>
  <c r="F4842" i="1" s="1"/>
  <c r="H4842" i="1"/>
  <c r="G4842" i="1"/>
  <c r="H4841" i="1"/>
  <c r="G4841" i="1"/>
  <c r="E4840" i="1"/>
  <c r="F4840" i="1" s="1"/>
  <c r="H4840" i="1"/>
  <c r="G4840" i="1"/>
  <c r="E4839" i="1"/>
  <c r="F4839" i="1" s="1"/>
  <c r="H4839" i="1"/>
  <c r="G4839" i="1"/>
  <c r="H4838" i="1"/>
  <c r="G4838" i="1"/>
  <c r="E4837" i="1"/>
  <c r="F4837" i="1" s="1"/>
  <c r="H4837" i="1"/>
  <c r="G4837" i="1"/>
  <c r="E4836" i="1"/>
  <c r="F4836" i="1" s="1"/>
  <c r="H4836" i="1"/>
  <c r="G4836" i="1"/>
  <c r="H4835" i="1"/>
  <c r="G4835" i="1"/>
  <c r="E4834" i="1"/>
  <c r="F4834" i="1" s="1"/>
  <c r="H4834" i="1"/>
  <c r="G4834" i="1"/>
  <c r="E4833" i="1"/>
  <c r="F4833" i="1" s="1"/>
  <c r="H4833" i="1"/>
  <c r="G4833" i="1"/>
  <c r="H4832" i="1"/>
  <c r="G4832" i="1"/>
  <c r="E4831" i="1"/>
  <c r="F4831" i="1" s="1"/>
  <c r="I4831" i="1" s="1"/>
  <c r="H4831" i="1"/>
  <c r="G4831" i="1"/>
  <c r="E4830" i="1"/>
  <c r="F4830" i="1" s="1"/>
  <c r="H4830" i="1"/>
  <c r="G4830" i="1"/>
  <c r="H4829" i="1"/>
  <c r="G4829" i="1"/>
  <c r="E4828" i="1"/>
  <c r="F4828" i="1" s="1"/>
  <c r="H4828" i="1"/>
  <c r="G4828" i="1"/>
  <c r="E4827" i="1"/>
  <c r="F4827" i="1" s="1"/>
  <c r="I4827" i="1" s="1"/>
  <c r="H4827" i="1"/>
  <c r="G4827" i="1"/>
  <c r="E4826" i="1"/>
  <c r="F4826" i="1" s="1"/>
  <c r="H4826" i="1"/>
  <c r="G4826" i="1"/>
  <c r="E4825" i="1"/>
  <c r="F4825" i="1" s="1"/>
  <c r="H4825" i="1"/>
  <c r="G4825" i="1"/>
  <c r="E4824" i="1"/>
  <c r="F4824" i="1" s="1"/>
  <c r="H4824" i="1"/>
  <c r="G4824" i="1"/>
  <c r="H4823" i="1"/>
  <c r="I4823" i="1"/>
  <c r="G4823" i="1"/>
  <c r="E4822" i="1"/>
  <c r="F4822" i="1" s="1"/>
  <c r="I4822" i="1" s="1"/>
  <c r="H4822" i="1"/>
  <c r="G4822" i="1"/>
  <c r="E4821" i="1"/>
  <c r="F4821" i="1" s="1"/>
  <c r="H4821" i="1"/>
  <c r="G4821" i="1"/>
  <c r="H4820" i="1"/>
  <c r="G4820" i="1"/>
  <c r="E4819" i="1"/>
  <c r="F4819" i="1" s="1"/>
  <c r="I4819" i="1" s="1"/>
  <c r="H4819" i="1"/>
  <c r="G4819" i="1"/>
  <c r="E4818" i="1"/>
  <c r="F4818" i="1" s="1"/>
  <c r="H4818" i="1"/>
  <c r="G4818" i="1"/>
  <c r="H4817" i="1"/>
  <c r="G4817" i="1"/>
  <c r="E4816" i="1"/>
  <c r="F4816" i="1" s="1"/>
  <c r="I4816" i="1" s="1"/>
  <c r="H4816" i="1"/>
  <c r="G4816" i="1"/>
  <c r="E4815" i="1"/>
  <c r="F4815" i="1" s="1"/>
  <c r="H4815" i="1"/>
  <c r="G4815" i="1"/>
  <c r="H4814" i="1"/>
  <c r="G4814" i="1"/>
  <c r="E4813" i="1"/>
  <c r="F4813" i="1" s="1"/>
  <c r="I4813" i="1" s="1"/>
  <c r="H4813" i="1"/>
  <c r="G4813" i="1"/>
  <c r="E4812" i="1"/>
  <c r="F4812" i="1" s="1"/>
  <c r="H4812" i="1"/>
  <c r="G4812" i="1"/>
  <c r="H4811" i="1"/>
  <c r="G4811" i="1"/>
  <c r="E4810" i="1"/>
  <c r="F4810" i="1" s="1"/>
  <c r="I4810" i="1" s="1"/>
  <c r="H4810" i="1"/>
  <c r="G4810" i="1"/>
  <c r="E4809" i="1"/>
  <c r="F4809" i="1" s="1"/>
  <c r="H4809" i="1"/>
  <c r="G4809" i="1"/>
  <c r="H4808" i="1"/>
  <c r="G4808" i="1"/>
  <c r="E4807" i="1"/>
  <c r="F4807" i="1" s="1"/>
  <c r="I4807" i="1" s="1"/>
  <c r="H4807" i="1"/>
  <c r="G4807" i="1"/>
  <c r="E4806" i="1"/>
  <c r="F4806" i="1" s="1"/>
  <c r="H4806" i="1"/>
  <c r="G4806" i="1"/>
  <c r="E4805" i="1"/>
  <c r="F4805" i="1" s="1"/>
  <c r="I4805" i="1" s="1"/>
  <c r="H4805" i="1"/>
  <c r="G4805" i="1"/>
  <c r="E4804" i="1"/>
  <c r="F4804" i="1" s="1"/>
  <c r="I4804" i="1" s="1"/>
  <c r="H4804" i="1"/>
  <c r="G4804" i="1"/>
  <c r="E4803" i="1"/>
  <c r="F4803" i="1" s="1"/>
  <c r="H4803" i="1"/>
  <c r="G4803" i="1"/>
  <c r="H4802" i="1"/>
  <c r="G4802" i="1"/>
  <c r="E4801" i="1"/>
  <c r="F4801" i="1" s="1"/>
  <c r="I4801" i="1" s="1"/>
  <c r="H4801" i="1"/>
  <c r="G4801" i="1"/>
  <c r="E4800" i="1"/>
  <c r="F4800" i="1" s="1"/>
  <c r="H4800" i="1"/>
  <c r="G4800" i="1"/>
  <c r="H4799" i="1"/>
  <c r="I4799" i="1"/>
  <c r="G4799" i="1"/>
  <c r="E4798" i="1"/>
  <c r="F4798" i="1" s="1"/>
  <c r="I4798" i="1" s="1"/>
  <c r="H4798" i="1"/>
  <c r="G4798" i="1"/>
  <c r="E4797" i="1"/>
  <c r="F4797" i="1" s="1"/>
  <c r="H4797" i="1"/>
  <c r="G4797" i="1"/>
  <c r="H4796" i="1"/>
  <c r="G4796" i="1"/>
  <c r="E4795" i="1"/>
  <c r="F4795" i="1" s="1"/>
  <c r="I4795" i="1" s="1"/>
  <c r="H4795" i="1"/>
  <c r="G4795" i="1"/>
  <c r="E4794" i="1"/>
  <c r="F4794" i="1" s="1"/>
  <c r="H4794" i="1"/>
  <c r="G4794" i="1"/>
  <c r="E4793" i="1"/>
  <c r="F4793" i="1" s="1"/>
  <c r="I4793" i="1" s="1"/>
  <c r="H4793" i="1"/>
  <c r="G4793" i="1"/>
  <c r="E4792" i="1"/>
  <c r="F4792" i="1" s="1"/>
  <c r="I4792" i="1" s="1"/>
  <c r="H4792" i="1"/>
  <c r="G4792" i="1"/>
  <c r="E4791" i="1"/>
  <c r="F4791" i="1" s="1"/>
  <c r="H4791" i="1"/>
  <c r="G4791" i="1"/>
  <c r="H4790" i="1"/>
  <c r="G4790" i="1"/>
  <c r="E4789" i="1"/>
  <c r="F4789" i="1" s="1"/>
  <c r="I4789" i="1" s="1"/>
  <c r="H4789" i="1"/>
  <c r="G4789" i="1"/>
  <c r="E4788" i="1"/>
  <c r="F4788" i="1" s="1"/>
  <c r="H4788" i="1"/>
  <c r="G4788" i="1"/>
  <c r="H4787" i="1"/>
  <c r="I4787" i="1"/>
  <c r="G4787" i="1"/>
  <c r="E4786" i="1"/>
  <c r="F4786" i="1" s="1"/>
  <c r="I4786" i="1" s="1"/>
  <c r="H4786" i="1"/>
  <c r="G4786" i="1"/>
  <c r="E4785" i="1"/>
  <c r="F4785" i="1" s="1"/>
  <c r="H4785" i="1"/>
  <c r="G4785" i="1"/>
  <c r="H4784" i="1"/>
  <c r="G4784" i="1"/>
  <c r="E4783" i="1"/>
  <c r="F4783" i="1" s="1"/>
  <c r="I4783" i="1" s="1"/>
  <c r="H4783" i="1"/>
  <c r="G4783" i="1"/>
  <c r="E4782" i="1"/>
  <c r="F4782" i="1" s="1"/>
  <c r="H4782" i="1"/>
  <c r="G4782" i="1"/>
  <c r="H4781" i="1"/>
  <c r="G4781" i="1"/>
  <c r="E4780" i="1"/>
  <c r="F4780" i="1" s="1"/>
  <c r="I4780" i="1" s="1"/>
  <c r="H4780" i="1"/>
  <c r="G4780" i="1"/>
  <c r="E4779" i="1"/>
  <c r="F4779" i="1" s="1"/>
  <c r="H4779" i="1"/>
  <c r="G4779" i="1"/>
  <c r="H4778" i="1"/>
  <c r="G4778" i="1"/>
  <c r="E4777" i="1"/>
  <c r="F4777" i="1" s="1"/>
  <c r="I4777" i="1" s="1"/>
  <c r="H4777" i="1"/>
  <c r="G4777" i="1"/>
  <c r="E4776" i="1"/>
  <c r="F4776" i="1" s="1"/>
  <c r="H4776" i="1"/>
  <c r="G4776" i="1"/>
  <c r="H4775" i="1"/>
  <c r="G4775" i="1"/>
  <c r="E4774" i="1"/>
  <c r="F4774" i="1" s="1"/>
  <c r="I4774" i="1" s="1"/>
  <c r="H4774" i="1"/>
  <c r="G4774" i="1"/>
  <c r="E4773" i="1"/>
  <c r="F4773" i="1" s="1"/>
  <c r="H4773" i="1"/>
  <c r="G4773" i="1"/>
  <c r="H4772" i="1"/>
  <c r="G4772" i="1"/>
  <c r="E4771" i="1"/>
  <c r="F4771" i="1" s="1"/>
  <c r="I4771" i="1" s="1"/>
  <c r="H4771" i="1"/>
  <c r="G4771" i="1"/>
  <c r="E4770" i="1"/>
  <c r="F4770" i="1" s="1"/>
  <c r="H4770" i="1"/>
  <c r="G4770" i="1"/>
  <c r="E4769" i="1"/>
  <c r="F4769" i="1" s="1"/>
  <c r="I4769" i="1" s="1"/>
  <c r="H4769" i="1"/>
  <c r="G4769" i="1"/>
  <c r="E4768" i="1"/>
  <c r="F4768" i="1" s="1"/>
  <c r="I4768" i="1" s="1"/>
  <c r="H4768" i="1"/>
  <c r="G4768" i="1"/>
  <c r="E4767" i="1"/>
  <c r="F4767" i="1" s="1"/>
  <c r="H4767" i="1"/>
  <c r="G4767" i="1"/>
  <c r="H4766" i="1"/>
  <c r="G4766" i="1"/>
  <c r="E4765" i="1"/>
  <c r="F4765" i="1" s="1"/>
  <c r="I4765" i="1" s="1"/>
  <c r="H4765" i="1"/>
  <c r="G4765" i="1"/>
  <c r="E4764" i="1"/>
  <c r="F4764" i="1" s="1"/>
  <c r="H4764" i="1"/>
  <c r="G4764" i="1"/>
  <c r="H4763" i="1"/>
  <c r="I4763" i="1"/>
  <c r="G4763" i="1"/>
  <c r="E4762" i="1"/>
  <c r="F4762" i="1" s="1"/>
  <c r="H4762" i="1"/>
  <c r="G4762" i="1"/>
  <c r="E4761" i="1"/>
  <c r="F4761" i="1" s="1"/>
  <c r="I4761" i="1" s="1"/>
  <c r="H4761" i="1"/>
  <c r="G4761" i="1"/>
  <c r="H4760" i="1"/>
  <c r="G4760" i="1"/>
  <c r="E4759" i="1"/>
  <c r="F4759" i="1" s="1"/>
  <c r="H4759" i="1"/>
  <c r="G4759" i="1"/>
  <c r="E4758" i="1"/>
  <c r="F4758" i="1" s="1"/>
  <c r="H4758" i="1"/>
  <c r="G4758" i="1"/>
  <c r="E4757" i="1"/>
  <c r="F4757" i="1" s="1"/>
  <c r="I4757" i="1" s="1"/>
  <c r="H4757" i="1"/>
  <c r="G4757" i="1"/>
  <c r="E4756" i="1"/>
  <c r="F4756" i="1" s="1"/>
  <c r="H4756" i="1"/>
  <c r="G4756" i="1"/>
  <c r="E4755" i="1"/>
  <c r="F4755" i="1" s="1"/>
  <c r="H4755" i="1"/>
  <c r="G4755" i="1"/>
  <c r="H4754" i="1"/>
  <c r="G4754" i="1"/>
  <c r="E4753" i="1"/>
  <c r="F4753" i="1" s="1"/>
  <c r="H4753" i="1"/>
  <c r="G4753" i="1"/>
  <c r="E4752" i="1"/>
  <c r="F4752" i="1" s="1"/>
  <c r="I4752" i="1" s="1"/>
  <c r="H4752" i="1"/>
  <c r="G4752" i="1"/>
  <c r="H4751" i="1"/>
  <c r="G4751" i="1"/>
  <c r="E4750" i="1"/>
  <c r="F4750" i="1" s="1"/>
  <c r="H4750" i="1"/>
  <c r="G4750" i="1"/>
  <c r="E4749" i="1"/>
  <c r="F4749" i="1" s="1"/>
  <c r="H4749" i="1"/>
  <c r="G4749" i="1"/>
  <c r="H4748" i="1"/>
  <c r="G4748" i="1"/>
  <c r="E4747" i="1"/>
  <c r="F4747" i="1" s="1"/>
  <c r="H4747" i="1"/>
  <c r="G4747" i="1"/>
  <c r="E4746" i="1"/>
  <c r="F4746" i="1" s="1"/>
  <c r="I4746" i="1" s="1"/>
  <c r="H4746" i="1"/>
  <c r="G4746" i="1"/>
  <c r="H4745" i="1"/>
  <c r="G4745" i="1"/>
  <c r="E4744" i="1"/>
  <c r="F4744" i="1" s="1"/>
  <c r="H4744" i="1"/>
  <c r="G4744" i="1"/>
  <c r="E4743" i="1"/>
  <c r="F4743" i="1" s="1"/>
  <c r="H4743" i="1"/>
  <c r="G4743" i="1"/>
  <c r="H4742" i="1"/>
  <c r="G4742" i="1"/>
  <c r="E4741" i="1"/>
  <c r="F4741" i="1" s="1"/>
  <c r="H4741" i="1"/>
  <c r="G4741" i="1"/>
  <c r="E4740" i="1"/>
  <c r="F4740" i="1" s="1"/>
  <c r="I4740" i="1" s="1"/>
  <c r="H4740" i="1"/>
  <c r="G4740" i="1"/>
  <c r="H4739" i="1"/>
  <c r="G4739" i="1"/>
  <c r="E4738" i="1"/>
  <c r="F4738" i="1" s="1"/>
  <c r="H4738" i="1"/>
  <c r="G4738" i="1"/>
  <c r="E4737" i="1"/>
  <c r="F4737" i="1" s="1"/>
  <c r="H4737" i="1"/>
  <c r="G4737" i="1"/>
  <c r="H4736" i="1"/>
  <c r="G4736" i="1"/>
  <c r="E4735" i="1"/>
  <c r="F4735" i="1" s="1"/>
  <c r="H4735" i="1"/>
  <c r="G4735" i="1"/>
  <c r="E4734" i="1"/>
  <c r="F4734" i="1" s="1"/>
  <c r="I4734" i="1" s="1"/>
  <c r="H4734" i="1"/>
  <c r="G4734" i="1"/>
  <c r="E4733" i="1"/>
  <c r="F4733" i="1" s="1"/>
  <c r="H4733" i="1"/>
  <c r="G4733" i="1"/>
  <c r="E4732" i="1"/>
  <c r="F4732" i="1" s="1"/>
  <c r="H4732" i="1"/>
  <c r="G4732" i="1"/>
  <c r="E4731" i="1"/>
  <c r="F4731" i="1" s="1"/>
  <c r="H4731" i="1"/>
  <c r="G4731" i="1"/>
  <c r="H4730" i="1"/>
  <c r="G4730" i="1"/>
  <c r="E4729" i="1"/>
  <c r="F4729" i="1" s="1"/>
  <c r="H4729" i="1"/>
  <c r="G4729" i="1"/>
  <c r="E4728" i="1"/>
  <c r="F4728" i="1" s="1"/>
  <c r="I4728" i="1" s="1"/>
  <c r="H4728" i="1"/>
  <c r="G4728" i="1"/>
  <c r="H4727" i="1"/>
  <c r="G4727" i="1"/>
  <c r="E4726" i="1"/>
  <c r="F4726" i="1" s="1"/>
  <c r="H4726" i="1"/>
  <c r="G4726" i="1"/>
  <c r="E4725" i="1"/>
  <c r="F4725" i="1" s="1"/>
  <c r="H4725" i="1"/>
  <c r="G4725" i="1"/>
  <c r="E4724" i="1"/>
  <c r="F4724" i="1" s="1"/>
  <c r="I4724" i="1" s="1"/>
  <c r="H4724" i="1"/>
  <c r="G4724" i="1"/>
  <c r="E4723" i="1"/>
  <c r="F4723" i="1" s="1"/>
  <c r="H4723" i="1"/>
  <c r="G4723" i="1"/>
  <c r="E4722" i="1"/>
  <c r="F4722" i="1" s="1"/>
  <c r="I4722" i="1" s="1"/>
  <c r="H4722" i="1"/>
  <c r="G4722" i="1"/>
  <c r="H4721" i="1"/>
  <c r="G4721" i="1"/>
  <c r="E4720" i="1"/>
  <c r="F4720" i="1" s="1"/>
  <c r="H4720" i="1"/>
  <c r="G4720" i="1"/>
  <c r="E4719" i="1"/>
  <c r="F4719" i="1" s="1"/>
  <c r="H4719" i="1"/>
  <c r="G4719" i="1"/>
  <c r="H4718" i="1"/>
  <c r="G4718" i="1"/>
  <c r="E4717" i="1"/>
  <c r="F4717" i="1" s="1"/>
  <c r="H4717" i="1"/>
  <c r="G4717" i="1"/>
  <c r="E4716" i="1"/>
  <c r="F4716" i="1" s="1"/>
  <c r="I4716" i="1" s="1"/>
  <c r="H4716" i="1"/>
  <c r="G4716" i="1"/>
  <c r="H4715" i="1"/>
  <c r="G4715" i="1"/>
  <c r="E4714" i="1"/>
  <c r="F4714" i="1" s="1"/>
  <c r="H4714" i="1"/>
  <c r="G4714" i="1"/>
  <c r="E4713" i="1"/>
  <c r="F4713" i="1" s="1"/>
  <c r="H4713" i="1"/>
  <c r="G4713" i="1"/>
  <c r="H4712" i="1"/>
  <c r="G4712" i="1"/>
  <c r="E4711" i="1"/>
  <c r="F4711" i="1" s="1"/>
  <c r="H4711" i="1"/>
  <c r="G4711" i="1"/>
  <c r="E4710" i="1"/>
  <c r="F4710" i="1" s="1"/>
  <c r="I4710" i="1" s="1"/>
  <c r="H4710" i="1"/>
  <c r="G4710" i="1"/>
  <c r="E4709" i="1"/>
  <c r="F4709" i="1" s="1"/>
  <c r="H4709" i="1"/>
  <c r="G4709" i="1"/>
  <c r="E4708" i="1"/>
  <c r="F4708" i="1" s="1"/>
  <c r="H4708" i="1"/>
  <c r="G4708" i="1"/>
  <c r="E4707" i="1"/>
  <c r="F4707" i="1" s="1"/>
  <c r="H4707" i="1"/>
  <c r="G4707" i="1"/>
  <c r="H4706" i="1"/>
  <c r="G4706" i="1"/>
  <c r="E4705" i="1"/>
  <c r="F4705" i="1" s="1"/>
  <c r="H4705" i="1"/>
  <c r="G4705" i="1"/>
  <c r="E4704" i="1"/>
  <c r="F4704" i="1" s="1"/>
  <c r="I4704" i="1" s="1"/>
  <c r="H4704" i="1"/>
  <c r="G4704" i="1"/>
  <c r="H4703" i="1"/>
  <c r="G4703" i="1"/>
  <c r="E4702" i="1"/>
  <c r="F4702" i="1" s="1"/>
  <c r="H4702" i="1"/>
  <c r="G4702" i="1"/>
  <c r="E4701" i="1"/>
  <c r="F4701" i="1" s="1"/>
  <c r="H4701" i="1"/>
  <c r="G4701" i="1"/>
  <c r="H4700" i="1"/>
  <c r="G4700" i="1"/>
  <c r="E4699" i="1"/>
  <c r="F4699" i="1" s="1"/>
  <c r="H4699" i="1"/>
  <c r="G4699" i="1"/>
  <c r="E4698" i="1"/>
  <c r="F4698" i="1" s="1"/>
  <c r="I4698" i="1" s="1"/>
  <c r="H4698" i="1"/>
  <c r="G4698" i="1"/>
  <c r="H4697" i="1"/>
  <c r="G4697" i="1"/>
  <c r="E4696" i="1"/>
  <c r="F4696" i="1" s="1"/>
  <c r="H4696" i="1"/>
  <c r="G4696" i="1"/>
  <c r="E4695" i="1"/>
  <c r="F4695" i="1" s="1"/>
  <c r="H4695" i="1"/>
  <c r="G4695" i="1"/>
  <c r="H4694" i="1"/>
  <c r="G4694" i="1"/>
  <c r="E4693" i="1"/>
  <c r="F4693" i="1" s="1"/>
  <c r="H4693" i="1"/>
  <c r="G4693" i="1"/>
  <c r="E4692" i="1"/>
  <c r="F4692" i="1" s="1"/>
  <c r="I4692" i="1" s="1"/>
  <c r="H4692" i="1"/>
  <c r="G4692" i="1"/>
  <c r="H4691" i="1"/>
  <c r="G4691" i="1"/>
  <c r="E4690" i="1"/>
  <c r="F4690" i="1" s="1"/>
  <c r="H4690" i="1"/>
  <c r="G4690" i="1"/>
  <c r="E4689" i="1"/>
  <c r="F4689" i="1" s="1"/>
  <c r="H4689" i="1"/>
  <c r="G4689" i="1"/>
  <c r="H4688" i="1"/>
  <c r="G4688" i="1"/>
  <c r="E4687" i="1"/>
  <c r="F4687" i="1" s="1"/>
  <c r="H4687" i="1"/>
  <c r="G4687" i="1"/>
  <c r="E4686" i="1"/>
  <c r="F4686" i="1" s="1"/>
  <c r="I4686" i="1" s="1"/>
  <c r="H4686" i="1"/>
  <c r="G4686" i="1"/>
  <c r="E4685" i="1"/>
  <c r="F4685" i="1" s="1"/>
  <c r="H4685" i="1"/>
  <c r="G4685" i="1"/>
  <c r="E4684" i="1"/>
  <c r="F4684" i="1" s="1"/>
  <c r="H4684" i="1"/>
  <c r="G4684" i="1"/>
  <c r="E4683" i="1"/>
  <c r="F4683" i="1" s="1"/>
  <c r="H4683" i="1"/>
  <c r="G4683" i="1"/>
  <c r="H4682" i="1"/>
  <c r="G4682" i="1"/>
  <c r="E4681" i="1"/>
  <c r="F4681" i="1" s="1"/>
  <c r="H4681" i="1"/>
  <c r="G4681" i="1"/>
  <c r="E4680" i="1"/>
  <c r="F4680" i="1" s="1"/>
  <c r="I4680" i="1" s="1"/>
  <c r="H4680" i="1"/>
  <c r="G4680" i="1"/>
  <c r="H4679" i="1"/>
  <c r="G4679" i="1"/>
  <c r="E4678" i="1"/>
  <c r="F4678" i="1" s="1"/>
  <c r="H4678" i="1"/>
  <c r="G4678" i="1"/>
  <c r="E4677" i="1"/>
  <c r="F4677" i="1" s="1"/>
  <c r="H4677" i="1"/>
  <c r="G4677" i="1"/>
  <c r="H4676" i="1"/>
  <c r="G4676" i="1"/>
  <c r="E4675" i="1"/>
  <c r="F4675" i="1" s="1"/>
  <c r="H4675" i="1"/>
  <c r="G4675" i="1"/>
  <c r="E4674" i="1"/>
  <c r="F4674" i="1" s="1"/>
  <c r="I4674" i="1" s="1"/>
  <c r="H4674" i="1"/>
  <c r="G4674" i="1"/>
  <c r="H4673" i="1"/>
  <c r="G4673" i="1"/>
  <c r="E4672" i="1"/>
  <c r="F4672" i="1" s="1"/>
  <c r="H4672" i="1"/>
  <c r="G4672" i="1"/>
  <c r="E4671" i="1"/>
  <c r="F4671" i="1" s="1"/>
  <c r="H4671" i="1"/>
  <c r="G4671" i="1"/>
  <c r="E4670" i="1"/>
  <c r="F4670" i="1" s="1"/>
  <c r="H4670" i="1"/>
  <c r="G4670" i="1"/>
  <c r="E4669" i="1"/>
  <c r="F4669" i="1" s="1"/>
  <c r="H4669" i="1"/>
  <c r="G4669" i="1"/>
  <c r="E4668" i="1"/>
  <c r="F4668" i="1" s="1"/>
  <c r="I4668" i="1" s="1"/>
  <c r="H4668" i="1"/>
  <c r="G4668" i="1"/>
  <c r="H4667" i="1"/>
  <c r="G4667" i="1"/>
  <c r="E4666" i="1"/>
  <c r="F4666" i="1" s="1"/>
  <c r="H4666" i="1"/>
  <c r="G4666" i="1"/>
  <c r="E4665" i="1"/>
  <c r="F4665" i="1" s="1"/>
  <c r="H4665" i="1"/>
  <c r="G4665" i="1"/>
  <c r="H4664" i="1"/>
  <c r="G4664" i="1"/>
  <c r="E4663" i="1"/>
  <c r="F4663" i="1" s="1"/>
  <c r="H4663" i="1"/>
  <c r="G4663" i="1"/>
  <c r="E4662" i="1"/>
  <c r="F4662" i="1" s="1"/>
  <c r="I4662" i="1" s="1"/>
  <c r="H4662" i="1"/>
  <c r="G4662" i="1"/>
  <c r="E4661" i="1"/>
  <c r="F4661" i="1" s="1"/>
  <c r="H4661" i="1"/>
  <c r="G4661" i="1"/>
  <c r="E4660" i="1"/>
  <c r="F4660" i="1" s="1"/>
  <c r="H4660" i="1"/>
  <c r="G4660" i="1"/>
  <c r="E4659" i="1"/>
  <c r="F4659" i="1" s="1"/>
  <c r="H4659" i="1"/>
  <c r="G4659" i="1"/>
  <c r="H4658" i="1"/>
  <c r="G4658" i="1"/>
  <c r="E4657" i="1"/>
  <c r="F4657" i="1" s="1"/>
  <c r="H4657" i="1"/>
  <c r="G4657" i="1"/>
  <c r="E4656" i="1"/>
  <c r="F4656" i="1" s="1"/>
  <c r="I4656" i="1" s="1"/>
  <c r="H4656" i="1"/>
  <c r="G4656" i="1"/>
  <c r="H4655" i="1"/>
  <c r="G4655" i="1"/>
  <c r="E4654" i="1"/>
  <c r="F4654" i="1" s="1"/>
  <c r="H4654" i="1"/>
  <c r="G4654" i="1"/>
  <c r="E4653" i="1"/>
  <c r="F4653" i="1" s="1"/>
  <c r="H4653" i="1"/>
  <c r="G4653" i="1"/>
  <c r="H4652" i="1"/>
  <c r="G4652" i="1"/>
  <c r="E4651" i="1"/>
  <c r="F4651" i="1" s="1"/>
  <c r="H4651" i="1"/>
  <c r="G4651" i="1"/>
  <c r="E4650" i="1"/>
  <c r="F4650" i="1" s="1"/>
  <c r="I4650" i="1" s="1"/>
  <c r="H4650" i="1"/>
  <c r="G4650" i="1"/>
  <c r="H4649" i="1"/>
  <c r="G4649" i="1"/>
  <c r="E4648" i="1"/>
  <c r="F4648" i="1" s="1"/>
  <c r="H4648" i="1"/>
  <c r="G4648" i="1"/>
  <c r="E4647" i="1"/>
  <c r="F4647" i="1" s="1"/>
  <c r="H4647" i="1"/>
  <c r="G4647" i="1"/>
  <c r="H4646" i="1"/>
  <c r="G4646" i="1"/>
  <c r="E4645" i="1"/>
  <c r="F4645" i="1" s="1"/>
  <c r="H4645" i="1"/>
  <c r="G4645" i="1"/>
  <c r="E4644" i="1"/>
  <c r="F4644" i="1" s="1"/>
  <c r="I4644" i="1" s="1"/>
  <c r="H4644" i="1"/>
  <c r="G4644" i="1"/>
  <c r="H4643" i="1"/>
  <c r="G4643" i="1"/>
  <c r="E4642" i="1"/>
  <c r="F4642" i="1" s="1"/>
  <c r="H4642" i="1"/>
  <c r="G4642" i="1"/>
  <c r="E4641" i="1"/>
  <c r="F4641" i="1" s="1"/>
  <c r="H4641" i="1"/>
  <c r="G4641" i="1"/>
  <c r="H4640" i="1"/>
  <c r="G4640" i="1"/>
  <c r="E4639" i="1"/>
  <c r="F4639" i="1" s="1"/>
  <c r="H4639" i="1"/>
  <c r="G4639" i="1"/>
  <c r="E4638" i="1"/>
  <c r="F4638" i="1" s="1"/>
  <c r="I4638" i="1" s="1"/>
  <c r="H4638" i="1"/>
  <c r="G4638" i="1"/>
  <c r="E4637" i="1"/>
  <c r="F4637" i="1" s="1"/>
  <c r="H4637" i="1"/>
  <c r="G4637" i="1"/>
  <c r="E4636" i="1"/>
  <c r="F4636" i="1" s="1"/>
  <c r="H4636" i="1"/>
  <c r="G4636" i="1"/>
  <c r="E4635" i="1"/>
  <c r="F4635" i="1" s="1"/>
  <c r="H4635" i="1"/>
  <c r="G4635" i="1"/>
  <c r="H4634" i="1"/>
  <c r="G4634" i="1"/>
  <c r="E4633" i="1"/>
  <c r="F4633" i="1" s="1"/>
  <c r="H4633" i="1"/>
  <c r="G4633" i="1"/>
  <c r="E4632" i="1"/>
  <c r="F4632" i="1" s="1"/>
  <c r="I4632" i="1" s="1"/>
  <c r="H4632" i="1"/>
  <c r="G4632" i="1"/>
  <c r="H4631" i="1"/>
  <c r="G4631" i="1"/>
  <c r="E4630" i="1"/>
  <c r="F4630" i="1" s="1"/>
  <c r="H4630" i="1"/>
  <c r="G4630" i="1"/>
  <c r="E4629" i="1"/>
  <c r="F4629" i="1" s="1"/>
  <c r="H4629" i="1"/>
  <c r="G4629" i="1"/>
  <c r="H4628" i="1"/>
  <c r="G4628" i="1"/>
  <c r="E4627" i="1"/>
  <c r="F4627" i="1" s="1"/>
  <c r="H4627" i="1"/>
  <c r="G4627" i="1"/>
  <c r="E4626" i="1"/>
  <c r="F4626" i="1" s="1"/>
  <c r="I4626" i="1" s="1"/>
  <c r="H4626" i="1"/>
  <c r="G4626" i="1"/>
  <c r="H4625" i="1"/>
  <c r="G4625" i="1"/>
  <c r="E4624" i="1"/>
  <c r="F4624" i="1" s="1"/>
  <c r="H4624" i="1"/>
  <c r="G4624" i="1"/>
  <c r="E4623" i="1"/>
  <c r="F4623" i="1" s="1"/>
  <c r="H4623" i="1"/>
  <c r="G4623" i="1"/>
  <c r="H4622" i="1"/>
  <c r="G4622" i="1"/>
  <c r="E4621" i="1"/>
  <c r="F4621" i="1" s="1"/>
  <c r="H4621" i="1"/>
  <c r="G4621" i="1"/>
  <c r="E4620" i="1"/>
  <c r="F4620" i="1" s="1"/>
  <c r="I4620" i="1" s="1"/>
  <c r="H4620" i="1"/>
  <c r="G4620" i="1"/>
  <c r="H4619" i="1"/>
  <c r="G4619" i="1"/>
  <c r="E4618" i="1"/>
  <c r="F4618" i="1" s="1"/>
  <c r="H4618" i="1"/>
  <c r="G4618" i="1"/>
  <c r="E4617" i="1"/>
  <c r="F4617" i="1" s="1"/>
  <c r="H4617" i="1"/>
  <c r="G4617" i="1"/>
  <c r="H4616" i="1"/>
  <c r="G4616" i="1"/>
  <c r="E4615" i="1"/>
  <c r="F4615" i="1" s="1"/>
  <c r="H4615" i="1"/>
  <c r="G4615" i="1"/>
  <c r="E4614" i="1"/>
  <c r="F4614" i="1" s="1"/>
  <c r="I4614" i="1" s="1"/>
  <c r="H4614" i="1"/>
  <c r="G4614" i="1"/>
  <c r="H4613" i="1"/>
  <c r="G4613" i="1"/>
  <c r="E4612" i="1"/>
  <c r="F4612" i="1" s="1"/>
  <c r="H4612" i="1"/>
  <c r="G4612" i="1"/>
  <c r="E4611" i="1"/>
  <c r="F4611" i="1" s="1"/>
  <c r="H4611" i="1"/>
  <c r="G4611" i="1"/>
  <c r="H4610" i="1"/>
  <c r="G4610" i="1"/>
  <c r="E4609" i="1"/>
  <c r="F4609" i="1" s="1"/>
  <c r="H4609" i="1"/>
  <c r="G4609" i="1"/>
  <c r="E4608" i="1"/>
  <c r="F4608" i="1" s="1"/>
  <c r="I4608" i="1" s="1"/>
  <c r="H4608" i="1"/>
  <c r="G4608" i="1"/>
  <c r="E4607" i="1"/>
  <c r="F4607" i="1" s="1"/>
  <c r="H4607" i="1"/>
  <c r="G4607" i="1"/>
  <c r="E4606" i="1"/>
  <c r="F4606" i="1" s="1"/>
  <c r="H4606" i="1"/>
  <c r="G4606" i="1"/>
  <c r="E4605" i="1"/>
  <c r="F4605" i="1" s="1"/>
  <c r="H4605" i="1"/>
  <c r="G4605" i="1"/>
  <c r="H4604" i="1"/>
  <c r="G4604" i="1"/>
  <c r="E4603" i="1"/>
  <c r="F4603" i="1" s="1"/>
  <c r="H4603" i="1"/>
  <c r="G4603" i="1"/>
  <c r="E4602" i="1"/>
  <c r="F4602" i="1" s="1"/>
  <c r="I4602" i="1" s="1"/>
  <c r="H4602" i="1"/>
  <c r="G4602" i="1"/>
  <c r="H4601" i="1"/>
  <c r="G4601" i="1"/>
  <c r="E4600" i="1"/>
  <c r="F4600" i="1" s="1"/>
  <c r="H4600" i="1"/>
  <c r="G4600" i="1"/>
  <c r="E4599" i="1"/>
  <c r="F4599" i="1" s="1"/>
  <c r="H4599" i="1"/>
  <c r="G4599" i="1"/>
  <c r="H4598" i="1"/>
  <c r="G4598" i="1"/>
  <c r="E4597" i="1"/>
  <c r="F4597" i="1" s="1"/>
  <c r="H4597" i="1"/>
  <c r="G4597" i="1"/>
  <c r="E4596" i="1"/>
  <c r="F4596" i="1" s="1"/>
  <c r="I4596" i="1" s="1"/>
  <c r="H4596" i="1"/>
  <c r="G4596" i="1"/>
  <c r="H4595" i="1"/>
  <c r="G4595" i="1"/>
  <c r="E4594" i="1"/>
  <c r="F4594" i="1" s="1"/>
  <c r="H4594" i="1"/>
  <c r="G4594" i="1"/>
  <c r="E4593" i="1"/>
  <c r="F4593" i="1" s="1"/>
  <c r="H4593" i="1"/>
  <c r="G4593" i="1"/>
  <c r="H4592" i="1"/>
  <c r="G4592" i="1"/>
  <c r="E4591" i="1"/>
  <c r="F4591" i="1" s="1"/>
  <c r="H4591" i="1"/>
  <c r="G4591" i="1"/>
  <c r="E4590" i="1"/>
  <c r="F4590" i="1" s="1"/>
  <c r="I4590" i="1" s="1"/>
  <c r="H4590" i="1"/>
  <c r="G4590" i="1"/>
  <c r="H4589" i="1"/>
  <c r="G4589" i="1"/>
  <c r="E4588" i="1"/>
  <c r="F4588" i="1" s="1"/>
  <c r="H4588" i="1"/>
  <c r="G4588" i="1"/>
  <c r="E4587" i="1"/>
  <c r="F4587" i="1" s="1"/>
  <c r="H4587" i="1"/>
  <c r="G4587" i="1"/>
  <c r="H4586" i="1"/>
  <c r="G4586" i="1"/>
  <c r="E4585" i="1"/>
  <c r="F4585" i="1" s="1"/>
  <c r="H4585" i="1"/>
  <c r="G4585" i="1"/>
  <c r="E4584" i="1"/>
  <c r="F4584" i="1" s="1"/>
  <c r="I4584" i="1" s="1"/>
  <c r="H4584" i="1"/>
  <c r="G4584" i="1"/>
  <c r="E4583" i="1"/>
  <c r="F4583" i="1" s="1"/>
  <c r="H4583" i="1"/>
  <c r="G4583" i="1"/>
  <c r="E4582" i="1"/>
  <c r="F4582" i="1" s="1"/>
  <c r="H4582" i="1"/>
  <c r="G4582" i="1"/>
  <c r="E4581" i="1"/>
  <c r="F4581" i="1" s="1"/>
  <c r="H4581" i="1"/>
  <c r="G4581" i="1"/>
  <c r="H4580" i="1"/>
  <c r="G4580" i="1"/>
  <c r="E4579" i="1"/>
  <c r="F4579" i="1" s="1"/>
  <c r="H4579" i="1"/>
  <c r="G4579" i="1"/>
  <c r="E4578" i="1"/>
  <c r="F4578" i="1" s="1"/>
  <c r="I4578" i="1" s="1"/>
  <c r="H4578" i="1"/>
  <c r="G4578" i="1"/>
  <c r="H4577" i="1"/>
  <c r="G4577" i="1"/>
  <c r="E4576" i="1"/>
  <c r="F4576" i="1" s="1"/>
  <c r="H4576" i="1"/>
  <c r="G4576" i="1"/>
  <c r="E4575" i="1"/>
  <c r="F4575" i="1" s="1"/>
  <c r="H4575" i="1"/>
  <c r="G4575" i="1"/>
  <c r="H4574" i="1"/>
  <c r="G4574" i="1"/>
  <c r="E4573" i="1"/>
  <c r="F4573" i="1" s="1"/>
  <c r="H4573" i="1"/>
  <c r="G4573" i="1"/>
  <c r="E4572" i="1"/>
  <c r="F4572" i="1" s="1"/>
  <c r="I4572" i="1" s="1"/>
  <c r="H4572" i="1"/>
  <c r="G4572" i="1"/>
  <c r="E4571" i="1"/>
  <c r="F4571" i="1" s="1"/>
  <c r="H4571" i="1"/>
  <c r="G4571" i="1"/>
  <c r="E4570" i="1"/>
  <c r="F4570" i="1" s="1"/>
  <c r="H4570" i="1"/>
  <c r="G4570" i="1"/>
  <c r="E4569" i="1"/>
  <c r="F4569" i="1" s="1"/>
  <c r="H4569" i="1"/>
  <c r="G4569" i="1"/>
  <c r="H4568" i="1"/>
  <c r="G4568" i="1"/>
  <c r="E4567" i="1"/>
  <c r="F4567" i="1" s="1"/>
  <c r="H4567" i="1"/>
  <c r="G4567" i="1"/>
  <c r="E4566" i="1"/>
  <c r="F4566" i="1" s="1"/>
  <c r="I4566" i="1" s="1"/>
  <c r="H4566" i="1"/>
  <c r="G4566" i="1"/>
  <c r="H4565" i="1"/>
  <c r="G4565" i="1"/>
  <c r="E4564" i="1"/>
  <c r="F4564" i="1" s="1"/>
  <c r="H4564" i="1"/>
  <c r="G4564" i="1"/>
  <c r="E4563" i="1"/>
  <c r="F4563" i="1" s="1"/>
  <c r="H4563" i="1"/>
  <c r="G4563" i="1"/>
  <c r="H4562" i="1"/>
  <c r="G4562" i="1"/>
  <c r="E4561" i="1"/>
  <c r="F4561" i="1" s="1"/>
  <c r="H4561" i="1"/>
  <c r="G4561" i="1"/>
  <c r="E4560" i="1"/>
  <c r="F4560" i="1" s="1"/>
  <c r="I4560" i="1" s="1"/>
  <c r="H4560" i="1"/>
  <c r="G4560" i="1"/>
  <c r="H4559" i="1"/>
  <c r="G4559" i="1"/>
  <c r="E4558" i="1"/>
  <c r="F4558" i="1" s="1"/>
  <c r="H4558" i="1"/>
  <c r="G4558" i="1"/>
  <c r="E4557" i="1"/>
  <c r="F4557" i="1" s="1"/>
  <c r="H4557" i="1"/>
  <c r="G4557" i="1"/>
  <c r="H4556" i="1"/>
  <c r="G4556" i="1"/>
  <c r="E4555" i="1"/>
  <c r="F4555" i="1" s="1"/>
  <c r="H4555" i="1"/>
  <c r="G4555" i="1"/>
  <c r="E4554" i="1"/>
  <c r="F4554" i="1" s="1"/>
  <c r="I4554" i="1" s="1"/>
  <c r="H4554" i="1"/>
  <c r="G4554" i="1"/>
  <c r="E4553" i="1"/>
  <c r="F4553" i="1" s="1"/>
  <c r="H4553" i="1"/>
  <c r="G4553" i="1"/>
  <c r="E4552" i="1"/>
  <c r="F4552" i="1" s="1"/>
  <c r="H4552" i="1"/>
  <c r="G4552" i="1"/>
  <c r="E4551" i="1"/>
  <c r="F4551" i="1" s="1"/>
  <c r="H4551" i="1"/>
  <c r="G4551" i="1"/>
  <c r="E4550" i="1"/>
  <c r="F4550" i="1" s="1"/>
  <c r="I4550" i="1" s="1"/>
  <c r="H4550" i="1"/>
  <c r="G4550" i="1"/>
  <c r="E4549" i="1"/>
  <c r="F4549" i="1" s="1"/>
  <c r="H4549" i="1"/>
  <c r="G4549" i="1"/>
  <c r="E4548" i="1"/>
  <c r="F4548" i="1" s="1"/>
  <c r="I4548" i="1" s="1"/>
  <c r="H4548" i="1"/>
  <c r="G4548" i="1"/>
  <c r="H4547" i="1"/>
  <c r="G4547" i="1"/>
  <c r="E4546" i="1"/>
  <c r="F4546" i="1" s="1"/>
  <c r="H4546" i="1"/>
  <c r="G4546" i="1"/>
  <c r="E4545" i="1"/>
  <c r="F4545" i="1" s="1"/>
  <c r="H4545" i="1"/>
  <c r="G4545" i="1"/>
  <c r="H4544" i="1"/>
  <c r="G4544" i="1"/>
  <c r="E4543" i="1"/>
  <c r="F4543" i="1" s="1"/>
  <c r="H4543" i="1"/>
  <c r="G4543" i="1"/>
  <c r="E4542" i="1"/>
  <c r="F4542" i="1" s="1"/>
  <c r="I4542" i="1" s="1"/>
  <c r="H4542" i="1"/>
  <c r="G4542" i="1"/>
  <c r="H4541" i="1"/>
  <c r="G4541" i="1"/>
  <c r="E4540" i="1"/>
  <c r="F4540" i="1" s="1"/>
  <c r="H4540" i="1"/>
  <c r="G4540" i="1"/>
  <c r="E4539" i="1"/>
  <c r="F4539" i="1" s="1"/>
  <c r="H4539" i="1"/>
  <c r="G4539" i="1"/>
  <c r="H4538" i="1"/>
  <c r="G4538" i="1"/>
  <c r="E4537" i="1"/>
  <c r="F4537" i="1" s="1"/>
  <c r="H4537" i="1"/>
  <c r="G4537" i="1"/>
  <c r="E4536" i="1"/>
  <c r="F4536" i="1" s="1"/>
  <c r="I4536" i="1" s="1"/>
  <c r="H4536" i="1"/>
  <c r="G4536" i="1"/>
  <c r="H4535" i="1"/>
  <c r="G4535" i="1"/>
  <c r="E4534" i="1"/>
  <c r="F4534" i="1" s="1"/>
  <c r="H4534" i="1"/>
  <c r="G4534" i="1"/>
  <c r="E4533" i="1"/>
  <c r="F4533" i="1" s="1"/>
  <c r="H4533" i="1"/>
  <c r="G4533" i="1"/>
  <c r="H4532" i="1"/>
  <c r="G4532" i="1"/>
  <c r="E4531" i="1"/>
  <c r="F4531" i="1" s="1"/>
  <c r="H4531" i="1"/>
  <c r="G4531" i="1"/>
  <c r="E4530" i="1"/>
  <c r="F4530" i="1" s="1"/>
  <c r="I4530" i="1" s="1"/>
  <c r="H4530" i="1"/>
  <c r="G4530" i="1"/>
  <c r="H4529" i="1"/>
  <c r="G4529" i="1"/>
  <c r="E4528" i="1"/>
  <c r="F4528" i="1" s="1"/>
  <c r="H4528" i="1"/>
  <c r="G4528" i="1"/>
  <c r="E4527" i="1"/>
  <c r="F4527" i="1" s="1"/>
  <c r="H4527" i="1"/>
  <c r="G4527" i="1"/>
  <c r="H4526" i="1"/>
  <c r="G4526" i="1"/>
  <c r="E4525" i="1"/>
  <c r="F4525" i="1" s="1"/>
  <c r="H4525" i="1"/>
  <c r="G4525" i="1"/>
  <c r="E4524" i="1"/>
  <c r="F4524" i="1" s="1"/>
  <c r="I4524" i="1" s="1"/>
  <c r="H4524" i="1"/>
  <c r="G4524" i="1"/>
  <c r="E4523" i="1"/>
  <c r="F4523" i="1" s="1"/>
  <c r="H4523" i="1"/>
  <c r="G4523" i="1"/>
  <c r="E4522" i="1"/>
  <c r="F4522" i="1" s="1"/>
  <c r="H4522" i="1"/>
  <c r="G4522" i="1"/>
  <c r="E4521" i="1"/>
  <c r="F4521" i="1" s="1"/>
  <c r="H4521" i="1"/>
  <c r="G4521" i="1"/>
  <c r="H4520" i="1"/>
  <c r="G4520" i="1"/>
  <c r="E4519" i="1"/>
  <c r="F4519" i="1" s="1"/>
  <c r="H4519" i="1"/>
  <c r="G4519" i="1"/>
  <c r="E4518" i="1"/>
  <c r="F4518" i="1" s="1"/>
  <c r="I4518" i="1" s="1"/>
  <c r="H4518" i="1"/>
  <c r="G4518" i="1"/>
  <c r="H4517" i="1"/>
  <c r="G4517" i="1"/>
  <c r="E4516" i="1"/>
  <c r="F4516" i="1" s="1"/>
  <c r="H4516" i="1"/>
  <c r="G4516" i="1"/>
  <c r="E4515" i="1"/>
  <c r="F4515" i="1" s="1"/>
  <c r="H4515" i="1"/>
  <c r="G4515" i="1"/>
  <c r="H4514" i="1"/>
  <c r="G4514" i="1"/>
  <c r="E4513" i="1"/>
  <c r="F4513" i="1" s="1"/>
  <c r="H4513" i="1"/>
  <c r="G4513" i="1"/>
  <c r="E4512" i="1"/>
  <c r="F4512" i="1" s="1"/>
  <c r="I4512" i="1" s="1"/>
  <c r="H4512" i="1"/>
  <c r="G4512" i="1"/>
  <c r="H4511" i="1"/>
  <c r="G4511" i="1"/>
  <c r="E4510" i="1"/>
  <c r="F4510" i="1" s="1"/>
  <c r="H4510" i="1"/>
  <c r="G4510" i="1"/>
  <c r="E4509" i="1"/>
  <c r="F4509" i="1" s="1"/>
  <c r="H4509" i="1"/>
  <c r="G4509" i="1"/>
  <c r="H4508" i="1"/>
  <c r="G4508" i="1"/>
  <c r="E4507" i="1"/>
  <c r="F4507" i="1" s="1"/>
  <c r="H4507" i="1"/>
  <c r="G4507" i="1"/>
  <c r="E4506" i="1"/>
  <c r="F4506" i="1" s="1"/>
  <c r="I4506" i="1" s="1"/>
  <c r="H4506" i="1"/>
  <c r="G4506" i="1"/>
  <c r="H4505" i="1"/>
  <c r="G4505" i="1"/>
  <c r="E4504" i="1"/>
  <c r="F4504" i="1" s="1"/>
  <c r="H4504" i="1"/>
  <c r="G4504" i="1"/>
  <c r="E4503" i="1"/>
  <c r="F4503" i="1" s="1"/>
  <c r="H4503" i="1"/>
  <c r="G4503" i="1"/>
  <c r="H4502" i="1"/>
  <c r="G4502" i="1"/>
  <c r="E4501" i="1"/>
  <c r="F4501" i="1" s="1"/>
  <c r="H4501" i="1"/>
  <c r="G4501" i="1"/>
  <c r="E4500" i="1"/>
  <c r="F4500" i="1" s="1"/>
  <c r="I4500" i="1" s="1"/>
  <c r="H4500" i="1"/>
  <c r="G4500" i="1"/>
  <c r="E4499" i="1"/>
  <c r="F4499" i="1" s="1"/>
  <c r="H4499" i="1"/>
  <c r="G4499" i="1"/>
  <c r="E4498" i="1"/>
  <c r="F4498" i="1" s="1"/>
  <c r="H4498" i="1"/>
  <c r="G4498" i="1"/>
  <c r="E4497" i="1"/>
  <c r="F4497" i="1" s="1"/>
  <c r="H4497" i="1"/>
  <c r="G4497" i="1"/>
  <c r="E4496" i="1"/>
  <c r="F4496" i="1" s="1"/>
  <c r="I4496" i="1" s="1"/>
  <c r="H4496" i="1"/>
  <c r="G4496" i="1"/>
  <c r="E4495" i="1"/>
  <c r="F4495" i="1" s="1"/>
  <c r="H4495" i="1"/>
  <c r="G4495" i="1"/>
  <c r="E4494" i="1"/>
  <c r="F4494" i="1" s="1"/>
  <c r="I4494" i="1" s="1"/>
  <c r="H4494" i="1"/>
  <c r="G4494" i="1"/>
  <c r="H4493" i="1"/>
  <c r="G4493" i="1"/>
  <c r="E4492" i="1"/>
  <c r="F4492" i="1" s="1"/>
  <c r="H4492" i="1"/>
  <c r="G4492" i="1"/>
  <c r="E4491" i="1"/>
  <c r="F4491" i="1" s="1"/>
  <c r="H4491" i="1"/>
  <c r="G4491" i="1"/>
  <c r="H4490" i="1"/>
  <c r="G4490" i="1"/>
  <c r="E4489" i="1"/>
  <c r="F4489" i="1" s="1"/>
  <c r="H4489" i="1"/>
  <c r="G4489" i="1"/>
  <c r="E4488" i="1"/>
  <c r="F4488" i="1" s="1"/>
  <c r="I4488" i="1" s="1"/>
  <c r="H4488" i="1"/>
  <c r="G4488" i="1"/>
  <c r="E4487" i="1"/>
  <c r="F4487" i="1" s="1"/>
  <c r="H4487" i="1"/>
  <c r="G4487" i="1"/>
  <c r="E4486" i="1"/>
  <c r="F4486" i="1" s="1"/>
  <c r="H4486" i="1"/>
  <c r="G4486" i="1"/>
  <c r="E4485" i="1"/>
  <c r="F4485" i="1" s="1"/>
  <c r="H4485" i="1"/>
  <c r="G4485" i="1"/>
  <c r="E4484" i="1"/>
  <c r="F4484" i="1" s="1"/>
  <c r="H4484" i="1"/>
  <c r="G4484" i="1"/>
  <c r="E4483" i="1"/>
  <c r="F4483" i="1" s="1"/>
  <c r="H4483" i="1"/>
  <c r="G4483" i="1"/>
  <c r="E4482" i="1"/>
  <c r="F4482" i="1" s="1"/>
  <c r="I4482" i="1" s="1"/>
  <c r="H4482" i="1"/>
  <c r="G4482" i="1"/>
  <c r="H4481" i="1"/>
  <c r="G4481" i="1"/>
  <c r="E4480" i="1"/>
  <c r="F4480" i="1" s="1"/>
  <c r="H4480" i="1"/>
  <c r="G4480" i="1"/>
  <c r="E4479" i="1"/>
  <c r="F4479" i="1" s="1"/>
  <c r="H4479" i="1"/>
  <c r="G4479" i="1"/>
  <c r="H4478" i="1"/>
  <c r="G4478" i="1"/>
  <c r="E4477" i="1"/>
  <c r="F4477" i="1" s="1"/>
  <c r="H4477" i="1"/>
  <c r="G4477" i="1"/>
  <c r="E4476" i="1"/>
  <c r="F4476" i="1" s="1"/>
  <c r="I4476" i="1" s="1"/>
  <c r="H4476" i="1"/>
  <c r="G4476" i="1"/>
  <c r="H4475" i="1"/>
  <c r="G4475" i="1"/>
  <c r="E4474" i="1"/>
  <c r="F4474" i="1" s="1"/>
  <c r="H4474" i="1"/>
  <c r="G4474" i="1"/>
  <c r="E4473" i="1"/>
  <c r="F4473" i="1" s="1"/>
  <c r="H4473" i="1"/>
  <c r="G4473" i="1"/>
  <c r="H4472" i="1"/>
  <c r="G4472" i="1"/>
  <c r="E4471" i="1"/>
  <c r="F4471" i="1" s="1"/>
  <c r="H4471" i="1"/>
  <c r="G4471" i="1"/>
  <c r="E4470" i="1"/>
  <c r="F4470" i="1" s="1"/>
  <c r="I4470" i="1" s="1"/>
  <c r="H4470" i="1"/>
  <c r="G4470" i="1"/>
  <c r="E4469" i="1"/>
  <c r="F4469" i="1" s="1"/>
  <c r="H4469" i="1"/>
  <c r="G4469" i="1"/>
  <c r="E4468" i="1"/>
  <c r="F4468" i="1" s="1"/>
  <c r="H4468" i="1"/>
  <c r="G4468" i="1"/>
  <c r="E4467" i="1"/>
  <c r="F4467" i="1" s="1"/>
  <c r="H4467" i="1"/>
  <c r="G4467" i="1"/>
  <c r="H4466" i="1"/>
  <c r="G4466" i="1"/>
  <c r="E4465" i="1"/>
  <c r="F4465" i="1" s="1"/>
  <c r="H4465" i="1"/>
  <c r="G4465" i="1"/>
  <c r="E4464" i="1"/>
  <c r="F4464" i="1" s="1"/>
  <c r="I4464" i="1" s="1"/>
  <c r="H4464" i="1"/>
  <c r="G4464" i="1"/>
  <c r="H4463" i="1"/>
  <c r="G4463" i="1"/>
  <c r="E4462" i="1"/>
  <c r="F4462" i="1" s="1"/>
  <c r="H4462" i="1"/>
  <c r="G4462" i="1"/>
  <c r="E4461" i="1"/>
  <c r="F4461" i="1" s="1"/>
  <c r="H4461" i="1"/>
  <c r="G4461" i="1"/>
  <c r="H4460" i="1"/>
  <c r="G4460" i="1"/>
  <c r="E4459" i="1"/>
  <c r="F4459" i="1" s="1"/>
  <c r="H4459" i="1"/>
  <c r="G4459" i="1"/>
  <c r="E4458" i="1"/>
  <c r="F4458" i="1" s="1"/>
  <c r="H4458" i="1"/>
  <c r="G4458" i="1"/>
  <c r="H4457" i="1"/>
  <c r="G4457" i="1"/>
  <c r="E4456" i="1"/>
  <c r="F4456" i="1" s="1"/>
  <c r="H4456" i="1"/>
  <c r="G4456" i="1"/>
  <c r="E4455" i="1"/>
  <c r="F4455" i="1" s="1"/>
  <c r="H4455" i="1"/>
  <c r="G4455" i="1"/>
  <c r="H4454" i="1"/>
  <c r="G4454" i="1"/>
  <c r="E4453" i="1"/>
  <c r="F4453" i="1" s="1"/>
  <c r="H4453" i="1"/>
  <c r="G4453" i="1"/>
  <c r="E4452" i="1"/>
  <c r="F4452" i="1" s="1"/>
  <c r="H4452" i="1"/>
  <c r="G4452" i="1"/>
  <c r="E4451" i="1"/>
  <c r="F4451" i="1" s="1"/>
  <c r="H4451" i="1"/>
  <c r="G4451" i="1"/>
  <c r="E4450" i="1"/>
  <c r="F4450" i="1" s="1"/>
  <c r="H4450" i="1"/>
  <c r="G4450" i="1"/>
  <c r="E4449" i="1"/>
  <c r="F4449" i="1" s="1"/>
  <c r="H4449" i="1"/>
  <c r="G4449" i="1"/>
  <c r="H4448" i="1"/>
  <c r="G4448" i="1"/>
  <c r="E4447" i="1"/>
  <c r="F4447" i="1" s="1"/>
  <c r="H4447" i="1"/>
  <c r="G4447" i="1"/>
  <c r="E4446" i="1"/>
  <c r="F4446" i="1" s="1"/>
  <c r="H4446" i="1"/>
  <c r="G4446" i="1"/>
  <c r="H4445" i="1"/>
  <c r="G4445" i="1"/>
  <c r="E4444" i="1"/>
  <c r="F4444" i="1" s="1"/>
  <c r="H4444" i="1"/>
  <c r="G4444" i="1"/>
  <c r="E4443" i="1"/>
  <c r="F4443" i="1" s="1"/>
  <c r="H4443" i="1"/>
  <c r="G4443" i="1"/>
  <c r="H4442" i="1"/>
  <c r="G4442" i="1"/>
  <c r="E4441" i="1"/>
  <c r="F4441" i="1" s="1"/>
  <c r="H4441" i="1"/>
  <c r="G4441" i="1"/>
  <c r="E4440" i="1"/>
  <c r="F4440" i="1" s="1"/>
  <c r="H4440" i="1"/>
  <c r="G4440" i="1"/>
  <c r="H4439" i="1"/>
  <c r="G4439" i="1"/>
  <c r="E4438" i="1"/>
  <c r="F4438" i="1" s="1"/>
  <c r="H4438" i="1"/>
  <c r="G4438" i="1"/>
  <c r="E4437" i="1"/>
  <c r="F4437" i="1" s="1"/>
  <c r="H4437" i="1"/>
  <c r="G4437" i="1"/>
  <c r="H4436" i="1"/>
  <c r="G4436" i="1"/>
  <c r="E4435" i="1"/>
  <c r="F4435" i="1" s="1"/>
  <c r="H4435" i="1"/>
  <c r="G4435" i="1"/>
  <c r="E4434" i="1"/>
  <c r="F4434" i="1" s="1"/>
  <c r="H4434" i="1"/>
  <c r="G4434" i="1"/>
  <c r="E4433" i="1"/>
  <c r="F4433" i="1" s="1"/>
  <c r="H4433" i="1"/>
  <c r="G4433" i="1"/>
  <c r="E4432" i="1"/>
  <c r="F4432" i="1" s="1"/>
  <c r="H4432" i="1"/>
  <c r="G4432" i="1"/>
  <c r="E4431" i="1"/>
  <c r="F4431" i="1" s="1"/>
  <c r="H4431" i="1"/>
  <c r="G4431" i="1"/>
  <c r="E4430" i="1"/>
  <c r="F4430" i="1" s="1"/>
  <c r="H4430" i="1"/>
  <c r="G4430" i="1"/>
  <c r="E4429" i="1"/>
  <c r="F4429" i="1" s="1"/>
  <c r="H4429" i="1"/>
  <c r="G4429" i="1"/>
  <c r="E4428" i="1"/>
  <c r="F4428" i="1" s="1"/>
  <c r="H4428" i="1"/>
  <c r="G4428" i="1"/>
  <c r="H4427" i="1"/>
  <c r="G4427" i="1"/>
  <c r="E4426" i="1"/>
  <c r="F4426" i="1" s="1"/>
  <c r="H4426" i="1"/>
  <c r="G4426" i="1"/>
  <c r="E4425" i="1"/>
  <c r="F4425" i="1" s="1"/>
  <c r="H4425" i="1"/>
  <c r="G4425" i="1"/>
  <c r="H4424" i="1"/>
  <c r="G4424" i="1"/>
  <c r="E4423" i="1"/>
  <c r="F4423" i="1" s="1"/>
  <c r="H4423" i="1"/>
  <c r="G4423" i="1"/>
  <c r="E4422" i="1"/>
  <c r="F4422" i="1" s="1"/>
  <c r="H4422" i="1"/>
  <c r="G4422" i="1"/>
  <c r="H4421" i="1"/>
  <c r="G4421" i="1"/>
  <c r="E4420" i="1"/>
  <c r="F4420" i="1" s="1"/>
  <c r="H4420" i="1"/>
  <c r="G4420" i="1"/>
  <c r="E4419" i="1"/>
  <c r="F4419" i="1" s="1"/>
  <c r="H4419" i="1"/>
  <c r="G4419" i="1"/>
  <c r="H4418" i="1"/>
  <c r="G4418" i="1"/>
  <c r="E4417" i="1"/>
  <c r="F4417" i="1" s="1"/>
  <c r="H4417" i="1"/>
  <c r="G4417" i="1"/>
  <c r="E4416" i="1"/>
  <c r="F4416" i="1" s="1"/>
  <c r="H4416" i="1"/>
  <c r="G4416" i="1"/>
  <c r="H4415" i="1"/>
  <c r="G4415" i="1"/>
  <c r="E4414" i="1"/>
  <c r="F4414" i="1" s="1"/>
  <c r="H4414" i="1"/>
  <c r="G4414" i="1"/>
  <c r="E4413" i="1"/>
  <c r="F4413" i="1" s="1"/>
  <c r="I4413" i="1" s="1"/>
  <c r="H4413" i="1"/>
  <c r="G4413" i="1"/>
  <c r="H4412" i="1"/>
  <c r="G4412" i="1"/>
  <c r="E4411" i="1"/>
  <c r="F4411" i="1" s="1"/>
  <c r="H4411" i="1"/>
  <c r="G4411" i="1"/>
  <c r="E4410" i="1"/>
  <c r="F4410" i="1" s="1"/>
  <c r="H4410" i="1"/>
  <c r="G4410" i="1"/>
  <c r="H4409" i="1"/>
  <c r="G4409" i="1"/>
  <c r="E4408" i="1"/>
  <c r="F4408" i="1" s="1"/>
  <c r="H4408" i="1"/>
  <c r="G4408" i="1"/>
  <c r="E4407" i="1"/>
  <c r="F4407" i="1" s="1"/>
  <c r="I4407" i="1" s="1"/>
  <c r="H4407" i="1"/>
  <c r="G4407" i="1"/>
  <c r="H4406" i="1"/>
  <c r="G4406" i="1"/>
  <c r="E4405" i="1"/>
  <c r="F4405" i="1" s="1"/>
  <c r="H4405" i="1"/>
  <c r="G4405" i="1"/>
  <c r="E4404" i="1"/>
  <c r="F4404" i="1" s="1"/>
  <c r="H4404" i="1"/>
  <c r="G4404" i="1"/>
  <c r="E4403" i="1"/>
  <c r="F4403" i="1" s="1"/>
  <c r="H4403" i="1"/>
  <c r="G4403" i="1"/>
  <c r="E4402" i="1"/>
  <c r="F4402" i="1" s="1"/>
  <c r="H4402" i="1"/>
  <c r="G4402" i="1"/>
  <c r="E4401" i="1"/>
  <c r="F4401" i="1" s="1"/>
  <c r="I4401" i="1" s="1"/>
  <c r="H4401" i="1"/>
  <c r="G4401" i="1"/>
  <c r="H4400" i="1"/>
  <c r="G4400" i="1"/>
  <c r="E4399" i="1"/>
  <c r="F4399" i="1" s="1"/>
  <c r="H4399" i="1"/>
  <c r="G4399" i="1"/>
  <c r="E4398" i="1"/>
  <c r="F4398" i="1" s="1"/>
  <c r="H4398" i="1"/>
  <c r="G4398" i="1"/>
  <c r="E4397" i="1"/>
  <c r="F4397" i="1" s="1"/>
  <c r="H4397" i="1"/>
  <c r="G4397" i="1"/>
  <c r="E4396" i="1"/>
  <c r="F4396" i="1" s="1"/>
  <c r="H4396" i="1"/>
  <c r="G4396" i="1"/>
  <c r="E4395" i="1"/>
  <c r="F4395" i="1" s="1"/>
  <c r="I4395" i="1" s="1"/>
  <c r="H4395" i="1"/>
  <c r="G4395" i="1"/>
  <c r="H4394" i="1"/>
  <c r="G4394" i="1"/>
  <c r="E4393" i="1"/>
  <c r="F4393" i="1" s="1"/>
  <c r="H4393" i="1"/>
  <c r="G4393" i="1"/>
  <c r="E4392" i="1"/>
  <c r="F4392" i="1" s="1"/>
  <c r="H4392" i="1"/>
  <c r="G4392" i="1"/>
  <c r="H4391" i="1"/>
  <c r="G4391" i="1"/>
  <c r="E4390" i="1"/>
  <c r="F4390" i="1" s="1"/>
  <c r="H4390" i="1"/>
  <c r="G4390" i="1"/>
  <c r="E4389" i="1"/>
  <c r="F4389" i="1" s="1"/>
  <c r="I4389" i="1" s="1"/>
  <c r="H4389" i="1"/>
  <c r="G4389" i="1"/>
  <c r="H4388" i="1"/>
  <c r="G4388" i="1"/>
  <c r="E4387" i="1"/>
  <c r="F4387" i="1" s="1"/>
  <c r="H4387" i="1"/>
  <c r="G4387" i="1"/>
  <c r="E4386" i="1"/>
  <c r="F4386" i="1" s="1"/>
  <c r="H4386" i="1"/>
  <c r="G4386" i="1"/>
  <c r="H4385" i="1"/>
  <c r="G4385" i="1"/>
  <c r="E4384" i="1"/>
  <c r="F4384" i="1" s="1"/>
  <c r="H4384" i="1"/>
  <c r="G4384" i="1"/>
  <c r="E4383" i="1"/>
  <c r="F4383" i="1" s="1"/>
  <c r="I4383" i="1" s="1"/>
  <c r="H4383" i="1"/>
  <c r="G4383" i="1"/>
  <c r="H4382" i="1"/>
  <c r="G4382" i="1"/>
  <c r="E4381" i="1"/>
  <c r="F4381" i="1" s="1"/>
  <c r="H4381" i="1"/>
  <c r="G4381" i="1"/>
  <c r="E4380" i="1"/>
  <c r="F4380" i="1" s="1"/>
  <c r="H4380" i="1"/>
  <c r="G4380" i="1"/>
  <c r="H4379" i="1"/>
  <c r="G4379" i="1"/>
  <c r="E4378" i="1"/>
  <c r="F4378" i="1" s="1"/>
  <c r="H4378" i="1"/>
  <c r="G4378" i="1"/>
  <c r="E4377" i="1"/>
  <c r="F4377" i="1" s="1"/>
  <c r="I4377" i="1" s="1"/>
  <c r="H4377" i="1"/>
  <c r="G4377" i="1"/>
  <c r="H4376" i="1"/>
  <c r="G4376" i="1"/>
  <c r="E4375" i="1"/>
  <c r="F4375" i="1" s="1"/>
  <c r="I4375" i="1" s="1"/>
  <c r="H4375" i="1"/>
  <c r="G4375" i="1"/>
  <c r="E4374" i="1"/>
  <c r="F4374" i="1" s="1"/>
  <c r="I4374" i="1" s="1"/>
  <c r="H4374" i="1"/>
  <c r="G4374" i="1"/>
  <c r="H4373" i="1"/>
  <c r="G4373" i="1"/>
  <c r="E4372" i="1"/>
  <c r="F4372" i="1" s="1"/>
  <c r="I4372" i="1" s="1"/>
  <c r="H4372" i="1"/>
  <c r="G4372" i="1"/>
  <c r="E4371" i="1"/>
  <c r="F4371" i="1" s="1"/>
  <c r="H4371" i="1"/>
  <c r="G4371" i="1"/>
  <c r="H4370" i="1"/>
  <c r="G4370" i="1"/>
  <c r="E4369" i="1"/>
  <c r="F4369" i="1" s="1"/>
  <c r="H4369" i="1"/>
  <c r="G4369" i="1"/>
  <c r="E4368" i="1"/>
  <c r="F4368" i="1" s="1"/>
  <c r="I4368" i="1" s="1"/>
  <c r="H4368" i="1"/>
  <c r="G4368" i="1"/>
  <c r="H4367" i="1"/>
  <c r="G4367" i="1"/>
  <c r="E4366" i="1"/>
  <c r="F4366" i="1" s="1"/>
  <c r="H4366" i="1"/>
  <c r="G4366" i="1"/>
  <c r="E4365" i="1"/>
  <c r="F4365" i="1" s="1"/>
  <c r="H4365" i="1"/>
  <c r="G4365" i="1"/>
  <c r="H4364" i="1"/>
  <c r="G4364" i="1"/>
  <c r="E4363" i="1"/>
  <c r="F4363" i="1" s="1"/>
  <c r="H4363" i="1"/>
  <c r="G4363" i="1"/>
  <c r="E4362" i="1"/>
  <c r="F4362" i="1" s="1"/>
  <c r="H4362" i="1"/>
  <c r="G4362" i="1"/>
  <c r="H4361" i="1"/>
  <c r="G4361" i="1"/>
  <c r="E4360" i="1"/>
  <c r="F4360" i="1" s="1"/>
  <c r="H4360" i="1"/>
  <c r="G4360" i="1"/>
  <c r="E4359" i="1"/>
  <c r="F4359" i="1" s="1"/>
  <c r="H4359" i="1"/>
  <c r="G4359" i="1"/>
  <c r="H4358" i="1"/>
  <c r="G4358" i="1"/>
  <c r="E4357" i="1"/>
  <c r="F4357" i="1" s="1"/>
  <c r="H4357" i="1"/>
  <c r="G4357" i="1"/>
  <c r="E4356" i="1"/>
  <c r="F4356" i="1" s="1"/>
  <c r="H4356" i="1"/>
  <c r="G4356" i="1"/>
  <c r="E4355" i="1"/>
  <c r="F4355" i="1" s="1"/>
  <c r="H4355" i="1"/>
  <c r="G4355" i="1"/>
  <c r="E4354" i="1"/>
  <c r="F4354" i="1" s="1"/>
  <c r="H4354" i="1"/>
  <c r="G4354" i="1"/>
  <c r="E4353" i="1"/>
  <c r="F4353" i="1" s="1"/>
  <c r="H4353" i="1"/>
  <c r="G4353" i="1"/>
  <c r="H4352" i="1"/>
  <c r="G4352" i="1"/>
  <c r="E4351" i="1"/>
  <c r="F4351" i="1" s="1"/>
  <c r="H4351" i="1"/>
  <c r="G4351" i="1"/>
  <c r="E4350" i="1"/>
  <c r="F4350" i="1" s="1"/>
  <c r="H4350" i="1"/>
  <c r="G4350" i="1"/>
  <c r="H4349" i="1"/>
  <c r="G4349" i="1"/>
  <c r="E4348" i="1"/>
  <c r="F4348" i="1" s="1"/>
  <c r="H4348" i="1"/>
  <c r="G4348" i="1"/>
  <c r="E4347" i="1"/>
  <c r="F4347" i="1" s="1"/>
  <c r="H4347" i="1"/>
  <c r="G4347" i="1"/>
  <c r="H4346" i="1"/>
  <c r="G4346" i="1"/>
  <c r="E4345" i="1"/>
  <c r="F4345" i="1" s="1"/>
  <c r="H4345" i="1"/>
  <c r="G4345" i="1"/>
  <c r="E4344" i="1"/>
  <c r="F4344" i="1" s="1"/>
  <c r="H4344" i="1"/>
  <c r="G4344" i="1"/>
  <c r="E4343" i="1"/>
  <c r="F4343" i="1" s="1"/>
  <c r="H4343" i="1"/>
  <c r="G4343" i="1"/>
  <c r="E4342" i="1"/>
  <c r="F4342" i="1" s="1"/>
  <c r="H4342" i="1"/>
  <c r="G4342" i="1"/>
  <c r="E4341" i="1"/>
  <c r="F4341" i="1" s="1"/>
  <c r="H4341" i="1"/>
  <c r="G4341" i="1"/>
  <c r="H4340" i="1"/>
  <c r="G4340" i="1"/>
  <c r="E4339" i="1"/>
  <c r="F4339" i="1" s="1"/>
  <c r="H4339" i="1"/>
  <c r="G4339" i="1"/>
  <c r="E4338" i="1"/>
  <c r="F4338" i="1" s="1"/>
  <c r="H4338" i="1"/>
  <c r="G4338" i="1"/>
  <c r="H4337" i="1"/>
  <c r="G4337" i="1"/>
  <c r="E4336" i="1"/>
  <c r="F4336" i="1" s="1"/>
  <c r="H4336" i="1"/>
  <c r="G4336" i="1"/>
  <c r="E4335" i="1"/>
  <c r="F4335" i="1" s="1"/>
  <c r="H4335" i="1"/>
  <c r="G4335" i="1"/>
  <c r="E4334" i="1"/>
  <c r="F4334" i="1" s="1"/>
  <c r="I4334" i="1" s="1"/>
  <c r="H4334" i="1"/>
  <c r="G4334" i="1"/>
  <c r="E4333" i="1"/>
  <c r="F4333" i="1" s="1"/>
  <c r="H4333" i="1"/>
  <c r="G4333" i="1"/>
  <c r="E4332" i="1"/>
  <c r="F4332" i="1" s="1"/>
  <c r="H4332" i="1"/>
  <c r="G4332" i="1"/>
  <c r="H4331" i="1"/>
  <c r="G4331" i="1"/>
  <c r="E4330" i="1"/>
  <c r="F4330" i="1" s="1"/>
  <c r="H4330" i="1"/>
  <c r="G4330" i="1"/>
  <c r="E4329" i="1"/>
  <c r="F4329" i="1" s="1"/>
  <c r="H4329" i="1"/>
  <c r="G4329" i="1"/>
  <c r="H4328" i="1"/>
  <c r="G4328" i="1"/>
  <c r="E4327" i="1"/>
  <c r="F4327" i="1" s="1"/>
  <c r="H4327" i="1"/>
  <c r="G4327" i="1"/>
  <c r="E4326" i="1"/>
  <c r="F4326" i="1" s="1"/>
  <c r="H4326" i="1"/>
  <c r="G4326" i="1"/>
  <c r="H4325" i="1"/>
  <c r="G4325" i="1"/>
  <c r="E4324" i="1"/>
  <c r="F4324" i="1" s="1"/>
  <c r="I4324" i="1" s="1"/>
  <c r="H4324" i="1"/>
  <c r="G4324" i="1"/>
  <c r="E4323" i="1"/>
  <c r="F4323" i="1" s="1"/>
  <c r="H4323" i="1"/>
  <c r="G4323" i="1"/>
  <c r="H4322" i="1"/>
  <c r="G4322" i="1"/>
  <c r="E4321" i="1"/>
  <c r="F4321" i="1" s="1"/>
  <c r="H4321" i="1"/>
  <c r="G4321" i="1"/>
  <c r="E4320" i="1"/>
  <c r="F4320" i="1" s="1"/>
  <c r="H4320" i="1"/>
  <c r="G4320" i="1"/>
  <c r="E4319" i="1"/>
  <c r="F4319" i="1" s="1"/>
  <c r="H4319" i="1"/>
  <c r="G4319" i="1"/>
  <c r="E4318" i="1"/>
  <c r="F4318" i="1" s="1"/>
  <c r="H4318" i="1"/>
  <c r="G4318" i="1"/>
  <c r="E4317" i="1"/>
  <c r="F4317" i="1" s="1"/>
  <c r="H4317" i="1"/>
  <c r="G4317" i="1"/>
  <c r="H4316" i="1"/>
  <c r="G4316" i="1"/>
  <c r="E4315" i="1"/>
  <c r="F4315" i="1" s="1"/>
  <c r="H4315" i="1"/>
  <c r="G4315" i="1"/>
  <c r="E4314" i="1"/>
  <c r="F4314" i="1" s="1"/>
  <c r="H4314" i="1"/>
  <c r="G4314" i="1"/>
  <c r="H4313" i="1"/>
  <c r="G4313" i="1"/>
  <c r="E4312" i="1"/>
  <c r="F4312" i="1" s="1"/>
  <c r="H4312" i="1"/>
  <c r="G4312" i="1"/>
  <c r="E4311" i="1"/>
  <c r="F4311" i="1" s="1"/>
  <c r="H4311" i="1"/>
  <c r="G4311" i="1"/>
  <c r="H4310" i="1"/>
  <c r="G4310" i="1"/>
  <c r="E4309" i="1"/>
  <c r="F4309" i="1" s="1"/>
  <c r="H4309" i="1"/>
  <c r="G4309" i="1"/>
  <c r="E4308" i="1"/>
  <c r="F4308" i="1" s="1"/>
  <c r="H4308" i="1"/>
  <c r="G4308" i="1"/>
  <c r="H4307" i="1"/>
  <c r="G4307" i="1"/>
  <c r="E4306" i="1"/>
  <c r="F4306" i="1" s="1"/>
  <c r="I4306" i="1" s="1"/>
  <c r="H4306" i="1"/>
  <c r="G4306" i="1"/>
  <c r="E4305" i="1"/>
  <c r="F4305" i="1" s="1"/>
  <c r="H4305" i="1"/>
  <c r="G4305" i="1"/>
  <c r="H4304" i="1"/>
  <c r="G4304" i="1"/>
  <c r="E4303" i="1"/>
  <c r="F4303" i="1" s="1"/>
  <c r="H4303" i="1"/>
  <c r="G4303" i="1"/>
  <c r="E4302" i="1"/>
  <c r="F4302" i="1" s="1"/>
  <c r="H4302" i="1"/>
  <c r="G4302" i="1"/>
  <c r="E4301" i="1"/>
  <c r="F4301" i="1" s="1"/>
  <c r="H4301" i="1"/>
  <c r="G4301" i="1"/>
  <c r="E4300" i="1"/>
  <c r="F4300" i="1" s="1"/>
  <c r="H4300" i="1"/>
  <c r="G4300" i="1"/>
  <c r="E4299" i="1"/>
  <c r="F4299" i="1" s="1"/>
  <c r="H4299" i="1"/>
  <c r="G4299" i="1"/>
  <c r="H4298" i="1"/>
  <c r="G4298" i="1"/>
  <c r="E4297" i="1"/>
  <c r="F4297" i="1" s="1"/>
  <c r="H4297" i="1"/>
  <c r="G4297" i="1"/>
  <c r="E4296" i="1"/>
  <c r="F4296" i="1" s="1"/>
  <c r="H4296" i="1"/>
  <c r="G4296" i="1"/>
  <c r="H4295" i="1"/>
  <c r="G4295" i="1"/>
  <c r="E4294" i="1"/>
  <c r="F4294" i="1" s="1"/>
  <c r="H4294" i="1"/>
  <c r="G4294" i="1"/>
  <c r="E4293" i="1"/>
  <c r="F4293" i="1" s="1"/>
  <c r="H4293" i="1"/>
  <c r="G4293" i="1"/>
  <c r="H4292" i="1"/>
  <c r="G4292" i="1"/>
  <c r="E4291" i="1"/>
  <c r="F4291" i="1" s="1"/>
  <c r="H4291" i="1"/>
  <c r="G4291" i="1"/>
  <c r="E4290" i="1"/>
  <c r="F4290" i="1" s="1"/>
  <c r="H4290" i="1"/>
  <c r="G4290" i="1"/>
  <c r="H4289" i="1"/>
  <c r="G4289" i="1"/>
  <c r="E4288" i="1"/>
  <c r="F4288" i="1" s="1"/>
  <c r="H4288" i="1"/>
  <c r="G4288" i="1"/>
  <c r="E4287" i="1"/>
  <c r="F4287" i="1" s="1"/>
  <c r="H4287" i="1"/>
  <c r="G4287" i="1"/>
  <c r="H4286" i="1"/>
  <c r="G4286" i="1"/>
  <c r="E4285" i="1"/>
  <c r="F4285" i="1" s="1"/>
  <c r="H4285" i="1"/>
  <c r="G4285" i="1"/>
  <c r="E4284" i="1"/>
  <c r="F4284" i="1" s="1"/>
  <c r="H4284" i="1"/>
  <c r="G4284" i="1"/>
  <c r="H4283" i="1"/>
  <c r="G4283" i="1"/>
  <c r="E4282" i="1"/>
  <c r="F4282" i="1" s="1"/>
  <c r="H4282" i="1"/>
  <c r="G4282" i="1"/>
  <c r="E4281" i="1"/>
  <c r="F4281" i="1" s="1"/>
  <c r="H4281" i="1"/>
  <c r="G4281" i="1"/>
  <c r="H4280" i="1"/>
  <c r="G4280" i="1"/>
  <c r="E4279" i="1"/>
  <c r="F4279" i="1" s="1"/>
  <c r="H4279" i="1"/>
  <c r="G4279" i="1"/>
  <c r="E4278" i="1"/>
  <c r="F4278" i="1" s="1"/>
  <c r="H4278" i="1"/>
  <c r="G4278" i="1"/>
  <c r="E4277" i="1"/>
  <c r="F4277" i="1" s="1"/>
  <c r="H4277" i="1"/>
  <c r="G4277" i="1"/>
  <c r="E4276" i="1"/>
  <c r="F4276" i="1" s="1"/>
  <c r="H4276" i="1"/>
  <c r="G4276" i="1"/>
  <c r="E4275" i="1"/>
  <c r="F4275" i="1" s="1"/>
  <c r="H4275" i="1"/>
  <c r="G4275" i="1"/>
  <c r="H4274" i="1"/>
  <c r="G4274" i="1"/>
  <c r="E4273" i="1"/>
  <c r="F4273" i="1" s="1"/>
  <c r="H4273" i="1"/>
  <c r="G4273" i="1"/>
  <c r="E4272" i="1"/>
  <c r="F4272" i="1" s="1"/>
  <c r="H4272" i="1"/>
  <c r="G4272" i="1"/>
  <c r="H4271" i="1"/>
  <c r="G4271" i="1"/>
  <c r="E4270" i="1"/>
  <c r="F4270" i="1" s="1"/>
  <c r="H4270" i="1"/>
  <c r="G4270" i="1"/>
  <c r="E4269" i="1"/>
  <c r="F4269" i="1" s="1"/>
  <c r="H4269" i="1"/>
  <c r="G4269" i="1"/>
  <c r="H4268" i="1"/>
  <c r="G4268" i="1"/>
  <c r="E4267" i="1"/>
  <c r="F4267" i="1" s="1"/>
  <c r="H4267" i="1"/>
  <c r="G4267" i="1"/>
  <c r="E4266" i="1"/>
  <c r="F4266" i="1" s="1"/>
  <c r="H4266" i="1"/>
  <c r="G4266" i="1"/>
  <c r="E4265" i="1"/>
  <c r="F4265" i="1" s="1"/>
  <c r="H4265" i="1"/>
  <c r="G4265" i="1"/>
  <c r="E4264" i="1"/>
  <c r="F4264" i="1" s="1"/>
  <c r="H4264" i="1"/>
  <c r="G4264" i="1"/>
  <c r="E4263" i="1"/>
  <c r="F4263" i="1" s="1"/>
  <c r="H4263" i="1"/>
  <c r="G4263" i="1"/>
  <c r="H4262" i="1"/>
  <c r="G4262" i="1"/>
  <c r="E4261" i="1"/>
  <c r="F4261" i="1" s="1"/>
  <c r="H4261" i="1"/>
  <c r="G4261" i="1"/>
  <c r="E4260" i="1"/>
  <c r="F4260" i="1" s="1"/>
  <c r="H4260" i="1"/>
  <c r="G4260" i="1"/>
  <c r="H4259" i="1"/>
  <c r="G4259" i="1"/>
  <c r="E4258" i="1"/>
  <c r="F4258" i="1" s="1"/>
  <c r="H4258" i="1"/>
  <c r="G4258" i="1"/>
  <c r="E4257" i="1"/>
  <c r="F4257" i="1" s="1"/>
  <c r="H4257" i="1"/>
  <c r="G4257" i="1"/>
  <c r="H4256" i="1"/>
  <c r="G4256" i="1"/>
  <c r="E4255" i="1"/>
  <c r="F4255" i="1" s="1"/>
  <c r="H4255" i="1"/>
  <c r="G4255" i="1"/>
  <c r="E4254" i="1"/>
  <c r="F4254" i="1" s="1"/>
  <c r="H4254" i="1"/>
  <c r="G4254" i="1"/>
  <c r="H4253" i="1"/>
  <c r="G4253" i="1"/>
  <c r="E4252" i="1"/>
  <c r="F4252" i="1" s="1"/>
  <c r="H4252" i="1"/>
  <c r="G4252" i="1"/>
  <c r="E4251" i="1"/>
  <c r="F4251" i="1" s="1"/>
  <c r="H4251" i="1"/>
  <c r="G4251" i="1"/>
  <c r="H4250" i="1"/>
  <c r="G4250" i="1"/>
  <c r="E4249" i="1"/>
  <c r="F4249" i="1" s="1"/>
  <c r="H4249" i="1"/>
  <c r="G4249" i="1"/>
  <c r="E4248" i="1"/>
  <c r="F4248" i="1" s="1"/>
  <c r="H4248" i="1"/>
  <c r="G4248" i="1"/>
  <c r="H4247" i="1"/>
  <c r="G4247" i="1"/>
  <c r="E4246" i="1"/>
  <c r="F4246" i="1" s="1"/>
  <c r="H4246" i="1"/>
  <c r="G4246" i="1"/>
  <c r="E4245" i="1"/>
  <c r="F4245" i="1" s="1"/>
  <c r="H4245" i="1"/>
  <c r="G4245" i="1"/>
  <c r="H4244" i="1"/>
  <c r="G4244" i="1"/>
  <c r="E4243" i="1"/>
  <c r="F4243" i="1" s="1"/>
  <c r="H4243" i="1"/>
  <c r="G4243" i="1"/>
  <c r="E4242" i="1"/>
  <c r="F4242" i="1" s="1"/>
  <c r="H4242" i="1"/>
  <c r="G4242" i="1"/>
  <c r="E4241" i="1"/>
  <c r="F4241" i="1" s="1"/>
  <c r="H4241" i="1"/>
  <c r="G4241" i="1"/>
  <c r="E4240" i="1"/>
  <c r="F4240" i="1" s="1"/>
  <c r="H4240" i="1"/>
  <c r="G4240" i="1"/>
  <c r="E4239" i="1"/>
  <c r="F4239" i="1" s="1"/>
  <c r="H4239" i="1"/>
  <c r="G4239" i="1"/>
  <c r="H4238" i="1"/>
  <c r="G4238" i="1"/>
  <c r="E4237" i="1"/>
  <c r="F4237" i="1" s="1"/>
  <c r="H4237" i="1"/>
  <c r="G4237" i="1"/>
  <c r="E4236" i="1"/>
  <c r="F4236" i="1" s="1"/>
  <c r="H4236" i="1"/>
  <c r="G4236" i="1"/>
  <c r="H4235" i="1"/>
  <c r="G4235" i="1"/>
  <c r="E4234" i="1"/>
  <c r="F4234" i="1" s="1"/>
  <c r="H4234" i="1"/>
  <c r="G4234" i="1"/>
  <c r="E4233" i="1"/>
  <c r="F4233" i="1" s="1"/>
  <c r="H4233" i="1"/>
  <c r="G4233" i="1"/>
  <c r="H4232" i="1"/>
  <c r="G4232" i="1"/>
  <c r="E4231" i="1"/>
  <c r="F4231" i="1" s="1"/>
  <c r="H4231" i="1"/>
  <c r="G4231" i="1"/>
  <c r="E4230" i="1"/>
  <c r="F4230" i="1" s="1"/>
  <c r="H4230" i="1"/>
  <c r="G4230" i="1"/>
  <c r="E4229" i="1"/>
  <c r="F4229" i="1" s="1"/>
  <c r="H4229" i="1"/>
  <c r="G4229" i="1"/>
  <c r="E4228" i="1"/>
  <c r="F4228" i="1" s="1"/>
  <c r="H4228" i="1"/>
  <c r="G4228" i="1"/>
  <c r="E4227" i="1"/>
  <c r="F4227" i="1" s="1"/>
  <c r="H4227" i="1"/>
  <c r="G4227" i="1"/>
  <c r="H4226" i="1"/>
  <c r="G4226" i="1"/>
  <c r="E4225" i="1"/>
  <c r="F4225" i="1" s="1"/>
  <c r="H4225" i="1"/>
  <c r="G4225" i="1"/>
  <c r="E4224" i="1"/>
  <c r="F4224" i="1" s="1"/>
  <c r="H4224" i="1"/>
  <c r="G4224" i="1"/>
  <c r="H4223" i="1"/>
  <c r="G4223" i="1"/>
  <c r="E4222" i="1"/>
  <c r="F4222" i="1" s="1"/>
  <c r="H4222" i="1"/>
  <c r="G4222" i="1"/>
  <c r="E4221" i="1"/>
  <c r="F4221" i="1" s="1"/>
  <c r="H4221" i="1"/>
  <c r="G4221" i="1"/>
  <c r="H4220" i="1"/>
  <c r="G4220" i="1"/>
  <c r="E4219" i="1"/>
  <c r="F4219" i="1" s="1"/>
  <c r="H4219" i="1"/>
  <c r="G4219" i="1"/>
  <c r="E4218" i="1"/>
  <c r="F4218" i="1" s="1"/>
  <c r="H4218" i="1"/>
  <c r="G4218" i="1"/>
  <c r="H4217" i="1"/>
  <c r="G4217" i="1"/>
  <c r="E4216" i="1"/>
  <c r="F4216" i="1" s="1"/>
  <c r="H4216" i="1"/>
  <c r="G4216" i="1"/>
  <c r="E4215" i="1"/>
  <c r="F4215" i="1" s="1"/>
  <c r="H4215" i="1"/>
  <c r="G4215" i="1"/>
  <c r="E4214" i="1"/>
  <c r="F4214" i="1" s="1"/>
  <c r="I4214" i="1" s="1"/>
  <c r="H4214" i="1"/>
  <c r="G4214" i="1"/>
  <c r="E4213" i="1"/>
  <c r="F4213" i="1" s="1"/>
  <c r="H4213" i="1"/>
  <c r="G4213" i="1"/>
  <c r="E4212" i="1"/>
  <c r="F4212" i="1" s="1"/>
  <c r="H4212" i="1"/>
  <c r="G4212" i="1"/>
  <c r="H4211" i="1"/>
  <c r="G4211" i="1"/>
  <c r="E4210" i="1"/>
  <c r="F4210" i="1" s="1"/>
  <c r="H4210" i="1"/>
  <c r="G4210" i="1"/>
  <c r="E4209" i="1"/>
  <c r="F4209" i="1" s="1"/>
  <c r="H4209" i="1"/>
  <c r="G4209" i="1"/>
  <c r="H4208" i="1"/>
  <c r="G4208" i="1"/>
  <c r="E4207" i="1"/>
  <c r="F4207" i="1" s="1"/>
  <c r="H4207" i="1"/>
  <c r="G4207" i="1"/>
  <c r="E4206" i="1"/>
  <c r="F4206" i="1" s="1"/>
  <c r="H4206" i="1"/>
  <c r="G4206" i="1"/>
  <c r="E4205" i="1"/>
  <c r="F4205" i="1" s="1"/>
  <c r="H4205" i="1"/>
  <c r="G4205" i="1"/>
  <c r="E4204" i="1"/>
  <c r="F4204" i="1" s="1"/>
  <c r="H4204" i="1"/>
  <c r="G4204" i="1"/>
  <c r="E4203" i="1"/>
  <c r="F4203" i="1" s="1"/>
  <c r="H4203" i="1"/>
  <c r="G4203" i="1"/>
  <c r="H4202" i="1"/>
  <c r="G4202" i="1"/>
  <c r="E4201" i="1"/>
  <c r="F4201" i="1" s="1"/>
  <c r="H4201" i="1"/>
  <c r="G4201" i="1"/>
  <c r="E4200" i="1"/>
  <c r="F4200" i="1" s="1"/>
  <c r="H4200" i="1"/>
  <c r="G4200" i="1"/>
  <c r="H4199" i="1"/>
  <c r="G4199" i="1"/>
  <c r="E4198" i="1"/>
  <c r="F4198" i="1" s="1"/>
  <c r="H4198" i="1"/>
  <c r="G4198" i="1"/>
  <c r="E4197" i="1"/>
  <c r="F4197" i="1" s="1"/>
  <c r="H4197" i="1"/>
  <c r="G4197" i="1"/>
  <c r="H4196" i="1"/>
  <c r="G4196" i="1"/>
  <c r="E4195" i="1"/>
  <c r="F4195" i="1" s="1"/>
  <c r="H4195" i="1"/>
  <c r="G4195" i="1"/>
  <c r="E4194" i="1"/>
  <c r="F4194" i="1" s="1"/>
  <c r="H4194" i="1"/>
  <c r="G4194" i="1"/>
  <c r="E4193" i="1"/>
  <c r="F4193" i="1" s="1"/>
  <c r="H4193" i="1"/>
  <c r="G4193" i="1"/>
  <c r="E4192" i="1"/>
  <c r="F4192" i="1" s="1"/>
  <c r="H4192" i="1"/>
  <c r="G4192" i="1"/>
  <c r="E4191" i="1"/>
  <c r="F4191" i="1" s="1"/>
  <c r="H4191" i="1"/>
  <c r="G4191" i="1"/>
  <c r="H4190" i="1"/>
  <c r="G4190" i="1"/>
  <c r="E4189" i="1"/>
  <c r="F4189" i="1" s="1"/>
  <c r="H4189" i="1"/>
  <c r="G4189" i="1"/>
  <c r="E4188" i="1"/>
  <c r="F4188" i="1" s="1"/>
  <c r="H4188" i="1"/>
  <c r="G4188" i="1"/>
  <c r="H4187" i="1"/>
  <c r="G4187" i="1"/>
  <c r="E4186" i="1"/>
  <c r="F4186" i="1" s="1"/>
  <c r="H4186" i="1"/>
  <c r="G4186" i="1"/>
  <c r="E4185" i="1"/>
  <c r="F4185" i="1" s="1"/>
  <c r="H4185" i="1"/>
  <c r="G4185" i="1"/>
  <c r="H4184" i="1"/>
  <c r="G4184" i="1"/>
  <c r="E4183" i="1"/>
  <c r="F4183" i="1" s="1"/>
  <c r="H4183" i="1"/>
  <c r="G4183" i="1"/>
  <c r="E4182" i="1"/>
  <c r="F4182" i="1" s="1"/>
  <c r="H4182" i="1"/>
  <c r="G4182" i="1"/>
  <c r="H4181" i="1"/>
  <c r="G4181" i="1"/>
  <c r="E4180" i="1"/>
  <c r="F4180" i="1" s="1"/>
  <c r="H4180" i="1"/>
  <c r="G4180" i="1"/>
  <c r="E4179" i="1"/>
  <c r="F4179" i="1" s="1"/>
  <c r="H4179" i="1"/>
  <c r="G4179" i="1"/>
  <c r="H4178" i="1"/>
  <c r="G4178" i="1"/>
  <c r="E4177" i="1"/>
  <c r="F4177" i="1" s="1"/>
  <c r="H4177" i="1"/>
  <c r="G4177" i="1"/>
  <c r="E4176" i="1"/>
  <c r="F4176" i="1" s="1"/>
  <c r="H4176" i="1"/>
  <c r="G4176" i="1"/>
  <c r="H4175" i="1"/>
  <c r="G4175" i="1"/>
  <c r="E4174" i="1"/>
  <c r="F4174" i="1" s="1"/>
  <c r="H4174" i="1"/>
  <c r="G4174" i="1"/>
  <c r="E4173" i="1"/>
  <c r="F4173" i="1" s="1"/>
  <c r="H4173" i="1"/>
  <c r="G4173" i="1"/>
  <c r="H4172" i="1"/>
  <c r="G4172" i="1"/>
  <c r="E4171" i="1"/>
  <c r="F4171" i="1" s="1"/>
  <c r="H4171" i="1"/>
  <c r="G4171" i="1"/>
  <c r="E4170" i="1"/>
  <c r="F4170" i="1" s="1"/>
  <c r="H4170" i="1"/>
  <c r="G4170" i="1"/>
  <c r="E4169" i="1"/>
  <c r="F4169" i="1" s="1"/>
  <c r="H4169" i="1"/>
  <c r="G4169" i="1"/>
  <c r="E4168" i="1"/>
  <c r="F4168" i="1" s="1"/>
  <c r="H4168" i="1"/>
  <c r="G4168" i="1"/>
  <c r="E4167" i="1"/>
  <c r="F4167" i="1" s="1"/>
  <c r="H4167" i="1"/>
  <c r="G4167" i="1"/>
  <c r="H4166" i="1"/>
  <c r="G4166" i="1"/>
  <c r="E4165" i="1"/>
  <c r="F4165" i="1" s="1"/>
  <c r="H4165" i="1"/>
  <c r="G4165" i="1"/>
  <c r="E4164" i="1"/>
  <c r="F4164" i="1" s="1"/>
  <c r="H4164" i="1"/>
  <c r="G4164" i="1"/>
  <c r="H4163" i="1"/>
  <c r="I4163" i="1"/>
  <c r="G4163" i="1"/>
  <c r="E4162" i="1"/>
  <c r="F4162" i="1" s="1"/>
  <c r="I4162" i="1" s="1"/>
  <c r="H4162" i="1"/>
  <c r="G4162" i="1"/>
  <c r="E4161" i="1"/>
  <c r="F4161" i="1" s="1"/>
  <c r="H4161" i="1"/>
  <c r="G4161" i="1"/>
  <c r="H4160" i="1"/>
  <c r="G4160" i="1"/>
  <c r="E4159" i="1"/>
  <c r="F4159" i="1" s="1"/>
  <c r="H4159" i="1"/>
  <c r="G4159" i="1"/>
  <c r="E4158" i="1"/>
  <c r="F4158" i="1" s="1"/>
  <c r="H4158" i="1"/>
  <c r="G4158" i="1"/>
  <c r="F4157" i="1"/>
  <c r="I4157" i="1" s="1"/>
  <c r="H4157" i="1"/>
  <c r="G4157" i="1"/>
  <c r="E4156" i="1"/>
  <c r="F4156" i="1" s="1"/>
  <c r="I4156" i="1" s="1"/>
  <c r="H4156" i="1"/>
  <c r="G4156" i="1"/>
  <c r="E4155" i="1"/>
  <c r="F4155" i="1" s="1"/>
  <c r="H4155" i="1"/>
  <c r="G4155" i="1"/>
  <c r="H4154" i="1"/>
  <c r="G4154" i="1"/>
  <c r="E4153" i="1"/>
  <c r="F4153" i="1" s="1"/>
  <c r="H4153" i="1"/>
  <c r="G4153" i="1"/>
  <c r="E4152" i="1"/>
  <c r="F4152" i="1" s="1"/>
  <c r="H4152" i="1"/>
  <c r="G4152" i="1"/>
  <c r="E4151" i="1"/>
  <c r="F4151" i="1" s="1"/>
  <c r="I4151" i="1" s="1"/>
  <c r="H4151" i="1"/>
  <c r="G4151" i="1"/>
  <c r="E4150" i="1"/>
  <c r="F4150" i="1" s="1"/>
  <c r="I4150" i="1" s="1"/>
  <c r="H4150" i="1"/>
  <c r="G4150" i="1"/>
  <c r="E4149" i="1"/>
  <c r="F4149" i="1" s="1"/>
  <c r="H4149" i="1"/>
  <c r="G4149" i="1"/>
  <c r="H4148" i="1"/>
  <c r="G4148" i="1"/>
  <c r="E4147" i="1"/>
  <c r="F4147" i="1" s="1"/>
  <c r="H4147" i="1"/>
  <c r="G4147" i="1"/>
  <c r="E4146" i="1"/>
  <c r="F4146" i="1" s="1"/>
  <c r="H4146" i="1"/>
  <c r="G4146" i="1"/>
  <c r="E4145" i="1"/>
  <c r="F4145" i="1" s="1"/>
  <c r="I4145" i="1" s="1"/>
  <c r="H4145" i="1"/>
  <c r="G4145" i="1"/>
  <c r="E4144" i="1"/>
  <c r="F4144" i="1" s="1"/>
  <c r="I4144" i="1" s="1"/>
  <c r="H4144" i="1"/>
  <c r="G4144" i="1"/>
  <c r="E4143" i="1"/>
  <c r="F4143" i="1" s="1"/>
  <c r="H4143" i="1"/>
  <c r="G4143" i="1"/>
  <c r="H4142" i="1"/>
  <c r="G4142" i="1"/>
  <c r="E4141" i="1"/>
  <c r="F4141" i="1" s="1"/>
  <c r="H4141" i="1"/>
  <c r="G4141" i="1"/>
  <c r="E4140" i="1"/>
  <c r="F4140" i="1" s="1"/>
  <c r="H4140" i="1"/>
  <c r="G4140" i="1"/>
  <c r="H4139" i="1"/>
  <c r="G4139" i="1"/>
  <c r="E4138" i="1"/>
  <c r="F4138" i="1" s="1"/>
  <c r="I4138" i="1" s="1"/>
  <c r="H4138" i="1"/>
  <c r="G4138" i="1"/>
  <c r="E4137" i="1"/>
  <c r="F4137" i="1" s="1"/>
  <c r="H4137" i="1"/>
  <c r="G4137" i="1"/>
  <c r="H4136" i="1"/>
  <c r="G4136" i="1"/>
  <c r="E4135" i="1"/>
  <c r="F4135" i="1" s="1"/>
  <c r="H4135" i="1"/>
  <c r="G4135" i="1"/>
  <c r="E4134" i="1"/>
  <c r="F4134" i="1" s="1"/>
  <c r="H4134" i="1"/>
  <c r="G4134" i="1"/>
  <c r="H4133" i="1"/>
  <c r="G4133" i="1"/>
  <c r="E4132" i="1"/>
  <c r="F4132" i="1" s="1"/>
  <c r="I4132" i="1" s="1"/>
  <c r="H4132" i="1"/>
  <c r="G4132" i="1"/>
  <c r="E4131" i="1"/>
  <c r="F4131" i="1" s="1"/>
  <c r="H4131" i="1"/>
  <c r="G4131" i="1"/>
  <c r="H4130" i="1"/>
  <c r="G4130" i="1"/>
  <c r="E4129" i="1"/>
  <c r="F4129" i="1" s="1"/>
  <c r="H4129" i="1"/>
  <c r="G4129" i="1"/>
  <c r="E4128" i="1"/>
  <c r="F4128" i="1" s="1"/>
  <c r="H4128" i="1"/>
  <c r="G4128" i="1"/>
  <c r="H4127" i="1"/>
  <c r="G4127" i="1"/>
  <c r="E4126" i="1"/>
  <c r="F4126" i="1" s="1"/>
  <c r="I4126" i="1" s="1"/>
  <c r="H4126" i="1"/>
  <c r="G4126" i="1"/>
  <c r="E4125" i="1"/>
  <c r="F4125" i="1" s="1"/>
  <c r="H4125" i="1"/>
  <c r="G4125" i="1"/>
  <c r="E4124" i="1"/>
  <c r="F4124" i="1" s="1"/>
  <c r="H4124" i="1"/>
  <c r="G4124" i="1"/>
  <c r="E4123" i="1"/>
  <c r="F4123" i="1" s="1"/>
  <c r="H4123" i="1"/>
  <c r="G4123" i="1"/>
  <c r="E4122" i="1"/>
  <c r="F4122" i="1" s="1"/>
  <c r="H4122" i="1"/>
  <c r="G4122" i="1"/>
  <c r="H4121" i="1"/>
  <c r="G4121" i="1"/>
  <c r="E4120" i="1"/>
  <c r="F4120" i="1" s="1"/>
  <c r="I4120" i="1" s="1"/>
  <c r="H4120" i="1"/>
  <c r="G4120" i="1"/>
  <c r="E4119" i="1"/>
  <c r="F4119" i="1" s="1"/>
  <c r="H4119" i="1"/>
  <c r="G4119" i="1"/>
  <c r="H4118" i="1"/>
  <c r="G4118" i="1"/>
  <c r="E4117" i="1"/>
  <c r="F4117" i="1" s="1"/>
  <c r="H4117" i="1"/>
  <c r="G4117" i="1"/>
  <c r="E4116" i="1"/>
  <c r="F4116" i="1" s="1"/>
  <c r="H4116" i="1"/>
  <c r="G4116" i="1"/>
  <c r="H4115" i="1"/>
  <c r="G4115" i="1"/>
  <c r="E4114" i="1"/>
  <c r="F4114" i="1" s="1"/>
  <c r="I4114" i="1" s="1"/>
  <c r="H4114" i="1"/>
  <c r="G4114" i="1"/>
  <c r="E4113" i="1"/>
  <c r="F4113" i="1" s="1"/>
  <c r="H4113" i="1"/>
  <c r="G4113" i="1"/>
  <c r="H4112" i="1"/>
  <c r="G4112" i="1"/>
  <c r="E4111" i="1"/>
  <c r="F4111" i="1" s="1"/>
  <c r="H4111" i="1"/>
  <c r="G4111" i="1"/>
  <c r="E4110" i="1"/>
  <c r="F4110" i="1" s="1"/>
  <c r="H4110" i="1"/>
  <c r="G4110" i="1"/>
  <c r="H4109" i="1"/>
  <c r="G4109" i="1"/>
  <c r="E4108" i="1"/>
  <c r="F4108" i="1" s="1"/>
  <c r="I4108" i="1" s="1"/>
  <c r="H4108" i="1"/>
  <c r="G4108" i="1"/>
  <c r="E4107" i="1"/>
  <c r="F4107" i="1" s="1"/>
  <c r="H4107" i="1"/>
  <c r="G4107" i="1"/>
  <c r="H4106" i="1"/>
  <c r="G4106" i="1"/>
  <c r="E4105" i="1"/>
  <c r="F4105" i="1" s="1"/>
  <c r="H4105" i="1"/>
  <c r="G4105" i="1"/>
  <c r="E4104" i="1"/>
  <c r="F4104" i="1" s="1"/>
  <c r="H4104" i="1"/>
  <c r="G4104" i="1"/>
  <c r="H4103" i="1"/>
  <c r="G4103" i="1"/>
  <c r="E4102" i="1"/>
  <c r="F4102" i="1" s="1"/>
  <c r="I4102" i="1" s="1"/>
  <c r="H4102" i="1"/>
  <c r="G4102" i="1"/>
  <c r="E4101" i="1"/>
  <c r="F4101" i="1" s="1"/>
  <c r="H4101" i="1"/>
  <c r="G4101" i="1"/>
  <c r="H4100" i="1"/>
  <c r="G4100" i="1"/>
  <c r="E4099" i="1"/>
  <c r="F4099" i="1" s="1"/>
  <c r="H4099" i="1"/>
  <c r="G4099" i="1"/>
  <c r="E4098" i="1"/>
  <c r="F4098" i="1" s="1"/>
  <c r="H4098" i="1"/>
  <c r="G4098" i="1"/>
  <c r="H4097" i="1"/>
  <c r="G4097" i="1"/>
  <c r="E4096" i="1"/>
  <c r="F4096" i="1" s="1"/>
  <c r="I4096" i="1" s="1"/>
  <c r="H4096" i="1"/>
  <c r="G4096" i="1"/>
  <c r="E4095" i="1"/>
  <c r="F4095" i="1" s="1"/>
  <c r="H4095" i="1"/>
  <c r="G4095" i="1"/>
  <c r="H4094" i="1"/>
  <c r="G4094" i="1"/>
  <c r="E4093" i="1"/>
  <c r="F4093" i="1" s="1"/>
  <c r="H4093" i="1"/>
  <c r="G4093" i="1"/>
  <c r="E4092" i="1"/>
  <c r="F4092" i="1" s="1"/>
  <c r="H4092" i="1"/>
  <c r="G4092" i="1"/>
  <c r="H4091" i="1"/>
  <c r="G4091" i="1"/>
  <c r="E4090" i="1"/>
  <c r="F4090" i="1" s="1"/>
  <c r="I4090" i="1" s="1"/>
  <c r="H4090" i="1"/>
  <c r="G4090" i="1"/>
  <c r="E4089" i="1"/>
  <c r="F4089" i="1" s="1"/>
  <c r="H4089" i="1"/>
  <c r="G4089" i="1"/>
  <c r="H4088" i="1"/>
  <c r="G4088" i="1"/>
  <c r="E4087" i="1"/>
  <c r="F4087" i="1" s="1"/>
  <c r="H4087" i="1"/>
  <c r="G4087" i="1"/>
  <c r="E4086" i="1"/>
  <c r="F4086" i="1" s="1"/>
  <c r="H4086" i="1"/>
  <c r="G4086" i="1"/>
  <c r="H4085" i="1"/>
  <c r="G4085" i="1"/>
  <c r="E4084" i="1"/>
  <c r="F4084" i="1" s="1"/>
  <c r="I4084" i="1" s="1"/>
  <c r="H4084" i="1"/>
  <c r="G4084" i="1"/>
  <c r="E4083" i="1"/>
  <c r="F4083" i="1" s="1"/>
  <c r="H4083" i="1"/>
  <c r="G4083" i="1"/>
  <c r="H4082" i="1"/>
  <c r="G4082" i="1"/>
  <c r="E4081" i="1"/>
  <c r="F4081" i="1" s="1"/>
  <c r="H4081" i="1"/>
  <c r="G4081" i="1"/>
  <c r="E4080" i="1"/>
  <c r="F4080" i="1" s="1"/>
  <c r="H4080" i="1"/>
  <c r="G4080" i="1"/>
  <c r="H4079" i="1"/>
  <c r="G4079" i="1"/>
  <c r="E4078" i="1"/>
  <c r="F4078" i="1" s="1"/>
  <c r="H4078" i="1"/>
  <c r="G4078" i="1"/>
  <c r="E4077" i="1"/>
  <c r="F4077" i="1" s="1"/>
  <c r="H4077" i="1"/>
  <c r="G4077" i="1"/>
  <c r="H4076" i="1"/>
  <c r="G4076" i="1"/>
  <c r="E4075" i="1"/>
  <c r="F4075" i="1" s="1"/>
  <c r="H4075" i="1"/>
  <c r="G4075" i="1"/>
  <c r="E4074" i="1"/>
  <c r="F4074" i="1" s="1"/>
  <c r="H4074" i="1"/>
  <c r="G4074" i="1"/>
  <c r="E4073" i="1"/>
  <c r="F4073" i="1" s="1"/>
  <c r="I4073" i="1" s="1"/>
  <c r="H4073" i="1"/>
  <c r="G4073" i="1"/>
  <c r="E4072" i="1"/>
  <c r="F4072" i="1" s="1"/>
  <c r="I4072" i="1" s="1"/>
  <c r="H4072" i="1"/>
  <c r="G4072" i="1"/>
  <c r="E4071" i="1"/>
  <c r="F4071" i="1" s="1"/>
  <c r="H4071" i="1"/>
  <c r="G4071" i="1"/>
  <c r="H4070" i="1"/>
  <c r="G4070" i="1"/>
  <c r="E4069" i="1"/>
  <c r="F4069" i="1" s="1"/>
  <c r="H4069" i="1"/>
  <c r="G4069" i="1"/>
  <c r="E4068" i="1"/>
  <c r="F4068" i="1" s="1"/>
  <c r="H4068" i="1"/>
  <c r="G4068" i="1"/>
  <c r="E4067" i="1"/>
  <c r="F4067" i="1" s="1"/>
  <c r="I4067" i="1" s="1"/>
  <c r="H4067" i="1"/>
  <c r="G4067" i="1"/>
  <c r="E4066" i="1"/>
  <c r="F4066" i="1" s="1"/>
  <c r="H4066" i="1"/>
  <c r="G4066" i="1"/>
  <c r="E4065" i="1"/>
  <c r="F4065" i="1" s="1"/>
  <c r="H4065" i="1"/>
  <c r="G4065" i="1"/>
  <c r="H4064" i="1"/>
  <c r="G4064" i="1"/>
  <c r="E4063" i="1"/>
  <c r="F4063" i="1" s="1"/>
  <c r="H4063" i="1"/>
  <c r="G4063" i="1"/>
  <c r="E4062" i="1"/>
  <c r="F4062" i="1" s="1"/>
  <c r="H4062" i="1"/>
  <c r="G4062" i="1"/>
  <c r="E4061" i="1"/>
  <c r="F4061" i="1" s="1"/>
  <c r="I4061" i="1" s="1"/>
  <c r="H4061" i="1"/>
  <c r="G4061" i="1"/>
  <c r="E4060" i="1"/>
  <c r="F4060" i="1" s="1"/>
  <c r="I4060" i="1" s="1"/>
  <c r="H4060" i="1"/>
  <c r="G4060" i="1"/>
  <c r="E4059" i="1"/>
  <c r="F4059" i="1" s="1"/>
  <c r="H4059" i="1"/>
  <c r="G4059" i="1"/>
  <c r="H4058" i="1"/>
  <c r="G4058" i="1"/>
  <c r="E4057" i="1"/>
  <c r="F4057" i="1" s="1"/>
  <c r="H4057" i="1"/>
  <c r="G4057" i="1"/>
  <c r="E4056" i="1"/>
  <c r="F4056" i="1" s="1"/>
  <c r="H4056" i="1"/>
  <c r="G4056" i="1"/>
  <c r="E4055" i="1"/>
  <c r="F4055" i="1" s="1"/>
  <c r="I4055" i="1" s="1"/>
  <c r="H4055" i="1"/>
  <c r="G4055" i="1"/>
  <c r="E4054" i="1"/>
  <c r="F4054" i="1" s="1"/>
  <c r="H4054" i="1"/>
  <c r="G4054" i="1"/>
  <c r="E4053" i="1"/>
  <c r="F4053" i="1" s="1"/>
  <c r="H4053" i="1"/>
  <c r="G4053" i="1"/>
  <c r="H4052" i="1"/>
  <c r="G4052" i="1"/>
  <c r="E4051" i="1"/>
  <c r="F4051" i="1" s="1"/>
  <c r="H4051" i="1"/>
  <c r="G4051" i="1"/>
  <c r="E4050" i="1"/>
  <c r="F4050" i="1" s="1"/>
  <c r="H4050" i="1"/>
  <c r="G4050" i="1"/>
  <c r="F4049" i="1"/>
  <c r="I4049" i="1" s="1"/>
  <c r="H4049" i="1"/>
  <c r="G4049" i="1"/>
  <c r="E4048" i="1"/>
  <c r="F4048" i="1" s="1"/>
  <c r="I4048" i="1" s="1"/>
  <c r="H4048" i="1"/>
  <c r="G4048" i="1"/>
  <c r="E4047" i="1"/>
  <c r="F4047" i="1" s="1"/>
  <c r="H4047" i="1"/>
  <c r="G4047" i="1"/>
  <c r="H4046" i="1"/>
  <c r="G4046" i="1"/>
  <c r="E4045" i="1"/>
  <c r="F4045" i="1" s="1"/>
  <c r="H4045" i="1"/>
  <c r="G4045" i="1"/>
  <c r="E4044" i="1"/>
  <c r="F4044" i="1" s="1"/>
  <c r="H4044" i="1"/>
  <c r="G4044" i="1"/>
  <c r="F4043" i="1"/>
  <c r="I4043" i="1" s="1"/>
  <c r="H4043" i="1"/>
  <c r="G4043" i="1"/>
  <c r="E4042" i="1"/>
  <c r="F4042" i="1" s="1"/>
  <c r="H4042" i="1"/>
  <c r="G4042" i="1"/>
  <c r="E4041" i="1"/>
  <c r="F4041" i="1" s="1"/>
  <c r="H4041" i="1"/>
  <c r="G4041" i="1"/>
  <c r="H4040" i="1"/>
  <c r="G4040" i="1"/>
  <c r="E4039" i="1"/>
  <c r="F4039" i="1" s="1"/>
  <c r="H4039" i="1"/>
  <c r="G4039" i="1"/>
  <c r="E4038" i="1"/>
  <c r="F4038" i="1" s="1"/>
  <c r="H4038" i="1"/>
  <c r="G4038" i="1"/>
  <c r="H4037" i="1"/>
  <c r="I4037" i="1"/>
  <c r="G4037" i="1"/>
  <c r="E4036" i="1"/>
  <c r="F4036" i="1" s="1"/>
  <c r="H4036" i="1"/>
  <c r="G4036" i="1"/>
  <c r="E4035" i="1"/>
  <c r="F4035" i="1" s="1"/>
  <c r="H4035" i="1"/>
  <c r="G4035" i="1"/>
  <c r="H4034" i="1"/>
  <c r="G4034" i="1"/>
  <c r="E4033" i="1"/>
  <c r="F4033" i="1" s="1"/>
  <c r="H4033" i="1"/>
  <c r="G4033" i="1"/>
  <c r="E4032" i="1"/>
  <c r="F4032" i="1" s="1"/>
  <c r="H4032" i="1"/>
  <c r="G4032" i="1"/>
  <c r="H4031" i="1"/>
  <c r="I4031" i="1"/>
  <c r="G4031" i="1"/>
  <c r="E4030" i="1"/>
  <c r="F4030" i="1" s="1"/>
  <c r="I4030" i="1" s="1"/>
  <c r="H4030" i="1"/>
  <c r="G4030" i="1"/>
  <c r="E4029" i="1"/>
  <c r="F4029" i="1" s="1"/>
  <c r="H4029" i="1"/>
  <c r="G4029" i="1"/>
  <c r="H4028" i="1"/>
  <c r="G4028" i="1"/>
  <c r="E4027" i="1"/>
  <c r="F4027" i="1" s="1"/>
  <c r="H4027" i="1"/>
  <c r="G4027" i="1"/>
  <c r="E4026" i="1"/>
  <c r="F4026" i="1" s="1"/>
  <c r="H4026" i="1"/>
  <c r="G4026" i="1"/>
  <c r="H4025" i="1"/>
  <c r="I4025" i="1"/>
  <c r="G4025" i="1"/>
  <c r="E4024" i="1"/>
  <c r="F4024" i="1" s="1"/>
  <c r="I4024" i="1" s="1"/>
  <c r="H4024" i="1"/>
  <c r="G4024" i="1"/>
  <c r="E4023" i="1"/>
  <c r="F4023" i="1" s="1"/>
  <c r="H4023" i="1"/>
  <c r="G4023" i="1"/>
  <c r="H4022" i="1"/>
  <c r="G4022" i="1"/>
  <c r="E4021" i="1"/>
  <c r="F4021" i="1" s="1"/>
  <c r="H4021" i="1"/>
  <c r="G4021" i="1"/>
  <c r="E4020" i="1"/>
  <c r="F4020" i="1" s="1"/>
  <c r="H4020" i="1"/>
  <c r="G4020" i="1"/>
  <c r="H4019" i="1"/>
  <c r="I4019" i="1"/>
  <c r="G4019" i="1"/>
  <c r="E4018" i="1"/>
  <c r="F4018" i="1" s="1"/>
  <c r="H4018" i="1"/>
  <c r="G4018" i="1"/>
  <c r="E4017" i="1"/>
  <c r="F4017" i="1" s="1"/>
  <c r="H4017" i="1"/>
  <c r="G4017" i="1"/>
  <c r="H4016" i="1"/>
  <c r="G4016" i="1"/>
  <c r="E4015" i="1"/>
  <c r="F4015" i="1" s="1"/>
  <c r="H4015" i="1"/>
  <c r="G4015" i="1"/>
  <c r="E4014" i="1"/>
  <c r="F4014" i="1" s="1"/>
  <c r="H4014" i="1"/>
  <c r="G4014" i="1"/>
  <c r="F4013" i="1"/>
  <c r="I4013" i="1" s="1"/>
  <c r="H4013" i="1"/>
  <c r="G4013" i="1"/>
  <c r="E4012" i="1"/>
  <c r="F4012" i="1" s="1"/>
  <c r="H4012" i="1"/>
  <c r="G4012" i="1"/>
  <c r="E4011" i="1"/>
  <c r="F4011" i="1" s="1"/>
  <c r="H4011" i="1"/>
  <c r="G4011" i="1"/>
  <c r="H4010" i="1"/>
  <c r="G4010" i="1"/>
  <c r="E4009" i="1"/>
  <c r="F4009" i="1" s="1"/>
  <c r="H4009" i="1"/>
  <c r="G4009" i="1"/>
  <c r="E4008" i="1"/>
  <c r="F4008" i="1" s="1"/>
  <c r="H4008" i="1"/>
  <c r="G4008" i="1"/>
  <c r="H4007" i="1"/>
  <c r="G4007" i="1"/>
  <c r="E4006" i="1"/>
  <c r="F4006" i="1" s="1"/>
  <c r="H4006" i="1"/>
  <c r="G4006" i="1"/>
  <c r="E4005" i="1"/>
  <c r="F4005" i="1" s="1"/>
  <c r="H4005" i="1"/>
  <c r="G4005" i="1"/>
  <c r="H4004" i="1"/>
  <c r="G4004" i="1"/>
  <c r="E4003" i="1"/>
  <c r="F4003" i="1" s="1"/>
  <c r="H4003" i="1"/>
  <c r="G4003" i="1"/>
  <c r="E4002" i="1"/>
  <c r="F4002" i="1" s="1"/>
  <c r="H4002" i="1"/>
  <c r="G4002" i="1"/>
  <c r="H4001" i="1"/>
  <c r="G4001" i="1"/>
  <c r="E4000" i="1"/>
  <c r="F4000" i="1" s="1"/>
  <c r="H4000" i="1"/>
  <c r="G4000" i="1"/>
  <c r="E3999" i="1"/>
  <c r="F3999" i="1" s="1"/>
  <c r="H3999" i="1"/>
  <c r="G3999" i="1"/>
  <c r="H3998" i="1"/>
  <c r="G3998" i="1"/>
  <c r="E3997" i="1"/>
  <c r="F3997" i="1" s="1"/>
  <c r="H3997" i="1"/>
  <c r="G3997" i="1"/>
  <c r="E3996" i="1"/>
  <c r="F3996" i="1" s="1"/>
  <c r="H3996" i="1"/>
  <c r="G3996" i="1"/>
  <c r="E3995" i="1"/>
  <c r="F3995" i="1" s="1"/>
  <c r="H3995" i="1"/>
  <c r="G3995" i="1"/>
  <c r="E3994" i="1"/>
  <c r="F3994" i="1" s="1"/>
  <c r="H3994" i="1"/>
  <c r="G3994" i="1"/>
  <c r="E3993" i="1"/>
  <c r="F3993" i="1" s="1"/>
  <c r="H3993" i="1"/>
  <c r="G3993" i="1"/>
  <c r="H3992" i="1"/>
  <c r="G3992" i="1"/>
  <c r="E3991" i="1"/>
  <c r="F3991" i="1" s="1"/>
  <c r="H3991" i="1"/>
  <c r="G3991" i="1"/>
  <c r="E3990" i="1"/>
  <c r="F3990" i="1" s="1"/>
  <c r="H3990" i="1"/>
  <c r="G3990" i="1"/>
  <c r="F3989" i="1"/>
  <c r="H3989" i="1"/>
  <c r="G3989" i="1"/>
  <c r="E3988" i="1"/>
  <c r="F3988" i="1" s="1"/>
  <c r="H3988" i="1"/>
  <c r="G3988" i="1"/>
  <c r="E3987" i="1"/>
  <c r="F3987" i="1" s="1"/>
  <c r="H3987" i="1"/>
  <c r="G3987" i="1"/>
  <c r="H3986" i="1"/>
  <c r="G3986" i="1"/>
  <c r="E3985" i="1"/>
  <c r="F3985" i="1" s="1"/>
  <c r="H3985" i="1"/>
  <c r="G3985" i="1"/>
  <c r="E3984" i="1"/>
  <c r="F3984" i="1" s="1"/>
  <c r="H3984" i="1"/>
  <c r="G3984" i="1"/>
  <c r="H3983" i="1"/>
  <c r="G3983" i="1"/>
  <c r="E3982" i="1"/>
  <c r="F3982" i="1" s="1"/>
  <c r="H3982" i="1"/>
  <c r="G3982" i="1"/>
  <c r="E3981" i="1"/>
  <c r="F3981" i="1" s="1"/>
  <c r="H3981" i="1"/>
  <c r="G3981" i="1"/>
  <c r="H3980" i="1"/>
  <c r="G3980" i="1"/>
  <c r="E3979" i="1"/>
  <c r="F3979" i="1" s="1"/>
  <c r="H3979" i="1"/>
  <c r="G3979" i="1"/>
  <c r="E3978" i="1"/>
  <c r="F3978" i="1" s="1"/>
  <c r="H3978" i="1"/>
  <c r="G3978" i="1"/>
  <c r="H3977" i="1"/>
  <c r="G3977" i="1"/>
  <c r="E3976" i="1"/>
  <c r="F3976" i="1" s="1"/>
  <c r="H3976" i="1"/>
  <c r="G3976" i="1"/>
  <c r="E3975" i="1"/>
  <c r="F3975" i="1" s="1"/>
  <c r="H3975" i="1"/>
  <c r="G3975" i="1"/>
  <c r="H3974" i="1"/>
  <c r="G3974" i="1"/>
  <c r="E3973" i="1"/>
  <c r="F3973" i="1" s="1"/>
  <c r="H3973" i="1"/>
  <c r="G3973" i="1"/>
  <c r="E3972" i="1"/>
  <c r="F3972" i="1" s="1"/>
  <c r="H3972" i="1"/>
  <c r="G3972" i="1"/>
  <c r="H3971" i="1"/>
  <c r="G3971" i="1"/>
  <c r="E3970" i="1"/>
  <c r="F3970" i="1" s="1"/>
  <c r="H3970" i="1"/>
  <c r="G3970" i="1"/>
  <c r="E3969" i="1"/>
  <c r="F3969" i="1" s="1"/>
  <c r="H3969" i="1"/>
  <c r="G3969" i="1"/>
  <c r="H3968" i="1"/>
  <c r="G3968" i="1"/>
  <c r="E3967" i="1"/>
  <c r="F3967" i="1" s="1"/>
  <c r="H3967" i="1"/>
  <c r="G3967" i="1"/>
  <c r="E3966" i="1"/>
  <c r="F3966" i="1" s="1"/>
  <c r="H3966" i="1"/>
  <c r="G3966" i="1"/>
  <c r="H3965" i="1"/>
  <c r="G3965" i="1"/>
  <c r="E3964" i="1"/>
  <c r="F3964" i="1" s="1"/>
  <c r="H3964" i="1"/>
  <c r="G3964" i="1"/>
  <c r="E3963" i="1"/>
  <c r="F3963" i="1" s="1"/>
  <c r="H3963" i="1"/>
  <c r="G3963" i="1"/>
  <c r="H3962" i="1"/>
  <c r="G3962" i="1"/>
  <c r="E3961" i="1"/>
  <c r="F3961" i="1" s="1"/>
  <c r="H3961" i="1"/>
  <c r="G3961" i="1"/>
  <c r="E3960" i="1"/>
  <c r="F3960" i="1" s="1"/>
  <c r="H3960" i="1"/>
  <c r="G3960" i="1"/>
  <c r="H3959" i="1"/>
  <c r="G3959" i="1"/>
  <c r="E3958" i="1"/>
  <c r="F3958" i="1" s="1"/>
  <c r="H3958" i="1"/>
  <c r="G3958" i="1"/>
  <c r="E3957" i="1"/>
  <c r="F3957" i="1" s="1"/>
  <c r="H3957" i="1"/>
  <c r="G3957" i="1"/>
  <c r="H3956" i="1"/>
  <c r="G3956" i="1"/>
  <c r="E3955" i="1"/>
  <c r="F3955" i="1" s="1"/>
  <c r="H3955" i="1"/>
  <c r="G3955" i="1"/>
  <c r="E3954" i="1"/>
  <c r="F3954" i="1" s="1"/>
  <c r="H3954" i="1"/>
  <c r="G3954" i="1"/>
  <c r="H3953" i="1"/>
  <c r="G3953" i="1"/>
  <c r="E3952" i="1"/>
  <c r="F3952" i="1" s="1"/>
  <c r="H3952" i="1"/>
  <c r="G3952" i="1"/>
  <c r="E3951" i="1"/>
  <c r="F3951" i="1" s="1"/>
  <c r="H3951" i="1"/>
  <c r="G3951" i="1"/>
  <c r="H3950" i="1"/>
  <c r="G3950" i="1"/>
  <c r="E3949" i="1"/>
  <c r="F3949" i="1" s="1"/>
  <c r="I3949" i="1" s="1"/>
  <c r="H3949" i="1"/>
  <c r="G3949" i="1"/>
  <c r="E3948" i="1"/>
  <c r="F3948" i="1" s="1"/>
  <c r="H3948" i="1"/>
  <c r="G3948" i="1"/>
  <c r="H3947" i="1"/>
  <c r="G3947" i="1"/>
  <c r="E3946" i="1"/>
  <c r="F3946" i="1" s="1"/>
  <c r="H3946" i="1"/>
  <c r="G3946" i="1"/>
  <c r="E3945" i="1"/>
  <c r="F3945" i="1" s="1"/>
  <c r="H3945" i="1"/>
  <c r="G3945" i="1"/>
  <c r="H3944" i="1"/>
  <c r="G3944" i="1"/>
  <c r="E3943" i="1"/>
  <c r="F3943" i="1" s="1"/>
  <c r="I3943" i="1" s="1"/>
  <c r="H3943" i="1"/>
  <c r="G3943" i="1"/>
  <c r="E3942" i="1"/>
  <c r="F3942" i="1" s="1"/>
  <c r="H3942" i="1"/>
  <c r="G3942" i="1"/>
  <c r="H3941" i="1"/>
  <c r="G3941" i="1"/>
  <c r="E3940" i="1"/>
  <c r="F3940" i="1" s="1"/>
  <c r="H3940" i="1"/>
  <c r="G3940" i="1"/>
  <c r="E3939" i="1"/>
  <c r="F3939" i="1" s="1"/>
  <c r="H3939" i="1"/>
  <c r="G3939" i="1"/>
  <c r="H3938" i="1"/>
  <c r="G3938" i="1"/>
  <c r="E3937" i="1"/>
  <c r="F3937" i="1" s="1"/>
  <c r="H3937" i="1"/>
  <c r="G3937" i="1"/>
  <c r="E3936" i="1"/>
  <c r="F3936" i="1" s="1"/>
  <c r="H3936" i="1"/>
  <c r="G3936" i="1"/>
  <c r="H3935" i="1"/>
  <c r="G3935" i="1"/>
  <c r="E3934" i="1"/>
  <c r="F3934" i="1" s="1"/>
  <c r="H3934" i="1"/>
  <c r="G3934" i="1"/>
  <c r="E3933" i="1"/>
  <c r="F3933" i="1" s="1"/>
  <c r="H3933" i="1"/>
  <c r="G3933" i="1"/>
  <c r="H3932" i="1"/>
  <c r="G3932" i="1"/>
  <c r="E3931" i="1"/>
  <c r="F3931" i="1" s="1"/>
  <c r="H3931" i="1"/>
  <c r="G3931" i="1"/>
  <c r="E3930" i="1"/>
  <c r="F3930" i="1" s="1"/>
  <c r="H3930" i="1"/>
  <c r="G3930" i="1"/>
  <c r="E3929" i="1"/>
  <c r="F3929" i="1" s="1"/>
  <c r="H3929" i="1"/>
  <c r="G3929" i="1"/>
  <c r="E3928" i="1"/>
  <c r="F3928" i="1" s="1"/>
  <c r="H3928" i="1"/>
  <c r="G3928" i="1"/>
  <c r="E3927" i="1"/>
  <c r="F3927" i="1" s="1"/>
  <c r="H3927" i="1"/>
  <c r="G3927" i="1"/>
  <c r="H3926" i="1"/>
  <c r="G3926" i="1"/>
  <c r="E3925" i="1"/>
  <c r="F3925" i="1" s="1"/>
  <c r="H3925" i="1"/>
  <c r="G3925" i="1"/>
  <c r="E3924" i="1"/>
  <c r="F3924" i="1" s="1"/>
  <c r="H3924" i="1"/>
  <c r="G3924" i="1"/>
  <c r="F3923" i="1"/>
  <c r="H3923" i="1"/>
  <c r="G3923" i="1"/>
  <c r="E3922" i="1"/>
  <c r="F3922" i="1" s="1"/>
  <c r="H3922" i="1"/>
  <c r="G3922" i="1"/>
  <c r="E3921" i="1"/>
  <c r="F3921" i="1" s="1"/>
  <c r="H3921" i="1"/>
  <c r="G3921" i="1"/>
  <c r="H3920" i="1"/>
  <c r="G3920" i="1"/>
  <c r="E3919" i="1"/>
  <c r="F3919" i="1" s="1"/>
  <c r="H3919" i="1"/>
  <c r="G3919" i="1"/>
  <c r="E3918" i="1"/>
  <c r="F3918" i="1" s="1"/>
  <c r="H3918" i="1"/>
  <c r="G3918" i="1"/>
  <c r="H3917" i="1"/>
  <c r="G3917" i="1"/>
  <c r="E3916" i="1"/>
  <c r="F3916" i="1" s="1"/>
  <c r="H3916" i="1"/>
  <c r="G3916" i="1"/>
  <c r="E3915" i="1"/>
  <c r="F3915" i="1" s="1"/>
  <c r="H3915" i="1"/>
  <c r="G3915" i="1"/>
  <c r="E3914" i="1"/>
  <c r="F3914" i="1" s="1"/>
  <c r="H3914" i="1"/>
  <c r="G3914" i="1"/>
  <c r="E3913" i="1"/>
  <c r="F3913" i="1" s="1"/>
  <c r="H3913" i="1"/>
  <c r="G3913" i="1"/>
  <c r="E3912" i="1"/>
  <c r="F3912" i="1" s="1"/>
  <c r="H3912" i="1"/>
  <c r="G3912" i="1"/>
  <c r="F3911" i="1"/>
  <c r="H3911" i="1"/>
  <c r="G3911" i="1"/>
  <c r="E3910" i="1"/>
  <c r="F3910" i="1" s="1"/>
  <c r="H3910" i="1"/>
  <c r="G3910" i="1"/>
  <c r="E3909" i="1"/>
  <c r="F3909" i="1" s="1"/>
  <c r="H3909" i="1"/>
  <c r="G3909" i="1"/>
  <c r="H3908" i="1"/>
  <c r="G3908" i="1"/>
  <c r="E3907" i="1"/>
  <c r="F3907" i="1" s="1"/>
  <c r="H3907" i="1"/>
  <c r="G3907" i="1"/>
  <c r="E3906" i="1"/>
  <c r="F3906" i="1" s="1"/>
  <c r="H3906" i="1"/>
  <c r="G3906" i="1"/>
  <c r="H3905" i="1"/>
  <c r="G3905" i="1"/>
  <c r="E3904" i="1"/>
  <c r="F3904" i="1" s="1"/>
  <c r="H3904" i="1"/>
  <c r="G3904" i="1"/>
  <c r="E3903" i="1"/>
  <c r="F3903" i="1" s="1"/>
  <c r="H3903" i="1"/>
  <c r="G3903" i="1"/>
  <c r="H3902" i="1"/>
  <c r="G3902" i="1"/>
  <c r="E3901" i="1"/>
  <c r="F3901" i="1" s="1"/>
  <c r="H3901" i="1"/>
  <c r="G3901" i="1"/>
  <c r="E3900" i="1"/>
  <c r="F3900" i="1" s="1"/>
  <c r="H3900" i="1"/>
  <c r="G3900" i="1"/>
  <c r="H3899" i="1"/>
  <c r="G3899" i="1"/>
  <c r="E3898" i="1"/>
  <c r="F3898" i="1" s="1"/>
  <c r="H3898" i="1"/>
  <c r="G3898" i="1"/>
  <c r="E3897" i="1"/>
  <c r="F3897" i="1" s="1"/>
  <c r="H3897" i="1"/>
  <c r="G3897" i="1"/>
  <c r="H3896" i="1"/>
  <c r="G3896" i="1"/>
  <c r="E3895" i="1"/>
  <c r="F3895" i="1" s="1"/>
  <c r="H3895" i="1"/>
  <c r="G3895" i="1"/>
  <c r="E3894" i="1"/>
  <c r="F3894" i="1" s="1"/>
  <c r="H3894" i="1"/>
  <c r="G3894" i="1"/>
  <c r="E3893" i="1"/>
  <c r="F3893" i="1" s="1"/>
  <c r="H3893" i="1"/>
  <c r="G3893" i="1"/>
  <c r="E3892" i="1"/>
  <c r="F3892" i="1" s="1"/>
  <c r="H3892" i="1"/>
  <c r="G3892" i="1"/>
  <c r="E3891" i="1"/>
  <c r="F3891" i="1" s="1"/>
  <c r="H3891" i="1"/>
  <c r="G3891" i="1"/>
  <c r="H3890" i="1"/>
  <c r="G3890" i="1"/>
  <c r="E3889" i="1"/>
  <c r="F3889" i="1" s="1"/>
  <c r="H3889" i="1"/>
  <c r="G3889" i="1"/>
  <c r="E3888" i="1"/>
  <c r="F3888" i="1" s="1"/>
  <c r="H3888" i="1"/>
  <c r="G3888" i="1"/>
  <c r="F3887" i="1"/>
  <c r="H3887" i="1"/>
  <c r="G3887" i="1"/>
  <c r="E3886" i="1"/>
  <c r="F3886" i="1" s="1"/>
  <c r="H3886" i="1"/>
  <c r="G3886" i="1"/>
  <c r="E3885" i="1"/>
  <c r="F3885" i="1" s="1"/>
  <c r="H3885" i="1"/>
  <c r="G3885" i="1"/>
  <c r="H3884" i="1"/>
  <c r="G3884" i="1"/>
  <c r="E3883" i="1"/>
  <c r="F3883" i="1" s="1"/>
  <c r="H3883" i="1"/>
  <c r="G3883" i="1"/>
  <c r="E3882" i="1"/>
  <c r="F3882" i="1" s="1"/>
  <c r="H3882" i="1"/>
  <c r="G3882" i="1"/>
  <c r="H3881" i="1"/>
  <c r="G3881" i="1"/>
  <c r="E3880" i="1"/>
  <c r="F3880" i="1" s="1"/>
  <c r="H3880" i="1"/>
  <c r="G3880" i="1"/>
  <c r="E3879" i="1"/>
  <c r="F3879" i="1" s="1"/>
  <c r="H3879" i="1"/>
  <c r="G3879" i="1"/>
  <c r="H3878" i="1"/>
  <c r="G3878" i="1"/>
  <c r="E3877" i="1"/>
  <c r="F3877" i="1" s="1"/>
  <c r="H3877" i="1"/>
  <c r="G3877" i="1"/>
  <c r="E3876" i="1"/>
  <c r="F3876" i="1" s="1"/>
  <c r="H3876" i="1"/>
  <c r="G3876" i="1"/>
  <c r="F3875" i="1"/>
  <c r="H3875" i="1"/>
  <c r="G3875" i="1"/>
  <c r="E3874" i="1"/>
  <c r="F3874" i="1" s="1"/>
  <c r="H3874" i="1"/>
  <c r="G3874" i="1"/>
  <c r="E3873" i="1"/>
  <c r="F3873" i="1" s="1"/>
  <c r="H3873" i="1"/>
  <c r="G3873" i="1"/>
  <c r="H3872" i="1"/>
  <c r="G3872" i="1"/>
  <c r="E3871" i="1"/>
  <c r="F3871" i="1" s="1"/>
  <c r="H3871" i="1"/>
  <c r="G3871" i="1"/>
  <c r="E3870" i="1"/>
  <c r="F3870" i="1" s="1"/>
  <c r="H3870" i="1"/>
  <c r="G3870" i="1"/>
  <c r="H3869" i="1"/>
  <c r="G3869" i="1"/>
  <c r="E3868" i="1"/>
  <c r="F3868" i="1" s="1"/>
  <c r="H3868" i="1"/>
  <c r="G3868" i="1"/>
  <c r="E3867" i="1"/>
  <c r="F3867" i="1" s="1"/>
  <c r="H3867" i="1"/>
  <c r="G3867" i="1"/>
  <c r="H3866" i="1"/>
  <c r="G3866" i="1"/>
  <c r="E3865" i="1"/>
  <c r="F3865" i="1" s="1"/>
  <c r="H3865" i="1"/>
  <c r="G3865" i="1"/>
  <c r="E3864" i="1"/>
  <c r="F3864" i="1" s="1"/>
  <c r="H3864" i="1"/>
  <c r="G3864" i="1"/>
  <c r="H3863" i="1"/>
  <c r="G3863" i="1"/>
  <c r="E3862" i="1"/>
  <c r="F3862" i="1" s="1"/>
  <c r="H3862" i="1"/>
  <c r="G3862" i="1"/>
  <c r="E3861" i="1"/>
  <c r="F3861" i="1" s="1"/>
  <c r="H3861" i="1"/>
  <c r="G3861" i="1"/>
  <c r="H3860" i="1"/>
  <c r="G3860" i="1"/>
  <c r="E3859" i="1"/>
  <c r="F3859" i="1" s="1"/>
  <c r="H3859" i="1"/>
  <c r="G3859" i="1"/>
  <c r="E3858" i="1"/>
  <c r="F3858" i="1" s="1"/>
  <c r="H3858" i="1"/>
  <c r="G3858" i="1"/>
  <c r="E3857" i="1"/>
  <c r="F3857" i="1" s="1"/>
  <c r="H3857" i="1"/>
  <c r="G3857" i="1"/>
  <c r="E3856" i="1"/>
  <c r="F3856" i="1" s="1"/>
  <c r="H3856" i="1"/>
  <c r="G3856" i="1"/>
  <c r="E3855" i="1"/>
  <c r="F3855" i="1" s="1"/>
  <c r="H3855" i="1"/>
  <c r="G3855" i="1"/>
  <c r="H3854" i="1"/>
  <c r="G3854" i="1"/>
  <c r="E3853" i="1"/>
  <c r="F3853" i="1" s="1"/>
  <c r="H3853" i="1"/>
  <c r="G3853" i="1"/>
  <c r="E3852" i="1"/>
  <c r="F3852" i="1" s="1"/>
  <c r="H3852" i="1"/>
  <c r="G3852" i="1"/>
  <c r="F3851" i="1"/>
  <c r="H3851" i="1"/>
  <c r="G3851" i="1"/>
  <c r="E3850" i="1"/>
  <c r="F3850" i="1" s="1"/>
  <c r="H3850" i="1"/>
  <c r="G3850" i="1"/>
  <c r="E3849" i="1"/>
  <c r="F3849" i="1" s="1"/>
  <c r="H3849" i="1"/>
  <c r="G3849" i="1"/>
  <c r="H3848" i="1"/>
  <c r="G3848" i="1"/>
  <c r="E3847" i="1"/>
  <c r="F3847" i="1" s="1"/>
  <c r="H3847" i="1"/>
  <c r="G3847" i="1"/>
  <c r="E3846" i="1"/>
  <c r="F3846" i="1" s="1"/>
  <c r="H3846" i="1"/>
  <c r="G3846" i="1"/>
  <c r="H3845" i="1"/>
  <c r="G3845" i="1"/>
  <c r="E3844" i="1"/>
  <c r="F3844" i="1" s="1"/>
  <c r="H3844" i="1"/>
  <c r="G3844" i="1"/>
  <c r="E3843" i="1"/>
  <c r="F3843" i="1" s="1"/>
  <c r="H3843" i="1"/>
  <c r="G3843" i="1"/>
  <c r="H3842" i="1"/>
  <c r="G3842" i="1"/>
  <c r="E3841" i="1"/>
  <c r="F3841" i="1" s="1"/>
  <c r="H3841" i="1"/>
  <c r="G3841" i="1"/>
  <c r="E3840" i="1"/>
  <c r="F3840" i="1" s="1"/>
  <c r="H3840" i="1"/>
  <c r="G3840" i="1"/>
  <c r="F3839" i="1"/>
  <c r="H3839" i="1"/>
  <c r="G3839" i="1"/>
  <c r="E3838" i="1"/>
  <c r="F3838" i="1" s="1"/>
  <c r="H3838" i="1"/>
  <c r="G3838" i="1"/>
  <c r="E3837" i="1"/>
  <c r="F3837" i="1" s="1"/>
  <c r="H3837" i="1"/>
  <c r="G3837" i="1"/>
  <c r="E3836" i="1"/>
  <c r="F3836" i="1" s="1"/>
  <c r="H3836" i="1"/>
  <c r="G3836" i="1"/>
  <c r="E3835" i="1"/>
  <c r="F3835" i="1" s="1"/>
  <c r="H3835" i="1"/>
  <c r="G3835" i="1"/>
  <c r="E3834" i="1"/>
  <c r="F3834" i="1" s="1"/>
  <c r="H3834" i="1"/>
  <c r="G3834" i="1"/>
  <c r="H3833" i="1"/>
  <c r="G3833" i="1"/>
  <c r="E3832" i="1"/>
  <c r="F3832" i="1" s="1"/>
  <c r="H3832" i="1"/>
  <c r="G3832" i="1"/>
  <c r="E3831" i="1"/>
  <c r="F3831" i="1" s="1"/>
  <c r="H3831" i="1"/>
  <c r="G3831" i="1"/>
  <c r="H3830" i="1"/>
  <c r="G3830" i="1"/>
  <c r="E3829" i="1"/>
  <c r="F3829" i="1" s="1"/>
  <c r="H3829" i="1"/>
  <c r="G3829" i="1"/>
  <c r="E3828" i="1"/>
  <c r="F3828" i="1" s="1"/>
  <c r="H3828" i="1"/>
  <c r="G3828" i="1"/>
  <c r="H3827" i="1"/>
  <c r="G3827" i="1"/>
  <c r="E3826" i="1"/>
  <c r="F3826" i="1" s="1"/>
  <c r="H3826" i="1"/>
  <c r="G3826" i="1"/>
  <c r="E3825" i="1"/>
  <c r="F3825" i="1" s="1"/>
  <c r="H3825" i="1"/>
  <c r="G3825" i="1"/>
  <c r="H3824" i="1"/>
  <c r="G3824" i="1"/>
  <c r="E3823" i="1"/>
  <c r="F3823" i="1" s="1"/>
  <c r="H3823" i="1"/>
  <c r="G3823" i="1"/>
  <c r="E3822" i="1"/>
  <c r="F3822" i="1" s="1"/>
  <c r="H3822" i="1"/>
  <c r="G3822" i="1"/>
  <c r="E3821" i="1"/>
  <c r="F3821" i="1" s="1"/>
  <c r="H3821" i="1"/>
  <c r="G3821" i="1"/>
  <c r="E3820" i="1"/>
  <c r="F3820" i="1" s="1"/>
  <c r="H3820" i="1"/>
  <c r="G3820" i="1"/>
  <c r="E3819" i="1"/>
  <c r="F3819" i="1" s="1"/>
  <c r="H3819" i="1"/>
  <c r="G3819" i="1"/>
  <c r="H3818" i="1"/>
  <c r="G3818" i="1"/>
  <c r="E3817" i="1"/>
  <c r="F3817" i="1" s="1"/>
  <c r="H3817" i="1"/>
  <c r="G3817" i="1"/>
  <c r="E3816" i="1"/>
  <c r="F3816" i="1" s="1"/>
  <c r="H3816" i="1"/>
  <c r="G3816" i="1"/>
  <c r="F3815" i="1"/>
  <c r="H3815" i="1"/>
  <c r="G3815" i="1"/>
  <c r="E3814" i="1"/>
  <c r="F3814" i="1" s="1"/>
  <c r="H3814" i="1"/>
  <c r="G3814" i="1"/>
  <c r="E3813" i="1"/>
  <c r="F3813" i="1" s="1"/>
  <c r="H3813" i="1"/>
  <c r="G3813" i="1"/>
  <c r="H3812" i="1"/>
  <c r="G3812" i="1"/>
  <c r="E3811" i="1"/>
  <c r="F3811" i="1" s="1"/>
  <c r="H3811" i="1"/>
  <c r="G3811" i="1"/>
  <c r="E3810" i="1"/>
  <c r="F3810" i="1" s="1"/>
  <c r="H3810" i="1"/>
  <c r="G3810" i="1"/>
  <c r="H3809" i="1"/>
  <c r="G3809" i="1"/>
  <c r="E3808" i="1"/>
  <c r="F3808" i="1" s="1"/>
  <c r="H3808" i="1"/>
  <c r="G3808" i="1"/>
  <c r="E3807" i="1"/>
  <c r="F3807" i="1" s="1"/>
  <c r="H3807" i="1"/>
  <c r="G3807" i="1"/>
  <c r="H3806" i="1"/>
  <c r="G3806" i="1"/>
  <c r="E3805" i="1"/>
  <c r="F3805" i="1" s="1"/>
  <c r="H3805" i="1"/>
  <c r="G3805" i="1"/>
  <c r="E3804" i="1"/>
  <c r="F3804" i="1" s="1"/>
  <c r="H3804" i="1"/>
  <c r="G3804" i="1"/>
  <c r="F3803" i="1"/>
  <c r="H3803" i="1"/>
  <c r="G3803" i="1"/>
  <c r="E3802" i="1"/>
  <c r="F3802" i="1" s="1"/>
  <c r="H3802" i="1"/>
  <c r="G3802" i="1"/>
  <c r="E3801" i="1"/>
  <c r="F3801" i="1" s="1"/>
  <c r="H3801" i="1"/>
  <c r="G3801" i="1"/>
  <c r="H3800" i="1"/>
  <c r="G3800" i="1"/>
  <c r="E3799" i="1"/>
  <c r="F3799" i="1" s="1"/>
  <c r="H3799" i="1"/>
  <c r="G3799" i="1"/>
  <c r="E3798" i="1"/>
  <c r="F3798" i="1" s="1"/>
  <c r="H3798" i="1"/>
  <c r="G3798" i="1"/>
  <c r="H3797" i="1"/>
  <c r="G3797" i="1"/>
  <c r="E3796" i="1"/>
  <c r="F3796" i="1" s="1"/>
  <c r="H3796" i="1"/>
  <c r="G3796" i="1"/>
  <c r="E3795" i="1"/>
  <c r="F3795" i="1" s="1"/>
  <c r="H3795" i="1"/>
  <c r="G3795" i="1"/>
  <c r="H3794" i="1"/>
  <c r="G3794" i="1"/>
  <c r="E3793" i="1"/>
  <c r="F3793" i="1" s="1"/>
  <c r="H3793" i="1"/>
  <c r="G3793" i="1"/>
  <c r="E3792" i="1"/>
  <c r="F3792" i="1" s="1"/>
  <c r="H3792" i="1"/>
  <c r="G3792" i="1"/>
  <c r="H3791" i="1"/>
  <c r="G3791" i="1"/>
  <c r="E3790" i="1"/>
  <c r="F3790" i="1" s="1"/>
  <c r="H3790" i="1"/>
  <c r="G3790" i="1"/>
  <c r="E3789" i="1"/>
  <c r="F3789" i="1" s="1"/>
  <c r="H3789" i="1"/>
  <c r="G3789" i="1"/>
  <c r="H3788" i="1"/>
  <c r="G3788" i="1"/>
  <c r="E3787" i="1"/>
  <c r="F3787" i="1" s="1"/>
  <c r="H3787" i="1"/>
  <c r="G3787" i="1"/>
  <c r="E3786" i="1"/>
  <c r="F3786" i="1" s="1"/>
  <c r="H3786" i="1"/>
  <c r="G3786" i="1"/>
  <c r="E3785" i="1"/>
  <c r="F3785" i="1" s="1"/>
  <c r="H3785" i="1"/>
  <c r="G3785" i="1"/>
  <c r="E3784" i="1"/>
  <c r="F3784" i="1" s="1"/>
  <c r="H3784" i="1"/>
  <c r="G3784" i="1"/>
  <c r="E3783" i="1"/>
  <c r="F3783" i="1" s="1"/>
  <c r="H3783" i="1"/>
  <c r="G3783" i="1"/>
  <c r="H3782" i="1"/>
  <c r="G3782" i="1"/>
  <c r="E3781" i="1"/>
  <c r="F3781" i="1" s="1"/>
  <c r="H3781" i="1"/>
  <c r="G3781" i="1"/>
  <c r="E3780" i="1"/>
  <c r="F3780" i="1" s="1"/>
  <c r="H3780" i="1"/>
  <c r="G3780" i="1"/>
  <c r="F3779" i="1"/>
  <c r="H3779" i="1"/>
  <c r="G3779" i="1"/>
  <c r="E3778" i="1"/>
  <c r="F3778" i="1" s="1"/>
  <c r="H3778" i="1"/>
  <c r="G3778" i="1"/>
  <c r="E3777" i="1"/>
  <c r="F3777" i="1" s="1"/>
  <c r="H3777" i="1"/>
  <c r="G3777" i="1"/>
  <c r="H3776" i="1"/>
  <c r="G3776" i="1"/>
  <c r="E3775" i="1"/>
  <c r="F3775" i="1" s="1"/>
  <c r="H3775" i="1"/>
  <c r="G3775" i="1"/>
  <c r="E3774" i="1"/>
  <c r="F3774" i="1" s="1"/>
  <c r="H3774" i="1"/>
  <c r="G3774" i="1"/>
  <c r="H3773" i="1"/>
  <c r="G3773" i="1"/>
  <c r="E3772" i="1"/>
  <c r="F3772" i="1" s="1"/>
  <c r="H3772" i="1"/>
  <c r="G3772" i="1"/>
  <c r="E3771" i="1"/>
  <c r="F3771" i="1" s="1"/>
  <c r="H3771" i="1"/>
  <c r="G3771" i="1"/>
  <c r="E3770" i="1"/>
  <c r="F3770" i="1" s="1"/>
  <c r="H3770" i="1"/>
  <c r="G3770" i="1"/>
  <c r="E3769" i="1"/>
  <c r="F3769" i="1" s="1"/>
  <c r="H3769" i="1"/>
  <c r="G3769" i="1"/>
  <c r="E3768" i="1"/>
  <c r="F3768" i="1" s="1"/>
  <c r="H3768" i="1"/>
  <c r="G3768" i="1"/>
  <c r="F3767" i="1"/>
  <c r="H3767" i="1"/>
  <c r="G3767" i="1"/>
  <c r="E3766" i="1"/>
  <c r="F3766" i="1" s="1"/>
  <c r="H3766" i="1"/>
  <c r="G3766" i="1"/>
  <c r="E3765" i="1"/>
  <c r="F3765" i="1" s="1"/>
  <c r="H3765" i="1"/>
  <c r="G3765" i="1"/>
  <c r="H3764" i="1"/>
  <c r="G3764" i="1"/>
  <c r="E3763" i="1"/>
  <c r="F3763" i="1" s="1"/>
  <c r="H3763" i="1"/>
  <c r="G3763" i="1"/>
  <c r="E3762" i="1"/>
  <c r="F3762" i="1" s="1"/>
  <c r="H3762" i="1"/>
  <c r="G3762" i="1"/>
  <c r="H3761" i="1"/>
  <c r="G3761" i="1"/>
  <c r="E3760" i="1"/>
  <c r="F3760" i="1" s="1"/>
  <c r="H3760" i="1"/>
  <c r="G3760" i="1"/>
  <c r="E3759" i="1"/>
  <c r="F3759" i="1" s="1"/>
  <c r="H3759" i="1"/>
  <c r="G3759" i="1"/>
  <c r="F3758" i="1"/>
  <c r="H3758" i="1"/>
  <c r="G3758" i="1"/>
  <c r="E3757" i="1"/>
  <c r="F3757" i="1" s="1"/>
  <c r="H3757" i="1"/>
  <c r="G3757" i="1"/>
  <c r="E3756" i="1"/>
  <c r="F3756" i="1" s="1"/>
  <c r="H3756" i="1"/>
  <c r="G3756" i="1"/>
  <c r="H3755" i="1"/>
  <c r="G3755" i="1"/>
  <c r="E3754" i="1"/>
  <c r="F3754" i="1" s="1"/>
  <c r="H3754" i="1"/>
  <c r="G3754" i="1"/>
  <c r="E3753" i="1"/>
  <c r="F3753" i="1" s="1"/>
  <c r="H3753" i="1"/>
  <c r="G3753" i="1"/>
  <c r="H3752" i="1"/>
  <c r="G3752" i="1"/>
  <c r="E3751" i="1"/>
  <c r="F3751" i="1" s="1"/>
  <c r="H3751" i="1"/>
  <c r="G3751" i="1"/>
  <c r="E3750" i="1"/>
  <c r="F3750" i="1" s="1"/>
  <c r="H3750" i="1"/>
  <c r="G3750" i="1"/>
  <c r="E3749" i="1"/>
  <c r="F3749" i="1" s="1"/>
  <c r="H3749" i="1"/>
  <c r="G3749" i="1"/>
  <c r="E3748" i="1"/>
  <c r="F3748" i="1" s="1"/>
  <c r="H3748" i="1"/>
  <c r="G3748" i="1"/>
  <c r="E3747" i="1"/>
  <c r="F3747" i="1" s="1"/>
  <c r="H3747" i="1"/>
  <c r="G3747" i="1"/>
  <c r="H3746" i="1"/>
  <c r="G3746" i="1"/>
  <c r="E3745" i="1"/>
  <c r="F3745" i="1" s="1"/>
  <c r="H3745" i="1"/>
  <c r="G3745" i="1"/>
  <c r="E3744" i="1"/>
  <c r="F3744" i="1" s="1"/>
  <c r="H3744" i="1"/>
  <c r="G3744" i="1"/>
  <c r="F3743" i="1"/>
  <c r="H3743" i="1"/>
  <c r="G3743" i="1"/>
  <c r="E3742" i="1"/>
  <c r="F3742" i="1" s="1"/>
  <c r="H3742" i="1"/>
  <c r="G3742" i="1"/>
  <c r="E3741" i="1"/>
  <c r="F3741" i="1" s="1"/>
  <c r="H3741" i="1"/>
  <c r="G3741" i="1"/>
  <c r="H3740" i="1"/>
  <c r="G3740" i="1"/>
  <c r="E3739" i="1"/>
  <c r="F3739" i="1" s="1"/>
  <c r="H3739" i="1"/>
  <c r="G3739" i="1"/>
  <c r="E3738" i="1"/>
  <c r="F3738" i="1" s="1"/>
  <c r="H3738" i="1"/>
  <c r="G3738" i="1"/>
  <c r="H3737" i="1"/>
  <c r="G3737" i="1"/>
  <c r="E3736" i="1"/>
  <c r="F3736" i="1" s="1"/>
  <c r="H3736" i="1"/>
  <c r="G3736" i="1"/>
  <c r="E3735" i="1"/>
  <c r="F3735" i="1" s="1"/>
  <c r="H3735" i="1"/>
  <c r="G3735" i="1"/>
  <c r="H3734" i="1"/>
  <c r="G3734" i="1"/>
  <c r="E3733" i="1"/>
  <c r="F3733" i="1" s="1"/>
  <c r="H3733" i="1"/>
  <c r="G3733" i="1"/>
  <c r="E3732" i="1"/>
  <c r="F3732" i="1" s="1"/>
  <c r="H3732" i="1"/>
  <c r="G3732" i="1"/>
  <c r="F3731" i="1"/>
  <c r="H3731" i="1"/>
  <c r="G3731" i="1"/>
  <c r="E3730" i="1"/>
  <c r="F3730" i="1" s="1"/>
  <c r="H3730" i="1"/>
  <c r="G3730" i="1"/>
  <c r="E3729" i="1"/>
  <c r="F3729" i="1" s="1"/>
  <c r="H3729" i="1"/>
  <c r="G3729" i="1"/>
  <c r="H3728" i="1"/>
  <c r="G3728" i="1"/>
  <c r="E3727" i="1"/>
  <c r="F3727" i="1" s="1"/>
  <c r="H3727" i="1"/>
  <c r="G3727" i="1"/>
  <c r="E3726" i="1"/>
  <c r="F3726" i="1" s="1"/>
  <c r="H3726" i="1"/>
  <c r="G3726" i="1"/>
  <c r="H3725" i="1"/>
  <c r="G3725" i="1"/>
  <c r="E3724" i="1"/>
  <c r="F3724" i="1" s="1"/>
  <c r="H3724" i="1"/>
  <c r="G3724" i="1"/>
  <c r="E3723" i="1"/>
  <c r="F3723" i="1" s="1"/>
  <c r="H3723" i="1"/>
  <c r="G3723" i="1"/>
  <c r="H3722" i="1"/>
  <c r="G3722" i="1"/>
  <c r="E3721" i="1"/>
  <c r="F3721" i="1" s="1"/>
  <c r="H3721" i="1"/>
  <c r="G3721" i="1"/>
  <c r="E3720" i="1"/>
  <c r="F3720" i="1" s="1"/>
  <c r="H3720" i="1"/>
  <c r="G3720" i="1"/>
  <c r="H3719" i="1"/>
  <c r="G3719" i="1"/>
  <c r="E3718" i="1"/>
  <c r="F3718" i="1" s="1"/>
  <c r="H3718" i="1"/>
  <c r="G3718" i="1"/>
  <c r="E3717" i="1"/>
  <c r="F3717" i="1" s="1"/>
  <c r="H3717" i="1"/>
  <c r="G3717" i="1"/>
  <c r="H3716" i="1"/>
  <c r="G3716" i="1"/>
  <c r="E3715" i="1"/>
  <c r="F3715" i="1" s="1"/>
  <c r="H3715" i="1"/>
  <c r="G3715" i="1"/>
  <c r="E3714" i="1"/>
  <c r="F3714" i="1" s="1"/>
  <c r="H3714" i="1"/>
  <c r="G3714" i="1"/>
  <c r="E3713" i="1"/>
  <c r="F3713" i="1" s="1"/>
  <c r="H3713" i="1"/>
  <c r="G3713" i="1"/>
  <c r="E3712" i="1"/>
  <c r="F3712" i="1" s="1"/>
  <c r="H3712" i="1"/>
  <c r="G3712" i="1"/>
  <c r="E3711" i="1"/>
  <c r="F3711" i="1" s="1"/>
  <c r="H3711" i="1"/>
  <c r="G3711" i="1"/>
  <c r="H3710" i="1"/>
  <c r="G3710" i="1"/>
  <c r="E3709" i="1"/>
  <c r="F3709" i="1" s="1"/>
  <c r="H3709" i="1"/>
  <c r="G3709" i="1"/>
  <c r="E3708" i="1"/>
  <c r="F3708" i="1" s="1"/>
  <c r="H3708" i="1"/>
  <c r="G3708" i="1"/>
  <c r="F3707" i="1"/>
  <c r="H3707" i="1"/>
  <c r="G3707" i="1"/>
  <c r="E3706" i="1"/>
  <c r="F3706" i="1" s="1"/>
  <c r="H3706" i="1"/>
  <c r="G3706" i="1"/>
  <c r="E3705" i="1"/>
  <c r="F3705" i="1" s="1"/>
  <c r="H3705" i="1"/>
  <c r="G3705" i="1"/>
  <c r="H3704" i="1"/>
  <c r="G3704" i="1"/>
  <c r="E3703" i="1"/>
  <c r="F3703" i="1" s="1"/>
  <c r="H3703" i="1"/>
  <c r="G3703" i="1"/>
  <c r="E3702" i="1"/>
  <c r="F3702" i="1" s="1"/>
  <c r="H3702" i="1"/>
  <c r="G3702" i="1"/>
  <c r="H3701" i="1"/>
  <c r="G3701" i="1"/>
  <c r="E3700" i="1"/>
  <c r="F3700" i="1" s="1"/>
  <c r="H3700" i="1"/>
  <c r="G3700" i="1"/>
  <c r="E3699" i="1"/>
  <c r="F3699" i="1" s="1"/>
  <c r="H3699" i="1"/>
  <c r="G3699" i="1"/>
  <c r="H3698" i="1"/>
  <c r="G3698" i="1"/>
  <c r="E3697" i="1"/>
  <c r="F3697" i="1" s="1"/>
  <c r="H3697" i="1"/>
  <c r="G3697" i="1"/>
  <c r="E3696" i="1"/>
  <c r="F3696" i="1" s="1"/>
  <c r="H3696" i="1"/>
  <c r="G3696" i="1"/>
  <c r="F3695" i="1"/>
  <c r="H3695" i="1"/>
  <c r="G3695" i="1"/>
  <c r="E3694" i="1"/>
  <c r="F3694" i="1" s="1"/>
  <c r="H3694" i="1"/>
  <c r="G3694" i="1"/>
  <c r="E3693" i="1"/>
  <c r="F3693" i="1" s="1"/>
  <c r="H3693" i="1"/>
  <c r="G3693" i="1"/>
  <c r="H3692" i="1"/>
  <c r="G3692" i="1"/>
  <c r="E3691" i="1"/>
  <c r="F3691" i="1" s="1"/>
  <c r="H3691" i="1"/>
  <c r="G3691" i="1"/>
  <c r="E3690" i="1"/>
  <c r="F3690" i="1" s="1"/>
  <c r="H3690" i="1"/>
  <c r="G3690" i="1"/>
  <c r="H3689" i="1"/>
  <c r="G3689" i="1"/>
  <c r="E3688" i="1"/>
  <c r="F3688" i="1" s="1"/>
  <c r="H3688" i="1"/>
  <c r="G3688" i="1"/>
  <c r="E3687" i="1"/>
  <c r="F3687" i="1" s="1"/>
  <c r="H3687" i="1"/>
  <c r="G3687" i="1"/>
  <c r="H3686" i="1"/>
  <c r="G3686" i="1"/>
  <c r="E3685" i="1"/>
  <c r="F3685" i="1" s="1"/>
  <c r="H3685" i="1"/>
  <c r="G3685" i="1"/>
  <c r="E3684" i="1"/>
  <c r="F3684" i="1" s="1"/>
  <c r="H3684" i="1"/>
  <c r="G3684" i="1"/>
  <c r="H3683" i="1"/>
  <c r="G3683" i="1"/>
  <c r="E3682" i="1"/>
  <c r="F3682" i="1" s="1"/>
  <c r="H3682" i="1"/>
  <c r="G3682" i="1"/>
  <c r="E3681" i="1"/>
  <c r="F3681" i="1" s="1"/>
  <c r="H3681" i="1"/>
  <c r="G3681" i="1"/>
  <c r="H3680" i="1"/>
  <c r="G3680" i="1"/>
  <c r="E3679" i="1"/>
  <c r="F3679" i="1" s="1"/>
  <c r="H3679" i="1"/>
  <c r="G3679" i="1"/>
  <c r="E3678" i="1"/>
  <c r="F3678" i="1" s="1"/>
  <c r="H3678" i="1"/>
  <c r="G3678" i="1"/>
  <c r="E3677" i="1"/>
  <c r="F3677" i="1" s="1"/>
  <c r="H3677" i="1"/>
  <c r="G3677" i="1"/>
  <c r="E3676" i="1"/>
  <c r="F3676" i="1" s="1"/>
  <c r="H3676" i="1"/>
  <c r="G3676" i="1"/>
  <c r="E3675" i="1"/>
  <c r="F3675" i="1" s="1"/>
  <c r="H3675" i="1"/>
  <c r="G3675" i="1"/>
  <c r="H3674" i="1"/>
  <c r="G3674" i="1"/>
  <c r="E3673" i="1"/>
  <c r="F3673" i="1" s="1"/>
  <c r="H3673" i="1"/>
  <c r="G3673" i="1"/>
  <c r="E3672" i="1"/>
  <c r="F3672" i="1" s="1"/>
  <c r="H3672" i="1"/>
  <c r="G3672" i="1"/>
  <c r="F3671" i="1"/>
  <c r="H3671" i="1"/>
  <c r="G3671" i="1"/>
  <c r="E3670" i="1"/>
  <c r="F3670" i="1" s="1"/>
  <c r="H3670" i="1"/>
  <c r="G3670" i="1"/>
  <c r="E3669" i="1"/>
  <c r="F3669" i="1" s="1"/>
  <c r="H3669" i="1"/>
  <c r="G3669" i="1"/>
  <c r="H3668" i="1"/>
  <c r="G3668" i="1"/>
  <c r="E3667" i="1"/>
  <c r="F3667" i="1" s="1"/>
  <c r="H3667" i="1"/>
  <c r="G3667" i="1"/>
  <c r="E3666" i="1"/>
  <c r="F3666" i="1" s="1"/>
  <c r="H3666" i="1"/>
  <c r="G3666" i="1"/>
  <c r="H3665" i="1"/>
  <c r="G3665" i="1"/>
  <c r="E3664" i="1"/>
  <c r="F3664" i="1" s="1"/>
  <c r="H3664" i="1"/>
  <c r="G3664" i="1"/>
  <c r="E3663" i="1"/>
  <c r="F3663" i="1" s="1"/>
  <c r="H3663" i="1"/>
  <c r="G3663" i="1"/>
  <c r="H3662" i="1"/>
  <c r="G3662" i="1"/>
  <c r="E3661" i="1"/>
  <c r="F3661" i="1" s="1"/>
  <c r="H3661" i="1"/>
  <c r="G3661" i="1"/>
  <c r="E3660" i="1"/>
  <c r="F3660" i="1" s="1"/>
  <c r="H3660" i="1"/>
  <c r="G3660" i="1"/>
  <c r="F3659" i="1"/>
  <c r="H3659" i="1"/>
  <c r="G3659" i="1"/>
  <c r="E3658" i="1"/>
  <c r="F3658" i="1" s="1"/>
  <c r="H3658" i="1"/>
  <c r="G3658" i="1"/>
  <c r="E3657" i="1"/>
  <c r="F3657" i="1" s="1"/>
  <c r="H3657" i="1"/>
  <c r="G3657" i="1"/>
  <c r="H3656" i="1"/>
  <c r="G3656" i="1"/>
  <c r="E3655" i="1"/>
  <c r="F3655" i="1" s="1"/>
  <c r="H3655" i="1"/>
  <c r="G3655" i="1"/>
  <c r="E3654" i="1"/>
  <c r="F3654" i="1" s="1"/>
  <c r="H3654" i="1"/>
  <c r="G3654" i="1"/>
  <c r="H3653" i="1"/>
  <c r="G3653" i="1"/>
  <c r="E3652" i="1"/>
  <c r="F3652" i="1" s="1"/>
  <c r="H3652" i="1"/>
  <c r="G3652" i="1"/>
  <c r="E3651" i="1"/>
  <c r="F3651" i="1" s="1"/>
  <c r="H3651" i="1"/>
  <c r="G3651" i="1"/>
  <c r="H3650" i="1"/>
  <c r="G3650" i="1"/>
  <c r="E3649" i="1"/>
  <c r="F3649" i="1" s="1"/>
  <c r="H3649" i="1"/>
  <c r="G3649" i="1"/>
  <c r="E3648" i="1"/>
  <c r="F3648" i="1" s="1"/>
  <c r="H3648" i="1"/>
  <c r="G3648" i="1"/>
  <c r="H3647" i="1"/>
  <c r="G3647" i="1"/>
  <c r="E3646" i="1"/>
  <c r="F3646" i="1" s="1"/>
  <c r="H3646" i="1"/>
  <c r="G3646" i="1"/>
  <c r="E3645" i="1"/>
  <c r="F3645" i="1" s="1"/>
  <c r="H3645" i="1"/>
  <c r="G3645" i="1"/>
  <c r="H3644" i="1"/>
  <c r="G3644" i="1"/>
  <c r="E3643" i="1"/>
  <c r="F3643" i="1" s="1"/>
  <c r="H3643" i="1"/>
  <c r="G3643" i="1"/>
  <c r="E3642" i="1"/>
  <c r="F3642" i="1" s="1"/>
  <c r="H3642" i="1"/>
  <c r="G3642" i="1"/>
  <c r="E3641" i="1"/>
  <c r="F3641" i="1" s="1"/>
  <c r="H3641" i="1"/>
  <c r="G3641" i="1"/>
  <c r="E3640" i="1"/>
  <c r="F3640" i="1" s="1"/>
  <c r="H3640" i="1"/>
  <c r="G3640" i="1"/>
  <c r="E3639" i="1"/>
  <c r="F3639" i="1" s="1"/>
  <c r="H3639" i="1"/>
  <c r="G3639" i="1"/>
  <c r="H3638" i="1"/>
  <c r="G3638" i="1"/>
  <c r="E3637" i="1"/>
  <c r="F3637" i="1" s="1"/>
  <c r="H3637" i="1"/>
  <c r="G3637" i="1"/>
  <c r="E3636" i="1"/>
  <c r="F3636" i="1" s="1"/>
  <c r="H3636" i="1"/>
  <c r="G3636" i="1"/>
  <c r="F3635" i="1"/>
  <c r="H3635" i="1"/>
  <c r="G3635" i="1"/>
  <c r="E3634" i="1"/>
  <c r="F3634" i="1" s="1"/>
  <c r="H3634" i="1"/>
  <c r="G3634" i="1"/>
  <c r="E3633" i="1"/>
  <c r="F3633" i="1" s="1"/>
  <c r="H3633" i="1"/>
  <c r="G3633" i="1"/>
  <c r="H3632" i="1"/>
  <c r="G3632" i="1"/>
  <c r="E3631" i="1"/>
  <c r="F3631" i="1" s="1"/>
  <c r="H3631" i="1"/>
  <c r="G3631" i="1"/>
  <c r="E3630" i="1"/>
  <c r="F3630" i="1" s="1"/>
  <c r="H3630" i="1"/>
  <c r="G3630" i="1"/>
  <c r="H3629" i="1"/>
  <c r="G3629" i="1"/>
  <c r="E3628" i="1"/>
  <c r="F3628" i="1" s="1"/>
  <c r="H3628" i="1"/>
  <c r="G3628" i="1"/>
  <c r="E3627" i="1"/>
  <c r="F3627" i="1" s="1"/>
  <c r="H3627" i="1"/>
  <c r="G3627" i="1"/>
  <c r="H3626" i="1"/>
  <c r="G3626" i="1"/>
  <c r="E3625" i="1"/>
  <c r="F3625" i="1" s="1"/>
  <c r="H3625" i="1"/>
  <c r="G3625" i="1"/>
  <c r="E3624" i="1"/>
  <c r="F3624" i="1" s="1"/>
  <c r="H3624" i="1"/>
  <c r="G3624" i="1"/>
  <c r="F3623" i="1"/>
  <c r="H3623" i="1"/>
  <c r="G3623" i="1"/>
  <c r="E3622" i="1"/>
  <c r="F3622" i="1" s="1"/>
  <c r="H3622" i="1"/>
  <c r="G3622" i="1"/>
  <c r="E3621" i="1"/>
  <c r="F3621" i="1" s="1"/>
  <c r="H3621" i="1"/>
  <c r="G3621" i="1"/>
  <c r="H3620" i="1"/>
  <c r="G3620" i="1"/>
  <c r="E3619" i="1"/>
  <c r="F3619" i="1" s="1"/>
  <c r="H3619" i="1"/>
  <c r="G3619" i="1"/>
  <c r="E3618" i="1"/>
  <c r="F3618" i="1" s="1"/>
  <c r="H3618" i="1"/>
  <c r="G3618" i="1"/>
  <c r="H3617" i="1"/>
  <c r="G3617" i="1"/>
  <c r="E3616" i="1"/>
  <c r="F3616" i="1" s="1"/>
  <c r="H3616" i="1"/>
  <c r="G3616" i="1"/>
  <c r="E3615" i="1"/>
  <c r="F3615" i="1" s="1"/>
  <c r="H3615" i="1"/>
  <c r="G3615" i="1"/>
  <c r="E3614" i="1"/>
  <c r="F3614" i="1" s="1"/>
  <c r="H3614" i="1"/>
  <c r="G3614" i="1"/>
  <c r="E3613" i="1"/>
  <c r="F3613" i="1" s="1"/>
  <c r="H3613" i="1"/>
  <c r="G3613" i="1"/>
  <c r="E3612" i="1"/>
  <c r="F3612" i="1" s="1"/>
  <c r="H3612" i="1"/>
  <c r="G3612" i="1"/>
  <c r="H3611" i="1"/>
  <c r="G3611" i="1"/>
  <c r="E3610" i="1"/>
  <c r="F3610" i="1" s="1"/>
  <c r="H3610" i="1"/>
  <c r="G3610" i="1"/>
  <c r="E3609" i="1"/>
  <c r="F3609" i="1" s="1"/>
  <c r="H3609" i="1"/>
  <c r="G3609" i="1"/>
  <c r="H3608" i="1"/>
  <c r="G3608" i="1"/>
  <c r="E3607" i="1"/>
  <c r="F3607" i="1" s="1"/>
  <c r="H3607" i="1"/>
  <c r="G3607" i="1"/>
  <c r="E3606" i="1"/>
  <c r="F3606" i="1" s="1"/>
  <c r="H3606" i="1"/>
  <c r="G3606" i="1"/>
  <c r="E3605" i="1"/>
  <c r="F3605" i="1" s="1"/>
  <c r="H3605" i="1"/>
  <c r="G3605" i="1"/>
  <c r="E3604" i="1"/>
  <c r="F3604" i="1" s="1"/>
  <c r="H3604" i="1"/>
  <c r="G3604" i="1"/>
  <c r="E3603" i="1"/>
  <c r="F3603" i="1" s="1"/>
  <c r="H3603" i="1"/>
  <c r="G3603" i="1"/>
  <c r="E3602" i="1"/>
  <c r="F3602" i="1" s="1"/>
  <c r="H3602" i="1"/>
  <c r="G3602" i="1"/>
  <c r="E3601" i="1"/>
  <c r="F3601" i="1" s="1"/>
  <c r="H3601" i="1"/>
  <c r="G3601" i="1"/>
  <c r="E3600" i="1"/>
  <c r="F3600" i="1" s="1"/>
  <c r="H3600" i="1"/>
  <c r="G3600" i="1"/>
  <c r="F3599" i="1"/>
  <c r="H3599" i="1"/>
  <c r="G3599" i="1"/>
  <c r="E3598" i="1"/>
  <c r="F3598" i="1" s="1"/>
  <c r="H3598" i="1"/>
  <c r="G3598" i="1"/>
  <c r="E3597" i="1"/>
  <c r="F3597" i="1" s="1"/>
  <c r="H3597" i="1"/>
  <c r="G3597" i="1"/>
  <c r="H3596" i="1"/>
  <c r="G3596" i="1"/>
  <c r="E3595" i="1"/>
  <c r="F3595" i="1" s="1"/>
  <c r="H3595" i="1"/>
  <c r="G3595" i="1"/>
  <c r="E3594" i="1"/>
  <c r="F3594" i="1" s="1"/>
  <c r="H3594" i="1"/>
  <c r="G3594" i="1"/>
  <c r="E3593" i="1"/>
  <c r="F3593" i="1" s="1"/>
  <c r="H3593" i="1"/>
  <c r="G3593" i="1"/>
  <c r="E3592" i="1"/>
  <c r="F3592" i="1" s="1"/>
  <c r="H3592" i="1"/>
  <c r="G3592" i="1"/>
  <c r="E3591" i="1"/>
  <c r="F3591" i="1" s="1"/>
  <c r="H3591" i="1"/>
  <c r="G3591" i="1"/>
  <c r="E3590" i="1"/>
  <c r="F3590" i="1" s="1"/>
  <c r="H3590" i="1"/>
  <c r="G3590" i="1"/>
  <c r="E3589" i="1"/>
  <c r="F3589" i="1" s="1"/>
  <c r="H3589" i="1"/>
  <c r="G3589" i="1"/>
  <c r="E3588" i="1"/>
  <c r="F3588" i="1" s="1"/>
  <c r="H3588" i="1"/>
  <c r="G3588" i="1"/>
  <c r="E3587" i="1"/>
  <c r="F3587" i="1" s="1"/>
  <c r="H3587" i="1"/>
  <c r="G3587" i="1"/>
  <c r="E3586" i="1"/>
  <c r="F3586" i="1" s="1"/>
  <c r="H3586" i="1"/>
  <c r="G3586" i="1"/>
  <c r="E3585" i="1"/>
  <c r="F3585" i="1" s="1"/>
  <c r="H3585" i="1"/>
  <c r="G3585" i="1"/>
  <c r="H3584" i="1"/>
  <c r="G3584" i="1"/>
  <c r="E3583" i="1"/>
  <c r="F3583" i="1" s="1"/>
  <c r="H3583" i="1"/>
  <c r="G3583" i="1"/>
  <c r="E3582" i="1"/>
  <c r="F3582" i="1" s="1"/>
  <c r="H3582" i="1"/>
  <c r="G3582" i="1"/>
  <c r="E3581" i="1"/>
  <c r="F3581" i="1" s="1"/>
  <c r="H3581" i="1"/>
  <c r="G3581" i="1"/>
  <c r="E3580" i="1"/>
  <c r="F3580" i="1" s="1"/>
  <c r="H3580" i="1"/>
  <c r="G3580" i="1"/>
  <c r="E3579" i="1"/>
  <c r="F3579" i="1" s="1"/>
  <c r="H3579" i="1"/>
  <c r="G3579" i="1"/>
  <c r="H3578" i="1"/>
  <c r="G3578" i="1"/>
  <c r="E3577" i="1"/>
  <c r="F3577" i="1" s="1"/>
  <c r="H3577" i="1"/>
  <c r="G3577" i="1"/>
  <c r="E3576" i="1"/>
  <c r="F3576" i="1" s="1"/>
  <c r="H3576" i="1"/>
  <c r="G3576" i="1"/>
  <c r="E3575" i="1"/>
  <c r="F3575" i="1" s="1"/>
  <c r="H3575" i="1"/>
  <c r="G3575" i="1"/>
  <c r="E3574" i="1"/>
  <c r="F3574" i="1" s="1"/>
  <c r="H3574" i="1"/>
  <c r="G3574" i="1"/>
  <c r="E3573" i="1"/>
  <c r="F3573" i="1" s="1"/>
  <c r="H3573" i="1"/>
  <c r="G3573" i="1"/>
  <c r="H3572" i="1"/>
  <c r="G3572" i="1"/>
  <c r="E3571" i="1"/>
  <c r="F3571" i="1" s="1"/>
  <c r="H3571" i="1"/>
  <c r="G3571" i="1"/>
  <c r="E3570" i="1"/>
  <c r="F3570" i="1" s="1"/>
  <c r="H3570" i="1"/>
  <c r="G3570" i="1"/>
  <c r="E3569" i="1"/>
  <c r="F3569" i="1" s="1"/>
  <c r="H3569" i="1"/>
  <c r="G3569" i="1"/>
  <c r="E3568" i="1"/>
  <c r="F3568" i="1" s="1"/>
  <c r="H3568" i="1"/>
  <c r="G3568" i="1"/>
  <c r="E3567" i="1"/>
  <c r="F3567" i="1" s="1"/>
  <c r="H3567" i="1"/>
  <c r="G3567" i="1"/>
  <c r="H3566" i="1"/>
  <c r="G3566" i="1"/>
  <c r="E3565" i="1"/>
  <c r="F3565" i="1" s="1"/>
  <c r="H3565" i="1"/>
  <c r="G3565" i="1"/>
  <c r="E3564" i="1"/>
  <c r="F3564" i="1" s="1"/>
  <c r="H3564" i="1"/>
  <c r="G3564" i="1"/>
  <c r="E3563" i="1"/>
  <c r="F3563" i="1" s="1"/>
  <c r="H3563" i="1"/>
  <c r="G3563" i="1"/>
  <c r="E3562" i="1"/>
  <c r="F3562" i="1" s="1"/>
  <c r="H3562" i="1"/>
  <c r="G3562" i="1"/>
  <c r="E3561" i="1"/>
  <c r="F3561" i="1" s="1"/>
  <c r="H3561" i="1"/>
  <c r="G3561" i="1"/>
  <c r="H3560" i="1"/>
  <c r="G3560" i="1"/>
  <c r="E3559" i="1"/>
  <c r="F3559" i="1" s="1"/>
  <c r="H3559" i="1"/>
  <c r="G3559" i="1"/>
  <c r="E3558" i="1"/>
  <c r="F3558" i="1" s="1"/>
  <c r="H3558" i="1"/>
  <c r="G3558" i="1"/>
  <c r="E3557" i="1"/>
  <c r="F3557" i="1" s="1"/>
  <c r="H3557" i="1"/>
  <c r="G3557" i="1"/>
  <c r="E3556" i="1"/>
  <c r="F3556" i="1" s="1"/>
  <c r="H3556" i="1"/>
  <c r="G3556" i="1"/>
  <c r="E3555" i="1"/>
  <c r="F3555" i="1" s="1"/>
  <c r="H3555" i="1"/>
  <c r="G3555" i="1"/>
  <c r="H3554" i="1"/>
  <c r="G3554" i="1"/>
  <c r="E3553" i="1"/>
  <c r="F3553" i="1" s="1"/>
  <c r="H3553" i="1"/>
  <c r="G3553" i="1"/>
  <c r="E3552" i="1"/>
  <c r="F3552" i="1" s="1"/>
  <c r="H3552" i="1"/>
  <c r="G3552" i="1"/>
  <c r="E3551" i="1"/>
  <c r="F3551" i="1" s="1"/>
  <c r="H3551" i="1"/>
  <c r="G3551" i="1"/>
  <c r="E3550" i="1"/>
  <c r="F3550" i="1" s="1"/>
  <c r="H3550" i="1"/>
  <c r="G3550" i="1"/>
  <c r="E3549" i="1"/>
  <c r="F3549" i="1" s="1"/>
  <c r="H3549" i="1"/>
  <c r="G3549" i="1"/>
  <c r="H3548" i="1"/>
  <c r="G3548" i="1"/>
  <c r="E3547" i="1"/>
  <c r="F3547" i="1" s="1"/>
  <c r="H3547" i="1"/>
  <c r="G3547" i="1"/>
  <c r="E3546" i="1"/>
  <c r="F3546" i="1" s="1"/>
  <c r="H3546" i="1"/>
  <c r="G3546" i="1"/>
  <c r="E3545" i="1"/>
  <c r="F3545" i="1" s="1"/>
  <c r="H3545" i="1"/>
  <c r="G3545" i="1"/>
  <c r="E3544" i="1"/>
  <c r="F3544" i="1" s="1"/>
  <c r="H3544" i="1"/>
  <c r="G3544" i="1"/>
  <c r="E3543" i="1"/>
  <c r="F3543" i="1" s="1"/>
  <c r="H3543" i="1"/>
  <c r="G3543" i="1"/>
  <c r="H3542" i="1"/>
  <c r="G3542" i="1"/>
  <c r="E3541" i="1"/>
  <c r="F3541" i="1" s="1"/>
  <c r="H3541" i="1"/>
  <c r="G3541" i="1"/>
  <c r="E3540" i="1"/>
  <c r="F3540" i="1" s="1"/>
  <c r="H3540" i="1"/>
  <c r="G3540" i="1"/>
  <c r="E3539" i="1"/>
  <c r="F3539" i="1" s="1"/>
  <c r="H3539" i="1"/>
  <c r="G3539" i="1"/>
  <c r="E3538" i="1"/>
  <c r="F3538" i="1" s="1"/>
  <c r="H3538" i="1"/>
  <c r="G3538" i="1"/>
  <c r="E3537" i="1"/>
  <c r="F3537" i="1" s="1"/>
  <c r="H3537" i="1"/>
  <c r="G3537" i="1"/>
  <c r="H3536" i="1"/>
  <c r="G3536" i="1"/>
  <c r="E3535" i="1"/>
  <c r="F3535" i="1" s="1"/>
  <c r="H3535" i="1"/>
  <c r="G3535" i="1"/>
  <c r="E3534" i="1"/>
  <c r="F3534" i="1" s="1"/>
  <c r="H3534" i="1"/>
  <c r="G3534" i="1"/>
  <c r="E3533" i="1"/>
  <c r="F3533" i="1" s="1"/>
  <c r="H3533" i="1"/>
  <c r="G3533" i="1"/>
  <c r="E3532" i="1"/>
  <c r="F3532" i="1" s="1"/>
  <c r="H3532" i="1"/>
  <c r="G3532" i="1"/>
  <c r="E3531" i="1"/>
  <c r="F3531" i="1" s="1"/>
  <c r="H3531" i="1"/>
  <c r="G3531" i="1"/>
  <c r="H3530" i="1"/>
  <c r="G3530" i="1"/>
  <c r="E3529" i="1"/>
  <c r="F3529" i="1" s="1"/>
  <c r="H3529" i="1"/>
  <c r="G3529" i="1"/>
  <c r="E3528" i="1"/>
  <c r="F3528" i="1" s="1"/>
  <c r="H3528" i="1"/>
  <c r="G3528" i="1"/>
  <c r="E3527" i="1"/>
  <c r="F3527" i="1" s="1"/>
  <c r="H3527" i="1"/>
  <c r="G3527" i="1"/>
  <c r="E3526" i="1"/>
  <c r="F3526" i="1" s="1"/>
  <c r="H3526" i="1"/>
  <c r="G3526" i="1"/>
  <c r="E3525" i="1"/>
  <c r="F3525" i="1" s="1"/>
  <c r="H3525" i="1"/>
  <c r="G3525" i="1"/>
  <c r="H3524" i="1"/>
  <c r="G3524" i="1"/>
  <c r="E3523" i="1"/>
  <c r="F3523" i="1" s="1"/>
  <c r="H3523" i="1"/>
  <c r="G3523" i="1"/>
  <c r="E3522" i="1"/>
  <c r="F3522" i="1" s="1"/>
  <c r="H3522" i="1"/>
  <c r="G3522" i="1"/>
  <c r="E3521" i="1"/>
  <c r="F3521" i="1" s="1"/>
  <c r="H3521" i="1"/>
  <c r="G3521" i="1"/>
  <c r="E3520" i="1"/>
  <c r="F3520" i="1" s="1"/>
  <c r="H3520" i="1"/>
  <c r="G3520" i="1"/>
  <c r="E3519" i="1"/>
  <c r="F3519" i="1" s="1"/>
  <c r="H3519" i="1"/>
  <c r="G3519" i="1"/>
  <c r="H3518" i="1"/>
  <c r="G3518" i="1"/>
  <c r="E3517" i="1"/>
  <c r="F3517" i="1" s="1"/>
  <c r="H3517" i="1"/>
  <c r="G3517" i="1"/>
  <c r="E3516" i="1"/>
  <c r="F3516" i="1" s="1"/>
  <c r="I3516" i="1" s="1"/>
  <c r="H3516" i="1"/>
  <c r="G3516" i="1"/>
  <c r="E3515" i="1"/>
  <c r="F3515" i="1" s="1"/>
  <c r="H3515" i="1"/>
  <c r="G3515" i="1"/>
  <c r="E3514" i="1"/>
  <c r="F3514" i="1" s="1"/>
  <c r="H3514" i="1"/>
  <c r="G3514" i="1"/>
  <c r="E3513" i="1"/>
  <c r="F3513" i="1" s="1"/>
  <c r="H3513" i="1"/>
  <c r="G3513" i="1"/>
  <c r="H3512" i="1"/>
  <c r="G3512" i="1"/>
  <c r="E3511" i="1"/>
  <c r="F3511" i="1" s="1"/>
  <c r="H3511" i="1"/>
  <c r="G3511" i="1"/>
  <c r="E3510" i="1"/>
  <c r="F3510" i="1" s="1"/>
  <c r="H3510" i="1"/>
  <c r="G3510" i="1"/>
  <c r="E3509" i="1"/>
  <c r="F3509" i="1" s="1"/>
  <c r="H3509" i="1"/>
  <c r="G3509" i="1"/>
  <c r="E3508" i="1"/>
  <c r="F3508" i="1" s="1"/>
  <c r="H3508" i="1"/>
  <c r="G3508" i="1"/>
  <c r="E3507" i="1"/>
  <c r="F3507" i="1" s="1"/>
  <c r="H3507" i="1"/>
  <c r="G3507" i="1"/>
  <c r="H3506" i="1"/>
  <c r="G3506" i="1"/>
  <c r="E3505" i="1"/>
  <c r="F3505" i="1" s="1"/>
  <c r="H3505" i="1"/>
  <c r="G3505" i="1"/>
  <c r="E3504" i="1"/>
  <c r="F3504" i="1" s="1"/>
  <c r="H3504" i="1"/>
  <c r="G3504" i="1"/>
  <c r="E3503" i="1"/>
  <c r="F3503" i="1" s="1"/>
  <c r="H3503" i="1"/>
  <c r="G3503" i="1"/>
  <c r="E3502" i="1"/>
  <c r="F3502" i="1" s="1"/>
  <c r="H3502" i="1"/>
  <c r="G3502" i="1"/>
  <c r="E3501" i="1"/>
  <c r="F3501" i="1" s="1"/>
  <c r="H3501" i="1"/>
  <c r="G3501" i="1"/>
  <c r="H3500" i="1"/>
  <c r="G3500" i="1"/>
  <c r="E3499" i="1"/>
  <c r="F3499" i="1" s="1"/>
  <c r="H3499" i="1"/>
  <c r="G3499" i="1"/>
  <c r="E3498" i="1"/>
  <c r="F3498" i="1" s="1"/>
  <c r="H3498" i="1"/>
  <c r="G3498" i="1"/>
  <c r="E3497" i="1"/>
  <c r="F3497" i="1" s="1"/>
  <c r="H3497" i="1"/>
  <c r="G3497" i="1"/>
  <c r="E3496" i="1"/>
  <c r="F3496" i="1" s="1"/>
  <c r="H3496" i="1"/>
  <c r="G3496" i="1"/>
  <c r="E3495" i="1"/>
  <c r="F3495" i="1" s="1"/>
  <c r="H3495" i="1"/>
  <c r="G3495" i="1"/>
  <c r="H3494" i="1"/>
  <c r="G3494" i="1"/>
  <c r="E3493" i="1"/>
  <c r="F3493" i="1" s="1"/>
  <c r="H3493" i="1"/>
  <c r="G3493" i="1"/>
  <c r="E3492" i="1"/>
  <c r="F3492" i="1" s="1"/>
  <c r="H3492" i="1"/>
  <c r="G3492" i="1"/>
  <c r="E3491" i="1"/>
  <c r="F3491" i="1" s="1"/>
  <c r="H3491" i="1"/>
  <c r="G3491" i="1"/>
  <c r="E3490" i="1"/>
  <c r="F3490" i="1" s="1"/>
  <c r="H3490" i="1"/>
  <c r="G3490" i="1"/>
  <c r="E3489" i="1"/>
  <c r="F3489" i="1" s="1"/>
  <c r="H3489" i="1"/>
  <c r="G3489" i="1"/>
  <c r="H3488" i="1"/>
  <c r="G3488" i="1"/>
  <c r="E3487" i="1"/>
  <c r="F3487" i="1" s="1"/>
  <c r="H3487" i="1"/>
  <c r="G3487" i="1"/>
  <c r="E3486" i="1"/>
  <c r="F3486" i="1" s="1"/>
  <c r="H3486" i="1"/>
  <c r="G3486" i="1"/>
  <c r="E3485" i="1"/>
  <c r="F3485" i="1" s="1"/>
  <c r="H3485" i="1"/>
  <c r="G3485" i="1"/>
  <c r="E3484" i="1"/>
  <c r="F3484" i="1" s="1"/>
  <c r="H3484" i="1"/>
  <c r="G3484" i="1"/>
  <c r="E3483" i="1"/>
  <c r="F3483" i="1" s="1"/>
  <c r="H3483" i="1"/>
  <c r="G3483" i="1"/>
  <c r="H3482" i="1"/>
  <c r="G3482" i="1"/>
  <c r="E3481" i="1"/>
  <c r="F3481" i="1" s="1"/>
  <c r="H3481" i="1"/>
  <c r="G3481" i="1"/>
  <c r="E3480" i="1"/>
  <c r="F3480" i="1" s="1"/>
  <c r="H3480" i="1"/>
  <c r="G3480" i="1"/>
  <c r="E3479" i="1"/>
  <c r="F3479" i="1" s="1"/>
  <c r="H3479" i="1"/>
  <c r="G3479" i="1"/>
  <c r="E3478" i="1"/>
  <c r="F3478" i="1" s="1"/>
  <c r="H3478" i="1"/>
  <c r="G3478" i="1"/>
  <c r="E3477" i="1"/>
  <c r="F3477" i="1" s="1"/>
  <c r="H3477" i="1"/>
  <c r="G3477" i="1"/>
  <c r="H3476" i="1"/>
  <c r="G3476" i="1"/>
  <c r="E3475" i="1"/>
  <c r="F3475" i="1" s="1"/>
  <c r="H3475" i="1"/>
  <c r="G3475" i="1"/>
  <c r="E3474" i="1"/>
  <c r="F3474" i="1" s="1"/>
  <c r="H3474" i="1"/>
  <c r="G3474" i="1"/>
  <c r="E3473" i="1"/>
  <c r="F3473" i="1" s="1"/>
  <c r="H3473" i="1"/>
  <c r="G3473" i="1"/>
  <c r="E3472" i="1"/>
  <c r="F3472" i="1" s="1"/>
  <c r="H3472" i="1"/>
  <c r="G3472" i="1"/>
  <c r="E3471" i="1"/>
  <c r="F3471" i="1" s="1"/>
  <c r="H3471" i="1"/>
  <c r="G3471" i="1"/>
  <c r="H3470" i="1"/>
  <c r="G3470" i="1"/>
  <c r="E3469" i="1"/>
  <c r="F3469" i="1" s="1"/>
  <c r="H3469" i="1"/>
  <c r="G3469" i="1"/>
  <c r="E3468" i="1"/>
  <c r="F3468" i="1" s="1"/>
  <c r="H3468" i="1"/>
  <c r="G3468" i="1"/>
  <c r="E3467" i="1"/>
  <c r="F3467" i="1" s="1"/>
  <c r="H3467" i="1"/>
  <c r="G3467" i="1"/>
  <c r="E3466" i="1"/>
  <c r="F3466" i="1" s="1"/>
  <c r="H3466" i="1"/>
  <c r="G3466" i="1"/>
  <c r="E3465" i="1"/>
  <c r="F3465" i="1" s="1"/>
  <c r="H3465" i="1"/>
  <c r="G3465" i="1"/>
  <c r="H3464" i="1"/>
  <c r="G3464" i="1"/>
  <c r="E3463" i="1"/>
  <c r="F3463" i="1" s="1"/>
  <c r="H3463" i="1"/>
  <c r="G3463" i="1"/>
  <c r="E3462" i="1"/>
  <c r="F3462" i="1" s="1"/>
  <c r="H3462" i="1"/>
  <c r="G3462" i="1"/>
  <c r="E3461" i="1"/>
  <c r="F3461" i="1" s="1"/>
  <c r="H3461" i="1"/>
  <c r="G3461" i="1"/>
  <c r="E3460" i="1"/>
  <c r="F3460" i="1" s="1"/>
  <c r="H3460" i="1"/>
  <c r="G3460" i="1"/>
  <c r="E3459" i="1"/>
  <c r="F3459" i="1" s="1"/>
  <c r="H3459" i="1"/>
  <c r="G3459" i="1"/>
  <c r="H3458" i="1"/>
  <c r="G3458" i="1"/>
  <c r="E3457" i="1"/>
  <c r="F3457" i="1" s="1"/>
  <c r="H3457" i="1"/>
  <c r="G3457" i="1"/>
  <c r="E3456" i="1"/>
  <c r="F3456" i="1" s="1"/>
  <c r="H3456" i="1"/>
  <c r="G3456" i="1"/>
  <c r="E3455" i="1"/>
  <c r="F3455" i="1" s="1"/>
  <c r="H3455" i="1"/>
  <c r="G3455" i="1"/>
  <c r="E3454" i="1"/>
  <c r="F3454" i="1" s="1"/>
  <c r="H3454" i="1"/>
  <c r="G3454" i="1"/>
  <c r="E3453" i="1"/>
  <c r="F3453" i="1" s="1"/>
  <c r="H3453" i="1"/>
  <c r="G3453" i="1"/>
  <c r="H3452" i="1"/>
  <c r="G3452" i="1"/>
  <c r="E3451" i="1"/>
  <c r="F3451" i="1" s="1"/>
  <c r="H3451" i="1"/>
  <c r="G3451" i="1"/>
  <c r="E3450" i="1"/>
  <c r="F3450" i="1" s="1"/>
  <c r="H3450" i="1"/>
  <c r="G3450" i="1"/>
  <c r="E3449" i="1"/>
  <c r="F3449" i="1" s="1"/>
  <c r="H3449" i="1"/>
  <c r="G3449" i="1"/>
  <c r="E3448" i="1"/>
  <c r="F3448" i="1" s="1"/>
  <c r="H3448" i="1"/>
  <c r="G3448" i="1"/>
  <c r="E3447" i="1"/>
  <c r="F3447" i="1" s="1"/>
  <c r="H3447" i="1"/>
  <c r="G3447" i="1"/>
  <c r="H3446" i="1"/>
  <c r="G3446" i="1"/>
  <c r="E3445" i="1"/>
  <c r="F3445" i="1" s="1"/>
  <c r="H3445" i="1"/>
  <c r="G3445" i="1"/>
  <c r="E3444" i="1"/>
  <c r="F3444" i="1" s="1"/>
  <c r="H3444" i="1"/>
  <c r="G3444" i="1"/>
  <c r="E3443" i="1"/>
  <c r="F3443" i="1" s="1"/>
  <c r="H3443" i="1"/>
  <c r="G3443" i="1"/>
  <c r="E3442" i="1"/>
  <c r="F3442" i="1" s="1"/>
  <c r="H3442" i="1"/>
  <c r="G3442" i="1"/>
  <c r="E3441" i="1"/>
  <c r="F3441" i="1" s="1"/>
  <c r="H3441" i="1"/>
  <c r="G3441" i="1"/>
  <c r="H3440" i="1"/>
  <c r="G3440" i="1"/>
  <c r="E3439" i="1"/>
  <c r="F3439" i="1" s="1"/>
  <c r="H3439" i="1"/>
  <c r="G3439" i="1"/>
  <c r="E3438" i="1"/>
  <c r="F3438" i="1" s="1"/>
  <c r="H3438" i="1"/>
  <c r="G3438" i="1"/>
  <c r="E3437" i="1"/>
  <c r="F3437" i="1" s="1"/>
  <c r="H3437" i="1"/>
  <c r="G3437" i="1"/>
  <c r="E3436" i="1"/>
  <c r="F3436" i="1" s="1"/>
  <c r="H3436" i="1"/>
  <c r="G3436" i="1"/>
  <c r="E3435" i="1"/>
  <c r="F3435" i="1" s="1"/>
  <c r="H3435" i="1"/>
  <c r="G3435" i="1"/>
  <c r="H3434" i="1"/>
  <c r="G3434" i="1"/>
  <c r="E3433" i="1"/>
  <c r="F3433" i="1" s="1"/>
  <c r="H3433" i="1"/>
  <c r="G3433" i="1"/>
  <c r="E3432" i="1"/>
  <c r="F3432" i="1" s="1"/>
  <c r="H3432" i="1"/>
  <c r="G3432" i="1"/>
  <c r="E3431" i="1"/>
  <c r="F3431" i="1" s="1"/>
  <c r="H3431" i="1"/>
  <c r="G3431" i="1"/>
  <c r="E3430" i="1"/>
  <c r="F3430" i="1" s="1"/>
  <c r="H3430" i="1"/>
  <c r="G3430" i="1"/>
  <c r="E3429" i="1"/>
  <c r="F3429" i="1" s="1"/>
  <c r="H3429" i="1"/>
  <c r="G3429" i="1"/>
  <c r="H3428" i="1"/>
  <c r="G3428" i="1"/>
  <c r="E3427" i="1"/>
  <c r="F3427" i="1" s="1"/>
  <c r="H3427" i="1"/>
  <c r="G3427" i="1"/>
  <c r="E3426" i="1"/>
  <c r="F3426" i="1" s="1"/>
  <c r="H3426" i="1"/>
  <c r="G3426" i="1"/>
  <c r="E3425" i="1"/>
  <c r="F3425" i="1" s="1"/>
  <c r="H3425" i="1"/>
  <c r="G3425" i="1"/>
  <c r="E3424" i="1"/>
  <c r="F3424" i="1" s="1"/>
  <c r="H3424" i="1"/>
  <c r="G3424" i="1"/>
  <c r="E3423" i="1"/>
  <c r="F3423" i="1" s="1"/>
  <c r="H3423" i="1"/>
  <c r="G3423" i="1"/>
  <c r="H3422" i="1"/>
  <c r="G3422" i="1"/>
  <c r="E3421" i="1"/>
  <c r="F3421" i="1" s="1"/>
  <c r="H3421" i="1"/>
  <c r="G3421" i="1"/>
  <c r="E3420" i="1"/>
  <c r="F3420" i="1" s="1"/>
  <c r="H3420" i="1"/>
  <c r="G3420" i="1"/>
  <c r="E3419" i="1"/>
  <c r="F3419" i="1" s="1"/>
  <c r="H3419" i="1"/>
  <c r="G3419" i="1"/>
  <c r="E3418" i="1"/>
  <c r="F3418" i="1" s="1"/>
  <c r="H3418" i="1"/>
  <c r="G3418" i="1"/>
  <c r="E3417" i="1"/>
  <c r="F3417" i="1" s="1"/>
  <c r="H3417" i="1"/>
  <c r="G3417" i="1"/>
  <c r="H3416" i="1"/>
  <c r="G3416" i="1"/>
  <c r="E3415" i="1"/>
  <c r="F3415" i="1" s="1"/>
  <c r="H3415" i="1"/>
  <c r="G3415" i="1"/>
  <c r="E3414" i="1"/>
  <c r="F3414" i="1" s="1"/>
  <c r="H3414" i="1"/>
  <c r="G3414" i="1"/>
  <c r="E3413" i="1"/>
  <c r="F3413" i="1" s="1"/>
  <c r="H3413" i="1"/>
  <c r="G3413" i="1"/>
  <c r="E3412" i="1"/>
  <c r="F3412" i="1" s="1"/>
  <c r="H3412" i="1"/>
  <c r="G3412" i="1"/>
  <c r="E3411" i="1"/>
  <c r="F3411" i="1" s="1"/>
  <c r="H3411" i="1"/>
  <c r="G3411" i="1"/>
  <c r="H3410" i="1"/>
  <c r="G3410" i="1"/>
  <c r="E3409" i="1"/>
  <c r="F3409" i="1" s="1"/>
  <c r="H3409" i="1"/>
  <c r="G3409" i="1"/>
  <c r="E3408" i="1"/>
  <c r="F3408" i="1" s="1"/>
  <c r="H3408" i="1"/>
  <c r="G3408" i="1"/>
  <c r="E3407" i="1"/>
  <c r="F3407" i="1" s="1"/>
  <c r="H3407" i="1"/>
  <c r="G3407" i="1"/>
  <c r="E3406" i="1"/>
  <c r="F3406" i="1" s="1"/>
  <c r="H3406" i="1"/>
  <c r="G3406" i="1"/>
  <c r="E3405" i="1"/>
  <c r="F3405" i="1" s="1"/>
  <c r="H3405" i="1"/>
  <c r="G3405" i="1"/>
  <c r="H3404" i="1"/>
  <c r="G3404" i="1"/>
  <c r="E3403" i="1"/>
  <c r="F3403" i="1" s="1"/>
  <c r="H3403" i="1"/>
  <c r="G3403" i="1"/>
  <c r="E3402" i="1"/>
  <c r="F3402" i="1" s="1"/>
  <c r="H3402" i="1"/>
  <c r="G3402" i="1"/>
  <c r="E3401" i="1"/>
  <c r="F3401" i="1" s="1"/>
  <c r="I3401" i="1" s="1"/>
  <c r="H3401" i="1"/>
  <c r="G3401" i="1"/>
  <c r="E3400" i="1"/>
  <c r="F3400" i="1" s="1"/>
  <c r="H3400" i="1"/>
  <c r="G3400" i="1"/>
  <c r="E3399" i="1"/>
  <c r="F3399" i="1" s="1"/>
  <c r="H3399" i="1"/>
  <c r="G3399" i="1"/>
  <c r="H3398" i="1"/>
  <c r="G3398" i="1"/>
  <c r="E3397" i="1"/>
  <c r="F3397" i="1" s="1"/>
  <c r="H3397" i="1"/>
  <c r="G3397" i="1"/>
  <c r="E3396" i="1"/>
  <c r="F3396" i="1" s="1"/>
  <c r="H3396" i="1"/>
  <c r="G3396" i="1"/>
  <c r="E3395" i="1"/>
  <c r="F3395" i="1" s="1"/>
  <c r="I3395" i="1" s="1"/>
  <c r="H3395" i="1"/>
  <c r="G3395" i="1"/>
  <c r="E3394" i="1"/>
  <c r="F3394" i="1" s="1"/>
  <c r="H3394" i="1"/>
  <c r="G3394" i="1"/>
  <c r="E3393" i="1"/>
  <c r="F3393" i="1" s="1"/>
  <c r="H3393" i="1"/>
  <c r="G3393" i="1"/>
  <c r="H3392" i="1"/>
  <c r="G3392" i="1"/>
  <c r="E3391" i="1"/>
  <c r="F3391" i="1" s="1"/>
  <c r="H3391" i="1"/>
  <c r="G3391" i="1"/>
  <c r="E3390" i="1"/>
  <c r="F3390" i="1" s="1"/>
  <c r="H3390" i="1"/>
  <c r="G3390" i="1"/>
  <c r="E3389" i="1"/>
  <c r="F3389" i="1" s="1"/>
  <c r="H3389" i="1"/>
  <c r="G3389" i="1"/>
  <c r="E3388" i="1"/>
  <c r="F3388" i="1" s="1"/>
  <c r="H3388" i="1"/>
  <c r="G3388" i="1"/>
  <c r="E3387" i="1"/>
  <c r="F3387" i="1" s="1"/>
  <c r="H3387" i="1"/>
  <c r="G3387" i="1"/>
  <c r="H3386" i="1"/>
  <c r="G3386" i="1"/>
  <c r="E3385" i="1"/>
  <c r="F3385" i="1" s="1"/>
  <c r="H3385" i="1"/>
  <c r="G3385" i="1"/>
  <c r="E3384" i="1"/>
  <c r="F3384" i="1" s="1"/>
  <c r="H3384" i="1"/>
  <c r="G3384" i="1"/>
  <c r="E3383" i="1"/>
  <c r="F3383" i="1" s="1"/>
  <c r="H3383" i="1"/>
  <c r="G3383" i="1"/>
  <c r="E3382" i="1"/>
  <c r="F3382" i="1" s="1"/>
  <c r="H3382" i="1"/>
  <c r="G3382" i="1"/>
  <c r="E3381" i="1"/>
  <c r="F3381" i="1" s="1"/>
  <c r="H3381" i="1"/>
  <c r="G3381" i="1"/>
  <c r="H3380" i="1"/>
  <c r="G3380" i="1"/>
  <c r="E3379" i="1"/>
  <c r="F3379" i="1" s="1"/>
  <c r="H3379" i="1"/>
  <c r="G3379" i="1"/>
  <c r="E3378" i="1"/>
  <c r="F3378" i="1" s="1"/>
  <c r="H3378" i="1"/>
  <c r="G3378" i="1"/>
  <c r="E3377" i="1"/>
  <c r="F3377" i="1" s="1"/>
  <c r="H3377" i="1"/>
  <c r="G3377" i="1"/>
  <c r="E3376" i="1"/>
  <c r="F3376" i="1" s="1"/>
  <c r="H3376" i="1"/>
  <c r="G3376" i="1"/>
  <c r="E3375" i="1"/>
  <c r="F3375" i="1" s="1"/>
  <c r="H3375" i="1"/>
  <c r="G3375" i="1"/>
  <c r="H3374" i="1"/>
  <c r="G3374" i="1"/>
  <c r="E3373" i="1"/>
  <c r="F3373" i="1" s="1"/>
  <c r="H3373" i="1"/>
  <c r="G3373" i="1"/>
  <c r="E3372" i="1"/>
  <c r="F3372" i="1" s="1"/>
  <c r="H3372" i="1"/>
  <c r="G3372" i="1"/>
  <c r="E3371" i="1"/>
  <c r="F3371" i="1" s="1"/>
  <c r="H3371" i="1"/>
  <c r="G3371" i="1"/>
  <c r="E3370" i="1"/>
  <c r="F3370" i="1" s="1"/>
  <c r="H3370" i="1"/>
  <c r="G3370" i="1"/>
  <c r="E3369" i="1"/>
  <c r="F3369" i="1" s="1"/>
  <c r="H3369" i="1"/>
  <c r="G3369" i="1"/>
  <c r="H3368" i="1"/>
  <c r="G3368" i="1"/>
  <c r="E3367" i="1"/>
  <c r="F3367" i="1" s="1"/>
  <c r="H3367" i="1"/>
  <c r="G3367" i="1"/>
  <c r="E3366" i="1"/>
  <c r="F3366" i="1" s="1"/>
  <c r="H3366" i="1"/>
  <c r="G3366" i="1"/>
  <c r="E3365" i="1"/>
  <c r="F3365" i="1" s="1"/>
  <c r="H3365" i="1"/>
  <c r="G3365" i="1"/>
  <c r="E3364" i="1"/>
  <c r="F3364" i="1" s="1"/>
  <c r="H3364" i="1"/>
  <c r="G3364" i="1"/>
  <c r="E3363" i="1"/>
  <c r="F3363" i="1" s="1"/>
  <c r="H3363" i="1"/>
  <c r="G3363" i="1"/>
  <c r="H3362" i="1"/>
  <c r="G3362" i="1"/>
  <c r="E3361" i="1"/>
  <c r="F3361" i="1" s="1"/>
  <c r="H3361" i="1"/>
  <c r="G3361" i="1"/>
  <c r="E3360" i="1"/>
  <c r="F3360" i="1" s="1"/>
  <c r="H3360" i="1"/>
  <c r="G3360" i="1"/>
  <c r="E3359" i="1"/>
  <c r="F3359" i="1" s="1"/>
  <c r="H3359" i="1"/>
  <c r="G3359" i="1"/>
  <c r="E3358" i="1"/>
  <c r="F3358" i="1" s="1"/>
  <c r="H3358" i="1"/>
  <c r="G3358" i="1"/>
  <c r="E3357" i="1"/>
  <c r="F3357" i="1" s="1"/>
  <c r="H3357" i="1"/>
  <c r="G3357" i="1"/>
  <c r="H3356" i="1"/>
  <c r="G3356" i="1"/>
  <c r="E3355" i="1"/>
  <c r="F3355" i="1" s="1"/>
  <c r="H3355" i="1"/>
  <c r="G3355" i="1"/>
  <c r="E3354" i="1"/>
  <c r="F3354" i="1" s="1"/>
  <c r="H3354" i="1"/>
  <c r="G3354" i="1"/>
  <c r="E3353" i="1"/>
  <c r="F3353" i="1" s="1"/>
  <c r="H3353" i="1"/>
  <c r="G3353" i="1"/>
  <c r="E3352" i="1"/>
  <c r="F3352" i="1" s="1"/>
  <c r="H3352" i="1"/>
  <c r="G3352" i="1"/>
  <c r="E3351" i="1"/>
  <c r="F3351" i="1" s="1"/>
  <c r="H3351" i="1"/>
  <c r="G3351" i="1"/>
  <c r="H3350" i="1"/>
  <c r="G3350" i="1"/>
  <c r="E3349" i="1"/>
  <c r="F3349" i="1" s="1"/>
  <c r="H3349" i="1"/>
  <c r="G3349" i="1"/>
  <c r="E3348" i="1"/>
  <c r="F3348" i="1" s="1"/>
  <c r="H3348" i="1"/>
  <c r="G3348" i="1"/>
  <c r="E3347" i="1"/>
  <c r="F3347" i="1" s="1"/>
  <c r="H3347" i="1"/>
  <c r="G3347" i="1"/>
  <c r="E3346" i="1"/>
  <c r="F3346" i="1" s="1"/>
  <c r="H3346" i="1"/>
  <c r="G3346" i="1"/>
  <c r="E3345" i="1"/>
  <c r="F3345" i="1" s="1"/>
  <c r="H3345" i="1"/>
  <c r="G3345" i="1"/>
  <c r="H3344" i="1"/>
  <c r="G3344" i="1"/>
  <c r="E3343" i="1"/>
  <c r="F3343" i="1" s="1"/>
  <c r="H3343" i="1"/>
  <c r="G3343" i="1"/>
  <c r="E3342" i="1"/>
  <c r="F3342" i="1" s="1"/>
  <c r="H3342" i="1"/>
  <c r="G3342" i="1"/>
  <c r="E3341" i="1"/>
  <c r="F3341" i="1" s="1"/>
  <c r="H3341" i="1"/>
  <c r="G3341" i="1"/>
  <c r="E3340" i="1"/>
  <c r="F3340" i="1" s="1"/>
  <c r="H3340" i="1"/>
  <c r="G3340" i="1"/>
  <c r="E3339" i="1"/>
  <c r="F3339" i="1" s="1"/>
  <c r="H3339" i="1"/>
  <c r="G3339" i="1"/>
  <c r="H3338" i="1"/>
  <c r="G3338" i="1"/>
  <c r="E3337" i="1"/>
  <c r="F3337" i="1" s="1"/>
  <c r="H3337" i="1"/>
  <c r="G3337" i="1"/>
  <c r="E3336" i="1"/>
  <c r="F3336" i="1" s="1"/>
  <c r="H3336" i="1"/>
  <c r="G3336" i="1"/>
  <c r="E3335" i="1"/>
  <c r="F3335" i="1" s="1"/>
  <c r="H3335" i="1"/>
  <c r="G3335" i="1"/>
  <c r="E3334" i="1"/>
  <c r="F3334" i="1" s="1"/>
  <c r="H3334" i="1"/>
  <c r="G3334" i="1"/>
  <c r="E3333" i="1"/>
  <c r="F3333" i="1" s="1"/>
  <c r="H3333" i="1"/>
  <c r="G3333" i="1"/>
  <c r="H3332" i="1"/>
  <c r="G3332" i="1"/>
  <c r="E3331" i="1"/>
  <c r="F3331" i="1" s="1"/>
  <c r="H3331" i="1"/>
  <c r="G3331" i="1"/>
  <c r="E3330" i="1"/>
  <c r="F3330" i="1" s="1"/>
  <c r="H3330" i="1"/>
  <c r="G3330" i="1"/>
  <c r="E3329" i="1"/>
  <c r="F3329" i="1" s="1"/>
  <c r="H3329" i="1"/>
  <c r="G3329" i="1"/>
  <c r="E3328" i="1"/>
  <c r="F3328" i="1" s="1"/>
  <c r="H3328" i="1"/>
  <c r="G3328" i="1"/>
  <c r="E3327" i="1"/>
  <c r="F3327" i="1" s="1"/>
  <c r="H3327" i="1"/>
  <c r="G3327" i="1"/>
  <c r="H3326" i="1"/>
  <c r="G3326" i="1"/>
  <c r="E3325" i="1"/>
  <c r="F3325" i="1" s="1"/>
  <c r="H3325" i="1"/>
  <c r="G3325" i="1"/>
  <c r="E3324" i="1"/>
  <c r="F3324" i="1" s="1"/>
  <c r="H3324" i="1"/>
  <c r="G3324" i="1"/>
  <c r="E3323" i="1"/>
  <c r="F3323" i="1" s="1"/>
  <c r="H3323" i="1"/>
  <c r="G3323" i="1"/>
  <c r="E3322" i="1"/>
  <c r="F3322" i="1" s="1"/>
  <c r="H3322" i="1"/>
  <c r="G3322" i="1"/>
  <c r="E3321" i="1"/>
  <c r="F3321" i="1" s="1"/>
  <c r="H3321" i="1"/>
  <c r="G3321" i="1"/>
  <c r="H3320" i="1"/>
  <c r="G3320" i="1"/>
  <c r="E3319" i="1"/>
  <c r="F3319" i="1" s="1"/>
  <c r="H3319" i="1"/>
  <c r="G3319" i="1"/>
  <c r="E3318" i="1"/>
  <c r="F3318" i="1" s="1"/>
  <c r="H3318" i="1"/>
  <c r="G3318" i="1"/>
  <c r="E3317" i="1"/>
  <c r="F3317" i="1" s="1"/>
  <c r="H3317" i="1"/>
  <c r="G3317" i="1"/>
  <c r="E3316" i="1"/>
  <c r="F3316" i="1" s="1"/>
  <c r="H3316" i="1"/>
  <c r="G3316" i="1"/>
  <c r="E3315" i="1"/>
  <c r="F3315" i="1" s="1"/>
  <c r="H3315" i="1"/>
  <c r="G3315" i="1"/>
  <c r="H3314" i="1"/>
  <c r="G3314" i="1"/>
  <c r="E3313" i="1"/>
  <c r="F3313" i="1" s="1"/>
  <c r="H3313" i="1"/>
  <c r="G3313" i="1"/>
  <c r="E3312" i="1"/>
  <c r="F3312" i="1" s="1"/>
  <c r="H3312" i="1"/>
  <c r="G3312" i="1"/>
  <c r="E3311" i="1"/>
  <c r="F3311" i="1" s="1"/>
  <c r="H3311" i="1"/>
  <c r="G3311" i="1"/>
  <c r="E3310" i="1"/>
  <c r="F3310" i="1" s="1"/>
  <c r="H3310" i="1"/>
  <c r="G3310" i="1"/>
  <c r="E3309" i="1"/>
  <c r="F3309" i="1" s="1"/>
  <c r="H3309" i="1"/>
  <c r="G3309" i="1"/>
  <c r="H3308" i="1"/>
  <c r="G3308" i="1"/>
  <c r="E3307" i="1"/>
  <c r="F3307" i="1" s="1"/>
  <c r="H3307" i="1"/>
  <c r="G3307" i="1"/>
  <c r="E3306" i="1"/>
  <c r="F3306" i="1" s="1"/>
  <c r="H3306" i="1"/>
  <c r="G3306" i="1"/>
  <c r="E3305" i="1"/>
  <c r="F3305" i="1" s="1"/>
  <c r="H3305" i="1"/>
  <c r="G3305" i="1"/>
  <c r="E3304" i="1"/>
  <c r="F3304" i="1" s="1"/>
  <c r="H3304" i="1"/>
  <c r="G3304" i="1"/>
  <c r="E3303" i="1"/>
  <c r="F3303" i="1" s="1"/>
  <c r="H3303" i="1"/>
  <c r="G3303" i="1"/>
  <c r="H3302" i="1"/>
  <c r="G3302" i="1"/>
  <c r="E3301" i="1"/>
  <c r="F3301" i="1" s="1"/>
  <c r="H3301" i="1"/>
  <c r="G3301" i="1"/>
  <c r="E3300" i="1"/>
  <c r="F3300" i="1" s="1"/>
  <c r="H3300" i="1"/>
  <c r="G3300" i="1"/>
  <c r="E3299" i="1"/>
  <c r="F3299" i="1" s="1"/>
  <c r="H3299" i="1"/>
  <c r="G3299" i="1"/>
  <c r="E3298" i="1"/>
  <c r="F3298" i="1" s="1"/>
  <c r="H3298" i="1"/>
  <c r="G3298" i="1"/>
  <c r="E3297" i="1"/>
  <c r="F3297" i="1" s="1"/>
  <c r="H3297" i="1"/>
  <c r="G3297" i="1"/>
  <c r="H3296" i="1"/>
  <c r="G3296" i="1"/>
  <c r="E3295" i="1"/>
  <c r="F3295" i="1" s="1"/>
  <c r="H3295" i="1"/>
  <c r="G3295" i="1"/>
  <c r="E3294" i="1"/>
  <c r="F3294" i="1" s="1"/>
  <c r="H3294" i="1"/>
  <c r="G3294" i="1"/>
  <c r="E3293" i="1"/>
  <c r="F3293" i="1" s="1"/>
  <c r="H3293" i="1"/>
  <c r="G3293" i="1"/>
  <c r="E3292" i="1"/>
  <c r="F3292" i="1" s="1"/>
  <c r="H3292" i="1"/>
  <c r="G3292" i="1"/>
  <c r="E3291" i="1"/>
  <c r="F3291" i="1" s="1"/>
  <c r="H3291" i="1"/>
  <c r="G3291" i="1"/>
  <c r="H3290" i="1"/>
  <c r="G3290" i="1"/>
  <c r="E3289" i="1"/>
  <c r="F3289" i="1" s="1"/>
  <c r="H3289" i="1"/>
  <c r="G3289" i="1"/>
  <c r="E3288" i="1"/>
  <c r="F3288" i="1" s="1"/>
  <c r="H3288" i="1"/>
  <c r="G3288" i="1"/>
  <c r="E3287" i="1"/>
  <c r="F3287" i="1" s="1"/>
  <c r="H3287" i="1"/>
  <c r="G3287" i="1"/>
  <c r="E3286" i="1"/>
  <c r="F3286" i="1" s="1"/>
  <c r="H3286" i="1"/>
  <c r="G3286" i="1"/>
  <c r="E3285" i="1"/>
  <c r="F3285" i="1" s="1"/>
  <c r="H3285" i="1"/>
  <c r="G3285" i="1"/>
  <c r="H3284" i="1"/>
  <c r="G3284" i="1"/>
  <c r="E3283" i="1"/>
  <c r="F3283" i="1" s="1"/>
  <c r="H3283" i="1"/>
  <c r="G3283" i="1"/>
  <c r="E3282" i="1"/>
  <c r="F3282" i="1" s="1"/>
  <c r="H3282" i="1"/>
  <c r="G3282" i="1"/>
  <c r="E3281" i="1"/>
  <c r="F3281" i="1" s="1"/>
  <c r="I3281" i="1" s="1"/>
  <c r="H3281" i="1"/>
  <c r="G3281" i="1"/>
  <c r="E3280" i="1"/>
  <c r="F3280" i="1" s="1"/>
  <c r="H3280" i="1"/>
  <c r="G3280" i="1"/>
  <c r="E3279" i="1"/>
  <c r="F3279" i="1" s="1"/>
  <c r="H3279" i="1"/>
  <c r="G3279" i="1"/>
  <c r="H3278" i="1"/>
  <c r="G3278" i="1"/>
  <c r="E3277" i="1"/>
  <c r="F3277" i="1" s="1"/>
  <c r="H3277" i="1"/>
  <c r="G3277" i="1"/>
  <c r="E3276" i="1"/>
  <c r="F3276" i="1" s="1"/>
  <c r="H3276" i="1"/>
  <c r="G3276" i="1"/>
  <c r="E3275" i="1"/>
  <c r="F3275" i="1" s="1"/>
  <c r="H3275" i="1"/>
  <c r="G3275" i="1"/>
  <c r="E3274" i="1"/>
  <c r="F3274" i="1" s="1"/>
  <c r="H3274" i="1"/>
  <c r="G3274" i="1"/>
  <c r="E3273" i="1"/>
  <c r="F3273" i="1" s="1"/>
  <c r="H3273" i="1"/>
  <c r="G3273" i="1"/>
  <c r="H3272" i="1"/>
  <c r="G3272" i="1"/>
  <c r="E3271" i="1"/>
  <c r="F3271" i="1" s="1"/>
  <c r="H3271" i="1"/>
  <c r="G3271" i="1"/>
  <c r="E3270" i="1"/>
  <c r="F3270" i="1" s="1"/>
  <c r="H3270" i="1"/>
  <c r="G3270" i="1"/>
  <c r="E3269" i="1"/>
  <c r="F3269" i="1" s="1"/>
  <c r="H3269" i="1"/>
  <c r="G3269" i="1"/>
  <c r="E3268" i="1"/>
  <c r="F3268" i="1" s="1"/>
  <c r="H3268" i="1"/>
  <c r="G3268" i="1"/>
  <c r="E3267" i="1"/>
  <c r="F3267" i="1" s="1"/>
  <c r="H3267" i="1"/>
  <c r="G3267" i="1"/>
  <c r="H3266" i="1"/>
  <c r="G3266" i="1"/>
  <c r="E3265" i="1"/>
  <c r="F3265" i="1" s="1"/>
  <c r="H3265" i="1"/>
  <c r="G3265" i="1"/>
  <c r="E3264" i="1"/>
  <c r="F3264" i="1" s="1"/>
  <c r="H3264" i="1"/>
  <c r="G3264" i="1"/>
  <c r="E3263" i="1"/>
  <c r="F3263" i="1" s="1"/>
  <c r="H3263" i="1"/>
  <c r="G3263" i="1"/>
  <c r="E3262" i="1"/>
  <c r="F3262" i="1" s="1"/>
  <c r="H3262" i="1"/>
  <c r="G3262" i="1"/>
  <c r="E3261" i="1"/>
  <c r="F3261" i="1" s="1"/>
  <c r="H3261" i="1"/>
  <c r="G3261" i="1"/>
  <c r="H3260" i="1"/>
  <c r="G3260" i="1"/>
  <c r="E3259" i="1"/>
  <c r="F3259" i="1" s="1"/>
  <c r="H3259" i="1"/>
  <c r="G3259" i="1"/>
  <c r="E3258" i="1"/>
  <c r="F3258" i="1" s="1"/>
  <c r="H3258" i="1"/>
  <c r="G3258" i="1"/>
  <c r="E3257" i="1"/>
  <c r="F3257" i="1" s="1"/>
  <c r="H3257" i="1"/>
  <c r="G3257" i="1"/>
  <c r="E3256" i="1"/>
  <c r="F3256" i="1" s="1"/>
  <c r="H3256" i="1"/>
  <c r="G3256" i="1"/>
  <c r="E3255" i="1"/>
  <c r="F3255" i="1" s="1"/>
  <c r="H3255" i="1"/>
  <c r="G3255" i="1"/>
  <c r="H3254" i="1"/>
  <c r="G3254" i="1"/>
  <c r="E3253" i="1"/>
  <c r="F3253" i="1" s="1"/>
  <c r="H3253" i="1"/>
  <c r="G3253" i="1"/>
  <c r="E3252" i="1"/>
  <c r="F3252" i="1" s="1"/>
  <c r="H3252" i="1"/>
  <c r="G3252" i="1"/>
  <c r="E3251" i="1"/>
  <c r="F3251" i="1" s="1"/>
  <c r="H3251" i="1"/>
  <c r="G3251" i="1"/>
  <c r="E3250" i="1"/>
  <c r="F3250" i="1" s="1"/>
  <c r="H3250" i="1"/>
  <c r="G3250" i="1"/>
  <c r="E3249" i="1"/>
  <c r="F3249" i="1" s="1"/>
  <c r="H3249" i="1"/>
  <c r="G3249" i="1"/>
  <c r="H3248" i="1"/>
  <c r="G3248" i="1"/>
  <c r="E3247" i="1"/>
  <c r="F3247" i="1" s="1"/>
  <c r="H3247" i="1"/>
  <c r="G3247" i="1"/>
  <c r="E3246" i="1"/>
  <c r="F3246" i="1" s="1"/>
  <c r="H3246" i="1"/>
  <c r="G3246" i="1"/>
  <c r="E3245" i="1"/>
  <c r="F3245" i="1" s="1"/>
  <c r="I3245" i="1" s="1"/>
  <c r="H3245" i="1"/>
  <c r="G3245" i="1"/>
  <c r="E3244" i="1"/>
  <c r="F3244" i="1" s="1"/>
  <c r="H3244" i="1"/>
  <c r="G3244" i="1"/>
  <c r="E3243" i="1"/>
  <c r="F3243" i="1" s="1"/>
  <c r="H3243" i="1"/>
  <c r="G3243" i="1"/>
  <c r="H3242" i="1"/>
  <c r="G3242" i="1"/>
  <c r="E3241" i="1"/>
  <c r="F3241" i="1" s="1"/>
  <c r="H3241" i="1"/>
  <c r="G3241" i="1"/>
  <c r="E3240" i="1"/>
  <c r="F3240" i="1" s="1"/>
  <c r="H3240" i="1"/>
  <c r="G3240" i="1"/>
  <c r="E3239" i="1"/>
  <c r="F3239" i="1" s="1"/>
  <c r="H3239" i="1"/>
  <c r="G3239" i="1"/>
  <c r="E3238" i="1"/>
  <c r="F3238" i="1" s="1"/>
  <c r="H3238" i="1"/>
  <c r="G3238" i="1"/>
  <c r="E3237" i="1"/>
  <c r="F3237" i="1" s="1"/>
  <c r="H3237" i="1"/>
  <c r="G3237" i="1"/>
  <c r="H3236" i="1"/>
  <c r="G3236" i="1"/>
  <c r="E3235" i="1"/>
  <c r="F3235" i="1" s="1"/>
  <c r="H3235" i="1"/>
  <c r="G3235" i="1"/>
  <c r="E3234" i="1"/>
  <c r="F3234" i="1" s="1"/>
  <c r="H3234" i="1"/>
  <c r="G3234" i="1"/>
  <c r="E3233" i="1"/>
  <c r="F3233" i="1" s="1"/>
  <c r="H3233" i="1"/>
  <c r="G3233" i="1"/>
  <c r="E3232" i="1"/>
  <c r="F3232" i="1" s="1"/>
  <c r="H3232" i="1"/>
  <c r="G3232" i="1"/>
  <c r="E3231" i="1"/>
  <c r="F3231" i="1" s="1"/>
  <c r="H3231" i="1"/>
  <c r="G3231" i="1"/>
  <c r="H3230" i="1"/>
  <c r="G3230" i="1"/>
  <c r="E3229" i="1"/>
  <c r="F3229" i="1" s="1"/>
  <c r="H3229" i="1"/>
  <c r="G3229" i="1"/>
  <c r="E3228" i="1"/>
  <c r="F3228" i="1" s="1"/>
  <c r="H3228" i="1"/>
  <c r="G3228" i="1"/>
  <c r="E3227" i="1"/>
  <c r="F3227" i="1" s="1"/>
  <c r="H3227" i="1"/>
  <c r="G3227" i="1"/>
  <c r="E3226" i="1"/>
  <c r="F3226" i="1" s="1"/>
  <c r="H3226" i="1"/>
  <c r="G3226" i="1"/>
  <c r="E3225" i="1"/>
  <c r="F3225" i="1" s="1"/>
  <c r="H3225" i="1"/>
  <c r="G3225" i="1"/>
  <c r="H3224" i="1"/>
  <c r="G3224" i="1"/>
  <c r="E3223" i="1"/>
  <c r="F3223" i="1" s="1"/>
  <c r="H3223" i="1"/>
  <c r="G3223" i="1"/>
  <c r="E3222" i="1"/>
  <c r="F3222" i="1" s="1"/>
  <c r="H3222" i="1"/>
  <c r="G3222" i="1"/>
  <c r="E3221" i="1"/>
  <c r="F3221" i="1" s="1"/>
  <c r="H3221" i="1"/>
  <c r="G3221" i="1"/>
  <c r="E3220" i="1"/>
  <c r="F3220" i="1" s="1"/>
  <c r="H3220" i="1"/>
  <c r="G3220" i="1"/>
  <c r="E3219" i="1"/>
  <c r="F3219" i="1" s="1"/>
  <c r="H3219" i="1"/>
  <c r="G3219" i="1"/>
  <c r="H3218" i="1"/>
  <c r="G3218" i="1"/>
  <c r="E3217" i="1"/>
  <c r="F3217" i="1" s="1"/>
  <c r="H3217" i="1"/>
  <c r="G3217" i="1"/>
  <c r="E3216" i="1"/>
  <c r="F3216" i="1" s="1"/>
  <c r="H3216" i="1"/>
  <c r="G3216" i="1"/>
  <c r="E3215" i="1"/>
  <c r="F3215" i="1" s="1"/>
  <c r="H3215" i="1"/>
  <c r="G3215" i="1"/>
  <c r="E3214" i="1"/>
  <c r="F3214" i="1" s="1"/>
  <c r="H3214" i="1"/>
  <c r="G3214" i="1"/>
  <c r="E3213" i="1"/>
  <c r="F3213" i="1" s="1"/>
  <c r="H3213" i="1"/>
  <c r="G3213" i="1"/>
  <c r="H3212" i="1"/>
  <c r="G3212" i="1"/>
  <c r="E3211" i="1"/>
  <c r="F3211" i="1" s="1"/>
  <c r="H3211" i="1"/>
  <c r="G3211" i="1"/>
  <c r="E3210" i="1"/>
  <c r="F3210" i="1" s="1"/>
  <c r="H3210" i="1"/>
  <c r="G3210" i="1"/>
  <c r="E3209" i="1"/>
  <c r="F3209" i="1" s="1"/>
  <c r="H3209" i="1"/>
  <c r="G3209" i="1"/>
  <c r="E3208" i="1"/>
  <c r="F3208" i="1" s="1"/>
  <c r="H3208" i="1"/>
  <c r="G3208" i="1"/>
  <c r="E3207" i="1"/>
  <c r="F3207" i="1" s="1"/>
  <c r="H3207" i="1"/>
  <c r="G3207" i="1"/>
  <c r="H3206" i="1"/>
  <c r="G3206" i="1"/>
  <c r="E3205" i="1"/>
  <c r="F3205" i="1" s="1"/>
  <c r="H3205" i="1"/>
  <c r="G3205" i="1"/>
  <c r="E3204" i="1"/>
  <c r="F3204" i="1" s="1"/>
  <c r="H3204" i="1"/>
  <c r="G3204" i="1"/>
  <c r="E3203" i="1"/>
  <c r="F3203" i="1" s="1"/>
  <c r="H3203" i="1"/>
  <c r="G3203" i="1"/>
  <c r="E3202" i="1"/>
  <c r="F3202" i="1" s="1"/>
  <c r="H3202" i="1"/>
  <c r="G3202" i="1"/>
  <c r="E3201" i="1"/>
  <c r="F3201" i="1" s="1"/>
  <c r="H3201" i="1"/>
  <c r="G3201" i="1"/>
  <c r="H3200" i="1"/>
  <c r="G3200" i="1"/>
  <c r="E3199" i="1"/>
  <c r="F3199" i="1" s="1"/>
  <c r="H3199" i="1"/>
  <c r="G3199" i="1"/>
  <c r="E3198" i="1"/>
  <c r="F3198" i="1" s="1"/>
  <c r="H3198" i="1"/>
  <c r="G3198" i="1"/>
  <c r="E3197" i="1"/>
  <c r="F3197" i="1" s="1"/>
  <c r="H3197" i="1"/>
  <c r="G3197" i="1"/>
  <c r="E3196" i="1"/>
  <c r="F3196" i="1" s="1"/>
  <c r="H3196" i="1"/>
  <c r="G3196" i="1"/>
  <c r="E3195" i="1"/>
  <c r="F3195" i="1" s="1"/>
  <c r="H3195" i="1"/>
  <c r="G3195" i="1"/>
  <c r="H3194" i="1"/>
  <c r="G3194" i="1"/>
  <c r="E3193" i="1"/>
  <c r="F3193" i="1" s="1"/>
  <c r="H3193" i="1"/>
  <c r="G3193" i="1"/>
  <c r="E3192" i="1"/>
  <c r="F3192" i="1" s="1"/>
  <c r="H3192" i="1"/>
  <c r="G3192" i="1"/>
  <c r="E3191" i="1"/>
  <c r="F3191" i="1" s="1"/>
  <c r="H3191" i="1"/>
  <c r="G3191" i="1"/>
  <c r="E3190" i="1"/>
  <c r="F3190" i="1" s="1"/>
  <c r="H3190" i="1"/>
  <c r="G3190" i="1"/>
  <c r="E3189" i="1"/>
  <c r="F3189" i="1" s="1"/>
  <c r="H3189" i="1"/>
  <c r="G3189" i="1"/>
  <c r="H3188" i="1"/>
  <c r="G3188" i="1"/>
  <c r="E3187" i="1"/>
  <c r="F3187" i="1" s="1"/>
  <c r="H3187" i="1"/>
  <c r="G3187" i="1"/>
  <c r="E3186" i="1"/>
  <c r="F3186" i="1" s="1"/>
  <c r="H3186" i="1"/>
  <c r="G3186" i="1"/>
  <c r="E3185" i="1"/>
  <c r="F3185" i="1" s="1"/>
  <c r="H3185" i="1"/>
  <c r="G3185" i="1"/>
  <c r="E3184" i="1"/>
  <c r="F3184" i="1" s="1"/>
  <c r="H3184" i="1"/>
  <c r="G3184" i="1"/>
  <c r="E3183" i="1"/>
  <c r="F3183" i="1" s="1"/>
  <c r="H3183" i="1"/>
  <c r="G3183" i="1"/>
  <c r="H3182" i="1"/>
  <c r="G3182" i="1"/>
  <c r="E3181" i="1"/>
  <c r="F3181" i="1" s="1"/>
  <c r="H3181" i="1"/>
  <c r="G3181" i="1"/>
  <c r="E3180" i="1"/>
  <c r="F3180" i="1" s="1"/>
  <c r="H3180" i="1"/>
  <c r="G3180" i="1"/>
  <c r="E3179" i="1"/>
  <c r="F3179" i="1" s="1"/>
  <c r="H3179" i="1"/>
  <c r="G3179" i="1"/>
  <c r="E3178" i="1"/>
  <c r="F3178" i="1" s="1"/>
  <c r="H3178" i="1"/>
  <c r="G3178" i="1"/>
  <c r="E3177" i="1"/>
  <c r="F3177" i="1" s="1"/>
  <c r="H3177" i="1"/>
  <c r="G3177" i="1"/>
  <c r="H3176" i="1"/>
  <c r="G3176" i="1"/>
  <c r="E3175" i="1"/>
  <c r="F3175" i="1" s="1"/>
  <c r="H3175" i="1"/>
  <c r="G3175" i="1"/>
  <c r="E3174" i="1"/>
  <c r="F3174" i="1" s="1"/>
  <c r="H3174" i="1"/>
  <c r="G3174" i="1"/>
  <c r="E3173" i="1"/>
  <c r="F3173" i="1" s="1"/>
  <c r="H3173" i="1"/>
  <c r="G3173" i="1"/>
  <c r="E3172" i="1"/>
  <c r="F3172" i="1" s="1"/>
  <c r="H3172" i="1"/>
  <c r="G3172" i="1"/>
  <c r="E3171" i="1"/>
  <c r="F3171" i="1" s="1"/>
  <c r="H3171" i="1"/>
  <c r="G3171" i="1"/>
  <c r="H3170" i="1"/>
  <c r="G3170" i="1"/>
  <c r="E3169" i="1"/>
  <c r="F3169" i="1" s="1"/>
  <c r="H3169" i="1"/>
  <c r="G3169" i="1"/>
  <c r="E3168" i="1"/>
  <c r="F3168" i="1" s="1"/>
  <c r="H3168" i="1"/>
  <c r="G3168" i="1"/>
  <c r="E3167" i="1"/>
  <c r="F3167" i="1" s="1"/>
  <c r="H3167" i="1"/>
  <c r="G3167" i="1"/>
  <c r="E3166" i="1"/>
  <c r="F3166" i="1" s="1"/>
  <c r="H3166" i="1"/>
  <c r="G3166" i="1"/>
  <c r="E3165" i="1"/>
  <c r="F3165" i="1" s="1"/>
  <c r="H3165" i="1"/>
  <c r="G3165" i="1"/>
  <c r="H3164" i="1"/>
  <c r="G3164" i="1"/>
  <c r="E3163" i="1"/>
  <c r="F3163" i="1" s="1"/>
  <c r="H3163" i="1"/>
  <c r="G3163" i="1"/>
  <c r="E3162" i="1"/>
  <c r="F3162" i="1" s="1"/>
  <c r="H3162" i="1"/>
  <c r="G3162" i="1"/>
  <c r="E3161" i="1"/>
  <c r="F3161" i="1" s="1"/>
  <c r="H3161" i="1"/>
  <c r="G3161" i="1"/>
  <c r="E3160" i="1"/>
  <c r="F3160" i="1" s="1"/>
  <c r="H3160" i="1"/>
  <c r="G3160" i="1"/>
  <c r="E3159" i="1"/>
  <c r="F3159" i="1" s="1"/>
  <c r="H3159" i="1"/>
  <c r="G3159" i="1"/>
  <c r="H3158" i="1"/>
  <c r="G3158" i="1"/>
  <c r="E3157" i="1"/>
  <c r="F3157" i="1" s="1"/>
  <c r="H3157" i="1"/>
  <c r="G3157" i="1"/>
  <c r="E3156" i="1"/>
  <c r="F3156" i="1" s="1"/>
  <c r="H3156" i="1"/>
  <c r="G3156" i="1"/>
  <c r="E3155" i="1"/>
  <c r="F3155" i="1" s="1"/>
  <c r="H3155" i="1"/>
  <c r="G3155" i="1"/>
  <c r="E3154" i="1"/>
  <c r="F3154" i="1" s="1"/>
  <c r="H3154" i="1"/>
  <c r="G3154" i="1"/>
  <c r="E3153" i="1"/>
  <c r="F3153" i="1" s="1"/>
  <c r="H3153" i="1"/>
  <c r="G3153" i="1"/>
  <c r="H3152" i="1"/>
  <c r="G3152" i="1"/>
  <c r="E3151" i="1"/>
  <c r="F3151" i="1" s="1"/>
  <c r="H3151" i="1"/>
  <c r="G3151" i="1"/>
  <c r="E3150" i="1"/>
  <c r="F3150" i="1" s="1"/>
  <c r="H3150" i="1"/>
  <c r="G3150" i="1"/>
  <c r="E3149" i="1"/>
  <c r="F3149" i="1" s="1"/>
  <c r="H3149" i="1"/>
  <c r="G3149" i="1"/>
  <c r="E3148" i="1"/>
  <c r="F3148" i="1" s="1"/>
  <c r="H3148" i="1"/>
  <c r="G3148" i="1"/>
  <c r="E3147" i="1"/>
  <c r="F3147" i="1" s="1"/>
  <c r="H3147" i="1"/>
  <c r="G3147" i="1"/>
  <c r="H3146" i="1"/>
  <c r="G3146" i="1"/>
  <c r="E3145" i="1"/>
  <c r="F3145" i="1" s="1"/>
  <c r="I3145" i="1" s="1"/>
  <c r="H3145" i="1"/>
  <c r="G3145" i="1"/>
  <c r="E3144" i="1"/>
  <c r="F3144" i="1" s="1"/>
  <c r="H3144" i="1"/>
  <c r="G3144" i="1"/>
  <c r="E3143" i="1"/>
  <c r="F3143" i="1" s="1"/>
  <c r="H3143" i="1"/>
  <c r="G3143" i="1"/>
  <c r="E3142" i="1"/>
  <c r="F3142" i="1" s="1"/>
  <c r="H3142" i="1"/>
  <c r="G3142" i="1"/>
  <c r="E3141" i="1"/>
  <c r="F3141" i="1" s="1"/>
  <c r="H3141" i="1"/>
  <c r="G3141" i="1"/>
  <c r="H3140" i="1"/>
  <c r="G3140" i="1"/>
  <c r="E3139" i="1"/>
  <c r="F3139" i="1" s="1"/>
  <c r="H3139" i="1"/>
  <c r="G3139" i="1"/>
  <c r="E3138" i="1"/>
  <c r="F3138" i="1" s="1"/>
  <c r="H3138" i="1"/>
  <c r="G3138" i="1"/>
  <c r="E3137" i="1"/>
  <c r="F3137" i="1" s="1"/>
  <c r="H3137" i="1"/>
  <c r="G3137" i="1"/>
  <c r="E3136" i="1"/>
  <c r="F3136" i="1" s="1"/>
  <c r="H3136" i="1"/>
  <c r="G3136" i="1"/>
  <c r="E3135" i="1"/>
  <c r="F3135" i="1" s="1"/>
  <c r="H3135" i="1"/>
  <c r="G3135" i="1"/>
  <c r="H3134" i="1"/>
  <c r="G3134" i="1"/>
  <c r="E3133" i="1"/>
  <c r="F3133" i="1" s="1"/>
  <c r="H3133" i="1"/>
  <c r="G3133" i="1"/>
  <c r="E3132" i="1"/>
  <c r="F3132" i="1" s="1"/>
  <c r="H3132" i="1"/>
  <c r="G3132" i="1"/>
  <c r="E3131" i="1"/>
  <c r="F3131" i="1" s="1"/>
  <c r="H3131" i="1"/>
  <c r="G3131" i="1"/>
  <c r="E3130" i="1"/>
  <c r="F3130" i="1" s="1"/>
  <c r="H3130" i="1"/>
  <c r="G3130" i="1"/>
  <c r="E3129" i="1"/>
  <c r="F3129" i="1" s="1"/>
  <c r="H3129" i="1"/>
  <c r="G3129" i="1"/>
  <c r="H3128" i="1"/>
  <c r="G3128" i="1"/>
  <c r="E3127" i="1"/>
  <c r="F3127" i="1" s="1"/>
  <c r="H3127" i="1"/>
  <c r="G3127" i="1"/>
  <c r="E3126" i="1"/>
  <c r="F3126" i="1" s="1"/>
  <c r="H3126" i="1"/>
  <c r="G3126" i="1"/>
  <c r="E3125" i="1"/>
  <c r="F3125" i="1" s="1"/>
  <c r="H3125" i="1"/>
  <c r="G3125" i="1"/>
  <c r="E3124" i="1"/>
  <c r="F3124" i="1" s="1"/>
  <c r="H3124" i="1"/>
  <c r="G3124" i="1"/>
  <c r="E3123" i="1"/>
  <c r="F3123" i="1" s="1"/>
  <c r="H3123" i="1"/>
  <c r="G3123" i="1"/>
  <c r="H3122" i="1"/>
  <c r="G3122" i="1"/>
  <c r="E3121" i="1"/>
  <c r="F3121" i="1" s="1"/>
  <c r="H3121" i="1"/>
  <c r="G3121" i="1"/>
  <c r="E3120" i="1"/>
  <c r="F3120" i="1" s="1"/>
  <c r="H3120" i="1"/>
  <c r="G3120" i="1"/>
  <c r="E3119" i="1"/>
  <c r="F3119" i="1" s="1"/>
  <c r="H3119" i="1"/>
  <c r="G3119" i="1"/>
  <c r="E3118" i="1"/>
  <c r="F3118" i="1" s="1"/>
  <c r="H3118" i="1"/>
  <c r="G3118" i="1"/>
  <c r="E3117" i="1"/>
  <c r="F3117" i="1" s="1"/>
  <c r="H3117" i="1"/>
  <c r="G3117" i="1"/>
  <c r="H3116" i="1"/>
  <c r="G3116" i="1"/>
  <c r="E3115" i="1"/>
  <c r="F3115" i="1" s="1"/>
  <c r="H3115" i="1"/>
  <c r="G3115" i="1"/>
  <c r="E3114" i="1"/>
  <c r="F3114" i="1" s="1"/>
  <c r="H3114" i="1"/>
  <c r="G3114" i="1"/>
  <c r="E3113" i="1"/>
  <c r="F3113" i="1" s="1"/>
  <c r="H3113" i="1"/>
  <c r="G3113" i="1"/>
  <c r="E3112" i="1"/>
  <c r="F3112" i="1" s="1"/>
  <c r="H3112" i="1"/>
  <c r="G3112" i="1"/>
  <c r="E3111" i="1"/>
  <c r="F3111" i="1" s="1"/>
  <c r="H3111" i="1"/>
  <c r="G3111" i="1"/>
  <c r="H3110" i="1"/>
  <c r="G3110" i="1"/>
  <c r="E3109" i="1"/>
  <c r="F3109" i="1" s="1"/>
  <c r="H3109" i="1"/>
  <c r="G3109" i="1"/>
  <c r="E3108" i="1"/>
  <c r="F3108" i="1" s="1"/>
  <c r="H3108" i="1"/>
  <c r="G3108" i="1"/>
  <c r="E3107" i="1"/>
  <c r="F3107" i="1" s="1"/>
  <c r="H3107" i="1"/>
  <c r="G3107" i="1"/>
  <c r="E3106" i="1"/>
  <c r="F3106" i="1" s="1"/>
  <c r="H3106" i="1"/>
  <c r="G3106" i="1"/>
  <c r="E3105" i="1"/>
  <c r="F3105" i="1" s="1"/>
  <c r="H3105" i="1"/>
  <c r="G3105" i="1"/>
  <c r="H3104" i="1"/>
  <c r="G3104" i="1"/>
  <c r="E3103" i="1"/>
  <c r="F3103" i="1" s="1"/>
  <c r="H3103" i="1"/>
  <c r="G3103" i="1"/>
  <c r="E3102" i="1"/>
  <c r="F3102" i="1" s="1"/>
  <c r="H3102" i="1"/>
  <c r="G3102" i="1"/>
  <c r="E3101" i="1"/>
  <c r="F3101" i="1" s="1"/>
  <c r="H3101" i="1"/>
  <c r="G3101" i="1"/>
  <c r="E3100" i="1"/>
  <c r="F3100" i="1" s="1"/>
  <c r="H3100" i="1"/>
  <c r="G3100" i="1"/>
  <c r="E3099" i="1"/>
  <c r="F3099" i="1" s="1"/>
  <c r="H3099" i="1"/>
  <c r="G3099" i="1"/>
  <c r="H3098" i="1"/>
  <c r="G3098" i="1"/>
  <c r="E3097" i="1"/>
  <c r="F3097" i="1" s="1"/>
  <c r="H3097" i="1"/>
  <c r="G3097" i="1"/>
  <c r="E3096" i="1"/>
  <c r="F3096" i="1" s="1"/>
  <c r="H3096" i="1"/>
  <c r="G3096" i="1"/>
  <c r="E3095" i="1"/>
  <c r="F3095" i="1" s="1"/>
  <c r="H3095" i="1"/>
  <c r="G3095" i="1"/>
  <c r="E3094" i="1"/>
  <c r="F3094" i="1" s="1"/>
  <c r="H3094" i="1"/>
  <c r="G3094" i="1"/>
  <c r="E3093" i="1"/>
  <c r="F3093" i="1" s="1"/>
  <c r="H3093" i="1"/>
  <c r="G3093" i="1"/>
  <c r="H3092" i="1"/>
  <c r="G3092" i="1"/>
  <c r="E3091" i="1"/>
  <c r="F3091" i="1" s="1"/>
  <c r="H3091" i="1"/>
  <c r="G3091" i="1"/>
  <c r="E3090" i="1"/>
  <c r="F3090" i="1" s="1"/>
  <c r="H3090" i="1"/>
  <c r="G3090" i="1"/>
  <c r="E3089" i="1"/>
  <c r="F3089" i="1" s="1"/>
  <c r="H3089" i="1"/>
  <c r="G3089" i="1"/>
  <c r="E3088" i="1"/>
  <c r="F3088" i="1" s="1"/>
  <c r="H3088" i="1"/>
  <c r="G3088" i="1"/>
  <c r="E3087" i="1"/>
  <c r="F3087" i="1" s="1"/>
  <c r="H3087" i="1"/>
  <c r="G3087" i="1"/>
  <c r="H3086" i="1"/>
  <c r="G3086" i="1"/>
  <c r="E3085" i="1"/>
  <c r="F3085" i="1" s="1"/>
  <c r="H3085" i="1"/>
  <c r="G3085" i="1"/>
  <c r="E3084" i="1"/>
  <c r="F3084" i="1" s="1"/>
  <c r="H3084" i="1"/>
  <c r="G3084" i="1"/>
  <c r="E3083" i="1"/>
  <c r="F3083" i="1" s="1"/>
  <c r="H3083" i="1"/>
  <c r="G3083" i="1"/>
  <c r="E3082" i="1"/>
  <c r="F3082" i="1" s="1"/>
  <c r="H3082" i="1"/>
  <c r="G3082" i="1"/>
  <c r="E3081" i="1"/>
  <c r="F3081" i="1" s="1"/>
  <c r="H3081" i="1"/>
  <c r="G3081" i="1"/>
  <c r="H3080" i="1"/>
  <c r="G3080" i="1"/>
  <c r="E3079" i="1"/>
  <c r="F3079" i="1" s="1"/>
  <c r="H3079" i="1"/>
  <c r="G3079" i="1"/>
  <c r="E3078" i="1"/>
  <c r="F3078" i="1" s="1"/>
  <c r="H3078" i="1"/>
  <c r="G3078" i="1"/>
  <c r="E3077" i="1"/>
  <c r="F3077" i="1" s="1"/>
  <c r="H3077" i="1"/>
  <c r="G3077" i="1"/>
  <c r="E3076" i="1"/>
  <c r="F3076" i="1" s="1"/>
  <c r="H3076" i="1"/>
  <c r="G3076" i="1"/>
  <c r="E3075" i="1"/>
  <c r="F3075" i="1" s="1"/>
  <c r="H3075" i="1"/>
  <c r="G3075" i="1"/>
  <c r="H3074" i="1"/>
  <c r="G3074" i="1"/>
  <c r="E3073" i="1"/>
  <c r="F3073" i="1" s="1"/>
  <c r="H3073" i="1"/>
  <c r="G3073" i="1"/>
  <c r="E3072" i="1"/>
  <c r="F3072" i="1" s="1"/>
  <c r="H3072" i="1"/>
  <c r="G3072" i="1"/>
  <c r="E3071" i="1"/>
  <c r="F3071" i="1" s="1"/>
  <c r="H3071" i="1"/>
  <c r="G3071" i="1"/>
  <c r="E3070" i="1"/>
  <c r="F3070" i="1" s="1"/>
  <c r="H3070" i="1"/>
  <c r="G3070" i="1"/>
  <c r="E3069" i="1"/>
  <c r="F3069" i="1" s="1"/>
  <c r="H3069" i="1"/>
  <c r="G3069" i="1"/>
  <c r="H3068" i="1"/>
  <c r="G3068" i="1"/>
  <c r="E3067" i="1"/>
  <c r="F3067" i="1" s="1"/>
  <c r="H3067" i="1"/>
  <c r="G3067" i="1"/>
  <c r="E3066" i="1"/>
  <c r="F3066" i="1" s="1"/>
  <c r="H3066" i="1"/>
  <c r="G3066" i="1"/>
  <c r="E3065" i="1"/>
  <c r="F3065" i="1" s="1"/>
  <c r="H3065" i="1"/>
  <c r="G3065" i="1"/>
  <c r="E3064" i="1"/>
  <c r="F3064" i="1" s="1"/>
  <c r="H3064" i="1"/>
  <c r="G3064" i="1"/>
  <c r="E3063" i="1"/>
  <c r="F3063" i="1" s="1"/>
  <c r="H3063" i="1"/>
  <c r="G3063" i="1"/>
  <c r="H3062" i="1"/>
  <c r="G3062" i="1"/>
  <c r="E3061" i="1"/>
  <c r="F3061" i="1" s="1"/>
  <c r="H3061" i="1"/>
  <c r="G3061" i="1"/>
  <c r="E3060" i="1"/>
  <c r="F3060" i="1" s="1"/>
  <c r="H3060" i="1"/>
  <c r="G3060" i="1"/>
  <c r="E3059" i="1"/>
  <c r="F3059" i="1" s="1"/>
  <c r="H3059" i="1"/>
  <c r="G3059" i="1"/>
  <c r="E3058" i="1"/>
  <c r="F3058" i="1" s="1"/>
  <c r="H3058" i="1"/>
  <c r="G3058" i="1"/>
  <c r="E3057" i="1"/>
  <c r="F3057" i="1" s="1"/>
  <c r="H3057" i="1"/>
  <c r="G3057" i="1"/>
  <c r="H3056" i="1"/>
  <c r="G3056" i="1"/>
  <c r="E3055" i="1"/>
  <c r="F3055" i="1" s="1"/>
  <c r="H3055" i="1"/>
  <c r="G3055" i="1"/>
  <c r="E3054" i="1"/>
  <c r="F3054" i="1" s="1"/>
  <c r="H3054" i="1"/>
  <c r="G3054" i="1"/>
  <c r="E3053" i="1"/>
  <c r="F3053" i="1" s="1"/>
  <c r="H3053" i="1"/>
  <c r="G3053" i="1"/>
  <c r="E3052" i="1"/>
  <c r="F3052" i="1" s="1"/>
  <c r="H3052" i="1"/>
  <c r="G3052" i="1"/>
  <c r="E3051" i="1"/>
  <c r="F3051" i="1" s="1"/>
  <c r="H3051" i="1"/>
  <c r="G3051" i="1"/>
  <c r="H3050" i="1"/>
  <c r="G3050" i="1"/>
  <c r="E3049" i="1"/>
  <c r="F3049" i="1" s="1"/>
  <c r="H3049" i="1"/>
  <c r="G3049" i="1"/>
  <c r="E3048" i="1"/>
  <c r="F3048" i="1" s="1"/>
  <c r="H3048" i="1"/>
  <c r="G3048" i="1"/>
  <c r="E3047" i="1"/>
  <c r="F3047" i="1" s="1"/>
  <c r="H3047" i="1"/>
  <c r="G3047" i="1"/>
  <c r="E3046" i="1"/>
  <c r="F3046" i="1" s="1"/>
  <c r="H3046" i="1"/>
  <c r="G3046" i="1"/>
  <c r="E3045" i="1"/>
  <c r="F3045" i="1" s="1"/>
  <c r="H3045" i="1"/>
  <c r="G3045" i="1"/>
  <c r="H3044" i="1"/>
  <c r="G3044" i="1"/>
  <c r="E3043" i="1"/>
  <c r="F3043" i="1" s="1"/>
  <c r="H3043" i="1"/>
  <c r="G3043" i="1"/>
  <c r="E3042" i="1"/>
  <c r="F3042" i="1" s="1"/>
  <c r="H3042" i="1"/>
  <c r="G3042" i="1"/>
  <c r="E3041" i="1"/>
  <c r="F3041" i="1" s="1"/>
  <c r="H3041" i="1"/>
  <c r="G3041" i="1"/>
  <c r="E3040" i="1"/>
  <c r="F3040" i="1" s="1"/>
  <c r="H3040" i="1"/>
  <c r="G3040" i="1"/>
  <c r="E3039" i="1"/>
  <c r="F3039" i="1" s="1"/>
  <c r="H3039" i="1"/>
  <c r="G3039" i="1"/>
  <c r="H3038" i="1"/>
  <c r="G3038" i="1"/>
  <c r="E3037" i="1"/>
  <c r="F3037" i="1" s="1"/>
  <c r="H3037" i="1"/>
  <c r="G3037" i="1"/>
  <c r="E3036" i="1"/>
  <c r="F3036" i="1" s="1"/>
  <c r="H3036" i="1"/>
  <c r="G3036" i="1"/>
  <c r="E3035" i="1"/>
  <c r="F3035" i="1" s="1"/>
  <c r="H3035" i="1"/>
  <c r="G3035" i="1"/>
  <c r="E3034" i="1"/>
  <c r="F3034" i="1" s="1"/>
  <c r="H3034" i="1"/>
  <c r="G3034" i="1"/>
  <c r="E3033" i="1"/>
  <c r="F3033" i="1" s="1"/>
  <c r="H3033" i="1"/>
  <c r="G3033" i="1"/>
  <c r="H3032" i="1"/>
  <c r="G3032" i="1"/>
  <c r="E3031" i="1"/>
  <c r="F3031" i="1" s="1"/>
  <c r="H3031" i="1"/>
  <c r="G3031" i="1"/>
  <c r="E3030" i="1"/>
  <c r="F3030" i="1" s="1"/>
  <c r="H3030" i="1"/>
  <c r="G3030" i="1"/>
  <c r="E3029" i="1"/>
  <c r="F3029" i="1" s="1"/>
  <c r="H3029" i="1"/>
  <c r="G3029" i="1"/>
  <c r="E3028" i="1"/>
  <c r="F3028" i="1" s="1"/>
  <c r="H3028" i="1"/>
  <c r="G3028" i="1"/>
  <c r="E3027" i="1"/>
  <c r="F3027" i="1" s="1"/>
  <c r="H3027" i="1"/>
  <c r="G3027" i="1"/>
  <c r="H3026" i="1"/>
  <c r="G3026" i="1"/>
  <c r="E3025" i="1"/>
  <c r="F3025" i="1" s="1"/>
  <c r="H3025" i="1"/>
  <c r="G3025" i="1"/>
  <c r="E3024" i="1"/>
  <c r="F3024" i="1" s="1"/>
  <c r="H3024" i="1"/>
  <c r="G3024" i="1"/>
  <c r="E3023" i="1"/>
  <c r="F3023" i="1" s="1"/>
  <c r="H3023" i="1"/>
  <c r="G3023" i="1"/>
  <c r="E3022" i="1"/>
  <c r="F3022" i="1" s="1"/>
  <c r="H3022" i="1"/>
  <c r="G3022" i="1"/>
  <c r="E3021" i="1"/>
  <c r="F3021" i="1" s="1"/>
  <c r="H3021" i="1"/>
  <c r="G3021" i="1"/>
  <c r="H3020" i="1"/>
  <c r="G3020" i="1"/>
  <c r="E3019" i="1"/>
  <c r="F3019" i="1" s="1"/>
  <c r="H3019" i="1"/>
  <c r="G3019" i="1"/>
  <c r="E3018" i="1"/>
  <c r="F3018" i="1" s="1"/>
  <c r="H3018" i="1"/>
  <c r="G3018" i="1"/>
  <c r="E3017" i="1"/>
  <c r="F3017" i="1" s="1"/>
  <c r="H3017" i="1"/>
  <c r="G3017" i="1"/>
  <c r="E3016" i="1"/>
  <c r="F3016" i="1" s="1"/>
  <c r="H3016" i="1"/>
  <c r="G3016" i="1"/>
  <c r="E3015" i="1"/>
  <c r="F3015" i="1" s="1"/>
  <c r="H3015" i="1"/>
  <c r="G3015" i="1"/>
  <c r="H3014" i="1"/>
  <c r="G3014" i="1"/>
  <c r="E3013" i="1"/>
  <c r="F3013" i="1" s="1"/>
  <c r="H3013" i="1"/>
  <c r="G3013" i="1"/>
  <c r="E3012" i="1"/>
  <c r="F3012" i="1" s="1"/>
  <c r="H3012" i="1"/>
  <c r="G3012" i="1"/>
  <c r="E3011" i="1"/>
  <c r="F3011" i="1" s="1"/>
  <c r="H3011" i="1"/>
  <c r="G3011" i="1"/>
  <c r="E3010" i="1"/>
  <c r="F3010" i="1" s="1"/>
  <c r="H3010" i="1"/>
  <c r="G3010" i="1"/>
  <c r="E3009" i="1"/>
  <c r="F3009" i="1" s="1"/>
  <c r="H3009" i="1"/>
  <c r="G3009" i="1"/>
  <c r="H3008" i="1"/>
  <c r="G3008" i="1"/>
  <c r="E3007" i="1"/>
  <c r="F3007" i="1" s="1"/>
  <c r="H3007" i="1"/>
  <c r="G3007" i="1"/>
  <c r="E3006" i="1"/>
  <c r="F3006" i="1" s="1"/>
  <c r="H3006" i="1"/>
  <c r="G3006" i="1"/>
  <c r="E3005" i="1"/>
  <c r="F3005" i="1" s="1"/>
  <c r="H3005" i="1"/>
  <c r="G3005" i="1"/>
  <c r="E3004" i="1"/>
  <c r="F3004" i="1" s="1"/>
  <c r="H3004" i="1"/>
  <c r="G3004" i="1"/>
  <c r="E3003" i="1"/>
  <c r="F3003" i="1" s="1"/>
  <c r="H3003" i="1"/>
  <c r="G3003" i="1"/>
  <c r="H3002" i="1"/>
  <c r="G3002" i="1"/>
  <c r="E3001" i="1"/>
  <c r="F3001" i="1" s="1"/>
  <c r="H3001" i="1"/>
  <c r="G3001" i="1"/>
  <c r="E3000" i="1"/>
  <c r="F3000" i="1" s="1"/>
  <c r="H3000" i="1"/>
  <c r="G3000" i="1"/>
  <c r="E2999" i="1"/>
  <c r="F2999" i="1" s="1"/>
  <c r="H2999" i="1"/>
  <c r="G2999" i="1"/>
  <c r="E2998" i="1"/>
  <c r="F2998" i="1" s="1"/>
  <c r="H2998" i="1"/>
  <c r="G2998" i="1"/>
  <c r="E2997" i="1"/>
  <c r="F2997" i="1" s="1"/>
  <c r="H2997" i="1"/>
  <c r="G2997" i="1"/>
  <c r="H2996" i="1"/>
  <c r="G2996" i="1"/>
  <c r="E2995" i="1"/>
  <c r="F2995" i="1" s="1"/>
  <c r="H2995" i="1"/>
  <c r="G2995" i="1"/>
  <c r="E2994" i="1"/>
  <c r="F2994" i="1" s="1"/>
  <c r="H2994" i="1"/>
  <c r="G2994" i="1"/>
  <c r="E2993" i="1"/>
  <c r="F2993" i="1" s="1"/>
  <c r="H2993" i="1"/>
  <c r="G2993" i="1"/>
  <c r="E2992" i="1"/>
  <c r="F2992" i="1" s="1"/>
  <c r="H2992" i="1"/>
  <c r="G2992" i="1"/>
  <c r="E2991" i="1"/>
  <c r="F2991" i="1" s="1"/>
  <c r="H2991" i="1"/>
  <c r="G2991" i="1"/>
  <c r="H2990" i="1"/>
  <c r="G2990" i="1"/>
  <c r="E2989" i="1"/>
  <c r="F2989" i="1" s="1"/>
  <c r="H2989" i="1"/>
  <c r="G2989" i="1"/>
  <c r="E2988" i="1"/>
  <c r="F2988" i="1" s="1"/>
  <c r="H2988" i="1"/>
  <c r="G2988" i="1"/>
  <c r="E2987" i="1"/>
  <c r="F2987" i="1" s="1"/>
  <c r="H2987" i="1"/>
  <c r="G2987" i="1"/>
  <c r="E2986" i="1"/>
  <c r="F2986" i="1" s="1"/>
  <c r="H2986" i="1"/>
  <c r="G2986" i="1"/>
  <c r="E2985" i="1"/>
  <c r="F2985" i="1" s="1"/>
  <c r="H2985" i="1"/>
  <c r="G2985" i="1"/>
  <c r="H2984" i="1"/>
  <c r="G2984" i="1"/>
  <c r="E2983" i="1"/>
  <c r="F2983" i="1" s="1"/>
  <c r="H2983" i="1"/>
  <c r="G2983" i="1"/>
  <c r="E2982" i="1"/>
  <c r="F2982" i="1" s="1"/>
  <c r="H2982" i="1"/>
  <c r="G2982" i="1"/>
  <c r="E2981" i="1"/>
  <c r="F2981" i="1" s="1"/>
  <c r="H2981" i="1"/>
  <c r="G2981" i="1"/>
  <c r="E2980" i="1"/>
  <c r="F2980" i="1" s="1"/>
  <c r="H2980" i="1"/>
  <c r="G2980" i="1"/>
  <c r="E2979" i="1"/>
  <c r="F2979" i="1" s="1"/>
  <c r="H2979" i="1"/>
  <c r="G2979" i="1"/>
  <c r="H2978" i="1"/>
  <c r="G2978" i="1"/>
  <c r="E2977" i="1"/>
  <c r="F2977" i="1" s="1"/>
  <c r="H2977" i="1"/>
  <c r="G2977" i="1"/>
  <c r="E2976" i="1"/>
  <c r="F2976" i="1" s="1"/>
  <c r="H2976" i="1"/>
  <c r="G2976" i="1"/>
  <c r="E2975" i="1"/>
  <c r="F2975" i="1" s="1"/>
  <c r="H2975" i="1"/>
  <c r="G2975" i="1"/>
  <c r="E2974" i="1"/>
  <c r="F2974" i="1" s="1"/>
  <c r="H2974" i="1"/>
  <c r="G2974" i="1"/>
  <c r="E2973" i="1"/>
  <c r="F2973" i="1" s="1"/>
  <c r="H2973" i="1"/>
  <c r="G2973" i="1"/>
  <c r="H2972" i="1"/>
  <c r="G2972" i="1"/>
  <c r="E2971" i="1"/>
  <c r="F2971" i="1" s="1"/>
  <c r="H2971" i="1"/>
  <c r="G2971" i="1"/>
  <c r="E2970" i="1"/>
  <c r="F2970" i="1" s="1"/>
  <c r="H2970" i="1"/>
  <c r="G2970" i="1"/>
  <c r="E2969" i="1"/>
  <c r="F2969" i="1" s="1"/>
  <c r="H2969" i="1"/>
  <c r="G2969" i="1"/>
  <c r="E2968" i="1"/>
  <c r="F2968" i="1" s="1"/>
  <c r="H2968" i="1"/>
  <c r="G2968" i="1"/>
  <c r="E2967" i="1"/>
  <c r="F2967" i="1" s="1"/>
  <c r="H2967" i="1"/>
  <c r="G2967" i="1"/>
  <c r="H2966" i="1"/>
  <c r="G2966" i="1"/>
  <c r="E2965" i="1"/>
  <c r="F2965" i="1" s="1"/>
  <c r="H2965" i="1"/>
  <c r="G2965" i="1"/>
  <c r="E2964" i="1"/>
  <c r="F2964" i="1" s="1"/>
  <c r="H2964" i="1"/>
  <c r="G2964" i="1"/>
  <c r="E2963" i="1"/>
  <c r="F2963" i="1" s="1"/>
  <c r="H2963" i="1"/>
  <c r="G2963" i="1"/>
  <c r="E2962" i="1"/>
  <c r="F2962" i="1" s="1"/>
  <c r="H2962" i="1"/>
  <c r="G2962" i="1"/>
  <c r="E2961" i="1"/>
  <c r="F2961" i="1" s="1"/>
  <c r="H2961" i="1"/>
  <c r="G2961" i="1"/>
  <c r="H2960" i="1"/>
  <c r="G2960" i="1"/>
  <c r="E2959" i="1"/>
  <c r="F2959" i="1" s="1"/>
  <c r="H2959" i="1"/>
  <c r="G2959" i="1"/>
  <c r="E2958" i="1"/>
  <c r="F2958" i="1" s="1"/>
  <c r="H2958" i="1"/>
  <c r="G2958" i="1"/>
  <c r="E2957" i="1"/>
  <c r="F2957" i="1" s="1"/>
  <c r="H2957" i="1"/>
  <c r="G2957" i="1"/>
  <c r="E2956" i="1"/>
  <c r="F2956" i="1" s="1"/>
  <c r="H2956" i="1"/>
  <c r="G2956" i="1"/>
  <c r="E2955" i="1"/>
  <c r="F2955" i="1" s="1"/>
  <c r="H2955" i="1"/>
  <c r="G2955" i="1"/>
  <c r="H2954" i="1"/>
  <c r="G2954" i="1"/>
  <c r="E2953" i="1"/>
  <c r="F2953" i="1" s="1"/>
  <c r="H2953" i="1"/>
  <c r="G2953" i="1"/>
  <c r="E2952" i="1"/>
  <c r="F2952" i="1" s="1"/>
  <c r="H2952" i="1"/>
  <c r="G2952" i="1"/>
  <c r="E2951" i="1"/>
  <c r="F2951" i="1" s="1"/>
  <c r="H2951" i="1"/>
  <c r="G2951" i="1"/>
  <c r="E2950" i="1"/>
  <c r="F2950" i="1" s="1"/>
  <c r="H2950" i="1"/>
  <c r="G2950" i="1"/>
  <c r="E2949" i="1"/>
  <c r="F2949" i="1" s="1"/>
  <c r="H2949" i="1"/>
  <c r="G2949" i="1"/>
  <c r="H2948" i="1"/>
  <c r="G2948" i="1"/>
  <c r="E2947" i="1"/>
  <c r="F2947" i="1" s="1"/>
  <c r="H2947" i="1"/>
  <c r="G2947" i="1"/>
  <c r="E2946" i="1"/>
  <c r="F2946" i="1" s="1"/>
  <c r="H2946" i="1"/>
  <c r="G2946" i="1"/>
  <c r="E2945" i="1"/>
  <c r="F2945" i="1" s="1"/>
  <c r="H2945" i="1"/>
  <c r="G2945" i="1"/>
  <c r="E2944" i="1"/>
  <c r="F2944" i="1" s="1"/>
  <c r="H2944" i="1"/>
  <c r="G2944" i="1"/>
  <c r="E2943" i="1"/>
  <c r="F2943" i="1" s="1"/>
  <c r="H2943" i="1"/>
  <c r="G2943" i="1"/>
  <c r="H2942" i="1"/>
  <c r="G2942" i="1"/>
  <c r="E2941" i="1"/>
  <c r="F2941" i="1" s="1"/>
  <c r="H2941" i="1"/>
  <c r="G2941" i="1"/>
  <c r="E2940" i="1"/>
  <c r="F2940" i="1" s="1"/>
  <c r="H2940" i="1"/>
  <c r="G2940" i="1"/>
  <c r="E2939" i="1"/>
  <c r="F2939" i="1" s="1"/>
  <c r="H2939" i="1"/>
  <c r="G2939" i="1"/>
  <c r="E2938" i="1"/>
  <c r="F2938" i="1" s="1"/>
  <c r="H2938" i="1"/>
  <c r="G2938" i="1"/>
  <c r="E2937" i="1"/>
  <c r="F2937" i="1" s="1"/>
  <c r="H2937" i="1"/>
  <c r="G2937" i="1"/>
  <c r="H2936" i="1"/>
  <c r="G2936" i="1"/>
  <c r="E2935" i="1"/>
  <c r="F2935" i="1" s="1"/>
  <c r="H2935" i="1"/>
  <c r="G2935" i="1"/>
  <c r="E2934" i="1"/>
  <c r="F2934" i="1" s="1"/>
  <c r="H2934" i="1"/>
  <c r="G2934" i="1"/>
  <c r="E2933" i="1"/>
  <c r="F2933" i="1" s="1"/>
  <c r="H2933" i="1"/>
  <c r="G2933" i="1"/>
  <c r="E2932" i="1"/>
  <c r="F2932" i="1" s="1"/>
  <c r="H2932" i="1"/>
  <c r="G2932" i="1"/>
  <c r="E2931" i="1"/>
  <c r="F2931" i="1" s="1"/>
  <c r="H2931" i="1"/>
  <c r="G2931" i="1"/>
  <c r="H2930" i="1"/>
  <c r="G2930" i="1"/>
  <c r="E2929" i="1"/>
  <c r="F2929" i="1" s="1"/>
  <c r="H2929" i="1"/>
  <c r="G2929" i="1"/>
  <c r="E2928" i="1"/>
  <c r="F2928" i="1" s="1"/>
  <c r="H2928" i="1"/>
  <c r="G2928" i="1"/>
  <c r="E2927" i="1"/>
  <c r="F2927" i="1" s="1"/>
  <c r="H2927" i="1"/>
  <c r="G2927" i="1"/>
  <c r="E2926" i="1"/>
  <c r="F2926" i="1" s="1"/>
  <c r="I2926" i="1" s="1"/>
  <c r="H2926" i="1"/>
  <c r="G2926" i="1"/>
  <c r="E2925" i="1"/>
  <c r="F2925" i="1" s="1"/>
  <c r="H2925" i="1"/>
  <c r="G2925" i="1"/>
  <c r="H2924" i="1"/>
  <c r="G2924" i="1"/>
  <c r="E2923" i="1"/>
  <c r="F2923" i="1" s="1"/>
  <c r="H2923" i="1"/>
  <c r="G2923" i="1"/>
  <c r="E2922" i="1"/>
  <c r="F2922" i="1" s="1"/>
  <c r="H2922" i="1"/>
  <c r="G2922" i="1"/>
  <c r="E2921" i="1"/>
  <c r="F2921" i="1" s="1"/>
  <c r="H2921" i="1"/>
  <c r="G2921" i="1"/>
  <c r="E2920" i="1"/>
  <c r="F2920" i="1" s="1"/>
  <c r="H2920" i="1"/>
  <c r="G2920" i="1"/>
  <c r="E2919" i="1"/>
  <c r="F2919" i="1" s="1"/>
  <c r="H2919" i="1"/>
  <c r="G2919" i="1"/>
  <c r="H2918" i="1"/>
  <c r="G2918" i="1"/>
  <c r="E2917" i="1"/>
  <c r="F2917" i="1" s="1"/>
  <c r="H2917" i="1"/>
  <c r="G2917" i="1"/>
  <c r="E2916" i="1"/>
  <c r="F2916" i="1" s="1"/>
  <c r="H2916" i="1"/>
  <c r="G2916" i="1"/>
  <c r="E2915" i="1"/>
  <c r="F2915" i="1" s="1"/>
  <c r="H2915" i="1"/>
  <c r="G2915" i="1"/>
  <c r="E2914" i="1"/>
  <c r="F2914" i="1" s="1"/>
  <c r="H2914" i="1"/>
  <c r="G2914" i="1"/>
  <c r="E2913" i="1"/>
  <c r="F2913" i="1" s="1"/>
  <c r="H2913" i="1"/>
  <c r="G2913" i="1"/>
  <c r="H2912" i="1"/>
  <c r="G2912" i="1"/>
  <c r="E2911" i="1"/>
  <c r="F2911" i="1" s="1"/>
  <c r="H2911" i="1"/>
  <c r="G2911" i="1"/>
  <c r="E2910" i="1"/>
  <c r="F2910" i="1" s="1"/>
  <c r="H2910" i="1"/>
  <c r="G2910" i="1"/>
  <c r="E2909" i="1"/>
  <c r="F2909" i="1" s="1"/>
  <c r="H2909" i="1"/>
  <c r="G2909" i="1"/>
  <c r="E2908" i="1"/>
  <c r="F2908" i="1" s="1"/>
  <c r="H2908" i="1"/>
  <c r="G2908" i="1"/>
  <c r="E2907" i="1"/>
  <c r="F2907" i="1" s="1"/>
  <c r="H2907" i="1"/>
  <c r="G2907" i="1"/>
  <c r="H2906" i="1"/>
  <c r="G2906" i="1"/>
  <c r="E2905" i="1"/>
  <c r="F2905" i="1" s="1"/>
  <c r="H2905" i="1"/>
  <c r="G2905" i="1"/>
  <c r="E2904" i="1"/>
  <c r="F2904" i="1" s="1"/>
  <c r="H2904" i="1"/>
  <c r="G2904" i="1"/>
  <c r="E2903" i="1"/>
  <c r="F2903" i="1" s="1"/>
  <c r="H2903" i="1"/>
  <c r="G2903" i="1"/>
  <c r="E2902" i="1"/>
  <c r="F2902" i="1" s="1"/>
  <c r="H2902" i="1"/>
  <c r="G2902" i="1"/>
  <c r="E2901" i="1"/>
  <c r="F2901" i="1" s="1"/>
  <c r="H2901" i="1"/>
  <c r="G2901" i="1"/>
  <c r="H2900" i="1"/>
  <c r="G2900" i="1"/>
  <c r="E2899" i="1"/>
  <c r="F2899" i="1" s="1"/>
  <c r="H2899" i="1"/>
  <c r="G2899" i="1"/>
  <c r="E2898" i="1"/>
  <c r="F2898" i="1" s="1"/>
  <c r="H2898" i="1"/>
  <c r="G2898" i="1"/>
  <c r="E2897" i="1"/>
  <c r="F2897" i="1" s="1"/>
  <c r="H2897" i="1"/>
  <c r="G2897" i="1"/>
  <c r="E2896" i="1"/>
  <c r="F2896" i="1" s="1"/>
  <c r="H2896" i="1"/>
  <c r="G2896" i="1"/>
  <c r="E2895" i="1"/>
  <c r="F2895" i="1" s="1"/>
  <c r="H2895" i="1"/>
  <c r="G2895" i="1"/>
  <c r="H2894" i="1"/>
  <c r="G2894" i="1"/>
  <c r="E2893" i="1"/>
  <c r="F2893" i="1" s="1"/>
  <c r="H2893" i="1"/>
  <c r="G2893" i="1"/>
  <c r="E2892" i="1"/>
  <c r="F2892" i="1" s="1"/>
  <c r="H2892" i="1"/>
  <c r="G2892" i="1"/>
  <c r="E2891" i="1"/>
  <c r="F2891" i="1" s="1"/>
  <c r="H2891" i="1"/>
  <c r="G2891" i="1"/>
  <c r="E2890" i="1"/>
  <c r="F2890" i="1" s="1"/>
  <c r="H2890" i="1"/>
  <c r="G2890" i="1"/>
  <c r="E2889" i="1"/>
  <c r="F2889" i="1" s="1"/>
  <c r="H2889" i="1"/>
  <c r="G2889" i="1"/>
  <c r="H2888" i="1"/>
  <c r="G2888" i="1"/>
  <c r="E2887" i="1"/>
  <c r="F2887" i="1" s="1"/>
  <c r="H2887" i="1"/>
  <c r="G2887" i="1"/>
  <c r="E2886" i="1"/>
  <c r="F2886" i="1" s="1"/>
  <c r="H2886" i="1"/>
  <c r="G2886" i="1"/>
  <c r="E2885" i="1"/>
  <c r="F2885" i="1" s="1"/>
  <c r="H2885" i="1"/>
  <c r="G2885" i="1"/>
  <c r="E2884" i="1"/>
  <c r="F2884" i="1" s="1"/>
  <c r="H2884" i="1"/>
  <c r="G2884" i="1"/>
  <c r="E2883" i="1"/>
  <c r="F2883" i="1" s="1"/>
  <c r="H2883" i="1"/>
  <c r="G2883" i="1"/>
  <c r="H2882" i="1"/>
  <c r="G2882" i="1"/>
  <c r="E2881" i="1"/>
  <c r="F2881" i="1" s="1"/>
  <c r="H2881" i="1"/>
  <c r="G2881" i="1"/>
  <c r="E2880" i="1"/>
  <c r="F2880" i="1" s="1"/>
  <c r="H2880" i="1"/>
  <c r="G2880" i="1"/>
  <c r="E2879" i="1"/>
  <c r="F2879" i="1" s="1"/>
  <c r="H2879" i="1"/>
  <c r="G2879" i="1"/>
  <c r="E2878" i="1"/>
  <c r="F2878" i="1" s="1"/>
  <c r="H2878" i="1"/>
  <c r="G2878" i="1"/>
  <c r="E2877" i="1"/>
  <c r="F2877" i="1" s="1"/>
  <c r="H2877" i="1"/>
  <c r="G2877" i="1"/>
  <c r="H2876" i="1"/>
  <c r="G2876" i="1"/>
  <c r="E2875" i="1"/>
  <c r="F2875" i="1" s="1"/>
  <c r="H2875" i="1"/>
  <c r="G2875" i="1"/>
  <c r="E2874" i="1"/>
  <c r="F2874" i="1" s="1"/>
  <c r="H2874" i="1"/>
  <c r="G2874" i="1"/>
  <c r="E2873" i="1"/>
  <c r="F2873" i="1" s="1"/>
  <c r="H2873" i="1"/>
  <c r="G2873" i="1"/>
  <c r="E2872" i="1"/>
  <c r="F2872" i="1" s="1"/>
  <c r="H2872" i="1"/>
  <c r="G2872" i="1"/>
  <c r="E2871" i="1"/>
  <c r="F2871" i="1" s="1"/>
  <c r="H2871" i="1"/>
  <c r="G2871" i="1"/>
  <c r="H2870" i="1"/>
  <c r="G2870" i="1"/>
  <c r="E2869" i="1"/>
  <c r="F2869" i="1" s="1"/>
  <c r="H2869" i="1"/>
  <c r="G2869" i="1"/>
  <c r="E2868" i="1"/>
  <c r="F2868" i="1" s="1"/>
  <c r="H2868" i="1"/>
  <c r="G2868" i="1"/>
  <c r="E2867" i="1"/>
  <c r="F2867" i="1" s="1"/>
  <c r="H2867" i="1"/>
  <c r="G2867" i="1"/>
  <c r="E2866" i="1"/>
  <c r="F2866" i="1" s="1"/>
  <c r="H2866" i="1"/>
  <c r="G2866" i="1"/>
  <c r="E2865" i="1"/>
  <c r="F2865" i="1" s="1"/>
  <c r="H2865" i="1"/>
  <c r="G2865" i="1"/>
  <c r="H2864" i="1"/>
  <c r="G2864" i="1"/>
  <c r="E2863" i="1"/>
  <c r="F2863" i="1" s="1"/>
  <c r="H2863" i="1"/>
  <c r="G2863" i="1"/>
  <c r="E2862" i="1"/>
  <c r="F2862" i="1" s="1"/>
  <c r="H2862" i="1"/>
  <c r="G2862" i="1"/>
  <c r="E2861" i="1"/>
  <c r="F2861" i="1" s="1"/>
  <c r="H2861" i="1"/>
  <c r="G2861" i="1"/>
  <c r="E2860" i="1"/>
  <c r="F2860" i="1" s="1"/>
  <c r="H2860" i="1"/>
  <c r="G2860" i="1"/>
  <c r="E2859" i="1"/>
  <c r="F2859" i="1" s="1"/>
  <c r="H2859" i="1"/>
  <c r="G2859" i="1"/>
  <c r="H2858" i="1"/>
  <c r="G2858" i="1"/>
  <c r="E2857" i="1"/>
  <c r="F2857" i="1" s="1"/>
  <c r="H2857" i="1"/>
  <c r="G2857" i="1"/>
  <c r="E2856" i="1"/>
  <c r="F2856" i="1" s="1"/>
  <c r="H2856" i="1"/>
  <c r="G2856" i="1"/>
  <c r="E2855" i="1"/>
  <c r="F2855" i="1" s="1"/>
  <c r="H2855" i="1"/>
  <c r="G2855" i="1"/>
  <c r="E2854" i="1"/>
  <c r="F2854" i="1" s="1"/>
  <c r="H2854" i="1"/>
  <c r="G2854" i="1"/>
  <c r="E2853" i="1"/>
  <c r="F2853" i="1" s="1"/>
  <c r="H2853" i="1"/>
  <c r="G2853" i="1"/>
  <c r="H2852" i="1"/>
  <c r="G2852" i="1"/>
  <c r="E2851" i="1"/>
  <c r="F2851" i="1" s="1"/>
  <c r="H2851" i="1"/>
  <c r="G2851" i="1"/>
  <c r="E2850" i="1"/>
  <c r="F2850" i="1" s="1"/>
  <c r="H2850" i="1"/>
  <c r="G2850" i="1"/>
  <c r="E2849" i="1"/>
  <c r="F2849" i="1" s="1"/>
  <c r="H2849" i="1"/>
  <c r="G2849" i="1"/>
  <c r="E2848" i="1"/>
  <c r="F2848" i="1" s="1"/>
  <c r="H2848" i="1"/>
  <c r="G2848" i="1"/>
  <c r="E2847" i="1"/>
  <c r="F2847" i="1" s="1"/>
  <c r="H2847" i="1"/>
  <c r="G2847" i="1"/>
  <c r="H2846" i="1"/>
  <c r="G2846" i="1"/>
  <c r="E2845" i="1"/>
  <c r="F2845" i="1" s="1"/>
  <c r="H2845" i="1"/>
  <c r="G2845" i="1"/>
  <c r="E2844" i="1"/>
  <c r="F2844" i="1" s="1"/>
  <c r="H2844" i="1"/>
  <c r="G2844" i="1"/>
  <c r="E2843" i="1"/>
  <c r="F2843" i="1" s="1"/>
  <c r="H2843" i="1"/>
  <c r="G2843" i="1"/>
  <c r="E2842" i="1"/>
  <c r="F2842" i="1" s="1"/>
  <c r="H2842" i="1"/>
  <c r="G2842" i="1"/>
  <c r="E2841" i="1"/>
  <c r="F2841" i="1" s="1"/>
  <c r="H2841" i="1"/>
  <c r="G2841" i="1"/>
  <c r="H2840" i="1"/>
  <c r="G2840" i="1"/>
  <c r="E2839" i="1"/>
  <c r="F2839" i="1" s="1"/>
  <c r="H2839" i="1"/>
  <c r="G2839" i="1"/>
  <c r="E2838" i="1"/>
  <c r="F2838" i="1" s="1"/>
  <c r="H2838" i="1"/>
  <c r="G2838" i="1"/>
  <c r="E2837" i="1"/>
  <c r="F2837" i="1" s="1"/>
  <c r="H2837" i="1"/>
  <c r="G2837" i="1"/>
  <c r="E2836" i="1"/>
  <c r="F2836" i="1" s="1"/>
  <c r="H2836" i="1"/>
  <c r="G2836" i="1"/>
  <c r="E2835" i="1"/>
  <c r="F2835" i="1" s="1"/>
  <c r="H2835" i="1"/>
  <c r="G2835" i="1"/>
  <c r="H2834" i="1"/>
  <c r="G2834" i="1"/>
  <c r="E2833" i="1"/>
  <c r="F2833" i="1" s="1"/>
  <c r="H2833" i="1"/>
  <c r="G2833" i="1"/>
  <c r="E2832" i="1"/>
  <c r="F2832" i="1" s="1"/>
  <c r="H2832" i="1"/>
  <c r="G2832" i="1"/>
  <c r="E2831" i="1"/>
  <c r="F2831" i="1" s="1"/>
  <c r="H2831" i="1"/>
  <c r="G2831" i="1"/>
  <c r="E2830" i="1"/>
  <c r="F2830" i="1" s="1"/>
  <c r="H2830" i="1"/>
  <c r="G2830" i="1"/>
  <c r="E2829" i="1"/>
  <c r="F2829" i="1" s="1"/>
  <c r="H2829" i="1"/>
  <c r="G2829" i="1"/>
  <c r="H2828" i="1"/>
  <c r="G2828" i="1"/>
  <c r="E2827" i="1"/>
  <c r="F2827" i="1" s="1"/>
  <c r="H2827" i="1"/>
  <c r="G2827" i="1"/>
  <c r="E2826" i="1"/>
  <c r="F2826" i="1" s="1"/>
  <c r="H2826" i="1"/>
  <c r="G2826" i="1"/>
  <c r="E2825" i="1"/>
  <c r="F2825" i="1" s="1"/>
  <c r="H2825" i="1"/>
  <c r="G2825" i="1"/>
  <c r="E2824" i="1"/>
  <c r="F2824" i="1" s="1"/>
  <c r="H2824" i="1"/>
  <c r="G2824" i="1"/>
  <c r="E2823" i="1"/>
  <c r="F2823" i="1" s="1"/>
  <c r="H2823" i="1"/>
  <c r="G2823" i="1"/>
  <c r="H2822" i="1"/>
  <c r="G2822" i="1"/>
  <c r="E2821" i="1"/>
  <c r="F2821" i="1" s="1"/>
  <c r="H2821" i="1"/>
  <c r="G2821" i="1"/>
  <c r="E2820" i="1"/>
  <c r="F2820" i="1" s="1"/>
  <c r="H2820" i="1"/>
  <c r="G2820" i="1"/>
  <c r="E2819" i="1"/>
  <c r="F2819" i="1" s="1"/>
  <c r="H2819" i="1"/>
  <c r="G2819" i="1"/>
  <c r="E2818" i="1"/>
  <c r="F2818" i="1" s="1"/>
  <c r="H2818" i="1"/>
  <c r="G2818" i="1"/>
  <c r="E2817" i="1"/>
  <c r="F2817" i="1" s="1"/>
  <c r="H2817" i="1"/>
  <c r="G2817" i="1"/>
  <c r="H2816" i="1"/>
  <c r="G2816" i="1"/>
  <c r="E2815" i="1"/>
  <c r="F2815" i="1" s="1"/>
  <c r="H2815" i="1"/>
  <c r="G2815" i="1"/>
  <c r="E2814" i="1"/>
  <c r="F2814" i="1" s="1"/>
  <c r="H2814" i="1"/>
  <c r="G2814" i="1"/>
  <c r="E2813" i="1"/>
  <c r="F2813" i="1" s="1"/>
  <c r="H2813" i="1"/>
  <c r="G2813" i="1"/>
  <c r="E2812" i="1"/>
  <c r="F2812" i="1" s="1"/>
  <c r="H2812" i="1"/>
  <c r="G2812" i="1"/>
  <c r="E2811" i="1"/>
  <c r="F2811" i="1" s="1"/>
  <c r="H2811" i="1"/>
  <c r="G2811" i="1"/>
  <c r="H2810" i="1"/>
  <c r="G2810" i="1"/>
  <c r="E2809" i="1"/>
  <c r="F2809" i="1" s="1"/>
  <c r="H2809" i="1"/>
  <c r="G2809" i="1"/>
  <c r="E2808" i="1"/>
  <c r="F2808" i="1" s="1"/>
  <c r="H2808" i="1"/>
  <c r="G2808" i="1"/>
  <c r="E2807" i="1"/>
  <c r="F2807" i="1" s="1"/>
  <c r="H2807" i="1"/>
  <c r="G2807" i="1"/>
  <c r="E2806" i="1"/>
  <c r="F2806" i="1" s="1"/>
  <c r="H2806" i="1"/>
  <c r="G2806" i="1"/>
  <c r="E2805" i="1"/>
  <c r="F2805" i="1" s="1"/>
  <c r="H2805" i="1"/>
  <c r="G2805" i="1"/>
  <c r="H2804" i="1"/>
  <c r="G2804" i="1"/>
  <c r="E2803" i="1"/>
  <c r="F2803" i="1" s="1"/>
  <c r="H2803" i="1"/>
  <c r="G2803" i="1"/>
  <c r="E2802" i="1"/>
  <c r="F2802" i="1" s="1"/>
  <c r="H2802" i="1"/>
  <c r="G2802" i="1"/>
  <c r="E2801" i="1"/>
  <c r="F2801" i="1" s="1"/>
  <c r="H2801" i="1"/>
  <c r="G2801" i="1"/>
  <c r="E2800" i="1"/>
  <c r="F2800" i="1" s="1"/>
  <c r="H2800" i="1"/>
  <c r="G2800" i="1"/>
  <c r="E2799" i="1"/>
  <c r="F2799" i="1" s="1"/>
  <c r="H2799" i="1"/>
  <c r="G2799" i="1"/>
  <c r="H2798" i="1"/>
  <c r="G2798" i="1"/>
  <c r="E2797" i="1"/>
  <c r="F2797" i="1" s="1"/>
  <c r="H2797" i="1"/>
  <c r="G2797" i="1"/>
  <c r="E2796" i="1"/>
  <c r="F2796" i="1" s="1"/>
  <c r="H2796" i="1"/>
  <c r="G2796" i="1"/>
  <c r="E2795" i="1"/>
  <c r="F2795" i="1" s="1"/>
  <c r="H2795" i="1"/>
  <c r="G2795" i="1"/>
  <c r="E2794" i="1"/>
  <c r="F2794" i="1" s="1"/>
  <c r="H2794" i="1"/>
  <c r="G2794" i="1"/>
  <c r="E2793" i="1"/>
  <c r="F2793" i="1" s="1"/>
  <c r="H2793" i="1"/>
  <c r="G2793" i="1"/>
  <c r="H2792" i="1"/>
  <c r="G2792" i="1"/>
  <c r="E2791" i="1"/>
  <c r="F2791" i="1" s="1"/>
  <c r="H2791" i="1"/>
  <c r="G2791" i="1"/>
  <c r="E2790" i="1"/>
  <c r="F2790" i="1" s="1"/>
  <c r="H2790" i="1"/>
  <c r="G2790" i="1"/>
  <c r="E2789" i="1"/>
  <c r="F2789" i="1" s="1"/>
  <c r="H2789" i="1"/>
  <c r="G2789" i="1"/>
  <c r="E2788" i="1"/>
  <c r="F2788" i="1" s="1"/>
  <c r="H2788" i="1"/>
  <c r="G2788" i="1"/>
  <c r="E2787" i="1"/>
  <c r="F2787" i="1" s="1"/>
  <c r="H2787" i="1"/>
  <c r="G2787" i="1"/>
  <c r="H2786" i="1"/>
  <c r="G2786" i="1"/>
  <c r="E2785" i="1"/>
  <c r="F2785" i="1" s="1"/>
  <c r="H2785" i="1"/>
  <c r="G2785" i="1"/>
  <c r="E2784" i="1"/>
  <c r="F2784" i="1" s="1"/>
  <c r="H2784" i="1"/>
  <c r="G2784" i="1"/>
  <c r="E2783" i="1"/>
  <c r="F2783" i="1" s="1"/>
  <c r="H2783" i="1"/>
  <c r="G2783" i="1"/>
  <c r="E2782" i="1"/>
  <c r="F2782" i="1" s="1"/>
  <c r="H2782" i="1"/>
  <c r="G2782" i="1"/>
  <c r="E2781" i="1"/>
  <c r="F2781" i="1" s="1"/>
  <c r="H2781" i="1"/>
  <c r="G2781" i="1"/>
  <c r="H2780" i="1"/>
  <c r="G2780" i="1"/>
  <c r="E2779" i="1"/>
  <c r="F2779" i="1" s="1"/>
  <c r="H2779" i="1"/>
  <c r="G2779" i="1"/>
  <c r="E2778" i="1"/>
  <c r="F2778" i="1" s="1"/>
  <c r="H2778" i="1"/>
  <c r="G2778" i="1"/>
  <c r="E2777" i="1"/>
  <c r="F2777" i="1" s="1"/>
  <c r="H2777" i="1"/>
  <c r="G2777" i="1"/>
  <c r="E2776" i="1"/>
  <c r="F2776" i="1" s="1"/>
  <c r="H2776" i="1"/>
  <c r="G2776" i="1"/>
  <c r="E2775" i="1"/>
  <c r="F2775" i="1" s="1"/>
  <c r="H2775" i="1"/>
  <c r="G2775" i="1"/>
  <c r="H2774" i="1"/>
  <c r="G2774" i="1"/>
  <c r="E2773" i="1"/>
  <c r="F2773" i="1" s="1"/>
  <c r="H2773" i="1"/>
  <c r="G2773" i="1"/>
  <c r="E2772" i="1"/>
  <c r="F2772" i="1" s="1"/>
  <c r="H2772" i="1"/>
  <c r="G2772" i="1"/>
  <c r="E2771" i="1"/>
  <c r="F2771" i="1" s="1"/>
  <c r="H2771" i="1"/>
  <c r="G2771" i="1"/>
  <c r="E2770" i="1"/>
  <c r="F2770" i="1" s="1"/>
  <c r="H2770" i="1"/>
  <c r="G2770" i="1"/>
  <c r="E2769" i="1"/>
  <c r="F2769" i="1" s="1"/>
  <c r="H2769" i="1"/>
  <c r="G2769" i="1"/>
  <c r="H2768" i="1"/>
  <c r="G2768" i="1"/>
  <c r="E2767" i="1"/>
  <c r="F2767" i="1" s="1"/>
  <c r="H2767" i="1"/>
  <c r="G2767" i="1"/>
  <c r="E2766" i="1"/>
  <c r="F2766" i="1" s="1"/>
  <c r="H2766" i="1"/>
  <c r="G2766" i="1"/>
  <c r="E2765" i="1"/>
  <c r="F2765" i="1" s="1"/>
  <c r="H2765" i="1"/>
  <c r="G2765" i="1"/>
  <c r="E2764" i="1"/>
  <c r="F2764" i="1" s="1"/>
  <c r="H2764" i="1"/>
  <c r="G2764" i="1"/>
  <c r="E2763" i="1"/>
  <c r="F2763" i="1" s="1"/>
  <c r="H2763" i="1"/>
  <c r="G2763" i="1"/>
  <c r="H2762" i="1"/>
  <c r="G2762" i="1"/>
  <c r="E2761" i="1"/>
  <c r="F2761" i="1" s="1"/>
  <c r="H2761" i="1"/>
  <c r="G2761" i="1"/>
  <c r="E2760" i="1"/>
  <c r="F2760" i="1" s="1"/>
  <c r="H2760" i="1"/>
  <c r="G2760" i="1"/>
  <c r="E2759" i="1"/>
  <c r="F2759" i="1" s="1"/>
  <c r="H2759" i="1"/>
  <c r="G2759" i="1"/>
  <c r="E2758" i="1"/>
  <c r="F2758" i="1" s="1"/>
  <c r="H2758" i="1"/>
  <c r="G2758" i="1"/>
  <c r="E2757" i="1"/>
  <c r="F2757" i="1" s="1"/>
  <c r="H2757" i="1"/>
  <c r="G2757" i="1"/>
  <c r="H2756" i="1"/>
  <c r="G2756" i="1"/>
  <c r="E2755" i="1"/>
  <c r="F2755" i="1" s="1"/>
  <c r="H2755" i="1"/>
  <c r="G2755" i="1"/>
  <c r="E2754" i="1"/>
  <c r="F2754" i="1" s="1"/>
  <c r="H2754" i="1"/>
  <c r="G2754" i="1"/>
  <c r="E2753" i="1"/>
  <c r="F2753" i="1" s="1"/>
  <c r="H2753" i="1"/>
  <c r="G2753" i="1"/>
  <c r="E2752" i="1"/>
  <c r="F2752" i="1" s="1"/>
  <c r="H2752" i="1"/>
  <c r="G2752" i="1"/>
  <c r="E2751" i="1"/>
  <c r="F2751" i="1" s="1"/>
  <c r="H2751" i="1"/>
  <c r="G2751" i="1"/>
  <c r="H2750" i="1"/>
  <c r="G2750" i="1"/>
  <c r="E2749" i="1"/>
  <c r="F2749" i="1" s="1"/>
  <c r="H2749" i="1"/>
  <c r="G2749" i="1"/>
  <c r="E2748" i="1"/>
  <c r="F2748" i="1" s="1"/>
  <c r="H2748" i="1"/>
  <c r="G2748" i="1"/>
  <c r="E2747" i="1"/>
  <c r="F2747" i="1" s="1"/>
  <c r="H2747" i="1"/>
  <c r="G2747" i="1"/>
  <c r="E2746" i="1"/>
  <c r="F2746" i="1" s="1"/>
  <c r="H2746" i="1"/>
  <c r="G2746" i="1"/>
  <c r="E2745" i="1"/>
  <c r="F2745" i="1" s="1"/>
  <c r="H2745" i="1"/>
  <c r="G2745" i="1"/>
  <c r="H2744" i="1"/>
  <c r="G2744" i="1"/>
  <c r="E2743" i="1"/>
  <c r="F2743" i="1" s="1"/>
  <c r="H2743" i="1"/>
  <c r="G2743" i="1"/>
  <c r="E2742" i="1"/>
  <c r="F2742" i="1" s="1"/>
  <c r="H2742" i="1"/>
  <c r="G2742" i="1"/>
  <c r="E2741" i="1"/>
  <c r="F2741" i="1" s="1"/>
  <c r="H2741" i="1"/>
  <c r="G2741" i="1"/>
  <c r="E2740" i="1"/>
  <c r="F2740" i="1" s="1"/>
  <c r="H2740" i="1"/>
  <c r="G2740" i="1"/>
  <c r="E2739" i="1"/>
  <c r="F2739" i="1" s="1"/>
  <c r="H2739" i="1"/>
  <c r="G2739" i="1"/>
  <c r="H2738" i="1"/>
  <c r="G2738" i="1"/>
  <c r="E2737" i="1"/>
  <c r="F2737" i="1" s="1"/>
  <c r="H2737" i="1"/>
  <c r="G2737" i="1"/>
  <c r="E2736" i="1"/>
  <c r="F2736" i="1" s="1"/>
  <c r="H2736" i="1"/>
  <c r="G2736" i="1"/>
  <c r="E2735" i="1"/>
  <c r="F2735" i="1" s="1"/>
  <c r="H2735" i="1"/>
  <c r="G2735" i="1"/>
  <c r="E2734" i="1"/>
  <c r="F2734" i="1" s="1"/>
  <c r="H2734" i="1"/>
  <c r="G2734" i="1"/>
  <c r="E2733" i="1"/>
  <c r="F2733" i="1" s="1"/>
  <c r="H2733" i="1"/>
  <c r="G2733" i="1"/>
  <c r="H2732" i="1"/>
  <c r="G2732" i="1"/>
  <c r="E2731" i="1"/>
  <c r="F2731" i="1" s="1"/>
  <c r="H2731" i="1"/>
  <c r="G2731" i="1"/>
  <c r="E2730" i="1"/>
  <c r="F2730" i="1" s="1"/>
  <c r="H2730" i="1"/>
  <c r="G2730" i="1"/>
  <c r="E2729" i="1"/>
  <c r="F2729" i="1" s="1"/>
  <c r="H2729" i="1"/>
  <c r="G2729" i="1"/>
  <c r="E2728" i="1"/>
  <c r="F2728" i="1" s="1"/>
  <c r="H2728" i="1"/>
  <c r="G2728" i="1"/>
  <c r="E2727" i="1"/>
  <c r="F2727" i="1" s="1"/>
  <c r="H2727" i="1"/>
  <c r="G2727" i="1"/>
  <c r="H2726" i="1"/>
  <c r="G2726" i="1"/>
  <c r="E2725" i="1"/>
  <c r="F2725" i="1" s="1"/>
  <c r="H2725" i="1"/>
  <c r="G2725" i="1"/>
  <c r="E2724" i="1"/>
  <c r="F2724" i="1" s="1"/>
  <c r="H2724" i="1"/>
  <c r="G2724" i="1"/>
  <c r="E2723" i="1"/>
  <c r="F2723" i="1" s="1"/>
  <c r="H2723" i="1"/>
  <c r="G2723" i="1"/>
  <c r="E2722" i="1"/>
  <c r="F2722" i="1" s="1"/>
  <c r="H2722" i="1"/>
  <c r="G2722" i="1"/>
  <c r="E2721" i="1"/>
  <c r="F2721" i="1" s="1"/>
  <c r="H2721" i="1"/>
  <c r="G2721" i="1"/>
  <c r="H2720" i="1"/>
  <c r="G2720" i="1"/>
  <c r="E2719" i="1"/>
  <c r="F2719" i="1" s="1"/>
  <c r="H2719" i="1"/>
  <c r="G2719" i="1"/>
  <c r="E2718" i="1"/>
  <c r="F2718" i="1" s="1"/>
  <c r="H2718" i="1"/>
  <c r="G2718" i="1"/>
  <c r="E2717" i="1"/>
  <c r="F2717" i="1" s="1"/>
  <c r="I2717" i="1" s="1"/>
  <c r="H2717" i="1"/>
  <c r="G2717" i="1"/>
  <c r="E2716" i="1"/>
  <c r="F2716" i="1" s="1"/>
  <c r="I2716" i="1" s="1"/>
  <c r="H2716" i="1"/>
  <c r="G2716" i="1"/>
  <c r="E2715" i="1"/>
  <c r="F2715" i="1" s="1"/>
  <c r="I2715" i="1" s="1"/>
  <c r="H2715" i="1"/>
  <c r="G2715" i="1"/>
  <c r="H2714" i="1"/>
  <c r="G2714" i="1"/>
  <c r="E2713" i="1"/>
  <c r="F2713" i="1" s="1"/>
  <c r="H2713" i="1"/>
  <c r="G2713" i="1"/>
  <c r="E2712" i="1"/>
  <c r="F2712" i="1" s="1"/>
  <c r="H2712" i="1"/>
  <c r="G2712" i="1"/>
  <c r="E2711" i="1"/>
  <c r="F2711" i="1" s="1"/>
  <c r="I2711" i="1" s="1"/>
  <c r="H2711" i="1"/>
  <c r="G2711" i="1"/>
  <c r="E2710" i="1"/>
  <c r="F2710" i="1" s="1"/>
  <c r="H2710" i="1"/>
  <c r="G2710" i="1"/>
  <c r="E2709" i="1"/>
  <c r="F2709" i="1" s="1"/>
  <c r="H2709" i="1"/>
  <c r="G2709" i="1"/>
  <c r="H2708" i="1"/>
  <c r="G2708" i="1"/>
  <c r="E2707" i="1"/>
  <c r="F2707" i="1" s="1"/>
  <c r="H2707" i="1"/>
  <c r="G2707" i="1"/>
  <c r="E2706" i="1"/>
  <c r="F2706" i="1" s="1"/>
  <c r="H2706" i="1"/>
  <c r="G2706" i="1"/>
  <c r="E2705" i="1"/>
  <c r="F2705" i="1" s="1"/>
  <c r="I2705" i="1" s="1"/>
  <c r="H2705" i="1"/>
  <c r="G2705" i="1"/>
  <c r="E2704" i="1"/>
  <c r="F2704" i="1" s="1"/>
  <c r="H2704" i="1"/>
  <c r="G2704" i="1"/>
  <c r="E2703" i="1"/>
  <c r="F2703" i="1" s="1"/>
  <c r="H2703" i="1"/>
  <c r="G2703" i="1"/>
  <c r="H2702" i="1"/>
  <c r="G2702" i="1"/>
  <c r="E2701" i="1"/>
  <c r="F2701" i="1" s="1"/>
  <c r="H2701" i="1"/>
  <c r="G2701" i="1"/>
  <c r="E2700" i="1"/>
  <c r="F2700" i="1" s="1"/>
  <c r="H2700" i="1"/>
  <c r="G2700" i="1"/>
  <c r="E2699" i="1"/>
  <c r="F2699" i="1" s="1"/>
  <c r="H2699" i="1"/>
  <c r="G2699" i="1"/>
  <c r="E2698" i="1"/>
  <c r="F2698" i="1" s="1"/>
  <c r="H2698" i="1"/>
  <c r="G2698" i="1"/>
  <c r="E2697" i="1"/>
  <c r="F2697" i="1" s="1"/>
  <c r="H2697" i="1"/>
  <c r="G2697" i="1"/>
  <c r="H2696" i="1"/>
  <c r="G2696" i="1"/>
  <c r="E2695" i="1"/>
  <c r="F2695" i="1" s="1"/>
  <c r="H2695" i="1"/>
  <c r="G2695" i="1"/>
  <c r="E2694" i="1"/>
  <c r="F2694" i="1" s="1"/>
  <c r="H2694" i="1"/>
  <c r="G2694" i="1"/>
  <c r="E2693" i="1"/>
  <c r="F2693" i="1" s="1"/>
  <c r="H2693" i="1"/>
  <c r="G2693" i="1"/>
  <c r="E2692" i="1"/>
  <c r="F2692" i="1" s="1"/>
  <c r="H2692" i="1"/>
  <c r="G2692" i="1"/>
  <c r="E2691" i="1"/>
  <c r="F2691" i="1" s="1"/>
  <c r="H2691" i="1"/>
  <c r="G2691" i="1"/>
  <c r="H2690" i="1"/>
  <c r="G2690" i="1"/>
  <c r="E2689" i="1"/>
  <c r="F2689" i="1" s="1"/>
  <c r="H2689" i="1"/>
  <c r="G2689" i="1"/>
  <c r="E2688" i="1"/>
  <c r="F2688" i="1" s="1"/>
  <c r="H2688" i="1"/>
  <c r="G2688" i="1"/>
  <c r="E2687" i="1"/>
  <c r="F2687" i="1" s="1"/>
  <c r="H2687" i="1"/>
  <c r="G2687" i="1"/>
  <c r="E2686" i="1"/>
  <c r="F2686" i="1" s="1"/>
  <c r="H2686" i="1"/>
  <c r="G2686" i="1"/>
  <c r="E2685" i="1"/>
  <c r="F2685" i="1" s="1"/>
  <c r="H2685" i="1"/>
  <c r="G2685" i="1"/>
  <c r="H2684" i="1"/>
  <c r="G2684" i="1"/>
  <c r="E2683" i="1"/>
  <c r="F2683" i="1" s="1"/>
  <c r="H2683" i="1"/>
  <c r="G2683" i="1"/>
  <c r="E2682" i="1"/>
  <c r="F2682" i="1" s="1"/>
  <c r="H2682" i="1"/>
  <c r="G2682" i="1"/>
  <c r="E2681" i="1"/>
  <c r="F2681" i="1" s="1"/>
  <c r="H2681" i="1"/>
  <c r="G2681" i="1"/>
  <c r="E2680" i="1"/>
  <c r="F2680" i="1" s="1"/>
  <c r="H2680" i="1"/>
  <c r="G2680" i="1"/>
  <c r="E2679" i="1"/>
  <c r="F2679" i="1" s="1"/>
  <c r="H2679" i="1"/>
  <c r="G2679" i="1"/>
  <c r="H2678" i="1"/>
  <c r="G2678" i="1"/>
  <c r="E2677" i="1"/>
  <c r="F2677" i="1" s="1"/>
  <c r="H2677" i="1"/>
  <c r="G2677" i="1"/>
  <c r="E2676" i="1"/>
  <c r="F2676" i="1" s="1"/>
  <c r="H2676" i="1"/>
  <c r="G2676" i="1"/>
  <c r="E2675" i="1"/>
  <c r="F2675" i="1" s="1"/>
  <c r="H2675" i="1"/>
  <c r="G2675" i="1"/>
  <c r="E2674" i="1"/>
  <c r="F2674" i="1" s="1"/>
  <c r="H2674" i="1"/>
  <c r="G2674" i="1"/>
  <c r="E2673" i="1"/>
  <c r="F2673" i="1" s="1"/>
  <c r="H2673" i="1"/>
  <c r="G2673" i="1"/>
  <c r="H2672" i="1"/>
  <c r="G2672" i="1"/>
  <c r="E2671" i="1"/>
  <c r="F2671" i="1" s="1"/>
  <c r="H2671" i="1"/>
  <c r="G2671" i="1"/>
  <c r="E2670" i="1"/>
  <c r="F2670" i="1" s="1"/>
  <c r="H2670" i="1"/>
  <c r="G2670" i="1"/>
  <c r="E2669" i="1"/>
  <c r="F2669" i="1" s="1"/>
  <c r="H2669" i="1"/>
  <c r="G2669" i="1"/>
  <c r="E2668" i="1"/>
  <c r="F2668" i="1" s="1"/>
  <c r="H2668" i="1"/>
  <c r="G2668" i="1"/>
  <c r="E2667" i="1"/>
  <c r="F2667" i="1" s="1"/>
  <c r="H2667" i="1"/>
  <c r="G2667" i="1"/>
  <c r="H2666" i="1"/>
  <c r="G2666" i="1"/>
  <c r="E2665" i="1"/>
  <c r="F2665" i="1" s="1"/>
  <c r="H2665" i="1"/>
  <c r="G2665" i="1"/>
  <c r="E2664" i="1"/>
  <c r="F2664" i="1" s="1"/>
  <c r="H2664" i="1"/>
  <c r="G2664" i="1"/>
  <c r="E2663" i="1"/>
  <c r="F2663" i="1" s="1"/>
  <c r="H2663" i="1"/>
  <c r="G2663" i="1"/>
  <c r="E2662" i="1"/>
  <c r="F2662" i="1" s="1"/>
  <c r="H2662" i="1"/>
  <c r="G2662" i="1"/>
  <c r="E2661" i="1"/>
  <c r="F2661" i="1" s="1"/>
  <c r="H2661" i="1"/>
  <c r="G2661" i="1"/>
  <c r="H2660" i="1"/>
  <c r="G2660" i="1"/>
  <c r="E2659" i="1"/>
  <c r="F2659" i="1" s="1"/>
  <c r="H2659" i="1"/>
  <c r="G2659" i="1"/>
  <c r="E2658" i="1"/>
  <c r="F2658" i="1" s="1"/>
  <c r="H2658" i="1"/>
  <c r="G2658" i="1"/>
  <c r="E2657" i="1"/>
  <c r="F2657" i="1" s="1"/>
  <c r="H2657" i="1"/>
  <c r="G2657" i="1"/>
  <c r="E2656" i="1"/>
  <c r="F2656" i="1" s="1"/>
  <c r="H2656" i="1"/>
  <c r="G2656" i="1"/>
  <c r="E2655" i="1"/>
  <c r="F2655" i="1" s="1"/>
  <c r="H2655" i="1"/>
  <c r="G2655" i="1"/>
  <c r="H2654" i="1"/>
  <c r="G2654" i="1"/>
  <c r="E2653" i="1"/>
  <c r="F2653" i="1" s="1"/>
  <c r="H2653" i="1"/>
  <c r="G2653" i="1"/>
  <c r="E2652" i="1"/>
  <c r="F2652" i="1" s="1"/>
  <c r="H2652" i="1"/>
  <c r="G2652" i="1"/>
  <c r="E2651" i="1"/>
  <c r="F2651" i="1" s="1"/>
  <c r="H2651" i="1"/>
  <c r="G2651" i="1"/>
  <c r="E2650" i="1"/>
  <c r="F2650" i="1" s="1"/>
  <c r="H2650" i="1"/>
  <c r="G2650" i="1"/>
  <c r="E2649" i="1"/>
  <c r="F2649" i="1" s="1"/>
  <c r="H2649" i="1"/>
  <c r="G2649" i="1"/>
  <c r="H2648" i="1"/>
  <c r="G2648" i="1"/>
  <c r="E2647" i="1"/>
  <c r="F2647" i="1" s="1"/>
  <c r="H2647" i="1"/>
  <c r="G2647" i="1"/>
  <c r="E2646" i="1"/>
  <c r="F2646" i="1" s="1"/>
  <c r="H2646" i="1"/>
  <c r="G2646" i="1"/>
  <c r="E2645" i="1"/>
  <c r="F2645" i="1" s="1"/>
  <c r="H2645" i="1"/>
  <c r="G2645" i="1"/>
  <c r="E2644" i="1"/>
  <c r="F2644" i="1" s="1"/>
  <c r="H2644" i="1"/>
  <c r="G2644" i="1"/>
  <c r="E2643" i="1"/>
  <c r="F2643" i="1" s="1"/>
  <c r="H2643" i="1"/>
  <c r="G2643" i="1"/>
  <c r="H2642" i="1"/>
  <c r="G2642" i="1"/>
  <c r="E2641" i="1"/>
  <c r="F2641" i="1" s="1"/>
  <c r="H2641" i="1"/>
  <c r="G2641" i="1"/>
  <c r="E2640" i="1"/>
  <c r="F2640" i="1" s="1"/>
  <c r="H2640" i="1"/>
  <c r="G2640" i="1"/>
  <c r="E2639" i="1"/>
  <c r="F2639" i="1" s="1"/>
  <c r="H2639" i="1"/>
  <c r="G2639" i="1"/>
  <c r="E2638" i="1"/>
  <c r="F2638" i="1" s="1"/>
  <c r="H2638" i="1"/>
  <c r="G2638" i="1"/>
  <c r="E2637" i="1"/>
  <c r="F2637" i="1" s="1"/>
  <c r="H2637" i="1"/>
  <c r="G2637" i="1"/>
  <c r="H2636" i="1"/>
  <c r="G2636" i="1"/>
  <c r="E2635" i="1"/>
  <c r="F2635" i="1" s="1"/>
  <c r="H2635" i="1"/>
  <c r="G2635" i="1"/>
  <c r="E2634" i="1"/>
  <c r="F2634" i="1" s="1"/>
  <c r="H2634" i="1"/>
  <c r="G2634" i="1"/>
  <c r="E2633" i="1"/>
  <c r="F2633" i="1" s="1"/>
  <c r="H2633" i="1"/>
  <c r="G2633" i="1"/>
  <c r="E2632" i="1"/>
  <c r="F2632" i="1" s="1"/>
  <c r="H2632" i="1"/>
  <c r="G2632" i="1"/>
  <c r="E2631" i="1"/>
  <c r="F2631" i="1" s="1"/>
  <c r="H2631" i="1"/>
  <c r="G2631" i="1"/>
  <c r="H2630" i="1"/>
  <c r="G2630" i="1"/>
  <c r="E2629" i="1"/>
  <c r="F2629" i="1" s="1"/>
  <c r="H2629" i="1"/>
  <c r="G2629" i="1"/>
  <c r="E2628" i="1"/>
  <c r="F2628" i="1" s="1"/>
  <c r="H2628" i="1"/>
  <c r="G2628" i="1"/>
  <c r="E2627" i="1"/>
  <c r="F2627" i="1" s="1"/>
  <c r="H2627" i="1"/>
  <c r="G2627" i="1"/>
  <c r="E2626" i="1"/>
  <c r="F2626" i="1" s="1"/>
  <c r="H2626" i="1"/>
  <c r="G2626" i="1"/>
  <c r="E2625" i="1"/>
  <c r="F2625" i="1" s="1"/>
  <c r="H2625" i="1"/>
  <c r="G2625" i="1"/>
  <c r="H2624" i="1"/>
  <c r="G2624" i="1"/>
  <c r="E2623" i="1"/>
  <c r="F2623" i="1" s="1"/>
  <c r="H2623" i="1"/>
  <c r="G2623" i="1"/>
  <c r="E2622" i="1"/>
  <c r="F2622" i="1" s="1"/>
  <c r="H2622" i="1"/>
  <c r="G2622" i="1"/>
  <c r="E2621" i="1"/>
  <c r="F2621" i="1" s="1"/>
  <c r="H2621" i="1"/>
  <c r="G2621" i="1"/>
  <c r="E2620" i="1"/>
  <c r="F2620" i="1" s="1"/>
  <c r="H2620" i="1"/>
  <c r="G2620" i="1"/>
  <c r="E2619" i="1"/>
  <c r="F2619" i="1" s="1"/>
  <c r="I2619" i="1" s="1"/>
  <c r="H2619" i="1"/>
  <c r="G2619" i="1"/>
  <c r="H2618" i="1"/>
  <c r="G2618" i="1"/>
  <c r="E2617" i="1"/>
  <c r="F2617" i="1" s="1"/>
  <c r="H2617" i="1"/>
  <c r="G2617" i="1"/>
  <c r="E2616" i="1"/>
  <c r="F2616" i="1" s="1"/>
  <c r="H2616" i="1"/>
  <c r="G2616" i="1"/>
  <c r="E2615" i="1"/>
  <c r="F2615" i="1" s="1"/>
  <c r="H2615" i="1"/>
  <c r="G2615" i="1"/>
  <c r="E2614" i="1"/>
  <c r="F2614" i="1" s="1"/>
  <c r="H2614" i="1"/>
  <c r="G2614" i="1"/>
  <c r="E2613" i="1"/>
  <c r="F2613" i="1" s="1"/>
  <c r="I2613" i="1" s="1"/>
  <c r="H2613" i="1"/>
  <c r="G2613" i="1"/>
  <c r="H2612" i="1"/>
  <c r="G2612" i="1"/>
  <c r="E2611" i="1"/>
  <c r="F2611" i="1" s="1"/>
  <c r="H2611" i="1"/>
  <c r="G2611" i="1"/>
  <c r="E2610" i="1"/>
  <c r="F2610" i="1" s="1"/>
  <c r="H2610" i="1"/>
  <c r="G2610" i="1"/>
  <c r="E2609" i="1"/>
  <c r="F2609" i="1" s="1"/>
  <c r="H2609" i="1"/>
  <c r="G2609" i="1"/>
  <c r="E2608" i="1"/>
  <c r="F2608" i="1" s="1"/>
  <c r="H2608" i="1"/>
  <c r="G2608" i="1"/>
  <c r="E2607" i="1"/>
  <c r="F2607" i="1" s="1"/>
  <c r="I2607" i="1" s="1"/>
  <c r="H2607" i="1"/>
  <c r="G2607" i="1"/>
  <c r="H2606" i="1"/>
  <c r="G2606" i="1"/>
  <c r="E2605" i="1"/>
  <c r="F2605" i="1" s="1"/>
  <c r="H2605" i="1"/>
  <c r="G2605" i="1"/>
  <c r="E2604" i="1"/>
  <c r="F2604" i="1" s="1"/>
  <c r="H2604" i="1"/>
  <c r="G2604" i="1"/>
  <c r="E2603" i="1"/>
  <c r="F2603" i="1" s="1"/>
  <c r="H2603" i="1"/>
  <c r="G2603" i="1"/>
  <c r="E2602" i="1"/>
  <c r="F2602" i="1" s="1"/>
  <c r="H2602" i="1"/>
  <c r="G2602" i="1"/>
  <c r="E2601" i="1"/>
  <c r="F2601" i="1" s="1"/>
  <c r="I2601" i="1" s="1"/>
  <c r="H2601" i="1"/>
  <c r="G2601" i="1"/>
  <c r="H2600" i="1"/>
  <c r="G2600" i="1"/>
  <c r="E2599" i="1"/>
  <c r="F2599" i="1" s="1"/>
  <c r="H2599" i="1"/>
  <c r="G2599" i="1"/>
  <c r="E2598" i="1"/>
  <c r="F2598" i="1" s="1"/>
  <c r="H2598" i="1"/>
  <c r="G2598" i="1"/>
  <c r="E2597" i="1"/>
  <c r="F2597" i="1" s="1"/>
  <c r="H2597" i="1"/>
  <c r="G2597" i="1"/>
  <c r="E2596" i="1"/>
  <c r="F2596" i="1" s="1"/>
  <c r="H2596" i="1"/>
  <c r="G2596" i="1"/>
  <c r="E2595" i="1"/>
  <c r="F2595" i="1" s="1"/>
  <c r="I2595" i="1" s="1"/>
  <c r="H2595" i="1"/>
  <c r="G2595" i="1"/>
  <c r="H2594" i="1"/>
  <c r="G2594" i="1"/>
  <c r="E2593" i="1"/>
  <c r="F2593" i="1" s="1"/>
  <c r="H2593" i="1"/>
  <c r="G2593" i="1"/>
  <c r="E2592" i="1"/>
  <c r="F2592" i="1" s="1"/>
  <c r="H2592" i="1"/>
  <c r="G2592" i="1"/>
  <c r="E2591" i="1"/>
  <c r="F2591" i="1" s="1"/>
  <c r="H2591" i="1"/>
  <c r="G2591" i="1"/>
  <c r="E2590" i="1"/>
  <c r="F2590" i="1" s="1"/>
  <c r="H2590" i="1"/>
  <c r="G2590" i="1"/>
  <c r="E2589" i="1"/>
  <c r="F2589" i="1" s="1"/>
  <c r="I2589" i="1" s="1"/>
  <c r="H2589" i="1"/>
  <c r="G2589" i="1"/>
  <c r="H2588" i="1"/>
  <c r="G2588" i="1"/>
  <c r="E2587" i="1"/>
  <c r="F2587" i="1" s="1"/>
  <c r="H2587" i="1"/>
  <c r="G2587" i="1"/>
  <c r="E2586" i="1"/>
  <c r="F2586" i="1" s="1"/>
  <c r="H2586" i="1"/>
  <c r="G2586" i="1"/>
  <c r="E2585" i="1"/>
  <c r="F2585" i="1" s="1"/>
  <c r="H2585" i="1"/>
  <c r="G2585" i="1"/>
  <c r="E2584" i="1"/>
  <c r="F2584" i="1" s="1"/>
  <c r="H2584" i="1"/>
  <c r="G2584" i="1"/>
  <c r="E2583" i="1"/>
  <c r="F2583" i="1" s="1"/>
  <c r="I2583" i="1" s="1"/>
  <c r="H2583" i="1"/>
  <c r="G2583" i="1"/>
  <c r="H2582" i="1"/>
  <c r="G2582" i="1"/>
  <c r="E2581" i="1"/>
  <c r="F2581" i="1" s="1"/>
  <c r="H2581" i="1"/>
  <c r="G2581" i="1"/>
  <c r="E2580" i="1"/>
  <c r="F2580" i="1" s="1"/>
  <c r="H2580" i="1"/>
  <c r="G2580" i="1"/>
  <c r="E2579" i="1"/>
  <c r="F2579" i="1" s="1"/>
  <c r="H2579" i="1"/>
  <c r="G2579" i="1"/>
  <c r="E2578" i="1"/>
  <c r="F2578" i="1" s="1"/>
  <c r="H2578" i="1"/>
  <c r="G2578" i="1"/>
  <c r="E2577" i="1"/>
  <c r="F2577" i="1" s="1"/>
  <c r="H2577" i="1"/>
  <c r="G2577" i="1"/>
  <c r="H2576" i="1"/>
  <c r="G2576" i="1"/>
  <c r="E2575" i="1"/>
  <c r="F2575" i="1" s="1"/>
  <c r="H2575" i="1"/>
  <c r="G2575" i="1"/>
  <c r="E2574" i="1"/>
  <c r="F2574" i="1" s="1"/>
  <c r="H2574" i="1"/>
  <c r="G2574" i="1"/>
  <c r="E2573" i="1"/>
  <c r="F2573" i="1" s="1"/>
  <c r="H2573" i="1"/>
  <c r="G2573" i="1"/>
  <c r="E2572" i="1"/>
  <c r="F2572" i="1" s="1"/>
  <c r="H2572" i="1"/>
  <c r="G2572" i="1"/>
  <c r="E2571" i="1"/>
  <c r="F2571" i="1" s="1"/>
  <c r="H2571" i="1"/>
  <c r="G2571" i="1"/>
  <c r="H2570" i="1"/>
  <c r="G2570" i="1"/>
  <c r="E2569" i="1"/>
  <c r="F2569" i="1" s="1"/>
  <c r="H2569" i="1"/>
  <c r="G2569" i="1"/>
  <c r="E2568" i="1"/>
  <c r="F2568" i="1" s="1"/>
  <c r="H2568" i="1"/>
  <c r="G2568" i="1"/>
  <c r="E2567" i="1"/>
  <c r="F2567" i="1" s="1"/>
  <c r="H2567" i="1"/>
  <c r="G2567" i="1"/>
  <c r="E2566" i="1"/>
  <c r="F2566" i="1" s="1"/>
  <c r="H2566" i="1"/>
  <c r="G2566" i="1"/>
  <c r="E2565" i="1"/>
  <c r="F2565" i="1" s="1"/>
  <c r="I2565" i="1" s="1"/>
  <c r="H2565" i="1"/>
  <c r="G2565" i="1"/>
  <c r="H2564" i="1"/>
  <c r="G2564" i="1"/>
  <c r="E2563" i="1"/>
  <c r="F2563" i="1" s="1"/>
  <c r="H2563" i="1"/>
  <c r="G2563" i="1"/>
  <c r="E2562" i="1"/>
  <c r="F2562" i="1" s="1"/>
  <c r="H2562" i="1"/>
  <c r="G2562" i="1"/>
  <c r="E2561" i="1"/>
  <c r="F2561" i="1" s="1"/>
  <c r="H2561" i="1"/>
  <c r="G2561" i="1"/>
  <c r="E2560" i="1"/>
  <c r="F2560" i="1" s="1"/>
  <c r="H2560" i="1"/>
  <c r="G2560" i="1"/>
  <c r="E2559" i="1"/>
  <c r="F2559" i="1" s="1"/>
  <c r="I2559" i="1" s="1"/>
  <c r="H2559" i="1"/>
  <c r="G2559" i="1"/>
  <c r="H2558" i="1"/>
  <c r="G2558" i="1"/>
  <c r="E2557" i="1"/>
  <c r="F2557" i="1" s="1"/>
  <c r="H2557" i="1"/>
  <c r="G2557" i="1"/>
  <c r="E2556" i="1"/>
  <c r="F2556" i="1" s="1"/>
  <c r="H2556" i="1"/>
  <c r="G2556" i="1"/>
  <c r="E2555" i="1"/>
  <c r="F2555" i="1" s="1"/>
  <c r="H2555" i="1"/>
  <c r="G2555" i="1"/>
  <c r="E2554" i="1"/>
  <c r="F2554" i="1" s="1"/>
  <c r="H2554" i="1"/>
  <c r="G2554" i="1"/>
  <c r="E2553" i="1"/>
  <c r="F2553" i="1" s="1"/>
  <c r="I2553" i="1" s="1"/>
  <c r="H2553" i="1"/>
  <c r="G2553" i="1"/>
  <c r="H2552" i="1"/>
  <c r="G2552" i="1"/>
  <c r="E2551" i="1"/>
  <c r="F2551" i="1" s="1"/>
  <c r="H2551" i="1"/>
  <c r="G2551" i="1"/>
  <c r="E2550" i="1"/>
  <c r="F2550" i="1" s="1"/>
  <c r="H2550" i="1"/>
  <c r="G2550" i="1"/>
  <c r="E2549" i="1"/>
  <c r="F2549" i="1" s="1"/>
  <c r="H2549" i="1"/>
  <c r="G2549" i="1"/>
  <c r="E2548" i="1"/>
  <c r="F2548" i="1" s="1"/>
  <c r="H2548" i="1"/>
  <c r="G2548" i="1"/>
  <c r="E2547" i="1"/>
  <c r="F2547" i="1" s="1"/>
  <c r="I2547" i="1" s="1"/>
  <c r="H2547" i="1"/>
  <c r="G2547" i="1"/>
  <c r="H2546" i="1"/>
  <c r="G2546" i="1"/>
  <c r="E2545" i="1"/>
  <c r="F2545" i="1" s="1"/>
  <c r="H2545" i="1"/>
  <c r="G2545" i="1"/>
  <c r="E2544" i="1"/>
  <c r="F2544" i="1" s="1"/>
  <c r="H2544" i="1"/>
  <c r="G2544" i="1"/>
  <c r="E2543" i="1"/>
  <c r="F2543" i="1" s="1"/>
  <c r="H2543" i="1"/>
  <c r="G2543" i="1"/>
  <c r="E2542" i="1"/>
  <c r="F2542" i="1" s="1"/>
  <c r="H2542" i="1"/>
  <c r="G2542" i="1"/>
  <c r="E2541" i="1"/>
  <c r="F2541" i="1" s="1"/>
  <c r="I2541" i="1" s="1"/>
  <c r="H2541" i="1"/>
  <c r="G2541" i="1"/>
  <c r="H2540" i="1"/>
  <c r="G2540" i="1"/>
  <c r="E2539" i="1"/>
  <c r="F2539" i="1" s="1"/>
  <c r="H2539" i="1"/>
  <c r="G2539" i="1"/>
  <c r="E2538" i="1"/>
  <c r="F2538" i="1" s="1"/>
  <c r="H2538" i="1"/>
  <c r="G2538" i="1"/>
  <c r="E2537" i="1"/>
  <c r="F2537" i="1" s="1"/>
  <c r="H2537" i="1"/>
  <c r="G2537" i="1"/>
  <c r="E2536" i="1"/>
  <c r="F2536" i="1" s="1"/>
  <c r="H2536" i="1"/>
  <c r="G2536" i="1"/>
  <c r="E2535" i="1"/>
  <c r="F2535" i="1" s="1"/>
  <c r="I2535" i="1" s="1"/>
  <c r="H2535" i="1"/>
  <c r="G2535" i="1"/>
  <c r="H2534" i="1"/>
  <c r="G2534" i="1"/>
  <c r="E2533" i="1"/>
  <c r="F2533" i="1" s="1"/>
  <c r="H2533" i="1"/>
  <c r="G2533" i="1"/>
  <c r="E2532" i="1"/>
  <c r="F2532" i="1" s="1"/>
  <c r="H2532" i="1"/>
  <c r="G2532" i="1"/>
  <c r="E2531" i="1"/>
  <c r="F2531" i="1" s="1"/>
  <c r="H2531" i="1"/>
  <c r="G2531" i="1"/>
  <c r="E2530" i="1"/>
  <c r="F2530" i="1" s="1"/>
  <c r="H2530" i="1"/>
  <c r="G2530" i="1"/>
  <c r="E2529" i="1"/>
  <c r="F2529" i="1" s="1"/>
  <c r="I2529" i="1" s="1"/>
  <c r="H2529" i="1"/>
  <c r="G2529" i="1"/>
  <c r="H2528" i="1"/>
  <c r="G2528" i="1"/>
  <c r="E2527" i="1"/>
  <c r="F2527" i="1" s="1"/>
  <c r="H2527" i="1"/>
  <c r="G2527" i="1"/>
  <c r="E2526" i="1"/>
  <c r="F2526" i="1" s="1"/>
  <c r="H2526" i="1"/>
  <c r="G2526" i="1"/>
  <c r="E2525" i="1"/>
  <c r="F2525" i="1" s="1"/>
  <c r="H2525" i="1"/>
  <c r="G2525" i="1"/>
  <c r="E2524" i="1"/>
  <c r="F2524" i="1" s="1"/>
  <c r="H2524" i="1"/>
  <c r="G2524" i="1"/>
  <c r="E2523" i="1"/>
  <c r="F2523" i="1" s="1"/>
  <c r="I2523" i="1" s="1"/>
  <c r="H2523" i="1"/>
  <c r="G2523" i="1"/>
  <c r="H2522" i="1"/>
  <c r="G2522" i="1"/>
  <c r="E2521" i="1"/>
  <c r="F2521" i="1" s="1"/>
  <c r="H2521" i="1"/>
  <c r="G2521" i="1"/>
  <c r="E2520" i="1"/>
  <c r="F2520" i="1" s="1"/>
  <c r="H2520" i="1"/>
  <c r="G2520" i="1"/>
  <c r="E2519" i="1"/>
  <c r="F2519" i="1" s="1"/>
  <c r="H2519" i="1"/>
  <c r="G2519" i="1"/>
  <c r="E2518" i="1"/>
  <c r="F2518" i="1" s="1"/>
  <c r="H2518" i="1"/>
  <c r="G2518" i="1"/>
  <c r="E2517" i="1"/>
  <c r="F2517" i="1" s="1"/>
  <c r="I2517" i="1" s="1"/>
  <c r="H2517" i="1"/>
  <c r="G2517" i="1"/>
  <c r="H2516" i="1"/>
  <c r="G2516" i="1"/>
  <c r="E2515" i="1"/>
  <c r="F2515" i="1" s="1"/>
  <c r="H2515" i="1"/>
  <c r="G2515" i="1"/>
  <c r="E2514" i="1"/>
  <c r="F2514" i="1" s="1"/>
  <c r="H2514" i="1"/>
  <c r="G2514" i="1"/>
  <c r="E2513" i="1"/>
  <c r="F2513" i="1" s="1"/>
  <c r="H2513" i="1"/>
  <c r="G2513" i="1"/>
  <c r="E2512" i="1"/>
  <c r="F2512" i="1" s="1"/>
  <c r="H2512" i="1"/>
  <c r="G2512" i="1"/>
  <c r="E2511" i="1"/>
  <c r="F2511" i="1" s="1"/>
  <c r="I2511" i="1" s="1"/>
  <c r="H2511" i="1"/>
  <c r="G2511" i="1"/>
  <c r="H2510" i="1"/>
  <c r="G2510" i="1"/>
  <c r="E2509" i="1"/>
  <c r="F2509" i="1" s="1"/>
  <c r="H2509" i="1"/>
  <c r="G2509" i="1"/>
  <c r="E2508" i="1"/>
  <c r="F2508" i="1" s="1"/>
  <c r="H2508" i="1"/>
  <c r="G2508" i="1"/>
  <c r="E2507" i="1"/>
  <c r="F2507" i="1" s="1"/>
  <c r="H2507" i="1"/>
  <c r="G2507" i="1"/>
  <c r="E2506" i="1"/>
  <c r="F2506" i="1" s="1"/>
  <c r="H2506" i="1"/>
  <c r="G2506" i="1"/>
  <c r="E2505" i="1"/>
  <c r="F2505" i="1" s="1"/>
  <c r="I2505" i="1" s="1"/>
  <c r="H2505" i="1"/>
  <c r="G2505" i="1"/>
  <c r="H2504" i="1"/>
  <c r="G2504" i="1"/>
  <c r="E2503" i="1"/>
  <c r="F2503" i="1" s="1"/>
  <c r="H2503" i="1"/>
  <c r="G2503" i="1"/>
  <c r="E2502" i="1"/>
  <c r="F2502" i="1" s="1"/>
  <c r="H2502" i="1"/>
  <c r="G2502" i="1"/>
  <c r="E2501" i="1"/>
  <c r="F2501" i="1" s="1"/>
  <c r="H2501" i="1"/>
  <c r="G2501" i="1"/>
  <c r="E2500" i="1"/>
  <c r="F2500" i="1" s="1"/>
  <c r="H2500" i="1"/>
  <c r="G2500" i="1"/>
  <c r="E2499" i="1"/>
  <c r="F2499" i="1" s="1"/>
  <c r="I2499" i="1" s="1"/>
  <c r="H2499" i="1"/>
  <c r="G2499" i="1"/>
  <c r="H2498" i="1"/>
  <c r="G2498" i="1"/>
  <c r="E2497" i="1"/>
  <c r="F2497" i="1" s="1"/>
  <c r="H2497" i="1"/>
  <c r="G2497" i="1"/>
  <c r="E2496" i="1"/>
  <c r="F2496" i="1" s="1"/>
  <c r="H2496" i="1"/>
  <c r="G2496" i="1"/>
  <c r="E2495" i="1"/>
  <c r="F2495" i="1" s="1"/>
  <c r="H2495" i="1"/>
  <c r="G2495" i="1"/>
  <c r="E2494" i="1"/>
  <c r="F2494" i="1" s="1"/>
  <c r="H2494" i="1"/>
  <c r="G2494" i="1"/>
  <c r="E2493" i="1"/>
  <c r="F2493" i="1" s="1"/>
  <c r="I2493" i="1" s="1"/>
  <c r="H2493" i="1"/>
  <c r="G2493" i="1"/>
  <c r="H2492" i="1"/>
  <c r="G2492" i="1"/>
  <c r="E2491" i="1"/>
  <c r="F2491" i="1" s="1"/>
  <c r="H2491" i="1"/>
  <c r="G2491" i="1"/>
  <c r="E2490" i="1"/>
  <c r="F2490" i="1" s="1"/>
  <c r="H2490" i="1"/>
  <c r="G2490" i="1"/>
  <c r="E2489" i="1"/>
  <c r="F2489" i="1" s="1"/>
  <c r="H2489" i="1"/>
  <c r="G2489" i="1"/>
  <c r="E2488" i="1"/>
  <c r="F2488" i="1" s="1"/>
  <c r="H2488" i="1"/>
  <c r="G2488" i="1"/>
  <c r="E2487" i="1"/>
  <c r="F2487" i="1" s="1"/>
  <c r="I2487" i="1" s="1"/>
  <c r="H2487" i="1"/>
  <c r="G2487" i="1"/>
  <c r="H2486" i="1"/>
  <c r="G2486" i="1"/>
  <c r="E2485" i="1"/>
  <c r="F2485" i="1" s="1"/>
  <c r="H2485" i="1"/>
  <c r="G2485" i="1"/>
  <c r="E2484" i="1"/>
  <c r="F2484" i="1" s="1"/>
  <c r="H2484" i="1"/>
  <c r="G2484" i="1"/>
  <c r="E2483" i="1"/>
  <c r="F2483" i="1" s="1"/>
  <c r="H2483" i="1"/>
  <c r="G2483" i="1"/>
  <c r="E2482" i="1"/>
  <c r="F2482" i="1" s="1"/>
  <c r="H2482" i="1"/>
  <c r="G2482" i="1"/>
  <c r="E2481" i="1"/>
  <c r="F2481" i="1" s="1"/>
  <c r="I2481" i="1" s="1"/>
  <c r="H2481" i="1"/>
  <c r="G2481" i="1"/>
  <c r="H2480" i="1"/>
  <c r="G2480" i="1"/>
  <c r="E2479" i="1"/>
  <c r="F2479" i="1" s="1"/>
  <c r="H2479" i="1"/>
  <c r="G2479" i="1"/>
  <c r="E2478" i="1"/>
  <c r="F2478" i="1" s="1"/>
  <c r="H2478" i="1"/>
  <c r="G2478" i="1"/>
  <c r="E2477" i="1"/>
  <c r="F2477" i="1" s="1"/>
  <c r="H2477" i="1"/>
  <c r="G2477" i="1"/>
  <c r="E2476" i="1"/>
  <c r="F2476" i="1" s="1"/>
  <c r="H2476" i="1"/>
  <c r="G2476" i="1"/>
  <c r="E2475" i="1"/>
  <c r="F2475" i="1" s="1"/>
  <c r="I2475" i="1" s="1"/>
  <c r="H2475" i="1"/>
  <c r="G2475" i="1"/>
  <c r="H2474" i="1"/>
  <c r="G2474" i="1"/>
  <c r="E2473" i="1"/>
  <c r="F2473" i="1" s="1"/>
  <c r="H2473" i="1"/>
  <c r="G2473" i="1"/>
  <c r="E2472" i="1"/>
  <c r="F2472" i="1" s="1"/>
  <c r="H2472" i="1"/>
  <c r="G2472" i="1"/>
  <c r="E2471" i="1"/>
  <c r="F2471" i="1" s="1"/>
  <c r="H2471" i="1"/>
  <c r="G2471" i="1"/>
  <c r="E2470" i="1"/>
  <c r="F2470" i="1" s="1"/>
  <c r="H2470" i="1"/>
  <c r="G2470" i="1"/>
  <c r="E2469" i="1"/>
  <c r="F2469" i="1" s="1"/>
  <c r="I2469" i="1" s="1"/>
  <c r="H2469" i="1"/>
  <c r="G2469" i="1"/>
  <c r="H2468" i="1"/>
  <c r="G2468" i="1"/>
  <c r="E2467" i="1"/>
  <c r="F2467" i="1" s="1"/>
  <c r="H2467" i="1"/>
  <c r="G2467" i="1"/>
  <c r="E2466" i="1"/>
  <c r="F2466" i="1" s="1"/>
  <c r="H2466" i="1"/>
  <c r="G2466" i="1"/>
  <c r="E2465" i="1"/>
  <c r="F2465" i="1" s="1"/>
  <c r="H2465" i="1"/>
  <c r="G2465" i="1"/>
  <c r="E2464" i="1"/>
  <c r="F2464" i="1" s="1"/>
  <c r="H2464" i="1"/>
  <c r="G2464" i="1"/>
  <c r="E2463" i="1"/>
  <c r="F2463" i="1" s="1"/>
  <c r="I2463" i="1" s="1"/>
  <c r="H2463" i="1"/>
  <c r="G2463" i="1"/>
  <c r="H2462" i="1"/>
  <c r="G2462" i="1"/>
  <c r="E2461" i="1"/>
  <c r="F2461" i="1" s="1"/>
  <c r="H2461" i="1"/>
  <c r="G2461" i="1"/>
  <c r="E2460" i="1"/>
  <c r="F2460" i="1" s="1"/>
  <c r="H2460" i="1"/>
  <c r="G2460" i="1"/>
  <c r="E2459" i="1"/>
  <c r="F2459" i="1" s="1"/>
  <c r="H2459" i="1"/>
  <c r="G2459" i="1"/>
  <c r="E2458" i="1"/>
  <c r="F2458" i="1" s="1"/>
  <c r="H2458" i="1"/>
  <c r="G2458" i="1"/>
  <c r="E2457" i="1"/>
  <c r="F2457" i="1" s="1"/>
  <c r="I2457" i="1" s="1"/>
  <c r="H2457" i="1"/>
  <c r="G2457" i="1"/>
  <c r="H2456" i="1"/>
  <c r="G2456" i="1"/>
  <c r="E2455" i="1"/>
  <c r="F2455" i="1" s="1"/>
  <c r="H2455" i="1"/>
  <c r="G2455" i="1"/>
  <c r="E2454" i="1"/>
  <c r="F2454" i="1" s="1"/>
  <c r="H2454" i="1"/>
  <c r="G2454" i="1"/>
  <c r="E2453" i="1"/>
  <c r="F2453" i="1" s="1"/>
  <c r="H2453" i="1"/>
  <c r="G2453" i="1"/>
  <c r="E2452" i="1"/>
  <c r="F2452" i="1" s="1"/>
  <c r="H2452" i="1"/>
  <c r="G2452" i="1"/>
  <c r="E2451" i="1"/>
  <c r="F2451" i="1" s="1"/>
  <c r="I2451" i="1" s="1"/>
  <c r="H2451" i="1"/>
  <c r="G2451" i="1"/>
  <c r="H2450" i="1"/>
  <c r="G2450" i="1"/>
  <c r="E2449" i="1"/>
  <c r="F2449" i="1" s="1"/>
  <c r="H2449" i="1"/>
  <c r="G2449" i="1"/>
  <c r="E2448" i="1"/>
  <c r="F2448" i="1" s="1"/>
  <c r="H2448" i="1"/>
  <c r="G2448" i="1"/>
  <c r="E2447" i="1"/>
  <c r="F2447" i="1" s="1"/>
  <c r="H2447" i="1"/>
  <c r="G2447" i="1"/>
  <c r="E2446" i="1"/>
  <c r="F2446" i="1" s="1"/>
  <c r="H2446" i="1"/>
  <c r="G2446" i="1"/>
  <c r="E2445" i="1"/>
  <c r="F2445" i="1" s="1"/>
  <c r="I2445" i="1" s="1"/>
  <c r="H2445" i="1"/>
  <c r="G2445" i="1"/>
  <c r="H2444" i="1"/>
  <c r="G2444" i="1"/>
  <c r="E2443" i="1"/>
  <c r="F2443" i="1" s="1"/>
  <c r="H2443" i="1"/>
  <c r="G2443" i="1"/>
  <c r="E2442" i="1"/>
  <c r="F2442" i="1" s="1"/>
  <c r="H2442" i="1"/>
  <c r="G2442" i="1"/>
  <c r="E2441" i="1"/>
  <c r="F2441" i="1" s="1"/>
  <c r="H2441" i="1"/>
  <c r="G2441" i="1"/>
  <c r="E2440" i="1"/>
  <c r="F2440" i="1" s="1"/>
  <c r="H2440" i="1"/>
  <c r="G2440" i="1"/>
  <c r="E2439" i="1"/>
  <c r="F2439" i="1" s="1"/>
  <c r="I2439" i="1" s="1"/>
  <c r="H2439" i="1"/>
  <c r="G2439" i="1"/>
  <c r="H2438" i="1"/>
  <c r="G2438" i="1"/>
  <c r="E2437" i="1"/>
  <c r="F2437" i="1" s="1"/>
  <c r="H2437" i="1"/>
  <c r="G2437" i="1"/>
  <c r="E2436" i="1"/>
  <c r="F2436" i="1" s="1"/>
  <c r="H2436" i="1"/>
  <c r="G2436" i="1"/>
  <c r="E2435" i="1"/>
  <c r="F2435" i="1" s="1"/>
  <c r="H2435" i="1"/>
  <c r="G2435" i="1"/>
  <c r="E2434" i="1"/>
  <c r="F2434" i="1" s="1"/>
  <c r="H2434" i="1"/>
  <c r="G2434" i="1"/>
  <c r="E2433" i="1"/>
  <c r="F2433" i="1" s="1"/>
  <c r="H2433" i="1"/>
  <c r="G2433" i="1"/>
  <c r="H2432" i="1"/>
  <c r="G2432" i="1"/>
  <c r="E2431" i="1"/>
  <c r="F2431" i="1" s="1"/>
  <c r="H2431" i="1"/>
  <c r="G2431" i="1"/>
  <c r="E2430" i="1"/>
  <c r="F2430" i="1" s="1"/>
  <c r="H2430" i="1"/>
  <c r="G2430" i="1"/>
  <c r="E2429" i="1"/>
  <c r="F2429" i="1" s="1"/>
  <c r="H2429" i="1"/>
  <c r="G2429" i="1"/>
  <c r="E2428" i="1"/>
  <c r="F2428" i="1" s="1"/>
  <c r="H2428" i="1"/>
  <c r="G2428" i="1"/>
  <c r="E2427" i="1"/>
  <c r="F2427" i="1" s="1"/>
  <c r="I2427" i="1" s="1"/>
  <c r="H2427" i="1"/>
  <c r="G2427" i="1"/>
  <c r="H2426" i="1"/>
  <c r="G2426" i="1"/>
  <c r="E2425" i="1"/>
  <c r="F2425" i="1" s="1"/>
  <c r="H2425" i="1"/>
  <c r="G2425" i="1"/>
  <c r="E2424" i="1"/>
  <c r="F2424" i="1" s="1"/>
  <c r="H2424" i="1"/>
  <c r="G2424" i="1"/>
  <c r="E2423" i="1"/>
  <c r="F2423" i="1" s="1"/>
  <c r="H2423" i="1"/>
  <c r="G2423" i="1"/>
  <c r="E2422" i="1"/>
  <c r="F2422" i="1" s="1"/>
  <c r="H2422" i="1"/>
  <c r="G2422" i="1"/>
  <c r="E2421" i="1"/>
  <c r="F2421" i="1" s="1"/>
  <c r="I2421" i="1" s="1"/>
  <c r="H2421" i="1"/>
  <c r="G2421" i="1"/>
  <c r="H2420" i="1"/>
  <c r="G2420" i="1"/>
  <c r="E2419" i="1"/>
  <c r="F2419" i="1" s="1"/>
  <c r="H2419" i="1"/>
  <c r="G2419" i="1"/>
  <c r="E2418" i="1"/>
  <c r="F2418" i="1" s="1"/>
  <c r="H2418" i="1"/>
  <c r="G2418" i="1"/>
  <c r="E2417" i="1"/>
  <c r="F2417" i="1" s="1"/>
  <c r="H2417" i="1"/>
  <c r="G2417" i="1"/>
  <c r="E2416" i="1"/>
  <c r="F2416" i="1" s="1"/>
  <c r="H2416" i="1"/>
  <c r="G2416" i="1"/>
  <c r="E2415" i="1"/>
  <c r="F2415" i="1" s="1"/>
  <c r="I2415" i="1" s="1"/>
  <c r="H2415" i="1"/>
  <c r="G2415" i="1"/>
  <c r="H2414" i="1"/>
  <c r="G2414" i="1"/>
  <c r="E2413" i="1"/>
  <c r="F2413" i="1" s="1"/>
  <c r="H2413" i="1"/>
  <c r="G2413" i="1"/>
  <c r="E2412" i="1"/>
  <c r="F2412" i="1" s="1"/>
  <c r="H2412" i="1"/>
  <c r="G2412" i="1"/>
  <c r="E2411" i="1"/>
  <c r="F2411" i="1" s="1"/>
  <c r="H2411" i="1"/>
  <c r="G2411" i="1"/>
  <c r="E2410" i="1"/>
  <c r="F2410" i="1" s="1"/>
  <c r="H2410" i="1"/>
  <c r="G2410" i="1"/>
  <c r="E2409" i="1"/>
  <c r="F2409" i="1" s="1"/>
  <c r="I2409" i="1" s="1"/>
  <c r="H2409" i="1"/>
  <c r="G2409" i="1"/>
  <c r="H2408" i="1"/>
  <c r="G2408" i="1"/>
  <c r="E2407" i="1"/>
  <c r="F2407" i="1" s="1"/>
  <c r="H2407" i="1"/>
  <c r="G2407" i="1"/>
  <c r="E2406" i="1"/>
  <c r="F2406" i="1" s="1"/>
  <c r="H2406" i="1"/>
  <c r="G2406" i="1"/>
  <c r="E2405" i="1"/>
  <c r="F2405" i="1" s="1"/>
  <c r="H2405" i="1"/>
  <c r="G2405" i="1"/>
  <c r="E2404" i="1"/>
  <c r="F2404" i="1" s="1"/>
  <c r="H2404" i="1"/>
  <c r="G2404" i="1"/>
  <c r="E2403" i="1"/>
  <c r="F2403" i="1" s="1"/>
  <c r="I2403" i="1" s="1"/>
  <c r="H2403" i="1"/>
  <c r="G2403" i="1"/>
  <c r="H2402" i="1"/>
  <c r="G2402" i="1"/>
  <c r="E2401" i="1"/>
  <c r="F2401" i="1" s="1"/>
  <c r="H2401" i="1"/>
  <c r="G2401" i="1"/>
  <c r="E2400" i="1"/>
  <c r="F2400" i="1" s="1"/>
  <c r="H2400" i="1"/>
  <c r="G2400" i="1"/>
  <c r="E2399" i="1"/>
  <c r="F2399" i="1" s="1"/>
  <c r="H2399" i="1"/>
  <c r="G2399" i="1"/>
  <c r="E2398" i="1"/>
  <c r="F2398" i="1" s="1"/>
  <c r="H2398" i="1"/>
  <c r="G2398" i="1"/>
  <c r="E2397" i="1"/>
  <c r="F2397" i="1" s="1"/>
  <c r="I2397" i="1" s="1"/>
  <c r="H2397" i="1"/>
  <c r="G2397" i="1"/>
  <c r="H2396" i="1"/>
  <c r="G2396" i="1"/>
  <c r="E2395" i="1"/>
  <c r="F2395" i="1" s="1"/>
  <c r="H2395" i="1"/>
  <c r="G2395" i="1"/>
  <c r="E2394" i="1"/>
  <c r="F2394" i="1" s="1"/>
  <c r="H2394" i="1"/>
  <c r="G2394" i="1"/>
  <c r="E2393" i="1"/>
  <c r="F2393" i="1" s="1"/>
  <c r="H2393" i="1"/>
  <c r="G2393" i="1"/>
  <c r="E2392" i="1"/>
  <c r="F2392" i="1" s="1"/>
  <c r="H2392" i="1"/>
  <c r="G2392" i="1"/>
  <c r="E2391" i="1"/>
  <c r="F2391" i="1" s="1"/>
  <c r="I2391" i="1" s="1"/>
  <c r="H2391" i="1"/>
  <c r="G2391" i="1"/>
  <c r="H2390" i="1"/>
  <c r="G2390" i="1"/>
  <c r="E2389" i="1"/>
  <c r="F2389" i="1" s="1"/>
  <c r="H2389" i="1"/>
  <c r="G2389" i="1"/>
  <c r="E2388" i="1"/>
  <c r="F2388" i="1" s="1"/>
  <c r="H2388" i="1"/>
  <c r="G2388" i="1"/>
  <c r="E2387" i="1"/>
  <c r="F2387" i="1" s="1"/>
  <c r="H2387" i="1"/>
  <c r="G2387" i="1"/>
  <c r="E2386" i="1"/>
  <c r="F2386" i="1" s="1"/>
  <c r="H2386" i="1"/>
  <c r="G2386" i="1"/>
  <c r="E2385" i="1"/>
  <c r="F2385" i="1" s="1"/>
  <c r="I2385" i="1" s="1"/>
  <c r="H2385" i="1"/>
  <c r="G2385" i="1"/>
  <c r="H2384" i="1"/>
  <c r="G2384" i="1"/>
  <c r="E2383" i="1"/>
  <c r="F2383" i="1" s="1"/>
  <c r="H2383" i="1"/>
  <c r="G2383" i="1"/>
  <c r="E2382" i="1"/>
  <c r="F2382" i="1" s="1"/>
  <c r="H2382" i="1"/>
  <c r="G2382" i="1"/>
  <c r="E2381" i="1"/>
  <c r="F2381" i="1" s="1"/>
  <c r="H2381" i="1"/>
  <c r="G2381" i="1"/>
  <c r="E2380" i="1"/>
  <c r="F2380" i="1" s="1"/>
  <c r="H2380" i="1"/>
  <c r="G2380" i="1"/>
  <c r="E2379" i="1"/>
  <c r="F2379" i="1" s="1"/>
  <c r="I2379" i="1" s="1"/>
  <c r="H2379" i="1"/>
  <c r="G2379" i="1"/>
  <c r="H2378" i="1"/>
  <c r="G2378" i="1"/>
  <c r="E2377" i="1"/>
  <c r="F2377" i="1" s="1"/>
  <c r="H2377" i="1"/>
  <c r="G2377" i="1"/>
  <c r="E2376" i="1"/>
  <c r="F2376" i="1" s="1"/>
  <c r="H2376" i="1"/>
  <c r="G2376" i="1"/>
  <c r="E2375" i="1"/>
  <c r="F2375" i="1" s="1"/>
  <c r="H2375" i="1"/>
  <c r="G2375" i="1"/>
  <c r="E2374" i="1"/>
  <c r="F2374" i="1" s="1"/>
  <c r="H2374" i="1"/>
  <c r="G2374" i="1"/>
  <c r="E2373" i="1"/>
  <c r="F2373" i="1" s="1"/>
  <c r="I2373" i="1" s="1"/>
  <c r="H2373" i="1"/>
  <c r="G2373" i="1"/>
  <c r="H2372" i="1"/>
  <c r="G2372" i="1"/>
  <c r="E2371" i="1"/>
  <c r="F2371" i="1" s="1"/>
  <c r="H2371" i="1"/>
  <c r="G2371" i="1"/>
  <c r="E2370" i="1"/>
  <c r="F2370" i="1" s="1"/>
  <c r="H2370" i="1"/>
  <c r="G2370" i="1"/>
  <c r="E2369" i="1"/>
  <c r="F2369" i="1" s="1"/>
  <c r="H2369" i="1"/>
  <c r="G2369" i="1"/>
  <c r="E2368" i="1"/>
  <c r="F2368" i="1" s="1"/>
  <c r="H2368" i="1"/>
  <c r="G2368" i="1"/>
  <c r="E2367" i="1"/>
  <c r="F2367" i="1" s="1"/>
  <c r="I2367" i="1" s="1"/>
  <c r="H2367" i="1"/>
  <c r="G2367" i="1"/>
  <c r="H2366" i="1"/>
  <c r="G2366" i="1"/>
  <c r="E2365" i="1"/>
  <c r="F2365" i="1" s="1"/>
  <c r="H2365" i="1"/>
  <c r="G2365" i="1"/>
  <c r="E2364" i="1"/>
  <c r="F2364" i="1" s="1"/>
  <c r="H2364" i="1"/>
  <c r="G2364" i="1"/>
  <c r="E2363" i="1"/>
  <c r="F2363" i="1" s="1"/>
  <c r="H2363" i="1"/>
  <c r="G2363" i="1"/>
  <c r="E2362" i="1"/>
  <c r="F2362" i="1" s="1"/>
  <c r="H2362" i="1"/>
  <c r="G2362" i="1"/>
  <c r="E2361" i="1"/>
  <c r="F2361" i="1" s="1"/>
  <c r="I2361" i="1" s="1"/>
  <c r="H2361" i="1"/>
  <c r="G2361" i="1"/>
  <c r="H2360" i="1"/>
  <c r="G2360" i="1"/>
  <c r="E2359" i="1"/>
  <c r="F2359" i="1" s="1"/>
  <c r="H2359" i="1"/>
  <c r="G2359" i="1"/>
  <c r="E2358" i="1"/>
  <c r="F2358" i="1" s="1"/>
  <c r="H2358" i="1"/>
  <c r="G2358" i="1"/>
  <c r="E2357" i="1"/>
  <c r="F2357" i="1" s="1"/>
  <c r="H2357" i="1"/>
  <c r="G2357" i="1"/>
  <c r="E2356" i="1"/>
  <c r="F2356" i="1" s="1"/>
  <c r="H2356" i="1"/>
  <c r="G2356" i="1"/>
  <c r="E2355" i="1"/>
  <c r="F2355" i="1" s="1"/>
  <c r="I2355" i="1" s="1"/>
  <c r="H2355" i="1"/>
  <c r="G2355" i="1"/>
  <c r="H2354" i="1"/>
  <c r="G2354" i="1"/>
  <c r="E2353" i="1"/>
  <c r="F2353" i="1" s="1"/>
  <c r="H2353" i="1"/>
  <c r="G2353" i="1"/>
  <c r="E2352" i="1"/>
  <c r="F2352" i="1" s="1"/>
  <c r="H2352" i="1"/>
  <c r="G2352" i="1"/>
  <c r="E2351" i="1"/>
  <c r="F2351" i="1" s="1"/>
  <c r="H2351" i="1"/>
  <c r="G2351" i="1"/>
  <c r="E2350" i="1"/>
  <c r="F2350" i="1" s="1"/>
  <c r="H2350" i="1"/>
  <c r="G2350" i="1"/>
  <c r="E2349" i="1"/>
  <c r="F2349" i="1" s="1"/>
  <c r="I2349" i="1" s="1"/>
  <c r="H2349" i="1"/>
  <c r="G2349" i="1"/>
  <c r="H2348" i="1"/>
  <c r="G2348" i="1"/>
  <c r="E2347" i="1"/>
  <c r="F2347" i="1" s="1"/>
  <c r="H2347" i="1"/>
  <c r="G2347" i="1"/>
  <c r="E2346" i="1"/>
  <c r="F2346" i="1" s="1"/>
  <c r="H2346" i="1"/>
  <c r="G2346" i="1"/>
  <c r="E2345" i="1"/>
  <c r="F2345" i="1" s="1"/>
  <c r="H2345" i="1"/>
  <c r="G2345" i="1"/>
  <c r="E2344" i="1"/>
  <c r="F2344" i="1" s="1"/>
  <c r="H2344" i="1"/>
  <c r="G2344" i="1"/>
  <c r="E2343" i="1"/>
  <c r="F2343" i="1" s="1"/>
  <c r="I2343" i="1" s="1"/>
  <c r="H2343" i="1"/>
  <c r="G2343" i="1"/>
  <c r="E2342" i="1"/>
  <c r="F2342" i="1" s="1"/>
  <c r="H2342" i="1"/>
  <c r="G2342" i="1"/>
  <c r="E2341" i="1"/>
  <c r="F2341" i="1" s="1"/>
  <c r="H2341" i="1"/>
  <c r="G2341" i="1"/>
  <c r="E2340" i="1"/>
  <c r="F2340" i="1" s="1"/>
  <c r="H2340" i="1"/>
  <c r="G2340" i="1"/>
  <c r="E2339" i="1"/>
  <c r="F2339" i="1" s="1"/>
  <c r="H2339" i="1"/>
  <c r="G2339" i="1"/>
  <c r="E2338" i="1"/>
  <c r="F2338" i="1" s="1"/>
  <c r="H2338" i="1"/>
  <c r="G2338" i="1"/>
  <c r="E2337" i="1"/>
  <c r="F2337" i="1" s="1"/>
  <c r="I2337" i="1" s="1"/>
  <c r="H2337" i="1"/>
  <c r="G2337" i="1"/>
  <c r="E2336" i="1"/>
  <c r="F2336" i="1" s="1"/>
  <c r="H2336" i="1"/>
  <c r="G2336" i="1"/>
  <c r="E2335" i="1"/>
  <c r="F2335" i="1" s="1"/>
  <c r="H2335" i="1"/>
  <c r="G2335" i="1"/>
  <c r="E2334" i="1"/>
  <c r="F2334" i="1" s="1"/>
  <c r="H2334" i="1"/>
  <c r="G2334" i="1"/>
  <c r="E2333" i="1"/>
  <c r="F2333" i="1" s="1"/>
  <c r="H2333" i="1"/>
  <c r="G2333" i="1"/>
  <c r="E2332" i="1"/>
  <c r="F2332" i="1" s="1"/>
  <c r="H2332" i="1"/>
  <c r="G2332" i="1"/>
  <c r="E2331" i="1"/>
  <c r="F2331" i="1" s="1"/>
  <c r="I2331" i="1" s="1"/>
  <c r="H2331" i="1"/>
  <c r="G2331" i="1"/>
  <c r="E2330" i="1"/>
  <c r="F2330" i="1" s="1"/>
  <c r="H2330" i="1"/>
  <c r="G2330" i="1"/>
  <c r="E2329" i="1"/>
  <c r="F2329" i="1" s="1"/>
  <c r="H2329" i="1"/>
  <c r="G2329" i="1"/>
  <c r="E2328" i="1"/>
  <c r="F2328" i="1" s="1"/>
  <c r="H2328" i="1"/>
  <c r="G2328" i="1"/>
  <c r="E2327" i="1"/>
  <c r="F2327" i="1" s="1"/>
  <c r="H2327" i="1"/>
  <c r="G2327" i="1"/>
  <c r="E2326" i="1"/>
  <c r="F2326" i="1" s="1"/>
  <c r="H2326" i="1"/>
  <c r="G2326" i="1"/>
  <c r="E2325" i="1"/>
  <c r="F2325" i="1" s="1"/>
  <c r="I2325" i="1" s="1"/>
  <c r="H2325" i="1"/>
  <c r="G2325" i="1"/>
  <c r="E2324" i="1"/>
  <c r="F2324" i="1" s="1"/>
  <c r="H2324" i="1"/>
  <c r="G2324" i="1"/>
  <c r="E2323" i="1"/>
  <c r="F2323" i="1" s="1"/>
  <c r="H2323" i="1"/>
  <c r="G2323" i="1"/>
  <c r="E2322" i="1"/>
  <c r="F2322" i="1" s="1"/>
  <c r="H2322" i="1"/>
  <c r="G2322" i="1"/>
  <c r="E2321" i="1"/>
  <c r="F2321" i="1" s="1"/>
  <c r="H2321" i="1"/>
  <c r="G2321" i="1"/>
  <c r="E2320" i="1"/>
  <c r="F2320" i="1" s="1"/>
  <c r="H2320" i="1"/>
  <c r="G2320" i="1"/>
  <c r="E2319" i="1"/>
  <c r="F2319" i="1" s="1"/>
  <c r="I2319" i="1" s="1"/>
  <c r="H2319" i="1"/>
  <c r="G2319" i="1"/>
  <c r="E2318" i="1"/>
  <c r="F2318" i="1" s="1"/>
  <c r="H2318" i="1"/>
  <c r="G2318" i="1"/>
  <c r="E2317" i="1"/>
  <c r="F2317" i="1" s="1"/>
  <c r="H2317" i="1"/>
  <c r="G2317" i="1"/>
  <c r="E2316" i="1"/>
  <c r="F2316" i="1" s="1"/>
  <c r="H2316" i="1"/>
  <c r="G2316" i="1"/>
  <c r="E2315" i="1"/>
  <c r="F2315" i="1" s="1"/>
  <c r="H2315" i="1"/>
  <c r="G2315" i="1"/>
  <c r="E2314" i="1"/>
  <c r="F2314" i="1" s="1"/>
  <c r="H2314" i="1"/>
  <c r="G2314" i="1"/>
  <c r="E2313" i="1"/>
  <c r="F2313" i="1" s="1"/>
  <c r="I2313" i="1" s="1"/>
  <c r="H2313" i="1"/>
  <c r="G2313" i="1"/>
  <c r="E2312" i="1"/>
  <c r="F2312" i="1" s="1"/>
  <c r="H2312" i="1"/>
  <c r="G2312" i="1"/>
  <c r="E2311" i="1"/>
  <c r="F2311" i="1" s="1"/>
  <c r="H2311" i="1"/>
  <c r="G2311" i="1"/>
  <c r="E2310" i="1"/>
  <c r="F2310" i="1" s="1"/>
  <c r="H2310" i="1"/>
  <c r="G2310" i="1"/>
  <c r="E2309" i="1"/>
  <c r="F2309" i="1" s="1"/>
  <c r="H2309" i="1"/>
  <c r="G2309" i="1"/>
  <c r="E2308" i="1"/>
  <c r="F2308" i="1" s="1"/>
  <c r="H2308" i="1"/>
  <c r="G2308" i="1"/>
  <c r="E2307" i="1"/>
  <c r="F2307" i="1" s="1"/>
  <c r="I2307" i="1" s="1"/>
  <c r="H2307" i="1"/>
  <c r="G2307" i="1"/>
  <c r="E2306" i="1"/>
  <c r="F2306" i="1" s="1"/>
  <c r="H2306" i="1"/>
  <c r="G2306" i="1"/>
  <c r="E2305" i="1"/>
  <c r="F2305" i="1" s="1"/>
  <c r="H2305" i="1"/>
  <c r="G2305" i="1"/>
  <c r="E2304" i="1"/>
  <c r="F2304" i="1" s="1"/>
  <c r="H2304" i="1"/>
  <c r="G2304" i="1"/>
  <c r="E2303" i="1"/>
  <c r="F2303" i="1" s="1"/>
  <c r="H2303" i="1"/>
  <c r="G2303" i="1"/>
  <c r="E2302" i="1"/>
  <c r="F2302" i="1" s="1"/>
  <c r="H2302" i="1"/>
  <c r="G2302" i="1"/>
  <c r="E2301" i="1"/>
  <c r="F2301" i="1" s="1"/>
  <c r="I2301" i="1" s="1"/>
  <c r="H2301" i="1"/>
  <c r="G2301" i="1"/>
  <c r="E2300" i="1"/>
  <c r="F2300" i="1" s="1"/>
  <c r="H2300" i="1"/>
  <c r="G2300" i="1"/>
  <c r="E2299" i="1"/>
  <c r="F2299" i="1" s="1"/>
  <c r="H2299" i="1"/>
  <c r="G2299" i="1"/>
  <c r="E2298" i="1"/>
  <c r="F2298" i="1" s="1"/>
  <c r="H2298" i="1"/>
  <c r="G2298" i="1"/>
  <c r="E2297" i="1"/>
  <c r="F2297" i="1" s="1"/>
  <c r="H2297" i="1"/>
  <c r="G2297" i="1"/>
  <c r="E2296" i="1"/>
  <c r="F2296" i="1" s="1"/>
  <c r="H2296" i="1"/>
  <c r="G2296" i="1"/>
  <c r="E2295" i="1"/>
  <c r="F2295" i="1" s="1"/>
  <c r="I2295" i="1" s="1"/>
  <c r="H2295" i="1"/>
  <c r="G2295" i="1"/>
  <c r="E2294" i="1"/>
  <c r="F2294" i="1" s="1"/>
  <c r="H2294" i="1"/>
  <c r="G2294" i="1"/>
  <c r="E2293" i="1"/>
  <c r="F2293" i="1" s="1"/>
  <c r="H2293" i="1"/>
  <c r="G2293" i="1"/>
  <c r="E2292" i="1"/>
  <c r="F2292" i="1" s="1"/>
  <c r="H2292" i="1"/>
  <c r="G2292" i="1"/>
  <c r="E2291" i="1"/>
  <c r="F2291" i="1" s="1"/>
  <c r="H2291" i="1"/>
  <c r="G2291" i="1"/>
  <c r="E2290" i="1"/>
  <c r="F2290" i="1" s="1"/>
  <c r="H2290" i="1"/>
  <c r="G2290" i="1"/>
  <c r="E2289" i="1"/>
  <c r="F2289" i="1" s="1"/>
  <c r="I2289" i="1" s="1"/>
  <c r="H2289" i="1"/>
  <c r="G2289" i="1"/>
  <c r="E2288" i="1"/>
  <c r="F2288" i="1" s="1"/>
  <c r="H2288" i="1"/>
  <c r="G2288" i="1"/>
  <c r="E2287" i="1"/>
  <c r="F2287" i="1" s="1"/>
  <c r="H2287" i="1"/>
  <c r="G2287" i="1"/>
  <c r="E2286" i="1"/>
  <c r="F2286" i="1" s="1"/>
  <c r="H2286" i="1"/>
  <c r="G2286" i="1"/>
  <c r="E2285" i="1"/>
  <c r="F2285" i="1" s="1"/>
  <c r="H2285" i="1"/>
  <c r="G2285" i="1"/>
  <c r="E2284" i="1"/>
  <c r="F2284" i="1" s="1"/>
  <c r="H2284" i="1"/>
  <c r="G2284" i="1"/>
  <c r="E2283" i="1"/>
  <c r="F2283" i="1" s="1"/>
  <c r="I2283" i="1" s="1"/>
  <c r="H2283" i="1"/>
  <c r="G2283" i="1"/>
  <c r="E2282" i="1"/>
  <c r="F2282" i="1" s="1"/>
  <c r="H2282" i="1"/>
  <c r="G2282" i="1"/>
  <c r="E2281" i="1"/>
  <c r="F2281" i="1" s="1"/>
  <c r="H2281" i="1"/>
  <c r="G2281" i="1"/>
  <c r="E2280" i="1"/>
  <c r="F2280" i="1" s="1"/>
  <c r="H2280" i="1"/>
  <c r="G2280" i="1"/>
  <c r="E2279" i="1"/>
  <c r="F2279" i="1" s="1"/>
  <c r="H2279" i="1"/>
  <c r="G2279" i="1"/>
  <c r="E2278" i="1"/>
  <c r="F2278" i="1" s="1"/>
  <c r="H2278" i="1"/>
  <c r="G2278" i="1"/>
  <c r="E2277" i="1"/>
  <c r="F2277" i="1" s="1"/>
  <c r="I2277" i="1" s="1"/>
  <c r="H2277" i="1"/>
  <c r="G2277" i="1"/>
  <c r="E2276" i="1"/>
  <c r="F2276" i="1" s="1"/>
  <c r="H2276" i="1"/>
  <c r="G2276" i="1"/>
  <c r="E2275" i="1"/>
  <c r="F2275" i="1" s="1"/>
  <c r="H2275" i="1"/>
  <c r="G2275" i="1"/>
  <c r="E2274" i="1"/>
  <c r="F2274" i="1" s="1"/>
  <c r="H2274" i="1"/>
  <c r="G2274" i="1"/>
  <c r="E2273" i="1"/>
  <c r="F2273" i="1" s="1"/>
  <c r="H2273" i="1"/>
  <c r="G2273" i="1"/>
  <c r="E2272" i="1"/>
  <c r="F2272" i="1" s="1"/>
  <c r="H2272" i="1"/>
  <c r="G2272" i="1"/>
  <c r="E2271" i="1"/>
  <c r="F2271" i="1" s="1"/>
  <c r="I2271" i="1" s="1"/>
  <c r="H2271" i="1"/>
  <c r="G2271" i="1"/>
  <c r="E2270" i="1"/>
  <c r="F2270" i="1" s="1"/>
  <c r="H2270" i="1"/>
  <c r="G2270" i="1"/>
  <c r="E2269" i="1"/>
  <c r="F2269" i="1" s="1"/>
  <c r="H2269" i="1"/>
  <c r="G2269" i="1"/>
  <c r="E2268" i="1"/>
  <c r="F2268" i="1" s="1"/>
  <c r="H2268" i="1"/>
  <c r="G2268" i="1"/>
  <c r="E2267" i="1"/>
  <c r="F2267" i="1" s="1"/>
  <c r="H2267" i="1"/>
  <c r="G2267" i="1"/>
  <c r="E2266" i="1"/>
  <c r="F2266" i="1" s="1"/>
  <c r="H2266" i="1"/>
  <c r="G2266" i="1"/>
  <c r="E2265" i="1"/>
  <c r="F2265" i="1" s="1"/>
  <c r="H2265" i="1"/>
  <c r="G2265" i="1"/>
  <c r="E2264" i="1"/>
  <c r="F2264" i="1" s="1"/>
  <c r="H2264" i="1"/>
  <c r="G2264" i="1"/>
  <c r="E2263" i="1"/>
  <c r="F2263" i="1" s="1"/>
  <c r="I2263" i="1" s="1"/>
  <c r="H2263" i="1"/>
  <c r="G2263" i="1"/>
  <c r="E2262" i="1"/>
  <c r="F2262" i="1" s="1"/>
  <c r="H2262" i="1"/>
  <c r="G2262" i="1"/>
  <c r="E2261" i="1"/>
  <c r="F2261" i="1" s="1"/>
  <c r="H2261" i="1"/>
  <c r="G2261" i="1"/>
  <c r="E2260" i="1"/>
  <c r="F2260" i="1" s="1"/>
  <c r="I2260" i="1" s="1"/>
  <c r="H2260" i="1"/>
  <c r="G2260" i="1"/>
  <c r="E2259" i="1"/>
  <c r="F2259" i="1" s="1"/>
  <c r="H2259" i="1"/>
  <c r="G2259" i="1"/>
  <c r="E2258" i="1"/>
  <c r="F2258" i="1" s="1"/>
  <c r="H2258" i="1"/>
  <c r="G2258" i="1"/>
  <c r="E2257" i="1"/>
  <c r="F2257" i="1" s="1"/>
  <c r="H2257" i="1"/>
  <c r="G2257" i="1"/>
  <c r="E2256" i="1"/>
  <c r="F2256" i="1" s="1"/>
  <c r="H2256" i="1"/>
  <c r="G2256" i="1"/>
  <c r="E2255" i="1"/>
  <c r="F2255" i="1" s="1"/>
  <c r="H2255" i="1"/>
  <c r="G2255" i="1"/>
  <c r="E2254" i="1"/>
  <c r="F2254" i="1" s="1"/>
  <c r="I2254" i="1" s="1"/>
  <c r="H2254" i="1"/>
  <c r="G2254" i="1"/>
  <c r="E2253" i="1"/>
  <c r="F2253" i="1" s="1"/>
  <c r="H2253" i="1"/>
  <c r="G2253" i="1"/>
  <c r="E2252" i="1"/>
  <c r="F2252" i="1" s="1"/>
  <c r="H2252" i="1"/>
  <c r="G2252" i="1"/>
  <c r="E2251" i="1"/>
  <c r="F2251" i="1" s="1"/>
  <c r="H2251" i="1"/>
  <c r="G2251" i="1"/>
  <c r="E2250" i="1"/>
  <c r="F2250" i="1" s="1"/>
  <c r="H2250" i="1"/>
  <c r="G2250" i="1"/>
  <c r="E2249" i="1"/>
  <c r="F2249" i="1" s="1"/>
  <c r="H2249" i="1"/>
  <c r="G2249" i="1"/>
  <c r="E2248" i="1"/>
  <c r="F2248" i="1" s="1"/>
  <c r="I2248" i="1" s="1"/>
  <c r="H2248" i="1"/>
  <c r="G2248" i="1"/>
  <c r="E2247" i="1"/>
  <c r="F2247" i="1" s="1"/>
  <c r="H2247" i="1"/>
  <c r="G2247" i="1"/>
  <c r="E2246" i="1"/>
  <c r="F2246" i="1" s="1"/>
  <c r="H2246" i="1"/>
  <c r="G2246" i="1"/>
  <c r="E2245" i="1"/>
  <c r="F2245" i="1" s="1"/>
  <c r="H2245" i="1"/>
  <c r="G2245" i="1"/>
  <c r="E2244" i="1"/>
  <c r="F2244" i="1" s="1"/>
  <c r="H2244" i="1"/>
  <c r="G2244" i="1"/>
  <c r="E2243" i="1"/>
  <c r="F2243" i="1" s="1"/>
  <c r="H2243" i="1"/>
  <c r="G2243" i="1"/>
  <c r="E2242" i="1"/>
  <c r="F2242" i="1" s="1"/>
  <c r="I2242" i="1" s="1"/>
  <c r="H2242" i="1"/>
  <c r="G2242" i="1"/>
  <c r="E2241" i="1"/>
  <c r="F2241" i="1" s="1"/>
  <c r="H2241" i="1"/>
  <c r="G2241" i="1"/>
  <c r="E2240" i="1"/>
  <c r="F2240" i="1" s="1"/>
  <c r="H2240" i="1"/>
  <c r="G2240" i="1"/>
  <c r="E2239" i="1"/>
  <c r="F2239" i="1" s="1"/>
  <c r="H2239" i="1"/>
  <c r="G2239" i="1"/>
  <c r="E2238" i="1"/>
  <c r="F2238" i="1" s="1"/>
  <c r="H2238" i="1"/>
  <c r="G2238" i="1"/>
  <c r="E2237" i="1"/>
  <c r="F2237" i="1" s="1"/>
  <c r="H2237" i="1"/>
  <c r="G2237" i="1"/>
  <c r="E2236" i="1"/>
  <c r="F2236" i="1" s="1"/>
  <c r="I2236" i="1" s="1"/>
  <c r="H2236" i="1"/>
  <c r="G2236" i="1"/>
  <c r="E2235" i="1"/>
  <c r="F2235" i="1" s="1"/>
  <c r="H2235" i="1"/>
  <c r="G2235" i="1"/>
  <c r="E2234" i="1"/>
  <c r="F2234" i="1" s="1"/>
  <c r="H2234" i="1"/>
  <c r="G2234" i="1"/>
  <c r="E2233" i="1"/>
  <c r="F2233" i="1" s="1"/>
  <c r="H2233" i="1"/>
  <c r="G2233" i="1"/>
  <c r="E2232" i="1"/>
  <c r="F2232" i="1" s="1"/>
  <c r="H2232" i="1"/>
  <c r="G2232" i="1"/>
  <c r="E2231" i="1"/>
  <c r="F2231" i="1" s="1"/>
  <c r="H2231" i="1"/>
  <c r="G2231" i="1"/>
  <c r="E2230" i="1"/>
  <c r="F2230" i="1" s="1"/>
  <c r="I2230" i="1" s="1"/>
  <c r="H2230" i="1"/>
  <c r="G2230" i="1"/>
  <c r="E2229" i="1"/>
  <c r="F2229" i="1" s="1"/>
  <c r="H2229" i="1"/>
  <c r="G2229" i="1"/>
  <c r="E2228" i="1"/>
  <c r="F2228" i="1" s="1"/>
  <c r="H2228" i="1"/>
  <c r="G2228" i="1"/>
  <c r="E2227" i="1"/>
  <c r="F2227" i="1" s="1"/>
  <c r="H2227" i="1"/>
  <c r="G2227" i="1"/>
  <c r="E2226" i="1"/>
  <c r="F2226" i="1" s="1"/>
  <c r="H2226" i="1"/>
  <c r="G2226" i="1"/>
  <c r="E2225" i="1"/>
  <c r="F2225" i="1" s="1"/>
  <c r="H2225" i="1"/>
  <c r="G2225" i="1"/>
  <c r="E2224" i="1"/>
  <c r="F2224" i="1" s="1"/>
  <c r="I2224" i="1" s="1"/>
  <c r="H2224" i="1"/>
  <c r="G2224" i="1"/>
  <c r="E2223" i="1"/>
  <c r="F2223" i="1" s="1"/>
  <c r="H2223" i="1"/>
  <c r="G2223" i="1"/>
  <c r="E2222" i="1"/>
  <c r="F2222" i="1" s="1"/>
  <c r="H2222" i="1"/>
  <c r="G2222" i="1"/>
  <c r="E2221" i="1"/>
  <c r="F2221" i="1" s="1"/>
  <c r="H2221" i="1"/>
  <c r="G2221" i="1"/>
  <c r="E2220" i="1"/>
  <c r="F2220" i="1" s="1"/>
  <c r="H2220" i="1"/>
  <c r="G2220" i="1"/>
  <c r="E2219" i="1"/>
  <c r="F2219" i="1" s="1"/>
  <c r="H2219" i="1"/>
  <c r="G2219" i="1"/>
  <c r="E2218" i="1"/>
  <c r="F2218" i="1" s="1"/>
  <c r="I2218" i="1" s="1"/>
  <c r="H2218" i="1"/>
  <c r="G2218" i="1"/>
  <c r="E2217" i="1"/>
  <c r="F2217" i="1" s="1"/>
  <c r="H2217" i="1"/>
  <c r="G2217" i="1"/>
  <c r="E2216" i="1"/>
  <c r="F2216" i="1" s="1"/>
  <c r="H2216" i="1"/>
  <c r="G2216" i="1"/>
  <c r="E2215" i="1"/>
  <c r="F2215" i="1" s="1"/>
  <c r="H2215" i="1"/>
  <c r="G2215" i="1"/>
  <c r="E2214" i="1"/>
  <c r="F2214" i="1" s="1"/>
  <c r="H2214" i="1"/>
  <c r="G2214" i="1"/>
  <c r="E2213" i="1"/>
  <c r="F2213" i="1" s="1"/>
  <c r="H2213" i="1"/>
  <c r="G2213" i="1"/>
  <c r="E2212" i="1"/>
  <c r="F2212" i="1" s="1"/>
  <c r="I2212" i="1" s="1"/>
  <c r="H2212" i="1"/>
  <c r="G2212" i="1"/>
  <c r="E2211" i="1"/>
  <c r="F2211" i="1" s="1"/>
  <c r="H2211" i="1"/>
  <c r="G2211" i="1"/>
  <c r="E2210" i="1"/>
  <c r="F2210" i="1" s="1"/>
  <c r="H2210" i="1"/>
  <c r="G2210" i="1"/>
  <c r="E2209" i="1"/>
  <c r="F2209" i="1" s="1"/>
  <c r="H2209" i="1"/>
  <c r="G2209" i="1"/>
  <c r="E2208" i="1"/>
  <c r="F2208" i="1" s="1"/>
  <c r="H2208" i="1"/>
  <c r="G2208" i="1"/>
  <c r="E2207" i="1"/>
  <c r="F2207" i="1" s="1"/>
  <c r="H2207" i="1"/>
  <c r="G2207" i="1"/>
  <c r="E2206" i="1"/>
  <c r="F2206" i="1" s="1"/>
  <c r="I2206" i="1" s="1"/>
  <c r="H2206" i="1"/>
  <c r="G2206" i="1"/>
  <c r="E2205" i="1"/>
  <c r="F2205" i="1" s="1"/>
  <c r="H2205" i="1"/>
  <c r="G2205" i="1"/>
  <c r="E2204" i="1"/>
  <c r="F2204" i="1" s="1"/>
  <c r="H2204" i="1"/>
  <c r="G2204" i="1"/>
  <c r="E2203" i="1"/>
  <c r="F2203" i="1" s="1"/>
  <c r="H2203" i="1"/>
  <c r="G2203" i="1"/>
  <c r="E2202" i="1"/>
  <c r="F2202" i="1" s="1"/>
  <c r="H2202" i="1"/>
  <c r="G2202" i="1"/>
  <c r="E2201" i="1"/>
  <c r="F2201" i="1" s="1"/>
  <c r="H2201" i="1"/>
  <c r="G2201" i="1"/>
  <c r="E2200" i="1"/>
  <c r="F2200" i="1" s="1"/>
  <c r="I2200" i="1" s="1"/>
  <c r="H2200" i="1"/>
  <c r="G2200" i="1"/>
  <c r="E2199" i="1"/>
  <c r="F2199" i="1" s="1"/>
  <c r="H2199" i="1"/>
  <c r="G2199" i="1"/>
  <c r="E2198" i="1"/>
  <c r="F2198" i="1" s="1"/>
  <c r="H2198" i="1"/>
  <c r="G2198" i="1"/>
  <c r="E2197" i="1"/>
  <c r="F2197" i="1" s="1"/>
  <c r="H2197" i="1"/>
  <c r="G2197" i="1"/>
  <c r="E2196" i="1"/>
  <c r="F2196" i="1" s="1"/>
  <c r="H2196" i="1"/>
  <c r="G2196" i="1"/>
  <c r="E2195" i="1"/>
  <c r="F2195" i="1" s="1"/>
  <c r="H2195" i="1"/>
  <c r="G2195" i="1"/>
  <c r="E2194" i="1"/>
  <c r="F2194" i="1" s="1"/>
  <c r="I2194" i="1" s="1"/>
  <c r="H2194" i="1"/>
  <c r="G2194" i="1"/>
  <c r="E2193" i="1"/>
  <c r="F2193" i="1" s="1"/>
  <c r="H2193" i="1"/>
  <c r="G2193" i="1"/>
  <c r="E2192" i="1"/>
  <c r="F2192" i="1" s="1"/>
  <c r="H2192" i="1"/>
  <c r="G2192" i="1"/>
  <c r="E2191" i="1"/>
  <c r="F2191" i="1" s="1"/>
  <c r="H2191" i="1"/>
  <c r="G2191" i="1"/>
  <c r="E2190" i="1"/>
  <c r="F2190" i="1" s="1"/>
  <c r="H2190" i="1"/>
  <c r="G2190" i="1"/>
  <c r="E2189" i="1"/>
  <c r="F2189" i="1" s="1"/>
  <c r="H2189" i="1"/>
  <c r="G2189" i="1"/>
  <c r="E2188" i="1"/>
  <c r="F2188" i="1" s="1"/>
  <c r="I2188" i="1" s="1"/>
  <c r="H2188" i="1"/>
  <c r="G2188" i="1"/>
  <c r="E2187" i="1"/>
  <c r="F2187" i="1" s="1"/>
  <c r="H2187" i="1"/>
  <c r="G2187" i="1"/>
  <c r="E2186" i="1"/>
  <c r="F2186" i="1" s="1"/>
  <c r="H2186" i="1"/>
  <c r="G2186" i="1"/>
  <c r="E2185" i="1"/>
  <c r="F2185" i="1" s="1"/>
  <c r="H2185" i="1"/>
  <c r="G2185" i="1"/>
  <c r="E2184" i="1"/>
  <c r="F2184" i="1" s="1"/>
  <c r="H2184" i="1"/>
  <c r="G2184" i="1"/>
  <c r="E2183" i="1"/>
  <c r="F2183" i="1" s="1"/>
  <c r="H2183" i="1"/>
  <c r="G2183" i="1"/>
  <c r="E2182" i="1"/>
  <c r="F2182" i="1" s="1"/>
  <c r="I2182" i="1" s="1"/>
  <c r="H2182" i="1"/>
  <c r="G2182" i="1"/>
  <c r="E2181" i="1"/>
  <c r="F2181" i="1" s="1"/>
  <c r="H2181" i="1"/>
  <c r="G2181" i="1"/>
  <c r="E2180" i="1"/>
  <c r="F2180" i="1" s="1"/>
  <c r="H2180" i="1"/>
  <c r="G2180" i="1"/>
  <c r="E2179" i="1"/>
  <c r="F2179" i="1" s="1"/>
  <c r="H2179" i="1"/>
  <c r="G2179" i="1"/>
  <c r="E2178" i="1"/>
  <c r="F2178" i="1" s="1"/>
  <c r="H2178" i="1"/>
  <c r="G2178" i="1"/>
  <c r="E2177" i="1"/>
  <c r="F2177" i="1" s="1"/>
  <c r="H2177" i="1"/>
  <c r="G2177" i="1"/>
  <c r="E2176" i="1"/>
  <c r="F2176" i="1" s="1"/>
  <c r="I2176" i="1" s="1"/>
  <c r="H2176" i="1"/>
  <c r="G2176" i="1"/>
  <c r="E2175" i="1"/>
  <c r="F2175" i="1" s="1"/>
  <c r="H2175" i="1"/>
  <c r="G2175" i="1"/>
  <c r="E2174" i="1"/>
  <c r="F2174" i="1" s="1"/>
  <c r="H2174" i="1"/>
  <c r="G2174" i="1"/>
  <c r="E2173" i="1"/>
  <c r="F2173" i="1" s="1"/>
  <c r="H2173" i="1"/>
  <c r="G2173" i="1"/>
  <c r="E2172" i="1"/>
  <c r="F2172" i="1" s="1"/>
  <c r="H2172" i="1"/>
  <c r="G2172" i="1"/>
  <c r="E2171" i="1"/>
  <c r="F2171" i="1" s="1"/>
  <c r="H2171" i="1"/>
  <c r="G2171" i="1"/>
  <c r="E2170" i="1"/>
  <c r="F2170" i="1" s="1"/>
  <c r="I2170" i="1" s="1"/>
  <c r="H2170" i="1"/>
  <c r="G2170" i="1"/>
  <c r="E2169" i="1"/>
  <c r="F2169" i="1" s="1"/>
  <c r="H2169" i="1"/>
  <c r="G2169" i="1"/>
  <c r="E2168" i="1"/>
  <c r="F2168" i="1" s="1"/>
  <c r="H2168" i="1"/>
  <c r="G2168" i="1"/>
  <c r="E2167" i="1"/>
  <c r="F2167" i="1" s="1"/>
  <c r="H2167" i="1"/>
  <c r="G2167" i="1"/>
  <c r="E2166" i="1"/>
  <c r="F2166" i="1" s="1"/>
  <c r="H2166" i="1"/>
  <c r="G2166" i="1"/>
  <c r="E2165" i="1"/>
  <c r="F2165" i="1" s="1"/>
  <c r="H2165" i="1"/>
  <c r="G2165" i="1"/>
  <c r="E2164" i="1"/>
  <c r="F2164" i="1" s="1"/>
  <c r="I2164" i="1" s="1"/>
  <c r="H2164" i="1"/>
  <c r="G2164" i="1"/>
  <c r="E2163" i="1"/>
  <c r="F2163" i="1" s="1"/>
  <c r="H2163" i="1"/>
  <c r="G2163" i="1"/>
  <c r="E2162" i="1"/>
  <c r="F2162" i="1" s="1"/>
  <c r="H2162" i="1"/>
  <c r="G2162" i="1"/>
  <c r="E2161" i="1"/>
  <c r="F2161" i="1" s="1"/>
  <c r="H2161" i="1"/>
  <c r="G2161" i="1"/>
  <c r="E2160" i="1"/>
  <c r="F2160" i="1" s="1"/>
  <c r="H2160" i="1"/>
  <c r="G2160" i="1"/>
  <c r="E2159" i="1"/>
  <c r="F2159" i="1" s="1"/>
  <c r="H2159" i="1"/>
  <c r="G2159" i="1"/>
  <c r="E2158" i="1"/>
  <c r="F2158" i="1" s="1"/>
  <c r="I2158" i="1" s="1"/>
  <c r="H2158" i="1"/>
  <c r="G2158" i="1"/>
  <c r="E2157" i="1"/>
  <c r="F2157" i="1" s="1"/>
  <c r="H2157" i="1"/>
  <c r="G2157" i="1"/>
  <c r="E2156" i="1"/>
  <c r="F2156" i="1" s="1"/>
  <c r="H2156" i="1"/>
  <c r="G2156" i="1"/>
  <c r="E2155" i="1"/>
  <c r="F2155" i="1" s="1"/>
  <c r="H2155" i="1"/>
  <c r="G2155" i="1"/>
  <c r="E2154" i="1"/>
  <c r="F2154" i="1" s="1"/>
  <c r="H2154" i="1"/>
  <c r="G2154" i="1"/>
  <c r="E2153" i="1"/>
  <c r="F2153" i="1" s="1"/>
  <c r="H2153" i="1"/>
  <c r="G2153" i="1"/>
  <c r="E2152" i="1"/>
  <c r="F2152" i="1" s="1"/>
  <c r="I2152" i="1" s="1"/>
  <c r="H2152" i="1"/>
  <c r="G2152" i="1"/>
  <c r="E2151" i="1"/>
  <c r="F2151" i="1" s="1"/>
  <c r="H2151" i="1"/>
  <c r="G2151" i="1"/>
  <c r="E2150" i="1"/>
  <c r="F2150" i="1" s="1"/>
  <c r="H2150" i="1"/>
  <c r="G2150" i="1"/>
  <c r="E2149" i="1"/>
  <c r="F2149" i="1" s="1"/>
  <c r="H2149" i="1"/>
  <c r="G2149" i="1"/>
  <c r="E2148" i="1"/>
  <c r="F2148" i="1" s="1"/>
  <c r="H2148" i="1"/>
  <c r="G2148" i="1"/>
  <c r="E2147" i="1"/>
  <c r="F2147" i="1" s="1"/>
  <c r="H2147" i="1"/>
  <c r="G2147" i="1"/>
  <c r="E2146" i="1"/>
  <c r="F2146" i="1" s="1"/>
  <c r="I2146" i="1" s="1"/>
  <c r="H2146" i="1"/>
  <c r="G2146" i="1"/>
  <c r="E2145" i="1"/>
  <c r="F2145" i="1" s="1"/>
  <c r="H2145" i="1"/>
  <c r="G2145" i="1"/>
  <c r="E2144" i="1"/>
  <c r="F2144" i="1" s="1"/>
  <c r="H2144" i="1"/>
  <c r="G2144" i="1"/>
  <c r="E2143" i="1"/>
  <c r="F2143" i="1" s="1"/>
  <c r="H2143" i="1"/>
  <c r="G2143" i="1"/>
  <c r="E2142" i="1"/>
  <c r="F2142" i="1" s="1"/>
  <c r="H2142" i="1"/>
  <c r="G2142" i="1"/>
  <c r="E2141" i="1"/>
  <c r="F2141" i="1" s="1"/>
  <c r="H2141" i="1"/>
  <c r="G2141" i="1"/>
  <c r="E2140" i="1"/>
  <c r="F2140" i="1" s="1"/>
  <c r="I2140" i="1" s="1"/>
  <c r="H2140" i="1"/>
  <c r="G2140" i="1"/>
  <c r="E2139" i="1"/>
  <c r="F2139" i="1" s="1"/>
  <c r="H2139" i="1"/>
  <c r="G2139" i="1"/>
  <c r="E2138" i="1"/>
  <c r="F2138" i="1" s="1"/>
  <c r="H2138" i="1"/>
  <c r="G2138" i="1"/>
  <c r="E2137" i="1"/>
  <c r="F2137" i="1" s="1"/>
  <c r="H2137" i="1"/>
  <c r="G2137" i="1"/>
  <c r="E2136" i="1"/>
  <c r="F2136" i="1" s="1"/>
  <c r="H2136" i="1"/>
  <c r="G2136" i="1"/>
  <c r="E2135" i="1"/>
  <c r="F2135" i="1" s="1"/>
  <c r="H2135" i="1"/>
  <c r="G2135" i="1"/>
  <c r="E2134" i="1"/>
  <c r="F2134" i="1" s="1"/>
  <c r="I2134" i="1" s="1"/>
  <c r="H2134" i="1"/>
  <c r="G2134" i="1"/>
  <c r="E2133" i="1"/>
  <c r="F2133" i="1" s="1"/>
  <c r="H2133" i="1"/>
  <c r="G2133" i="1"/>
  <c r="E2132" i="1"/>
  <c r="F2132" i="1" s="1"/>
  <c r="H2132" i="1"/>
  <c r="G2132" i="1"/>
  <c r="E2131" i="1"/>
  <c r="F2131" i="1" s="1"/>
  <c r="H2131" i="1"/>
  <c r="G2131" i="1"/>
  <c r="E2130" i="1"/>
  <c r="F2130" i="1" s="1"/>
  <c r="H2130" i="1"/>
  <c r="G2130" i="1"/>
  <c r="E2129" i="1"/>
  <c r="F2129" i="1" s="1"/>
  <c r="H2129" i="1"/>
  <c r="G2129" i="1"/>
  <c r="E2128" i="1"/>
  <c r="F2128" i="1" s="1"/>
  <c r="I2128" i="1" s="1"/>
  <c r="H2128" i="1"/>
  <c r="G2128" i="1"/>
  <c r="E2127" i="1"/>
  <c r="F2127" i="1" s="1"/>
  <c r="H2127" i="1"/>
  <c r="G2127" i="1"/>
  <c r="E2126" i="1"/>
  <c r="F2126" i="1" s="1"/>
  <c r="H2126" i="1"/>
  <c r="G2126" i="1"/>
  <c r="E2125" i="1"/>
  <c r="F2125" i="1" s="1"/>
  <c r="H2125" i="1"/>
  <c r="G2125" i="1"/>
  <c r="E2124" i="1"/>
  <c r="F2124" i="1" s="1"/>
  <c r="H2124" i="1"/>
  <c r="G2124" i="1"/>
  <c r="E2123" i="1"/>
  <c r="F2123" i="1" s="1"/>
  <c r="H2123" i="1"/>
  <c r="G2123" i="1"/>
  <c r="E2122" i="1"/>
  <c r="F2122" i="1" s="1"/>
  <c r="I2122" i="1" s="1"/>
  <c r="H2122" i="1"/>
  <c r="G2122" i="1"/>
  <c r="E2121" i="1"/>
  <c r="F2121" i="1" s="1"/>
  <c r="H2121" i="1"/>
  <c r="G2121" i="1"/>
  <c r="E2120" i="1"/>
  <c r="F2120" i="1" s="1"/>
  <c r="H2120" i="1"/>
  <c r="G2120" i="1"/>
  <c r="E2119" i="1"/>
  <c r="F2119" i="1" s="1"/>
  <c r="H2119" i="1"/>
  <c r="G2119" i="1"/>
  <c r="E2118" i="1"/>
  <c r="F2118" i="1" s="1"/>
  <c r="H2118" i="1"/>
  <c r="G2118" i="1"/>
  <c r="E2117" i="1"/>
  <c r="F2117" i="1" s="1"/>
  <c r="H2117" i="1"/>
  <c r="G2117" i="1"/>
  <c r="E2116" i="1"/>
  <c r="F2116" i="1" s="1"/>
  <c r="I2116" i="1" s="1"/>
  <c r="H2116" i="1"/>
  <c r="G2116" i="1"/>
  <c r="E2115" i="1"/>
  <c r="F2115" i="1" s="1"/>
  <c r="H2115" i="1"/>
  <c r="G2115" i="1"/>
  <c r="E2114" i="1"/>
  <c r="F2114" i="1" s="1"/>
  <c r="H2114" i="1"/>
  <c r="G2114" i="1"/>
  <c r="E2113" i="1"/>
  <c r="F2113" i="1" s="1"/>
  <c r="H2113" i="1"/>
  <c r="G2113" i="1"/>
  <c r="E2112" i="1"/>
  <c r="F2112" i="1" s="1"/>
  <c r="H2112" i="1"/>
  <c r="G2112" i="1"/>
  <c r="E2111" i="1"/>
  <c r="F2111" i="1" s="1"/>
  <c r="H2111" i="1"/>
  <c r="G2111" i="1"/>
  <c r="E2110" i="1"/>
  <c r="F2110" i="1" s="1"/>
  <c r="I2110" i="1" s="1"/>
  <c r="H2110" i="1"/>
  <c r="G2110" i="1"/>
  <c r="E2109" i="1"/>
  <c r="F2109" i="1" s="1"/>
  <c r="H2109" i="1"/>
  <c r="G2109" i="1"/>
  <c r="E2108" i="1"/>
  <c r="F2108" i="1" s="1"/>
  <c r="H2108" i="1"/>
  <c r="G2108" i="1"/>
  <c r="E2107" i="1"/>
  <c r="F2107" i="1" s="1"/>
  <c r="H2107" i="1"/>
  <c r="G2107" i="1"/>
  <c r="E2106" i="1"/>
  <c r="F2106" i="1" s="1"/>
  <c r="H2106" i="1"/>
  <c r="G2106" i="1"/>
  <c r="E2105" i="1"/>
  <c r="F2105" i="1" s="1"/>
  <c r="H2105" i="1"/>
  <c r="G2105" i="1"/>
  <c r="E2104" i="1"/>
  <c r="F2104" i="1" s="1"/>
  <c r="I2104" i="1" s="1"/>
  <c r="H2104" i="1"/>
  <c r="G2104" i="1"/>
  <c r="E2103" i="1"/>
  <c r="F2103" i="1" s="1"/>
  <c r="H2103" i="1"/>
  <c r="G2103" i="1"/>
  <c r="E2102" i="1"/>
  <c r="F2102" i="1" s="1"/>
  <c r="H2102" i="1"/>
  <c r="G2102" i="1"/>
  <c r="E2101" i="1"/>
  <c r="F2101" i="1" s="1"/>
  <c r="H2101" i="1"/>
  <c r="G2101" i="1"/>
  <c r="E2100" i="1"/>
  <c r="F2100" i="1" s="1"/>
  <c r="H2100" i="1"/>
  <c r="G2100" i="1"/>
  <c r="E2099" i="1"/>
  <c r="F2099" i="1" s="1"/>
  <c r="H2099" i="1"/>
  <c r="G2099" i="1"/>
  <c r="E2098" i="1"/>
  <c r="F2098" i="1" s="1"/>
  <c r="I2098" i="1" s="1"/>
  <c r="H2098" i="1"/>
  <c r="G2098" i="1"/>
  <c r="E2097" i="1"/>
  <c r="F2097" i="1" s="1"/>
  <c r="H2097" i="1"/>
  <c r="G2097" i="1"/>
  <c r="E2096" i="1"/>
  <c r="F2096" i="1" s="1"/>
  <c r="H2096" i="1"/>
  <c r="G2096" i="1"/>
  <c r="E2095" i="1"/>
  <c r="F2095" i="1" s="1"/>
  <c r="H2095" i="1"/>
  <c r="G2095" i="1"/>
  <c r="E2094" i="1"/>
  <c r="F2094" i="1" s="1"/>
  <c r="H2094" i="1"/>
  <c r="G2094" i="1"/>
  <c r="E2093" i="1"/>
  <c r="F2093" i="1" s="1"/>
  <c r="H2093" i="1"/>
  <c r="G2093" i="1"/>
  <c r="E2092" i="1"/>
  <c r="F2092" i="1" s="1"/>
  <c r="I2092" i="1" s="1"/>
  <c r="H2092" i="1"/>
  <c r="G2092" i="1"/>
  <c r="E2091" i="1"/>
  <c r="F2091" i="1" s="1"/>
  <c r="H2091" i="1"/>
  <c r="G2091" i="1"/>
  <c r="E2090" i="1"/>
  <c r="F2090" i="1" s="1"/>
  <c r="H2090" i="1"/>
  <c r="G2090" i="1"/>
  <c r="E2089" i="1"/>
  <c r="F2089" i="1" s="1"/>
  <c r="H2089" i="1"/>
  <c r="G2089" i="1"/>
  <c r="E2088" i="1"/>
  <c r="F2088" i="1" s="1"/>
  <c r="H2088" i="1"/>
  <c r="G2088" i="1"/>
  <c r="E2087" i="1"/>
  <c r="F2087" i="1" s="1"/>
  <c r="H2087" i="1"/>
  <c r="G2087" i="1"/>
  <c r="E2086" i="1"/>
  <c r="F2086" i="1" s="1"/>
  <c r="I2086" i="1" s="1"/>
  <c r="H2086" i="1"/>
  <c r="G2086" i="1"/>
  <c r="E2085" i="1"/>
  <c r="F2085" i="1" s="1"/>
  <c r="H2085" i="1"/>
  <c r="G2085" i="1"/>
  <c r="E2084" i="1"/>
  <c r="F2084" i="1" s="1"/>
  <c r="H2084" i="1"/>
  <c r="G2084" i="1"/>
  <c r="E2083" i="1"/>
  <c r="F2083" i="1" s="1"/>
  <c r="H2083" i="1"/>
  <c r="G2083" i="1"/>
  <c r="E2082" i="1"/>
  <c r="F2082" i="1" s="1"/>
  <c r="H2082" i="1"/>
  <c r="G2082" i="1"/>
  <c r="E2081" i="1"/>
  <c r="F2081" i="1" s="1"/>
  <c r="H2081" i="1"/>
  <c r="G2081" i="1"/>
  <c r="E2080" i="1"/>
  <c r="F2080" i="1" s="1"/>
  <c r="I2080" i="1" s="1"/>
  <c r="H2080" i="1"/>
  <c r="G2080" i="1"/>
  <c r="E2079" i="1"/>
  <c r="F2079" i="1" s="1"/>
  <c r="H2079" i="1"/>
  <c r="G2079" i="1"/>
  <c r="E2078" i="1"/>
  <c r="F2078" i="1" s="1"/>
  <c r="H2078" i="1"/>
  <c r="G2078" i="1"/>
  <c r="E2077" i="1"/>
  <c r="F2077" i="1" s="1"/>
  <c r="H2077" i="1"/>
  <c r="G2077" i="1"/>
  <c r="E2076" i="1"/>
  <c r="F2076" i="1" s="1"/>
  <c r="H2076" i="1"/>
  <c r="G2076" i="1"/>
  <c r="E2075" i="1"/>
  <c r="F2075" i="1" s="1"/>
  <c r="H2075" i="1"/>
  <c r="G2075" i="1"/>
  <c r="E2074" i="1"/>
  <c r="F2074" i="1" s="1"/>
  <c r="I2074" i="1" s="1"/>
  <c r="H2074" i="1"/>
  <c r="G2074" i="1"/>
  <c r="E2073" i="1"/>
  <c r="F2073" i="1" s="1"/>
  <c r="H2073" i="1"/>
  <c r="G2073" i="1"/>
  <c r="E2072" i="1"/>
  <c r="F2072" i="1" s="1"/>
  <c r="H2072" i="1"/>
  <c r="G2072" i="1"/>
  <c r="E2071" i="1"/>
  <c r="F2071" i="1" s="1"/>
  <c r="H2071" i="1"/>
  <c r="G2071" i="1"/>
  <c r="E2070" i="1"/>
  <c r="F2070" i="1" s="1"/>
  <c r="H2070" i="1"/>
  <c r="G2070" i="1"/>
  <c r="E2069" i="1"/>
  <c r="F2069" i="1" s="1"/>
  <c r="H2069" i="1"/>
  <c r="G2069" i="1"/>
  <c r="E2068" i="1"/>
  <c r="F2068" i="1" s="1"/>
  <c r="I2068" i="1" s="1"/>
  <c r="H2068" i="1"/>
  <c r="G2068" i="1"/>
  <c r="E2067" i="1"/>
  <c r="F2067" i="1" s="1"/>
  <c r="H2067" i="1"/>
  <c r="G2067" i="1"/>
  <c r="E2066" i="1"/>
  <c r="F2066" i="1" s="1"/>
  <c r="H2066" i="1"/>
  <c r="G2066" i="1"/>
  <c r="E2065" i="1"/>
  <c r="F2065" i="1" s="1"/>
  <c r="H2065" i="1"/>
  <c r="G2065" i="1"/>
  <c r="E2064" i="1"/>
  <c r="F2064" i="1" s="1"/>
  <c r="H2064" i="1"/>
  <c r="G2064" i="1"/>
  <c r="E2063" i="1"/>
  <c r="F2063" i="1" s="1"/>
  <c r="H2063" i="1"/>
  <c r="G2063" i="1"/>
  <c r="E2062" i="1"/>
  <c r="F2062" i="1" s="1"/>
  <c r="I2062" i="1" s="1"/>
  <c r="H2062" i="1"/>
  <c r="G2062" i="1"/>
  <c r="E2061" i="1"/>
  <c r="F2061" i="1" s="1"/>
  <c r="H2061" i="1"/>
  <c r="G2061" i="1"/>
  <c r="E2060" i="1"/>
  <c r="F2060" i="1" s="1"/>
  <c r="H2060" i="1"/>
  <c r="G2060" i="1"/>
  <c r="E2059" i="1"/>
  <c r="F2059" i="1" s="1"/>
  <c r="H2059" i="1"/>
  <c r="G2059" i="1"/>
  <c r="E2058" i="1"/>
  <c r="F2058" i="1" s="1"/>
  <c r="H2058" i="1"/>
  <c r="G2058" i="1"/>
  <c r="E2057" i="1"/>
  <c r="F2057" i="1" s="1"/>
  <c r="H2057" i="1"/>
  <c r="G2057" i="1"/>
  <c r="E2056" i="1"/>
  <c r="F2056" i="1" s="1"/>
  <c r="I2056" i="1" s="1"/>
  <c r="H2056" i="1"/>
  <c r="G2056" i="1"/>
  <c r="E2055" i="1"/>
  <c r="F2055" i="1" s="1"/>
  <c r="H2055" i="1"/>
  <c r="G2055" i="1"/>
  <c r="E2054" i="1"/>
  <c r="F2054" i="1" s="1"/>
  <c r="H2054" i="1"/>
  <c r="G2054" i="1"/>
  <c r="E2053" i="1"/>
  <c r="F2053" i="1" s="1"/>
  <c r="H2053" i="1"/>
  <c r="G2053" i="1"/>
  <c r="E2052" i="1"/>
  <c r="F2052" i="1" s="1"/>
  <c r="H2052" i="1"/>
  <c r="G2052" i="1"/>
  <c r="E2051" i="1"/>
  <c r="F2051" i="1" s="1"/>
  <c r="H2051" i="1"/>
  <c r="G2051" i="1"/>
  <c r="E2050" i="1"/>
  <c r="F2050" i="1" s="1"/>
  <c r="I2050" i="1" s="1"/>
  <c r="H2050" i="1"/>
  <c r="G2050" i="1"/>
  <c r="E2049" i="1"/>
  <c r="F2049" i="1" s="1"/>
  <c r="H2049" i="1"/>
  <c r="G2049" i="1"/>
  <c r="E2048" i="1"/>
  <c r="F2048" i="1" s="1"/>
  <c r="H2048" i="1"/>
  <c r="G2048" i="1"/>
  <c r="E2047" i="1"/>
  <c r="F2047" i="1" s="1"/>
  <c r="H2047" i="1"/>
  <c r="G2047" i="1"/>
  <c r="E2046" i="1"/>
  <c r="F2046" i="1" s="1"/>
  <c r="H2046" i="1"/>
  <c r="G2046" i="1"/>
  <c r="E2045" i="1"/>
  <c r="F2045" i="1" s="1"/>
  <c r="H2045" i="1"/>
  <c r="G2045" i="1"/>
  <c r="E2044" i="1"/>
  <c r="F2044" i="1" s="1"/>
  <c r="I2044" i="1" s="1"/>
  <c r="H2044" i="1"/>
  <c r="G2044" i="1"/>
  <c r="E2043" i="1"/>
  <c r="F2043" i="1" s="1"/>
  <c r="H2043" i="1"/>
  <c r="G2043" i="1"/>
  <c r="E2042" i="1"/>
  <c r="F2042" i="1" s="1"/>
  <c r="H2042" i="1"/>
  <c r="G2042" i="1"/>
  <c r="E2041" i="1"/>
  <c r="F2041" i="1" s="1"/>
  <c r="H2041" i="1"/>
  <c r="G2041" i="1"/>
  <c r="E2040" i="1"/>
  <c r="F2040" i="1" s="1"/>
  <c r="H2040" i="1"/>
  <c r="G2040" i="1"/>
  <c r="E2039" i="1"/>
  <c r="F2039" i="1" s="1"/>
  <c r="H2039" i="1"/>
  <c r="G2039" i="1"/>
  <c r="E2038" i="1"/>
  <c r="F2038" i="1" s="1"/>
  <c r="I2038" i="1" s="1"/>
  <c r="H2038" i="1"/>
  <c r="G2038" i="1"/>
  <c r="E2037" i="1"/>
  <c r="F2037" i="1" s="1"/>
  <c r="H2037" i="1"/>
  <c r="G2037" i="1"/>
  <c r="E2036" i="1"/>
  <c r="F2036" i="1" s="1"/>
  <c r="H2036" i="1"/>
  <c r="G2036" i="1"/>
  <c r="E2035" i="1"/>
  <c r="F2035" i="1" s="1"/>
  <c r="H2035" i="1"/>
  <c r="G2035" i="1"/>
  <c r="E2034" i="1"/>
  <c r="F2034" i="1" s="1"/>
  <c r="H2034" i="1"/>
  <c r="G2034" i="1"/>
  <c r="E2033" i="1"/>
  <c r="F2033" i="1" s="1"/>
  <c r="H2033" i="1"/>
  <c r="G2033" i="1"/>
  <c r="E2032" i="1"/>
  <c r="F2032" i="1" s="1"/>
  <c r="I2032" i="1" s="1"/>
  <c r="H2032" i="1"/>
  <c r="G2032" i="1"/>
  <c r="E2031" i="1"/>
  <c r="F2031" i="1" s="1"/>
  <c r="H2031" i="1"/>
  <c r="G2031" i="1"/>
  <c r="E2030" i="1"/>
  <c r="F2030" i="1" s="1"/>
  <c r="H2030" i="1"/>
  <c r="G2030" i="1"/>
  <c r="E2029" i="1"/>
  <c r="F2029" i="1" s="1"/>
  <c r="H2029" i="1"/>
  <c r="G2029" i="1"/>
  <c r="E2028" i="1"/>
  <c r="F2028" i="1" s="1"/>
  <c r="H2028" i="1"/>
  <c r="G2028" i="1"/>
  <c r="E2027" i="1"/>
  <c r="F2027" i="1" s="1"/>
  <c r="H2027" i="1"/>
  <c r="G2027" i="1"/>
  <c r="E2026" i="1"/>
  <c r="F2026" i="1" s="1"/>
  <c r="I2026" i="1" s="1"/>
  <c r="H2026" i="1"/>
  <c r="G2026" i="1"/>
  <c r="E2025" i="1"/>
  <c r="F2025" i="1" s="1"/>
  <c r="H2025" i="1"/>
  <c r="G2025" i="1"/>
  <c r="E2024" i="1"/>
  <c r="F2024" i="1" s="1"/>
  <c r="H2024" i="1"/>
  <c r="G2024" i="1"/>
  <c r="E2023" i="1"/>
  <c r="F2023" i="1" s="1"/>
  <c r="H2023" i="1"/>
  <c r="G2023" i="1"/>
  <c r="E2022" i="1"/>
  <c r="F2022" i="1" s="1"/>
  <c r="H2022" i="1"/>
  <c r="G2022" i="1"/>
  <c r="E2021" i="1"/>
  <c r="F2021" i="1" s="1"/>
  <c r="H2021" i="1"/>
  <c r="G2021" i="1"/>
  <c r="E2020" i="1"/>
  <c r="F2020" i="1" s="1"/>
  <c r="I2020" i="1" s="1"/>
  <c r="H2020" i="1"/>
  <c r="G2020" i="1"/>
  <c r="E2019" i="1"/>
  <c r="F2019" i="1" s="1"/>
  <c r="H2019" i="1"/>
  <c r="G2019" i="1"/>
  <c r="E2018" i="1"/>
  <c r="F2018" i="1" s="1"/>
  <c r="I2018" i="1" s="1"/>
  <c r="H2018" i="1"/>
  <c r="G2018" i="1"/>
  <c r="E2017" i="1"/>
  <c r="F2017" i="1" s="1"/>
  <c r="H2017" i="1"/>
  <c r="G2017" i="1"/>
  <c r="E2016" i="1"/>
  <c r="F2016" i="1" s="1"/>
  <c r="H2016" i="1"/>
  <c r="G2016" i="1"/>
  <c r="E2015" i="1"/>
  <c r="F2015" i="1" s="1"/>
  <c r="H2015" i="1"/>
  <c r="G2015" i="1"/>
  <c r="E2014" i="1"/>
  <c r="F2014" i="1" s="1"/>
  <c r="I2014" i="1" s="1"/>
  <c r="H2014" i="1"/>
  <c r="G2014" i="1"/>
  <c r="E2013" i="1"/>
  <c r="F2013" i="1" s="1"/>
  <c r="H2013" i="1"/>
  <c r="G2013" i="1"/>
  <c r="E2012" i="1"/>
  <c r="F2012" i="1" s="1"/>
  <c r="H2012" i="1"/>
  <c r="G2012" i="1"/>
  <c r="E2011" i="1"/>
  <c r="F2011" i="1" s="1"/>
  <c r="H2011" i="1"/>
  <c r="G2011" i="1"/>
  <c r="E2010" i="1"/>
  <c r="F2010" i="1" s="1"/>
  <c r="H2010" i="1"/>
  <c r="G2010" i="1"/>
  <c r="E2009" i="1"/>
  <c r="F2009" i="1" s="1"/>
  <c r="H2009" i="1"/>
  <c r="G2009" i="1"/>
  <c r="E2008" i="1"/>
  <c r="F2008" i="1" s="1"/>
  <c r="I2008" i="1" s="1"/>
  <c r="H2008" i="1"/>
  <c r="G2008" i="1"/>
  <c r="E2007" i="1"/>
  <c r="F2007" i="1" s="1"/>
  <c r="H2007" i="1"/>
  <c r="G2007" i="1"/>
  <c r="E2006" i="1"/>
  <c r="F2006" i="1" s="1"/>
  <c r="H2006" i="1"/>
  <c r="G2006" i="1"/>
  <c r="E2005" i="1"/>
  <c r="F2005" i="1" s="1"/>
  <c r="H2005" i="1"/>
  <c r="G2005" i="1"/>
  <c r="E2004" i="1"/>
  <c r="F2004" i="1" s="1"/>
  <c r="H2004" i="1"/>
  <c r="G2004" i="1"/>
  <c r="E2003" i="1"/>
  <c r="F2003" i="1" s="1"/>
  <c r="H2003" i="1"/>
  <c r="G2003" i="1"/>
  <c r="E2002" i="1"/>
  <c r="F2002" i="1" s="1"/>
  <c r="I2002" i="1" s="1"/>
  <c r="H2002" i="1"/>
  <c r="G2002" i="1"/>
  <c r="E2001" i="1"/>
  <c r="F2001" i="1" s="1"/>
  <c r="H2001" i="1"/>
  <c r="G2001" i="1"/>
  <c r="E2000" i="1"/>
  <c r="F2000" i="1" s="1"/>
  <c r="H2000" i="1"/>
  <c r="G2000" i="1"/>
  <c r="E1999" i="1"/>
  <c r="F1999" i="1" s="1"/>
  <c r="H1999" i="1"/>
  <c r="G1999" i="1"/>
  <c r="E1998" i="1"/>
  <c r="F1998" i="1" s="1"/>
  <c r="H1998" i="1"/>
  <c r="G1998" i="1"/>
  <c r="E1997" i="1"/>
  <c r="F1997" i="1" s="1"/>
  <c r="H1997" i="1"/>
  <c r="G1997" i="1"/>
  <c r="E1996" i="1"/>
  <c r="F1996" i="1" s="1"/>
  <c r="I1996" i="1" s="1"/>
  <c r="H1996" i="1"/>
  <c r="G1996" i="1"/>
  <c r="E1995" i="1"/>
  <c r="F1995" i="1" s="1"/>
  <c r="H1995" i="1"/>
  <c r="G1995" i="1"/>
  <c r="E1994" i="1"/>
  <c r="F1994" i="1" s="1"/>
  <c r="H1994" i="1"/>
  <c r="G1994" i="1"/>
  <c r="E1993" i="1"/>
  <c r="F1993" i="1" s="1"/>
  <c r="H1993" i="1"/>
  <c r="G1993" i="1"/>
  <c r="E1992" i="1"/>
  <c r="F1992" i="1" s="1"/>
  <c r="H1992" i="1"/>
  <c r="G1992" i="1"/>
  <c r="E1991" i="1"/>
  <c r="F1991" i="1" s="1"/>
  <c r="H1991" i="1"/>
  <c r="G1991" i="1"/>
  <c r="E1990" i="1"/>
  <c r="F1990" i="1" s="1"/>
  <c r="I1990" i="1" s="1"/>
  <c r="H1990" i="1"/>
  <c r="G1990" i="1"/>
  <c r="E1989" i="1"/>
  <c r="F1989" i="1" s="1"/>
  <c r="H1989" i="1"/>
  <c r="G1989" i="1"/>
  <c r="E1988" i="1"/>
  <c r="F1988" i="1" s="1"/>
  <c r="H1988" i="1"/>
  <c r="G1988" i="1"/>
  <c r="E1987" i="1"/>
  <c r="F1987" i="1" s="1"/>
  <c r="I1987" i="1" s="1"/>
  <c r="H1987" i="1"/>
  <c r="G1987" i="1"/>
  <c r="E1986" i="1"/>
  <c r="F1986" i="1" s="1"/>
  <c r="H1986" i="1"/>
  <c r="G1986" i="1"/>
  <c r="E1985" i="1"/>
  <c r="F1985" i="1" s="1"/>
  <c r="H1985" i="1"/>
  <c r="G1985" i="1"/>
  <c r="E1984" i="1"/>
  <c r="F1984" i="1" s="1"/>
  <c r="I1984" i="1" s="1"/>
  <c r="H1984" i="1"/>
  <c r="G1984" i="1"/>
  <c r="E1983" i="1"/>
  <c r="F1983" i="1" s="1"/>
  <c r="H1983" i="1"/>
  <c r="G1983" i="1"/>
  <c r="E1982" i="1"/>
  <c r="F1982" i="1" s="1"/>
  <c r="H1982" i="1"/>
  <c r="G1982" i="1"/>
  <c r="E1981" i="1"/>
  <c r="F1981" i="1" s="1"/>
  <c r="I1981" i="1" s="1"/>
  <c r="H1981" i="1"/>
  <c r="G1981" i="1"/>
  <c r="E1980" i="1"/>
  <c r="F1980" i="1" s="1"/>
  <c r="H1980" i="1"/>
  <c r="G1980" i="1"/>
  <c r="E1979" i="1"/>
  <c r="F1979" i="1" s="1"/>
  <c r="H1979" i="1"/>
  <c r="G1979" i="1"/>
  <c r="E1978" i="1"/>
  <c r="F1978" i="1" s="1"/>
  <c r="I1978" i="1" s="1"/>
  <c r="H1978" i="1"/>
  <c r="G1978" i="1"/>
  <c r="E1977" i="1"/>
  <c r="F1977" i="1" s="1"/>
  <c r="H1977" i="1"/>
  <c r="G1977" i="1"/>
  <c r="E1976" i="1"/>
  <c r="F1976" i="1" s="1"/>
  <c r="H1976" i="1"/>
  <c r="G1976" i="1"/>
  <c r="E1975" i="1"/>
  <c r="F1975" i="1" s="1"/>
  <c r="H1975" i="1"/>
  <c r="G1975" i="1"/>
  <c r="E1974" i="1"/>
  <c r="F1974" i="1" s="1"/>
  <c r="H1974" i="1"/>
  <c r="G1974" i="1"/>
  <c r="E1973" i="1"/>
  <c r="F1973" i="1" s="1"/>
  <c r="H1973" i="1"/>
  <c r="G1973" i="1"/>
  <c r="E1972" i="1"/>
  <c r="F1972" i="1" s="1"/>
  <c r="I1972" i="1" s="1"/>
  <c r="H1972" i="1"/>
  <c r="G1972" i="1"/>
  <c r="E1971" i="1"/>
  <c r="F1971" i="1" s="1"/>
  <c r="H1971" i="1"/>
  <c r="G1971" i="1"/>
  <c r="E1970" i="1"/>
  <c r="F1970" i="1" s="1"/>
  <c r="H1970" i="1"/>
  <c r="G1970" i="1"/>
  <c r="E1969" i="1"/>
  <c r="F1969" i="1" s="1"/>
  <c r="H1969" i="1"/>
  <c r="G1969" i="1"/>
  <c r="E1968" i="1"/>
  <c r="F1968" i="1" s="1"/>
  <c r="H1968" i="1"/>
  <c r="G1968" i="1"/>
  <c r="E1967" i="1"/>
  <c r="F1967" i="1" s="1"/>
  <c r="H1967" i="1"/>
  <c r="G1967" i="1"/>
  <c r="E1966" i="1"/>
  <c r="F1966" i="1" s="1"/>
  <c r="I1966" i="1" s="1"/>
  <c r="H1966" i="1"/>
  <c r="G1966" i="1"/>
  <c r="E1965" i="1"/>
  <c r="F1965" i="1" s="1"/>
  <c r="H1965" i="1"/>
  <c r="G1965" i="1"/>
  <c r="E1964" i="1"/>
  <c r="F1964" i="1" s="1"/>
  <c r="H1964" i="1"/>
  <c r="G1964" i="1"/>
  <c r="E1963" i="1"/>
  <c r="F1963" i="1" s="1"/>
  <c r="H1963" i="1"/>
  <c r="G1963" i="1"/>
  <c r="E1962" i="1"/>
  <c r="F1962" i="1" s="1"/>
  <c r="H1962" i="1"/>
  <c r="G1962" i="1"/>
  <c r="E1961" i="1"/>
  <c r="F1961" i="1" s="1"/>
  <c r="H1961" i="1"/>
  <c r="G1961" i="1"/>
  <c r="E1960" i="1"/>
  <c r="F1960" i="1" s="1"/>
  <c r="I1960" i="1" s="1"/>
  <c r="H1960" i="1"/>
  <c r="G1960" i="1"/>
  <c r="E1959" i="1"/>
  <c r="F1959" i="1" s="1"/>
  <c r="H1959" i="1"/>
  <c r="G1959" i="1"/>
  <c r="E1958" i="1"/>
  <c r="F1958" i="1" s="1"/>
  <c r="H1958" i="1"/>
  <c r="G1958" i="1"/>
  <c r="E1957" i="1"/>
  <c r="F1957" i="1" s="1"/>
  <c r="H1957" i="1"/>
  <c r="G1957" i="1"/>
  <c r="E1956" i="1"/>
  <c r="F1956" i="1" s="1"/>
  <c r="H1956" i="1"/>
  <c r="G1956" i="1"/>
  <c r="E1955" i="1"/>
  <c r="F1955" i="1" s="1"/>
  <c r="H1955" i="1"/>
  <c r="G1955" i="1"/>
  <c r="E1954" i="1"/>
  <c r="F1954" i="1" s="1"/>
  <c r="I1954" i="1" s="1"/>
  <c r="H1954" i="1"/>
  <c r="G1954" i="1"/>
  <c r="E1953" i="1"/>
  <c r="F1953" i="1" s="1"/>
  <c r="H1953" i="1"/>
  <c r="G1953" i="1"/>
  <c r="E1952" i="1"/>
  <c r="F1952" i="1" s="1"/>
  <c r="H1952" i="1"/>
  <c r="G1952" i="1"/>
  <c r="E1951" i="1"/>
  <c r="F1951" i="1" s="1"/>
  <c r="H1951" i="1"/>
  <c r="G1951" i="1"/>
  <c r="E1950" i="1"/>
  <c r="F1950" i="1" s="1"/>
  <c r="H1950" i="1"/>
  <c r="G1950" i="1"/>
  <c r="E1949" i="1"/>
  <c r="F1949" i="1" s="1"/>
  <c r="H1949" i="1"/>
  <c r="G1949" i="1"/>
  <c r="E1948" i="1"/>
  <c r="F1948" i="1" s="1"/>
  <c r="I1948" i="1" s="1"/>
  <c r="H1948" i="1"/>
  <c r="G1948" i="1"/>
  <c r="E1947" i="1"/>
  <c r="F1947" i="1" s="1"/>
  <c r="H1947" i="1"/>
  <c r="G1947" i="1"/>
  <c r="E1946" i="1"/>
  <c r="F1946" i="1" s="1"/>
  <c r="H1946" i="1"/>
  <c r="G1946" i="1"/>
  <c r="E1945" i="1"/>
  <c r="F1945" i="1" s="1"/>
  <c r="H1945" i="1"/>
  <c r="G1945" i="1"/>
  <c r="E1944" i="1"/>
  <c r="F1944" i="1" s="1"/>
  <c r="H1944" i="1"/>
  <c r="G1944" i="1"/>
  <c r="E1943" i="1"/>
  <c r="F1943" i="1" s="1"/>
  <c r="H1943" i="1"/>
  <c r="G1943" i="1"/>
  <c r="E1942" i="1"/>
  <c r="F1942" i="1" s="1"/>
  <c r="I1942" i="1" s="1"/>
  <c r="H1942" i="1"/>
  <c r="G1942" i="1"/>
  <c r="E1941" i="1"/>
  <c r="F1941" i="1" s="1"/>
  <c r="H1941" i="1"/>
  <c r="G1941" i="1"/>
  <c r="E1940" i="1"/>
  <c r="F1940" i="1" s="1"/>
  <c r="H1940" i="1"/>
  <c r="G1940" i="1"/>
  <c r="E1939" i="1"/>
  <c r="F1939" i="1" s="1"/>
  <c r="I1939" i="1" s="1"/>
  <c r="H1939" i="1"/>
  <c r="G1939" i="1"/>
  <c r="E1938" i="1"/>
  <c r="F1938" i="1" s="1"/>
  <c r="H1938" i="1"/>
  <c r="G1938" i="1"/>
  <c r="E1937" i="1"/>
  <c r="F1937" i="1" s="1"/>
  <c r="H1937" i="1"/>
  <c r="G1937" i="1"/>
  <c r="E1936" i="1"/>
  <c r="F1936" i="1" s="1"/>
  <c r="I1936" i="1" s="1"/>
  <c r="H1936" i="1"/>
  <c r="G1936" i="1"/>
  <c r="E1935" i="1"/>
  <c r="F1935" i="1" s="1"/>
  <c r="H1935" i="1"/>
  <c r="G1935" i="1"/>
  <c r="E1934" i="1"/>
  <c r="F1934" i="1" s="1"/>
  <c r="H1934" i="1"/>
  <c r="G1934" i="1"/>
  <c r="E1933" i="1"/>
  <c r="F1933" i="1" s="1"/>
  <c r="I1933" i="1" s="1"/>
  <c r="H1933" i="1"/>
  <c r="G1933" i="1"/>
  <c r="E1932" i="1"/>
  <c r="F1932" i="1" s="1"/>
  <c r="H1932" i="1"/>
  <c r="G1932" i="1"/>
  <c r="E1931" i="1"/>
  <c r="F1931" i="1" s="1"/>
  <c r="H1931" i="1"/>
  <c r="G1931" i="1"/>
  <c r="E1930" i="1"/>
  <c r="F1930" i="1" s="1"/>
  <c r="I1930" i="1" s="1"/>
  <c r="H1930" i="1"/>
  <c r="G1930" i="1"/>
  <c r="E1929" i="1"/>
  <c r="F1929" i="1" s="1"/>
  <c r="H1929" i="1"/>
  <c r="G1929" i="1"/>
  <c r="E1928" i="1"/>
  <c r="F1928" i="1" s="1"/>
  <c r="H1928" i="1"/>
  <c r="G1928" i="1"/>
  <c r="E1927" i="1"/>
  <c r="F1927" i="1" s="1"/>
  <c r="I1927" i="1" s="1"/>
  <c r="H1927" i="1"/>
  <c r="G1927" i="1"/>
  <c r="E1926" i="1"/>
  <c r="F1926" i="1" s="1"/>
  <c r="H1926" i="1"/>
  <c r="G1926" i="1"/>
  <c r="E1925" i="1"/>
  <c r="F1925" i="1" s="1"/>
  <c r="H1925" i="1"/>
  <c r="G1925" i="1"/>
  <c r="E1924" i="1"/>
  <c r="F1924" i="1" s="1"/>
  <c r="I1924" i="1" s="1"/>
  <c r="H1924" i="1"/>
  <c r="G1924" i="1"/>
  <c r="E1923" i="1"/>
  <c r="F1923" i="1" s="1"/>
  <c r="H1923" i="1"/>
  <c r="G1923" i="1"/>
  <c r="E1922" i="1"/>
  <c r="F1922" i="1" s="1"/>
  <c r="H1922" i="1"/>
  <c r="G1922" i="1"/>
  <c r="E1921" i="1"/>
  <c r="F1921" i="1" s="1"/>
  <c r="I1921" i="1" s="1"/>
  <c r="H1921" i="1"/>
  <c r="G1921" i="1"/>
  <c r="E1920" i="1"/>
  <c r="F1920" i="1" s="1"/>
  <c r="H1920" i="1"/>
  <c r="G1920" i="1"/>
  <c r="E1919" i="1"/>
  <c r="F1919" i="1" s="1"/>
  <c r="H1919" i="1"/>
  <c r="G1919" i="1"/>
  <c r="E1918" i="1"/>
  <c r="F1918" i="1" s="1"/>
  <c r="I1918" i="1" s="1"/>
  <c r="H1918" i="1"/>
  <c r="G1918" i="1"/>
  <c r="E1917" i="1"/>
  <c r="F1917" i="1" s="1"/>
  <c r="H1917" i="1"/>
  <c r="G1917" i="1"/>
  <c r="E1916" i="1"/>
  <c r="F1916" i="1" s="1"/>
  <c r="H1916" i="1"/>
  <c r="G1916" i="1"/>
  <c r="E1915" i="1"/>
  <c r="F1915" i="1" s="1"/>
  <c r="H1915" i="1"/>
  <c r="G1915" i="1"/>
  <c r="E1914" i="1"/>
  <c r="F1914" i="1" s="1"/>
  <c r="H1914" i="1"/>
  <c r="G1914" i="1"/>
  <c r="E1913" i="1"/>
  <c r="F1913" i="1" s="1"/>
  <c r="H1913" i="1"/>
  <c r="G1913" i="1"/>
  <c r="E1912" i="1"/>
  <c r="F1912" i="1" s="1"/>
  <c r="I1912" i="1" s="1"/>
  <c r="H1912" i="1"/>
  <c r="G1912" i="1"/>
  <c r="E1911" i="1"/>
  <c r="F1911" i="1" s="1"/>
  <c r="H1911" i="1"/>
  <c r="G1911" i="1"/>
  <c r="E1910" i="1"/>
  <c r="F1910" i="1" s="1"/>
  <c r="H1910" i="1"/>
  <c r="G1910" i="1"/>
  <c r="E1909" i="1"/>
  <c r="F1909" i="1" s="1"/>
  <c r="H1909" i="1"/>
  <c r="G1909" i="1"/>
  <c r="E1908" i="1"/>
  <c r="F1908" i="1" s="1"/>
  <c r="H1908" i="1"/>
  <c r="G1908" i="1"/>
  <c r="E1907" i="1"/>
  <c r="F1907" i="1" s="1"/>
  <c r="H1907" i="1"/>
  <c r="G1907" i="1"/>
  <c r="E1906" i="1"/>
  <c r="F1906" i="1" s="1"/>
  <c r="I1906" i="1" s="1"/>
  <c r="H1906" i="1"/>
  <c r="G1906" i="1"/>
  <c r="E1905" i="1"/>
  <c r="F1905" i="1" s="1"/>
  <c r="H1905" i="1"/>
  <c r="G1905" i="1"/>
  <c r="E1904" i="1"/>
  <c r="F1904" i="1" s="1"/>
  <c r="H1904" i="1"/>
  <c r="G1904" i="1"/>
  <c r="E1903" i="1"/>
  <c r="F1903" i="1" s="1"/>
  <c r="H1903" i="1"/>
  <c r="G1903" i="1"/>
  <c r="E1902" i="1"/>
  <c r="F1902" i="1" s="1"/>
  <c r="H1902" i="1"/>
  <c r="G1902" i="1"/>
  <c r="E1901" i="1"/>
  <c r="F1901" i="1" s="1"/>
  <c r="H1901" i="1"/>
  <c r="G1901" i="1"/>
  <c r="E1900" i="1"/>
  <c r="F1900" i="1" s="1"/>
  <c r="I1900" i="1" s="1"/>
  <c r="H1900" i="1"/>
  <c r="G1900" i="1"/>
  <c r="E1899" i="1"/>
  <c r="F1899" i="1" s="1"/>
  <c r="H1899" i="1"/>
  <c r="G1899" i="1"/>
  <c r="E1898" i="1"/>
  <c r="F1898" i="1" s="1"/>
  <c r="H1898" i="1"/>
  <c r="G1898" i="1"/>
  <c r="E1897" i="1"/>
  <c r="F1897" i="1" s="1"/>
  <c r="H1897" i="1"/>
  <c r="G1897" i="1"/>
  <c r="E1896" i="1"/>
  <c r="F1896" i="1" s="1"/>
  <c r="H1896" i="1"/>
  <c r="G1896" i="1"/>
  <c r="E1895" i="1"/>
  <c r="F1895" i="1" s="1"/>
  <c r="H1895" i="1"/>
  <c r="G1895" i="1"/>
  <c r="E1894" i="1"/>
  <c r="F1894" i="1" s="1"/>
  <c r="I1894" i="1" s="1"/>
  <c r="H1894" i="1"/>
  <c r="G1894" i="1"/>
  <c r="E1893" i="1"/>
  <c r="F1893" i="1" s="1"/>
  <c r="H1893" i="1"/>
  <c r="G1893" i="1"/>
  <c r="E1892" i="1"/>
  <c r="F1892" i="1" s="1"/>
  <c r="H1892" i="1"/>
  <c r="G1892" i="1"/>
  <c r="E1891" i="1"/>
  <c r="F1891" i="1" s="1"/>
  <c r="H1891" i="1"/>
  <c r="G1891" i="1"/>
  <c r="E1890" i="1"/>
  <c r="F1890" i="1" s="1"/>
  <c r="H1890" i="1"/>
  <c r="G1890" i="1"/>
  <c r="E1889" i="1"/>
  <c r="F1889" i="1" s="1"/>
  <c r="H1889" i="1"/>
  <c r="G1889" i="1"/>
  <c r="E1888" i="1"/>
  <c r="F1888" i="1" s="1"/>
  <c r="I1888" i="1" s="1"/>
  <c r="H1888" i="1"/>
  <c r="G1888" i="1"/>
  <c r="E1887" i="1"/>
  <c r="F1887" i="1" s="1"/>
  <c r="H1887" i="1"/>
  <c r="G1887" i="1"/>
  <c r="E1886" i="1"/>
  <c r="F1886" i="1" s="1"/>
  <c r="I1886" i="1" s="1"/>
  <c r="H1886" i="1"/>
  <c r="G1886" i="1"/>
  <c r="E1885" i="1"/>
  <c r="F1885" i="1" s="1"/>
  <c r="I1885" i="1" s="1"/>
  <c r="H1885" i="1"/>
  <c r="G1885" i="1"/>
  <c r="E1884" i="1"/>
  <c r="F1884" i="1" s="1"/>
  <c r="H1884" i="1"/>
  <c r="G1884" i="1"/>
  <c r="E1883" i="1"/>
  <c r="F1883" i="1" s="1"/>
  <c r="H1883" i="1"/>
  <c r="G1883" i="1"/>
  <c r="E1882" i="1"/>
  <c r="F1882" i="1" s="1"/>
  <c r="I1882" i="1" s="1"/>
  <c r="H1882" i="1"/>
  <c r="G1882" i="1"/>
  <c r="E1881" i="1"/>
  <c r="F1881" i="1" s="1"/>
  <c r="H1881" i="1"/>
  <c r="G1881" i="1"/>
  <c r="E1880" i="1"/>
  <c r="F1880" i="1" s="1"/>
  <c r="I1880" i="1" s="1"/>
  <c r="H1880" i="1"/>
  <c r="G1880" i="1"/>
  <c r="E1879" i="1"/>
  <c r="F1879" i="1" s="1"/>
  <c r="H1879" i="1"/>
  <c r="G1879" i="1"/>
  <c r="E1878" i="1"/>
  <c r="F1878" i="1" s="1"/>
  <c r="H1878" i="1"/>
  <c r="G1878" i="1"/>
  <c r="E1877" i="1"/>
  <c r="F1877" i="1" s="1"/>
  <c r="H1877" i="1"/>
  <c r="G1877" i="1"/>
  <c r="E1876" i="1"/>
  <c r="F1876" i="1" s="1"/>
  <c r="I1876" i="1" s="1"/>
  <c r="H1876" i="1"/>
  <c r="G1876" i="1"/>
  <c r="E1875" i="1"/>
  <c r="F1875" i="1" s="1"/>
  <c r="H1875" i="1"/>
  <c r="G1875" i="1"/>
  <c r="E1874" i="1"/>
  <c r="F1874" i="1" s="1"/>
  <c r="I1874" i="1" s="1"/>
  <c r="H1874" i="1"/>
  <c r="G1874" i="1"/>
  <c r="E1873" i="1"/>
  <c r="F1873" i="1" s="1"/>
  <c r="H1873" i="1"/>
  <c r="G1873" i="1"/>
  <c r="E1872" i="1"/>
  <c r="F1872" i="1" s="1"/>
  <c r="H1872" i="1"/>
  <c r="G1872" i="1"/>
  <c r="E1871" i="1"/>
  <c r="F1871" i="1" s="1"/>
  <c r="H1871" i="1"/>
  <c r="G1871" i="1"/>
  <c r="E1870" i="1"/>
  <c r="F1870" i="1" s="1"/>
  <c r="I1870" i="1" s="1"/>
  <c r="H1870" i="1"/>
  <c r="G1870" i="1"/>
  <c r="E1869" i="1"/>
  <c r="F1869" i="1" s="1"/>
  <c r="H1869" i="1"/>
  <c r="G1869" i="1"/>
  <c r="E1868" i="1"/>
  <c r="F1868" i="1" s="1"/>
  <c r="I1868" i="1" s="1"/>
  <c r="H1868" i="1"/>
  <c r="G1868" i="1"/>
  <c r="E1867" i="1"/>
  <c r="F1867" i="1" s="1"/>
  <c r="H1867" i="1"/>
  <c r="G1867" i="1"/>
  <c r="E1866" i="1"/>
  <c r="F1866" i="1" s="1"/>
  <c r="H1866" i="1"/>
  <c r="G1866" i="1"/>
  <c r="E1865" i="1"/>
  <c r="F1865" i="1" s="1"/>
  <c r="H1865" i="1"/>
  <c r="G1865" i="1"/>
  <c r="E1864" i="1"/>
  <c r="F1864" i="1" s="1"/>
  <c r="I1864" i="1" s="1"/>
  <c r="H1864" i="1"/>
  <c r="G1864" i="1"/>
  <c r="E1863" i="1"/>
  <c r="F1863" i="1" s="1"/>
  <c r="H1863" i="1"/>
  <c r="G1863" i="1"/>
  <c r="E1862" i="1"/>
  <c r="F1862" i="1" s="1"/>
  <c r="H1862" i="1"/>
  <c r="G1862" i="1"/>
  <c r="E1861" i="1"/>
  <c r="F1861" i="1" s="1"/>
  <c r="H1861" i="1"/>
  <c r="G1861" i="1"/>
  <c r="E1860" i="1"/>
  <c r="F1860" i="1" s="1"/>
  <c r="H1860" i="1"/>
  <c r="G1860" i="1"/>
  <c r="E1859" i="1"/>
  <c r="F1859" i="1" s="1"/>
  <c r="H1859" i="1"/>
  <c r="G1859" i="1"/>
  <c r="E1858" i="1"/>
  <c r="F1858" i="1" s="1"/>
  <c r="I1858" i="1" s="1"/>
  <c r="H1858" i="1"/>
  <c r="G1858" i="1"/>
  <c r="E1857" i="1"/>
  <c r="F1857" i="1" s="1"/>
  <c r="H1857" i="1"/>
  <c r="G1857" i="1"/>
  <c r="E1856" i="1"/>
  <c r="F1856" i="1" s="1"/>
  <c r="H1856" i="1"/>
  <c r="G1856" i="1"/>
  <c r="E1855" i="1"/>
  <c r="F1855" i="1" s="1"/>
  <c r="H1855" i="1"/>
  <c r="G1855" i="1"/>
  <c r="E1854" i="1"/>
  <c r="F1854" i="1" s="1"/>
  <c r="H1854" i="1"/>
  <c r="G1854" i="1"/>
  <c r="E1853" i="1"/>
  <c r="F1853" i="1" s="1"/>
  <c r="H1853" i="1"/>
  <c r="G1853" i="1"/>
  <c r="E1852" i="1"/>
  <c r="F1852" i="1" s="1"/>
  <c r="I1852" i="1" s="1"/>
  <c r="H1852" i="1"/>
  <c r="G1852" i="1"/>
  <c r="E1851" i="1"/>
  <c r="F1851" i="1" s="1"/>
  <c r="H1851" i="1"/>
  <c r="G1851" i="1"/>
  <c r="E1850" i="1"/>
  <c r="F1850" i="1" s="1"/>
  <c r="H1850" i="1"/>
  <c r="G1850" i="1"/>
  <c r="E1849" i="1"/>
  <c r="F1849" i="1" s="1"/>
  <c r="H1849" i="1"/>
  <c r="G1849" i="1"/>
  <c r="E1848" i="1"/>
  <c r="F1848" i="1" s="1"/>
  <c r="H1848" i="1"/>
  <c r="G1848" i="1"/>
  <c r="E1847" i="1"/>
  <c r="F1847" i="1" s="1"/>
  <c r="H1847" i="1"/>
  <c r="G1847" i="1"/>
  <c r="E1846" i="1"/>
  <c r="F1846" i="1" s="1"/>
  <c r="I1846" i="1" s="1"/>
  <c r="H1846" i="1"/>
  <c r="G1846" i="1"/>
  <c r="E1845" i="1"/>
  <c r="F1845" i="1" s="1"/>
  <c r="H1845" i="1"/>
  <c r="G1845" i="1"/>
  <c r="E1844" i="1"/>
  <c r="F1844" i="1" s="1"/>
  <c r="H1844" i="1"/>
  <c r="G1844" i="1"/>
  <c r="E1843" i="1"/>
  <c r="F1843" i="1" s="1"/>
  <c r="H1843" i="1"/>
  <c r="G1843" i="1"/>
  <c r="E1842" i="1"/>
  <c r="F1842" i="1" s="1"/>
  <c r="H1842" i="1"/>
  <c r="G1842" i="1"/>
  <c r="E1841" i="1"/>
  <c r="F1841" i="1" s="1"/>
  <c r="H1841" i="1"/>
  <c r="G1841" i="1"/>
  <c r="E1840" i="1"/>
  <c r="F1840" i="1" s="1"/>
  <c r="I1840" i="1" s="1"/>
  <c r="H1840" i="1"/>
  <c r="G1840" i="1"/>
  <c r="E1839" i="1"/>
  <c r="F1839" i="1" s="1"/>
  <c r="H1839" i="1"/>
  <c r="G1839" i="1"/>
  <c r="E1838" i="1"/>
  <c r="F1838" i="1" s="1"/>
  <c r="H1838" i="1"/>
  <c r="G1838" i="1"/>
  <c r="E1837" i="1"/>
  <c r="F1837" i="1" s="1"/>
  <c r="H1837" i="1"/>
  <c r="G1837" i="1"/>
  <c r="E1836" i="1"/>
  <c r="F1836" i="1" s="1"/>
  <c r="H1836" i="1"/>
  <c r="G1836" i="1"/>
  <c r="E1835" i="1"/>
  <c r="F1835" i="1" s="1"/>
  <c r="H1835" i="1"/>
  <c r="G1835" i="1"/>
  <c r="E1834" i="1"/>
  <c r="F1834" i="1" s="1"/>
  <c r="I1834" i="1" s="1"/>
  <c r="H1834" i="1"/>
  <c r="G1834" i="1"/>
  <c r="E1833" i="1"/>
  <c r="F1833" i="1" s="1"/>
  <c r="H1833" i="1"/>
  <c r="G1833" i="1"/>
  <c r="E1832" i="1"/>
  <c r="F1832" i="1" s="1"/>
  <c r="H1832" i="1"/>
  <c r="G1832" i="1"/>
  <c r="E1831" i="1"/>
  <c r="F1831" i="1" s="1"/>
  <c r="H1831" i="1"/>
  <c r="G1831" i="1"/>
  <c r="E1830" i="1"/>
  <c r="F1830" i="1" s="1"/>
  <c r="H1830" i="1"/>
  <c r="G1830" i="1"/>
  <c r="E1829" i="1"/>
  <c r="F1829" i="1" s="1"/>
  <c r="H1829" i="1"/>
  <c r="G1829" i="1"/>
  <c r="E1828" i="1"/>
  <c r="F1828" i="1" s="1"/>
  <c r="I1828" i="1" s="1"/>
  <c r="H1828" i="1"/>
  <c r="G1828" i="1"/>
  <c r="E1827" i="1"/>
  <c r="F1827" i="1" s="1"/>
  <c r="H1827" i="1"/>
  <c r="G1827" i="1"/>
  <c r="E1826" i="1"/>
  <c r="F1826" i="1" s="1"/>
  <c r="H1826" i="1"/>
  <c r="G1826" i="1"/>
  <c r="E1825" i="1"/>
  <c r="F1825" i="1" s="1"/>
  <c r="H1825" i="1"/>
  <c r="G1825" i="1"/>
  <c r="E1824" i="1"/>
  <c r="F1824" i="1" s="1"/>
  <c r="H1824" i="1"/>
  <c r="G1824" i="1"/>
  <c r="E1823" i="1"/>
  <c r="F1823" i="1" s="1"/>
  <c r="H1823" i="1"/>
  <c r="G1823" i="1"/>
  <c r="E1822" i="1"/>
  <c r="F1822" i="1" s="1"/>
  <c r="I1822" i="1" s="1"/>
  <c r="H1822" i="1"/>
  <c r="G1822" i="1"/>
  <c r="E1821" i="1"/>
  <c r="F1821" i="1" s="1"/>
  <c r="I1821" i="1" s="1"/>
  <c r="H1821" i="1"/>
  <c r="G1821" i="1"/>
  <c r="E1820" i="1"/>
  <c r="F1820" i="1" s="1"/>
  <c r="H1820" i="1"/>
  <c r="G1820" i="1"/>
  <c r="E1819" i="1"/>
  <c r="F1819" i="1" s="1"/>
  <c r="H1819" i="1"/>
  <c r="G1819" i="1"/>
  <c r="E1818" i="1"/>
  <c r="F1818" i="1" s="1"/>
  <c r="H1818" i="1"/>
  <c r="G1818" i="1"/>
  <c r="E1817" i="1"/>
  <c r="F1817" i="1" s="1"/>
  <c r="H1817" i="1"/>
  <c r="G1817" i="1"/>
  <c r="E1816" i="1"/>
  <c r="F1816" i="1" s="1"/>
  <c r="I1816" i="1" s="1"/>
  <c r="H1816" i="1"/>
  <c r="G1816" i="1"/>
  <c r="E1815" i="1"/>
  <c r="F1815" i="1" s="1"/>
  <c r="I1815" i="1" s="1"/>
  <c r="H1815" i="1"/>
  <c r="G1815" i="1"/>
  <c r="E1814" i="1"/>
  <c r="F1814" i="1" s="1"/>
  <c r="H1814" i="1"/>
  <c r="G1814" i="1"/>
  <c r="E1813" i="1"/>
  <c r="F1813" i="1" s="1"/>
  <c r="H1813" i="1"/>
  <c r="G1813" i="1"/>
  <c r="E1812" i="1"/>
  <c r="F1812" i="1" s="1"/>
  <c r="H1812" i="1"/>
  <c r="G1812" i="1"/>
  <c r="E1811" i="1"/>
  <c r="F1811" i="1" s="1"/>
  <c r="H1811" i="1"/>
  <c r="G1811" i="1"/>
  <c r="E1810" i="1"/>
  <c r="F1810" i="1" s="1"/>
  <c r="H1810" i="1"/>
  <c r="G1810" i="1"/>
  <c r="E1809" i="1"/>
  <c r="F1809" i="1" s="1"/>
  <c r="I1809" i="1" s="1"/>
  <c r="H1809" i="1"/>
  <c r="G1809" i="1"/>
  <c r="E1808" i="1"/>
  <c r="F1808" i="1" s="1"/>
  <c r="H1808" i="1"/>
  <c r="G1808" i="1"/>
  <c r="E1807" i="1"/>
  <c r="F1807" i="1" s="1"/>
  <c r="H1807" i="1"/>
  <c r="G1807" i="1"/>
  <c r="E1806" i="1"/>
  <c r="F1806" i="1" s="1"/>
  <c r="H1806" i="1"/>
  <c r="G1806" i="1"/>
  <c r="E1805" i="1"/>
  <c r="F1805" i="1" s="1"/>
  <c r="H1805" i="1"/>
  <c r="G1805" i="1"/>
  <c r="E1804" i="1"/>
  <c r="F1804" i="1" s="1"/>
  <c r="H1804" i="1"/>
  <c r="G1804" i="1"/>
  <c r="E1803" i="1"/>
  <c r="F1803" i="1" s="1"/>
  <c r="I1803" i="1" s="1"/>
  <c r="H1803" i="1"/>
  <c r="G1803" i="1"/>
  <c r="E1802" i="1"/>
  <c r="F1802" i="1" s="1"/>
  <c r="H1802" i="1"/>
  <c r="G1802" i="1"/>
  <c r="E1801" i="1"/>
  <c r="F1801" i="1" s="1"/>
  <c r="H1801" i="1"/>
  <c r="G1801" i="1"/>
  <c r="E1800" i="1"/>
  <c r="F1800" i="1" s="1"/>
  <c r="I1800" i="1" s="1"/>
  <c r="H1800" i="1"/>
  <c r="G1800" i="1"/>
  <c r="E1799" i="1"/>
  <c r="F1799" i="1" s="1"/>
  <c r="H1799" i="1"/>
  <c r="G1799" i="1"/>
  <c r="E1798" i="1"/>
  <c r="F1798" i="1" s="1"/>
  <c r="H1798" i="1"/>
  <c r="G1798" i="1"/>
  <c r="E1797" i="1"/>
  <c r="F1797" i="1" s="1"/>
  <c r="H1797" i="1"/>
  <c r="G1797" i="1"/>
  <c r="E1796" i="1"/>
  <c r="F1796" i="1" s="1"/>
  <c r="H1796" i="1"/>
  <c r="G1796" i="1"/>
  <c r="E1795" i="1"/>
  <c r="F1795" i="1" s="1"/>
  <c r="H1795" i="1"/>
  <c r="G1795" i="1"/>
  <c r="E1794" i="1"/>
  <c r="F1794" i="1" s="1"/>
  <c r="H1794" i="1"/>
  <c r="G1794" i="1"/>
  <c r="E1793" i="1"/>
  <c r="F1793" i="1" s="1"/>
  <c r="H1793" i="1"/>
  <c r="G1793" i="1"/>
  <c r="E1792" i="1"/>
  <c r="F1792" i="1" s="1"/>
  <c r="H1792" i="1"/>
  <c r="G1792" i="1"/>
  <c r="E1791" i="1"/>
  <c r="F1791" i="1" s="1"/>
  <c r="H1791" i="1"/>
  <c r="G1791" i="1"/>
  <c r="E1790" i="1"/>
  <c r="F1790" i="1" s="1"/>
  <c r="H1790" i="1"/>
  <c r="G1790" i="1"/>
  <c r="E1789" i="1"/>
  <c r="F1789" i="1" s="1"/>
  <c r="H1789" i="1"/>
  <c r="G1789" i="1"/>
  <c r="E1788" i="1"/>
  <c r="F1788" i="1" s="1"/>
  <c r="H1788" i="1"/>
  <c r="G1788" i="1"/>
  <c r="E1787" i="1"/>
  <c r="F1787" i="1" s="1"/>
  <c r="H1787" i="1"/>
  <c r="G1787" i="1"/>
  <c r="E1786" i="1"/>
  <c r="F1786" i="1" s="1"/>
  <c r="H1786" i="1"/>
  <c r="G1786" i="1"/>
  <c r="E1785" i="1"/>
  <c r="F1785" i="1" s="1"/>
  <c r="H1785" i="1"/>
  <c r="G1785" i="1"/>
  <c r="E1784" i="1"/>
  <c r="F1784" i="1" s="1"/>
  <c r="H1784" i="1"/>
  <c r="G1784" i="1"/>
  <c r="E1783" i="1"/>
  <c r="F1783" i="1" s="1"/>
  <c r="H1783" i="1"/>
  <c r="G1783" i="1"/>
  <c r="E1782" i="1"/>
  <c r="F1782" i="1" s="1"/>
  <c r="H1782" i="1"/>
  <c r="G1782" i="1"/>
  <c r="E1781" i="1"/>
  <c r="F1781" i="1" s="1"/>
  <c r="H1781" i="1"/>
  <c r="G1781" i="1"/>
  <c r="E1780" i="1"/>
  <c r="F1780" i="1" s="1"/>
  <c r="H1780" i="1"/>
  <c r="G1780" i="1"/>
  <c r="E1779" i="1"/>
  <c r="F1779" i="1" s="1"/>
  <c r="H1779" i="1"/>
  <c r="G1779" i="1"/>
  <c r="E1778" i="1"/>
  <c r="F1778" i="1" s="1"/>
  <c r="H1778" i="1"/>
  <c r="G1778" i="1"/>
  <c r="E1777" i="1"/>
  <c r="F1777" i="1" s="1"/>
  <c r="H1777" i="1"/>
  <c r="G1777" i="1"/>
  <c r="E1776" i="1"/>
  <c r="F1776" i="1" s="1"/>
  <c r="H1776" i="1"/>
  <c r="G1776" i="1"/>
  <c r="E1775" i="1"/>
  <c r="F1775" i="1" s="1"/>
  <c r="H1775" i="1"/>
  <c r="G1775" i="1"/>
  <c r="E1774" i="1"/>
  <c r="F1774" i="1" s="1"/>
  <c r="H1774" i="1"/>
  <c r="G1774" i="1"/>
  <c r="E1773" i="1"/>
  <c r="F1773" i="1" s="1"/>
  <c r="H1773" i="1"/>
  <c r="G1773" i="1"/>
  <c r="E1772" i="1"/>
  <c r="F1772" i="1" s="1"/>
  <c r="H1772" i="1"/>
  <c r="G1772" i="1"/>
  <c r="E1771" i="1"/>
  <c r="F1771" i="1" s="1"/>
  <c r="H1771" i="1"/>
  <c r="G1771" i="1"/>
  <c r="E1770" i="1"/>
  <c r="F1770" i="1" s="1"/>
  <c r="H1770" i="1"/>
  <c r="G1770" i="1"/>
  <c r="E1769" i="1"/>
  <c r="F1769" i="1" s="1"/>
  <c r="H1769" i="1"/>
  <c r="G1769" i="1"/>
  <c r="E1768" i="1"/>
  <c r="F1768" i="1" s="1"/>
  <c r="H1768" i="1"/>
  <c r="G1768" i="1"/>
  <c r="E1767" i="1"/>
  <c r="F1767" i="1" s="1"/>
  <c r="H1767" i="1"/>
  <c r="G1767" i="1"/>
  <c r="E1766" i="1"/>
  <c r="F1766" i="1" s="1"/>
  <c r="H1766" i="1"/>
  <c r="G1766" i="1"/>
  <c r="E1765" i="1"/>
  <c r="F1765" i="1" s="1"/>
  <c r="H1765" i="1"/>
  <c r="G1765" i="1"/>
  <c r="E1764" i="1"/>
  <c r="F1764" i="1" s="1"/>
  <c r="H1764" i="1"/>
  <c r="G1764" i="1"/>
  <c r="E1763" i="1"/>
  <c r="F1763" i="1" s="1"/>
  <c r="H1763" i="1"/>
  <c r="G1763" i="1"/>
  <c r="E1762" i="1"/>
  <c r="F1762" i="1" s="1"/>
  <c r="H1762" i="1"/>
  <c r="G1762" i="1"/>
  <c r="E1761" i="1"/>
  <c r="F1761" i="1" s="1"/>
  <c r="H1761" i="1"/>
  <c r="G1761" i="1"/>
  <c r="E1760" i="1"/>
  <c r="F1760" i="1" s="1"/>
  <c r="H1760" i="1"/>
  <c r="G1760" i="1"/>
  <c r="E1759" i="1"/>
  <c r="F1759" i="1" s="1"/>
  <c r="H1759" i="1"/>
  <c r="G1759" i="1"/>
  <c r="E1758" i="1"/>
  <c r="F1758" i="1" s="1"/>
  <c r="H1758" i="1"/>
  <c r="G1758" i="1"/>
  <c r="E1757" i="1"/>
  <c r="F1757" i="1" s="1"/>
  <c r="H1757" i="1"/>
  <c r="G1757" i="1"/>
  <c r="E1756" i="1"/>
  <c r="F1756" i="1" s="1"/>
  <c r="H1756" i="1"/>
  <c r="G1756" i="1"/>
  <c r="E1755" i="1"/>
  <c r="F1755" i="1" s="1"/>
  <c r="H1755" i="1"/>
  <c r="G1755" i="1"/>
  <c r="E1754" i="1"/>
  <c r="F1754" i="1" s="1"/>
  <c r="H1754" i="1"/>
  <c r="G1754" i="1"/>
  <c r="E1753" i="1"/>
  <c r="F1753" i="1" s="1"/>
  <c r="H1753" i="1"/>
  <c r="G1753" i="1"/>
  <c r="E1752" i="1"/>
  <c r="F1752" i="1" s="1"/>
  <c r="H1752" i="1"/>
  <c r="G1752" i="1"/>
  <c r="E1751" i="1"/>
  <c r="F1751" i="1" s="1"/>
  <c r="H1751" i="1"/>
  <c r="G1751" i="1"/>
  <c r="E1750" i="1"/>
  <c r="F1750" i="1" s="1"/>
  <c r="H1750" i="1"/>
  <c r="G1750" i="1"/>
  <c r="E1749" i="1"/>
  <c r="F1749" i="1" s="1"/>
  <c r="H1749" i="1"/>
  <c r="G1749" i="1"/>
  <c r="E1748" i="1"/>
  <c r="F1748" i="1" s="1"/>
  <c r="H1748" i="1"/>
  <c r="G1748" i="1"/>
  <c r="E1747" i="1"/>
  <c r="F1747" i="1" s="1"/>
  <c r="H1747" i="1"/>
  <c r="G1747" i="1"/>
  <c r="E1746" i="1"/>
  <c r="F1746" i="1" s="1"/>
  <c r="H1746" i="1"/>
  <c r="G1746" i="1"/>
  <c r="E1745" i="1"/>
  <c r="F1745" i="1" s="1"/>
  <c r="H1745" i="1"/>
  <c r="G1745" i="1"/>
  <c r="E1744" i="1"/>
  <c r="F1744" i="1" s="1"/>
  <c r="H1744" i="1"/>
  <c r="G1744" i="1"/>
  <c r="E1743" i="1"/>
  <c r="F1743" i="1" s="1"/>
  <c r="H1743" i="1"/>
  <c r="G1743" i="1"/>
  <c r="E1742" i="1"/>
  <c r="F1742" i="1" s="1"/>
  <c r="H1742" i="1"/>
  <c r="G1742" i="1"/>
  <c r="E1741" i="1"/>
  <c r="F1741" i="1" s="1"/>
  <c r="H1741" i="1"/>
  <c r="G1741" i="1"/>
  <c r="E1740" i="1"/>
  <c r="F1740" i="1" s="1"/>
  <c r="H1740" i="1"/>
  <c r="G1740" i="1"/>
  <c r="E1739" i="1"/>
  <c r="F1739" i="1" s="1"/>
  <c r="H1739" i="1"/>
  <c r="G1739" i="1"/>
  <c r="E1738" i="1"/>
  <c r="F1738" i="1" s="1"/>
  <c r="H1738" i="1"/>
  <c r="G1738" i="1"/>
  <c r="E1737" i="1"/>
  <c r="F1737" i="1"/>
  <c r="H1737" i="1"/>
  <c r="G1737" i="1"/>
  <c r="E1736" i="1"/>
  <c r="F1736" i="1" s="1"/>
  <c r="H1736" i="1"/>
  <c r="G1736" i="1"/>
  <c r="E1735" i="1"/>
  <c r="F1735" i="1" s="1"/>
  <c r="H1735" i="1"/>
  <c r="G1735" i="1"/>
  <c r="E1734" i="1"/>
  <c r="F1734" i="1" s="1"/>
  <c r="H1734" i="1"/>
  <c r="G1734" i="1"/>
  <c r="E1733" i="1"/>
  <c r="F1733" i="1" s="1"/>
  <c r="H1733" i="1"/>
  <c r="G1733" i="1"/>
  <c r="E1732" i="1"/>
  <c r="F1732" i="1" s="1"/>
  <c r="H1732" i="1"/>
  <c r="G1732" i="1"/>
  <c r="E1731" i="1"/>
  <c r="F1731" i="1" s="1"/>
  <c r="H1731" i="1"/>
  <c r="G1731" i="1"/>
  <c r="E1730" i="1"/>
  <c r="F1730" i="1" s="1"/>
  <c r="H1730" i="1"/>
  <c r="G1730" i="1"/>
  <c r="E1729" i="1"/>
  <c r="F1729" i="1" s="1"/>
  <c r="H1729" i="1"/>
  <c r="G1729" i="1"/>
  <c r="E1728" i="1"/>
  <c r="F1728" i="1" s="1"/>
  <c r="H1728" i="1"/>
  <c r="G1728" i="1"/>
  <c r="E1727" i="1"/>
  <c r="F1727" i="1" s="1"/>
  <c r="H1727" i="1"/>
  <c r="G1727" i="1"/>
  <c r="E1726" i="1"/>
  <c r="F1726" i="1" s="1"/>
  <c r="H1726" i="1"/>
  <c r="G1726" i="1"/>
  <c r="E1725" i="1"/>
  <c r="F1725" i="1" s="1"/>
  <c r="H1725" i="1"/>
  <c r="G1725" i="1"/>
  <c r="E1724" i="1"/>
  <c r="F1724" i="1" s="1"/>
  <c r="H1724" i="1"/>
  <c r="G1724" i="1"/>
  <c r="E1723" i="1"/>
  <c r="F1723" i="1" s="1"/>
  <c r="H1723" i="1"/>
  <c r="G1723" i="1"/>
  <c r="E1722" i="1"/>
  <c r="F1722" i="1" s="1"/>
  <c r="H1722" i="1"/>
  <c r="G1722" i="1"/>
  <c r="E1721" i="1"/>
  <c r="F1721" i="1" s="1"/>
  <c r="H1721" i="1"/>
  <c r="G1721" i="1"/>
  <c r="E1720" i="1"/>
  <c r="F1720" i="1" s="1"/>
  <c r="H1720" i="1"/>
  <c r="G1720" i="1"/>
  <c r="E1719" i="1"/>
  <c r="F1719" i="1" s="1"/>
  <c r="H1719" i="1"/>
  <c r="G1719" i="1"/>
  <c r="E1718" i="1"/>
  <c r="F1718" i="1" s="1"/>
  <c r="H1718" i="1"/>
  <c r="G1718" i="1"/>
  <c r="E1717" i="1"/>
  <c r="F1717" i="1" s="1"/>
  <c r="H1717" i="1"/>
  <c r="G1717" i="1"/>
  <c r="E1716" i="1"/>
  <c r="F1716" i="1" s="1"/>
  <c r="H1716" i="1"/>
  <c r="G1716" i="1"/>
  <c r="E1715" i="1"/>
  <c r="F1715" i="1" s="1"/>
  <c r="H1715" i="1"/>
  <c r="G1715" i="1"/>
  <c r="E1714" i="1"/>
  <c r="F1714" i="1" s="1"/>
  <c r="H1714" i="1"/>
  <c r="G1714" i="1"/>
  <c r="E1713" i="1"/>
  <c r="F1713" i="1" s="1"/>
  <c r="H1713" i="1"/>
  <c r="G1713" i="1"/>
  <c r="E1712" i="1"/>
  <c r="F1712" i="1" s="1"/>
  <c r="H1712" i="1"/>
  <c r="G1712" i="1"/>
  <c r="E1711" i="1"/>
  <c r="F1711" i="1" s="1"/>
  <c r="H1711" i="1"/>
  <c r="G1711" i="1"/>
  <c r="E1710" i="1"/>
  <c r="F1710" i="1" s="1"/>
  <c r="H1710" i="1"/>
  <c r="G1710" i="1"/>
  <c r="E1709" i="1"/>
  <c r="F1709" i="1" s="1"/>
  <c r="H1709" i="1"/>
  <c r="G1709" i="1"/>
  <c r="E1708" i="1"/>
  <c r="F1708" i="1" s="1"/>
  <c r="H1708" i="1"/>
  <c r="G1708" i="1"/>
  <c r="E1707" i="1"/>
  <c r="F1707" i="1" s="1"/>
  <c r="H1707" i="1"/>
  <c r="G1707" i="1"/>
  <c r="E1706" i="1"/>
  <c r="F1706" i="1" s="1"/>
  <c r="H1706" i="1"/>
  <c r="G1706" i="1"/>
  <c r="E1705" i="1"/>
  <c r="F1705" i="1" s="1"/>
  <c r="H1705" i="1"/>
  <c r="G1705" i="1"/>
  <c r="E1704" i="1"/>
  <c r="F1704" i="1" s="1"/>
  <c r="H1704" i="1"/>
  <c r="G1704" i="1"/>
  <c r="E1703" i="1"/>
  <c r="F1703" i="1" s="1"/>
  <c r="H1703" i="1"/>
  <c r="G1703" i="1"/>
  <c r="E1702" i="1"/>
  <c r="F1702" i="1" s="1"/>
  <c r="H1702" i="1"/>
  <c r="G1702" i="1"/>
  <c r="E1701" i="1"/>
  <c r="F1701" i="1" s="1"/>
  <c r="H1701" i="1"/>
  <c r="G1701" i="1"/>
  <c r="E1700" i="1"/>
  <c r="F1700" i="1" s="1"/>
  <c r="H1700" i="1"/>
  <c r="G1700" i="1"/>
  <c r="E1699" i="1"/>
  <c r="F1699" i="1" s="1"/>
  <c r="H1699" i="1"/>
  <c r="G1699" i="1"/>
  <c r="E1698" i="1"/>
  <c r="F1698" i="1" s="1"/>
  <c r="H1698" i="1"/>
  <c r="G1698" i="1"/>
  <c r="E1697" i="1"/>
  <c r="F1697" i="1" s="1"/>
  <c r="H1697" i="1"/>
  <c r="G1697" i="1"/>
  <c r="E1696" i="1"/>
  <c r="F1696" i="1" s="1"/>
  <c r="H1696" i="1"/>
  <c r="G1696" i="1"/>
  <c r="E1695" i="1"/>
  <c r="F1695" i="1" s="1"/>
  <c r="H1695" i="1"/>
  <c r="G1695" i="1"/>
  <c r="E1694" i="1"/>
  <c r="F1694" i="1" s="1"/>
  <c r="H1694" i="1"/>
  <c r="G1694" i="1"/>
  <c r="E1693" i="1"/>
  <c r="F1693" i="1" s="1"/>
  <c r="H1693" i="1"/>
  <c r="G1693" i="1"/>
  <c r="E1692" i="1"/>
  <c r="F1692" i="1" s="1"/>
  <c r="H1692" i="1"/>
  <c r="G1692" i="1"/>
  <c r="E1691" i="1"/>
  <c r="F1691" i="1" s="1"/>
  <c r="H1691" i="1"/>
  <c r="G1691" i="1"/>
  <c r="E1690" i="1"/>
  <c r="F1690" i="1" s="1"/>
  <c r="H1690" i="1"/>
  <c r="G1690" i="1"/>
  <c r="E1689" i="1"/>
  <c r="F1689" i="1" s="1"/>
  <c r="H1689" i="1"/>
  <c r="G1689" i="1"/>
  <c r="E1688" i="1"/>
  <c r="F1688" i="1" s="1"/>
  <c r="H1688" i="1"/>
  <c r="G1688" i="1"/>
  <c r="E1687" i="1"/>
  <c r="F1687" i="1" s="1"/>
  <c r="H1687" i="1"/>
  <c r="G1687" i="1"/>
  <c r="E1686" i="1"/>
  <c r="F1686" i="1" s="1"/>
  <c r="H1686" i="1"/>
  <c r="G1686" i="1"/>
  <c r="E1685" i="1"/>
  <c r="F1685" i="1" s="1"/>
  <c r="H1685" i="1"/>
  <c r="G1685" i="1"/>
  <c r="E1684" i="1"/>
  <c r="F1684" i="1" s="1"/>
  <c r="H1684" i="1"/>
  <c r="G1684" i="1"/>
  <c r="E1683" i="1"/>
  <c r="F1683" i="1" s="1"/>
  <c r="H1683" i="1"/>
  <c r="G1683" i="1"/>
  <c r="E1682" i="1"/>
  <c r="F1682" i="1" s="1"/>
  <c r="H1682" i="1"/>
  <c r="G1682" i="1"/>
  <c r="E1681" i="1"/>
  <c r="F1681" i="1" s="1"/>
  <c r="H1681" i="1"/>
  <c r="G1681" i="1"/>
  <c r="E1680" i="1"/>
  <c r="F1680" i="1" s="1"/>
  <c r="H1680" i="1"/>
  <c r="G1680" i="1"/>
  <c r="E1679" i="1"/>
  <c r="F1679" i="1" s="1"/>
  <c r="H1679" i="1"/>
  <c r="G1679" i="1"/>
  <c r="E1678" i="1"/>
  <c r="F1678" i="1" s="1"/>
  <c r="H1678" i="1"/>
  <c r="G1678" i="1"/>
  <c r="E1677" i="1"/>
  <c r="F1677" i="1" s="1"/>
  <c r="H1677" i="1"/>
  <c r="G1677" i="1"/>
  <c r="E1676" i="1"/>
  <c r="F1676" i="1" s="1"/>
  <c r="H1676" i="1"/>
  <c r="G1676" i="1"/>
  <c r="E1675" i="1"/>
  <c r="F1675" i="1" s="1"/>
  <c r="H1675" i="1"/>
  <c r="G1675" i="1"/>
  <c r="E1674" i="1"/>
  <c r="F1674" i="1" s="1"/>
  <c r="H1674" i="1"/>
  <c r="G1674" i="1"/>
  <c r="E1673" i="1"/>
  <c r="F1673" i="1" s="1"/>
  <c r="H1673" i="1"/>
  <c r="G1673" i="1"/>
  <c r="E1672" i="1"/>
  <c r="F1672" i="1" s="1"/>
  <c r="H1672" i="1"/>
  <c r="G1672" i="1"/>
  <c r="E1671" i="1"/>
  <c r="F1671" i="1" s="1"/>
  <c r="H1671" i="1"/>
  <c r="G1671" i="1"/>
  <c r="E1670" i="1"/>
  <c r="F1670" i="1" s="1"/>
  <c r="H1670" i="1"/>
  <c r="G1670" i="1"/>
  <c r="E1669" i="1"/>
  <c r="F1669" i="1" s="1"/>
  <c r="H1669" i="1"/>
  <c r="G1669" i="1"/>
  <c r="E1668" i="1"/>
  <c r="F1668" i="1" s="1"/>
  <c r="H1668" i="1"/>
  <c r="G1668" i="1"/>
  <c r="E1667" i="1"/>
  <c r="F1667" i="1" s="1"/>
  <c r="H1667" i="1"/>
  <c r="G1667" i="1"/>
  <c r="E1666" i="1"/>
  <c r="F1666" i="1" s="1"/>
  <c r="H1666" i="1"/>
  <c r="G1666" i="1"/>
  <c r="E1665" i="1"/>
  <c r="F1665" i="1" s="1"/>
  <c r="H1665" i="1"/>
  <c r="G1665" i="1"/>
  <c r="E1664" i="1"/>
  <c r="F1664" i="1" s="1"/>
  <c r="H1664" i="1"/>
  <c r="G1664" i="1"/>
  <c r="E1663" i="1"/>
  <c r="F1663" i="1" s="1"/>
  <c r="H1663" i="1"/>
  <c r="G1663" i="1"/>
  <c r="E1662" i="1"/>
  <c r="F1662" i="1" s="1"/>
  <c r="H1662" i="1"/>
  <c r="G1662" i="1"/>
  <c r="E1661" i="1"/>
  <c r="F1661" i="1" s="1"/>
  <c r="H1661" i="1"/>
  <c r="G1661" i="1"/>
  <c r="E1660" i="1"/>
  <c r="F1660" i="1" s="1"/>
  <c r="H1660" i="1"/>
  <c r="G1660" i="1"/>
  <c r="E1659" i="1"/>
  <c r="F1659" i="1" s="1"/>
  <c r="H1659" i="1"/>
  <c r="G1659" i="1"/>
  <c r="E1658" i="1"/>
  <c r="F1658" i="1" s="1"/>
  <c r="H1658" i="1"/>
  <c r="G1658" i="1"/>
  <c r="E1657" i="1"/>
  <c r="F1657" i="1" s="1"/>
  <c r="H1657" i="1"/>
  <c r="G1657" i="1"/>
  <c r="E1656" i="1"/>
  <c r="F1656" i="1" s="1"/>
  <c r="H1656" i="1"/>
  <c r="G1656" i="1"/>
  <c r="E1655" i="1"/>
  <c r="F1655" i="1" s="1"/>
  <c r="H1655" i="1"/>
  <c r="G1655" i="1"/>
  <c r="E1654" i="1"/>
  <c r="F1654" i="1" s="1"/>
  <c r="H1654" i="1"/>
  <c r="G1654" i="1"/>
  <c r="E1653" i="1"/>
  <c r="F1653" i="1" s="1"/>
  <c r="H1653" i="1"/>
  <c r="G1653" i="1"/>
  <c r="E1652" i="1"/>
  <c r="F1652" i="1" s="1"/>
  <c r="H1652" i="1"/>
  <c r="G1652" i="1"/>
  <c r="E1651" i="1"/>
  <c r="F1651" i="1" s="1"/>
  <c r="H1651" i="1"/>
  <c r="G1651" i="1"/>
  <c r="E1650" i="1"/>
  <c r="F1650" i="1" s="1"/>
  <c r="I1650" i="1" s="1"/>
  <c r="H1650" i="1"/>
  <c r="G1650" i="1"/>
  <c r="E1649" i="1"/>
  <c r="F1649" i="1" s="1"/>
  <c r="H1649" i="1"/>
  <c r="G1649" i="1"/>
  <c r="E1648" i="1"/>
  <c r="F1648" i="1" s="1"/>
  <c r="H1648" i="1"/>
  <c r="G1648" i="1"/>
  <c r="E1647" i="1"/>
  <c r="F1647" i="1" s="1"/>
  <c r="H1647" i="1"/>
  <c r="G1647" i="1"/>
  <c r="E1646" i="1"/>
  <c r="F1646" i="1" s="1"/>
  <c r="H1646" i="1"/>
  <c r="G1646" i="1"/>
  <c r="E1645" i="1"/>
  <c r="F1645" i="1" s="1"/>
  <c r="H1645" i="1"/>
  <c r="G1645" i="1"/>
  <c r="E1644" i="1"/>
  <c r="F1644" i="1" s="1"/>
  <c r="I1644" i="1" s="1"/>
  <c r="H1644" i="1"/>
  <c r="G1644" i="1"/>
  <c r="E1643" i="1"/>
  <c r="F1643" i="1" s="1"/>
  <c r="H1643" i="1"/>
  <c r="G1643" i="1"/>
  <c r="E1642" i="1"/>
  <c r="F1642" i="1" s="1"/>
  <c r="H1642" i="1"/>
  <c r="G1642" i="1"/>
  <c r="E1641" i="1"/>
  <c r="F1641" i="1" s="1"/>
  <c r="H1641" i="1"/>
  <c r="G1641" i="1"/>
  <c r="E1640" i="1"/>
  <c r="F1640" i="1" s="1"/>
  <c r="H1640" i="1"/>
  <c r="G1640" i="1"/>
  <c r="E1639" i="1"/>
  <c r="F1639" i="1" s="1"/>
  <c r="H1639" i="1"/>
  <c r="G1639" i="1"/>
  <c r="E1638" i="1"/>
  <c r="F1638" i="1" s="1"/>
  <c r="H1638" i="1"/>
  <c r="G1638" i="1"/>
  <c r="E1637" i="1"/>
  <c r="F1637" i="1" s="1"/>
  <c r="H1637" i="1"/>
  <c r="G1637" i="1"/>
  <c r="E1636" i="1"/>
  <c r="F1636" i="1" s="1"/>
  <c r="H1636" i="1"/>
  <c r="G1636" i="1"/>
  <c r="E1635" i="1"/>
  <c r="F1635" i="1" s="1"/>
  <c r="H1635" i="1"/>
  <c r="G1635" i="1"/>
  <c r="E1634" i="1"/>
  <c r="F1634" i="1" s="1"/>
  <c r="H1634" i="1"/>
  <c r="G1634" i="1"/>
  <c r="E1633" i="1"/>
  <c r="F1633" i="1" s="1"/>
  <c r="H1633" i="1"/>
  <c r="G1633" i="1"/>
  <c r="E1632" i="1"/>
  <c r="F1632" i="1" s="1"/>
  <c r="H1632" i="1"/>
  <c r="G1632" i="1"/>
  <c r="E1631" i="1"/>
  <c r="F1631" i="1" s="1"/>
  <c r="H1631" i="1"/>
  <c r="G1631" i="1"/>
  <c r="E1630" i="1"/>
  <c r="F1630" i="1" s="1"/>
  <c r="H1630" i="1"/>
  <c r="G1630" i="1"/>
  <c r="E1629" i="1"/>
  <c r="F1629" i="1" s="1"/>
  <c r="H1629" i="1"/>
  <c r="G1629" i="1"/>
  <c r="E1628" i="1"/>
  <c r="F1628" i="1" s="1"/>
  <c r="H1628" i="1"/>
  <c r="G1628" i="1"/>
  <c r="E1627" i="1"/>
  <c r="F1627" i="1" s="1"/>
  <c r="H1627" i="1"/>
  <c r="G1627" i="1"/>
  <c r="E1626" i="1"/>
  <c r="F1626" i="1" s="1"/>
  <c r="H1626" i="1"/>
  <c r="G1626" i="1"/>
  <c r="E1625" i="1"/>
  <c r="F1625" i="1" s="1"/>
  <c r="H1625" i="1"/>
  <c r="G1625" i="1"/>
  <c r="E1624" i="1"/>
  <c r="F1624" i="1" s="1"/>
  <c r="H1624" i="1"/>
  <c r="G1624" i="1"/>
  <c r="E1623" i="1"/>
  <c r="F1623" i="1" s="1"/>
  <c r="H1623" i="1"/>
  <c r="G1623" i="1"/>
  <c r="E1622" i="1"/>
  <c r="F1622" i="1" s="1"/>
  <c r="H1622" i="1"/>
  <c r="G1622" i="1"/>
  <c r="E1621" i="1"/>
  <c r="F1621" i="1" s="1"/>
  <c r="H1621" i="1"/>
  <c r="G1621" i="1"/>
  <c r="E1620" i="1"/>
  <c r="F1620" i="1" s="1"/>
  <c r="H1620" i="1"/>
  <c r="G1620" i="1"/>
  <c r="E1619" i="1"/>
  <c r="F1619" i="1" s="1"/>
  <c r="H1619" i="1"/>
  <c r="G1619" i="1"/>
  <c r="E1618" i="1"/>
  <c r="F1618" i="1" s="1"/>
  <c r="H1618" i="1"/>
  <c r="G1618" i="1"/>
  <c r="E1617" i="1"/>
  <c r="F1617" i="1" s="1"/>
  <c r="H1617" i="1"/>
  <c r="G1617" i="1"/>
  <c r="E1616" i="1"/>
  <c r="F1616" i="1" s="1"/>
  <c r="H1616" i="1"/>
  <c r="G1616" i="1"/>
  <c r="E1615" i="1"/>
  <c r="F1615" i="1" s="1"/>
  <c r="H1615" i="1"/>
  <c r="G1615" i="1"/>
  <c r="E1614" i="1"/>
  <c r="F1614" i="1" s="1"/>
  <c r="H1614" i="1"/>
  <c r="G1614" i="1"/>
  <c r="E1613" i="1"/>
  <c r="F1613" i="1" s="1"/>
  <c r="H1613" i="1"/>
  <c r="G1613" i="1"/>
  <c r="E1612" i="1"/>
  <c r="F1612" i="1" s="1"/>
  <c r="H1612" i="1"/>
  <c r="G1612" i="1"/>
  <c r="E1611" i="1"/>
  <c r="F1611" i="1" s="1"/>
  <c r="H1611" i="1"/>
  <c r="G1611" i="1"/>
  <c r="E1610" i="1"/>
  <c r="F1610" i="1" s="1"/>
  <c r="H1610" i="1"/>
  <c r="G1610" i="1"/>
  <c r="E1609" i="1"/>
  <c r="F1609" i="1" s="1"/>
  <c r="H1609" i="1"/>
  <c r="G1609" i="1"/>
  <c r="E1608" i="1"/>
  <c r="F1608" i="1" s="1"/>
  <c r="H1608" i="1"/>
  <c r="G1608" i="1"/>
  <c r="E1607" i="1"/>
  <c r="F1607" i="1" s="1"/>
  <c r="H1607" i="1"/>
  <c r="G1607" i="1"/>
  <c r="E1606" i="1"/>
  <c r="F1606" i="1" s="1"/>
  <c r="H1606" i="1"/>
  <c r="G1606" i="1"/>
  <c r="E1605" i="1"/>
  <c r="F1605" i="1" s="1"/>
  <c r="H1605" i="1"/>
  <c r="G1605" i="1"/>
  <c r="E1604" i="1"/>
  <c r="F1604" i="1" s="1"/>
  <c r="H1604" i="1"/>
  <c r="G1604" i="1"/>
  <c r="E1603" i="1"/>
  <c r="F1603" i="1" s="1"/>
  <c r="H1603" i="1"/>
  <c r="G1603" i="1"/>
  <c r="E1602" i="1"/>
  <c r="F1602" i="1" s="1"/>
  <c r="H1602" i="1"/>
  <c r="G1602" i="1"/>
  <c r="E1601" i="1"/>
  <c r="F1601" i="1" s="1"/>
  <c r="H1601" i="1"/>
  <c r="G1601" i="1"/>
  <c r="E1600" i="1"/>
  <c r="F1600" i="1" s="1"/>
  <c r="H1600" i="1"/>
  <c r="G1600" i="1"/>
  <c r="E1599" i="1"/>
  <c r="F1599" i="1" s="1"/>
  <c r="H1599" i="1"/>
  <c r="G1599" i="1"/>
  <c r="E1598" i="1"/>
  <c r="F1598" i="1" s="1"/>
  <c r="H1598" i="1"/>
  <c r="G1598" i="1"/>
  <c r="E1597" i="1"/>
  <c r="F1597" i="1" s="1"/>
  <c r="H1597" i="1"/>
  <c r="G1597" i="1"/>
  <c r="E1596" i="1"/>
  <c r="F1596" i="1" s="1"/>
  <c r="H1596" i="1"/>
  <c r="G1596" i="1"/>
  <c r="E1595" i="1"/>
  <c r="F1595" i="1" s="1"/>
  <c r="H1595" i="1"/>
  <c r="G1595" i="1"/>
  <c r="E1594" i="1"/>
  <c r="F1594" i="1" s="1"/>
  <c r="H1594" i="1"/>
  <c r="G1594" i="1"/>
  <c r="E1593" i="1"/>
  <c r="F1593" i="1" s="1"/>
  <c r="H1593" i="1"/>
  <c r="G1593" i="1"/>
  <c r="E1592" i="1"/>
  <c r="F1592" i="1" s="1"/>
  <c r="H1592" i="1"/>
  <c r="G1592" i="1"/>
  <c r="E1591" i="1"/>
  <c r="F1591" i="1" s="1"/>
  <c r="H1591" i="1"/>
  <c r="G1591" i="1"/>
  <c r="E1590" i="1"/>
  <c r="F1590" i="1" s="1"/>
  <c r="H1590" i="1"/>
  <c r="G1590" i="1"/>
  <c r="E1589" i="1"/>
  <c r="F1589" i="1" s="1"/>
  <c r="H1589" i="1"/>
  <c r="G1589" i="1"/>
  <c r="E1588" i="1"/>
  <c r="F1588" i="1" s="1"/>
  <c r="H1588" i="1"/>
  <c r="G1588" i="1"/>
  <c r="E1587" i="1"/>
  <c r="F1587" i="1" s="1"/>
  <c r="H1587" i="1"/>
  <c r="G1587" i="1"/>
  <c r="E1586" i="1"/>
  <c r="F1586" i="1" s="1"/>
  <c r="H1586" i="1"/>
  <c r="G1586" i="1"/>
  <c r="E1585" i="1"/>
  <c r="F1585" i="1" s="1"/>
  <c r="H1585" i="1"/>
  <c r="G1585" i="1"/>
  <c r="E1584" i="1"/>
  <c r="F1584" i="1" s="1"/>
  <c r="H1584" i="1"/>
  <c r="G1584" i="1"/>
  <c r="E1583" i="1"/>
  <c r="F1583" i="1" s="1"/>
  <c r="H1583" i="1"/>
  <c r="G1583" i="1"/>
  <c r="E1582" i="1"/>
  <c r="F1582" i="1" s="1"/>
  <c r="H1582" i="1"/>
  <c r="G1582" i="1"/>
  <c r="E1581" i="1"/>
  <c r="F1581" i="1" s="1"/>
  <c r="H1581" i="1"/>
  <c r="G1581" i="1"/>
  <c r="E1580" i="1"/>
  <c r="F1580" i="1" s="1"/>
  <c r="H1580" i="1"/>
  <c r="G1580" i="1"/>
  <c r="E1579" i="1"/>
  <c r="F1579" i="1" s="1"/>
  <c r="H1579" i="1"/>
  <c r="G1579" i="1"/>
  <c r="E1578" i="1"/>
  <c r="F1578" i="1" s="1"/>
  <c r="H1578" i="1"/>
  <c r="G1578" i="1"/>
  <c r="E1577" i="1"/>
  <c r="F1577" i="1" s="1"/>
  <c r="H1577" i="1"/>
  <c r="G1577" i="1"/>
  <c r="E1576" i="1"/>
  <c r="F1576" i="1" s="1"/>
  <c r="H1576" i="1"/>
  <c r="G1576" i="1"/>
  <c r="E1575" i="1"/>
  <c r="F1575" i="1" s="1"/>
  <c r="H1575" i="1"/>
  <c r="G1575" i="1"/>
  <c r="E1574" i="1"/>
  <c r="F1574" i="1" s="1"/>
  <c r="H1574" i="1"/>
  <c r="G1574" i="1"/>
  <c r="E1573" i="1"/>
  <c r="F1573" i="1" s="1"/>
  <c r="H1573" i="1"/>
  <c r="G1573" i="1"/>
  <c r="E1572" i="1"/>
  <c r="F1572" i="1" s="1"/>
  <c r="H1572" i="1"/>
  <c r="G1572" i="1"/>
  <c r="E1571" i="1"/>
  <c r="F1571" i="1" s="1"/>
  <c r="H1571" i="1"/>
  <c r="G1571" i="1"/>
  <c r="E1570" i="1"/>
  <c r="F1570" i="1" s="1"/>
  <c r="H1570" i="1"/>
  <c r="G1570" i="1"/>
  <c r="E1569" i="1"/>
  <c r="F1569" i="1" s="1"/>
  <c r="H1569" i="1"/>
  <c r="G1569" i="1"/>
  <c r="E1568" i="1"/>
  <c r="F1568" i="1" s="1"/>
  <c r="H1568" i="1"/>
  <c r="G1568" i="1"/>
  <c r="E1567" i="1"/>
  <c r="F1567" i="1" s="1"/>
  <c r="H1567" i="1"/>
  <c r="G1567" i="1"/>
  <c r="E1566" i="1"/>
  <c r="F1566" i="1" s="1"/>
  <c r="H1566" i="1"/>
  <c r="G1566" i="1"/>
  <c r="E1565" i="1"/>
  <c r="F1565" i="1" s="1"/>
  <c r="H1565" i="1"/>
  <c r="G1565" i="1"/>
  <c r="E1564" i="1"/>
  <c r="F1564" i="1" s="1"/>
  <c r="I1564" i="1" s="1"/>
  <c r="H1564" i="1"/>
  <c r="G1564" i="1"/>
  <c r="E1563" i="1"/>
  <c r="F1563" i="1" s="1"/>
  <c r="H1563" i="1"/>
  <c r="G1563" i="1"/>
  <c r="E1562" i="1"/>
  <c r="F1562" i="1" s="1"/>
  <c r="H1562" i="1"/>
  <c r="G1562" i="1"/>
  <c r="E1561" i="1"/>
  <c r="F1561" i="1" s="1"/>
  <c r="H1561" i="1"/>
  <c r="G1561" i="1"/>
  <c r="E1560" i="1"/>
  <c r="F1560" i="1" s="1"/>
  <c r="H1560" i="1"/>
  <c r="G1560" i="1"/>
  <c r="E1559" i="1"/>
  <c r="F1559" i="1" s="1"/>
  <c r="H1559" i="1"/>
  <c r="G1559" i="1"/>
  <c r="E1558" i="1"/>
  <c r="F1558" i="1" s="1"/>
  <c r="H1558" i="1"/>
  <c r="G1558" i="1"/>
  <c r="E1557" i="1"/>
  <c r="F1557" i="1" s="1"/>
  <c r="H1557" i="1"/>
  <c r="G1557" i="1"/>
  <c r="E1556" i="1"/>
  <c r="F1556" i="1" s="1"/>
  <c r="H1556" i="1"/>
  <c r="G1556" i="1"/>
  <c r="E1555" i="1"/>
  <c r="F1555" i="1" s="1"/>
  <c r="H1555" i="1"/>
  <c r="G1555" i="1"/>
  <c r="E1554" i="1"/>
  <c r="F1554" i="1" s="1"/>
  <c r="H1554" i="1"/>
  <c r="G1554" i="1"/>
  <c r="E1553" i="1"/>
  <c r="F1553" i="1" s="1"/>
  <c r="H1553" i="1"/>
  <c r="G1553" i="1"/>
  <c r="E1552" i="1"/>
  <c r="F1552" i="1" s="1"/>
  <c r="H1552" i="1"/>
  <c r="G1552" i="1"/>
  <c r="E1551" i="1"/>
  <c r="F1551" i="1" s="1"/>
  <c r="H1551" i="1"/>
  <c r="G1551" i="1"/>
  <c r="E1550" i="1"/>
  <c r="F1550" i="1" s="1"/>
  <c r="H1550" i="1"/>
  <c r="G1550" i="1"/>
  <c r="E1549" i="1"/>
  <c r="F1549" i="1" s="1"/>
  <c r="H1549" i="1"/>
  <c r="G1549" i="1"/>
  <c r="E1548" i="1"/>
  <c r="F1548" i="1" s="1"/>
  <c r="H1548" i="1"/>
  <c r="G1548" i="1"/>
  <c r="E1547" i="1"/>
  <c r="F1547" i="1" s="1"/>
  <c r="H1547" i="1"/>
  <c r="G1547" i="1"/>
  <c r="E1546" i="1"/>
  <c r="F1546" i="1" s="1"/>
  <c r="H1546" i="1"/>
  <c r="G1546" i="1"/>
  <c r="E1545" i="1"/>
  <c r="F1545" i="1" s="1"/>
  <c r="H1545" i="1"/>
  <c r="G1545" i="1"/>
  <c r="E1544" i="1"/>
  <c r="F1544" i="1" s="1"/>
  <c r="H1544" i="1"/>
  <c r="G1544" i="1"/>
  <c r="E1543" i="1"/>
  <c r="F1543" i="1" s="1"/>
  <c r="H1543" i="1"/>
  <c r="G1543" i="1"/>
  <c r="E1542" i="1"/>
  <c r="F1542" i="1" s="1"/>
  <c r="H1542" i="1"/>
  <c r="G1542" i="1"/>
  <c r="E1541" i="1"/>
  <c r="F1541" i="1" s="1"/>
  <c r="H1541" i="1"/>
  <c r="G1541" i="1"/>
  <c r="E1540" i="1"/>
  <c r="F1540" i="1" s="1"/>
  <c r="H1540" i="1"/>
  <c r="G1540" i="1"/>
  <c r="E1539" i="1"/>
  <c r="F1539" i="1" s="1"/>
  <c r="H1539" i="1"/>
  <c r="G1539" i="1"/>
  <c r="E1538" i="1"/>
  <c r="F1538" i="1" s="1"/>
  <c r="H1538" i="1"/>
  <c r="G1538" i="1"/>
  <c r="E1537" i="1"/>
  <c r="F1537" i="1" s="1"/>
  <c r="H1537" i="1"/>
  <c r="G1537" i="1"/>
  <c r="E1536" i="1"/>
  <c r="F1536" i="1" s="1"/>
  <c r="H1536" i="1"/>
  <c r="G1536" i="1"/>
  <c r="E1535" i="1"/>
  <c r="F1535" i="1" s="1"/>
  <c r="H1535" i="1"/>
  <c r="G1535" i="1"/>
  <c r="E1534" i="1"/>
  <c r="F1534" i="1" s="1"/>
  <c r="H1534" i="1"/>
  <c r="G1534" i="1"/>
  <c r="E1533" i="1"/>
  <c r="F1533" i="1" s="1"/>
  <c r="H1533" i="1"/>
  <c r="G1533" i="1"/>
  <c r="E1532" i="1"/>
  <c r="F1532" i="1" s="1"/>
  <c r="H1532" i="1"/>
  <c r="G1532" i="1"/>
  <c r="E1531" i="1"/>
  <c r="F1531" i="1" s="1"/>
  <c r="H1531" i="1"/>
  <c r="G1531" i="1"/>
  <c r="E1530" i="1"/>
  <c r="F1530" i="1" s="1"/>
  <c r="H1530" i="1"/>
  <c r="G1530" i="1"/>
  <c r="E1529" i="1"/>
  <c r="F1529" i="1" s="1"/>
  <c r="H1529" i="1"/>
  <c r="G1529" i="1"/>
  <c r="E1528" i="1"/>
  <c r="F1528" i="1" s="1"/>
  <c r="H1528" i="1"/>
  <c r="G1528" i="1"/>
  <c r="E1527" i="1"/>
  <c r="F1527" i="1" s="1"/>
  <c r="H1527" i="1"/>
  <c r="G1527" i="1"/>
  <c r="E1526" i="1"/>
  <c r="F1526" i="1" s="1"/>
  <c r="H1526" i="1"/>
  <c r="G1526" i="1"/>
  <c r="E1525" i="1"/>
  <c r="F1525" i="1" s="1"/>
  <c r="H1525" i="1"/>
  <c r="G1525" i="1"/>
  <c r="E1524" i="1"/>
  <c r="F1524" i="1" s="1"/>
  <c r="H1524" i="1"/>
  <c r="G1524" i="1"/>
  <c r="E1523" i="1"/>
  <c r="F1523" i="1" s="1"/>
  <c r="H1523" i="1"/>
  <c r="G1523" i="1"/>
  <c r="E1522" i="1"/>
  <c r="F1522" i="1" s="1"/>
  <c r="H1522" i="1"/>
  <c r="G1522" i="1"/>
  <c r="E1521" i="1"/>
  <c r="F1521" i="1" s="1"/>
  <c r="H1521" i="1"/>
  <c r="G1521" i="1"/>
  <c r="E1520" i="1"/>
  <c r="F1520" i="1" s="1"/>
  <c r="H1520" i="1"/>
  <c r="G1520" i="1"/>
  <c r="E1519" i="1"/>
  <c r="F1519" i="1" s="1"/>
  <c r="H1519" i="1"/>
  <c r="G1519" i="1"/>
  <c r="E1518" i="1"/>
  <c r="F1518" i="1" s="1"/>
  <c r="H1518" i="1"/>
  <c r="G1518" i="1"/>
  <c r="E1517" i="1"/>
  <c r="F1517" i="1" s="1"/>
  <c r="H1517" i="1"/>
  <c r="G1517" i="1"/>
  <c r="E1516" i="1"/>
  <c r="F1516" i="1" s="1"/>
  <c r="H1516" i="1"/>
  <c r="G1516" i="1"/>
  <c r="E1515" i="1"/>
  <c r="F1515" i="1" s="1"/>
  <c r="H1515" i="1"/>
  <c r="G1515" i="1"/>
  <c r="E1514" i="1"/>
  <c r="F1514" i="1" s="1"/>
  <c r="H1514" i="1"/>
  <c r="G1514" i="1"/>
  <c r="E1513" i="1"/>
  <c r="F1513" i="1" s="1"/>
  <c r="H1513" i="1"/>
  <c r="G1513" i="1"/>
  <c r="E1512" i="1"/>
  <c r="F1512" i="1" s="1"/>
  <c r="H1512" i="1"/>
  <c r="G1512" i="1"/>
  <c r="E1511" i="1"/>
  <c r="F1511" i="1" s="1"/>
  <c r="H1511" i="1"/>
  <c r="G1511" i="1"/>
  <c r="E1510" i="1"/>
  <c r="F1510" i="1" s="1"/>
  <c r="H1510" i="1"/>
  <c r="G1510" i="1"/>
  <c r="E1509" i="1"/>
  <c r="F1509" i="1" s="1"/>
  <c r="H1509" i="1"/>
  <c r="G1509" i="1"/>
  <c r="E1508" i="1"/>
  <c r="F1508" i="1" s="1"/>
  <c r="H1508" i="1"/>
  <c r="G1508" i="1"/>
  <c r="E1507" i="1"/>
  <c r="F1507" i="1" s="1"/>
  <c r="H1507" i="1"/>
  <c r="G1507" i="1"/>
  <c r="E1506" i="1"/>
  <c r="F1506" i="1" s="1"/>
  <c r="H1506" i="1"/>
  <c r="G1506" i="1"/>
  <c r="E1505" i="1"/>
  <c r="F1505" i="1" s="1"/>
  <c r="H1505" i="1"/>
  <c r="G1505" i="1"/>
  <c r="E1504" i="1"/>
  <c r="F1504" i="1" s="1"/>
  <c r="H1504" i="1"/>
  <c r="G1504" i="1"/>
  <c r="E1503" i="1"/>
  <c r="F1503" i="1" s="1"/>
  <c r="H1503" i="1"/>
  <c r="G1503" i="1"/>
  <c r="E1502" i="1"/>
  <c r="F1502" i="1" s="1"/>
  <c r="H1502" i="1"/>
  <c r="G1502" i="1"/>
  <c r="E1501" i="1"/>
  <c r="F1501" i="1" s="1"/>
  <c r="H1501" i="1"/>
  <c r="G1501" i="1"/>
  <c r="E1500" i="1"/>
  <c r="F1500" i="1" s="1"/>
  <c r="H1500" i="1"/>
  <c r="G1500" i="1"/>
  <c r="E1499" i="1"/>
  <c r="F1499" i="1" s="1"/>
  <c r="H1499" i="1"/>
  <c r="G1499" i="1"/>
  <c r="E1498" i="1"/>
  <c r="F1498" i="1" s="1"/>
  <c r="H1498" i="1"/>
  <c r="G1498" i="1"/>
  <c r="E1497" i="1"/>
  <c r="F1497" i="1" s="1"/>
  <c r="H1497" i="1"/>
  <c r="G1497" i="1"/>
  <c r="E1496" i="1"/>
  <c r="F1496" i="1" s="1"/>
  <c r="H1496" i="1"/>
  <c r="G1496" i="1"/>
  <c r="E1495" i="1"/>
  <c r="F1495" i="1" s="1"/>
  <c r="H1495" i="1"/>
  <c r="G1495" i="1"/>
  <c r="E1494" i="1"/>
  <c r="F1494" i="1" s="1"/>
  <c r="H1494" i="1"/>
  <c r="G1494" i="1"/>
  <c r="E1493" i="1"/>
  <c r="F1493" i="1" s="1"/>
  <c r="H1493" i="1"/>
  <c r="G1493" i="1"/>
  <c r="E1492" i="1"/>
  <c r="F1492" i="1" s="1"/>
  <c r="H1492" i="1"/>
  <c r="G1492" i="1"/>
  <c r="E1491" i="1"/>
  <c r="F1491" i="1" s="1"/>
  <c r="H1491" i="1"/>
  <c r="G1491" i="1"/>
  <c r="E1490" i="1"/>
  <c r="F1490" i="1" s="1"/>
  <c r="H1490" i="1"/>
  <c r="G1490" i="1"/>
  <c r="E1489" i="1"/>
  <c r="F1489" i="1" s="1"/>
  <c r="H1489" i="1"/>
  <c r="G1489" i="1"/>
  <c r="E1488" i="1"/>
  <c r="F1488" i="1" s="1"/>
  <c r="H1488" i="1"/>
  <c r="G1488" i="1"/>
  <c r="E1487" i="1"/>
  <c r="F1487" i="1" s="1"/>
  <c r="H1487" i="1"/>
  <c r="G1487" i="1"/>
  <c r="E1486" i="1"/>
  <c r="F1486" i="1" s="1"/>
  <c r="H1486" i="1"/>
  <c r="G1486" i="1"/>
  <c r="E1485" i="1"/>
  <c r="F1485" i="1" s="1"/>
  <c r="H1485" i="1"/>
  <c r="G1485" i="1"/>
  <c r="E1484" i="1"/>
  <c r="F1484" i="1" s="1"/>
  <c r="H1484" i="1"/>
  <c r="G1484" i="1"/>
  <c r="E1483" i="1"/>
  <c r="F1483" i="1" s="1"/>
  <c r="H1483" i="1"/>
  <c r="G1483" i="1"/>
  <c r="E1482" i="1"/>
  <c r="F1482" i="1" s="1"/>
  <c r="H1482" i="1"/>
  <c r="G1482" i="1"/>
  <c r="E1481" i="1"/>
  <c r="F1481" i="1" s="1"/>
  <c r="H1481" i="1"/>
  <c r="G1481" i="1"/>
  <c r="E1480" i="1"/>
  <c r="F1480" i="1" s="1"/>
  <c r="H1480" i="1"/>
  <c r="G1480" i="1"/>
  <c r="E1479" i="1"/>
  <c r="F1479" i="1" s="1"/>
  <c r="H1479" i="1"/>
  <c r="G1479" i="1"/>
  <c r="E1478" i="1"/>
  <c r="F1478" i="1" s="1"/>
  <c r="H1478" i="1"/>
  <c r="G1478" i="1"/>
  <c r="E1477" i="1"/>
  <c r="F1477" i="1" s="1"/>
  <c r="H1477" i="1"/>
  <c r="G1477" i="1"/>
  <c r="E1476" i="1"/>
  <c r="F1476" i="1" s="1"/>
  <c r="H1476" i="1"/>
  <c r="G1476" i="1"/>
  <c r="E1475" i="1"/>
  <c r="F1475" i="1" s="1"/>
  <c r="H1475" i="1"/>
  <c r="G1475" i="1"/>
  <c r="E1474" i="1"/>
  <c r="F1474" i="1" s="1"/>
  <c r="H1474" i="1"/>
  <c r="G1474" i="1"/>
  <c r="E1473" i="1"/>
  <c r="F1473" i="1" s="1"/>
  <c r="H1473" i="1"/>
  <c r="G1473" i="1"/>
  <c r="E1472" i="1"/>
  <c r="F1472" i="1" s="1"/>
  <c r="H1472" i="1"/>
  <c r="G1472" i="1"/>
  <c r="E1471" i="1"/>
  <c r="F1471" i="1" s="1"/>
  <c r="H1471" i="1"/>
  <c r="G1471" i="1"/>
  <c r="E1470" i="1"/>
  <c r="F1470" i="1" s="1"/>
  <c r="H1470" i="1"/>
  <c r="G1470" i="1"/>
  <c r="E1469" i="1"/>
  <c r="F1469" i="1" s="1"/>
  <c r="H1469" i="1"/>
  <c r="G1469" i="1"/>
  <c r="E1468" i="1"/>
  <c r="F1468" i="1" s="1"/>
  <c r="H1468" i="1"/>
  <c r="G1468" i="1"/>
  <c r="E1467" i="1"/>
  <c r="F1467" i="1" s="1"/>
  <c r="H1467" i="1"/>
  <c r="G1467" i="1"/>
  <c r="E1466" i="1"/>
  <c r="F1466" i="1" s="1"/>
  <c r="H1466" i="1"/>
  <c r="G1466" i="1"/>
  <c r="E1465" i="1"/>
  <c r="F1465" i="1" s="1"/>
  <c r="H1465" i="1"/>
  <c r="G1465" i="1"/>
  <c r="E1464" i="1"/>
  <c r="F1464" i="1" s="1"/>
  <c r="H1464" i="1"/>
  <c r="G1464" i="1"/>
  <c r="E1463" i="1"/>
  <c r="F1463" i="1" s="1"/>
  <c r="H1463" i="1"/>
  <c r="G1463" i="1"/>
  <c r="E1462" i="1"/>
  <c r="F1462" i="1" s="1"/>
  <c r="H1462" i="1"/>
  <c r="G1462" i="1"/>
  <c r="E1461" i="1"/>
  <c r="F1461" i="1" s="1"/>
  <c r="H1461" i="1"/>
  <c r="G1461" i="1"/>
  <c r="E1460" i="1"/>
  <c r="F1460" i="1" s="1"/>
  <c r="H1460" i="1"/>
  <c r="G1460" i="1"/>
  <c r="E1459" i="1"/>
  <c r="F1459" i="1" s="1"/>
  <c r="H1459" i="1"/>
  <c r="G1459" i="1"/>
  <c r="E1458" i="1"/>
  <c r="F1458" i="1" s="1"/>
  <c r="H1458" i="1"/>
  <c r="G1458" i="1"/>
  <c r="E1457" i="1"/>
  <c r="F1457" i="1" s="1"/>
  <c r="H1457" i="1"/>
  <c r="G1457" i="1"/>
  <c r="E1456" i="1"/>
  <c r="F1456" i="1" s="1"/>
  <c r="H1456" i="1"/>
  <c r="G1456" i="1"/>
  <c r="E1455" i="1"/>
  <c r="F1455" i="1" s="1"/>
  <c r="H1455" i="1"/>
  <c r="G1455" i="1"/>
  <c r="E1454" i="1"/>
  <c r="F1454" i="1" s="1"/>
  <c r="H1454" i="1"/>
  <c r="G1454" i="1"/>
  <c r="E1453" i="1"/>
  <c r="F1453" i="1" s="1"/>
  <c r="H1453" i="1"/>
  <c r="G1453" i="1"/>
  <c r="E1452" i="1"/>
  <c r="F1452" i="1" s="1"/>
  <c r="H1452" i="1"/>
  <c r="G1452" i="1"/>
  <c r="E1451" i="1"/>
  <c r="F1451" i="1" s="1"/>
  <c r="H1451" i="1"/>
  <c r="G1451" i="1"/>
  <c r="E1450" i="1"/>
  <c r="F1450" i="1" s="1"/>
  <c r="H1450" i="1"/>
  <c r="G1450" i="1"/>
  <c r="E1449" i="1"/>
  <c r="F1449" i="1" s="1"/>
  <c r="H1449" i="1"/>
  <c r="G1449" i="1"/>
  <c r="E1448" i="1"/>
  <c r="F1448" i="1" s="1"/>
  <c r="H1448" i="1"/>
  <c r="G1448" i="1"/>
  <c r="E1447" i="1"/>
  <c r="F1447" i="1" s="1"/>
  <c r="H1447" i="1"/>
  <c r="G1447" i="1"/>
  <c r="E1446" i="1"/>
  <c r="F1446" i="1" s="1"/>
  <c r="H1446" i="1"/>
  <c r="G1446" i="1"/>
  <c r="E1445" i="1"/>
  <c r="F1445" i="1" s="1"/>
  <c r="H1445" i="1"/>
  <c r="G1445" i="1"/>
  <c r="E1444" i="1"/>
  <c r="F1444" i="1" s="1"/>
  <c r="H1444" i="1"/>
  <c r="G1444" i="1"/>
  <c r="E1443" i="1"/>
  <c r="F1443" i="1" s="1"/>
  <c r="H1443" i="1"/>
  <c r="G1443" i="1"/>
  <c r="E1442" i="1"/>
  <c r="F1442" i="1" s="1"/>
  <c r="H1442" i="1"/>
  <c r="G1442" i="1"/>
  <c r="E1441" i="1"/>
  <c r="F1441" i="1" s="1"/>
  <c r="H1441" i="1"/>
  <c r="G1441" i="1"/>
  <c r="E1440" i="1"/>
  <c r="F1440" i="1" s="1"/>
  <c r="H1440" i="1"/>
  <c r="G1440" i="1"/>
  <c r="E1439" i="1"/>
  <c r="F1439" i="1" s="1"/>
  <c r="H1439" i="1"/>
  <c r="G1439" i="1"/>
  <c r="E1438" i="1"/>
  <c r="F1438" i="1" s="1"/>
  <c r="H1438" i="1"/>
  <c r="G1438" i="1"/>
  <c r="E1437" i="1"/>
  <c r="F1437" i="1" s="1"/>
  <c r="H1437" i="1"/>
  <c r="G1437" i="1"/>
  <c r="E1436" i="1"/>
  <c r="F1436" i="1" s="1"/>
  <c r="H1436" i="1"/>
  <c r="G1436" i="1"/>
  <c r="E1435" i="1"/>
  <c r="F1435" i="1" s="1"/>
  <c r="H1435" i="1"/>
  <c r="G1435" i="1"/>
  <c r="E1434" i="1"/>
  <c r="F1434" i="1" s="1"/>
  <c r="H1434" i="1"/>
  <c r="G1434" i="1"/>
  <c r="E1433" i="1"/>
  <c r="F1433" i="1" s="1"/>
  <c r="H1433" i="1"/>
  <c r="G1433" i="1"/>
  <c r="E1432" i="1"/>
  <c r="F1432" i="1" s="1"/>
  <c r="H1432" i="1"/>
  <c r="G1432" i="1"/>
  <c r="E1431" i="1"/>
  <c r="F1431" i="1" s="1"/>
  <c r="H1431" i="1"/>
  <c r="G1431" i="1"/>
  <c r="E1430" i="1"/>
  <c r="F1430" i="1" s="1"/>
  <c r="H1430" i="1"/>
  <c r="G1430" i="1"/>
  <c r="E1429" i="1"/>
  <c r="F1429" i="1" s="1"/>
  <c r="H1429" i="1"/>
  <c r="G1429" i="1"/>
  <c r="E1428" i="1"/>
  <c r="F1428" i="1" s="1"/>
  <c r="H1428" i="1"/>
  <c r="G1428" i="1"/>
  <c r="E1427" i="1"/>
  <c r="F1427" i="1" s="1"/>
  <c r="H1427" i="1"/>
  <c r="G1427" i="1"/>
  <c r="E1426" i="1"/>
  <c r="F1426" i="1" s="1"/>
  <c r="H1426" i="1"/>
  <c r="G1426" i="1"/>
  <c r="E1425" i="1"/>
  <c r="F1425" i="1" s="1"/>
  <c r="H1425" i="1"/>
  <c r="G1425" i="1"/>
  <c r="E1424" i="1"/>
  <c r="F1424" i="1" s="1"/>
  <c r="H1424" i="1"/>
  <c r="G1424" i="1"/>
  <c r="E1423" i="1"/>
  <c r="F1423" i="1" s="1"/>
  <c r="H1423" i="1"/>
  <c r="G1423" i="1"/>
  <c r="E1422" i="1"/>
  <c r="F1422" i="1" s="1"/>
  <c r="H1422" i="1"/>
  <c r="G1422" i="1"/>
  <c r="E1421" i="1"/>
  <c r="F1421" i="1" s="1"/>
  <c r="H1421" i="1"/>
  <c r="G1421" i="1"/>
  <c r="E1420" i="1"/>
  <c r="F1420" i="1" s="1"/>
  <c r="H1420" i="1"/>
  <c r="G1420" i="1"/>
  <c r="E1419" i="1"/>
  <c r="F1419" i="1" s="1"/>
  <c r="H1419" i="1"/>
  <c r="G1419" i="1"/>
  <c r="E1418" i="1"/>
  <c r="F1418" i="1" s="1"/>
  <c r="H1418" i="1"/>
  <c r="G1418" i="1"/>
  <c r="E1417" i="1"/>
  <c r="F1417" i="1" s="1"/>
  <c r="H1417" i="1"/>
  <c r="G1417" i="1"/>
  <c r="E1416" i="1"/>
  <c r="F1416" i="1" s="1"/>
  <c r="H1416" i="1"/>
  <c r="G1416" i="1"/>
  <c r="E1415" i="1"/>
  <c r="F1415" i="1" s="1"/>
  <c r="H1415" i="1"/>
  <c r="G1415" i="1"/>
  <c r="E1414" i="1"/>
  <c r="F1414" i="1" s="1"/>
  <c r="H1414" i="1"/>
  <c r="G1414" i="1"/>
  <c r="E1413" i="1"/>
  <c r="F1413" i="1" s="1"/>
  <c r="H1413" i="1"/>
  <c r="G1413" i="1"/>
  <c r="E1412" i="1"/>
  <c r="F1412" i="1" s="1"/>
  <c r="H1412" i="1"/>
  <c r="G1412" i="1"/>
  <c r="E1411" i="1"/>
  <c r="F1411" i="1" s="1"/>
  <c r="H1411" i="1"/>
  <c r="G1411" i="1"/>
  <c r="E1410" i="1"/>
  <c r="F1410" i="1" s="1"/>
  <c r="H1410" i="1"/>
  <c r="G1410" i="1"/>
  <c r="E1409" i="1"/>
  <c r="F1409" i="1" s="1"/>
  <c r="H1409" i="1"/>
  <c r="G1409" i="1"/>
  <c r="E1408" i="1"/>
  <c r="F1408" i="1" s="1"/>
  <c r="H1408" i="1"/>
  <c r="G1408" i="1"/>
  <c r="E1407" i="1"/>
  <c r="F1407" i="1" s="1"/>
  <c r="H1407" i="1"/>
  <c r="G1407" i="1"/>
  <c r="E1406" i="1"/>
  <c r="F1406" i="1" s="1"/>
  <c r="H1406" i="1"/>
  <c r="G1406" i="1"/>
  <c r="E1405" i="1"/>
  <c r="F1405" i="1" s="1"/>
  <c r="H1405" i="1"/>
  <c r="G1405" i="1"/>
  <c r="E1404" i="1"/>
  <c r="F1404" i="1" s="1"/>
  <c r="H1404" i="1"/>
  <c r="G1404" i="1"/>
  <c r="E1403" i="1"/>
  <c r="F1403" i="1" s="1"/>
  <c r="H1403" i="1"/>
  <c r="G1403" i="1"/>
  <c r="E1402" i="1"/>
  <c r="F1402" i="1" s="1"/>
  <c r="H1402" i="1"/>
  <c r="G1402" i="1"/>
  <c r="E1401" i="1"/>
  <c r="F1401" i="1" s="1"/>
  <c r="H1401" i="1"/>
  <c r="G1401" i="1"/>
  <c r="E1400" i="1"/>
  <c r="F1400" i="1" s="1"/>
  <c r="H1400" i="1"/>
  <c r="G1400" i="1"/>
  <c r="E1399" i="1"/>
  <c r="F1399" i="1" s="1"/>
  <c r="H1399" i="1"/>
  <c r="G1399" i="1"/>
  <c r="E1398" i="1"/>
  <c r="F1398" i="1" s="1"/>
  <c r="H1398" i="1"/>
  <c r="G1398" i="1"/>
  <c r="E1397" i="1"/>
  <c r="F1397" i="1" s="1"/>
  <c r="H1397" i="1"/>
  <c r="G1397" i="1"/>
  <c r="E1396" i="1"/>
  <c r="F1396" i="1" s="1"/>
  <c r="H1396" i="1"/>
  <c r="G1396" i="1"/>
  <c r="E1395" i="1"/>
  <c r="F1395" i="1" s="1"/>
  <c r="H1395" i="1"/>
  <c r="G1395" i="1"/>
  <c r="E1394" i="1"/>
  <c r="F1394" i="1" s="1"/>
  <c r="H1394" i="1"/>
  <c r="G1394" i="1"/>
  <c r="E1393" i="1"/>
  <c r="F1393" i="1" s="1"/>
  <c r="H1393" i="1"/>
  <c r="G1393" i="1"/>
  <c r="E1392" i="1"/>
  <c r="F1392" i="1" s="1"/>
  <c r="H1392" i="1"/>
  <c r="G1392" i="1"/>
  <c r="E1391" i="1"/>
  <c r="F1391" i="1" s="1"/>
  <c r="H1391" i="1"/>
  <c r="G1391" i="1"/>
  <c r="E1390" i="1"/>
  <c r="F1390" i="1" s="1"/>
  <c r="H1390" i="1"/>
  <c r="G1390" i="1"/>
  <c r="E1389" i="1"/>
  <c r="F1389" i="1" s="1"/>
  <c r="H1389" i="1"/>
  <c r="G1389" i="1"/>
  <c r="E1388" i="1"/>
  <c r="F1388" i="1" s="1"/>
  <c r="H1388" i="1"/>
  <c r="G1388" i="1"/>
  <c r="E1387" i="1"/>
  <c r="F1387" i="1" s="1"/>
  <c r="H1387" i="1"/>
  <c r="G1387" i="1"/>
  <c r="E1386" i="1"/>
  <c r="F1386" i="1" s="1"/>
  <c r="H1386" i="1"/>
  <c r="G1386" i="1"/>
  <c r="E1385" i="1"/>
  <c r="F1385" i="1" s="1"/>
  <c r="H1385" i="1"/>
  <c r="G1385" i="1"/>
  <c r="E1384" i="1"/>
  <c r="F1384" i="1" s="1"/>
  <c r="H1384" i="1"/>
  <c r="G1384" i="1"/>
  <c r="E1383" i="1"/>
  <c r="F1383" i="1" s="1"/>
  <c r="H1383" i="1"/>
  <c r="G1383" i="1"/>
  <c r="E1382" i="1"/>
  <c r="F1382" i="1" s="1"/>
  <c r="H1382" i="1"/>
  <c r="G1382" i="1"/>
  <c r="E1381" i="1"/>
  <c r="F1381" i="1" s="1"/>
  <c r="H1381" i="1"/>
  <c r="G1381" i="1"/>
  <c r="E1380" i="1"/>
  <c r="F1380" i="1" s="1"/>
  <c r="H1380" i="1"/>
  <c r="G1380" i="1"/>
  <c r="E1379" i="1"/>
  <c r="F1379" i="1" s="1"/>
  <c r="H1379" i="1"/>
  <c r="G1379" i="1"/>
  <c r="E1378" i="1"/>
  <c r="F1378" i="1" s="1"/>
  <c r="H1378" i="1"/>
  <c r="G1378" i="1"/>
  <c r="E1377" i="1"/>
  <c r="F1377" i="1" s="1"/>
  <c r="H1377" i="1"/>
  <c r="G1377" i="1"/>
  <c r="E1376" i="1"/>
  <c r="F1376" i="1" s="1"/>
  <c r="H1376" i="1"/>
  <c r="G1376" i="1"/>
  <c r="E1375" i="1"/>
  <c r="F1375" i="1" s="1"/>
  <c r="H1375" i="1"/>
  <c r="G1375" i="1"/>
  <c r="E1374" i="1"/>
  <c r="F1374" i="1" s="1"/>
  <c r="H1374" i="1"/>
  <c r="G1374" i="1"/>
  <c r="E1373" i="1"/>
  <c r="F1373" i="1" s="1"/>
  <c r="H1373" i="1"/>
  <c r="G1373" i="1"/>
  <c r="E1372" i="1"/>
  <c r="F1372" i="1" s="1"/>
  <c r="H1372" i="1"/>
  <c r="G1372" i="1"/>
  <c r="E1371" i="1"/>
  <c r="F1371" i="1" s="1"/>
  <c r="H1371" i="1"/>
  <c r="G1371" i="1"/>
  <c r="E1370" i="1"/>
  <c r="F1370" i="1" s="1"/>
  <c r="H1370" i="1"/>
  <c r="G1370" i="1"/>
  <c r="E1369" i="1"/>
  <c r="F1369" i="1" s="1"/>
  <c r="H1369" i="1"/>
  <c r="G1369" i="1"/>
  <c r="E1368" i="1"/>
  <c r="F1368" i="1" s="1"/>
  <c r="H1368" i="1"/>
  <c r="G1368" i="1"/>
  <c r="E1367" i="1"/>
  <c r="F1367" i="1" s="1"/>
  <c r="H1367" i="1"/>
  <c r="G1367" i="1"/>
  <c r="E1366" i="1"/>
  <c r="F1366" i="1" s="1"/>
  <c r="H1366" i="1"/>
  <c r="G1366" i="1"/>
  <c r="E1365" i="1"/>
  <c r="F1365" i="1" s="1"/>
  <c r="H1365" i="1"/>
  <c r="G1365" i="1"/>
  <c r="E1364" i="1"/>
  <c r="F1364" i="1" s="1"/>
  <c r="H1364" i="1"/>
  <c r="G1364" i="1"/>
  <c r="E1363" i="1"/>
  <c r="F1363" i="1" s="1"/>
  <c r="H1363" i="1"/>
  <c r="G1363" i="1"/>
  <c r="E1362" i="1"/>
  <c r="F1362" i="1" s="1"/>
  <c r="H1362" i="1"/>
  <c r="G1362" i="1"/>
  <c r="E1361" i="1"/>
  <c r="F1361" i="1" s="1"/>
  <c r="H1361" i="1"/>
  <c r="G1361" i="1"/>
  <c r="E1360" i="1"/>
  <c r="F1360" i="1" s="1"/>
  <c r="H1360" i="1"/>
  <c r="G1360" i="1"/>
  <c r="E1359" i="1"/>
  <c r="F1359" i="1" s="1"/>
  <c r="H1359" i="1"/>
  <c r="G1359" i="1"/>
  <c r="E1358" i="1"/>
  <c r="F1358" i="1" s="1"/>
  <c r="H1358" i="1"/>
  <c r="G1358" i="1"/>
  <c r="E1357" i="1"/>
  <c r="F1357" i="1" s="1"/>
  <c r="H1357" i="1"/>
  <c r="G1357" i="1"/>
  <c r="E1356" i="1"/>
  <c r="F1356" i="1" s="1"/>
  <c r="H1356" i="1"/>
  <c r="G1356" i="1"/>
  <c r="E1355" i="1"/>
  <c r="F1355" i="1" s="1"/>
  <c r="H1355" i="1"/>
  <c r="G1355" i="1"/>
  <c r="E1354" i="1"/>
  <c r="F1354" i="1" s="1"/>
  <c r="H1354" i="1"/>
  <c r="G1354" i="1"/>
  <c r="E1353" i="1"/>
  <c r="F1353" i="1" s="1"/>
  <c r="H1353" i="1"/>
  <c r="G1353" i="1"/>
  <c r="E1352" i="1"/>
  <c r="F1352" i="1" s="1"/>
  <c r="H1352" i="1"/>
  <c r="G1352" i="1"/>
  <c r="E1351" i="1"/>
  <c r="F1351" i="1" s="1"/>
  <c r="H1351" i="1"/>
  <c r="G1351" i="1"/>
  <c r="E1350" i="1"/>
  <c r="F1350" i="1" s="1"/>
  <c r="H1350" i="1"/>
  <c r="G1350" i="1"/>
  <c r="E1349" i="1"/>
  <c r="F1349" i="1" s="1"/>
  <c r="H1349" i="1"/>
  <c r="G1349" i="1"/>
  <c r="E1348" i="1"/>
  <c r="F1348" i="1" s="1"/>
  <c r="H1348" i="1"/>
  <c r="G1348" i="1"/>
  <c r="E1347" i="1"/>
  <c r="F1347" i="1" s="1"/>
  <c r="H1347" i="1"/>
  <c r="G1347" i="1"/>
  <c r="E1346" i="1"/>
  <c r="F1346" i="1" s="1"/>
  <c r="H1346" i="1"/>
  <c r="G1346" i="1"/>
  <c r="E1345" i="1"/>
  <c r="F1345" i="1" s="1"/>
  <c r="H1345" i="1"/>
  <c r="G1345" i="1"/>
  <c r="E1344" i="1"/>
  <c r="F1344" i="1" s="1"/>
  <c r="H1344" i="1"/>
  <c r="G1344" i="1"/>
  <c r="E1343" i="1"/>
  <c r="F1343" i="1" s="1"/>
  <c r="H1343" i="1"/>
  <c r="G1343" i="1"/>
  <c r="E1342" i="1"/>
  <c r="F1342" i="1" s="1"/>
  <c r="H1342" i="1"/>
  <c r="G1342" i="1"/>
  <c r="E1341" i="1"/>
  <c r="F1341" i="1" s="1"/>
  <c r="H1341" i="1"/>
  <c r="G1341" i="1"/>
  <c r="E1340" i="1"/>
  <c r="F1340" i="1" s="1"/>
  <c r="H1340" i="1"/>
  <c r="G1340" i="1"/>
  <c r="E1339" i="1"/>
  <c r="F1339" i="1" s="1"/>
  <c r="H1339" i="1"/>
  <c r="G1339" i="1"/>
  <c r="E1338" i="1"/>
  <c r="F1338" i="1" s="1"/>
  <c r="I1338" i="1" s="1"/>
  <c r="H1338" i="1"/>
  <c r="G1338" i="1"/>
  <c r="E1337" i="1"/>
  <c r="F1337" i="1" s="1"/>
  <c r="H1337" i="1"/>
  <c r="G1337" i="1"/>
  <c r="E1336" i="1"/>
  <c r="F1336" i="1" s="1"/>
  <c r="H1336" i="1"/>
  <c r="G1336" i="1"/>
  <c r="E1335" i="1"/>
  <c r="F1335" i="1" s="1"/>
  <c r="I1335" i="1" s="1"/>
  <c r="H1335" i="1"/>
  <c r="G1335" i="1"/>
  <c r="E1334" i="1"/>
  <c r="F1334" i="1" s="1"/>
  <c r="I1334" i="1" s="1"/>
  <c r="H1334" i="1"/>
  <c r="G1334" i="1"/>
  <c r="E1333" i="1"/>
  <c r="F1333" i="1" s="1"/>
  <c r="H1333" i="1"/>
  <c r="G1333" i="1"/>
  <c r="E1332" i="1"/>
  <c r="F1332" i="1" s="1"/>
  <c r="H1332" i="1"/>
  <c r="G1332" i="1"/>
  <c r="E1331" i="1"/>
  <c r="F1331" i="1" s="1"/>
  <c r="H1331" i="1"/>
  <c r="G1331" i="1"/>
  <c r="E1330" i="1"/>
  <c r="F1330" i="1" s="1"/>
  <c r="H1330" i="1"/>
  <c r="G1330" i="1"/>
  <c r="E1329" i="1"/>
  <c r="F1329" i="1" s="1"/>
  <c r="H1329" i="1"/>
  <c r="G1329" i="1"/>
  <c r="E1328" i="1"/>
  <c r="F1328" i="1" s="1"/>
  <c r="I1328" i="1" s="1"/>
  <c r="H1328" i="1"/>
  <c r="G1328" i="1"/>
  <c r="E1327" i="1"/>
  <c r="F1327" i="1" s="1"/>
  <c r="H1327" i="1"/>
  <c r="G1327" i="1"/>
  <c r="E1326" i="1"/>
  <c r="F1326" i="1" s="1"/>
  <c r="H1326" i="1"/>
  <c r="G1326" i="1"/>
  <c r="E1325" i="1"/>
  <c r="F1325" i="1" s="1"/>
  <c r="H1325" i="1"/>
  <c r="G1325" i="1"/>
  <c r="E1324" i="1"/>
  <c r="F1324" i="1" s="1"/>
  <c r="H1324" i="1"/>
  <c r="G1324" i="1"/>
  <c r="E1323" i="1"/>
  <c r="F1323" i="1" s="1"/>
  <c r="H1323" i="1"/>
  <c r="G1323" i="1"/>
  <c r="E1322" i="1"/>
  <c r="F1322" i="1" s="1"/>
  <c r="I1322" i="1" s="1"/>
  <c r="H1322" i="1"/>
  <c r="G1322" i="1"/>
  <c r="E1321" i="1"/>
  <c r="F1321" i="1" s="1"/>
  <c r="H1321" i="1"/>
  <c r="G1321" i="1"/>
  <c r="E1320" i="1"/>
  <c r="F1320" i="1" s="1"/>
  <c r="H1320" i="1"/>
  <c r="G1320" i="1"/>
  <c r="E1319" i="1"/>
  <c r="F1319" i="1" s="1"/>
  <c r="H1319" i="1"/>
  <c r="G1319" i="1"/>
  <c r="E1318" i="1"/>
  <c r="F1318" i="1" s="1"/>
  <c r="H1318" i="1"/>
  <c r="G1318" i="1"/>
  <c r="E1317" i="1"/>
  <c r="F1317" i="1" s="1"/>
  <c r="H1317" i="1"/>
  <c r="G1317" i="1"/>
  <c r="E1316" i="1"/>
  <c r="F1316" i="1" s="1"/>
  <c r="I1316" i="1" s="1"/>
  <c r="H1316" i="1"/>
  <c r="G1316" i="1"/>
  <c r="E1315" i="1"/>
  <c r="F1315" i="1" s="1"/>
  <c r="H1315" i="1"/>
  <c r="G1315" i="1"/>
  <c r="E1314" i="1"/>
  <c r="F1314" i="1" s="1"/>
  <c r="H1314" i="1"/>
  <c r="G1314" i="1"/>
  <c r="E1313" i="1"/>
  <c r="F1313" i="1" s="1"/>
  <c r="H1313" i="1"/>
  <c r="G1313" i="1"/>
  <c r="E1312" i="1"/>
  <c r="F1312" i="1" s="1"/>
  <c r="H1312" i="1"/>
  <c r="G1312" i="1"/>
  <c r="E1311" i="1"/>
  <c r="F1311" i="1" s="1"/>
  <c r="H1311" i="1"/>
  <c r="G1311" i="1"/>
  <c r="E1310" i="1"/>
  <c r="F1310" i="1" s="1"/>
  <c r="I1310" i="1" s="1"/>
  <c r="H1310" i="1"/>
  <c r="G1310" i="1"/>
  <c r="E1309" i="1"/>
  <c r="F1309" i="1" s="1"/>
  <c r="H1309" i="1"/>
  <c r="G1309" i="1"/>
  <c r="E1308" i="1"/>
  <c r="F1308" i="1" s="1"/>
  <c r="H1308" i="1"/>
  <c r="G1308" i="1"/>
  <c r="E1307" i="1"/>
  <c r="F1307" i="1" s="1"/>
  <c r="H1307" i="1"/>
  <c r="G1307" i="1"/>
  <c r="E1306" i="1"/>
  <c r="F1306" i="1" s="1"/>
  <c r="H1306" i="1"/>
  <c r="G1306" i="1"/>
  <c r="E1305" i="1"/>
  <c r="F1305" i="1" s="1"/>
  <c r="H1305" i="1"/>
  <c r="G1305" i="1"/>
  <c r="E1304" i="1"/>
  <c r="F1304" i="1" s="1"/>
  <c r="I1304" i="1" s="1"/>
  <c r="H1304" i="1"/>
  <c r="G1304" i="1"/>
  <c r="E1303" i="1"/>
  <c r="F1303" i="1" s="1"/>
  <c r="H1303" i="1"/>
  <c r="G1303" i="1"/>
  <c r="E1302" i="1"/>
  <c r="F1302" i="1" s="1"/>
  <c r="H1302" i="1"/>
  <c r="G1302" i="1"/>
  <c r="E1301" i="1"/>
  <c r="F1301" i="1" s="1"/>
  <c r="H1301" i="1"/>
  <c r="G1301" i="1"/>
  <c r="E1300" i="1"/>
  <c r="F1300" i="1" s="1"/>
  <c r="H1300" i="1"/>
  <c r="G1300" i="1"/>
  <c r="E1299" i="1"/>
  <c r="F1299" i="1" s="1"/>
  <c r="H1299" i="1"/>
  <c r="G1299" i="1"/>
  <c r="E1298" i="1"/>
  <c r="F1298" i="1" s="1"/>
  <c r="I1298" i="1" s="1"/>
  <c r="H1298" i="1"/>
  <c r="G1298" i="1"/>
  <c r="E1297" i="1"/>
  <c r="F1297" i="1" s="1"/>
  <c r="H1297" i="1"/>
  <c r="G1297" i="1"/>
  <c r="E1296" i="1"/>
  <c r="F1296" i="1" s="1"/>
  <c r="H1296" i="1"/>
  <c r="G1296" i="1"/>
  <c r="E1295" i="1"/>
  <c r="F1295" i="1" s="1"/>
  <c r="H1295" i="1"/>
  <c r="G1295" i="1"/>
  <c r="E1294" i="1"/>
  <c r="F1294" i="1" s="1"/>
  <c r="H1294" i="1"/>
  <c r="G1294" i="1"/>
  <c r="E1293" i="1"/>
  <c r="F1293" i="1" s="1"/>
  <c r="H1293" i="1"/>
  <c r="G1293" i="1"/>
  <c r="E1292" i="1"/>
  <c r="F1292" i="1" s="1"/>
  <c r="I1292" i="1" s="1"/>
  <c r="H1292" i="1"/>
  <c r="G1292" i="1"/>
  <c r="E1291" i="1"/>
  <c r="F1291" i="1" s="1"/>
  <c r="H1291" i="1"/>
  <c r="G1291" i="1"/>
  <c r="E1290" i="1"/>
  <c r="F1290" i="1" s="1"/>
  <c r="H1290" i="1"/>
  <c r="G1290" i="1"/>
  <c r="E1289" i="1"/>
  <c r="F1289" i="1" s="1"/>
  <c r="H1289" i="1"/>
  <c r="G1289" i="1"/>
  <c r="E1288" i="1"/>
  <c r="F1288" i="1" s="1"/>
  <c r="H1288" i="1"/>
  <c r="G1288" i="1"/>
  <c r="E1287" i="1"/>
  <c r="F1287" i="1" s="1"/>
  <c r="H1287" i="1"/>
  <c r="G1287" i="1"/>
  <c r="E1286" i="1"/>
  <c r="F1286" i="1" s="1"/>
  <c r="I1286" i="1" s="1"/>
  <c r="H1286" i="1"/>
  <c r="G1286" i="1"/>
  <c r="E1285" i="1"/>
  <c r="F1285" i="1" s="1"/>
  <c r="H1285" i="1"/>
  <c r="G1285" i="1"/>
  <c r="E1284" i="1"/>
  <c r="F1284" i="1" s="1"/>
  <c r="H1284" i="1"/>
  <c r="G1284" i="1"/>
  <c r="E1283" i="1"/>
  <c r="F1283" i="1" s="1"/>
  <c r="H1283" i="1"/>
  <c r="G1283" i="1"/>
  <c r="E1282" i="1"/>
  <c r="F1282" i="1" s="1"/>
  <c r="H1282" i="1"/>
  <c r="G1282" i="1"/>
  <c r="E1281" i="1"/>
  <c r="F1281" i="1" s="1"/>
  <c r="H1281" i="1"/>
  <c r="G1281" i="1"/>
  <c r="E1280" i="1"/>
  <c r="F1280" i="1" s="1"/>
  <c r="I1280" i="1" s="1"/>
  <c r="H1280" i="1"/>
  <c r="G1280" i="1"/>
  <c r="E1279" i="1"/>
  <c r="F1279" i="1" s="1"/>
  <c r="H1279" i="1"/>
  <c r="G1279" i="1"/>
  <c r="E1278" i="1"/>
  <c r="F1278" i="1" s="1"/>
  <c r="H1278" i="1"/>
  <c r="G1278" i="1"/>
  <c r="E1277" i="1"/>
  <c r="F1277" i="1" s="1"/>
  <c r="H1277" i="1"/>
  <c r="G1277" i="1"/>
  <c r="E1276" i="1"/>
  <c r="F1276" i="1" s="1"/>
  <c r="H1276" i="1"/>
  <c r="G1276" i="1"/>
  <c r="E1275" i="1"/>
  <c r="F1275" i="1" s="1"/>
  <c r="H1275" i="1"/>
  <c r="G1275" i="1"/>
  <c r="E1274" i="1"/>
  <c r="F1274" i="1" s="1"/>
  <c r="I1274" i="1" s="1"/>
  <c r="H1274" i="1"/>
  <c r="G1274" i="1"/>
  <c r="E1273" i="1"/>
  <c r="F1273" i="1" s="1"/>
  <c r="H1273" i="1"/>
  <c r="G1273" i="1"/>
  <c r="E1272" i="1"/>
  <c r="F1272" i="1" s="1"/>
  <c r="H1272" i="1"/>
  <c r="G1272" i="1"/>
  <c r="E1271" i="1"/>
  <c r="F1271" i="1" s="1"/>
  <c r="H1271" i="1"/>
  <c r="G1271" i="1"/>
  <c r="E1270" i="1"/>
  <c r="F1270" i="1" s="1"/>
  <c r="H1270" i="1"/>
  <c r="G1270" i="1"/>
  <c r="E1269" i="1"/>
  <c r="F1269" i="1" s="1"/>
  <c r="H1269" i="1"/>
  <c r="G1269" i="1"/>
  <c r="E1268" i="1"/>
  <c r="F1268" i="1" s="1"/>
  <c r="I1268" i="1" s="1"/>
  <c r="H1268" i="1"/>
  <c r="G1268" i="1"/>
  <c r="E1267" i="1"/>
  <c r="F1267" i="1" s="1"/>
  <c r="H1267" i="1"/>
  <c r="G1267" i="1"/>
  <c r="E1266" i="1"/>
  <c r="F1266" i="1" s="1"/>
  <c r="H1266" i="1"/>
  <c r="G1266" i="1"/>
  <c r="E1265" i="1"/>
  <c r="F1265" i="1" s="1"/>
  <c r="H1265" i="1"/>
  <c r="G1265" i="1"/>
  <c r="E1264" i="1"/>
  <c r="F1264" i="1" s="1"/>
  <c r="H1264" i="1"/>
  <c r="G1264" i="1"/>
  <c r="E1263" i="1"/>
  <c r="F1263" i="1" s="1"/>
  <c r="H1263" i="1"/>
  <c r="G1263" i="1"/>
  <c r="E1262" i="1"/>
  <c r="F1262" i="1" s="1"/>
  <c r="I1262" i="1" s="1"/>
  <c r="H1262" i="1"/>
  <c r="G1262" i="1"/>
  <c r="E1261" i="1"/>
  <c r="F1261" i="1" s="1"/>
  <c r="H1261" i="1"/>
  <c r="G1261" i="1"/>
  <c r="E1260" i="1"/>
  <c r="F1260" i="1" s="1"/>
  <c r="H1260" i="1"/>
  <c r="G1260" i="1"/>
  <c r="E1259" i="1"/>
  <c r="F1259" i="1" s="1"/>
  <c r="H1259" i="1"/>
  <c r="G1259" i="1"/>
  <c r="E1258" i="1"/>
  <c r="F1258" i="1" s="1"/>
  <c r="H1258" i="1"/>
  <c r="G1258" i="1"/>
  <c r="E1257" i="1"/>
  <c r="F1257" i="1" s="1"/>
  <c r="H1257" i="1"/>
  <c r="G1257" i="1"/>
  <c r="E1256" i="1"/>
  <c r="F1256" i="1" s="1"/>
  <c r="I1256" i="1" s="1"/>
  <c r="H1256" i="1"/>
  <c r="G1256" i="1"/>
  <c r="E1255" i="1"/>
  <c r="F1255" i="1" s="1"/>
  <c r="H1255" i="1"/>
  <c r="G1255" i="1"/>
  <c r="E1254" i="1"/>
  <c r="F1254" i="1" s="1"/>
  <c r="H1254" i="1"/>
  <c r="G1254" i="1"/>
  <c r="E1253" i="1"/>
  <c r="F1253" i="1" s="1"/>
  <c r="H1253" i="1"/>
  <c r="G1253" i="1"/>
  <c r="E1252" i="1"/>
  <c r="F1252" i="1" s="1"/>
  <c r="H1252" i="1"/>
  <c r="G1252" i="1"/>
  <c r="E1251" i="1"/>
  <c r="F1251" i="1" s="1"/>
  <c r="H1251" i="1"/>
  <c r="G1251" i="1"/>
  <c r="E1250" i="1"/>
  <c r="F1250" i="1" s="1"/>
  <c r="I1250" i="1" s="1"/>
  <c r="H1250" i="1"/>
  <c r="G1250" i="1"/>
  <c r="E1249" i="1"/>
  <c r="F1249" i="1" s="1"/>
  <c r="H1249" i="1"/>
  <c r="G1249" i="1"/>
  <c r="E1248" i="1"/>
  <c r="F1248" i="1" s="1"/>
  <c r="H1248" i="1"/>
  <c r="G1248" i="1"/>
  <c r="E1247" i="1"/>
  <c r="F1247" i="1" s="1"/>
  <c r="H1247" i="1"/>
  <c r="G1247" i="1"/>
  <c r="E1246" i="1"/>
  <c r="F1246" i="1" s="1"/>
  <c r="H1246" i="1"/>
  <c r="G1246" i="1"/>
  <c r="E1245" i="1"/>
  <c r="F1245" i="1" s="1"/>
  <c r="H1245" i="1"/>
  <c r="G1245" i="1"/>
  <c r="E1244" i="1"/>
  <c r="F1244" i="1" s="1"/>
  <c r="I1244" i="1" s="1"/>
  <c r="H1244" i="1"/>
  <c r="G1244" i="1"/>
  <c r="E1243" i="1"/>
  <c r="F1243" i="1" s="1"/>
  <c r="H1243" i="1"/>
  <c r="G1243" i="1"/>
  <c r="E1242" i="1"/>
  <c r="F1242" i="1" s="1"/>
  <c r="H1242" i="1"/>
  <c r="G1242" i="1"/>
  <c r="E1241" i="1"/>
  <c r="F1241" i="1" s="1"/>
  <c r="H1241" i="1"/>
  <c r="G1241" i="1"/>
  <c r="E1240" i="1"/>
  <c r="F1240" i="1" s="1"/>
  <c r="H1240" i="1"/>
  <c r="G1240" i="1"/>
  <c r="E1239" i="1"/>
  <c r="F1239" i="1" s="1"/>
  <c r="H1239" i="1"/>
  <c r="G1239" i="1"/>
  <c r="E1238" i="1"/>
  <c r="F1238" i="1" s="1"/>
  <c r="I1238" i="1" s="1"/>
  <c r="H1238" i="1"/>
  <c r="G1238" i="1"/>
  <c r="E1237" i="1"/>
  <c r="F1237" i="1" s="1"/>
  <c r="H1237" i="1"/>
  <c r="G1237" i="1"/>
  <c r="E1236" i="1"/>
  <c r="F1236" i="1" s="1"/>
  <c r="H1236" i="1"/>
  <c r="G1236" i="1"/>
  <c r="E1235" i="1"/>
  <c r="F1235" i="1" s="1"/>
  <c r="H1235" i="1"/>
  <c r="G1235" i="1"/>
  <c r="E1234" i="1"/>
  <c r="F1234" i="1" s="1"/>
  <c r="H1234" i="1"/>
  <c r="G1234" i="1"/>
  <c r="E1233" i="1"/>
  <c r="F1233" i="1" s="1"/>
  <c r="H1233" i="1"/>
  <c r="G1233" i="1"/>
  <c r="E1232" i="1"/>
  <c r="F1232" i="1" s="1"/>
  <c r="I1232" i="1" s="1"/>
  <c r="H1232" i="1"/>
  <c r="G1232" i="1"/>
  <c r="E1231" i="1"/>
  <c r="F1231" i="1" s="1"/>
  <c r="H1231" i="1"/>
  <c r="G1231" i="1"/>
  <c r="E1230" i="1"/>
  <c r="F1230" i="1" s="1"/>
  <c r="H1230" i="1"/>
  <c r="G1230" i="1"/>
  <c r="E1229" i="1"/>
  <c r="F1229" i="1" s="1"/>
  <c r="H1229" i="1"/>
  <c r="G1229" i="1"/>
  <c r="E1228" i="1"/>
  <c r="F1228" i="1" s="1"/>
  <c r="H1228" i="1"/>
  <c r="G1228" i="1"/>
  <c r="E1227" i="1"/>
  <c r="F1227" i="1" s="1"/>
  <c r="H1227" i="1"/>
  <c r="G1227" i="1"/>
  <c r="E1226" i="1"/>
  <c r="F1226" i="1" s="1"/>
  <c r="I1226" i="1" s="1"/>
  <c r="H1226" i="1"/>
  <c r="G1226" i="1"/>
  <c r="E1225" i="1"/>
  <c r="F1225" i="1" s="1"/>
  <c r="H1225" i="1"/>
  <c r="G1225" i="1"/>
  <c r="E1224" i="1"/>
  <c r="F1224" i="1" s="1"/>
  <c r="H1224" i="1"/>
  <c r="G1224" i="1"/>
  <c r="E1223" i="1"/>
  <c r="F1223" i="1" s="1"/>
  <c r="H1223" i="1"/>
  <c r="G1223" i="1"/>
  <c r="E1222" i="1"/>
  <c r="F1222" i="1" s="1"/>
  <c r="H1222" i="1"/>
  <c r="G1222" i="1"/>
  <c r="E1221" i="1"/>
  <c r="F1221" i="1" s="1"/>
  <c r="H1221" i="1"/>
  <c r="G1221" i="1"/>
  <c r="E1220" i="1"/>
  <c r="F1220" i="1" s="1"/>
  <c r="I1220" i="1" s="1"/>
  <c r="H1220" i="1"/>
  <c r="G1220" i="1"/>
  <c r="E1219" i="1"/>
  <c r="F1219" i="1" s="1"/>
  <c r="H1219" i="1"/>
  <c r="G1219" i="1"/>
  <c r="E1218" i="1"/>
  <c r="F1218" i="1" s="1"/>
  <c r="H1218" i="1"/>
  <c r="G1218" i="1"/>
  <c r="E1217" i="1"/>
  <c r="F1217" i="1" s="1"/>
  <c r="H1217" i="1"/>
  <c r="G1217" i="1"/>
  <c r="E1216" i="1"/>
  <c r="F1216" i="1" s="1"/>
  <c r="H1216" i="1"/>
  <c r="G1216" i="1"/>
  <c r="E1215" i="1"/>
  <c r="F1215" i="1" s="1"/>
  <c r="H1215" i="1"/>
  <c r="G1215" i="1"/>
  <c r="E1214" i="1"/>
  <c r="F1214" i="1" s="1"/>
  <c r="I1214" i="1" s="1"/>
  <c r="H1214" i="1"/>
  <c r="G1214" i="1"/>
  <c r="E1213" i="1"/>
  <c r="F1213" i="1" s="1"/>
  <c r="H1213" i="1"/>
  <c r="G1213" i="1"/>
  <c r="E1212" i="1"/>
  <c r="F1212" i="1" s="1"/>
  <c r="H1212" i="1"/>
  <c r="G1212" i="1"/>
  <c r="E1211" i="1"/>
  <c r="F1211" i="1" s="1"/>
  <c r="H1211" i="1"/>
  <c r="G1211" i="1"/>
  <c r="E1210" i="1"/>
  <c r="F1210" i="1" s="1"/>
  <c r="H1210" i="1"/>
  <c r="G1210" i="1"/>
  <c r="E1209" i="1"/>
  <c r="F1209" i="1" s="1"/>
  <c r="H1209" i="1"/>
  <c r="G1209" i="1"/>
  <c r="E1208" i="1"/>
  <c r="F1208" i="1" s="1"/>
  <c r="I1208" i="1" s="1"/>
  <c r="H1208" i="1"/>
  <c r="G1208" i="1"/>
  <c r="E1207" i="1"/>
  <c r="F1207" i="1" s="1"/>
  <c r="H1207" i="1"/>
  <c r="G1207" i="1"/>
  <c r="E1206" i="1"/>
  <c r="F1206" i="1" s="1"/>
  <c r="H1206" i="1"/>
  <c r="G1206" i="1"/>
  <c r="E1205" i="1"/>
  <c r="F1205" i="1" s="1"/>
  <c r="H1205" i="1"/>
  <c r="G1205" i="1"/>
  <c r="E1204" i="1"/>
  <c r="F1204" i="1" s="1"/>
  <c r="H1204" i="1"/>
  <c r="G1204" i="1"/>
  <c r="E1203" i="1"/>
  <c r="F1203" i="1" s="1"/>
  <c r="H1203" i="1"/>
  <c r="G1203" i="1"/>
  <c r="E1202" i="1"/>
  <c r="F1202" i="1" s="1"/>
  <c r="I1202" i="1" s="1"/>
  <c r="H1202" i="1"/>
  <c r="G1202" i="1"/>
  <c r="E1201" i="1"/>
  <c r="F1201" i="1" s="1"/>
  <c r="H1201" i="1"/>
  <c r="G1201" i="1"/>
  <c r="E1200" i="1"/>
  <c r="F1200" i="1" s="1"/>
  <c r="H1200" i="1"/>
  <c r="G1200" i="1"/>
  <c r="E1199" i="1"/>
  <c r="F1199" i="1" s="1"/>
  <c r="H1199" i="1"/>
  <c r="G1199" i="1"/>
  <c r="E1198" i="1"/>
  <c r="F1198" i="1" s="1"/>
  <c r="H1198" i="1"/>
  <c r="G1198" i="1"/>
  <c r="E1197" i="1"/>
  <c r="F1197" i="1" s="1"/>
  <c r="H1197" i="1"/>
  <c r="G1197" i="1"/>
  <c r="E1196" i="1"/>
  <c r="F1196" i="1" s="1"/>
  <c r="I1196" i="1" s="1"/>
  <c r="H1196" i="1"/>
  <c r="G1196" i="1"/>
  <c r="E1195" i="1"/>
  <c r="F1195" i="1" s="1"/>
  <c r="H1195" i="1"/>
  <c r="G1195" i="1"/>
  <c r="E1194" i="1"/>
  <c r="F1194" i="1" s="1"/>
  <c r="H1194" i="1"/>
  <c r="G1194" i="1"/>
  <c r="E1193" i="1"/>
  <c r="F1193" i="1" s="1"/>
  <c r="H1193" i="1"/>
  <c r="G1193" i="1"/>
  <c r="E1192" i="1"/>
  <c r="F1192" i="1" s="1"/>
  <c r="H1192" i="1"/>
  <c r="G1192" i="1"/>
  <c r="E1191" i="1"/>
  <c r="F1191" i="1" s="1"/>
  <c r="H1191" i="1"/>
  <c r="G1191" i="1"/>
  <c r="E1190" i="1"/>
  <c r="F1190" i="1" s="1"/>
  <c r="I1190" i="1" s="1"/>
  <c r="H1190" i="1"/>
  <c r="G1190" i="1"/>
  <c r="E1189" i="1"/>
  <c r="F1189" i="1" s="1"/>
  <c r="H1189" i="1"/>
  <c r="G1189" i="1"/>
  <c r="E1188" i="1"/>
  <c r="F1188" i="1" s="1"/>
  <c r="H1188" i="1"/>
  <c r="G1188" i="1"/>
  <c r="E1187" i="1"/>
  <c r="F1187" i="1" s="1"/>
  <c r="H1187" i="1"/>
  <c r="G1187" i="1"/>
  <c r="E1186" i="1"/>
  <c r="F1186" i="1" s="1"/>
  <c r="H1186" i="1"/>
  <c r="G1186" i="1"/>
  <c r="E1185" i="1"/>
  <c r="F1185" i="1" s="1"/>
  <c r="H1185" i="1"/>
  <c r="G1185" i="1"/>
  <c r="E1184" i="1"/>
  <c r="F1184" i="1" s="1"/>
  <c r="I1184" i="1" s="1"/>
  <c r="H1184" i="1"/>
  <c r="G1184" i="1"/>
  <c r="E1183" i="1"/>
  <c r="F1183" i="1" s="1"/>
  <c r="H1183" i="1"/>
  <c r="G1183" i="1"/>
  <c r="E1182" i="1"/>
  <c r="F1182" i="1" s="1"/>
  <c r="H1182" i="1"/>
  <c r="G1182" i="1"/>
  <c r="E1181" i="1"/>
  <c r="F1181" i="1" s="1"/>
  <c r="H1181" i="1"/>
  <c r="G1181" i="1"/>
  <c r="E1180" i="1"/>
  <c r="F1180" i="1" s="1"/>
  <c r="H1180" i="1"/>
  <c r="G1180" i="1"/>
  <c r="E1179" i="1"/>
  <c r="F1179" i="1" s="1"/>
  <c r="H1179" i="1"/>
  <c r="G1179" i="1"/>
  <c r="E1178" i="1"/>
  <c r="F1178" i="1" s="1"/>
  <c r="I1178" i="1" s="1"/>
  <c r="H1178" i="1"/>
  <c r="G1178" i="1"/>
  <c r="E1177" i="1"/>
  <c r="F1177" i="1" s="1"/>
  <c r="H1177" i="1"/>
  <c r="G1177" i="1"/>
  <c r="E1176" i="1"/>
  <c r="F1176" i="1" s="1"/>
  <c r="H1176" i="1"/>
  <c r="G1176" i="1"/>
  <c r="E1175" i="1"/>
  <c r="F1175" i="1" s="1"/>
  <c r="H1175" i="1"/>
  <c r="G1175" i="1"/>
  <c r="E1174" i="1"/>
  <c r="F1174" i="1" s="1"/>
  <c r="H1174" i="1"/>
  <c r="G1174" i="1"/>
  <c r="E1173" i="1"/>
  <c r="F1173" i="1" s="1"/>
  <c r="H1173" i="1"/>
  <c r="G1173" i="1"/>
  <c r="E1172" i="1"/>
  <c r="F1172" i="1" s="1"/>
  <c r="I1172" i="1" s="1"/>
  <c r="H1172" i="1"/>
  <c r="G1172" i="1"/>
  <c r="E1171" i="1"/>
  <c r="F1171" i="1" s="1"/>
  <c r="H1171" i="1"/>
  <c r="G1171" i="1"/>
  <c r="E1170" i="1"/>
  <c r="F1170" i="1" s="1"/>
  <c r="H1170" i="1"/>
  <c r="G1170" i="1"/>
  <c r="E1169" i="1"/>
  <c r="F1169" i="1" s="1"/>
  <c r="H1169" i="1"/>
  <c r="G1169" i="1"/>
  <c r="E1168" i="1"/>
  <c r="F1168" i="1" s="1"/>
  <c r="H1168" i="1"/>
  <c r="G1168" i="1"/>
  <c r="E1167" i="1"/>
  <c r="F1167" i="1" s="1"/>
  <c r="H1167" i="1"/>
  <c r="G1167" i="1"/>
  <c r="E1166" i="1"/>
  <c r="F1166" i="1" s="1"/>
  <c r="I1166" i="1" s="1"/>
  <c r="H1166" i="1"/>
  <c r="G1166" i="1"/>
  <c r="E1165" i="1"/>
  <c r="F1165" i="1" s="1"/>
  <c r="H1165" i="1"/>
  <c r="G1165" i="1"/>
  <c r="E1164" i="1"/>
  <c r="F1164" i="1" s="1"/>
  <c r="H1164" i="1"/>
  <c r="G1164" i="1"/>
  <c r="E1163" i="1"/>
  <c r="F1163" i="1" s="1"/>
  <c r="H1163" i="1"/>
  <c r="G1163" i="1"/>
  <c r="E1162" i="1"/>
  <c r="F1162" i="1" s="1"/>
  <c r="H1162" i="1"/>
  <c r="G1162" i="1"/>
  <c r="E1161" i="1"/>
  <c r="F1161" i="1" s="1"/>
  <c r="H1161" i="1"/>
  <c r="G1161" i="1"/>
  <c r="E1160" i="1"/>
  <c r="F1160" i="1" s="1"/>
  <c r="I1160" i="1" s="1"/>
  <c r="H1160" i="1"/>
  <c r="G1160" i="1"/>
  <c r="E1159" i="1"/>
  <c r="F1159" i="1" s="1"/>
  <c r="H1159" i="1"/>
  <c r="G1159" i="1"/>
  <c r="E1158" i="1"/>
  <c r="F1158" i="1" s="1"/>
  <c r="H1158" i="1"/>
  <c r="G1158" i="1"/>
  <c r="E1157" i="1"/>
  <c r="F1157" i="1" s="1"/>
  <c r="H1157" i="1"/>
  <c r="G1157" i="1"/>
  <c r="E1156" i="1"/>
  <c r="F1156" i="1" s="1"/>
  <c r="H1156" i="1"/>
  <c r="G1156" i="1"/>
  <c r="E1155" i="1"/>
  <c r="F1155" i="1" s="1"/>
  <c r="H1155" i="1"/>
  <c r="G1155" i="1"/>
  <c r="E1154" i="1"/>
  <c r="F1154" i="1" s="1"/>
  <c r="I1154" i="1" s="1"/>
  <c r="H1154" i="1"/>
  <c r="G1154" i="1"/>
  <c r="E1153" i="1"/>
  <c r="F1153" i="1" s="1"/>
  <c r="H1153" i="1"/>
  <c r="G1153" i="1"/>
  <c r="E1152" i="1"/>
  <c r="F1152" i="1" s="1"/>
  <c r="H1152" i="1"/>
  <c r="G1152" i="1"/>
  <c r="E1151" i="1"/>
  <c r="F1151" i="1" s="1"/>
  <c r="H1151" i="1"/>
  <c r="G1151" i="1"/>
  <c r="E1150" i="1"/>
  <c r="F1150" i="1" s="1"/>
  <c r="H1150" i="1"/>
  <c r="G1150" i="1"/>
  <c r="E1149" i="1"/>
  <c r="F1149" i="1" s="1"/>
  <c r="H1149" i="1"/>
  <c r="G1149" i="1"/>
  <c r="E1148" i="1"/>
  <c r="F1148" i="1" s="1"/>
  <c r="I1148" i="1" s="1"/>
  <c r="H1148" i="1"/>
  <c r="G1148" i="1"/>
  <c r="E1147" i="1"/>
  <c r="F1147" i="1" s="1"/>
  <c r="H1147" i="1"/>
  <c r="G1147" i="1"/>
  <c r="E1146" i="1"/>
  <c r="F1146" i="1" s="1"/>
  <c r="H1146" i="1"/>
  <c r="G1146" i="1"/>
  <c r="E1145" i="1"/>
  <c r="F1145" i="1" s="1"/>
  <c r="H1145" i="1"/>
  <c r="G1145" i="1"/>
  <c r="E1144" i="1"/>
  <c r="F1144" i="1" s="1"/>
  <c r="H1144" i="1"/>
  <c r="G1144" i="1"/>
  <c r="E1143" i="1"/>
  <c r="F1143" i="1" s="1"/>
  <c r="H1143" i="1"/>
  <c r="G1143" i="1"/>
  <c r="E1142" i="1"/>
  <c r="F1142" i="1" s="1"/>
  <c r="I1142" i="1" s="1"/>
  <c r="H1142" i="1"/>
  <c r="G1142" i="1"/>
  <c r="E1141" i="1"/>
  <c r="F1141" i="1" s="1"/>
  <c r="H1141" i="1"/>
  <c r="G1141" i="1"/>
  <c r="E1140" i="1"/>
  <c r="F1140" i="1" s="1"/>
  <c r="H1140" i="1"/>
  <c r="G1140" i="1"/>
  <c r="E1139" i="1"/>
  <c r="F1139" i="1" s="1"/>
  <c r="H1139" i="1"/>
  <c r="G1139" i="1"/>
  <c r="E1138" i="1"/>
  <c r="F1138" i="1" s="1"/>
  <c r="H1138" i="1"/>
  <c r="G1138" i="1"/>
  <c r="E1137" i="1"/>
  <c r="F1137" i="1" s="1"/>
  <c r="H1137" i="1"/>
  <c r="G1137" i="1"/>
  <c r="E1136" i="1"/>
  <c r="F1136" i="1" s="1"/>
  <c r="I1136" i="1" s="1"/>
  <c r="H1136" i="1"/>
  <c r="G1136" i="1"/>
  <c r="E1135" i="1"/>
  <c r="F1135" i="1" s="1"/>
  <c r="H1135" i="1"/>
  <c r="G1135" i="1"/>
  <c r="E1134" i="1"/>
  <c r="F1134" i="1" s="1"/>
  <c r="H1134" i="1"/>
  <c r="G1134" i="1"/>
  <c r="E1133" i="1"/>
  <c r="F1133" i="1" s="1"/>
  <c r="H1133" i="1"/>
  <c r="G1133" i="1"/>
  <c r="E1132" i="1"/>
  <c r="F1132" i="1" s="1"/>
  <c r="H1132" i="1"/>
  <c r="G1132" i="1"/>
  <c r="E1131" i="1"/>
  <c r="F1131" i="1" s="1"/>
  <c r="H1131" i="1"/>
  <c r="G1131" i="1"/>
  <c r="E1130" i="1"/>
  <c r="F1130" i="1" s="1"/>
  <c r="I1130" i="1" s="1"/>
  <c r="H1130" i="1"/>
  <c r="G1130" i="1"/>
  <c r="E1129" i="1"/>
  <c r="F1129" i="1" s="1"/>
  <c r="H1129" i="1"/>
  <c r="G1129" i="1"/>
  <c r="E1128" i="1"/>
  <c r="F1128" i="1" s="1"/>
  <c r="H1128" i="1"/>
  <c r="G1128" i="1"/>
  <c r="E1127" i="1"/>
  <c r="F1127" i="1" s="1"/>
  <c r="H1127" i="1"/>
  <c r="G1127" i="1"/>
  <c r="E1126" i="1"/>
  <c r="F1126" i="1" s="1"/>
  <c r="H1126" i="1"/>
  <c r="G1126" i="1"/>
  <c r="E1125" i="1"/>
  <c r="F1125" i="1" s="1"/>
  <c r="H1125" i="1"/>
  <c r="G1125" i="1"/>
  <c r="E1124" i="1"/>
  <c r="F1124" i="1" s="1"/>
  <c r="I1124" i="1" s="1"/>
  <c r="H1124" i="1"/>
  <c r="G1124" i="1"/>
  <c r="E1123" i="1"/>
  <c r="F1123" i="1" s="1"/>
  <c r="H1123" i="1"/>
  <c r="G1123" i="1"/>
  <c r="E1122" i="1"/>
  <c r="F1122" i="1" s="1"/>
  <c r="H1122" i="1"/>
  <c r="G1122" i="1"/>
  <c r="E1121" i="1"/>
  <c r="F1121" i="1" s="1"/>
  <c r="H1121" i="1"/>
  <c r="G1121" i="1"/>
  <c r="E1120" i="1"/>
  <c r="F1120" i="1" s="1"/>
  <c r="H1120" i="1"/>
  <c r="G1120" i="1"/>
  <c r="E1119" i="1"/>
  <c r="F1119" i="1" s="1"/>
  <c r="H1119" i="1"/>
  <c r="G1119" i="1"/>
  <c r="E1118" i="1"/>
  <c r="F1118" i="1" s="1"/>
  <c r="I1118" i="1" s="1"/>
  <c r="H1118" i="1"/>
  <c r="G1118" i="1"/>
  <c r="E1117" i="1"/>
  <c r="F1117" i="1" s="1"/>
  <c r="H1117" i="1"/>
  <c r="G1117" i="1"/>
  <c r="E1116" i="1"/>
  <c r="F1116" i="1" s="1"/>
  <c r="H1116" i="1"/>
  <c r="G1116" i="1"/>
  <c r="E1115" i="1"/>
  <c r="F1115" i="1" s="1"/>
  <c r="H1115" i="1"/>
  <c r="G1115" i="1"/>
  <c r="E1114" i="1"/>
  <c r="F1114" i="1" s="1"/>
  <c r="H1114" i="1"/>
  <c r="G1114" i="1"/>
  <c r="E1113" i="1"/>
  <c r="F1113" i="1" s="1"/>
  <c r="H1113" i="1"/>
  <c r="G1113" i="1"/>
  <c r="E1112" i="1"/>
  <c r="F1112" i="1" s="1"/>
  <c r="I1112" i="1" s="1"/>
  <c r="H1112" i="1"/>
  <c r="G1112" i="1"/>
  <c r="E1111" i="1"/>
  <c r="F1111" i="1" s="1"/>
  <c r="H1111" i="1"/>
  <c r="G1111" i="1"/>
  <c r="E1110" i="1"/>
  <c r="F1110" i="1" s="1"/>
  <c r="H1110" i="1"/>
  <c r="G1110" i="1"/>
  <c r="E1109" i="1"/>
  <c r="F1109" i="1" s="1"/>
  <c r="H1109" i="1"/>
  <c r="G1109" i="1"/>
  <c r="E1108" i="1"/>
  <c r="F1108" i="1" s="1"/>
  <c r="H1108" i="1"/>
  <c r="G1108" i="1"/>
  <c r="E1107" i="1"/>
  <c r="F1107" i="1" s="1"/>
  <c r="H1107" i="1"/>
  <c r="G1107" i="1"/>
  <c r="E1106" i="1"/>
  <c r="F1106" i="1" s="1"/>
  <c r="I1106" i="1" s="1"/>
  <c r="H1106" i="1"/>
  <c r="G1106" i="1"/>
  <c r="E1105" i="1"/>
  <c r="F1105" i="1" s="1"/>
  <c r="H1105" i="1"/>
  <c r="G1105" i="1"/>
  <c r="E1104" i="1"/>
  <c r="F1104" i="1" s="1"/>
  <c r="H1104" i="1"/>
  <c r="G1104" i="1"/>
  <c r="E1103" i="1"/>
  <c r="F1103" i="1" s="1"/>
  <c r="H1103" i="1"/>
  <c r="G1103" i="1"/>
  <c r="E1102" i="1"/>
  <c r="F1102" i="1" s="1"/>
  <c r="H1102" i="1"/>
  <c r="G1102" i="1"/>
  <c r="E1101" i="1"/>
  <c r="F1101" i="1" s="1"/>
  <c r="H1101" i="1"/>
  <c r="G1101" i="1"/>
  <c r="E1100" i="1"/>
  <c r="F1100" i="1" s="1"/>
  <c r="I1100" i="1" s="1"/>
  <c r="H1100" i="1"/>
  <c r="G1100" i="1"/>
  <c r="E1099" i="1"/>
  <c r="F1099" i="1" s="1"/>
  <c r="H1099" i="1"/>
  <c r="G1099" i="1"/>
  <c r="E1098" i="1"/>
  <c r="F1098" i="1" s="1"/>
  <c r="H1098" i="1"/>
  <c r="G1098" i="1"/>
  <c r="E1097" i="1"/>
  <c r="F1097" i="1" s="1"/>
  <c r="H1097" i="1"/>
  <c r="G1097" i="1"/>
  <c r="E1096" i="1"/>
  <c r="F1096" i="1" s="1"/>
  <c r="H1096" i="1"/>
  <c r="G1096" i="1"/>
  <c r="E1095" i="1"/>
  <c r="F1095" i="1" s="1"/>
  <c r="H1095" i="1"/>
  <c r="G1095" i="1"/>
  <c r="E1094" i="1"/>
  <c r="F1094" i="1" s="1"/>
  <c r="I1094" i="1" s="1"/>
  <c r="H1094" i="1"/>
  <c r="G1094" i="1"/>
  <c r="E1093" i="1"/>
  <c r="F1093" i="1" s="1"/>
  <c r="H1093" i="1"/>
  <c r="G1093" i="1"/>
  <c r="E1092" i="1"/>
  <c r="F1092" i="1" s="1"/>
  <c r="H1092" i="1"/>
  <c r="G1092" i="1"/>
  <c r="E1091" i="1"/>
  <c r="F1091" i="1" s="1"/>
  <c r="H1091" i="1"/>
  <c r="G1091" i="1"/>
  <c r="E1090" i="1"/>
  <c r="F1090" i="1" s="1"/>
  <c r="H1090" i="1"/>
  <c r="G1090" i="1"/>
  <c r="E1089" i="1"/>
  <c r="F1089" i="1" s="1"/>
  <c r="H1089" i="1"/>
  <c r="G1089" i="1"/>
  <c r="E1088" i="1"/>
  <c r="F1088" i="1" s="1"/>
  <c r="I1088" i="1" s="1"/>
  <c r="H1088" i="1"/>
  <c r="G1088" i="1"/>
  <c r="E1087" i="1"/>
  <c r="F1087" i="1" s="1"/>
  <c r="H1087" i="1"/>
  <c r="G1087" i="1"/>
  <c r="E1086" i="1"/>
  <c r="F1086" i="1" s="1"/>
  <c r="H1086" i="1"/>
  <c r="G1086" i="1"/>
  <c r="E1085" i="1"/>
  <c r="F1085" i="1" s="1"/>
  <c r="H1085" i="1"/>
  <c r="G1085" i="1"/>
  <c r="E1084" i="1"/>
  <c r="F1084" i="1" s="1"/>
  <c r="H1084" i="1"/>
  <c r="G1084" i="1"/>
  <c r="E1083" i="1"/>
  <c r="F1083" i="1" s="1"/>
  <c r="H1083" i="1"/>
  <c r="G1083" i="1"/>
  <c r="E1082" i="1"/>
  <c r="F1082" i="1" s="1"/>
  <c r="I1082" i="1" s="1"/>
  <c r="H1082" i="1"/>
  <c r="G1082" i="1"/>
  <c r="E1081" i="1"/>
  <c r="F1081" i="1" s="1"/>
  <c r="H1081" i="1"/>
  <c r="G1081" i="1"/>
  <c r="E1080" i="1"/>
  <c r="F1080" i="1" s="1"/>
  <c r="H1080" i="1"/>
  <c r="G1080" i="1"/>
  <c r="E1079" i="1"/>
  <c r="F1079" i="1" s="1"/>
  <c r="H1079" i="1"/>
  <c r="G1079" i="1"/>
  <c r="E1078" i="1"/>
  <c r="F1078" i="1" s="1"/>
  <c r="H1078" i="1"/>
  <c r="G1078" i="1"/>
  <c r="E1077" i="1"/>
  <c r="F1077" i="1" s="1"/>
  <c r="H1077" i="1"/>
  <c r="G1077" i="1"/>
  <c r="E1076" i="1"/>
  <c r="F1076" i="1" s="1"/>
  <c r="I1076" i="1" s="1"/>
  <c r="H1076" i="1"/>
  <c r="G1076" i="1"/>
  <c r="E1075" i="1"/>
  <c r="F1075" i="1" s="1"/>
  <c r="H1075" i="1"/>
  <c r="G1075" i="1"/>
  <c r="E1074" i="1"/>
  <c r="F1074" i="1" s="1"/>
  <c r="H1074" i="1"/>
  <c r="G1074" i="1"/>
  <c r="E1073" i="1"/>
  <c r="F1073" i="1" s="1"/>
  <c r="H1073" i="1"/>
  <c r="G1073" i="1"/>
  <c r="E1072" i="1"/>
  <c r="F1072" i="1" s="1"/>
  <c r="H1072" i="1"/>
  <c r="G1072" i="1"/>
  <c r="E1071" i="1"/>
  <c r="F1071" i="1" s="1"/>
  <c r="H1071" i="1"/>
  <c r="G1071" i="1"/>
  <c r="E1070" i="1"/>
  <c r="F1070" i="1" s="1"/>
  <c r="I1070" i="1" s="1"/>
  <c r="H1070" i="1"/>
  <c r="G1070" i="1"/>
  <c r="E1069" i="1"/>
  <c r="F1069" i="1" s="1"/>
  <c r="H1069" i="1"/>
  <c r="G1069" i="1"/>
  <c r="E1068" i="1"/>
  <c r="F1068" i="1" s="1"/>
  <c r="H1068" i="1"/>
  <c r="G1068" i="1"/>
  <c r="E1067" i="1"/>
  <c r="F1067" i="1" s="1"/>
  <c r="H1067" i="1"/>
  <c r="G1067" i="1"/>
  <c r="E1066" i="1"/>
  <c r="F1066" i="1" s="1"/>
  <c r="H1066" i="1"/>
  <c r="G1066" i="1"/>
  <c r="E1065" i="1"/>
  <c r="F1065" i="1" s="1"/>
  <c r="H1065" i="1"/>
  <c r="G1065" i="1"/>
  <c r="E1064" i="1"/>
  <c r="F1064" i="1" s="1"/>
  <c r="I1064" i="1" s="1"/>
  <c r="H1064" i="1"/>
  <c r="G1064" i="1"/>
  <c r="E1063" i="1"/>
  <c r="F1063" i="1" s="1"/>
  <c r="H1063" i="1"/>
  <c r="G1063" i="1"/>
  <c r="E1062" i="1"/>
  <c r="F1062" i="1" s="1"/>
  <c r="H1062" i="1"/>
  <c r="G1062" i="1"/>
  <c r="E1061" i="1"/>
  <c r="F1061" i="1" s="1"/>
  <c r="H1061" i="1"/>
  <c r="G1061" i="1"/>
  <c r="E1060" i="1"/>
  <c r="F1060" i="1" s="1"/>
  <c r="H1060" i="1"/>
  <c r="G1060" i="1"/>
  <c r="E1059" i="1"/>
  <c r="F1059" i="1" s="1"/>
  <c r="H1059" i="1"/>
  <c r="G1059" i="1"/>
  <c r="E1058" i="1"/>
  <c r="F1058" i="1" s="1"/>
  <c r="I1058" i="1" s="1"/>
  <c r="H1058" i="1"/>
  <c r="G1058" i="1"/>
  <c r="E1057" i="1"/>
  <c r="F1057" i="1" s="1"/>
  <c r="H1057" i="1"/>
  <c r="G1057" i="1"/>
  <c r="E1056" i="1"/>
  <c r="F1056" i="1" s="1"/>
  <c r="H1056" i="1"/>
  <c r="G1056" i="1"/>
  <c r="E1055" i="1"/>
  <c r="F1055" i="1" s="1"/>
  <c r="H1055" i="1"/>
  <c r="G1055" i="1"/>
  <c r="E1054" i="1"/>
  <c r="F1054" i="1" s="1"/>
  <c r="H1054" i="1"/>
  <c r="G1054" i="1"/>
  <c r="E1053" i="1"/>
  <c r="F1053" i="1" s="1"/>
  <c r="H1053" i="1"/>
  <c r="G1053" i="1"/>
  <c r="E1052" i="1"/>
  <c r="F1052" i="1" s="1"/>
  <c r="I1052" i="1" s="1"/>
  <c r="H1052" i="1"/>
  <c r="G1052" i="1"/>
  <c r="E1051" i="1"/>
  <c r="F1051" i="1" s="1"/>
  <c r="H1051" i="1"/>
  <c r="G1051" i="1"/>
  <c r="E1050" i="1"/>
  <c r="F1050" i="1" s="1"/>
  <c r="H1050" i="1"/>
  <c r="G1050" i="1"/>
  <c r="E1049" i="1"/>
  <c r="F1049" i="1" s="1"/>
  <c r="H1049" i="1"/>
  <c r="G1049" i="1"/>
  <c r="E1048" i="1"/>
  <c r="F1048" i="1" s="1"/>
  <c r="H1048" i="1"/>
  <c r="G1048" i="1"/>
  <c r="E1047" i="1"/>
  <c r="F1047" i="1" s="1"/>
  <c r="H1047" i="1"/>
  <c r="G1047" i="1"/>
  <c r="E1046" i="1"/>
  <c r="F1046" i="1" s="1"/>
  <c r="I1046" i="1" s="1"/>
  <c r="H1046" i="1"/>
  <c r="G1046" i="1"/>
  <c r="E1045" i="1"/>
  <c r="F1045" i="1" s="1"/>
  <c r="H1045" i="1"/>
  <c r="G1045" i="1"/>
  <c r="E1044" i="1"/>
  <c r="F1044" i="1" s="1"/>
  <c r="H1044" i="1"/>
  <c r="G1044" i="1"/>
  <c r="E1043" i="1"/>
  <c r="F1043" i="1" s="1"/>
  <c r="H1043" i="1"/>
  <c r="G1043" i="1"/>
  <c r="E1042" i="1"/>
  <c r="F1042" i="1" s="1"/>
  <c r="H1042" i="1"/>
  <c r="G1042" i="1"/>
  <c r="E1041" i="1"/>
  <c r="F1041" i="1" s="1"/>
  <c r="H1041" i="1"/>
  <c r="G1041" i="1"/>
  <c r="E1040" i="1"/>
  <c r="F1040" i="1" s="1"/>
  <c r="I1040" i="1" s="1"/>
  <c r="H1040" i="1"/>
  <c r="G1040" i="1"/>
  <c r="E1039" i="1"/>
  <c r="F1039" i="1" s="1"/>
  <c r="H1039" i="1"/>
  <c r="G1039" i="1"/>
  <c r="E1038" i="1"/>
  <c r="F1038" i="1" s="1"/>
  <c r="H1038" i="1"/>
  <c r="G1038" i="1"/>
  <c r="E1037" i="1"/>
  <c r="F1037" i="1" s="1"/>
  <c r="H1037" i="1"/>
  <c r="G1037" i="1"/>
  <c r="E1036" i="1"/>
  <c r="F1036" i="1" s="1"/>
  <c r="H1036" i="1"/>
  <c r="G1036" i="1"/>
  <c r="E1035" i="1"/>
  <c r="F1035" i="1" s="1"/>
  <c r="H1035" i="1"/>
  <c r="G1035" i="1"/>
  <c r="E1034" i="1"/>
  <c r="F1034" i="1" s="1"/>
  <c r="I1034" i="1" s="1"/>
  <c r="H1034" i="1"/>
  <c r="G1034" i="1"/>
  <c r="E1033" i="1"/>
  <c r="F1033" i="1" s="1"/>
  <c r="H1033" i="1"/>
  <c r="G1033" i="1"/>
  <c r="E1032" i="1"/>
  <c r="F1032" i="1" s="1"/>
  <c r="H1032" i="1"/>
  <c r="G1032" i="1"/>
  <c r="E1031" i="1"/>
  <c r="F1031" i="1" s="1"/>
  <c r="H1031" i="1"/>
  <c r="G1031" i="1"/>
  <c r="E1030" i="1"/>
  <c r="F1030" i="1" s="1"/>
  <c r="H1030" i="1"/>
  <c r="G1030" i="1"/>
  <c r="E1029" i="1"/>
  <c r="F1029" i="1" s="1"/>
  <c r="H1029" i="1"/>
  <c r="G1029" i="1"/>
  <c r="E1028" i="1"/>
  <c r="F1028" i="1" s="1"/>
  <c r="I1028" i="1" s="1"/>
  <c r="H1028" i="1"/>
  <c r="G1028" i="1"/>
  <c r="E1027" i="1"/>
  <c r="F1027" i="1" s="1"/>
  <c r="H1027" i="1"/>
  <c r="G1027" i="1"/>
  <c r="E1026" i="1"/>
  <c r="F1026" i="1" s="1"/>
  <c r="H1026" i="1"/>
  <c r="G1026" i="1"/>
  <c r="E1025" i="1"/>
  <c r="F1025" i="1" s="1"/>
  <c r="H1025" i="1"/>
  <c r="G1025" i="1"/>
  <c r="E1024" i="1"/>
  <c r="F1024" i="1" s="1"/>
  <c r="H1024" i="1"/>
  <c r="G1024" i="1"/>
  <c r="E1023" i="1"/>
  <c r="F1023" i="1" s="1"/>
  <c r="H1023" i="1"/>
  <c r="G1023" i="1"/>
  <c r="E1022" i="1"/>
  <c r="F1022" i="1" s="1"/>
  <c r="I1022" i="1" s="1"/>
  <c r="H1022" i="1"/>
  <c r="G1022" i="1"/>
  <c r="E1021" i="1"/>
  <c r="F1021" i="1" s="1"/>
  <c r="H1021" i="1"/>
  <c r="G1021" i="1"/>
  <c r="E1020" i="1"/>
  <c r="F1020" i="1" s="1"/>
  <c r="H1020" i="1"/>
  <c r="G1020" i="1"/>
  <c r="E1019" i="1"/>
  <c r="F1019" i="1" s="1"/>
  <c r="H1019" i="1"/>
  <c r="G1019" i="1"/>
  <c r="E1018" i="1"/>
  <c r="F1018" i="1" s="1"/>
  <c r="H1018" i="1"/>
  <c r="G1018" i="1"/>
  <c r="E1017" i="1"/>
  <c r="F1017" i="1" s="1"/>
  <c r="H1017" i="1"/>
  <c r="G1017" i="1"/>
  <c r="E1016" i="1"/>
  <c r="F1016" i="1" s="1"/>
  <c r="I1016" i="1" s="1"/>
  <c r="H1016" i="1"/>
  <c r="G1016" i="1"/>
  <c r="E1015" i="1"/>
  <c r="F1015" i="1" s="1"/>
  <c r="H1015" i="1"/>
  <c r="G1015" i="1"/>
  <c r="E1014" i="1"/>
  <c r="F1014" i="1" s="1"/>
  <c r="H1014" i="1"/>
  <c r="G1014" i="1"/>
  <c r="E1013" i="1"/>
  <c r="F1013" i="1" s="1"/>
  <c r="H1013" i="1"/>
  <c r="G1013" i="1"/>
  <c r="E1012" i="1"/>
  <c r="F1012" i="1" s="1"/>
  <c r="H1012" i="1"/>
  <c r="G1012" i="1"/>
  <c r="E1011" i="1"/>
  <c r="F1011" i="1" s="1"/>
  <c r="H1011" i="1"/>
  <c r="G1011" i="1"/>
  <c r="E1010" i="1"/>
  <c r="F1010" i="1" s="1"/>
  <c r="I1010" i="1" s="1"/>
  <c r="H1010" i="1"/>
  <c r="G1010" i="1"/>
  <c r="E1009" i="1"/>
  <c r="F1009" i="1" s="1"/>
  <c r="H1009" i="1"/>
  <c r="G1009" i="1"/>
  <c r="E1008" i="1"/>
  <c r="F1008" i="1" s="1"/>
  <c r="H1008" i="1"/>
  <c r="G1008" i="1"/>
  <c r="E1007" i="1"/>
  <c r="F1007" i="1" s="1"/>
  <c r="H1007" i="1"/>
  <c r="G1007" i="1"/>
  <c r="E1006" i="1"/>
  <c r="F1006" i="1" s="1"/>
  <c r="H1006" i="1"/>
  <c r="G1006" i="1"/>
  <c r="E1005" i="1"/>
  <c r="F1005" i="1" s="1"/>
  <c r="H1005" i="1"/>
  <c r="G1005" i="1"/>
  <c r="E1004" i="1"/>
  <c r="F1004" i="1" s="1"/>
  <c r="I1004" i="1" s="1"/>
  <c r="H1004" i="1"/>
  <c r="G1004" i="1"/>
  <c r="E1003" i="1"/>
  <c r="F1003" i="1" s="1"/>
  <c r="H1003" i="1"/>
  <c r="G1003" i="1"/>
  <c r="E1002" i="1"/>
  <c r="F1002" i="1" s="1"/>
  <c r="H1002" i="1"/>
  <c r="G1002" i="1"/>
  <c r="E1001" i="1"/>
  <c r="F1001" i="1" s="1"/>
  <c r="H1001" i="1"/>
  <c r="G1001" i="1"/>
  <c r="E1000" i="1"/>
  <c r="F1000" i="1" s="1"/>
  <c r="H1000" i="1"/>
  <c r="G1000" i="1"/>
  <c r="E999" i="1"/>
  <c r="F999" i="1" s="1"/>
  <c r="H999" i="1"/>
  <c r="G999" i="1"/>
  <c r="E998" i="1"/>
  <c r="F998" i="1" s="1"/>
  <c r="I998" i="1" s="1"/>
  <c r="H998" i="1"/>
  <c r="G998" i="1"/>
  <c r="E997" i="1"/>
  <c r="F997" i="1" s="1"/>
  <c r="H997" i="1"/>
  <c r="G997" i="1"/>
  <c r="E996" i="1"/>
  <c r="F996" i="1" s="1"/>
  <c r="H996" i="1"/>
  <c r="G996" i="1"/>
  <c r="E995" i="1"/>
  <c r="F995" i="1" s="1"/>
  <c r="H995" i="1"/>
  <c r="G995" i="1"/>
  <c r="E994" i="1"/>
  <c r="F994" i="1" s="1"/>
  <c r="H994" i="1"/>
  <c r="G994" i="1"/>
  <c r="E993" i="1"/>
  <c r="F993" i="1" s="1"/>
  <c r="H993" i="1"/>
  <c r="G993" i="1"/>
  <c r="E992" i="1"/>
  <c r="F992" i="1" s="1"/>
  <c r="I992" i="1" s="1"/>
  <c r="H992" i="1"/>
  <c r="G992" i="1"/>
  <c r="E991" i="1"/>
  <c r="F991" i="1" s="1"/>
  <c r="H991" i="1"/>
  <c r="G991" i="1"/>
  <c r="E990" i="1"/>
  <c r="F990" i="1" s="1"/>
  <c r="H990" i="1"/>
  <c r="G990" i="1"/>
  <c r="E989" i="1"/>
  <c r="F989" i="1" s="1"/>
  <c r="H989" i="1"/>
  <c r="G989" i="1"/>
  <c r="E988" i="1"/>
  <c r="F988" i="1" s="1"/>
  <c r="H988" i="1"/>
  <c r="G988" i="1"/>
  <c r="E987" i="1"/>
  <c r="F987" i="1" s="1"/>
  <c r="H987" i="1"/>
  <c r="G987" i="1"/>
  <c r="E986" i="1"/>
  <c r="F986" i="1" s="1"/>
  <c r="I986" i="1" s="1"/>
  <c r="H986" i="1"/>
  <c r="G986" i="1"/>
  <c r="E985" i="1"/>
  <c r="F985" i="1" s="1"/>
  <c r="H985" i="1"/>
  <c r="G985" i="1"/>
  <c r="E984" i="1"/>
  <c r="F984" i="1" s="1"/>
  <c r="H984" i="1"/>
  <c r="G984" i="1"/>
  <c r="E983" i="1"/>
  <c r="F983" i="1" s="1"/>
  <c r="H983" i="1"/>
  <c r="G983" i="1"/>
  <c r="E982" i="1"/>
  <c r="F982" i="1" s="1"/>
  <c r="H982" i="1"/>
  <c r="G982" i="1"/>
  <c r="E981" i="1"/>
  <c r="F981" i="1" s="1"/>
  <c r="H981" i="1"/>
  <c r="G981" i="1"/>
  <c r="E980" i="1"/>
  <c r="F980" i="1" s="1"/>
  <c r="I980" i="1" s="1"/>
  <c r="H980" i="1"/>
  <c r="G980" i="1"/>
  <c r="E979" i="1"/>
  <c r="F979" i="1" s="1"/>
  <c r="H979" i="1"/>
  <c r="G979" i="1"/>
  <c r="E978" i="1"/>
  <c r="F978" i="1" s="1"/>
  <c r="H978" i="1"/>
  <c r="G978" i="1"/>
  <c r="E977" i="1"/>
  <c r="F977" i="1" s="1"/>
  <c r="H977" i="1"/>
  <c r="G977" i="1"/>
  <c r="E976" i="1"/>
  <c r="F976" i="1" s="1"/>
  <c r="H976" i="1"/>
  <c r="G976" i="1"/>
  <c r="E975" i="1"/>
  <c r="F975" i="1" s="1"/>
  <c r="H975" i="1"/>
  <c r="G975" i="1"/>
  <c r="E974" i="1"/>
  <c r="F974" i="1" s="1"/>
  <c r="I974" i="1" s="1"/>
  <c r="H974" i="1"/>
  <c r="G974" i="1"/>
  <c r="E973" i="1"/>
  <c r="F973" i="1" s="1"/>
  <c r="H973" i="1"/>
  <c r="G973" i="1"/>
  <c r="E972" i="1"/>
  <c r="F972" i="1" s="1"/>
  <c r="H972" i="1"/>
  <c r="G972" i="1"/>
  <c r="E971" i="1"/>
  <c r="F971" i="1" s="1"/>
  <c r="H971" i="1"/>
  <c r="G971" i="1"/>
  <c r="E970" i="1"/>
  <c r="F970" i="1" s="1"/>
  <c r="H970" i="1"/>
  <c r="G970" i="1"/>
  <c r="E969" i="1"/>
  <c r="F969" i="1" s="1"/>
  <c r="H969" i="1"/>
  <c r="G969" i="1"/>
  <c r="E968" i="1"/>
  <c r="F968" i="1" s="1"/>
  <c r="I968" i="1" s="1"/>
  <c r="H968" i="1"/>
  <c r="G968" i="1"/>
  <c r="E967" i="1"/>
  <c r="F967" i="1" s="1"/>
  <c r="H967" i="1"/>
  <c r="G967" i="1"/>
  <c r="E966" i="1"/>
  <c r="F966" i="1" s="1"/>
  <c r="H966" i="1"/>
  <c r="G966" i="1"/>
  <c r="E965" i="1"/>
  <c r="F965" i="1" s="1"/>
  <c r="H965" i="1"/>
  <c r="G965" i="1"/>
  <c r="E964" i="1"/>
  <c r="F964" i="1" s="1"/>
  <c r="H964" i="1"/>
  <c r="G964" i="1"/>
  <c r="E963" i="1"/>
  <c r="F963" i="1" s="1"/>
  <c r="H963" i="1"/>
  <c r="G963" i="1"/>
  <c r="E962" i="1"/>
  <c r="F962" i="1" s="1"/>
  <c r="I962" i="1" s="1"/>
  <c r="H962" i="1"/>
  <c r="G962" i="1"/>
  <c r="E961" i="1"/>
  <c r="F961" i="1" s="1"/>
  <c r="H961" i="1"/>
  <c r="G961" i="1"/>
  <c r="E960" i="1"/>
  <c r="F960" i="1" s="1"/>
  <c r="H960" i="1"/>
  <c r="G960" i="1"/>
  <c r="E959" i="1"/>
  <c r="F959" i="1" s="1"/>
  <c r="H959" i="1"/>
  <c r="G959" i="1"/>
  <c r="E958" i="1"/>
  <c r="F958" i="1" s="1"/>
  <c r="H958" i="1"/>
  <c r="G958" i="1"/>
  <c r="E957" i="1"/>
  <c r="F957" i="1" s="1"/>
  <c r="H957" i="1"/>
  <c r="G957" i="1"/>
  <c r="E956" i="1"/>
  <c r="F956" i="1" s="1"/>
  <c r="I956" i="1" s="1"/>
  <c r="H956" i="1"/>
  <c r="G956" i="1"/>
  <c r="E955" i="1"/>
  <c r="F955" i="1" s="1"/>
  <c r="H955" i="1"/>
  <c r="G955" i="1"/>
  <c r="E954" i="1"/>
  <c r="F954" i="1" s="1"/>
  <c r="H954" i="1"/>
  <c r="G954" i="1"/>
  <c r="E953" i="1"/>
  <c r="F953" i="1" s="1"/>
  <c r="H953" i="1"/>
  <c r="G953" i="1"/>
  <c r="E952" i="1"/>
  <c r="F952" i="1" s="1"/>
  <c r="H952" i="1"/>
  <c r="G952" i="1"/>
  <c r="E951" i="1"/>
  <c r="F951" i="1" s="1"/>
  <c r="H951" i="1"/>
  <c r="G951" i="1"/>
  <c r="E950" i="1"/>
  <c r="F950" i="1" s="1"/>
  <c r="I950" i="1" s="1"/>
  <c r="H950" i="1"/>
  <c r="G950" i="1"/>
  <c r="E949" i="1"/>
  <c r="F949" i="1" s="1"/>
  <c r="H949" i="1"/>
  <c r="G949" i="1"/>
  <c r="E948" i="1"/>
  <c r="F948" i="1" s="1"/>
  <c r="H948" i="1"/>
  <c r="G948" i="1"/>
  <c r="E947" i="1"/>
  <c r="F947" i="1" s="1"/>
  <c r="H947" i="1"/>
  <c r="G947" i="1"/>
  <c r="E946" i="1"/>
  <c r="F946" i="1" s="1"/>
  <c r="H946" i="1"/>
  <c r="G946" i="1"/>
  <c r="E945" i="1"/>
  <c r="F945" i="1" s="1"/>
  <c r="H945" i="1"/>
  <c r="G945" i="1"/>
  <c r="E944" i="1"/>
  <c r="F944" i="1" s="1"/>
  <c r="I944" i="1" s="1"/>
  <c r="H944" i="1"/>
  <c r="G944" i="1"/>
  <c r="E943" i="1"/>
  <c r="F943" i="1" s="1"/>
  <c r="H943" i="1"/>
  <c r="G943" i="1"/>
  <c r="E942" i="1"/>
  <c r="F942" i="1" s="1"/>
  <c r="H942" i="1"/>
  <c r="G942" i="1"/>
  <c r="E941" i="1"/>
  <c r="F941" i="1" s="1"/>
  <c r="H941" i="1"/>
  <c r="G941" i="1"/>
  <c r="E940" i="1"/>
  <c r="F940" i="1" s="1"/>
  <c r="H940" i="1"/>
  <c r="G940" i="1"/>
  <c r="E939" i="1"/>
  <c r="F939" i="1" s="1"/>
  <c r="H939" i="1"/>
  <c r="G939" i="1"/>
  <c r="E938" i="1"/>
  <c r="F938" i="1" s="1"/>
  <c r="I938" i="1" s="1"/>
  <c r="H938" i="1"/>
  <c r="G938" i="1"/>
  <c r="E937" i="1"/>
  <c r="F937" i="1" s="1"/>
  <c r="H937" i="1"/>
  <c r="G937" i="1"/>
  <c r="E936" i="1"/>
  <c r="F936" i="1" s="1"/>
  <c r="H936" i="1"/>
  <c r="G936" i="1"/>
  <c r="E935" i="1"/>
  <c r="F935" i="1" s="1"/>
  <c r="H935" i="1"/>
  <c r="G935" i="1"/>
  <c r="E934" i="1"/>
  <c r="F934" i="1" s="1"/>
  <c r="H934" i="1"/>
  <c r="G934" i="1"/>
  <c r="E933" i="1"/>
  <c r="F933" i="1" s="1"/>
  <c r="H933" i="1"/>
  <c r="G933" i="1"/>
  <c r="E932" i="1"/>
  <c r="F932" i="1" s="1"/>
  <c r="I932" i="1" s="1"/>
  <c r="H932" i="1"/>
  <c r="G932" i="1"/>
  <c r="E931" i="1"/>
  <c r="F931" i="1" s="1"/>
  <c r="H931" i="1"/>
  <c r="G931" i="1"/>
  <c r="E930" i="1"/>
  <c r="F930" i="1" s="1"/>
  <c r="H930" i="1"/>
  <c r="G930" i="1"/>
  <c r="E929" i="1"/>
  <c r="F929" i="1" s="1"/>
  <c r="H929" i="1"/>
  <c r="G929" i="1"/>
  <c r="E928" i="1"/>
  <c r="F928" i="1" s="1"/>
  <c r="H928" i="1"/>
  <c r="G928" i="1"/>
  <c r="E927" i="1"/>
  <c r="F927" i="1" s="1"/>
  <c r="H927" i="1"/>
  <c r="G927" i="1"/>
  <c r="E926" i="1"/>
  <c r="F926" i="1" s="1"/>
  <c r="I926" i="1" s="1"/>
  <c r="H926" i="1"/>
  <c r="G926" i="1"/>
  <c r="E925" i="1"/>
  <c r="F925" i="1" s="1"/>
  <c r="H925" i="1"/>
  <c r="G925" i="1"/>
  <c r="E924" i="1"/>
  <c r="F924" i="1" s="1"/>
  <c r="H924" i="1"/>
  <c r="G924" i="1"/>
  <c r="E923" i="1"/>
  <c r="F923" i="1" s="1"/>
  <c r="H923" i="1"/>
  <c r="G923" i="1"/>
  <c r="E922" i="1"/>
  <c r="F922" i="1" s="1"/>
  <c r="H922" i="1"/>
  <c r="G922" i="1"/>
  <c r="E921" i="1"/>
  <c r="F921" i="1" s="1"/>
  <c r="H921" i="1"/>
  <c r="G921" i="1"/>
  <c r="E920" i="1"/>
  <c r="F920" i="1" s="1"/>
  <c r="I920" i="1" s="1"/>
  <c r="H920" i="1"/>
  <c r="G920" i="1"/>
  <c r="E919" i="1"/>
  <c r="F919" i="1" s="1"/>
  <c r="H919" i="1"/>
  <c r="G919" i="1"/>
  <c r="E918" i="1"/>
  <c r="F918" i="1" s="1"/>
  <c r="H918" i="1"/>
  <c r="G918" i="1"/>
  <c r="E917" i="1"/>
  <c r="F917" i="1" s="1"/>
  <c r="H917" i="1"/>
  <c r="G917" i="1"/>
  <c r="E916" i="1"/>
  <c r="F916" i="1" s="1"/>
  <c r="H916" i="1"/>
  <c r="G916" i="1"/>
  <c r="E915" i="1"/>
  <c r="F915" i="1" s="1"/>
  <c r="H915" i="1"/>
  <c r="G915" i="1"/>
  <c r="E914" i="1"/>
  <c r="F914" i="1" s="1"/>
  <c r="H914" i="1"/>
  <c r="G914" i="1"/>
  <c r="E913" i="1"/>
  <c r="F913" i="1" s="1"/>
  <c r="H913" i="1"/>
  <c r="G913" i="1"/>
  <c r="E912" i="1"/>
  <c r="F912" i="1" s="1"/>
  <c r="H912" i="1"/>
  <c r="G912" i="1"/>
  <c r="E911" i="1"/>
  <c r="F911" i="1" s="1"/>
  <c r="H911" i="1"/>
  <c r="G911" i="1"/>
  <c r="E910" i="1"/>
  <c r="F910" i="1" s="1"/>
  <c r="H910" i="1"/>
  <c r="G910" i="1"/>
  <c r="E909" i="1"/>
  <c r="F909" i="1" s="1"/>
  <c r="H909" i="1"/>
  <c r="G909" i="1"/>
  <c r="E908" i="1"/>
  <c r="F908" i="1" s="1"/>
  <c r="H908" i="1"/>
  <c r="G908" i="1"/>
  <c r="E907" i="1"/>
  <c r="F907" i="1" s="1"/>
  <c r="H907" i="1"/>
  <c r="G907" i="1"/>
  <c r="E906" i="1"/>
  <c r="F906" i="1" s="1"/>
  <c r="H906" i="1"/>
  <c r="G906" i="1"/>
  <c r="E905" i="1"/>
  <c r="F905" i="1" s="1"/>
  <c r="H905" i="1"/>
  <c r="G905" i="1"/>
  <c r="E904" i="1"/>
  <c r="F904" i="1" s="1"/>
  <c r="H904" i="1"/>
  <c r="G904" i="1"/>
  <c r="E903" i="1"/>
  <c r="F903" i="1" s="1"/>
  <c r="H903" i="1"/>
  <c r="G903" i="1"/>
  <c r="E902" i="1"/>
  <c r="F902" i="1" s="1"/>
  <c r="H902" i="1"/>
  <c r="G902" i="1"/>
  <c r="E901" i="1"/>
  <c r="F901" i="1" s="1"/>
  <c r="H901" i="1"/>
  <c r="G901" i="1"/>
  <c r="E900" i="1"/>
  <c r="F900" i="1" s="1"/>
  <c r="H900" i="1"/>
  <c r="G900" i="1"/>
  <c r="E899" i="1"/>
  <c r="F899" i="1" s="1"/>
  <c r="H899" i="1"/>
  <c r="G899" i="1"/>
  <c r="E898" i="1"/>
  <c r="F898" i="1" s="1"/>
  <c r="H898" i="1"/>
  <c r="G898" i="1"/>
  <c r="E897" i="1"/>
  <c r="F897" i="1" s="1"/>
  <c r="H897" i="1"/>
  <c r="G897" i="1"/>
  <c r="E896" i="1"/>
  <c r="F896" i="1" s="1"/>
  <c r="I896" i="1" s="1"/>
  <c r="H896" i="1"/>
  <c r="G896" i="1"/>
  <c r="E895" i="1"/>
  <c r="F895" i="1" s="1"/>
  <c r="H895" i="1"/>
  <c r="G895" i="1"/>
  <c r="E894" i="1"/>
  <c r="F894" i="1" s="1"/>
  <c r="H894" i="1"/>
  <c r="G894" i="1"/>
  <c r="E893" i="1"/>
  <c r="F893" i="1" s="1"/>
  <c r="H893" i="1"/>
  <c r="G893" i="1"/>
  <c r="E892" i="1"/>
  <c r="F892" i="1" s="1"/>
  <c r="H892" i="1"/>
  <c r="G892" i="1"/>
  <c r="E891" i="1"/>
  <c r="F891" i="1" s="1"/>
  <c r="H891" i="1"/>
  <c r="G891" i="1"/>
  <c r="E890" i="1"/>
  <c r="F890" i="1" s="1"/>
  <c r="H890" i="1"/>
  <c r="G890" i="1"/>
  <c r="E889" i="1"/>
  <c r="F889" i="1" s="1"/>
  <c r="I889" i="1" s="1"/>
  <c r="H889" i="1"/>
  <c r="G889" i="1"/>
  <c r="E888" i="1"/>
  <c r="F888" i="1" s="1"/>
  <c r="I888" i="1" s="1"/>
  <c r="H888" i="1"/>
  <c r="G888" i="1"/>
  <c r="E887" i="1"/>
  <c r="F887" i="1" s="1"/>
  <c r="H887" i="1"/>
  <c r="G887" i="1"/>
  <c r="E886" i="1"/>
  <c r="F886" i="1" s="1"/>
  <c r="H886" i="1"/>
  <c r="G886" i="1"/>
  <c r="E885" i="1"/>
  <c r="F885" i="1" s="1"/>
  <c r="I885" i="1" s="1"/>
  <c r="H885" i="1"/>
  <c r="G885" i="1"/>
  <c r="E884" i="1"/>
  <c r="F884" i="1" s="1"/>
  <c r="H884" i="1"/>
  <c r="G884" i="1"/>
  <c r="E883" i="1"/>
  <c r="F883" i="1" s="1"/>
  <c r="H883" i="1"/>
  <c r="G883" i="1"/>
  <c r="E882" i="1"/>
  <c r="F882" i="1" s="1"/>
  <c r="I882" i="1" s="1"/>
  <c r="H882" i="1"/>
  <c r="G882" i="1"/>
  <c r="E881" i="1"/>
  <c r="F881" i="1" s="1"/>
  <c r="H881" i="1"/>
  <c r="G881" i="1"/>
  <c r="E880" i="1"/>
  <c r="F880" i="1" s="1"/>
  <c r="H880" i="1"/>
  <c r="G880" i="1"/>
  <c r="E879" i="1"/>
  <c r="F879" i="1" s="1"/>
  <c r="I879" i="1" s="1"/>
  <c r="H879" i="1"/>
  <c r="G879" i="1"/>
  <c r="E878" i="1"/>
  <c r="F878" i="1" s="1"/>
  <c r="H878" i="1"/>
  <c r="G878" i="1"/>
  <c r="E877" i="1"/>
  <c r="F877" i="1" s="1"/>
  <c r="H877" i="1"/>
  <c r="G877" i="1"/>
  <c r="E876" i="1"/>
  <c r="F876" i="1" s="1"/>
  <c r="I876" i="1" s="1"/>
  <c r="H876" i="1"/>
  <c r="G876" i="1"/>
  <c r="E875" i="1"/>
  <c r="F875" i="1" s="1"/>
  <c r="H875" i="1"/>
  <c r="G875" i="1"/>
  <c r="E874" i="1"/>
  <c r="F874" i="1" s="1"/>
  <c r="H874" i="1"/>
  <c r="G874" i="1"/>
  <c r="E873" i="1"/>
  <c r="F873" i="1" s="1"/>
  <c r="I873" i="1" s="1"/>
  <c r="H873" i="1"/>
  <c r="G873" i="1"/>
  <c r="E872" i="1"/>
  <c r="F872" i="1" s="1"/>
  <c r="H872" i="1"/>
  <c r="G872" i="1"/>
  <c r="E871" i="1"/>
  <c r="F871" i="1" s="1"/>
  <c r="H871" i="1"/>
  <c r="G871" i="1"/>
  <c r="E870" i="1"/>
  <c r="F870" i="1" s="1"/>
  <c r="I870" i="1" s="1"/>
  <c r="H870" i="1"/>
  <c r="G870" i="1"/>
  <c r="E869" i="1"/>
  <c r="F869" i="1" s="1"/>
  <c r="H869" i="1"/>
  <c r="G869" i="1"/>
  <c r="E868" i="1"/>
  <c r="F868" i="1" s="1"/>
  <c r="H868" i="1"/>
  <c r="G868" i="1"/>
  <c r="E867" i="1"/>
  <c r="F867" i="1" s="1"/>
  <c r="I867" i="1" s="1"/>
  <c r="H867" i="1"/>
  <c r="G867" i="1"/>
  <c r="E866" i="1"/>
  <c r="F866" i="1" s="1"/>
  <c r="H866" i="1"/>
  <c r="G866" i="1"/>
  <c r="E865" i="1"/>
  <c r="F865" i="1" s="1"/>
  <c r="H865" i="1"/>
  <c r="G865" i="1"/>
  <c r="E864" i="1"/>
  <c r="F864" i="1" s="1"/>
  <c r="H864" i="1"/>
  <c r="G864" i="1"/>
  <c r="E863" i="1"/>
  <c r="F863" i="1" s="1"/>
  <c r="H863" i="1"/>
  <c r="G863" i="1"/>
  <c r="E862" i="1"/>
  <c r="F862" i="1" s="1"/>
  <c r="H862" i="1"/>
  <c r="G862" i="1"/>
  <c r="E861" i="1"/>
  <c r="F861" i="1" s="1"/>
  <c r="I861" i="1" s="1"/>
  <c r="H861" i="1"/>
  <c r="G861" i="1"/>
  <c r="E860" i="1"/>
  <c r="F860" i="1" s="1"/>
  <c r="H860" i="1"/>
  <c r="G860" i="1"/>
  <c r="E859" i="1"/>
  <c r="F859" i="1" s="1"/>
  <c r="H859" i="1"/>
  <c r="G859" i="1"/>
  <c r="E858" i="1"/>
  <c r="F858" i="1" s="1"/>
  <c r="H858" i="1"/>
  <c r="G858" i="1"/>
  <c r="E857" i="1"/>
  <c r="F857" i="1" s="1"/>
  <c r="H857" i="1"/>
  <c r="G857" i="1"/>
  <c r="E856" i="1"/>
  <c r="F856" i="1" s="1"/>
  <c r="H856" i="1"/>
  <c r="G856" i="1"/>
  <c r="E855" i="1"/>
  <c r="F855" i="1" s="1"/>
  <c r="I855" i="1" s="1"/>
  <c r="H855" i="1"/>
  <c r="G855" i="1"/>
  <c r="E854" i="1"/>
  <c r="F854" i="1" s="1"/>
  <c r="H854" i="1"/>
  <c r="G854" i="1"/>
  <c r="E853" i="1"/>
  <c r="F853" i="1" s="1"/>
  <c r="H853" i="1"/>
  <c r="G853" i="1"/>
  <c r="E852" i="1"/>
  <c r="F852" i="1" s="1"/>
  <c r="H852" i="1"/>
  <c r="G852" i="1"/>
  <c r="E851" i="1"/>
  <c r="F851" i="1" s="1"/>
  <c r="H851" i="1"/>
  <c r="G851" i="1"/>
  <c r="E850" i="1"/>
  <c r="F850" i="1" s="1"/>
  <c r="H850" i="1"/>
  <c r="G850" i="1"/>
  <c r="E849" i="1"/>
  <c r="F849" i="1" s="1"/>
  <c r="I849" i="1" s="1"/>
  <c r="H849" i="1"/>
  <c r="G849" i="1"/>
  <c r="E848" i="1"/>
  <c r="F848" i="1" s="1"/>
  <c r="H848" i="1"/>
  <c r="G848" i="1"/>
  <c r="E847" i="1"/>
  <c r="F847" i="1" s="1"/>
  <c r="H847" i="1"/>
  <c r="G847" i="1"/>
  <c r="E846" i="1"/>
  <c r="F846" i="1" s="1"/>
  <c r="H846" i="1"/>
  <c r="G846" i="1"/>
  <c r="E845" i="1"/>
  <c r="F845" i="1" s="1"/>
  <c r="H845" i="1"/>
  <c r="G845" i="1"/>
  <c r="E844" i="1"/>
  <c r="F844" i="1" s="1"/>
  <c r="H844" i="1"/>
  <c r="G844" i="1"/>
  <c r="E843" i="1"/>
  <c r="F843" i="1" s="1"/>
  <c r="I843" i="1" s="1"/>
  <c r="H843" i="1"/>
  <c r="G843" i="1"/>
  <c r="E842" i="1"/>
  <c r="F842" i="1" s="1"/>
  <c r="H842" i="1"/>
  <c r="G842" i="1"/>
  <c r="E841" i="1"/>
  <c r="F841" i="1" s="1"/>
  <c r="H841" i="1"/>
  <c r="G841" i="1"/>
  <c r="E840" i="1"/>
  <c r="F840" i="1" s="1"/>
  <c r="H840" i="1"/>
  <c r="G840" i="1"/>
  <c r="E839" i="1"/>
  <c r="F839" i="1" s="1"/>
  <c r="H839" i="1"/>
  <c r="G839" i="1"/>
  <c r="E838" i="1"/>
  <c r="F838" i="1" s="1"/>
  <c r="H838" i="1"/>
  <c r="G838" i="1"/>
  <c r="E837" i="1"/>
  <c r="F837" i="1" s="1"/>
  <c r="I837" i="1" s="1"/>
  <c r="H837" i="1"/>
  <c r="G837" i="1"/>
  <c r="E836" i="1"/>
  <c r="F836" i="1" s="1"/>
  <c r="H836" i="1"/>
  <c r="G836" i="1"/>
  <c r="E835" i="1"/>
  <c r="F835" i="1" s="1"/>
  <c r="H835" i="1"/>
  <c r="G835" i="1"/>
  <c r="E834" i="1"/>
  <c r="F834" i="1" s="1"/>
  <c r="H834" i="1"/>
  <c r="G834" i="1"/>
  <c r="E833" i="1"/>
  <c r="F833" i="1" s="1"/>
  <c r="H833" i="1"/>
  <c r="G833" i="1"/>
  <c r="E832" i="1"/>
  <c r="F832" i="1" s="1"/>
  <c r="H832" i="1"/>
  <c r="G832" i="1"/>
  <c r="E831" i="1"/>
  <c r="F831" i="1" s="1"/>
  <c r="I831" i="1" s="1"/>
  <c r="H831" i="1"/>
  <c r="G831" i="1"/>
  <c r="E830" i="1"/>
  <c r="F830" i="1" s="1"/>
  <c r="H830" i="1"/>
  <c r="G830" i="1"/>
  <c r="E829" i="1"/>
  <c r="F829" i="1" s="1"/>
  <c r="H829" i="1"/>
  <c r="G829" i="1"/>
  <c r="E828" i="1"/>
  <c r="F828" i="1" s="1"/>
  <c r="H828" i="1"/>
  <c r="G828" i="1"/>
  <c r="E827" i="1"/>
  <c r="F827" i="1" s="1"/>
  <c r="H827" i="1"/>
  <c r="G827" i="1"/>
  <c r="E826" i="1"/>
  <c r="F826" i="1" s="1"/>
  <c r="H826" i="1"/>
  <c r="G826" i="1"/>
  <c r="E825" i="1"/>
  <c r="F825" i="1" s="1"/>
  <c r="I825" i="1" s="1"/>
  <c r="H825" i="1"/>
  <c r="G825" i="1"/>
  <c r="E824" i="1"/>
  <c r="F824" i="1" s="1"/>
  <c r="H824" i="1"/>
  <c r="G824" i="1"/>
  <c r="E823" i="1"/>
  <c r="F823" i="1" s="1"/>
  <c r="H823" i="1"/>
  <c r="G823" i="1"/>
  <c r="E822" i="1"/>
  <c r="F822" i="1" s="1"/>
  <c r="H822" i="1"/>
  <c r="G822" i="1"/>
  <c r="E821" i="1"/>
  <c r="F821" i="1" s="1"/>
  <c r="H821" i="1"/>
  <c r="G821" i="1"/>
  <c r="E820" i="1"/>
  <c r="F820" i="1" s="1"/>
  <c r="H820" i="1"/>
  <c r="G820" i="1"/>
  <c r="E819" i="1"/>
  <c r="F819" i="1" s="1"/>
  <c r="I819" i="1" s="1"/>
  <c r="H819" i="1"/>
  <c r="G819" i="1"/>
  <c r="E818" i="1"/>
  <c r="F818" i="1" s="1"/>
  <c r="H818" i="1"/>
  <c r="G818" i="1"/>
  <c r="E817" i="1"/>
  <c r="F817" i="1" s="1"/>
  <c r="H817" i="1"/>
  <c r="G817" i="1"/>
  <c r="E816" i="1"/>
  <c r="F816" i="1" s="1"/>
  <c r="I816" i="1" s="1"/>
  <c r="H816" i="1"/>
  <c r="G816" i="1"/>
  <c r="E815" i="1"/>
  <c r="F815" i="1" s="1"/>
  <c r="H815" i="1"/>
  <c r="G815" i="1"/>
  <c r="E814" i="1"/>
  <c r="F814" i="1" s="1"/>
  <c r="H814" i="1"/>
  <c r="G814" i="1"/>
  <c r="E813" i="1"/>
  <c r="F813" i="1" s="1"/>
  <c r="I813" i="1" s="1"/>
  <c r="H813" i="1"/>
  <c r="G813" i="1"/>
  <c r="E812" i="1"/>
  <c r="F812" i="1" s="1"/>
  <c r="H812" i="1"/>
  <c r="G812" i="1"/>
  <c r="E811" i="1"/>
  <c r="F811" i="1" s="1"/>
  <c r="H811" i="1"/>
  <c r="G811" i="1"/>
  <c r="E810" i="1"/>
  <c r="F810" i="1" s="1"/>
  <c r="I810" i="1" s="1"/>
  <c r="H810" i="1"/>
  <c r="G810" i="1"/>
  <c r="E809" i="1"/>
  <c r="F809" i="1" s="1"/>
  <c r="H809" i="1"/>
  <c r="G809" i="1"/>
  <c r="E808" i="1"/>
  <c r="F808" i="1" s="1"/>
  <c r="H808" i="1"/>
  <c r="G808" i="1"/>
  <c r="E807" i="1"/>
  <c r="F807" i="1" s="1"/>
  <c r="I807" i="1" s="1"/>
  <c r="H807" i="1"/>
  <c r="G807" i="1"/>
  <c r="E806" i="1"/>
  <c r="F806" i="1" s="1"/>
  <c r="H806" i="1"/>
  <c r="G806" i="1"/>
  <c r="E805" i="1"/>
  <c r="F805" i="1" s="1"/>
  <c r="H805" i="1"/>
  <c r="G805" i="1"/>
  <c r="E804" i="1"/>
  <c r="F804" i="1" s="1"/>
  <c r="H804" i="1"/>
  <c r="G804" i="1"/>
  <c r="E803" i="1"/>
  <c r="F803" i="1" s="1"/>
  <c r="H803" i="1"/>
  <c r="G803" i="1"/>
  <c r="E802" i="1"/>
  <c r="F802" i="1" s="1"/>
  <c r="H802" i="1"/>
  <c r="G802" i="1"/>
  <c r="E801" i="1"/>
  <c r="F801" i="1" s="1"/>
  <c r="I801" i="1" s="1"/>
  <c r="H801" i="1"/>
  <c r="G801" i="1"/>
  <c r="E800" i="1"/>
  <c r="F800" i="1" s="1"/>
  <c r="H800" i="1"/>
  <c r="G800" i="1"/>
  <c r="E799" i="1"/>
  <c r="F799" i="1" s="1"/>
  <c r="H799" i="1"/>
  <c r="G799" i="1"/>
  <c r="E798" i="1"/>
  <c r="F798" i="1" s="1"/>
  <c r="I798" i="1" s="1"/>
  <c r="H798" i="1"/>
  <c r="G798" i="1"/>
  <c r="E797" i="1"/>
  <c r="F797" i="1" s="1"/>
  <c r="H797" i="1"/>
  <c r="G797" i="1"/>
  <c r="E796" i="1"/>
  <c r="F796" i="1" s="1"/>
  <c r="H796" i="1"/>
  <c r="G796" i="1"/>
  <c r="E795" i="1"/>
  <c r="F795" i="1" s="1"/>
  <c r="I795" i="1" s="1"/>
  <c r="H795" i="1"/>
  <c r="G795" i="1"/>
  <c r="E794" i="1"/>
  <c r="F794" i="1" s="1"/>
  <c r="H794" i="1"/>
  <c r="G794" i="1"/>
  <c r="E793" i="1"/>
  <c r="F793" i="1" s="1"/>
  <c r="H793" i="1"/>
  <c r="G793" i="1"/>
  <c r="E792" i="1"/>
  <c r="F792" i="1" s="1"/>
  <c r="H792" i="1"/>
  <c r="G792" i="1"/>
  <c r="E791" i="1"/>
  <c r="F791" i="1" s="1"/>
  <c r="H791" i="1"/>
  <c r="G791" i="1"/>
  <c r="E790" i="1"/>
  <c r="F790" i="1" s="1"/>
  <c r="H790" i="1"/>
  <c r="G790" i="1"/>
  <c r="E789" i="1"/>
  <c r="F789" i="1" s="1"/>
  <c r="I789" i="1" s="1"/>
  <c r="H789" i="1"/>
  <c r="G789" i="1"/>
  <c r="E788" i="1"/>
  <c r="F788" i="1" s="1"/>
  <c r="H788" i="1"/>
  <c r="G788" i="1"/>
  <c r="E787" i="1"/>
  <c r="F787" i="1" s="1"/>
  <c r="H787" i="1"/>
  <c r="G787" i="1"/>
  <c r="E786" i="1"/>
  <c r="F786" i="1" s="1"/>
  <c r="H786" i="1"/>
  <c r="G786" i="1"/>
  <c r="E785" i="1"/>
  <c r="F785" i="1" s="1"/>
  <c r="H785" i="1"/>
  <c r="G785" i="1"/>
  <c r="E784" i="1"/>
  <c r="F784" i="1" s="1"/>
  <c r="H784" i="1"/>
  <c r="G784" i="1"/>
  <c r="E783" i="1"/>
  <c r="F783" i="1" s="1"/>
  <c r="I783" i="1" s="1"/>
  <c r="H783" i="1"/>
  <c r="G783" i="1"/>
  <c r="E782" i="1"/>
  <c r="F782" i="1" s="1"/>
  <c r="H782" i="1"/>
  <c r="G782" i="1"/>
  <c r="E781" i="1"/>
  <c r="F781" i="1" s="1"/>
  <c r="H781" i="1"/>
  <c r="G781" i="1"/>
  <c r="E780" i="1"/>
  <c r="F780" i="1" s="1"/>
  <c r="H780" i="1"/>
  <c r="G780" i="1"/>
  <c r="E779" i="1"/>
  <c r="F779" i="1" s="1"/>
  <c r="H779" i="1"/>
  <c r="G779" i="1"/>
  <c r="E778" i="1"/>
  <c r="F778" i="1" s="1"/>
  <c r="H778" i="1"/>
  <c r="G778" i="1"/>
  <c r="E777" i="1"/>
  <c r="F777" i="1" s="1"/>
  <c r="I777" i="1" s="1"/>
  <c r="H777" i="1"/>
  <c r="G777" i="1"/>
  <c r="E776" i="1"/>
  <c r="F776" i="1" s="1"/>
  <c r="H776" i="1"/>
  <c r="G776" i="1"/>
  <c r="E775" i="1"/>
  <c r="F775" i="1" s="1"/>
  <c r="H775" i="1"/>
  <c r="G775" i="1"/>
  <c r="E774" i="1"/>
  <c r="F774" i="1" s="1"/>
  <c r="H774" i="1"/>
  <c r="G774" i="1"/>
  <c r="E773" i="1"/>
  <c r="F773" i="1" s="1"/>
  <c r="H773" i="1"/>
  <c r="G773" i="1"/>
  <c r="E772" i="1"/>
  <c r="F772" i="1" s="1"/>
  <c r="H772" i="1"/>
  <c r="G772" i="1"/>
  <c r="E771" i="1"/>
  <c r="F771" i="1" s="1"/>
  <c r="I771" i="1" s="1"/>
  <c r="H771" i="1"/>
  <c r="G771" i="1"/>
  <c r="E770" i="1"/>
  <c r="F770" i="1" s="1"/>
  <c r="H770" i="1"/>
  <c r="G770" i="1"/>
  <c r="E769" i="1"/>
  <c r="F769" i="1" s="1"/>
  <c r="H769" i="1"/>
  <c r="G769" i="1"/>
  <c r="E768" i="1"/>
  <c r="F768" i="1" s="1"/>
  <c r="H768" i="1"/>
  <c r="G768" i="1"/>
  <c r="E767" i="1"/>
  <c r="F767" i="1" s="1"/>
  <c r="H767" i="1"/>
  <c r="G767" i="1"/>
  <c r="E766" i="1"/>
  <c r="F766" i="1" s="1"/>
  <c r="H766" i="1"/>
  <c r="G766" i="1"/>
  <c r="E765" i="1"/>
  <c r="F765" i="1" s="1"/>
  <c r="I765" i="1" s="1"/>
  <c r="H765" i="1"/>
  <c r="G765" i="1"/>
  <c r="E764" i="1"/>
  <c r="F764" i="1" s="1"/>
  <c r="H764" i="1"/>
  <c r="G764" i="1"/>
  <c r="E763" i="1"/>
  <c r="F763" i="1" s="1"/>
  <c r="H763" i="1"/>
  <c r="G763" i="1"/>
  <c r="E762" i="1"/>
  <c r="F762" i="1" s="1"/>
  <c r="H762" i="1"/>
  <c r="G762" i="1"/>
  <c r="E761" i="1"/>
  <c r="F761" i="1" s="1"/>
  <c r="H761" i="1"/>
  <c r="G761" i="1"/>
  <c r="E760" i="1"/>
  <c r="F760" i="1" s="1"/>
  <c r="H760" i="1"/>
  <c r="G760" i="1"/>
  <c r="E759" i="1"/>
  <c r="F759" i="1" s="1"/>
  <c r="I759" i="1" s="1"/>
  <c r="H759" i="1"/>
  <c r="G759" i="1"/>
  <c r="E758" i="1"/>
  <c r="F758" i="1" s="1"/>
  <c r="H758" i="1"/>
  <c r="G758" i="1"/>
  <c r="E757" i="1"/>
  <c r="F757" i="1" s="1"/>
  <c r="H757" i="1"/>
  <c r="G757" i="1"/>
  <c r="E756" i="1"/>
  <c r="F756" i="1" s="1"/>
  <c r="H756" i="1"/>
  <c r="G756" i="1"/>
  <c r="E755" i="1"/>
  <c r="F755" i="1" s="1"/>
  <c r="H755" i="1"/>
  <c r="G755" i="1"/>
  <c r="E754" i="1"/>
  <c r="F754" i="1" s="1"/>
  <c r="H754" i="1"/>
  <c r="G754" i="1"/>
  <c r="E753" i="1"/>
  <c r="F753" i="1" s="1"/>
  <c r="I753" i="1" s="1"/>
  <c r="H753" i="1"/>
  <c r="G753" i="1"/>
  <c r="E752" i="1"/>
  <c r="F752" i="1" s="1"/>
  <c r="H752" i="1"/>
  <c r="G752" i="1"/>
  <c r="E751" i="1"/>
  <c r="F751" i="1" s="1"/>
  <c r="H751" i="1"/>
  <c r="G751" i="1"/>
  <c r="E750" i="1"/>
  <c r="F750" i="1" s="1"/>
  <c r="I750" i="1" s="1"/>
  <c r="H750" i="1"/>
  <c r="G750" i="1"/>
  <c r="E749" i="1"/>
  <c r="F749" i="1" s="1"/>
  <c r="H749" i="1"/>
  <c r="G749" i="1"/>
  <c r="E748" i="1"/>
  <c r="F748" i="1" s="1"/>
  <c r="H748" i="1"/>
  <c r="G748" i="1"/>
  <c r="E747" i="1"/>
  <c r="F747" i="1" s="1"/>
  <c r="I747" i="1" s="1"/>
  <c r="H747" i="1"/>
  <c r="G747" i="1"/>
  <c r="E746" i="1"/>
  <c r="F746" i="1" s="1"/>
  <c r="H746" i="1"/>
  <c r="G746" i="1"/>
  <c r="E745" i="1"/>
  <c r="F745" i="1" s="1"/>
  <c r="H745" i="1"/>
  <c r="G745" i="1"/>
  <c r="E744" i="1"/>
  <c r="F744" i="1" s="1"/>
  <c r="I744" i="1" s="1"/>
  <c r="H744" i="1"/>
  <c r="G744" i="1"/>
  <c r="E743" i="1"/>
  <c r="F743" i="1" s="1"/>
  <c r="H743" i="1"/>
  <c r="G743" i="1"/>
  <c r="E742" i="1"/>
  <c r="F742" i="1" s="1"/>
  <c r="H742" i="1"/>
  <c r="G742" i="1"/>
  <c r="E741" i="1"/>
  <c r="F741" i="1" s="1"/>
  <c r="I741" i="1" s="1"/>
  <c r="H741" i="1"/>
  <c r="G741" i="1"/>
  <c r="E740" i="1"/>
  <c r="F740" i="1" s="1"/>
  <c r="H740" i="1"/>
  <c r="G740" i="1"/>
  <c r="E739" i="1"/>
  <c r="F739" i="1" s="1"/>
  <c r="H739" i="1"/>
  <c r="G739" i="1"/>
  <c r="E738" i="1"/>
  <c r="F738" i="1" s="1"/>
  <c r="I738" i="1" s="1"/>
  <c r="H738" i="1"/>
  <c r="G738" i="1"/>
  <c r="E737" i="1"/>
  <c r="F737" i="1" s="1"/>
  <c r="H737" i="1"/>
  <c r="G737" i="1"/>
  <c r="E736" i="1"/>
  <c r="F736" i="1" s="1"/>
  <c r="H736" i="1"/>
  <c r="G736" i="1"/>
  <c r="E735" i="1"/>
  <c r="F735" i="1" s="1"/>
  <c r="I735" i="1" s="1"/>
  <c r="H735" i="1"/>
  <c r="G735" i="1"/>
  <c r="E734" i="1"/>
  <c r="F734" i="1" s="1"/>
  <c r="H734" i="1"/>
  <c r="G734" i="1"/>
  <c r="E733" i="1"/>
  <c r="F733" i="1" s="1"/>
  <c r="H733" i="1"/>
  <c r="G733" i="1"/>
  <c r="E732" i="1"/>
  <c r="F732" i="1" s="1"/>
  <c r="I732" i="1" s="1"/>
  <c r="H732" i="1"/>
  <c r="G732" i="1"/>
  <c r="E731" i="1"/>
  <c r="F731" i="1" s="1"/>
  <c r="H731" i="1"/>
  <c r="G731" i="1"/>
  <c r="E730" i="1"/>
  <c r="F730" i="1" s="1"/>
  <c r="H730" i="1"/>
  <c r="G730" i="1"/>
  <c r="E729" i="1"/>
  <c r="F729" i="1" s="1"/>
  <c r="I729" i="1" s="1"/>
  <c r="H729" i="1"/>
  <c r="G729" i="1"/>
  <c r="E728" i="1"/>
  <c r="F728" i="1" s="1"/>
  <c r="H728" i="1"/>
  <c r="G728" i="1"/>
  <c r="E727" i="1"/>
  <c r="F727" i="1" s="1"/>
  <c r="H727" i="1"/>
  <c r="G727" i="1"/>
  <c r="E726" i="1"/>
  <c r="F726" i="1" s="1"/>
  <c r="I726" i="1" s="1"/>
  <c r="H726" i="1"/>
  <c r="G726" i="1"/>
  <c r="E725" i="1"/>
  <c r="F725" i="1" s="1"/>
  <c r="H725" i="1"/>
  <c r="G725" i="1"/>
  <c r="E724" i="1"/>
  <c r="F724" i="1" s="1"/>
  <c r="H724" i="1"/>
  <c r="G724" i="1"/>
  <c r="E723" i="1"/>
  <c r="F723" i="1" s="1"/>
  <c r="I723" i="1" s="1"/>
  <c r="H723" i="1"/>
  <c r="G723" i="1"/>
  <c r="E722" i="1"/>
  <c r="F722" i="1" s="1"/>
  <c r="H722" i="1"/>
  <c r="G722" i="1"/>
  <c r="E721" i="1"/>
  <c r="F721" i="1" s="1"/>
  <c r="H721" i="1"/>
  <c r="G721" i="1"/>
  <c r="E720" i="1"/>
  <c r="F720" i="1" s="1"/>
  <c r="I720" i="1" s="1"/>
  <c r="H720" i="1"/>
  <c r="G720" i="1"/>
  <c r="E719" i="1"/>
  <c r="F719" i="1" s="1"/>
  <c r="H719" i="1"/>
  <c r="G719" i="1"/>
  <c r="E718" i="1"/>
  <c r="F718" i="1" s="1"/>
  <c r="H718" i="1"/>
  <c r="G718" i="1"/>
  <c r="E717" i="1"/>
  <c r="F717" i="1" s="1"/>
  <c r="I717" i="1" s="1"/>
  <c r="H717" i="1"/>
  <c r="G717" i="1"/>
  <c r="E716" i="1"/>
  <c r="F716" i="1" s="1"/>
  <c r="H716" i="1"/>
  <c r="G716" i="1"/>
  <c r="E715" i="1"/>
  <c r="F715" i="1" s="1"/>
  <c r="H715" i="1"/>
  <c r="G715" i="1"/>
  <c r="E714" i="1"/>
  <c r="F714" i="1" s="1"/>
  <c r="I714" i="1" s="1"/>
  <c r="H714" i="1"/>
  <c r="G714" i="1"/>
  <c r="E713" i="1"/>
  <c r="F713" i="1" s="1"/>
  <c r="H713" i="1"/>
  <c r="G713" i="1"/>
  <c r="E712" i="1"/>
  <c r="F712" i="1" s="1"/>
  <c r="H712" i="1"/>
  <c r="G712" i="1"/>
  <c r="E711" i="1"/>
  <c r="F711" i="1" s="1"/>
  <c r="I711" i="1" s="1"/>
  <c r="H711" i="1"/>
  <c r="G711" i="1"/>
  <c r="E710" i="1"/>
  <c r="F710" i="1" s="1"/>
  <c r="H710" i="1"/>
  <c r="G710" i="1"/>
  <c r="E709" i="1"/>
  <c r="F709" i="1" s="1"/>
  <c r="H709" i="1"/>
  <c r="G709" i="1"/>
  <c r="E708" i="1"/>
  <c r="F708" i="1" s="1"/>
  <c r="I708" i="1" s="1"/>
  <c r="H708" i="1"/>
  <c r="G708" i="1"/>
  <c r="E707" i="1"/>
  <c r="F707" i="1" s="1"/>
  <c r="H707" i="1"/>
  <c r="G707" i="1"/>
  <c r="E706" i="1"/>
  <c r="F706" i="1" s="1"/>
  <c r="H706" i="1"/>
  <c r="G706" i="1"/>
  <c r="E705" i="1"/>
  <c r="F705" i="1" s="1"/>
  <c r="I705" i="1" s="1"/>
  <c r="H705" i="1"/>
  <c r="G705" i="1"/>
  <c r="E704" i="1"/>
  <c r="F704" i="1" s="1"/>
  <c r="H704" i="1"/>
  <c r="G704" i="1"/>
  <c r="E703" i="1"/>
  <c r="F703" i="1" s="1"/>
  <c r="H703" i="1"/>
  <c r="G703" i="1"/>
  <c r="E702" i="1"/>
  <c r="F702" i="1" s="1"/>
  <c r="I702" i="1" s="1"/>
  <c r="H702" i="1"/>
  <c r="G702" i="1"/>
  <c r="E701" i="1"/>
  <c r="F701" i="1" s="1"/>
  <c r="H701" i="1"/>
  <c r="G701" i="1"/>
  <c r="E700" i="1"/>
  <c r="F700" i="1" s="1"/>
  <c r="H700" i="1"/>
  <c r="G700" i="1"/>
  <c r="E699" i="1"/>
  <c r="F699" i="1" s="1"/>
  <c r="I699" i="1" s="1"/>
  <c r="H699" i="1"/>
  <c r="G699" i="1"/>
  <c r="E698" i="1"/>
  <c r="F698" i="1" s="1"/>
  <c r="H698" i="1"/>
  <c r="G698" i="1"/>
  <c r="E697" i="1"/>
  <c r="F697" i="1" s="1"/>
  <c r="H697" i="1"/>
  <c r="G697" i="1"/>
  <c r="E696" i="1"/>
  <c r="F696" i="1" s="1"/>
  <c r="I696" i="1" s="1"/>
  <c r="H696" i="1"/>
  <c r="G696" i="1"/>
  <c r="E695" i="1"/>
  <c r="F695" i="1" s="1"/>
  <c r="H695" i="1"/>
  <c r="G695" i="1"/>
  <c r="E694" i="1"/>
  <c r="F694" i="1" s="1"/>
  <c r="H694" i="1"/>
  <c r="G694" i="1"/>
  <c r="E693" i="1"/>
  <c r="F693" i="1" s="1"/>
  <c r="I693" i="1" s="1"/>
  <c r="H693" i="1"/>
  <c r="G693" i="1"/>
  <c r="E692" i="1"/>
  <c r="F692" i="1" s="1"/>
  <c r="H692" i="1"/>
  <c r="G692" i="1"/>
  <c r="E691" i="1"/>
  <c r="F691" i="1" s="1"/>
  <c r="H691" i="1"/>
  <c r="G691" i="1"/>
  <c r="E690" i="1"/>
  <c r="F690" i="1" s="1"/>
  <c r="I690" i="1" s="1"/>
  <c r="H690" i="1"/>
  <c r="G690" i="1"/>
  <c r="E689" i="1"/>
  <c r="F689" i="1" s="1"/>
  <c r="H689" i="1"/>
  <c r="G689" i="1"/>
  <c r="E688" i="1"/>
  <c r="F688" i="1" s="1"/>
  <c r="H688" i="1"/>
  <c r="G688" i="1"/>
  <c r="E687" i="1"/>
  <c r="F687" i="1" s="1"/>
  <c r="I687" i="1" s="1"/>
  <c r="H687" i="1"/>
  <c r="G687" i="1"/>
  <c r="E686" i="1"/>
  <c r="F686" i="1" s="1"/>
  <c r="H686" i="1"/>
  <c r="G686" i="1"/>
  <c r="E685" i="1"/>
  <c r="F685" i="1" s="1"/>
  <c r="H685" i="1"/>
  <c r="G685" i="1"/>
  <c r="E684" i="1"/>
  <c r="F684" i="1" s="1"/>
  <c r="I684" i="1" s="1"/>
  <c r="H684" i="1"/>
  <c r="G684" i="1"/>
  <c r="E683" i="1"/>
  <c r="F683" i="1" s="1"/>
  <c r="H683" i="1"/>
  <c r="G683" i="1"/>
  <c r="E682" i="1"/>
  <c r="F682" i="1" s="1"/>
  <c r="H682" i="1"/>
  <c r="G682" i="1"/>
  <c r="E681" i="1"/>
  <c r="F681" i="1" s="1"/>
  <c r="I681" i="1" s="1"/>
  <c r="H681" i="1"/>
  <c r="G681" i="1"/>
  <c r="E680" i="1"/>
  <c r="F680" i="1" s="1"/>
  <c r="H680" i="1"/>
  <c r="G680" i="1"/>
  <c r="E679" i="1"/>
  <c r="F679" i="1" s="1"/>
  <c r="H679" i="1"/>
  <c r="G679" i="1"/>
  <c r="E678" i="1"/>
  <c r="F678" i="1" s="1"/>
  <c r="I678" i="1" s="1"/>
  <c r="H678" i="1"/>
  <c r="G678" i="1"/>
  <c r="E677" i="1"/>
  <c r="F677" i="1" s="1"/>
  <c r="H677" i="1"/>
  <c r="G677" i="1"/>
  <c r="E676" i="1"/>
  <c r="F676" i="1" s="1"/>
  <c r="H676" i="1"/>
  <c r="G676" i="1"/>
  <c r="E675" i="1"/>
  <c r="F675" i="1" s="1"/>
  <c r="I675" i="1" s="1"/>
  <c r="H675" i="1"/>
  <c r="G675" i="1"/>
  <c r="E674" i="1"/>
  <c r="F674" i="1" s="1"/>
  <c r="H674" i="1"/>
  <c r="G674" i="1"/>
  <c r="E673" i="1"/>
  <c r="F673" i="1" s="1"/>
  <c r="H673" i="1"/>
  <c r="G673" i="1"/>
  <c r="E672" i="1"/>
  <c r="F672" i="1" s="1"/>
  <c r="H672" i="1"/>
  <c r="G672" i="1"/>
  <c r="E671" i="1"/>
  <c r="F671" i="1" s="1"/>
  <c r="H671" i="1"/>
  <c r="G671" i="1"/>
  <c r="E670" i="1"/>
  <c r="F670" i="1" s="1"/>
  <c r="H670" i="1"/>
  <c r="G670" i="1"/>
  <c r="E669" i="1"/>
  <c r="F669" i="1" s="1"/>
  <c r="I669" i="1" s="1"/>
  <c r="H669" i="1"/>
  <c r="G669" i="1"/>
  <c r="E668" i="1"/>
  <c r="F668" i="1" s="1"/>
  <c r="H668" i="1"/>
  <c r="G668" i="1"/>
  <c r="E667" i="1"/>
  <c r="F667" i="1" s="1"/>
  <c r="H667" i="1"/>
  <c r="G667" i="1"/>
  <c r="E666" i="1"/>
  <c r="F666" i="1" s="1"/>
  <c r="I666" i="1" s="1"/>
  <c r="H666" i="1"/>
  <c r="G666" i="1"/>
  <c r="E665" i="1"/>
  <c r="F665" i="1" s="1"/>
  <c r="H665" i="1"/>
  <c r="G665" i="1"/>
  <c r="E664" i="1"/>
  <c r="F664" i="1" s="1"/>
  <c r="H664" i="1"/>
  <c r="G664" i="1"/>
  <c r="E663" i="1"/>
  <c r="F663" i="1" s="1"/>
  <c r="I663" i="1" s="1"/>
  <c r="H663" i="1"/>
  <c r="G663" i="1"/>
  <c r="E662" i="1"/>
  <c r="F662" i="1" s="1"/>
  <c r="H662" i="1"/>
  <c r="G662" i="1"/>
  <c r="E661" i="1"/>
  <c r="F661" i="1" s="1"/>
  <c r="H661" i="1"/>
  <c r="G661" i="1"/>
  <c r="E660" i="1"/>
  <c r="F660" i="1" s="1"/>
  <c r="H660" i="1"/>
  <c r="G660" i="1"/>
  <c r="E659" i="1"/>
  <c r="F659" i="1" s="1"/>
  <c r="H659" i="1"/>
  <c r="G659" i="1"/>
  <c r="E658" i="1"/>
  <c r="F658" i="1" s="1"/>
  <c r="H658" i="1"/>
  <c r="G658" i="1"/>
  <c r="E657" i="1"/>
  <c r="F657" i="1" s="1"/>
  <c r="I657" i="1" s="1"/>
  <c r="H657" i="1"/>
  <c r="G657" i="1"/>
  <c r="E656" i="1"/>
  <c r="F656" i="1" s="1"/>
  <c r="H656" i="1"/>
  <c r="G656" i="1"/>
  <c r="E655" i="1"/>
  <c r="F655" i="1" s="1"/>
  <c r="H655" i="1"/>
  <c r="G655" i="1"/>
  <c r="E654" i="1"/>
  <c r="F654" i="1" s="1"/>
  <c r="H654" i="1"/>
  <c r="G654" i="1"/>
  <c r="E653" i="1"/>
  <c r="F653" i="1" s="1"/>
  <c r="H653" i="1"/>
  <c r="G653" i="1"/>
  <c r="E652" i="1"/>
  <c r="F652" i="1" s="1"/>
  <c r="H652" i="1"/>
  <c r="G652" i="1"/>
  <c r="E651" i="1"/>
  <c r="F651" i="1" s="1"/>
  <c r="I651" i="1" s="1"/>
  <c r="H651" i="1"/>
  <c r="G651" i="1"/>
  <c r="E650" i="1"/>
  <c r="F650" i="1" s="1"/>
  <c r="H650" i="1"/>
  <c r="G650" i="1"/>
  <c r="E649" i="1"/>
  <c r="F649" i="1" s="1"/>
  <c r="H649" i="1"/>
  <c r="G649" i="1"/>
  <c r="E648" i="1"/>
  <c r="F648" i="1" s="1"/>
  <c r="H648" i="1"/>
  <c r="G648" i="1"/>
  <c r="E647" i="1"/>
  <c r="F647" i="1" s="1"/>
  <c r="H647" i="1"/>
  <c r="G647" i="1"/>
  <c r="E646" i="1"/>
  <c r="F646" i="1" s="1"/>
  <c r="H646" i="1"/>
  <c r="G646" i="1"/>
  <c r="E645" i="1"/>
  <c r="F645" i="1" s="1"/>
  <c r="I645" i="1" s="1"/>
  <c r="H645" i="1"/>
  <c r="G645" i="1"/>
  <c r="E644" i="1"/>
  <c r="F644" i="1" s="1"/>
  <c r="H644" i="1"/>
  <c r="G644" i="1"/>
  <c r="E643" i="1"/>
  <c r="F643" i="1" s="1"/>
  <c r="H643" i="1"/>
  <c r="G643" i="1"/>
  <c r="E642" i="1"/>
  <c r="F642" i="1" s="1"/>
  <c r="H642" i="1"/>
  <c r="G642" i="1"/>
  <c r="E641" i="1"/>
  <c r="F641" i="1" s="1"/>
  <c r="H641" i="1"/>
  <c r="G641" i="1"/>
  <c r="E640" i="1"/>
  <c r="F640" i="1" s="1"/>
  <c r="H640" i="1"/>
  <c r="G640" i="1"/>
  <c r="E639" i="1"/>
  <c r="F639" i="1" s="1"/>
  <c r="I639" i="1" s="1"/>
  <c r="H639" i="1"/>
  <c r="G639" i="1"/>
  <c r="E638" i="1"/>
  <c r="F638" i="1" s="1"/>
  <c r="H638" i="1"/>
  <c r="G638" i="1"/>
  <c r="E637" i="1"/>
  <c r="F637" i="1" s="1"/>
  <c r="H637" i="1"/>
  <c r="G637" i="1"/>
  <c r="E636" i="1"/>
  <c r="F636" i="1" s="1"/>
  <c r="H636" i="1"/>
  <c r="G636" i="1"/>
  <c r="E635" i="1"/>
  <c r="F635" i="1" s="1"/>
  <c r="H635" i="1"/>
  <c r="G635" i="1"/>
  <c r="E634" i="1"/>
  <c r="F634" i="1" s="1"/>
  <c r="H634" i="1"/>
  <c r="G634" i="1"/>
  <c r="E633" i="1"/>
  <c r="F633" i="1" s="1"/>
  <c r="I633" i="1" s="1"/>
  <c r="H633" i="1"/>
  <c r="G633" i="1"/>
  <c r="E632" i="1"/>
  <c r="F632" i="1" s="1"/>
  <c r="H632" i="1"/>
  <c r="G632" i="1"/>
  <c r="E631" i="1"/>
  <c r="F631" i="1" s="1"/>
  <c r="H631" i="1"/>
  <c r="G631" i="1"/>
  <c r="E630" i="1"/>
  <c r="F630" i="1" s="1"/>
  <c r="H630" i="1"/>
  <c r="G630" i="1"/>
  <c r="E629" i="1"/>
  <c r="F629" i="1" s="1"/>
  <c r="H629" i="1"/>
  <c r="G629" i="1"/>
  <c r="E628" i="1"/>
  <c r="F628" i="1" s="1"/>
  <c r="H628" i="1"/>
  <c r="G628" i="1"/>
  <c r="E627" i="1"/>
  <c r="F627" i="1" s="1"/>
  <c r="I627" i="1" s="1"/>
  <c r="H627" i="1"/>
  <c r="G627" i="1"/>
  <c r="E626" i="1"/>
  <c r="F626" i="1" s="1"/>
  <c r="H626" i="1"/>
  <c r="G626" i="1"/>
  <c r="E625" i="1"/>
  <c r="F625" i="1" s="1"/>
  <c r="H625" i="1"/>
  <c r="G625" i="1"/>
  <c r="E624" i="1"/>
  <c r="F624" i="1" s="1"/>
  <c r="H624" i="1"/>
  <c r="G624" i="1"/>
  <c r="E623" i="1"/>
  <c r="F623" i="1" s="1"/>
  <c r="H623" i="1"/>
  <c r="G623" i="1"/>
  <c r="E622" i="1"/>
  <c r="F622" i="1" s="1"/>
  <c r="H622" i="1"/>
  <c r="G622" i="1"/>
  <c r="E621" i="1"/>
  <c r="F621" i="1" s="1"/>
  <c r="I621" i="1" s="1"/>
  <c r="H621" i="1"/>
  <c r="G621" i="1"/>
  <c r="E620" i="1"/>
  <c r="F620" i="1" s="1"/>
  <c r="H620" i="1"/>
  <c r="G620" i="1"/>
  <c r="E619" i="1"/>
  <c r="F619" i="1" s="1"/>
  <c r="H619" i="1"/>
  <c r="G619" i="1"/>
  <c r="E618" i="1"/>
  <c r="F618" i="1" s="1"/>
  <c r="H618" i="1"/>
  <c r="G618" i="1"/>
  <c r="E617" i="1"/>
  <c r="F617" i="1" s="1"/>
  <c r="H617" i="1"/>
  <c r="G617" i="1"/>
  <c r="E616" i="1"/>
  <c r="F616" i="1" s="1"/>
  <c r="H616" i="1"/>
  <c r="G616" i="1"/>
  <c r="E615" i="1"/>
  <c r="F615" i="1" s="1"/>
  <c r="I615" i="1" s="1"/>
  <c r="H615" i="1"/>
  <c r="G615" i="1"/>
  <c r="E614" i="1"/>
  <c r="F614" i="1" s="1"/>
  <c r="H614" i="1"/>
  <c r="G614" i="1"/>
  <c r="E613" i="1"/>
  <c r="F613" i="1" s="1"/>
  <c r="H613" i="1"/>
  <c r="G613" i="1"/>
  <c r="E612" i="1"/>
  <c r="F612" i="1" s="1"/>
  <c r="H612" i="1"/>
  <c r="G612" i="1"/>
  <c r="E611" i="1"/>
  <c r="F611" i="1" s="1"/>
  <c r="H611" i="1"/>
  <c r="G611" i="1"/>
  <c r="E610" i="1"/>
  <c r="F610" i="1" s="1"/>
  <c r="H610" i="1"/>
  <c r="G610" i="1"/>
  <c r="E609" i="1"/>
  <c r="F609" i="1" s="1"/>
  <c r="I609" i="1" s="1"/>
  <c r="H609" i="1"/>
  <c r="G609" i="1"/>
  <c r="E608" i="1"/>
  <c r="F608" i="1" s="1"/>
  <c r="H608" i="1"/>
  <c r="G608" i="1"/>
  <c r="E607" i="1"/>
  <c r="F607" i="1" s="1"/>
  <c r="H607" i="1"/>
  <c r="G607" i="1"/>
  <c r="E606" i="1"/>
  <c r="F606" i="1" s="1"/>
  <c r="H606" i="1"/>
  <c r="G606" i="1"/>
  <c r="E605" i="1"/>
  <c r="F605" i="1" s="1"/>
  <c r="H605" i="1"/>
  <c r="G605" i="1"/>
  <c r="E604" i="1"/>
  <c r="F604" i="1" s="1"/>
  <c r="H604" i="1"/>
  <c r="G604" i="1"/>
  <c r="E603" i="1"/>
  <c r="F603" i="1" s="1"/>
  <c r="I603" i="1" s="1"/>
  <c r="H603" i="1"/>
  <c r="G603" i="1"/>
  <c r="E602" i="1"/>
  <c r="F602" i="1" s="1"/>
  <c r="H602" i="1"/>
  <c r="G602" i="1"/>
  <c r="E601" i="1"/>
  <c r="F601" i="1" s="1"/>
  <c r="H601" i="1"/>
  <c r="G601" i="1"/>
  <c r="E600" i="1"/>
  <c r="F600" i="1" s="1"/>
  <c r="H600" i="1"/>
  <c r="G600" i="1"/>
  <c r="E599" i="1"/>
  <c r="F599" i="1" s="1"/>
  <c r="H599" i="1"/>
  <c r="G599" i="1"/>
  <c r="E598" i="1"/>
  <c r="F598" i="1" s="1"/>
  <c r="H598" i="1"/>
  <c r="G598" i="1"/>
  <c r="E597" i="1"/>
  <c r="F597" i="1" s="1"/>
  <c r="I597" i="1" s="1"/>
  <c r="H597" i="1"/>
  <c r="G597" i="1"/>
  <c r="E596" i="1"/>
  <c r="F596" i="1" s="1"/>
  <c r="H596" i="1"/>
  <c r="G596" i="1"/>
  <c r="E595" i="1"/>
  <c r="F595" i="1" s="1"/>
  <c r="H595" i="1"/>
  <c r="G595" i="1"/>
  <c r="E594" i="1"/>
  <c r="F594" i="1" s="1"/>
  <c r="H594" i="1"/>
  <c r="G594" i="1"/>
  <c r="E593" i="1"/>
  <c r="F593" i="1" s="1"/>
  <c r="H593" i="1"/>
  <c r="G593" i="1"/>
  <c r="E592" i="1"/>
  <c r="F592" i="1" s="1"/>
  <c r="H592" i="1"/>
  <c r="G592" i="1"/>
  <c r="E591" i="1"/>
  <c r="F591" i="1" s="1"/>
  <c r="I591" i="1" s="1"/>
  <c r="H591" i="1"/>
  <c r="G591" i="1"/>
  <c r="E590" i="1"/>
  <c r="F590" i="1" s="1"/>
  <c r="H590" i="1"/>
  <c r="G590" i="1"/>
  <c r="E589" i="1"/>
  <c r="F589" i="1" s="1"/>
  <c r="H589" i="1"/>
  <c r="G589" i="1"/>
  <c r="E588" i="1"/>
  <c r="F588" i="1" s="1"/>
  <c r="H588" i="1"/>
  <c r="G588" i="1"/>
  <c r="E587" i="1"/>
  <c r="F587" i="1" s="1"/>
  <c r="H587" i="1"/>
  <c r="G587" i="1"/>
  <c r="E586" i="1"/>
  <c r="F586" i="1" s="1"/>
  <c r="H586" i="1"/>
  <c r="G586" i="1"/>
  <c r="E585" i="1"/>
  <c r="F585" i="1" s="1"/>
  <c r="I585" i="1" s="1"/>
  <c r="H585" i="1"/>
  <c r="G585" i="1"/>
  <c r="E584" i="1"/>
  <c r="F584" i="1" s="1"/>
  <c r="H584" i="1"/>
  <c r="G584" i="1"/>
  <c r="E583" i="1"/>
  <c r="F583" i="1" s="1"/>
  <c r="H583" i="1"/>
  <c r="G583" i="1"/>
  <c r="E582" i="1"/>
  <c r="F582" i="1" s="1"/>
  <c r="H582" i="1"/>
  <c r="G582" i="1"/>
  <c r="E581" i="1"/>
  <c r="F581" i="1" s="1"/>
  <c r="H581" i="1"/>
  <c r="G581" i="1"/>
  <c r="E580" i="1"/>
  <c r="F580" i="1" s="1"/>
  <c r="H580" i="1"/>
  <c r="G580" i="1"/>
  <c r="E579" i="1"/>
  <c r="F579" i="1" s="1"/>
  <c r="I579" i="1" s="1"/>
  <c r="H579" i="1"/>
  <c r="G579" i="1"/>
  <c r="E578" i="1"/>
  <c r="F578" i="1" s="1"/>
  <c r="H578" i="1"/>
  <c r="G578" i="1"/>
  <c r="E577" i="1"/>
  <c r="F577" i="1" s="1"/>
  <c r="H577" i="1"/>
  <c r="G577" i="1"/>
  <c r="E576" i="1"/>
  <c r="F576" i="1" s="1"/>
  <c r="H576" i="1"/>
  <c r="G576" i="1"/>
  <c r="E575" i="1"/>
  <c r="F575" i="1" s="1"/>
  <c r="H575" i="1"/>
  <c r="G575" i="1"/>
  <c r="E574" i="1"/>
  <c r="F574" i="1" s="1"/>
  <c r="H574" i="1"/>
  <c r="G574" i="1"/>
  <c r="E573" i="1"/>
  <c r="F573" i="1" s="1"/>
  <c r="I573" i="1" s="1"/>
  <c r="H573" i="1"/>
  <c r="G573" i="1"/>
  <c r="E572" i="1"/>
  <c r="F572" i="1" s="1"/>
  <c r="H572" i="1"/>
  <c r="G572" i="1"/>
  <c r="E571" i="1"/>
  <c r="F571" i="1" s="1"/>
  <c r="H571" i="1"/>
  <c r="G571" i="1"/>
  <c r="E570" i="1"/>
  <c r="F570" i="1" s="1"/>
  <c r="H570" i="1"/>
  <c r="G570" i="1"/>
  <c r="E569" i="1"/>
  <c r="F569" i="1" s="1"/>
  <c r="H569" i="1"/>
  <c r="G569" i="1"/>
  <c r="E568" i="1"/>
  <c r="F568" i="1" s="1"/>
  <c r="H568" i="1"/>
  <c r="G568" i="1"/>
  <c r="E567" i="1"/>
  <c r="F567" i="1" s="1"/>
  <c r="I567" i="1" s="1"/>
  <c r="H567" i="1"/>
  <c r="G567" i="1"/>
  <c r="E566" i="1"/>
  <c r="F566" i="1" s="1"/>
  <c r="H566" i="1"/>
  <c r="G566" i="1"/>
  <c r="E565" i="1"/>
  <c r="F565" i="1" s="1"/>
  <c r="H565" i="1"/>
  <c r="G565" i="1"/>
  <c r="E564" i="1"/>
  <c r="F564" i="1" s="1"/>
  <c r="H564" i="1"/>
  <c r="G564" i="1"/>
  <c r="E563" i="1"/>
  <c r="F563" i="1" s="1"/>
  <c r="H563" i="1"/>
  <c r="G563" i="1"/>
  <c r="E562" i="1"/>
  <c r="F562" i="1" s="1"/>
  <c r="H562" i="1"/>
  <c r="G562" i="1"/>
  <c r="E561" i="1"/>
  <c r="F561" i="1" s="1"/>
  <c r="I561" i="1" s="1"/>
  <c r="H561" i="1"/>
  <c r="G561" i="1"/>
  <c r="E560" i="1"/>
  <c r="F560" i="1" s="1"/>
  <c r="H560" i="1"/>
  <c r="G560" i="1"/>
  <c r="E559" i="1"/>
  <c r="F559" i="1" s="1"/>
  <c r="H559" i="1"/>
  <c r="G559" i="1"/>
  <c r="E558" i="1"/>
  <c r="F558" i="1" s="1"/>
  <c r="I558" i="1" s="1"/>
  <c r="H558" i="1"/>
  <c r="G558" i="1"/>
  <c r="E557" i="1"/>
  <c r="F557" i="1" s="1"/>
  <c r="H557" i="1"/>
  <c r="G557" i="1"/>
  <c r="E556" i="1"/>
  <c r="F556" i="1" s="1"/>
  <c r="H556" i="1"/>
  <c r="G556" i="1"/>
  <c r="E555" i="1"/>
  <c r="F555" i="1" s="1"/>
  <c r="I555" i="1" s="1"/>
  <c r="H555" i="1"/>
  <c r="G555" i="1"/>
  <c r="E554" i="1"/>
  <c r="F554" i="1" s="1"/>
  <c r="H554" i="1"/>
  <c r="G554" i="1"/>
  <c r="E553" i="1"/>
  <c r="F553" i="1" s="1"/>
  <c r="H553" i="1"/>
  <c r="G553" i="1"/>
  <c r="E552" i="1"/>
  <c r="F552" i="1" s="1"/>
  <c r="H552" i="1"/>
  <c r="G552" i="1"/>
  <c r="E551" i="1"/>
  <c r="F551" i="1" s="1"/>
  <c r="H551" i="1"/>
  <c r="G551" i="1"/>
  <c r="E550" i="1"/>
  <c r="F550" i="1" s="1"/>
  <c r="H550" i="1"/>
  <c r="G550" i="1"/>
  <c r="E549" i="1"/>
  <c r="F549" i="1" s="1"/>
  <c r="I549" i="1" s="1"/>
  <c r="H549" i="1"/>
  <c r="G549" i="1"/>
  <c r="E548" i="1"/>
  <c r="F548" i="1" s="1"/>
  <c r="H548" i="1"/>
  <c r="G548" i="1"/>
  <c r="E547" i="1"/>
  <c r="F547" i="1" s="1"/>
  <c r="H547" i="1"/>
  <c r="G547" i="1"/>
  <c r="E546" i="1"/>
  <c r="F546" i="1" s="1"/>
  <c r="H546" i="1"/>
  <c r="G546" i="1"/>
  <c r="E545" i="1"/>
  <c r="F545" i="1" s="1"/>
  <c r="H545" i="1"/>
  <c r="G545" i="1"/>
  <c r="E544" i="1"/>
  <c r="F544" i="1" s="1"/>
  <c r="H544" i="1"/>
  <c r="G544" i="1"/>
  <c r="E543" i="1"/>
  <c r="F543" i="1" s="1"/>
  <c r="I543" i="1" s="1"/>
  <c r="H543" i="1"/>
  <c r="G543" i="1"/>
  <c r="E542" i="1"/>
  <c r="F542" i="1" s="1"/>
  <c r="H542" i="1"/>
  <c r="G542" i="1"/>
  <c r="E541" i="1"/>
  <c r="F541" i="1" s="1"/>
  <c r="H541" i="1"/>
  <c r="G541" i="1"/>
  <c r="E540" i="1"/>
  <c r="F540" i="1" s="1"/>
  <c r="H540" i="1"/>
  <c r="G540" i="1"/>
  <c r="E539" i="1"/>
  <c r="F539" i="1" s="1"/>
  <c r="H539" i="1"/>
  <c r="G539" i="1"/>
  <c r="E538" i="1"/>
  <c r="F538" i="1" s="1"/>
  <c r="H538" i="1"/>
  <c r="G538" i="1"/>
  <c r="E537" i="1"/>
  <c r="F537" i="1" s="1"/>
  <c r="I537" i="1" s="1"/>
  <c r="H537" i="1"/>
  <c r="G537" i="1"/>
  <c r="E536" i="1"/>
  <c r="F536" i="1" s="1"/>
  <c r="H536" i="1"/>
  <c r="G536" i="1"/>
  <c r="E535" i="1"/>
  <c r="F535" i="1" s="1"/>
  <c r="H535" i="1"/>
  <c r="G535" i="1"/>
  <c r="E534" i="1"/>
  <c r="F534" i="1" s="1"/>
  <c r="H534" i="1"/>
  <c r="G534" i="1"/>
  <c r="E533" i="1"/>
  <c r="F533" i="1" s="1"/>
  <c r="H533" i="1"/>
  <c r="G533" i="1"/>
  <c r="E532" i="1"/>
  <c r="F532" i="1" s="1"/>
  <c r="H532" i="1"/>
  <c r="G532" i="1"/>
  <c r="E531" i="1"/>
  <c r="F531" i="1" s="1"/>
  <c r="I531" i="1" s="1"/>
  <c r="H531" i="1"/>
  <c r="G531" i="1"/>
  <c r="E530" i="1"/>
  <c r="F530" i="1" s="1"/>
  <c r="H530" i="1"/>
  <c r="G530" i="1"/>
  <c r="E529" i="1"/>
  <c r="F529" i="1" s="1"/>
  <c r="H529" i="1"/>
  <c r="G529" i="1"/>
  <c r="E528" i="1"/>
  <c r="F528" i="1" s="1"/>
  <c r="H528" i="1"/>
  <c r="G528" i="1"/>
  <c r="E527" i="1"/>
  <c r="F527" i="1" s="1"/>
  <c r="H527" i="1"/>
  <c r="G527" i="1"/>
  <c r="E526" i="1"/>
  <c r="F526" i="1" s="1"/>
  <c r="H526" i="1"/>
  <c r="G526" i="1"/>
  <c r="E525" i="1"/>
  <c r="F525" i="1" s="1"/>
  <c r="I525" i="1" s="1"/>
  <c r="H525" i="1"/>
  <c r="G525" i="1"/>
  <c r="E524" i="1"/>
  <c r="F524" i="1" s="1"/>
  <c r="H524" i="1"/>
  <c r="G524" i="1"/>
  <c r="E523" i="1"/>
  <c r="F523" i="1" s="1"/>
  <c r="H523" i="1"/>
  <c r="G523" i="1"/>
  <c r="E522" i="1"/>
  <c r="F522" i="1" s="1"/>
  <c r="H522" i="1"/>
  <c r="G522" i="1"/>
  <c r="E521" i="1"/>
  <c r="F521" i="1" s="1"/>
  <c r="H521" i="1"/>
  <c r="G521" i="1"/>
  <c r="E520" i="1"/>
  <c r="F520" i="1" s="1"/>
  <c r="H520" i="1"/>
  <c r="G520" i="1"/>
  <c r="E519" i="1"/>
  <c r="F519" i="1" s="1"/>
  <c r="I519" i="1" s="1"/>
  <c r="H519" i="1"/>
  <c r="G519" i="1"/>
  <c r="E518" i="1"/>
  <c r="F518" i="1" s="1"/>
  <c r="H518" i="1"/>
  <c r="G518" i="1"/>
  <c r="E517" i="1"/>
  <c r="F517" i="1" s="1"/>
  <c r="H517" i="1"/>
  <c r="G517" i="1"/>
  <c r="E516" i="1"/>
  <c r="F516" i="1" s="1"/>
  <c r="H516" i="1"/>
  <c r="G516" i="1"/>
  <c r="E515" i="1"/>
  <c r="F515" i="1" s="1"/>
  <c r="H515" i="1"/>
  <c r="G515" i="1"/>
  <c r="E514" i="1"/>
  <c r="F514" i="1" s="1"/>
  <c r="H514" i="1"/>
  <c r="G514" i="1"/>
  <c r="E513" i="1"/>
  <c r="F513" i="1" s="1"/>
  <c r="I513" i="1" s="1"/>
  <c r="H513" i="1"/>
  <c r="G513" i="1"/>
  <c r="E512" i="1"/>
  <c r="F512" i="1" s="1"/>
  <c r="H512" i="1"/>
  <c r="G512" i="1"/>
  <c r="E511" i="1"/>
  <c r="F511" i="1" s="1"/>
  <c r="H511" i="1"/>
  <c r="G511" i="1"/>
  <c r="E510" i="1"/>
  <c r="F510" i="1" s="1"/>
  <c r="H510" i="1"/>
  <c r="G510" i="1"/>
  <c r="E509" i="1"/>
  <c r="F509" i="1" s="1"/>
  <c r="H509" i="1"/>
  <c r="G509" i="1"/>
  <c r="E508" i="1"/>
  <c r="F508" i="1" s="1"/>
  <c r="H508" i="1"/>
  <c r="G508" i="1"/>
  <c r="E507" i="1"/>
  <c r="F507" i="1" s="1"/>
  <c r="I507" i="1" s="1"/>
  <c r="H507" i="1"/>
  <c r="G507" i="1"/>
  <c r="E506" i="1"/>
  <c r="F506" i="1" s="1"/>
  <c r="H506" i="1"/>
  <c r="G506" i="1"/>
  <c r="E505" i="1"/>
  <c r="F505" i="1" s="1"/>
  <c r="H505" i="1"/>
  <c r="G505" i="1"/>
  <c r="E504" i="1"/>
  <c r="F504" i="1" s="1"/>
  <c r="H504" i="1"/>
  <c r="G504" i="1"/>
  <c r="E503" i="1"/>
  <c r="F503" i="1" s="1"/>
  <c r="H503" i="1"/>
  <c r="G503" i="1"/>
  <c r="E502" i="1"/>
  <c r="F502" i="1" s="1"/>
  <c r="H502" i="1"/>
  <c r="G502" i="1"/>
  <c r="E501" i="1"/>
  <c r="F501" i="1" s="1"/>
  <c r="I501" i="1" s="1"/>
  <c r="H501" i="1"/>
  <c r="G501" i="1"/>
  <c r="E500" i="1"/>
  <c r="F500" i="1" s="1"/>
  <c r="H500" i="1"/>
  <c r="G500" i="1"/>
  <c r="E499" i="1"/>
  <c r="F499" i="1" s="1"/>
  <c r="H499" i="1"/>
  <c r="G499" i="1"/>
  <c r="E498" i="1"/>
  <c r="F498" i="1" s="1"/>
  <c r="H498" i="1"/>
  <c r="G498" i="1"/>
  <c r="E497" i="1"/>
  <c r="F497" i="1" s="1"/>
  <c r="H497" i="1"/>
  <c r="G497" i="1"/>
  <c r="E496" i="1"/>
  <c r="F496" i="1" s="1"/>
  <c r="H496" i="1"/>
  <c r="G496" i="1"/>
  <c r="E495" i="1"/>
  <c r="F495" i="1" s="1"/>
  <c r="I495" i="1" s="1"/>
  <c r="H495" i="1"/>
  <c r="G495" i="1"/>
  <c r="E494" i="1"/>
  <c r="F494" i="1" s="1"/>
  <c r="H494" i="1"/>
  <c r="G494" i="1"/>
  <c r="E493" i="1"/>
  <c r="F493" i="1" s="1"/>
  <c r="H493" i="1"/>
  <c r="G493" i="1"/>
  <c r="E492" i="1"/>
  <c r="F492" i="1" s="1"/>
  <c r="H492" i="1"/>
  <c r="G492" i="1"/>
  <c r="E491" i="1"/>
  <c r="F491" i="1" s="1"/>
  <c r="H491" i="1"/>
  <c r="G491" i="1"/>
  <c r="E490" i="1"/>
  <c r="F490" i="1" s="1"/>
  <c r="H490" i="1"/>
  <c r="G490" i="1"/>
  <c r="E489" i="1"/>
  <c r="F489" i="1" s="1"/>
  <c r="I489" i="1" s="1"/>
  <c r="H489" i="1"/>
  <c r="G489" i="1"/>
  <c r="E488" i="1"/>
  <c r="F488" i="1" s="1"/>
  <c r="H488" i="1"/>
  <c r="G488" i="1"/>
  <c r="E487" i="1"/>
  <c r="F487" i="1" s="1"/>
  <c r="H487" i="1"/>
  <c r="G487" i="1"/>
  <c r="E486" i="1"/>
  <c r="F486" i="1" s="1"/>
  <c r="H486" i="1"/>
  <c r="G486" i="1"/>
  <c r="E485" i="1"/>
  <c r="F485" i="1" s="1"/>
  <c r="H485" i="1"/>
  <c r="G485" i="1"/>
  <c r="E484" i="1"/>
  <c r="F484" i="1" s="1"/>
  <c r="H484" i="1"/>
  <c r="G484" i="1"/>
  <c r="E483" i="1"/>
  <c r="F483" i="1" s="1"/>
  <c r="I483" i="1" s="1"/>
  <c r="H483" i="1"/>
  <c r="G483" i="1"/>
  <c r="E482" i="1"/>
  <c r="F482" i="1" s="1"/>
  <c r="H482" i="1"/>
  <c r="G482" i="1"/>
  <c r="E481" i="1"/>
  <c r="F481" i="1" s="1"/>
  <c r="H481" i="1"/>
  <c r="G481" i="1"/>
  <c r="E480" i="1"/>
  <c r="F480" i="1" s="1"/>
  <c r="H480" i="1"/>
  <c r="G480" i="1"/>
  <c r="E479" i="1"/>
  <c r="F479" i="1" s="1"/>
  <c r="H479" i="1"/>
  <c r="G479" i="1"/>
  <c r="E478" i="1"/>
  <c r="F478" i="1" s="1"/>
  <c r="H478" i="1"/>
  <c r="G478" i="1"/>
  <c r="E477" i="1"/>
  <c r="F477" i="1" s="1"/>
  <c r="I477" i="1" s="1"/>
  <c r="H477" i="1"/>
  <c r="G477" i="1"/>
  <c r="E476" i="1"/>
  <c r="F476" i="1" s="1"/>
  <c r="H476" i="1"/>
  <c r="G476" i="1"/>
  <c r="E475" i="1"/>
  <c r="F475" i="1" s="1"/>
  <c r="H475" i="1"/>
  <c r="G475" i="1"/>
  <c r="E474" i="1"/>
  <c r="F474" i="1" s="1"/>
  <c r="H474" i="1"/>
  <c r="G474" i="1"/>
  <c r="E473" i="1"/>
  <c r="F473" i="1" s="1"/>
  <c r="H473" i="1"/>
  <c r="G473" i="1"/>
  <c r="E472" i="1"/>
  <c r="F472" i="1" s="1"/>
  <c r="H472" i="1"/>
  <c r="G472" i="1"/>
  <c r="E471" i="1"/>
  <c r="F471" i="1" s="1"/>
  <c r="I471" i="1" s="1"/>
  <c r="H471" i="1"/>
  <c r="G471" i="1"/>
  <c r="E470" i="1"/>
  <c r="F470" i="1" s="1"/>
  <c r="I470" i="1" s="1"/>
  <c r="H470" i="1"/>
  <c r="G470" i="1"/>
  <c r="E469" i="1"/>
  <c r="F469" i="1" s="1"/>
  <c r="H469" i="1"/>
  <c r="G469" i="1"/>
  <c r="E468" i="1"/>
  <c r="F468" i="1" s="1"/>
  <c r="H468" i="1"/>
  <c r="G468" i="1"/>
  <c r="E467" i="1"/>
  <c r="F467" i="1" s="1"/>
  <c r="H467" i="1"/>
  <c r="G467" i="1"/>
  <c r="E466" i="1"/>
  <c r="F466" i="1" s="1"/>
  <c r="H466" i="1"/>
  <c r="G466" i="1"/>
  <c r="E465" i="1"/>
  <c r="F465" i="1" s="1"/>
  <c r="I465" i="1" s="1"/>
  <c r="H465" i="1"/>
  <c r="G465" i="1"/>
  <c r="E464" i="1"/>
  <c r="F464" i="1" s="1"/>
  <c r="I464" i="1" s="1"/>
  <c r="H464" i="1"/>
  <c r="G464" i="1"/>
  <c r="E463" i="1"/>
  <c r="F463" i="1" s="1"/>
  <c r="H463" i="1"/>
  <c r="G463" i="1"/>
  <c r="E462" i="1"/>
  <c r="F462" i="1" s="1"/>
  <c r="H462" i="1"/>
  <c r="G462" i="1"/>
  <c r="E461" i="1"/>
  <c r="F461" i="1" s="1"/>
  <c r="H461" i="1"/>
  <c r="G461" i="1"/>
  <c r="E460" i="1"/>
  <c r="F460" i="1" s="1"/>
  <c r="H460" i="1"/>
  <c r="G460" i="1"/>
  <c r="E459" i="1"/>
  <c r="F459" i="1" s="1"/>
  <c r="H459" i="1"/>
  <c r="G459" i="1"/>
  <c r="E458" i="1"/>
  <c r="F458" i="1" s="1"/>
  <c r="H458" i="1"/>
  <c r="G458" i="1"/>
  <c r="E457" i="1"/>
  <c r="F457" i="1" s="1"/>
  <c r="H457" i="1"/>
  <c r="G457" i="1"/>
  <c r="E456" i="1"/>
  <c r="F456" i="1" s="1"/>
  <c r="H456" i="1"/>
  <c r="G456" i="1"/>
  <c r="E455" i="1"/>
  <c r="F455" i="1" s="1"/>
  <c r="H455" i="1"/>
  <c r="G455" i="1"/>
  <c r="E454" i="1"/>
  <c r="F454" i="1" s="1"/>
  <c r="H454" i="1"/>
  <c r="G454" i="1"/>
  <c r="E453" i="1"/>
  <c r="F453" i="1" s="1"/>
  <c r="H453" i="1"/>
  <c r="G453" i="1"/>
  <c r="E452" i="1"/>
  <c r="F452" i="1" s="1"/>
  <c r="I452" i="1" s="1"/>
  <c r="H452" i="1"/>
  <c r="G452" i="1"/>
  <c r="E451" i="1"/>
  <c r="F451" i="1" s="1"/>
  <c r="H451" i="1"/>
  <c r="G451" i="1"/>
  <c r="E450" i="1"/>
  <c r="F450" i="1" s="1"/>
  <c r="H450" i="1"/>
  <c r="G450" i="1"/>
  <c r="E449" i="1"/>
  <c r="F449" i="1" s="1"/>
  <c r="H449" i="1"/>
  <c r="G449" i="1"/>
  <c r="E448" i="1"/>
  <c r="F448" i="1" s="1"/>
  <c r="H448" i="1"/>
  <c r="G448" i="1"/>
  <c r="E447" i="1"/>
  <c r="F447" i="1" s="1"/>
  <c r="I447" i="1" s="1"/>
  <c r="H447" i="1"/>
  <c r="G447" i="1"/>
  <c r="E446" i="1"/>
  <c r="F446" i="1" s="1"/>
  <c r="I446" i="1" s="1"/>
  <c r="H446" i="1"/>
  <c r="G446" i="1"/>
  <c r="E445" i="1"/>
  <c r="F445" i="1" s="1"/>
  <c r="H445" i="1"/>
  <c r="G445" i="1"/>
  <c r="E444" i="1"/>
  <c r="F444" i="1" s="1"/>
  <c r="H444" i="1"/>
  <c r="G444" i="1"/>
  <c r="E443" i="1"/>
  <c r="F443" i="1" s="1"/>
  <c r="H443" i="1"/>
  <c r="G443" i="1"/>
  <c r="E442" i="1"/>
  <c r="F442" i="1" s="1"/>
  <c r="I442" i="1" s="1"/>
  <c r="H442" i="1"/>
  <c r="G442" i="1"/>
  <c r="E441" i="1"/>
  <c r="F441" i="1" s="1"/>
  <c r="H441" i="1"/>
  <c r="G441" i="1"/>
  <c r="E440" i="1"/>
  <c r="F440" i="1" s="1"/>
  <c r="H440" i="1"/>
  <c r="G440" i="1"/>
  <c r="E439" i="1"/>
  <c r="F439" i="1" s="1"/>
  <c r="H439" i="1"/>
  <c r="G439" i="1"/>
  <c r="E438" i="1"/>
  <c r="F438" i="1" s="1"/>
  <c r="H438" i="1"/>
  <c r="G438" i="1"/>
  <c r="E437" i="1"/>
  <c r="F437" i="1" s="1"/>
  <c r="H437" i="1"/>
  <c r="G437" i="1"/>
  <c r="E436" i="1"/>
  <c r="F436" i="1" s="1"/>
  <c r="H436" i="1"/>
  <c r="G436" i="1"/>
  <c r="E435" i="1"/>
  <c r="F435" i="1" s="1"/>
  <c r="H435" i="1"/>
  <c r="G435" i="1"/>
  <c r="E434" i="1"/>
  <c r="F434" i="1" s="1"/>
  <c r="H434" i="1"/>
  <c r="G434" i="1"/>
  <c r="E433" i="1"/>
  <c r="F433" i="1" s="1"/>
  <c r="I433" i="1" s="1"/>
  <c r="H433" i="1"/>
  <c r="G433" i="1"/>
  <c r="E432" i="1"/>
  <c r="F432" i="1" s="1"/>
  <c r="H432" i="1"/>
  <c r="G432" i="1"/>
  <c r="E431" i="1"/>
  <c r="F431" i="1" s="1"/>
  <c r="H431" i="1"/>
  <c r="G431" i="1"/>
  <c r="E430" i="1"/>
  <c r="F430" i="1" s="1"/>
  <c r="H430" i="1"/>
  <c r="G430" i="1"/>
  <c r="E429" i="1"/>
  <c r="F429" i="1" s="1"/>
  <c r="H429" i="1"/>
  <c r="G429" i="1"/>
  <c r="E428" i="1"/>
  <c r="F428" i="1" s="1"/>
  <c r="H428" i="1"/>
  <c r="G428" i="1"/>
  <c r="E427" i="1"/>
  <c r="F427" i="1" s="1"/>
  <c r="H427" i="1"/>
  <c r="G427" i="1"/>
  <c r="E426" i="1"/>
  <c r="F426" i="1" s="1"/>
  <c r="H426" i="1"/>
  <c r="G426" i="1"/>
  <c r="E425" i="1"/>
  <c r="F425" i="1" s="1"/>
  <c r="H425" i="1"/>
  <c r="G425" i="1"/>
  <c r="E424" i="1"/>
  <c r="F424" i="1" s="1"/>
  <c r="H424" i="1"/>
  <c r="G424" i="1"/>
  <c r="E423" i="1"/>
  <c r="F423" i="1" s="1"/>
  <c r="H423" i="1"/>
  <c r="G423" i="1"/>
  <c r="E422" i="1"/>
  <c r="F422" i="1" s="1"/>
  <c r="H422" i="1"/>
  <c r="G422" i="1"/>
  <c r="E421" i="1"/>
  <c r="F421" i="1" s="1"/>
  <c r="H421" i="1"/>
  <c r="G421" i="1"/>
  <c r="E420" i="1"/>
  <c r="F420" i="1" s="1"/>
  <c r="H420" i="1"/>
  <c r="G420" i="1"/>
  <c r="E419" i="1"/>
  <c r="F419" i="1" s="1"/>
  <c r="H419" i="1"/>
  <c r="G419" i="1"/>
  <c r="E418" i="1"/>
  <c r="F418" i="1" s="1"/>
  <c r="H418" i="1"/>
  <c r="G418" i="1"/>
  <c r="E417" i="1"/>
  <c r="F417" i="1" s="1"/>
  <c r="H417" i="1"/>
  <c r="G417" i="1"/>
  <c r="E416" i="1"/>
  <c r="F416" i="1" s="1"/>
  <c r="H416" i="1"/>
  <c r="G416" i="1"/>
  <c r="E415" i="1"/>
  <c r="F415" i="1" s="1"/>
  <c r="H415" i="1"/>
  <c r="G415" i="1"/>
  <c r="E414" i="1"/>
  <c r="F414" i="1" s="1"/>
  <c r="H414" i="1"/>
  <c r="G414" i="1"/>
  <c r="E413" i="1"/>
  <c r="F413" i="1" s="1"/>
  <c r="H413" i="1"/>
  <c r="G413" i="1"/>
  <c r="E412" i="1"/>
  <c r="F412" i="1" s="1"/>
  <c r="H412" i="1"/>
  <c r="G412" i="1"/>
  <c r="E411" i="1"/>
  <c r="F411" i="1" s="1"/>
  <c r="H411" i="1"/>
  <c r="G411" i="1"/>
  <c r="E410" i="1"/>
  <c r="F410" i="1" s="1"/>
  <c r="H410" i="1"/>
  <c r="G410" i="1"/>
  <c r="E409" i="1"/>
  <c r="F409" i="1" s="1"/>
  <c r="H409" i="1"/>
  <c r="G409" i="1"/>
  <c r="E408" i="1"/>
  <c r="F408" i="1" s="1"/>
  <c r="H408" i="1"/>
  <c r="G408" i="1"/>
  <c r="E407" i="1"/>
  <c r="F407" i="1" s="1"/>
  <c r="H407" i="1"/>
  <c r="G407" i="1"/>
  <c r="E406" i="1"/>
  <c r="F406" i="1" s="1"/>
  <c r="H406" i="1"/>
  <c r="G406" i="1"/>
  <c r="E405" i="1"/>
  <c r="F405" i="1" s="1"/>
  <c r="H405" i="1"/>
  <c r="G405" i="1"/>
  <c r="E404" i="1"/>
  <c r="F404" i="1" s="1"/>
  <c r="H404" i="1"/>
  <c r="G404" i="1"/>
  <c r="E403" i="1"/>
  <c r="F403" i="1" s="1"/>
  <c r="H403" i="1"/>
  <c r="G403" i="1"/>
  <c r="E402" i="1"/>
  <c r="F402" i="1" s="1"/>
  <c r="H402" i="1"/>
  <c r="G402" i="1"/>
  <c r="E401" i="1"/>
  <c r="F401" i="1" s="1"/>
  <c r="H401" i="1"/>
  <c r="G401" i="1"/>
  <c r="E400" i="1"/>
  <c r="F400" i="1" s="1"/>
  <c r="H400" i="1"/>
  <c r="G400" i="1"/>
  <c r="E399" i="1"/>
  <c r="F399" i="1" s="1"/>
  <c r="H399" i="1"/>
  <c r="G399" i="1"/>
  <c r="E398" i="1"/>
  <c r="F398" i="1" s="1"/>
  <c r="H398" i="1"/>
  <c r="G398" i="1"/>
  <c r="E397" i="1"/>
  <c r="F397" i="1" s="1"/>
  <c r="H397" i="1"/>
  <c r="G397" i="1"/>
  <c r="E396" i="1"/>
  <c r="F396" i="1" s="1"/>
  <c r="H396" i="1"/>
  <c r="G396" i="1"/>
  <c r="E395" i="1"/>
  <c r="F395" i="1" s="1"/>
  <c r="H395" i="1"/>
  <c r="G395" i="1"/>
  <c r="E394" i="1"/>
  <c r="F394" i="1" s="1"/>
  <c r="I394" i="1" s="1"/>
  <c r="H394" i="1"/>
  <c r="G394" i="1"/>
  <c r="E393" i="1"/>
  <c r="F393" i="1" s="1"/>
  <c r="H393" i="1"/>
  <c r="G393" i="1"/>
  <c r="E392" i="1"/>
  <c r="F392" i="1" s="1"/>
  <c r="H392" i="1"/>
  <c r="G392" i="1"/>
  <c r="E391" i="1"/>
  <c r="F391" i="1" s="1"/>
  <c r="H391" i="1"/>
  <c r="G391" i="1"/>
  <c r="E390" i="1"/>
  <c r="F390" i="1" s="1"/>
  <c r="H390" i="1"/>
  <c r="G390" i="1"/>
  <c r="E389" i="1"/>
  <c r="F389" i="1" s="1"/>
  <c r="H389" i="1"/>
  <c r="G389" i="1"/>
  <c r="E388" i="1"/>
  <c r="F388" i="1" s="1"/>
  <c r="H388" i="1"/>
  <c r="G388" i="1"/>
  <c r="E387" i="1"/>
  <c r="F387" i="1" s="1"/>
  <c r="H387" i="1"/>
  <c r="G387" i="1"/>
  <c r="E386" i="1"/>
  <c r="F386" i="1" s="1"/>
  <c r="H386" i="1"/>
  <c r="G386" i="1"/>
  <c r="E385" i="1"/>
  <c r="F385" i="1" s="1"/>
  <c r="H385" i="1"/>
  <c r="G385" i="1"/>
  <c r="E384" i="1"/>
  <c r="F384" i="1" s="1"/>
  <c r="H384" i="1"/>
  <c r="G384" i="1"/>
  <c r="E383" i="1"/>
  <c r="F383" i="1" s="1"/>
  <c r="H383" i="1"/>
  <c r="G383" i="1"/>
  <c r="E382" i="1"/>
  <c r="F382" i="1" s="1"/>
  <c r="H382" i="1"/>
  <c r="G382" i="1"/>
  <c r="E381" i="1"/>
  <c r="F381" i="1" s="1"/>
  <c r="H381" i="1"/>
  <c r="G381" i="1"/>
  <c r="E380" i="1"/>
  <c r="F380" i="1" s="1"/>
  <c r="H380" i="1"/>
  <c r="G380" i="1"/>
  <c r="E379" i="1"/>
  <c r="F379" i="1" s="1"/>
  <c r="H379" i="1"/>
  <c r="G379" i="1"/>
  <c r="E378" i="1"/>
  <c r="F378" i="1" s="1"/>
  <c r="H378" i="1"/>
  <c r="G378" i="1"/>
  <c r="E377" i="1"/>
  <c r="F377" i="1" s="1"/>
  <c r="H377" i="1"/>
  <c r="G377" i="1"/>
  <c r="E376" i="1"/>
  <c r="F376" i="1" s="1"/>
  <c r="H376" i="1"/>
  <c r="G376" i="1"/>
  <c r="E375" i="1"/>
  <c r="F375" i="1" s="1"/>
  <c r="H375" i="1"/>
  <c r="G375" i="1"/>
  <c r="E374" i="1"/>
  <c r="F374" i="1" s="1"/>
  <c r="H374" i="1"/>
  <c r="G374" i="1"/>
  <c r="E373" i="1"/>
  <c r="F373" i="1" s="1"/>
  <c r="H373" i="1"/>
  <c r="G373" i="1"/>
  <c r="E372" i="1"/>
  <c r="F372" i="1" s="1"/>
  <c r="H372" i="1"/>
  <c r="G372" i="1"/>
  <c r="E371" i="1"/>
  <c r="F371" i="1" s="1"/>
  <c r="H371" i="1"/>
  <c r="G371" i="1"/>
  <c r="E370" i="1"/>
  <c r="F370" i="1" s="1"/>
  <c r="H370" i="1"/>
  <c r="G370" i="1"/>
  <c r="E369" i="1"/>
  <c r="F369" i="1" s="1"/>
  <c r="H369" i="1"/>
  <c r="G369" i="1"/>
  <c r="E368" i="1"/>
  <c r="F368" i="1" s="1"/>
  <c r="H368" i="1"/>
  <c r="G368" i="1"/>
  <c r="E367" i="1"/>
  <c r="F367" i="1" s="1"/>
  <c r="H367" i="1"/>
  <c r="G367" i="1"/>
  <c r="E366" i="1"/>
  <c r="F366" i="1" s="1"/>
  <c r="H366" i="1"/>
  <c r="G366" i="1"/>
  <c r="E365" i="1"/>
  <c r="F365" i="1" s="1"/>
  <c r="H365" i="1"/>
  <c r="G365" i="1"/>
  <c r="E364" i="1"/>
  <c r="F364" i="1" s="1"/>
  <c r="H364" i="1"/>
  <c r="G364" i="1"/>
  <c r="E363" i="1"/>
  <c r="F363" i="1" s="1"/>
  <c r="H363" i="1"/>
  <c r="G363" i="1"/>
  <c r="E362" i="1"/>
  <c r="F362" i="1" s="1"/>
  <c r="H362" i="1"/>
  <c r="G362" i="1"/>
  <c r="E361" i="1"/>
  <c r="F361" i="1" s="1"/>
  <c r="H361" i="1"/>
  <c r="G361" i="1"/>
  <c r="E360" i="1"/>
  <c r="F360" i="1" s="1"/>
  <c r="H360" i="1"/>
  <c r="G360" i="1"/>
  <c r="E359" i="1"/>
  <c r="F359" i="1" s="1"/>
  <c r="H359" i="1"/>
  <c r="G359" i="1"/>
  <c r="E358" i="1"/>
  <c r="F358" i="1" s="1"/>
  <c r="H358" i="1"/>
  <c r="G358" i="1"/>
  <c r="E357" i="1"/>
  <c r="F357" i="1" s="1"/>
  <c r="H357" i="1"/>
  <c r="G357" i="1"/>
  <c r="E356" i="1"/>
  <c r="F356" i="1" s="1"/>
  <c r="H356" i="1"/>
  <c r="G356" i="1"/>
  <c r="E355" i="1"/>
  <c r="F355" i="1" s="1"/>
  <c r="H355" i="1"/>
  <c r="G355" i="1"/>
  <c r="E354" i="1"/>
  <c r="F354" i="1" s="1"/>
  <c r="H354" i="1"/>
  <c r="G354" i="1"/>
  <c r="E353" i="1"/>
  <c r="F353" i="1" s="1"/>
  <c r="H353" i="1"/>
  <c r="G353" i="1"/>
  <c r="E352" i="1"/>
  <c r="F352" i="1" s="1"/>
  <c r="H352" i="1"/>
  <c r="G352" i="1"/>
  <c r="E351" i="1"/>
  <c r="F351" i="1" s="1"/>
  <c r="H351" i="1"/>
  <c r="G351" i="1"/>
  <c r="E350" i="1"/>
  <c r="F350" i="1" s="1"/>
  <c r="H350" i="1"/>
  <c r="G350" i="1"/>
  <c r="E349" i="1"/>
  <c r="F349" i="1" s="1"/>
  <c r="H349" i="1"/>
  <c r="G349" i="1"/>
  <c r="E348" i="1"/>
  <c r="F348" i="1" s="1"/>
  <c r="H348" i="1"/>
  <c r="G348" i="1"/>
  <c r="E347" i="1"/>
  <c r="F347" i="1" s="1"/>
  <c r="H347" i="1"/>
  <c r="G347" i="1"/>
  <c r="E346" i="1"/>
  <c r="F346" i="1" s="1"/>
  <c r="H346" i="1"/>
  <c r="G346" i="1"/>
  <c r="E345" i="1"/>
  <c r="F345" i="1" s="1"/>
  <c r="H345" i="1"/>
  <c r="G345" i="1"/>
  <c r="E344" i="1"/>
  <c r="F344" i="1" s="1"/>
  <c r="H344" i="1"/>
  <c r="G344" i="1"/>
  <c r="E343" i="1"/>
  <c r="F343" i="1" s="1"/>
  <c r="H343" i="1"/>
  <c r="G343" i="1"/>
  <c r="E342" i="1"/>
  <c r="F342" i="1" s="1"/>
  <c r="H342" i="1"/>
  <c r="G342" i="1"/>
  <c r="E341" i="1"/>
  <c r="F341" i="1" s="1"/>
  <c r="H341" i="1"/>
  <c r="G341" i="1"/>
  <c r="E340" i="1"/>
  <c r="F340" i="1" s="1"/>
  <c r="H340" i="1"/>
  <c r="G340" i="1"/>
  <c r="E339" i="1"/>
  <c r="F339" i="1" s="1"/>
  <c r="H339" i="1"/>
  <c r="G339" i="1"/>
  <c r="E338" i="1"/>
  <c r="F338" i="1" s="1"/>
  <c r="H338" i="1"/>
  <c r="G338" i="1"/>
  <c r="E337" i="1"/>
  <c r="F337" i="1" s="1"/>
  <c r="H337" i="1"/>
  <c r="G337" i="1"/>
  <c r="E336" i="1"/>
  <c r="F336" i="1" s="1"/>
  <c r="H336" i="1"/>
  <c r="G336" i="1"/>
  <c r="E335" i="1"/>
  <c r="F335" i="1" s="1"/>
  <c r="H335" i="1"/>
  <c r="G335" i="1"/>
  <c r="E334" i="1"/>
  <c r="F334" i="1" s="1"/>
  <c r="H334" i="1"/>
  <c r="G334" i="1"/>
  <c r="E333" i="1"/>
  <c r="F333" i="1" s="1"/>
  <c r="H333" i="1"/>
  <c r="G333" i="1"/>
  <c r="E332" i="1"/>
  <c r="F332" i="1" s="1"/>
  <c r="H332" i="1"/>
  <c r="G332" i="1"/>
  <c r="E331" i="1"/>
  <c r="F331" i="1" s="1"/>
  <c r="H331" i="1"/>
  <c r="G331" i="1"/>
  <c r="E330" i="1"/>
  <c r="F330" i="1" s="1"/>
  <c r="H330" i="1"/>
  <c r="G330" i="1"/>
  <c r="E329" i="1"/>
  <c r="F329" i="1" s="1"/>
  <c r="H329" i="1"/>
  <c r="G329" i="1"/>
  <c r="E328" i="1"/>
  <c r="F328" i="1" s="1"/>
  <c r="H328" i="1"/>
  <c r="G328" i="1"/>
  <c r="E327" i="1"/>
  <c r="F327" i="1" s="1"/>
  <c r="H327" i="1"/>
  <c r="G327" i="1"/>
  <c r="E326" i="1"/>
  <c r="F326" i="1" s="1"/>
  <c r="H326" i="1"/>
  <c r="G326" i="1"/>
  <c r="E325" i="1"/>
  <c r="F325" i="1" s="1"/>
  <c r="H325" i="1"/>
  <c r="G325" i="1"/>
  <c r="E324" i="1"/>
  <c r="F324" i="1" s="1"/>
  <c r="H324" i="1"/>
  <c r="G324" i="1"/>
  <c r="E323" i="1"/>
  <c r="F323" i="1" s="1"/>
  <c r="H323" i="1"/>
  <c r="G323" i="1"/>
  <c r="E322" i="1"/>
  <c r="F322" i="1" s="1"/>
  <c r="H322" i="1"/>
  <c r="G322" i="1"/>
  <c r="E321" i="1"/>
  <c r="F321" i="1" s="1"/>
  <c r="H321" i="1"/>
  <c r="G321" i="1"/>
  <c r="E320" i="1"/>
  <c r="F320" i="1" s="1"/>
  <c r="H320" i="1"/>
  <c r="G320" i="1"/>
  <c r="E319" i="1"/>
  <c r="F319" i="1" s="1"/>
  <c r="H319" i="1"/>
  <c r="G319" i="1"/>
  <c r="E318" i="1"/>
  <c r="F318" i="1" s="1"/>
  <c r="H318" i="1"/>
  <c r="G318" i="1"/>
  <c r="E317" i="1"/>
  <c r="F317" i="1" s="1"/>
  <c r="H317" i="1"/>
  <c r="G317" i="1"/>
  <c r="E316" i="1"/>
  <c r="F316" i="1" s="1"/>
  <c r="H316" i="1"/>
  <c r="G316" i="1"/>
  <c r="E315" i="1"/>
  <c r="F315" i="1" s="1"/>
  <c r="H315" i="1"/>
  <c r="G315" i="1"/>
  <c r="E314" i="1"/>
  <c r="F314" i="1" s="1"/>
  <c r="H314" i="1"/>
  <c r="G314" i="1"/>
  <c r="E313" i="1"/>
  <c r="F313" i="1" s="1"/>
  <c r="H313" i="1"/>
  <c r="G313" i="1"/>
  <c r="E312" i="1"/>
  <c r="F312" i="1" s="1"/>
  <c r="H312" i="1"/>
  <c r="G312" i="1"/>
  <c r="E311" i="1"/>
  <c r="F311" i="1" s="1"/>
  <c r="H311" i="1"/>
  <c r="G311" i="1"/>
  <c r="E310" i="1"/>
  <c r="F310" i="1" s="1"/>
  <c r="H310" i="1"/>
  <c r="G310" i="1"/>
  <c r="E309" i="1"/>
  <c r="F309" i="1" s="1"/>
  <c r="H309" i="1"/>
  <c r="G309" i="1"/>
  <c r="E308" i="1"/>
  <c r="F308" i="1" s="1"/>
  <c r="H308" i="1"/>
  <c r="G308" i="1"/>
  <c r="E307" i="1"/>
  <c r="F307" i="1" s="1"/>
  <c r="H307" i="1"/>
  <c r="G307" i="1"/>
  <c r="E306" i="1"/>
  <c r="F306" i="1" s="1"/>
  <c r="H306" i="1"/>
  <c r="G306" i="1"/>
  <c r="E305" i="1"/>
  <c r="F305" i="1" s="1"/>
  <c r="H305" i="1"/>
  <c r="G305" i="1"/>
  <c r="E304" i="1"/>
  <c r="F304" i="1" s="1"/>
  <c r="H304" i="1"/>
  <c r="G304" i="1"/>
  <c r="E303" i="1"/>
  <c r="F303" i="1" s="1"/>
  <c r="H303" i="1"/>
  <c r="G303" i="1"/>
  <c r="E302" i="1"/>
  <c r="F302" i="1" s="1"/>
  <c r="H302" i="1"/>
  <c r="G302" i="1"/>
  <c r="E301" i="1"/>
  <c r="F301" i="1" s="1"/>
  <c r="H301" i="1"/>
  <c r="G301" i="1"/>
  <c r="E300" i="1"/>
  <c r="F300" i="1" s="1"/>
  <c r="H300" i="1"/>
  <c r="G300" i="1"/>
  <c r="E299" i="1"/>
  <c r="F299" i="1" s="1"/>
  <c r="H299" i="1"/>
  <c r="G299" i="1"/>
  <c r="E298" i="1"/>
  <c r="F298" i="1" s="1"/>
  <c r="H298" i="1"/>
  <c r="G298" i="1"/>
  <c r="E297" i="1"/>
  <c r="F297" i="1" s="1"/>
  <c r="H297" i="1"/>
  <c r="G297" i="1"/>
  <c r="E296" i="1"/>
  <c r="F296" i="1" s="1"/>
  <c r="H296" i="1"/>
  <c r="G296" i="1"/>
  <c r="E295" i="1"/>
  <c r="F295" i="1" s="1"/>
  <c r="H295" i="1"/>
  <c r="G295" i="1"/>
  <c r="E294" i="1"/>
  <c r="F294" i="1" s="1"/>
  <c r="H294" i="1"/>
  <c r="G294" i="1"/>
  <c r="E293" i="1"/>
  <c r="F293" i="1" s="1"/>
  <c r="H293" i="1"/>
  <c r="G293" i="1"/>
  <c r="E292" i="1"/>
  <c r="F292" i="1" s="1"/>
  <c r="H292" i="1"/>
  <c r="G292" i="1"/>
  <c r="E291" i="1"/>
  <c r="F291" i="1" s="1"/>
  <c r="H291" i="1"/>
  <c r="G291" i="1"/>
  <c r="E290" i="1"/>
  <c r="F290" i="1" s="1"/>
  <c r="H290" i="1"/>
  <c r="G290" i="1"/>
  <c r="E289" i="1"/>
  <c r="F289" i="1" s="1"/>
  <c r="H289" i="1"/>
  <c r="G289" i="1"/>
  <c r="E288" i="1"/>
  <c r="F288" i="1" s="1"/>
  <c r="H288" i="1"/>
  <c r="G288" i="1"/>
  <c r="E287" i="1"/>
  <c r="F287" i="1" s="1"/>
  <c r="H287" i="1"/>
  <c r="G287" i="1"/>
  <c r="E286" i="1"/>
  <c r="F286" i="1" s="1"/>
  <c r="H286" i="1"/>
  <c r="G286" i="1"/>
  <c r="E285" i="1"/>
  <c r="F285" i="1" s="1"/>
  <c r="H285" i="1"/>
  <c r="G285" i="1"/>
  <c r="E284" i="1"/>
  <c r="F284" i="1" s="1"/>
  <c r="H284" i="1"/>
  <c r="G284" i="1"/>
  <c r="E283" i="1"/>
  <c r="F283" i="1" s="1"/>
  <c r="H283" i="1"/>
  <c r="G283" i="1"/>
  <c r="E282" i="1"/>
  <c r="F282" i="1" s="1"/>
  <c r="H282" i="1"/>
  <c r="G282" i="1"/>
  <c r="E281" i="1"/>
  <c r="F281" i="1" s="1"/>
  <c r="H281" i="1"/>
  <c r="G281" i="1"/>
  <c r="E280" i="1"/>
  <c r="F280" i="1" s="1"/>
  <c r="H280" i="1"/>
  <c r="G280" i="1"/>
  <c r="E279" i="1"/>
  <c r="F279" i="1" s="1"/>
  <c r="H279" i="1"/>
  <c r="G279" i="1"/>
  <c r="E278" i="1"/>
  <c r="F278" i="1" s="1"/>
  <c r="H278" i="1"/>
  <c r="G278" i="1"/>
  <c r="E277" i="1"/>
  <c r="F277" i="1" s="1"/>
  <c r="H277" i="1"/>
  <c r="G277" i="1"/>
  <c r="E276" i="1"/>
  <c r="F276" i="1" s="1"/>
  <c r="H276" i="1"/>
  <c r="G276" i="1"/>
  <c r="E275" i="1"/>
  <c r="F275" i="1" s="1"/>
  <c r="H275" i="1"/>
  <c r="G275" i="1"/>
  <c r="E274" i="1"/>
  <c r="F274" i="1" s="1"/>
  <c r="H274" i="1"/>
  <c r="G274" i="1"/>
  <c r="E273" i="1"/>
  <c r="F273" i="1" s="1"/>
  <c r="H273" i="1"/>
  <c r="G273" i="1"/>
  <c r="E272" i="1"/>
  <c r="F272" i="1" s="1"/>
  <c r="H272" i="1"/>
  <c r="G272" i="1"/>
  <c r="E271" i="1"/>
  <c r="F271" i="1" s="1"/>
  <c r="H271" i="1"/>
  <c r="G271" i="1"/>
  <c r="E270" i="1"/>
  <c r="F270" i="1" s="1"/>
  <c r="H270" i="1"/>
  <c r="G270" i="1"/>
  <c r="E269" i="1"/>
  <c r="F269" i="1" s="1"/>
  <c r="H269" i="1"/>
  <c r="G269" i="1"/>
  <c r="E268" i="1"/>
  <c r="F268" i="1" s="1"/>
  <c r="H268" i="1"/>
  <c r="G268" i="1"/>
  <c r="E267" i="1"/>
  <c r="F267" i="1" s="1"/>
  <c r="H267" i="1"/>
  <c r="G267" i="1"/>
  <c r="E266" i="1"/>
  <c r="F266" i="1" s="1"/>
  <c r="H266" i="1"/>
  <c r="G266" i="1"/>
  <c r="E265" i="1"/>
  <c r="F265" i="1" s="1"/>
  <c r="H265" i="1"/>
  <c r="G265" i="1"/>
  <c r="E264" i="1"/>
  <c r="F264" i="1" s="1"/>
  <c r="H264" i="1"/>
  <c r="G264" i="1"/>
  <c r="E263" i="1"/>
  <c r="F263" i="1" s="1"/>
  <c r="H263" i="1"/>
  <c r="G263" i="1"/>
  <c r="E262" i="1"/>
  <c r="F262" i="1" s="1"/>
  <c r="H262" i="1"/>
  <c r="G262" i="1"/>
  <c r="E261" i="1"/>
  <c r="F261" i="1" s="1"/>
  <c r="H261" i="1"/>
  <c r="G261" i="1"/>
  <c r="E260" i="1"/>
  <c r="F260" i="1" s="1"/>
  <c r="H260" i="1"/>
  <c r="G260" i="1"/>
  <c r="E259" i="1"/>
  <c r="F259" i="1" s="1"/>
  <c r="H259" i="1"/>
  <c r="G259" i="1"/>
  <c r="E258" i="1"/>
  <c r="F258" i="1" s="1"/>
  <c r="H258" i="1"/>
  <c r="G258" i="1"/>
  <c r="E257" i="1"/>
  <c r="F257" i="1" s="1"/>
  <c r="H257" i="1"/>
  <c r="G257" i="1"/>
  <c r="E256" i="1"/>
  <c r="F256" i="1" s="1"/>
  <c r="H256" i="1"/>
  <c r="G256" i="1"/>
  <c r="E255" i="1"/>
  <c r="F255" i="1" s="1"/>
  <c r="H255" i="1"/>
  <c r="G255" i="1"/>
  <c r="E254" i="1"/>
  <c r="F254" i="1" s="1"/>
  <c r="H254" i="1"/>
  <c r="G254" i="1"/>
  <c r="E253" i="1"/>
  <c r="F253" i="1" s="1"/>
  <c r="H253" i="1"/>
  <c r="G253" i="1"/>
  <c r="E252" i="1"/>
  <c r="F252" i="1" s="1"/>
  <c r="H252" i="1"/>
  <c r="G252" i="1"/>
  <c r="E251" i="1"/>
  <c r="F251" i="1" s="1"/>
  <c r="H251" i="1"/>
  <c r="G251" i="1"/>
  <c r="E250" i="1"/>
  <c r="F250" i="1" s="1"/>
  <c r="H250" i="1"/>
  <c r="G250" i="1"/>
  <c r="E249" i="1"/>
  <c r="F249" i="1" s="1"/>
  <c r="H249" i="1"/>
  <c r="G249" i="1"/>
  <c r="E248" i="1"/>
  <c r="F248" i="1" s="1"/>
  <c r="H248" i="1"/>
  <c r="G248" i="1"/>
  <c r="E247" i="1"/>
  <c r="F247" i="1" s="1"/>
  <c r="H247" i="1"/>
  <c r="G247" i="1"/>
  <c r="E246" i="1"/>
  <c r="F246" i="1" s="1"/>
  <c r="H246" i="1"/>
  <c r="G246" i="1"/>
  <c r="E245" i="1"/>
  <c r="F245" i="1" s="1"/>
  <c r="H245" i="1"/>
  <c r="G245" i="1"/>
  <c r="E244" i="1"/>
  <c r="F244" i="1" s="1"/>
  <c r="H244" i="1"/>
  <c r="G244" i="1"/>
  <c r="E243" i="1"/>
  <c r="F243" i="1" s="1"/>
  <c r="H243" i="1"/>
  <c r="G243" i="1"/>
  <c r="E242" i="1"/>
  <c r="F242" i="1" s="1"/>
  <c r="H242" i="1"/>
  <c r="G242" i="1"/>
  <c r="E241" i="1"/>
  <c r="F241" i="1" s="1"/>
  <c r="H241" i="1"/>
  <c r="G241" i="1"/>
  <c r="E240" i="1"/>
  <c r="F240" i="1" s="1"/>
  <c r="H240" i="1"/>
  <c r="G240" i="1"/>
  <c r="E239" i="1"/>
  <c r="F239" i="1" s="1"/>
  <c r="H239" i="1"/>
  <c r="G239" i="1"/>
  <c r="E238" i="1"/>
  <c r="F238" i="1" s="1"/>
  <c r="H238" i="1"/>
  <c r="G238" i="1"/>
  <c r="E237" i="1"/>
  <c r="F237" i="1" s="1"/>
  <c r="H237" i="1"/>
  <c r="G237" i="1"/>
  <c r="E236" i="1"/>
  <c r="F236" i="1" s="1"/>
  <c r="H236" i="1"/>
  <c r="G236" i="1"/>
  <c r="E235" i="1"/>
  <c r="F235" i="1" s="1"/>
  <c r="H235" i="1"/>
  <c r="G235" i="1"/>
  <c r="E234" i="1"/>
  <c r="F234" i="1" s="1"/>
  <c r="H234" i="1"/>
  <c r="G234" i="1"/>
  <c r="E233" i="1"/>
  <c r="F233" i="1" s="1"/>
  <c r="H233" i="1"/>
  <c r="G233" i="1"/>
  <c r="E232" i="1"/>
  <c r="F232" i="1" s="1"/>
  <c r="H232" i="1"/>
  <c r="G232" i="1"/>
  <c r="E231" i="1"/>
  <c r="F231" i="1" s="1"/>
  <c r="H231" i="1"/>
  <c r="G231" i="1"/>
  <c r="E230" i="1"/>
  <c r="F230" i="1" s="1"/>
  <c r="H230" i="1"/>
  <c r="G230" i="1"/>
  <c r="E229" i="1"/>
  <c r="F229" i="1" s="1"/>
  <c r="H229" i="1"/>
  <c r="G229" i="1"/>
  <c r="E228" i="1"/>
  <c r="F228" i="1" s="1"/>
  <c r="H228" i="1"/>
  <c r="G228" i="1"/>
  <c r="E227" i="1"/>
  <c r="F227" i="1" s="1"/>
  <c r="H227" i="1"/>
  <c r="G227" i="1"/>
  <c r="E226" i="1"/>
  <c r="F226" i="1" s="1"/>
  <c r="H226" i="1"/>
  <c r="G226" i="1"/>
  <c r="E225" i="1"/>
  <c r="F225" i="1" s="1"/>
  <c r="H225" i="1"/>
  <c r="G225" i="1"/>
  <c r="E224" i="1"/>
  <c r="F224" i="1" s="1"/>
  <c r="H224" i="1"/>
  <c r="G224" i="1"/>
  <c r="E223" i="1"/>
  <c r="F223" i="1" s="1"/>
  <c r="H223" i="1"/>
  <c r="G223" i="1"/>
  <c r="E222" i="1"/>
  <c r="F222" i="1" s="1"/>
  <c r="H222" i="1"/>
  <c r="G222" i="1"/>
  <c r="E221" i="1"/>
  <c r="F221" i="1" s="1"/>
  <c r="H221" i="1"/>
  <c r="G221" i="1"/>
  <c r="E220" i="1"/>
  <c r="F220" i="1" s="1"/>
  <c r="H220" i="1"/>
  <c r="G220" i="1"/>
  <c r="E219" i="1"/>
  <c r="F219" i="1" s="1"/>
  <c r="H219" i="1"/>
  <c r="G219" i="1"/>
  <c r="E218" i="1"/>
  <c r="F218" i="1" s="1"/>
  <c r="H218" i="1"/>
  <c r="G218" i="1"/>
  <c r="E217" i="1"/>
  <c r="F217" i="1" s="1"/>
  <c r="H217" i="1"/>
  <c r="G217" i="1"/>
  <c r="E216" i="1"/>
  <c r="F216" i="1" s="1"/>
  <c r="H216" i="1"/>
  <c r="G216" i="1"/>
  <c r="E215" i="1"/>
  <c r="F215" i="1" s="1"/>
  <c r="H215" i="1"/>
  <c r="G215" i="1"/>
  <c r="E214" i="1"/>
  <c r="F214" i="1" s="1"/>
  <c r="H214" i="1"/>
  <c r="G214" i="1"/>
  <c r="E213" i="1"/>
  <c r="F213" i="1" s="1"/>
  <c r="H213" i="1"/>
  <c r="G213" i="1"/>
  <c r="E212" i="1"/>
  <c r="F212" i="1" s="1"/>
  <c r="H212" i="1"/>
  <c r="G212" i="1"/>
  <c r="E211" i="1"/>
  <c r="F211" i="1" s="1"/>
  <c r="H211" i="1"/>
  <c r="G211" i="1"/>
  <c r="E210" i="1"/>
  <c r="F210" i="1" s="1"/>
  <c r="H210" i="1"/>
  <c r="G210" i="1"/>
  <c r="E209" i="1"/>
  <c r="F209" i="1" s="1"/>
  <c r="H209" i="1"/>
  <c r="G209" i="1"/>
  <c r="E208" i="1"/>
  <c r="F208" i="1" s="1"/>
  <c r="H208" i="1"/>
  <c r="G208" i="1"/>
  <c r="E207" i="1"/>
  <c r="F207" i="1" s="1"/>
  <c r="H207" i="1"/>
  <c r="G207" i="1"/>
  <c r="E206" i="1"/>
  <c r="F206" i="1" s="1"/>
  <c r="H206" i="1"/>
  <c r="G206" i="1"/>
  <c r="E205" i="1"/>
  <c r="F205" i="1" s="1"/>
  <c r="H205" i="1"/>
  <c r="G205" i="1"/>
  <c r="E204" i="1"/>
  <c r="F204" i="1" s="1"/>
  <c r="H204" i="1"/>
  <c r="G204" i="1"/>
  <c r="E203" i="1"/>
  <c r="F203" i="1" s="1"/>
  <c r="H203" i="1"/>
  <c r="G203" i="1"/>
  <c r="E202" i="1"/>
  <c r="F202" i="1" s="1"/>
  <c r="I202" i="1" s="1"/>
  <c r="H202" i="1"/>
  <c r="G202" i="1"/>
  <c r="E201" i="1"/>
  <c r="F201" i="1" s="1"/>
  <c r="H201" i="1"/>
  <c r="G201" i="1"/>
  <c r="E200" i="1"/>
  <c r="F200" i="1" s="1"/>
  <c r="H200" i="1"/>
  <c r="G200" i="1"/>
  <c r="E199" i="1"/>
  <c r="F199" i="1" s="1"/>
  <c r="H199" i="1"/>
  <c r="G199" i="1"/>
  <c r="E198" i="1"/>
  <c r="F198" i="1" s="1"/>
  <c r="H198" i="1"/>
  <c r="G198" i="1"/>
  <c r="E197" i="1"/>
  <c r="F197" i="1" s="1"/>
  <c r="H197" i="1"/>
  <c r="G197" i="1"/>
  <c r="E196" i="1"/>
  <c r="F196" i="1" s="1"/>
  <c r="I196" i="1" s="1"/>
  <c r="H196" i="1"/>
  <c r="G196" i="1"/>
  <c r="E195" i="1"/>
  <c r="F195" i="1" s="1"/>
  <c r="H195" i="1"/>
  <c r="G195" i="1"/>
  <c r="E194" i="1"/>
  <c r="F194" i="1" s="1"/>
  <c r="H194" i="1"/>
  <c r="G194" i="1"/>
  <c r="E193" i="1"/>
  <c r="F193" i="1" s="1"/>
  <c r="H193" i="1"/>
  <c r="G193" i="1"/>
  <c r="E192" i="1"/>
  <c r="F192" i="1" s="1"/>
  <c r="H192" i="1"/>
  <c r="G192" i="1"/>
  <c r="E191" i="1"/>
  <c r="F191" i="1" s="1"/>
  <c r="H191" i="1"/>
  <c r="G191" i="1"/>
  <c r="E190" i="1"/>
  <c r="F190" i="1" s="1"/>
  <c r="H190" i="1"/>
  <c r="G190" i="1"/>
  <c r="E189" i="1"/>
  <c r="F189" i="1" s="1"/>
  <c r="H189" i="1"/>
  <c r="G189" i="1"/>
  <c r="E188" i="1"/>
  <c r="F188" i="1" s="1"/>
  <c r="H188" i="1"/>
  <c r="G188" i="1"/>
  <c r="E187" i="1"/>
  <c r="F187" i="1" s="1"/>
  <c r="H187" i="1"/>
  <c r="G187" i="1"/>
  <c r="E186" i="1"/>
  <c r="F186" i="1" s="1"/>
  <c r="H186" i="1"/>
  <c r="G186" i="1"/>
  <c r="E185" i="1"/>
  <c r="F185" i="1" s="1"/>
  <c r="H185" i="1"/>
  <c r="G185" i="1"/>
  <c r="E184" i="1"/>
  <c r="F184" i="1" s="1"/>
  <c r="H184" i="1"/>
  <c r="G184" i="1"/>
  <c r="E183" i="1"/>
  <c r="F183" i="1" s="1"/>
  <c r="H183" i="1"/>
  <c r="G183" i="1"/>
  <c r="E182" i="1"/>
  <c r="F182" i="1" s="1"/>
  <c r="H182" i="1"/>
  <c r="G182" i="1"/>
  <c r="E181" i="1"/>
  <c r="F181" i="1" s="1"/>
  <c r="H181" i="1"/>
  <c r="G181" i="1"/>
  <c r="E180" i="1"/>
  <c r="F180" i="1" s="1"/>
  <c r="H180" i="1"/>
  <c r="G180" i="1"/>
  <c r="E179" i="1"/>
  <c r="F179" i="1" s="1"/>
  <c r="H179" i="1"/>
  <c r="G179" i="1"/>
  <c r="E178" i="1"/>
  <c r="F178" i="1" s="1"/>
  <c r="H178" i="1"/>
  <c r="G178" i="1"/>
  <c r="E177" i="1"/>
  <c r="F177" i="1" s="1"/>
  <c r="H177" i="1"/>
  <c r="G177" i="1"/>
  <c r="E176" i="1"/>
  <c r="F176" i="1" s="1"/>
  <c r="H176" i="1"/>
  <c r="G176" i="1"/>
  <c r="E175" i="1"/>
  <c r="F175" i="1" s="1"/>
  <c r="H175" i="1"/>
  <c r="G175" i="1"/>
  <c r="E174" i="1"/>
  <c r="F174" i="1" s="1"/>
  <c r="H174" i="1"/>
  <c r="G174" i="1"/>
  <c r="E173" i="1"/>
  <c r="F173" i="1" s="1"/>
  <c r="H173" i="1"/>
  <c r="G173" i="1"/>
  <c r="E172" i="1"/>
  <c r="F172" i="1" s="1"/>
  <c r="I172" i="1" s="1"/>
  <c r="H172" i="1"/>
  <c r="G172" i="1"/>
  <c r="E171" i="1"/>
  <c r="F171" i="1" s="1"/>
  <c r="H171" i="1"/>
  <c r="G171" i="1"/>
  <c r="E170" i="1"/>
  <c r="F170" i="1" s="1"/>
  <c r="H170" i="1"/>
  <c r="G170" i="1"/>
  <c r="E169" i="1"/>
  <c r="F169" i="1" s="1"/>
  <c r="H169" i="1"/>
  <c r="G169" i="1"/>
  <c r="E168" i="1"/>
  <c r="F168" i="1" s="1"/>
  <c r="H168" i="1"/>
  <c r="G168" i="1"/>
  <c r="E167" i="1"/>
  <c r="F167" i="1" s="1"/>
  <c r="H167" i="1"/>
  <c r="G167" i="1"/>
  <c r="E166" i="1"/>
  <c r="F166" i="1" s="1"/>
  <c r="H166" i="1"/>
  <c r="G166" i="1"/>
  <c r="E165" i="1"/>
  <c r="F165" i="1" s="1"/>
  <c r="H165" i="1"/>
  <c r="G165" i="1"/>
  <c r="E164" i="1"/>
  <c r="F164" i="1" s="1"/>
  <c r="H164" i="1"/>
  <c r="G164" i="1"/>
  <c r="E163" i="1"/>
  <c r="F163" i="1" s="1"/>
  <c r="H163" i="1"/>
  <c r="G163" i="1"/>
  <c r="E162" i="1"/>
  <c r="F162" i="1" s="1"/>
  <c r="H162" i="1"/>
  <c r="G162" i="1"/>
  <c r="E161" i="1"/>
  <c r="F161" i="1" s="1"/>
  <c r="H161" i="1"/>
  <c r="G161" i="1"/>
  <c r="E160" i="1"/>
  <c r="F160" i="1" s="1"/>
  <c r="H160" i="1"/>
  <c r="G160" i="1"/>
  <c r="E159" i="1"/>
  <c r="F159" i="1" s="1"/>
  <c r="H159" i="1"/>
  <c r="G159" i="1"/>
  <c r="E158" i="1"/>
  <c r="F158" i="1" s="1"/>
  <c r="H158" i="1"/>
  <c r="G158" i="1"/>
  <c r="E157" i="1"/>
  <c r="F157" i="1" s="1"/>
  <c r="H157" i="1"/>
  <c r="G157" i="1"/>
  <c r="E156" i="1"/>
  <c r="F156" i="1" s="1"/>
  <c r="H156" i="1"/>
  <c r="G156" i="1"/>
  <c r="E155" i="1"/>
  <c r="F155" i="1" s="1"/>
  <c r="H155" i="1"/>
  <c r="G155" i="1"/>
  <c r="E154" i="1"/>
  <c r="F154" i="1" s="1"/>
  <c r="H154" i="1"/>
  <c r="G154" i="1"/>
  <c r="E153" i="1"/>
  <c r="F153" i="1" s="1"/>
  <c r="H153" i="1"/>
  <c r="G153" i="1"/>
  <c r="E152" i="1"/>
  <c r="F152" i="1" s="1"/>
  <c r="H152" i="1"/>
  <c r="G152" i="1"/>
  <c r="E151" i="1"/>
  <c r="F151" i="1" s="1"/>
  <c r="H151" i="1"/>
  <c r="G151" i="1"/>
  <c r="E150" i="1"/>
  <c r="F150" i="1" s="1"/>
  <c r="H150" i="1"/>
  <c r="G150" i="1"/>
  <c r="E149" i="1"/>
  <c r="F149" i="1" s="1"/>
  <c r="H149" i="1"/>
  <c r="G149" i="1"/>
  <c r="E148" i="1"/>
  <c r="F148" i="1" s="1"/>
  <c r="H148" i="1"/>
  <c r="G148" i="1"/>
  <c r="E147" i="1"/>
  <c r="F147" i="1" s="1"/>
  <c r="H147" i="1"/>
  <c r="G147" i="1"/>
  <c r="E146" i="1"/>
  <c r="F146" i="1" s="1"/>
  <c r="H146" i="1"/>
  <c r="G146" i="1"/>
  <c r="E145" i="1"/>
  <c r="F145" i="1" s="1"/>
  <c r="H145" i="1"/>
  <c r="G145" i="1"/>
  <c r="E144" i="1"/>
  <c r="F144" i="1" s="1"/>
  <c r="H144" i="1"/>
  <c r="G144" i="1"/>
  <c r="E143" i="1"/>
  <c r="F143" i="1" s="1"/>
  <c r="H143" i="1"/>
  <c r="G143" i="1"/>
  <c r="E142" i="1"/>
  <c r="F142" i="1" s="1"/>
  <c r="H142" i="1"/>
  <c r="G142" i="1"/>
  <c r="E141" i="1"/>
  <c r="F141" i="1" s="1"/>
  <c r="H141" i="1"/>
  <c r="G141" i="1"/>
  <c r="E140" i="1"/>
  <c r="F140" i="1" s="1"/>
  <c r="H140" i="1"/>
  <c r="G140" i="1"/>
  <c r="E139" i="1"/>
  <c r="F139" i="1" s="1"/>
  <c r="H139" i="1"/>
  <c r="G139" i="1"/>
  <c r="E138" i="1"/>
  <c r="F138" i="1" s="1"/>
  <c r="H138" i="1"/>
  <c r="G138" i="1"/>
  <c r="E137" i="1"/>
  <c r="F137" i="1" s="1"/>
  <c r="H137" i="1"/>
  <c r="G137" i="1"/>
  <c r="E136" i="1"/>
  <c r="F136" i="1" s="1"/>
  <c r="H136" i="1"/>
  <c r="G136" i="1"/>
  <c r="E135" i="1"/>
  <c r="F135" i="1" s="1"/>
  <c r="H135" i="1"/>
  <c r="G135" i="1"/>
  <c r="E134" i="1"/>
  <c r="F134" i="1" s="1"/>
  <c r="H134" i="1"/>
  <c r="G134" i="1"/>
  <c r="E133" i="1"/>
  <c r="F133" i="1" s="1"/>
  <c r="H133" i="1"/>
  <c r="G133" i="1"/>
  <c r="E132" i="1"/>
  <c r="F132" i="1" s="1"/>
  <c r="H132" i="1"/>
  <c r="G132" i="1"/>
  <c r="E131" i="1"/>
  <c r="F131" i="1" s="1"/>
  <c r="H131" i="1"/>
  <c r="G131" i="1"/>
  <c r="E130" i="1"/>
  <c r="F130" i="1" s="1"/>
  <c r="H130" i="1"/>
  <c r="G130" i="1"/>
  <c r="E129" i="1"/>
  <c r="F129" i="1" s="1"/>
  <c r="H129" i="1"/>
  <c r="G129" i="1"/>
  <c r="E128" i="1"/>
  <c r="F128" i="1" s="1"/>
  <c r="H128" i="1"/>
  <c r="G128" i="1"/>
  <c r="E127" i="1"/>
  <c r="F127" i="1" s="1"/>
  <c r="H127" i="1"/>
  <c r="G127" i="1"/>
  <c r="E126" i="1"/>
  <c r="F126" i="1" s="1"/>
  <c r="H126" i="1"/>
  <c r="G126" i="1"/>
  <c r="E125" i="1"/>
  <c r="F125" i="1" s="1"/>
  <c r="H125" i="1"/>
  <c r="G125" i="1"/>
  <c r="E124" i="1"/>
  <c r="F124" i="1" s="1"/>
  <c r="H124" i="1"/>
  <c r="G124" i="1"/>
  <c r="E123" i="1"/>
  <c r="F123" i="1" s="1"/>
  <c r="H123" i="1"/>
  <c r="G123" i="1"/>
  <c r="E122" i="1"/>
  <c r="F122" i="1" s="1"/>
  <c r="H122" i="1"/>
  <c r="G122" i="1"/>
  <c r="E121" i="1"/>
  <c r="F121" i="1" s="1"/>
  <c r="H121" i="1"/>
  <c r="G121" i="1"/>
  <c r="E120" i="1"/>
  <c r="F120" i="1" s="1"/>
  <c r="H120" i="1"/>
  <c r="G120" i="1"/>
  <c r="E119" i="1"/>
  <c r="F119" i="1" s="1"/>
  <c r="H119" i="1"/>
  <c r="G119" i="1"/>
  <c r="E118" i="1"/>
  <c r="F118" i="1" s="1"/>
  <c r="H118" i="1"/>
  <c r="G118" i="1"/>
  <c r="E117" i="1"/>
  <c r="F117" i="1" s="1"/>
  <c r="H117" i="1"/>
  <c r="G117" i="1"/>
  <c r="E116" i="1"/>
  <c r="F116" i="1" s="1"/>
  <c r="H116" i="1"/>
  <c r="G116" i="1"/>
  <c r="E115" i="1"/>
  <c r="F115" i="1" s="1"/>
  <c r="H115" i="1"/>
  <c r="G115" i="1"/>
  <c r="E114" i="1"/>
  <c r="F114" i="1" s="1"/>
  <c r="H114" i="1"/>
  <c r="G114" i="1"/>
  <c r="E113" i="1"/>
  <c r="F113" i="1" s="1"/>
  <c r="H113" i="1"/>
  <c r="G113" i="1"/>
  <c r="E112" i="1"/>
  <c r="F112" i="1" s="1"/>
  <c r="H112" i="1"/>
  <c r="G112" i="1"/>
  <c r="E111" i="1"/>
  <c r="F111" i="1" s="1"/>
  <c r="H111" i="1"/>
  <c r="G111" i="1"/>
  <c r="E110" i="1"/>
  <c r="F110" i="1" s="1"/>
  <c r="H110" i="1"/>
  <c r="G110" i="1"/>
  <c r="E109" i="1"/>
  <c r="F109" i="1" s="1"/>
  <c r="H109" i="1"/>
  <c r="G109" i="1"/>
  <c r="E108" i="1"/>
  <c r="F108" i="1" s="1"/>
  <c r="H108" i="1"/>
  <c r="G108" i="1"/>
  <c r="E107" i="1"/>
  <c r="F107" i="1" s="1"/>
  <c r="H107" i="1"/>
  <c r="G107" i="1"/>
  <c r="E106" i="1"/>
  <c r="F106" i="1" s="1"/>
  <c r="H106" i="1"/>
  <c r="G106" i="1"/>
  <c r="E105" i="1"/>
  <c r="F105" i="1" s="1"/>
  <c r="H105" i="1"/>
  <c r="G105" i="1"/>
  <c r="E104" i="1"/>
  <c r="F104" i="1" s="1"/>
  <c r="H104" i="1"/>
  <c r="G104" i="1"/>
  <c r="E103" i="1"/>
  <c r="F103" i="1" s="1"/>
  <c r="H103" i="1"/>
  <c r="G103" i="1"/>
  <c r="E102" i="1"/>
  <c r="F102" i="1" s="1"/>
  <c r="H102" i="1"/>
  <c r="G102" i="1"/>
  <c r="E101" i="1"/>
  <c r="F101" i="1" s="1"/>
  <c r="H101" i="1"/>
  <c r="G101" i="1"/>
  <c r="E100" i="1"/>
  <c r="F100" i="1" s="1"/>
  <c r="H100" i="1"/>
  <c r="G100" i="1"/>
  <c r="E99" i="1"/>
  <c r="F99" i="1" s="1"/>
  <c r="H99" i="1"/>
  <c r="G99" i="1"/>
  <c r="E98" i="1"/>
  <c r="F98" i="1" s="1"/>
  <c r="H98" i="1"/>
  <c r="G98" i="1"/>
  <c r="E97" i="1"/>
  <c r="F97" i="1" s="1"/>
  <c r="H97" i="1"/>
  <c r="G97" i="1"/>
  <c r="E96" i="1"/>
  <c r="F96" i="1" s="1"/>
  <c r="H96" i="1"/>
  <c r="G96" i="1"/>
  <c r="E95" i="1"/>
  <c r="F95" i="1" s="1"/>
  <c r="H95" i="1"/>
  <c r="G95" i="1"/>
  <c r="E94" i="1"/>
  <c r="F94" i="1" s="1"/>
  <c r="H94" i="1"/>
  <c r="G94" i="1"/>
  <c r="E93" i="1"/>
  <c r="F93" i="1" s="1"/>
  <c r="H93" i="1"/>
  <c r="G93" i="1"/>
  <c r="E92" i="1"/>
  <c r="F92" i="1" s="1"/>
  <c r="H92" i="1"/>
  <c r="G92" i="1"/>
  <c r="E91" i="1"/>
  <c r="F91" i="1" s="1"/>
  <c r="H91" i="1"/>
  <c r="G91" i="1"/>
  <c r="E90" i="1"/>
  <c r="F90" i="1" s="1"/>
  <c r="H90" i="1"/>
  <c r="G90" i="1"/>
  <c r="E89" i="1"/>
  <c r="F89" i="1" s="1"/>
  <c r="H89" i="1"/>
  <c r="G89" i="1"/>
  <c r="E88" i="1"/>
  <c r="F88" i="1" s="1"/>
  <c r="H88" i="1"/>
  <c r="G88" i="1"/>
  <c r="E87" i="1"/>
  <c r="F87" i="1" s="1"/>
  <c r="H87" i="1"/>
  <c r="G87" i="1"/>
  <c r="E86" i="1"/>
  <c r="F86" i="1" s="1"/>
  <c r="H86" i="1"/>
  <c r="G86" i="1"/>
  <c r="E85" i="1"/>
  <c r="F85" i="1" s="1"/>
  <c r="H85" i="1"/>
  <c r="G85" i="1"/>
  <c r="E84" i="1"/>
  <c r="F84" i="1" s="1"/>
  <c r="H84" i="1"/>
  <c r="G84" i="1"/>
  <c r="E83" i="1"/>
  <c r="F83" i="1" s="1"/>
  <c r="H83" i="1"/>
  <c r="G83" i="1"/>
  <c r="E82" i="1"/>
  <c r="F82" i="1" s="1"/>
  <c r="H82" i="1"/>
  <c r="G82" i="1"/>
  <c r="E81" i="1"/>
  <c r="F81" i="1" s="1"/>
  <c r="H81" i="1"/>
  <c r="G81" i="1"/>
  <c r="E80" i="1"/>
  <c r="F80" i="1" s="1"/>
  <c r="H80" i="1"/>
  <c r="G80" i="1"/>
  <c r="E79" i="1"/>
  <c r="F79" i="1" s="1"/>
  <c r="H79" i="1"/>
  <c r="G79" i="1"/>
  <c r="E78" i="1"/>
  <c r="F78" i="1" s="1"/>
  <c r="H78" i="1"/>
  <c r="G78" i="1"/>
  <c r="E77" i="1"/>
  <c r="F77" i="1" s="1"/>
  <c r="H77" i="1"/>
  <c r="G77" i="1"/>
  <c r="E76" i="1"/>
  <c r="F76" i="1" s="1"/>
  <c r="H76" i="1"/>
  <c r="G76" i="1"/>
  <c r="E75" i="1"/>
  <c r="F75" i="1" s="1"/>
  <c r="H75" i="1"/>
  <c r="G75" i="1"/>
  <c r="E74" i="1"/>
  <c r="F74" i="1" s="1"/>
  <c r="H74" i="1"/>
  <c r="G74" i="1"/>
  <c r="E73" i="1"/>
  <c r="F73" i="1" s="1"/>
  <c r="I73" i="1" s="1"/>
  <c r="H73" i="1"/>
  <c r="G73" i="1"/>
  <c r="E72" i="1"/>
  <c r="F72" i="1" s="1"/>
  <c r="H72" i="1"/>
  <c r="G72" i="1"/>
  <c r="E71" i="1"/>
  <c r="F71" i="1" s="1"/>
  <c r="H71" i="1"/>
  <c r="G71" i="1"/>
  <c r="E70" i="1"/>
  <c r="F70" i="1" s="1"/>
  <c r="H70" i="1"/>
  <c r="G70" i="1"/>
  <c r="E69" i="1"/>
  <c r="F69" i="1" s="1"/>
  <c r="H69" i="1"/>
  <c r="G69" i="1"/>
  <c r="E68" i="1"/>
  <c r="F68" i="1" s="1"/>
  <c r="H68" i="1"/>
  <c r="G68" i="1"/>
  <c r="E67" i="1"/>
  <c r="F67" i="1" s="1"/>
  <c r="I67" i="1" s="1"/>
  <c r="H67" i="1"/>
  <c r="G67" i="1"/>
  <c r="E66" i="1"/>
  <c r="F66" i="1" s="1"/>
  <c r="H66" i="1"/>
  <c r="G66" i="1"/>
  <c r="E65" i="1"/>
  <c r="F65" i="1" s="1"/>
  <c r="H65" i="1"/>
  <c r="G65" i="1"/>
  <c r="E64" i="1"/>
  <c r="F64" i="1" s="1"/>
  <c r="H64" i="1"/>
  <c r="G64" i="1"/>
  <c r="E63" i="1"/>
  <c r="F63" i="1" s="1"/>
  <c r="H63" i="1"/>
  <c r="G63" i="1"/>
  <c r="E62" i="1"/>
  <c r="F62" i="1" s="1"/>
  <c r="H62" i="1"/>
  <c r="G62" i="1"/>
  <c r="E61" i="1"/>
  <c r="F61" i="1" s="1"/>
  <c r="H61" i="1"/>
  <c r="G61" i="1"/>
  <c r="E60" i="1"/>
  <c r="F60" i="1" s="1"/>
  <c r="H60" i="1"/>
  <c r="G60" i="1"/>
  <c r="E59" i="1"/>
  <c r="F59" i="1" s="1"/>
  <c r="H59" i="1"/>
  <c r="G59" i="1"/>
  <c r="E58" i="1"/>
  <c r="F58" i="1" s="1"/>
  <c r="H58" i="1"/>
  <c r="G58" i="1"/>
  <c r="E57" i="1"/>
  <c r="F57" i="1" s="1"/>
  <c r="H57" i="1"/>
  <c r="G57" i="1"/>
  <c r="E56" i="1"/>
  <c r="F56" i="1" s="1"/>
  <c r="H56" i="1"/>
  <c r="G56" i="1"/>
  <c r="E55" i="1"/>
  <c r="F55" i="1" s="1"/>
  <c r="H55" i="1"/>
  <c r="G55" i="1"/>
  <c r="E54" i="1"/>
  <c r="F54" i="1" s="1"/>
  <c r="H54" i="1"/>
  <c r="G54" i="1"/>
  <c r="E53" i="1"/>
  <c r="F53" i="1" s="1"/>
  <c r="H53" i="1"/>
  <c r="G53" i="1"/>
  <c r="E52" i="1"/>
  <c r="F52" i="1" s="1"/>
  <c r="H52" i="1"/>
  <c r="G52" i="1"/>
  <c r="E51" i="1"/>
  <c r="F51" i="1" s="1"/>
  <c r="H51" i="1"/>
  <c r="G51" i="1"/>
  <c r="E50" i="1"/>
  <c r="F50" i="1" s="1"/>
  <c r="H50" i="1"/>
  <c r="G50" i="1"/>
  <c r="E49" i="1"/>
  <c r="F49" i="1" s="1"/>
  <c r="H49" i="1"/>
  <c r="G49" i="1"/>
  <c r="E48" i="1"/>
  <c r="F48" i="1" s="1"/>
  <c r="H48" i="1"/>
  <c r="G48" i="1"/>
  <c r="E47" i="1"/>
  <c r="F47" i="1" s="1"/>
  <c r="H47" i="1"/>
  <c r="G47" i="1"/>
  <c r="E46" i="1"/>
  <c r="F46" i="1" s="1"/>
  <c r="H46" i="1"/>
  <c r="G46" i="1"/>
  <c r="E45" i="1"/>
  <c r="F45" i="1" s="1"/>
  <c r="H45" i="1"/>
  <c r="G45" i="1"/>
  <c r="E44" i="1"/>
  <c r="F44" i="1" s="1"/>
  <c r="H44" i="1"/>
  <c r="G44" i="1"/>
  <c r="E43" i="1"/>
  <c r="F43" i="1" s="1"/>
  <c r="H43" i="1"/>
  <c r="G43" i="1"/>
  <c r="E42" i="1"/>
  <c r="F42" i="1" s="1"/>
  <c r="H42" i="1"/>
  <c r="G42" i="1"/>
  <c r="E41" i="1"/>
  <c r="F41" i="1" s="1"/>
  <c r="H41" i="1"/>
  <c r="G41" i="1"/>
  <c r="E40" i="1"/>
  <c r="F40" i="1" s="1"/>
  <c r="H40" i="1"/>
  <c r="G40" i="1"/>
  <c r="E39" i="1"/>
  <c r="F39" i="1" s="1"/>
  <c r="H39" i="1"/>
  <c r="G39" i="1"/>
  <c r="E38" i="1"/>
  <c r="F38" i="1" s="1"/>
  <c r="H38" i="1"/>
  <c r="G38" i="1"/>
  <c r="E37" i="1"/>
  <c r="F37" i="1" s="1"/>
  <c r="H37" i="1"/>
  <c r="G37" i="1"/>
  <c r="E36" i="1"/>
  <c r="F36" i="1" s="1"/>
  <c r="H36" i="1"/>
  <c r="G36" i="1"/>
  <c r="E35" i="1"/>
  <c r="F35" i="1" s="1"/>
  <c r="H35" i="1"/>
  <c r="G35" i="1"/>
  <c r="E34" i="1"/>
  <c r="F34" i="1" s="1"/>
  <c r="H34" i="1"/>
  <c r="G34" i="1"/>
  <c r="E33" i="1"/>
  <c r="F33" i="1" s="1"/>
  <c r="H33" i="1"/>
  <c r="G33" i="1"/>
  <c r="E32" i="1"/>
  <c r="F32" i="1" s="1"/>
  <c r="H32" i="1"/>
  <c r="G32" i="1"/>
  <c r="E31" i="1"/>
  <c r="F31" i="1" s="1"/>
  <c r="H31" i="1"/>
  <c r="G31" i="1"/>
  <c r="E30" i="1"/>
  <c r="F30" i="1" s="1"/>
  <c r="H30" i="1"/>
  <c r="G30" i="1"/>
  <c r="E29" i="1"/>
  <c r="F29" i="1" s="1"/>
  <c r="H29" i="1"/>
  <c r="G29" i="1"/>
  <c r="E28" i="1"/>
  <c r="F28" i="1" s="1"/>
  <c r="H28" i="1"/>
  <c r="G28" i="1"/>
  <c r="E27" i="1"/>
  <c r="F27" i="1" s="1"/>
  <c r="H27" i="1"/>
  <c r="G27" i="1"/>
  <c r="E26" i="1"/>
  <c r="F26" i="1" s="1"/>
  <c r="H26" i="1"/>
  <c r="G26" i="1"/>
  <c r="E25" i="1"/>
  <c r="F25" i="1" s="1"/>
  <c r="H25" i="1"/>
  <c r="G25" i="1"/>
  <c r="E24" i="1"/>
  <c r="F24" i="1" s="1"/>
  <c r="H24" i="1"/>
  <c r="G24" i="1"/>
  <c r="E23" i="1"/>
  <c r="F23" i="1" s="1"/>
  <c r="H23" i="1"/>
  <c r="G23" i="1"/>
  <c r="E22" i="1"/>
  <c r="F22" i="1" s="1"/>
  <c r="H22" i="1"/>
  <c r="G22" i="1"/>
  <c r="E21" i="1"/>
  <c r="F21" i="1" s="1"/>
  <c r="H21" i="1"/>
  <c r="G21" i="1"/>
  <c r="E20" i="1"/>
  <c r="F20" i="1" s="1"/>
  <c r="H20" i="1"/>
  <c r="G20" i="1"/>
  <c r="E19" i="1"/>
  <c r="F19" i="1" s="1"/>
  <c r="H19" i="1"/>
  <c r="G19" i="1"/>
  <c r="E18" i="1"/>
  <c r="F18" i="1" s="1"/>
  <c r="H18" i="1"/>
  <c r="G18" i="1"/>
  <c r="E17" i="1"/>
  <c r="F17" i="1" s="1"/>
  <c r="H17" i="1"/>
  <c r="G17" i="1"/>
  <c r="E16" i="1"/>
  <c r="F16" i="1" s="1"/>
  <c r="H16" i="1"/>
  <c r="G16" i="1"/>
  <c r="E15" i="1"/>
  <c r="F15" i="1" s="1"/>
  <c r="H15" i="1"/>
  <c r="G15" i="1"/>
  <c r="E14" i="1"/>
  <c r="F14" i="1" s="1"/>
  <c r="H14" i="1"/>
  <c r="G14" i="1"/>
  <c r="E13" i="1"/>
  <c r="F13" i="1" s="1"/>
  <c r="H13" i="1"/>
  <c r="G13" i="1"/>
  <c r="E12" i="1"/>
  <c r="F12" i="1" s="1"/>
  <c r="E11" i="1"/>
  <c r="F11" i="1" s="1"/>
  <c r="D10" i="1"/>
  <c r="P10" i="1" s="1"/>
  <c r="E10" i="7"/>
  <c r="F10" i="7" s="1"/>
  <c r="H10" i="7"/>
  <c r="H5300" i="7"/>
  <c r="G5300" i="7"/>
  <c r="E5300" i="7"/>
  <c r="F5300" i="7" s="1"/>
  <c r="H5299" i="7"/>
  <c r="G5299" i="7"/>
  <c r="E5299" i="7"/>
  <c r="F5299" i="7" s="1"/>
  <c r="I5299" i="7" s="1"/>
  <c r="H5298" i="7"/>
  <c r="G5298" i="7"/>
  <c r="H5297" i="7"/>
  <c r="G5297" i="7"/>
  <c r="H5296" i="7"/>
  <c r="G5296" i="7"/>
  <c r="E5296" i="7"/>
  <c r="F5296" i="7" s="1"/>
  <c r="I5296" i="7" s="1"/>
  <c r="H5295" i="7"/>
  <c r="G5295" i="7"/>
  <c r="E5295" i="7"/>
  <c r="F5295" i="7" s="1"/>
  <c r="I5295" i="7" s="1"/>
  <c r="H5294" i="7"/>
  <c r="G5294" i="7"/>
  <c r="E5294" i="7"/>
  <c r="F5294" i="7" s="1"/>
  <c r="I5294" i="7" s="1"/>
  <c r="H5293" i="7"/>
  <c r="G5293" i="7"/>
  <c r="E5293" i="7"/>
  <c r="F5293" i="7" s="1"/>
  <c r="I5293" i="7" s="1"/>
  <c r="H5292" i="7"/>
  <c r="G5292" i="7"/>
  <c r="H5291" i="7"/>
  <c r="G5291" i="7"/>
  <c r="H5290" i="7"/>
  <c r="G5290" i="7"/>
  <c r="E5290" i="7"/>
  <c r="F5290" i="7" s="1"/>
  <c r="I5290" i="7" s="1"/>
  <c r="H5289" i="7"/>
  <c r="G5289" i="7"/>
  <c r="E5289" i="7"/>
  <c r="F5289" i="7" s="1"/>
  <c r="I5289" i="7" s="1"/>
  <c r="H5288" i="7"/>
  <c r="G5288" i="7"/>
  <c r="E5288" i="7"/>
  <c r="F5288" i="7" s="1"/>
  <c r="H5287" i="7"/>
  <c r="G5287" i="7"/>
  <c r="E5287" i="7"/>
  <c r="F5287" i="7" s="1"/>
  <c r="I5287" i="7" s="1"/>
  <c r="H5286" i="7"/>
  <c r="G5286" i="7"/>
  <c r="H5285" i="7"/>
  <c r="G5285" i="7"/>
  <c r="H5284" i="7"/>
  <c r="G5284" i="7"/>
  <c r="E5284" i="7"/>
  <c r="F5284" i="7" s="1"/>
  <c r="H5283" i="7"/>
  <c r="G5283" i="7"/>
  <c r="E5283" i="7"/>
  <c r="F5283" i="7" s="1"/>
  <c r="I5283" i="7" s="1"/>
  <c r="H5282" i="7"/>
  <c r="G5282" i="7"/>
  <c r="E5282" i="7"/>
  <c r="F5282" i="7" s="1"/>
  <c r="I5282" i="7" s="1"/>
  <c r="H5281" i="7"/>
  <c r="G5281" i="7"/>
  <c r="E5281" i="7"/>
  <c r="F5281" i="7" s="1"/>
  <c r="I5281" i="7" s="1"/>
  <c r="H5280" i="7"/>
  <c r="G5280" i="7"/>
  <c r="H5279" i="7"/>
  <c r="G5279" i="7"/>
  <c r="H5278" i="7"/>
  <c r="G5278" i="7"/>
  <c r="E5278" i="7"/>
  <c r="F5278" i="7" s="1"/>
  <c r="H5277" i="7"/>
  <c r="G5277" i="7"/>
  <c r="E5277" i="7"/>
  <c r="F5277" i="7" s="1"/>
  <c r="I5277" i="7" s="1"/>
  <c r="H5276" i="7"/>
  <c r="G5276" i="7"/>
  <c r="E5276" i="7"/>
  <c r="F5276" i="7" s="1"/>
  <c r="I5276" i="7" s="1"/>
  <c r="H5275" i="7"/>
  <c r="G5275" i="7"/>
  <c r="E5275" i="7"/>
  <c r="F5275" i="7" s="1"/>
  <c r="I5275" i="7" s="1"/>
  <c r="H5274" i="7"/>
  <c r="G5274" i="7"/>
  <c r="H5273" i="7"/>
  <c r="G5273" i="7"/>
  <c r="H5272" i="7"/>
  <c r="G5272" i="7"/>
  <c r="E5272" i="7"/>
  <c r="F5272" i="7" s="1"/>
  <c r="I5272" i="7" s="1"/>
  <c r="H5271" i="7"/>
  <c r="G5271" i="7"/>
  <c r="E5271" i="7"/>
  <c r="F5271" i="7" s="1"/>
  <c r="I5271" i="7" s="1"/>
  <c r="H5270" i="7"/>
  <c r="G5270" i="7"/>
  <c r="E5270" i="7"/>
  <c r="F5270" i="7" s="1"/>
  <c r="I5270" i="7" s="1"/>
  <c r="H5269" i="7"/>
  <c r="G5269" i="7"/>
  <c r="E5269" i="7"/>
  <c r="F5269" i="7" s="1"/>
  <c r="H5268" i="7"/>
  <c r="G5268" i="7"/>
  <c r="H5267" i="7"/>
  <c r="G5267" i="7"/>
  <c r="H5266" i="7"/>
  <c r="G5266" i="7"/>
  <c r="E5266" i="7"/>
  <c r="F5266" i="7" s="1"/>
  <c r="I5266" i="7" s="1"/>
  <c r="H5265" i="7"/>
  <c r="G5265" i="7"/>
  <c r="E5265" i="7"/>
  <c r="F5265" i="7" s="1"/>
  <c r="I5265" i="7" s="1"/>
  <c r="H5264" i="7"/>
  <c r="G5264" i="7"/>
  <c r="E5264" i="7"/>
  <c r="F5264" i="7" s="1"/>
  <c r="I5264" i="7" s="1"/>
  <c r="H5263" i="7"/>
  <c r="G5263" i="7"/>
  <c r="E5263" i="7"/>
  <c r="F5263" i="7" s="1"/>
  <c r="I5263" i="7" s="1"/>
  <c r="H5262" i="7"/>
  <c r="G5262" i="7"/>
  <c r="H5261" i="7"/>
  <c r="G5261" i="7"/>
  <c r="H5260" i="7"/>
  <c r="G5260" i="7"/>
  <c r="E5260" i="7"/>
  <c r="F5260" i="7" s="1"/>
  <c r="I5260" i="7" s="1"/>
  <c r="H5259" i="7"/>
  <c r="G5259" i="7"/>
  <c r="E5259" i="7"/>
  <c r="F5259" i="7" s="1"/>
  <c r="H5258" i="7"/>
  <c r="G5258" i="7"/>
  <c r="E5258" i="7"/>
  <c r="F5258" i="7" s="1"/>
  <c r="I5258" i="7" s="1"/>
  <c r="H5257" i="7"/>
  <c r="G5257" i="7"/>
  <c r="E5257" i="7"/>
  <c r="F5257" i="7" s="1"/>
  <c r="I5257" i="7" s="1"/>
  <c r="H5256" i="7"/>
  <c r="G5256" i="7"/>
  <c r="H5255" i="7"/>
  <c r="G5255" i="7"/>
  <c r="H5254" i="7"/>
  <c r="G5254" i="7"/>
  <c r="E5254" i="7"/>
  <c r="F5254" i="7" s="1"/>
  <c r="I5254" i="7" s="1"/>
  <c r="H5253" i="7"/>
  <c r="G5253" i="7"/>
  <c r="E5253" i="7"/>
  <c r="F5253" i="7" s="1"/>
  <c r="I5253" i="7" s="1"/>
  <c r="H5252" i="7"/>
  <c r="G5252" i="7"/>
  <c r="E5252" i="7"/>
  <c r="F5252" i="7" s="1"/>
  <c r="I5252" i="7" s="1"/>
  <c r="H5251" i="7"/>
  <c r="G5251" i="7"/>
  <c r="E5251" i="7"/>
  <c r="F5251" i="7" s="1"/>
  <c r="I5251" i="7" s="1"/>
  <c r="H5250" i="7"/>
  <c r="G5250" i="7"/>
  <c r="H5249" i="7"/>
  <c r="G5249" i="7"/>
  <c r="H5248" i="7"/>
  <c r="G5248" i="7"/>
  <c r="E5248" i="7"/>
  <c r="F5248" i="7" s="1"/>
  <c r="I5248" i="7" s="1"/>
  <c r="H5247" i="7"/>
  <c r="G5247" i="7"/>
  <c r="E5247" i="7"/>
  <c r="F5247" i="7" s="1"/>
  <c r="I5247" i="7" s="1"/>
  <c r="E5246" i="7"/>
  <c r="F5246" i="7" s="1"/>
  <c r="I5246" i="7" s="1"/>
  <c r="H5246" i="7"/>
  <c r="G5246" i="7"/>
  <c r="H5245" i="7"/>
  <c r="G5245" i="7"/>
  <c r="E5245" i="7"/>
  <c r="F5245" i="7" s="1"/>
  <c r="I5245" i="7" s="1"/>
  <c r="H5244" i="7"/>
  <c r="G5244" i="7"/>
  <c r="H5243" i="7"/>
  <c r="G5243" i="7"/>
  <c r="H5242" i="7"/>
  <c r="G5242" i="7"/>
  <c r="E5242" i="7"/>
  <c r="F5242" i="7" s="1"/>
  <c r="I5242" i="7" s="1"/>
  <c r="H5241" i="7"/>
  <c r="G5241" i="7"/>
  <c r="E5241" i="7"/>
  <c r="F5241" i="7" s="1"/>
  <c r="I5241" i="7" s="1"/>
  <c r="H5240" i="7"/>
  <c r="G5240" i="7"/>
  <c r="E5240" i="7"/>
  <c r="F5240" i="7" s="1"/>
  <c r="I5240" i="7" s="1"/>
  <c r="H5239" i="7"/>
  <c r="G5239" i="7"/>
  <c r="E5239" i="7"/>
  <c r="F5239" i="7" s="1"/>
  <c r="I5239" i="7" s="1"/>
  <c r="H5238" i="7"/>
  <c r="G5238" i="7"/>
  <c r="H5237" i="7"/>
  <c r="G5237" i="7"/>
  <c r="H5236" i="7"/>
  <c r="G5236" i="7"/>
  <c r="E5236" i="7"/>
  <c r="F5236" i="7" s="1"/>
  <c r="I5236" i="7" s="1"/>
  <c r="H5235" i="7"/>
  <c r="G5235" i="7"/>
  <c r="E5235" i="7"/>
  <c r="F5235" i="7" s="1"/>
  <c r="H5234" i="7"/>
  <c r="G5234" i="7"/>
  <c r="E5234" i="7"/>
  <c r="F5234" i="7" s="1"/>
  <c r="I5234" i="7" s="1"/>
  <c r="H5233" i="7"/>
  <c r="G5233" i="7"/>
  <c r="E5233" i="7"/>
  <c r="F5233" i="7" s="1"/>
  <c r="I5233" i="7" s="1"/>
  <c r="H5232" i="7"/>
  <c r="G5232" i="7"/>
  <c r="H5231" i="7"/>
  <c r="G5231" i="7"/>
  <c r="H5230" i="7"/>
  <c r="G5230" i="7"/>
  <c r="E5230" i="7"/>
  <c r="F5230" i="7" s="1"/>
  <c r="I5230" i="7" s="1"/>
  <c r="E5229" i="7"/>
  <c r="F5229" i="7" s="1"/>
  <c r="I5229" i="7" s="1"/>
  <c r="H5229" i="7"/>
  <c r="G5229" i="7"/>
  <c r="H5228" i="7"/>
  <c r="G5228" i="7"/>
  <c r="E5228" i="7"/>
  <c r="F5228" i="7" s="1"/>
  <c r="I5228" i="7" s="1"/>
  <c r="H5227" i="7"/>
  <c r="G5227" i="7"/>
  <c r="E5227" i="7"/>
  <c r="F5227" i="7" s="1"/>
  <c r="H5226" i="7"/>
  <c r="G5226" i="7"/>
  <c r="H5225" i="7"/>
  <c r="G5225" i="7"/>
  <c r="H5224" i="7"/>
  <c r="G5224" i="7"/>
  <c r="E5224" i="7"/>
  <c r="F5224" i="7" s="1"/>
  <c r="I5224" i="7" s="1"/>
  <c r="H5223" i="7"/>
  <c r="G5223" i="7"/>
  <c r="E5223" i="7"/>
  <c r="F5223" i="7" s="1"/>
  <c r="H5222" i="7"/>
  <c r="G5222" i="7"/>
  <c r="E5222" i="7"/>
  <c r="F5222" i="7" s="1"/>
  <c r="I5222" i="7" s="1"/>
  <c r="H5221" i="7"/>
  <c r="G5221" i="7"/>
  <c r="E5221" i="7"/>
  <c r="F5221" i="7" s="1"/>
  <c r="H5220" i="7"/>
  <c r="G5220" i="7"/>
  <c r="H5219" i="7"/>
  <c r="G5219" i="7"/>
  <c r="H5218" i="7"/>
  <c r="G5218" i="7"/>
  <c r="E5218" i="7"/>
  <c r="F5218" i="7" s="1"/>
  <c r="I5218" i="7" s="1"/>
  <c r="H5217" i="7"/>
  <c r="G5217" i="7"/>
  <c r="E5217" i="7"/>
  <c r="F5217" i="7" s="1"/>
  <c r="I5217" i="7" s="1"/>
  <c r="H5216" i="7"/>
  <c r="G5216" i="7"/>
  <c r="E5216" i="7"/>
  <c r="F5216" i="7" s="1"/>
  <c r="I5216" i="7" s="1"/>
  <c r="H5215" i="7"/>
  <c r="G5215" i="7"/>
  <c r="E5215" i="7"/>
  <c r="F5215" i="7" s="1"/>
  <c r="I5215" i="7" s="1"/>
  <c r="H5214" i="7"/>
  <c r="G5214" i="7"/>
  <c r="H5213" i="7"/>
  <c r="G5213" i="7"/>
  <c r="H5212" i="7"/>
  <c r="G5212" i="7"/>
  <c r="E5212" i="7"/>
  <c r="F5212" i="7" s="1"/>
  <c r="I5212" i="7" s="1"/>
  <c r="H5211" i="7"/>
  <c r="G5211" i="7"/>
  <c r="E5211" i="7"/>
  <c r="F5211" i="7" s="1"/>
  <c r="I5211" i="7" s="1"/>
  <c r="H5210" i="7"/>
  <c r="G5210" i="7"/>
  <c r="E5210" i="7"/>
  <c r="F5210" i="7" s="1"/>
  <c r="I5210" i="7" s="1"/>
  <c r="H5209" i="7"/>
  <c r="G5209" i="7"/>
  <c r="E5209" i="7"/>
  <c r="F5209" i="7" s="1"/>
  <c r="I5209" i="7" s="1"/>
  <c r="H5208" i="7"/>
  <c r="G5208" i="7"/>
  <c r="H5207" i="7"/>
  <c r="G5207" i="7"/>
  <c r="H5206" i="7"/>
  <c r="G5206" i="7"/>
  <c r="E5206" i="7"/>
  <c r="F5206" i="7" s="1"/>
  <c r="I5206" i="7" s="1"/>
  <c r="H5205" i="7"/>
  <c r="G5205" i="7"/>
  <c r="E5205" i="7"/>
  <c r="F5205" i="7" s="1"/>
  <c r="I5205" i="7" s="1"/>
  <c r="H5204" i="7"/>
  <c r="G5204" i="7"/>
  <c r="E5204" i="7"/>
  <c r="F5204" i="7" s="1"/>
  <c r="I5204" i="7" s="1"/>
  <c r="E5203" i="7"/>
  <c r="F5203" i="7" s="1"/>
  <c r="I5203" i="7" s="1"/>
  <c r="H5203" i="7"/>
  <c r="G5203" i="7"/>
  <c r="H5202" i="7"/>
  <c r="G5202" i="7"/>
  <c r="H5201" i="7"/>
  <c r="G5201" i="7"/>
  <c r="H5200" i="7"/>
  <c r="G5200" i="7"/>
  <c r="E5200" i="7"/>
  <c r="F5200" i="7" s="1"/>
  <c r="I5200" i="7" s="1"/>
  <c r="H5199" i="7"/>
  <c r="G5199" i="7"/>
  <c r="E5199" i="7"/>
  <c r="F5199" i="7" s="1"/>
  <c r="I5199" i="7" s="1"/>
  <c r="H5198" i="7"/>
  <c r="G5198" i="7"/>
  <c r="E5198" i="7"/>
  <c r="F5198" i="7" s="1"/>
  <c r="I5198" i="7" s="1"/>
  <c r="H5197" i="7"/>
  <c r="G5197" i="7"/>
  <c r="E5197" i="7"/>
  <c r="F5197" i="7" s="1"/>
  <c r="H5196" i="7"/>
  <c r="G5196" i="7"/>
  <c r="H5195" i="7"/>
  <c r="G5195" i="7"/>
  <c r="H5194" i="7"/>
  <c r="G5194" i="7"/>
  <c r="E5194" i="7"/>
  <c r="F5194" i="7" s="1"/>
  <c r="I5194" i="7" s="1"/>
  <c r="H5193" i="7"/>
  <c r="G5193" i="7"/>
  <c r="E5193" i="7"/>
  <c r="F5193" i="7" s="1"/>
  <c r="I5193" i="7" s="1"/>
  <c r="H5192" i="7"/>
  <c r="G5192" i="7"/>
  <c r="E5192" i="7"/>
  <c r="F5192" i="7" s="1"/>
  <c r="I5192" i="7" s="1"/>
  <c r="H5191" i="7"/>
  <c r="G5191" i="7"/>
  <c r="E5191" i="7"/>
  <c r="F5191" i="7" s="1"/>
  <c r="H5190" i="7"/>
  <c r="G5190" i="7"/>
  <c r="H5189" i="7"/>
  <c r="G5189" i="7"/>
  <c r="H5188" i="7"/>
  <c r="G5188" i="7"/>
  <c r="E5188" i="7"/>
  <c r="F5188" i="7" s="1"/>
  <c r="I5188" i="7" s="1"/>
  <c r="H5187" i="7"/>
  <c r="G5187" i="7"/>
  <c r="E5187" i="7"/>
  <c r="F5187" i="7" s="1"/>
  <c r="I5187" i="7" s="1"/>
  <c r="H5186" i="7"/>
  <c r="G5186" i="7"/>
  <c r="E5186" i="7"/>
  <c r="F5186" i="7" s="1"/>
  <c r="I5186" i="7" s="1"/>
  <c r="H5185" i="7"/>
  <c r="G5185" i="7"/>
  <c r="E5185" i="7"/>
  <c r="F5185" i="7" s="1"/>
  <c r="H5184" i="7"/>
  <c r="G5184" i="7"/>
  <c r="H5183" i="7"/>
  <c r="G5183" i="7"/>
  <c r="H5182" i="7"/>
  <c r="G5182" i="7"/>
  <c r="E5182" i="7"/>
  <c r="F5182" i="7" s="1"/>
  <c r="I5182" i="7" s="1"/>
  <c r="H5181" i="7"/>
  <c r="G5181" i="7"/>
  <c r="E5181" i="7"/>
  <c r="F5181" i="7" s="1"/>
  <c r="H5180" i="7"/>
  <c r="G5180" i="7"/>
  <c r="E5180" i="7"/>
  <c r="F5180" i="7" s="1"/>
  <c r="I5180" i="7" s="1"/>
  <c r="H5179" i="7"/>
  <c r="E5179" i="7"/>
  <c r="F5179" i="7" s="1"/>
  <c r="I5179" i="7" s="1"/>
  <c r="G5179" i="7"/>
  <c r="H5178" i="7"/>
  <c r="G5178" i="7"/>
  <c r="H5177" i="7"/>
  <c r="G5177" i="7"/>
  <c r="H5176" i="7"/>
  <c r="G5176" i="7"/>
  <c r="E5176" i="7"/>
  <c r="F5176" i="7" s="1"/>
  <c r="I5176" i="7" s="1"/>
  <c r="H5175" i="7"/>
  <c r="G5175" i="7"/>
  <c r="E5175" i="7"/>
  <c r="F5175" i="7" s="1"/>
  <c r="I5175" i="7" s="1"/>
  <c r="H5174" i="7"/>
  <c r="G5174" i="7"/>
  <c r="E5174" i="7"/>
  <c r="F5174" i="7" s="1"/>
  <c r="I5174" i="7" s="1"/>
  <c r="H5173" i="7"/>
  <c r="G5173" i="7"/>
  <c r="E5173" i="7"/>
  <c r="F5173" i="7" s="1"/>
  <c r="I5173" i="7" s="1"/>
  <c r="H5172" i="7"/>
  <c r="G5172" i="7"/>
  <c r="H5171" i="7"/>
  <c r="G5171" i="7"/>
  <c r="H5170" i="7"/>
  <c r="G5170" i="7"/>
  <c r="E5170" i="7"/>
  <c r="F5170" i="7" s="1"/>
  <c r="I5170" i="7" s="1"/>
  <c r="H5169" i="7"/>
  <c r="G5169" i="7"/>
  <c r="E5169" i="7"/>
  <c r="F5169" i="7" s="1"/>
  <c r="H5168" i="7"/>
  <c r="G5168" i="7"/>
  <c r="E5168" i="7"/>
  <c r="F5168" i="7" s="1"/>
  <c r="I5168" i="7" s="1"/>
  <c r="H5167" i="7"/>
  <c r="G5167" i="7"/>
  <c r="E5167" i="7"/>
  <c r="F5167" i="7" s="1"/>
  <c r="I5167" i="7" s="1"/>
  <c r="H5166" i="7"/>
  <c r="G5166" i="7"/>
  <c r="H5165" i="7"/>
  <c r="G5165" i="7"/>
  <c r="H5164" i="7"/>
  <c r="G5164" i="7"/>
  <c r="E5164" i="7"/>
  <c r="F5164" i="7" s="1"/>
  <c r="I5164" i="7" s="1"/>
  <c r="H5163" i="7"/>
  <c r="G5163" i="7"/>
  <c r="E5163" i="7"/>
  <c r="F5163" i="7" s="1"/>
  <c r="I5163" i="7" s="1"/>
  <c r="H5162" i="7"/>
  <c r="G5162" i="7"/>
  <c r="E5162" i="7"/>
  <c r="F5162" i="7" s="1"/>
  <c r="I5162" i="7" s="1"/>
  <c r="H5161" i="7"/>
  <c r="G5161" i="7"/>
  <c r="E5161" i="7"/>
  <c r="F5161" i="7" s="1"/>
  <c r="I5161" i="7" s="1"/>
  <c r="H5160" i="7"/>
  <c r="G5160" i="7"/>
  <c r="H5159" i="7"/>
  <c r="G5159" i="7"/>
  <c r="H5158" i="7"/>
  <c r="G5158" i="7"/>
  <c r="E5158" i="7"/>
  <c r="F5158" i="7" s="1"/>
  <c r="I5158" i="7" s="1"/>
  <c r="H5157" i="7"/>
  <c r="G5157" i="7"/>
  <c r="E5157" i="7"/>
  <c r="F5157" i="7" s="1"/>
  <c r="H5156" i="7"/>
  <c r="G5156" i="7"/>
  <c r="E5156" i="7"/>
  <c r="F5156" i="7" s="1"/>
  <c r="I5156" i="7" s="1"/>
  <c r="H5155" i="7"/>
  <c r="G5155" i="7"/>
  <c r="E5155" i="7"/>
  <c r="F5155" i="7" s="1"/>
  <c r="I5155" i="7" s="1"/>
  <c r="H5154" i="7"/>
  <c r="G5154" i="7"/>
  <c r="H5153" i="7"/>
  <c r="G5153" i="7"/>
  <c r="H5152" i="7"/>
  <c r="G5152" i="7"/>
  <c r="E5152" i="7"/>
  <c r="F5152" i="7" s="1"/>
  <c r="I5152" i="7" s="1"/>
  <c r="H5151" i="7"/>
  <c r="G5151" i="7"/>
  <c r="E5151" i="7"/>
  <c r="F5151" i="7" s="1"/>
  <c r="I5151" i="7" s="1"/>
  <c r="H5150" i="7"/>
  <c r="G5150" i="7"/>
  <c r="E5150" i="7"/>
  <c r="F5150" i="7" s="1"/>
  <c r="I5150" i="7" s="1"/>
  <c r="H5149" i="7"/>
  <c r="G5149" i="7"/>
  <c r="E5149" i="7"/>
  <c r="F5149" i="7" s="1"/>
  <c r="I5149" i="7" s="1"/>
  <c r="H5148" i="7"/>
  <c r="G5148" i="7"/>
  <c r="H5147" i="7"/>
  <c r="G5147" i="7"/>
  <c r="H5146" i="7"/>
  <c r="G5146" i="7"/>
  <c r="E5146" i="7"/>
  <c r="F5146" i="7" s="1"/>
  <c r="I5146" i="7" s="1"/>
  <c r="H5145" i="7"/>
  <c r="G5145" i="7"/>
  <c r="E5145" i="7"/>
  <c r="F5145" i="7" s="1"/>
  <c r="I5145" i="7" s="1"/>
  <c r="H5144" i="7"/>
  <c r="G5144" i="7"/>
  <c r="E5144" i="7"/>
  <c r="F5144" i="7" s="1"/>
  <c r="I5144" i="7" s="1"/>
  <c r="H5143" i="7"/>
  <c r="G5143" i="7"/>
  <c r="E5143" i="7"/>
  <c r="F5143" i="7" s="1"/>
  <c r="I5143" i="7" s="1"/>
  <c r="H5142" i="7"/>
  <c r="G5142" i="7"/>
  <c r="H5141" i="7"/>
  <c r="G5141" i="7"/>
  <c r="H5140" i="7"/>
  <c r="G5140" i="7"/>
  <c r="E5140" i="7"/>
  <c r="F5140" i="7" s="1"/>
  <c r="I5140" i="7" s="1"/>
  <c r="H5139" i="7"/>
  <c r="G5139" i="7"/>
  <c r="E5139" i="7"/>
  <c r="F5139" i="7" s="1"/>
  <c r="I5139" i="7" s="1"/>
  <c r="H5138" i="7"/>
  <c r="G5138" i="7"/>
  <c r="E5138" i="7"/>
  <c r="F5138" i="7" s="1"/>
  <c r="I5138" i="7" s="1"/>
  <c r="H5137" i="7"/>
  <c r="G5137" i="7"/>
  <c r="E5137" i="7"/>
  <c r="F5137" i="7" s="1"/>
  <c r="I5137" i="7" s="1"/>
  <c r="H5136" i="7"/>
  <c r="G5136" i="7"/>
  <c r="H5135" i="7"/>
  <c r="G5135" i="7"/>
  <c r="E5134" i="7"/>
  <c r="F5134" i="7" s="1"/>
  <c r="I5134" i="7" s="1"/>
  <c r="H5134" i="7"/>
  <c r="G5134" i="7"/>
  <c r="H5133" i="7"/>
  <c r="G5133" i="7"/>
  <c r="E5133" i="7"/>
  <c r="F5133" i="7" s="1"/>
  <c r="I5133" i="7" s="1"/>
  <c r="H5132" i="7"/>
  <c r="G5132" i="7"/>
  <c r="E5132" i="7"/>
  <c r="F5132" i="7" s="1"/>
  <c r="I5132" i="7" s="1"/>
  <c r="H5131" i="7"/>
  <c r="G5131" i="7"/>
  <c r="E5131" i="7"/>
  <c r="F5131" i="7" s="1"/>
  <c r="I5131" i="7" s="1"/>
  <c r="H5130" i="7"/>
  <c r="G5130" i="7"/>
  <c r="H5129" i="7"/>
  <c r="G5129" i="7"/>
  <c r="H5128" i="7"/>
  <c r="E5128" i="7"/>
  <c r="F5128" i="7" s="1"/>
  <c r="I5128" i="7" s="1"/>
  <c r="G5128" i="7"/>
  <c r="H5127" i="7"/>
  <c r="G5127" i="7"/>
  <c r="E5127" i="7"/>
  <c r="F5127" i="7" s="1"/>
  <c r="I5127" i="7" s="1"/>
  <c r="H5126" i="7"/>
  <c r="G5126" i="7"/>
  <c r="E5126" i="7"/>
  <c r="F5126" i="7" s="1"/>
  <c r="I5126" i="7" s="1"/>
  <c r="H5125" i="7"/>
  <c r="G5125" i="7"/>
  <c r="E5125" i="7"/>
  <c r="F5125" i="7" s="1"/>
  <c r="H5124" i="7"/>
  <c r="G5124" i="7"/>
  <c r="H5123" i="7"/>
  <c r="G5123" i="7"/>
  <c r="H5122" i="7"/>
  <c r="G5122" i="7"/>
  <c r="E5122" i="7"/>
  <c r="F5122" i="7" s="1"/>
  <c r="I5122" i="7" s="1"/>
  <c r="H5121" i="7"/>
  <c r="G5121" i="7"/>
  <c r="E5121" i="7"/>
  <c r="F5121" i="7" s="1"/>
  <c r="I5121" i="7" s="1"/>
  <c r="E5120" i="7"/>
  <c r="F5120" i="7" s="1"/>
  <c r="I5120" i="7" s="1"/>
  <c r="H5120" i="7"/>
  <c r="G5120" i="7"/>
  <c r="H5119" i="7"/>
  <c r="G5119" i="7"/>
  <c r="E5119" i="7"/>
  <c r="F5119" i="7" s="1"/>
  <c r="I5119" i="7" s="1"/>
  <c r="H5118" i="7"/>
  <c r="G5118" i="7"/>
  <c r="H5117" i="7"/>
  <c r="G5117" i="7"/>
  <c r="H5116" i="7"/>
  <c r="G5116" i="7"/>
  <c r="E5116" i="7"/>
  <c r="F5116" i="7" s="1"/>
  <c r="I5116" i="7" s="1"/>
  <c r="H5115" i="7"/>
  <c r="G5115" i="7"/>
  <c r="E5115" i="7"/>
  <c r="F5115" i="7" s="1"/>
  <c r="I5115" i="7" s="1"/>
  <c r="H5114" i="7"/>
  <c r="G5114" i="7"/>
  <c r="E5114" i="7"/>
  <c r="F5114" i="7" s="1"/>
  <c r="I5114" i="7" s="1"/>
  <c r="H5113" i="7"/>
  <c r="G5113" i="7"/>
  <c r="E5113" i="7"/>
  <c r="F5113" i="7" s="1"/>
  <c r="I5113" i="7" s="1"/>
  <c r="H5112" i="7"/>
  <c r="G5112" i="7"/>
  <c r="H5111" i="7"/>
  <c r="G5111" i="7"/>
  <c r="H5110" i="7"/>
  <c r="G5110" i="7"/>
  <c r="E5110" i="7"/>
  <c r="F5110" i="7" s="1"/>
  <c r="I5110" i="7" s="1"/>
  <c r="H5109" i="7"/>
  <c r="G5109" i="7"/>
  <c r="E5109" i="7"/>
  <c r="F5109" i="7" s="1"/>
  <c r="I5109" i="7" s="1"/>
  <c r="H5108" i="7"/>
  <c r="G5108" i="7"/>
  <c r="E5108" i="7"/>
  <c r="F5108" i="7" s="1"/>
  <c r="I5108" i="7" s="1"/>
  <c r="H5107" i="7"/>
  <c r="G5107" i="7"/>
  <c r="E5107" i="7"/>
  <c r="F5107" i="7" s="1"/>
  <c r="I5107" i="7" s="1"/>
  <c r="H5106" i="7"/>
  <c r="G5106" i="7"/>
  <c r="H5105" i="7"/>
  <c r="G5105" i="7"/>
  <c r="H5104" i="7"/>
  <c r="G5104" i="7"/>
  <c r="E5104" i="7"/>
  <c r="F5104" i="7" s="1"/>
  <c r="H5103" i="7"/>
  <c r="G5103" i="7"/>
  <c r="E5103" i="7"/>
  <c r="F5103" i="7" s="1"/>
  <c r="H5102" i="7"/>
  <c r="G5102" i="7"/>
  <c r="E5102" i="7"/>
  <c r="F5102" i="7" s="1"/>
  <c r="I5102" i="7" s="1"/>
  <c r="H5101" i="7"/>
  <c r="G5101" i="7"/>
  <c r="E5101" i="7"/>
  <c r="F5101" i="7" s="1"/>
  <c r="I5101" i="7" s="1"/>
  <c r="H5100" i="7"/>
  <c r="G5100" i="7"/>
  <c r="H5099" i="7"/>
  <c r="G5099" i="7"/>
  <c r="H5098" i="7"/>
  <c r="G5098" i="7"/>
  <c r="E5098" i="7"/>
  <c r="F5098" i="7" s="1"/>
  <c r="I5098" i="7" s="1"/>
  <c r="H5097" i="7"/>
  <c r="G5097" i="7"/>
  <c r="E5097" i="7"/>
  <c r="F5097" i="7" s="1"/>
  <c r="I5097" i="7" s="1"/>
  <c r="H5096" i="7"/>
  <c r="G5096" i="7"/>
  <c r="E5096" i="7"/>
  <c r="F5096" i="7" s="1"/>
  <c r="I5096" i="7" s="1"/>
  <c r="H5095" i="7"/>
  <c r="G5095" i="7"/>
  <c r="E5095" i="7"/>
  <c r="F5095" i="7" s="1"/>
  <c r="I5095" i="7" s="1"/>
  <c r="H5094" i="7"/>
  <c r="G5094" i="7"/>
  <c r="E5094" i="7"/>
  <c r="F5094" i="7" s="1"/>
  <c r="I5094" i="7" s="1"/>
  <c r="H5093" i="7"/>
  <c r="G5093" i="7"/>
  <c r="H5092" i="7"/>
  <c r="G5092" i="7"/>
  <c r="E5092" i="7"/>
  <c r="F5092" i="7" s="1"/>
  <c r="I5092" i="7" s="1"/>
  <c r="H5091" i="7"/>
  <c r="G5091" i="7"/>
  <c r="E5091" i="7"/>
  <c r="F5091" i="7" s="1"/>
  <c r="I5091" i="7" s="1"/>
  <c r="H5090" i="7"/>
  <c r="G5090" i="7"/>
  <c r="E5090" i="7"/>
  <c r="F5090" i="7" s="1"/>
  <c r="I5090" i="7" s="1"/>
  <c r="H5089" i="7"/>
  <c r="G5089" i="7"/>
  <c r="E5089" i="7"/>
  <c r="F5089" i="7" s="1"/>
  <c r="I5089" i="7" s="1"/>
  <c r="H5088" i="7"/>
  <c r="G5088" i="7"/>
  <c r="H5087" i="7"/>
  <c r="G5087" i="7"/>
  <c r="H5086" i="7"/>
  <c r="G5086" i="7"/>
  <c r="E5086" i="7"/>
  <c r="F5086" i="7" s="1"/>
  <c r="I5086" i="7" s="1"/>
  <c r="H5085" i="7"/>
  <c r="G5085" i="7"/>
  <c r="E5085" i="7"/>
  <c r="F5085" i="7" s="1"/>
  <c r="I5085" i="7" s="1"/>
  <c r="H5084" i="7"/>
  <c r="G5084" i="7"/>
  <c r="E5084" i="7"/>
  <c r="F5084" i="7" s="1"/>
  <c r="H5083" i="7"/>
  <c r="G5083" i="7"/>
  <c r="E5083" i="7"/>
  <c r="F5083" i="7" s="1"/>
  <c r="I5083" i="7" s="1"/>
  <c r="H5082" i="7"/>
  <c r="G5082" i="7"/>
  <c r="H5081" i="7"/>
  <c r="G5081" i="7"/>
  <c r="H5080" i="7"/>
  <c r="E5080" i="7"/>
  <c r="F5080" i="7" s="1"/>
  <c r="I5080" i="7" s="1"/>
  <c r="G5080" i="7"/>
  <c r="H5079" i="7"/>
  <c r="G5079" i="7"/>
  <c r="E5079" i="7"/>
  <c r="F5079" i="7" s="1"/>
  <c r="I5079" i="7" s="1"/>
  <c r="H5078" i="7"/>
  <c r="G5078" i="7"/>
  <c r="E5078" i="7"/>
  <c r="F5078" i="7" s="1"/>
  <c r="I5078" i="7" s="1"/>
  <c r="H5077" i="7"/>
  <c r="G5077" i="7"/>
  <c r="E5077" i="7"/>
  <c r="F5077" i="7" s="1"/>
  <c r="I5077" i="7" s="1"/>
  <c r="H5076" i="7"/>
  <c r="G5076" i="7"/>
  <c r="H5075" i="7"/>
  <c r="G5075" i="7"/>
  <c r="H5074" i="7"/>
  <c r="G5074" i="7"/>
  <c r="E5074" i="7"/>
  <c r="F5074" i="7" s="1"/>
  <c r="I5074" i="7" s="1"/>
  <c r="H5073" i="7"/>
  <c r="G5073" i="7"/>
  <c r="E5073" i="7"/>
  <c r="F5073" i="7" s="1"/>
  <c r="I5073" i="7" s="1"/>
  <c r="H5072" i="7"/>
  <c r="G5072" i="7"/>
  <c r="E5072" i="7"/>
  <c r="F5072" i="7" s="1"/>
  <c r="I5072" i="7" s="1"/>
  <c r="H5071" i="7"/>
  <c r="G5071" i="7"/>
  <c r="E5071" i="7"/>
  <c r="F5071" i="7" s="1"/>
  <c r="I5071" i="7" s="1"/>
  <c r="H5070" i="7"/>
  <c r="G5070" i="7"/>
  <c r="H5069" i="7"/>
  <c r="G5069" i="7"/>
  <c r="H5068" i="7"/>
  <c r="G5068" i="7"/>
  <c r="E5068" i="7"/>
  <c r="F5068" i="7" s="1"/>
  <c r="I5068" i="7" s="1"/>
  <c r="H5067" i="7"/>
  <c r="G5067" i="7"/>
  <c r="E5067" i="7"/>
  <c r="F5067" i="7" s="1"/>
  <c r="H5066" i="7"/>
  <c r="G5066" i="7"/>
  <c r="E5066" i="7"/>
  <c r="F5066" i="7" s="1"/>
  <c r="I5066" i="7" s="1"/>
  <c r="H5065" i="7"/>
  <c r="G5065" i="7"/>
  <c r="E5065" i="7"/>
  <c r="F5065" i="7" s="1"/>
  <c r="I5065" i="7" s="1"/>
  <c r="H5064" i="7"/>
  <c r="G5064" i="7"/>
  <c r="H5063" i="7"/>
  <c r="G5063" i="7"/>
  <c r="H5062" i="7"/>
  <c r="G5062" i="7"/>
  <c r="E5062" i="7"/>
  <c r="F5062" i="7" s="1"/>
  <c r="I5062" i="7" s="1"/>
  <c r="H5061" i="7"/>
  <c r="G5061" i="7"/>
  <c r="E5061" i="7"/>
  <c r="F5061" i="7" s="1"/>
  <c r="I5061" i="7" s="1"/>
  <c r="H5060" i="7"/>
  <c r="G5060" i="7"/>
  <c r="E5060" i="7"/>
  <c r="F5060" i="7" s="1"/>
  <c r="I5060" i="7" s="1"/>
  <c r="H5059" i="7"/>
  <c r="G5059" i="7"/>
  <c r="E5059" i="7"/>
  <c r="F5059" i="7" s="1"/>
  <c r="I5059" i="7" s="1"/>
  <c r="H5058" i="7"/>
  <c r="G5058" i="7"/>
  <c r="H5057" i="7"/>
  <c r="G5057" i="7"/>
  <c r="H5056" i="7"/>
  <c r="G5056" i="7"/>
  <c r="E5056" i="7"/>
  <c r="F5056" i="7" s="1"/>
  <c r="I5056" i="7" s="1"/>
  <c r="H5055" i="7"/>
  <c r="G5055" i="7"/>
  <c r="E5055" i="7"/>
  <c r="F5055" i="7" s="1"/>
  <c r="I5055" i="7" s="1"/>
  <c r="H5054" i="7"/>
  <c r="G5054" i="7"/>
  <c r="E5054" i="7"/>
  <c r="F5054" i="7" s="1"/>
  <c r="I5054" i="7" s="1"/>
  <c r="H5053" i="7"/>
  <c r="G5053" i="7"/>
  <c r="E5053" i="7"/>
  <c r="F5053" i="7" s="1"/>
  <c r="I5053" i="7" s="1"/>
  <c r="H5052" i="7"/>
  <c r="G5052" i="7"/>
  <c r="H5051" i="7"/>
  <c r="G5051" i="7"/>
  <c r="H5050" i="7"/>
  <c r="G5050" i="7"/>
  <c r="E5050" i="7"/>
  <c r="F5050" i="7" s="1"/>
  <c r="I5050" i="7" s="1"/>
  <c r="H5049" i="7"/>
  <c r="G5049" i="7"/>
  <c r="E5049" i="7"/>
  <c r="F5049" i="7" s="1"/>
  <c r="I5049" i="7" s="1"/>
  <c r="H5048" i="7"/>
  <c r="G5048" i="7"/>
  <c r="E5048" i="7"/>
  <c r="F5048" i="7" s="1"/>
  <c r="I5048" i="7" s="1"/>
  <c r="H5047" i="7"/>
  <c r="G5047" i="7"/>
  <c r="E5047" i="7"/>
  <c r="F5047" i="7" s="1"/>
  <c r="I5047" i="7" s="1"/>
  <c r="H5046" i="7"/>
  <c r="G5046" i="7"/>
  <c r="H5045" i="7"/>
  <c r="G5045" i="7"/>
  <c r="H5044" i="7"/>
  <c r="G5044" i="7"/>
  <c r="E5044" i="7"/>
  <c r="F5044" i="7" s="1"/>
  <c r="H5043" i="7"/>
  <c r="G5043" i="7"/>
  <c r="E5043" i="7"/>
  <c r="F5043" i="7" s="1"/>
  <c r="I5043" i="7" s="1"/>
  <c r="H5042" i="7"/>
  <c r="G5042" i="7"/>
  <c r="E5042" i="7"/>
  <c r="F5042" i="7" s="1"/>
  <c r="I5042" i="7" s="1"/>
  <c r="H5041" i="7"/>
  <c r="G5041" i="7"/>
  <c r="E5041" i="7"/>
  <c r="F5041" i="7" s="1"/>
  <c r="I5041" i="7" s="1"/>
  <c r="H5040" i="7"/>
  <c r="G5040" i="7"/>
  <c r="H5039" i="7"/>
  <c r="G5039" i="7"/>
  <c r="H5038" i="7"/>
  <c r="G5038" i="7"/>
  <c r="E5038" i="7"/>
  <c r="F5038" i="7" s="1"/>
  <c r="I5038" i="7" s="1"/>
  <c r="H5037" i="7"/>
  <c r="G5037" i="7"/>
  <c r="E5037" i="7"/>
  <c r="F5037" i="7" s="1"/>
  <c r="I5037" i="7" s="1"/>
  <c r="H5036" i="7"/>
  <c r="G5036" i="7"/>
  <c r="E5036" i="7"/>
  <c r="F5036" i="7" s="1"/>
  <c r="I5036" i="7" s="1"/>
  <c r="H5035" i="7"/>
  <c r="G5035" i="7"/>
  <c r="E5035" i="7"/>
  <c r="F5035" i="7" s="1"/>
  <c r="H5034" i="7"/>
  <c r="G5034" i="7"/>
  <c r="H5033" i="7"/>
  <c r="G5033" i="7"/>
  <c r="H5032" i="7"/>
  <c r="G5032" i="7"/>
  <c r="E5032" i="7"/>
  <c r="F5032" i="7" s="1"/>
  <c r="I5032" i="7" s="1"/>
  <c r="H5031" i="7"/>
  <c r="G5031" i="7"/>
  <c r="E5031" i="7"/>
  <c r="F5031" i="7" s="1"/>
  <c r="H5030" i="7"/>
  <c r="G5030" i="7"/>
  <c r="E5030" i="7"/>
  <c r="F5030" i="7" s="1"/>
  <c r="I5030" i="7" s="1"/>
  <c r="H5029" i="7"/>
  <c r="G5029" i="7"/>
  <c r="E5029" i="7"/>
  <c r="F5029" i="7" s="1"/>
  <c r="I5029" i="7" s="1"/>
  <c r="H5028" i="7"/>
  <c r="G5028" i="7"/>
  <c r="H5027" i="7"/>
  <c r="G5027" i="7"/>
  <c r="H5026" i="7"/>
  <c r="G5026" i="7"/>
  <c r="E5026" i="7"/>
  <c r="F5026" i="7" s="1"/>
  <c r="I5026" i="7" s="1"/>
  <c r="H5025" i="7"/>
  <c r="G5025" i="7"/>
  <c r="E5025" i="7"/>
  <c r="F5025" i="7" s="1"/>
  <c r="I5025" i="7" s="1"/>
  <c r="H5024" i="7"/>
  <c r="G5024" i="7"/>
  <c r="E5024" i="7"/>
  <c r="F5024" i="7" s="1"/>
  <c r="I5024" i="7" s="1"/>
  <c r="H5023" i="7"/>
  <c r="G5023" i="7"/>
  <c r="E5023" i="7"/>
  <c r="F5023" i="7" s="1"/>
  <c r="H5022" i="7"/>
  <c r="G5022" i="7"/>
  <c r="H5021" i="7"/>
  <c r="G5021" i="7"/>
  <c r="H5020" i="7"/>
  <c r="G5020" i="7"/>
  <c r="E5020" i="7"/>
  <c r="F5020" i="7" s="1"/>
  <c r="I5020" i="7" s="1"/>
  <c r="H5019" i="7"/>
  <c r="G5019" i="7"/>
  <c r="E5019" i="7"/>
  <c r="F5019" i="7" s="1"/>
  <c r="I5019" i="7" s="1"/>
  <c r="H5018" i="7"/>
  <c r="G5018" i="7"/>
  <c r="E5018" i="7"/>
  <c r="F5018" i="7" s="1"/>
  <c r="I5018" i="7" s="1"/>
  <c r="H5017" i="7"/>
  <c r="G5017" i="7"/>
  <c r="E5017" i="7"/>
  <c r="F5017" i="7" s="1"/>
  <c r="I5017" i="7" s="1"/>
  <c r="H5016" i="7"/>
  <c r="G5016" i="7"/>
  <c r="H5015" i="7"/>
  <c r="G5015" i="7"/>
  <c r="H5014" i="7"/>
  <c r="G5014" i="7"/>
  <c r="E5014" i="7"/>
  <c r="F5014" i="7" s="1"/>
  <c r="I5014" i="7" s="1"/>
  <c r="H5013" i="7"/>
  <c r="G5013" i="7"/>
  <c r="E5013" i="7"/>
  <c r="F5013" i="7" s="1"/>
  <c r="I5013" i="7" s="1"/>
  <c r="H5012" i="7"/>
  <c r="G5012" i="7"/>
  <c r="E5012" i="7"/>
  <c r="F5012" i="7" s="1"/>
  <c r="I5012" i="7" s="1"/>
  <c r="H5011" i="7"/>
  <c r="G5011" i="7"/>
  <c r="E5011" i="7"/>
  <c r="F5011" i="7" s="1"/>
  <c r="I5011" i="7" s="1"/>
  <c r="H5010" i="7"/>
  <c r="G5010" i="7"/>
  <c r="H5009" i="7"/>
  <c r="G5009" i="7"/>
  <c r="H5008" i="7"/>
  <c r="G5008" i="7"/>
  <c r="E5008" i="7"/>
  <c r="F5008" i="7" s="1"/>
  <c r="I5008" i="7" s="1"/>
  <c r="H5007" i="7"/>
  <c r="G5007" i="7"/>
  <c r="E5007" i="7"/>
  <c r="F5007" i="7" s="1"/>
  <c r="I5007" i="7" s="1"/>
  <c r="H5006" i="7"/>
  <c r="G5006" i="7"/>
  <c r="E5006" i="7"/>
  <c r="F5006" i="7" s="1"/>
  <c r="I5006" i="7" s="1"/>
  <c r="H5005" i="7"/>
  <c r="G5005" i="7"/>
  <c r="E5005" i="7"/>
  <c r="F5005" i="7" s="1"/>
  <c r="H5004" i="7"/>
  <c r="G5004" i="7"/>
  <c r="H5003" i="7"/>
  <c r="G5003" i="7"/>
  <c r="H5002" i="7"/>
  <c r="G5002" i="7"/>
  <c r="E5002" i="7"/>
  <c r="F5002" i="7" s="1"/>
  <c r="I5002" i="7" s="1"/>
  <c r="H5001" i="7"/>
  <c r="G5001" i="7"/>
  <c r="E5001" i="7"/>
  <c r="F5001" i="7" s="1"/>
  <c r="I5001" i="7" s="1"/>
  <c r="H5000" i="7"/>
  <c r="G5000" i="7"/>
  <c r="E5000" i="7"/>
  <c r="F5000" i="7" s="1"/>
  <c r="I5000" i="7" s="1"/>
  <c r="H4999" i="7"/>
  <c r="G4999" i="7"/>
  <c r="E4999" i="7"/>
  <c r="F4999" i="7" s="1"/>
  <c r="H4998" i="7"/>
  <c r="G4998" i="7"/>
  <c r="H4997" i="7"/>
  <c r="G4997" i="7"/>
  <c r="H4996" i="7"/>
  <c r="G4996" i="7"/>
  <c r="E4996" i="7"/>
  <c r="F4996" i="7" s="1"/>
  <c r="I4996" i="7" s="1"/>
  <c r="H4995" i="7"/>
  <c r="G4995" i="7"/>
  <c r="E4995" i="7"/>
  <c r="F4995" i="7" s="1"/>
  <c r="I4995" i="7" s="1"/>
  <c r="H4994" i="7"/>
  <c r="G4994" i="7"/>
  <c r="E4994" i="7"/>
  <c r="F4994" i="7" s="1"/>
  <c r="I4994" i="7" s="1"/>
  <c r="H4993" i="7"/>
  <c r="G4993" i="7"/>
  <c r="E4993" i="7"/>
  <c r="F4993" i="7" s="1"/>
  <c r="I4993" i="7" s="1"/>
  <c r="H4992" i="7"/>
  <c r="G4992" i="7"/>
  <c r="H4991" i="7"/>
  <c r="G4991" i="7"/>
  <c r="H4990" i="7"/>
  <c r="G4990" i="7"/>
  <c r="E4990" i="7"/>
  <c r="F4990" i="7" s="1"/>
  <c r="I4990" i="7" s="1"/>
  <c r="H4989" i="7"/>
  <c r="G4989" i="7"/>
  <c r="E4989" i="7"/>
  <c r="F4989" i="7" s="1"/>
  <c r="I4989" i="7" s="1"/>
  <c r="H4988" i="7"/>
  <c r="G4988" i="7"/>
  <c r="E4988" i="7"/>
  <c r="F4988" i="7" s="1"/>
  <c r="I4988" i="7" s="1"/>
  <c r="H4987" i="7"/>
  <c r="G4987" i="7"/>
  <c r="E4987" i="7"/>
  <c r="F4987" i="7" s="1"/>
  <c r="I4987" i="7" s="1"/>
  <c r="H4986" i="7"/>
  <c r="G4986" i="7"/>
  <c r="H4985" i="7"/>
  <c r="G4985" i="7"/>
  <c r="H4984" i="7"/>
  <c r="G4984" i="7"/>
  <c r="E4984" i="7"/>
  <c r="F4984" i="7" s="1"/>
  <c r="I4984" i="7" s="1"/>
  <c r="H4983" i="7"/>
  <c r="G4983" i="7"/>
  <c r="E4983" i="7"/>
  <c r="F4983" i="7" s="1"/>
  <c r="H4982" i="7"/>
  <c r="G4982" i="7"/>
  <c r="E4982" i="7"/>
  <c r="F4982" i="7" s="1"/>
  <c r="I4982" i="7" s="1"/>
  <c r="H4981" i="7"/>
  <c r="G4981" i="7"/>
  <c r="E4981" i="7"/>
  <c r="F4981" i="7" s="1"/>
  <c r="I4981" i="7" s="1"/>
  <c r="H4980" i="7"/>
  <c r="G4980" i="7"/>
  <c r="H4979" i="7"/>
  <c r="G4979" i="7"/>
  <c r="H4978" i="7"/>
  <c r="G4978" i="7"/>
  <c r="E4978" i="7"/>
  <c r="F4978" i="7" s="1"/>
  <c r="I4978" i="7" s="1"/>
  <c r="H4977" i="7"/>
  <c r="G4977" i="7"/>
  <c r="E4977" i="7"/>
  <c r="F4977" i="7" s="1"/>
  <c r="I4977" i="7" s="1"/>
  <c r="H4976" i="7"/>
  <c r="G4976" i="7"/>
  <c r="E4976" i="7"/>
  <c r="F4976" i="7" s="1"/>
  <c r="I4976" i="7" s="1"/>
  <c r="H4975" i="7"/>
  <c r="G4975" i="7"/>
  <c r="E4975" i="7"/>
  <c r="F4975" i="7" s="1"/>
  <c r="I4975" i="7" s="1"/>
  <c r="H4974" i="7"/>
  <c r="G4974" i="7"/>
  <c r="H4973" i="7"/>
  <c r="G4973" i="7"/>
  <c r="H4972" i="7"/>
  <c r="E4972" i="7"/>
  <c r="F4972" i="7" s="1"/>
  <c r="I4972" i="7" s="1"/>
  <c r="G4972" i="7"/>
  <c r="H4971" i="7"/>
  <c r="G4971" i="7"/>
  <c r="E4971" i="7"/>
  <c r="F4971" i="7" s="1"/>
  <c r="I4971" i="7" s="1"/>
  <c r="H4970" i="7"/>
  <c r="G4970" i="7"/>
  <c r="E4970" i="7"/>
  <c r="F4970" i="7" s="1"/>
  <c r="I4970" i="7" s="1"/>
  <c r="H4969" i="7"/>
  <c r="G4969" i="7"/>
  <c r="E4969" i="7"/>
  <c r="F4969" i="7" s="1"/>
  <c r="I4969" i="7" s="1"/>
  <c r="H4968" i="7"/>
  <c r="G4968" i="7"/>
  <c r="H4967" i="7"/>
  <c r="G4967" i="7"/>
  <c r="H4966" i="7"/>
  <c r="G4966" i="7"/>
  <c r="E4966" i="7"/>
  <c r="F4966" i="7" s="1"/>
  <c r="I4966" i="7" s="1"/>
  <c r="H4965" i="7"/>
  <c r="G4965" i="7"/>
  <c r="E4965" i="7"/>
  <c r="F4965" i="7" s="1"/>
  <c r="I4965" i="7" s="1"/>
  <c r="H4964" i="7"/>
  <c r="G4964" i="7"/>
  <c r="E4964" i="7"/>
  <c r="F4964" i="7" s="1"/>
  <c r="I4964" i="7" s="1"/>
  <c r="H4963" i="7"/>
  <c r="G4963" i="7"/>
  <c r="E4963" i="7"/>
  <c r="F4963" i="7" s="1"/>
  <c r="I4963" i="7" s="1"/>
  <c r="H4962" i="7"/>
  <c r="G4962" i="7"/>
  <c r="H4961" i="7"/>
  <c r="G4961" i="7"/>
  <c r="H4960" i="7"/>
  <c r="G4960" i="7"/>
  <c r="E4960" i="7"/>
  <c r="F4960" i="7" s="1"/>
  <c r="I4960" i="7" s="1"/>
  <c r="H4959" i="7"/>
  <c r="G4959" i="7"/>
  <c r="E4959" i="7"/>
  <c r="F4959" i="7" s="1"/>
  <c r="I4959" i="7" s="1"/>
  <c r="H4958" i="7"/>
  <c r="G4958" i="7"/>
  <c r="E4958" i="7"/>
  <c r="F4958" i="7" s="1"/>
  <c r="I4958" i="7" s="1"/>
  <c r="H4957" i="7"/>
  <c r="G4957" i="7"/>
  <c r="E4957" i="7"/>
  <c r="F4957" i="7" s="1"/>
  <c r="I4957" i="7" s="1"/>
  <c r="H4956" i="7"/>
  <c r="G4956" i="7"/>
  <c r="H4955" i="7"/>
  <c r="G4955" i="7"/>
  <c r="H4954" i="7"/>
  <c r="G4954" i="7"/>
  <c r="E4954" i="7"/>
  <c r="F4954" i="7" s="1"/>
  <c r="I4954" i="7" s="1"/>
  <c r="H4953" i="7"/>
  <c r="G4953" i="7"/>
  <c r="E4953" i="7"/>
  <c r="F4953" i="7" s="1"/>
  <c r="I4953" i="7" s="1"/>
  <c r="H4952" i="7"/>
  <c r="G4952" i="7"/>
  <c r="E4952" i="7"/>
  <c r="F4952" i="7" s="1"/>
  <c r="H4951" i="7"/>
  <c r="G4951" i="7"/>
  <c r="E4951" i="7"/>
  <c r="F4951" i="7" s="1"/>
  <c r="I4951" i="7" s="1"/>
  <c r="H4950" i="7"/>
  <c r="G4950" i="7"/>
  <c r="H4949" i="7"/>
  <c r="G4949" i="7"/>
  <c r="H4948" i="7"/>
  <c r="G4948" i="7"/>
  <c r="E4948" i="7"/>
  <c r="F4948" i="7" s="1"/>
  <c r="I4948" i="7" s="1"/>
  <c r="H4947" i="7"/>
  <c r="G4947" i="7"/>
  <c r="E4947" i="7"/>
  <c r="F4947" i="7" s="1"/>
  <c r="I4947" i="7" s="1"/>
  <c r="E4946" i="7"/>
  <c r="F4946" i="7" s="1"/>
  <c r="I4946" i="7" s="1"/>
  <c r="H4946" i="7"/>
  <c r="G4946" i="7"/>
  <c r="H4945" i="7"/>
  <c r="G4945" i="7"/>
  <c r="E4945" i="7"/>
  <c r="F4945" i="7" s="1"/>
  <c r="I4945" i="7" s="1"/>
  <c r="H4944" i="7"/>
  <c r="G4944" i="7"/>
  <c r="H4943" i="7"/>
  <c r="G4943" i="7"/>
  <c r="H4942" i="7"/>
  <c r="G4942" i="7"/>
  <c r="E4942" i="7"/>
  <c r="F4942" i="7" s="1"/>
  <c r="I4942" i="7" s="1"/>
  <c r="H4941" i="7"/>
  <c r="G4941" i="7"/>
  <c r="E4941" i="7"/>
  <c r="F4941" i="7" s="1"/>
  <c r="H4940" i="7"/>
  <c r="G4940" i="7"/>
  <c r="E4940" i="7"/>
  <c r="F4940" i="7" s="1"/>
  <c r="I4940" i="7" s="1"/>
  <c r="H4939" i="7"/>
  <c r="G4939" i="7"/>
  <c r="E4939" i="7"/>
  <c r="F4939" i="7" s="1"/>
  <c r="I4939" i="7" s="1"/>
  <c r="H4938" i="7"/>
  <c r="G4938" i="7"/>
  <c r="H4937" i="7"/>
  <c r="G4937" i="7"/>
  <c r="H4936" i="7"/>
  <c r="G4936" i="7"/>
  <c r="E4936" i="7"/>
  <c r="F4936" i="7" s="1"/>
  <c r="I4936" i="7" s="1"/>
  <c r="H4935" i="7"/>
  <c r="G4935" i="7"/>
  <c r="E4935" i="7"/>
  <c r="F4935" i="7" s="1"/>
  <c r="I4935" i="7" s="1"/>
  <c r="H4934" i="7"/>
  <c r="G4934" i="7"/>
  <c r="E4934" i="7"/>
  <c r="F4934" i="7" s="1"/>
  <c r="I4934" i="7" s="1"/>
  <c r="H4933" i="7"/>
  <c r="G4933" i="7"/>
  <c r="E4933" i="7"/>
  <c r="F4933" i="7" s="1"/>
  <c r="I4933" i="7" s="1"/>
  <c r="H4932" i="7"/>
  <c r="G4932" i="7"/>
  <c r="H4931" i="7"/>
  <c r="G4931" i="7"/>
  <c r="H4930" i="7"/>
  <c r="G4930" i="7"/>
  <c r="E4930" i="7"/>
  <c r="F4930" i="7" s="1"/>
  <c r="I4930" i="7" s="1"/>
  <c r="H4929" i="7"/>
  <c r="G4929" i="7"/>
  <c r="E4929" i="7"/>
  <c r="F4929" i="7" s="1"/>
  <c r="H4928" i="7"/>
  <c r="G4928" i="7"/>
  <c r="E4928" i="7"/>
  <c r="F4928" i="7" s="1"/>
  <c r="H4927" i="7"/>
  <c r="G4927" i="7"/>
  <c r="E4927" i="7"/>
  <c r="F4927" i="7" s="1"/>
  <c r="I4927" i="7" s="1"/>
  <c r="H4926" i="7"/>
  <c r="G4926" i="7"/>
  <c r="H4925" i="7"/>
  <c r="G4925" i="7"/>
  <c r="H4924" i="7"/>
  <c r="G4924" i="7"/>
  <c r="E4924" i="7"/>
  <c r="F4924" i="7" s="1"/>
  <c r="I4924" i="7" s="1"/>
  <c r="H4923" i="7"/>
  <c r="G4923" i="7"/>
  <c r="E4923" i="7"/>
  <c r="F4923" i="7" s="1"/>
  <c r="I4923" i="7" s="1"/>
  <c r="H4922" i="7"/>
  <c r="G4922" i="7"/>
  <c r="E4922" i="7"/>
  <c r="F4922" i="7" s="1"/>
  <c r="I4922" i="7" s="1"/>
  <c r="H4921" i="7"/>
  <c r="G4921" i="7"/>
  <c r="E4921" i="7"/>
  <c r="F4921" i="7" s="1"/>
  <c r="I4921" i="7" s="1"/>
  <c r="H4920" i="7"/>
  <c r="G4920" i="7"/>
  <c r="H4919" i="7"/>
  <c r="G4919" i="7"/>
  <c r="H4918" i="7"/>
  <c r="G4918" i="7"/>
  <c r="E4918" i="7"/>
  <c r="F4918" i="7" s="1"/>
  <c r="I4918" i="7" s="1"/>
  <c r="H4917" i="7"/>
  <c r="G4917" i="7"/>
  <c r="E4917" i="7"/>
  <c r="F4917" i="7" s="1"/>
  <c r="I4917" i="7" s="1"/>
  <c r="H4916" i="7"/>
  <c r="G4916" i="7"/>
  <c r="E4916" i="7"/>
  <c r="F4916" i="7" s="1"/>
  <c r="I4916" i="7" s="1"/>
  <c r="H4915" i="7"/>
  <c r="G4915" i="7"/>
  <c r="E4915" i="7"/>
  <c r="F4915" i="7" s="1"/>
  <c r="I4915" i="7" s="1"/>
  <c r="H4914" i="7"/>
  <c r="G4914" i="7"/>
  <c r="E4914" i="7"/>
  <c r="F4914" i="7" s="1"/>
  <c r="I4914" i="7" s="1"/>
  <c r="H4913" i="7"/>
  <c r="G4913" i="7"/>
  <c r="H4912" i="7"/>
  <c r="G4912" i="7"/>
  <c r="E4912" i="7"/>
  <c r="F4912" i="7" s="1"/>
  <c r="I4912" i="7" s="1"/>
  <c r="H4911" i="7"/>
  <c r="G4911" i="7"/>
  <c r="E4911" i="7"/>
  <c r="F4911" i="7" s="1"/>
  <c r="I4911" i="7" s="1"/>
  <c r="H4910" i="7"/>
  <c r="G4910" i="7"/>
  <c r="E4910" i="7"/>
  <c r="F4910" i="7" s="1"/>
  <c r="I4910" i="7" s="1"/>
  <c r="H4909" i="7"/>
  <c r="G4909" i="7"/>
  <c r="E4909" i="7"/>
  <c r="F4909" i="7" s="1"/>
  <c r="I4909" i="7" s="1"/>
  <c r="H4908" i="7"/>
  <c r="G4908" i="7"/>
  <c r="H4907" i="7"/>
  <c r="G4907" i="7"/>
  <c r="H4906" i="7"/>
  <c r="G4906" i="7"/>
  <c r="E4906" i="7"/>
  <c r="F4906" i="7" s="1"/>
  <c r="I4906" i="7" s="1"/>
  <c r="H4905" i="7"/>
  <c r="G4905" i="7"/>
  <c r="E4905" i="7"/>
  <c r="F4905" i="7" s="1"/>
  <c r="I4905" i="7" s="1"/>
  <c r="H4904" i="7"/>
  <c r="G4904" i="7"/>
  <c r="E4904" i="7"/>
  <c r="F4904" i="7" s="1"/>
  <c r="I4904" i="7" s="1"/>
  <c r="H4903" i="7"/>
  <c r="G4903" i="7"/>
  <c r="E4903" i="7"/>
  <c r="F4903" i="7" s="1"/>
  <c r="I4903" i="7" s="1"/>
  <c r="H4902" i="7"/>
  <c r="G4902" i="7"/>
  <c r="H4901" i="7"/>
  <c r="G4901" i="7"/>
  <c r="H4900" i="7"/>
  <c r="G4900" i="7"/>
  <c r="E4900" i="7"/>
  <c r="F4900" i="7" s="1"/>
  <c r="H4899" i="7"/>
  <c r="G4899" i="7"/>
  <c r="E4899" i="7"/>
  <c r="F4899" i="7" s="1"/>
  <c r="I4899" i="7" s="1"/>
  <c r="H4898" i="7"/>
  <c r="G4898" i="7"/>
  <c r="E4898" i="7"/>
  <c r="F4898" i="7" s="1"/>
  <c r="I4898" i="7" s="1"/>
  <c r="H4897" i="7"/>
  <c r="G4897" i="7"/>
  <c r="E4897" i="7"/>
  <c r="F4897" i="7" s="1"/>
  <c r="H4896" i="7"/>
  <c r="G4896" i="7"/>
  <c r="H4895" i="7"/>
  <c r="G4895" i="7"/>
  <c r="H4894" i="7"/>
  <c r="G4894" i="7"/>
  <c r="E4894" i="7"/>
  <c r="F4894" i="7" s="1"/>
  <c r="I4894" i="7" s="1"/>
  <c r="H4893" i="7"/>
  <c r="G4893" i="7"/>
  <c r="E4893" i="7"/>
  <c r="F4893" i="7" s="1"/>
  <c r="I4893" i="7" s="1"/>
  <c r="H4892" i="7"/>
  <c r="G4892" i="7"/>
  <c r="E4892" i="7"/>
  <c r="F4892" i="7" s="1"/>
  <c r="I4892" i="7" s="1"/>
  <c r="H4891" i="7"/>
  <c r="G4891" i="7"/>
  <c r="E4891" i="7"/>
  <c r="F4891" i="7" s="1"/>
  <c r="I4891" i="7" s="1"/>
  <c r="H4890" i="7"/>
  <c r="G4890" i="7"/>
  <c r="H4889" i="7"/>
  <c r="G4889" i="7"/>
  <c r="H4888" i="7"/>
  <c r="G4888" i="7"/>
  <c r="E4888" i="7"/>
  <c r="F4888" i="7" s="1"/>
  <c r="I4888" i="7" s="1"/>
  <c r="H4887" i="7"/>
  <c r="G4887" i="7"/>
  <c r="E4887" i="7"/>
  <c r="F4887" i="7" s="1"/>
  <c r="I4887" i="7" s="1"/>
  <c r="H4886" i="7"/>
  <c r="G4886" i="7"/>
  <c r="E4886" i="7"/>
  <c r="F4886" i="7" s="1"/>
  <c r="I4886" i="7" s="1"/>
  <c r="H4885" i="7"/>
  <c r="G4885" i="7"/>
  <c r="E4885" i="7"/>
  <c r="F4885" i="7" s="1"/>
  <c r="I4885" i="7" s="1"/>
  <c r="H4884" i="7"/>
  <c r="G4884" i="7"/>
  <c r="H4883" i="7"/>
  <c r="G4883" i="7"/>
  <c r="H4882" i="7"/>
  <c r="G4882" i="7"/>
  <c r="E4882" i="7"/>
  <c r="F4882" i="7" s="1"/>
  <c r="I4882" i="7" s="1"/>
  <c r="H4881" i="7"/>
  <c r="G4881" i="7"/>
  <c r="E4881" i="7"/>
  <c r="F4881" i="7" s="1"/>
  <c r="I4881" i="7" s="1"/>
  <c r="H4880" i="7"/>
  <c r="G4880" i="7"/>
  <c r="E4880" i="7"/>
  <c r="F4880" i="7" s="1"/>
  <c r="I4880" i="7" s="1"/>
  <c r="H4879" i="7"/>
  <c r="G4879" i="7"/>
  <c r="E4879" i="7"/>
  <c r="F4879" i="7" s="1"/>
  <c r="I4879" i="7" s="1"/>
  <c r="H4878" i="7"/>
  <c r="G4878" i="7"/>
  <c r="H4877" i="7"/>
  <c r="G4877" i="7"/>
  <c r="H4876" i="7"/>
  <c r="G4876" i="7"/>
  <c r="E4876" i="7"/>
  <c r="F4876" i="7" s="1"/>
  <c r="I4876" i="7" s="1"/>
  <c r="H4875" i="7"/>
  <c r="G4875" i="7"/>
  <c r="E4875" i="7"/>
  <c r="F4875" i="7" s="1"/>
  <c r="H4874" i="7"/>
  <c r="G4874" i="7"/>
  <c r="E4874" i="7"/>
  <c r="F4874" i="7" s="1"/>
  <c r="I4874" i="7" s="1"/>
  <c r="H4873" i="7"/>
  <c r="G4873" i="7"/>
  <c r="E4873" i="7"/>
  <c r="F4873" i="7" s="1"/>
  <c r="I4873" i="7" s="1"/>
  <c r="H4872" i="7"/>
  <c r="G4872" i="7"/>
  <c r="H4871" i="7"/>
  <c r="G4871" i="7"/>
  <c r="H4870" i="7"/>
  <c r="G4870" i="7"/>
  <c r="E4870" i="7"/>
  <c r="F4870" i="7" s="1"/>
  <c r="I4870" i="7" s="1"/>
  <c r="H4869" i="7"/>
  <c r="G4869" i="7"/>
  <c r="E4869" i="7"/>
  <c r="F4869" i="7" s="1"/>
  <c r="I4869" i="7" s="1"/>
  <c r="H4868" i="7"/>
  <c r="G4868" i="7"/>
  <c r="E4868" i="7"/>
  <c r="F4868" i="7" s="1"/>
  <c r="I4868" i="7" s="1"/>
  <c r="H4867" i="7"/>
  <c r="G4867" i="7"/>
  <c r="E4867" i="7"/>
  <c r="F4867" i="7" s="1"/>
  <c r="H4866" i="7"/>
  <c r="G4866" i="7"/>
  <c r="E4866" i="7"/>
  <c r="F4866" i="7" s="1"/>
  <c r="I4866" i="7" s="1"/>
  <c r="H4865" i="7"/>
  <c r="G4865" i="7"/>
  <c r="H4864" i="7"/>
  <c r="G4864" i="7"/>
  <c r="E4864" i="7"/>
  <c r="F4864" i="7" s="1"/>
  <c r="I4864" i="7" s="1"/>
  <c r="H4863" i="7"/>
  <c r="G4863" i="7"/>
  <c r="E4863" i="7"/>
  <c r="F4863" i="7" s="1"/>
  <c r="I4863" i="7" s="1"/>
  <c r="H4862" i="7"/>
  <c r="G4862" i="7"/>
  <c r="E4862" i="7"/>
  <c r="F4862" i="7" s="1"/>
  <c r="I4862" i="7" s="1"/>
  <c r="H4861" i="7"/>
  <c r="G4861" i="7"/>
  <c r="E4861" i="7"/>
  <c r="F4861" i="7" s="1"/>
  <c r="I4861" i="7" s="1"/>
  <c r="H4860" i="7"/>
  <c r="G4860" i="7"/>
  <c r="H4859" i="7"/>
  <c r="G4859" i="7"/>
  <c r="H4858" i="7"/>
  <c r="G4858" i="7"/>
  <c r="E4858" i="7"/>
  <c r="F4858" i="7" s="1"/>
  <c r="I4858" i="7" s="1"/>
  <c r="H4857" i="7"/>
  <c r="G4857" i="7"/>
  <c r="E4857" i="7"/>
  <c r="F4857" i="7" s="1"/>
  <c r="I4857" i="7" s="1"/>
  <c r="H4856" i="7"/>
  <c r="G4856" i="7"/>
  <c r="E4856" i="7"/>
  <c r="F4856" i="7" s="1"/>
  <c r="I4856" i="7" s="1"/>
  <c r="H4855" i="7"/>
  <c r="G4855" i="7"/>
  <c r="E4855" i="7"/>
  <c r="F4855" i="7" s="1"/>
  <c r="I4855" i="7" s="1"/>
  <c r="H4854" i="7"/>
  <c r="G4854" i="7"/>
  <c r="H4853" i="7"/>
  <c r="G4853" i="7"/>
  <c r="H4852" i="7"/>
  <c r="G4852" i="7"/>
  <c r="E4852" i="7"/>
  <c r="F4852" i="7" s="1"/>
  <c r="H4851" i="7"/>
  <c r="G4851" i="7"/>
  <c r="E4851" i="7"/>
  <c r="F4851" i="7" s="1"/>
  <c r="I4851" i="7" s="1"/>
  <c r="H4850" i="7"/>
  <c r="G4850" i="7"/>
  <c r="E4850" i="7"/>
  <c r="F4850" i="7" s="1"/>
  <c r="I4850" i="7" s="1"/>
  <c r="H4849" i="7"/>
  <c r="G4849" i="7"/>
  <c r="E4849" i="7"/>
  <c r="F4849" i="7" s="1"/>
  <c r="I4849" i="7" s="1"/>
  <c r="H4848" i="7"/>
  <c r="G4848" i="7"/>
  <c r="H4847" i="7"/>
  <c r="G4847" i="7"/>
  <c r="H4846" i="7"/>
  <c r="G4846" i="7"/>
  <c r="E4846" i="7"/>
  <c r="F4846" i="7" s="1"/>
  <c r="I4846" i="7" s="1"/>
  <c r="H4845" i="7"/>
  <c r="G4845" i="7"/>
  <c r="E4845" i="7"/>
  <c r="F4845" i="7" s="1"/>
  <c r="H4844" i="7"/>
  <c r="G4844" i="7"/>
  <c r="E4844" i="7"/>
  <c r="F4844" i="7" s="1"/>
  <c r="I4844" i="7" s="1"/>
  <c r="H4843" i="7"/>
  <c r="G4843" i="7"/>
  <c r="E4843" i="7"/>
  <c r="F4843" i="7" s="1"/>
  <c r="I4843" i="7" s="1"/>
  <c r="H4842" i="7"/>
  <c r="G4842" i="7"/>
  <c r="H4841" i="7"/>
  <c r="G4841" i="7"/>
  <c r="H4840" i="7"/>
  <c r="G4840" i="7"/>
  <c r="E4840" i="7"/>
  <c r="F4840" i="7" s="1"/>
  <c r="I4840" i="7" s="1"/>
  <c r="H4839" i="7"/>
  <c r="G4839" i="7"/>
  <c r="E4839" i="7"/>
  <c r="F4839" i="7" s="1"/>
  <c r="I4839" i="7" s="1"/>
  <c r="H4838" i="7"/>
  <c r="G4838" i="7"/>
  <c r="E4838" i="7"/>
  <c r="F4838" i="7" s="1"/>
  <c r="I4838" i="7" s="1"/>
  <c r="H4837" i="7"/>
  <c r="G4837" i="7"/>
  <c r="E4837" i="7"/>
  <c r="F4837" i="7" s="1"/>
  <c r="I4837" i="7" s="1"/>
  <c r="H4836" i="7"/>
  <c r="G4836" i="7"/>
  <c r="H4835" i="7"/>
  <c r="G4835" i="7"/>
  <c r="H4834" i="7"/>
  <c r="G4834" i="7"/>
  <c r="E4834" i="7"/>
  <c r="F4834" i="7" s="1"/>
  <c r="I4834" i="7" s="1"/>
  <c r="H4833" i="7"/>
  <c r="G4833" i="7"/>
  <c r="E4833" i="7"/>
  <c r="F4833" i="7" s="1"/>
  <c r="I4833" i="7" s="1"/>
  <c r="H4832" i="7"/>
  <c r="G4832" i="7"/>
  <c r="E4832" i="7"/>
  <c r="F4832" i="7" s="1"/>
  <c r="I4832" i="7" s="1"/>
  <c r="H4831" i="7"/>
  <c r="G4831" i="7"/>
  <c r="E4831" i="7"/>
  <c r="F4831" i="7" s="1"/>
  <c r="I4831" i="7" s="1"/>
  <c r="H4830" i="7"/>
  <c r="G4830" i="7"/>
  <c r="H4829" i="7"/>
  <c r="G4829" i="7"/>
  <c r="H4828" i="7"/>
  <c r="G4828" i="7"/>
  <c r="E4828" i="7"/>
  <c r="F4828" i="7" s="1"/>
  <c r="I4828" i="7" s="1"/>
  <c r="H4827" i="7"/>
  <c r="G4827" i="7"/>
  <c r="E4827" i="7"/>
  <c r="F4827" i="7" s="1"/>
  <c r="I4827" i="7" s="1"/>
  <c r="H4826" i="7"/>
  <c r="G4826" i="7"/>
  <c r="E4826" i="7"/>
  <c r="F4826" i="7" s="1"/>
  <c r="I4826" i="7" s="1"/>
  <c r="H4825" i="7"/>
  <c r="G4825" i="7"/>
  <c r="E4825" i="7"/>
  <c r="F4825" i="7" s="1"/>
  <c r="I4825" i="7" s="1"/>
  <c r="H4824" i="7"/>
  <c r="G4824" i="7"/>
  <c r="H4823" i="7"/>
  <c r="G4823" i="7"/>
  <c r="H4822" i="7"/>
  <c r="G4822" i="7"/>
  <c r="E4822" i="7"/>
  <c r="F4822" i="7" s="1"/>
  <c r="I4822" i="7" s="1"/>
  <c r="H4821" i="7"/>
  <c r="G4821" i="7"/>
  <c r="E4821" i="7"/>
  <c r="F4821" i="7" s="1"/>
  <c r="I4821" i="7" s="1"/>
  <c r="H4820" i="7"/>
  <c r="G4820" i="7"/>
  <c r="E4820" i="7"/>
  <c r="F4820" i="7" s="1"/>
  <c r="I4820" i="7" s="1"/>
  <c r="H4819" i="7"/>
  <c r="G4819" i="7"/>
  <c r="E4819" i="7"/>
  <c r="F4819" i="7" s="1"/>
  <c r="I4819" i="7" s="1"/>
  <c r="H4818" i="7"/>
  <c r="G4818" i="7"/>
  <c r="E4818" i="7"/>
  <c r="F4818" i="7" s="1"/>
  <c r="I4818" i="7" s="1"/>
  <c r="H4817" i="7"/>
  <c r="G4817" i="7"/>
  <c r="H4816" i="7"/>
  <c r="G4816" i="7"/>
  <c r="E4816" i="7"/>
  <c r="F4816" i="7" s="1"/>
  <c r="H4815" i="7"/>
  <c r="G4815" i="7"/>
  <c r="E4815" i="7"/>
  <c r="F4815" i="7" s="1"/>
  <c r="I4815" i="7" s="1"/>
  <c r="H4814" i="7"/>
  <c r="G4814" i="7"/>
  <c r="E4814" i="7"/>
  <c r="F4814" i="7" s="1"/>
  <c r="I4814" i="7" s="1"/>
  <c r="H4813" i="7"/>
  <c r="G4813" i="7"/>
  <c r="E4813" i="7"/>
  <c r="F4813" i="7" s="1"/>
  <c r="I4813" i="7" s="1"/>
  <c r="H4812" i="7"/>
  <c r="G4812" i="7"/>
  <c r="H4811" i="7"/>
  <c r="G4811" i="7"/>
  <c r="H4810" i="7"/>
  <c r="G4810" i="7"/>
  <c r="E4810" i="7"/>
  <c r="F4810" i="7" s="1"/>
  <c r="I4810" i="7" s="1"/>
  <c r="H4809" i="7"/>
  <c r="G4809" i="7"/>
  <c r="E4809" i="7"/>
  <c r="F4809" i="7" s="1"/>
  <c r="I4809" i="7" s="1"/>
  <c r="H4808" i="7"/>
  <c r="G4808" i="7"/>
  <c r="E4808" i="7"/>
  <c r="F4808" i="7" s="1"/>
  <c r="I4808" i="7" s="1"/>
  <c r="H4807" i="7"/>
  <c r="G4807" i="7"/>
  <c r="E4807" i="7"/>
  <c r="F4807" i="7" s="1"/>
  <c r="I4807" i="7" s="1"/>
  <c r="H4806" i="7"/>
  <c r="G4806" i="7"/>
  <c r="H4805" i="7"/>
  <c r="G4805" i="7"/>
  <c r="H4804" i="7"/>
  <c r="G4804" i="7"/>
  <c r="E4804" i="7"/>
  <c r="F4804" i="7" s="1"/>
  <c r="H4803" i="7"/>
  <c r="G4803" i="7"/>
  <c r="E4803" i="7"/>
  <c r="F4803" i="7" s="1"/>
  <c r="I4803" i="7" s="1"/>
  <c r="H4802" i="7"/>
  <c r="G4802" i="7"/>
  <c r="E4802" i="7"/>
  <c r="F4802" i="7" s="1"/>
  <c r="I4802" i="7" s="1"/>
  <c r="H4801" i="7"/>
  <c r="G4801" i="7"/>
  <c r="E4801" i="7"/>
  <c r="F4801" i="7" s="1"/>
  <c r="I4801" i="7" s="1"/>
  <c r="H4800" i="7"/>
  <c r="G4800" i="7"/>
  <c r="H4799" i="7"/>
  <c r="G4799" i="7"/>
  <c r="H4798" i="7"/>
  <c r="G4798" i="7"/>
  <c r="E4798" i="7"/>
  <c r="F4798" i="7" s="1"/>
  <c r="I4798" i="7" s="1"/>
  <c r="H4797" i="7"/>
  <c r="G4797" i="7"/>
  <c r="E4797" i="7"/>
  <c r="F4797" i="7" s="1"/>
  <c r="I4797" i="7" s="1"/>
  <c r="H4796" i="7"/>
  <c r="G4796" i="7"/>
  <c r="E4796" i="7"/>
  <c r="F4796" i="7" s="1"/>
  <c r="I4796" i="7" s="1"/>
  <c r="H4795" i="7"/>
  <c r="G4795" i="7"/>
  <c r="E4795" i="7"/>
  <c r="F4795" i="7" s="1"/>
  <c r="I4795" i="7" s="1"/>
  <c r="H4794" i="7"/>
  <c r="G4794" i="7"/>
  <c r="H4793" i="7"/>
  <c r="G4793" i="7"/>
  <c r="H4792" i="7"/>
  <c r="G4792" i="7"/>
  <c r="E4792" i="7"/>
  <c r="F4792" i="7" s="1"/>
  <c r="I4792" i="7" s="1"/>
  <c r="H4791" i="7"/>
  <c r="G4791" i="7"/>
  <c r="E4791" i="7"/>
  <c r="F4791" i="7" s="1"/>
  <c r="I4791" i="7" s="1"/>
  <c r="H4790" i="7"/>
  <c r="G4790" i="7"/>
  <c r="E4790" i="7"/>
  <c r="F4790" i="7" s="1"/>
  <c r="I4790" i="7" s="1"/>
  <c r="H4789" i="7"/>
  <c r="G4789" i="7"/>
  <c r="E4789" i="7"/>
  <c r="F4789" i="7" s="1"/>
  <c r="I4789" i="7" s="1"/>
  <c r="H4788" i="7"/>
  <c r="G4788" i="7"/>
  <c r="H4787" i="7"/>
  <c r="G4787" i="7"/>
  <c r="H4786" i="7"/>
  <c r="G4786" i="7"/>
  <c r="E4786" i="7"/>
  <c r="F4786" i="7" s="1"/>
  <c r="I4786" i="7" s="1"/>
  <c r="H4785" i="7"/>
  <c r="G4785" i="7"/>
  <c r="E4785" i="7"/>
  <c r="F4785" i="7" s="1"/>
  <c r="I4785" i="7" s="1"/>
  <c r="H4784" i="7"/>
  <c r="G4784" i="7"/>
  <c r="E4784" i="7"/>
  <c r="F4784" i="7" s="1"/>
  <c r="I4784" i="7" s="1"/>
  <c r="H4783" i="7"/>
  <c r="G4783" i="7"/>
  <c r="E4783" i="7"/>
  <c r="F4783" i="7" s="1"/>
  <c r="I4783" i="7" s="1"/>
  <c r="H4782" i="7"/>
  <c r="G4782" i="7"/>
  <c r="H4781" i="7"/>
  <c r="G4781" i="7"/>
  <c r="H4780" i="7"/>
  <c r="G4780" i="7"/>
  <c r="E4780" i="7"/>
  <c r="F4780" i="7" s="1"/>
  <c r="I4780" i="7" s="1"/>
  <c r="H4779" i="7"/>
  <c r="G4779" i="7"/>
  <c r="E4779" i="7"/>
  <c r="F4779" i="7" s="1"/>
  <c r="I4779" i="7" s="1"/>
  <c r="H4778" i="7"/>
  <c r="G4778" i="7"/>
  <c r="E4778" i="7"/>
  <c r="F4778" i="7" s="1"/>
  <c r="I4778" i="7" s="1"/>
  <c r="H4777" i="7"/>
  <c r="G4777" i="7"/>
  <c r="E4777" i="7"/>
  <c r="F4777" i="7" s="1"/>
  <c r="I4777" i="7" s="1"/>
  <c r="H4776" i="7"/>
  <c r="G4776" i="7"/>
  <c r="H4775" i="7"/>
  <c r="G4775" i="7"/>
  <c r="H4774" i="7"/>
  <c r="G4774" i="7"/>
  <c r="E4774" i="7"/>
  <c r="F4774" i="7" s="1"/>
  <c r="I4774" i="7" s="1"/>
  <c r="H4773" i="7"/>
  <c r="G4773" i="7"/>
  <c r="E4773" i="7"/>
  <c r="F4773" i="7" s="1"/>
  <c r="I4773" i="7" s="1"/>
  <c r="H4772" i="7"/>
  <c r="G4772" i="7"/>
  <c r="E4772" i="7"/>
  <c r="F4772" i="7" s="1"/>
  <c r="H4771" i="7"/>
  <c r="G4771" i="7"/>
  <c r="E4771" i="7"/>
  <c r="F4771" i="7" s="1"/>
  <c r="I4771" i="7" s="1"/>
  <c r="H4770" i="7"/>
  <c r="G4770" i="7"/>
  <c r="E4770" i="7"/>
  <c r="F4770" i="7" s="1"/>
  <c r="I4770" i="7" s="1"/>
  <c r="H4769" i="7"/>
  <c r="G4769" i="7"/>
  <c r="H4768" i="7"/>
  <c r="G4768" i="7"/>
  <c r="E4768" i="7"/>
  <c r="F4768" i="7" s="1"/>
  <c r="H4767" i="7"/>
  <c r="G4767" i="7"/>
  <c r="E4767" i="7"/>
  <c r="F4767" i="7" s="1"/>
  <c r="I4767" i="7" s="1"/>
  <c r="H4766" i="7"/>
  <c r="G4766" i="7"/>
  <c r="E4766" i="7"/>
  <c r="F4766" i="7" s="1"/>
  <c r="I4766" i="7" s="1"/>
  <c r="H4765" i="7"/>
  <c r="G4765" i="7"/>
  <c r="E4765" i="7"/>
  <c r="F4765" i="7" s="1"/>
  <c r="I4765" i="7" s="1"/>
  <c r="H4764" i="7"/>
  <c r="G4764" i="7"/>
  <c r="H4763" i="7"/>
  <c r="G4763" i="7"/>
  <c r="H4762" i="7"/>
  <c r="G4762" i="7"/>
  <c r="E4762" i="7"/>
  <c r="F4762" i="7" s="1"/>
  <c r="I4762" i="7" s="1"/>
  <c r="H4761" i="7"/>
  <c r="G4761" i="7"/>
  <c r="E4761" i="7"/>
  <c r="F4761" i="7" s="1"/>
  <c r="I4761" i="7" s="1"/>
  <c r="H4760" i="7"/>
  <c r="G4760" i="7"/>
  <c r="E4760" i="7"/>
  <c r="F4760" i="7" s="1"/>
  <c r="I4760" i="7" s="1"/>
  <c r="H4759" i="7"/>
  <c r="G4759" i="7"/>
  <c r="E4759" i="7"/>
  <c r="F4759" i="7" s="1"/>
  <c r="I4759" i="7" s="1"/>
  <c r="H4758" i="7"/>
  <c r="G4758" i="7"/>
  <c r="H4757" i="7"/>
  <c r="G4757" i="7"/>
  <c r="H4756" i="7"/>
  <c r="G4756" i="7"/>
  <c r="E4756" i="7"/>
  <c r="F4756" i="7" s="1"/>
  <c r="I4756" i="7" s="1"/>
  <c r="H4755" i="7"/>
  <c r="G4755" i="7"/>
  <c r="E4755" i="7"/>
  <c r="F4755" i="7" s="1"/>
  <c r="I4755" i="7" s="1"/>
  <c r="H4754" i="7"/>
  <c r="G4754" i="7"/>
  <c r="E4754" i="7"/>
  <c r="F4754" i="7" s="1"/>
  <c r="H4753" i="7"/>
  <c r="G4753" i="7"/>
  <c r="E4753" i="7"/>
  <c r="F4753" i="7" s="1"/>
  <c r="I4753" i="7" s="1"/>
  <c r="H4752" i="7"/>
  <c r="G4752" i="7"/>
  <c r="H4751" i="7"/>
  <c r="G4751" i="7"/>
  <c r="H4750" i="7"/>
  <c r="G4750" i="7"/>
  <c r="E4750" i="7"/>
  <c r="F4750" i="7" s="1"/>
  <c r="I4750" i="7" s="1"/>
  <c r="H4749" i="7"/>
  <c r="G4749" i="7"/>
  <c r="E4749" i="7"/>
  <c r="F4749" i="7" s="1"/>
  <c r="H4748" i="7"/>
  <c r="G4748" i="7"/>
  <c r="E4748" i="7"/>
  <c r="F4748" i="7" s="1"/>
  <c r="I4748" i="7" s="1"/>
  <c r="H4747" i="7"/>
  <c r="G4747" i="7"/>
  <c r="E4747" i="7"/>
  <c r="F4747" i="7" s="1"/>
  <c r="I4747" i="7" s="1"/>
  <c r="H4746" i="7"/>
  <c r="G4746" i="7"/>
  <c r="H4745" i="7"/>
  <c r="G4745" i="7"/>
  <c r="H4744" i="7"/>
  <c r="G4744" i="7"/>
  <c r="E4744" i="7"/>
  <c r="F4744" i="7" s="1"/>
  <c r="I4744" i="7" s="1"/>
  <c r="H4743" i="7"/>
  <c r="G4743" i="7"/>
  <c r="E4743" i="7"/>
  <c r="F4743" i="7" s="1"/>
  <c r="I4743" i="7" s="1"/>
  <c r="H4742" i="7"/>
  <c r="G4742" i="7"/>
  <c r="E4742" i="7"/>
  <c r="F4742" i="7" s="1"/>
  <c r="I4742" i="7" s="1"/>
  <c r="H4741" i="7"/>
  <c r="G4741" i="7"/>
  <c r="E4741" i="7"/>
  <c r="F4741" i="7" s="1"/>
  <c r="I4741" i="7" s="1"/>
  <c r="H4740" i="7"/>
  <c r="G4740" i="7"/>
  <c r="H4739" i="7"/>
  <c r="G4739" i="7"/>
  <c r="H4738" i="7"/>
  <c r="G4738" i="7"/>
  <c r="E4738" i="7"/>
  <c r="F4738" i="7" s="1"/>
  <c r="I4738" i="7" s="1"/>
  <c r="H4737" i="7"/>
  <c r="G4737" i="7"/>
  <c r="E4737" i="7"/>
  <c r="F4737" i="7" s="1"/>
  <c r="I4737" i="7" s="1"/>
  <c r="H4736" i="7"/>
  <c r="G4736" i="7"/>
  <c r="E4736" i="7"/>
  <c r="F4736" i="7" s="1"/>
  <c r="I4736" i="7" s="1"/>
  <c r="H4735" i="7"/>
  <c r="G4735" i="7"/>
  <c r="E4735" i="7"/>
  <c r="F4735" i="7" s="1"/>
  <c r="I4735" i="7" s="1"/>
  <c r="H4734" i="7"/>
  <c r="G4734" i="7"/>
  <c r="H4733" i="7"/>
  <c r="G4733" i="7"/>
  <c r="H4732" i="7"/>
  <c r="G4732" i="7"/>
  <c r="E4732" i="7"/>
  <c r="F4732" i="7" s="1"/>
  <c r="H4731" i="7"/>
  <c r="G4731" i="7"/>
  <c r="E4731" i="7"/>
  <c r="F4731" i="7" s="1"/>
  <c r="I4731" i="7" s="1"/>
  <c r="H4730" i="7"/>
  <c r="G4730" i="7"/>
  <c r="E4730" i="7"/>
  <c r="F4730" i="7" s="1"/>
  <c r="I4730" i="7" s="1"/>
  <c r="H4729" i="7"/>
  <c r="G4729" i="7"/>
  <c r="E4729" i="7"/>
  <c r="F4729" i="7" s="1"/>
  <c r="I4729" i="7" s="1"/>
  <c r="H4728" i="7"/>
  <c r="G4728" i="7"/>
  <c r="H4727" i="7"/>
  <c r="G4727" i="7"/>
  <c r="H4726" i="7"/>
  <c r="G4726" i="7"/>
  <c r="E4726" i="7"/>
  <c r="F4726" i="7" s="1"/>
  <c r="I4726" i="7" s="1"/>
  <c r="H4725" i="7"/>
  <c r="G4725" i="7"/>
  <c r="E4725" i="7"/>
  <c r="F4725" i="7" s="1"/>
  <c r="I4725" i="7" s="1"/>
  <c r="H4724" i="7"/>
  <c r="G4724" i="7"/>
  <c r="E4724" i="7"/>
  <c r="F4724" i="7" s="1"/>
  <c r="H4723" i="7"/>
  <c r="G4723" i="7"/>
  <c r="E4723" i="7"/>
  <c r="F4723" i="7" s="1"/>
  <c r="I4723" i="7" s="1"/>
  <c r="H4722" i="7"/>
  <c r="G4722" i="7"/>
  <c r="E4722" i="7"/>
  <c r="F4722" i="7" s="1"/>
  <c r="I4722" i="7" s="1"/>
  <c r="H4721" i="7"/>
  <c r="G4721" i="7"/>
  <c r="H4720" i="7"/>
  <c r="G4720" i="7"/>
  <c r="E4720" i="7"/>
  <c r="F4720" i="7" s="1"/>
  <c r="H4719" i="7"/>
  <c r="G4719" i="7"/>
  <c r="E4719" i="7"/>
  <c r="F4719" i="7" s="1"/>
  <c r="I4719" i="7" s="1"/>
  <c r="H4718" i="7"/>
  <c r="G4718" i="7"/>
  <c r="E4718" i="7"/>
  <c r="F4718" i="7" s="1"/>
  <c r="H4717" i="7"/>
  <c r="G4717" i="7"/>
  <c r="E4717" i="7"/>
  <c r="F4717" i="7" s="1"/>
  <c r="I4717" i="7" s="1"/>
  <c r="H4716" i="7"/>
  <c r="G4716" i="7"/>
  <c r="H4715" i="7"/>
  <c r="G4715" i="7"/>
  <c r="H4714" i="7"/>
  <c r="G4714" i="7"/>
  <c r="E4714" i="7"/>
  <c r="F4714" i="7" s="1"/>
  <c r="I4714" i="7" s="1"/>
  <c r="H4713" i="7"/>
  <c r="G4713" i="7"/>
  <c r="E4713" i="7"/>
  <c r="F4713" i="7" s="1"/>
  <c r="I4713" i="7" s="1"/>
  <c r="H4712" i="7"/>
  <c r="G4712" i="7"/>
  <c r="E4712" i="7"/>
  <c r="F4712" i="7" s="1"/>
  <c r="H4711" i="7"/>
  <c r="G4711" i="7"/>
  <c r="E4711" i="7"/>
  <c r="F4711" i="7" s="1"/>
  <c r="I4711" i="7" s="1"/>
  <c r="H4710" i="7"/>
  <c r="G4710" i="7"/>
  <c r="H4709" i="7"/>
  <c r="G4709" i="7"/>
  <c r="H4708" i="7"/>
  <c r="G4708" i="7"/>
  <c r="E4708" i="7"/>
  <c r="F4708" i="7" s="1"/>
  <c r="H4707" i="7"/>
  <c r="G4707" i="7"/>
  <c r="E4707" i="7"/>
  <c r="F4707" i="7" s="1"/>
  <c r="I4707" i="7" s="1"/>
  <c r="H4706" i="7"/>
  <c r="G4706" i="7"/>
  <c r="E4706" i="7"/>
  <c r="F4706" i="7" s="1"/>
  <c r="I4706" i="7" s="1"/>
  <c r="H4705" i="7"/>
  <c r="G4705" i="7"/>
  <c r="E4705" i="7"/>
  <c r="F4705" i="7" s="1"/>
  <c r="I4705" i="7" s="1"/>
  <c r="H4704" i="7"/>
  <c r="G4704" i="7"/>
  <c r="H4703" i="7"/>
  <c r="G4703" i="7"/>
  <c r="H4702" i="7"/>
  <c r="G4702" i="7"/>
  <c r="E4702" i="7"/>
  <c r="F4702" i="7" s="1"/>
  <c r="I4702" i="7" s="1"/>
  <c r="H4701" i="7"/>
  <c r="G4701" i="7"/>
  <c r="E4701" i="7"/>
  <c r="F4701" i="7" s="1"/>
  <c r="H4700" i="7"/>
  <c r="G4700" i="7"/>
  <c r="E4700" i="7"/>
  <c r="F4700" i="7" s="1"/>
  <c r="I4700" i="7" s="1"/>
  <c r="H4699" i="7"/>
  <c r="G4699" i="7"/>
  <c r="E4699" i="7"/>
  <c r="F4699" i="7" s="1"/>
  <c r="I4699" i="7" s="1"/>
  <c r="H4698" i="7"/>
  <c r="G4698" i="7"/>
  <c r="H4697" i="7"/>
  <c r="G4697" i="7"/>
  <c r="H4696" i="7"/>
  <c r="G4696" i="7"/>
  <c r="E4696" i="7"/>
  <c r="F4696" i="7" s="1"/>
  <c r="I4696" i="7" s="1"/>
  <c r="H4695" i="7"/>
  <c r="G4695" i="7"/>
  <c r="E4695" i="7"/>
  <c r="F4695" i="7" s="1"/>
  <c r="I4695" i="7" s="1"/>
  <c r="H4694" i="7"/>
  <c r="G4694" i="7"/>
  <c r="E4694" i="7"/>
  <c r="F4694" i="7" s="1"/>
  <c r="I4694" i="7" s="1"/>
  <c r="H4693" i="7"/>
  <c r="G4693" i="7"/>
  <c r="E4693" i="7"/>
  <c r="F4693" i="7" s="1"/>
  <c r="I4693" i="7" s="1"/>
  <c r="H4692" i="7"/>
  <c r="G4692" i="7"/>
  <c r="H4691" i="7"/>
  <c r="G4691" i="7"/>
  <c r="H4690" i="7"/>
  <c r="G4690" i="7"/>
  <c r="E4690" i="7"/>
  <c r="F4690" i="7" s="1"/>
  <c r="I4690" i="7" s="1"/>
  <c r="H4689" i="7"/>
  <c r="G4689" i="7"/>
  <c r="E4689" i="7"/>
  <c r="F4689" i="7" s="1"/>
  <c r="H4688" i="7"/>
  <c r="G4688" i="7"/>
  <c r="E4688" i="7"/>
  <c r="F4688" i="7" s="1"/>
  <c r="H4687" i="7"/>
  <c r="G4687" i="7"/>
  <c r="E4687" i="7"/>
  <c r="F4687" i="7" s="1"/>
  <c r="I4687" i="7" s="1"/>
  <c r="H4686" i="7"/>
  <c r="G4686" i="7"/>
  <c r="H4685" i="7"/>
  <c r="G4685" i="7"/>
  <c r="H4684" i="7"/>
  <c r="G4684" i="7"/>
  <c r="E4684" i="7"/>
  <c r="F4684" i="7" s="1"/>
  <c r="H4683" i="7"/>
  <c r="G4683" i="7"/>
  <c r="E4683" i="7"/>
  <c r="F4683" i="7" s="1"/>
  <c r="I4683" i="7" s="1"/>
  <c r="H4682" i="7"/>
  <c r="G4682" i="7"/>
  <c r="E4682" i="7"/>
  <c r="F4682" i="7" s="1"/>
  <c r="H4681" i="7"/>
  <c r="G4681" i="7"/>
  <c r="E4681" i="7"/>
  <c r="F4681" i="7" s="1"/>
  <c r="H4680" i="7"/>
  <c r="G4680" i="7"/>
  <c r="H4679" i="7"/>
  <c r="G4679" i="7"/>
  <c r="H4678" i="7"/>
  <c r="G4678" i="7"/>
  <c r="E4678" i="7"/>
  <c r="F4678" i="7" s="1"/>
  <c r="I4678" i="7" s="1"/>
  <c r="H4677" i="7"/>
  <c r="G4677" i="7"/>
  <c r="E4677" i="7"/>
  <c r="F4677" i="7" s="1"/>
  <c r="I4677" i="7" s="1"/>
  <c r="H4676" i="7"/>
  <c r="G4676" i="7"/>
  <c r="E4676" i="7"/>
  <c r="F4676" i="7" s="1"/>
  <c r="I4676" i="7" s="1"/>
  <c r="H4675" i="7"/>
  <c r="G4675" i="7"/>
  <c r="E4675" i="7"/>
  <c r="F4675" i="7" s="1"/>
  <c r="I4675" i="7" s="1"/>
  <c r="H4674" i="7"/>
  <c r="G4674" i="7"/>
  <c r="E4674" i="7"/>
  <c r="F4674" i="7" s="1"/>
  <c r="I4674" i="7" s="1"/>
  <c r="H4673" i="7"/>
  <c r="G4673" i="7"/>
  <c r="H4672" i="7"/>
  <c r="G4672" i="7"/>
  <c r="E4672" i="7"/>
  <c r="F4672" i="7" s="1"/>
  <c r="I4672" i="7" s="1"/>
  <c r="H4671" i="7"/>
  <c r="G4671" i="7"/>
  <c r="E4671" i="7"/>
  <c r="F4671" i="7" s="1"/>
  <c r="I4671" i="7" s="1"/>
  <c r="H4670" i="7"/>
  <c r="G4670" i="7"/>
  <c r="E4670" i="7"/>
  <c r="F4670" i="7" s="1"/>
  <c r="I4670" i="7" s="1"/>
  <c r="H4669" i="7"/>
  <c r="G4669" i="7"/>
  <c r="E4669" i="7"/>
  <c r="F4669" i="7" s="1"/>
  <c r="H4668" i="7"/>
  <c r="G4668" i="7"/>
  <c r="H4667" i="7"/>
  <c r="G4667" i="7"/>
  <c r="H4666" i="7"/>
  <c r="G4666" i="7"/>
  <c r="E4666" i="7"/>
  <c r="F4666" i="7" s="1"/>
  <c r="I4666" i="7" s="1"/>
  <c r="H4665" i="7"/>
  <c r="G4665" i="7"/>
  <c r="E4665" i="7"/>
  <c r="F4665" i="7" s="1"/>
  <c r="I4665" i="7" s="1"/>
  <c r="H4664" i="7"/>
  <c r="G4664" i="7"/>
  <c r="E4664" i="7"/>
  <c r="F4664" i="7" s="1"/>
  <c r="I4664" i="7" s="1"/>
  <c r="H4663" i="7"/>
  <c r="G4663" i="7"/>
  <c r="E4663" i="7"/>
  <c r="F4663" i="7" s="1"/>
  <c r="I4663" i="7" s="1"/>
  <c r="H4662" i="7"/>
  <c r="G4662" i="7"/>
  <c r="H4661" i="7"/>
  <c r="G4661" i="7"/>
  <c r="H4660" i="7"/>
  <c r="G4660" i="7"/>
  <c r="E4660" i="7"/>
  <c r="F4660" i="7" s="1"/>
  <c r="H4659" i="7"/>
  <c r="G4659" i="7"/>
  <c r="E4659" i="7"/>
  <c r="F4659" i="7" s="1"/>
  <c r="I4659" i="7" s="1"/>
  <c r="H4658" i="7"/>
  <c r="G4658" i="7"/>
  <c r="E4658" i="7"/>
  <c r="F4658" i="7" s="1"/>
  <c r="I4658" i="7" s="1"/>
  <c r="H4657" i="7"/>
  <c r="G4657" i="7"/>
  <c r="E4657" i="7"/>
  <c r="F4657" i="7" s="1"/>
  <c r="I4657" i="7" s="1"/>
  <c r="H4656" i="7"/>
  <c r="G4656" i="7"/>
  <c r="H4655" i="7"/>
  <c r="G4655" i="7"/>
  <c r="H4654" i="7"/>
  <c r="G4654" i="7"/>
  <c r="E4654" i="7"/>
  <c r="F4654" i="7" s="1"/>
  <c r="I4654" i="7" s="1"/>
  <c r="H4653" i="7"/>
  <c r="G4653" i="7"/>
  <c r="E4653" i="7"/>
  <c r="F4653" i="7" s="1"/>
  <c r="I4653" i="7" s="1"/>
  <c r="H4652" i="7"/>
  <c r="G4652" i="7"/>
  <c r="E4652" i="7"/>
  <c r="F4652" i="7" s="1"/>
  <c r="I4652" i="7" s="1"/>
  <c r="H4651" i="7"/>
  <c r="G4651" i="7"/>
  <c r="E4651" i="7"/>
  <c r="F4651" i="7" s="1"/>
  <c r="I4651" i="7" s="1"/>
  <c r="H4650" i="7"/>
  <c r="G4650" i="7"/>
  <c r="H4649" i="7"/>
  <c r="G4649" i="7"/>
  <c r="H4648" i="7"/>
  <c r="G4648" i="7"/>
  <c r="E4648" i="7"/>
  <c r="F4648" i="7" s="1"/>
  <c r="I4648" i="7" s="1"/>
  <c r="H4647" i="7"/>
  <c r="G4647" i="7"/>
  <c r="E4647" i="7"/>
  <c r="F4647" i="7" s="1"/>
  <c r="I4647" i="7" s="1"/>
  <c r="H4646" i="7"/>
  <c r="G4646" i="7"/>
  <c r="E4646" i="7"/>
  <c r="F4646" i="7" s="1"/>
  <c r="I4646" i="7" s="1"/>
  <c r="H4645" i="7"/>
  <c r="G4645" i="7"/>
  <c r="E4645" i="7"/>
  <c r="F4645" i="7" s="1"/>
  <c r="I4645" i="7" s="1"/>
  <c r="H4644" i="7"/>
  <c r="G4644" i="7"/>
  <c r="H4643" i="7"/>
  <c r="G4643" i="7"/>
  <c r="H4642" i="7"/>
  <c r="G4642" i="7"/>
  <c r="E4642" i="7"/>
  <c r="F4642" i="7" s="1"/>
  <c r="I4642" i="7" s="1"/>
  <c r="H4641" i="7"/>
  <c r="G4641" i="7"/>
  <c r="E4641" i="7"/>
  <c r="F4641" i="7" s="1"/>
  <c r="I4641" i="7" s="1"/>
  <c r="H4640" i="7"/>
  <c r="G4640" i="7"/>
  <c r="E4640" i="7"/>
  <c r="F4640" i="7" s="1"/>
  <c r="I4640" i="7" s="1"/>
  <c r="H4639" i="7"/>
  <c r="G4639" i="7"/>
  <c r="E4639" i="7"/>
  <c r="F4639" i="7" s="1"/>
  <c r="I4639" i="7" s="1"/>
  <c r="H4638" i="7"/>
  <c r="G4638" i="7"/>
  <c r="H4637" i="7"/>
  <c r="G4637" i="7"/>
  <c r="H4636" i="7"/>
  <c r="G4636" i="7"/>
  <c r="E4636" i="7"/>
  <c r="F4636" i="7" s="1"/>
  <c r="I4636" i="7" s="1"/>
  <c r="H4635" i="7"/>
  <c r="G4635" i="7"/>
  <c r="E4635" i="7"/>
  <c r="F4635" i="7" s="1"/>
  <c r="I4635" i="7" s="1"/>
  <c r="H4634" i="7"/>
  <c r="G4634" i="7"/>
  <c r="E4634" i="7"/>
  <c r="F4634" i="7" s="1"/>
  <c r="I4634" i="7" s="1"/>
  <c r="H4633" i="7"/>
  <c r="G4633" i="7"/>
  <c r="E4633" i="7"/>
  <c r="F4633" i="7" s="1"/>
  <c r="I4633" i="7" s="1"/>
  <c r="H4632" i="7"/>
  <c r="G4632" i="7"/>
  <c r="H4631" i="7"/>
  <c r="G4631" i="7"/>
  <c r="H4630" i="7"/>
  <c r="G4630" i="7"/>
  <c r="E4630" i="7"/>
  <c r="F4630" i="7" s="1"/>
  <c r="I4630" i="7" s="1"/>
  <c r="H4629" i="7"/>
  <c r="G4629" i="7"/>
  <c r="E4629" i="7"/>
  <c r="F4629" i="7" s="1"/>
  <c r="I4629" i="7" s="1"/>
  <c r="H4628" i="7"/>
  <c r="G4628" i="7"/>
  <c r="E4628" i="7"/>
  <c r="F4628" i="7" s="1"/>
  <c r="I4628" i="7" s="1"/>
  <c r="H4627" i="7"/>
  <c r="G4627" i="7"/>
  <c r="E4627" i="7"/>
  <c r="F4627" i="7" s="1"/>
  <c r="I4627" i="7" s="1"/>
  <c r="H4626" i="7"/>
  <c r="G4626" i="7"/>
  <c r="E4626" i="7"/>
  <c r="F4626" i="7" s="1"/>
  <c r="I4626" i="7" s="1"/>
  <c r="H4625" i="7"/>
  <c r="G4625" i="7"/>
  <c r="H4624" i="7"/>
  <c r="G4624" i="7"/>
  <c r="E4624" i="7"/>
  <c r="F4624" i="7" s="1"/>
  <c r="I4624" i="7" s="1"/>
  <c r="H4623" i="7"/>
  <c r="G4623" i="7"/>
  <c r="E4623" i="7"/>
  <c r="F4623" i="7" s="1"/>
  <c r="I4623" i="7" s="1"/>
  <c r="H4622" i="7"/>
  <c r="G4622" i="7"/>
  <c r="E4622" i="7"/>
  <c r="F4622" i="7" s="1"/>
  <c r="H4621" i="7"/>
  <c r="G4621" i="7"/>
  <c r="E4621" i="7"/>
  <c r="F4621" i="7" s="1"/>
  <c r="I4621" i="7" s="1"/>
  <c r="H4620" i="7"/>
  <c r="G4620" i="7"/>
  <c r="H4619" i="7"/>
  <c r="G4619" i="7"/>
  <c r="H4618" i="7"/>
  <c r="G4618" i="7"/>
  <c r="E4618" i="7"/>
  <c r="F4618" i="7" s="1"/>
  <c r="I4618" i="7" s="1"/>
  <c r="H4617" i="7"/>
  <c r="G4617" i="7"/>
  <c r="E4617" i="7"/>
  <c r="F4617" i="7" s="1"/>
  <c r="I4617" i="7" s="1"/>
  <c r="H4616" i="7"/>
  <c r="G4616" i="7"/>
  <c r="E4616" i="7"/>
  <c r="F4616" i="7" s="1"/>
  <c r="I4616" i="7" s="1"/>
  <c r="H4615" i="7"/>
  <c r="G4615" i="7"/>
  <c r="E4615" i="7"/>
  <c r="F4615" i="7" s="1"/>
  <c r="I4615" i="7" s="1"/>
  <c r="H4614" i="7"/>
  <c r="G4614" i="7"/>
  <c r="H4613" i="7"/>
  <c r="G4613" i="7"/>
  <c r="H4612" i="7"/>
  <c r="G4612" i="7"/>
  <c r="E4612" i="7"/>
  <c r="F4612" i="7" s="1"/>
  <c r="H4611" i="7"/>
  <c r="G4611" i="7"/>
  <c r="E4611" i="7"/>
  <c r="F4611" i="7" s="1"/>
  <c r="I4611" i="7" s="1"/>
  <c r="H4610" i="7"/>
  <c r="G4610" i="7"/>
  <c r="E4610" i="7"/>
  <c r="F4610" i="7" s="1"/>
  <c r="I4610" i="7" s="1"/>
  <c r="H4609" i="7"/>
  <c r="G4609" i="7"/>
  <c r="E4609" i="7"/>
  <c r="F4609" i="7" s="1"/>
  <c r="I4609" i="7" s="1"/>
  <c r="H4608" i="7"/>
  <c r="G4608" i="7"/>
  <c r="H4607" i="7"/>
  <c r="G4607" i="7"/>
  <c r="H4606" i="7"/>
  <c r="G4606" i="7"/>
  <c r="E4606" i="7"/>
  <c r="F4606" i="7" s="1"/>
  <c r="I4606" i="7" s="1"/>
  <c r="H4605" i="7"/>
  <c r="G4605" i="7"/>
  <c r="E4605" i="7"/>
  <c r="F4605" i="7" s="1"/>
  <c r="I4605" i="7" s="1"/>
  <c r="H4604" i="7"/>
  <c r="G4604" i="7"/>
  <c r="E4604" i="7"/>
  <c r="F4604" i="7" s="1"/>
  <c r="I4604" i="7" s="1"/>
  <c r="H4603" i="7"/>
  <c r="G4603" i="7"/>
  <c r="E4603" i="7"/>
  <c r="F4603" i="7" s="1"/>
  <c r="I4603" i="7" s="1"/>
  <c r="H4602" i="7"/>
  <c r="G4602" i="7"/>
  <c r="H4601" i="7"/>
  <c r="G4601" i="7"/>
  <c r="H4600" i="7"/>
  <c r="G4600" i="7"/>
  <c r="E4600" i="7"/>
  <c r="F4600" i="7" s="1"/>
  <c r="I4600" i="7" s="1"/>
  <c r="H4599" i="7"/>
  <c r="G4599" i="7"/>
  <c r="E4599" i="7"/>
  <c r="F4599" i="7" s="1"/>
  <c r="I4599" i="7" s="1"/>
  <c r="H4598" i="7"/>
  <c r="G4598" i="7"/>
  <c r="E4598" i="7"/>
  <c r="F4598" i="7" s="1"/>
  <c r="I4598" i="7" s="1"/>
  <c r="H4597" i="7"/>
  <c r="G4597" i="7"/>
  <c r="E4597" i="7"/>
  <c r="F4597" i="7" s="1"/>
  <c r="I4597" i="7" s="1"/>
  <c r="H4596" i="7"/>
  <c r="G4596" i="7"/>
  <c r="H4595" i="7"/>
  <c r="G4595" i="7"/>
  <c r="H4594" i="7"/>
  <c r="G4594" i="7"/>
  <c r="E4594" i="7"/>
  <c r="F4594" i="7" s="1"/>
  <c r="I4594" i="7" s="1"/>
  <c r="H4593" i="7"/>
  <c r="G4593" i="7"/>
  <c r="E4593" i="7"/>
  <c r="F4593" i="7" s="1"/>
  <c r="I4593" i="7" s="1"/>
  <c r="H4592" i="7"/>
  <c r="G4592" i="7"/>
  <c r="E4592" i="7"/>
  <c r="F4592" i="7" s="1"/>
  <c r="I4592" i="7" s="1"/>
  <c r="H4591" i="7"/>
  <c r="G4591" i="7"/>
  <c r="E4591" i="7"/>
  <c r="F4591" i="7" s="1"/>
  <c r="I4591" i="7" s="1"/>
  <c r="H4590" i="7"/>
  <c r="G4590" i="7"/>
  <c r="H4589" i="7"/>
  <c r="G4589" i="7"/>
  <c r="H4588" i="7"/>
  <c r="G4588" i="7"/>
  <c r="E4588" i="7"/>
  <c r="F4588" i="7" s="1"/>
  <c r="I4588" i="7" s="1"/>
  <c r="H4587" i="7"/>
  <c r="G4587" i="7"/>
  <c r="E4587" i="7"/>
  <c r="F4587" i="7" s="1"/>
  <c r="I4587" i="7" s="1"/>
  <c r="H4586" i="7"/>
  <c r="G4586" i="7"/>
  <c r="E4586" i="7"/>
  <c r="F4586" i="7" s="1"/>
  <c r="I4586" i="7" s="1"/>
  <c r="H4585" i="7"/>
  <c r="G4585" i="7"/>
  <c r="E4585" i="7"/>
  <c r="F4585" i="7" s="1"/>
  <c r="I4585" i="7" s="1"/>
  <c r="H4584" i="7"/>
  <c r="G4584" i="7"/>
  <c r="H4583" i="7"/>
  <c r="G4583" i="7"/>
  <c r="H4582" i="7"/>
  <c r="G4582" i="7"/>
  <c r="E4582" i="7"/>
  <c r="F4582" i="7" s="1"/>
  <c r="I4582" i="7" s="1"/>
  <c r="H4581" i="7"/>
  <c r="G4581" i="7"/>
  <c r="E4581" i="7"/>
  <c r="F4581" i="7" s="1"/>
  <c r="I4581" i="7" s="1"/>
  <c r="H4580" i="7"/>
  <c r="G4580" i="7"/>
  <c r="E4580" i="7"/>
  <c r="F4580" i="7" s="1"/>
  <c r="I4580" i="7" s="1"/>
  <c r="H4579" i="7"/>
  <c r="G4579" i="7"/>
  <c r="E4579" i="7"/>
  <c r="F4579" i="7" s="1"/>
  <c r="I4579" i="7" s="1"/>
  <c r="H4578" i="7"/>
  <c r="G4578" i="7"/>
  <c r="E4578" i="7"/>
  <c r="F4578" i="7" s="1"/>
  <c r="I4578" i="7" s="1"/>
  <c r="H4577" i="7"/>
  <c r="G4577" i="7"/>
  <c r="H4576" i="7"/>
  <c r="G4576" i="7"/>
  <c r="E4576" i="7"/>
  <c r="F4576" i="7" s="1"/>
  <c r="I4576" i="7" s="1"/>
  <c r="H4575" i="7"/>
  <c r="G4575" i="7"/>
  <c r="E4575" i="7"/>
  <c r="F4575" i="7" s="1"/>
  <c r="I4575" i="7" s="1"/>
  <c r="H4574" i="7"/>
  <c r="G4574" i="7"/>
  <c r="E4574" i="7"/>
  <c r="F4574" i="7" s="1"/>
  <c r="I4574" i="7" s="1"/>
  <c r="H4573" i="7"/>
  <c r="G4573" i="7"/>
  <c r="E4573" i="7"/>
  <c r="F4573" i="7" s="1"/>
  <c r="I4573" i="7" s="1"/>
  <c r="H4572" i="7"/>
  <c r="G4572" i="7"/>
  <c r="H4571" i="7"/>
  <c r="G4571" i="7"/>
  <c r="H4570" i="7"/>
  <c r="G4570" i="7"/>
  <c r="E4570" i="7"/>
  <c r="F4570" i="7" s="1"/>
  <c r="I4570" i="7" s="1"/>
  <c r="H4569" i="7"/>
  <c r="G4569" i="7"/>
  <c r="E4569" i="7"/>
  <c r="F4569" i="7" s="1"/>
  <c r="I4569" i="7" s="1"/>
  <c r="H4568" i="7"/>
  <c r="G4568" i="7"/>
  <c r="E4568" i="7"/>
  <c r="F4568" i="7" s="1"/>
  <c r="I4568" i="7" s="1"/>
  <c r="H4567" i="7"/>
  <c r="G4567" i="7"/>
  <c r="E4567" i="7"/>
  <c r="F4567" i="7" s="1"/>
  <c r="I4567" i="7" s="1"/>
  <c r="H4566" i="7"/>
  <c r="G4566" i="7"/>
  <c r="H4565" i="7"/>
  <c r="G4565" i="7"/>
  <c r="H4564" i="7"/>
  <c r="G4564" i="7"/>
  <c r="E4564" i="7"/>
  <c r="F4564" i="7" s="1"/>
  <c r="I4564" i="7" s="1"/>
  <c r="H4563" i="7"/>
  <c r="G4563" i="7"/>
  <c r="E4563" i="7"/>
  <c r="F4563" i="7" s="1"/>
  <c r="I4563" i="7" s="1"/>
  <c r="H4562" i="7"/>
  <c r="G4562" i="7"/>
  <c r="E4562" i="7"/>
  <c r="F4562" i="7" s="1"/>
  <c r="I4562" i="7" s="1"/>
  <c r="H4561" i="7"/>
  <c r="G4561" i="7"/>
  <c r="E4561" i="7"/>
  <c r="F4561" i="7" s="1"/>
  <c r="I4561" i="7" s="1"/>
  <c r="H4560" i="7"/>
  <c r="G4560" i="7"/>
  <c r="H4559" i="7"/>
  <c r="G4559" i="7"/>
  <c r="H4558" i="7"/>
  <c r="G4558" i="7"/>
  <c r="E4558" i="7"/>
  <c r="F4558" i="7" s="1"/>
  <c r="I4558" i="7" s="1"/>
  <c r="H4557" i="7"/>
  <c r="G4557" i="7"/>
  <c r="E4557" i="7"/>
  <c r="F4557" i="7" s="1"/>
  <c r="I4557" i="7" s="1"/>
  <c r="H4556" i="7"/>
  <c r="G4556" i="7"/>
  <c r="E4556" i="7"/>
  <c r="F4556" i="7" s="1"/>
  <c r="I4556" i="7" s="1"/>
  <c r="H4555" i="7"/>
  <c r="G4555" i="7"/>
  <c r="E4555" i="7"/>
  <c r="F4555" i="7" s="1"/>
  <c r="I4555" i="7" s="1"/>
  <c r="H4554" i="7"/>
  <c r="G4554" i="7"/>
  <c r="H4553" i="7"/>
  <c r="G4553" i="7"/>
  <c r="H4552" i="7"/>
  <c r="G4552" i="7"/>
  <c r="E4552" i="7"/>
  <c r="F4552" i="7" s="1"/>
  <c r="I4552" i="7" s="1"/>
  <c r="H4551" i="7"/>
  <c r="G4551" i="7"/>
  <c r="E4551" i="7"/>
  <c r="F4551" i="7" s="1"/>
  <c r="I4551" i="7" s="1"/>
  <c r="H4550" i="7"/>
  <c r="G4550" i="7"/>
  <c r="E4550" i="7"/>
  <c r="F4550" i="7" s="1"/>
  <c r="I4550" i="7" s="1"/>
  <c r="H4549" i="7"/>
  <c r="G4549" i="7"/>
  <c r="E4549" i="7"/>
  <c r="F4549" i="7" s="1"/>
  <c r="H4548" i="7"/>
  <c r="G4548" i="7"/>
  <c r="H4547" i="7"/>
  <c r="G4547" i="7"/>
  <c r="H4546" i="7"/>
  <c r="G4546" i="7"/>
  <c r="E4546" i="7"/>
  <c r="F4546" i="7" s="1"/>
  <c r="I4546" i="7" s="1"/>
  <c r="H4545" i="7"/>
  <c r="G4545" i="7"/>
  <c r="E4545" i="7"/>
  <c r="F4545" i="7" s="1"/>
  <c r="I4545" i="7" s="1"/>
  <c r="H4544" i="7"/>
  <c r="G4544" i="7"/>
  <c r="E4544" i="7"/>
  <c r="F4544" i="7" s="1"/>
  <c r="I4544" i="7" s="1"/>
  <c r="H4543" i="7"/>
  <c r="G4543" i="7"/>
  <c r="E4543" i="7"/>
  <c r="F4543" i="7" s="1"/>
  <c r="I4543" i="7" s="1"/>
  <c r="H4542" i="7"/>
  <c r="G4542" i="7"/>
  <c r="H4541" i="7"/>
  <c r="G4541" i="7"/>
  <c r="H4540" i="7"/>
  <c r="G4540" i="7"/>
  <c r="E4540" i="7"/>
  <c r="F4540" i="7" s="1"/>
  <c r="I4540" i="7" s="1"/>
  <c r="H4539" i="7"/>
  <c r="G4539" i="7"/>
  <c r="E4539" i="7"/>
  <c r="F4539" i="7" s="1"/>
  <c r="H4538" i="7"/>
  <c r="G4538" i="7"/>
  <c r="E4538" i="7"/>
  <c r="F4538" i="7" s="1"/>
  <c r="I4538" i="7" s="1"/>
  <c r="H4537" i="7"/>
  <c r="G4537" i="7"/>
  <c r="E4537" i="7"/>
  <c r="F4537" i="7" s="1"/>
  <c r="I4537" i="7" s="1"/>
  <c r="H4536" i="7"/>
  <c r="G4536" i="7"/>
  <c r="H4535" i="7"/>
  <c r="G4535" i="7"/>
  <c r="H4534" i="7"/>
  <c r="G4534" i="7"/>
  <c r="E4534" i="7"/>
  <c r="F4534" i="7" s="1"/>
  <c r="I4534" i="7" s="1"/>
  <c r="H4533" i="7"/>
  <c r="G4533" i="7"/>
  <c r="E4533" i="7"/>
  <c r="F4533" i="7" s="1"/>
  <c r="H4532" i="7"/>
  <c r="G4532" i="7"/>
  <c r="E4532" i="7"/>
  <c r="F4532" i="7" s="1"/>
  <c r="I4532" i="7" s="1"/>
  <c r="H4531" i="7"/>
  <c r="G4531" i="7"/>
  <c r="E4531" i="7"/>
  <c r="F4531" i="7" s="1"/>
  <c r="I4531" i="7" s="1"/>
  <c r="H4530" i="7"/>
  <c r="G4530" i="7"/>
  <c r="E4530" i="7"/>
  <c r="F4530" i="7" s="1"/>
  <c r="I4530" i="7" s="1"/>
  <c r="H4529" i="7"/>
  <c r="G4529" i="7"/>
  <c r="H4528" i="7"/>
  <c r="G4528" i="7"/>
  <c r="E4528" i="7"/>
  <c r="F4528" i="7" s="1"/>
  <c r="I4528" i="7" s="1"/>
  <c r="H4527" i="7"/>
  <c r="G4527" i="7"/>
  <c r="E4527" i="7"/>
  <c r="F4527" i="7" s="1"/>
  <c r="I4527" i="7" s="1"/>
  <c r="H4526" i="7"/>
  <c r="G4526" i="7"/>
  <c r="E4526" i="7"/>
  <c r="F4526" i="7" s="1"/>
  <c r="I4526" i="7" s="1"/>
  <c r="H4525" i="7"/>
  <c r="G4525" i="7"/>
  <c r="E4525" i="7"/>
  <c r="F4525" i="7" s="1"/>
  <c r="H4524" i="7"/>
  <c r="G4524" i="7"/>
  <c r="H4523" i="7"/>
  <c r="G4523" i="7"/>
  <c r="H4522" i="7"/>
  <c r="G4522" i="7"/>
  <c r="E4522" i="7"/>
  <c r="F4522" i="7" s="1"/>
  <c r="I4522" i="7" s="1"/>
  <c r="H4521" i="7"/>
  <c r="G4521" i="7"/>
  <c r="E4521" i="7"/>
  <c r="F4521" i="7" s="1"/>
  <c r="I4521" i="7" s="1"/>
  <c r="H4520" i="7"/>
  <c r="G4520" i="7"/>
  <c r="E4520" i="7"/>
  <c r="F4520" i="7" s="1"/>
  <c r="I4520" i="7" s="1"/>
  <c r="H4519" i="7"/>
  <c r="G4519" i="7"/>
  <c r="E4519" i="7"/>
  <c r="F4519" i="7" s="1"/>
  <c r="I4519" i="7" s="1"/>
  <c r="H4518" i="7"/>
  <c r="G4518" i="7"/>
  <c r="H4517" i="7"/>
  <c r="G4517" i="7"/>
  <c r="H4516" i="7"/>
  <c r="G4516" i="7"/>
  <c r="E4516" i="7"/>
  <c r="F4516" i="7" s="1"/>
  <c r="I4516" i="7" s="1"/>
  <c r="H4515" i="7"/>
  <c r="G4515" i="7"/>
  <c r="E4515" i="7"/>
  <c r="F4515" i="7" s="1"/>
  <c r="I4515" i="7" s="1"/>
  <c r="H4514" i="7"/>
  <c r="G4514" i="7"/>
  <c r="E4514" i="7"/>
  <c r="F4514" i="7" s="1"/>
  <c r="I4514" i="7" s="1"/>
  <c r="H4513" i="7"/>
  <c r="G4513" i="7"/>
  <c r="E4513" i="7"/>
  <c r="F4513" i="7" s="1"/>
  <c r="I4513" i="7" s="1"/>
  <c r="H4512" i="7"/>
  <c r="G4512" i="7"/>
  <c r="H4511" i="7"/>
  <c r="G4511" i="7"/>
  <c r="H4510" i="7"/>
  <c r="G4510" i="7"/>
  <c r="E4510" i="7"/>
  <c r="F4510" i="7" s="1"/>
  <c r="I4510" i="7" s="1"/>
  <c r="H4509" i="7"/>
  <c r="G4509" i="7"/>
  <c r="E4509" i="7"/>
  <c r="F4509" i="7" s="1"/>
  <c r="I4509" i="7" s="1"/>
  <c r="H4508" i="7"/>
  <c r="G4508" i="7"/>
  <c r="E4508" i="7"/>
  <c r="F4508" i="7" s="1"/>
  <c r="I4508" i="7" s="1"/>
  <c r="H4507" i="7"/>
  <c r="G4507" i="7"/>
  <c r="E4507" i="7"/>
  <c r="F4507" i="7" s="1"/>
  <c r="I4507" i="7" s="1"/>
  <c r="H4506" i="7"/>
  <c r="G4506" i="7"/>
  <c r="H4505" i="7"/>
  <c r="G4505" i="7"/>
  <c r="H4504" i="7"/>
  <c r="G4504" i="7"/>
  <c r="E4504" i="7"/>
  <c r="F4504" i="7" s="1"/>
  <c r="I4504" i="7" s="1"/>
  <c r="H4503" i="7"/>
  <c r="G4503" i="7"/>
  <c r="E4503" i="7"/>
  <c r="F4503" i="7" s="1"/>
  <c r="I4503" i="7" s="1"/>
  <c r="H4502" i="7"/>
  <c r="G4502" i="7"/>
  <c r="E4502" i="7"/>
  <c r="F4502" i="7" s="1"/>
  <c r="I4502" i="7" s="1"/>
  <c r="H4501" i="7"/>
  <c r="G4501" i="7"/>
  <c r="E4501" i="7"/>
  <c r="F4501" i="7" s="1"/>
  <c r="I4501" i="7" s="1"/>
  <c r="H4500" i="7"/>
  <c r="G4500" i="7"/>
  <c r="H4499" i="7"/>
  <c r="G4499" i="7"/>
  <c r="H4498" i="7"/>
  <c r="G4498" i="7"/>
  <c r="E4498" i="7"/>
  <c r="F4498" i="7" s="1"/>
  <c r="I4498" i="7" s="1"/>
  <c r="H4497" i="7"/>
  <c r="G4497" i="7"/>
  <c r="E4497" i="7"/>
  <c r="F4497" i="7" s="1"/>
  <c r="H4496" i="7"/>
  <c r="G4496" i="7"/>
  <c r="E4496" i="7"/>
  <c r="F4496" i="7" s="1"/>
  <c r="I4496" i="7" s="1"/>
  <c r="H4495" i="7"/>
  <c r="G4495" i="7"/>
  <c r="E4495" i="7"/>
  <c r="F4495" i="7" s="1"/>
  <c r="I4495" i="7" s="1"/>
  <c r="H4494" i="7"/>
  <c r="G4494" i="7"/>
  <c r="H4493" i="7"/>
  <c r="G4493" i="7"/>
  <c r="H4492" i="7"/>
  <c r="G4492" i="7"/>
  <c r="E4492" i="7"/>
  <c r="F4492" i="7" s="1"/>
  <c r="I4492" i="7" s="1"/>
  <c r="H4491" i="7"/>
  <c r="G4491" i="7"/>
  <c r="E4491" i="7"/>
  <c r="F4491" i="7" s="1"/>
  <c r="I4491" i="7" s="1"/>
  <c r="H4490" i="7"/>
  <c r="G4490" i="7"/>
  <c r="E4490" i="7"/>
  <c r="F4490" i="7" s="1"/>
  <c r="I4490" i="7" s="1"/>
  <c r="H4489" i="7"/>
  <c r="G4489" i="7"/>
  <c r="E4489" i="7"/>
  <c r="F4489" i="7" s="1"/>
  <c r="H4488" i="7"/>
  <c r="G4488" i="7"/>
  <c r="H4487" i="7"/>
  <c r="G4487" i="7"/>
  <c r="H4486" i="7"/>
  <c r="G4486" i="7"/>
  <c r="E4486" i="7"/>
  <c r="F4486" i="7" s="1"/>
  <c r="I4486" i="7" s="1"/>
  <c r="H4485" i="7"/>
  <c r="G4485" i="7"/>
  <c r="E4485" i="7"/>
  <c r="F4485" i="7" s="1"/>
  <c r="H4484" i="7"/>
  <c r="G4484" i="7"/>
  <c r="E4484" i="7"/>
  <c r="F4484" i="7" s="1"/>
  <c r="I4484" i="7" s="1"/>
  <c r="H4483" i="7"/>
  <c r="G4483" i="7"/>
  <c r="E4483" i="7"/>
  <c r="F4483" i="7" s="1"/>
  <c r="I4483" i="7" s="1"/>
  <c r="H4482" i="7"/>
  <c r="G4482" i="7"/>
  <c r="E4482" i="7"/>
  <c r="F4482" i="7" s="1"/>
  <c r="I4482" i="7" s="1"/>
  <c r="H4481" i="7"/>
  <c r="G4481" i="7"/>
  <c r="H4480" i="7"/>
  <c r="G4480" i="7"/>
  <c r="E4480" i="7"/>
  <c r="F4480" i="7" s="1"/>
  <c r="I4480" i="7" s="1"/>
  <c r="H4479" i="7"/>
  <c r="G4479" i="7"/>
  <c r="E4479" i="7"/>
  <c r="F4479" i="7" s="1"/>
  <c r="I4479" i="7" s="1"/>
  <c r="H4478" i="7"/>
  <c r="G4478" i="7"/>
  <c r="E4478" i="7"/>
  <c r="F4478" i="7" s="1"/>
  <c r="I4478" i="7" s="1"/>
  <c r="H4477" i="7"/>
  <c r="G4477" i="7"/>
  <c r="E4477" i="7"/>
  <c r="F4477" i="7" s="1"/>
  <c r="H4476" i="7"/>
  <c r="G4476" i="7"/>
  <c r="H4475" i="7"/>
  <c r="G4475" i="7"/>
  <c r="H4474" i="7"/>
  <c r="G4474" i="7"/>
  <c r="E4474" i="7"/>
  <c r="F4474" i="7" s="1"/>
  <c r="I4474" i="7" s="1"/>
  <c r="H4473" i="7"/>
  <c r="G4473" i="7"/>
  <c r="E4473" i="7"/>
  <c r="F4473" i="7" s="1"/>
  <c r="I4473" i="7" s="1"/>
  <c r="H4472" i="7"/>
  <c r="G4472" i="7"/>
  <c r="E4472" i="7"/>
  <c r="F4472" i="7" s="1"/>
  <c r="I4472" i="7" s="1"/>
  <c r="H4471" i="7"/>
  <c r="G4471" i="7"/>
  <c r="E4471" i="7"/>
  <c r="F4471" i="7" s="1"/>
  <c r="I4471" i="7" s="1"/>
  <c r="H4470" i="7"/>
  <c r="G4470" i="7"/>
  <c r="H4469" i="7"/>
  <c r="G4469" i="7"/>
  <c r="H4468" i="7"/>
  <c r="G4468" i="7"/>
  <c r="E4468" i="7"/>
  <c r="F4468" i="7" s="1"/>
  <c r="I4468" i="7" s="1"/>
  <c r="H4467" i="7"/>
  <c r="G4467" i="7"/>
  <c r="E4467" i="7"/>
  <c r="F4467" i="7" s="1"/>
  <c r="I4467" i="7" s="1"/>
  <c r="H4466" i="7"/>
  <c r="G4466" i="7"/>
  <c r="E4466" i="7"/>
  <c r="F4466" i="7" s="1"/>
  <c r="I4466" i="7" s="1"/>
  <c r="H4465" i="7"/>
  <c r="G4465" i="7"/>
  <c r="E4465" i="7"/>
  <c r="F4465" i="7" s="1"/>
  <c r="H4464" i="7"/>
  <c r="G4464" i="7"/>
  <c r="H4463" i="7"/>
  <c r="G4463" i="7"/>
  <c r="H4462" i="7"/>
  <c r="G4462" i="7"/>
  <c r="E4462" i="7"/>
  <c r="F4462" i="7" s="1"/>
  <c r="I4462" i="7" s="1"/>
  <c r="H4461" i="7"/>
  <c r="G4461" i="7"/>
  <c r="E4461" i="7"/>
  <c r="F4461" i="7" s="1"/>
  <c r="H4460" i="7"/>
  <c r="G4460" i="7"/>
  <c r="E4460" i="7"/>
  <c r="F4460" i="7" s="1"/>
  <c r="I4460" i="7" s="1"/>
  <c r="H4459" i="7"/>
  <c r="G4459" i="7"/>
  <c r="E4459" i="7"/>
  <c r="F4459" i="7" s="1"/>
  <c r="I4459" i="7" s="1"/>
  <c r="H4458" i="7"/>
  <c r="G4458" i="7"/>
  <c r="H4457" i="7"/>
  <c r="G4457" i="7"/>
  <c r="H4456" i="7"/>
  <c r="G4456" i="7"/>
  <c r="E4456" i="7"/>
  <c r="F4456" i="7" s="1"/>
  <c r="H4455" i="7"/>
  <c r="G4455" i="7"/>
  <c r="E4455" i="7"/>
  <c r="F4455" i="7" s="1"/>
  <c r="I4455" i="7" s="1"/>
  <c r="H4454" i="7"/>
  <c r="G4454" i="7"/>
  <c r="E4454" i="7"/>
  <c r="F4454" i="7" s="1"/>
  <c r="H4453" i="7"/>
  <c r="G4453" i="7"/>
  <c r="E4453" i="7"/>
  <c r="F4453" i="7" s="1"/>
  <c r="H4452" i="7"/>
  <c r="G4452" i="7"/>
  <c r="H4451" i="7"/>
  <c r="G4451" i="7"/>
  <c r="H4450" i="7"/>
  <c r="G4450" i="7"/>
  <c r="E4450" i="7"/>
  <c r="F4450" i="7" s="1"/>
  <c r="I4450" i="7" s="1"/>
  <c r="H4449" i="7"/>
  <c r="G4449" i="7"/>
  <c r="E4449" i="7"/>
  <c r="F4449" i="7" s="1"/>
  <c r="I4449" i="7" s="1"/>
  <c r="H4448" i="7"/>
  <c r="G4448" i="7"/>
  <c r="E4448" i="7"/>
  <c r="F4448" i="7" s="1"/>
  <c r="I4448" i="7" s="1"/>
  <c r="H4447" i="7"/>
  <c r="G4447" i="7"/>
  <c r="E4447" i="7"/>
  <c r="F4447" i="7" s="1"/>
  <c r="I4447" i="7" s="1"/>
  <c r="H4446" i="7"/>
  <c r="G4446" i="7"/>
  <c r="H4445" i="7"/>
  <c r="G4445" i="7"/>
  <c r="H4444" i="7"/>
  <c r="G4444" i="7"/>
  <c r="E4444" i="7"/>
  <c r="F4444" i="7" s="1"/>
  <c r="I4444" i="7" s="1"/>
  <c r="H4443" i="7"/>
  <c r="G4443" i="7"/>
  <c r="E4443" i="7"/>
  <c r="F4443" i="7" s="1"/>
  <c r="I4443" i="7" s="1"/>
  <c r="H4442" i="7"/>
  <c r="G4442" i="7"/>
  <c r="E4442" i="7"/>
  <c r="F4442" i="7" s="1"/>
  <c r="I4442" i="7" s="1"/>
  <c r="H4441" i="7"/>
  <c r="G4441" i="7"/>
  <c r="E4441" i="7"/>
  <c r="F4441" i="7" s="1"/>
  <c r="H4440" i="7"/>
  <c r="G4440" i="7"/>
  <c r="H4439" i="7"/>
  <c r="G4439" i="7"/>
  <c r="H4438" i="7"/>
  <c r="G4438" i="7"/>
  <c r="E4438" i="7"/>
  <c r="F4438" i="7" s="1"/>
  <c r="I4438" i="7" s="1"/>
  <c r="H4437" i="7"/>
  <c r="G4437" i="7"/>
  <c r="E4437" i="7"/>
  <c r="F4437" i="7" s="1"/>
  <c r="I4437" i="7" s="1"/>
  <c r="H4436" i="7"/>
  <c r="G4436" i="7"/>
  <c r="E4436" i="7"/>
  <c r="F4436" i="7" s="1"/>
  <c r="H4435" i="7"/>
  <c r="G4435" i="7"/>
  <c r="E4435" i="7"/>
  <c r="F4435" i="7" s="1"/>
  <c r="I4435" i="7" s="1"/>
  <c r="H4434" i="7"/>
  <c r="G4434" i="7"/>
  <c r="E4434" i="7"/>
  <c r="F4434" i="7" s="1"/>
  <c r="I4434" i="7" s="1"/>
  <c r="H4433" i="7"/>
  <c r="G4433" i="7"/>
  <c r="H4432" i="7"/>
  <c r="G4432" i="7"/>
  <c r="E4432" i="7"/>
  <c r="F4432" i="7" s="1"/>
  <c r="I4432" i="7" s="1"/>
  <c r="H4431" i="7"/>
  <c r="G4431" i="7"/>
  <c r="E4431" i="7"/>
  <c r="F4431" i="7" s="1"/>
  <c r="I4431" i="7" s="1"/>
  <c r="H4430" i="7"/>
  <c r="G4430" i="7"/>
  <c r="E4430" i="7"/>
  <c r="F4430" i="7" s="1"/>
  <c r="I4430" i="7" s="1"/>
  <c r="H4429" i="7"/>
  <c r="G4429" i="7"/>
  <c r="E4429" i="7"/>
  <c r="F4429" i="7" s="1"/>
  <c r="I4429" i="7" s="1"/>
  <c r="H4428" i="7"/>
  <c r="G4428" i="7"/>
  <c r="H4427" i="7"/>
  <c r="G4427" i="7"/>
  <c r="H4426" i="7"/>
  <c r="G4426" i="7"/>
  <c r="E4426" i="7"/>
  <c r="F4426" i="7" s="1"/>
  <c r="I4426" i="7" s="1"/>
  <c r="E4425" i="7"/>
  <c r="F4425" i="7" s="1"/>
  <c r="I4425" i="7" s="1"/>
  <c r="H4425" i="7"/>
  <c r="G4425" i="7"/>
  <c r="H4424" i="7"/>
  <c r="G4424" i="7"/>
  <c r="E4424" i="7"/>
  <c r="F4424" i="7" s="1"/>
  <c r="I4424" i="7" s="1"/>
  <c r="H4423" i="7"/>
  <c r="G4423" i="7"/>
  <c r="E4423" i="7"/>
  <c r="F4423" i="7" s="1"/>
  <c r="I4423" i="7" s="1"/>
  <c r="H4422" i="7"/>
  <c r="G4422" i="7"/>
  <c r="H4421" i="7"/>
  <c r="G4421" i="7"/>
  <c r="H4420" i="7"/>
  <c r="G4420" i="7"/>
  <c r="E4420" i="7"/>
  <c r="F4420" i="7" s="1"/>
  <c r="I4420" i="7" s="1"/>
  <c r="H4419" i="7"/>
  <c r="G4419" i="7"/>
  <c r="E4419" i="7"/>
  <c r="F4419" i="7" s="1"/>
  <c r="I4419" i="7" s="1"/>
  <c r="H4418" i="7"/>
  <c r="G4418" i="7"/>
  <c r="E4418" i="7"/>
  <c r="F4418" i="7" s="1"/>
  <c r="H4417" i="7"/>
  <c r="G4417" i="7"/>
  <c r="E4417" i="7"/>
  <c r="F4417" i="7" s="1"/>
  <c r="I4417" i="7" s="1"/>
  <c r="H4416" i="7"/>
  <c r="G4416" i="7"/>
  <c r="H4415" i="7"/>
  <c r="G4415" i="7"/>
  <c r="H4414" i="7"/>
  <c r="G4414" i="7"/>
  <c r="E4414" i="7"/>
  <c r="F4414" i="7" s="1"/>
  <c r="I4414" i="7" s="1"/>
  <c r="H4413" i="7"/>
  <c r="G4413" i="7"/>
  <c r="E4413" i="7"/>
  <c r="F4413" i="7" s="1"/>
  <c r="I4413" i="7" s="1"/>
  <c r="H4412" i="7"/>
  <c r="G4412" i="7"/>
  <c r="E4412" i="7"/>
  <c r="F4412" i="7" s="1"/>
  <c r="I4412" i="7" s="1"/>
  <c r="H4411" i="7"/>
  <c r="G4411" i="7"/>
  <c r="E4411" i="7"/>
  <c r="F4411" i="7" s="1"/>
  <c r="I4411" i="7" s="1"/>
  <c r="H4410" i="7"/>
  <c r="G4410" i="7"/>
  <c r="H4409" i="7"/>
  <c r="G4409" i="7"/>
  <c r="H4408" i="7"/>
  <c r="G4408" i="7"/>
  <c r="E4408" i="7"/>
  <c r="F4408" i="7" s="1"/>
  <c r="I4408" i="7" s="1"/>
  <c r="H4407" i="7"/>
  <c r="G4407" i="7"/>
  <c r="E4407" i="7"/>
  <c r="F4407" i="7" s="1"/>
  <c r="I4407" i="7" s="1"/>
  <c r="H4406" i="7"/>
  <c r="G4406" i="7"/>
  <c r="E4406" i="7"/>
  <c r="F4406" i="7" s="1"/>
  <c r="I4406" i="7" s="1"/>
  <c r="H4405" i="7"/>
  <c r="G4405" i="7"/>
  <c r="E4405" i="7"/>
  <c r="F4405" i="7" s="1"/>
  <c r="I4405" i="7" s="1"/>
  <c r="H4404" i="7"/>
  <c r="G4404" i="7"/>
  <c r="H4403" i="7"/>
  <c r="G4403" i="7"/>
  <c r="H4402" i="7"/>
  <c r="G4402" i="7"/>
  <c r="E4402" i="7"/>
  <c r="F4402" i="7" s="1"/>
  <c r="I4402" i="7" s="1"/>
  <c r="H4401" i="7"/>
  <c r="G4401" i="7"/>
  <c r="E4401" i="7"/>
  <c r="F4401" i="7" s="1"/>
  <c r="I4401" i="7" s="1"/>
  <c r="H4400" i="7"/>
  <c r="G4400" i="7"/>
  <c r="E4400" i="7"/>
  <c r="F4400" i="7" s="1"/>
  <c r="I4400" i="7" s="1"/>
  <c r="H4399" i="7"/>
  <c r="G4399" i="7"/>
  <c r="E4399" i="7"/>
  <c r="F4399" i="7" s="1"/>
  <c r="I4399" i="7" s="1"/>
  <c r="H4398" i="7"/>
  <c r="G4398" i="7"/>
  <c r="H4397" i="7"/>
  <c r="G4397" i="7"/>
  <c r="H4396" i="7"/>
  <c r="G4396" i="7"/>
  <c r="E4396" i="7"/>
  <c r="F4396" i="7" s="1"/>
  <c r="I4396" i="7" s="1"/>
  <c r="H4395" i="7"/>
  <c r="G4395" i="7"/>
  <c r="E4395" i="7"/>
  <c r="F4395" i="7" s="1"/>
  <c r="I4395" i="7" s="1"/>
  <c r="H4394" i="7"/>
  <c r="G4394" i="7"/>
  <c r="E4394" i="7"/>
  <c r="F4394" i="7" s="1"/>
  <c r="I4394" i="7" s="1"/>
  <c r="H4393" i="7"/>
  <c r="G4393" i="7"/>
  <c r="E4393" i="7"/>
  <c r="F4393" i="7" s="1"/>
  <c r="I4393" i="7" s="1"/>
  <c r="H4392" i="7"/>
  <c r="G4392" i="7"/>
  <c r="H4391" i="7"/>
  <c r="G4391" i="7"/>
  <c r="H4390" i="7"/>
  <c r="G4390" i="7"/>
  <c r="E4390" i="7"/>
  <c r="F4390" i="7" s="1"/>
  <c r="I4390" i="7" s="1"/>
  <c r="H4389" i="7"/>
  <c r="G4389" i="7"/>
  <c r="E4389" i="7"/>
  <c r="F4389" i="7" s="1"/>
  <c r="I4389" i="7" s="1"/>
  <c r="H4388" i="7"/>
  <c r="G4388" i="7"/>
  <c r="E4388" i="7"/>
  <c r="F4388" i="7" s="1"/>
  <c r="I4388" i="7" s="1"/>
  <c r="H4387" i="7"/>
  <c r="G4387" i="7"/>
  <c r="E4387" i="7"/>
  <c r="F4387" i="7" s="1"/>
  <c r="I4387" i="7" s="1"/>
  <c r="H4386" i="7"/>
  <c r="G4386" i="7"/>
  <c r="E4386" i="7"/>
  <c r="F4386" i="7" s="1"/>
  <c r="I4386" i="7" s="1"/>
  <c r="H4385" i="7"/>
  <c r="G4385" i="7"/>
  <c r="H4384" i="7"/>
  <c r="G4384" i="7"/>
  <c r="E4384" i="7"/>
  <c r="F4384" i="7" s="1"/>
  <c r="I4384" i="7" s="1"/>
  <c r="H4383" i="7"/>
  <c r="G4383" i="7"/>
  <c r="E4383" i="7"/>
  <c r="F4383" i="7" s="1"/>
  <c r="I4383" i="7" s="1"/>
  <c r="H4382" i="7"/>
  <c r="G4382" i="7"/>
  <c r="E4382" i="7"/>
  <c r="F4382" i="7" s="1"/>
  <c r="I4382" i="7" s="1"/>
  <c r="H4381" i="7"/>
  <c r="G4381" i="7"/>
  <c r="E4381" i="7"/>
  <c r="F4381" i="7" s="1"/>
  <c r="I4381" i="7" s="1"/>
  <c r="H4380" i="7"/>
  <c r="G4380" i="7"/>
  <c r="H4379" i="7"/>
  <c r="G4379" i="7"/>
  <c r="H4378" i="7"/>
  <c r="G4378" i="7"/>
  <c r="E4378" i="7"/>
  <c r="F4378" i="7" s="1"/>
  <c r="I4378" i="7" s="1"/>
  <c r="H4377" i="7"/>
  <c r="G4377" i="7"/>
  <c r="E4377" i="7"/>
  <c r="F4377" i="7" s="1"/>
  <c r="I4377" i="7" s="1"/>
  <c r="H4376" i="7"/>
  <c r="G4376" i="7"/>
  <c r="E4376" i="7"/>
  <c r="F4376" i="7" s="1"/>
  <c r="I4376" i="7" s="1"/>
  <c r="H4375" i="7"/>
  <c r="G4375" i="7"/>
  <c r="E4375" i="7"/>
  <c r="F4375" i="7" s="1"/>
  <c r="I4375" i="7" s="1"/>
  <c r="H4374" i="7"/>
  <c r="G4374" i="7"/>
  <c r="H4373" i="7"/>
  <c r="G4373" i="7"/>
  <c r="H4372" i="7"/>
  <c r="G4372" i="7"/>
  <c r="E4372" i="7"/>
  <c r="F4372" i="7" s="1"/>
  <c r="I4372" i="7" s="1"/>
  <c r="H4371" i="7"/>
  <c r="G4371" i="7"/>
  <c r="E4371" i="7"/>
  <c r="F4371" i="7" s="1"/>
  <c r="I4371" i="7" s="1"/>
  <c r="H4370" i="7"/>
  <c r="G4370" i="7"/>
  <c r="E4370" i="7"/>
  <c r="F4370" i="7" s="1"/>
  <c r="H4369" i="7"/>
  <c r="G4369" i="7"/>
  <c r="E4369" i="7"/>
  <c r="F4369" i="7" s="1"/>
  <c r="I4369" i="7" s="1"/>
  <c r="H4368" i="7"/>
  <c r="G4368" i="7"/>
  <c r="H4367" i="7"/>
  <c r="G4367" i="7"/>
  <c r="H4366" i="7"/>
  <c r="G4366" i="7"/>
  <c r="E4366" i="7"/>
  <c r="F4366" i="7" s="1"/>
  <c r="I4366" i="7" s="1"/>
  <c r="H4365" i="7"/>
  <c r="G4365" i="7"/>
  <c r="E4365" i="7"/>
  <c r="F4365" i="7" s="1"/>
  <c r="I4365" i="7" s="1"/>
  <c r="H4364" i="7"/>
  <c r="G4364" i="7"/>
  <c r="E4364" i="7"/>
  <c r="F4364" i="7" s="1"/>
  <c r="I4364" i="7" s="1"/>
  <c r="H4363" i="7"/>
  <c r="G4363" i="7"/>
  <c r="E4363" i="7"/>
  <c r="F4363" i="7" s="1"/>
  <c r="I4363" i="7" s="1"/>
  <c r="H4362" i="7"/>
  <c r="G4362" i="7"/>
  <c r="H4361" i="7"/>
  <c r="G4361" i="7"/>
  <c r="H4360" i="7"/>
  <c r="G4360" i="7"/>
  <c r="E4360" i="7"/>
  <c r="F4360" i="7" s="1"/>
  <c r="H4359" i="7"/>
  <c r="G4359" i="7"/>
  <c r="E4359" i="7"/>
  <c r="F4359" i="7" s="1"/>
  <c r="I4359" i="7" s="1"/>
  <c r="H4358" i="7"/>
  <c r="G4358" i="7"/>
  <c r="E4358" i="7"/>
  <c r="F4358" i="7" s="1"/>
  <c r="I4358" i="7" s="1"/>
  <c r="H4357" i="7"/>
  <c r="G4357" i="7"/>
  <c r="E4357" i="7"/>
  <c r="F4357" i="7" s="1"/>
  <c r="I4357" i="7" s="1"/>
  <c r="H4356" i="7"/>
  <c r="G4356" i="7"/>
  <c r="H4355" i="7"/>
  <c r="G4355" i="7"/>
  <c r="H4354" i="7"/>
  <c r="G4354" i="7"/>
  <c r="E4354" i="7"/>
  <c r="F4354" i="7" s="1"/>
  <c r="I4354" i="7" s="1"/>
  <c r="H4353" i="7"/>
  <c r="G4353" i="7"/>
  <c r="E4353" i="7"/>
  <c r="F4353" i="7" s="1"/>
  <c r="I4353" i="7" s="1"/>
  <c r="H4352" i="7"/>
  <c r="G4352" i="7"/>
  <c r="E4352" i="7"/>
  <c r="F4352" i="7" s="1"/>
  <c r="I4352" i="7" s="1"/>
  <c r="H4351" i="7"/>
  <c r="G4351" i="7"/>
  <c r="E4351" i="7"/>
  <c r="F4351" i="7" s="1"/>
  <c r="I4351" i="7" s="1"/>
  <c r="H4350" i="7"/>
  <c r="G4350" i="7"/>
  <c r="H4349" i="7"/>
  <c r="G4349" i="7"/>
  <c r="H4348" i="7"/>
  <c r="G4348" i="7"/>
  <c r="E4348" i="7"/>
  <c r="F4348" i="7" s="1"/>
  <c r="I4348" i="7" s="1"/>
  <c r="H4347" i="7"/>
  <c r="G4347" i="7"/>
  <c r="E4347" i="7"/>
  <c r="F4347" i="7" s="1"/>
  <c r="I4347" i="7" s="1"/>
  <c r="H4346" i="7"/>
  <c r="G4346" i="7"/>
  <c r="E4346" i="7"/>
  <c r="F4346" i="7" s="1"/>
  <c r="I4346" i="7" s="1"/>
  <c r="H4345" i="7"/>
  <c r="G4345" i="7"/>
  <c r="E4345" i="7"/>
  <c r="F4345" i="7" s="1"/>
  <c r="I4345" i="7" s="1"/>
  <c r="H4344" i="7"/>
  <c r="G4344" i="7"/>
  <c r="H4343" i="7"/>
  <c r="G4343" i="7"/>
  <c r="H4342" i="7"/>
  <c r="G4342" i="7"/>
  <c r="E4342" i="7"/>
  <c r="F4342" i="7" s="1"/>
  <c r="I4342" i="7" s="1"/>
  <c r="H4341" i="7"/>
  <c r="G4341" i="7"/>
  <c r="E4341" i="7"/>
  <c r="F4341" i="7" s="1"/>
  <c r="I4341" i="7" s="1"/>
  <c r="H4340" i="7"/>
  <c r="G4340" i="7"/>
  <c r="E4340" i="7"/>
  <c r="F4340" i="7" s="1"/>
  <c r="H4339" i="7"/>
  <c r="G4339" i="7"/>
  <c r="E4339" i="7"/>
  <c r="F4339" i="7" s="1"/>
  <c r="I4339" i="7" s="1"/>
  <c r="H4338" i="7"/>
  <c r="G4338" i="7"/>
  <c r="E4338" i="7"/>
  <c r="F4338" i="7" s="1"/>
  <c r="I4338" i="7" s="1"/>
  <c r="H4337" i="7"/>
  <c r="G4337" i="7"/>
  <c r="H4336" i="7"/>
  <c r="G4336" i="7"/>
  <c r="E4336" i="7"/>
  <c r="F4336" i="7" s="1"/>
  <c r="I4336" i="7" s="1"/>
  <c r="H4335" i="7"/>
  <c r="G4335" i="7"/>
  <c r="E4335" i="7"/>
  <c r="F4335" i="7" s="1"/>
  <c r="I4335" i="7" s="1"/>
  <c r="H4334" i="7"/>
  <c r="G4334" i="7"/>
  <c r="E4334" i="7"/>
  <c r="F4334" i="7" s="1"/>
  <c r="H4333" i="7"/>
  <c r="G4333" i="7"/>
  <c r="E4333" i="7"/>
  <c r="F4333" i="7" s="1"/>
  <c r="I4333" i="7" s="1"/>
  <c r="H4332" i="7"/>
  <c r="G4332" i="7"/>
  <c r="H4331" i="7"/>
  <c r="G4331" i="7"/>
  <c r="H4330" i="7"/>
  <c r="G4330" i="7"/>
  <c r="E4330" i="7"/>
  <c r="F4330" i="7" s="1"/>
  <c r="I4330" i="7" s="1"/>
  <c r="H4329" i="7"/>
  <c r="G4329" i="7"/>
  <c r="E4329" i="7"/>
  <c r="F4329" i="7" s="1"/>
  <c r="I4329" i="7" s="1"/>
  <c r="H4328" i="7"/>
  <c r="G4328" i="7"/>
  <c r="E4328" i="7"/>
  <c r="F4328" i="7" s="1"/>
  <c r="I4328" i="7" s="1"/>
  <c r="H4327" i="7"/>
  <c r="G4327" i="7"/>
  <c r="E4327" i="7"/>
  <c r="F4327" i="7" s="1"/>
  <c r="I4327" i="7" s="1"/>
  <c r="H4326" i="7"/>
  <c r="G4326" i="7"/>
  <c r="H4325" i="7"/>
  <c r="G4325" i="7"/>
  <c r="H4324" i="7"/>
  <c r="G4324" i="7"/>
  <c r="E4324" i="7"/>
  <c r="F4324" i="7" s="1"/>
  <c r="I4324" i="7" s="1"/>
  <c r="H4323" i="7"/>
  <c r="G4323" i="7"/>
  <c r="E4323" i="7"/>
  <c r="F4323" i="7" s="1"/>
  <c r="I4323" i="7" s="1"/>
  <c r="H4322" i="7"/>
  <c r="G4322" i="7"/>
  <c r="E4322" i="7"/>
  <c r="F4322" i="7" s="1"/>
  <c r="H4321" i="7"/>
  <c r="G4321" i="7"/>
  <c r="E4321" i="7"/>
  <c r="F4321" i="7" s="1"/>
  <c r="I4321" i="7" s="1"/>
  <c r="H4320" i="7"/>
  <c r="G4320" i="7"/>
  <c r="H4319" i="7"/>
  <c r="G4319" i="7"/>
  <c r="H4318" i="7"/>
  <c r="G4318" i="7"/>
  <c r="E4318" i="7"/>
  <c r="F4318" i="7" s="1"/>
  <c r="I4318" i="7" s="1"/>
  <c r="H4317" i="7"/>
  <c r="G4317" i="7"/>
  <c r="E4317" i="7"/>
  <c r="F4317" i="7" s="1"/>
  <c r="H4316" i="7"/>
  <c r="G4316" i="7"/>
  <c r="E4316" i="7"/>
  <c r="F4316" i="7" s="1"/>
  <c r="I4316" i="7" s="1"/>
  <c r="H4315" i="7"/>
  <c r="G4315" i="7"/>
  <c r="E4315" i="7"/>
  <c r="F4315" i="7" s="1"/>
  <c r="H4314" i="7"/>
  <c r="G4314" i="7"/>
  <c r="H4313" i="7"/>
  <c r="G4313" i="7"/>
  <c r="H4312" i="7"/>
  <c r="G4312" i="7"/>
  <c r="E4312" i="7"/>
  <c r="F4312" i="7" s="1"/>
  <c r="I4312" i="7" s="1"/>
  <c r="H4311" i="7"/>
  <c r="G4311" i="7"/>
  <c r="E4311" i="7"/>
  <c r="F4311" i="7" s="1"/>
  <c r="H4310" i="7"/>
  <c r="G4310" i="7"/>
  <c r="E4310" i="7"/>
  <c r="F4310" i="7" s="1"/>
  <c r="H4309" i="7"/>
  <c r="G4309" i="7"/>
  <c r="E4309" i="7"/>
  <c r="F4309" i="7" s="1"/>
  <c r="I4309" i="7" s="1"/>
  <c r="H4308" i="7"/>
  <c r="G4308" i="7"/>
  <c r="H4307" i="7"/>
  <c r="G4307" i="7"/>
  <c r="H4306" i="7"/>
  <c r="G4306" i="7"/>
  <c r="E4306" i="7"/>
  <c r="F4306" i="7" s="1"/>
  <c r="I4306" i="7" s="1"/>
  <c r="H4305" i="7"/>
  <c r="G4305" i="7"/>
  <c r="E4305" i="7"/>
  <c r="F4305" i="7" s="1"/>
  <c r="I4305" i="7" s="1"/>
  <c r="H4304" i="7"/>
  <c r="G4304" i="7"/>
  <c r="E4304" i="7"/>
  <c r="F4304" i="7" s="1"/>
  <c r="H4303" i="7"/>
  <c r="G4303" i="7"/>
  <c r="E4303" i="7"/>
  <c r="F4303" i="7" s="1"/>
  <c r="I4303" i="7" s="1"/>
  <c r="H4302" i="7"/>
  <c r="G4302" i="7"/>
  <c r="H4301" i="7"/>
  <c r="G4301" i="7"/>
  <c r="H4300" i="7"/>
  <c r="G4300" i="7"/>
  <c r="E4300" i="7"/>
  <c r="F4300" i="7" s="1"/>
  <c r="I4300" i="7" s="1"/>
  <c r="H4299" i="7"/>
  <c r="G4299" i="7"/>
  <c r="E4299" i="7"/>
  <c r="F4299" i="7" s="1"/>
  <c r="I4299" i="7" s="1"/>
  <c r="H4298" i="7"/>
  <c r="G4298" i="7"/>
  <c r="E4298" i="7"/>
  <c r="F4298" i="7" s="1"/>
  <c r="I4298" i="7" s="1"/>
  <c r="H4297" i="7"/>
  <c r="G4297" i="7"/>
  <c r="E4297" i="7"/>
  <c r="F4297" i="7" s="1"/>
  <c r="I4297" i="7" s="1"/>
  <c r="H4296" i="7"/>
  <c r="G4296" i="7"/>
  <c r="H4295" i="7"/>
  <c r="G4295" i="7"/>
  <c r="H4294" i="7"/>
  <c r="G4294" i="7"/>
  <c r="E4294" i="7"/>
  <c r="F4294" i="7" s="1"/>
  <c r="I4294" i="7" s="1"/>
  <c r="H4293" i="7"/>
  <c r="G4293" i="7"/>
  <c r="E4293" i="7"/>
  <c r="F4293" i="7" s="1"/>
  <c r="I4293" i="7" s="1"/>
  <c r="H4292" i="7"/>
  <c r="G4292" i="7"/>
  <c r="E4292" i="7"/>
  <c r="F4292" i="7" s="1"/>
  <c r="I4292" i="7" s="1"/>
  <c r="H4291" i="7"/>
  <c r="G4291" i="7"/>
  <c r="E4291" i="7"/>
  <c r="F4291" i="7" s="1"/>
  <c r="H4290" i="7"/>
  <c r="G4290" i="7"/>
  <c r="E4290" i="7"/>
  <c r="F4290" i="7" s="1"/>
  <c r="I4290" i="7" s="1"/>
  <c r="H4289" i="7"/>
  <c r="G4289" i="7"/>
  <c r="H4288" i="7"/>
  <c r="G4288" i="7"/>
  <c r="E4288" i="7"/>
  <c r="F4288" i="7" s="1"/>
  <c r="I4288" i="7" s="1"/>
  <c r="H4287" i="7"/>
  <c r="G4287" i="7"/>
  <c r="E4287" i="7"/>
  <c r="F4287" i="7" s="1"/>
  <c r="I4287" i="7" s="1"/>
  <c r="H4286" i="7"/>
  <c r="G4286" i="7"/>
  <c r="E4286" i="7"/>
  <c r="F4286" i="7" s="1"/>
  <c r="H4285" i="7"/>
  <c r="G4285" i="7"/>
  <c r="E4285" i="7"/>
  <c r="F4285" i="7" s="1"/>
  <c r="I4285" i="7" s="1"/>
  <c r="H4284" i="7"/>
  <c r="G4284" i="7"/>
  <c r="H4283" i="7"/>
  <c r="G4283" i="7"/>
  <c r="H4282" i="7"/>
  <c r="G4282" i="7"/>
  <c r="E4282" i="7"/>
  <c r="F4282" i="7" s="1"/>
  <c r="H4281" i="7"/>
  <c r="G4281" i="7"/>
  <c r="E4281" i="7"/>
  <c r="F4281" i="7" s="1"/>
  <c r="I4281" i="7" s="1"/>
  <c r="H4280" i="7"/>
  <c r="G4280" i="7"/>
  <c r="E4280" i="7"/>
  <c r="F4280" i="7" s="1"/>
  <c r="I4280" i="7" s="1"/>
  <c r="H4279" i="7"/>
  <c r="G4279" i="7"/>
  <c r="E4279" i="7"/>
  <c r="F4279" i="7" s="1"/>
  <c r="I4279" i="7" s="1"/>
  <c r="H4278" i="7"/>
  <c r="G4278" i="7"/>
  <c r="H4277" i="7"/>
  <c r="G4277" i="7"/>
  <c r="H4276" i="7"/>
  <c r="G4276" i="7"/>
  <c r="E4276" i="7"/>
  <c r="F4276" i="7" s="1"/>
  <c r="H4275" i="7"/>
  <c r="G4275" i="7"/>
  <c r="E4275" i="7"/>
  <c r="F4275" i="7" s="1"/>
  <c r="I4275" i="7" s="1"/>
  <c r="H4274" i="7"/>
  <c r="G4274" i="7"/>
  <c r="E4274" i="7"/>
  <c r="F4274" i="7" s="1"/>
  <c r="I4274" i="7" s="1"/>
  <c r="H4273" i="7"/>
  <c r="G4273" i="7"/>
  <c r="E4273" i="7"/>
  <c r="F4273" i="7" s="1"/>
  <c r="I4273" i="7" s="1"/>
  <c r="H4272" i="7"/>
  <c r="G4272" i="7"/>
  <c r="H4271" i="7"/>
  <c r="G4271" i="7"/>
  <c r="H4270" i="7"/>
  <c r="G4270" i="7"/>
  <c r="E4270" i="7"/>
  <c r="F4270" i="7" s="1"/>
  <c r="I4270" i="7" s="1"/>
  <c r="H4269" i="7"/>
  <c r="G4269" i="7"/>
  <c r="E4269" i="7"/>
  <c r="F4269" i="7" s="1"/>
  <c r="I4269" i="7" s="1"/>
  <c r="H4268" i="7"/>
  <c r="G4268" i="7"/>
  <c r="E4268" i="7"/>
  <c r="F4268" i="7" s="1"/>
  <c r="I4268" i="7" s="1"/>
  <c r="H4267" i="7"/>
  <c r="G4267" i="7"/>
  <c r="E4267" i="7"/>
  <c r="F4267" i="7" s="1"/>
  <c r="I4267" i="7" s="1"/>
  <c r="H4266" i="7"/>
  <c r="G4266" i="7"/>
  <c r="H4265" i="7"/>
  <c r="G4265" i="7"/>
  <c r="H4264" i="7"/>
  <c r="G4264" i="7"/>
  <c r="E4264" i="7"/>
  <c r="F4264" i="7" s="1"/>
  <c r="H4263" i="7"/>
  <c r="G4263" i="7"/>
  <c r="E4263" i="7"/>
  <c r="F4263" i="7" s="1"/>
  <c r="I4263" i="7" s="1"/>
  <c r="H4262" i="7"/>
  <c r="G4262" i="7"/>
  <c r="E4262" i="7"/>
  <c r="F4262" i="7" s="1"/>
  <c r="I4262" i="7" s="1"/>
  <c r="H4261" i="7"/>
  <c r="G4261" i="7"/>
  <c r="E4261" i="7"/>
  <c r="F4261" i="7" s="1"/>
  <c r="I4261" i="7" s="1"/>
  <c r="H4260" i="7"/>
  <c r="G4260" i="7"/>
  <c r="H4259" i="7"/>
  <c r="G4259" i="7"/>
  <c r="H4258" i="7"/>
  <c r="G4258" i="7"/>
  <c r="E4258" i="7"/>
  <c r="F4258" i="7" s="1"/>
  <c r="I4258" i="7" s="1"/>
  <c r="H4257" i="7"/>
  <c r="G4257" i="7"/>
  <c r="E4257" i="7"/>
  <c r="F4257" i="7" s="1"/>
  <c r="I4257" i="7" s="1"/>
  <c r="H4256" i="7"/>
  <c r="G4256" i="7"/>
  <c r="E4256" i="7"/>
  <c r="F4256" i="7" s="1"/>
  <c r="I4256" i="7" s="1"/>
  <c r="H4255" i="7"/>
  <c r="G4255" i="7"/>
  <c r="E4255" i="7"/>
  <c r="F4255" i="7" s="1"/>
  <c r="I4255" i="7" s="1"/>
  <c r="H4254" i="7"/>
  <c r="G4254" i="7"/>
  <c r="H4253" i="7"/>
  <c r="G4253" i="7"/>
  <c r="H4252" i="7"/>
  <c r="G4252" i="7"/>
  <c r="E4252" i="7"/>
  <c r="F4252" i="7" s="1"/>
  <c r="I4252" i="7" s="1"/>
  <c r="H4251" i="7"/>
  <c r="E4251" i="7"/>
  <c r="F4251" i="7" s="1"/>
  <c r="I4251" i="7" s="1"/>
  <c r="G4251" i="7"/>
  <c r="H4250" i="7"/>
  <c r="G4250" i="7"/>
  <c r="E4250" i="7"/>
  <c r="F4250" i="7" s="1"/>
  <c r="I4250" i="7" s="1"/>
  <c r="H4249" i="7"/>
  <c r="G4249" i="7"/>
  <c r="E4249" i="7"/>
  <c r="F4249" i="7" s="1"/>
  <c r="I4249" i="7" s="1"/>
  <c r="H4248" i="7"/>
  <c r="G4248" i="7"/>
  <c r="H4247" i="7"/>
  <c r="G4247" i="7"/>
  <c r="H4246" i="7"/>
  <c r="G4246" i="7"/>
  <c r="E4246" i="7"/>
  <c r="F4246" i="7" s="1"/>
  <c r="I4246" i="7" s="1"/>
  <c r="H4245" i="7"/>
  <c r="G4245" i="7"/>
  <c r="E4245" i="7"/>
  <c r="F4245" i="7" s="1"/>
  <c r="I4245" i="7" s="1"/>
  <c r="H4244" i="7"/>
  <c r="G4244" i="7"/>
  <c r="E4244" i="7"/>
  <c r="F4244" i="7" s="1"/>
  <c r="I4244" i="7" s="1"/>
  <c r="H4243" i="7"/>
  <c r="G4243" i="7"/>
  <c r="E4243" i="7"/>
  <c r="F4243" i="7" s="1"/>
  <c r="I4243" i="7" s="1"/>
  <c r="H4242" i="7"/>
  <c r="G4242" i="7"/>
  <c r="E4242" i="7"/>
  <c r="F4242" i="7" s="1"/>
  <c r="I4242" i="7" s="1"/>
  <c r="H4241" i="7"/>
  <c r="G4241" i="7"/>
  <c r="H4240" i="7"/>
  <c r="G4240" i="7"/>
  <c r="E4240" i="7"/>
  <c r="F4240" i="7" s="1"/>
  <c r="I4240" i="7" s="1"/>
  <c r="H4239" i="7"/>
  <c r="G4239" i="7"/>
  <c r="E4239" i="7"/>
  <c r="F4239" i="7" s="1"/>
  <c r="I4239" i="7" s="1"/>
  <c r="H4238" i="7"/>
  <c r="G4238" i="7"/>
  <c r="E4238" i="7"/>
  <c r="F4238" i="7" s="1"/>
  <c r="I4238" i="7" s="1"/>
  <c r="H4237" i="7"/>
  <c r="G4237" i="7"/>
  <c r="E4237" i="7"/>
  <c r="F4237" i="7" s="1"/>
  <c r="I4237" i="7" s="1"/>
  <c r="H4236" i="7"/>
  <c r="G4236" i="7"/>
  <c r="H4235" i="7"/>
  <c r="G4235" i="7"/>
  <c r="H4234" i="7"/>
  <c r="G4234" i="7"/>
  <c r="E4234" i="7"/>
  <c r="F4234" i="7" s="1"/>
  <c r="I4234" i="7" s="1"/>
  <c r="H4233" i="7"/>
  <c r="G4233" i="7"/>
  <c r="E4233" i="7"/>
  <c r="F4233" i="7" s="1"/>
  <c r="I4233" i="7" s="1"/>
  <c r="H4232" i="7"/>
  <c r="G4232" i="7"/>
  <c r="E4232" i="7"/>
  <c r="F4232" i="7" s="1"/>
  <c r="I4232" i="7" s="1"/>
  <c r="H4231" i="7"/>
  <c r="E4231" i="7"/>
  <c r="F4231" i="7" s="1"/>
  <c r="I4231" i="7" s="1"/>
  <c r="G4231" i="7"/>
  <c r="H4230" i="7"/>
  <c r="G4230" i="7"/>
  <c r="H4229" i="7"/>
  <c r="G4229" i="7"/>
  <c r="H4228" i="7"/>
  <c r="G4228" i="7"/>
  <c r="E4228" i="7"/>
  <c r="F4228" i="7" s="1"/>
  <c r="I4228" i="7" s="1"/>
  <c r="H4227" i="7"/>
  <c r="G4227" i="7"/>
  <c r="E4227" i="7"/>
  <c r="F4227" i="7" s="1"/>
  <c r="I4227" i="7" s="1"/>
  <c r="H4226" i="7"/>
  <c r="G4226" i="7"/>
  <c r="E4226" i="7"/>
  <c r="F4226" i="7" s="1"/>
  <c r="I4226" i="7" s="1"/>
  <c r="H4225" i="7"/>
  <c r="G4225" i="7"/>
  <c r="E4225" i="7"/>
  <c r="F4225" i="7" s="1"/>
  <c r="I4225" i="7" s="1"/>
  <c r="H4224" i="7"/>
  <c r="G4224" i="7"/>
  <c r="H4223" i="7"/>
  <c r="G4223" i="7"/>
  <c r="H4222" i="7"/>
  <c r="G4222" i="7"/>
  <c r="E4222" i="7"/>
  <c r="F4222" i="7" s="1"/>
  <c r="I4222" i="7" s="1"/>
  <c r="H4221" i="7"/>
  <c r="G4221" i="7"/>
  <c r="E4221" i="7"/>
  <c r="F4221" i="7" s="1"/>
  <c r="I4221" i="7" s="1"/>
  <c r="H4220" i="7"/>
  <c r="G4220" i="7"/>
  <c r="E4220" i="7"/>
  <c r="F4220" i="7" s="1"/>
  <c r="I4220" i="7" s="1"/>
  <c r="H4219" i="7"/>
  <c r="G4219" i="7"/>
  <c r="E4219" i="7"/>
  <c r="F4219" i="7" s="1"/>
  <c r="I4219" i="7" s="1"/>
  <c r="H4218" i="7"/>
  <c r="G4218" i="7"/>
  <c r="H4217" i="7"/>
  <c r="G4217" i="7"/>
  <c r="H4216" i="7"/>
  <c r="E4216" i="7"/>
  <c r="F4216" i="7" s="1"/>
  <c r="I4216" i="7" s="1"/>
  <c r="G4216" i="7"/>
  <c r="H4215" i="7"/>
  <c r="G4215" i="7"/>
  <c r="E4215" i="7"/>
  <c r="F4215" i="7" s="1"/>
  <c r="I4215" i="7" s="1"/>
  <c r="H4214" i="7"/>
  <c r="G4214" i="7"/>
  <c r="E4214" i="7"/>
  <c r="F4214" i="7" s="1"/>
  <c r="I4214" i="7" s="1"/>
  <c r="H4213" i="7"/>
  <c r="G4213" i="7"/>
  <c r="E4213" i="7"/>
  <c r="F4213" i="7" s="1"/>
  <c r="I4213" i="7" s="1"/>
  <c r="H4212" i="7"/>
  <c r="G4212" i="7"/>
  <c r="H4211" i="7"/>
  <c r="G4211" i="7"/>
  <c r="H4210" i="7"/>
  <c r="G4210" i="7"/>
  <c r="E4210" i="7"/>
  <c r="F4210" i="7" s="1"/>
  <c r="I4210" i="7" s="1"/>
  <c r="H4209" i="7"/>
  <c r="G4209" i="7"/>
  <c r="E4209" i="7"/>
  <c r="F4209" i="7" s="1"/>
  <c r="I4209" i="7" s="1"/>
  <c r="H4208" i="7"/>
  <c r="G4208" i="7"/>
  <c r="E4208" i="7"/>
  <c r="F4208" i="7" s="1"/>
  <c r="I4208" i="7" s="1"/>
  <c r="H4207" i="7"/>
  <c r="G4207" i="7"/>
  <c r="E4207" i="7"/>
  <c r="F4207" i="7" s="1"/>
  <c r="I4207" i="7" s="1"/>
  <c r="H4206" i="7"/>
  <c r="G4206" i="7"/>
  <c r="H4205" i="7"/>
  <c r="G4205" i="7"/>
  <c r="H4204" i="7"/>
  <c r="G4204" i="7"/>
  <c r="E4204" i="7"/>
  <c r="F4204" i="7" s="1"/>
  <c r="I4204" i="7" s="1"/>
  <c r="H4203" i="7"/>
  <c r="G4203" i="7"/>
  <c r="E4203" i="7"/>
  <c r="F4203" i="7" s="1"/>
  <c r="I4203" i="7" s="1"/>
  <c r="H4202" i="7"/>
  <c r="G4202" i="7"/>
  <c r="E4202" i="7"/>
  <c r="F4202" i="7" s="1"/>
  <c r="I4202" i="7" s="1"/>
  <c r="H4201" i="7"/>
  <c r="G4201" i="7"/>
  <c r="E4201" i="7"/>
  <c r="F4201" i="7" s="1"/>
  <c r="I4201" i="7" s="1"/>
  <c r="H4200" i="7"/>
  <c r="G4200" i="7"/>
  <c r="H4199" i="7"/>
  <c r="G4199" i="7"/>
  <c r="H4198" i="7"/>
  <c r="G4198" i="7"/>
  <c r="E4198" i="7"/>
  <c r="F4198" i="7" s="1"/>
  <c r="I4198" i="7" s="1"/>
  <c r="H4197" i="7"/>
  <c r="G4197" i="7"/>
  <c r="E4197" i="7"/>
  <c r="F4197" i="7" s="1"/>
  <c r="I4197" i="7" s="1"/>
  <c r="H4196" i="7"/>
  <c r="G4196" i="7"/>
  <c r="E4196" i="7"/>
  <c r="F4196" i="7" s="1"/>
  <c r="I4196" i="7" s="1"/>
  <c r="H4195" i="7"/>
  <c r="G4195" i="7"/>
  <c r="E4195" i="7"/>
  <c r="F4195" i="7" s="1"/>
  <c r="I4195" i="7" s="1"/>
  <c r="H4194" i="7"/>
  <c r="G4194" i="7"/>
  <c r="H4193" i="7"/>
  <c r="G4193" i="7"/>
  <c r="H4192" i="7"/>
  <c r="G4192" i="7"/>
  <c r="E4192" i="7"/>
  <c r="F4192" i="7" s="1"/>
  <c r="I4192" i="7" s="1"/>
  <c r="H4191" i="7"/>
  <c r="G4191" i="7"/>
  <c r="E4191" i="7"/>
  <c r="F4191" i="7" s="1"/>
  <c r="I4191" i="7" s="1"/>
  <c r="H4190" i="7"/>
  <c r="G4190" i="7"/>
  <c r="E4190" i="7"/>
  <c r="F4190" i="7" s="1"/>
  <c r="I4190" i="7" s="1"/>
  <c r="H4189" i="7"/>
  <c r="G4189" i="7"/>
  <c r="E4189" i="7"/>
  <c r="F4189" i="7" s="1"/>
  <c r="I4189" i="7" s="1"/>
  <c r="H4188" i="7"/>
  <c r="G4188" i="7"/>
  <c r="H4187" i="7"/>
  <c r="G4187" i="7"/>
  <c r="H4186" i="7"/>
  <c r="G4186" i="7"/>
  <c r="E4186" i="7"/>
  <c r="F4186" i="7" s="1"/>
  <c r="I4186" i="7" s="1"/>
  <c r="H4185" i="7"/>
  <c r="G4185" i="7"/>
  <c r="E4185" i="7"/>
  <c r="F4185" i="7" s="1"/>
  <c r="I4185" i="7" s="1"/>
  <c r="H4184" i="7"/>
  <c r="G4184" i="7"/>
  <c r="E4184" i="7"/>
  <c r="F4184" i="7" s="1"/>
  <c r="I4184" i="7" s="1"/>
  <c r="H4183" i="7"/>
  <c r="G4183" i="7"/>
  <c r="E4183" i="7"/>
  <c r="F4183" i="7" s="1"/>
  <c r="H4182" i="7"/>
  <c r="G4182" i="7"/>
  <c r="H4181" i="7"/>
  <c r="G4181" i="7"/>
  <c r="H4180" i="7"/>
  <c r="G4180" i="7"/>
  <c r="E4180" i="7"/>
  <c r="F4180" i="7" s="1"/>
  <c r="I4180" i="7" s="1"/>
  <c r="H4179" i="7"/>
  <c r="G4179" i="7"/>
  <c r="E4179" i="7"/>
  <c r="F4179" i="7" s="1"/>
  <c r="I4179" i="7" s="1"/>
  <c r="H4178" i="7"/>
  <c r="G4178" i="7"/>
  <c r="E4178" i="7"/>
  <c r="F4178" i="7" s="1"/>
  <c r="I4178" i="7" s="1"/>
  <c r="H4177" i="7"/>
  <c r="G4177" i="7"/>
  <c r="E4177" i="7"/>
  <c r="F4177" i="7" s="1"/>
  <c r="I4177" i="7" s="1"/>
  <c r="H4176" i="7"/>
  <c r="G4176" i="7"/>
  <c r="H4175" i="7"/>
  <c r="G4175" i="7"/>
  <c r="H4174" i="7"/>
  <c r="G4174" i="7"/>
  <c r="E4174" i="7"/>
  <c r="F4174" i="7" s="1"/>
  <c r="I4174" i="7" s="1"/>
  <c r="H4173" i="7"/>
  <c r="G4173" i="7"/>
  <c r="E4173" i="7"/>
  <c r="F4173" i="7" s="1"/>
  <c r="I4173" i="7" s="1"/>
  <c r="H4172" i="7"/>
  <c r="G4172" i="7"/>
  <c r="E4172" i="7"/>
  <c r="F4172" i="7" s="1"/>
  <c r="I4172" i="7" s="1"/>
  <c r="H4171" i="7"/>
  <c r="G4171" i="7"/>
  <c r="E4171" i="7"/>
  <c r="F4171" i="7" s="1"/>
  <c r="I4171" i="7" s="1"/>
  <c r="H4170" i="7"/>
  <c r="G4170" i="7"/>
  <c r="H4169" i="7"/>
  <c r="G4169" i="7"/>
  <c r="H4168" i="7"/>
  <c r="G4168" i="7"/>
  <c r="E4168" i="7"/>
  <c r="F4168" i="7" s="1"/>
  <c r="I4168" i="7" s="1"/>
  <c r="H4167" i="7"/>
  <c r="G4167" i="7"/>
  <c r="E4167" i="7"/>
  <c r="F4167" i="7" s="1"/>
  <c r="I4167" i="7" s="1"/>
  <c r="H4166" i="7"/>
  <c r="G4166" i="7"/>
  <c r="E4166" i="7"/>
  <c r="F4166" i="7" s="1"/>
  <c r="I4166" i="7" s="1"/>
  <c r="H4165" i="7"/>
  <c r="G4165" i="7"/>
  <c r="E4165" i="7"/>
  <c r="F4165" i="7" s="1"/>
  <c r="I4165" i="7" s="1"/>
  <c r="H4164" i="7"/>
  <c r="G4164" i="7"/>
  <c r="H4163" i="7"/>
  <c r="G4163" i="7"/>
  <c r="H4162" i="7"/>
  <c r="G4162" i="7"/>
  <c r="E4162" i="7"/>
  <c r="F4162" i="7" s="1"/>
  <c r="I4162" i="7" s="1"/>
  <c r="H4161" i="7"/>
  <c r="G4161" i="7"/>
  <c r="E4161" i="7"/>
  <c r="F4161" i="7" s="1"/>
  <c r="I4161" i="7" s="1"/>
  <c r="H4160" i="7"/>
  <c r="G4160" i="7"/>
  <c r="E4160" i="7"/>
  <c r="F4160" i="7" s="1"/>
  <c r="I4160" i="7" s="1"/>
  <c r="H4159" i="7"/>
  <c r="G4159" i="7"/>
  <c r="E4159" i="7"/>
  <c r="F4159" i="7" s="1"/>
  <c r="I4159" i="7" s="1"/>
  <c r="H4158" i="7"/>
  <c r="G4158" i="7"/>
  <c r="H4157" i="7"/>
  <c r="G4157" i="7"/>
  <c r="H4156" i="7"/>
  <c r="G4156" i="7"/>
  <c r="E4156" i="7"/>
  <c r="F4156" i="7" s="1"/>
  <c r="I4156" i="7" s="1"/>
  <c r="H4155" i="7"/>
  <c r="G4155" i="7"/>
  <c r="E4155" i="7"/>
  <c r="F4155" i="7" s="1"/>
  <c r="I4155" i="7" s="1"/>
  <c r="H4154" i="7"/>
  <c r="G4154" i="7"/>
  <c r="E4154" i="7"/>
  <c r="F4154" i="7" s="1"/>
  <c r="I4154" i="7" s="1"/>
  <c r="H4153" i="7"/>
  <c r="G4153" i="7"/>
  <c r="E4153" i="7"/>
  <c r="F4153" i="7" s="1"/>
  <c r="I4153" i="7" s="1"/>
  <c r="H4152" i="7"/>
  <c r="G4152" i="7"/>
  <c r="E4152" i="7"/>
  <c r="F4152" i="7" s="1"/>
  <c r="I4152" i="7" s="1"/>
  <c r="H4151" i="7"/>
  <c r="G4151" i="7"/>
  <c r="H4150" i="7"/>
  <c r="G4150" i="7"/>
  <c r="E4150" i="7"/>
  <c r="F4150" i="7" s="1"/>
  <c r="I4150" i="7" s="1"/>
  <c r="H4149" i="7"/>
  <c r="G4149" i="7"/>
  <c r="E4149" i="7"/>
  <c r="F4149" i="7" s="1"/>
  <c r="I4149" i="7" s="1"/>
  <c r="H4148" i="7"/>
  <c r="G4148" i="7"/>
  <c r="E4148" i="7"/>
  <c r="F4148" i="7" s="1"/>
  <c r="I4148" i="7" s="1"/>
  <c r="H4147" i="7"/>
  <c r="G4147" i="7"/>
  <c r="E4147" i="7"/>
  <c r="F4147" i="7" s="1"/>
  <c r="I4147" i="7" s="1"/>
  <c r="H4146" i="7"/>
  <c r="G4146" i="7"/>
  <c r="H4145" i="7"/>
  <c r="G4145" i="7"/>
  <c r="H4144" i="7"/>
  <c r="G4144" i="7"/>
  <c r="E4144" i="7"/>
  <c r="F4144" i="7" s="1"/>
  <c r="I4144" i="7" s="1"/>
  <c r="H4143" i="7"/>
  <c r="G4143" i="7"/>
  <c r="E4143" i="7"/>
  <c r="F4143" i="7" s="1"/>
  <c r="I4143" i="7" s="1"/>
  <c r="H4142" i="7"/>
  <c r="G4142" i="7"/>
  <c r="E4142" i="7"/>
  <c r="F4142" i="7" s="1"/>
  <c r="I4142" i="7" s="1"/>
  <c r="H4141" i="7"/>
  <c r="G4141" i="7"/>
  <c r="E4141" i="7"/>
  <c r="F4141" i="7" s="1"/>
  <c r="I4141" i="7" s="1"/>
  <c r="H4140" i="7"/>
  <c r="G4140" i="7"/>
  <c r="H4139" i="7"/>
  <c r="G4139" i="7"/>
  <c r="H4138" i="7"/>
  <c r="G4138" i="7"/>
  <c r="E4138" i="7"/>
  <c r="F4138" i="7" s="1"/>
  <c r="I4138" i="7" s="1"/>
  <c r="H4137" i="7"/>
  <c r="G4137" i="7"/>
  <c r="E4137" i="7"/>
  <c r="F4137" i="7" s="1"/>
  <c r="I4137" i="7" s="1"/>
  <c r="H4136" i="7"/>
  <c r="G4136" i="7"/>
  <c r="E4136" i="7"/>
  <c r="F4136" i="7" s="1"/>
  <c r="I4136" i="7" s="1"/>
  <c r="H4135" i="7"/>
  <c r="G4135" i="7"/>
  <c r="E4135" i="7"/>
  <c r="F4135" i="7" s="1"/>
  <c r="I4135" i="7" s="1"/>
  <c r="H4134" i="7"/>
  <c r="G4134" i="7"/>
  <c r="H4133" i="7"/>
  <c r="G4133" i="7"/>
  <c r="H4132" i="7"/>
  <c r="G4132" i="7"/>
  <c r="E4132" i="7"/>
  <c r="F4132" i="7" s="1"/>
  <c r="I4132" i="7" s="1"/>
  <c r="H4131" i="7"/>
  <c r="G4131" i="7"/>
  <c r="E4131" i="7"/>
  <c r="F4131" i="7" s="1"/>
  <c r="I4131" i="7" s="1"/>
  <c r="H4130" i="7"/>
  <c r="G4130" i="7"/>
  <c r="E4130" i="7"/>
  <c r="F4130" i="7" s="1"/>
  <c r="I4130" i="7" s="1"/>
  <c r="H4129" i="7"/>
  <c r="G4129" i="7"/>
  <c r="E4129" i="7"/>
  <c r="F4129" i="7" s="1"/>
  <c r="I4129" i="7" s="1"/>
  <c r="H4128" i="7"/>
  <c r="G4128" i="7"/>
  <c r="H4127" i="7"/>
  <c r="G4127" i="7"/>
  <c r="H4126" i="7"/>
  <c r="G4126" i="7"/>
  <c r="E4126" i="7"/>
  <c r="F4126" i="7" s="1"/>
  <c r="I4126" i="7" s="1"/>
  <c r="H4125" i="7"/>
  <c r="G4125" i="7"/>
  <c r="E4125" i="7"/>
  <c r="F4125" i="7" s="1"/>
  <c r="I4125" i="7" s="1"/>
  <c r="H4124" i="7"/>
  <c r="G4124" i="7"/>
  <c r="E4124" i="7"/>
  <c r="F4124" i="7" s="1"/>
  <c r="I4124" i="7" s="1"/>
  <c r="H4123" i="7"/>
  <c r="G4123" i="7"/>
  <c r="E4123" i="7"/>
  <c r="F4123" i="7" s="1"/>
  <c r="I4123" i="7" s="1"/>
  <c r="H4122" i="7"/>
  <c r="G4122" i="7"/>
  <c r="H4121" i="7"/>
  <c r="G4121" i="7"/>
  <c r="H4120" i="7"/>
  <c r="G4120" i="7"/>
  <c r="E4120" i="7"/>
  <c r="F4120" i="7" s="1"/>
  <c r="H4119" i="7"/>
  <c r="G4119" i="7"/>
  <c r="E4119" i="7"/>
  <c r="F4119" i="7" s="1"/>
  <c r="I4119" i="7" s="1"/>
  <c r="H4118" i="7"/>
  <c r="G4118" i="7"/>
  <c r="E4118" i="7"/>
  <c r="F4118" i="7" s="1"/>
  <c r="I4118" i="7" s="1"/>
  <c r="H4117" i="7"/>
  <c r="G4117" i="7"/>
  <c r="E4117" i="7"/>
  <c r="F4117" i="7" s="1"/>
  <c r="I4117" i="7" s="1"/>
  <c r="H4116" i="7"/>
  <c r="G4116" i="7"/>
  <c r="H4115" i="7"/>
  <c r="G4115" i="7"/>
  <c r="H4114" i="7"/>
  <c r="G4114" i="7"/>
  <c r="E4114" i="7"/>
  <c r="F4114" i="7" s="1"/>
  <c r="I4114" i="7" s="1"/>
  <c r="H4113" i="7"/>
  <c r="G4113" i="7"/>
  <c r="E4113" i="7"/>
  <c r="F4113" i="7" s="1"/>
  <c r="I4113" i="7" s="1"/>
  <c r="H4112" i="7"/>
  <c r="G4112" i="7"/>
  <c r="E4112" i="7"/>
  <c r="F4112" i="7" s="1"/>
  <c r="I4112" i="7" s="1"/>
  <c r="H4111" i="7"/>
  <c r="G4111" i="7"/>
  <c r="E4111" i="7"/>
  <c r="F4111" i="7" s="1"/>
  <c r="I4111" i="7" s="1"/>
  <c r="H4110" i="7"/>
  <c r="G4110" i="7"/>
  <c r="H4109" i="7"/>
  <c r="G4109" i="7"/>
  <c r="H4108" i="7"/>
  <c r="G4108" i="7"/>
  <c r="E4108" i="7"/>
  <c r="F4108" i="7" s="1"/>
  <c r="I4108" i="7" s="1"/>
  <c r="H4107" i="7"/>
  <c r="G4107" i="7"/>
  <c r="E4107" i="7"/>
  <c r="F4107" i="7" s="1"/>
  <c r="I4107" i="7" s="1"/>
  <c r="H4106" i="7"/>
  <c r="G4106" i="7"/>
  <c r="E4106" i="7"/>
  <c r="F4106" i="7" s="1"/>
  <c r="I4106" i="7" s="1"/>
  <c r="H4105" i="7"/>
  <c r="G4105" i="7"/>
  <c r="E4105" i="7"/>
  <c r="F4105" i="7" s="1"/>
  <c r="I4105" i="7" s="1"/>
  <c r="H4104" i="7"/>
  <c r="G4104" i="7"/>
  <c r="H4103" i="7"/>
  <c r="G4103" i="7"/>
  <c r="H4102" i="7"/>
  <c r="G4102" i="7"/>
  <c r="E4102" i="7"/>
  <c r="F4102" i="7" s="1"/>
  <c r="I4102" i="7" s="1"/>
  <c r="H4101" i="7"/>
  <c r="G4101" i="7"/>
  <c r="E4101" i="7"/>
  <c r="F4101" i="7" s="1"/>
  <c r="I4101" i="7" s="1"/>
  <c r="H4100" i="7"/>
  <c r="G4100" i="7"/>
  <c r="E4100" i="7"/>
  <c r="F4100" i="7" s="1"/>
  <c r="I4100" i="7" s="1"/>
  <c r="H4099" i="7"/>
  <c r="G4099" i="7"/>
  <c r="E4099" i="7"/>
  <c r="F4099" i="7" s="1"/>
  <c r="I4099" i="7" s="1"/>
  <c r="H4098" i="7"/>
  <c r="G4098" i="7"/>
  <c r="H4097" i="7"/>
  <c r="G4097" i="7"/>
  <c r="H4096" i="7"/>
  <c r="G4096" i="7"/>
  <c r="E4096" i="7"/>
  <c r="F4096" i="7" s="1"/>
  <c r="I4096" i="7" s="1"/>
  <c r="H4095" i="7"/>
  <c r="G4095" i="7"/>
  <c r="E4095" i="7"/>
  <c r="F4095" i="7" s="1"/>
  <c r="I4095" i="7" s="1"/>
  <c r="H4094" i="7"/>
  <c r="G4094" i="7"/>
  <c r="E4094" i="7"/>
  <c r="F4094" i="7" s="1"/>
  <c r="I4094" i="7" s="1"/>
  <c r="H4093" i="7"/>
  <c r="G4093" i="7"/>
  <c r="E4093" i="7"/>
  <c r="F4093" i="7" s="1"/>
  <c r="I4093" i="7" s="1"/>
  <c r="H4092" i="7"/>
  <c r="G4092" i="7"/>
  <c r="H4091" i="7"/>
  <c r="G4091" i="7"/>
  <c r="H4090" i="7"/>
  <c r="G4090" i="7"/>
  <c r="E4090" i="7"/>
  <c r="F4090" i="7" s="1"/>
  <c r="H4089" i="7"/>
  <c r="G4089" i="7"/>
  <c r="E4089" i="7"/>
  <c r="F4089" i="7" s="1"/>
  <c r="I4089" i="7" s="1"/>
  <c r="H4088" i="7"/>
  <c r="G4088" i="7"/>
  <c r="E4088" i="7"/>
  <c r="F4088" i="7" s="1"/>
  <c r="I4088" i="7" s="1"/>
  <c r="H4087" i="7"/>
  <c r="G4087" i="7"/>
  <c r="E4087" i="7"/>
  <c r="F4087" i="7" s="1"/>
  <c r="I4087" i="7" s="1"/>
  <c r="H4086" i="7"/>
  <c r="G4086" i="7"/>
  <c r="H4085" i="7"/>
  <c r="G4085" i="7"/>
  <c r="H4084" i="7"/>
  <c r="G4084" i="7"/>
  <c r="E4084" i="7"/>
  <c r="F4084" i="7" s="1"/>
  <c r="I4084" i="7" s="1"/>
  <c r="H4083" i="7"/>
  <c r="G4083" i="7"/>
  <c r="E4083" i="7"/>
  <c r="F4083" i="7" s="1"/>
  <c r="I4083" i="7" s="1"/>
  <c r="H4082" i="7"/>
  <c r="G4082" i="7"/>
  <c r="E4082" i="7"/>
  <c r="F4082" i="7" s="1"/>
  <c r="I4082" i="7" s="1"/>
  <c r="H4081" i="7"/>
  <c r="G4081" i="7"/>
  <c r="E4081" i="7"/>
  <c r="F4081" i="7" s="1"/>
  <c r="I4081" i="7" s="1"/>
  <c r="H4080" i="7"/>
  <c r="G4080" i="7"/>
  <c r="E4080" i="7"/>
  <c r="F4080" i="7" s="1"/>
  <c r="I4080" i="7" s="1"/>
  <c r="H4079" i="7"/>
  <c r="G4079" i="7"/>
  <c r="H4078" i="7"/>
  <c r="G4078" i="7"/>
  <c r="E4078" i="7"/>
  <c r="F4078" i="7" s="1"/>
  <c r="I4078" i="7" s="1"/>
  <c r="H4077" i="7"/>
  <c r="G4077" i="7"/>
  <c r="E4077" i="7"/>
  <c r="F4077" i="7" s="1"/>
  <c r="I4077" i="7" s="1"/>
  <c r="H4076" i="7"/>
  <c r="G4076" i="7"/>
  <c r="E4076" i="7"/>
  <c r="F4076" i="7" s="1"/>
  <c r="I4076" i="7" s="1"/>
  <c r="H4075" i="7"/>
  <c r="G4075" i="7"/>
  <c r="E4075" i="7"/>
  <c r="F4075" i="7" s="1"/>
  <c r="I4075" i="7" s="1"/>
  <c r="H4074" i="7"/>
  <c r="G4074" i="7"/>
  <c r="H4073" i="7"/>
  <c r="G4073" i="7"/>
  <c r="H4072" i="7"/>
  <c r="G4072" i="7"/>
  <c r="E4072" i="7"/>
  <c r="F4072" i="7" s="1"/>
  <c r="I4072" i="7" s="1"/>
  <c r="H4071" i="7"/>
  <c r="G4071" i="7"/>
  <c r="E4071" i="7"/>
  <c r="F4071" i="7" s="1"/>
  <c r="I4071" i="7" s="1"/>
  <c r="H4070" i="7"/>
  <c r="G4070" i="7"/>
  <c r="E4070" i="7"/>
  <c r="F4070" i="7" s="1"/>
  <c r="I4070" i="7" s="1"/>
  <c r="H4069" i="7"/>
  <c r="G4069" i="7"/>
  <c r="E4069" i="7"/>
  <c r="F4069" i="7" s="1"/>
  <c r="I4069" i="7" s="1"/>
  <c r="H4068" i="7"/>
  <c r="G4068" i="7"/>
  <c r="H4067" i="7"/>
  <c r="G4067" i="7"/>
  <c r="H4066" i="7"/>
  <c r="G4066" i="7"/>
  <c r="E4066" i="7"/>
  <c r="F4066" i="7" s="1"/>
  <c r="I4066" i="7" s="1"/>
  <c r="H4065" i="7"/>
  <c r="G4065" i="7"/>
  <c r="E4065" i="7"/>
  <c r="F4065" i="7" s="1"/>
  <c r="I4065" i="7" s="1"/>
  <c r="H4064" i="7"/>
  <c r="G4064" i="7"/>
  <c r="E4064" i="7"/>
  <c r="F4064" i="7" s="1"/>
  <c r="I4064" i="7" s="1"/>
  <c r="H4063" i="7"/>
  <c r="G4063" i="7"/>
  <c r="E4063" i="7"/>
  <c r="F4063" i="7" s="1"/>
  <c r="I4063" i="7" s="1"/>
  <c r="H4062" i="7"/>
  <c r="G4062" i="7"/>
  <c r="H4061" i="7"/>
  <c r="G4061" i="7"/>
  <c r="H4060" i="7"/>
  <c r="G4060" i="7"/>
  <c r="E4060" i="7"/>
  <c r="F4060" i="7" s="1"/>
  <c r="I4060" i="7" s="1"/>
  <c r="H4059" i="7"/>
  <c r="G4059" i="7"/>
  <c r="E4059" i="7"/>
  <c r="F4059" i="7" s="1"/>
  <c r="I4059" i="7" s="1"/>
  <c r="H4058" i="7"/>
  <c r="G4058" i="7"/>
  <c r="E4058" i="7"/>
  <c r="F4058" i="7" s="1"/>
  <c r="I4058" i="7" s="1"/>
  <c r="H4057" i="7"/>
  <c r="G4057" i="7"/>
  <c r="E4057" i="7"/>
  <c r="F4057" i="7" s="1"/>
  <c r="I4057" i="7" s="1"/>
  <c r="H4056" i="7"/>
  <c r="G4056" i="7"/>
  <c r="H4055" i="7"/>
  <c r="G4055" i="7"/>
  <c r="H4054" i="7"/>
  <c r="G4054" i="7"/>
  <c r="E4054" i="7"/>
  <c r="F4054" i="7" s="1"/>
  <c r="I4054" i="7" s="1"/>
  <c r="H4053" i="7"/>
  <c r="G4053" i="7"/>
  <c r="E4053" i="7"/>
  <c r="F4053" i="7" s="1"/>
  <c r="I4053" i="7" s="1"/>
  <c r="H4052" i="7"/>
  <c r="G4052" i="7"/>
  <c r="E4052" i="7"/>
  <c r="F4052" i="7" s="1"/>
  <c r="I4052" i="7" s="1"/>
  <c r="H4051" i="7"/>
  <c r="G4051" i="7"/>
  <c r="E4051" i="7"/>
  <c r="F4051" i="7" s="1"/>
  <c r="I4051" i="7" s="1"/>
  <c r="H4050" i="7"/>
  <c r="G4050" i="7"/>
  <c r="H4049" i="7"/>
  <c r="G4049" i="7"/>
  <c r="H4048" i="7"/>
  <c r="G4048" i="7"/>
  <c r="E4048" i="7"/>
  <c r="F4048" i="7" s="1"/>
  <c r="I4048" i="7" s="1"/>
  <c r="H4047" i="7"/>
  <c r="G4047" i="7"/>
  <c r="E4047" i="7"/>
  <c r="F4047" i="7" s="1"/>
  <c r="I4047" i="7" s="1"/>
  <c r="H4046" i="7"/>
  <c r="G4046" i="7"/>
  <c r="E4046" i="7"/>
  <c r="F4046" i="7" s="1"/>
  <c r="I4046" i="7" s="1"/>
  <c r="H4045" i="7"/>
  <c r="G4045" i="7"/>
  <c r="E4045" i="7"/>
  <c r="F4045" i="7" s="1"/>
  <c r="I4045" i="7" s="1"/>
  <c r="H4044" i="7"/>
  <c r="G4044" i="7"/>
  <c r="H4043" i="7"/>
  <c r="G4043" i="7"/>
  <c r="H4042" i="7"/>
  <c r="G4042" i="7"/>
  <c r="E4042" i="7"/>
  <c r="F4042" i="7" s="1"/>
  <c r="I4042" i="7" s="1"/>
  <c r="H4041" i="7"/>
  <c r="G4041" i="7"/>
  <c r="E4041" i="7"/>
  <c r="F4041" i="7" s="1"/>
  <c r="I4041" i="7" s="1"/>
  <c r="E4040" i="7"/>
  <c r="F4040" i="7" s="1"/>
  <c r="I4040" i="7" s="1"/>
  <c r="H4040" i="7"/>
  <c r="G4040" i="7"/>
  <c r="H4039" i="7"/>
  <c r="G4039" i="7"/>
  <c r="E4039" i="7"/>
  <c r="F4039" i="7" s="1"/>
  <c r="I4039" i="7" s="1"/>
  <c r="H4038" i="7"/>
  <c r="G4038" i="7"/>
  <c r="H4037" i="7"/>
  <c r="G4037" i="7"/>
  <c r="H4036" i="7"/>
  <c r="G4036" i="7"/>
  <c r="E4036" i="7"/>
  <c r="F4036" i="7" s="1"/>
  <c r="I4036" i="7" s="1"/>
  <c r="H4035" i="7"/>
  <c r="G4035" i="7"/>
  <c r="E4035" i="7"/>
  <c r="F4035" i="7" s="1"/>
  <c r="I4035" i="7" s="1"/>
  <c r="H4034" i="7"/>
  <c r="G4034" i="7"/>
  <c r="E4034" i="7"/>
  <c r="F4034" i="7" s="1"/>
  <c r="I4034" i="7" s="1"/>
  <c r="H4033" i="7"/>
  <c r="G4033" i="7"/>
  <c r="E4033" i="7"/>
  <c r="F4033" i="7" s="1"/>
  <c r="I4033" i="7" s="1"/>
  <c r="H4032" i="7"/>
  <c r="G4032" i="7"/>
  <c r="H4031" i="7"/>
  <c r="G4031" i="7"/>
  <c r="H4030" i="7"/>
  <c r="G4030" i="7"/>
  <c r="E4030" i="7"/>
  <c r="F4030" i="7" s="1"/>
  <c r="I4030" i="7" s="1"/>
  <c r="H4029" i="7"/>
  <c r="G4029" i="7"/>
  <c r="E4029" i="7"/>
  <c r="F4029" i="7" s="1"/>
  <c r="I4029" i="7" s="1"/>
  <c r="H4028" i="7"/>
  <c r="G4028" i="7"/>
  <c r="E4028" i="7"/>
  <c r="F4028" i="7" s="1"/>
  <c r="I4028" i="7" s="1"/>
  <c r="H4027" i="7"/>
  <c r="G4027" i="7"/>
  <c r="E4027" i="7"/>
  <c r="F4027" i="7" s="1"/>
  <c r="I4027" i="7" s="1"/>
  <c r="H4026" i="7"/>
  <c r="G4026" i="7"/>
  <c r="H4025" i="7"/>
  <c r="G4025" i="7"/>
  <c r="H4024" i="7"/>
  <c r="G4024" i="7"/>
  <c r="E4024" i="7"/>
  <c r="F4024" i="7" s="1"/>
  <c r="I4024" i="7" s="1"/>
  <c r="H4023" i="7"/>
  <c r="G4023" i="7"/>
  <c r="E4023" i="7"/>
  <c r="F4023" i="7" s="1"/>
  <c r="I4023" i="7" s="1"/>
  <c r="H4022" i="7"/>
  <c r="G4022" i="7"/>
  <c r="E4022" i="7"/>
  <c r="F4022" i="7" s="1"/>
  <c r="I4022" i="7" s="1"/>
  <c r="H4021" i="7"/>
  <c r="G4021" i="7"/>
  <c r="E4021" i="7"/>
  <c r="F4021" i="7" s="1"/>
  <c r="I4021" i="7" s="1"/>
  <c r="H4020" i="7"/>
  <c r="G4020" i="7"/>
  <c r="H4019" i="7"/>
  <c r="G4019" i="7"/>
  <c r="H4018" i="7"/>
  <c r="G4018" i="7"/>
  <c r="E4018" i="7"/>
  <c r="F4018" i="7" s="1"/>
  <c r="I4018" i="7" s="1"/>
  <c r="H4017" i="7"/>
  <c r="G4017" i="7"/>
  <c r="E4017" i="7"/>
  <c r="F4017" i="7" s="1"/>
  <c r="I4017" i="7" s="1"/>
  <c r="H4016" i="7"/>
  <c r="G4016" i="7"/>
  <c r="E4016" i="7"/>
  <c r="F4016" i="7" s="1"/>
  <c r="I4016" i="7" s="1"/>
  <c r="H4015" i="7"/>
  <c r="G4015" i="7"/>
  <c r="E4015" i="7"/>
  <c r="F4015" i="7" s="1"/>
  <c r="I4015" i="7" s="1"/>
  <c r="H4014" i="7"/>
  <c r="G4014" i="7"/>
  <c r="H4013" i="7"/>
  <c r="G4013" i="7"/>
  <c r="H4012" i="7"/>
  <c r="G4012" i="7"/>
  <c r="E4012" i="7"/>
  <c r="F4012" i="7" s="1"/>
  <c r="I4012" i="7" s="1"/>
  <c r="H4011" i="7"/>
  <c r="G4011" i="7"/>
  <c r="E4011" i="7"/>
  <c r="F4011" i="7" s="1"/>
  <c r="I4011" i="7" s="1"/>
  <c r="H4010" i="7"/>
  <c r="G4010" i="7"/>
  <c r="E4010" i="7"/>
  <c r="F4010" i="7" s="1"/>
  <c r="I4010" i="7" s="1"/>
  <c r="H4009" i="7"/>
  <c r="G4009" i="7"/>
  <c r="E4009" i="7"/>
  <c r="F4009" i="7" s="1"/>
  <c r="I4009" i="7" s="1"/>
  <c r="H4008" i="7"/>
  <c r="G4008" i="7"/>
  <c r="H4007" i="7"/>
  <c r="G4007" i="7"/>
  <c r="H4006" i="7"/>
  <c r="G4006" i="7"/>
  <c r="E4006" i="7"/>
  <c r="F4006" i="7" s="1"/>
  <c r="I4006" i="7" s="1"/>
  <c r="H4005" i="7"/>
  <c r="G4005" i="7"/>
  <c r="E4005" i="7"/>
  <c r="F4005" i="7" s="1"/>
  <c r="I4005" i="7" s="1"/>
  <c r="H4004" i="7"/>
  <c r="G4004" i="7"/>
  <c r="E4004" i="7"/>
  <c r="F4004" i="7" s="1"/>
  <c r="I4004" i="7" s="1"/>
  <c r="H4003" i="7"/>
  <c r="G4003" i="7"/>
  <c r="E4003" i="7"/>
  <c r="F4003" i="7" s="1"/>
  <c r="I4003" i="7" s="1"/>
  <c r="H4002" i="7"/>
  <c r="G4002" i="7"/>
  <c r="H4001" i="7"/>
  <c r="G4001" i="7"/>
  <c r="H4000" i="7"/>
  <c r="G4000" i="7"/>
  <c r="E4000" i="7"/>
  <c r="F4000" i="7" s="1"/>
  <c r="I4000" i="7" s="1"/>
  <c r="H3999" i="7"/>
  <c r="G3999" i="7"/>
  <c r="E3999" i="7"/>
  <c r="F3999" i="7" s="1"/>
  <c r="I3999" i="7" s="1"/>
  <c r="H3998" i="7"/>
  <c r="G3998" i="7"/>
  <c r="E3998" i="7"/>
  <c r="F3998" i="7" s="1"/>
  <c r="H3997" i="7"/>
  <c r="G3997" i="7"/>
  <c r="E3997" i="7"/>
  <c r="F3997" i="7" s="1"/>
  <c r="I3997" i="7" s="1"/>
  <c r="H3996" i="7"/>
  <c r="G3996" i="7"/>
  <c r="H3995" i="7"/>
  <c r="G3995" i="7"/>
  <c r="H3994" i="7"/>
  <c r="G3994" i="7"/>
  <c r="E3994" i="7"/>
  <c r="F3994" i="7" s="1"/>
  <c r="H3993" i="7"/>
  <c r="G3993" i="7"/>
  <c r="E3993" i="7"/>
  <c r="F3993" i="7" s="1"/>
  <c r="I3993" i="7" s="1"/>
  <c r="H3992" i="7"/>
  <c r="G3992" i="7"/>
  <c r="E3992" i="7"/>
  <c r="F3992" i="7" s="1"/>
  <c r="I3992" i="7" s="1"/>
  <c r="H3991" i="7"/>
  <c r="G3991" i="7"/>
  <c r="E3991" i="7"/>
  <c r="F3991" i="7" s="1"/>
  <c r="I3991" i="7" s="1"/>
  <c r="H3990" i="7"/>
  <c r="G3990" i="7"/>
  <c r="H3989" i="7"/>
  <c r="G3989" i="7"/>
  <c r="H3988" i="7"/>
  <c r="G3988" i="7"/>
  <c r="E3988" i="7"/>
  <c r="F3988" i="7" s="1"/>
  <c r="H3987" i="7"/>
  <c r="G3987" i="7"/>
  <c r="E3987" i="7"/>
  <c r="F3987" i="7" s="1"/>
  <c r="I3987" i="7" s="1"/>
  <c r="H3986" i="7"/>
  <c r="G3986" i="7"/>
  <c r="E3986" i="7"/>
  <c r="F3986" i="7" s="1"/>
  <c r="I3986" i="7" s="1"/>
  <c r="H3985" i="7"/>
  <c r="G3985" i="7"/>
  <c r="E3985" i="7"/>
  <c r="F3985" i="7" s="1"/>
  <c r="I3985" i="7" s="1"/>
  <c r="H3984" i="7"/>
  <c r="G3984" i="7"/>
  <c r="H3983" i="7"/>
  <c r="G3983" i="7"/>
  <c r="H3982" i="7"/>
  <c r="G3982" i="7"/>
  <c r="E3982" i="7"/>
  <c r="F3982" i="7" s="1"/>
  <c r="I3982" i="7" s="1"/>
  <c r="H3981" i="7"/>
  <c r="G3981" i="7"/>
  <c r="E3981" i="7"/>
  <c r="F3981" i="7" s="1"/>
  <c r="I3981" i="7" s="1"/>
  <c r="H3980" i="7"/>
  <c r="G3980" i="7"/>
  <c r="E3980" i="7"/>
  <c r="F3980" i="7" s="1"/>
  <c r="I3980" i="7" s="1"/>
  <c r="H3979" i="7"/>
  <c r="G3979" i="7"/>
  <c r="E3979" i="7"/>
  <c r="F3979" i="7" s="1"/>
  <c r="I3979" i="7" s="1"/>
  <c r="H3978" i="7"/>
  <c r="G3978" i="7"/>
  <c r="H3977" i="7"/>
  <c r="G3977" i="7"/>
  <c r="H3976" i="7"/>
  <c r="G3976" i="7"/>
  <c r="E3976" i="7"/>
  <c r="F3976" i="7" s="1"/>
  <c r="I3976" i="7" s="1"/>
  <c r="H3975" i="7"/>
  <c r="G3975" i="7"/>
  <c r="E3975" i="7"/>
  <c r="F3975" i="7" s="1"/>
  <c r="I3975" i="7" s="1"/>
  <c r="H3974" i="7"/>
  <c r="G3974" i="7"/>
  <c r="E3974" i="7"/>
  <c r="F3974" i="7" s="1"/>
  <c r="I3974" i="7" s="1"/>
  <c r="H3973" i="7"/>
  <c r="G3973" i="7"/>
  <c r="E3973" i="7"/>
  <c r="F3973" i="7" s="1"/>
  <c r="H3972" i="7"/>
  <c r="G3972" i="7"/>
  <c r="H3971" i="7"/>
  <c r="G3971" i="7"/>
  <c r="H3970" i="7"/>
  <c r="G3970" i="7"/>
  <c r="E3970" i="7"/>
  <c r="F3970" i="7" s="1"/>
  <c r="I3970" i="7" s="1"/>
  <c r="H3969" i="7"/>
  <c r="G3969" i="7"/>
  <c r="E3969" i="7"/>
  <c r="F3969" i="7" s="1"/>
  <c r="H3968" i="7"/>
  <c r="G3968" i="7"/>
  <c r="E3968" i="7"/>
  <c r="F3968" i="7" s="1"/>
  <c r="H3967" i="7"/>
  <c r="G3967" i="7"/>
  <c r="E3967" i="7"/>
  <c r="F3967" i="7" s="1"/>
  <c r="I3967" i="7" s="1"/>
  <c r="H3966" i="7"/>
  <c r="G3966" i="7"/>
  <c r="H3965" i="7"/>
  <c r="G3965" i="7"/>
  <c r="H3964" i="7"/>
  <c r="G3964" i="7"/>
  <c r="E3964" i="7"/>
  <c r="F3964" i="7" s="1"/>
  <c r="I3964" i="7" s="1"/>
  <c r="H3963" i="7"/>
  <c r="G3963" i="7"/>
  <c r="E3963" i="7"/>
  <c r="F3963" i="7" s="1"/>
  <c r="H3962" i="7"/>
  <c r="G3962" i="7"/>
  <c r="E3962" i="7"/>
  <c r="F3962" i="7" s="1"/>
  <c r="I3962" i="7" s="1"/>
  <c r="H3961" i="7"/>
  <c r="G3961" i="7"/>
  <c r="E3961" i="7"/>
  <c r="F3961" i="7" s="1"/>
  <c r="H3960" i="7"/>
  <c r="G3960" i="7"/>
  <c r="H3959" i="7"/>
  <c r="G3959" i="7"/>
  <c r="H3958" i="7"/>
  <c r="G3958" i="7"/>
  <c r="E3958" i="7"/>
  <c r="F3958" i="7" s="1"/>
  <c r="I3958" i="7" s="1"/>
  <c r="H3957" i="7"/>
  <c r="G3957" i="7"/>
  <c r="E3957" i="7"/>
  <c r="F3957" i="7" s="1"/>
  <c r="H3956" i="7"/>
  <c r="G3956" i="7"/>
  <c r="E3956" i="7"/>
  <c r="F3956" i="7" s="1"/>
  <c r="I3956" i="7" s="1"/>
  <c r="H3955" i="7"/>
  <c r="G3955" i="7"/>
  <c r="E3955" i="7"/>
  <c r="F3955" i="7" s="1"/>
  <c r="I3955" i="7" s="1"/>
  <c r="H3954" i="7"/>
  <c r="G3954" i="7"/>
  <c r="H3953" i="7"/>
  <c r="G3953" i="7"/>
  <c r="H3952" i="7"/>
  <c r="G3952" i="7"/>
  <c r="E3952" i="7"/>
  <c r="F3952" i="7" s="1"/>
  <c r="I3952" i="7" s="1"/>
  <c r="H3951" i="7"/>
  <c r="G3951" i="7"/>
  <c r="E3951" i="7"/>
  <c r="F3951" i="7" s="1"/>
  <c r="I3951" i="7" s="1"/>
  <c r="H3950" i="7"/>
  <c r="G3950" i="7"/>
  <c r="E3950" i="7"/>
  <c r="F3950" i="7" s="1"/>
  <c r="I3950" i="7" s="1"/>
  <c r="H3949" i="7"/>
  <c r="G3949" i="7"/>
  <c r="E3949" i="7"/>
  <c r="F3949" i="7" s="1"/>
  <c r="H3948" i="7"/>
  <c r="G3948" i="7"/>
  <c r="H3947" i="7"/>
  <c r="G3947" i="7"/>
  <c r="H3946" i="7"/>
  <c r="G3946" i="7"/>
  <c r="E3946" i="7"/>
  <c r="F3946" i="7" s="1"/>
  <c r="I3946" i="7" s="1"/>
  <c r="H3945" i="7"/>
  <c r="G3945" i="7"/>
  <c r="E3945" i="7"/>
  <c r="F3945" i="7" s="1"/>
  <c r="I3945" i="7" s="1"/>
  <c r="H3944" i="7"/>
  <c r="G3944" i="7"/>
  <c r="E3944" i="7"/>
  <c r="F3944" i="7" s="1"/>
  <c r="I3944" i="7" s="1"/>
  <c r="H3943" i="7"/>
  <c r="G3943" i="7"/>
  <c r="E3943" i="7"/>
  <c r="F3943" i="7" s="1"/>
  <c r="H3942" i="7"/>
  <c r="G3942" i="7"/>
  <c r="H3941" i="7"/>
  <c r="G3941" i="7"/>
  <c r="H3940" i="7"/>
  <c r="G3940" i="7"/>
  <c r="E3940" i="7"/>
  <c r="F3940" i="7" s="1"/>
  <c r="I3940" i="7" s="1"/>
  <c r="H3939" i="7"/>
  <c r="G3939" i="7"/>
  <c r="E3939" i="7"/>
  <c r="F3939" i="7" s="1"/>
  <c r="I3939" i="7" s="1"/>
  <c r="H3938" i="7"/>
  <c r="G3938" i="7"/>
  <c r="E3938" i="7"/>
  <c r="F3938" i="7" s="1"/>
  <c r="I3938" i="7" s="1"/>
  <c r="H3937" i="7"/>
  <c r="G3937" i="7"/>
  <c r="E3937" i="7"/>
  <c r="F3937" i="7" s="1"/>
  <c r="H3936" i="7"/>
  <c r="G3936" i="7"/>
  <c r="H3935" i="7"/>
  <c r="G3935" i="7"/>
  <c r="H3934" i="7"/>
  <c r="G3934" i="7"/>
  <c r="E3934" i="7"/>
  <c r="F3934" i="7" s="1"/>
  <c r="I3934" i="7" s="1"/>
  <c r="H3933" i="7"/>
  <c r="G3933" i="7"/>
  <c r="E3933" i="7"/>
  <c r="F3933" i="7" s="1"/>
  <c r="I3933" i="7" s="1"/>
  <c r="H3932" i="7"/>
  <c r="G3932" i="7"/>
  <c r="E3932" i="7"/>
  <c r="F3932" i="7" s="1"/>
  <c r="I3932" i="7" s="1"/>
  <c r="H3931" i="7"/>
  <c r="G3931" i="7"/>
  <c r="E3931" i="7"/>
  <c r="F3931" i="7" s="1"/>
  <c r="I3931" i="7" s="1"/>
  <c r="H3930" i="7"/>
  <c r="G3930" i="7"/>
  <c r="H3929" i="7"/>
  <c r="G3929" i="7"/>
  <c r="H3928" i="7"/>
  <c r="G3928" i="7"/>
  <c r="E3928" i="7"/>
  <c r="F3928" i="7" s="1"/>
  <c r="I3928" i="7" s="1"/>
  <c r="H3927" i="7"/>
  <c r="E3927" i="7"/>
  <c r="F3927" i="7" s="1"/>
  <c r="I3927" i="7" s="1"/>
  <c r="G3927" i="7"/>
  <c r="H3926" i="7"/>
  <c r="G3926" i="7"/>
  <c r="E3926" i="7"/>
  <c r="F3926" i="7" s="1"/>
  <c r="I3926" i="7" s="1"/>
  <c r="H3925" i="7"/>
  <c r="G3925" i="7"/>
  <c r="E3925" i="7"/>
  <c r="F3925" i="7" s="1"/>
  <c r="H3924" i="7"/>
  <c r="G3924" i="7"/>
  <c r="H3923" i="7"/>
  <c r="G3923" i="7"/>
  <c r="H3922" i="7"/>
  <c r="G3922" i="7"/>
  <c r="E3922" i="7"/>
  <c r="F3922" i="7" s="1"/>
  <c r="I3922" i="7" s="1"/>
  <c r="H3921" i="7"/>
  <c r="G3921" i="7"/>
  <c r="E3921" i="7"/>
  <c r="F3921" i="7" s="1"/>
  <c r="H3920" i="7"/>
  <c r="G3920" i="7"/>
  <c r="E3920" i="7"/>
  <c r="F3920" i="7" s="1"/>
  <c r="I3920" i="7" s="1"/>
  <c r="H3919" i="7"/>
  <c r="G3919" i="7"/>
  <c r="E3919" i="7"/>
  <c r="F3919" i="7" s="1"/>
  <c r="H3918" i="7"/>
  <c r="G3918" i="7"/>
  <c r="H3917" i="7"/>
  <c r="G3917" i="7"/>
  <c r="H3916" i="7"/>
  <c r="G3916" i="7"/>
  <c r="E3916" i="7"/>
  <c r="F3916" i="7" s="1"/>
  <c r="I3916" i="7" s="1"/>
  <c r="H3915" i="7"/>
  <c r="G3915" i="7"/>
  <c r="E3915" i="7"/>
  <c r="F3915" i="7" s="1"/>
  <c r="I3915" i="7" s="1"/>
  <c r="H3914" i="7"/>
  <c r="G3914" i="7"/>
  <c r="E3914" i="7"/>
  <c r="F3914" i="7" s="1"/>
  <c r="I3914" i="7" s="1"/>
  <c r="H3913" i="7"/>
  <c r="G3913" i="7"/>
  <c r="E3913" i="7"/>
  <c r="F3913" i="7" s="1"/>
  <c r="H3912" i="7"/>
  <c r="G3912" i="7"/>
  <c r="H3911" i="7"/>
  <c r="G3911" i="7"/>
  <c r="H3910" i="7"/>
  <c r="G3910" i="7"/>
  <c r="E3910" i="7"/>
  <c r="F3910" i="7" s="1"/>
  <c r="I3910" i="7" s="1"/>
  <c r="H3909" i="7"/>
  <c r="G3909" i="7"/>
  <c r="E3909" i="7"/>
  <c r="F3909" i="7" s="1"/>
  <c r="I3909" i="7" s="1"/>
  <c r="H3908" i="7"/>
  <c r="G3908" i="7"/>
  <c r="E3908" i="7"/>
  <c r="F3908" i="7" s="1"/>
  <c r="I3908" i="7" s="1"/>
  <c r="H3907" i="7"/>
  <c r="G3907" i="7"/>
  <c r="E3907" i="7"/>
  <c r="F3907" i="7" s="1"/>
  <c r="I3907" i="7" s="1"/>
  <c r="H3906" i="7"/>
  <c r="G3906" i="7"/>
  <c r="H3905" i="7"/>
  <c r="G3905" i="7"/>
  <c r="H3904" i="7"/>
  <c r="G3904" i="7"/>
  <c r="E3904" i="7"/>
  <c r="F3904" i="7" s="1"/>
  <c r="I3904" i="7" s="1"/>
  <c r="H3903" i="7"/>
  <c r="G3903" i="7"/>
  <c r="E3903" i="7"/>
  <c r="F3903" i="7" s="1"/>
  <c r="I3903" i="7" s="1"/>
  <c r="H3902" i="7"/>
  <c r="G3902" i="7"/>
  <c r="E3902" i="7"/>
  <c r="F3902" i="7" s="1"/>
  <c r="I3902" i="7" s="1"/>
  <c r="H3901" i="7"/>
  <c r="G3901" i="7"/>
  <c r="E3901" i="7"/>
  <c r="F3901" i="7" s="1"/>
  <c r="H3900" i="7"/>
  <c r="G3900" i="7"/>
  <c r="H3899" i="7"/>
  <c r="G3899" i="7"/>
  <c r="H3898" i="7"/>
  <c r="G3898" i="7"/>
  <c r="E3898" i="7"/>
  <c r="F3898" i="7" s="1"/>
  <c r="I3898" i="7" s="1"/>
  <c r="H3897" i="7"/>
  <c r="G3897" i="7"/>
  <c r="E3897" i="7"/>
  <c r="F3897" i="7" s="1"/>
  <c r="H3896" i="7"/>
  <c r="G3896" i="7"/>
  <c r="E3896" i="7"/>
  <c r="F3896" i="7" s="1"/>
  <c r="I3896" i="7" s="1"/>
  <c r="H3895" i="7"/>
  <c r="G3895" i="7"/>
  <c r="E3895" i="7"/>
  <c r="F3895" i="7" s="1"/>
  <c r="I3895" i="7" s="1"/>
  <c r="H3894" i="7"/>
  <c r="G3894" i="7"/>
  <c r="H3893" i="7"/>
  <c r="G3893" i="7"/>
  <c r="H3892" i="7"/>
  <c r="G3892" i="7"/>
  <c r="E3892" i="7"/>
  <c r="F3892" i="7" s="1"/>
  <c r="I3892" i="7" s="1"/>
  <c r="E3891" i="7"/>
  <c r="F3891" i="7" s="1"/>
  <c r="I3891" i="7" s="1"/>
  <c r="H3891" i="7"/>
  <c r="G3891" i="7"/>
  <c r="H3890" i="7"/>
  <c r="G3890" i="7"/>
  <c r="E3890" i="7"/>
  <c r="F3890" i="7" s="1"/>
  <c r="I3890" i="7" s="1"/>
  <c r="H3889" i="7"/>
  <c r="G3889" i="7"/>
  <c r="E3889" i="7"/>
  <c r="F3889" i="7" s="1"/>
  <c r="I3889" i="7" s="1"/>
  <c r="H3888" i="7"/>
  <c r="G3888" i="7"/>
  <c r="H3887" i="7"/>
  <c r="G3887" i="7"/>
  <c r="H3886" i="7"/>
  <c r="G3886" i="7"/>
  <c r="E3886" i="7"/>
  <c r="F3886" i="7" s="1"/>
  <c r="I3886" i="7" s="1"/>
  <c r="H3885" i="7"/>
  <c r="G3885" i="7"/>
  <c r="E3885" i="7"/>
  <c r="F3885" i="7" s="1"/>
  <c r="H3884" i="7"/>
  <c r="G3884" i="7"/>
  <c r="E3884" i="7"/>
  <c r="F3884" i="7" s="1"/>
  <c r="I3884" i="7" s="1"/>
  <c r="H3883" i="7"/>
  <c r="G3883" i="7"/>
  <c r="E3883" i="7"/>
  <c r="F3883" i="7" s="1"/>
  <c r="I3883" i="7" s="1"/>
  <c r="H3882" i="7"/>
  <c r="G3882" i="7"/>
  <c r="H3881" i="7"/>
  <c r="G3881" i="7"/>
  <c r="H3880" i="7"/>
  <c r="G3880" i="7"/>
  <c r="E3880" i="7"/>
  <c r="F3880" i="7" s="1"/>
  <c r="I3880" i="7" s="1"/>
  <c r="H3879" i="7"/>
  <c r="G3879" i="7"/>
  <c r="E3879" i="7"/>
  <c r="F3879" i="7" s="1"/>
  <c r="I3879" i="7" s="1"/>
  <c r="H3878" i="7"/>
  <c r="G3878" i="7"/>
  <c r="E3878" i="7"/>
  <c r="F3878" i="7" s="1"/>
  <c r="I3878" i="7" s="1"/>
  <c r="H3877" i="7"/>
  <c r="G3877" i="7"/>
  <c r="E3877" i="7"/>
  <c r="F3877" i="7" s="1"/>
  <c r="H3876" i="7"/>
  <c r="G3876" i="7"/>
  <c r="H3875" i="7"/>
  <c r="G3875" i="7"/>
  <c r="H3874" i="7"/>
  <c r="G3874" i="7"/>
  <c r="E3874" i="7"/>
  <c r="F3874" i="7" s="1"/>
  <c r="I3874" i="7" s="1"/>
  <c r="H3873" i="7"/>
  <c r="G3873" i="7"/>
  <c r="E3873" i="7"/>
  <c r="F3873" i="7" s="1"/>
  <c r="I3873" i="7" s="1"/>
  <c r="H3872" i="7"/>
  <c r="G3872" i="7"/>
  <c r="E3872" i="7"/>
  <c r="F3872" i="7" s="1"/>
  <c r="I3872" i="7" s="1"/>
  <c r="H3871" i="7"/>
  <c r="G3871" i="7"/>
  <c r="E3871" i="7"/>
  <c r="F3871" i="7" s="1"/>
  <c r="I3871" i="7" s="1"/>
  <c r="H3870" i="7"/>
  <c r="G3870" i="7"/>
  <c r="H3869" i="7"/>
  <c r="G3869" i="7"/>
  <c r="H3868" i="7"/>
  <c r="G3868" i="7"/>
  <c r="E3868" i="7"/>
  <c r="F3868" i="7" s="1"/>
  <c r="I3868" i="7" s="1"/>
  <c r="H3867" i="7"/>
  <c r="G3867" i="7"/>
  <c r="E3867" i="7"/>
  <c r="F3867" i="7" s="1"/>
  <c r="I3867" i="7" s="1"/>
  <c r="H3866" i="7"/>
  <c r="G3866" i="7"/>
  <c r="E3866" i="7"/>
  <c r="F3866" i="7" s="1"/>
  <c r="I3866" i="7" s="1"/>
  <c r="H3865" i="7"/>
  <c r="G3865" i="7"/>
  <c r="E3865" i="7"/>
  <c r="F3865" i="7" s="1"/>
  <c r="I3865" i="7" s="1"/>
  <c r="H3864" i="7"/>
  <c r="G3864" i="7"/>
  <c r="H3863" i="7"/>
  <c r="G3863" i="7"/>
  <c r="H3862" i="7"/>
  <c r="G3862" i="7"/>
  <c r="E3862" i="7"/>
  <c r="F3862" i="7" s="1"/>
  <c r="I3862" i="7" s="1"/>
  <c r="H3861" i="7"/>
  <c r="G3861" i="7"/>
  <c r="E3861" i="7"/>
  <c r="F3861" i="7" s="1"/>
  <c r="H3860" i="7"/>
  <c r="G3860" i="7"/>
  <c r="E3860" i="7"/>
  <c r="F3860" i="7" s="1"/>
  <c r="I3860" i="7" s="1"/>
  <c r="H3859" i="7"/>
  <c r="G3859" i="7"/>
  <c r="E3859" i="7"/>
  <c r="F3859" i="7" s="1"/>
  <c r="I3859" i="7" s="1"/>
  <c r="H3858" i="7"/>
  <c r="G3858" i="7"/>
  <c r="H3857" i="7"/>
  <c r="G3857" i="7"/>
  <c r="H3856" i="7"/>
  <c r="G3856" i="7"/>
  <c r="E3856" i="7"/>
  <c r="F3856" i="7" s="1"/>
  <c r="I3856" i="7" s="1"/>
  <c r="H3855" i="7"/>
  <c r="G3855" i="7"/>
  <c r="E3855" i="7"/>
  <c r="F3855" i="7" s="1"/>
  <c r="I3855" i="7" s="1"/>
  <c r="H3854" i="7"/>
  <c r="G3854" i="7"/>
  <c r="E3854" i="7"/>
  <c r="F3854" i="7" s="1"/>
  <c r="I3854" i="7" s="1"/>
  <c r="H3853" i="7"/>
  <c r="G3853" i="7"/>
  <c r="E3853" i="7"/>
  <c r="F3853" i="7" s="1"/>
  <c r="I3853" i="7" s="1"/>
  <c r="H3852" i="7"/>
  <c r="G3852" i="7"/>
  <c r="H3851" i="7"/>
  <c r="G3851" i="7"/>
  <c r="H3850" i="7"/>
  <c r="G3850" i="7"/>
  <c r="E3850" i="7"/>
  <c r="F3850" i="7" s="1"/>
  <c r="I3850" i="7" s="1"/>
  <c r="H3849" i="7"/>
  <c r="G3849" i="7"/>
  <c r="E3849" i="7"/>
  <c r="F3849" i="7" s="1"/>
  <c r="I3849" i="7" s="1"/>
  <c r="H3848" i="7"/>
  <c r="G3848" i="7"/>
  <c r="E3848" i="7"/>
  <c r="F3848" i="7" s="1"/>
  <c r="I3848" i="7" s="1"/>
  <c r="H3847" i="7"/>
  <c r="G3847" i="7"/>
  <c r="E3847" i="7"/>
  <c r="F3847" i="7" s="1"/>
  <c r="I3847" i="7" s="1"/>
  <c r="H3846" i="7"/>
  <c r="G3846" i="7"/>
  <c r="H3845" i="7"/>
  <c r="G3845" i="7"/>
  <c r="H3844" i="7"/>
  <c r="G3844" i="7"/>
  <c r="E3844" i="7"/>
  <c r="F3844" i="7" s="1"/>
  <c r="I3844" i="7" s="1"/>
  <c r="H3843" i="7"/>
  <c r="G3843" i="7"/>
  <c r="E3843" i="7"/>
  <c r="F3843" i="7" s="1"/>
  <c r="I3843" i="7" s="1"/>
  <c r="H3842" i="7"/>
  <c r="G3842" i="7"/>
  <c r="E3842" i="7"/>
  <c r="F3842" i="7" s="1"/>
  <c r="I3842" i="7" s="1"/>
  <c r="H3841" i="7"/>
  <c r="G3841" i="7"/>
  <c r="E3841" i="7"/>
  <c r="F3841" i="7" s="1"/>
  <c r="H3840" i="7"/>
  <c r="G3840" i="7"/>
  <c r="H3839" i="7"/>
  <c r="G3839" i="7"/>
  <c r="H3838" i="7"/>
  <c r="G3838" i="7"/>
  <c r="E3838" i="7"/>
  <c r="F3838" i="7" s="1"/>
  <c r="I3838" i="7" s="1"/>
  <c r="H3837" i="7"/>
  <c r="G3837" i="7"/>
  <c r="E3837" i="7"/>
  <c r="F3837" i="7" s="1"/>
  <c r="I3837" i="7" s="1"/>
  <c r="H3836" i="7"/>
  <c r="G3836" i="7"/>
  <c r="E3836" i="7"/>
  <c r="F3836" i="7" s="1"/>
  <c r="I3836" i="7" s="1"/>
  <c r="H3835" i="7"/>
  <c r="G3835" i="7"/>
  <c r="E3835" i="7"/>
  <c r="F3835" i="7" s="1"/>
  <c r="I3835" i="7" s="1"/>
  <c r="H3834" i="7"/>
  <c r="G3834" i="7"/>
  <c r="H3833" i="7"/>
  <c r="G3833" i="7"/>
  <c r="H3832" i="7"/>
  <c r="G3832" i="7"/>
  <c r="E3832" i="7"/>
  <c r="F3832" i="7" s="1"/>
  <c r="I3832" i="7" s="1"/>
  <c r="H3831" i="7"/>
  <c r="G3831" i="7"/>
  <c r="E3831" i="7"/>
  <c r="F3831" i="7" s="1"/>
  <c r="I3831" i="7" s="1"/>
  <c r="H3830" i="7"/>
  <c r="G3830" i="7"/>
  <c r="E3830" i="7"/>
  <c r="F3830" i="7" s="1"/>
  <c r="I3830" i="7" s="1"/>
  <c r="H3829" i="7"/>
  <c r="G3829" i="7"/>
  <c r="E3829" i="7"/>
  <c r="F3829" i="7" s="1"/>
  <c r="I3829" i="7" s="1"/>
  <c r="H3828" i="7"/>
  <c r="G3828" i="7"/>
  <c r="H3827" i="7"/>
  <c r="G3827" i="7"/>
  <c r="H3826" i="7"/>
  <c r="G3826" i="7"/>
  <c r="E3826" i="7"/>
  <c r="F3826" i="7" s="1"/>
  <c r="I3826" i="7" s="1"/>
  <c r="H3825" i="7"/>
  <c r="G3825" i="7"/>
  <c r="E3825" i="7"/>
  <c r="F3825" i="7" s="1"/>
  <c r="I3825" i="7" s="1"/>
  <c r="H3824" i="7"/>
  <c r="G3824" i="7"/>
  <c r="E3824" i="7"/>
  <c r="F3824" i="7" s="1"/>
  <c r="I3824" i="7" s="1"/>
  <c r="H3823" i="7"/>
  <c r="G3823" i="7"/>
  <c r="E3823" i="7"/>
  <c r="F3823" i="7" s="1"/>
  <c r="I3823" i="7" s="1"/>
  <c r="H3822" i="7"/>
  <c r="G3822" i="7"/>
  <c r="H3821" i="7"/>
  <c r="G3821" i="7"/>
  <c r="H3820" i="7"/>
  <c r="G3820" i="7"/>
  <c r="E3820" i="7"/>
  <c r="F3820" i="7" s="1"/>
  <c r="I3820" i="7" s="1"/>
  <c r="H3819" i="7"/>
  <c r="G3819" i="7"/>
  <c r="E3819" i="7"/>
  <c r="F3819" i="7" s="1"/>
  <c r="I3819" i="7" s="1"/>
  <c r="H3818" i="7"/>
  <c r="G3818" i="7"/>
  <c r="E3818" i="7"/>
  <c r="F3818" i="7" s="1"/>
  <c r="I3818" i="7" s="1"/>
  <c r="H3817" i="7"/>
  <c r="G3817" i="7"/>
  <c r="E3817" i="7"/>
  <c r="F3817" i="7" s="1"/>
  <c r="I3817" i="7" s="1"/>
  <c r="H3816" i="7"/>
  <c r="G3816" i="7"/>
  <c r="H3815" i="7"/>
  <c r="G3815" i="7"/>
  <c r="H3814" i="7"/>
  <c r="G3814" i="7"/>
  <c r="E3814" i="7"/>
  <c r="F3814" i="7" s="1"/>
  <c r="I3814" i="7" s="1"/>
  <c r="H3813" i="7"/>
  <c r="G3813" i="7"/>
  <c r="E3813" i="7"/>
  <c r="F3813" i="7" s="1"/>
  <c r="I3813" i="7" s="1"/>
  <c r="H3812" i="7"/>
  <c r="G3812" i="7"/>
  <c r="E3812" i="7"/>
  <c r="F3812" i="7" s="1"/>
  <c r="I3812" i="7" s="1"/>
  <c r="H3811" i="7"/>
  <c r="G3811" i="7"/>
  <c r="E3811" i="7"/>
  <c r="F3811" i="7" s="1"/>
  <c r="I3811" i="7" s="1"/>
  <c r="H3810" i="7"/>
  <c r="G3810" i="7"/>
  <c r="H3809" i="7"/>
  <c r="G3809" i="7"/>
  <c r="H3808" i="7"/>
  <c r="G3808" i="7"/>
  <c r="E3808" i="7"/>
  <c r="F3808" i="7" s="1"/>
  <c r="I3808" i="7" s="1"/>
  <c r="H3807" i="7"/>
  <c r="G3807" i="7"/>
  <c r="E3807" i="7"/>
  <c r="F3807" i="7" s="1"/>
  <c r="I3807" i="7" s="1"/>
  <c r="H3806" i="7"/>
  <c r="G3806" i="7"/>
  <c r="E3806" i="7"/>
  <c r="F3806" i="7" s="1"/>
  <c r="I3806" i="7" s="1"/>
  <c r="H3805" i="7"/>
  <c r="G3805" i="7"/>
  <c r="E3805" i="7"/>
  <c r="F3805" i="7" s="1"/>
  <c r="I3805" i="7" s="1"/>
  <c r="H3804" i="7"/>
  <c r="G3804" i="7"/>
  <c r="H3803" i="7"/>
  <c r="G3803" i="7"/>
  <c r="H3802" i="7"/>
  <c r="G3802" i="7"/>
  <c r="E3802" i="7"/>
  <c r="F3802" i="7" s="1"/>
  <c r="I3802" i="7" s="1"/>
  <c r="H3801" i="7"/>
  <c r="G3801" i="7"/>
  <c r="E3801" i="7"/>
  <c r="F3801" i="7" s="1"/>
  <c r="I3801" i="7" s="1"/>
  <c r="H3800" i="7"/>
  <c r="G3800" i="7"/>
  <c r="E3800" i="7"/>
  <c r="F3800" i="7" s="1"/>
  <c r="I3800" i="7" s="1"/>
  <c r="H3799" i="7"/>
  <c r="G3799" i="7"/>
  <c r="E3799" i="7"/>
  <c r="F3799" i="7" s="1"/>
  <c r="I3799" i="7" s="1"/>
  <c r="H3798" i="7"/>
  <c r="G3798" i="7"/>
  <c r="H3797" i="7"/>
  <c r="G3797" i="7"/>
  <c r="H3796" i="7"/>
  <c r="G3796" i="7"/>
  <c r="E3796" i="7"/>
  <c r="F3796" i="7" s="1"/>
  <c r="I3796" i="7" s="1"/>
  <c r="H3795" i="7"/>
  <c r="G3795" i="7"/>
  <c r="E3795" i="7"/>
  <c r="F3795" i="7" s="1"/>
  <c r="I3795" i="7" s="1"/>
  <c r="H3794" i="7"/>
  <c r="G3794" i="7"/>
  <c r="E3794" i="7"/>
  <c r="F3794" i="7" s="1"/>
  <c r="I3794" i="7" s="1"/>
  <c r="H3793" i="7"/>
  <c r="G3793" i="7"/>
  <c r="E3793" i="7"/>
  <c r="F3793" i="7" s="1"/>
  <c r="I3793" i="7" s="1"/>
  <c r="H3792" i="7"/>
  <c r="G3792" i="7"/>
  <c r="H3791" i="7"/>
  <c r="G3791" i="7"/>
  <c r="H3790" i="7"/>
  <c r="G3790" i="7"/>
  <c r="E3790" i="7"/>
  <c r="F3790" i="7" s="1"/>
  <c r="I3790" i="7" s="1"/>
  <c r="H3789" i="7"/>
  <c r="G3789" i="7"/>
  <c r="E3789" i="7"/>
  <c r="F3789" i="7" s="1"/>
  <c r="I3789" i="7" s="1"/>
  <c r="H3788" i="7"/>
  <c r="G3788" i="7"/>
  <c r="E3788" i="7"/>
  <c r="F3788" i="7" s="1"/>
  <c r="I3788" i="7" s="1"/>
  <c r="H3787" i="7"/>
  <c r="G3787" i="7"/>
  <c r="E3787" i="7"/>
  <c r="F3787" i="7" s="1"/>
  <c r="I3787" i="7" s="1"/>
  <c r="H3786" i="7"/>
  <c r="G3786" i="7"/>
  <c r="H3785" i="7"/>
  <c r="G3785" i="7"/>
  <c r="H3784" i="7"/>
  <c r="G3784" i="7"/>
  <c r="E3784" i="7"/>
  <c r="F3784" i="7" s="1"/>
  <c r="I3784" i="7" s="1"/>
  <c r="H3783" i="7"/>
  <c r="G3783" i="7"/>
  <c r="E3783" i="7"/>
  <c r="F3783" i="7" s="1"/>
  <c r="I3783" i="7" s="1"/>
  <c r="H3782" i="7"/>
  <c r="G3782" i="7"/>
  <c r="E3782" i="7"/>
  <c r="F3782" i="7" s="1"/>
  <c r="I3782" i="7" s="1"/>
  <c r="H3781" i="7"/>
  <c r="G3781" i="7"/>
  <c r="E3781" i="7"/>
  <c r="F3781" i="7" s="1"/>
  <c r="H3780" i="7"/>
  <c r="G3780" i="7"/>
  <c r="H3779" i="7"/>
  <c r="G3779" i="7"/>
  <c r="H3778" i="7"/>
  <c r="G3778" i="7"/>
  <c r="E3778" i="7"/>
  <c r="F3778" i="7" s="1"/>
  <c r="I3778" i="7" s="1"/>
  <c r="H3777" i="7"/>
  <c r="G3777" i="7"/>
  <c r="E3777" i="7"/>
  <c r="F3777" i="7" s="1"/>
  <c r="I3777" i="7" s="1"/>
  <c r="H3776" i="7"/>
  <c r="G3776" i="7"/>
  <c r="E3776" i="7"/>
  <c r="F3776" i="7" s="1"/>
  <c r="I3776" i="7" s="1"/>
  <c r="H3775" i="7"/>
  <c r="G3775" i="7"/>
  <c r="E3775" i="7"/>
  <c r="F3775" i="7" s="1"/>
  <c r="I3775" i="7" s="1"/>
  <c r="H3774" i="7"/>
  <c r="G3774" i="7"/>
  <c r="H3773" i="7"/>
  <c r="G3773" i="7"/>
  <c r="H3772" i="7"/>
  <c r="G3772" i="7"/>
  <c r="E3772" i="7"/>
  <c r="F3772" i="7" s="1"/>
  <c r="I3772" i="7" s="1"/>
  <c r="H3771" i="7"/>
  <c r="G3771" i="7"/>
  <c r="E3771" i="7"/>
  <c r="F3771" i="7" s="1"/>
  <c r="I3771" i="7" s="1"/>
  <c r="H3770" i="7"/>
  <c r="G3770" i="7"/>
  <c r="E3770" i="7"/>
  <c r="F3770" i="7" s="1"/>
  <c r="I3770" i="7" s="1"/>
  <c r="H3769" i="7"/>
  <c r="G3769" i="7"/>
  <c r="E3769" i="7"/>
  <c r="F3769" i="7" s="1"/>
  <c r="I3769" i="7" s="1"/>
  <c r="H3768" i="7"/>
  <c r="G3768" i="7"/>
  <c r="H3767" i="7"/>
  <c r="G3767" i="7"/>
  <c r="H3766" i="7"/>
  <c r="G3766" i="7"/>
  <c r="E3766" i="7"/>
  <c r="F3766" i="7" s="1"/>
  <c r="I3766" i="7" s="1"/>
  <c r="H3765" i="7"/>
  <c r="G3765" i="7"/>
  <c r="E3765" i="7"/>
  <c r="F3765" i="7" s="1"/>
  <c r="I3765" i="7" s="1"/>
  <c r="H3764" i="7"/>
  <c r="G3764" i="7"/>
  <c r="E3764" i="7"/>
  <c r="F3764" i="7" s="1"/>
  <c r="I3764" i="7" s="1"/>
  <c r="H3763" i="7"/>
  <c r="G3763" i="7"/>
  <c r="E3763" i="7"/>
  <c r="F3763" i="7" s="1"/>
  <c r="I3763" i="7" s="1"/>
  <c r="H3762" i="7"/>
  <c r="G3762" i="7"/>
  <c r="H3761" i="7"/>
  <c r="G3761" i="7"/>
  <c r="H3760" i="7"/>
  <c r="G3760" i="7"/>
  <c r="E3760" i="7"/>
  <c r="F3760" i="7" s="1"/>
  <c r="I3760" i="7" s="1"/>
  <c r="H3759" i="7"/>
  <c r="G3759" i="7"/>
  <c r="E3759" i="7"/>
  <c r="F3759" i="7" s="1"/>
  <c r="I3759" i="7" s="1"/>
  <c r="H3758" i="7"/>
  <c r="G3758" i="7"/>
  <c r="E3758" i="7"/>
  <c r="F3758" i="7" s="1"/>
  <c r="I3758" i="7" s="1"/>
  <c r="H3757" i="7"/>
  <c r="G3757" i="7"/>
  <c r="E3757" i="7"/>
  <c r="F3757" i="7" s="1"/>
  <c r="I3757" i="7" s="1"/>
  <c r="H3756" i="7"/>
  <c r="G3756" i="7"/>
  <c r="H3755" i="7"/>
  <c r="G3755" i="7"/>
  <c r="H3754" i="7"/>
  <c r="G3754" i="7"/>
  <c r="E3754" i="7"/>
  <c r="F3754" i="7" s="1"/>
  <c r="I3754" i="7" s="1"/>
  <c r="H3753" i="7"/>
  <c r="G3753" i="7"/>
  <c r="E3753" i="7"/>
  <c r="F3753" i="7" s="1"/>
  <c r="I3753" i="7" s="1"/>
  <c r="H3752" i="7"/>
  <c r="G3752" i="7"/>
  <c r="E3752" i="7"/>
  <c r="F3752" i="7" s="1"/>
  <c r="I3752" i="7" s="1"/>
  <c r="H3751" i="7"/>
  <c r="G3751" i="7"/>
  <c r="E3751" i="7"/>
  <c r="F3751" i="7" s="1"/>
  <c r="I3751" i="7" s="1"/>
  <c r="H3750" i="7"/>
  <c r="G3750" i="7"/>
  <c r="H3749" i="7"/>
  <c r="G3749" i="7"/>
  <c r="H3748" i="7"/>
  <c r="G3748" i="7"/>
  <c r="E3748" i="7"/>
  <c r="F3748" i="7" s="1"/>
  <c r="I3748" i="7" s="1"/>
  <c r="H3747" i="7"/>
  <c r="G3747" i="7"/>
  <c r="E3747" i="7"/>
  <c r="F3747" i="7" s="1"/>
  <c r="I3747" i="7" s="1"/>
  <c r="H3746" i="7"/>
  <c r="G3746" i="7"/>
  <c r="E3746" i="7"/>
  <c r="F3746" i="7" s="1"/>
  <c r="I3746" i="7" s="1"/>
  <c r="H3745" i="7"/>
  <c r="G3745" i="7"/>
  <c r="E3745" i="7"/>
  <c r="F3745" i="7" s="1"/>
  <c r="I3745" i="7" s="1"/>
  <c r="H3744" i="7"/>
  <c r="G3744" i="7"/>
  <c r="H3743" i="7"/>
  <c r="G3743" i="7"/>
  <c r="H3742" i="7"/>
  <c r="G3742" i="7"/>
  <c r="E3742" i="7"/>
  <c r="F3742" i="7" s="1"/>
  <c r="H3741" i="7"/>
  <c r="G3741" i="7"/>
  <c r="E3741" i="7"/>
  <c r="F3741" i="7" s="1"/>
  <c r="I3741" i="7" s="1"/>
  <c r="H3740" i="7"/>
  <c r="G3740" i="7"/>
  <c r="E3740" i="7"/>
  <c r="F3740" i="7" s="1"/>
  <c r="I3740" i="7" s="1"/>
  <c r="H3739" i="7"/>
  <c r="G3739" i="7"/>
  <c r="E3739" i="7"/>
  <c r="F3739" i="7" s="1"/>
  <c r="I3739" i="7" s="1"/>
  <c r="H3738" i="7"/>
  <c r="G3738" i="7"/>
  <c r="H3737" i="7"/>
  <c r="G3737" i="7"/>
  <c r="H3736" i="7"/>
  <c r="G3736" i="7"/>
  <c r="E3736" i="7"/>
  <c r="F3736" i="7" s="1"/>
  <c r="I3736" i="7" s="1"/>
  <c r="H3735" i="7"/>
  <c r="G3735" i="7"/>
  <c r="E3735" i="7"/>
  <c r="F3735" i="7" s="1"/>
  <c r="I3735" i="7" s="1"/>
  <c r="H3734" i="7"/>
  <c r="G3734" i="7"/>
  <c r="E3734" i="7"/>
  <c r="F3734" i="7" s="1"/>
  <c r="I3734" i="7" s="1"/>
  <c r="H3733" i="7"/>
  <c r="G3733" i="7"/>
  <c r="E3733" i="7"/>
  <c r="F3733" i="7" s="1"/>
  <c r="I3733" i="7" s="1"/>
  <c r="H3732" i="7"/>
  <c r="G3732" i="7"/>
  <c r="H3731" i="7"/>
  <c r="G3731" i="7"/>
  <c r="H3730" i="7"/>
  <c r="G3730" i="7"/>
  <c r="E3730" i="7"/>
  <c r="F3730" i="7" s="1"/>
  <c r="I3730" i="7" s="1"/>
  <c r="H3729" i="7"/>
  <c r="G3729" i="7"/>
  <c r="E3729" i="7"/>
  <c r="F3729" i="7" s="1"/>
  <c r="I3729" i="7" s="1"/>
  <c r="H3728" i="7"/>
  <c r="G3728" i="7"/>
  <c r="E3728" i="7"/>
  <c r="F3728" i="7" s="1"/>
  <c r="I3728" i="7" s="1"/>
  <c r="H3727" i="7"/>
  <c r="G3727" i="7"/>
  <c r="E3727" i="7"/>
  <c r="F3727" i="7" s="1"/>
  <c r="I3727" i="7" s="1"/>
  <c r="H3726" i="7"/>
  <c r="G3726" i="7"/>
  <c r="H3725" i="7"/>
  <c r="G3725" i="7"/>
  <c r="H3724" i="7"/>
  <c r="G3724" i="7"/>
  <c r="E3724" i="7"/>
  <c r="F3724" i="7" s="1"/>
  <c r="I3724" i="7" s="1"/>
  <c r="H3723" i="7"/>
  <c r="G3723" i="7"/>
  <c r="E3723" i="7"/>
  <c r="F3723" i="7" s="1"/>
  <c r="I3723" i="7" s="1"/>
  <c r="H3722" i="7"/>
  <c r="G3722" i="7"/>
  <c r="E3722" i="7"/>
  <c r="F3722" i="7" s="1"/>
  <c r="I3722" i="7" s="1"/>
  <c r="H3721" i="7"/>
  <c r="G3721" i="7"/>
  <c r="E3721" i="7"/>
  <c r="F3721" i="7" s="1"/>
  <c r="I3721" i="7" s="1"/>
  <c r="H3720" i="7"/>
  <c r="G3720" i="7"/>
  <c r="H3719" i="7"/>
  <c r="G3719" i="7"/>
  <c r="H3718" i="7"/>
  <c r="G3718" i="7"/>
  <c r="E3718" i="7"/>
  <c r="F3718" i="7" s="1"/>
  <c r="I3718" i="7" s="1"/>
  <c r="H3717" i="7"/>
  <c r="G3717" i="7"/>
  <c r="E3717" i="7"/>
  <c r="F3717" i="7" s="1"/>
  <c r="I3717" i="7" s="1"/>
  <c r="H3716" i="7"/>
  <c r="G3716" i="7"/>
  <c r="E3716" i="7"/>
  <c r="F3716" i="7" s="1"/>
  <c r="I3716" i="7" s="1"/>
  <c r="H3715" i="7"/>
  <c r="G3715" i="7"/>
  <c r="E3715" i="7"/>
  <c r="F3715" i="7" s="1"/>
  <c r="I3715" i="7" s="1"/>
  <c r="H3714" i="7"/>
  <c r="G3714" i="7"/>
  <c r="H3713" i="7"/>
  <c r="G3713" i="7"/>
  <c r="H3712" i="7"/>
  <c r="G3712" i="7"/>
  <c r="E3712" i="7"/>
  <c r="F3712" i="7" s="1"/>
  <c r="I3712" i="7" s="1"/>
  <c r="H3711" i="7"/>
  <c r="G3711" i="7"/>
  <c r="E3711" i="7"/>
  <c r="F3711" i="7" s="1"/>
  <c r="I3711" i="7" s="1"/>
  <c r="H3710" i="7"/>
  <c r="G3710" i="7"/>
  <c r="E3710" i="7"/>
  <c r="F3710" i="7" s="1"/>
  <c r="I3710" i="7" s="1"/>
  <c r="H3709" i="7"/>
  <c r="G3709" i="7"/>
  <c r="E3709" i="7"/>
  <c r="F3709" i="7" s="1"/>
  <c r="I3709" i="7" s="1"/>
  <c r="H3708" i="7"/>
  <c r="G3708" i="7"/>
  <c r="H3707" i="7"/>
  <c r="G3707" i="7"/>
  <c r="H3706" i="7"/>
  <c r="G3706" i="7"/>
  <c r="E3706" i="7"/>
  <c r="F3706" i="7" s="1"/>
  <c r="I3706" i="7" s="1"/>
  <c r="H3705" i="7"/>
  <c r="G3705" i="7"/>
  <c r="E3705" i="7"/>
  <c r="F3705" i="7" s="1"/>
  <c r="I3705" i="7" s="1"/>
  <c r="H3704" i="7"/>
  <c r="G3704" i="7"/>
  <c r="E3704" i="7"/>
  <c r="F3704" i="7" s="1"/>
  <c r="H3703" i="7"/>
  <c r="G3703" i="7"/>
  <c r="E3703" i="7"/>
  <c r="F3703" i="7" s="1"/>
  <c r="I3703" i="7" s="1"/>
  <c r="H3702" i="7"/>
  <c r="G3702" i="7"/>
  <c r="H3701" i="7"/>
  <c r="G3701" i="7"/>
  <c r="H3700" i="7"/>
  <c r="G3700" i="7"/>
  <c r="E3700" i="7"/>
  <c r="F3700" i="7" s="1"/>
  <c r="I3700" i="7" s="1"/>
  <c r="H3699" i="7"/>
  <c r="G3699" i="7"/>
  <c r="E3699" i="7"/>
  <c r="F3699" i="7" s="1"/>
  <c r="I3699" i="7" s="1"/>
  <c r="H3698" i="7"/>
  <c r="G3698" i="7"/>
  <c r="E3698" i="7"/>
  <c r="F3698" i="7" s="1"/>
  <c r="I3698" i="7" s="1"/>
  <c r="H3697" i="7"/>
  <c r="G3697" i="7"/>
  <c r="E3697" i="7"/>
  <c r="F3697" i="7" s="1"/>
  <c r="I3697" i="7" s="1"/>
  <c r="H3696" i="7"/>
  <c r="G3696" i="7"/>
  <c r="H3695" i="7"/>
  <c r="G3695" i="7"/>
  <c r="H3694" i="7"/>
  <c r="G3694" i="7"/>
  <c r="E3694" i="7"/>
  <c r="F3694" i="7" s="1"/>
  <c r="I3694" i="7" s="1"/>
  <c r="H3693" i="7"/>
  <c r="G3693" i="7"/>
  <c r="E3693" i="7"/>
  <c r="F3693" i="7" s="1"/>
  <c r="I3693" i="7" s="1"/>
  <c r="H3692" i="7"/>
  <c r="G3692" i="7"/>
  <c r="E3692" i="7"/>
  <c r="F3692" i="7" s="1"/>
  <c r="I3692" i="7" s="1"/>
  <c r="H3691" i="7"/>
  <c r="G3691" i="7"/>
  <c r="E3691" i="7"/>
  <c r="F3691" i="7" s="1"/>
  <c r="I3691" i="7" s="1"/>
  <c r="H3690" i="7"/>
  <c r="G3690" i="7"/>
  <c r="H3689" i="7"/>
  <c r="G3689" i="7"/>
  <c r="H3688" i="7"/>
  <c r="G3688" i="7"/>
  <c r="E3688" i="7"/>
  <c r="F3688" i="7" s="1"/>
  <c r="I3688" i="7" s="1"/>
  <c r="H3687" i="7"/>
  <c r="G3687" i="7"/>
  <c r="E3687" i="7"/>
  <c r="F3687" i="7" s="1"/>
  <c r="I3687" i="7" s="1"/>
  <c r="H3686" i="7"/>
  <c r="G3686" i="7"/>
  <c r="E3686" i="7"/>
  <c r="F3686" i="7" s="1"/>
  <c r="I3686" i="7" s="1"/>
  <c r="H3685" i="7"/>
  <c r="G3685" i="7"/>
  <c r="E3685" i="7"/>
  <c r="F3685" i="7" s="1"/>
  <c r="I3685" i="7" s="1"/>
  <c r="H3684" i="7"/>
  <c r="G3684" i="7"/>
  <c r="H3683" i="7"/>
  <c r="G3683" i="7"/>
  <c r="H3682" i="7"/>
  <c r="G3682" i="7"/>
  <c r="E3682" i="7"/>
  <c r="F3682" i="7" s="1"/>
  <c r="I3682" i="7" s="1"/>
  <c r="H3681" i="7"/>
  <c r="G3681" i="7"/>
  <c r="E3681" i="7"/>
  <c r="F3681" i="7" s="1"/>
  <c r="I3681" i="7" s="1"/>
  <c r="H3680" i="7"/>
  <c r="G3680" i="7"/>
  <c r="E3680" i="7"/>
  <c r="F3680" i="7" s="1"/>
  <c r="I3680" i="7" s="1"/>
  <c r="E3679" i="7"/>
  <c r="F3679" i="7" s="1"/>
  <c r="I3679" i="7" s="1"/>
  <c r="H3679" i="7"/>
  <c r="G3679" i="7"/>
  <c r="H3678" i="7"/>
  <c r="G3678" i="7"/>
  <c r="H3677" i="7"/>
  <c r="G3677" i="7"/>
  <c r="H3676" i="7"/>
  <c r="G3676" i="7"/>
  <c r="E3676" i="7"/>
  <c r="F3676" i="7" s="1"/>
  <c r="I3676" i="7" s="1"/>
  <c r="H3675" i="7"/>
  <c r="G3675" i="7"/>
  <c r="E3675" i="7"/>
  <c r="F3675" i="7" s="1"/>
  <c r="I3675" i="7" s="1"/>
  <c r="H3674" i="7"/>
  <c r="G3674" i="7"/>
  <c r="E3674" i="7"/>
  <c r="F3674" i="7" s="1"/>
  <c r="I3674" i="7" s="1"/>
  <c r="H3673" i="7"/>
  <c r="G3673" i="7"/>
  <c r="E3673" i="7"/>
  <c r="F3673" i="7" s="1"/>
  <c r="I3673" i="7" s="1"/>
  <c r="H3672" i="7"/>
  <c r="G3672" i="7"/>
  <c r="H3671" i="7"/>
  <c r="G3671" i="7"/>
  <c r="H3670" i="7"/>
  <c r="G3670" i="7"/>
  <c r="E3670" i="7"/>
  <c r="F3670" i="7" s="1"/>
  <c r="I3670" i="7" s="1"/>
  <c r="H3669" i="7"/>
  <c r="G3669" i="7"/>
  <c r="E3669" i="7"/>
  <c r="F3669" i="7" s="1"/>
  <c r="I3669" i="7" s="1"/>
  <c r="H3668" i="7"/>
  <c r="G3668" i="7"/>
  <c r="E3668" i="7"/>
  <c r="F3668" i="7" s="1"/>
  <c r="I3668" i="7" s="1"/>
  <c r="H3667" i="7"/>
  <c r="G3667" i="7"/>
  <c r="E3667" i="7"/>
  <c r="F3667" i="7" s="1"/>
  <c r="I3667" i="7" s="1"/>
  <c r="H3666" i="7"/>
  <c r="G3666" i="7"/>
  <c r="H3665" i="7"/>
  <c r="G3665" i="7"/>
  <c r="H3664" i="7"/>
  <c r="G3664" i="7"/>
  <c r="E3664" i="7"/>
  <c r="F3664" i="7" s="1"/>
  <c r="I3664" i="7" s="1"/>
  <c r="H3663" i="7"/>
  <c r="G3663" i="7"/>
  <c r="E3663" i="7"/>
  <c r="F3663" i="7" s="1"/>
  <c r="I3663" i="7" s="1"/>
  <c r="H3662" i="7"/>
  <c r="G3662" i="7"/>
  <c r="E3662" i="7"/>
  <c r="F3662" i="7" s="1"/>
  <c r="I3662" i="7" s="1"/>
  <c r="H3661" i="7"/>
  <c r="G3661" i="7"/>
  <c r="E3661" i="7"/>
  <c r="F3661" i="7" s="1"/>
  <c r="I3661" i="7" s="1"/>
  <c r="H3660" i="7"/>
  <c r="G3660" i="7"/>
  <c r="H3659" i="7"/>
  <c r="G3659" i="7"/>
  <c r="H3658" i="7"/>
  <c r="G3658" i="7"/>
  <c r="E3658" i="7"/>
  <c r="F3658" i="7" s="1"/>
  <c r="I3658" i="7" s="1"/>
  <c r="H3657" i="7"/>
  <c r="G3657" i="7"/>
  <c r="E3657" i="7"/>
  <c r="F3657" i="7" s="1"/>
  <c r="I3657" i="7" s="1"/>
  <c r="H3656" i="7"/>
  <c r="G3656" i="7"/>
  <c r="E3656" i="7"/>
  <c r="F3656" i="7" s="1"/>
  <c r="I3656" i="7" s="1"/>
  <c r="H3655" i="7"/>
  <c r="G3655" i="7"/>
  <c r="E3655" i="7"/>
  <c r="F3655" i="7" s="1"/>
  <c r="I3655" i="7" s="1"/>
  <c r="H3654" i="7"/>
  <c r="G3654" i="7"/>
  <c r="H3653" i="7"/>
  <c r="G3653" i="7"/>
  <c r="H3652" i="7"/>
  <c r="G3652" i="7"/>
  <c r="E3652" i="7"/>
  <c r="F3652" i="7" s="1"/>
  <c r="I3652" i="7" s="1"/>
  <c r="H3651" i="7"/>
  <c r="G3651" i="7"/>
  <c r="E3651" i="7"/>
  <c r="F3651" i="7" s="1"/>
  <c r="I3651" i="7" s="1"/>
  <c r="H3650" i="7"/>
  <c r="G3650" i="7"/>
  <c r="E3650" i="7"/>
  <c r="F3650" i="7" s="1"/>
  <c r="I3650" i="7" s="1"/>
  <c r="H3649" i="7"/>
  <c r="G3649" i="7"/>
  <c r="E3649" i="7"/>
  <c r="F3649" i="7" s="1"/>
  <c r="I3649" i="7" s="1"/>
  <c r="H3648" i="7"/>
  <c r="G3648" i="7"/>
  <c r="H3647" i="7"/>
  <c r="G3647" i="7"/>
  <c r="H3646" i="7"/>
  <c r="G3646" i="7"/>
  <c r="E3646" i="7"/>
  <c r="F3646" i="7" s="1"/>
  <c r="I3646" i="7" s="1"/>
  <c r="H3645" i="7"/>
  <c r="G3645" i="7"/>
  <c r="E3645" i="7"/>
  <c r="F3645" i="7" s="1"/>
  <c r="I3645" i="7" s="1"/>
  <c r="H3644" i="7"/>
  <c r="G3644" i="7"/>
  <c r="E3644" i="7"/>
  <c r="F3644" i="7" s="1"/>
  <c r="I3644" i="7" s="1"/>
  <c r="H3643" i="7"/>
  <c r="G3643" i="7"/>
  <c r="E3643" i="7"/>
  <c r="F3643" i="7" s="1"/>
  <c r="I3643" i="7" s="1"/>
  <c r="H3642" i="7"/>
  <c r="G3642" i="7"/>
  <c r="H3641" i="7"/>
  <c r="G3641" i="7"/>
  <c r="H3640" i="7"/>
  <c r="G3640" i="7"/>
  <c r="E3640" i="7"/>
  <c r="F3640" i="7" s="1"/>
  <c r="I3640" i="7" s="1"/>
  <c r="H3639" i="7"/>
  <c r="G3639" i="7"/>
  <c r="E3639" i="7"/>
  <c r="F3639" i="7" s="1"/>
  <c r="I3639" i="7" s="1"/>
  <c r="H3638" i="7"/>
  <c r="G3638" i="7"/>
  <c r="E3638" i="7"/>
  <c r="F3638" i="7" s="1"/>
  <c r="I3638" i="7" s="1"/>
  <c r="H3637" i="7"/>
  <c r="G3637" i="7"/>
  <c r="E3637" i="7"/>
  <c r="F3637" i="7" s="1"/>
  <c r="I3637" i="7" s="1"/>
  <c r="H3636" i="7"/>
  <c r="G3636" i="7"/>
  <c r="H3635" i="7"/>
  <c r="G3635" i="7"/>
  <c r="H3634" i="7"/>
  <c r="G3634" i="7"/>
  <c r="E3634" i="7"/>
  <c r="F3634" i="7" s="1"/>
  <c r="I3634" i="7" s="1"/>
  <c r="H3633" i="7"/>
  <c r="G3633" i="7"/>
  <c r="E3633" i="7"/>
  <c r="F3633" i="7" s="1"/>
  <c r="I3633" i="7" s="1"/>
  <c r="E3632" i="7"/>
  <c r="F3632" i="7" s="1"/>
  <c r="I3632" i="7" s="1"/>
  <c r="H3632" i="7"/>
  <c r="G3632" i="7"/>
  <c r="H3631" i="7"/>
  <c r="G3631" i="7"/>
  <c r="E3631" i="7"/>
  <c r="F3631" i="7" s="1"/>
  <c r="I3631" i="7" s="1"/>
  <c r="H3630" i="7"/>
  <c r="G3630" i="7"/>
  <c r="H3629" i="7"/>
  <c r="G3629" i="7"/>
  <c r="H3628" i="7"/>
  <c r="G3628" i="7"/>
  <c r="E3628" i="7"/>
  <c r="F3628" i="7" s="1"/>
  <c r="I3628" i="7" s="1"/>
  <c r="H3627" i="7"/>
  <c r="G3627" i="7"/>
  <c r="E3627" i="7"/>
  <c r="F3627" i="7" s="1"/>
  <c r="I3627" i="7" s="1"/>
  <c r="H3626" i="7"/>
  <c r="G3626" i="7"/>
  <c r="E3626" i="7"/>
  <c r="F3626" i="7" s="1"/>
  <c r="I3626" i="7" s="1"/>
  <c r="H3625" i="7"/>
  <c r="G3625" i="7"/>
  <c r="E3625" i="7"/>
  <c r="F3625" i="7" s="1"/>
  <c r="I3625" i="7" s="1"/>
  <c r="H3624" i="7"/>
  <c r="G3624" i="7"/>
  <c r="H3623" i="7"/>
  <c r="G3623" i="7"/>
  <c r="H3622" i="7"/>
  <c r="G3622" i="7"/>
  <c r="E3622" i="7"/>
  <c r="F3622" i="7" s="1"/>
  <c r="I3622" i="7" s="1"/>
  <c r="H3621" i="7"/>
  <c r="G3621" i="7"/>
  <c r="E3621" i="7"/>
  <c r="F3621" i="7" s="1"/>
  <c r="I3621" i="7" s="1"/>
  <c r="H3620" i="7"/>
  <c r="G3620" i="7"/>
  <c r="E3620" i="7"/>
  <c r="F3620" i="7" s="1"/>
  <c r="I3620" i="7" s="1"/>
  <c r="H3619" i="7"/>
  <c r="E3619" i="7"/>
  <c r="F3619" i="7" s="1"/>
  <c r="I3619" i="7" s="1"/>
  <c r="G3619" i="7"/>
  <c r="H3618" i="7"/>
  <c r="G3618" i="7"/>
  <c r="H3617" i="7"/>
  <c r="G3617" i="7"/>
  <c r="H3616" i="7"/>
  <c r="G3616" i="7"/>
  <c r="E3616" i="7"/>
  <c r="F3616" i="7" s="1"/>
  <c r="I3616" i="7" s="1"/>
  <c r="H3615" i="7"/>
  <c r="G3615" i="7"/>
  <c r="E3615" i="7"/>
  <c r="F3615" i="7" s="1"/>
  <c r="I3615" i="7" s="1"/>
  <c r="H3614" i="7"/>
  <c r="G3614" i="7"/>
  <c r="E3614" i="7"/>
  <c r="F3614" i="7" s="1"/>
  <c r="I3614" i="7" s="1"/>
  <c r="H3613" i="7"/>
  <c r="G3613" i="7"/>
  <c r="E3613" i="7"/>
  <c r="F3613" i="7" s="1"/>
  <c r="I3613" i="7" s="1"/>
  <c r="H3612" i="7"/>
  <c r="G3612" i="7"/>
  <c r="H3611" i="7"/>
  <c r="G3611" i="7"/>
  <c r="H3610" i="7"/>
  <c r="G3610" i="7"/>
  <c r="E3610" i="7"/>
  <c r="F3610" i="7" s="1"/>
  <c r="I3610" i="7" s="1"/>
  <c r="H3609" i="7"/>
  <c r="G3609" i="7"/>
  <c r="E3609" i="7"/>
  <c r="F3609" i="7" s="1"/>
  <c r="I3609" i="7" s="1"/>
  <c r="H3608" i="7"/>
  <c r="G3608" i="7"/>
  <c r="E3608" i="7"/>
  <c r="F3608" i="7" s="1"/>
  <c r="I3608" i="7" s="1"/>
  <c r="H3607" i="7"/>
  <c r="G3607" i="7"/>
  <c r="E3607" i="7"/>
  <c r="F3607" i="7" s="1"/>
  <c r="I3607" i="7" s="1"/>
  <c r="H3606" i="7"/>
  <c r="G3606" i="7"/>
  <c r="H3605" i="7"/>
  <c r="G3605" i="7"/>
  <c r="H3604" i="7"/>
  <c r="G3604" i="7"/>
  <c r="E3604" i="7"/>
  <c r="F3604" i="7" s="1"/>
  <c r="I3604" i="7" s="1"/>
  <c r="H3603" i="7"/>
  <c r="G3603" i="7"/>
  <c r="E3603" i="7"/>
  <c r="F3603" i="7" s="1"/>
  <c r="I3603" i="7" s="1"/>
  <c r="H3602" i="7"/>
  <c r="G3602" i="7"/>
  <c r="E3602" i="7"/>
  <c r="F3602" i="7" s="1"/>
  <c r="I3602" i="7" s="1"/>
  <c r="H3601" i="7"/>
  <c r="G3601" i="7"/>
  <c r="E3601" i="7"/>
  <c r="F3601" i="7" s="1"/>
  <c r="I3601" i="7" s="1"/>
  <c r="H3600" i="7"/>
  <c r="G3600" i="7"/>
  <c r="H3599" i="7"/>
  <c r="G3599" i="7"/>
  <c r="H3598" i="7"/>
  <c r="G3598" i="7"/>
  <c r="E3598" i="7"/>
  <c r="F3598" i="7" s="1"/>
  <c r="I3598" i="7" s="1"/>
  <c r="H3597" i="7"/>
  <c r="G3597" i="7"/>
  <c r="E3597" i="7"/>
  <c r="F3597" i="7" s="1"/>
  <c r="I3597" i="7" s="1"/>
  <c r="H3596" i="7"/>
  <c r="G3596" i="7"/>
  <c r="E3596" i="7"/>
  <c r="F3596" i="7" s="1"/>
  <c r="I3596" i="7" s="1"/>
  <c r="H3595" i="7"/>
  <c r="G3595" i="7"/>
  <c r="E3595" i="7"/>
  <c r="F3595" i="7" s="1"/>
  <c r="I3595" i="7" s="1"/>
  <c r="H3594" i="7"/>
  <c r="G3594" i="7"/>
  <c r="H3593" i="7"/>
  <c r="G3593" i="7"/>
  <c r="H3592" i="7"/>
  <c r="G3592" i="7"/>
  <c r="E3592" i="7"/>
  <c r="F3592" i="7" s="1"/>
  <c r="I3592" i="7" s="1"/>
  <c r="H3591" i="7"/>
  <c r="G3591" i="7"/>
  <c r="E3591" i="7"/>
  <c r="F3591" i="7" s="1"/>
  <c r="I3591" i="7" s="1"/>
  <c r="H3590" i="7"/>
  <c r="G3590" i="7"/>
  <c r="E3590" i="7"/>
  <c r="F3590" i="7" s="1"/>
  <c r="I3590" i="7" s="1"/>
  <c r="H3589" i="7"/>
  <c r="G3589" i="7"/>
  <c r="E3589" i="7"/>
  <c r="F3589" i="7" s="1"/>
  <c r="I3589" i="7" s="1"/>
  <c r="H3588" i="7"/>
  <c r="G3588" i="7"/>
  <c r="H3587" i="7"/>
  <c r="G3587" i="7"/>
  <c r="H3586" i="7"/>
  <c r="G3586" i="7"/>
  <c r="E3586" i="7"/>
  <c r="F3586" i="7" s="1"/>
  <c r="I3586" i="7" s="1"/>
  <c r="H3585" i="7"/>
  <c r="G3585" i="7"/>
  <c r="E3585" i="7"/>
  <c r="F3585" i="7" s="1"/>
  <c r="I3585" i="7" s="1"/>
  <c r="H3584" i="7"/>
  <c r="G3584" i="7"/>
  <c r="E3584" i="7"/>
  <c r="F3584" i="7" s="1"/>
  <c r="I3584" i="7" s="1"/>
  <c r="H3583" i="7"/>
  <c r="G3583" i="7"/>
  <c r="E3583" i="7"/>
  <c r="F3583" i="7" s="1"/>
  <c r="I3583" i="7" s="1"/>
  <c r="H3582" i="7"/>
  <c r="G3582" i="7"/>
  <c r="H3581" i="7"/>
  <c r="G3581" i="7"/>
  <c r="H3580" i="7"/>
  <c r="G3580" i="7"/>
  <c r="E3580" i="7"/>
  <c r="F3580" i="7" s="1"/>
  <c r="I3580" i="7" s="1"/>
  <c r="H3579" i="7"/>
  <c r="G3579" i="7"/>
  <c r="E3579" i="7"/>
  <c r="F3579" i="7" s="1"/>
  <c r="I3579" i="7" s="1"/>
  <c r="H3578" i="7"/>
  <c r="E3578" i="7"/>
  <c r="F3578" i="7" s="1"/>
  <c r="I3578" i="7" s="1"/>
  <c r="G3578" i="7"/>
  <c r="H3577" i="7"/>
  <c r="G3577" i="7"/>
  <c r="E3577" i="7"/>
  <c r="F3577" i="7" s="1"/>
  <c r="I3577" i="7" s="1"/>
  <c r="H3576" i="7"/>
  <c r="G3576" i="7"/>
  <c r="H3575" i="7"/>
  <c r="G3575" i="7"/>
  <c r="H3574" i="7"/>
  <c r="G3574" i="7"/>
  <c r="E3574" i="7"/>
  <c r="F3574" i="7" s="1"/>
  <c r="I3574" i="7" s="1"/>
  <c r="H3573" i="7"/>
  <c r="G3573" i="7"/>
  <c r="E3573" i="7"/>
  <c r="F3573" i="7" s="1"/>
  <c r="I3573" i="7" s="1"/>
  <c r="H3572" i="7"/>
  <c r="G3572" i="7"/>
  <c r="E3572" i="7"/>
  <c r="F3572" i="7" s="1"/>
  <c r="I3572" i="7" s="1"/>
  <c r="H3571" i="7"/>
  <c r="G3571" i="7"/>
  <c r="E3571" i="7"/>
  <c r="F3571" i="7" s="1"/>
  <c r="I3571" i="7" s="1"/>
  <c r="H3570" i="7"/>
  <c r="G3570" i="7"/>
  <c r="H3569" i="7"/>
  <c r="G3569" i="7"/>
  <c r="H3568" i="7"/>
  <c r="G3568" i="7"/>
  <c r="E3568" i="7"/>
  <c r="F3568" i="7" s="1"/>
  <c r="I3568" i="7" s="1"/>
  <c r="H3567" i="7"/>
  <c r="G3567" i="7"/>
  <c r="E3567" i="7"/>
  <c r="F3567" i="7" s="1"/>
  <c r="I3567" i="7" s="1"/>
  <c r="H3566" i="7"/>
  <c r="G3566" i="7"/>
  <c r="E3566" i="7"/>
  <c r="F3566" i="7" s="1"/>
  <c r="I3566" i="7" s="1"/>
  <c r="H3565" i="7"/>
  <c r="G3565" i="7"/>
  <c r="E3565" i="7"/>
  <c r="F3565" i="7" s="1"/>
  <c r="I3565" i="7" s="1"/>
  <c r="H3564" i="7"/>
  <c r="G3564" i="7"/>
  <c r="H3563" i="7"/>
  <c r="G3563" i="7"/>
  <c r="H3562" i="7"/>
  <c r="G3562" i="7"/>
  <c r="E3562" i="7"/>
  <c r="F3562" i="7" s="1"/>
  <c r="I3562" i="7" s="1"/>
  <c r="H3561" i="7"/>
  <c r="G3561" i="7"/>
  <c r="E3561" i="7"/>
  <c r="F3561" i="7" s="1"/>
  <c r="I3561" i="7" s="1"/>
  <c r="H3560" i="7"/>
  <c r="G3560" i="7"/>
  <c r="E3560" i="7"/>
  <c r="F3560" i="7" s="1"/>
  <c r="I3560" i="7" s="1"/>
  <c r="H3559" i="7"/>
  <c r="G3559" i="7"/>
  <c r="E3559" i="7"/>
  <c r="F3559" i="7" s="1"/>
  <c r="I3559" i="7" s="1"/>
  <c r="H3558" i="7"/>
  <c r="G3558" i="7"/>
  <c r="H3557" i="7"/>
  <c r="G3557" i="7"/>
  <c r="H3556" i="7"/>
  <c r="G3556" i="7"/>
  <c r="E3556" i="7"/>
  <c r="F3556" i="7" s="1"/>
  <c r="I3556" i="7" s="1"/>
  <c r="H3555" i="7"/>
  <c r="G3555" i="7"/>
  <c r="E3555" i="7"/>
  <c r="F3555" i="7" s="1"/>
  <c r="I3555" i="7" s="1"/>
  <c r="H3554" i="7"/>
  <c r="G3554" i="7"/>
  <c r="E3554" i="7"/>
  <c r="F3554" i="7" s="1"/>
  <c r="I3554" i="7" s="1"/>
  <c r="H3553" i="7"/>
  <c r="G3553" i="7"/>
  <c r="E3553" i="7"/>
  <c r="F3553" i="7" s="1"/>
  <c r="I3553" i="7" s="1"/>
  <c r="H3552" i="7"/>
  <c r="G3552" i="7"/>
  <c r="H3551" i="7"/>
  <c r="G3551" i="7"/>
  <c r="H3550" i="7"/>
  <c r="G3550" i="7"/>
  <c r="E3550" i="7"/>
  <c r="F3550" i="7" s="1"/>
  <c r="I3550" i="7" s="1"/>
  <c r="H3549" i="7"/>
  <c r="G3549" i="7"/>
  <c r="E3549" i="7"/>
  <c r="F3549" i="7" s="1"/>
  <c r="I3549" i="7" s="1"/>
  <c r="E3548" i="7"/>
  <c r="F3548" i="7" s="1"/>
  <c r="I3548" i="7" s="1"/>
  <c r="H3548" i="7"/>
  <c r="G3548" i="7"/>
  <c r="H3547" i="7"/>
  <c r="G3547" i="7"/>
  <c r="E3547" i="7"/>
  <c r="F3547" i="7" s="1"/>
  <c r="I3547" i="7" s="1"/>
  <c r="H3546" i="7"/>
  <c r="G3546" i="7"/>
  <c r="H3545" i="7"/>
  <c r="G3545" i="7"/>
  <c r="H3544" i="7"/>
  <c r="G3544" i="7"/>
  <c r="E3544" i="7"/>
  <c r="F3544" i="7" s="1"/>
  <c r="I3544" i="7" s="1"/>
  <c r="H3543" i="7"/>
  <c r="G3543" i="7"/>
  <c r="E3543" i="7"/>
  <c r="F3543" i="7" s="1"/>
  <c r="I3543" i="7" s="1"/>
  <c r="H3542" i="7"/>
  <c r="G3542" i="7"/>
  <c r="E3542" i="7"/>
  <c r="F3542" i="7" s="1"/>
  <c r="I3542" i="7" s="1"/>
  <c r="H3541" i="7"/>
  <c r="G3541" i="7"/>
  <c r="E3541" i="7"/>
  <c r="F3541" i="7" s="1"/>
  <c r="I3541" i="7" s="1"/>
  <c r="H3540" i="7"/>
  <c r="G3540" i="7"/>
  <c r="H3539" i="7"/>
  <c r="G3539" i="7"/>
  <c r="H3538" i="7"/>
  <c r="G3538" i="7"/>
  <c r="E3538" i="7"/>
  <c r="F3538" i="7" s="1"/>
  <c r="I3538" i="7" s="1"/>
  <c r="H3537" i="7"/>
  <c r="G3537" i="7"/>
  <c r="E3537" i="7"/>
  <c r="F3537" i="7" s="1"/>
  <c r="I3537" i="7" s="1"/>
  <c r="H3536" i="7"/>
  <c r="G3536" i="7"/>
  <c r="E3536" i="7"/>
  <c r="F3536" i="7" s="1"/>
  <c r="I3536" i="7" s="1"/>
  <c r="H3535" i="7"/>
  <c r="G3535" i="7"/>
  <c r="E3535" i="7"/>
  <c r="F3535" i="7" s="1"/>
  <c r="I3535" i="7" s="1"/>
  <c r="H3534" i="7"/>
  <c r="G3534" i="7"/>
  <c r="H3533" i="7"/>
  <c r="G3533" i="7"/>
  <c r="H3532" i="7"/>
  <c r="G3532" i="7"/>
  <c r="E3532" i="7"/>
  <c r="F3532" i="7" s="1"/>
  <c r="I3532" i="7" s="1"/>
  <c r="H3531" i="7"/>
  <c r="G3531" i="7"/>
  <c r="E3531" i="7"/>
  <c r="F3531" i="7" s="1"/>
  <c r="I3531" i="7" s="1"/>
  <c r="H3530" i="7"/>
  <c r="G3530" i="7"/>
  <c r="E3530" i="7"/>
  <c r="F3530" i="7" s="1"/>
  <c r="I3530" i="7" s="1"/>
  <c r="H3529" i="7"/>
  <c r="G3529" i="7"/>
  <c r="E3529" i="7"/>
  <c r="F3529" i="7" s="1"/>
  <c r="I3529" i="7" s="1"/>
  <c r="H3528" i="7"/>
  <c r="G3528" i="7"/>
  <c r="H3527" i="7"/>
  <c r="G3527" i="7"/>
  <c r="H3526" i="7"/>
  <c r="G3526" i="7"/>
  <c r="E3526" i="7"/>
  <c r="F3526" i="7" s="1"/>
  <c r="I3526" i="7" s="1"/>
  <c r="H3525" i="7"/>
  <c r="G3525" i="7"/>
  <c r="E3525" i="7"/>
  <c r="F3525" i="7" s="1"/>
  <c r="I3525" i="7" s="1"/>
  <c r="H3524" i="7"/>
  <c r="G3524" i="7"/>
  <c r="E3524" i="7"/>
  <c r="F3524" i="7" s="1"/>
  <c r="I3524" i="7" s="1"/>
  <c r="H3523" i="7"/>
  <c r="G3523" i="7"/>
  <c r="E3523" i="7"/>
  <c r="F3523" i="7" s="1"/>
  <c r="I3523" i="7" s="1"/>
  <c r="H3522" i="7"/>
  <c r="G3522" i="7"/>
  <c r="H3521" i="7"/>
  <c r="G3521" i="7"/>
  <c r="H3520" i="7"/>
  <c r="G3520" i="7"/>
  <c r="E3520" i="7"/>
  <c r="F3520" i="7" s="1"/>
  <c r="I3520" i="7" s="1"/>
  <c r="H3519" i="7"/>
  <c r="G3519" i="7"/>
  <c r="E3519" i="7"/>
  <c r="F3519" i="7" s="1"/>
  <c r="I3519" i="7" s="1"/>
  <c r="H3518" i="7"/>
  <c r="G3518" i="7"/>
  <c r="E3518" i="7"/>
  <c r="F3518" i="7" s="1"/>
  <c r="I3518" i="7" s="1"/>
  <c r="H3517" i="7"/>
  <c r="G3517" i="7"/>
  <c r="E3517" i="7"/>
  <c r="F3517" i="7" s="1"/>
  <c r="I3517" i="7" s="1"/>
  <c r="H3516" i="7"/>
  <c r="G3516" i="7"/>
  <c r="H3515" i="7"/>
  <c r="G3515" i="7"/>
  <c r="H3514" i="7"/>
  <c r="G3514" i="7"/>
  <c r="E3514" i="7"/>
  <c r="F3514" i="7" s="1"/>
  <c r="I3514" i="7" s="1"/>
  <c r="H3513" i="7"/>
  <c r="G3513" i="7"/>
  <c r="E3513" i="7"/>
  <c r="F3513" i="7" s="1"/>
  <c r="I3513" i="7" s="1"/>
  <c r="H3512" i="7"/>
  <c r="G3512" i="7"/>
  <c r="E3512" i="7"/>
  <c r="F3512" i="7" s="1"/>
  <c r="I3512" i="7" s="1"/>
  <c r="H3511" i="7"/>
  <c r="G3511" i="7"/>
  <c r="E3511" i="7"/>
  <c r="F3511" i="7" s="1"/>
  <c r="I3511" i="7" s="1"/>
  <c r="H3510" i="7"/>
  <c r="G3510" i="7"/>
  <c r="H3509" i="7"/>
  <c r="G3509" i="7"/>
  <c r="H3508" i="7"/>
  <c r="G3508" i="7"/>
  <c r="E3508" i="7"/>
  <c r="F3508" i="7" s="1"/>
  <c r="I3508" i="7" s="1"/>
  <c r="H3507" i="7"/>
  <c r="G3507" i="7"/>
  <c r="E3507" i="7"/>
  <c r="F3507" i="7" s="1"/>
  <c r="I3507" i="7" s="1"/>
  <c r="H3506" i="7"/>
  <c r="G3506" i="7"/>
  <c r="E3506" i="7"/>
  <c r="F3506" i="7" s="1"/>
  <c r="I3506" i="7" s="1"/>
  <c r="H3505" i="7"/>
  <c r="G3505" i="7"/>
  <c r="E3505" i="7"/>
  <c r="F3505" i="7" s="1"/>
  <c r="I3505" i="7" s="1"/>
  <c r="H3504" i="7"/>
  <c r="G3504" i="7"/>
  <c r="H3503" i="7"/>
  <c r="G3503" i="7"/>
  <c r="H3502" i="7"/>
  <c r="G3502" i="7"/>
  <c r="E3502" i="7"/>
  <c r="F3502" i="7" s="1"/>
  <c r="I3502" i="7" s="1"/>
  <c r="H3501" i="7"/>
  <c r="G3501" i="7"/>
  <c r="E3501" i="7"/>
  <c r="F3501" i="7" s="1"/>
  <c r="I3501" i="7" s="1"/>
  <c r="H3500" i="7"/>
  <c r="G3500" i="7"/>
  <c r="E3500" i="7"/>
  <c r="F3500" i="7" s="1"/>
  <c r="I3500" i="7" s="1"/>
  <c r="H3499" i="7"/>
  <c r="G3499" i="7"/>
  <c r="E3499" i="7"/>
  <c r="F3499" i="7" s="1"/>
  <c r="I3499" i="7" s="1"/>
  <c r="H3498" i="7"/>
  <c r="G3498" i="7"/>
  <c r="H3497" i="7"/>
  <c r="G3497" i="7"/>
  <c r="H3496" i="7"/>
  <c r="G3496" i="7"/>
  <c r="E3496" i="7"/>
  <c r="F3496" i="7" s="1"/>
  <c r="I3496" i="7" s="1"/>
  <c r="H3495" i="7"/>
  <c r="G3495" i="7"/>
  <c r="E3495" i="7"/>
  <c r="F3495" i="7" s="1"/>
  <c r="I3495" i="7" s="1"/>
  <c r="H3494" i="7"/>
  <c r="G3494" i="7"/>
  <c r="E3494" i="7"/>
  <c r="F3494" i="7" s="1"/>
  <c r="I3494" i="7" s="1"/>
  <c r="H3493" i="7"/>
  <c r="G3493" i="7"/>
  <c r="E3493" i="7"/>
  <c r="F3493" i="7" s="1"/>
  <c r="I3493" i="7" s="1"/>
  <c r="H3492" i="7"/>
  <c r="G3492" i="7"/>
  <c r="H3491" i="7"/>
  <c r="G3491" i="7"/>
  <c r="H3490" i="7"/>
  <c r="G3490" i="7"/>
  <c r="E3490" i="7"/>
  <c r="F3490" i="7" s="1"/>
  <c r="I3490" i="7" s="1"/>
  <c r="H3489" i="7"/>
  <c r="G3489" i="7"/>
  <c r="E3489" i="7"/>
  <c r="F3489" i="7" s="1"/>
  <c r="I3489" i="7" s="1"/>
  <c r="H3488" i="7"/>
  <c r="G3488" i="7"/>
  <c r="E3488" i="7"/>
  <c r="F3488" i="7" s="1"/>
  <c r="I3488" i="7" s="1"/>
  <c r="H3487" i="7"/>
  <c r="G3487" i="7"/>
  <c r="E3487" i="7"/>
  <c r="F3487" i="7" s="1"/>
  <c r="I3487" i="7" s="1"/>
  <c r="H3486" i="7"/>
  <c r="G3486" i="7"/>
  <c r="H3485" i="7"/>
  <c r="G3485" i="7"/>
  <c r="H3484" i="7"/>
  <c r="G3484" i="7"/>
  <c r="E3484" i="7"/>
  <c r="F3484" i="7" s="1"/>
  <c r="I3484" i="7" s="1"/>
  <c r="H3483" i="7"/>
  <c r="G3483" i="7"/>
  <c r="E3483" i="7"/>
  <c r="F3483" i="7" s="1"/>
  <c r="I3483" i="7" s="1"/>
  <c r="H3482" i="7"/>
  <c r="G3482" i="7"/>
  <c r="E3482" i="7"/>
  <c r="F3482" i="7" s="1"/>
  <c r="I3482" i="7" s="1"/>
  <c r="H3481" i="7"/>
  <c r="G3481" i="7"/>
  <c r="E3481" i="7"/>
  <c r="F3481" i="7" s="1"/>
  <c r="I3481" i="7" s="1"/>
  <c r="H3480" i="7"/>
  <c r="G3480" i="7"/>
  <c r="H3479" i="7"/>
  <c r="G3479" i="7"/>
  <c r="H3478" i="7"/>
  <c r="G3478" i="7"/>
  <c r="E3478" i="7"/>
  <c r="F3478" i="7" s="1"/>
  <c r="I3478" i="7" s="1"/>
  <c r="H3477" i="7"/>
  <c r="G3477" i="7"/>
  <c r="E3477" i="7"/>
  <c r="F3477" i="7" s="1"/>
  <c r="I3477" i="7" s="1"/>
  <c r="H3476" i="7"/>
  <c r="G3476" i="7"/>
  <c r="E3476" i="7"/>
  <c r="F3476" i="7" s="1"/>
  <c r="I3476" i="7" s="1"/>
  <c r="H3475" i="7"/>
  <c r="G3475" i="7"/>
  <c r="E3475" i="7"/>
  <c r="F3475" i="7" s="1"/>
  <c r="I3475" i="7" s="1"/>
  <c r="H3474" i="7"/>
  <c r="G3474" i="7"/>
  <c r="H3473" i="7"/>
  <c r="G3473" i="7"/>
  <c r="H3472" i="7"/>
  <c r="G3472" i="7"/>
  <c r="E3472" i="7"/>
  <c r="F3472" i="7" s="1"/>
  <c r="I3472" i="7" s="1"/>
  <c r="H3471" i="7"/>
  <c r="G3471" i="7"/>
  <c r="E3471" i="7"/>
  <c r="F3471" i="7" s="1"/>
  <c r="I3471" i="7" s="1"/>
  <c r="H3470" i="7"/>
  <c r="G3470" i="7"/>
  <c r="E3470" i="7"/>
  <c r="F3470" i="7" s="1"/>
  <c r="I3470" i="7" s="1"/>
  <c r="H3469" i="7"/>
  <c r="G3469" i="7"/>
  <c r="E3469" i="7"/>
  <c r="F3469" i="7" s="1"/>
  <c r="I3469" i="7" s="1"/>
  <c r="H3468" i="7"/>
  <c r="G3468" i="7"/>
  <c r="H3467" i="7"/>
  <c r="G3467" i="7"/>
  <c r="H3466" i="7"/>
  <c r="G3466" i="7"/>
  <c r="E3466" i="7"/>
  <c r="F3466" i="7" s="1"/>
  <c r="I3466" i="7" s="1"/>
  <c r="H3465" i="7"/>
  <c r="G3465" i="7"/>
  <c r="E3465" i="7"/>
  <c r="F3465" i="7" s="1"/>
  <c r="I3465" i="7" s="1"/>
  <c r="H3464" i="7"/>
  <c r="G3464" i="7"/>
  <c r="E3464" i="7"/>
  <c r="F3464" i="7" s="1"/>
  <c r="I3464" i="7" s="1"/>
  <c r="E3463" i="7"/>
  <c r="F3463" i="7" s="1"/>
  <c r="I3463" i="7" s="1"/>
  <c r="H3463" i="7"/>
  <c r="G3463" i="7"/>
  <c r="H3462" i="7"/>
  <c r="G3462" i="7"/>
  <c r="H3461" i="7"/>
  <c r="G3461" i="7"/>
  <c r="H3460" i="7"/>
  <c r="G3460" i="7"/>
  <c r="E3460" i="7"/>
  <c r="F3460" i="7" s="1"/>
  <c r="I3460" i="7" s="1"/>
  <c r="H3459" i="7"/>
  <c r="G3459" i="7"/>
  <c r="E3459" i="7"/>
  <c r="F3459" i="7" s="1"/>
  <c r="I3459" i="7" s="1"/>
  <c r="H3458" i="7"/>
  <c r="G3458" i="7"/>
  <c r="E3458" i="7"/>
  <c r="F3458" i="7" s="1"/>
  <c r="I3458" i="7" s="1"/>
  <c r="H3457" i="7"/>
  <c r="G3457" i="7"/>
  <c r="E3457" i="7"/>
  <c r="F3457" i="7" s="1"/>
  <c r="I3457" i="7" s="1"/>
  <c r="H3456" i="7"/>
  <c r="G3456" i="7"/>
  <c r="H3455" i="7"/>
  <c r="G3455" i="7"/>
  <c r="H3454" i="7"/>
  <c r="G3454" i="7"/>
  <c r="E3454" i="7"/>
  <c r="F3454" i="7" s="1"/>
  <c r="I3454" i="7" s="1"/>
  <c r="H3453" i="7"/>
  <c r="G3453" i="7"/>
  <c r="E3453" i="7"/>
  <c r="F3453" i="7" s="1"/>
  <c r="H3452" i="7"/>
  <c r="G3452" i="7"/>
  <c r="E3452" i="7"/>
  <c r="F3452" i="7" s="1"/>
  <c r="I3452" i="7" s="1"/>
  <c r="E3451" i="7"/>
  <c r="F3451" i="7" s="1"/>
  <c r="I3451" i="7" s="1"/>
  <c r="H3451" i="7"/>
  <c r="G3451" i="7"/>
  <c r="H3450" i="7"/>
  <c r="G3450" i="7"/>
  <c r="H3449" i="7"/>
  <c r="G3449" i="7"/>
  <c r="H3448" i="7"/>
  <c r="G3448" i="7"/>
  <c r="E3448" i="7"/>
  <c r="F3448" i="7" s="1"/>
  <c r="I3448" i="7" s="1"/>
  <c r="H3447" i="7"/>
  <c r="G3447" i="7"/>
  <c r="E3447" i="7"/>
  <c r="F3447" i="7" s="1"/>
  <c r="I3447" i="7" s="1"/>
  <c r="H3446" i="7"/>
  <c r="G3446" i="7"/>
  <c r="E3446" i="7"/>
  <c r="F3446" i="7" s="1"/>
  <c r="I3446" i="7" s="1"/>
  <c r="H3445" i="7"/>
  <c r="G3445" i="7"/>
  <c r="E3445" i="7"/>
  <c r="F3445" i="7" s="1"/>
  <c r="I3445" i="7" s="1"/>
  <c r="H3444" i="7"/>
  <c r="G3444" i="7"/>
  <c r="H3443" i="7"/>
  <c r="G3443" i="7"/>
  <c r="H3442" i="7"/>
  <c r="G3442" i="7"/>
  <c r="E3442" i="7"/>
  <c r="F3442" i="7" s="1"/>
  <c r="I3442" i="7" s="1"/>
  <c r="H3441" i="7"/>
  <c r="G3441" i="7"/>
  <c r="E3441" i="7"/>
  <c r="F3441" i="7" s="1"/>
  <c r="I3441" i="7" s="1"/>
  <c r="H3440" i="7"/>
  <c r="G3440" i="7"/>
  <c r="E3440" i="7"/>
  <c r="F3440" i="7" s="1"/>
  <c r="I3440" i="7" s="1"/>
  <c r="E3439" i="7"/>
  <c r="F3439" i="7" s="1"/>
  <c r="I3439" i="7" s="1"/>
  <c r="H3439" i="7"/>
  <c r="G3439" i="7"/>
  <c r="H3438" i="7"/>
  <c r="G3438" i="7"/>
  <c r="H3437" i="7"/>
  <c r="G3437" i="7"/>
  <c r="H3436" i="7"/>
  <c r="G3436" i="7"/>
  <c r="E3436" i="7"/>
  <c r="F3436" i="7" s="1"/>
  <c r="I3436" i="7" s="1"/>
  <c r="H3435" i="7"/>
  <c r="G3435" i="7"/>
  <c r="E3435" i="7"/>
  <c r="F3435" i="7" s="1"/>
  <c r="I3435" i="7" s="1"/>
  <c r="H3434" i="7"/>
  <c r="G3434" i="7"/>
  <c r="E3434" i="7"/>
  <c r="F3434" i="7" s="1"/>
  <c r="I3434" i="7" s="1"/>
  <c r="E3433" i="7"/>
  <c r="F3433" i="7" s="1"/>
  <c r="I3433" i="7" s="1"/>
  <c r="H3433" i="7"/>
  <c r="G3433" i="7"/>
  <c r="H3432" i="7"/>
  <c r="G3432" i="7"/>
  <c r="H3431" i="7"/>
  <c r="G3431" i="7"/>
  <c r="H3430" i="7"/>
  <c r="G3430" i="7"/>
  <c r="E3430" i="7"/>
  <c r="F3430" i="7" s="1"/>
  <c r="I3430" i="7" s="1"/>
  <c r="H3429" i="7"/>
  <c r="G3429" i="7"/>
  <c r="E3429" i="7"/>
  <c r="F3429" i="7" s="1"/>
  <c r="I3429" i="7" s="1"/>
  <c r="H3428" i="7"/>
  <c r="G3428" i="7"/>
  <c r="E3428" i="7"/>
  <c r="F3428" i="7" s="1"/>
  <c r="I3428" i="7" s="1"/>
  <c r="H3427" i="7"/>
  <c r="E3427" i="7"/>
  <c r="F3427" i="7" s="1"/>
  <c r="I3427" i="7" s="1"/>
  <c r="G3427" i="7"/>
  <c r="H3426" i="7"/>
  <c r="G3426" i="7"/>
  <c r="H3425" i="7"/>
  <c r="G3425" i="7"/>
  <c r="H3424" i="7"/>
  <c r="G3424" i="7"/>
  <c r="E3424" i="7"/>
  <c r="F3424" i="7" s="1"/>
  <c r="I3424" i="7" s="1"/>
  <c r="H3423" i="7"/>
  <c r="G3423" i="7"/>
  <c r="E3423" i="7"/>
  <c r="F3423" i="7" s="1"/>
  <c r="I3423" i="7" s="1"/>
  <c r="H3422" i="7"/>
  <c r="G3422" i="7"/>
  <c r="E3422" i="7"/>
  <c r="F3422" i="7" s="1"/>
  <c r="I3422" i="7" s="1"/>
  <c r="H3421" i="7"/>
  <c r="G3421" i="7"/>
  <c r="E3421" i="7"/>
  <c r="F3421" i="7" s="1"/>
  <c r="I3421" i="7" s="1"/>
  <c r="H3420" i="7"/>
  <c r="G3420" i="7"/>
  <c r="H3419" i="7"/>
  <c r="G3419" i="7"/>
  <c r="H3418" i="7"/>
  <c r="G3418" i="7"/>
  <c r="E3418" i="7"/>
  <c r="F3418" i="7" s="1"/>
  <c r="I3418" i="7" s="1"/>
  <c r="H3417" i="7"/>
  <c r="G3417" i="7"/>
  <c r="E3417" i="7"/>
  <c r="F3417" i="7" s="1"/>
  <c r="I3417" i="7" s="1"/>
  <c r="H3416" i="7"/>
  <c r="G3416" i="7"/>
  <c r="E3416" i="7"/>
  <c r="F3416" i="7" s="1"/>
  <c r="I3416" i="7" s="1"/>
  <c r="H3415" i="7"/>
  <c r="E3415" i="7"/>
  <c r="F3415" i="7" s="1"/>
  <c r="I3415" i="7" s="1"/>
  <c r="G3415" i="7"/>
  <c r="H3414" i="7"/>
  <c r="G3414" i="7"/>
  <c r="H3413" i="7"/>
  <c r="G3413" i="7"/>
  <c r="H3412" i="7"/>
  <c r="G3412" i="7"/>
  <c r="E3412" i="7"/>
  <c r="F3412" i="7" s="1"/>
  <c r="I3412" i="7" s="1"/>
  <c r="H3411" i="7"/>
  <c r="G3411" i="7"/>
  <c r="E3411" i="7"/>
  <c r="F3411" i="7" s="1"/>
  <c r="I3411" i="7" s="1"/>
  <c r="H3410" i="7"/>
  <c r="G3410" i="7"/>
  <c r="E3410" i="7"/>
  <c r="F3410" i="7" s="1"/>
  <c r="I3410" i="7" s="1"/>
  <c r="H3409" i="7"/>
  <c r="G3409" i="7"/>
  <c r="E3409" i="7"/>
  <c r="F3409" i="7" s="1"/>
  <c r="I3409" i="7" s="1"/>
  <c r="H3408" i="7"/>
  <c r="G3408" i="7"/>
  <c r="H3407" i="7"/>
  <c r="G3407" i="7"/>
  <c r="H3406" i="7"/>
  <c r="G3406" i="7"/>
  <c r="E3406" i="7"/>
  <c r="F3406" i="7" s="1"/>
  <c r="I3406" i="7" s="1"/>
  <c r="H3405" i="7"/>
  <c r="G3405" i="7"/>
  <c r="E3405" i="7"/>
  <c r="F3405" i="7" s="1"/>
  <c r="I3405" i="7" s="1"/>
  <c r="H3404" i="7"/>
  <c r="G3404" i="7"/>
  <c r="E3404" i="7"/>
  <c r="F3404" i="7" s="1"/>
  <c r="I3404" i="7" s="1"/>
  <c r="E3403" i="7"/>
  <c r="F3403" i="7" s="1"/>
  <c r="I3403" i="7" s="1"/>
  <c r="H3403" i="7"/>
  <c r="G3403" i="7"/>
  <c r="H3402" i="7"/>
  <c r="G3402" i="7"/>
  <c r="H3401" i="7"/>
  <c r="G3401" i="7"/>
  <c r="H3400" i="7"/>
  <c r="G3400" i="7"/>
  <c r="E3400" i="7"/>
  <c r="F3400" i="7" s="1"/>
  <c r="I3400" i="7" s="1"/>
  <c r="H3399" i="7"/>
  <c r="G3399" i="7"/>
  <c r="E3399" i="7"/>
  <c r="F3399" i="7" s="1"/>
  <c r="I3399" i="7" s="1"/>
  <c r="H3398" i="7"/>
  <c r="G3398" i="7"/>
  <c r="E3398" i="7"/>
  <c r="F3398" i="7" s="1"/>
  <c r="I3398" i="7" s="1"/>
  <c r="H3397" i="7"/>
  <c r="G3397" i="7"/>
  <c r="E3397" i="7"/>
  <c r="F3397" i="7" s="1"/>
  <c r="I3397" i="7" s="1"/>
  <c r="H3396" i="7"/>
  <c r="G3396" i="7"/>
  <c r="H3395" i="7"/>
  <c r="G3395" i="7"/>
  <c r="H3394" i="7"/>
  <c r="G3394" i="7"/>
  <c r="E3394" i="7"/>
  <c r="F3394" i="7" s="1"/>
  <c r="I3394" i="7" s="1"/>
  <c r="H3393" i="7"/>
  <c r="G3393" i="7"/>
  <c r="E3393" i="7"/>
  <c r="F3393" i="7" s="1"/>
  <c r="I3393" i="7" s="1"/>
  <c r="H3392" i="7"/>
  <c r="G3392" i="7"/>
  <c r="E3392" i="7"/>
  <c r="F3392" i="7" s="1"/>
  <c r="I3392" i="7" s="1"/>
  <c r="H3391" i="7"/>
  <c r="G3391" i="7"/>
  <c r="E3391" i="7"/>
  <c r="F3391" i="7" s="1"/>
  <c r="I3391" i="7" s="1"/>
  <c r="H3390" i="7"/>
  <c r="G3390" i="7"/>
  <c r="H3389" i="7"/>
  <c r="G3389" i="7"/>
  <c r="H3388" i="7"/>
  <c r="G3388" i="7"/>
  <c r="E3388" i="7"/>
  <c r="F3388" i="7" s="1"/>
  <c r="I3388" i="7" s="1"/>
  <c r="H3387" i="7"/>
  <c r="G3387" i="7"/>
  <c r="E3387" i="7"/>
  <c r="F3387" i="7" s="1"/>
  <c r="I3387" i="7" s="1"/>
  <c r="H3386" i="7"/>
  <c r="G3386" i="7"/>
  <c r="E3386" i="7"/>
  <c r="F3386" i="7" s="1"/>
  <c r="I3386" i="7" s="1"/>
  <c r="H3385" i="7"/>
  <c r="G3385" i="7"/>
  <c r="E3385" i="7"/>
  <c r="F3385" i="7" s="1"/>
  <c r="I3385" i="7" s="1"/>
  <c r="H3384" i="7"/>
  <c r="G3384" i="7"/>
  <c r="H3383" i="7"/>
  <c r="G3383" i="7"/>
  <c r="H3382" i="7"/>
  <c r="G3382" i="7"/>
  <c r="E3382" i="7"/>
  <c r="F3382" i="7" s="1"/>
  <c r="I3382" i="7" s="1"/>
  <c r="H3381" i="7"/>
  <c r="G3381" i="7"/>
  <c r="E3381" i="7"/>
  <c r="F3381" i="7" s="1"/>
  <c r="I3381" i="7" s="1"/>
  <c r="H3380" i="7"/>
  <c r="G3380" i="7"/>
  <c r="E3380" i="7"/>
  <c r="F3380" i="7" s="1"/>
  <c r="I3380" i="7" s="1"/>
  <c r="H3379" i="7"/>
  <c r="G3379" i="7"/>
  <c r="E3379" i="7"/>
  <c r="F3379" i="7" s="1"/>
  <c r="I3379" i="7" s="1"/>
  <c r="H3378" i="7"/>
  <c r="G3378" i="7"/>
  <c r="H3377" i="7"/>
  <c r="G3377" i="7"/>
  <c r="H3376" i="7"/>
  <c r="G3376" i="7"/>
  <c r="E3376" i="7"/>
  <c r="F3376" i="7" s="1"/>
  <c r="I3376" i="7" s="1"/>
  <c r="H3375" i="7"/>
  <c r="G3375" i="7"/>
  <c r="E3375" i="7"/>
  <c r="F3375" i="7" s="1"/>
  <c r="I3375" i="7" s="1"/>
  <c r="H3374" i="7"/>
  <c r="G3374" i="7"/>
  <c r="E3374" i="7"/>
  <c r="F3374" i="7" s="1"/>
  <c r="I3374" i="7" s="1"/>
  <c r="H3373" i="7"/>
  <c r="G3373" i="7"/>
  <c r="E3373" i="7"/>
  <c r="F3373" i="7" s="1"/>
  <c r="I3373" i="7" s="1"/>
  <c r="H3372" i="7"/>
  <c r="G3372" i="7"/>
  <c r="H3371" i="7"/>
  <c r="G3371" i="7"/>
  <c r="H3370" i="7"/>
  <c r="G3370" i="7"/>
  <c r="E3370" i="7"/>
  <c r="F3370" i="7" s="1"/>
  <c r="I3370" i="7" s="1"/>
  <c r="H3369" i="7"/>
  <c r="G3369" i="7"/>
  <c r="E3369" i="7"/>
  <c r="F3369" i="7" s="1"/>
  <c r="I3369" i="7" s="1"/>
  <c r="H3368" i="7"/>
  <c r="G3368" i="7"/>
  <c r="E3368" i="7"/>
  <c r="F3368" i="7" s="1"/>
  <c r="I3368" i="7" s="1"/>
  <c r="H3367" i="7"/>
  <c r="G3367" i="7"/>
  <c r="E3367" i="7"/>
  <c r="F3367" i="7" s="1"/>
  <c r="I3367" i="7" s="1"/>
  <c r="H3366" i="7"/>
  <c r="G3366" i="7"/>
  <c r="H3365" i="7"/>
  <c r="G3365" i="7"/>
  <c r="H3364" i="7"/>
  <c r="G3364" i="7"/>
  <c r="E3364" i="7"/>
  <c r="F3364" i="7" s="1"/>
  <c r="I3364" i="7" s="1"/>
  <c r="H3363" i="7"/>
  <c r="G3363" i="7"/>
  <c r="E3363" i="7"/>
  <c r="F3363" i="7" s="1"/>
  <c r="I3363" i="7" s="1"/>
  <c r="H3362" i="7"/>
  <c r="G3362" i="7"/>
  <c r="E3362" i="7"/>
  <c r="F3362" i="7" s="1"/>
  <c r="I3362" i="7" s="1"/>
  <c r="H3361" i="7"/>
  <c r="G3361" i="7"/>
  <c r="E3361" i="7"/>
  <c r="F3361" i="7" s="1"/>
  <c r="I3361" i="7" s="1"/>
  <c r="H3360" i="7"/>
  <c r="G3360" i="7"/>
  <c r="H3359" i="7"/>
  <c r="G3359" i="7"/>
  <c r="H3358" i="7"/>
  <c r="G3358" i="7"/>
  <c r="E3358" i="7"/>
  <c r="F3358" i="7" s="1"/>
  <c r="I3358" i="7" s="1"/>
  <c r="H3357" i="7"/>
  <c r="G3357" i="7"/>
  <c r="E3357" i="7"/>
  <c r="F3357" i="7" s="1"/>
  <c r="I3357" i="7" s="1"/>
  <c r="H3356" i="7"/>
  <c r="G3356" i="7"/>
  <c r="E3356" i="7"/>
  <c r="F3356" i="7" s="1"/>
  <c r="I3356" i="7" s="1"/>
  <c r="H3355" i="7"/>
  <c r="G3355" i="7"/>
  <c r="E3355" i="7"/>
  <c r="F3355" i="7" s="1"/>
  <c r="I3355" i="7" s="1"/>
  <c r="H3354" i="7"/>
  <c r="G3354" i="7"/>
  <c r="H3353" i="7"/>
  <c r="G3353" i="7"/>
  <c r="H3352" i="7"/>
  <c r="G3352" i="7"/>
  <c r="E3352" i="7"/>
  <c r="F3352" i="7" s="1"/>
  <c r="I3352" i="7" s="1"/>
  <c r="H3351" i="7"/>
  <c r="G3351" i="7"/>
  <c r="E3351" i="7"/>
  <c r="F3351" i="7" s="1"/>
  <c r="I3351" i="7" s="1"/>
  <c r="H3350" i="7"/>
  <c r="G3350" i="7"/>
  <c r="E3350" i="7"/>
  <c r="F3350" i="7" s="1"/>
  <c r="I3350" i="7" s="1"/>
  <c r="H3349" i="7"/>
  <c r="G3349" i="7"/>
  <c r="E3349" i="7"/>
  <c r="F3349" i="7" s="1"/>
  <c r="I3349" i="7" s="1"/>
  <c r="H3348" i="7"/>
  <c r="G3348" i="7"/>
  <c r="H3347" i="7"/>
  <c r="G3347" i="7"/>
  <c r="H3346" i="7"/>
  <c r="G3346" i="7"/>
  <c r="E3346" i="7"/>
  <c r="F3346" i="7" s="1"/>
  <c r="I3346" i="7" s="1"/>
  <c r="H3345" i="7"/>
  <c r="G3345" i="7"/>
  <c r="E3345" i="7"/>
  <c r="F3345" i="7" s="1"/>
  <c r="I3345" i="7" s="1"/>
  <c r="H3344" i="7"/>
  <c r="G3344" i="7"/>
  <c r="E3344" i="7"/>
  <c r="F3344" i="7" s="1"/>
  <c r="I3344" i="7" s="1"/>
  <c r="H3343" i="7"/>
  <c r="G3343" i="7"/>
  <c r="E3343" i="7"/>
  <c r="F3343" i="7" s="1"/>
  <c r="I3343" i="7" s="1"/>
  <c r="H3342" i="7"/>
  <c r="G3342" i="7"/>
  <c r="H3341" i="7"/>
  <c r="G3341" i="7"/>
  <c r="H3340" i="7"/>
  <c r="G3340" i="7"/>
  <c r="E3340" i="7"/>
  <c r="F3340" i="7" s="1"/>
  <c r="H3339" i="7"/>
  <c r="G3339" i="7"/>
  <c r="E3339" i="7"/>
  <c r="F3339" i="7" s="1"/>
  <c r="I3339" i="7" s="1"/>
  <c r="H3338" i="7"/>
  <c r="G3338" i="7"/>
  <c r="E3338" i="7"/>
  <c r="F3338" i="7" s="1"/>
  <c r="I3338" i="7" s="1"/>
  <c r="E3337" i="7"/>
  <c r="F3337" i="7" s="1"/>
  <c r="I3337" i="7" s="1"/>
  <c r="H3337" i="7"/>
  <c r="G3337" i="7"/>
  <c r="H3336" i="7"/>
  <c r="G3336" i="7"/>
  <c r="H3335" i="7"/>
  <c r="G3335" i="7"/>
  <c r="H3334" i="7"/>
  <c r="G3334" i="7"/>
  <c r="E3334" i="7"/>
  <c r="F3334" i="7" s="1"/>
  <c r="I3334" i="7" s="1"/>
  <c r="H3333" i="7"/>
  <c r="G3333" i="7"/>
  <c r="E3333" i="7"/>
  <c r="F3333" i="7" s="1"/>
  <c r="I3333" i="7" s="1"/>
  <c r="H3332" i="7"/>
  <c r="G3332" i="7"/>
  <c r="E3332" i="7"/>
  <c r="F3332" i="7" s="1"/>
  <c r="H3331" i="7"/>
  <c r="G3331" i="7"/>
  <c r="E3331" i="7"/>
  <c r="F3331" i="7" s="1"/>
  <c r="I3331" i="7" s="1"/>
  <c r="H3330" i="7"/>
  <c r="G3330" i="7"/>
  <c r="H3329" i="7"/>
  <c r="G3329" i="7"/>
  <c r="H3328" i="7"/>
  <c r="G3328" i="7"/>
  <c r="E3328" i="7"/>
  <c r="F3328" i="7" s="1"/>
  <c r="I3328" i="7" s="1"/>
  <c r="H3327" i="7"/>
  <c r="G3327" i="7"/>
  <c r="E3327" i="7"/>
  <c r="F3327" i="7" s="1"/>
  <c r="I3327" i="7" s="1"/>
  <c r="H3326" i="7"/>
  <c r="G3326" i="7"/>
  <c r="E3326" i="7"/>
  <c r="F3326" i="7" s="1"/>
  <c r="I3326" i="7" s="1"/>
  <c r="H3325" i="7"/>
  <c r="G3325" i="7"/>
  <c r="E3325" i="7"/>
  <c r="F3325" i="7" s="1"/>
  <c r="I3325" i="7" s="1"/>
  <c r="H3324" i="7"/>
  <c r="G3324" i="7"/>
  <c r="H3323" i="7"/>
  <c r="G3323" i="7"/>
  <c r="H3322" i="7"/>
  <c r="G3322" i="7"/>
  <c r="E3322" i="7"/>
  <c r="F3322" i="7" s="1"/>
  <c r="I3322" i="7" s="1"/>
  <c r="H3321" i="7"/>
  <c r="G3321" i="7"/>
  <c r="E3321" i="7"/>
  <c r="F3321" i="7" s="1"/>
  <c r="I3321" i="7" s="1"/>
  <c r="H3320" i="7"/>
  <c r="G3320" i="7"/>
  <c r="E3320" i="7"/>
  <c r="F3320" i="7" s="1"/>
  <c r="I3320" i="7" s="1"/>
  <c r="H3319" i="7"/>
  <c r="G3319" i="7"/>
  <c r="E3319" i="7"/>
  <c r="F3319" i="7" s="1"/>
  <c r="I3319" i="7" s="1"/>
  <c r="H3318" i="7"/>
  <c r="G3318" i="7"/>
  <c r="H3317" i="7"/>
  <c r="G3317" i="7"/>
  <c r="H3316" i="7"/>
  <c r="G3316" i="7"/>
  <c r="E3316" i="7"/>
  <c r="F3316" i="7" s="1"/>
  <c r="I3316" i="7" s="1"/>
  <c r="H3315" i="7"/>
  <c r="G3315" i="7"/>
  <c r="E3315" i="7"/>
  <c r="F3315" i="7" s="1"/>
  <c r="I3315" i="7" s="1"/>
  <c r="H3314" i="7"/>
  <c r="G3314" i="7"/>
  <c r="E3314" i="7"/>
  <c r="F3314" i="7" s="1"/>
  <c r="I3314" i="7" s="1"/>
  <c r="H3313" i="7"/>
  <c r="G3313" i="7"/>
  <c r="E3313" i="7"/>
  <c r="F3313" i="7" s="1"/>
  <c r="I3313" i="7" s="1"/>
  <c r="H3312" i="7"/>
  <c r="G3312" i="7"/>
  <c r="H3311" i="7"/>
  <c r="G3311" i="7"/>
  <c r="H3310" i="7"/>
  <c r="G3310" i="7"/>
  <c r="E3310" i="7"/>
  <c r="F3310" i="7" s="1"/>
  <c r="I3310" i="7" s="1"/>
  <c r="H3309" i="7"/>
  <c r="G3309" i="7"/>
  <c r="E3309" i="7"/>
  <c r="F3309" i="7" s="1"/>
  <c r="I3309" i="7" s="1"/>
  <c r="H3308" i="7"/>
  <c r="G3308" i="7"/>
  <c r="E3308" i="7"/>
  <c r="F3308" i="7" s="1"/>
  <c r="I3308" i="7" s="1"/>
  <c r="H3307" i="7"/>
  <c r="G3307" i="7"/>
  <c r="E3307" i="7"/>
  <c r="F3307" i="7" s="1"/>
  <c r="I3307" i="7" s="1"/>
  <c r="H3306" i="7"/>
  <c r="G3306" i="7"/>
  <c r="H3305" i="7"/>
  <c r="G3305" i="7"/>
  <c r="H3304" i="7"/>
  <c r="G3304" i="7"/>
  <c r="E3304" i="7"/>
  <c r="F3304" i="7" s="1"/>
  <c r="H3303" i="7"/>
  <c r="G3303" i="7"/>
  <c r="E3303" i="7"/>
  <c r="F3303" i="7" s="1"/>
  <c r="I3303" i="7" s="1"/>
  <c r="H3302" i="7"/>
  <c r="G3302" i="7"/>
  <c r="E3302" i="7"/>
  <c r="F3302" i="7" s="1"/>
  <c r="I3302" i="7" s="1"/>
  <c r="H3301" i="7"/>
  <c r="G3301" i="7"/>
  <c r="E3301" i="7"/>
  <c r="F3301" i="7" s="1"/>
  <c r="I3301" i="7" s="1"/>
  <c r="H3300" i="7"/>
  <c r="G3300" i="7"/>
  <c r="H3299" i="7"/>
  <c r="G3299" i="7"/>
  <c r="H3298" i="7"/>
  <c r="G3298" i="7"/>
  <c r="E3298" i="7"/>
  <c r="F3298" i="7" s="1"/>
  <c r="I3298" i="7" s="1"/>
  <c r="H3297" i="7"/>
  <c r="G3297" i="7"/>
  <c r="E3297" i="7"/>
  <c r="F3297" i="7" s="1"/>
  <c r="I3297" i="7" s="1"/>
  <c r="H3296" i="7"/>
  <c r="G3296" i="7"/>
  <c r="E3296" i="7"/>
  <c r="F3296" i="7" s="1"/>
  <c r="H3295" i="7"/>
  <c r="G3295" i="7"/>
  <c r="E3295" i="7"/>
  <c r="F3295" i="7" s="1"/>
  <c r="I3295" i="7" s="1"/>
  <c r="H3294" i="7"/>
  <c r="G3294" i="7"/>
  <c r="H3293" i="7"/>
  <c r="G3293" i="7"/>
  <c r="H3292" i="7"/>
  <c r="G3292" i="7"/>
  <c r="E3292" i="7"/>
  <c r="F3292" i="7" s="1"/>
  <c r="I3292" i="7" s="1"/>
  <c r="H3291" i="7"/>
  <c r="G3291" i="7"/>
  <c r="E3291" i="7"/>
  <c r="F3291" i="7" s="1"/>
  <c r="I3291" i="7" s="1"/>
  <c r="H3290" i="7"/>
  <c r="G3290" i="7"/>
  <c r="E3290" i="7"/>
  <c r="F3290" i="7" s="1"/>
  <c r="I3290" i="7" s="1"/>
  <c r="H3289" i="7"/>
  <c r="G3289" i="7"/>
  <c r="E3289" i="7"/>
  <c r="F3289" i="7" s="1"/>
  <c r="I3289" i="7" s="1"/>
  <c r="H3288" i="7"/>
  <c r="G3288" i="7"/>
  <c r="H3287" i="7"/>
  <c r="G3287" i="7"/>
  <c r="H3286" i="7"/>
  <c r="G3286" i="7"/>
  <c r="E3286" i="7"/>
  <c r="F3286" i="7" s="1"/>
  <c r="I3286" i="7" s="1"/>
  <c r="H3285" i="7"/>
  <c r="G3285" i="7"/>
  <c r="E3285" i="7"/>
  <c r="F3285" i="7" s="1"/>
  <c r="I3285" i="7" s="1"/>
  <c r="H3284" i="7"/>
  <c r="G3284" i="7"/>
  <c r="E3284" i="7"/>
  <c r="F3284" i="7" s="1"/>
  <c r="I3284" i="7" s="1"/>
  <c r="H3283" i="7"/>
  <c r="G3283" i="7"/>
  <c r="E3283" i="7"/>
  <c r="F3283" i="7" s="1"/>
  <c r="I3283" i="7" s="1"/>
  <c r="H3282" i="7"/>
  <c r="G3282" i="7"/>
  <c r="H3281" i="7"/>
  <c r="G3281" i="7"/>
  <c r="H3280" i="7"/>
  <c r="G3280" i="7"/>
  <c r="E3280" i="7"/>
  <c r="F3280" i="7" s="1"/>
  <c r="H3279" i="7"/>
  <c r="G3279" i="7"/>
  <c r="E3279" i="7"/>
  <c r="F3279" i="7" s="1"/>
  <c r="I3279" i="7" s="1"/>
  <c r="H3278" i="7"/>
  <c r="G3278" i="7"/>
  <c r="E3278" i="7"/>
  <c r="F3278" i="7" s="1"/>
  <c r="I3278" i="7" s="1"/>
  <c r="H3277" i="7"/>
  <c r="G3277" i="7"/>
  <c r="E3277" i="7"/>
  <c r="F3277" i="7" s="1"/>
  <c r="I3277" i="7" s="1"/>
  <c r="H3276" i="7"/>
  <c r="G3276" i="7"/>
  <c r="H3275" i="7"/>
  <c r="G3275" i="7"/>
  <c r="H3274" i="7"/>
  <c r="G3274" i="7"/>
  <c r="E3274" i="7"/>
  <c r="F3274" i="7" s="1"/>
  <c r="I3274" i="7" s="1"/>
  <c r="H3273" i="7"/>
  <c r="G3273" i="7"/>
  <c r="E3273" i="7"/>
  <c r="F3273" i="7" s="1"/>
  <c r="I3273" i="7" s="1"/>
  <c r="H3272" i="7"/>
  <c r="G3272" i="7"/>
  <c r="E3272" i="7"/>
  <c r="F3272" i="7" s="1"/>
  <c r="H3271" i="7"/>
  <c r="G3271" i="7"/>
  <c r="E3271" i="7"/>
  <c r="F3271" i="7" s="1"/>
  <c r="I3271" i="7" s="1"/>
  <c r="H3270" i="7"/>
  <c r="G3270" i="7"/>
  <c r="H3269" i="7"/>
  <c r="G3269" i="7"/>
  <c r="H3268" i="7"/>
  <c r="G3268" i="7"/>
  <c r="E3268" i="7"/>
  <c r="F3268" i="7" s="1"/>
  <c r="I3268" i="7" s="1"/>
  <c r="H3267" i="7"/>
  <c r="G3267" i="7"/>
  <c r="E3267" i="7"/>
  <c r="F3267" i="7" s="1"/>
  <c r="I3267" i="7" s="1"/>
  <c r="H3266" i="7"/>
  <c r="G3266" i="7"/>
  <c r="E3266" i="7"/>
  <c r="F3266" i="7" s="1"/>
  <c r="I3266" i="7" s="1"/>
  <c r="H3265" i="7"/>
  <c r="G3265" i="7"/>
  <c r="E3265" i="7"/>
  <c r="F3265" i="7" s="1"/>
  <c r="I3265" i="7" s="1"/>
  <c r="H3264" i="7"/>
  <c r="G3264" i="7"/>
  <c r="H3263" i="7"/>
  <c r="G3263" i="7"/>
  <c r="H3262" i="7"/>
  <c r="G3262" i="7"/>
  <c r="E3262" i="7"/>
  <c r="F3262" i="7" s="1"/>
  <c r="I3262" i="7" s="1"/>
  <c r="H3261" i="7"/>
  <c r="G3261" i="7"/>
  <c r="E3261" i="7"/>
  <c r="F3261" i="7" s="1"/>
  <c r="I3261" i="7" s="1"/>
  <c r="H3260" i="7"/>
  <c r="G3260" i="7"/>
  <c r="E3260" i="7"/>
  <c r="F3260" i="7" s="1"/>
  <c r="I3260" i="7" s="1"/>
  <c r="H3259" i="7"/>
  <c r="G3259" i="7"/>
  <c r="E3259" i="7"/>
  <c r="F3259" i="7" s="1"/>
  <c r="I3259" i="7" s="1"/>
  <c r="H3258" i="7"/>
  <c r="G3258" i="7"/>
  <c r="H3257" i="7"/>
  <c r="G3257" i="7"/>
  <c r="H3256" i="7"/>
  <c r="G3256" i="7"/>
  <c r="E3256" i="7"/>
  <c r="F3256" i="7" s="1"/>
  <c r="I3256" i="7" s="1"/>
  <c r="H3255" i="7"/>
  <c r="G3255" i="7"/>
  <c r="E3255" i="7"/>
  <c r="F3255" i="7" s="1"/>
  <c r="I3255" i="7" s="1"/>
  <c r="H3254" i="7"/>
  <c r="G3254" i="7"/>
  <c r="E3254" i="7"/>
  <c r="F3254" i="7" s="1"/>
  <c r="I3254" i="7" s="1"/>
  <c r="H3253" i="7"/>
  <c r="G3253" i="7"/>
  <c r="E3253" i="7"/>
  <c r="F3253" i="7" s="1"/>
  <c r="I3253" i="7" s="1"/>
  <c r="H3252" i="7"/>
  <c r="G3252" i="7"/>
  <c r="H3251" i="7"/>
  <c r="G3251" i="7"/>
  <c r="H3250" i="7"/>
  <c r="G3250" i="7"/>
  <c r="E3250" i="7"/>
  <c r="F3250" i="7" s="1"/>
  <c r="I3250" i="7" s="1"/>
  <c r="H3249" i="7"/>
  <c r="G3249" i="7"/>
  <c r="E3249" i="7"/>
  <c r="F3249" i="7" s="1"/>
  <c r="I3249" i="7" s="1"/>
  <c r="H3248" i="7"/>
  <c r="G3248" i="7"/>
  <c r="E3248" i="7"/>
  <c r="F3248" i="7" s="1"/>
  <c r="I3248" i="7" s="1"/>
  <c r="H3247" i="7"/>
  <c r="G3247" i="7"/>
  <c r="E3247" i="7"/>
  <c r="F3247" i="7" s="1"/>
  <c r="I3247" i="7" s="1"/>
  <c r="H3246" i="7"/>
  <c r="G3246" i="7"/>
  <c r="H3245" i="7"/>
  <c r="G3245" i="7"/>
  <c r="H3244" i="7"/>
  <c r="G3244" i="7"/>
  <c r="E3244" i="7"/>
  <c r="F3244" i="7" s="1"/>
  <c r="I3244" i="7" s="1"/>
  <c r="H3243" i="7"/>
  <c r="G3243" i="7"/>
  <c r="E3243" i="7"/>
  <c r="F3243" i="7" s="1"/>
  <c r="I3243" i="7" s="1"/>
  <c r="H3242" i="7"/>
  <c r="G3242" i="7"/>
  <c r="E3242" i="7"/>
  <c r="F3242" i="7" s="1"/>
  <c r="I3242" i="7" s="1"/>
  <c r="H3241" i="7"/>
  <c r="G3241" i="7"/>
  <c r="E3241" i="7"/>
  <c r="F3241" i="7" s="1"/>
  <c r="I3241" i="7" s="1"/>
  <c r="H3240" i="7"/>
  <c r="G3240" i="7"/>
  <c r="H3239" i="7"/>
  <c r="G3239" i="7"/>
  <c r="H3238" i="7"/>
  <c r="G3238" i="7"/>
  <c r="E3238" i="7"/>
  <c r="F3238" i="7" s="1"/>
  <c r="I3238" i="7" s="1"/>
  <c r="H3237" i="7"/>
  <c r="G3237" i="7"/>
  <c r="E3237" i="7"/>
  <c r="F3237" i="7" s="1"/>
  <c r="I3237" i="7" s="1"/>
  <c r="H3236" i="7"/>
  <c r="G3236" i="7"/>
  <c r="E3236" i="7"/>
  <c r="F3236" i="7" s="1"/>
  <c r="I3236" i="7" s="1"/>
  <c r="H3235" i="7"/>
  <c r="G3235" i="7"/>
  <c r="E3235" i="7"/>
  <c r="F3235" i="7" s="1"/>
  <c r="I3235" i="7" s="1"/>
  <c r="H3234" i="7"/>
  <c r="G3234" i="7"/>
  <c r="H3233" i="7"/>
  <c r="G3233" i="7"/>
  <c r="H3232" i="7"/>
  <c r="G3232" i="7"/>
  <c r="E3232" i="7"/>
  <c r="F3232" i="7" s="1"/>
  <c r="I3232" i="7" s="1"/>
  <c r="H3231" i="7"/>
  <c r="G3231" i="7"/>
  <c r="E3231" i="7"/>
  <c r="F3231" i="7" s="1"/>
  <c r="I3231" i="7" s="1"/>
  <c r="H3230" i="7"/>
  <c r="G3230" i="7"/>
  <c r="E3230" i="7"/>
  <c r="F3230" i="7" s="1"/>
  <c r="I3230" i="7" s="1"/>
  <c r="H3229" i="7"/>
  <c r="G3229" i="7"/>
  <c r="E3229" i="7"/>
  <c r="F3229" i="7" s="1"/>
  <c r="I3229" i="7" s="1"/>
  <c r="H3228" i="7"/>
  <c r="G3228" i="7"/>
  <c r="H3227" i="7"/>
  <c r="G3227" i="7"/>
  <c r="H3226" i="7"/>
  <c r="G3226" i="7"/>
  <c r="E3226" i="7"/>
  <c r="F3226" i="7" s="1"/>
  <c r="I3226" i="7" s="1"/>
  <c r="H3225" i="7"/>
  <c r="G3225" i="7"/>
  <c r="E3225" i="7"/>
  <c r="F3225" i="7" s="1"/>
  <c r="I3225" i="7" s="1"/>
  <c r="H3224" i="7"/>
  <c r="G3224" i="7"/>
  <c r="E3224" i="7"/>
  <c r="F3224" i="7" s="1"/>
  <c r="I3224" i="7" s="1"/>
  <c r="H3223" i="7"/>
  <c r="G3223" i="7"/>
  <c r="E3223" i="7"/>
  <c r="F3223" i="7" s="1"/>
  <c r="I3223" i="7" s="1"/>
  <c r="H3222" i="7"/>
  <c r="G3222" i="7"/>
  <c r="H3221" i="7"/>
  <c r="G3221" i="7"/>
  <c r="H3220" i="7"/>
  <c r="G3220" i="7"/>
  <c r="E3220" i="7"/>
  <c r="F3220" i="7" s="1"/>
  <c r="I3220" i="7" s="1"/>
  <c r="H3219" i="7"/>
  <c r="G3219" i="7"/>
  <c r="E3219" i="7"/>
  <c r="F3219" i="7" s="1"/>
  <c r="I3219" i="7" s="1"/>
  <c r="H3218" i="7"/>
  <c r="G3218" i="7"/>
  <c r="E3218" i="7"/>
  <c r="F3218" i="7" s="1"/>
  <c r="I3218" i="7" s="1"/>
  <c r="H3217" i="7"/>
  <c r="G3217" i="7"/>
  <c r="E3217" i="7"/>
  <c r="F3217" i="7" s="1"/>
  <c r="I3217" i="7" s="1"/>
  <c r="H3216" i="7"/>
  <c r="G3216" i="7"/>
  <c r="H3215" i="7"/>
  <c r="G3215" i="7"/>
  <c r="H3214" i="7"/>
  <c r="G3214" i="7"/>
  <c r="E3214" i="7"/>
  <c r="F3214" i="7" s="1"/>
  <c r="I3214" i="7" s="1"/>
  <c r="H3213" i="7"/>
  <c r="G3213" i="7"/>
  <c r="E3213" i="7"/>
  <c r="F3213" i="7" s="1"/>
  <c r="I3213" i="7" s="1"/>
  <c r="H3212" i="7"/>
  <c r="G3212" i="7"/>
  <c r="E3212" i="7"/>
  <c r="F3212" i="7" s="1"/>
  <c r="I3212" i="7" s="1"/>
  <c r="H3211" i="7"/>
  <c r="G3211" i="7"/>
  <c r="E3211" i="7"/>
  <c r="F3211" i="7" s="1"/>
  <c r="I3211" i="7" s="1"/>
  <c r="H3210" i="7"/>
  <c r="G3210" i="7"/>
  <c r="H3209" i="7"/>
  <c r="G3209" i="7"/>
  <c r="H3208" i="7"/>
  <c r="G3208" i="7"/>
  <c r="E3208" i="7"/>
  <c r="F3208" i="7" s="1"/>
  <c r="I3208" i="7" s="1"/>
  <c r="H3207" i="7"/>
  <c r="G3207" i="7"/>
  <c r="E3207" i="7"/>
  <c r="F3207" i="7" s="1"/>
  <c r="I3207" i="7" s="1"/>
  <c r="H3206" i="7"/>
  <c r="G3206" i="7"/>
  <c r="E3206" i="7"/>
  <c r="F3206" i="7" s="1"/>
  <c r="I3206" i="7" s="1"/>
  <c r="H3205" i="7"/>
  <c r="G3205" i="7"/>
  <c r="E3205" i="7"/>
  <c r="F3205" i="7" s="1"/>
  <c r="I3205" i="7" s="1"/>
  <c r="H3204" i="7"/>
  <c r="G3204" i="7"/>
  <c r="H3203" i="7"/>
  <c r="G3203" i="7"/>
  <c r="H3202" i="7"/>
  <c r="G3202" i="7"/>
  <c r="E3202" i="7"/>
  <c r="F3202" i="7" s="1"/>
  <c r="I3202" i="7" s="1"/>
  <c r="H3201" i="7"/>
  <c r="G3201" i="7"/>
  <c r="E3201" i="7"/>
  <c r="F3201" i="7" s="1"/>
  <c r="I3201" i="7" s="1"/>
  <c r="H3200" i="7"/>
  <c r="G3200" i="7"/>
  <c r="E3200" i="7"/>
  <c r="F3200" i="7" s="1"/>
  <c r="I3200" i="7" s="1"/>
  <c r="H3199" i="7"/>
  <c r="G3199" i="7"/>
  <c r="E3199" i="7"/>
  <c r="F3199" i="7" s="1"/>
  <c r="I3199" i="7" s="1"/>
  <c r="H3198" i="7"/>
  <c r="G3198" i="7"/>
  <c r="H3197" i="7"/>
  <c r="G3197" i="7"/>
  <c r="H3196" i="7"/>
  <c r="G3196" i="7"/>
  <c r="E3196" i="7"/>
  <c r="F3196" i="7" s="1"/>
  <c r="I3196" i="7" s="1"/>
  <c r="H3195" i="7"/>
  <c r="G3195" i="7"/>
  <c r="E3195" i="7"/>
  <c r="F3195" i="7" s="1"/>
  <c r="I3195" i="7" s="1"/>
  <c r="H3194" i="7"/>
  <c r="G3194" i="7"/>
  <c r="E3194" i="7"/>
  <c r="F3194" i="7" s="1"/>
  <c r="I3194" i="7" s="1"/>
  <c r="H3193" i="7"/>
  <c r="G3193" i="7"/>
  <c r="E3193" i="7"/>
  <c r="F3193" i="7" s="1"/>
  <c r="I3193" i="7" s="1"/>
  <c r="H3192" i="7"/>
  <c r="G3192" i="7"/>
  <c r="H3191" i="7"/>
  <c r="G3191" i="7"/>
  <c r="H3190" i="7"/>
  <c r="G3190" i="7"/>
  <c r="E3190" i="7"/>
  <c r="F3190" i="7" s="1"/>
  <c r="I3190" i="7" s="1"/>
  <c r="H3189" i="7"/>
  <c r="G3189" i="7"/>
  <c r="E3189" i="7"/>
  <c r="F3189" i="7" s="1"/>
  <c r="I3189" i="7" s="1"/>
  <c r="H3188" i="7"/>
  <c r="G3188" i="7"/>
  <c r="E3188" i="7"/>
  <c r="F3188" i="7" s="1"/>
  <c r="I3188" i="7" s="1"/>
  <c r="H3187" i="7"/>
  <c r="G3187" i="7"/>
  <c r="E3187" i="7"/>
  <c r="F3187" i="7" s="1"/>
  <c r="I3187" i="7" s="1"/>
  <c r="H3186" i="7"/>
  <c r="G3186" i="7"/>
  <c r="H3185" i="7"/>
  <c r="G3185" i="7"/>
  <c r="H3184" i="7"/>
  <c r="G3184" i="7"/>
  <c r="E3184" i="7"/>
  <c r="F3184" i="7" s="1"/>
  <c r="I3184" i="7" s="1"/>
  <c r="H3183" i="7"/>
  <c r="G3183" i="7"/>
  <c r="E3183" i="7"/>
  <c r="F3183" i="7" s="1"/>
  <c r="H3182" i="7"/>
  <c r="G3182" i="7"/>
  <c r="E3182" i="7"/>
  <c r="F3182" i="7" s="1"/>
  <c r="I3182" i="7" s="1"/>
  <c r="H3181" i="7"/>
  <c r="G3181" i="7"/>
  <c r="E3181" i="7"/>
  <c r="F3181" i="7" s="1"/>
  <c r="I3181" i="7" s="1"/>
  <c r="H3180" i="7"/>
  <c r="G3180" i="7"/>
  <c r="H3179" i="7"/>
  <c r="G3179" i="7"/>
  <c r="H3178" i="7"/>
  <c r="G3178" i="7"/>
  <c r="E3178" i="7"/>
  <c r="F3178" i="7" s="1"/>
  <c r="I3178" i="7" s="1"/>
  <c r="H3177" i="7"/>
  <c r="G3177" i="7"/>
  <c r="E3177" i="7"/>
  <c r="F3177" i="7" s="1"/>
  <c r="I3177" i="7" s="1"/>
  <c r="H3176" i="7"/>
  <c r="G3176" i="7"/>
  <c r="E3176" i="7"/>
  <c r="F3176" i="7" s="1"/>
  <c r="I3176" i="7" s="1"/>
  <c r="H3175" i="7"/>
  <c r="G3175" i="7"/>
  <c r="E3175" i="7"/>
  <c r="F3175" i="7" s="1"/>
  <c r="H3174" i="7"/>
  <c r="G3174" i="7"/>
  <c r="H3173" i="7"/>
  <c r="G3173" i="7"/>
  <c r="H3172" i="7"/>
  <c r="G3172" i="7"/>
  <c r="E3172" i="7"/>
  <c r="F3172" i="7" s="1"/>
  <c r="H3171" i="7"/>
  <c r="G3171" i="7"/>
  <c r="E3171" i="7"/>
  <c r="F3171" i="7" s="1"/>
  <c r="I3171" i="7" s="1"/>
  <c r="H3170" i="7"/>
  <c r="G3170" i="7"/>
  <c r="E3170" i="7"/>
  <c r="F3170" i="7" s="1"/>
  <c r="I3170" i="7" s="1"/>
  <c r="H3169" i="7"/>
  <c r="G3169" i="7"/>
  <c r="E3169" i="7"/>
  <c r="F3169" i="7" s="1"/>
  <c r="I3169" i="7" s="1"/>
  <c r="H3168" i="7"/>
  <c r="G3168" i="7"/>
  <c r="H3167" i="7"/>
  <c r="G3167" i="7"/>
  <c r="H3166" i="7"/>
  <c r="G3166" i="7"/>
  <c r="E3166" i="7"/>
  <c r="F3166" i="7" s="1"/>
  <c r="I3166" i="7" s="1"/>
  <c r="H3165" i="7"/>
  <c r="G3165" i="7"/>
  <c r="E3165" i="7"/>
  <c r="F3165" i="7" s="1"/>
  <c r="I3165" i="7" s="1"/>
  <c r="H3164" i="7"/>
  <c r="G3164" i="7"/>
  <c r="E3164" i="7"/>
  <c r="F3164" i="7" s="1"/>
  <c r="I3164" i="7" s="1"/>
  <c r="H3163" i="7"/>
  <c r="G3163" i="7"/>
  <c r="E3163" i="7"/>
  <c r="F3163" i="7" s="1"/>
  <c r="I3163" i="7" s="1"/>
  <c r="H3162" i="7"/>
  <c r="G3162" i="7"/>
  <c r="H3161" i="7"/>
  <c r="G3161" i="7"/>
  <c r="H3160" i="7"/>
  <c r="G3160" i="7"/>
  <c r="E3160" i="7"/>
  <c r="F3160" i="7" s="1"/>
  <c r="I3160" i="7" s="1"/>
  <c r="H3159" i="7"/>
  <c r="G3159" i="7"/>
  <c r="E3159" i="7"/>
  <c r="F3159" i="7" s="1"/>
  <c r="H3158" i="7"/>
  <c r="G3158" i="7"/>
  <c r="E3158" i="7"/>
  <c r="F3158" i="7" s="1"/>
  <c r="I3158" i="7" s="1"/>
  <c r="H3157" i="7"/>
  <c r="G3157" i="7"/>
  <c r="E3157" i="7"/>
  <c r="F3157" i="7" s="1"/>
  <c r="I3157" i="7" s="1"/>
  <c r="H3156" i="7"/>
  <c r="G3156" i="7"/>
  <c r="H3155" i="7"/>
  <c r="G3155" i="7"/>
  <c r="H3154" i="7"/>
  <c r="G3154" i="7"/>
  <c r="E3154" i="7"/>
  <c r="F3154" i="7" s="1"/>
  <c r="I3154" i="7" s="1"/>
  <c r="H3153" i="7"/>
  <c r="G3153" i="7"/>
  <c r="E3153" i="7"/>
  <c r="F3153" i="7" s="1"/>
  <c r="I3153" i="7" s="1"/>
  <c r="H3152" i="7"/>
  <c r="G3152" i="7"/>
  <c r="E3152" i="7"/>
  <c r="F3152" i="7" s="1"/>
  <c r="I3152" i="7" s="1"/>
  <c r="H3151" i="7"/>
  <c r="G3151" i="7"/>
  <c r="E3151" i="7"/>
  <c r="F3151" i="7" s="1"/>
  <c r="H3150" i="7"/>
  <c r="G3150" i="7"/>
  <c r="H3149" i="7"/>
  <c r="G3149" i="7"/>
  <c r="H3148" i="7"/>
  <c r="G3148" i="7"/>
  <c r="E3148" i="7"/>
  <c r="F3148" i="7" s="1"/>
  <c r="H3147" i="7"/>
  <c r="G3147" i="7"/>
  <c r="E3147" i="7"/>
  <c r="F3147" i="7" s="1"/>
  <c r="I3147" i="7" s="1"/>
  <c r="H3146" i="7"/>
  <c r="G3146" i="7"/>
  <c r="E3146" i="7"/>
  <c r="F3146" i="7" s="1"/>
  <c r="I3146" i="7" s="1"/>
  <c r="H3145" i="7"/>
  <c r="G3145" i="7"/>
  <c r="E3145" i="7"/>
  <c r="F3145" i="7" s="1"/>
  <c r="I3145" i="7" s="1"/>
  <c r="H3144" i="7"/>
  <c r="G3144" i="7"/>
  <c r="H3143" i="7"/>
  <c r="G3143" i="7"/>
  <c r="H3142" i="7"/>
  <c r="G3142" i="7"/>
  <c r="E3142" i="7"/>
  <c r="F3142" i="7" s="1"/>
  <c r="I3142" i="7" s="1"/>
  <c r="H3141" i="7"/>
  <c r="G3141" i="7"/>
  <c r="E3141" i="7"/>
  <c r="F3141" i="7" s="1"/>
  <c r="I3141" i="7" s="1"/>
  <c r="H3140" i="7"/>
  <c r="G3140" i="7"/>
  <c r="E3140" i="7"/>
  <c r="F3140" i="7" s="1"/>
  <c r="I3140" i="7" s="1"/>
  <c r="H3139" i="7"/>
  <c r="G3139" i="7"/>
  <c r="E3139" i="7"/>
  <c r="F3139" i="7" s="1"/>
  <c r="I3139" i="7" s="1"/>
  <c r="H3138" i="7"/>
  <c r="G3138" i="7"/>
  <c r="H3137" i="7"/>
  <c r="G3137" i="7"/>
  <c r="H3136" i="7"/>
  <c r="G3136" i="7"/>
  <c r="E3136" i="7"/>
  <c r="F3136" i="7" s="1"/>
  <c r="I3136" i="7" s="1"/>
  <c r="H3135" i="7"/>
  <c r="G3135" i="7"/>
  <c r="E3135" i="7"/>
  <c r="F3135" i="7" s="1"/>
  <c r="I3135" i="7" s="1"/>
  <c r="H3134" i="7"/>
  <c r="G3134" i="7"/>
  <c r="E3134" i="7"/>
  <c r="F3134" i="7" s="1"/>
  <c r="H3133" i="7"/>
  <c r="G3133" i="7"/>
  <c r="E3133" i="7"/>
  <c r="F3133" i="7" s="1"/>
  <c r="I3133" i="7" s="1"/>
  <c r="H3132" i="7"/>
  <c r="G3132" i="7"/>
  <c r="H3131" i="7"/>
  <c r="G3131" i="7"/>
  <c r="H3130" i="7"/>
  <c r="G3130" i="7"/>
  <c r="E3130" i="7"/>
  <c r="F3130" i="7" s="1"/>
  <c r="I3130" i="7" s="1"/>
  <c r="H3129" i="7"/>
  <c r="G3129" i="7"/>
  <c r="E3129" i="7"/>
  <c r="F3129" i="7" s="1"/>
  <c r="I3129" i="7" s="1"/>
  <c r="H3128" i="7"/>
  <c r="G3128" i="7"/>
  <c r="E3128" i="7"/>
  <c r="F3128" i="7" s="1"/>
  <c r="I3128" i="7" s="1"/>
  <c r="H3127" i="7"/>
  <c r="G3127" i="7"/>
  <c r="E3127" i="7"/>
  <c r="F3127" i="7" s="1"/>
  <c r="I3127" i="7" s="1"/>
  <c r="H3126" i="7"/>
  <c r="G3126" i="7"/>
  <c r="H3125" i="7"/>
  <c r="G3125" i="7"/>
  <c r="H3124" i="7"/>
  <c r="G3124" i="7"/>
  <c r="E3124" i="7"/>
  <c r="F3124" i="7" s="1"/>
  <c r="I3124" i="7" s="1"/>
  <c r="H3123" i="7"/>
  <c r="G3123" i="7"/>
  <c r="E3123" i="7"/>
  <c r="F3123" i="7" s="1"/>
  <c r="I3123" i="7" s="1"/>
  <c r="H3122" i="7"/>
  <c r="G3122" i="7"/>
  <c r="E3122" i="7"/>
  <c r="F3122" i="7" s="1"/>
  <c r="I3122" i="7" s="1"/>
  <c r="H3121" i="7"/>
  <c r="G3121" i="7"/>
  <c r="E3121" i="7"/>
  <c r="F3121" i="7" s="1"/>
  <c r="I3121" i="7" s="1"/>
  <c r="H3120" i="7"/>
  <c r="G3120" i="7"/>
  <c r="H3119" i="7"/>
  <c r="G3119" i="7"/>
  <c r="H3118" i="7"/>
  <c r="G3118" i="7"/>
  <c r="E3118" i="7"/>
  <c r="F3118" i="7" s="1"/>
  <c r="I3118" i="7" s="1"/>
  <c r="H3117" i="7"/>
  <c r="G3117" i="7"/>
  <c r="E3117" i="7"/>
  <c r="F3117" i="7" s="1"/>
  <c r="I3117" i="7" s="1"/>
  <c r="H3116" i="7"/>
  <c r="G3116" i="7"/>
  <c r="E3116" i="7"/>
  <c r="F3116" i="7" s="1"/>
  <c r="I3116" i="7" s="1"/>
  <c r="H3115" i="7"/>
  <c r="G3115" i="7"/>
  <c r="E3115" i="7"/>
  <c r="F3115" i="7" s="1"/>
  <c r="I3115" i="7" s="1"/>
  <c r="H3114" i="7"/>
  <c r="G3114" i="7"/>
  <c r="H3113" i="7"/>
  <c r="G3113" i="7"/>
  <c r="H3112" i="7"/>
  <c r="G3112" i="7"/>
  <c r="E3112" i="7"/>
  <c r="F3112" i="7" s="1"/>
  <c r="I3112" i="7" s="1"/>
  <c r="H3111" i="7"/>
  <c r="G3111" i="7"/>
  <c r="E3111" i="7"/>
  <c r="F3111" i="7" s="1"/>
  <c r="I3111" i="7" s="1"/>
  <c r="H3110" i="7"/>
  <c r="G3110" i="7"/>
  <c r="E3110" i="7"/>
  <c r="F3110" i="7" s="1"/>
  <c r="I3110" i="7" s="1"/>
  <c r="H3109" i="7"/>
  <c r="G3109" i="7"/>
  <c r="E3109" i="7"/>
  <c r="F3109" i="7" s="1"/>
  <c r="I3109" i="7" s="1"/>
  <c r="H3108" i="7"/>
  <c r="G3108" i="7"/>
  <c r="H3107" i="7"/>
  <c r="G3107" i="7"/>
  <c r="H3106" i="7"/>
  <c r="G3106" i="7"/>
  <c r="E3106" i="7"/>
  <c r="F3106" i="7" s="1"/>
  <c r="I3106" i="7" s="1"/>
  <c r="H3105" i="7"/>
  <c r="G3105" i="7"/>
  <c r="E3105" i="7"/>
  <c r="F3105" i="7" s="1"/>
  <c r="I3105" i="7" s="1"/>
  <c r="H3104" i="7"/>
  <c r="G3104" i="7"/>
  <c r="E3104" i="7"/>
  <c r="F3104" i="7" s="1"/>
  <c r="I3104" i="7" s="1"/>
  <c r="H3103" i="7"/>
  <c r="G3103" i="7"/>
  <c r="E3103" i="7"/>
  <c r="F3103" i="7" s="1"/>
  <c r="I3103" i="7" s="1"/>
  <c r="H3102" i="7"/>
  <c r="G3102" i="7"/>
  <c r="H3101" i="7"/>
  <c r="G3101" i="7"/>
  <c r="H3100" i="7"/>
  <c r="E3100" i="7"/>
  <c r="F3100" i="7" s="1"/>
  <c r="I3100" i="7" s="1"/>
  <c r="G3100" i="7"/>
  <c r="H3099" i="7"/>
  <c r="G3099" i="7"/>
  <c r="E3099" i="7"/>
  <c r="F3099" i="7" s="1"/>
  <c r="I3099" i="7" s="1"/>
  <c r="H3098" i="7"/>
  <c r="G3098" i="7"/>
  <c r="E3098" i="7"/>
  <c r="F3098" i="7" s="1"/>
  <c r="I3098" i="7" s="1"/>
  <c r="H3097" i="7"/>
  <c r="G3097" i="7"/>
  <c r="E3097" i="7"/>
  <c r="F3097" i="7" s="1"/>
  <c r="I3097" i="7" s="1"/>
  <c r="H3096" i="7"/>
  <c r="G3096" i="7"/>
  <c r="H3095" i="7"/>
  <c r="G3095" i="7"/>
  <c r="H3094" i="7"/>
  <c r="G3094" i="7"/>
  <c r="E3094" i="7"/>
  <c r="F3094" i="7" s="1"/>
  <c r="I3094" i="7" s="1"/>
  <c r="H3093" i="7"/>
  <c r="G3093" i="7"/>
  <c r="E3093" i="7"/>
  <c r="F3093" i="7" s="1"/>
  <c r="I3093" i="7" s="1"/>
  <c r="H3092" i="7"/>
  <c r="G3092" i="7"/>
  <c r="E3092" i="7"/>
  <c r="F3092" i="7" s="1"/>
  <c r="I3092" i="7" s="1"/>
  <c r="H3091" i="7"/>
  <c r="G3091" i="7"/>
  <c r="E3091" i="7"/>
  <c r="F3091" i="7" s="1"/>
  <c r="I3091" i="7" s="1"/>
  <c r="H3090" i="7"/>
  <c r="G3090" i="7"/>
  <c r="H3089" i="7"/>
  <c r="G3089" i="7"/>
  <c r="H3088" i="7"/>
  <c r="G3088" i="7"/>
  <c r="E3088" i="7"/>
  <c r="F3088" i="7" s="1"/>
  <c r="I3088" i="7" s="1"/>
  <c r="H3087" i="7"/>
  <c r="G3087" i="7"/>
  <c r="E3087" i="7"/>
  <c r="F3087" i="7" s="1"/>
  <c r="I3087" i="7" s="1"/>
  <c r="H3086" i="7"/>
  <c r="G3086" i="7"/>
  <c r="E3086" i="7"/>
  <c r="F3086" i="7" s="1"/>
  <c r="I3086" i="7" s="1"/>
  <c r="H3085" i="7"/>
  <c r="G3085" i="7"/>
  <c r="E3085" i="7"/>
  <c r="F3085" i="7" s="1"/>
  <c r="I3085" i="7" s="1"/>
  <c r="H3084" i="7"/>
  <c r="G3084" i="7"/>
  <c r="H3083" i="7"/>
  <c r="G3083" i="7"/>
  <c r="H3082" i="7"/>
  <c r="G3082" i="7"/>
  <c r="E3082" i="7"/>
  <c r="F3082" i="7" s="1"/>
  <c r="I3082" i="7" s="1"/>
  <c r="H3081" i="7"/>
  <c r="G3081" i="7"/>
  <c r="E3081" i="7"/>
  <c r="F3081" i="7" s="1"/>
  <c r="I3081" i="7" s="1"/>
  <c r="H3080" i="7"/>
  <c r="G3080" i="7"/>
  <c r="E3080" i="7"/>
  <c r="F3080" i="7" s="1"/>
  <c r="I3080" i="7" s="1"/>
  <c r="H3079" i="7"/>
  <c r="G3079" i="7"/>
  <c r="E3079" i="7"/>
  <c r="F3079" i="7" s="1"/>
  <c r="H3078" i="7"/>
  <c r="G3078" i="7"/>
  <c r="H3077" i="7"/>
  <c r="G3077" i="7"/>
  <c r="H3076" i="7"/>
  <c r="G3076" i="7"/>
  <c r="E3076" i="7"/>
  <c r="F3076" i="7" s="1"/>
  <c r="I3076" i="7" s="1"/>
  <c r="H3075" i="7"/>
  <c r="G3075" i="7"/>
  <c r="E3075" i="7"/>
  <c r="F3075" i="7" s="1"/>
  <c r="H3074" i="7"/>
  <c r="G3074" i="7"/>
  <c r="E3074" i="7"/>
  <c r="F3074" i="7" s="1"/>
  <c r="I3074" i="7" s="1"/>
  <c r="H3073" i="7"/>
  <c r="G3073" i="7"/>
  <c r="E3073" i="7"/>
  <c r="F3073" i="7" s="1"/>
  <c r="I3073" i="7" s="1"/>
  <c r="H3072" i="7"/>
  <c r="G3072" i="7"/>
  <c r="H3071" i="7"/>
  <c r="G3071" i="7"/>
  <c r="H3070" i="7"/>
  <c r="G3070" i="7"/>
  <c r="E3070" i="7"/>
  <c r="F3070" i="7" s="1"/>
  <c r="I3070" i="7" s="1"/>
  <c r="H3069" i="7"/>
  <c r="G3069" i="7"/>
  <c r="E3069" i="7"/>
  <c r="F3069" i="7" s="1"/>
  <c r="I3069" i="7" s="1"/>
  <c r="E3068" i="7"/>
  <c r="F3068" i="7" s="1"/>
  <c r="I3068" i="7" s="1"/>
  <c r="H3068" i="7"/>
  <c r="G3068" i="7"/>
  <c r="H3067" i="7"/>
  <c r="G3067" i="7"/>
  <c r="E3067" i="7"/>
  <c r="F3067" i="7" s="1"/>
  <c r="I3067" i="7" s="1"/>
  <c r="H3066" i="7"/>
  <c r="G3066" i="7"/>
  <c r="H3065" i="7"/>
  <c r="G3065" i="7"/>
  <c r="E3064" i="7"/>
  <c r="F3064" i="7" s="1"/>
  <c r="I3064" i="7" s="1"/>
  <c r="H3064" i="7"/>
  <c r="G3064" i="7"/>
  <c r="H3063" i="7"/>
  <c r="G3063" i="7"/>
  <c r="E3063" i="7"/>
  <c r="F3063" i="7" s="1"/>
  <c r="H3062" i="7"/>
  <c r="G3062" i="7"/>
  <c r="E3062" i="7"/>
  <c r="F3062" i="7" s="1"/>
  <c r="I3062" i="7" s="1"/>
  <c r="H3061" i="7"/>
  <c r="G3061" i="7"/>
  <c r="E3061" i="7"/>
  <c r="F3061" i="7" s="1"/>
  <c r="I3061" i="7" s="1"/>
  <c r="H3060" i="7"/>
  <c r="G3060" i="7"/>
  <c r="H3059" i="7"/>
  <c r="G3059" i="7"/>
  <c r="H3058" i="7"/>
  <c r="G3058" i="7"/>
  <c r="E3058" i="7"/>
  <c r="F3058" i="7" s="1"/>
  <c r="I3058" i="7" s="1"/>
  <c r="H3057" i="7"/>
  <c r="G3057" i="7"/>
  <c r="E3057" i="7"/>
  <c r="F3057" i="7" s="1"/>
  <c r="I3057" i="7" s="1"/>
  <c r="H3056" i="7"/>
  <c r="G3056" i="7"/>
  <c r="E3056" i="7"/>
  <c r="F3056" i="7" s="1"/>
  <c r="I3056" i="7" s="1"/>
  <c r="H3055" i="7"/>
  <c r="G3055" i="7"/>
  <c r="E3055" i="7"/>
  <c r="F3055" i="7" s="1"/>
  <c r="I3055" i="7" s="1"/>
  <c r="H3054" i="7"/>
  <c r="G3054" i="7"/>
  <c r="H3053" i="7"/>
  <c r="G3053" i="7"/>
  <c r="H3052" i="7"/>
  <c r="E3052" i="7"/>
  <c r="F3052" i="7" s="1"/>
  <c r="I3052" i="7" s="1"/>
  <c r="G3052" i="7"/>
  <c r="H3051" i="7"/>
  <c r="G3051" i="7"/>
  <c r="E3051" i="7"/>
  <c r="F3051" i="7" s="1"/>
  <c r="I3051" i="7" s="1"/>
  <c r="H3050" i="7"/>
  <c r="G3050" i="7"/>
  <c r="E3050" i="7"/>
  <c r="F3050" i="7" s="1"/>
  <c r="I3050" i="7" s="1"/>
  <c r="H3049" i="7"/>
  <c r="G3049" i="7"/>
  <c r="E3049" i="7"/>
  <c r="F3049" i="7" s="1"/>
  <c r="I3049" i="7" s="1"/>
  <c r="H3048" i="7"/>
  <c r="G3048" i="7"/>
  <c r="H3047" i="7"/>
  <c r="G3047" i="7"/>
  <c r="H3046" i="7"/>
  <c r="G3046" i="7"/>
  <c r="E3046" i="7"/>
  <c r="F3046" i="7" s="1"/>
  <c r="I3046" i="7" s="1"/>
  <c r="H3045" i="7"/>
  <c r="G3045" i="7"/>
  <c r="E3045" i="7"/>
  <c r="F3045" i="7" s="1"/>
  <c r="I3045" i="7" s="1"/>
  <c r="H3044" i="7"/>
  <c r="G3044" i="7"/>
  <c r="E3044" i="7"/>
  <c r="F3044" i="7" s="1"/>
  <c r="I3044" i="7" s="1"/>
  <c r="H3043" i="7"/>
  <c r="G3043" i="7"/>
  <c r="E3043" i="7"/>
  <c r="F3043" i="7" s="1"/>
  <c r="I3043" i="7" s="1"/>
  <c r="H3042" i="7"/>
  <c r="G3042" i="7"/>
  <c r="H3041" i="7"/>
  <c r="G3041" i="7"/>
  <c r="E3040" i="7"/>
  <c r="F3040" i="7" s="1"/>
  <c r="I3040" i="7" s="1"/>
  <c r="H3040" i="7"/>
  <c r="G3040" i="7"/>
  <c r="H3039" i="7"/>
  <c r="G3039" i="7"/>
  <c r="E3039" i="7"/>
  <c r="F3039" i="7" s="1"/>
  <c r="I3039" i="7" s="1"/>
  <c r="H3038" i="7"/>
  <c r="G3038" i="7"/>
  <c r="E3038" i="7"/>
  <c r="F3038" i="7" s="1"/>
  <c r="H3037" i="7"/>
  <c r="G3037" i="7"/>
  <c r="E3037" i="7"/>
  <c r="F3037" i="7" s="1"/>
  <c r="I3037" i="7" s="1"/>
  <c r="H3036" i="7"/>
  <c r="G3036" i="7"/>
  <c r="H3035" i="7"/>
  <c r="G3035" i="7"/>
  <c r="H3034" i="7"/>
  <c r="G3034" i="7"/>
  <c r="E3034" i="7"/>
  <c r="F3034" i="7" s="1"/>
  <c r="I3034" i="7" s="1"/>
  <c r="H3033" i="7"/>
  <c r="G3033" i="7"/>
  <c r="E3033" i="7"/>
  <c r="F3033" i="7" s="1"/>
  <c r="I3033" i="7" s="1"/>
  <c r="H3032" i="7"/>
  <c r="G3032" i="7"/>
  <c r="E3032" i="7"/>
  <c r="F3032" i="7" s="1"/>
  <c r="I3032" i="7" s="1"/>
  <c r="H3031" i="7"/>
  <c r="G3031" i="7"/>
  <c r="E3031" i="7"/>
  <c r="F3031" i="7" s="1"/>
  <c r="I3031" i="7" s="1"/>
  <c r="H3030" i="7"/>
  <c r="G3030" i="7"/>
  <c r="H3029" i="7"/>
  <c r="G3029" i="7"/>
  <c r="H3028" i="7"/>
  <c r="G3028" i="7"/>
  <c r="E3028" i="7"/>
  <c r="F3028" i="7" s="1"/>
  <c r="I3028" i="7" s="1"/>
  <c r="H3027" i="7"/>
  <c r="G3027" i="7"/>
  <c r="E3027" i="7"/>
  <c r="F3027" i="7" s="1"/>
  <c r="I3027" i="7" s="1"/>
  <c r="H3026" i="7"/>
  <c r="G3026" i="7"/>
  <c r="E3026" i="7"/>
  <c r="F3026" i="7" s="1"/>
  <c r="H3025" i="7"/>
  <c r="G3025" i="7"/>
  <c r="E3025" i="7"/>
  <c r="F3025" i="7" s="1"/>
  <c r="I3025" i="7" s="1"/>
  <c r="H3024" i="7"/>
  <c r="G3024" i="7"/>
  <c r="H3023" i="7"/>
  <c r="G3023" i="7"/>
  <c r="H3022" i="7"/>
  <c r="G3022" i="7"/>
  <c r="E3022" i="7"/>
  <c r="F3022" i="7" s="1"/>
  <c r="I3022" i="7" s="1"/>
  <c r="H3021" i="7"/>
  <c r="G3021" i="7"/>
  <c r="E3021" i="7"/>
  <c r="F3021" i="7" s="1"/>
  <c r="I3021" i="7" s="1"/>
  <c r="E3020" i="7"/>
  <c r="F3020" i="7" s="1"/>
  <c r="I3020" i="7" s="1"/>
  <c r="H3020" i="7"/>
  <c r="G3020" i="7"/>
  <c r="H3019" i="7"/>
  <c r="G3019" i="7"/>
  <c r="E3019" i="7"/>
  <c r="F3019" i="7" s="1"/>
  <c r="I3019" i="7" s="1"/>
  <c r="H3018" i="7"/>
  <c r="G3018" i="7"/>
  <c r="H3017" i="7"/>
  <c r="G3017" i="7"/>
  <c r="H3016" i="7"/>
  <c r="G3016" i="7"/>
  <c r="E3016" i="7"/>
  <c r="F3016" i="7" s="1"/>
  <c r="I3016" i="7" s="1"/>
  <c r="H3015" i="7"/>
  <c r="G3015" i="7"/>
  <c r="E3015" i="7"/>
  <c r="F3015" i="7" s="1"/>
  <c r="I3015" i="7" s="1"/>
  <c r="H3014" i="7"/>
  <c r="G3014" i="7"/>
  <c r="E3014" i="7"/>
  <c r="F3014" i="7" s="1"/>
  <c r="H3013" i="7"/>
  <c r="G3013" i="7"/>
  <c r="E3013" i="7"/>
  <c r="F3013" i="7" s="1"/>
  <c r="I3013" i="7" s="1"/>
  <c r="H3012" i="7"/>
  <c r="G3012" i="7"/>
  <c r="H3011" i="7"/>
  <c r="G3011" i="7"/>
  <c r="H3010" i="7"/>
  <c r="G3010" i="7"/>
  <c r="E3010" i="7"/>
  <c r="F3010" i="7" s="1"/>
  <c r="I3010" i="7" s="1"/>
  <c r="H3009" i="7"/>
  <c r="G3009" i="7"/>
  <c r="E3009" i="7"/>
  <c r="F3009" i="7" s="1"/>
  <c r="I3009" i="7" s="1"/>
  <c r="H3008" i="7"/>
  <c r="G3008" i="7"/>
  <c r="E3008" i="7"/>
  <c r="F3008" i="7" s="1"/>
  <c r="I3008" i="7" s="1"/>
  <c r="H3007" i="7"/>
  <c r="G3007" i="7"/>
  <c r="E3007" i="7"/>
  <c r="F3007" i="7" s="1"/>
  <c r="I3007" i="7" s="1"/>
  <c r="H3006" i="7"/>
  <c r="G3006" i="7"/>
  <c r="H3005" i="7"/>
  <c r="G3005" i="7"/>
  <c r="H3004" i="7"/>
  <c r="G3004" i="7"/>
  <c r="E3004" i="7"/>
  <c r="F3004" i="7" s="1"/>
  <c r="I3004" i="7" s="1"/>
  <c r="H3003" i="7"/>
  <c r="G3003" i="7"/>
  <c r="E3003" i="7"/>
  <c r="F3003" i="7" s="1"/>
  <c r="I3003" i="7" s="1"/>
  <c r="H3002" i="7"/>
  <c r="G3002" i="7"/>
  <c r="E3002" i="7"/>
  <c r="F3002" i="7" s="1"/>
  <c r="I3002" i="7" s="1"/>
  <c r="H3001" i="7"/>
  <c r="G3001" i="7"/>
  <c r="E3001" i="7"/>
  <c r="F3001" i="7" s="1"/>
  <c r="I3001" i="7" s="1"/>
  <c r="H3000" i="7"/>
  <c r="G3000" i="7"/>
  <c r="H2999" i="7"/>
  <c r="G2999" i="7"/>
  <c r="H2998" i="7"/>
  <c r="G2998" i="7"/>
  <c r="E2998" i="7"/>
  <c r="F2998" i="7" s="1"/>
  <c r="I2998" i="7" s="1"/>
  <c r="H2997" i="7"/>
  <c r="G2997" i="7"/>
  <c r="E2997" i="7"/>
  <c r="F2997" i="7" s="1"/>
  <c r="I2997" i="7" s="1"/>
  <c r="H2996" i="7"/>
  <c r="G2996" i="7"/>
  <c r="E2996" i="7"/>
  <c r="F2996" i="7" s="1"/>
  <c r="I2996" i="7" s="1"/>
  <c r="H2995" i="7"/>
  <c r="G2995" i="7"/>
  <c r="E2995" i="7"/>
  <c r="F2995" i="7" s="1"/>
  <c r="I2995" i="7" s="1"/>
  <c r="H2994" i="7"/>
  <c r="G2994" i="7"/>
  <c r="H2993" i="7"/>
  <c r="G2993" i="7"/>
  <c r="H2992" i="7"/>
  <c r="G2992" i="7"/>
  <c r="E2992" i="7"/>
  <c r="F2992" i="7" s="1"/>
  <c r="I2992" i="7" s="1"/>
  <c r="H2991" i="7"/>
  <c r="G2991" i="7"/>
  <c r="E2991" i="7"/>
  <c r="F2991" i="7" s="1"/>
  <c r="I2991" i="7" s="1"/>
  <c r="H2990" i="7"/>
  <c r="G2990" i="7"/>
  <c r="E2990" i="7"/>
  <c r="F2990" i="7" s="1"/>
  <c r="I2990" i="7" s="1"/>
  <c r="H2989" i="7"/>
  <c r="G2989" i="7"/>
  <c r="E2989" i="7"/>
  <c r="F2989" i="7" s="1"/>
  <c r="I2989" i="7" s="1"/>
  <c r="H2988" i="7"/>
  <c r="G2988" i="7"/>
  <c r="H2987" i="7"/>
  <c r="G2987" i="7"/>
  <c r="E2986" i="7"/>
  <c r="F2986" i="7" s="1"/>
  <c r="I2986" i="7" s="1"/>
  <c r="H2986" i="7"/>
  <c r="G2986" i="7"/>
  <c r="H2985" i="7"/>
  <c r="G2985" i="7"/>
  <c r="E2985" i="7"/>
  <c r="F2985" i="7" s="1"/>
  <c r="I2985" i="7" s="1"/>
  <c r="H2984" i="7"/>
  <c r="G2984" i="7"/>
  <c r="E2984" i="7"/>
  <c r="F2984" i="7" s="1"/>
  <c r="I2984" i="7" s="1"/>
  <c r="H2983" i="7"/>
  <c r="G2983" i="7"/>
  <c r="E2983" i="7"/>
  <c r="F2983" i="7" s="1"/>
  <c r="I2983" i="7" s="1"/>
  <c r="H2982" i="7"/>
  <c r="G2982" i="7"/>
  <c r="H2981" i="7"/>
  <c r="G2981" i="7"/>
  <c r="H2980" i="7"/>
  <c r="G2980" i="7"/>
  <c r="E2980" i="7"/>
  <c r="F2980" i="7" s="1"/>
  <c r="I2980" i="7" s="1"/>
  <c r="H2979" i="7"/>
  <c r="G2979" i="7"/>
  <c r="E2979" i="7"/>
  <c r="F2979" i="7" s="1"/>
  <c r="I2979" i="7" s="1"/>
  <c r="H2978" i="7"/>
  <c r="G2978" i="7"/>
  <c r="E2978" i="7"/>
  <c r="F2978" i="7" s="1"/>
  <c r="I2978" i="7" s="1"/>
  <c r="H2977" i="7"/>
  <c r="G2977" i="7"/>
  <c r="E2977" i="7"/>
  <c r="F2977" i="7" s="1"/>
  <c r="I2977" i="7" s="1"/>
  <c r="H2976" i="7"/>
  <c r="G2976" i="7"/>
  <c r="H2975" i="7"/>
  <c r="G2975" i="7"/>
  <c r="H2974" i="7"/>
  <c r="G2974" i="7"/>
  <c r="E2974" i="7"/>
  <c r="F2974" i="7" s="1"/>
  <c r="I2974" i="7" s="1"/>
  <c r="H2973" i="7"/>
  <c r="G2973" i="7"/>
  <c r="E2973" i="7"/>
  <c r="F2973" i="7" s="1"/>
  <c r="I2973" i="7" s="1"/>
  <c r="H2972" i="7"/>
  <c r="G2972" i="7"/>
  <c r="E2972" i="7"/>
  <c r="F2972" i="7" s="1"/>
  <c r="I2972" i="7" s="1"/>
  <c r="H2971" i="7"/>
  <c r="G2971" i="7"/>
  <c r="E2971" i="7"/>
  <c r="F2971" i="7" s="1"/>
  <c r="I2971" i="7" s="1"/>
  <c r="H2970" i="7"/>
  <c r="G2970" i="7"/>
  <c r="H2969" i="7"/>
  <c r="G2969" i="7"/>
  <c r="H2968" i="7"/>
  <c r="G2968" i="7"/>
  <c r="E2968" i="7"/>
  <c r="F2968" i="7" s="1"/>
  <c r="I2968" i="7" s="1"/>
  <c r="H2967" i="7"/>
  <c r="G2967" i="7"/>
  <c r="E2967" i="7"/>
  <c r="F2967" i="7" s="1"/>
  <c r="I2967" i="7" s="1"/>
  <c r="H2966" i="7"/>
  <c r="G2966" i="7"/>
  <c r="E2966" i="7"/>
  <c r="F2966" i="7" s="1"/>
  <c r="I2966" i="7" s="1"/>
  <c r="H2965" i="7"/>
  <c r="G2965" i="7"/>
  <c r="E2965" i="7"/>
  <c r="F2965" i="7" s="1"/>
  <c r="I2965" i="7" s="1"/>
  <c r="H2964" i="7"/>
  <c r="G2964" i="7"/>
  <c r="H2963" i="7"/>
  <c r="G2963" i="7"/>
  <c r="H2962" i="7"/>
  <c r="G2962" i="7"/>
  <c r="E2962" i="7"/>
  <c r="F2962" i="7" s="1"/>
  <c r="I2962" i="7" s="1"/>
  <c r="H2961" i="7"/>
  <c r="G2961" i="7"/>
  <c r="E2961" i="7"/>
  <c r="F2961" i="7" s="1"/>
  <c r="I2961" i="7" s="1"/>
  <c r="H2960" i="7"/>
  <c r="G2960" i="7"/>
  <c r="E2960" i="7"/>
  <c r="F2960" i="7" s="1"/>
  <c r="I2960" i="7" s="1"/>
  <c r="H2959" i="7"/>
  <c r="G2959" i="7"/>
  <c r="E2959" i="7"/>
  <c r="F2959" i="7" s="1"/>
  <c r="I2959" i="7" s="1"/>
  <c r="H2958" i="7"/>
  <c r="G2958" i="7"/>
  <c r="H2957" i="7"/>
  <c r="G2957" i="7"/>
  <c r="H2956" i="7"/>
  <c r="G2956" i="7"/>
  <c r="E2956" i="7"/>
  <c r="F2956" i="7" s="1"/>
  <c r="I2956" i="7" s="1"/>
  <c r="H2955" i="7"/>
  <c r="G2955" i="7"/>
  <c r="E2955" i="7"/>
  <c r="F2955" i="7" s="1"/>
  <c r="I2955" i="7" s="1"/>
  <c r="H2954" i="7"/>
  <c r="G2954" i="7"/>
  <c r="E2954" i="7"/>
  <c r="F2954" i="7" s="1"/>
  <c r="I2954" i="7" s="1"/>
  <c r="H2953" i="7"/>
  <c r="G2953" i="7"/>
  <c r="E2953" i="7"/>
  <c r="F2953" i="7" s="1"/>
  <c r="I2953" i="7" s="1"/>
  <c r="H2952" i="7"/>
  <c r="G2952" i="7"/>
  <c r="H2951" i="7"/>
  <c r="G2951" i="7"/>
  <c r="H2950" i="7"/>
  <c r="G2950" i="7"/>
  <c r="E2950" i="7"/>
  <c r="F2950" i="7" s="1"/>
  <c r="I2950" i="7" s="1"/>
  <c r="H2949" i="7"/>
  <c r="G2949" i="7"/>
  <c r="E2949" i="7"/>
  <c r="F2949" i="7" s="1"/>
  <c r="I2949" i="7" s="1"/>
  <c r="H2948" i="7"/>
  <c r="G2948" i="7"/>
  <c r="E2948" i="7"/>
  <c r="F2948" i="7" s="1"/>
  <c r="I2948" i="7" s="1"/>
  <c r="H2947" i="7"/>
  <c r="G2947" i="7"/>
  <c r="E2947" i="7"/>
  <c r="F2947" i="7" s="1"/>
  <c r="I2947" i="7" s="1"/>
  <c r="H2946" i="7"/>
  <c r="G2946" i="7"/>
  <c r="H2945" i="7"/>
  <c r="G2945" i="7"/>
  <c r="H2944" i="7"/>
  <c r="G2944" i="7"/>
  <c r="E2944" i="7"/>
  <c r="F2944" i="7" s="1"/>
  <c r="I2944" i="7" s="1"/>
  <c r="H2943" i="7"/>
  <c r="G2943" i="7"/>
  <c r="E2943" i="7"/>
  <c r="F2943" i="7" s="1"/>
  <c r="I2943" i="7" s="1"/>
  <c r="E2942" i="7"/>
  <c r="F2942" i="7" s="1"/>
  <c r="I2942" i="7" s="1"/>
  <c r="H2942" i="7"/>
  <c r="G2942" i="7"/>
  <c r="H2941" i="7"/>
  <c r="G2941" i="7"/>
  <c r="E2941" i="7"/>
  <c r="F2941" i="7" s="1"/>
  <c r="I2941" i="7" s="1"/>
  <c r="H2940" i="7"/>
  <c r="G2940" i="7"/>
  <c r="H2939" i="7"/>
  <c r="G2939" i="7"/>
  <c r="H2938" i="7"/>
  <c r="G2938" i="7"/>
  <c r="E2938" i="7"/>
  <c r="F2938" i="7" s="1"/>
  <c r="I2938" i="7" s="1"/>
  <c r="H2937" i="7"/>
  <c r="G2937" i="7"/>
  <c r="E2937" i="7"/>
  <c r="F2937" i="7" s="1"/>
  <c r="I2937" i="7" s="1"/>
  <c r="H2936" i="7"/>
  <c r="G2936" i="7"/>
  <c r="E2936" i="7"/>
  <c r="F2936" i="7" s="1"/>
  <c r="I2936" i="7" s="1"/>
  <c r="H2935" i="7"/>
  <c r="G2935" i="7"/>
  <c r="E2935" i="7"/>
  <c r="F2935" i="7" s="1"/>
  <c r="I2935" i="7" s="1"/>
  <c r="H2934" i="7"/>
  <c r="G2934" i="7"/>
  <c r="H2933" i="7"/>
  <c r="G2933" i="7"/>
  <c r="H2932" i="7"/>
  <c r="G2932" i="7"/>
  <c r="E2932" i="7"/>
  <c r="F2932" i="7" s="1"/>
  <c r="I2932" i="7" s="1"/>
  <c r="H2931" i="7"/>
  <c r="G2931" i="7"/>
  <c r="E2931" i="7"/>
  <c r="F2931" i="7" s="1"/>
  <c r="I2931" i="7" s="1"/>
  <c r="E2930" i="7"/>
  <c r="F2930" i="7" s="1"/>
  <c r="I2930" i="7" s="1"/>
  <c r="H2930" i="7"/>
  <c r="G2930" i="7"/>
  <c r="E2929" i="7"/>
  <c r="F2929" i="7" s="1"/>
  <c r="I2929" i="7" s="1"/>
  <c r="H2929" i="7"/>
  <c r="G2929" i="7"/>
  <c r="H2928" i="7"/>
  <c r="G2928" i="7"/>
  <c r="H2927" i="7"/>
  <c r="G2927" i="7"/>
  <c r="H2926" i="7"/>
  <c r="G2926" i="7"/>
  <c r="E2926" i="7"/>
  <c r="F2926" i="7" s="1"/>
  <c r="I2926" i="7" s="1"/>
  <c r="H2925" i="7"/>
  <c r="G2925" i="7"/>
  <c r="E2925" i="7"/>
  <c r="F2925" i="7" s="1"/>
  <c r="I2925" i="7" s="1"/>
  <c r="H2924" i="7"/>
  <c r="G2924" i="7"/>
  <c r="E2924" i="7"/>
  <c r="F2924" i="7" s="1"/>
  <c r="I2924" i="7" s="1"/>
  <c r="H2923" i="7"/>
  <c r="G2923" i="7"/>
  <c r="E2923" i="7"/>
  <c r="F2923" i="7" s="1"/>
  <c r="I2923" i="7" s="1"/>
  <c r="H2922" i="7"/>
  <c r="G2922" i="7"/>
  <c r="H2921" i="7"/>
  <c r="G2921" i="7"/>
  <c r="H2920" i="7"/>
  <c r="G2920" i="7"/>
  <c r="E2920" i="7"/>
  <c r="F2920" i="7" s="1"/>
  <c r="I2920" i="7" s="1"/>
  <c r="H2919" i="7"/>
  <c r="G2919" i="7"/>
  <c r="E2919" i="7"/>
  <c r="F2919" i="7" s="1"/>
  <c r="I2919" i="7" s="1"/>
  <c r="E2918" i="7"/>
  <c r="F2918" i="7" s="1"/>
  <c r="I2918" i="7" s="1"/>
  <c r="H2918" i="7"/>
  <c r="G2918" i="7"/>
  <c r="H2917" i="7"/>
  <c r="G2917" i="7"/>
  <c r="E2917" i="7"/>
  <c r="F2917" i="7" s="1"/>
  <c r="I2917" i="7" s="1"/>
  <c r="H2916" i="7"/>
  <c r="G2916" i="7"/>
  <c r="H2915" i="7"/>
  <c r="G2915" i="7"/>
  <c r="H2914" i="7"/>
  <c r="G2914" i="7"/>
  <c r="E2914" i="7"/>
  <c r="F2914" i="7" s="1"/>
  <c r="I2914" i="7" s="1"/>
  <c r="H2913" i="7"/>
  <c r="G2913" i="7"/>
  <c r="E2913" i="7"/>
  <c r="F2913" i="7" s="1"/>
  <c r="I2913" i="7" s="1"/>
  <c r="H2912" i="7"/>
  <c r="G2912" i="7"/>
  <c r="E2912" i="7"/>
  <c r="F2912" i="7" s="1"/>
  <c r="I2912" i="7" s="1"/>
  <c r="H2911" i="7"/>
  <c r="G2911" i="7"/>
  <c r="E2911" i="7"/>
  <c r="F2911" i="7" s="1"/>
  <c r="I2911" i="7" s="1"/>
  <c r="H2910" i="7"/>
  <c r="G2910" i="7"/>
  <c r="H2909" i="7"/>
  <c r="G2909" i="7"/>
  <c r="H2908" i="7"/>
  <c r="G2908" i="7"/>
  <c r="E2908" i="7"/>
  <c r="F2908" i="7" s="1"/>
  <c r="I2908" i="7" s="1"/>
  <c r="H2907" i="7"/>
  <c r="G2907" i="7"/>
  <c r="E2907" i="7"/>
  <c r="F2907" i="7" s="1"/>
  <c r="I2907" i="7" s="1"/>
  <c r="H2906" i="7"/>
  <c r="G2906" i="7"/>
  <c r="E2906" i="7"/>
  <c r="F2906" i="7" s="1"/>
  <c r="I2906" i="7" s="1"/>
  <c r="E2905" i="7"/>
  <c r="F2905" i="7" s="1"/>
  <c r="I2905" i="7" s="1"/>
  <c r="H2905" i="7"/>
  <c r="G2905" i="7"/>
  <c r="H2904" i="7"/>
  <c r="G2904" i="7"/>
  <c r="H2903" i="7"/>
  <c r="G2903" i="7"/>
  <c r="H2902" i="7"/>
  <c r="G2902" i="7"/>
  <c r="E2902" i="7"/>
  <c r="F2902" i="7" s="1"/>
  <c r="I2902" i="7" s="1"/>
  <c r="H2901" i="7"/>
  <c r="G2901" i="7"/>
  <c r="E2901" i="7"/>
  <c r="F2901" i="7" s="1"/>
  <c r="I2901" i="7" s="1"/>
  <c r="H2900" i="7"/>
  <c r="G2900" i="7"/>
  <c r="E2900" i="7"/>
  <c r="F2900" i="7" s="1"/>
  <c r="I2900" i="7" s="1"/>
  <c r="H2899" i="7"/>
  <c r="G2899" i="7"/>
  <c r="E2899" i="7"/>
  <c r="F2899" i="7" s="1"/>
  <c r="I2899" i="7" s="1"/>
  <c r="H2898" i="7"/>
  <c r="G2898" i="7"/>
  <c r="H2897" i="7"/>
  <c r="G2897" i="7"/>
  <c r="H2896" i="7"/>
  <c r="G2896" i="7"/>
  <c r="E2896" i="7"/>
  <c r="F2896" i="7" s="1"/>
  <c r="I2896" i="7" s="1"/>
  <c r="H2895" i="7"/>
  <c r="G2895" i="7"/>
  <c r="E2895" i="7"/>
  <c r="F2895" i="7" s="1"/>
  <c r="I2895" i="7" s="1"/>
  <c r="E2894" i="7"/>
  <c r="F2894" i="7" s="1"/>
  <c r="I2894" i="7" s="1"/>
  <c r="H2894" i="7"/>
  <c r="G2894" i="7"/>
  <c r="H2893" i="7"/>
  <c r="G2893" i="7"/>
  <c r="E2893" i="7"/>
  <c r="F2893" i="7" s="1"/>
  <c r="I2893" i="7" s="1"/>
  <c r="H2892" i="7"/>
  <c r="G2892" i="7"/>
  <c r="H2891" i="7"/>
  <c r="G2891" i="7"/>
  <c r="H2890" i="7"/>
  <c r="G2890" i="7"/>
  <c r="E2890" i="7"/>
  <c r="F2890" i="7" s="1"/>
  <c r="I2890" i="7" s="1"/>
  <c r="H2889" i="7"/>
  <c r="G2889" i="7"/>
  <c r="E2889" i="7"/>
  <c r="F2889" i="7" s="1"/>
  <c r="I2889" i="7" s="1"/>
  <c r="H2888" i="7"/>
  <c r="G2888" i="7"/>
  <c r="E2888" i="7"/>
  <c r="F2888" i="7" s="1"/>
  <c r="I2888" i="7" s="1"/>
  <c r="H2887" i="7"/>
  <c r="G2887" i="7"/>
  <c r="E2887" i="7"/>
  <c r="F2887" i="7" s="1"/>
  <c r="I2887" i="7" s="1"/>
  <c r="H2886" i="7"/>
  <c r="G2886" i="7"/>
  <c r="H2885" i="7"/>
  <c r="G2885" i="7"/>
  <c r="H2884" i="7"/>
  <c r="G2884" i="7"/>
  <c r="E2884" i="7"/>
  <c r="F2884" i="7" s="1"/>
  <c r="I2884" i="7" s="1"/>
  <c r="H2883" i="7"/>
  <c r="G2883" i="7"/>
  <c r="E2883" i="7"/>
  <c r="F2883" i="7" s="1"/>
  <c r="I2883" i="7" s="1"/>
  <c r="H2882" i="7"/>
  <c r="G2882" i="7"/>
  <c r="E2882" i="7"/>
  <c r="F2882" i="7" s="1"/>
  <c r="I2882" i="7" s="1"/>
  <c r="H2881" i="7"/>
  <c r="G2881" i="7"/>
  <c r="E2881" i="7"/>
  <c r="F2881" i="7" s="1"/>
  <c r="I2881" i="7" s="1"/>
  <c r="H2880" i="7"/>
  <c r="G2880" i="7"/>
  <c r="H2879" i="7"/>
  <c r="G2879" i="7"/>
  <c r="E2878" i="7"/>
  <c r="F2878" i="7" s="1"/>
  <c r="I2878" i="7" s="1"/>
  <c r="H2878" i="7"/>
  <c r="G2878" i="7"/>
  <c r="H2877" i="7"/>
  <c r="G2877" i="7"/>
  <c r="E2877" i="7"/>
  <c r="F2877" i="7" s="1"/>
  <c r="I2877" i="7" s="1"/>
  <c r="H2876" i="7"/>
  <c r="G2876" i="7"/>
  <c r="E2876" i="7"/>
  <c r="F2876" i="7" s="1"/>
  <c r="I2876" i="7" s="1"/>
  <c r="H2875" i="7"/>
  <c r="G2875" i="7"/>
  <c r="E2875" i="7"/>
  <c r="F2875" i="7" s="1"/>
  <c r="I2875" i="7" s="1"/>
  <c r="H2874" i="7"/>
  <c r="G2874" i="7"/>
  <c r="H2873" i="7"/>
  <c r="G2873" i="7"/>
  <c r="H2872" i="7"/>
  <c r="G2872" i="7"/>
  <c r="E2872" i="7"/>
  <c r="F2872" i="7" s="1"/>
  <c r="I2872" i="7" s="1"/>
  <c r="H2871" i="7"/>
  <c r="G2871" i="7"/>
  <c r="E2871" i="7"/>
  <c r="F2871" i="7" s="1"/>
  <c r="I2871" i="7" s="1"/>
  <c r="H2870" i="7"/>
  <c r="G2870" i="7"/>
  <c r="E2870" i="7"/>
  <c r="F2870" i="7" s="1"/>
  <c r="I2870" i="7" s="1"/>
  <c r="H2869" i="7"/>
  <c r="G2869" i="7"/>
  <c r="E2869" i="7"/>
  <c r="F2869" i="7" s="1"/>
  <c r="I2869" i="7" s="1"/>
  <c r="H2868" i="7"/>
  <c r="G2868" i="7"/>
  <c r="H2867" i="7"/>
  <c r="G2867" i="7"/>
  <c r="H2866" i="7"/>
  <c r="G2866" i="7"/>
  <c r="E2866" i="7"/>
  <c r="F2866" i="7" s="1"/>
  <c r="I2866" i="7" s="1"/>
  <c r="H2865" i="7"/>
  <c r="G2865" i="7"/>
  <c r="E2865" i="7"/>
  <c r="F2865" i="7" s="1"/>
  <c r="I2865" i="7" s="1"/>
  <c r="H2864" i="7"/>
  <c r="G2864" i="7"/>
  <c r="E2864" i="7"/>
  <c r="F2864" i="7" s="1"/>
  <c r="I2864" i="7" s="1"/>
  <c r="H2863" i="7"/>
  <c r="G2863" i="7"/>
  <c r="E2863" i="7"/>
  <c r="F2863" i="7" s="1"/>
  <c r="I2863" i="7" s="1"/>
  <c r="H2862" i="7"/>
  <c r="G2862" i="7"/>
  <c r="H2861" i="7"/>
  <c r="G2861" i="7"/>
  <c r="H2860" i="7"/>
  <c r="G2860" i="7"/>
  <c r="E2860" i="7"/>
  <c r="F2860" i="7" s="1"/>
  <c r="I2860" i="7" s="1"/>
  <c r="H2859" i="7"/>
  <c r="G2859" i="7"/>
  <c r="E2859" i="7"/>
  <c r="F2859" i="7" s="1"/>
  <c r="I2859" i="7" s="1"/>
  <c r="H2858" i="7"/>
  <c r="G2858" i="7"/>
  <c r="E2858" i="7"/>
  <c r="F2858" i="7" s="1"/>
  <c r="I2858" i="7" s="1"/>
  <c r="H2857" i="7"/>
  <c r="G2857" i="7"/>
  <c r="E2857" i="7"/>
  <c r="F2857" i="7" s="1"/>
  <c r="I2857" i="7" s="1"/>
  <c r="H2856" i="7"/>
  <c r="G2856" i="7"/>
  <c r="H2855" i="7"/>
  <c r="G2855" i="7"/>
  <c r="H2854" i="7"/>
  <c r="G2854" i="7"/>
  <c r="E2854" i="7"/>
  <c r="F2854" i="7" s="1"/>
  <c r="I2854" i="7" s="1"/>
  <c r="H2853" i="7"/>
  <c r="G2853" i="7"/>
  <c r="E2853" i="7"/>
  <c r="F2853" i="7" s="1"/>
  <c r="I2853" i="7" s="1"/>
  <c r="H2852" i="7"/>
  <c r="G2852" i="7"/>
  <c r="E2852" i="7"/>
  <c r="F2852" i="7" s="1"/>
  <c r="I2852" i="7" s="1"/>
  <c r="H2851" i="7"/>
  <c r="G2851" i="7"/>
  <c r="E2851" i="7"/>
  <c r="F2851" i="7" s="1"/>
  <c r="I2851" i="7" s="1"/>
  <c r="H2850" i="7"/>
  <c r="G2850" i="7"/>
  <c r="H2849" i="7"/>
  <c r="G2849" i="7"/>
  <c r="H2848" i="7"/>
  <c r="G2848" i="7"/>
  <c r="E2848" i="7"/>
  <c r="F2848" i="7" s="1"/>
  <c r="I2848" i="7" s="1"/>
  <c r="H2847" i="7"/>
  <c r="G2847" i="7"/>
  <c r="E2847" i="7"/>
  <c r="F2847" i="7" s="1"/>
  <c r="I2847" i="7" s="1"/>
  <c r="H2846" i="7"/>
  <c r="G2846" i="7"/>
  <c r="E2846" i="7"/>
  <c r="F2846" i="7" s="1"/>
  <c r="I2846" i="7" s="1"/>
  <c r="H2845" i="7"/>
  <c r="G2845" i="7"/>
  <c r="E2845" i="7"/>
  <c r="F2845" i="7" s="1"/>
  <c r="I2845" i="7" s="1"/>
  <c r="H2844" i="7"/>
  <c r="G2844" i="7"/>
  <c r="H2843" i="7"/>
  <c r="G2843" i="7"/>
  <c r="H2842" i="7"/>
  <c r="G2842" i="7"/>
  <c r="E2842" i="7"/>
  <c r="F2842" i="7" s="1"/>
  <c r="I2842" i="7" s="1"/>
  <c r="H2841" i="7"/>
  <c r="G2841" i="7"/>
  <c r="E2841" i="7"/>
  <c r="F2841" i="7" s="1"/>
  <c r="I2841" i="7" s="1"/>
  <c r="H2840" i="7"/>
  <c r="G2840" i="7"/>
  <c r="E2840" i="7"/>
  <c r="F2840" i="7" s="1"/>
  <c r="I2840" i="7" s="1"/>
  <c r="H2839" i="7"/>
  <c r="G2839" i="7"/>
  <c r="E2839" i="7"/>
  <c r="F2839" i="7" s="1"/>
  <c r="I2839" i="7" s="1"/>
  <c r="H2838" i="7"/>
  <c r="G2838" i="7"/>
  <c r="H2837" i="7"/>
  <c r="G2837" i="7"/>
  <c r="H2836" i="7"/>
  <c r="G2836" i="7"/>
  <c r="E2836" i="7"/>
  <c r="F2836" i="7" s="1"/>
  <c r="I2836" i="7" s="1"/>
  <c r="H2835" i="7"/>
  <c r="G2835" i="7"/>
  <c r="E2835" i="7"/>
  <c r="F2835" i="7" s="1"/>
  <c r="I2835" i="7" s="1"/>
  <c r="H2834" i="7"/>
  <c r="G2834" i="7"/>
  <c r="E2834" i="7"/>
  <c r="F2834" i="7" s="1"/>
  <c r="I2834" i="7" s="1"/>
  <c r="H2833" i="7"/>
  <c r="G2833" i="7"/>
  <c r="E2833" i="7"/>
  <c r="F2833" i="7" s="1"/>
  <c r="I2833" i="7" s="1"/>
  <c r="H2832" i="7"/>
  <c r="G2832" i="7"/>
  <c r="H2831" i="7"/>
  <c r="G2831" i="7"/>
  <c r="H2830" i="7"/>
  <c r="G2830" i="7"/>
  <c r="E2830" i="7"/>
  <c r="F2830" i="7" s="1"/>
  <c r="I2830" i="7" s="1"/>
  <c r="H2829" i="7"/>
  <c r="G2829" i="7"/>
  <c r="E2829" i="7"/>
  <c r="F2829" i="7" s="1"/>
  <c r="I2829" i="7" s="1"/>
  <c r="H2828" i="7"/>
  <c r="G2828" i="7"/>
  <c r="E2828" i="7"/>
  <c r="F2828" i="7" s="1"/>
  <c r="I2828" i="7" s="1"/>
  <c r="H2827" i="7"/>
  <c r="G2827" i="7"/>
  <c r="E2827" i="7"/>
  <c r="F2827" i="7" s="1"/>
  <c r="I2827" i="7" s="1"/>
  <c r="H2826" i="7"/>
  <c r="G2826" i="7"/>
  <c r="H2825" i="7"/>
  <c r="G2825" i="7"/>
  <c r="H2824" i="7"/>
  <c r="G2824" i="7"/>
  <c r="E2824" i="7"/>
  <c r="F2824" i="7" s="1"/>
  <c r="I2824" i="7" s="1"/>
  <c r="H2823" i="7"/>
  <c r="G2823" i="7"/>
  <c r="E2823" i="7"/>
  <c r="F2823" i="7" s="1"/>
  <c r="I2823" i="7" s="1"/>
  <c r="H2822" i="7"/>
  <c r="G2822" i="7"/>
  <c r="E2822" i="7"/>
  <c r="F2822" i="7" s="1"/>
  <c r="I2822" i="7" s="1"/>
  <c r="H2821" i="7"/>
  <c r="G2821" i="7"/>
  <c r="E2821" i="7"/>
  <c r="F2821" i="7" s="1"/>
  <c r="I2821" i="7" s="1"/>
  <c r="H2820" i="7"/>
  <c r="G2820" i="7"/>
  <c r="H2819" i="7"/>
  <c r="G2819" i="7"/>
  <c r="H2818" i="7"/>
  <c r="G2818" i="7"/>
  <c r="E2818" i="7"/>
  <c r="F2818" i="7" s="1"/>
  <c r="I2818" i="7" s="1"/>
  <c r="H2817" i="7"/>
  <c r="G2817" i="7"/>
  <c r="E2817" i="7"/>
  <c r="F2817" i="7" s="1"/>
  <c r="I2817" i="7" s="1"/>
  <c r="H2816" i="7"/>
  <c r="G2816" i="7"/>
  <c r="E2816" i="7"/>
  <c r="F2816" i="7" s="1"/>
  <c r="I2816" i="7" s="1"/>
  <c r="H2815" i="7"/>
  <c r="G2815" i="7"/>
  <c r="E2815" i="7"/>
  <c r="F2815" i="7" s="1"/>
  <c r="I2815" i="7" s="1"/>
  <c r="H2814" i="7"/>
  <c r="G2814" i="7"/>
  <c r="H2813" i="7"/>
  <c r="G2813" i="7"/>
  <c r="H2812" i="7"/>
  <c r="G2812" i="7"/>
  <c r="E2812" i="7"/>
  <c r="F2812" i="7" s="1"/>
  <c r="I2812" i="7" s="1"/>
  <c r="H2811" i="7"/>
  <c r="G2811" i="7"/>
  <c r="E2811" i="7"/>
  <c r="F2811" i="7" s="1"/>
  <c r="I2811" i="7" s="1"/>
  <c r="H2810" i="7"/>
  <c r="G2810" i="7"/>
  <c r="E2810" i="7"/>
  <c r="F2810" i="7" s="1"/>
  <c r="I2810" i="7" s="1"/>
  <c r="H2809" i="7"/>
  <c r="G2809" i="7"/>
  <c r="E2809" i="7"/>
  <c r="F2809" i="7" s="1"/>
  <c r="I2809" i="7" s="1"/>
  <c r="H2808" i="7"/>
  <c r="G2808" i="7"/>
  <c r="H2807" i="7"/>
  <c r="G2807" i="7"/>
  <c r="H2806" i="7"/>
  <c r="G2806" i="7"/>
  <c r="E2806" i="7"/>
  <c r="F2806" i="7" s="1"/>
  <c r="I2806" i="7" s="1"/>
  <c r="H2805" i="7"/>
  <c r="G2805" i="7"/>
  <c r="E2805" i="7"/>
  <c r="F2805" i="7" s="1"/>
  <c r="I2805" i="7" s="1"/>
  <c r="H2804" i="7"/>
  <c r="G2804" i="7"/>
  <c r="E2804" i="7"/>
  <c r="F2804" i="7" s="1"/>
  <c r="I2804" i="7" s="1"/>
  <c r="H2803" i="7"/>
  <c r="G2803" i="7"/>
  <c r="E2803" i="7"/>
  <c r="F2803" i="7" s="1"/>
  <c r="I2803" i="7" s="1"/>
  <c r="H2802" i="7"/>
  <c r="G2802" i="7"/>
  <c r="H2801" i="7"/>
  <c r="G2801" i="7"/>
  <c r="H2800" i="7"/>
  <c r="G2800" i="7"/>
  <c r="E2800" i="7"/>
  <c r="F2800" i="7" s="1"/>
  <c r="I2800" i="7" s="1"/>
  <c r="H2799" i="7"/>
  <c r="G2799" i="7"/>
  <c r="E2799" i="7"/>
  <c r="F2799" i="7" s="1"/>
  <c r="I2799" i="7" s="1"/>
  <c r="H2798" i="7"/>
  <c r="G2798" i="7"/>
  <c r="E2798" i="7"/>
  <c r="F2798" i="7" s="1"/>
  <c r="I2798" i="7" s="1"/>
  <c r="H2797" i="7"/>
  <c r="G2797" i="7"/>
  <c r="E2797" i="7"/>
  <c r="F2797" i="7" s="1"/>
  <c r="H2796" i="7"/>
  <c r="G2796" i="7"/>
  <c r="H2795" i="7"/>
  <c r="G2795" i="7"/>
  <c r="H2794" i="7"/>
  <c r="G2794" i="7"/>
  <c r="E2794" i="7"/>
  <c r="F2794" i="7" s="1"/>
  <c r="I2794" i="7" s="1"/>
  <c r="H2793" i="7"/>
  <c r="G2793" i="7"/>
  <c r="E2793" i="7"/>
  <c r="F2793" i="7" s="1"/>
  <c r="I2793" i="7" s="1"/>
  <c r="E2792" i="7"/>
  <c r="F2792" i="7" s="1"/>
  <c r="I2792" i="7" s="1"/>
  <c r="H2792" i="7"/>
  <c r="G2792" i="7"/>
  <c r="H2791" i="7"/>
  <c r="G2791" i="7"/>
  <c r="E2791" i="7"/>
  <c r="F2791" i="7" s="1"/>
  <c r="I2791" i="7" s="1"/>
  <c r="H2790" i="7"/>
  <c r="G2790" i="7"/>
  <c r="H2789" i="7"/>
  <c r="G2789" i="7"/>
  <c r="H2788" i="7"/>
  <c r="G2788" i="7"/>
  <c r="E2788" i="7"/>
  <c r="F2788" i="7" s="1"/>
  <c r="I2788" i="7" s="1"/>
  <c r="H2787" i="7"/>
  <c r="G2787" i="7"/>
  <c r="E2787" i="7"/>
  <c r="F2787" i="7" s="1"/>
  <c r="I2787" i="7" s="1"/>
  <c r="H2786" i="7"/>
  <c r="G2786" i="7"/>
  <c r="E2786" i="7"/>
  <c r="F2786" i="7" s="1"/>
  <c r="I2786" i="7" s="1"/>
  <c r="H2785" i="7"/>
  <c r="G2785" i="7"/>
  <c r="E2785" i="7"/>
  <c r="F2785" i="7" s="1"/>
  <c r="I2785" i="7" s="1"/>
  <c r="H2784" i="7"/>
  <c r="G2784" i="7"/>
  <c r="H2783" i="7"/>
  <c r="G2783" i="7"/>
  <c r="H2782" i="7"/>
  <c r="G2782" i="7"/>
  <c r="E2782" i="7"/>
  <c r="F2782" i="7" s="1"/>
  <c r="I2782" i="7" s="1"/>
  <c r="H2781" i="7"/>
  <c r="G2781" i="7"/>
  <c r="E2781" i="7"/>
  <c r="F2781" i="7" s="1"/>
  <c r="I2781" i="7" s="1"/>
  <c r="H2780" i="7"/>
  <c r="G2780" i="7"/>
  <c r="E2780" i="7"/>
  <c r="F2780" i="7" s="1"/>
  <c r="I2780" i="7" s="1"/>
  <c r="H2779" i="7"/>
  <c r="G2779" i="7"/>
  <c r="E2779" i="7"/>
  <c r="F2779" i="7" s="1"/>
  <c r="I2779" i="7" s="1"/>
  <c r="H2778" i="7"/>
  <c r="G2778" i="7"/>
  <c r="H2777" i="7"/>
  <c r="G2777" i="7"/>
  <c r="H2776" i="7"/>
  <c r="G2776" i="7"/>
  <c r="E2776" i="7"/>
  <c r="F2776" i="7" s="1"/>
  <c r="I2776" i="7" s="1"/>
  <c r="H2775" i="7"/>
  <c r="G2775" i="7"/>
  <c r="E2775" i="7"/>
  <c r="F2775" i="7" s="1"/>
  <c r="I2775" i="7" s="1"/>
  <c r="H2774" i="7"/>
  <c r="G2774" i="7"/>
  <c r="E2774" i="7"/>
  <c r="F2774" i="7" s="1"/>
  <c r="I2774" i="7" s="1"/>
  <c r="H2773" i="7"/>
  <c r="G2773" i="7"/>
  <c r="E2773" i="7"/>
  <c r="F2773" i="7" s="1"/>
  <c r="I2773" i="7" s="1"/>
  <c r="H2772" i="7"/>
  <c r="G2772" i="7"/>
  <c r="H2771" i="7"/>
  <c r="G2771" i="7"/>
  <c r="H2770" i="7"/>
  <c r="G2770" i="7"/>
  <c r="E2770" i="7"/>
  <c r="F2770" i="7" s="1"/>
  <c r="I2770" i="7" s="1"/>
  <c r="H2769" i="7"/>
  <c r="G2769" i="7"/>
  <c r="E2769" i="7"/>
  <c r="F2769" i="7" s="1"/>
  <c r="I2769" i="7" s="1"/>
  <c r="H2768" i="7"/>
  <c r="G2768" i="7"/>
  <c r="E2768" i="7"/>
  <c r="F2768" i="7" s="1"/>
  <c r="I2768" i="7" s="1"/>
  <c r="H2767" i="7"/>
  <c r="G2767" i="7"/>
  <c r="E2767" i="7"/>
  <c r="F2767" i="7" s="1"/>
  <c r="I2767" i="7" s="1"/>
  <c r="H2766" i="7"/>
  <c r="G2766" i="7"/>
  <c r="H2765" i="7"/>
  <c r="G2765" i="7"/>
  <c r="E2764" i="7"/>
  <c r="F2764" i="7" s="1"/>
  <c r="I2764" i="7" s="1"/>
  <c r="H2764" i="7"/>
  <c r="G2764" i="7"/>
  <c r="H2763" i="7"/>
  <c r="G2763" i="7"/>
  <c r="E2763" i="7"/>
  <c r="F2763" i="7" s="1"/>
  <c r="I2763" i="7" s="1"/>
  <c r="H2762" i="7"/>
  <c r="G2762" i="7"/>
  <c r="E2762" i="7"/>
  <c r="F2762" i="7" s="1"/>
  <c r="I2762" i="7" s="1"/>
  <c r="H2761" i="7"/>
  <c r="G2761" i="7"/>
  <c r="E2761" i="7"/>
  <c r="F2761" i="7" s="1"/>
  <c r="H2760" i="7"/>
  <c r="G2760" i="7"/>
  <c r="H2759" i="7"/>
  <c r="G2759" i="7"/>
  <c r="H2758" i="7"/>
  <c r="G2758" i="7"/>
  <c r="E2758" i="7"/>
  <c r="F2758" i="7" s="1"/>
  <c r="I2758" i="7" s="1"/>
  <c r="H2757" i="7"/>
  <c r="G2757" i="7"/>
  <c r="E2757" i="7"/>
  <c r="F2757" i="7" s="1"/>
  <c r="H2756" i="7"/>
  <c r="G2756" i="7"/>
  <c r="E2756" i="7"/>
  <c r="F2756" i="7" s="1"/>
  <c r="I2756" i="7" s="1"/>
  <c r="H2755" i="7"/>
  <c r="G2755" i="7"/>
  <c r="E2755" i="7"/>
  <c r="F2755" i="7" s="1"/>
  <c r="I2755" i="7" s="1"/>
  <c r="H2754" i="7"/>
  <c r="G2754" i="7"/>
  <c r="H2753" i="7"/>
  <c r="G2753" i="7"/>
  <c r="H2752" i="7"/>
  <c r="G2752" i="7"/>
  <c r="E2752" i="7"/>
  <c r="F2752" i="7" s="1"/>
  <c r="I2752" i="7" s="1"/>
  <c r="H2751" i="7"/>
  <c r="G2751" i="7"/>
  <c r="E2751" i="7"/>
  <c r="F2751" i="7" s="1"/>
  <c r="I2751" i="7" s="1"/>
  <c r="H2750" i="7"/>
  <c r="G2750" i="7"/>
  <c r="E2750" i="7"/>
  <c r="F2750" i="7" s="1"/>
  <c r="H2749" i="7"/>
  <c r="G2749" i="7"/>
  <c r="E2749" i="7"/>
  <c r="F2749" i="7" s="1"/>
  <c r="I2749" i="7" s="1"/>
  <c r="H2748" i="7"/>
  <c r="G2748" i="7"/>
  <c r="H2747" i="7"/>
  <c r="G2747" i="7"/>
  <c r="H2746" i="7"/>
  <c r="G2746" i="7"/>
  <c r="E2746" i="7"/>
  <c r="F2746" i="7" s="1"/>
  <c r="I2746" i="7" s="1"/>
  <c r="H2745" i="7"/>
  <c r="G2745" i="7"/>
  <c r="E2745" i="7"/>
  <c r="F2745" i="7" s="1"/>
  <c r="H2744" i="7"/>
  <c r="G2744" i="7"/>
  <c r="E2744" i="7"/>
  <c r="F2744" i="7" s="1"/>
  <c r="I2744" i="7" s="1"/>
  <c r="H2743" i="7"/>
  <c r="G2743" i="7"/>
  <c r="E2743" i="7"/>
  <c r="F2743" i="7" s="1"/>
  <c r="I2743" i="7" s="1"/>
  <c r="H2742" i="7"/>
  <c r="G2742" i="7"/>
  <c r="H2741" i="7"/>
  <c r="G2741" i="7"/>
  <c r="H2740" i="7"/>
  <c r="G2740" i="7"/>
  <c r="E2740" i="7"/>
  <c r="F2740" i="7" s="1"/>
  <c r="I2740" i="7" s="1"/>
  <c r="H2739" i="7"/>
  <c r="G2739" i="7"/>
  <c r="E2739" i="7"/>
  <c r="F2739" i="7" s="1"/>
  <c r="I2739" i="7" s="1"/>
  <c r="H2738" i="7"/>
  <c r="G2738" i="7"/>
  <c r="E2738" i="7"/>
  <c r="F2738" i="7" s="1"/>
  <c r="H2737" i="7"/>
  <c r="G2737" i="7"/>
  <c r="E2737" i="7"/>
  <c r="F2737" i="7" s="1"/>
  <c r="I2737" i="7" s="1"/>
  <c r="H2736" i="7"/>
  <c r="G2736" i="7"/>
  <c r="H2735" i="7"/>
  <c r="G2735" i="7"/>
  <c r="H2734" i="7"/>
  <c r="G2734" i="7"/>
  <c r="E2734" i="7"/>
  <c r="F2734" i="7" s="1"/>
  <c r="H2733" i="7"/>
  <c r="G2733" i="7"/>
  <c r="E2733" i="7"/>
  <c r="F2733" i="7" s="1"/>
  <c r="I2733" i="7" s="1"/>
  <c r="H2732" i="7"/>
  <c r="G2732" i="7"/>
  <c r="E2732" i="7"/>
  <c r="F2732" i="7" s="1"/>
  <c r="I2732" i="7" s="1"/>
  <c r="H2731" i="7"/>
  <c r="G2731" i="7"/>
  <c r="E2731" i="7"/>
  <c r="F2731" i="7" s="1"/>
  <c r="I2731" i="7" s="1"/>
  <c r="H2730" i="7"/>
  <c r="G2730" i="7"/>
  <c r="H2729" i="7"/>
  <c r="G2729" i="7"/>
  <c r="H2728" i="7"/>
  <c r="G2728" i="7"/>
  <c r="E2728" i="7"/>
  <c r="F2728" i="7" s="1"/>
  <c r="I2728" i="7" s="1"/>
  <c r="H2727" i="7"/>
  <c r="G2727" i="7"/>
  <c r="E2727" i="7"/>
  <c r="F2727" i="7" s="1"/>
  <c r="I2727" i="7" s="1"/>
  <c r="H2726" i="7"/>
  <c r="G2726" i="7"/>
  <c r="E2726" i="7"/>
  <c r="F2726" i="7" s="1"/>
  <c r="H2725" i="7"/>
  <c r="G2725" i="7"/>
  <c r="E2725" i="7"/>
  <c r="F2725" i="7" s="1"/>
  <c r="H2724" i="7"/>
  <c r="G2724" i="7"/>
  <c r="H2723" i="7"/>
  <c r="G2723" i="7"/>
  <c r="H2722" i="7"/>
  <c r="G2722" i="7"/>
  <c r="E2722" i="7"/>
  <c r="F2722" i="7" s="1"/>
  <c r="H2721" i="7"/>
  <c r="G2721" i="7"/>
  <c r="E2721" i="7"/>
  <c r="F2721" i="7" s="1"/>
  <c r="H2720" i="7"/>
  <c r="G2720" i="7"/>
  <c r="E2720" i="7"/>
  <c r="F2720" i="7" s="1"/>
  <c r="I2720" i="7" s="1"/>
  <c r="H2719" i="7"/>
  <c r="G2719" i="7"/>
  <c r="E2719" i="7"/>
  <c r="F2719" i="7" s="1"/>
  <c r="I2719" i="7" s="1"/>
  <c r="H2718" i="7"/>
  <c r="G2718" i="7"/>
  <c r="H2717" i="7"/>
  <c r="G2717" i="7"/>
  <c r="H2716" i="7"/>
  <c r="G2716" i="7"/>
  <c r="E2716" i="7"/>
  <c r="F2716" i="7" s="1"/>
  <c r="I2716" i="7" s="1"/>
  <c r="H2715" i="7"/>
  <c r="G2715" i="7"/>
  <c r="E2715" i="7"/>
  <c r="F2715" i="7" s="1"/>
  <c r="I2715" i="7" s="1"/>
  <c r="H2714" i="7"/>
  <c r="G2714" i="7"/>
  <c r="E2714" i="7"/>
  <c r="F2714" i="7" s="1"/>
  <c r="H2713" i="7"/>
  <c r="G2713" i="7"/>
  <c r="E2713" i="7"/>
  <c r="F2713" i="7" s="1"/>
  <c r="H2712" i="7"/>
  <c r="G2712" i="7"/>
  <c r="H2711" i="7"/>
  <c r="G2711" i="7"/>
  <c r="H2710" i="7"/>
  <c r="G2710" i="7"/>
  <c r="E2710" i="7"/>
  <c r="F2710" i="7" s="1"/>
  <c r="H2709" i="7"/>
  <c r="G2709" i="7"/>
  <c r="E2709" i="7"/>
  <c r="F2709" i="7" s="1"/>
  <c r="H2708" i="7"/>
  <c r="G2708" i="7"/>
  <c r="E2708" i="7"/>
  <c r="F2708" i="7" s="1"/>
  <c r="I2708" i="7" s="1"/>
  <c r="H2707" i="7"/>
  <c r="G2707" i="7"/>
  <c r="E2707" i="7"/>
  <c r="F2707" i="7" s="1"/>
  <c r="I2707" i="7" s="1"/>
  <c r="H2706" i="7"/>
  <c r="G2706" i="7"/>
  <c r="H2705" i="7"/>
  <c r="G2705" i="7"/>
  <c r="H2704" i="7"/>
  <c r="G2704" i="7"/>
  <c r="E2704" i="7"/>
  <c r="F2704" i="7" s="1"/>
  <c r="I2704" i="7" s="1"/>
  <c r="H2703" i="7"/>
  <c r="G2703" i="7"/>
  <c r="E2703" i="7"/>
  <c r="F2703" i="7" s="1"/>
  <c r="I2703" i="7" s="1"/>
  <c r="H2702" i="7"/>
  <c r="G2702" i="7"/>
  <c r="E2702" i="7"/>
  <c r="F2702" i="7" s="1"/>
  <c r="I2702" i="7" s="1"/>
  <c r="H2701" i="7"/>
  <c r="G2701" i="7"/>
  <c r="E2701" i="7"/>
  <c r="F2701" i="7" s="1"/>
  <c r="I2701" i="7" s="1"/>
  <c r="H2700" i="7"/>
  <c r="G2700" i="7"/>
  <c r="H2699" i="7"/>
  <c r="G2699" i="7"/>
  <c r="H2698" i="7"/>
  <c r="G2698" i="7"/>
  <c r="E2698" i="7"/>
  <c r="F2698" i="7" s="1"/>
  <c r="H2697" i="7"/>
  <c r="G2697" i="7"/>
  <c r="E2697" i="7"/>
  <c r="F2697" i="7" s="1"/>
  <c r="H2696" i="7"/>
  <c r="G2696" i="7"/>
  <c r="E2696" i="7"/>
  <c r="F2696" i="7" s="1"/>
  <c r="I2696" i="7" s="1"/>
  <c r="H2695" i="7"/>
  <c r="G2695" i="7"/>
  <c r="E2695" i="7"/>
  <c r="F2695" i="7" s="1"/>
  <c r="I2695" i="7" s="1"/>
  <c r="H2694" i="7"/>
  <c r="G2694" i="7"/>
  <c r="H2693" i="7"/>
  <c r="G2693" i="7"/>
  <c r="H2692" i="7"/>
  <c r="G2692" i="7"/>
  <c r="E2692" i="7"/>
  <c r="F2692" i="7" s="1"/>
  <c r="I2692" i="7" s="1"/>
  <c r="H2691" i="7"/>
  <c r="G2691" i="7"/>
  <c r="E2691" i="7"/>
  <c r="F2691" i="7" s="1"/>
  <c r="I2691" i="7" s="1"/>
  <c r="H2690" i="7"/>
  <c r="G2690" i="7"/>
  <c r="E2690" i="7"/>
  <c r="F2690" i="7" s="1"/>
  <c r="H2689" i="7"/>
  <c r="G2689" i="7"/>
  <c r="E2689" i="7"/>
  <c r="F2689" i="7" s="1"/>
  <c r="I2689" i="7" s="1"/>
  <c r="H2688" i="7"/>
  <c r="G2688" i="7"/>
  <c r="H2687" i="7"/>
  <c r="G2687" i="7"/>
  <c r="H2686" i="7"/>
  <c r="G2686" i="7"/>
  <c r="E2686" i="7"/>
  <c r="F2686" i="7" s="1"/>
  <c r="H2685" i="7"/>
  <c r="G2685" i="7"/>
  <c r="E2685" i="7"/>
  <c r="F2685" i="7" s="1"/>
  <c r="I2685" i="7" s="1"/>
  <c r="H2684" i="7"/>
  <c r="G2684" i="7"/>
  <c r="E2684" i="7"/>
  <c r="F2684" i="7" s="1"/>
  <c r="I2684" i="7" s="1"/>
  <c r="H2683" i="7"/>
  <c r="G2683" i="7"/>
  <c r="E2683" i="7"/>
  <c r="F2683" i="7" s="1"/>
  <c r="I2683" i="7" s="1"/>
  <c r="H2682" i="7"/>
  <c r="G2682" i="7"/>
  <c r="H2681" i="7"/>
  <c r="G2681" i="7"/>
  <c r="H2680" i="7"/>
  <c r="G2680" i="7"/>
  <c r="E2680" i="7"/>
  <c r="F2680" i="7" s="1"/>
  <c r="I2680" i="7" s="1"/>
  <c r="H2679" i="7"/>
  <c r="G2679" i="7"/>
  <c r="E2679" i="7"/>
  <c r="F2679" i="7" s="1"/>
  <c r="I2679" i="7" s="1"/>
  <c r="H2678" i="7"/>
  <c r="G2678" i="7"/>
  <c r="E2678" i="7"/>
  <c r="F2678" i="7" s="1"/>
  <c r="H2677" i="7"/>
  <c r="G2677" i="7"/>
  <c r="E2677" i="7"/>
  <c r="F2677" i="7" s="1"/>
  <c r="I2677" i="7" s="1"/>
  <c r="H2676" i="7"/>
  <c r="G2676" i="7"/>
  <c r="H2675" i="7"/>
  <c r="G2675" i="7"/>
  <c r="H2674" i="7"/>
  <c r="G2674" i="7"/>
  <c r="E2674" i="7"/>
  <c r="F2674" i="7" s="1"/>
  <c r="I2674" i="7" s="1"/>
  <c r="H2673" i="7"/>
  <c r="G2673" i="7"/>
  <c r="E2673" i="7"/>
  <c r="F2673" i="7" s="1"/>
  <c r="I2673" i="7" s="1"/>
  <c r="H2672" i="7"/>
  <c r="G2672" i="7"/>
  <c r="E2672" i="7"/>
  <c r="F2672" i="7" s="1"/>
  <c r="I2672" i="7" s="1"/>
  <c r="H2671" i="7"/>
  <c r="G2671" i="7"/>
  <c r="E2671" i="7"/>
  <c r="F2671" i="7" s="1"/>
  <c r="I2671" i="7" s="1"/>
  <c r="H2670" i="7"/>
  <c r="G2670" i="7"/>
  <c r="H2669" i="7"/>
  <c r="G2669" i="7"/>
  <c r="H2668" i="7"/>
  <c r="G2668" i="7"/>
  <c r="E2668" i="7"/>
  <c r="F2668" i="7" s="1"/>
  <c r="I2668" i="7" s="1"/>
  <c r="H2667" i="7"/>
  <c r="G2667" i="7"/>
  <c r="E2667" i="7"/>
  <c r="F2667" i="7" s="1"/>
  <c r="I2667" i="7" s="1"/>
  <c r="H2666" i="7"/>
  <c r="G2666" i="7"/>
  <c r="E2666" i="7"/>
  <c r="F2666" i="7" s="1"/>
  <c r="I2666" i="7" s="1"/>
  <c r="H2665" i="7"/>
  <c r="G2665" i="7"/>
  <c r="E2665" i="7"/>
  <c r="F2665" i="7" s="1"/>
  <c r="I2665" i="7" s="1"/>
  <c r="H2664" i="7"/>
  <c r="G2664" i="7"/>
  <c r="H2663" i="7"/>
  <c r="G2663" i="7"/>
  <c r="H2662" i="7"/>
  <c r="G2662" i="7"/>
  <c r="E2662" i="7"/>
  <c r="F2662" i="7" s="1"/>
  <c r="I2662" i="7" s="1"/>
  <c r="H2661" i="7"/>
  <c r="G2661" i="7"/>
  <c r="E2661" i="7"/>
  <c r="F2661" i="7" s="1"/>
  <c r="I2661" i="7" s="1"/>
  <c r="H2660" i="7"/>
  <c r="G2660" i="7"/>
  <c r="E2660" i="7"/>
  <c r="F2660" i="7" s="1"/>
  <c r="I2660" i="7" s="1"/>
  <c r="H2659" i="7"/>
  <c r="G2659" i="7"/>
  <c r="E2659" i="7"/>
  <c r="F2659" i="7" s="1"/>
  <c r="I2659" i="7" s="1"/>
  <c r="H2658" i="7"/>
  <c r="G2658" i="7"/>
  <c r="H2657" i="7"/>
  <c r="G2657" i="7"/>
  <c r="E2656" i="7"/>
  <c r="F2656" i="7" s="1"/>
  <c r="I2656" i="7" s="1"/>
  <c r="H2656" i="7"/>
  <c r="G2656" i="7"/>
  <c r="H2655" i="7"/>
  <c r="G2655" i="7"/>
  <c r="E2655" i="7"/>
  <c r="F2655" i="7" s="1"/>
  <c r="I2655" i="7" s="1"/>
  <c r="H2654" i="7"/>
  <c r="G2654" i="7"/>
  <c r="E2654" i="7"/>
  <c r="F2654" i="7" s="1"/>
  <c r="I2654" i="7" s="1"/>
  <c r="H2653" i="7"/>
  <c r="G2653" i="7"/>
  <c r="E2653" i="7"/>
  <c r="F2653" i="7" s="1"/>
  <c r="I2653" i="7" s="1"/>
  <c r="H2652" i="7"/>
  <c r="G2652" i="7"/>
  <c r="H2651" i="7"/>
  <c r="G2651" i="7"/>
  <c r="H2650" i="7"/>
  <c r="G2650" i="7"/>
  <c r="E2650" i="7"/>
  <c r="F2650" i="7" s="1"/>
  <c r="I2650" i="7" s="1"/>
  <c r="H2649" i="7"/>
  <c r="G2649" i="7"/>
  <c r="E2649" i="7"/>
  <c r="F2649" i="7" s="1"/>
  <c r="I2649" i="7" s="1"/>
  <c r="E2648" i="7"/>
  <c r="F2648" i="7" s="1"/>
  <c r="I2648" i="7" s="1"/>
  <c r="H2648" i="7"/>
  <c r="G2648" i="7"/>
  <c r="H2647" i="7"/>
  <c r="G2647" i="7"/>
  <c r="E2647" i="7"/>
  <c r="F2647" i="7" s="1"/>
  <c r="I2647" i="7" s="1"/>
  <c r="H2646" i="7"/>
  <c r="G2646" i="7"/>
  <c r="H2645" i="7"/>
  <c r="G2645" i="7"/>
  <c r="H2644" i="7"/>
  <c r="G2644" i="7"/>
  <c r="E2644" i="7"/>
  <c r="F2644" i="7" s="1"/>
  <c r="I2644" i="7" s="1"/>
  <c r="H2643" i="7"/>
  <c r="G2643" i="7"/>
  <c r="E2643" i="7"/>
  <c r="F2643" i="7" s="1"/>
  <c r="I2643" i="7" s="1"/>
  <c r="H2642" i="7"/>
  <c r="G2642" i="7"/>
  <c r="E2642" i="7"/>
  <c r="F2642" i="7" s="1"/>
  <c r="I2642" i="7" s="1"/>
  <c r="H2641" i="7"/>
  <c r="G2641" i="7"/>
  <c r="E2641" i="7"/>
  <c r="F2641" i="7" s="1"/>
  <c r="I2641" i="7" s="1"/>
  <c r="H2640" i="7"/>
  <c r="G2640" i="7"/>
  <c r="H2639" i="7"/>
  <c r="G2639" i="7"/>
  <c r="H2638" i="7"/>
  <c r="G2638" i="7"/>
  <c r="E2638" i="7"/>
  <c r="F2638" i="7" s="1"/>
  <c r="I2638" i="7" s="1"/>
  <c r="H2637" i="7"/>
  <c r="G2637" i="7"/>
  <c r="E2637" i="7"/>
  <c r="F2637" i="7" s="1"/>
  <c r="I2637" i="7" s="1"/>
  <c r="H2636" i="7"/>
  <c r="G2636" i="7"/>
  <c r="E2636" i="7"/>
  <c r="F2636" i="7" s="1"/>
  <c r="I2636" i="7" s="1"/>
  <c r="H2635" i="7"/>
  <c r="G2635" i="7"/>
  <c r="E2635" i="7"/>
  <c r="F2635" i="7" s="1"/>
  <c r="I2635" i="7" s="1"/>
  <c r="H2634" i="7"/>
  <c r="G2634" i="7"/>
  <c r="H2633" i="7"/>
  <c r="G2633" i="7"/>
  <c r="H2632" i="7"/>
  <c r="G2632" i="7"/>
  <c r="E2632" i="7"/>
  <c r="F2632" i="7" s="1"/>
  <c r="I2632" i="7" s="1"/>
  <c r="H2631" i="7"/>
  <c r="G2631" i="7"/>
  <c r="E2631" i="7"/>
  <c r="F2631" i="7" s="1"/>
  <c r="I2631" i="7" s="1"/>
  <c r="H2630" i="7"/>
  <c r="G2630" i="7"/>
  <c r="E2630" i="7"/>
  <c r="F2630" i="7" s="1"/>
  <c r="I2630" i="7" s="1"/>
  <c r="H2629" i="7"/>
  <c r="G2629" i="7"/>
  <c r="E2629" i="7"/>
  <c r="F2629" i="7" s="1"/>
  <c r="I2629" i="7" s="1"/>
  <c r="H2628" i="7"/>
  <c r="G2628" i="7"/>
  <c r="H2627" i="7"/>
  <c r="G2627" i="7"/>
  <c r="H2626" i="7"/>
  <c r="G2626" i="7"/>
  <c r="E2626" i="7"/>
  <c r="F2626" i="7" s="1"/>
  <c r="I2626" i="7" s="1"/>
  <c r="H2625" i="7"/>
  <c r="G2625" i="7"/>
  <c r="E2625" i="7"/>
  <c r="F2625" i="7" s="1"/>
  <c r="I2625" i="7" s="1"/>
  <c r="H2624" i="7"/>
  <c r="G2624" i="7"/>
  <c r="E2624" i="7"/>
  <c r="F2624" i="7" s="1"/>
  <c r="I2624" i="7" s="1"/>
  <c r="H2623" i="7"/>
  <c r="G2623" i="7"/>
  <c r="E2623" i="7"/>
  <c r="F2623" i="7" s="1"/>
  <c r="I2623" i="7" s="1"/>
  <c r="H2622" i="7"/>
  <c r="G2622" i="7"/>
  <c r="H2621" i="7"/>
  <c r="G2621" i="7"/>
  <c r="H2620" i="7"/>
  <c r="G2620" i="7"/>
  <c r="E2620" i="7"/>
  <c r="F2620" i="7" s="1"/>
  <c r="I2620" i="7" s="1"/>
  <c r="H2619" i="7"/>
  <c r="G2619" i="7"/>
  <c r="E2619" i="7"/>
  <c r="F2619" i="7" s="1"/>
  <c r="I2619" i="7" s="1"/>
  <c r="H2618" i="7"/>
  <c r="G2618" i="7"/>
  <c r="E2618" i="7"/>
  <c r="F2618" i="7" s="1"/>
  <c r="I2618" i="7" s="1"/>
  <c r="H2617" i="7"/>
  <c r="G2617" i="7"/>
  <c r="E2617" i="7"/>
  <c r="F2617" i="7" s="1"/>
  <c r="I2617" i="7" s="1"/>
  <c r="H2616" i="7"/>
  <c r="G2616" i="7"/>
  <c r="H2615" i="7"/>
  <c r="G2615" i="7"/>
  <c r="H2614" i="7"/>
  <c r="G2614" i="7"/>
  <c r="E2614" i="7"/>
  <c r="F2614" i="7" s="1"/>
  <c r="I2614" i="7" s="1"/>
  <c r="H2613" i="7"/>
  <c r="G2613" i="7"/>
  <c r="E2613" i="7"/>
  <c r="F2613" i="7" s="1"/>
  <c r="I2613" i="7" s="1"/>
  <c r="H2612" i="7"/>
  <c r="G2612" i="7"/>
  <c r="E2612" i="7"/>
  <c r="F2612" i="7" s="1"/>
  <c r="I2612" i="7" s="1"/>
  <c r="H2611" i="7"/>
  <c r="G2611" i="7"/>
  <c r="E2611" i="7"/>
  <c r="F2611" i="7" s="1"/>
  <c r="I2611" i="7" s="1"/>
  <c r="H2610" i="7"/>
  <c r="G2610" i="7"/>
  <c r="H2609" i="7"/>
  <c r="G2609" i="7"/>
  <c r="H2608" i="7"/>
  <c r="G2608" i="7"/>
  <c r="E2608" i="7"/>
  <c r="F2608" i="7" s="1"/>
  <c r="I2608" i="7" s="1"/>
  <c r="H2607" i="7"/>
  <c r="G2607" i="7"/>
  <c r="E2607" i="7"/>
  <c r="F2607" i="7" s="1"/>
  <c r="I2607" i="7" s="1"/>
  <c r="H2606" i="7"/>
  <c r="G2606" i="7"/>
  <c r="E2606" i="7"/>
  <c r="F2606" i="7" s="1"/>
  <c r="I2606" i="7" s="1"/>
  <c r="H2605" i="7"/>
  <c r="G2605" i="7"/>
  <c r="E2605" i="7"/>
  <c r="F2605" i="7" s="1"/>
  <c r="I2605" i="7" s="1"/>
  <c r="H2604" i="7"/>
  <c r="G2604" i="7"/>
  <c r="H2603" i="7"/>
  <c r="G2603" i="7"/>
  <c r="H2602" i="7"/>
  <c r="G2602" i="7"/>
  <c r="E2602" i="7"/>
  <c r="F2602" i="7" s="1"/>
  <c r="I2602" i="7" s="1"/>
  <c r="H2601" i="7"/>
  <c r="G2601" i="7"/>
  <c r="E2601" i="7"/>
  <c r="F2601" i="7" s="1"/>
  <c r="I2601" i="7" s="1"/>
  <c r="H2600" i="7"/>
  <c r="G2600" i="7"/>
  <c r="E2600" i="7"/>
  <c r="F2600" i="7" s="1"/>
  <c r="I2600" i="7" s="1"/>
  <c r="H2599" i="7"/>
  <c r="G2599" i="7"/>
  <c r="E2599" i="7"/>
  <c r="F2599" i="7" s="1"/>
  <c r="I2599" i="7" s="1"/>
  <c r="H2598" i="7"/>
  <c r="G2598" i="7"/>
  <c r="H2597" i="7"/>
  <c r="G2597" i="7"/>
  <c r="H2596" i="7"/>
  <c r="G2596" i="7"/>
  <c r="E2596" i="7"/>
  <c r="F2596" i="7" s="1"/>
  <c r="I2596" i="7" s="1"/>
  <c r="H2595" i="7"/>
  <c r="G2595" i="7"/>
  <c r="E2595" i="7"/>
  <c r="F2595" i="7" s="1"/>
  <c r="I2595" i="7" s="1"/>
  <c r="H2594" i="7"/>
  <c r="G2594" i="7"/>
  <c r="E2594" i="7"/>
  <c r="F2594" i="7" s="1"/>
  <c r="I2594" i="7" s="1"/>
  <c r="H2593" i="7"/>
  <c r="G2593" i="7"/>
  <c r="E2593" i="7"/>
  <c r="F2593" i="7" s="1"/>
  <c r="H2592" i="7"/>
  <c r="G2592" i="7"/>
  <c r="H2591" i="7"/>
  <c r="G2591" i="7"/>
  <c r="H2590" i="7"/>
  <c r="G2590" i="7"/>
  <c r="E2590" i="7"/>
  <c r="F2590" i="7" s="1"/>
  <c r="I2590" i="7" s="1"/>
  <c r="H2589" i="7"/>
  <c r="G2589" i="7"/>
  <c r="E2589" i="7"/>
  <c r="F2589" i="7" s="1"/>
  <c r="I2589" i="7" s="1"/>
  <c r="H2588" i="7"/>
  <c r="G2588" i="7"/>
  <c r="E2588" i="7"/>
  <c r="F2588" i="7" s="1"/>
  <c r="I2588" i="7" s="1"/>
  <c r="H2587" i="7"/>
  <c r="G2587" i="7"/>
  <c r="E2587" i="7"/>
  <c r="F2587" i="7" s="1"/>
  <c r="I2587" i="7" s="1"/>
  <c r="H2586" i="7"/>
  <c r="G2586" i="7"/>
  <c r="H2585" i="7"/>
  <c r="G2585" i="7"/>
  <c r="H2584" i="7"/>
  <c r="G2584" i="7"/>
  <c r="E2584" i="7"/>
  <c r="F2584" i="7" s="1"/>
  <c r="I2584" i="7" s="1"/>
  <c r="H2583" i="7"/>
  <c r="G2583" i="7"/>
  <c r="E2583" i="7"/>
  <c r="F2583" i="7" s="1"/>
  <c r="I2583" i="7" s="1"/>
  <c r="H2582" i="7"/>
  <c r="G2582" i="7"/>
  <c r="E2582" i="7"/>
  <c r="F2582" i="7" s="1"/>
  <c r="I2582" i="7" s="1"/>
  <c r="H2581" i="7"/>
  <c r="G2581" i="7"/>
  <c r="E2581" i="7"/>
  <c r="F2581" i="7" s="1"/>
  <c r="I2581" i="7" s="1"/>
  <c r="H2580" i="7"/>
  <c r="G2580" i="7"/>
  <c r="H2579" i="7"/>
  <c r="G2579" i="7"/>
  <c r="H2578" i="7"/>
  <c r="G2578" i="7"/>
  <c r="E2578" i="7"/>
  <c r="F2578" i="7" s="1"/>
  <c r="I2578" i="7" s="1"/>
  <c r="H2577" i="7"/>
  <c r="G2577" i="7"/>
  <c r="E2577" i="7"/>
  <c r="F2577" i="7" s="1"/>
  <c r="H2576" i="7"/>
  <c r="G2576" i="7"/>
  <c r="E2576" i="7"/>
  <c r="F2576" i="7" s="1"/>
  <c r="I2576" i="7" s="1"/>
  <c r="H2575" i="7"/>
  <c r="G2575" i="7"/>
  <c r="E2575" i="7"/>
  <c r="F2575" i="7" s="1"/>
  <c r="I2575" i="7" s="1"/>
  <c r="H2574" i="7"/>
  <c r="G2574" i="7"/>
  <c r="H2573" i="7"/>
  <c r="G2573" i="7"/>
  <c r="H2572" i="7"/>
  <c r="G2572" i="7"/>
  <c r="E2572" i="7"/>
  <c r="F2572" i="7" s="1"/>
  <c r="I2572" i="7" s="1"/>
  <c r="H2571" i="7"/>
  <c r="G2571" i="7"/>
  <c r="E2571" i="7"/>
  <c r="F2571" i="7" s="1"/>
  <c r="I2571" i="7" s="1"/>
  <c r="H2570" i="7"/>
  <c r="G2570" i="7"/>
  <c r="E2570" i="7"/>
  <c r="F2570" i="7" s="1"/>
  <c r="I2570" i="7" s="1"/>
  <c r="H2569" i="7"/>
  <c r="G2569" i="7"/>
  <c r="E2569" i="7"/>
  <c r="F2569" i="7" s="1"/>
  <c r="H2568" i="7"/>
  <c r="G2568" i="7"/>
  <c r="H2567" i="7"/>
  <c r="G2567" i="7"/>
  <c r="H2566" i="7"/>
  <c r="G2566" i="7"/>
  <c r="E2566" i="7"/>
  <c r="F2566" i="7" s="1"/>
  <c r="I2566" i="7" s="1"/>
  <c r="H2565" i="7"/>
  <c r="G2565" i="7"/>
  <c r="E2565" i="7"/>
  <c r="F2565" i="7" s="1"/>
  <c r="I2565" i="7" s="1"/>
  <c r="H2564" i="7"/>
  <c r="G2564" i="7"/>
  <c r="E2564" i="7"/>
  <c r="F2564" i="7" s="1"/>
  <c r="I2564" i="7" s="1"/>
  <c r="H2563" i="7"/>
  <c r="G2563" i="7"/>
  <c r="E2563" i="7"/>
  <c r="F2563" i="7" s="1"/>
  <c r="I2563" i="7" s="1"/>
  <c r="H2562" i="7"/>
  <c r="G2562" i="7"/>
  <c r="H2561" i="7"/>
  <c r="G2561" i="7"/>
  <c r="H2560" i="7"/>
  <c r="G2560" i="7"/>
  <c r="E2560" i="7"/>
  <c r="F2560" i="7" s="1"/>
  <c r="I2560" i="7" s="1"/>
  <c r="H2559" i="7"/>
  <c r="G2559" i="7"/>
  <c r="E2559" i="7"/>
  <c r="F2559" i="7" s="1"/>
  <c r="I2559" i="7" s="1"/>
  <c r="H2558" i="7"/>
  <c r="G2558" i="7"/>
  <c r="E2558" i="7"/>
  <c r="F2558" i="7" s="1"/>
  <c r="I2558" i="7" s="1"/>
  <c r="H2557" i="7"/>
  <c r="G2557" i="7"/>
  <c r="E2557" i="7"/>
  <c r="F2557" i="7" s="1"/>
  <c r="H2556" i="7"/>
  <c r="G2556" i="7"/>
  <c r="H2555" i="7"/>
  <c r="G2555" i="7"/>
  <c r="H2554" i="7"/>
  <c r="G2554" i="7"/>
  <c r="E2554" i="7"/>
  <c r="F2554" i="7" s="1"/>
  <c r="I2554" i="7" s="1"/>
  <c r="H2553" i="7"/>
  <c r="G2553" i="7"/>
  <c r="E2553" i="7"/>
  <c r="F2553" i="7" s="1"/>
  <c r="H2552" i="7"/>
  <c r="G2552" i="7"/>
  <c r="E2552" i="7"/>
  <c r="F2552" i="7" s="1"/>
  <c r="I2552" i="7" s="1"/>
  <c r="H2551" i="7"/>
  <c r="G2551" i="7"/>
  <c r="E2551" i="7"/>
  <c r="F2551" i="7" s="1"/>
  <c r="I2551" i="7" s="1"/>
  <c r="H2550" i="7"/>
  <c r="G2550" i="7"/>
  <c r="H2549" i="7"/>
  <c r="G2549" i="7"/>
  <c r="H2548" i="7"/>
  <c r="G2548" i="7"/>
  <c r="E2548" i="7"/>
  <c r="F2548" i="7" s="1"/>
  <c r="I2548" i="7" s="1"/>
  <c r="H2547" i="7"/>
  <c r="G2547" i="7"/>
  <c r="E2547" i="7"/>
  <c r="F2547" i="7" s="1"/>
  <c r="I2547" i="7" s="1"/>
  <c r="H2546" i="7"/>
  <c r="G2546" i="7"/>
  <c r="E2546" i="7"/>
  <c r="F2546" i="7" s="1"/>
  <c r="I2546" i="7" s="1"/>
  <c r="H2545" i="7"/>
  <c r="G2545" i="7"/>
  <c r="E2545" i="7"/>
  <c r="F2545" i="7" s="1"/>
  <c r="I2545" i="7" s="1"/>
  <c r="H2544" i="7"/>
  <c r="G2544" i="7"/>
  <c r="H2543" i="7"/>
  <c r="G2543" i="7"/>
  <c r="H2542" i="7"/>
  <c r="G2542" i="7"/>
  <c r="E2542" i="7"/>
  <c r="F2542" i="7" s="1"/>
  <c r="I2542" i="7" s="1"/>
  <c r="H2541" i="7"/>
  <c r="G2541" i="7"/>
  <c r="E2541" i="7"/>
  <c r="F2541" i="7" s="1"/>
  <c r="E2540" i="7"/>
  <c r="F2540" i="7" s="1"/>
  <c r="I2540" i="7" s="1"/>
  <c r="H2540" i="7"/>
  <c r="G2540" i="7"/>
  <c r="H2539" i="7"/>
  <c r="G2539" i="7"/>
  <c r="E2539" i="7"/>
  <c r="F2539" i="7" s="1"/>
  <c r="I2539" i="7" s="1"/>
  <c r="H2538" i="7"/>
  <c r="G2538" i="7"/>
  <c r="H2537" i="7"/>
  <c r="G2537" i="7"/>
  <c r="H2536" i="7"/>
  <c r="G2536" i="7"/>
  <c r="E2536" i="7"/>
  <c r="F2536" i="7" s="1"/>
  <c r="I2536" i="7" s="1"/>
  <c r="H2535" i="7"/>
  <c r="G2535" i="7"/>
  <c r="E2535" i="7"/>
  <c r="F2535" i="7" s="1"/>
  <c r="I2535" i="7" s="1"/>
  <c r="H2534" i="7"/>
  <c r="G2534" i="7"/>
  <c r="E2534" i="7"/>
  <c r="F2534" i="7" s="1"/>
  <c r="I2534" i="7" s="1"/>
  <c r="H2533" i="7"/>
  <c r="G2533" i="7"/>
  <c r="E2533" i="7"/>
  <c r="F2533" i="7" s="1"/>
  <c r="I2533" i="7" s="1"/>
  <c r="H2532" i="7"/>
  <c r="G2532" i="7"/>
  <c r="H2531" i="7"/>
  <c r="G2531" i="7"/>
  <c r="H2530" i="7"/>
  <c r="G2530" i="7"/>
  <c r="E2530" i="7"/>
  <c r="F2530" i="7" s="1"/>
  <c r="I2530" i="7" s="1"/>
  <c r="H2529" i="7"/>
  <c r="G2529" i="7"/>
  <c r="E2529" i="7"/>
  <c r="F2529" i="7" s="1"/>
  <c r="I2529" i="7" s="1"/>
  <c r="H2528" i="7"/>
  <c r="G2528" i="7"/>
  <c r="E2528" i="7"/>
  <c r="F2528" i="7" s="1"/>
  <c r="I2528" i="7" s="1"/>
  <c r="H2527" i="7"/>
  <c r="G2527" i="7"/>
  <c r="E2527" i="7"/>
  <c r="F2527" i="7" s="1"/>
  <c r="I2527" i="7" s="1"/>
  <c r="H2526" i="7"/>
  <c r="G2526" i="7"/>
  <c r="H2525" i="7"/>
  <c r="G2525" i="7"/>
  <c r="H2524" i="7"/>
  <c r="G2524" i="7"/>
  <c r="E2524" i="7"/>
  <c r="F2524" i="7" s="1"/>
  <c r="I2524" i="7" s="1"/>
  <c r="H2523" i="7"/>
  <c r="G2523" i="7"/>
  <c r="E2523" i="7"/>
  <c r="F2523" i="7" s="1"/>
  <c r="I2523" i="7" s="1"/>
  <c r="H2522" i="7"/>
  <c r="G2522" i="7"/>
  <c r="E2522" i="7"/>
  <c r="F2522" i="7" s="1"/>
  <c r="I2522" i="7" s="1"/>
  <c r="H2521" i="7"/>
  <c r="G2521" i="7"/>
  <c r="E2521" i="7"/>
  <c r="F2521" i="7" s="1"/>
  <c r="I2521" i="7" s="1"/>
  <c r="H2520" i="7"/>
  <c r="G2520" i="7"/>
  <c r="H2519" i="7"/>
  <c r="G2519" i="7"/>
  <c r="H2518" i="7"/>
  <c r="G2518" i="7"/>
  <c r="E2518" i="7"/>
  <c r="F2518" i="7" s="1"/>
  <c r="I2518" i="7" s="1"/>
  <c r="H2517" i="7"/>
  <c r="G2517" i="7"/>
  <c r="E2517" i="7"/>
  <c r="F2517" i="7" s="1"/>
  <c r="H2516" i="7"/>
  <c r="G2516" i="7"/>
  <c r="E2516" i="7"/>
  <c r="F2516" i="7" s="1"/>
  <c r="I2516" i="7" s="1"/>
  <c r="H2515" i="7"/>
  <c r="G2515" i="7"/>
  <c r="E2515" i="7"/>
  <c r="F2515" i="7" s="1"/>
  <c r="I2515" i="7" s="1"/>
  <c r="H2514" i="7"/>
  <c r="G2514" i="7"/>
  <c r="H2513" i="7"/>
  <c r="G2513" i="7"/>
  <c r="H2512" i="7"/>
  <c r="G2512" i="7"/>
  <c r="E2512" i="7"/>
  <c r="F2512" i="7" s="1"/>
  <c r="I2512" i="7" s="1"/>
  <c r="H2511" i="7"/>
  <c r="G2511" i="7"/>
  <c r="E2511" i="7"/>
  <c r="F2511" i="7" s="1"/>
  <c r="I2511" i="7" s="1"/>
  <c r="H2510" i="7"/>
  <c r="G2510" i="7"/>
  <c r="E2510" i="7"/>
  <c r="F2510" i="7" s="1"/>
  <c r="I2510" i="7" s="1"/>
  <c r="H2509" i="7"/>
  <c r="G2509" i="7"/>
  <c r="E2509" i="7"/>
  <c r="F2509" i="7" s="1"/>
  <c r="I2509" i="7" s="1"/>
  <c r="H2508" i="7"/>
  <c r="G2508" i="7"/>
  <c r="H2507" i="7"/>
  <c r="G2507" i="7"/>
  <c r="H2506" i="7"/>
  <c r="G2506" i="7"/>
  <c r="E2506" i="7"/>
  <c r="F2506" i="7" s="1"/>
  <c r="I2506" i="7" s="1"/>
  <c r="H2505" i="7"/>
  <c r="G2505" i="7"/>
  <c r="E2505" i="7"/>
  <c r="F2505" i="7" s="1"/>
  <c r="I2505" i="7" s="1"/>
  <c r="H2504" i="7"/>
  <c r="G2504" i="7"/>
  <c r="E2504" i="7"/>
  <c r="F2504" i="7" s="1"/>
  <c r="I2504" i="7" s="1"/>
  <c r="H2503" i="7"/>
  <c r="G2503" i="7"/>
  <c r="E2503" i="7"/>
  <c r="F2503" i="7" s="1"/>
  <c r="I2503" i="7" s="1"/>
  <c r="H2502" i="7"/>
  <c r="G2502" i="7"/>
  <c r="H2501" i="7"/>
  <c r="G2501" i="7"/>
  <c r="H2500" i="7"/>
  <c r="G2500" i="7"/>
  <c r="E2500" i="7"/>
  <c r="F2500" i="7" s="1"/>
  <c r="I2500" i="7" s="1"/>
  <c r="H2499" i="7"/>
  <c r="G2499" i="7"/>
  <c r="E2499" i="7"/>
  <c r="F2499" i="7" s="1"/>
  <c r="I2499" i="7" s="1"/>
  <c r="H2498" i="7"/>
  <c r="G2498" i="7"/>
  <c r="E2498" i="7"/>
  <c r="F2498" i="7" s="1"/>
  <c r="I2498" i="7" s="1"/>
  <c r="H2497" i="7"/>
  <c r="G2497" i="7"/>
  <c r="E2497" i="7"/>
  <c r="F2497" i="7" s="1"/>
  <c r="I2497" i="7" s="1"/>
  <c r="H2496" i="7"/>
  <c r="G2496" i="7"/>
  <c r="H2495" i="7"/>
  <c r="G2495" i="7"/>
  <c r="H2494" i="7"/>
  <c r="G2494" i="7"/>
  <c r="E2494" i="7"/>
  <c r="F2494" i="7" s="1"/>
  <c r="I2494" i="7" s="1"/>
  <c r="H2493" i="7"/>
  <c r="G2493" i="7"/>
  <c r="E2493" i="7"/>
  <c r="F2493" i="7" s="1"/>
  <c r="I2493" i="7" s="1"/>
  <c r="H2492" i="7"/>
  <c r="G2492" i="7"/>
  <c r="E2492" i="7"/>
  <c r="F2492" i="7" s="1"/>
  <c r="I2492" i="7" s="1"/>
  <c r="H2491" i="7"/>
  <c r="G2491" i="7"/>
  <c r="E2491" i="7"/>
  <c r="F2491" i="7" s="1"/>
  <c r="I2491" i="7" s="1"/>
  <c r="H2490" i="7"/>
  <c r="G2490" i="7"/>
  <c r="H2489" i="7"/>
  <c r="G2489" i="7"/>
  <c r="H2488" i="7"/>
  <c r="G2488" i="7"/>
  <c r="E2488" i="7"/>
  <c r="F2488" i="7" s="1"/>
  <c r="I2488" i="7" s="1"/>
  <c r="H2487" i="7"/>
  <c r="G2487" i="7"/>
  <c r="E2487" i="7"/>
  <c r="F2487" i="7" s="1"/>
  <c r="I2487" i="7" s="1"/>
  <c r="H2486" i="7"/>
  <c r="G2486" i="7"/>
  <c r="E2486" i="7"/>
  <c r="F2486" i="7" s="1"/>
  <c r="I2486" i="7" s="1"/>
  <c r="H2485" i="7"/>
  <c r="G2485" i="7"/>
  <c r="E2485" i="7"/>
  <c r="F2485" i="7" s="1"/>
  <c r="I2485" i="7" s="1"/>
  <c r="H2484" i="7"/>
  <c r="G2484" i="7"/>
  <c r="H2483" i="7"/>
  <c r="G2483" i="7"/>
  <c r="H2482" i="7"/>
  <c r="G2482" i="7"/>
  <c r="E2482" i="7"/>
  <c r="F2482" i="7" s="1"/>
  <c r="I2482" i="7" s="1"/>
  <c r="H2481" i="7"/>
  <c r="G2481" i="7"/>
  <c r="E2481" i="7"/>
  <c r="F2481" i="7" s="1"/>
  <c r="I2481" i="7" s="1"/>
  <c r="H2480" i="7"/>
  <c r="G2480" i="7"/>
  <c r="E2480" i="7"/>
  <c r="F2480" i="7" s="1"/>
  <c r="I2480" i="7" s="1"/>
  <c r="H2479" i="7"/>
  <c r="G2479" i="7"/>
  <c r="E2479" i="7"/>
  <c r="F2479" i="7" s="1"/>
  <c r="I2479" i="7" s="1"/>
  <c r="H2478" i="7"/>
  <c r="G2478" i="7"/>
  <c r="H2477" i="7"/>
  <c r="G2477" i="7"/>
  <c r="H2476" i="7"/>
  <c r="G2476" i="7"/>
  <c r="E2476" i="7"/>
  <c r="F2476" i="7" s="1"/>
  <c r="I2476" i="7" s="1"/>
  <c r="H2475" i="7"/>
  <c r="G2475" i="7"/>
  <c r="E2475" i="7"/>
  <c r="F2475" i="7" s="1"/>
  <c r="I2475" i="7" s="1"/>
  <c r="H2474" i="7"/>
  <c r="G2474" i="7"/>
  <c r="E2474" i="7"/>
  <c r="F2474" i="7" s="1"/>
  <c r="I2474" i="7" s="1"/>
  <c r="H2473" i="7"/>
  <c r="G2473" i="7"/>
  <c r="E2473" i="7"/>
  <c r="F2473" i="7" s="1"/>
  <c r="I2473" i="7" s="1"/>
  <c r="H2472" i="7"/>
  <c r="G2472" i="7"/>
  <c r="H2471" i="7"/>
  <c r="G2471" i="7"/>
  <c r="H2470" i="7"/>
  <c r="G2470" i="7"/>
  <c r="E2470" i="7"/>
  <c r="F2470" i="7" s="1"/>
  <c r="I2470" i="7" s="1"/>
  <c r="H2469" i="7"/>
  <c r="G2469" i="7"/>
  <c r="E2469" i="7"/>
  <c r="F2469" i="7" s="1"/>
  <c r="I2469" i="7" s="1"/>
  <c r="H2468" i="7"/>
  <c r="G2468" i="7"/>
  <c r="E2468" i="7"/>
  <c r="F2468" i="7" s="1"/>
  <c r="I2468" i="7" s="1"/>
  <c r="H2467" i="7"/>
  <c r="G2467" i="7"/>
  <c r="E2467" i="7"/>
  <c r="F2467" i="7" s="1"/>
  <c r="I2467" i="7" s="1"/>
  <c r="H2466" i="7"/>
  <c r="G2466" i="7"/>
  <c r="H2465" i="7"/>
  <c r="G2465" i="7"/>
  <c r="H2464" i="7"/>
  <c r="G2464" i="7"/>
  <c r="E2464" i="7"/>
  <c r="F2464" i="7" s="1"/>
  <c r="I2464" i="7" s="1"/>
  <c r="H2463" i="7"/>
  <c r="G2463" i="7"/>
  <c r="E2463" i="7"/>
  <c r="F2463" i="7" s="1"/>
  <c r="I2463" i="7" s="1"/>
  <c r="H2462" i="7"/>
  <c r="G2462" i="7"/>
  <c r="E2462" i="7"/>
  <c r="F2462" i="7" s="1"/>
  <c r="I2462" i="7" s="1"/>
  <c r="H2461" i="7"/>
  <c r="G2461" i="7"/>
  <c r="E2461" i="7"/>
  <c r="F2461" i="7" s="1"/>
  <c r="I2461" i="7" s="1"/>
  <c r="H2460" i="7"/>
  <c r="G2460" i="7"/>
  <c r="H2459" i="7"/>
  <c r="G2459" i="7"/>
  <c r="H2458" i="7"/>
  <c r="G2458" i="7"/>
  <c r="E2458" i="7"/>
  <c r="F2458" i="7" s="1"/>
  <c r="I2458" i="7" s="1"/>
  <c r="H2457" i="7"/>
  <c r="G2457" i="7"/>
  <c r="E2457" i="7"/>
  <c r="F2457" i="7" s="1"/>
  <c r="I2457" i="7" s="1"/>
  <c r="H2456" i="7"/>
  <c r="G2456" i="7"/>
  <c r="E2456" i="7"/>
  <c r="F2456" i="7" s="1"/>
  <c r="I2456" i="7" s="1"/>
  <c r="H2455" i="7"/>
  <c r="G2455" i="7"/>
  <c r="E2455" i="7"/>
  <c r="F2455" i="7" s="1"/>
  <c r="I2455" i="7" s="1"/>
  <c r="H2454" i="7"/>
  <c r="G2454" i="7"/>
  <c r="H2453" i="7"/>
  <c r="G2453" i="7"/>
  <c r="H2452" i="7"/>
  <c r="G2452" i="7"/>
  <c r="E2452" i="7"/>
  <c r="F2452" i="7" s="1"/>
  <c r="I2452" i="7" s="1"/>
  <c r="H2451" i="7"/>
  <c r="G2451" i="7"/>
  <c r="E2451" i="7"/>
  <c r="F2451" i="7" s="1"/>
  <c r="I2451" i="7" s="1"/>
  <c r="H2450" i="7"/>
  <c r="G2450" i="7"/>
  <c r="E2450" i="7"/>
  <c r="F2450" i="7" s="1"/>
  <c r="I2450" i="7" s="1"/>
  <c r="H2449" i="7"/>
  <c r="G2449" i="7"/>
  <c r="E2449" i="7"/>
  <c r="F2449" i="7" s="1"/>
  <c r="I2449" i="7" s="1"/>
  <c r="H2448" i="7"/>
  <c r="G2448" i="7"/>
  <c r="H2447" i="7"/>
  <c r="G2447" i="7"/>
  <c r="H2446" i="7"/>
  <c r="G2446" i="7"/>
  <c r="E2446" i="7"/>
  <c r="F2446" i="7" s="1"/>
  <c r="I2446" i="7" s="1"/>
  <c r="H2445" i="7"/>
  <c r="G2445" i="7"/>
  <c r="E2445" i="7"/>
  <c r="F2445" i="7" s="1"/>
  <c r="I2445" i="7" s="1"/>
  <c r="H2444" i="7"/>
  <c r="G2444" i="7"/>
  <c r="E2444" i="7"/>
  <c r="F2444" i="7" s="1"/>
  <c r="I2444" i="7" s="1"/>
  <c r="H2443" i="7"/>
  <c r="G2443" i="7"/>
  <c r="E2443" i="7"/>
  <c r="F2443" i="7" s="1"/>
  <c r="I2443" i="7" s="1"/>
  <c r="H2442" i="7"/>
  <c r="G2442" i="7"/>
  <c r="E2442" i="7"/>
  <c r="F2442" i="7" s="1"/>
  <c r="I2442" i="7" s="1"/>
  <c r="H2441" i="7"/>
  <c r="G2441" i="7"/>
  <c r="H2440" i="7"/>
  <c r="G2440" i="7"/>
  <c r="E2440" i="7"/>
  <c r="F2440" i="7" s="1"/>
  <c r="I2440" i="7" s="1"/>
  <c r="H2439" i="7"/>
  <c r="G2439" i="7"/>
  <c r="E2439" i="7"/>
  <c r="F2439" i="7" s="1"/>
  <c r="I2439" i="7" s="1"/>
  <c r="H2438" i="7"/>
  <c r="G2438" i="7"/>
  <c r="E2438" i="7"/>
  <c r="F2438" i="7" s="1"/>
  <c r="I2438" i="7" s="1"/>
  <c r="H2437" i="7"/>
  <c r="G2437" i="7"/>
  <c r="E2437" i="7"/>
  <c r="F2437" i="7" s="1"/>
  <c r="I2437" i="7" s="1"/>
  <c r="H2436" i="7"/>
  <c r="G2436" i="7"/>
  <c r="H2435" i="7"/>
  <c r="G2435" i="7"/>
  <c r="H2434" i="7"/>
  <c r="G2434" i="7"/>
  <c r="E2434" i="7"/>
  <c r="F2434" i="7" s="1"/>
  <c r="I2434" i="7" s="1"/>
  <c r="H2433" i="7"/>
  <c r="G2433" i="7"/>
  <c r="E2433" i="7"/>
  <c r="F2433" i="7" s="1"/>
  <c r="I2433" i="7" s="1"/>
  <c r="H2432" i="7"/>
  <c r="G2432" i="7"/>
  <c r="E2432" i="7"/>
  <c r="F2432" i="7" s="1"/>
  <c r="I2432" i="7" s="1"/>
  <c r="H2431" i="7"/>
  <c r="G2431" i="7"/>
  <c r="E2431" i="7"/>
  <c r="F2431" i="7" s="1"/>
  <c r="I2431" i="7" s="1"/>
  <c r="H2430" i="7"/>
  <c r="G2430" i="7"/>
  <c r="H2429" i="7"/>
  <c r="G2429" i="7"/>
  <c r="H2428" i="7"/>
  <c r="G2428" i="7"/>
  <c r="E2428" i="7"/>
  <c r="F2428" i="7" s="1"/>
  <c r="I2428" i="7" s="1"/>
  <c r="H2427" i="7"/>
  <c r="G2427" i="7"/>
  <c r="E2427" i="7"/>
  <c r="F2427" i="7" s="1"/>
  <c r="I2427" i="7" s="1"/>
  <c r="H2426" i="7"/>
  <c r="G2426" i="7"/>
  <c r="E2426" i="7"/>
  <c r="F2426" i="7" s="1"/>
  <c r="I2426" i="7" s="1"/>
  <c r="H2425" i="7"/>
  <c r="G2425" i="7"/>
  <c r="E2425" i="7"/>
  <c r="F2425" i="7" s="1"/>
  <c r="I2425" i="7" s="1"/>
  <c r="H2424" i="7"/>
  <c r="G2424" i="7"/>
  <c r="H2423" i="7"/>
  <c r="G2423" i="7"/>
  <c r="E2422" i="7"/>
  <c r="F2422" i="7" s="1"/>
  <c r="I2422" i="7" s="1"/>
  <c r="H2422" i="7"/>
  <c r="G2422" i="7"/>
  <c r="H2421" i="7"/>
  <c r="G2421" i="7"/>
  <c r="E2421" i="7"/>
  <c r="F2421" i="7" s="1"/>
  <c r="I2421" i="7" s="1"/>
  <c r="H2420" i="7"/>
  <c r="G2420" i="7"/>
  <c r="E2420" i="7"/>
  <c r="F2420" i="7" s="1"/>
  <c r="I2420" i="7" s="1"/>
  <c r="H2419" i="7"/>
  <c r="G2419" i="7"/>
  <c r="E2419" i="7"/>
  <c r="F2419" i="7" s="1"/>
  <c r="I2419" i="7" s="1"/>
  <c r="H2418" i="7"/>
  <c r="G2418" i="7"/>
  <c r="H2417" i="7"/>
  <c r="G2417" i="7"/>
  <c r="H2416" i="7"/>
  <c r="G2416" i="7"/>
  <c r="E2416" i="7"/>
  <c r="F2416" i="7" s="1"/>
  <c r="I2416" i="7" s="1"/>
  <c r="H2415" i="7"/>
  <c r="G2415" i="7"/>
  <c r="E2415" i="7"/>
  <c r="F2415" i="7" s="1"/>
  <c r="I2415" i="7" s="1"/>
  <c r="E2414" i="7"/>
  <c r="F2414" i="7" s="1"/>
  <c r="I2414" i="7" s="1"/>
  <c r="H2414" i="7"/>
  <c r="G2414" i="7"/>
  <c r="H2413" i="7"/>
  <c r="G2413" i="7"/>
  <c r="E2413" i="7"/>
  <c r="F2413" i="7" s="1"/>
  <c r="I2413" i="7" s="1"/>
  <c r="H2412" i="7"/>
  <c r="G2412" i="7"/>
  <c r="H2411" i="7"/>
  <c r="G2411" i="7"/>
  <c r="H2410" i="7"/>
  <c r="G2410" i="7"/>
  <c r="E2410" i="7"/>
  <c r="F2410" i="7" s="1"/>
  <c r="I2410" i="7" s="1"/>
  <c r="H2409" i="7"/>
  <c r="G2409" i="7"/>
  <c r="E2409" i="7"/>
  <c r="F2409" i="7" s="1"/>
  <c r="I2409" i="7" s="1"/>
  <c r="H2408" i="7"/>
  <c r="G2408" i="7"/>
  <c r="E2408" i="7"/>
  <c r="F2408" i="7" s="1"/>
  <c r="I2408" i="7" s="1"/>
  <c r="H2407" i="7"/>
  <c r="G2407" i="7"/>
  <c r="E2407" i="7"/>
  <c r="F2407" i="7" s="1"/>
  <c r="I2407" i="7" s="1"/>
  <c r="H2406" i="7"/>
  <c r="G2406" i="7"/>
  <c r="H2405" i="7"/>
  <c r="G2405" i="7"/>
  <c r="H2404" i="7"/>
  <c r="G2404" i="7"/>
  <c r="E2404" i="7"/>
  <c r="F2404" i="7" s="1"/>
  <c r="I2404" i="7" s="1"/>
  <c r="H2403" i="7"/>
  <c r="G2403" i="7"/>
  <c r="E2403" i="7"/>
  <c r="F2403" i="7" s="1"/>
  <c r="I2403" i="7" s="1"/>
  <c r="H2402" i="7"/>
  <c r="G2402" i="7"/>
  <c r="E2402" i="7"/>
  <c r="F2402" i="7" s="1"/>
  <c r="I2402" i="7" s="1"/>
  <c r="H2401" i="7"/>
  <c r="G2401" i="7"/>
  <c r="E2401" i="7"/>
  <c r="F2401" i="7" s="1"/>
  <c r="I2401" i="7" s="1"/>
  <c r="H2400" i="7"/>
  <c r="G2400" i="7"/>
  <c r="H2399" i="7"/>
  <c r="G2399" i="7"/>
  <c r="E2398" i="7"/>
  <c r="F2398" i="7" s="1"/>
  <c r="I2398" i="7" s="1"/>
  <c r="H2398" i="7"/>
  <c r="G2398" i="7"/>
  <c r="H2397" i="7"/>
  <c r="G2397" i="7"/>
  <c r="E2397" i="7"/>
  <c r="F2397" i="7" s="1"/>
  <c r="I2397" i="7" s="1"/>
  <c r="H2396" i="7"/>
  <c r="G2396" i="7"/>
  <c r="E2396" i="7"/>
  <c r="F2396" i="7" s="1"/>
  <c r="I2396" i="7" s="1"/>
  <c r="H2395" i="7"/>
  <c r="G2395" i="7"/>
  <c r="E2395" i="7"/>
  <c r="F2395" i="7" s="1"/>
  <c r="I2395" i="7" s="1"/>
  <c r="H2394" i="7"/>
  <c r="G2394" i="7"/>
  <c r="H2393" i="7"/>
  <c r="G2393" i="7"/>
  <c r="H2392" i="7"/>
  <c r="G2392" i="7"/>
  <c r="E2392" i="7"/>
  <c r="F2392" i="7" s="1"/>
  <c r="I2392" i="7" s="1"/>
  <c r="H2391" i="7"/>
  <c r="G2391" i="7"/>
  <c r="E2391" i="7"/>
  <c r="F2391" i="7" s="1"/>
  <c r="I2391" i="7" s="1"/>
  <c r="E2390" i="7"/>
  <c r="F2390" i="7" s="1"/>
  <c r="I2390" i="7" s="1"/>
  <c r="H2390" i="7"/>
  <c r="G2390" i="7"/>
  <c r="H2389" i="7"/>
  <c r="G2389" i="7"/>
  <c r="E2389" i="7"/>
  <c r="F2389" i="7" s="1"/>
  <c r="I2389" i="7" s="1"/>
  <c r="H2388" i="7"/>
  <c r="G2388" i="7"/>
  <c r="H2387" i="7"/>
  <c r="G2387" i="7"/>
  <c r="H2386" i="7"/>
  <c r="G2386" i="7"/>
  <c r="E2386" i="7"/>
  <c r="F2386" i="7" s="1"/>
  <c r="I2386" i="7" s="1"/>
  <c r="H2385" i="7"/>
  <c r="G2385" i="7"/>
  <c r="E2385" i="7"/>
  <c r="F2385" i="7" s="1"/>
  <c r="I2385" i="7" s="1"/>
  <c r="H2384" i="7"/>
  <c r="G2384" i="7"/>
  <c r="E2384" i="7"/>
  <c r="F2384" i="7" s="1"/>
  <c r="I2384" i="7" s="1"/>
  <c r="H2383" i="7"/>
  <c r="G2383" i="7"/>
  <c r="E2383" i="7"/>
  <c r="F2383" i="7" s="1"/>
  <c r="I2383" i="7" s="1"/>
  <c r="H2382" i="7"/>
  <c r="G2382" i="7"/>
  <c r="H2381" i="7"/>
  <c r="G2381" i="7"/>
  <c r="H2380" i="7"/>
  <c r="G2380" i="7"/>
  <c r="E2380" i="7"/>
  <c r="F2380" i="7" s="1"/>
  <c r="I2380" i="7" s="1"/>
  <c r="H2379" i="7"/>
  <c r="G2379" i="7"/>
  <c r="E2379" i="7"/>
  <c r="F2379" i="7" s="1"/>
  <c r="I2379" i="7" s="1"/>
  <c r="H2378" i="7"/>
  <c r="G2378" i="7"/>
  <c r="E2378" i="7"/>
  <c r="F2378" i="7" s="1"/>
  <c r="I2378" i="7" s="1"/>
  <c r="H2377" i="7"/>
  <c r="G2377" i="7"/>
  <c r="E2377" i="7"/>
  <c r="F2377" i="7" s="1"/>
  <c r="I2377" i="7" s="1"/>
  <c r="H2376" i="7"/>
  <c r="G2376" i="7"/>
  <c r="H2375" i="7"/>
  <c r="G2375" i="7"/>
  <c r="E2374" i="7"/>
  <c r="F2374" i="7" s="1"/>
  <c r="I2374" i="7" s="1"/>
  <c r="H2374" i="7"/>
  <c r="G2374" i="7"/>
  <c r="H2373" i="7"/>
  <c r="G2373" i="7"/>
  <c r="E2373" i="7"/>
  <c r="F2373" i="7" s="1"/>
  <c r="I2373" i="7" s="1"/>
  <c r="H2372" i="7"/>
  <c r="G2372" i="7"/>
  <c r="E2372" i="7"/>
  <c r="F2372" i="7" s="1"/>
  <c r="I2372" i="7" s="1"/>
  <c r="H2371" i="7"/>
  <c r="G2371" i="7"/>
  <c r="E2371" i="7"/>
  <c r="F2371" i="7" s="1"/>
  <c r="I2371" i="7" s="1"/>
  <c r="H2370" i="7"/>
  <c r="G2370" i="7"/>
  <c r="H2369" i="7"/>
  <c r="G2369" i="7"/>
  <c r="H2368" i="7"/>
  <c r="G2368" i="7"/>
  <c r="E2368" i="7"/>
  <c r="F2368" i="7" s="1"/>
  <c r="I2368" i="7" s="1"/>
  <c r="H2367" i="7"/>
  <c r="G2367" i="7"/>
  <c r="E2367" i="7"/>
  <c r="F2367" i="7" s="1"/>
  <c r="I2367" i="7" s="1"/>
  <c r="E2366" i="7"/>
  <c r="F2366" i="7" s="1"/>
  <c r="I2366" i="7" s="1"/>
  <c r="H2366" i="7"/>
  <c r="G2366" i="7"/>
  <c r="H2365" i="7"/>
  <c r="G2365" i="7"/>
  <c r="E2365" i="7"/>
  <c r="F2365" i="7" s="1"/>
  <c r="I2365" i="7" s="1"/>
  <c r="H2364" i="7"/>
  <c r="G2364" i="7"/>
  <c r="H2363" i="7"/>
  <c r="G2363" i="7"/>
  <c r="H2362" i="7"/>
  <c r="G2362" i="7"/>
  <c r="E2362" i="7"/>
  <c r="F2362" i="7" s="1"/>
  <c r="I2362" i="7" s="1"/>
  <c r="H2361" i="7"/>
  <c r="G2361" i="7"/>
  <c r="E2361" i="7"/>
  <c r="F2361" i="7" s="1"/>
  <c r="I2361" i="7" s="1"/>
  <c r="H2360" i="7"/>
  <c r="G2360" i="7"/>
  <c r="E2360" i="7"/>
  <c r="F2360" i="7" s="1"/>
  <c r="I2360" i="7" s="1"/>
  <c r="H2359" i="7"/>
  <c r="G2359" i="7"/>
  <c r="E2359" i="7"/>
  <c r="F2359" i="7" s="1"/>
  <c r="I2359" i="7" s="1"/>
  <c r="H2358" i="7"/>
  <c r="G2358" i="7"/>
  <c r="H2357" i="7"/>
  <c r="G2357" i="7"/>
  <c r="H2356" i="7"/>
  <c r="G2356" i="7"/>
  <c r="E2356" i="7"/>
  <c r="F2356" i="7" s="1"/>
  <c r="I2356" i="7" s="1"/>
  <c r="H2355" i="7"/>
  <c r="G2355" i="7"/>
  <c r="E2355" i="7"/>
  <c r="F2355" i="7" s="1"/>
  <c r="I2355" i="7" s="1"/>
  <c r="H2354" i="7"/>
  <c r="G2354" i="7"/>
  <c r="E2354" i="7"/>
  <c r="F2354" i="7" s="1"/>
  <c r="I2354" i="7" s="1"/>
  <c r="H2353" i="7"/>
  <c r="G2353" i="7"/>
  <c r="E2353" i="7"/>
  <c r="F2353" i="7" s="1"/>
  <c r="I2353" i="7" s="1"/>
  <c r="H2352" i="7"/>
  <c r="G2352" i="7"/>
  <c r="H2351" i="7"/>
  <c r="G2351" i="7"/>
  <c r="E2350" i="7"/>
  <c r="F2350" i="7" s="1"/>
  <c r="I2350" i="7" s="1"/>
  <c r="H2350" i="7"/>
  <c r="G2350" i="7"/>
  <c r="H2349" i="7"/>
  <c r="G2349" i="7"/>
  <c r="E2349" i="7"/>
  <c r="F2349" i="7" s="1"/>
  <c r="I2349" i="7" s="1"/>
  <c r="H2348" i="7"/>
  <c r="G2348" i="7"/>
  <c r="E2348" i="7"/>
  <c r="F2348" i="7" s="1"/>
  <c r="H2347" i="7"/>
  <c r="G2347" i="7"/>
  <c r="E2347" i="7"/>
  <c r="F2347" i="7" s="1"/>
  <c r="I2347" i="7" s="1"/>
  <c r="H2346" i="7"/>
  <c r="G2346" i="7"/>
  <c r="H2345" i="7"/>
  <c r="G2345" i="7"/>
  <c r="H2344" i="7"/>
  <c r="G2344" i="7"/>
  <c r="E2344" i="7"/>
  <c r="F2344" i="7" s="1"/>
  <c r="I2344" i="7" s="1"/>
  <c r="H2343" i="7"/>
  <c r="G2343" i="7"/>
  <c r="E2343" i="7"/>
  <c r="F2343" i="7" s="1"/>
  <c r="I2343" i="7" s="1"/>
  <c r="H2342" i="7"/>
  <c r="G2342" i="7"/>
  <c r="E2342" i="7"/>
  <c r="F2342" i="7" s="1"/>
  <c r="I2342" i="7" s="1"/>
  <c r="H2341" i="7"/>
  <c r="G2341" i="7"/>
  <c r="E2341" i="7"/>
  <c r="F2341" i="7" s="1"/>
  <c r="I2341" i="7" s="1"/>
  <c r="H2340" i="7"/>
  <c r="G2340" i="7"/>
  <c r="H2339" i="7"/>
  <c r="G2339" i="7"/>
  <c r="H2338" i="7"/>
  <c r="G2338" i="7"/>
  <c r="E2338" i="7"/>
  <c r="F2338" i="7" s="1"/>
  <c r="I2338" i="7" s="1"/>
  <c r="H2337" i="7"/>
  <c r="G2337" i="7"/>
  <c r="E2337" i="7"/>
  <c r="F2337" i="7" s="1"/>
  <c r="I2337" i="7" s="1"/>
  <c r="H2336" i="7"/>
  <c r="G2336" i="7"/>
  <c r="E2336" i="7"/>
  <c r="F2336" i="7" s="1"/>
  <c r="I2336" i="7" s="1"/>
  <c r="H2335" i="7"/>
  <c r="G2335" i="7"/>
  <c r="E2335" i="7"/>
  <c r="F2335" i="7" s="1"/>
  <c r="I2335" i="7" s="1"/>
  <c r="H2334" i="7"/>
  <c r="G2334" i="7"/>
  <c r="H2333" i="7"/>
  <c r="G2333" i="7"/>
  <c r="H2332" i="7"/>
  <c r="G2332" i="7"/>
  <c r="E2332" i="7"/>
  <c r="F2332" i="7" s="1"/>
  <c r="H2331" i="7"/>
  <c r="G2331" i="7"/>
  <c r="E2331" i="7"/>
  <c r="F2331" i="7" s="1"/>
  <c r="I2331" i="7" s="1"/>
  <c r="H2330" i="7"/>
  <c r="G2330" i="7"/>
  <c r="E2330" i="7"/>
  <c r="F2330" i="7" s="1"/>
  <c r="I2330" i="7" s="1"/>
  <c r="H2329" i="7"/>
  <c r="G2329" i="7"/>
  <c r="E2329" i="7"/>
  <c r="F2329" i="7" s="1"/>
  <c r="I2329" i="7" s="1"/>
  <c r="H2328" i="7"/>
  <c r="G2328" i="7"/>
  <c r="H2327" i="7"/>
  <c r="G2327" i="7"/>
  <c r="H2326" i="7"/>
  <c r="G2326" i="7"/>
  <c r="E2326" i="7"/>
  <c r="F2326" i="7" s="1"/>
  <c r="I2326" i="7" s="1"/>
  <c r="H2325" i="7"/>
  <c r="G2325" i="7"/>
  <c r="E2325" i="7"/>
  <c r="F2325" i="7" s="1"/>
  <c r="I2325" i="7" s="1"/>
  <c r="H2324" i="7"/>
  <c r="G2324" i="7"/>
  <c r="E2324" i="7"/>
  <c r="F2324" i="7" s="1"/>
  <c r="I2324" i="7" s="1"/>
  <c r="H2323" i="7"/>
  <c r="G2323" i="7"/>
  <c r="E2323" i="7"/>
  <c r="F2323" i="7" s="1"/>
  <c r="I2323" i="7" s="1"/>
  <c r="H2322" i="7"/>
  <c r="G2322" i="7"/>
  <c r="H2321" i="7"/>
  <c r="G2321" i="7"/>
  <c r="H2320" i="7"/>
  <c r="G2320" i="7"/>
  <c r="E2320" i="7"/>
  <c r="F2320" i="7" s="1"/>
  <c r="I2320" i="7" s="1"/>
  <c r="H2319" i="7"/>
  <c r="G2319" i="7"/>
  <c r="E2319" i="7"/>
  <c r="F2319" i="7" s="1"/>
  <c r="I2319" i="7" s="1"/>
  <c r="H2318" i="7"/>
  <c r="G2318" i="7"/>
  <c r="E2318" i="7"/>
  <c r="F2318" i="7" s="1"/>
  <c r="I2318" i="7" s="1"/>
  <c r="H2317" i="7"/>
  <c r="G2317" i="7"/>
  <c r="E2317" i="7"/>
  <c r="F2317" i="7" s="1"/>
  <c r="I2317" i="7" s="1"/>
  <c r="H2316" i="7"/>
  <c r="G2316" i="7"/>
  <c r="H2315" i="7"/>
  <c r="G2315" i="7"/>
  <c r="H2314" i="7"/>
  <c r="G2314" i="7"/>
  <c r="E2314" i="7"/>
  <c r="F2314" i="7" s="1"/>
  <c r="I2314" i="7" s="1"/>
  <c r="H2313" i="7"/>
  <c r="G2313" i="7"/>
  <c r="E2313" i="7"/>
  <c r="F2313" i="7" s="1"/>
  <c r="I2313" i="7" s="1"/>
  <c r="H2312" i="7"/>
  <c r="G2312" i="7"/>
  <c r="E2312" i="7"/>
  <c r="F2312" i="7" s="1"/>
  <c r="I2312" i="7" s="1"/>
  <c r="H2311" i="7"/>
  <c r="G2311" i="7"/>
  <c r="E2311" i="7"/>
  <c r="F2311" i="7" s="1"/>
  <c r="I2311" i="7" s="1"/>
  <c r="H2310" i="7"/>
  <c r="G2310" i="7"/>
  <c r="H2309" i="7"/>
  <c r="G2309" i="7"/>
  <c r="H2308" i="7"/>
  <c r="G2308" i="7"/>
  <c r="E2308" i="7"/>
  <c r="F2308" i="7" s="1"/>
  <c r="I2308" i="7" s="1"/>
  <c r="H2307" i="7"/>
  <c r="G2307" i="7"/>
  <c r="E2307" i="7"/>
  <c r="F2307" i="7" s="1"/>
  <c r="I2307" i="7" s="1"/>
  <c r="H2306" i="7"/>
  <c r="G2306" i="7"/>
  <c r="E2306" i="7"/>
  <c r="F2306" i="7" s="1"/>
  <c r="I2306" i="7" s="1"/>
  <c r="H2305" i="7"/>
  <c r="G2305" i="7"/>
  <c r="E2305" i="7"/>
  <c r="F2305" i="7" s="1"/>
  <c r="I2305" i="7" s="1"/>
  <c r="H2304" i="7"/>
  <c r="G2304" i="7"/>
  <c r="H2303" i="7"/>
  <c r="G2303" i="7"/>
  <c r="H2302" i="7"/>
  <c r="G2302" i="7"/>
  <c r="E2302" i="7"/>
  <c r="F2302" i="7" s="1"/>
  <c r="I2302" i="7" s="1"/>
  <c r="H2301" i="7"/>
  <c r="G2301" i="7"/>
  <c r="E2301" i="7"/>
  <c r="F2301" i="7" s="1"/>
  <c r="I2301" i="7" s="1"/>
  <c r="H2300" i="7"/>
  <c r="G2300" i="7"/>
  <c r="E2300" i="7"/>
  <c r="F2300" i="7" s="1"/>
  <c r="I2300" i="7" s="1"/>
  <c r="H2299" i="7"/>
  <c r="G2299" i="7"/>
  <c r="E2299" i="7"/>
  <c r="F2299" i="7" s="1"/>
  <c r="I2299" i="7" s="1"/>
  <c r="H2298" i="7"/>
  <c r="G2298" i="7"/>
  <c r="H2297" i="7"/>
  <c r="G2297" i="7"/>
  <c r="H2296" i="7"/>
  <c r="G2296" i="7"/>
  <c r="E2296" i="7"/>
  <c r="F2296" i="7" s="1"/>
  <c r="I2296" i="7" s="1"/>
  <c r="H2295" i="7"/>
  <c r="G2295" i="7"/>
  <c r="E2295" i="7"/>
  <c r="F2295" i="7" s="1"/>
  <c r="I2295" i="7" s="1"/>
  <c r="E2294" i="7"/>
  <c r="F2294" i="7" s="1"/>
  <c r="I2294" i="7" s="1"/>
  <c r="H2294" i="7"/>
  <c r="G2294" i="7"/>
  <c r="H2293" i="7"/>
  <c r="G2293" i="7"/>
  <c r="E2293" i="7"/>
  <c r="F2293" i="7" s="1"/>
  <c r="I2293" i="7" s="1"/>
  <c r="H2292" i="7"/>
  <c r="G2292" i="7"/>
  <c r="H2291" i="7"/>
  <c r="G2291" i="7"/>
  <c r="H2290" i="7"/>
  <c r="G2290" i="7"/>
  <c r="E2290" i="7"/>
  <c r="F2290" i="7" s="1"/>
  <c r="I2290" i="7" s="1"/>
  <c r="H2289" i="7"/>
  <c r="G2289" i="7"/>
  <c r="E2289" i="7"/>
  <c r="F2289" i="7" s="1"/>
  <c r="I2289" i="7" s="1"/>
  <c r="H2288" i="7"/>
  <c r="G2288" i="7"/>
  <c r="E2288" i="7"/>
  <c r="F2288" i="7" s="1"/>
  <c r="I2288" i="7" s="1"/>
  <c r="H2287" i="7"/>
  <c r="G2287" i="7"/>
  <c r="E2287" i="7"/>
  <c r="F2287" i="7" s="1"/>
  <c r="I2287" i="7" s="1"/>
  <c r="H2286" i="7"/>
  <c r="G2286" i="7"/>
  <c r="H2285" i="7"/>
  <c r="G2285" i="7"/>
  <c r="H2284" i="7"/>
  <c r="G2284" i="7"/>
  <c r="E2284" i="7"/>
  <c r="F2284" i="7" s="1"/>
  <c r="I2284" i="7" s="1"/>
  <c r="H2283" i="7"/>
  <c r="G2283" i="7"/>
  <c r="E2283" i="7"/>
  <c r="F2283" i="7" s="1"/>
  <c r="I2283" i="7" s="1"/>
  <c r="H2282" i="7"/>
  <c r="G2282" i="7"/>
  <c r="E2282" i="7"/>
  <c r="F2282" i="7" s="1"/>
  <c r="I2282" i="7" s="1"/>
  <c r="H2281" i="7"/>
  <c r="G2281" i="7"/>
  <c r="E2281" i="7"/>
  <c r="F2281" i="7" s="1"/>
  <c r="I2281" i="7" s="1"/>
  <c r="H2280" i="7"/>
  <c r="G2280" i="7"/>
  <c r="H2279" i="7"/>
  <c r="G2279" i="7"/>
  <c r="H2278" i="7"/>
  <c r="G2278" i="7"/>
  <c r="E2278" i="7"/>
  <c r="F2278" i="7" s="1"/>
  <c r="I2278" i="7" s="1"/>
  <c r="H2277" i="7"/>
  <c r="G2277" i="7"/>
  <c r="E2277" i="7"/>
  <c r="F2277" i="7" s="1"/>
  <c r="I2277" i="7" s="1"/>
  <c r="H2276" i="7"/>
  <c r="G2276" i="7"/>
  <c r="E2276" i="7"/>
  <c r="F2276" i="7" s="1"/>
  <c r="I2276" i="7" s="1"/>
  <c r="H2275" i="7"/>
  <c r="G2275" i="7"/>
  <c r="E2275" i="7"/>
  <c r="F2275" i="7" s="1"/>
  <c r="I2275" i="7" s="1"/>
  <c r="H2274" i="7"/>
  <c r="G2274" i="7"/>
  <c r="H2273" i="7"/>
  <c r="G2273" i="7"/>
  <c r="H2272" i="7"/>
  <c r="G2272" i="7"/>
  <c r="E2272" i="7"/>
  <c r="F2272" i="7" s="1"/>
  <c r="I2272" i="7" s="1"/>
  <c r="H2271" i="7"/>
  <c r="G2271" i="7"/>
  <c r="E2271" i="7"/>
  <c r="F2271" i="7" s="1"/>
  <c r="I2271" i="7" s="1"/>
  <c r="H2270" i="7"/>
  <c r="G2270" i="7"/>
  <c r="E2270" i="7"/>
  <c r="F2270" i="7" s="1"/>
  <c r="I2270" i="7" s="1"/>
  <c r="H2269" i="7"/>
  <c r="G2269" i="7"/>
  <c r="E2269" i="7"/>
  <c r="F2269" i="7" s="1"/>
  <c r="I2269" i="7" s="1"/>
  <c r="H2268" i="7"/>
  <c r="G2268" i="7"/>
  <c r="H2267" i="7"/>
  <c r="G2267" i="7"/>
  <c r="H2266" i="7"/>
  <c r="G2266" i="7"/>
  <c r="E2266" i="7"/>
  <c r="F2266" i="7" s="1"/>
  <c r="I2266" i="7" s="1"/>
  <c r="H2265" i="7"/>
  <c r="G2265" i="7"/>
  <c r="E2265" i="7"/>
  <c r="F2265" i="7" s="1"/>
  <c r="I2265" i="7" s="1"/>
  <c r="H2264" i="7"/>
  <c r="G2264" i="7"/>
  <c r="E2264" i="7"/>
  <c r="F2264" i="7" s="1"/>
  <c r="I2264" i="7" s="1"/>
  <c r="H2263" i="7"/>
  <c r="G2263" i="7"/>
  <c r="E2263" i="7"/>
  <c r="F2263" i="7" s="1"/>
  <c r="I2263" i="7" s="1"/>
  <c r="H2262" i="7"/>
  <c r="G2262" i="7"/>
  <c r="H2261" i="7"/>
  <c r="G2261" i="7"/>
  <c r="H2260" i="7"/>
  <c r="G2260" i="7"/>
  <c r="E2260" i="7"/>
  <c r="F2260" i="7" s="1"/>
  <c r="I2260" i="7" s="1"/>
  <c r="H2259" i="7"/>
  <c r="G2259" i="7"/>
  <c r="E2259" i="7"/>
  <c r="F2259" i="7" s="1"/>
  <c r="I2259" i="7" s="1"/>
  <c r="H2258" i="7"/>
  <c r="G2258" i="7"/>
  <c r="E2258" i="7"/>
  <c r="F2258" i="7" s="1"/>
  <c r="I2258" i="7" s="1"/>
  <c r="H2257" i="7"/>
  <c r="G2257" i="7"/>
  <c r="E2257" i="7"/>
  <c r="F2257" i="7" s="1"/>
  <c r="I2257" i="7" s="1"/>
  <c r="H2256" i="7"/>
  <c r="G2256" i="7"/>
  <c r="H2255" i="7"/>
  <c r="G2255" i="7"/>
  <c r="H2254" i="7"/>
  <c r="G2254" i="7"/>
  <c r="E2254" i="7"/>
  <c r="F2254" i="7" s="1"/>
  <c r="I2254" i="7" s="1"/>
  <c r="H2253" i="7"/>
  <c r="G2253" i="7"/>
  <c r="E2253" i="7"/>
  <c r="F2253" i="7" s="1"/>
  <c r="I2253" i="7" s="1"/>
  <c r="H2252" i="7"/>
  <c r="G2252" i="7"/>
  <c r="E2252" i="7"/>
  <c r="F2252" i="7" s="1"/>
  <c r="I2252" i="7" s="1"/>
  <c r="H2251" i="7"/>
  <c r="G2251" i="7"/>
  <c r="E2251" i="7"/>
  <c r="F2251" i="7" s="1"/>
  <c r="I2251" i="7" s="1"/>
  <c r="H2250" i="7"/>
  <c r="G2250" i="7"/>
  <c r="H2249" i="7"/>
  <c r="G2249" i="7"/>
  <c r="H2248" i="7"/>
  <c r="G2248" i="7"/>
  <c r="E2248" i="7"/>
  <c r="F2248" i="7" s="1"/>
  <c r="I2248" i="7" s="1"/>
  <c r="H2247" i="7"/>
  <c r="G2247" i="7"/>
  <c r="E2247" i="7"/>
  <c r="F2247" i="7" s="1"/>
  <c r="I2247" i="7" s="1"/>
  <c r="H2246" i="7"/>
  <c r="G2246" i="7"/>
  <c r="E2246" i="7"/>
  <c r="F2246" i="7" s="1"/>
  <c r="I2246" i="7" s="1"/>
  <c r="H2245" i="7"/>
  <c r="G2245" i="7"/>
  <c r="E2245" i="7"/>
  <c r="F2245" i="7" s="1"/>
  <c r="I2245" i="7" s="1"/>
  <c r="H2244" i="7"/>
  <c r="G2244" i="7"/>
  <c r="H2243" i="7"/>
  <c r="G2243" i="7"/>
  <c r="H2242" i="7"/>
  <c r="G2242" i="7"/>
  <c r="E2242" i="7"/>
  <c r="F2242" i="7" s="1"/>
  <c r="I2242" i="7" s="1"/>
  <c r="H2241" i="7"/>
  <c r="G2241" i="7"/>
  <c r="E2241" i="7"/>
  <c r="F2241" i="7" s="1"/>
  <c r="I2241" i="7" s="1"/>
  <c r="H2240" i="7"/>
  <c r="G2240" i="7"/>
  <c r="E2240" i="7"/>
  <c r="F2240" i="7" s="1"/>
  <c r="I2240" i="7" s="1"/>
  <c r="H2239" i="7"/>
  <c r="G2239" i="7"/>
  <c r="E2239" i="7"/>
  <c r="F2239" i="7" s="1"/>
  <c r="I2239" i="7" s="1"/>
  <c r="H2238" i="7"/>
  <c r="G2238" i="7"/>
  <c r="H2237" i="7"/>
  <c r="G2237" i="7"/>
  <c r="H2236" i="7"/>
  <c r="G2236" i="7"/>
  <c r="E2236" i="7"/>
  <c r="F2236" i="7" s="1"/>
  <c r="I2236" i="7" s="1"/>
  <c r="H2235" i="7"/>
  <c r="G2235" i="7"/>
  <c r="E2235" i="7"/>
  <c r="F2235" i="7" s="1"/>
  <c r="I2235" i="7" s="1"/>
  <c r="H2234" i="7"/>
  <c r="G2234" i="7"/>
  <c r="E2234" i="7"/>
  <c r="F2234" i="7" s="1"/>
  <c r="I2234" i="7" s="1"/>
  <c r="H2233" i="7"/>
  <c r="G2233" i="7"/>
  <c r="E2233" i="7"/>
  <c r="F2233" i="7" s="1"/>
  <c r="I2233" i="7" s="1"/>
  <c r="H2232" i="7"/>
  <c r="G2232" i="7"/>
  <c r="H2231" i="7"/>
  <c r="G2231" i="7"/>
  <c r="H2230" i="7"/>
  <c r="G2230" i="7"/>
  <c r="E2230" i="7"/>
  <c r="F2230" i="7" s="1"/>
  <c r="H2229" i="7"/>
  <c r="G2229" i="7"/>
  <c r="E2229" i="7"/>
  <c r="F2229" i="7" s="1"/>
  <c r="I2229" i="7" s="1"/>
  <c r="H2228" i="7"/>
  <c r="G2228" i="7"/>
  <c r="E2228" i="7"/>
  <c r="F2228" i="7" s="1"/>
  <c r="I2228" i="7" s="1"/>
  <c r="H2227" i="7"/>
  <c r="G2227" i="7"/>
  <c r="E2227" i="7"/>
  <c r="F2227" i="7" s="1"/>
  <c r="I2227" i="7" s="1"/>
  <c r="H2226" i="7"/>
  <c r="G2226" i="7"/>
  <c r="H2225" i="7"/>
  <c r="G2225" i="7"/>
  <c r="H2224" i="7"/>
  <c r="G2224" i="7"/>
  <c r="E2224" i="7"/>
  <c r="F2224" i="7" s="1"/>
  <c r="I2224" i="7" s="1"/>
  <c r="H2223" i="7"/>
  <c r="G2223" i="7"/>
  <c r="E2223" i="7"/>
  <c r="F2223" i="7" s="1"/>
  <c r="I2223" i="7" s="1"/>
  <c r="H2222" i="7"/>
  <c r="G2222" i="7"/>
  <c r="E2222" i="7"/>
  <c r="F2222" i="7" s="1"/>
  <c r="I2222" i="7" s="1"/>
  <c r="H2221" i="7"/>
  <c r="G2221" i="7"/>
  <c r="E2221" i="7"/>
  <c r="F2221" i="7" s="1"/>
  <c r="I2221" i="7" s="1"/>
  <c r="H2220" i="7"/>
  <c r="G2220" i="7"/>
  <c r="H2219" i="7"/>
  <c r="G2219" i="7"/>
  <c r="H2218" i="7"/>
  <c r="G2218" i="7"/>
  <c r="E2218" i="7"/>
  <c r="F2218" i="7" s="1"/>
  <c r="H2217" i="7"/>
  <c r="G2217" i="7"/>
  <c r="E2217" i="7"/>
  <c r="F2217" i="7" s="1"/>
  <c r="I2217" i="7" s="1"/>
  <c r="H2216" i="7"/>
  <c r="G2216" i="7"/>
  <c r="E2216" i="7"/>
  <c r="F2216" i="7" s="1"/>
  <c r="I2216" i="7" s="1"/>
  <c r="H2215" i="7"/>
  <c r="G2215" i="7"/>
  <c r="E2215" i="7"/>
  <c r="F2215" i="7" s="1"/>
  <c r="I2215" i="7" s="1"/>
  <c r="H2214" i="7"/>
  <c r="G2214" i="7"/>
  <c r="H2213" i="7"/>
  <c r="G2213" i="7"/>
  <c r="H2212" i="7"/>
  <c r="G2212" i="7"/>
  <c r="E2212" i="7"/>
  <c r="F2212" i="7" s="1"/>
  <c r="I2212" i="7" s="1"/>
  <c r="H2211" i="7"/>
  <c r="G2211" i="7"/>
  <c r="E2211" i="7"/>
  <c r="F2211" i="7" s="1"/>
  <c r="I2211" i="7" s="1"/>
  <c r="H2210" i="7"/>
  <c r="G2210" i="7"/>
  <c r="E2210" i="7"/>
  <c r="F2210" i="7" s="1"/>
  <c r="I2210" i="7" s="1"/>
  <c r="H2209" i="7"/>
  <c r="G2209" i="7"/>
  <c r="E2209" i="7"/>
  <c r="F2209" i="7" s="1"/>
  <c r="I2209" i="7" s="1"/>
  <c r="H2208" i="7"/>
  <c r="G2208" i="7"/>
  <c r="H2207" i="7"/>
  <c r="G2207" i="7"/>
  <c r="H2206" i="7"/>
  <c r="G2206" i="7"/>
  <c r="E2206" i="7"/>
  <c r="F2206" i="7" s="1"/>
  <c r="H2205" i="7"/>
  <c r="G2205" i="7"/>
  <c r="E2205" i="7"/>
  <c r="F2205" i="7" s="1"/>
  <c r="I2205" i="7" s="1"/>
  <c r="H2204" i="7"/>
  <c r="G2204" i="7"/>
  <c r="E2204" i="7"/>
  <c r="F2204" i="7" s="1"/>
  <c r="I2204" i="7" s="1"/>
  <c r="H2203" i="7"/>
  <c r="G2203" i="7"/>
  <c r="E2203" i="7"/>
  <c r="F2203" i="7" s="1"/>
  <c r="I2203" i="7" s="1"/>
  <c r="H2202" i="7"/>
  <c r="G2202" i="7"/>
  <c r="H2201" i="7"/>
  <c r="G2201" i="7"/>
  <c r="H2200" i="7"/>
  <c r="G2200" i="7"/>
  <c r="E2200" i="7"/>
  <c r="F2200" i="7" s="1"/>
  <c r="I2200" i="7" s="1"/>
  <c r="H2199" i="7"/>
  <c r="G2199" i="7"/>
  <c r="E2199" i="7"/>
  <c r="F2199" i="7" s="1"/>
  <c r="I2199" i="7" s="1"/>
  <c r="H2198" i="7"/>
  <c r="G2198" i="7"/>
  <c r="E2198" i="7"/>
  <c r="F2198" i="7" s="1"/>
  <c r="I2198" i="7" s="1"/>
  <c r="H2197" i="7"/>
  <c r="G2197" i="7"/>
  <c r="E2197" i="7"/>
  <c r="F2197" i="7" s="1"/>
  <c r="I2197" i="7" s="1"/>
  <c r="H2196" i="7"/>
  <c r="G2196" i="7"/>
  <c r="H2195" i="7"/>
  <c r="G2195" i="7"/>
  <c r="H2194" i="7"/>
  <c r="G2194" i="7"/>
  <c r="E2194" i="7"/>
  <c r="F2194" i="7" s="1"/>
  <c r="H2193" i="7"/>
  <c r="G2193" i="7"/>
  <c r="E2193" i="7"/>
  <c r="F2193" i="7" s="1"/>
  <c r="I2193" i="7" s="1"/>
  <c r="H2192" i="7"/>
  <c r="G2192" i="7"/>
  <c r="E2192" i="7"/>
  <c r="F2192" i="7" s="1"/>
  <c r="I2192" i="7" s="1"/>
  <c r="H2191" i="7"/>
  <c r="G2191" i="7"/>
  <c r="E2191" i="7"/>
  <c r="F2191" i="7" s="1"/>
  <c r="I2191" i="7" s="1"/>
  <c r="H2190" i="7"/>
  <c r="G2190" i="7"/>
  <c r="H2189" i="7"/>
  <c r="G2189" i="7"/>
  <c r="H2188" i="7"/>
  <c r="G2188" i="7"/>
  <c r="E2188" i="7"/>
  <c r="F2188" i="7" s="1"/>
  <c r="I2188" i="7" s="1"/>
  <c r="H2187" i="7"/>
  <c r="G2187" i="7"/>
  <c r="E2187" i="7"/>
  <c r="F2187" i="7" s="1"/>
  <c r="I2187" i="7" s="1"/>
  <c r="H2186" i="7"/>
  <c r="G2186" i="7"/>
  <c r="E2186" i="7"/>
  <c r="F2186" i="7" s="1"/>
  <c r="I2186" i="7" s="1"/>
  <c r="H2185" i="7"/>
  <c r="G2185" i="7"/>
  <c r="E2185" i="7"/>
  <c r="F2185" i="7" s="1"/>
  <c r="I2185" i="7" s="1"/>
  <c r="H2184" i="7"/>
  <c r="G2184" i="7"/>
  <c r="H2183" i="7"/>
  <c r="G2183" i="7"/>
  <c r="H2182" i="7"/>
  <c r="G2182" i="7"/>
  <c r="E2182" i="7"/>
  <c r="F2182" i="7" s="1"/>
  <c r="H2181" i="7"/>
  <c r="G2181" i="7"/>
  <c r="E2181" i="7"/>
  <c r="F2181" i="7" s="1"/>
  <c r="I2181" i="7" s="1"/>
  <c r="H2180" i="7"/>
  <c r="G2180" i="7"/>
  <c r="E2180" i="7"/>
  <c r="F2180" i="7" s="1"/>
  <c r="I2180" i="7" s="1"/>
  <c r="H2179" i="7"/>
  <c r="G2179" i="7"/>
  <c r="E2179" i="7"/>
  <c r="F2179" i="7" s="1"/>
  <c r="I2179" i="7" s="1"/>
  <c r="H2178" i="7"/>
  <c r="G2178" i="7"/>
  <c r="H2177" i="7"/>
  <c r="G2177" i="7"/>
  <c r="H2176" i="7"/>
  <c r="G2176" i="7"/>
  <c r="E2176" i="7"/>
  <c r="F2176" i="7" s="1"/>
  <c r="I2176" i="7" s="1"/>
  <c r="H2175" i="7"/>
  <c r="G2175" i="7"/>
  <c r="E2175" i="7"/>
  <c r="F2175" i="7" s="1"/>
  <c r="I2175" i="7" s="1"/>
  <c r="H2174" i="7"/>
  <c r="G2174" i="7"/>
  <c r="E2174" i="7"/>
  <c r="F2174" i="7" s="1"/>
  <c r="I2174" i="7" s="1"/>
  <c r="H2173" i="7"/>
  <c r="G2173" i="7"/>
  <c r="E2173" i="7"/>
  <c r="F2173" i="7" s="1"/>
  <c r="I2173" i="7" s="1"/>
  <c r="H2172" i="7"/>
  <c r="G2172" i="7"/>
  <c r="H2171" i="7"/>
  <c r="G2171" i="7"/>
  <c r="H2170" i="7"/>
  <c r="G2170" i="7"/>
  <c r="E2170" i="7"/>
  <c r="F2170" i="7" s="1"/>
  <c r="I2170" i="7" s="1"/>
  <c r="H2169" i="7"/>
  <c r="G2169" i="7"/>
  <c r="E2169" i="7"/>
  <c r="F2169" i="7" s="1"/>
  <c r="I2169" i="7" s="1"/>
  <c r="H2168" i="7"/>
  <c r="G2168" i="7"/>
  <c r="E2168" i="7"/>
  <c r="F2168" i="7" s="1"/>
  <c r="I2168" i="7" s="1"/>
  <c r="H2167" i="7"/>
  <c r="G2167" i="7"/>
  <c r="E2167" i="7"/>
  <c r="F2167" i="7" s="1"/>
  <c r="I2167" i="7" s="1"/>
  <c r="H2166" i="7"/>
  <c r="G2166" i="7"/>
  <c r="H2165" i="7"/>
  <c r="G2165" i="7"/>
  <c r="H2164" i="7"/>
  <c r="G2164" i="7"/>
  <c r="E2164" i="7"/>
  <c r="F2164" i="7" s="1"/>
  <c r="I2164" i="7" s="1"/>
  <c r="H2163" i="7"/>
  <c r="G2163" i="7"/>
  <c r="E2163" i="7"/>
  <c r="F2163" i="7" s="1"/>
  <c r="I2163" i="7" s="1"/>
  <c r="H2162" i="7"/>
  <c r="G2162" i="7"/>
  <c r="E2162" i="7"/>
  <c r="F2162" i="7" s="1"/>
  <c r="I2162" i="7" s="1"/>
  <c r="H2161" i="7"/>
  <c r="G2161" i="7"/>
  <c r="E2161" i="7"/>
  <c r="F2161" i="7" s="1"/>
  <c r="I2161" i="7" s="1"/>
  <c r="H2160" i="7"/>
  <c r="G2160" i="7"/>
  <c r="H2159" i="7"/>
  <c r="G2159" i="7"/>
  <c r="H2158" i="7"/>
  <c r="G2158" i="7"/>
  <c r="E2158" i="7"/>
  <c r="F2158" i="7" s="1"/>
  <c r="I2158" i="7" s="1"/>
  <c r="H2157" i="7"/>
  <c r="G2157" i="7"/>
  <c r="E2157" i="7"/>
  <c r="F2157" i="7" s="1"/>
  <c r="I2157" i="7" s="1"/>
  <c r="H2156" i="7"/>
  <c r="G2156" i="7"/>
  <c r="E2156" i="7"/>
  <c r="F2156" i="7" s="1"/>
  <c r="I2156" i="7" s="1"/>
  <c r="H2155" i="7"/>
  <c r="G2155" i="7"/>
  <c r="E2155" i="7"/>
  <c r="F2155" i="7" s="1"/>
  <c r="I2155" i="7" s="1"/>
  <c r="H2154" i="7"/>
  <c r="G2154" i="7"/>
  <c r="H2153" i="7"/>
  <c r="G2153" i="7"/>
  <c r="H2152" i="7"/>
  <c r="G2152" i="7"/>
  <c r="E2152" i="7"/>
  <c r="F2152" i="7" s="1"/>
  <c r="I2152" i="7" s="1"/>
  <c r="H2151" i="7"/>
  <c r="G2151" i="7"/>
  <c r="E2151" i="7"/>
  <c r="F2151" i="7" s="1"/>
  <c r="I2151" i="7" s="1"/>
  <c r="H2150" i="7"/>
  <c r="G2150" i="7"/>
  <c r="E2150" i="7"/>
  <c r="F2150" i="7" s="1"/>
  <c r="H2149" i="7"/>
  <c r="G2149" i="7"/>
  <c r="E2149" i="7"/>
  <c r="F2149" i="7" s="1"/>
  <c r="I2149" i="7" s="1"/>
  <c r="H2148" i="7"/>
  <c r="G2148" i="7"/>
  <c r="H2147" i="7"/>
  <c r="G2147" i="7"/>
  <c r="H2146" i="7"/>
  <c r="G2146" i="7"/>
  <c r="E2146" i="7"/>
  <c r="F2146" i="7" s="1"/>
  <c r="I2146" i="7" s="1"/>
  <c r="H2145" i="7"/>
  <c r="G2145" i="7"/>
  <c r="E2145" i="7"/>
  <c r="F2145" i="7" s="1"/>
  <c r="I2145" i="7" s="1"/>
  <c r="H2144" i="7"/>
  <c r="G2144" i="7"/>
  <c r="E2144" i="7"/>
  <c r="F2144" i="7" s="1"/>
  <c r="I2144" i="7" s="1"/>
  <c r="H2143" i="7"/>
  <c r="G2143" i="7"/>
  <c r="E2143" i="7"/>
  <c r="F2143" i="7" s="1"/>
  <c r="I2143" i="7" s="1"/>
  <c r="H2142" i="7"/>
  <c r="G2142" i="7"/>
  <c r="H2141" i="7"/>
  <c r="G2141" i="7"/>
  <c r="H2140" i="7"/>
  <c r="G2140" i="7"/>
  <c r="E2140" i="7"/>
  <c r="F2140" i="7" s="1"/>
  <c r="I2140" i="7" s="1"/>
  <c r="H2139" i="7"/>
  <c r="G2139" i="7"/>
  <c r="E2139" i="7"/>
  <c r="F2139" i="7" s="1"/>
  <c r="I2139" i="7" s="1"/>
  <c r="H2138" i="7"/>
  <c r="G2138" i="7"/>
  <c r="E2138" i="7"/>
  <c r="F2138" i="7" s="1"/>
  <c r="I2138" i="7" s="1"/>
  <c r="H2137" i="7"/>
  <c r="G2137" i="7"/>
  <c r="E2137" i="7"/>
  <c r="F2137" i="7" s="1"/>
  <c r="I2137" i="7" s="1"/>
  <c r="H2136" i="7"/>
  <c r="G2136" i="7"/>
  <c r="H2135" i="7"/>
  <c r="G2135" i="7"/>
  <c r="H2134" i="7"/>
  <c r="G2134" i="7"/>
  <c r="E2134" i="7"/>
  <c r="F2134" i="7" s="1"/>
  <c r="I2134" i="7" s="1"/>
  <c r="H2133" i="7"/>
  <c r="G2133" i="7"/>
  <c r="E2133" i="7"/>
  <c r="F2133" i="7" s="1"/>
  <c r="I2133" i="7" s="1"/>
  <c r="H2132" i="7"/>
  <c r="G2132" i="7"/>
  <c r="E2132" i="7"/>
  <c r="F2132" i="7" s="1"/>
  <c r="I2132" i="7" s="1"/>
  <c r="H2131" i="7"/>
  <c r="G2131" i="7"/>
  <c r="E2131" i="7"/>
  <c r="F2131" i="7" s="1"/>
  <c r="I2131" i="7" s="1"/>
  <c r="H2130" i="7"/>
  <c r="G2130" i="7"/>
  <c r="H2129" i="7"/>
  <c r="G2129" i="7"/>
  <c r="H2128" i="7"/>
  <c r="G2128" i="7"/>
  <c r="E2128" i="7"/>
  <c r="F2128" i="7" s="1"/>
  <c r="H2127" i="7"/>
  <c r="G2127" i="7"/>
  <c r="E2127" i="7"/>
  <c r="F2127" i="7" s="1"/>
  <c r="I2127" i="7" s="1"/>
  <c r="H2126" i="7"/>
  <c r="G2126" i="7"/>
  <c r="E2126" i="7"/>
  <c r="F2126" i="7" s="1"/>
  <c r="H2125" i="7"/>
  <c r="G2125" i="7"/>
  <c r="E2125" i="7"/>
  <c r="F2125" i="7" s="1"/>
  <c r="I2125" i="7" s="1"/>
  <c r="H2124" i="7"/>
  <c r="G2124" i="7"/>
  <c r="H2123" i="7"/>
  <c r="G2123" i="7"/>
  <c r="H2122" i="7"/>
  <c r="G2122" i="7"/>
  <c r="E2122" i="7"/>
  <c r="F2122" i="7" s="1"/>
  <c r="H2121" i="7"/>
  <c r="G2121" i="7"/>
  <c r="E2121" i="7"/>
  <c r="F2121" i="7" s="1"/>
  <c r="I2121" i="7" s="1"/>
  <c r="H2120" i="7"/>
  <c r="G2120" i="7"/>
  <c r="E2120" i="7"/>
  <c r="F2120" i="7" s="1"/>
  <c r="I2120" i="7" s="1"/>
  <c r="H2119" i="7"/>
  <c r="G2119" i="7"/>
  <c r="E2119" i="7"/>
  <c r="F2119" i="7" s="1"/>
  <c r="I2119" i="7" s="1"/>
  <c r="H2118" i="7"/>
  <c r="G2118" i="7"/>
  <c r="H2117" i="7"/>
  <c r="G2117" i="7"/>
  <c r="H2116" i="7"/>
  <c r="G2116" i="7"/>
  <c r="E2116" i="7"/>
  <c r="F2116" i="7" s="1"/>
  <c r="H2115" i="7"/>
  <c r="G2115" i="7"/>
  <c r="E2115" i="7"/>
  <c r="F2115" i="7" s="1"/>
  <c r="I2115" i="7" s="1"/>
  <c r="H2114" i="7"/>
  <c r="G2114" i="7"/>
  <c r="E2114" i="7"/>
  <c r="F2114" i="7" s="1"/>
  <c r="I2114" i="7" s="1"/>
  <c r="H2113" i="7"/>
  <c r="G2113" i="7"/>
  <c r="E2113" i="7"/>
  <c r="F2113" i="7" s="1"/>
  <c r="I2113" i="7" s="1"/>
  <c r="H2112" i="7"/>
  <c r="G2112" i="7"/>
  <c r="H2111" i="7"/>
  <c r="G2111" i="7"/>
  <c r="H2110" i="7"/>
  <c r="G2110" i="7"/>
  <c r="E2110" i="7"/>
  <c r="F2110" i="7" s="1"/>
  <c r="I2110" i="7" s="1"/>
  <c r="H2109" i="7"/>
  <c r="G2109" i="7"/>
  <c r="E2109" i="7"/>
  <c r="F2109" i="7" s="1"/>
  <c r="I2109" i="7" s="1"/>
  <c r="H2108" i="7"/>
  <c r="G2108" i="7"/>
  <c r="E2108" i="7"/>
  <c r="F2108" i="7" s="1"/>
  <c r="H2107" i="7"/>
  <c r="G2107" i="7"/>
  <c r="E2107" i="7"/>
  <c r="F2107" i="7" s="1"/>
  <c r="I2107" i="7" s="1"/>
  <c r="H2106" i="7"/>
  <c r="G2106" i="7"/>
  <c r="H2105" i="7"/>
  <c r="G2105" i="7"/>
  <c r="H2104" i="7"/>
  <c r="G2104" i="7"/>
  <c r="E2104" i="7"/>
  <c r="F2104" i="7" s="1"/>
  <c r="I2104" i="7" s="1"/>
  <c r="H2103" i="7"/>
  <c r="G2103" i="7"/>
  <c r="E2103" i="7"/>
  <c r="F2103" i="7" s="1"/>
  <c r="I2103" i="7" s="1"/>
  <c r="H2102" i="7"/>
  <c r="G2102" i="7"/>
  <c r="E2102" i="7"/>
  <c r="F2102" i="7" s="1"/>
  <c r="I2102" i="7" s="1"/>
  <c r="H2101" i="7"/>
  <c r="G2101" i="7"/>
  <c r="E2101" i="7"/>
  <c r="F2101" i="7" s="1"/>
  <c r="I2101" i="7" s="1"/>
  <c r="H2100" i="7"/>
  <c r="G2100" i="7"/>
  <c r="H2099" i="7"/>
  <c r="G2099" i="7"/>
  <c r="H2098" i="7"/>
  <c r="G2098" i="7"/>
  <c r="E2098" i="7"/>
  <c r="F2098" i="7" s="1"/>
  <c r="I2098" i="7" s="1"/>
  <c r="H2097" i="7"/>
  <c r="G2097" i="7"/>
  <c r="E2097" i="7"/>
  <c r="F2097" i="7" s="1"/>
  <c r="I2097" i="7" s="1"/>
  <c r="H2096" i="7"/>
  <c r="G2096" i="7"/>
  <c r="E2096" i="7"/>
  <c r="F2096" i="7" s="1"/>
  <c r="I2096" i="7" s="1"/>
  <c r="H2095" i="7"/>
  <c r="G2095" i="7"/>
  <c r="E2095" i="7"/>
  <c r="F2095" i="7" s="1"/>
  <c r="I2095" i="7" s="1"/>
  <c r="H2094" i="7"/>
  <c r="G2094" i="7"/>
  <c r="H2093" i="7"/>
  <c r="G2093" i="7"/>
  <c r="H2092" i="7"/>
  <c r="G2092" i="7"/>
  <c r="E2092" i="7"/>
  <c r="F2092" i="7" s="1"/>
  <c r="I2092" i="7" s="1"/>
  <c r="H2091" i="7"/>
  <c r="G2091" i="7"/>
  <c r="E2091" i="7"/>
  <c r="F2091" i="7" s="1"/>
  <c r="I2091" i="7" s="1"/>
  <c r="H2090" i="7"/>
  <c r="G2090" i="7"/>
  <c r="E2090" i="7"/>
  <c r="F2090" i="7" s="1"/>
  <c r="I2090" i="7" s="1"/>
  <c r="H2089" i="7"/>
  <c r="G2089" i="7"/>
  <c r="E2089" i="7"/>
  <c r="F2089" i="7" s="1"/>
  <c r="I2089" i="7" s="1"/>
  <c r="H2088" i="7"/>
  <c r="G2088" i="7"/>
  <c r="H2087" i="7"/>
  <c r="G2087" i="7"/>
  <c r="H2086" i="7"/>
  <c r="G2086" i="7"/>
  <c r="E2086" i="7"/>
  <c r="F2086" i="7" s="1"/>
  <c r="I2086" i="7" s="1"/>
  <c r="H2085" i="7"/>
  <c r="G2085" i="7"/>
  <c r="E2085" i="7"/>
  <c r="F2085" i="7" s="1"/>
  <c r="I2085" i="7" s="1"/>
  <c r="H2084" i="7"/>
  <c r="G2084" i="7"/>
  <c r="E2084" i="7"/>
  <c r="F2084" i="7" s="1"/>
  <c r="I2084" i="7" s="1"/>
  <c r="H2083" i="7"/>
  <c r="G2083" i="7"/>
  <c r="E2083" i="7"/>
  <c r="F2083" i="7" s="1"/>
  <c r="I2083" i="7" s="1"/>
  <c r="H2082" i="7"/>
  <c r="G2082" i="7"/>
  <c r="H2081" i="7"/>
  <c r="G2081" i="7"/>
  <c r="H2080" i="7"/>
  <c r="G2080" i="7"/>
  <c r="E2080" i="7"/>
  <c r="F2080" i="7" s="1"/>
  <c r="I2080" i="7" s="1"/>
  <c r="H2079" i="7"/>
  <c r="G2079" i="7"/>
  <c r="E2079" i="7"/>
  <c r="F2079" i="7" s="1"/>
  <c r="I2079" i="7" s="1"/>
  <c r="H2078" i="7"/>
  <c r="G2078" i="7"/>
  <c r="E2078" i="7"/>
  <c r="F2078" i="7" s="1"/>
  <c r="I2078" i="7" s="1"/>
  <c r="H2077" i="7"/>
  <c r="G2077" i="7"/>
  <c r="E2077" i="7"/>
  <c r="F2077" i="7" s="1"/>
  <c r="I2077" i="7" s="1"/>
  <c r="H2076" i="7"/>
  <c r="G2076" i="7"/>
  <c r="H2075" i="7"/>
  <c r="G2075" i="7"/>
  <c r="H2074" i="7"/>
  <c r="G2074" i="7"/>
  <c r="E2074" i="7"/>
  <c r="F2074" i="7" s="1"/>
  <c r="I2074" i="7" s="1"/>
  <c r="H2073" i="7"/>
  <c r="G2073" i="7"/>
  <c r="E2073" i="7"/>
  <c r="F2073" i="7" s="1"/>
  <c r="I2073" i="7" s="1"/>
  <c r="H2072" i="7"/>
  <c r="G2072" i="7"/>
  <c r="E2072" i="7"/>
  <c r="F2072" i="7" s="1"/>
  <c r="I2072" i="7" s="1"/>
  <c r="H2071" i="7"/>
  <c r="E2071" i="7"/>
  <c r="F2071" i="7" s="1"/>
  <c r="I2071" i="7" s="1"/>
  <c r="G2071" i="7"/>
  <c r="H2070" i="7"/>
  <c r="G2070" i="7"/>
  <c r="H2069" i="7"/>
  <c r="G2069" i="7"/>
  <c r="H2068" i="7"/>
  <c r="G2068" i="7"/>
  <c r="E2068" i="7"/>
  <c r="F2068" i="7" s="1"/>
  <c r="I2068" i="7" s="1"/>
  <c r="H2067" i="7"/>
  <c r="G2067" i="7"/>
  <c r="E2067" i="7"/>
  <c r="F2067" i="7" s="1"/>
  <c r="I2067" i="7" s="1"/>
  <c r="H2066" i="7"/>
  <c r="G2066" i="7"/>
  <c r="E2066" i="7"/>
  <c r="F2066" i="7" s="1"/>
  <c r="I2066" i="7" s="1"/>
  <c r="H2065" i="7"/>
  <c r="G2065" i="7"/>
  <c r="E2065" i="7"/>
  <c r="F2065" i="7" s="1"/>
  <c r="I2065" i="7" s="1"/>
  <c r="H2064" i="7"/>
  <c r="G2064" i="7"/>
  <c r="H2063" i="7"/>
  <c r="G2063" i="7"/>
  <c r="H2062" i="7"/>
  <c r="G2062" i="7"/>
  <c r="E2062" i="7"/>
  <c r="F2062" i="7" s="1"/>
  <c r="I2062" i="7" s="1"/>
  <c r="H2061" i="7"/>
  <c r="G2061" i="7"/>
  <c r="E2061" i="7"/>
  <c r="F2061" i="7" s="1"/>
  <c r="H2060" i="7"/>
  <c r="G2060" i="7"/>
  <c r="E2060" i="7"/>
  <c r="F2060" i="7" s="1"/>
  <c r="I2060" i="7" s="1"/>
  <c r="H2059" i="7"/>
  <c r="G2059" i="7"/>
  <c r="E2059" i="7"/>
  <c r="F2059" i="7" s="1"/>
  <c r="I2059" i="7" s="1"/>
  <c r="H2058" i="7"/>
  <c r="G2058" i="7"/>
  <c r="H2057" i="7"/>
  <c r="G2057" i="7"/>
  <c r="H2056" i="7"/>
  <c r="G2056" i="7"/>
  <c r="E2056" i="7"/>
  <c r="F2056" i="7" s="1"/>
  <c r="I2056" i="7" s="1"/>
  <c r="H2055" i="7"/>
  <c r="G2055" i="7"/>
  <c r="E2055" i="7"/>
  <c r="F2055" i="7" s="1"/>
  <c r="I2055" i="7" s="1"/>
  <c r="H2054" i="7"/>
  <c r="G2054" i="7"/>
  <c r="E2054" i="7"/>
  <c r="F2054" i="7" s="1"/>
  <c r="I2054" i="7" s="1"/>
  <c r="H2053" i="7"/>
  <c r="G2053" i="7"/>
  <c r="E2053" i="7"/>
  <c r="F2053" i="7" s="1"/>
  <c r="I2053" i="7" s="1"/>
  <c r="H2052" i="7"/>
  <c r="G2052" i="7"/>
  <c r="H2051" i="7"/>
  <c r="G2051" i="7"/>
  <c r="H2050" i="7"/>
  <c r="G2050" i="7"/>
  <c r="E2050" i="7"/>
  <c r="F2050" i="7" s="1"/>
  <c r="I2050" i="7" s="1"/>
  <c r="H2049" i="7"/>
  <c r="G2049" i="7"/>
  <c r="E2049" i="7"/>
  <c r="F2049" i="7" s="1"/>
  <c r="I2049" i="7" s="1"/>
  <c r="H2048" i="7"/>
  <c r="G2048" i="7"/>
  <c r="E2048" i="7"/>
  <c r="F2048" i="7" s="1"/>
  <c r="I2048" i="7" s="1"/>
  <c r="H2047" i="7"/>
  <c r="G2047" i="7"/>
  <c r="E2047" i="7"/>
  <c r="F2047" i="7" s="1"/>
  <c r="I2047" i="7" s="1"/>
  <c r="H2046" i="7"/>
  <c r="G2046" i="7"/>
  <c r="H2045" i="7"/>
  <c r="G2045" i="7"/>
  <c r="H2044" i="7"/>
  <c r="G2044" i="7"/>
  <c r="E2044" i="7"/>
  <c r="F2044" i="7" s="1"/>
  <c r="I2044" i="7" s="1"/>
  <c r="E2043" i="7"/>
  <c r="F2043" i="7" s="1"/>
  <c r="I2043" i="7" s="1"/>
  <c r="H2043" i="7"/>
  <c r="G2043" i="7"/>
  <c r="H2042" i="7"/>
  <c r="G2042" i="7"/>
  <c r="E2042" i="7"/>
  <c r="F2042" i="7" s="1"/>
  <c r="I2042" i="7" s="1"/>
  <c r="H2041" i="7"/>
  <c r="G2041" i="7"/>
  <c r="E2041" i="7"/>
  <c r="F2041" i="7" s="1"/>
  <c r="I2041" i="7" s="1"/>
  <c r="H2040" i="7"/>
  <c r="G2040" i="7"/>
  <c r="H2039" i="7"/>
  <c r="G2039" i="7"/>
  <c r="H2038" i="7"/>
  <c r="G2038" i="7"/>
  <c r="E2038" i="7"/>
  <c r="F2038" i="7" s="1"/>
  <c r="I2038" i="7" s="1"/>
  <c r="H2037" i="7"/>
  <c r="G2037" i="7"/>
  <c r="E2037" i="7"/>
  <c r="F2037" i="7" s="1"/>
  <c r="I2037" i="7" s="1"/>
  <c r="H2036" i="7"/>
  <c r="G2036" i="7"/>
  <c r="E2036" i="7"/>
  <c r="F2036" i="7" s="1"/>
  <c r="I2036" i="7" s="1"/>
  <c r="H2035" i="7"/>
  <c r="G2035" i="7"/>
  <c r="E2035" i="7"/>
  <c r="F2035" i="7" s="1"/>
  <c r="I2035" i="7" s="1"/>
  <c r="H2034" i="7"/>
  <c r="G2034" i="7"/>
  <c r="H2033" i="7"/>
  <c r="G2033" i="7"/>
  <c r="H2032" i="7"/>
  <c r="G2032" i="7"/>
  <c r="E2032" i="7"/>
  <c r="F2032" i="7" s="1"/>
  <c r="I2032" i="7" s="1"/>
  <c r="H2031" i="7"/>
  <c r="G2031" i="7"/>
  <c r="E2031" i="7"/>
  <c r="F2031" i="7" s="1"/>
  <c r="I2031" i="7" s="1"/>
  <c r="H2030" i="7"/>
  <c r="G2030" i="7"/>
  <c r="E2030" i="7"/>
  <c r="F2030" i="7" s="1"/>
  <c r="I2030" i="7" s="1"/>
  <c r="H2029" i="7"/>
  <c r="G2029" i="7"/>
  <c r="E2029" i="7"/>
  <c r="F2029" i="7" s="1"/>
  <c r="I2029" i="7" s="1"/>
  <c r="H2028" i="7"/>
  <c r="G2028" i="7"/>
  <c r="H2027" i="7"/>
  <c r="G2027" i="7"/>
  <c r="H2026" i="7"/>
  <c r="G2026" i="7"/>
  <c r="E2026" i="7"/>
  <c r="F2026" i="7" s="1"/>
  <c r="I2026" i="7" s="1"/>
  <c r="H2025" i="7"/>
  <c r="G2025" i="7"/>
  <c r="E2025" i="7"/>
  <c r="F2025" i="7" s="1"/>
  <c r="I2025" i="7" s="1"/>
  <c r="H2024" i="7"/>
  <c r="G2024" i="7"/>
  <c r="E2024" i="7"/>
  <c r="F2024" i="7" s="1"/>
  <c r="I2024" i="7" s="1"/>
  <c r="H2023" i="7"/>
  <c r="G2023" i="7"/>
  <c r="E2023" i="7"/>
  <c r="F2023" i="7" s="1"/>
  <c r="I2023" i="7" s="1"/>
  <c r="H2022" i="7"/>
  <c r="G2022" i="7"/>
  <c r="H2021" i="7"/>
  <c r="G2021" i="7"/>
  <c r="H2020" i="7"/>
  <c r="G2020" i="7"/>
  <c r="E2020" i="7"/>
  <c r="F2020" i="7" s="1"/>
  <c r="I2020" i="7" s="1"/>
  <c r="H2019" i="7"/>
  <c r="G2019" i="7"/>
  <c r="E2019" i="7"/>
  <c r="F2019" i="7" s="1"/>
  <c r="I2019" i="7" s="1"/>
  <c r="H2018" i="7"/>
  <c r="G2018" i="7"/>
  <c r="E2018" i="7"/>
  <c r="F2018" i="7" s="1"/>
  <c r="I2018" i="7" s="1"/>
  <c r="H2017" i="7"/>
  <c r="G2017" i="7"/>
  <c r="E2017" i="7"/>
  <c r="F2017" i="7" s="1"/>
  <c r="I2017" i="7" s="1"/>
  <c r="H2016" i="7"/>
  <c r="G2016" i="7"/>
  <c r="H2015" i="7"/>
  <c r="G2015" i="7"/>
  <c r="H2014" i="7"/>
  <c r="G2014" i="7"/>
  <c r="E2014" i="7"/>
  <c r="F2014" i="7" s="1"/>
  <c r="I2014" i="7" s="1"/>
  <c r="H2013" i="7"/>
  <c r="G2013" i="7"/>
  <c r="E2013" i="7"/>
  <c r="F2013" i="7" s="1"/>
  <c r="I2013" i="7" s="1"/>
  <c r="H2012" i="7"/>
  <c r="G2012" i="7"/>
  <c r="E2012" i="7"/>
  <c r="F2012" i="7" s="1"/>
  <c r="I2012" i="7" s="1"/>
  <c r="E2011" i="7"/>
  <c r="F2011" i="7" s="1"/>
  <c r="I2011" i="7" s="1"/>
  <c r="H2011" i="7"/>
  <c r="G2011" i="7"/>
  <c r="H2010" i="7"/>
  <c r="G2010" i="7"/>
  <c r="H2009" i="7"/>
  <c r="G2009" i="7"/>
  <c r="H2008" i="7"/>
  <c r="G2008" i="7"/>
  <c r="E2008" i="7"/>
  <c r="F2008" i="7" s="1"/>
  <c r="I2008" i="7" s="1"/>
  <c r="H2007" i="7"/>
  <c r="G2007" i="7"/>
  <c r="E2007" i="7"/>
  <c r="F2007" i="7" s="1"/>
  <c r="I2007" i="7" s="1"/>
  <c r="H2006" i="7"/>
  <c r="G2006" i="7"/>
  <c r="E2006" i="7"/>
  <c r="F2006" i="7" s="1"/>
  <c r="I2006" i="7" s="1"/>
  <c r="H2005" i="7"/>
  <c r="G2005" i="7"/>
  <c r="E2005" i="7"/>
  <c r="F2005" i="7" s="1"/>
  <c r="I2005" i="7" s="1"/>
  <c r="H2004" i="7"/>
  <c r="G2004" i="7"/>
  <c r="H2003" i="7"/>
  <c r="G2003" i="7"/>
  <c r="H2002" i="7"/>
  <c r="G2002" i="7"/>
  <c r="E2002" i="7"/>
  <c r="F2002" i="7" s="1"/>
  <c r="I2002" i="7" s="1"/>
  <c r="H2001" i="7"/>
  <c r="G2001" i="7"/>
  <c r="E2001" i="7"/>
  <c r="F2001" i="7" s="1"/>
  <c r="I2001" i="7" s="1"/>
  <c r="H2000" i="7"/>
  <c r="G2000" i="7"/>
  <c r="E2000" i="7"/>
  <c r="F2000" i="7" s="1"/>
  <c r="I2000" i="7" s="1"/>
  <c r="H1999" i="7"/>
  <c r="G1999" i="7"/>
  <c r="E1999" i="7"/>
  <c r="F1999" i="7" s="1"/>
  <c r="I1999" i="7" s="1"/>
  <c r="H1998" i="7"/>
  <c r="G1998" i="7"/>
  <c r="H1997" i="7"/>
  <c r="G1997" i="7"/>
  <c r="H1996" i="7"/>
  <c r="G1996" i="7"/>
  <c r="E1996" i="7"/>
  <c r="F1996" i="7" s="1"/>
  <c r="I1996" i="7" s="1"/>
  <c r="H1995" i="7"/>
  <c r="E1995" i="7"/>
  <c r="F1995" i="7" s="1"/>
  <c r="I1995" i="7" s="1"/>
  <c r="G1995" i="7"/>
  <c r="H1994" i="7"/>
  <c r="G1994" i="7"/>
  <c r="E1994" i="7"/>
  <c r="F1994" i="7" s="1"/>
  <c r="I1994" i="7" s="1"/>
  <c r="H1993" i="7"/>
  <c r="G1993" i="7"/>
  <c r="E1993" i="7"/>
  <c r="F1993" i="7" s="1"/>
  <c r="I1993" i="7" s="1"/>
  <c r="H1992" i="7"/>
  <c r="G1992" i="7"/>
  <c r="H1991" i="7"/>
  <c r="G1991" i="7"/>
  <c r="H1990" i="7"/>
  <c r="G1990" i="7"/>
  <c r="E1990" i="7"/>
  <c r="F1990" i="7" s="1"/>
  <c r="I1990" i="7" s="1"/>
  <c r="H1989" i="7"/>
  <c r="G1989" i="7"/>
  <c r="E1989" i="7"/>
  <c r="F1989" i="7" s="1"/>
  <c r="I1989" i="7" s="1"/>
  <c r="H1988" i="7"/>
  <c r="G1988" i="7"/>
  <c r="E1988" i="7"/>
  <c r="F1988" i="7" s="1"/>
  <c r="I1988" i="7" s="1"/>
  <c r="H1987" i="7"/>
  <c r="G1987" i="7"/>
  <c r="E1987" i="7"/>
  <c r="F1987" i="7" s="1"/>
  <c r="I1987" i="7" s="1"/>
  <c r="H1986" i="7"/>
  <c r="G1986" i="7"/>
  <c r="H1985" i="7"/>
  <c r="G1985" i="7"/>
  <c r="H1984" i="7"/>
  <c r="G1984" i="7"/>
  <c r="E1984" i="7"/>
  <c r="F1984" i="7" s="1"/>
  <c r="I1984" i="7" s="1"/>
  <c r="H1983" i="7"/>
  <c r="G1983" i="7"/>
  <c r="E1983" i="7"/>
  <c r="F1983" i="7" s="1"/>
  <c r="I1983" i="7" s="1"/>
  <c r="H1982" i="7"/>
  <c r="G1982" i="7"/>
  <c r="E1982" i="7"/>
  <c r="F1982" i="7" s="1"/>
  <c r="I1982" i="7" s="1"/>
  <c r="H1981" i="7"/>
  <c r="G1981" i="7"/>
  <c r="E1981" i="7"/>
  <c r="F1981" i="7" s="1"/>
  <c r="H1980" i="7"/>
  <c r="G1980" i="7"/>
  <c r="H1979" i="7"/>
  <c r="G1979" i="7"/>
  <c r="H1978" i="7"/>
  <c r="G1978" i="7"/>
  <c r="E1978" i="7"/>
  <c r="F1978" i="7" s="1"/>
  <c r="I1978" i="7" s="1"/>
  <c r="H1977" i="7"/>
  <c r="G1977" i="7"/>
  <c r="E1977" i="7"/>
  <c r="F1977" i="7" s="1"/>
  <c r="I1977" i="7" s="1"/>
  <c r="H1976" i="7"/>
  <c r="G1976" i="7"/>
  <c r="E1976" i="7"/>
  <c r="F1976" i="7" s="1"/>
  <c r="I1976" i="7" s="1"/>
  <c r="E1975" i="7"/>
  <c r="F1975" i="7" s="1"/>
  <c r="I1975" i="7" s="1"/>
  <c r="H1975" i="7"/>
  <c r="G1975" i="7"/>
  <c r="H1974" i="7"/>
  <c r="G1974" i="7"/>
  <c r="H1973" i="7"/>
  <c r="G1973" i="7"/>
  <c r="H1972" i="7"/>
  <c r="G1972" i="7"/>
  <c r="E1972" i="7"/>
  <c r="F1972" i="7" s="1"/>
  <c r="I1972" i="7" s="1"/>
  <c r="H1971" i="7"/>
  <c r="G1971" i="7"/>
  <c r="E1971" i="7"/>
  <c r="F1971" i="7" s="1"/>
  <c r="I1971" i="7" s="1"/>
  <c r="H1970" i="7"/>
  <c r="G1970" i="7"/>
  <c r="E1970" i="7"/>
  <c r="F1970" i="7" s="1"/>
  <c r="I1970" i="7" s="1"/>
  <c r="H1969" i="7"/>
  <c r="G1969" i="7"/>
  <c r="E1969" i="7"/>
  <c r="F1969" i="7" s="1"/>
  <c r="I1969" i="7" s="1"/>
  <c r="H1968" i="7"/>
  <c r="G1968" i="7"/>
  <c r="E1968" i="7"/>
  <c r="F1968" i="7" s="1"/>
  <c r="I1968" i="7" s="1"/>
  <c r="H1967" i="7"/>
  <c r="G1967" i="7"/>
  <c r="H1966" i="7"/>
  <c r="G1966" i="7"/>
  <c r="E1966" i="7"/>
  <c r="F1966" i="7" s="1"/>
  <c r="I1966" i="7" s="1"/>
  <c r="H1965" i="7"/>
  <c r="G1965" i="7"/>
  <c r="E1965" i="7"/>
  <c r="F1965" i="7" s="1"/>
  <c r="I1965" i="7" s="1"/>
  <c r="H1964" i="7"/>
  <c r="G1964" i="7"/>
  <c r="E1964" i="7"/>
  <c r="F1964" i="7" s="1"/>
  <c r="I1964" i="7" s="1"/>
  <c r="E1963" i="7"/>
  <c r="F1963" i="7" s="1"/>
  <c r="I1963" i="7" s="1"/>
  <c r="H1963" i="7"/>
  <c r="G1963" i="7"/>
  <c r="H1962" i="7"/>
  <c r="G1962" i="7"/>
  <c r="H1961" i="7"/>
  <c r="G1961" i="7"/>
  <c r="H1960" i="7"/>
  <c r="G1960" i="7"/>
  <c r="E1960" i="7"/>
  <c r="F1960" i="7" s="1"/>
  <c r="I1960" i="7" s="1"/>
  <c r="H1959" i="7"/>
  <c r="G1959" i="7"/>
  <c r="E1959" i="7"/>
  <c r="F1959" i="7" s="1"/>
  <c r="I1959" i="7" s="1"/>
  <c r="H1958" i="7"/>
  <c r="G1958" i="7"/>
  <c r="E1958" i="7"/>
  <c r="F1958" i="7" s="1"/>
  <c r="I1958" i="7" s="1"/>
  <c r="H1957" i="7"/>
  <c r="G1957" i="7"/>
  <c r="E1957" i="7"/>
  <c r="F1957" i="7" s="1"/>
  <c r="I1957" i="7" s="1"/>
  <c r="H1956" i="7"/>
  <c r="G1956" i="7"/>
  <c r="H1955" i="7"/>
  <c r="G1955" i="7"/>
  <c r="H1954" i="7"/>
  <c r="G1954" i="7"/>
  <c r="E1954" i="7"/>
  <c r="F1954" i="7" s="1"/>
  <c r="I1954" i="7" s="1"/>
  <c r="H1953" i="7"/>
  <c r="G1953" i="7"/>
  <c r="E1953" i="7"/>
  <c r="F1953" i="7" s="1"/>
  <c r="I1953" i="7" s="1"/>
  <c r="H1952" i="7"/>
  <c r="G1952" i="7"/>
  <c r="E1952" i="7"/>
  <c r="F1952" i="7" s="1"/>
  <c r="I1952" i="7" s="1"/>
  <c r="H1951" i="7"/>
  <c r="G1951" i="7"/>
  <c r="E1951" i="7"/>
  <c r="F1951" i="7" s="1"/>
  <c r="I1951" i="7" s="1"/>
  <c r="H1950" i="7"/>
  <c r="G1950" i="7"/>
  <c r="H1949" i="7"/>
  <c r="G1949" i="7"/>
  <c r="H1948" i="7"/>
  <c r="G1948" i="7"/>
  <c r="E1948" i="7"/>
  <c r="F1948" i="7" s="1"/>
  <c r="I1948" i="7" s="1"/>
  <c r="E1947" i="7"/>
  <c r="F1947" i="7" s="1"/>
  <c r="I1947" i="7" s="1"/>
  <c r="H1947" i="7"/>
  <c r="G1947" i="7"/>
  <c r="H1946" i="7"/>
  <c r="G1946" i="7"/>
  <c r="E1946" i="7"/>
  <c r="F1946" i="7" s="1"/>
  <c r="I1946" i="7" s="1"/>
  <c r="H1945" i="7"/>
  <c r="G1945" i="7"/>
  <c r="E1945" i="7"/>
  <c r="F1945" i="7" s="1"/>
  <c r="I1945" i="7" s="1"/>
  <c r="H1944" i="7"/>
  <c r="G1944" i="7"/>
  <c r="H1943" i="7"/>
  <c r="G1943" i="7"/>
  <c r="H1942" i="7"/>
  <c r="G1942" i="7"/>
  <c r="E1942" i="7"/>
  <c r="F1942" i="7" s="1"/>
  <c r="I1942" i="7" s="1"/>
  <c r="H1941" i="7"/>
  <c r="G1941" i="7"/>
  <c r="E1941" i="7"/>
  <c r="F1941" i="7" s="1"/>
  <c r="I1941" i="7" s="1"/>
  <c r="H1940" i="7"/>
  <c r="G1940" i="7"/>
  <c r="E1940" i="7"/>
  <c r="F1940" i="7" s="1"/>
  <c r="I1940" i="7" s="1"/>
  <c r="H1939" i="7"/>
  <c r="G1939" i="7"/>
  <c r="E1939" i="7"/>
  <c r="F1939" i="7" s="1"/>
  <c r="I1939" i="7" s="1"/>
  <c r="H1938" i="7"/>
  <c r="G1938" i="7"/>
  <c r="H1937" i="7"/>
  <c r="G1937" i="7"/>
  <c r="H1936" i="7"/>
  <c r="G1936" i="7"/>
  <c r="E1936" i="7"/>
  <c r="F1936" i="7" s="1"/>
  <c r="I1936" i="7" s="1"/>
  <c r="H1935" i="7"/>
  <c r="G1935" i="7"/>
  <c r="E1935" i="7"/>
  <c r="F1935" i="7" s="1"/>
  <c r="I1935" i="7" s="1"/>
  <c r="H1934" i="7"/>
  <c r="G1934" i="7"/>
  <c r="E1934" i="7"/>
  <c r="F1934" i="7" s="1"/>
  <c r="I1934" i="7" s="1"/>
  <c r="H1933" i="7"/>
  <c r="G1933" i="7"/>
  <c r="E1933" i="7"/>
  <c r="F1933" i="7" s="1"/>
  <c r="H1932" i="7"/>
  <c r="G1932" i="7"/>
  <c r="H1931" i="7"/>
  <c r="G1931" i="7"/>
  <c r="H1930" i="7"/>
  <c r="G1930" i="7"/>
  <c r="E1930" i="7"/>
  <c r="F1930" i="7" s="1"/>
  <c r="I1930" i="7" s="1"/>
  <c r="H1929" i="7"/>
  <c r="G1929" i="7"/>
  <c r="E1929" i="7"/>
  <c r="F1929" i="7" s="1"/>
  <c r="I1929" i="7" s="1"/>
  <c r="H1928" i="7"/>
  <c r="G1928" i="7"/>
  <c r="E1928" i="7"/>
  <c r="F1928" i="7" s="1"/>
  <c r="I1928" i="7" s="1"/>
  <c r="E1927" i="7"/>
  <c r="F1927" i="7" s="1"/>
  <c r="I1927" i="7" s="1"/>
  <c r="H1927" i="7"/>
  <c r="G1927" i="7"/>
  <c r="H1926" i="7"/>
  <c r="G1926" i="7"/>
  <c r="H1925" i="7"/>
  <c r="G1925" i="7"/>
  <c r="H1924" i="7"/>
  <c r="G1924" i="7"/>
  <c r="E1924" i="7"/>
  <c r="F1924" i="7" s="1"/>
  <c r="I1924" i="7" s="1"/>
  <c r="H1923" i="7"/>
  <c r="G1923" i="7"/>
  <c r="E1923" i="7"/>
  <c r="F1923" i="7" s="1"/>
  <c r="I1923" i="7" s="1"/>
  <c r="H1922" i="7"/>
  <c r="G1922" i="7"/>
  <c r="E1922" i="7"/>
  <c r="F1922" i="7" s="1"/>
  <c r="I1922" i="7" s="1"/>
  <c r="H1921" i="7"/>
  <c r="G1921" i="7"/>
  <c r="E1921" i="7"/>
  <c r="F1921" i="7" s="1"/>
  <c r="I1921" i="7" s="1"/>
  <c r="H1920" i="7"/>
  <c r="G1920" i="7"/>
  <c r="H1919" i="7"/>
  <c r="G1919" i="7"/>
  <c r="H1918" i="7"/>
  <c r="G1918" i="7"/>
  <c r="E1918" i="7"/>
  <c r="F1918" i="7" s="1"/>
  <c r="I1918" i="7" s="1"/>
  <c r="H1917" i="7"/>
  <c r="G1917" i="7"/>
  <c r="E1917" i="7"/>
  <c r="F1917" i="7" s="1"/>
  <c r="I1917" i="7" s="1"/>
  <c r="H1916" i="7"/>
  <c r="G1916" i="7"/>
  <c r="E1916" i="7"/>
  <c r="F1916" i="7" s="1"/>
  <c r="I1916" i="7" s="1"/>
  <c r="H1915" i="7"/>
  <c r="G1915" i="7"/>
  <c r="E1915" i="7"/>
  <c r="F1915" i="7" s="1"/>
  <c r="I1915" i="7" s="1"/>
  <c r="H1914" i="7"/>
  <c r="G1914" i="7"/>
  <c r="H1913" i="7"/>
  <c r="G1913" i="7"/>
  <c r="H1912" i="7"/>
  <c r="G1912" i="7"/>
  <c r="E1912" i="7"/>
  <c r="F1912" i="7" s="1"/>
  <c r="I1912" i="7" s="1"/>
  <c r="H1911" i="7"/>
  <c r="G1911" i="7"/>
  <c r="E1911" i="7"/>
  <c r="F1911" i="7" s="1"/>
  <c r="I1911" i="7" s="1"/>
  <c r="H1910" i="7"/>
  <c r="G1910" i="7"/>
  <c r="E1910" i="7"/>
  <c r="F1910" i="7" s="1"/>
  <c r="I1910" i="7" s="1"/>
  <c r="H1909" i="7"/>
  <c r="E1909" i="7"/>
  <c r="F1909" i="7" s="1"/>
  <c r="I1909" i="7" s="1"/>
  <c r="G1909" i="7"/>
  <c r="H1908" i="7"/>
  <c r="G1908" i="7"/>
  <c r="H1907" i="7"/>
  <c r="G1907" i="7"/>
  <c r="H1906" i="7"/>
  <c r="G1906" i="7"/>
  <c r="E1906" i="7"/>
  <c r="F1906" i="7" s="1"/>
  <c r="I1906" i="7" s="1"/>
  <c r="H1905" i="7"/>
  <c r="G1905" i="7"/>
  <c r="E1905" i="7"/>
  <c r="F1905" i="7" s="1"/>
  <c r="I1905" i="7" s="1"/>
  <c r="H1904" i="7"/>
  <c r="G1904" i="7"/>
  <c r="E1904" i="7"/>
  <c r="F1904" i="7" s="1"/>
  <c r="I1904" i="7" s="1"/>
  <c r="H1903" i="7"/>
  <c r="G1903" i="7"/>
  <c r="E1903" i="7"/>
  <c r="F1903" i="7" s="1"/>
  <c r="I1903" i="7" s="1"/>
  <c r="H1902" i="7"/>
  <c r="G1902" i="7"/>
  <c r="H1901" i="7"/>
  <c r="G1901" i="7"/>
  <c r="H1900" i="7"/>
  <c r="G1900" i="7"/>
  <c r="E1900" i="7"/>
  <c r="F1900" i="7" s="1"/>
  <c r="I1900" i="7" s="1"/>
  <c r="H1899" i="7"/>
  <c r="G1899" i="7"/>
  <c r="E1899" i="7"/>
  <c r="F1899" i="7" s="1"/>
  <c r="I1899" i="7" s="1"/>
  <c r="H1898" i="7"/>
  <c r="G1898" i="7"/>
  <c r="E1898" i="7"/>
  <c r="F1898" i="7" s="1"/>
  <c r="I1898" i="7" s="1"/>
  <c r="H1897" i="7"/>
  <c r="E1897" i="7"/>
  <c r="F1897" i="7" s="1"/>
  <c r="I1897" i="7" s="1"/>
  <c r="G1897" i="7"/>
  <c r="H1896" i="7"/>
  <c r="G1896" i="7"/>
  <c r="H1895" i="7"/>
  <c r="G1895" i="7"/>
  <c r="H1894" i="7"/>
  <c r="G1894" i="7"/>
  <c r="E1894" i="7"/>
  <c r="F1894" i="7" s="1"/>
  <c r="I1894" i="7" s="1"/>
  <c r="H1893" i="7"/>
  <c r="G1893" i="7"/>
  <c r="E1893" i="7"/>
  <c r="F1893" i="7" s="1"/>
  <c r="I1893" i="7" s="1"/>
  <c r="H1892" i="7"/>
  <c r="G1892" i="7"/>
  <c r="E1892" i="7"/>
  <c r="F1892" i="7" s="1"/>
  <c r="I1892" i="7" s="1"/>
  <c r="H1891" i="7"/>
  <c r="G1891" i="7"/>
  <c r="E1891" i="7"/>
  <c r="F1891" i="7" s="1"/>
  <c r="I1891" i="7" s="1"/>
  <c r="H1890" i="7"/>
  <c r="G1890" i="7"/>
  <c r="H1889" i="7"/>
  <c r="G1889" i="7"/>
  <c r="H1888" i="7"/>
  <c r="G1888" i="7"/>
  <c r="E1888" i="7"/>
  <c r="F1888" i="7" s="1"/>
  <c r="I1888" i="7" s="1"/>
  <c r="H1887" i="7"/>
  <c r="G1887" i="7"/>
  <c r="E1887" i="7"/>
  <c r="F1887" i="7" s="1"/>
  <c r="I1887" i="7" s="1"/>
  <c r="H1886" i="7"/>
  <c r="G1886" i="7"/>
  <c r="E1886" i="7"/>
  <c r="F1886" i="7" s="1"/>
  <c r="I1886" i="7" s="1"/>
  <c r="H1885" i="7"/>
  <c r="G1885" i="7"/>
  <c r="E1885" i="7"/>
  <c r="F1885" i="7" s="1"/>
  <c r="I1885" i="7" s="1"/>
  <c r="H1884" i="7"/>
  <c r="G1884" i="7"/>
  <c r="H1883" i="7"/>
  <c r="G1883" i="7"/>
  <c r="H1882" i="7"/>
  <c r="G1882" i="7"/>
  <c r="E1882" i="7"/>
  <c r="F1882" i="7" s="1"/>
  <c r="I1882" i="7" s="1"/>
  <c r="H1881" i="7"/>
  <c r="G1881" i="7"/>
  <c r="E1881" i="7"/>
  <c r="F1881" i="7" s="1"/>
  <c r="I1881" i="7" s="1"/>
  <c r="H1880" i="7"/>
  <c r="G1880" i="7"/>
  <c r="E1880" i="7"/>
  <c r="F1880" i="7" s="1"/>
  <c r="I1880" i="7" s="1"/>
  <c r="H1879" i="7"/>
  <c r="G1879" i="7"/>
  <c r="E1879" i="7"/>
  <c r="F1879" i="7" s="1"/>
  <c r="I1879" i="7" s="1"/>
  <c r="H1878" i="7"/>
  <c r="G1878" i="7"/>
  <c r="H1877" i="7"/>
  <c r="G1877" i="7"/>
  <c r="H1876" i="7"/>
  <c r="G1876" i="7"/>
  <c r="E1876" i="7"/>
  <c r="F1876" i="7" s="1"/>
  <c r="I1876" i="7" s="1"/>
  <c r="H1875" i="7"/>
  <c r="G1875" i="7"/>
  <c r="E1875" i="7"/>
  <c r="F1875" i="7" s="1"/>
  <c r="I1875" i="7" s="1"/>
  <c r="H1874" i="7"/>
  <c r="G1874" i="7"/>
  <c r="E1874" i="7"/>
  <c r="F1874" i="7" s="1"/>
  <c r="I1874" i="7" s="1"/>
  <c r="H1873" i="7"/>
  <c r="G1873" i="7"/>
  <c r="E1873" i="7"/>
  <c r="F1873" i="7" s="1"/>
  <c r="I1873" i="7" s="1"/>
  <c r="H1872" i="7"/>
  <c r="G1872" i="7"/>
  <c r="H1871" i="7"/>
  <c r="G1871" i="7"/>
  <c r="H1870" i="7"/>
  <c r="G1870" i="7"/>
  <c r="E1870" i="7"/>
  <c r="F1870" i="7" s="1"/>
  <c r="I1870" i="7" s="1"/>
  <c r="H1869" i="7"/>
  <c r="G1869" i="7"/>
  <c r="E1869" i="7"/>
  <c r="F1869" i="7" s="1"/>
  <c r="I1869" i="7" s="1"/>
  <c r="H1868" i="7"/>
  <c r="G1868" i="7"/>
  <c r="E1868" i="7"/>
  <c r="F1868" i="7" s="1"/>
  <c r="I1868" i="7" s="1"/>
  <c r="H1867" i="7"/>
  <c r="G1867" i="7"/>
  <c r="E1867" i="7"/>
  <c r="F1867" i="7" s="1"/>
  <c r="I1867" i="7" s="1"/>
  <c r="H1866" i="7"/>
  <c r="G1866" i="7"/>
  <c r="H1865" i="7"/>
  <c r="G1865" i="7"/>
  <c r="H1864" i="7"/>
  <c r="G1864" i="7"/>
  <c r="E1864" i="7"/>
  <c r="F1864" i="7" s="1"/>
  <c r="I1864" i="7" s="1"/>
  <c r="H1863" i="7"/>
  <c r="G1863" i="7"/>
  <c r="E1863" i="7"/>
  <c r="F1863" i="7" s="1"/>
  <c r="I1863" i="7" s="1"/>
  <c r="H1862" i="7"/>
  <c r="G1862" i="7"/>
  <c r="E1862" i="7"/>
  <c r="F1862" i="7" s="1"/>
  <c r="I1862" i="7" s="1"/>
  <c r="H1861" i="7"/>
  <c r="G1861" i="7"/>
  <c r="E1861" i="7"/>
  <c r="F1861" i="7" s="1"/>
  <c r="I1861" i="7" s="1"/>
  <c r="H1860" i="7"/>
  <c r="G1860" i="7"/>
  <c r="H1859" i="7"/>
  <c r="G1859" i="7"/>
  <c r="H1858" i="7"/>
  <c r="G1858" i="7"/>
  <c r="E1858" i="7"/>
  <c r="F1858" i="7" s="1"/>
  <c r="I1858" i="7" s="1"/>
  <c r="H1857" i="7"/>
  <c r="G1857" i="7"/>
  <c r="E1857" i="7"/>
  <c r="F1857" i="7" s="1"/>
  <c r="I1857" i="7" s="1"/>
  <c r="H1856" i="7"/>
  <c r="G1856" i="7"/>
  <c r="E1856" i="7"/>
  <c r="F1856" i="7" s="1"/>
  <c r="I1856" i="7" s="1"/>
  <c r="H1855" i="7"/>
  <c r="G1855" i="7"/>
  <c r="E1855" i="7"/>
  <c r="F1855" i="7" s="1"/>
  <c r="I1855" i="7" s="1"/>
  <c r="H1854" i="7"/>
  <c r="G1854" i="7"/>
  <c r="H1853" i="7"/>
  <c r="G1853" i="7"/>
  <c r="H1852" i="7"/>
  <c r="G1852" i="7"/>
  <c r="E1852" i="7"/>
  <c r="F1852" i="7" s="1"/>
  <c r="I1852" i="7" s="1"/>
  <c r="H1851" i="7"/>
  <c r="G1851" i="7"/>
  <c r="E1851" i="7"/>
  <c r="F1851" i="7" s="1"/>
  <c r="I1851" i="7" s="1"/>
  <c r="H1850" i="7"/>
  <c r="G1850" i="7"/>
  <c r="E1850" i="7"/>
  <c r="F1850" i="7" s="1"/>
  <c r="I1850" i="7" s="1"/>
  <c r="E1849" i="7"/>
  <c r="F1849" i="7" s="1"/>
  <c r="I1849" i="7" s="1"/>
  <c r="H1849" i="7"/>
  <c r="G1849" i="7"/>
  <c r="H1848" i="7"/>
  <c r="G1848" i="7"/>
  <c r="H1847" i="7"/>
  <c r="G1847" i="7"/>
  <c r="H1846" i="7"/>
  <c r="G1846" i="7"/>
  <c r="E1846" i="7"/>
  <c r="F1846" i="7" s="1"/>
  <c r="I1846" i="7" s="1"/>
  <c r="H1845" i="7"/>
  <c r="G1845" i="7"/>
  <c r="E1845" i="7"/>
  <c r="F1845" i="7" s="1"/>
  <c r="I1845" i="7" s="1"/>
  <c r="H1844" i="7"/>
  <c r="G1844" i="7"/>
  <c r="E1844" i="7"/>
  <c r="F1844" i="7" s="1"/>
  <c r="I1844" i="7" s="1"/>
  <c r="H1843" i="7"/>
  <c r="G1843" i="7"/>
  <c r="E1843" i="7"/>
  <c r="F1843" i="7" s="1"/>
  <c r="I1843" i="7" s="1"/>
  <c r="H1842" i="7"/>
  <c r="G1842" i="7"/>
  <c r="H1841" i="7"/>
  <c r="G1841" i="7"/>
  <c r="H1840" i="7"/>
  <c r="G1840" i="7"/>
  <c r="E1840" i="7"/>
  <c r="F1840" i="7" s="1"/>
  <c r="I1840" i="7" s="1"/>
  <c r="H1839" i="7"/>
  <c r="G1839" i="7"/>
  <c r="E1839" i="7"/>
  <c r="F1839" i="7" s="1"/>
  <c r="I1839" i="7" s="1"/>
  <c r="H1838" i="7"/>
  <c r="G1838" i="7"/>
  <c r="E1838" i="7"/>
  <c r="F1838" i="7" s="1"/>
  <c r="I1838" i="7" s="1"/>
  <c r="H1837" i="7"/>
  <c r="G1837" i="7"/>
  <c r="E1837" i="7"/>
  <c r="F1837" i="7" s="1"/>
  <c r="I1837" i="7" s="1"/>
  <c r="H1836" i="7"/>
  <c r="G1836" i="7"/>
  <c r="H1835" i="7"/>
  <c r="G1835" i="7"/>
  <c r="H1834" i="7"/>
  <c r="G1834" i="7"/>
  <c r="E1834" i="7"/>
  <c r="F1834" i="7" s="1"/>
  <c r="I1834" i="7" s="1"/>
  <c r="H1833" i="7"/>
  <c r="G1833" i="7"/>
  <c r="E1833" i="7"/>
  <c r="F1833" i="7" s="1"/>
  <c r="I1833" i="7" s="1"/>
  <c r="H1832" i="7"/>
  <c r="G1832" i="7"/>
  <c r="E1832" i="7"/>
  <c r="F1832" i="7" s="1"/>
  <c r="I1832" i="7" s="1"/>
  <c r="H1831" i="7"/>
  <c r="G1831" i="7"/>
  <c r="E1831" i="7"/>
  <c r="F1831" i="7" s="1"/>
  <c r="I1831" i="7" s="1"/>
  <c r="H1830" i="7"/>
  <c r="G1830" i="7"/>
  <c r="H1829" i="7"/>
  <c r="G1829" i="7"/>
  <c r="H1828" i="7"/>
  <c r="G1828" i="7"/>
  <c r="E1828" i="7"/>
  <c r="F1828" i="7" s="1"/>
  <c r="I1828" i="7" s="1"/>
  <c r="H1827" i="7"/>
  <c r="G1827" i="7"/>
  <c r="E1827" i="7"/>
  <c r="F1827" i="7" s="1"/>
  <c r="I1827" i="7" s="1"/>
  <c r="H1826" i="7"/>
  <c r="G1826" i="7"/>
  <c r="E1826" i="7"/>
  <c r="F1826" i="7" s="1"/>
  <c r="I1826" i="7" s="1"/>
  <c r="H1825" i="7"/>
  <c r="G1825" i="7"/>
  <c r="E1825" i="7"/>
  <c r="F1825" i="7" s="1"/>
  <c r="I1825" i="7" s="1"/>
  <c r="H1824" i="7"/>
  <c r="G1824" i="7"/>
  <c r="H1823" i="7"/>
  <c r="G1823" i="7"/>
  <c r="H1822" i="7"/>
  <c r="G1822" i="7"/>
  <c r="E1822" i="7"/>
  <c r="F1822" i="7" s="1"/>
  <c r="I1822" i="7" s="1"/>
  <c r="H1821" i="7"/>
  <c r="G1821" i="7"/>
  <c r="E1821" i="7"/>
  <c r="F1821" i="7" s="1"/>
  <c r="I1821" i="7" s="1"/>
  <c r="H1820" i="7"/>
  <c r="G1820" i="7"/>
  <c r="E1820" i="7"/>
  <c r="F1820" i="7" s="1"/>
  <c r="I1820" i="7" s="1"/>
  <c r="H1819" i="7"/>
  <c r="G1819" i="7"/>
  <c r="E1819" i="7"/>
  <c r="F1819" i="7" s="1"/>
  <c r="I1819" i="7" s="1"/>
  <c r="H1818" i="7"/>
  <c r="G1818" i="7"/>
  <c r="H1817" i="7"/>
  <c r="G1817" i="7"/>
  <c r="H1816" i="7"/>
  <c r="G1816" i="7"/>
  <c r="E1816" i="7"/>
  <c r="F1816" i="7" s="1"/>
  <c r="I1816" i="7" s="1"/>
  <c r="H1815" i="7"/>
  <c r="G1815" i="7"/>
  <c r="E1815" i="7"/>
  <c r="F1815" i="7" s="1"/>
  <c r="I1815" i="7" s="1"/>
  <c r="H1814" i="7"/>
  <c r="G1814" i="7"/>
  <c r="E1814" i="7"/>
  <c r="F1814" i="7" s="1"/>
  <c r="I1814" i="7" s="1"/>
  <c r="H1813" i="7"/>
  <c r="G1813" i="7"/>
  <c r="E1813" i="7"/>
  <c r="F1813" i="7" s="1"/>
  <c r="I1813" i="7" s="1"/>
  <c r="H1812" i="7"/>
  <c r="G1812" i="7"/>
  <c r="H1811" i="7"/>
  <c r="G1811" i="7"/>
  <c r="H1810" i="7"/>
  <c r="G1810" i="7"/>
  <c r="E1810" i="7"/>
  <c r="F1810" i="7" s="1"/>
  <c r="I1810" i="7" s="1"/>
  <c r="H1809" i="7"/>
  <c r="G1809" i="7"/>
  <c r="E1809" i="7"/>
  <c r="F1809" i="7" s="1"/>
  <c r="I1809" i="7" s="1"/>
  <c r="H1808" i="7"/>
  <c r="G1808" i="7"/>
  <c r="E1808" i="7"/>
  <c r="F1808" i="7" s="1"/>
  <c r="I1808" i="7" s="1"/>
  <c r="H1807" i="7"/>
  <c r="G1807" i="7"/>
  <c r="E1807" i="7"/>
  <c r="F1807" i="7" s="1"/>
  <c r="I1807" i="7" s="1"/>
  <c r="H1806" i="7"/>
  <c r="G1806" i="7"/>
  <c r="H1805" i="7"/>
  <c r="G1805" i="7"/>
  <c r="H1804" i="7"/>
  <c r="G1804" i="7"/>
  <c r="E1804" i="7"/>
  <c r="F1804" i="7" s="1"/>
  <c r="I1804" i="7" s="1"/>
  <c r="H1803" i="7"/>
  <c r="G1803" i="7"/>
  <c r="E1803" i="7"/>
  <c r="F1803" i="7" s="1"/>
  <c r="I1803" i="7" s="1"/>
  <c r="H1802" i="7"/>
  <c r="G1802" i="7"/>
  <c r="E1802" i="7"/>
  <c r="F1802" i="7" s="1"/>
  <c r="I1802" i="7" s="1"/>
  <c r="H1801" i="7"/>
  <c r="G1801" i="7"/>
  <c r="E1801" i="7"/>
  <c r="F1801" i="7" s="1"/>
  <c r="I1801" i="7" s="1"/>
  <c r="H1800" i="7"/>
  <c r="G1800" i="7"/>
  <c r="H1799" i="7"/>
  <c r="G1799" i="7"/>
  <c r="H1798" i="7"/>
  <c r="G1798" i="7"/>
  <c r="E1798" i="7"/>
  <c r="F1798" i="7" s="1"/>
  <c r="I1798" i="7" s="1"/>
  <c r="H1797" i="7"/>
  <c r="G1797" i="7"/>
  <c r="E1797" i="7"/>
  <c r="F1797" i="7" s="1"/>
  <c r="I1797" i="7" s="1"/>
  <c r="H1796" i="7"/>
  <c r="G1796" i="7"/>
  <c r="E1796" i="7"/>
  <c r="F1796" i="7" s="1"/>
  <c r="I1796" i="7" s="1"/>
  <c r="H1795" i="7"/>
  <c r="G1795" i="7"/>
  <c r="E1795" i="7"/>
  <c r="F1795" i="7" s="1"/>
  <c r="I1795" i="7" s="1"/>
  <c r="H1794" i="7"/>
  <c r="G1794" i="7"/>
  <c r="H1793" i="7"/>
  <c r="G1793" i="7"/>
  <c r="H1792" i="7"/>
  <c r="G1792" i="7"/>
  <c r="E1792" i="7"/>
  <c r="F1792" i="7" s="1"/>
  <c r="I1792" i="7" s="1"/>
  <c r="H1791" i="7"/>
  <c r="G1791" i="7"/>
  <c r="E1791" i="7"/>
  <c r="F1791" i="7" s="1"/>
  <c r="I1791" i="7" s="1"/>
  <c r="H1790" i="7"/>
  <c r="G1790" i="7"/>
  <c r="E1790" i="7"/>
  <c r="F1790" i="7" s="1"/>
  <c r="I1790" i="7" s="1"/>
  <c r="H1789" i="7"/>
  <c r="G1789" i="7"/>
  <c r="E1789" i="7"/>
  <c r="F1789" i="7" s="1"/>
  <c r="I1789" i="7" s="1"/>
  <c r="H1788" i="7"/>
  <c r="G1788" i="7"/>
  <c r="H1787" i="7"/>
  <c r="G1787" i="7"/>
  <c r="H1786" i="7"/>
  <c r="G1786" i="7"/>
  <c r="E1786" i="7"/>
  <c r="F1786" i="7" s="1"/>
  <c r="I1786" i="7" s="1"/>
  <c r="H1785" i="7"/>
  <c r="G1785" i="7"/>
  <c r="E1785" i="7"/>
  <c r="F1785" i="7" s="1"/>
  <c r="I1785" i="7" s="1"/>
  <c r="H1784" i="7"/>
  <c r="G1784" i="7"/>
  <c r="E1784" i="7"/>
  <c r="F1784" i="7" s="1"/>
  <c r="I1784" i="7" s="1"/>
  <c r="H1783" i="7"/>
  <c r="G1783" i="7"/>
  <c r="E1783" i="7"/>
  <c r="F1783" i="7" s="1"/>
  <c r="I1783" i="7" s="1"/>
  <c r="H1782" i="7"/>
  <c r="G1782" i="7"/>
  <c r="H1781" i="7"/>
  <c r="G1781" i="7"/>
  <c r="H1780" i="7"/>
  <c r="G1780" i="7"/>
  <c r="E1780" i="7"/>
  <c r="F1780" i="7" s="1"/>
  <c r="I1780" i="7" s="1"/>
  <c r="H1779" i="7"/>
  <c r="G1779" i="7"/>
  <c r="E1779" i="7"/>
  <c r="F1779" i="7" s="1"/>
  <c r="I1779" i="7" s="1"/>
  <c r="H1778" i="7"/>
  <c r="G1778" i="7"/>
  <c r="E1778" i="7"/>
  <c r="F1778" i="7" s="1"/>
  <c r="I1778" i="7" s="1"/>
  <c r="H1777" i="7"/>
  <c r="G1777" i="7"/>
  <c r="E1777" i="7"/>
  <c r="F1777" i="7" s="1"/>
  <c r="I1777" i="7" s="1"/>
  <c r="H1776" i="7"/>
  <c r="G1776" i="7"/>
  <c r="H1775" i="7"/>
  <c r="G1775" i="7"/>
  <c r="H1774" i="7"/>
  <c r="G1774" i="7"/>
  <c r="E1774" i="7"/>
  <c r="F1774" i="7" s="1"/>
  <c r="I1774" i="7" s="1"/>
  <c r="H1773" i="7"/>
  <c r="G1773" i="7"/>
  <c r="E1773" i="7"/>
  <c r="F1773" i="7" s="1"/>
  <c r="I1773" i="7" s="1"/>
  <c r="H1772" i="7"/>
  <c r="G1772" i="7"/>
  <c r="E1772" i="7"/>
  <c r="F1772" i="7" s="1"/>
  <c r="I1772" i="7" s="1"/>
  <c r="H1771" i="7"/>
  <c r="G1771" i="7"/>
  <c r="E1771" i="7"/>
  <c r="F1771" i="7" s="1"/>
  <c r="I1771" i="7" s="1"/>
  <c r="H1770" i="7"/>
  <c r="G1770" i="7"/>
  <c r="H1769" i="7"/>
  <c r="G1769" i="7"/>
  <c r="H1768" i="7"/>
  <c r="G1768" i="7"/>
  <c r="E1768" i="7"/>
  <c r="F1768" i="7" s="1"/>
  <c r="I1768" i="7" s="1"/>
  <c r="H1767" i="7"/>
  <c r="G1767" i="7"/>
  <c r="E1767" i="7"/>
  <c r="F1767" i="7" s="1"/>
  <c r="I1767" i="7" s="1"/>
  <c r="H1766" i="7"/>
  <c r="G1766" i="7"/>
  <c r="E1766" i="7"/>
  <c r="F1766" i="7" s="1"/>
  <c r="I1766" i="7" s="1"/>
  <c r="H1765" i="7"/>
  <c r="G1765" i="7"/>
  <c r="E1765" i="7"/>
  <c r="F1765" i="7" s="1"/>
  <c r="I1765" i="7" s="1"/>
  <c r="H1764" i="7"/>
  <c r="G1764" i="7"/>
  <c r="H1763" i="7"/>
  <c r="G1763" i="7"/>
  <c r="H1762" i="7"/>
  <c r="G1762" i="7"/>
  <c r="E1762" i="7"/>
  <c r="F1762" i="7" s="1"/>
  <c r="I1762" i="7" s="1"/>
  <c r="H1761" i="7"/>
  <c r="G1761" i="7"/>
  <c r="E1761" i="7"/>
  <c r="F1761" i="7" s="1"/>
  <c r="H1760" i="7"/>
  <c r="G1760" i="7"/>
  <c r="E1760" i="7"/>
  <c r="F1760" i="7" s="1"/>
  <c r="I1760" i="7" s="1"/>
  <c r="H1759" i="7"/>
  <c r="G1759" i="7"/>
  <c r="E1759" i="7"/>
  <c r="F1759" i="7" s="1"/>
  <c r="I1759" i="7" s="1"/>
  <c r="H1758" i="7"/>
  <c r="G1758" i="7"/>
  <c r="H1757" i="7"/>
  <c r="G1757" i="7"/>
  <c r="H1756" i="7"/>
  <c r="G1756" i="7"/>
  <c r="E1756" i="7"/>
  <c r="F1756" i="7" s="1"/>
  <c r="I1756" i="7" s="1"/>
  <c r="H1755" i="7"/>
  <c r="G1755" i="7"/>
  <c r="E1755" i="7"/>
  <c r="F1755" i="7" s="1"/>
  <c r="I1755" i="7" s="1"/>
  <c r="H1754" i="7"/>
  <c r="G1754" i="7"/>
  <c r="E1754" i="7"/>
  <c r="F1754" i="7" s="1"/>
  <c r="I1754" i="7" s="1"/>
  <c r="H1753" i="7"/>
  <c r="G1753" i="7"/>
  <c r="E1753" i="7"/>
  <c r="F1753" i="7" s="1"/>
  <c r="I1753" i="7" s="1"/>
  <c r="H1752" i="7"/>
  <c r="G1752" i="7"/>
  <c r="H1751" i="7"/>
  <c r="G1751" i="7"/>
  <c r="H1750" i="7"/>
  <c r="G1750" i="7"/>
  <c r="E1750" i="7"/>
  <c r="F1750" i="7" s="1"/>
  <c r="I1750" i="7" s="1"/>
  <c r="H1749" i="7"/>
  <c r="G1749" i="7"/>
  <c r="E1749" i="7"/>
  <c r="F1749" i="7" s="1"/>
  <c r="I1749" i="7" s="1"/>
  <c r="H1748" i="7"/>
  <c r="G1748" i="7"/>
  <c r="E1748" i="7"/>
  <c r="F1748" i="7" s="1"/>
  <c r="I1748" i="7" s="1"/>
  <c r="H1747" i="7"/>
  <c r="G1747" i="7"/>
  <c r="E1747" i="7"/>
  <c r="F1747" i="7" s="1"/>
  <c r="I1747" i="7" s="1"/>
  <c r="H1746" i="7"/>
  <c r="G1746" i="7"/>
  <c r="H1745" i="7"/>
  <c r="G1745" i="7"/>
  <c r="H1744" i="7"/>
  <c r="G1744" i="7"/>
  <c r="E1744" i="7"/>
  <c r="F1744" i="7" s="1"/>
  <c r="I1744" i="7" s="1"/>
  <c r="H1743" i="7"/>
  <c r="G1743" i="7"/>
  <c r="E1743" i="7"/>
  <c r="F1743" i="7" s="1"/>
  <c r="I1743" i="7" s="1"/>
  <c r="H1742" i="7"/>
  <c r="G1742" i="7"/>
  <c r="E1742" i="7"/>
  <c r="F1742" i="7" s="1"/>
  <c r="I1742" i="7" s="1"/>
  <c r="H1741" i="7"/>
  <c r="G1741" i="7"/>
  <c r="E1741" i="7"/>
  <c r="F1741" i="7" s="1"/>
  <c r="I1741" i="7" s="1"/>
  <c r="H1740" i="7"/>
  <c r="G1740" i="7"/>
  <c r="H1739" i="7"/>
  <c r="G1739" i="7"/>
  <c r="H1738" i="7"/>
  <c r="G1738" i="7"/>
  <c r="E1738" i="7"/>
  <c r="F1738" i="7" s="1"/>
  <c r="I1738" i="7" s="1"/>
  <c r="H1737" i="7"/>
  <c r="G1737" i="7"/>
  <c r="E1737" i="7"/>
  <c r="F1737" i="7" s="1"/>
  <c r="I1737" i="7" s="1"/>
  <c r="H1736" i="7"/>
  <c r="G1736" i="7"/>
  <c r="E1736" i="7"/>
  <c r="F1736" i="7" s="1"/>
  <c r="I1736" i="7" s="1"/>
  <c r="H1735" i="7"/>
  <c r="G1735" i="7"/>
  <c r="E1735" i="7"/>
  <c r="F1735" i="7" s="1"/>
  <c r="I1735" i="7" s="1"/>
  <c r="H1734" i="7"/>
  <c r="G1734" i="7"/>
  <c r="H1733" i="7"/>
  <c r="G1733" i="7"/>
  <c r="H1732" i="7"/>
  <c r="G1732" i="7"/>
  <c r="E1732" i="7"/>
  <c r="F1732" i="7" s="1"/>
  <c r="I1732" i="7" s="1"/>
  <c r="H1731" i="7"/>
  <c r="G1731" i="7"/>
  <c r="E1731" i="7"/>
  <c r="F1731" i="7" s="1"/>
  <c r="I1731" i="7" s="1"/>
  <c r="H1730" i="7"/>
  <c r="G1730" i="7"/>
  <c r="E1730" i="7"/>
  <c r="F1730" i="7" s="1"/>
  <c r="I1730" i="7" s="1"/>
  <c r="H1729" i="7"/>
  <c r="G1729" i="7"/>
  <c r="E1729" i="7"/>
  <c r="F1729" i="7" s="1"/>
  <c r="I1729" i="7" s="1"/>
  <c r="H1728" i="7"/>
  <c r="G1728" i="7"/>
  <c r="H1727" i="7"/>
  <c r="G1727" i="7"/>
  <c r="H1726" i="7"/>
  <c r="G1726" i="7"/>
  <c r="E1726" i="7"/>
  <c r="F1726" i="7" s="1"/>
  <c r="I1726" i="7" s="1"/>
  <c r="H1725" i="7"/>
  <c r="G1725" i="7"/>
  <c r="E1725" i="7"/>
  <c r="F1725" i="7" s="1"/>
  <c r="H1724" i="7"/>
  <c r="G1724" i="7"/>
  <c r="E1724" i="7"/>
  <c r="F1724" i="7" s="1"/>
  <c r="I1724" i="7" s="1"/>
  <c r="H1723" i="7"/>
  <c r="G1723" i="7"/>
  <c r="E1723" i="7"/>
  <c r="F1723" i="7" s="1"/>
  <c r="I1723" i="7" s="1"/>
  <c r="H1722" i="7"/>
  <c r="G1722" i="7"/>
  <c r="H1721" i="7"/>
  <c r="G1721" i="7"/>
  <c r="H1720" i="7"/>
  <c r="G1720" i="7"/>
  <c r="E1720" i="7"/>
  <c r="F1720" i="7" s="1"/>
  <c r="I1720" i="7" s="1"/>
  <c r="H1719" i="7"/>
  <c r="G1719" i="7"/>
  <c r="E1719" i="7"/>
  <c r="F1719" i="7" s="1"/>
  <c r="I1719" i="7" s="1"/>
  <c r="H1718" i="7"/>
  <c r="G1718" i="7"/>
  <c r="E1718" i="7"/>
  <c r="F1718" i="7" s="1"/>
  <c r="I1718" i="7" s="1"/>
  <c r="H1717" i="7"/>
  <c r="G1717" i="7"/>
  <c r="E1717" i="7"/>
  <c r="F1717" i="7" s="1"/>
  <c r="I1717" i="7" s="1"/>
  <c r="H1716" i="7"/>
  <c r="G1716" i="7"/>
  <c r="H1715" i="7"/>
  <c r="G1715" i="7"/>
  <c r="H1714" i="7"/>
  <c r="G1714" i="7"/>
  <c r="E1714" i="7"/>
  <c r="F1714" i="7" s="1"/>
  <c r="I1714" i="7" s="1"/>
  <c r="H1713" i="7"/>
  <c r="G1713" i="7"/>
  <c r="E1713" i="7"/>
  <c r="F1713" i="7" s="1"/>
  <c r="I1713" i="7" s="1"/>
  <c r="H1712" i="7"/>
  <c r="G1712" i="7"/>
  <c r="E1712" i="7"/>
  <c r="F1712" i="7" s="1"/>
  <c r="I1712" i="7" s="1"/>
  <c r="H1711" i="7"/>
  <c r="G1711" i="7"/>
  <c r="E1711" i="7"/>
  <c r="F1711" i="7" s="1"/>
  <c r="I1711" i="7" s="1"/>
  <c r="H1710" i="7"/>
  <c r="G1710" i="7"/>
  <c r="H1709" i="7"/>
  <c r="G1709" i="7"/>
  <c r="H1708" i="7"/>
  <c r="G1708" i="7"/>
  <c r="E1708" i="7"/>
  <c r="F1708" i="7" s="1"/>
  <c r="I1708" i="7" s="1"/>
  <c r="H1707" i="7"/>
  <c r="G1707" i="7"/>
  <c r="E1707" i="7"/>
  <c r="F1707" i="7" s="1"/>
  <c r="I1707" i="7" s="1"/>
  <c r="H1706" i="7"/>
  <c r="G1706" i="7"/>
  <c r="E1706" i="7"/>
  <c r="F1706" i="7" s="1"/>
  <c r="I1706" i="7" s="1"/>
  <c r="H1705" i="7"/>
  <c r="G1705" i="7"/>
  <c r="E1705" i="7"/>
  <c r="F1705" i="7" s="1"/>
  <c r="I1705" i="7" s="1"/>
  <c r="H1704" i="7"/>
  <c r="G1704" i="7"/>
  <c r="H1703" i="7"/>
  <c r="G1703" i="7"/>
  <c r="H1702" i="7"/>
  <c r="G1702" i="7"/>
  <c r="E1702" i="7"/>
  <c r="F1702" i="7" s="1"/>
  <c r="I1702" i="7" s="1"/>
  <c r="H1701" i="7"/>
  <c r="G1701" i="7"/>
  <c r="E1701" i="7"/>
  <c r="F1701" i="7" s="1"/>
  <c r="I1701" i="7" s="1"/>
  <c r="H1700" i="7"/>
  <c r="G1700" i="7"/>
  <c r="E1700" i="7"/>
  <c r="F1700" i="7" s="1"/>
  <c r="I1700" i="7" s="1"/>
  <c r="H1699" i="7"/>
  <c r="G1699" i="7"/>
  <c r="E1699" i="7"/>
  <c r="F1699" i="7" s="1"/>
  <c r="I1699" i="7" s="1"/>
  <c r="H1698" i="7"/>
  <c r="G1698" i="7"/>
  <c r="H1697" i="7"/>
  <c r="G1697" i="7"/>
  <c r="H1696" i="7"/>
  <c r="G1696" i="7"/>
  <c r="E1696" i="7"/>
  <c r="F1696" i="7" s="1"/>
  <c r="I1696" i="7" s="1"/>
  <c r="H1695" i="7"/>
  <c r="G1695" i="7"/>
  <c r="E1695" i="7"/>
  <c r="F1695" i="7" s="1"/>
  <c r="I1695" i="7" s="1"/>
  <c r="H1694" i="7"/>
  <c r="G1694" i="7"/>
  <c r="E1694" i="7"/>
  <c r="F1694" i="7" s="1"/>
  <c r="I1694" i="7" s="1"/>
  <c r="H1693" i="7"/>
  <c r="G1693" i="7"/>
  <c r="E1693" i="7"/>
  <c r="F1693" i="7" s="1"/>
  <c r="H1692" i="7"/>
  <c r="G1692" i="7"/>
  <c r="H1691" i="7"/>
  <c r="G1691" i="7"/>
  <c r="H1690" i="7"/>
  <c r="G1690" i="7"/>
  <c r="E1690" i="7"/>
  <c r="F1690" i="7" s="1"/>
  <c r="H1689" i="7"/>
  <c r="G1689" i="7"/>
  <c r="E1689" i="7"/>
  <c r="F1689" i="7" s="1"/>
  <c r="H1688" i="7"/>
  <c r="G1688" i="7"/>
  <c r="E1688" i="7"/>
  <c r="F1688" i="7" s="1"/>
  <c r="I1688" i="7" s="1"/>
  <c r="H1687" i="7"/>
  <c r="G1687" i="7"/>
  <c r="E1687" i="7"/>
  <c r="F1687" i="7" s="1"/>
  <c r="I1687" i="7" s="1"/>
  <c r="H1686" i="7"/>
  <c r="G1686" i="7"/>
  <c r="H1685" i="7"/>
  <c r="G1685" i="7"/>
  <c r="H1684" i="7"/>
  <c r="G1684" i="7"/>
  <c r="E1684" i="7"/>
  <c r="F1684" i="7" s="1"/>
  <c r="I1684" i="7" s="1"/>
  <c r="H1683" i="7"/>
  <c r="G1683" i="7"/>
  <c r="E1683" i="7"/>
  <c r="F1683" i="7" s="1"/>
  <c r="I1683" i="7" s="1"/>
  <c r="H1682" i="7"/>
  <c r="G1682" i="7"/>
  <c r="E1682" i="7"/>
  <c r="F1682" i="7" s="1"/>
  <c r="I1682" i="7" s="1"/>
  <c r="H1681" i="7"/>
  <c r="G1681" i="7"/>
  <c r="E1681" i="7"/>
  <c r="F1681" i="7" s="1"/>
  <c r="I1681" i="7" s="1"/>
  <c r="H1680" i="7"/>
  <c r="G1680" i="7"/>
  <c r="H1679" i="7"/>
  <c r="G1679" i="7"/>
  <c r="H1678" i="7"/>
  <c r="G1678" i="7"/>
  <c r="E1678" i="7"/>
  <c r="F1678" i="7" s="1"/>
  <c r="I1678" i="7" s="1"/>
  <c r="H1677" i="7"/>
  <c r="G1677" i="7"/>
  <c r="E1677" i="7"/>
  <c r="F1677" i="7" s="1"/>
  <c r="H1676" i="7"/>
  <c r="G1676" i="7"/>
  <c r="E1676" i="7"/>
  <c r="F1676" i="7" s="1"/>
  <c r="I1676" i="7" s="1"/>
  <c r="H1675" i="7"/>
  <c r="G1675" i="7"/>
  <c r="E1675" i="7"/>
  <c r="F1675" i="7" s="1"/>
  <c r="I1675" i="7" s="1"/>
  <c r="H1674" i="7"/>
  <c r="G1674" i="7"/>
  <c r="H1673" i="7"/>
  <c r="G1673" i="7"/>
  <c r="H1672" i="7"/>
  <c r="G1672" i="7"/>
  <c r="E1672" i="7"/>
  <c r="F1672" i="7" s="1"/>
  <c r="I1672" i="7" s="1"/>
  <c r="H1671" i="7"/>
  <c r="G1671" i="7"/>
  <c r="E1671" i="7"/>
  <c r="F1671" i="7" s="1"/>
  <c r="I1671" i="7" s="1"/>
  <c r="H1670" i="7"/>
  <c r="G1670" i="7"/>
  <c r="E1670" i="7"/>
  <c r="F1670" i="7" s="1"/>
  <c r="I1670" i="7" s="1"/>
  <c r="H1669" i="7"/>
  <c r="G1669" i="7"/>
  <c r="E1669" i="7"/>
  <c r="F1669" i="7" s="1"/>
  <c r="I1669" i="7" s="1"/>
  <c r="H1668" i="7"/>
  <c r="G1668" i="7"/>
  <c r="H1667" i="7"/>
  <c r="G1667" i="7"/>
  <c r="H1666" i="7"/>
  <c r="G1666" i="7"/>
  <c r="E1666" i="7"/>
  <c r="F1666" i="7" s="1"/>
  <c r="I1666" i="7" s="1"/>
  <c r="H1665" i="7"/>
  <c r="G1665" i="7"/>
  <c r="E1665" i="7"/>
  <c r="F1665" i="7" s="1"/>
  <c r="H1664" i="7"/>
  <c r="G1664" i="7"/>
  <c r="E1664" i="7"/>
  <c r="F1664" i="7" s="1"/>
  <c r="I1664" i="7" s="1"/>
  <c r="H1663" i="7"/>
  <c r="G1663" i="7"/>
  <c r="E1663" i="7"/>
  <c r="F1663" i="7" s="1"/>
  <c r="I1663" i="7" s="1"/>
  <c r="H1662" i="7"/>
  <c r="G1662" i="7"/>
  <c r="H1661" i="7"/>
  <c r="G1661" i="7"/>
  <c r="H1660" i="7"/>
  <c r="G1660" i="7"/>
  <c r="E1660" i="7"/>
  <c r="F1660" i="7" s="1"/>
  <c r="I1660" i="7" s="1"/>
  <c r="H1659" i="7"/>
  <c r="G1659" i="7"/>
  <c r="E1659" i="7"/>
  <c r="F1659" i="7" s="1"/>
  <c r="I1659" i="7" s="1"/>
  <c r="H1658" i="7"/>
  <c r="G1658" i="7"/>
  <c r="E1658" i="7"/>
  <c r="F1658" i="7" s="1"/>
  <c r="H1657" i="7"/>
  <c r="G1657" i="7"/>
  <c r="E1657" i="7"/>
  <c r="F1657" i="7" s="1"/>
  <c r="I1657" i="7" s="1"/>
  <c r="H1656" i="7"/>
  <c r="G1656" i="7"/>
  <c r="H1655" i="7"/>
  <c r="G1655" i="7"/>
  <c r="H1654" i="7"/>
  <c r="G1654" i="7"/>
  <c r="E1654" i="7"/>
  <c r="F1654" i="7" s="1"/>
  <c r="H1653" i="7"/>
  <c r="G1653" i="7"/>
  <c r="E1653" i="7"/>
  <c r="F1653" i="7" s="1"/>
  <c r="I1653" i="7" s="1"/>
  <c r="H1652" i="7"/>
  <c r="G1652" i="7"/>
  <c r="E1652" i="7"/>
  <c r="F1652" i="7" s="1"/>
  <c r="I1652" i="7" s="1"/>
  <c r="H1651" i="7"/>
  <c r="G1651" i="7"/>
  <c r="E1651" i="7"/>
  <c r="F1651" i="7" s="1"/>
  <c r="I1651" i="7" s="1"/>
  <c r="H1650" i="7"/>
  <c r="G1650" i="7"/>
  <c r="H1649" i="7"/>
  <c r="G1649" i="7"/>
  <c r="H1648" i="7"/>
  <c r="G1648" i="7"/>
  <c r="E1648" i="7"/>
  <c r="F1648" i="7" s="1"/>
  <c r="I1648" i="7" s="1"/>
  <c r="H1647" i="7"/>
  <c r="G1647" i="7"/>
  <c r="E1647" i="7"/>
  <c r="F1647" i="7" s="1"/>
  <c r="I1647" i="7" s="1"/>
  <c r="H1646" i="7"/>
  <c r="G1646" i="7"/>
  <c r="E1646" i="7"/>
  <c r="F1646" i="7" s="1"/>
  <c r="I1646" i="7" s="1"/>
  <c r="H1645" i="7"/>
  <c r="G1645" i="7"/>
  <c r="E1645" i="7"/>
  <c r="F1645" i="7" s="1"/>
  <c r="H1644" i="7"/>
  <c r="G1644" i="7"/>
  <c r="H1643" i="7"/>
  <c r="G1643" i="7"/>
  <c r="H1642" i="7"/>
  <c r="G1642" i="7"/>
  <c r="E1642" i="7"/>
  <c r="F1642" i="7" s="1"/>
  <c r="I1642" i="7" s="1"/>
  <c r="H1641" i="7"/>
  <c r="G1641" i="7"/>
  <c r="E1641" i="7"/>
  <c r="F1641" i="7" s="1"/>
  <c r="H1640" i="7"/>
  <c r="G1640" i="7"/>
  <c r="E1640" i="7"/>
  <c r="F1640" i="7" s="1"/>
  <c r="I1640" i="7" s="1"/>
  <c r="H1639" i="7"/>
  <c r="G1639" i="7"/>
  <c r="E1639" i="7"/>
  <c r="F1639" i="7" s="1"/>
  <c r="I1639" i="7" s="1"/>
  <c r="H1638" i="7"/>
  <c r="G1638" i="7"/>
  <c r="H1637" i="7"/>
  <c r="G1637" i="7"/>
  <c r="H1636" i="7"/>
  <c r="G1636" i="7"/>
  <c r="E1636" i="7"/>
  <c r="F1636" i="7" s="1"/>
  <c r="I1636" i="7" s="1"/>
  <c r="H1635" i="7"/>
  <c r="G1635" i="7"/>
  <c r="E1635" i="7"/>
  <c r="F1635" i="7" s="1"/>
  <c r="I1635" i="7" s="1"/>
  <c r="H1634" i="7"/>
  <c r="G1634" i="7"/>
  <c r="E1634" i="7"/>
  <c r="F1634" i="7" s="1"/>
  <c r="I1634" i="7" s="1"/>
  <c r="H1633" i="7"/>
  <c r="G1633" i="7"/>
  <c r="E1633" i="7"/>
  <c r="F1633" i="7" s="1"/>
  <c r="I1633" i="7" s="1"/>
  <c r="H1632" i="7"/>
  <c r="G1632" i="7"/>
  <c r="H1631" i="7"/>
  <c r="G1631" i="7"/>
  <c r="H1630" i="7"/>
  <c r="G1630" i="7"/>
  <c r="E1630" i="7"/>
  <c r="F1630" i="7" s="1"/>
  <c r="H1629" i="7"/>
  <c r="G1629" i="7"/>
  <c r="E1629" i="7"/>
  <c r="F1629" i="7" s="1"/>
  <c r="H1628" i="7"/>
  <c r="G1628" i="7"/>
  <c r="E1628" i="7"/>
  <c r="F1628" i="7" s="1"/>
  <c r="I1628" i="7" s="1"/>
  <c r="H1627" i="7"/>
  <c r="G1627" i="7"/>
  <c r="E1627" i="7"/>
  <c r="F1627" i="7" s="1"/>
  <c r="I1627" i="7" s="1"/>
  <c r="H1626" i="7"/>
  <c r="G1626" i="7"/>
  <c r="H1625" i="7"/>
  <c r="G1625" i="7"/>
  <c r="H1624" i="7"/>
  <c r="G1624" i="7"/>
  <c r="E1624" i="7"/>
  <c r="F1624" i="7" s="1"/>
  <c r="I1624" i="7" s="1"/>
  <c r="H1623" i="7"/>
  <c r="G1623" i="7"/>
  <c r="E1623" i="7"/>
  <c r="F1623" i="7" s="1"/>
  <c r="I1623" i="7" s="1"/>
  <c r="H1622" i="7"/>
  <c r="G1622" i="7"/>
  <c r="E1622" i="7"/>
  <c r="F1622" i="7" s="1"/>
  <c r="I1622" i="7" s="1"/>
  <c r="H1621" i="7"/>
  <c r="G1621" i="7"/>
  <c r="E1621" i="7"/>
  <c r="F1621" i="7" s="1"/>
  <c r="I1621" i="7" s="1"/>
  <c r="H1620" i="7"/>
  <c r="G1620" i="7"/>
  <c r="H1619" i="7"/>
  <c r="G1619" i="7"/>
  <c r="H1618" i="7"/>
  <c r="G1618" i="7"/>
  <c r="E1618" i="7"/>
  <c r="F1618" i="7" s="1"/>
  <c r="I1618" i="7" s="1"/>
  <c r="H1617" i="7"/>
  <c r="G1617" i="7"/>
  <c r="E1617" i="7"/>
  <c r="F1617" i="7" s="1"/>
  <c r="H1616" i="7"/>
  <c r="G1616" i="7"/>
  <c r="E1616" i="7"/>
  <c r="F1616" i="7" s="1"/>
  <c r="I1616" i="7" s="1"/>
  <c r="H1615" i="7"/>
  <c r="G1615" i="7"/>
  <c r="E1615" i="7"/>
  <c r="F1615" i="7" s="1"/>
  <c r="I1615" i="7" s="1"/>
  <c r="H1614" i="7"/>
  <c r="G1614" i="7"/>
  <c r="H1613" i="7"/>
  <c r="G1613" i="7"/>
  <c r="H1612" i="7"/>
  <c r="G1612" i="7"/>
  <c r="E1612" i="7"/>
  <c r="F1612" i="7" s="1"/>
  <c r="I1612" i="7" s="1"/>
  <c r="H1611" i="7"/>
  <c r="G1611" i="7"/>
  <c r="E1611" i="7"/>
  <c r="F1611" i="7" s="1"/>
  <c r="I1611" i="7" s="1"/>
  <c r="H1610" i="7"/>
  <c r="G1610" i="7"/>
  <c r="E1610" i="7"/>
  <c r="F1610" i="7" s="1"/>
  <c r="H1609" i="7"/>
  <c r="G1609" i="7"/>
  <c r="E1609" i="7"/>
  <c r="F1609" i="7" s="1"/>
  <c r="I1609" i="7" s="1"/>
  <c r="H1608" i="7"/>
  <c r="G1608" i="7"/>
  <c r="H1607" i="7"/>
  <c r="G1607" i="7"/>
  <c r="H1606" i="7"/>
  <c r="G1606" i="7"/>
  <c r="E1606" i="7"/>
  <c r="F1606" i="7" s="1"/>
  <c r="I1606" i="7" s="1"/>
  <c r="H1605" i="7"/>
  <c r="G1605" i="7"/>
  <c r="E1605" i="7"/>
  <c r="F1605" i="7" s="1"/>
  <c r="I1605" i="7" s="1"/>
  <c r="H1604" i="7"/>
  <c r="G1604" i="7"/>
  <c r="E1604" i="7"/>
  <c r="F1604" i="7" s="1"/>
  <c r="I1604" i="7" s="1"/>
  <c r="H1603" i="7"/>
  <c r="G1603" i="7"/>
  <c r="E1603" i="7"/>
  <c r="F1603" i="7" s="1"/>
  <c r="I1603" i="7" s="1"/>
  <c r="H1602" i="7"/>
  <c r="G1602" i="7"/>
  <c r="H1601" i="7"/>
  <c r="G1601" i="7"/>
  <c r="H1600" i="7"/>
  <c r="G1600" i="7"/>
  <c r="E1600" i="7"/>
  <c r="F1600" i="7" s="1"/>
  <c r="I1600" i="7" s="1"/>
  <c r="H1599" i="7"/>
  <c r="G1599" i="7"/>
  <c r="E1599" i="7"/>
  <c r="F1599" i="7" s="1"/>
  <c r="I1599" i="7" s="1"/>
  <c r="H1598" i="7"/>
  <c r="G1598" i="7"/>
  <c r="E1598" i="7"/>
  <c r="F1598" i="7" s="1"/>
  <c r="I1598" i="7" s="1"/>
  <c r="H1597" i="7"/>
  <c r="G1597" i="7"/>
  <c r="E1597" i="7"/>
  <c r="F1597" i="7" s="1"/>
  <c r="I1597" i="7" s="1"/>
  <c r="H1596" i="7"/>
  <c r="G1596" i="7"/>
  <c r="H1595" i="7"/>
  <c r="G1595" i="7"/>
  <c r="H1594" i="7"/>
  <c r="G1594" i="7"/>
  <c r="E1594" i="7"/>
  <c r="F1594" i="7" s="1"/>
  <c r="I1594" i="7" s="1"/>
  <c r="H1593" i="7"/>
  <c r="G1593" i="7"/>
  <c r="E1593" i="7"/>
  <c r="F1593" i="7" s="1"/>
  <c r="I1593" i="7" s="1"/>
  <c r="H1592" i="7"/>
  <c r="G1592" i="7"/>
  <c r="E1592" i="7"/>
  <c r="F1592" i="7" s="1"/>
  <c r="I1592" i="7" s="1"/>
  <c r="H1591" i="7"/>
  <c r="G1591" i="7"/>
  <c r="E1591" i="7"/>
  <c r="F1591" i="7" s="1"/>
  <c r="I1591" i="7" s="1"/>
  <c r="H1590" i="7"/>
  <c r="G1590" i="7"/>
  <c r="H1589" i="7"/>
  <c r="G1589" i="7"/>
  <c r="H1588" i="7"/>
  <c r="G1588" i="7"/>
  <c r="E1588" i="7"/>
  <c r="F1588" i="7" s="1"/>
  <c r="I1588" i="7" s="1"/>
  <c r="H1587" i="7"/>
  <c r="G1587" i="7"/>
  <c r="E1587" i="7"/>
  <c r="F1587" i="7" s="1"/>
  <c r="I1587" i="7" s="1"/>
  <c r="H1586" i="7"/>
  <c r="G1586" i="7"/>
  <c r="E1586" i="7"/>
  <c r="F1586" i="7" s="1"/>
  <c r="I1586" i="7" s="1"/>
  <c r="H1585" i="7"/>
  <c r="G1585" i="7"/>
  <c r="E1585" i="7"/>
  <c r="F1585" i="7" s="1"/>
  <c r="I1585" i="7" s="1"/>
  <c r="H1584" i="7"/>
  <c r="G1584" i="7"/>
  <c r="H1583" i="7"/>
  <c r="G1583" i="7"/>
  <c r="H1582" i="7"/>
  <c r="G1582" i="7"/>
  <c r="E1582" i="7"/>
  <c r="F1582" i="7" s="1"/>
  <c r="I1582" i="7" s="1"/>
  <c r="H1581" i="7"/>
  <c r="G1581" i="7"/>
  <c r="E1581" i="7"/>
  <c r="F1581" i="7" s="1"/>
  <c r="I1581" i="7" s="1"/>
  <c r="H1580" i="7"/>
  <c r="G1580" i="7"/>
  <c r="E1580" i="7"/>
  <c r="F1580" i="7" s="1"/>
  <c r="I1580" i="7" s="1"/>
  <c r="H1579" i="7"/>
  <c r="G1579" i="7"/>
  <c r="E1579" i="7"/>
  <c r="F1579" i="7" s="1"/>
  <c r="I1579" i="7" s="1"/>
  <c r="H1578" i="7"/>
  <c r="G1578" i="7"/>
  <c r="H1577" i="7"/>
  <c r="G1577" i="7"/>
  <c r="H1576" i="7"/>
  <c r="G1576" i="7"/>
  <c r="E1576" i="7"/>
  <c r="F1576" i="7" s="1"/>
  <c r="I1576" i="7" s="1"/>
  <c r="H1575" i="7"/>
  <c r="G1575" i="7"/>
  <c r="E1575" i="7"/>
  <c r="F1575" i="7" s="1"/>
  <c r="I1575" i="7" s="1"/>
  <c r="H1574" i="7"/>
  <c r="G1574" i="7"/>
  <c r="E1574" i="7"/>
  <c r="F1574" i="7" s="1"/>
  <c r="I1574" i="7" s="1"/>
  <c r="H1573" i="7"/>
  <c r="G1573" i="7"/>
  <c r="E1573" i="7"/>
  <c r="F1573" i="7" s="1"/>
  <c r="I1573" i="7" s="1"/>
  <c r="H1572" i="7"/>
  <c r="G1572" i="7"/>
  <c r="H1571" i="7"/>
  <c r="G1571" i="7"/>
  <c r="H1570" i="7"/>
  <c r="G1570" i="7"/>
  <c r="E1570" i="7"/>
  <c r="F1570" i="7" s="1"/>
  <c r="I1570" i="7" s="1"/>
  <c r="H1569" i="7"/>
  <c r="G1569" i="7"/>
  <c r="E1569" i="7"/>
  <c r="F1569" i="7" s="1"/>
  <c r="H1568" i="7"/>
  <c r="G1568" i="7"/>
  <c r="E1568" i="7"/>
  <c r="F1568" i="7" s="1"/>
  <c r="I1568" i="7" s="1"/>
  <c r="H1567" i="7"/>
  <c r="G1567" i="7"/>
  <c r="E1567" i="7"/>
  <c r="F1567" i="7" s="1"/>
  <c r="I1567" i="7" s="1"/>
  <c r="H1566" i="7"/>
  <c r="G1566" i="7"/>
  <c r="H1565" i="7"/>
  <c r="G1565" i="7"/>
  <c r="H1564" i="7"/>
  <c r="G1564" i="7"/>
  <c r="E1564" i="7"/>
  <c r="F1564" i="7" s="1"/>
  <c r="I1564" i="7" s="1"/>
  <c r="H1563" i="7"/>
  <c r="G1563" i="7"/>
  <c r="E1563" i="7"/>
  <c r="F1563" i="7" s="1"/>
  <c r="I1563" i="7" s="1"/>
  <c r="H1562" i="7"/>
  <c r="G1562" i="7"/>
  <c r="E1562" i="7"/>
  <c r="F1562" i="7" s="1"/>
  <c r="I1562" i="7" s="1"/>
  <c r="H1561" i="7"/>
  <c r="G1561" i="7"/>
  <c r="E1561" i="7"/>
  <c r="F1561" i="7" s="1"/>
  <c r="I1561" i="7" s="1"/>
  <c r="H1560" i="7"/>
  <c r="G1560" i="7"/>
  <c r="H1559" i="7"/>
  <c r="G1559" i="7"/>
  <c r="H1558" i="7"/>
  <c r="G1558" i="7"/>
  <c r="E1558" i="7"/>
  <c r="F1558" i="7" s="1"/>
  <c r="H1557" i="7"/>
  <c r="G1557" i="7"/>
  <c r="E1557" i="7"/>
  <c r="F1557" i="7" s="1"/>
  <c r="I1557" i="7" s="1"/>
  <c r="H1556" i="7"/>
  <c r="G1556" i="7"/>
  <c r="E1556" i="7"/>
  <c r="F1556" i="7" s="1"/>
  <c r="I1556" i="7" s="1"/>
  <c r="H1555" i="7"/>
  <c r="G1555" i="7"/>
  <c r="E1555" i="7"/>
  <c r="F1555" i="7" s="1"/>
  <c r="I1555" i="7" s="1"/>
  <c r="H1554" i="7"/>
  <c r="G1554" i="7"/>
  <c r="H1553" i="7"/>
  <c r="G1553" i="7"/>
  <c r="H1552" i="7"/>
  <c r="G1552" i="7"/>
  <c r="E1552" i="7"/>
  <c r="F1552" i="7" s="1"/>
  <c r="I1552" i="7" s="1"/>
  <c r="H1551" i="7"/>
  <c r="G1551" i="7"/>
  <c r="E1551" i="7"/>
  <c r="F1551" i="7" s="1"/>
  <c r="I1551" i="7" s="1"/>
  <c r="H1550" i="7"/>
  <c r="G1550" i="7"/>
  <c r="E1550" i="7"/>
  <c r="F1550" i="7" s="1"/>
  <c r="H1549" i="7"/>
  <c r="G1549" i="7"/>
  <c r="E1549" i="7"/>
  <c r="F1549" i="7" s="1"/>
  <c r="I1549" i="7" s="1"/>
  <c r="H1548" i="7"/>
  <c r="G1548" i="7"/>
  <c r="H1547" i="7"/>
  <c r="G1547" i="7"/>
  <c r="H1546" i="7"/>
  <c r="G1546" i="7"/>
  <c r="E1546" i="7"/>
  <c r="F1546" i="7" s="1"/>
  <c r="I1546" i="7" s="1"/>
  <c r="H1545" i="7"/>
  <c r="G1545" i="7"/>
  <c r="E1545" i="7"/>
  <c r="F1545" i="7" s="1"/>
  <c r="H1544" i="7"/>
  <c r="G1544" i="7"/>
  <c r="E1544" i="7"/>
  <c r="F1544" i="7" s="1"/>
  <c r="I1544" i="7" s="1"/>
  <c r="H1543" i="7"/>
  <c r="G1543" i="7"/>
  <c r="E1543" i="7"/>
  <c r="F1543" i="7" s="1"/>
  <c r="I1543" i="7" s="1"/>
  <c r="H1542" i="7"/>
  <c r="G1542" i="7"/>
  <c r="H1541" i="7"/>
  <c r="G1541" i="7"/>
  <c r="H1540" i="7"/>
  <c r="G1540" i="7"/>
  <c r="E1540" i="7"/>
  <c r="F1540" i="7" s="1"/>
  <c r="I1540" i="7" s="1"/>
  <c r="H1539" i="7"/>
  <c r="G1539" i="7"/>
  <c r="E1539" i="7"/>
  <c r="F1539" i="7" s="1"/>
  <c r="I1539" i="7" s="1"/>
  <c r="H1538" i="7"/>
  <c r="G1538" i="7"/>
  <c r="E1538" i="7"/>
  <c r="F1538" i="7" s="1"/>
  <c r="I1538" i="7" s="1"/>
  <c r="H1537" i="7"/>
  <c r="G1537" i="7"/>
  <c r="E1537" i="7"/>
  <c r="F1537" i="7" s="1"/>
  <c r="I1537" i="7" s="1"/>
  <c r="H1536" i="7"/>
  <c r="G1536" i="7"/>
  <c r="H1535" i="7"/>
  <c r="G1535" i="7"/>
  <c r="H1534" i="7"/>
  <c r="G1534" i="7"/>
  <c r="E1534" i="7"/>
  <c r="F1534" i="7" s="1"/>
  <c r="H1533" i="7"/>
  <c r="G1533" i="7"/>
  <c r="E1533" i="7"/>
  <c r="F1533" i="7" s="1"/>
  <c r="I1533" i="7" s="1"/>
  <c r="H1532" i="7"/>
  <c r="G1532" i="7"/>
  <c r="E1532" i="7"/>
  <c r="F1532" i="7" s="1"/>
  <c r="I1532" i="7" s="1"/>
  <c r="H1531" i="7"/>
  <c r="G1531" i="7"/>
  <c r="E1531" i="7"/>
  <c r="F1531" i="7" s="1"/>
  <c r="I1531" i="7" s="1"/>
  <c r="H1530" i="7"/>
  <c r="G1530" i="7"/>
  <c r="H1529" i="7"/>
  <c r="G1529" i="7"/>
  <c r="H1528" i="7"/>
  <c r="G1528" i="7"/>
  <c r="E1528" i="7"/>
  <c r="F1528" i="7" s="1"/>
  <c r="I1528" i="7" s="1"/>
  <c r="H1527" i="7"/>
  <c r="G1527" i="7"/>
  <c r="E1527" i="7"/>
  <c r="F1527" i="7" s="1"/>
  <c r="I1527" i="7" s="1"/>
  <c r="H1526" i="7"/>
  <c r="G1526" i="7"/>
  <c r="E1526" i="7"/>
  <c r="F1526" i="7" s="1"/>
  <c r="I1526" i="7" s="1"/>
  <c r="H1525" i="7"/>
  <c r="G1525" i="7"/>
  <c r="E1525" i="7"/>
  <c r="F1525" i="7" s="1"/>
  <c r="I1525" i="7" s="1"/>
  <c r="H1524" i="7"/>
  <c r="G1524" i="7"/>
  <c r="H1523" i="7"/>
  <c r="G1523" i="7"/>
  <c r="H1522" i="7"/>
  <c r="G1522" i="7"/>
  <c r="E1522" i="7"/>
  <c r="F1522" i="7" s="1"/>
  <c r="I1522" i="7" s="1"/>
  <c r="H1521" i="7"/>
  <c r="G1521" i="7"/>
  <c r="E1521" i="7"/>
  <c r="F1521" i="7" s="1"/>
  <c r="I1521" i="7" s="1"/>
  <c r="H1520" i="7"/>
  <c r="G1520" i="7"/>
  <c r="E1520" i="7"/>
  <c r="F1520" i="7" s="1"/>
  <c r="I1520" i="7" s="1"/>
  <c r="H1519" i="7"/>
  <c r="G1519" i="7"/>
  <c r="E1519" i="7"/>
  <c r="F1519" i="7" s="1"/>
  <c r="I1519" i="7" s="1"/>
  <c r="H1518" i="7"/>
  <c r="G1518" i="7"/>
  <c r="H1517" i="7"/>
  <c r="G1517" i="7"/>
  <c r="H1516" i="7"/>
  <c r="G1516" i="7"/>
  <c r="E1516" i="7"/>
  <c r="F1516" i="7" s="1"/>
  <c r="I1516" i="7" s="1"/>
  <c r="H1515" i="7"/>
  <c r="G1515" i="7"/>
  <c r="E1515" i="7"/>
  <c r="F1515" i="7" s="1"/>
  <c r="I1515" i="7" s="1"/>
  <c r="H1514" i="7"/>
  <c r="G1514" i="7"/>
  <c r="E1514" i="7"/>
  <c r="F1514" i="7" s="1"/>
  <c r="I1514" i="7" s="1"/>
  <c r="H1513" i="7"/>
  <c r="G1513" i="7"/>
  <c r="E1513" i="7"/>
  <c r="F1513" i="7" s="1"/>
  <c r="I1513" i="7" s="1"/>
  <c r="H1512" i="7"/>
  <c r="G1512" i="7"/>
  <c r="H1511" i="7"/>
  <c r="G1511" i="7"/>
  <c r="H1510" i="7"/>
  <c r="G1510" i="7"/>
  <c r="E1510" i="7"/>
  <c r="F1510" i="7" s="1"/>
  <c r="I1510" i="7" s="1"/>
  <c r="H1509" i="7"/>
  <c r="G1509" i="7"/>
  <c r="E1509" i="7"/>
  <c r="F1509" i="7" s="1"/>
  <c r="I1509" i="7" s="1"/>
  <c r="H1508" i="7"/>
  <c r="G1508" i="7"/>
  <c r="E1508" i="7"/>
  <c r="F1508" i="7" s="1"/>
  <c r="H1507" i="7"/>
  <c r="G1507" i="7"/>
  <c r="E1507" i="7"/>
  <c r="F1507" i="7" s="1"/>
  <c r="I1507" i="7" s="1"/>
  <c r="H1506" i="7"/>
  <c r="G1506" i="7"/>
  <c r="H1505" i="7"/>
  <c r="G1505" i="7"/>
  <c r="H1504" i="7"/>
  <c r="G1504" i="7"/>
  <c r="E1504" i="7"/>
  <c r="F1504" i="7" s="1"/>
  <c r="I1504" i="7" s="1"/>
  <c r="H1503" i="7"/>
  <c r="G1503" i="7"/>
  <c r="E1503" i="7"/>
  <c r="F1503" i="7" s="1"/>
  <c r="I1503" i="7" s="1"/>
  <c r="H1502" i="7"/>
  <c r="G1502" i="7"/>
  <c r="E1502" i="7"/>
  <c r="F1502" i="7" s="1"/>
  <c r="I1502" i="7" s="1"/>
  <c r="H1501" i="7"/>
  <c r="G1501" i="7"/>
  <c r="E1501" i="7"/>
  <c r="F1501" i="7" s="1"/>
  <c r="I1501" i="7" s="1"/>
  <c r="H1500" i="7"/>
  <c r="G1500" i="7"/>
  <c r="H1499" i="7"/>
  <c r="G1499" i="7"/>
  <c r="H1498" i="7"/>
  <c r="G1498" i="7"/>
  <c r="E1498" i="7"/>
  <c r="F1498" i="7" s="1"/>
  <c r="I1498" i="7" s="1"/>
  <c r="H1497" i="7"/>
  <c r="G1497" i="7"/>
  <c r="E1497" i="7"/>
  <c r="F1497" i="7" s="1"/>
  <c r="I1497" i="7" s="1"/>
  <c r="H1496" i="7"/>
  <c r="G1496" i="7"/>
  <c r="E1496" i="7"/>
  <c r="F1496" i="7" s="1"/>
  <c r="I1496" i="7" s="1"/>
  <c r="E1495" i="7"/>
  <c r="F1495" i="7" s="1"/>
  <c r="I1495" i="7" s="1"/>
  <c r="H1495" i="7"/>
  <c r="G1495" i="7"/>
  <c r="H1494" i="7"/>
  <c r="G1494" i="7"/>
  <c r="H1493" i="7"/>
  <c r="G1493" i="7"/>
  <c r="H1492" i="7"/>
  <c r="G1492" i="7"/>
  <c r="E1492" i="7"/>
  <c r="F1492" i="7" s="1"/>
  <c r="I1492" i="7" s="1"/>
  <c r="H1491" i="7"/>
  <c r="G1491" i="7"/>
  <c r="E1491" i="7"/>
  <c r="F1491" i="7" s="1"/>
  <c r="I1491" i="7" s="1"/>
  <c r="H1490" i="7"/>
  <c r="G1490" i="7"/>
  <c r="E1490" i="7"/>
  <c r="F1490" i="7" s="1"/>
  <c r="I1490" i="7" s="1"/>
  <c r="H1489" i="7"/>
  <c r="G1489" i="7"/>
  <c r="E1489" i="7"/>
  <c r="F1489" i="7" s="1"/>
  <c r="I1489" i="7" s="1"/>
  <c r="H1488" i="7"/>
  <c r="G1488" i="7"/>
  <c r="H1487" i="7"/>
  <c r="G1487" i="7"/>
  <c r="H1486" i="7"/>
  <c r="G1486" i="7"/>
  <c r="E1486" i="7"/>
  <c r="F1486" i="7" s="1"/>
  <c r="I1486" i="7" s="1"/>
  <c r="H1485" i="7"/>
  <c r="G1485" i="7"/>
  <c r="E1485" i="7"/>
  <c r="F1485" i="7" s="1"/>
  <c r="I1485" i="7" s="1"/>
  <c r="H1484" i="7"/>
  <c r="G1484" i="7"/>
  <c r="E1484" i="7"/>
  <c r="F1484" i="7" s="1"/>
  <c r="I1484" i="7" s="1"/>
  <c r="H1483" i="7"/>
  <c r="G1483" i="7"/>
  <c r="E1483" i="7"/>
  <c r="F1483" i="7" s="1"/>
  <c r="I1483" i="7" s="1"/>
  <c r="H1482" i="7"/>
  <c r="G1482" i="7"/>
  <c r="H1481" i="7"/>
  <c r="G1481" i="7"/>
  <c r="H1480" i="7"/>
  <c r="G1480" i="7"/>
  <c r="E1480" i="7"/>
  <c r="F1480" i="7" s="1"/>
  <c r="I1480" i="7" s="1"/>
  <c r="H1479" i="7"/>
  <c r="G1479" i="7"/>
  <c r="E1479" i="7"/>
  <c r="F1479" i="7" s="1"/>
  <c r="I1479" i="7" s="1"/>
  <c r="H1478" i="7"/>
  <c r="G1478" i="7"/>
  <c r="E1478" i="7"/>
  <c r="F1478" i="7" s="1"/>
  <c r="I1478" i="7" s="1"/>
  <c r="H1477" i="7"/>
  <c r="G1477" i="7"/>
  <c r="E1477" i="7"/>
  <c r="F1477" i="7" s="1"/>
  <c r="I1477" i="7" s="1"/>
  <c r="H1476" i="7"/>
  <c r="G1476" i="7"/>
  <c r="H1475" i="7"/>
  <c r="G1475" i="7"/>
  <c r="H1474" i="7"/>
  <c r="G1474" i="7"/>
  <c r="E1474" i="7"/>
  <c r="F1474" i="7" s="1"/>
  <c r="I1474" i="7" s="1"/>
  <c r="H1473" i="7"/>
  <c r="G1473" i="7"/>
  <c r="E1473" i="7"/>
  <c r="F1473" i="7" s="1"/>
  <c r="I1473" i="7" s="1"/>
  <c r="H1472" i="7"/>
  <c r="G1472" i="7"/>
  <c r="E1472" i="7"/>
  <c r="F1472" i="7" s="1"/>
  <c r="I1472" i="7" s="1"/>
  <c r="H1471" i="7"/>
  <c r="G1471" i="7"/>
  <c r="E1471" i="7"/>
  <c r="F1471" i="7" s="1"/>
  <c r="I1471" i="7" s="1"/>
  <c r="H1470" i="7"/>
  <c r="G1470" i="7"/>
  <c r="H1469" i="7"/>
  <c r="G1469" i="7"/>
  <c r="H1468" i="7"/>
  <c r="G1468" i="7"/>
  <c r="E1468" i="7"/>
  <c r="F1468" i="7" s="1"/>
  <c r="I1468" i="7" s="1"/>
  <c r="H1467" i="7"/>
  <c r="G1467" i="7"/>
  <c r="E1467" i="7"/>
  <c r="F1467" i="7" s="1"/>
  <c r="I1467" i="7" s="1"/>
  <c r="H1466" i="7"/>
  <c r="G1466" i="7"/>
  <c r="E1466" i="7"/>
  <c r="F1466" i="7" s="1"/>
  <c r="I1466" i="7" s="1"/>
  <c r="H1465" i="7"/>
  <c r="G1465" i="7"/>
  <c r="E1465" i="7"/>
  <c r="F1465" i="7" s="1"/>
  <c r="I1465" i="7" s="1"/>
  <c r="H1464" i="7"/>
  <c r="G1464" i="7"/>
  <c r="H1463" i="7"/>
  <c r="G1463" i="7"/>
  <c r="H1462" i="7"/>
  <c r="G1462" i="7"/>
  <c r="E1462" i="7"/>
  <c r="F1462" i="7" s="1"/>
  <c r="H1461" i="7"/>
  <c r="G1461" i="7"/>
  <c r="E1461" i="7"/>
  <c r="F1461" i="7" s="1"/>
  <c r="I1461" i="7" s="1"/>
  <c r="H1460" i="7"/>
  <c r="G1460" i="7"/>
  <c r="E1460" i="7"/>
  <c r="F1460" i="7" s="1"/>
  <c r="I1460" i="7" s="1"/>
  <c r="E1459" i="7"/>
  <c r="F1459" i="7" s="1"/>
  <c r="I1459" i="7" s="1"/>
  <c r="H1459" i="7"/>
  <c r="G1459" i="7"/>
  <c r="H1458" i="7"/>
  <c r="G1458" i="7"/>
  <c r="H1457" i="7"/>
  <c r="G1457" i="7"/>
  <c r="H1456" i="7"/>
  <c r="G1456" i="7"/>
  <c r="E1456" i="7"/>
  <c r="F1456" i="7" s="1"/>
  <c r="I1456" i="7" s="1"/>
  <c r="H1455" i="7"/>
  <c r="G1455" i="7"/>
  <c r="E1455" i="7"/>
  <c r="F1455" i="7" s="1"/>
  <c r="I1455" i="7" s="1"/>
  <c r="H1454" i="7"/>
  <c r="G1454" i="7"/>
  <c r="E1454" i="7"/>
  <c r="F1454" i="7" s="1"/>
  <c r="H1453" i="7"/>
  <c r="G1453" i="7"/>
  <c r="E1453" i="7"/>
  <c r="F1453" i="7" s="1"/>
  <c r="I1453" i="7" s="1"/>
  <c r="H1452" i="7"/>
  <c r="G1452" i="7"/>
  <c r="H1451" i="7"/>
  <c r="G1451" i="7"/>
  <c r="H1450" i="7"/>
  <c r="G1450" i="7"/>
  <c r="E1450" i="7"/>
  <c r="F1450" i="7" s="1"/>
  <c r="I1450" i="7" s="1"/>
  <c r="H1449" i="7"/>
  <c r="G1449" i="7"/>
  <c r="E1449" i="7"/>
  <c r="F1449" i="7" s="1"/>
  <c r="I1449" i="7" s="1"/>
  <c r="H1448" i="7"/>
  <c r="G1448" i="7"/>
  <c r="E1448" i="7"/>
  <c r="F1448" i="7" s="1"/>
  <c r="I1448" i="7" s="1"/>
  <c r="H1447" i="7"/>
  <c r="G1447" i="7"/>
  <c r="E1447" i="7"/>
  <c r="F1447" i="7" s="1"/>
  <c r="I1447" i="7" s="1"/>
  <c r="H1446" i="7"/>
  <c r="G1446" i="7"/>
  <c r="H1445" i="7"/>
  <c r="G1445" i="7"/>
  <c r="H1444" i="7"/>
  <c r="G1444" i="7"/>
  <c r="E1444" i="7"/>
  <c r="F1444" i="7" s="1"/>
  <c r="I1444" i="7" s="1"/>
  <c r="H1443" i="7"/>
  <c r="G1443" i="7"/>
  <c r="E1443" i="7"/>
  <c r="F1443" i="7" s="1"/>
  <c r="I1443" i="7" s="1"/>
  <c r="H1442" i="7"/>
  <c r="G1442" i="7"/>
  <c r="E1442" i="7"/>
  <c r="F1442" i="7" s="1"/>
  <c r="I1442" i="7" s="1"/>
  <c r="H1441" i="7"/>
  <c r="G1441" i="7"/>
  <c r="E1441" i="7"/>
  <c r="F1441" i="7" s="1"/>
  <c r="I1441" i="7" s="1"/>
  <c r="H1440" i="7"/>
  <c r="G1440" i="7"/>
  <c r="H1439" i="7"/>
  <c r="G1439" i="7"/>
  <c r="H1438" i="7"/>
  <c r="G1438" i="7"/>
  <c r="E1438" i="7"/>
  <c r="F1438" i="7" s="1"/>
  <c r="H1437" i="7"/>
  <c r="G1437" i="7"/>
  <c r="E1437" i="7"/>
  <c r="F1437" i="7" s="1"/>
  <c r="I1437" i="7" s="1"/>
  <c r="H1436" i="7"/>
  <c r="G1436" i="7"/>
  <c r="E1436" i="7"/>
  <c r="F1436" i="7" s="1"/>
  <c r="I1436" i="7" s="1"/>
  <c r="H1435" i="7"/>
  <c r="G1435" i="7"/>
  <c r="E1435" i="7"/>
  <c r="F1435" i="7" s="1"/>
  <c r="I1435" i="7" s="1"/>
  <c r="H1434" i="7"/>
  <c r="G1434" i="7"/>
  <c r="H1433" i="7"/>
  <c r="G1433" i="7"/>
  <c r="H1432" i="7"/>
  <c r="G1432" i="7"/>
  <c r="E1432" i="7"/>
  <c r="F1432" i="7" s="1"/>
  <c r="I1432" i="7" s="1"/>
  <c r="H1431" i="7"/>
  <c r="G1431" i="7"/>
  <c r="E1431" i="7"/>
  <c r="F1431" i="7" s="1"/>
  <c r="I1431" i="7" s="1"/>
  <c r="H1430" i="7"/>
  <c r="G1430" i="7"/>
  <c r="E1430" i="7"/>
  <c r="F1430" i="7" s="1"/>
  <c r="H1429" i="7"/>
  <c r="G1429" i="7"/>
  <c r="E1429" i="7"/>
  <c r="F1429" i="7" s="1"/>
  <c r="I1429" i="7" s="1"/>
  <c r="H1428" i="7"/>
  <c r="G1428" i="7"/>
  <c r="H1427" i="7"/>
  <c r="G1427" i="7"/>
  <c r="H1426" i="7"/>
  <c r="G1426" i="7"/>
  <c r="E1426" i="7"/>
  <c r="F1426" i="7" s="1"/>
  <c r="I1426" i="7" s="1"/>
  <c r="H1425" i="7"/>
  <c r="G1425" i="7"/>
  <c r="E1425" i="7"/>
  <c r="F1425" i="7" s="1"/>
  <c r="I1425" i="7" s="1"/>
  <c r="H1424" i="7"/>
  <c r="G1424" i="7"/>
  <c r="E1424" i="7"/>
  <c r="F1424" i="7" s="1"/>
  <c r="I1424" i="7" s="1"/>
  <c r="H1423" i="7"/>
  <c r="G1423" i="7"/>
  <c r="E1423" i="7"/>
  <c r="F1423" i="7" s="1"/>
  <c r="I1423" i="7" s="1"/>
  <c r="H1422" i="7"/>
  <c r="G1422" i="7"/>
  <c r="H1421" i="7"/>
  <c r="G1421" i="7"/>
  <c r="H1420" i="7"/>
  <c r="G1420" i="7"/>
  <c r="E1420" i="7"/>
  <c r="F1420" i="7" s="1"/>
  <c r="I1420" i="7" s="1"/>
  <c r="H1419" i="7"/>
  <c r="G1419" i="7"/>
  <c r="E1419" i="7"/>
  <c r="F1419" i="7" s="1"/>
  <c r="I1419" i="7" s="1"/>
  <c r="H1418" i="7"/>
  <c r="G1418" i="7"/>
  <c r="E1418" i="7"/>
  <c r="F1418" i="7" s="1"/>
  <c r="I1418" i="7" s="1"/>
  <c r="H1417" i="7"/>
  <c r="G1417" i="7"/>
  <c r="E1417" i="7"/>
  <c r="F1417" i="7" s="1"/>
  <c r="I1417" i="7" s="1"/>
  <c r="H1416" i="7"/>
  <c r="G1416" i="7"/>
  <c r="H1415" i="7"/>
  <c r="G1415" i="7"/>
  <c r="H1414" i="7"/>
  <c r="G1414" i="7"/>
  <c r="E1414" i="7"/>
  <c r="F1414" i="7" s="1"/>
  <c r="H1413" i="7"/>
  <c r="G1413" i="7"/>
  <c r="E1413" i="7"/>
  <c r="F1413" i="7" s="1"/>
  <c r="I1413" i="7" s="1"/>
  <c r="H1412" i="7"/>
  <c r="G1412" i="7"/>
  <c r="E1412" i="7"/>
  <c r="F1412" i="7" s="1"/>
  <c r="I1412" i="7" s="1"/>
  <c r="H1411" i="7"/>
  <c r="G1411" i="7"/>
  <c r="E1411" i="7"/>
  <c r="F1411" i="7" s="1"/>
  <c r="I1411" i="7" s="1"/>
  <c r="H1410" i="7"/>
  <c r="G1410" i="7"/>
  <c r="H1409" i="7"/>
  <c r="G1409" i="7"/>
  <c r="H1408" i="7"/>
  <c r="G1408" i="7"/>
  <c r="E1408" i="7"/>
  <c r="F1408" i="7" s="1"/>
  <c r="I1408" i="7" s="1"/>
  <c r="H1407" i="7"/>
  <c r="G1407" i="7"/>
  <c r="E1407" i="7"/>
  <c r="F1407" i="7" s="1"/>
  <c r="I1407" i="7" s="1"/>
  <c r="H1406" i="7"/>
  <c r="G1406" i="7"/>
  <c r="E1406" i="7"/>
  <c r="F1406" i="7" s="1"/>
  <c r="H1405" i="7"/>
  <c r="G1405" i="7"/>
  <c r="E1405" i="7"/>
  <c r="F1405" i="7" s="1"/>
  <c r="I1405" i="7" s="1"/>
  <c r="H1404" i="7"/>
  <c r="G1404" i="7"/>
  <c r="H1403" i="7"/>
  <c r="G1403" i="7"/>
  <c r="H1402" i="7"/>
  <c r="G1402" i="7"/>
  <c r="E1402" i="7"/>
  <c r="F1402" i="7" s="1"/>
  <c r="I1402" i="7" s="1"/>
  <c r="H1401" i="7"/>
  <c r="G1401" i="7"/>
  <c r="E1401" i="7"/>
  <c r="F1401" i="7" s="1"/>
  <c r="I1401" i="7" s="1"/>
  <c r="H1400" i="7"/>
  <c r="G1400" i="7"/>
  <c r="E1400" i="7"/>
  <c r="F1400" i="7" s="1"/>
  <c r="I1400" i="7" s="1"/>
  <c r="E1399" i="7"/>
  <c r="F1399" i="7" s="1"/>
  <c r="I1399" i="7" s="1"/>
  <c r="H1399" i="7"/>
  <c r="G1399" i="7"/>
  <c r="H1398" i="7"/>
  <c r="G1398" i="7"/>
  <c r="H1397" i="7"/>
  <c r="G1397" i="7"/>
  <c r="H1396" i="7"/>
  <c r="G1396" i="7"/>
  <c r="E1396" i="7"/>
  <c r="F1396" i="7" s="1"/>
  <c r="I1396" i="7" s="1"/>
  <c r="H1395" i="7"/>
  <c r="G1395" i="7"/>
  <c r="E1395" i="7"/>
  <c r="F1395" i="7" s="1"/>
  <c r="I1395" i="7" s="1"/>
  <c r="H1394" i="7"/>
  <c r="G1394" i="7"/>
  <c r="E1394" i="7"/>
  <c r="F1394" i="7" s="1"/>
  <c r="I1394" i="7" s="1"/>
  <c r="H1393" i="7"/>
  <c r="G1393" i="7"/>
  <c r="E1393" i="7"/>
  <c r="F1393" i="7" s="1"/>
  <c r="I1393" i="7" s="1"/>
  <c r="H1392" i="7"/>
  <c r="G1392" i="7"/>
  <c r="H1391" i="7"/>
  <c r="G1391" i="7"/>
  <c r="H1390" i="7"/>
  <c r="G1390" i="7"/>
  <c r="E1390" i="7"/>
  <c r="F1390" i="7" s="1"/>
  <c r="I1390" i="7" s="1"/>
  <c r="H1389" i="7"/>
  <c r="G1389" i="7"/>
  <c r="E1389" i="7"/>
  <c r="F1389" i="7" s="1"/>
  <c r="I1389" i="7" s="1"/>
  <c r="H1388" i="7"/>
  <c r="G1388" i="7"/>
  <c r="E1388" i="7"/>
  <c r="F1388" i="7" s="1"/>
  <c r="I1388" i="7" s="1"/>
  <c r="H1387" i="7"/>
  <c r="G1387" i="7"/>
  <c r="E1387" i="7"/>
  <c r="F1387" i="7" s="1"/>
  <c r="I1387" i="7" s="1"/>
  <c r="H1386" i="7"/>
  <c r="G1386" i="7"/>
  <c r="H1385" i="7"/>
  <c r="G1385" i="7"/>
  <c r="H1384" i="7"/>
  <c r="G1384" i="7"/>
  <c r="E1384" i="7"/>
  <c r="F1384" i="7" s="1"/>
  <c r="I1384" i="7" s="1"/>
  <c r="H1383" i="7"/>
  <c r="G1383" i="7"/>
  <c r="E1383" i="7"/>
  <c r="F1383" i="7" s="1"/>
  <c r="I1383" i="7" s="1"/>
  <c r="H1382" i="7"/>
  <c r="G1382" i="7"/>
  <c r="E1382" i="7"/>
  <c r="F1382" i="7" s="1"/>
  <c r="I1382" i="7" s="1"/>
  <c r="H1381" i="7"/>
  <c r="G1381" i="7"/>
  <c r="E1381" i="7"/>
  <c r="F1381" i="7" s="1"/>
  <c r="I1381" i="7" s="1"/>
  <c r="H1380" i="7"/>
  <c r="G1380" i="7"/>
  <c r="H1379" i="7"/>
  <c r="G1379" i="7"/>
  <c r="H1378" i="7"/>
  <c r="G1378" i="7"/>
  <c r="E1378" i="7"/>
  <c r="F1378" i="7" s="1"/>
  <c r="I1378" i="7" s="1"/>
  <c r="H1377" i="7"/>
  <c r="G1377" i="7"/>
  <c r="E1377" i="7"/>
  <c r="F1377" i="7" s="1"/>
  <c r="I1377" i="7" s="1"/>
  <c r="H1376" i="7"/>
  <c r="G1376" i="7"/>
  <c r="E1376" i="7"/>
  <c r="F1376" i="7" s="1"/>
  <c r="I1376" i="7" s="1"/>
  <c r="H1375" i="7"/>
  <c r="G1375" i="7"/>
  <c r="E1375" i="7"/>
  <c r="F1375" i="7" s="1"/>
  <c r="I1375" i="7" s="1"/>
  <c r="H1374" i="7"/>
  <c r="G1374" i="7"/>
  <c r="H1373" i="7"/>
  <c r="G1373" i="7"/>
  <c r="H1372" i="7"/>
  <c r="G1372" i="7"/>
  <c r="E1372" i="7"/>
  <c r="F1372" i="7" s="1"/>
  <c r="I1372" i="7" s="1"/>
  <c r="H1371" i="7"/>
  <c r="G1371" i="7"/>
  <c r="E1371" i="7"/>
  <c r="F1371" i="7" s="1"/>
  <c r="I1371" i="7" s="1"/>
  <c r="H1370" i="7"/>
  <c r="G1370" i="7"/>
  <c r="E1370" i="7"/>
  <c r="F1370" i="7" s="1"/>
  <c r="I1370" i="7" s="1"/>
  <c r="H1369" i="7"/>
  <c r="G1369" i="7"/>
  <c r="E1369" i="7"/>
  <c r="F1369" i="7" s="1"/>
  <c r="I1369" i="7" s="1"/>
  <c r="H1368" i="7"/>
  <c r="G1368" i="7"/>
  <c r="H1367" i="7"/>
  <c r="G1367" i="7"/>
  <c r="H1366" i="7"/>
  <c r="G1366" i="7"/>
  <c r="E1366" i="7"/>
  <c r="F1366" i="7" s="1"/>
  <c r="I1366" i="7" s="1"/>
  <c r="H1365" i="7"/>
  <c r="G1365" i="7"/>
  <c r="E1365" i="7"/>
  <c r="F1365" i="7" s="1"/>
  <c r="I1365" i="7" s="1"/>
  <c r="H1364" i="7"/>
  <c r="G1364" i="7"/>
  <c r="E1364" i="7"/>
  <c r="F1364" i="7" s="1"/>
  <c r="I1364" i="7" s="1"/>
  <c r="E1363" i="7"/>
  <c r="F1363" i="7" s="1"/>
  <c r="I1363" i="7" s="1"/>
  <c r="H1363" i="7"/>
  <c r="G1363" i="7"/>
  <c r="H1362" i="7"/>
  <c r="G1362" i="7"/>
  <c r="H1361" i="7"/>
  <c r="G1361" i="7"/>
  <c r="H1360" i="7"/>
  <c r="G1360" i="7"/>
  <c r="E1360" i="7"/>
  <c r="F1360" i="7" s="1"/>
  <c r="I1360" i="7" s="1"/>
  <c r="H1359" i="7"/>
  <c r="G1359" i="7"/>
  <c r="E1359" i="7"/>
  <c r="F1359" i="7" s="1"/>
  <c r="I1359" i="7" s="1"/>
  <c r="H1358" i="7"/>
  <c r="G1358" i="7"/>
  <c r="E1358" i="7"/>
  <c r="F1358" i="7" s="1"/>
  <c r="I1358" i="7" s="1"/>
  <c r="H1357" i="7"/>
  <c r="G1357" i="7"/>
  <c r="E1357" i="7"/>
  <c r="F1357" i="7" s="1"/>
  <c r="I1357" i="7" s="1"/>
  <c r="H1356" i="7"/>
  <c r="G1356" i="7"/>
  <c r="H1355" i="7"/>
  <c r="G1355" i="7"/>
  <c r="H1354" i="7"/>
  <c r="G1354" i="7"/>
  <c r="E1354" i="7"/>
  <c r="F1354" i="7" s="1"/>
  <c r="I1354" i="7" s="1"/>
  <c r="H1353" i="7"/>
  <c r="G1353" i="7"/>
  <c r="E1353" i="7"/>
  <c r="F1353" i="7" s="1"/>
  <c r="I1353" i="7" s="1"/>
  <c r="H1352" i="7"/>
  <c r="G1352" i="7"/>
  <c r="E1352" i="7"/>
  <c r="F1352" i="7" s="1"/>
  <c r="I1352" i="7" s="1"/>
  <c r="H1351" i="7"/>
  <c r="G1351" i="7"/>
  <c r="E1351" i="7"/>
  <c r="F1351" i="7" s="1"/>
  <c r="I1351" i="7" s="1"/>
  <c r="H1350" i="7"/>
  <c r="G1350" i="7"/>
  <c r="H1349" i="7"/>
  <c r="G1349" i="7"/>
  <c r="H1348" i="7"/>
  <c r="G1348" i="7"/>
  <c r="E1348" i="7"/>
  <c r="F1348" i="7" s="1"/>
  <c r="I1348" i="7" s="1"/>
  <c r="H1347" i="7"/>
  <c r="G1347" i="7"/>
  <c r="E1347" i="7"/>
  <c r="F1347" i="7" s="1"/>
  <c r="I1347" i="7" s="1"/>
  <c r="H1346" i="7"/>
  <c r="G1346" i="7"/>
  <c r="E1346" i="7"/>
  <c r="F1346" i="7" s="1"/>
  <c r="I1346" i="7" s="1"/>
  <c r="H1345" i="7"/>
  <c r="G1345" i="7"/>
  <c r="E1345" i="7"/>
  <c r="F1345" i="7" s="1"/>
  <c r="I1345" i="7" s="1"/>
  <c r="H1344" i="7"/>
  <c r="G1344" i="7"/>
  <c r="H1343" i="7"/>
  <c r="G1343" i="7"/>
  <c r="H1342" i="7"/>
  <c r="G1342" i="7"/>
  <c r="E1342" i="7"/>
  <c r="F1342" i="7" s="1"/>
  <c r="I1342" i="7" s="1"/>
  <c r="H1341" i="7"/>
  <c r="G1341" i="7"/>
  <c r="E1341" i="7"/>
  <c r="F1341" i="7" s="1"/>
  <c r="I1341" i="7" s="1"/>
  <c r="H1340" i="7"/>
  <c r="G1340" i="7"/>
  <c r="E1340" i="7"/>
  <c r="F1340" i="7" s="1"/>
  <c r="E1339" i="7"/>
  <c r="F1339" i="7" s="1"/>
  <c r="I1339" i="7" s="1"/>
  <c r="H1339" i="7"/>
  <c r="G1339" i="7"/>
  <c r="H1338" i="7"/>
  <c r="G1338" i="7"/>
  <c r="H1337" i="7"/>
  <c r="G1337" i="7"/>
  <c r="H1336" i="7"/>
  <c r="G1336" i="7"/>
  <c r="E1336" i="7"/>
  <c r="F1336" i="7" s="1"/>
  <c r="I1336" i="7" s="1"/>
  <c r="H1335" i="7"/>
  <c r="G1335" i="7"/>
  <c r="E1335" i="7"/>
  <c r="F1335" i="7" s="1"/>
  <c r="I1335" i="7" s="1"/>
  <c r="H1334" i="7"/>
  <c r="G1334" i="7"/>
  <c r="E1334" i="7"/>
  <c r="F1334" i="7" s="1"/>
  <c r="I1334" i="7" s="1"/>
  <c r="H1333" i="7"/>
  <c r="G1333" i="7"/>
  <c r="E1333" i="7"/>
  <c r="F1333" i="7" s="1"/>
  <c r="I1333" i="7" s="1"/>
  <c r="H1332" i="7"/>
  <c r="G1332" i="7"/>
  <c r="H1331" i="7"/>
  <c r="G1331" i="7"/>
  <c r="H1330" i="7"/>
  <c r="G1330" i="7"/>
  <c r="E1330" i="7"/>
  <c r="F1330" i="7" s="1"/>
  <c r="I1330" i="7" s="1"/>
  <c r="H1329" i="7"/>
  <c r="G1329" i="7"/>
  <c r="E1329" i="7"/>
  <c r="F1329" i="7" s="1"/>
  <c r="I1329" i="7" s="1"/>
  <c r="H1328" i="7"/>
  <c r="G1328" i="7"/>
  <c r="E1328" i="7"/>
  <c r="F1328" i="7" s="1"/>
  <c r="I1328" i="7" s="1"/>
  <c r="H1327" i="7"/>
  <c r="G1327" i="7"/>
  <c r="E1327" i="7"/>
  <c r="F1327" i="7" s="1"/>
  <c r="I1327" i="7" s="1"/>
  <c r="H1326" i="7"/>
  <c r="G1326" i="7"/>
  <c r="H1325" i="7"/>
  <c r="G1325" i="7"/>
  <c r="H1324" i="7"/>
  <c r="G1324" i="7"/>
  <c r="E1324" i="7"/>
  <c r="F1324" i="7" s="1"/>
  <c r="I1324" i="7" s="1"/>
  <c r="H1323" i="7"/>
  <c r="G1323" i="7"/>
  <c r="E1323" i="7"/>
  <c r="F1323" i="7" s="1"/>
  <c r="I1323" i="7" s="1"/>
  <c r="H1322" i="7"/>
  <c r="G1322" i="7"/>
  <c r="E1322" i="7"/>
  <c r="F1322" i="7" s="1"/>
  <c r="I1322" i="7" s="1"/>
  <c r="H1321" i="7"/>
  <c r="G1321" i="7"/>
  <c r="E1321" i="7"/>
  <c r="F1321" i="7" s="1"/>
  <c r="I1321" i="7" s="1"/>
  <c r="H1320" i="7"/>
  <c r="G1320" i="7"/>
  <c r="H1319" i="7"/>
  <c r="G1319" i="7"/>
  <c r="H1318" i="7"/>
  <c r="G1318" i="7"/>
  <c r="E1318" i="7"/>
  <c r="F1318" i="7" s="1"/>
  <c r="I1318" i="7" s="1"/>
  <c r="H1317" i="7"/>
  <c r="G1317" i="7"/>
  <c r="E1317" i="7"/>
  <c r="F1317" i="7" s="1"/>
  <c r="I1317" i="7" s="1"/>
  <c r="H1316" i="7"/>
  <c r="G1316" i="7"/>
  <c r="E1316" i="7"/>
  <c r="F1316" i="7" s="1"/>
  <c r="I1316" i="7" s="1"/>
  <c r="H1315" i="7"/>
  <c r="G1315" i="7"/>
  <c r="E1315" i="7"/>
  <c r="F1315" i="7" s="1"/>
  <c r="I1315" i="7" s="1"/>
  <c r="H1314" i="7"/>
  <c r="G1314" i="7"/>
  <c r="H1313" i="7"/>
  <c r="G1313" i="7"/>
  <c r="H1312" i="7"/>
  <c r="G1312" i="7"/>
  <c r="E1312" i="7"/>
  <c r="F1312" i="7" s="1"/>
  <c r="I1312" i="7" s="1"/>
  <c r="H1311" i="7"/>
  <c r="G1311" i="7"/>
  <c r="E1311" i="7"/>
  <c r="F1311" i="7" s="1"/>
  <c r="I1311" i="7" s="1"/>
  <c r="H1310" i="7"/>
  <c r="G1310" i="7"/>
  <c r="E1310" i="7"/>
  <c r="F1310" i="7" s="1"/>
  <c r="I1310" i="7" s="1"/>
  <c r="H1309" i="7"/>
  <c r="G1309" i="7"/>
  <c r="E1309" i="7"/>
  <c r="F1309" i="7" s="1"/>
  <c r="I1309" i="7" s="1"/>
  <c r="H1308" i="7"/>
  <c r="G1308" i="7"/>
  <c r="H1307" i="7"/>
  <c r="G1307" i="7"/>
  <c r="H1306" i="7"/>
  <c r="G1306" i="7"/>
  <c r="E1306" i="7"/>
  <c r="F1306" i="7" s="1"/>
  <c r="I1306" i="7" s="1"/>
  <c r="H1305" i="7"/>
  <c r="G1305" i="7"/>
  <c r="E1305" i="7"/>
  <c r="F1305" i="7" s="1"/>
  <c r="I1305" i="7" s="1"/>
  <c r="H1304" i="7"/>
  <c r="G1304" i="7"/>
  <c r="E1304" i="7"/>
  <c r="F1304" i="7" s="1"/>
  <c r="I1304" i="7" s="1"/>
  <c r="H1303" i="7"/>
  <c r="G1303" i="7"/>
  <c r="E1303" i="7"/>
  <c r="F1303" i="7" s="1"/>
  <c r="I1303" i="7" s="1"/>
  <c r="H1302" i="7"/>
  <c r="G1302" i="7"/>
  <c r="H1301" i="7"/>
  <c r="G1301" i="7"/>
  <c r="H1300" i="7"/>
  <c r="G1300" i="7"/>
  <c r="E1300" i="7"/>
  <c r="F1300" i="7" s="1"/>
  <c r="I1300" i="7" s="1"/>
  <c r="H1299" i="7"/>
  <c r="G1299" i="7"/>
  <c r="E1299" i="7"/>
  <c r="F1299" i="7" s="1"/>
  <c r="I1299" i="7" s="1"/>
  <c r="H1298" i="7"/>
  <c r="G1298" i="7"/>
  <c r="E1298" i="7"/>
  <c r="F1298" i="7" s="1"/>
  <c r="I1298" i="7" s="1"/>
  <c r="H1297" i="7"/>
  <c r="G1297" i="7"/>
  <c r="E1297" i="7"/>
  <c r="F1297" i="7" s="1"/>
  <c r="I1297" i="7" s="1"/>
  <c r="H1296" i="7"/>
  <c r="G1296" i="7"/>
  <c r="H1295" i="7"/>
  <c r="G1295" i="7"/>
  <c r="H1294" i="7"/>
  <c r="G1294" i="7"/>
  <c r="E1294" i="7"/>
  <c r="F1294" i="7" s="1"/>
  <c r="I1294" i="7" s="1"/>
  <c r="H1293" i="7"/>
  <c r="G1293" i="7"/>
  <c r="E1293" i="7"/>
  <c r="F1293" i="7" s="1"/>
  <c r="I1293" i="7" s="1"/>
  <c r="H1292" i="7"/>
  <c r="G1292" i="7"/>
  <c r="E1292" i="7"/>
  <c r="F1292" i="7" s="1"/>
  <c r="I1292" i="7" s="1"/>
  <c r="H1291" i="7"/>
  <c r="G1291" i="7"/>
  <c r="E1291" i="7"/>
  <c r="F1291" i="7" s="1"/>
  <c r="I1291" i="7" s="1"/>
  <c r="H1290" i="7"/>
  <c r="G1290" i="7"/>
  <c r="H1289" i="7"/>
  <c r="G1289" i="7"/>
  <c r="H1288" i="7"/>
  <c r="G1288" i="7"/>
  <c r="E1288" i="7"/>
  <c r="F1288" i="7" s="1"/>
  <c r="I1288" i="7" s="1"/>
  <c r="H1287" i="7"/>
  <c r="G1287" i="7"/>
  <c r="E1287" i="7"/>
  <c r="F1287" i="7" s="1"/>
  <c r="I1287" i="7" s="1"/>
  <c r="H1286" i="7"/>
  <c r="G1286" i="7"/>
  <c r="E1286" i="7"/>
  <c r="F1286" i="7" s="1"/>
  <c r="I1286" i="7" s="1"/>
  <c r="H1285" i="7"/>
  <c r="G1285" i="7"/>
  <c r="E1285" i="7"/>
  <c r="F1285" i="7" s="1"/>
  <c r="I1285" i="7" s="1"/>
  <c r="H1284" i="7"/>
  <c r="G1284" i="7"/>
  <c r="H1283" i="7"/>
  <c r="G1283" i="7"/>
  <c r="H1282" i="7"/>
  <c r="G1282" i="7"/>
  <c r="E1282" i="7"/>
  <c r="F1282" i="7" s="1"/>
  <c r="I1282" i="7" s="1"/>
  <c r="H1281" i="7"/>
  <c r="G1281" i="7"/>
  <c r="E1281" i="7"/>
  <c r="F1281" i="7" s="1"/>
  <c r="I1281" i="7" s="1"/>
  <c r="H1280" i="7"/>
  <c r="G1280" i="7"/>
  <c r="E1280" i="7"/>
  <c r="F1280" i="7" s="1"/>
  <c r="I1280" i="7" s="1"/>
  <c r="H1279" i="7"/>
  <c r="G1279" i="7"/>
  <c r="E1279" i="7"/>
  <c r="F1279" i="7" s="1"/>
  <c r="I1279" i="7" s="1"/>
  <c r="H1278" i="7"/>
  <c r="G1278" i="7"/>
  <c r="H1277" i="7"/>
  <c r="G1277" i="7"/>
  <c r="H1276" i="7"/>
  <c r="G1276" i="7"/>
  <c r="E1276" i="7"/>
  <c r="F1276" i="7" s="1"/>
  <c r="I1276" i="7" s="1"/>
  <c r="H1275" i="7"/>
  <c r="G1275" i="7"/>
  <c r="E1275" i="7"/>
  <c r="F1275" i="7" s="1"/>
  <c r="I1275" i="7" s="1"/>
  <c r="H1274" i="7"/>
  <c r="G1274" i="7"/>
  <c r="E1274" i="7"/>
  <c r="F1274" i="7" s="1"/>
  <c r="I1274" i="7" s="1"/>
  <c r="H1273" i="7"/>
  <c r="G1273" i="7"/>
  <c r="E1273" i="7"/>
  <c r="F1273" i="7" s="1"/>
  <c r="I1273" i="7" s="1"/>
  <c r="H1272" i="7"/>
  <c r="G1272" i="7"/>
  <c r="H1271" i="7"/>
  <c r="G1271" i="7"/>
  <c r="H1270" i="7"/>
  <c r="G1270" i="7"/>
  <c r="E1270" i="7"/>
  <c r="F1270" i="7" s="1"/>
  <c r="I1270" i="7" s="1"/>
  <c r="H1269" i="7"/>
  <c r="G1269" i="7"/>
  <c r="E1269" i="7"/>
  <c r="F1269" i="7" s="1"/>
  <c r="I1269" i="7" s="1"/>
  <c r="H1268" i="7"/>
  <c r="G1268" i="7"/>
  <c r="E1268" i="7"/>
  <c r="F1268" i="7" s="1"/>
  <c r="I1268" i="7" s="1"/>
  <c r="H1267" i="7"/>
  <c r="G1267" i="7"/>
  <c r="E1267" i="7"/>
  <c r="F1267" i="7" s="1"/>
  <c r="I1267" i="7" s="1"/>
  <c r="H1266" i="7"/>
  <c r="G1266" i="7"/>
  <c r="H1265" i="7"/>
  <c r="G1265" i="7"/>
  <c r="H1264" i="7"/>
  <c r="G1264" i="7"/>
  <c r="E1264" i="7"/>
  <c r="F1264" i="7" s="1"/>
  <c r="I1264" i="7" s="1"/>
  <c r="H1263" i="7"/>
  <c r="G1263" i="7"/>
  <c r="E1263" i="7"/>
  <c r="F1263" i="7" s="1"/>
  <c r="I1263" i="7" s="1"/>
  <c r="H1262" i="7"/>
  <c r="G1262" i="7"/>
  <c r="E1262" i="7"/>
  <c r="F1262" i="7" s="1"/>
  <c r="I1262" i="7" s="1"/>
  <c r="H1261" i="7"/>
  <c r="G1261" i="7"/>
  <c r="E1261" i="7"/>
  <c r="F1261" i="7" s="1"/>
  <c r="I1261" i="7" s="1"/>
  <c r="H1260" i="7"/>
  <c r="G1260" i="7"/>
  <c r="H1259" i="7"/>
  <c r="G1259" i="7"/>
  <c r="H1258" i="7"/>
  <c r="G1258" i="7"/>
  <c r="E1258" i="7"/>
  <c r="F1258" i="7" s="1"/>
  <c r="I1258" i="7" s="1"/>
  <c r="H1257" i="7"/>
  <c r="G1257" i="7"/>
  <c r="E1257" i="7"/>
  <c r="F1257" i="7" s="1"/>
  <c r="I1257" i="7" s="1"/>
  <c r="H1256" i="7"/>
  <c r="G1256" i="7"/>
  <c r="E1256" i="7"/>
  <c r="F1256" i="7" s="1"/>
  <c r="I1256" i="7" s="1"/>
  <c r="H1255" i="7"/>
  <c r="G1255" i="7"/>
  <c r="E1255" i="7"/>
  <c r="F1255" i="7" s="1"/>
  <c r="I1255" i="7" s="1"/>
  <c r="H1254" i="7"/>
  <c r="G1254" i="7"/>
  <c r="H1253" i="7"/>
  <c r="G1253" i="7"/>
  <c r="H1252" i="7"/>
  <c r="G1252" i="7"/>
  <c r="E1252" i="7"/>
  <c r="F1252" i="7" s="1"/>
  <c r="I1252" i="7" s="1"/>
  <c r="H1251" i="7"/>
  <c r="G1251" i="7"/>
  <c r="E1251" i="7"/>
  <c r="F1251" i="7" s="1"/>
  <c r="I1251" i="7" s="1"/>
  <c r="H1250" i="7"/>
  <c r="G1250" i="7"/>
  <c r="E1250" i="7"/>
  <c r="F1250" i="7" s="1"/>
  <c r="I1250" i="7" s="1"/>
  <c r="H1249" i="7"/>
  <c r="G1249" i="7"/>
  <c r="E1249" i="7"/>
  <c r="F1249" i="7" s="1"/>
  <c r="I1249" i="7" s="1"/>
  <c r="H1248" i="7"/>
  <c r="G1248" i="7"/>
  <c r="H1247" i="7"/>
  <c r="G1247" i="7"/>
  <c r="H1246" i="7"/>
  <c r="G1246" i="7"/>
  <c r="E1246" i="7"/>
  <c r="F1246" i="7" s="1"/>
  <c r="I1246" i="7" s="1"/>
  <c r="H1245" i="7"/>
  <c r="G1245" i="7"/>
  <c r="E1245" i="7"/>
  <c r="F1245" i="7" s="1"/>
  <c r="I1245" i="7" s="1"/>
  <c r="H1244" i="7"/>
  <c r="G1244" i="7"/>
  <c r="E1244" i="7"/>
  <c r="F1244" i="7" s="1"/>
  <c r="I1244" i="7" s="1"/>
  <c r="H1243" i="7"/>
  <c r="G1243" i="7"/>
  <c r="E1243" i="7"/>
  <c r="F1243" i="7" s="1"/>
  <c r="I1243" i="7" s="1"/>
  <c r="H1242" i="7"/>
  <c r="G1242" i="7"/>
  <c r="H1241" i="7"/>
  <c r="G1241" i="7"/>
  <c r="H1240" i="7"/>
  <c r="G1240" i="7"/>
  <c r="E1240" i="7"/>
  <c r="F1240" i="7" s="1"/>
  <c r="I1240" i="7" s="1"/>
  <c r="H1239" i="7"/>
  <c r="G1239" i="7"/>
  <c r="E1239" i="7"/>
  <c r="F1239" i="7" s="1"/>
  <c r="I1239" i="7" s="1"/>
  <c r="H1238" i="7"/>
  <c r="G1238" i="7"/>
  <c r="E1238" i="7"/>
  <c r="F1238" i="7" s="1"/>
  <c r="I1238" i="7" s="1"/>
  <c r="H1237" i="7"/>
  <c r="G1237" i="7"/>
  <c r="E1237" i="7"/>
  <c r="F1237" i="7" s="1"/>
  <c r="I1237" i="7" s="1"/>
  <c r="H1236" i="7"/>
  <c r="G1236" i="7"/>
  <c r="H1235" i="7"/>
  <c r="G1235" i="7"/>
  <c r="H1234" i="7"/>
  <c r="G1234" i="7"/>
  <c r="E1234" i="7"/>
  <c r="F1234" i="7" s="1"/>
  <c r="I1234" i="7" s="1"/>
  <c r="H1233" i="7"/>
  <c r="G1233" i="7"/>
  <c r="E1233" i="7"/>
  <c r="F1233" i="7" s="1"/>
  <c r="I1233" i="7" s="1"/>
  <c r="H1232" i="7"/>
  <c r="G1232" i="7"/>
  <c r="E1232" i="7"/>
  <c r="F1232" i="7" s="1"/>
  <c r="I1232" i="7" s="1"/>
  <c r="H1231" i="7"/>
  <c r="G1231" i="7"/>
  <c r="E1231" i="7"/>
  <c r="F1231" i="7" s="1"/>
  <c r="I1231" i="7" s="1"/>
  <c r="H1230" i="7"/>
  <c r="G1230" i="7"/>
  <c r="H1229" i="7"/>
  <c r="G1229" i="7"/>
  <c r="H1228" i="7"/>
  <c r="G1228" i="7"/>
  <c r="E1228" i="7"/>
  <c r="F1228" i="7" s="1"/>
  <c r="I1228" i="7" s="1"/>
  <c r="H1227" i="7"/>
  <c r="G1227" i="7"/>
  <c r="E1227" i="7"/>
  <c r="F1227" i="7" s="1"/>
  <c r="I1227" i="7" s="1"/>
  <c r="H1226" i="7"/>
  <c r="G1226" i="7"/>
  <c r="E1226" i="7"/>
  <c r="F1226" i="7" s="1"/>
  <c r="I1226" i="7" s="1"/>
  <c r="H1225" i="7"/>
  <c r="G1225" i="7"/>
  <c r="E1225" i="7"/>
  <c r="F1225" i="7" s="1"/>
  <c r="I1225" i="7" s="1"/>
  <c r="H1224" i="7"/>
  <c r="G1224" i="7"/>
  <c r="H1223" i="7"/>
  <c r="G1223" i="7"/>
  <c r="H1222" i="7"/>
  <c r="G1222" i="7"/>
  <c r="E1222" i="7"/>
  <c r="F1222" i="7" s="1"/>
  <c r="I1222" i="7" s="1"/>
  <c r="H1221" i="7"/>
  <c r="G1221" i="7"/>
  <c r="E1221" i="7"/>
  <c r="F1221" i="7" s="1"/>
  <c r="I1221" i="7" s="1"/>
  <c r="H1220" i="7"/>
  <c r="G1220" i="7"/>
  <c r="E1220" i="7"/>
  <c r="F1220" i="7" s="1"/>
  <c r="I1220" i="7" s="1"/>
  <c r="H1219" i="7"/>
  <c r="G1219" i="7"/>
  <c r="E1219" i="7"/>
  <c r="F1219" i="7" s="1"/>
  <c r="I1219" i="7" s="1"/>
  <c r="H1218" i="7"/>
  <c r="G1218" i="7"/>
  <c r="H1217" i="7"/>
  <c r="G1217" i="7"/>
  <c r="H1216" i="7"/>
  <c r="G1216" i="7"/>
  <c r="E1216" i="7"/>
  <c r="F1216" i="7" s="1"/>
  <c r="I1216" i="7" s="1"/>
  <c r="H1215" i="7"/>
  <c r="G1215" i="7"/>
  <c r="E1215" i="7"/>
  <c r="F1215" i="7" s="1"/>
  <c r="I1215" i="7" s="1"/>
  <c r="H1214" i="7"/>
  <c r="G1214" i="7"/>
  <c r="E1214" i="7"/>
  <c r="F1214" i="7" s="1"/>
  <c r="I1214" i="7" s="1"/>
  <c r="H1213" i="7"/>
  <c r="G1213" i="7"/>
  <c r="E1213" i="7"/>
  <c r="F1213" i="7" s="1"/>
  <c r="I1213" i="7" s="1"/>
  <c r="H1212" i="7"/>
  <c r="G1212" i="7"/>
  <c r="H1211" i="7"/>
  <c r="G1211" i="7"/>
  <c r="H1210" i="7"/>
  <c r="G1210" i="7"/>
  <c r="E1210" i="7"/>
  <c r="F1210" i="7" s="1"/>
  <c r="I1210" i="7" s="1"/>
  <c r="H1209" i="7"/>
  <c r="G1209" i="7"/>
  <c r="E1209" i="7"/>
  <c r="F1209" i="7" s="1"/>
  <c r="I1209" i="7" s="1"/>
  <c r="H1208" i="7"/>
  <c r="G1208" i="7"/>
  <c r="E1208" i="7"/>
  <c r="F1208" i="7" s="1"/>
  <c r="I1208" i="7" s="1"/>
  <c r="H1207" i="7"/>
  <c r="G1207" i="7"/>
  <c r="E1207" i="7"/>
  <c r="F1207" i="7" s="1"/>
  <c r="I1207" i="7" s="1"/>
  <c r="H1206" i="7"/>
  <c r="G1206" i="7"/>
  <c r="H1205" i="7"/>
  <c r="G1205" i="7"/>
  <c r="H1204" i="7"/>
  <c r="G1204" i="7"/>
  <c r="E1204" i="7"/>
  <c r="F1204" i="7" s="1"/>
  <c r="I1204" i="7" s="1"/>
  <c r="H1203" i="7"/>
  <c r="G1203" i="7"/>
  <c r="E1203" i="7"/>
  <c r="F1203" i="7" s="1"/>
  <c r="I1203" i="7" s="1"/>
  <c r="H1202" i="7"/>
  <c r="G1202" i="7"/>
  <c r="E1202" i="7"/>
  <c r="F1202" i="7" s="1"/>
  <c r="I1202" i="7" s="1"/>
  <c r="H1201" i="7"/>
  <c r="G1201" i="7"/>
  <c r="E1201" i="7"/>
  <c r="F1201" i="7" s="1"/>
  <c r="I1201" i="7" s="1"/>
  <c r="H1200" i="7"/>
  <c r="G1200" i="7"/>
  <c r="H1199" i="7"/>
  <c r="G1199" i="7"/>
  <c r="H1198" i="7"/>
  <c r="G1198" i="7"/>
  <c r="E1198" i="7"/>
  <c r="F1198" i="7" s="1"/>
  <c r="I1198" i="7" s="1"/>
  <c r="H1197" i="7"/>
  <c r="G1197" i="7"/>
  <c r="E1197" i="7"/>
  <c r="F1197" i="7" s="1"/>
  <c r="I1197" i="7" s="1"/>
  <c r="H1196" i="7"/>
  <c r="G1196" i="7"/>
  <c r="E1196" i="7"/>
  <c r="F1196" i="7" s="1"/>
  <c r="I1196" i="7" s="1"/>
  <c r="H1195" i="7"/>
  <c r="G1195" i="7"/>
  <c r="E1195" i="7"/>
  <c r="F1195" i="7" s="1"/>
  <c r="I1195" i="7" s="1"/>
  <c r="H1194" i="7"/>
  <c r="G1194" i="7"/>
  <c r="H1193" i="7"/>
  <c r="G1193" i="7"/>
  <c r="H1192" i="7"/>
  <c r="G1192" i="7"/>
  <c r="E1192" i="7"/>
  <c r="F1192" i="7" s="1"/>
  <c r="I1192" i="7" s="1"/>
  <c r="H1191" i="7"/>
  <c r="G1191" i="7"/>
  <c r="E1191" i="7"/>
  <c r="F1191" i="7" s="1"/>
  <c r="I1191" i="7" s="1"/>
  <c r="H1190" i="7"/>
  <c r="G1190" i="7"/>
  <c r="E1190" i="7"/>
  <c r="F1190" i="7" s="1"/>
  <c r="I1190" i="7" s="1"/>
  <c r="H1189" i="7"/>
  <c r="G1189" i="7"/>
  <c r="E1189" i="7"/>
  <c r="F1189" i="7" s="1"/>
  <c r="I1189" i="7" s="1"/>
  <c r="H1188" i="7"/>
  <c r="G1188" i="7"/>
  <c r="E1188" i="7"/>
  <c r="F1188" i="7" s="1"/>
  <c r="I1188" i="7" s="1"/>
  <c r="H1187" i="7"/>
  <c r="G1187" i="7"/>
  <c r="H1186" i="7"/>
  <c r="G1186" i="7"/>
  <c r="E1186" i="7"/>
  <c r="F1186" i="7" s="1"/>
  <c r="I1186" i="7" s="1"/>
  <c r="H1185" i="7"/>
  <c r="G1185" i="7"/>
  <c r="E1185" i="7"/>
  <c r="F1185" i="7" s="1"/>
  <c r="I1185" i="7" s="1"/>
  <c r="H1184" i="7"/>
  <c r="G1184" i="7"/>
  <c r="E1184" i="7"/>
  <c r="F1184" i="7" s="1"/>
  <c r="I1184" i="7" s="1"/>
  <c r="H1183" i="7"/>
  <c r="G1183" i="7"/>
  <c r="E1183" i="7"/>
  <c r="F1183" i="7" s="1"/>
  <c r="I1183" i="7" s="1"/>
  <c r="H1182" i="7"/>
  <c r="G1182" i="7"/>
  <c r="H1181" i="7"/>
  <c r="G1181" i="7"/>
  <c r="H1180" i="7"/>
  <c r="G1180" i="7"/>
  <c r="E1180" i="7"/>
  <c r="F1180" i="7" s="1"/>
  <c r="I1180" i="7" s="1"/>
  <c r="H1179" i="7"/>
  <c r="G1179" i="7"/>
  <c r="E1179" i="7"/>
  <c r="F1179" i="7" s="1"/>
  <c r="I1179" i="7" s="1"/>
  <c r="H1178" i="7"/>
  <c r="G1178" i="7"/>
  <c r="E1178" i="7"/>
  <c r="F1178" i="7" s="1"/>
  <c r="I1178" i="7" s="1"/>
  <c r="H1177" i="7"/>
  <c r="G1177" i="7"/>
  <c r="E1177" i="7"/>
  <c r="F1177" i="7" s="1"/>
  <c r="I1177" i="7" s="1"/>
  <c r="H1176" i="7"/>
  <c r="G1176" i="7"/>
  <c r="H1175" i="7"/>
  <c r="G1175" i="7"/>
  <c r="H1174" i="7"/>
  <c r="G1174" i="7"/>
  <c r="E1174" i="7"/>
  <c r="F1174" i="7" s="1"/>
  <c r="I1174" i="7" s="1"/>
  <c r="H1173" i="7"/>
  <c r="G1173" i="7"/>
  <c r="E1173" i="7"/>
  <c r="F1173" i="7" s="1"/>
  <c r="I1173" i="7" s="1"/>
  <c r="H1172" i="7"/>
  <c r="G1172" i="7"/>
  <c r="E1172" i="7"/>
  <c r="F1172" i="7" s="1"/>
  <c r="I1172" i="7" s="1"/>
  <c r="H1171" i="7"/>
  <c r="G1171" i="7"/>
  <c r="E1171" i="7"/>
  <c r="F1171" i="7" s="1"/>
  <c r="I1171" i="7" s="1"/>
  <c r="H1170" i="7"/>
  <c r="G1170" i="7"/>
  <c r="H1169" i="7"/>
  <c r="G1169" i="7"/>
  <c r="H1168" i="7"/>
  <c r="G1168" i="7"/>
  <c r="E1168" i="7"/>
  <c r="F1168" i="7" s="1"/>
  <c r="I1168" i="7" s="1"/>
  <c r="H1167" i="7"/>
  <c r="G1167" i="7"/>
  <c r="E1167" i="7"/>
  <c r="F1167" i="7" s="1"/>
  <c r="I1167" i="7" s="1"/>
  <c r="H1166" i="7"/>
  <c r="G1166" i="7"/>
  <c r="E1166" i="7"/>
  <c r="F1166" i="7" s="1"/>
  <c r="I1166" i="7" s="1"/>
  <c r="H1165" i="7"/>
  <c r="G1165" i="7"/>
  <c r="E1165" i="7"/>
  <c r="F1165" i="7" s="1"/>
  <c r="I1165" i="7" s="1"/>
  <c r="H1164" i="7"/>
  <c r="G1164" i="7"/>
  <c r="H1163" i="7"/>
  <c r="G1163" i="7"/>
  <c r="H1162" i="7"/>
  <c r="G1162" i="7"/>
  <c r="E1162" i="7"/>
  <c r="F1162" i="7" s="1"/>
  <c r="I1162" i="7" s="1"/>
  <c r="H1161" i="7"/>
  <c r="G1161" i="7"/>
  <c r="E1161" i="7"/>
  <c r="F1161" i="7" s="1"/>
  <c r="I1161" i="7" s="1"/>
  <c r="H1160" i="7"/>
  <c r="G1160" i="7"/>
  <c r="E1160" i="7"/>
  <c r="F1160" i="7" s="1"/>
  <c r="I1160" i="7" s="1"/>
  <c r="H1159" i="7"/>
  <c r="G1159" i="7"/>
  <c r="E1159" i="7"/>
  <c r="F1159" i="7" s="1"/>
  <c r="I1159" i="7" s="1"/>
  <c r="H1158" i="7"/>
  <c r="G1158" i="7"/>
  <c r="H1157" i="7"/>
  <c r="G1157" i="7"/>
  <c r="H1156" i="7"/>
  <c r="G1156" i="7"/>
  <c r="E1156" i="7"/>
  <c r="F1156" i="7" s="1"/>
  <c r="I1156" i="7" s="1"/>
  <c r="H1155" i="7"/>
  <c r="G1155" i="7"/>
  <c r="E1155" i="7"/>
  <c r="F1155" i="7" s="1"/>
  <c r="I1155" i="7" s="1"/>
  <c r="H1154" i="7"/>
  <c r="G1154" i="7"/>
  <c r="E1154" i="7"/>
  <c r="F1154" i="7" s="1"/>
  <c r="I1154" i="7" s="1"/>
  <c r="H1153" i="7"/>
  <c r="G1153" i="7"/>
  <c r="E1153" i="7"/>
  <c r="F1153" i="7" s="1"/>
  <c r="I1153" i="7" s="1"/>
  <c r="H1152" i="7"/>
  <c r="G1152" i="7"/>
  <c r="H1151" i="7"/>
  <c r="G1151" i="7"/>
  <c r="H1150" i="7"/>
  <c r="G1150" i="7"/>
  <c r="E1150" i="7"/>
  <c r="F1150" i="7" s="1"/>
  <c r="I1150" i="7" s="1"/>
  <c r="H1149" i="7"/>
  <c r="G1149" i="7"/>
  <c r="E1149" i="7"/>
  <c r="F1149" i="7" s="1"/>
  <c r="I1149" i="7" s="1"/>
  <c r="H1148" i="7"/>
  <c r="G1148" i="7"/>
  <c r="E1148" i="7"/>
  <c r="F1148" i="7" s="1"/>
  <c r="I1148" i="7" s="1"/>
  <c r="H1147" i="7"/>
  <c r="G1147" i="7"/>
  <c r="E1147" i="7"/>
  <c r="F1147" i="7" s="1"/>
  <c r="I1147" i="7" s="1"/>
  <c r="H1146" i="7"/>
  <c r="G1146" i="7"/>
  <c r="H1145" i="7"/>
  <c r="G1145" i="7"/>
  <c r="H1144" i="7"/>
  <c r="G1144" i="7"/>
  <c r="E1144" i="7"/>
  <c r="F1144" i="7" s="1"/>
  <c r="I1144" i="7" s="1"/>
  <c r="H1143" i="7"/>
  <c r="G1143" i="7"/>
  <c r="E1143" i="7"/>
  <c r="F1143" i="7" s="1"/>
  <c r="I1143" i="7" s="1"/>
  <c r="H1142" i="7"/>
  <c r="G1142" i="7"/>
  <c r="E1142" i="7"/>
  <c r="F1142" i="7" s="1"/>
  <c r="I1142" i="7" s="1"/>
  <c r="H1141" i="7"/>
  <c r="G1141" i="7"/>
  <c r="E1141" i="7"/>
  <c r="F1141" i="7" s="1"/>
  <c r="I1141" i="7" s="1"/>
  <c r="H1140" i="7"/>
  <c r="G1140" i="7"/>
  <c r="H1139" i="7"/>
  <c r="G1139" i="7"/>
  <c r="H1138" i="7"/>
  <c r="G1138" i="7"/>
  <c r="E1138" i="7"/>
  <c r="F1138" i="7" s="1"/>
  <c r="I1138" i="7" s="1"/>
  <c r="H1137" i="7"/>
  <c r="G1137" i="7"/>
  <c r="E1137" i="7"/>
  <c r="F1137" i="7" s="1"/>
  <c r="I1137" i="7" s="1"/>
  <c r="H1136" i="7"/>
  <c r="G1136" i="7"/>
  <c r="E1136" i="7"/>
  <c r="F1136" i="7" s="1"/>
  <c r="I1136" i="7" s="1"/>
  <c r="H1135" i="7"/>
  <c r="G1135" i="7"/>
  <c r="E1135" i="7"/>
  <c r="F1135" i="7" s="1"/>
  <c r="I1135" i="7" s="1"/>
  <c r="H1134" i="7"/>
  <c r="G1134" i="7"/>
  <c r="H1133" i="7"/>
  <c r="G1133" i="7"/>
  <c r="H1132" i="7"/>
  <c r="G1132" i="7"/>
  <c r="E1132" i="7"/>
  <c r="F1132" i="7" s="1"/>
  <c r="I1132" i="7" s="1"/>
  <c r="H1131" i="7"/>
  <c r="G1131" i="7"/>
  <c r="E1131" i="7"/>
  <c r="F1131" i="7" s="1"/>
  <c r="I1131" i="7" s="1"/>
  <c r="H1130" i="7"/>
  <c r="G1130" i="7"/>
  <c r="E1130" i="7"/>
  <c r="F1130" i="7" s="1"/>
  <c r="I1130" i="7" s="1"/>
  <c r="H1129" i="7"/>
  <c r="G1129" i="7"/>
  <c r="E1129" i="7"/>
  <c r="F1129" i="7" s="1"/>
  <c r="I1129" i="7" s="1"/>
  <c r="H1128" i="7"/>
  <c r="G1128" i="7"/>
  <c r="H1127" i="7"/>
  <c r="G1127" i="7"/>
  <c r="H1126" i="7"/>
  <c r="G1126" i="7"/>
  <c r="E1126" i="7"/>
  <c r="F1126" i="7" s="1"/>
  <c r="I1126" i="7" s="1"/>
  <c r="H1125" i="7"/>
  <c r="G1125" i="7"/>
  <c r="E1125" i="7"/>
  <c r="F1125" i="7" s="1"/>
  <c r="I1125" i="7" s="1"/>
  <c r="H1124" i="7"/>
  <c r="G1124" i="7"/>
  <c r="E1124" i="7"/>
  <c r="F1124" i="7" s="1"/>
  <c r="I1124" i="7" s="1"/>
  <c r="H1123" i="7"/>
  <c r="G1123" i="7"/>
  <c r="E1123" i="7"/>
  <c r="F1123" i="7" s="1"/>
  <c r="I1123" i="7" s="1"/>
  <c r="H1122" i="7"/>
  <c r="G1122" i="7"/>
  <c r="H1121" i="7"/>
  <c r="G1121" i="7"/>
  <c r="H1120" i="7"/>
  <c r="G1120" i="7"/>
  <c r="E1120" i="7"/>
  <c r="F1120" i="7" s="1"/>
  <c r="I1120" i="7" s="1"/>
  <c r="H1119" i="7"/>
  <c r="G1119" i="7"/>
  <c r="E1119" i="7"/>
  <c r="F1119" i="7" s="1"/>
  <c r="I1119" i="7" s="1"/>
  <c r="H1118" i="7"/>
  <c r="G1118" i="7"/>
  <c r="E1118" i="7"/>
  <c r="F1118" i="7" s="1"/>
  <c r="H1117" i="7"/>
  <c r="G1117" i="7"/>
  <c r="E1117" i="7"/>
  <c r="F1117" i="7" s="1"/>
  <c r="I1117" i="7" s="1"/>
  <c r="H1116" i="7"/>
  <c r="G1116" i="7"/>
  <c r="H1115" i="7"/>
  <c r="G1115" i="7"/>
  <c r="H1114" i="7"/>
  <c r="G1114" i="7"/>
  <c r="E1114" i="7"/>
  <c r="F1114" i="7" s="1"/>
  <c r="I1114" i="7" s="1"/>
  <c r="H1113" i="7"/>
  <c r="G1113" i="7"/>
  <c r="E1113" i="7"/>
  <c r="F1113" i="7" s="1"/>
  <c r="I1113" i="7" s="1"/>
  <c r="H1112" i="7"/>
  <c r="G1112" i="7"/>
  <c r="E1112" i="7"/>
  <c r="F1112" i="7" s="1"/>
  <c r="I1112" i="7" s="1"/>
  <c r="H1111" i="7"/>
  <c r="G1111" i="7"/>
  <c r="E1111" i="7"/>
  <c r="F1111" i="7" s="1"/>
  <c r="I1111" i="7" s="1"/>
  <c r="H1110" i="7"/>
  <c r="G1110" i="7"/>
  <c r="H1109" i="7"/>
  <c r="G1109" i="7"/>
  <c r="H1108" i="7"/>
  <c r="G1108" i="7"/>
  <c r="E1108" i="7"/>
  <c r="F1108" i="7" s="1"/>
  <c r="I1108" i="7" s="1"/>
  <c r="H1107" i="7"/>
  <c r="G1107" i="7"/>
  <c r="E1107" i="7"/>
  <c r="F1107" i="7" s="1"/>
  <c r="I1107" i="7" s="1"/>
  <c r="H1106" i="7"/>
  <c r="G1106" i="7"/>
  <c r="E1106" i="7"/>
  <c r="F1106" i="7" s="1"/>
  <c r="I1106" i="7" s="1"/>
  <c r="H1105" i="7"/>
  <c r="G1105" i="7"/>
  <c r="E1105" i="7"/>
  <c r="F1105" i="7" s="1"/>
  <c r="I1105" i="7" s="1"/>
  <c r="H1104" i="7"/>
  <c r="G1104" i="7"/>
  <c r="H1103" i="7"/>
  <c r="G1103" i="7"/>
  <c r="H1102" i="7"/>
  <c r="G1102" i="7"/>
  <c r="E1102" i="7"/>
  <c r="F1102" i="7" s="1"/>
  <c r="I1102" i="7" s="1"/>
  <c r="H1101" i="7"/>
  <c r="G1101" i="7"/>
  <c r="E1101" i="7"/>
  <c r="F1101" i="7" s="1"/>
  <c r="I1101" i="7" s="1"/>
  <c r="H1100" i="7"/>
  <c r="G1100" i="7"/>
  <c r="E1100" i="7"/>
  <c r="F1100" i="7" s="1"/>
  <c r="I1100" i="7" s="1"/>
  <c r="H1099" i="7"/>
  <c r="G1099" i="7"/>
  <c r="E1099" i="7"/>
  <c r="F1099" i="7" s="1"/>
  <c r="I1099" i="7" s="1"/>
  <c r="H1098" i="7"/>
  <c r="G1098" i="7"/>
  <c r="H1097" i="7"/>
  <c r="G1097" i="7"/>
  <c r="H1096" i="7"/>
  <c r="G1096" i="7"/>
  <c r="E1096" i="7"/>
  <c r="F1096" i="7" s="1"/>
  <c r="I1096" i="7" s="1"/>
  <c r="H1095" i="7"/>
  <c r="G1095" i="7"/>
  <c r="E1095" i="7"/>
  <c r="F1095" i="7" s="1"/>
  <c r="I1095" i="7" s="1"/>
  <c r="H1094" i="7"/>
  <c r="G1094" i="7"/>
  <c r="E1094" i="7"/>
  <c r="F1094" i="7" s="1"/>
  <c r="H1093" i="7"/>
  <c r="G1093" i="7"/>
  <c r="E1093" i="7"/>
  <c r="F1093" i="7" s="1"/>
  <c r="I1093" i="7" s="1"/>
  <c r="H1092" i="7"/>
  <c r="G1092" i="7"/>
  <c r="H1091" i="7"/>
  <c r="G1091" i="7"/>
  <c r="H1090" i="7"/>
  <c r="G1090" i="7"/>
  <c r="E1090" i="7"/>
  <c r="F1090" i="7" s="1"/>
  <c r="I1090" i="7" s="1"/>
  <c r="H1089" i="7"/>
  <c r="G1089" i="7"/>
  <c r="E1089" i="7"/>
  <c r="F1089" i="7" s="1"/>
  <c r="I1089" i="7" s="1"/>
  <c r="H1088" i="7"/>
  <c r="G1088" i="7"/>
  <c r="E1088" i="7"/>
  <c r="F1088" i="7" s="1"/>
  <c r="I1088" i="7" s="1"/>
  <c r="H1087" i="7"/>
  <c r="G1087" i="7"/>
  <c r="E1087" i="7"/>
  <c r="F1087" i="7" s="1"/>
  <c r="I1087" i="7" s="1"/>
  <c r="H1086" i="7"/>
  <c r="G1086" i="7"/>
  <c r="H1085" i="7"/>
  <c r="G1085" i="7"/>
  <c r="H1084" i="7"/>
  <c r="G1084" i="7"/>
  <c r="E1084" i="7"/>
  <c r="F1084" i="7" s="1"/>
  <c r="I1084" i="7" s="1"/>
  <c r="H1083" i="7"/>
  <c r="G1083" i="7"/>
  <c r="E1083" i="7"/>
  <c r="F1083" i="7" s="1"/>
  <c r="I1083" i="7" s="1"/>
  <c r="H1082" i="7"/>
  <c r="G1082" i="7"/>
  <c r="E1082" i="7"/>
  <c r="F1082" i="7" s="1"/>
  <c r="I1082" i="7" s="1"/>
  <c r="H1081" i="7"/>
  <c r="G1081" i="7"/>
  <c r="E1081" i="7"/>
  <c r="F1081" i="7" s="1"/>
  <c r="I1081" i="7" s="1"/>
  <c r="H1080" i="7"/>
  <c r="G1080" i="7"/>
  <c r="H1079" i="7"/>
  <c r="G1079" i="7"/>
  <c r="H1078" i="7"/>
  <c r="G1078" i="7"/>
  <c r="E1078" i="7"/>
  <c r="F1078" i="7" s="1"/>
  <c r="I1078" i="7" s="1"/>
  <c r="H1077" i="7"/>
  <c r="G1077" i="7"/>
  <c r="E1077" i="7"/>
  <c r="F1077" i="7" s="1"/>
  <c r="I1077" i="7" s="1"/>
  <c r="H1076" i="7"/>
  <c r="G1076" i="7"/>
  <c r="E1076" i="7"/>
  <c r="F1076" i="7" s="1"/>
  <c r="H1075" i="7"/>
  <c r="G1075" i="7"/>
  <c r="E1075" i="7"/>
  <c r="F1075" i="7" s="1"/>
  <c r="I1075" i="7" s="1"/>
  <c r="H1074" i="7"/>
  <c r="G1074" i="7"/>
  <c r="H1073" i="7"/>
  <c r="G1073" i="7"/>
  <c r="H1072" i="7"/>
  <c r="G1072" i="7"/>
  <c r="E1072" i="7"/>
  <c r="F1072" i="7" s="1"/>
  <c r="I1072" i="7" s="1"/>
  <c r="H1071" i="7"/>
  <c r="G1071" i="7"/>
  <c r="E1071" i="7"/>
  <c r="F1071" i="7" s="1"/>
  <c r="I1071" i="7" s="1"/>
  <c r="H1070" i="7"/>
  <c r="G1070" i="7"/>
  <c r="E1070" i="7"/>
  <c r="F1070" i="7" s="1"/>
  <c r="I1070" i="7" s="1"/>
  <c r="H1069" i="7"/>
  <c r="G1069" i="7"/>
  <c r="E1069" i="7"/>
  <c r="F1069" i="7" s="1"/>
  <c r="I1069" i="7" s="1"/>
  <c r="H1068" i="7"/>
  <c r="G1068" i="7"/>
  <c r="H1067" i="7"/>
  <c r="G1067" i="7"/>
  <c r="H1066" i="7"/>
  <c r="G1066" i="7"/>
  <c r="E1066" i="7"/>
  <c r="F1066" i="7" s="1"/>
  <c r="H1065" i="7"/>
  <c r="G1065" i="7"/>
  <c r="E1065" i="7"/>
  <c r="F1065" i="7" s="1"/>
  <c r="I1065" i="7" s="1"/>
  <c r="H1064" i="7"/>
  <c r="G1064" i="7"/>
  <c r="E1064" i="7"/>
  <c r="F1064" i="7" s="1"/>
  <c r="I1064" i="7" s="1"/>
  <c r="H1063" i="7"/>
  <c r="G1063" i="7"/>
  <c r="E1063" i="7"/>
  <c r="F1063" i="7" s="1"/>
  <c r="I1063" i="7" s="1"/>
  <c r="H1062" i="7"/>
  <c r="G1062" i="7"/>
  <c r="H1061" i="7"/>
  <c r="G1061" i="7"/>
  <c r="H1060" i="7"/>
  <c r="G1060" i="7"/>
  <c r="E1060" i="7"/>
  <c r="F1060" i="7" s="1"/>
  <c r="I1060" i="7" s="1"/>
  <c r="H1059" i="7"/>
  <c r="G1059" i="7"/>
  <c r="E1059" i="7"/>
  <c r="F1059" i="7" s="1"/>
  <c r="I1059" i="7" s="1"/>
  <c r="H1058" i="7"/>
  <c r="G1058" i="7"/>
  <c r="E1058" i="7"/>
  <c r="F1058" i="7" s="1"/>
  <c r="H1057" i="7"/>
  <c r="G1057" i="7"/>
  <c r="E1057" i="7"/>
  <c r="F1057" i="7" s="1"/>
  <c r="I1057" i="7" s="1"/>
  <c r="H1056" i="7"/>
  <c r="G1056" i="7"/>
  <c r="H1055" i="7"/>
  <c r="G1055" i="7"/>
  <c r="H1054" i="7"/>
  <c r="G1054" i="7"/>
  <c r="E1054" i="7"/>
  <c r="F1054" i="7" s="1"/>
  <c r="I1054" i="7" s="1"/>
  <c r="H1053" i="7"/>
  <c r="G1053" i="7"/>
  <c r="E1053" i="7"/>
  <c r="F1053" i="7" s="1"/>
  <c r="I1053" i="7" s="1"/>
  <c r="H1052" i="7"/>
  <c r="G1052" i="7"/>
  <c r="E1052" i="7"/>
  <c r="F1052" i="7" s="1"/>
  <c r="H1051" i="7"/>
  <c r="G1051" i="7"/>
  <c r="E1051" i="7"/>
  <c r="F1051" i="7" s="1"/>
  <c r="I1051" i="7" s="1"/>
  <c r="H1050" i="7"/>
  <c r="G1050" i="7"/>
  <c r="H1049" i="7"/>
  <c r="G1049" i="7"/>
  <c r="H1048" i="7"/>
  <c r="G1048" i="7"/>
  <c r="E1048" i="7"/>
  <c r="F1048" i="7" s="1"/>
  <c r="H1047" i="7"/>
  <c r="G1047" i="7"/>
  <c r="E1047" i="7"/>
  <c r="F1047" i="7" s="1"/>
  <c r="I1047" i="7" s="1"/>
  <c r="H1046" i="7"/>
  <c r="G1046" i="7"/>
  <c r="E1046" i="7"/>
  <c r="F1046" i="7" s="1"/>
  <c r="I1046" i="7" s="1"/>
  <c r="H1045" i="7"/>
  <c r="G1045" i="7"/>
  <c r="E1045" i="7"/>
  <c r="F1045" i="7" s="1"/>
  <c r="I1045" i="7" s="1"/>
  <c r="H1044" i="7"/>
  <c r="G1044" i="7"/>
  <c r="H1043" i="7"/>
  <c r="G1043" i="7"/>
  <c r="H1042" i="7"/>
  <c r="G1042" i="7"/>
  <c r="E1042" i="7"/>
  <c r="F1042" i="7" s="1"/>
  <c r="I1042" i="7" s="1"/>
  <c r="H1041" i="7"/>
  <c r="G1041" i="7"/>
  <c r="E1041" i="7"/>
  <c r="F1041" i="7" s="1"/>
  <c r="I1041" i="7" s="1"/>
  <c r="H1040" i="7"/>
  <c r="G1040" i="7"/>
  <c r="E1040" i="7"/>
  <c r="F1040" i="7" s="1"/>
  <c r="H1039" i="7"/>
  <c r="G1039" i="7"/>
  <c r="E1039" i="7"/>
  <c r="F1039" i="7" s="1"/>
  <c r="I1039" i="7" s="1"/>
  <c r="H1038" i="7"/>
  <c r="G1038" i="7"/>
  <c r="H1037" i="7"/>
  <c r="G1037" i="7"/>
  <c r="H1036" i="7"/>
  <c r="G1036" i="7"/>
  <c r="E1036" i="7"/>
  <c r="F1036" i="7" s="1"/>
  <c r="H1035" i="7"/>
  <c r="G1035" i="7"/>
  <c r="E1035" i="7"/>
  <c r="F1035" i="7" s="1"/>
  <c r="I1035" i="7" s="1"/>
  <c r="H1034" i="7"/>
  <c r="G1034" i="7"/>
  <c r="E1034" i="7"/>
  <c r="F1034" i="7" s="1"/>
  <c r="I1034" i="7" s="1"/>
  <c r="H1033" i="7"/>
  <c r="G1033" i="7"/>
  <c r="E1033" i="7"/>
  <c r="F1033" i="7" s="1"/>
  <c r="I1033" i="7" s="1"/>
  <c r="H1032" i="7"/>
  <c r="G1032" i="7"/>
  <c r="H1031" i="7"/>
  <c r="G1031" i="7"/>
  <c r="E1031" i="7"/>
  <c r="F1031" i="7" s="1"/>
  <c r="I1031" i="7" s="1"/>
  <c r="H1030" i="7"/>
  <c r="G1030" i="7"/>
  <c r="E1030" i="7"/>
  <c r="F1030" i="7" s="1"/>
  <c r="I1030" i="7" s="1"/>
  <c r="H1029" i="7"/>
  <c r="G1029" i="7"/>
  <c r="E1029" i="7"/>
  <c r="F1029" i="7" s="1"/>
  <c r="I1029" i="7" s="1"/>
  <c r="H1028" i="7"/>
  <c r="G1028" i="7"/>
  <c r="E1028" i="7"/>
  <c r="F1028" i="7" s="1"/>
  <c r="H1027" i="7"/>
  <c r="G1027" i="7"/>
  <c r="E1027" i="7"/>
  <c r="F1027" i="7" s="1"/>
  <c r="I1027" i="7" s="1"/>
  <c r="H1026" i="7"/>
  <c r="G1026" i="7"/>
  <c r="H1025" i="7"/>
  <c r="G1025" i="7"/>
  <c r="H1024" i="7"/>
  <c r="G1024" i="7"/>
  <c r="E1024" i="7"/>
  <c r="F1024" i="7" s="1"/>
  <c r="H1023" i="7"/>
  <c r="G1023" i="7"/>
  <c r="E1023" i="7"/>
  <c r="F1023" i="7" s="1"/>
  <c r="I1023" i="7" s="1"/>
  <c r="H1022" i="7"/>
  <c r="G1022" i="7"/>
  <c r="E1022" i="7"/>
  <c r="F1022" i="7" s="1"/>
  <c r="I1022" i="7" s="1"/>
  <c r="H1021" i="7"/>
  <c r="G1021" i="7"/>
  <c r="E1021" i="7"/>
  <c r="F1021" i="7" s="1"/>
  <c r="I1021" i="7" s="1"/>
  <c r="H1020" i="7"/>
  <c r="G1020" i="7"/>
  <c r="H1019" i="7"/>
  <c r="G1019" i="7"/>
  <c r="H1018" i="7"/>
  <c r="G1018" i="7"/>
  <c r="E1018" i="7"/>
  <c r="F1018" i="7" s="1"/>
  <c r="I1018" i="7" s="1"/>
  <c r="H1017" i="7"/>
  <c r="G1017" i="7"/>
  <c r="E1017" i="7"/>
  <c r="F1017" i="7" s="1"/>
  <c r="I1017" i="7" s="1"/>
  <c r="H1016" i="7"/>
  <c r="G1016" i="7"/>
  <c r="E1016" i="7"/>
  <c r="F1016" i="7" s="1"/>
  <c r="H1015" i="7"/>
  <c r="G1015" i="7"/>
  <c r="E1015" i="7"/>
  <c r="F1015" i="7" s="1"/>
  <c r="I1015" i="7" s="1"/>
  <c r="H1014" i="7"/>
  <c r="G1014" i="7"/>
  <c r="H1013" i="7"/>
  <c r="G1013" i="7"/>
  <c r="H1012" i="7"/>
  <c r="G1012" i="7"/>
  <c r="E1012" i="7"/>
  <c r="F1012" i="7" s="1"/>
  <c r="H1011" i="7"/>
  <c r="G1011" i="7"/>
  <c r="E1011" i="7"/>
  <c r="F1011" i="7" s="1"/>
  <c r="I1011" i="7" s="1"/>
  <c r="H1010" i="7"/>
  <c r="G1010" i="7"/>
  <c r="E1010" i="7"/>
  <c r="F1010" i="7" s="1"/>
  <c r="I1010" i="7" s="1"/>
  <c r="H1009" i="7"/>
  <c r="G1009" i="7"/>
  <c r="E1009" i="7"/>
  <c r="F1009" i="7" s="1"/>
  <c r="I1009" i="7" s="1"/>
  <c r="H1008" i="7"/>
  <c r="G1008" i="7"/>
  <c r="H1007" i="7"/>
  <c r="G1007" i="7"/>
  <c r="H1006" i="7"/>
  <c r="G1006" i="7"/>
  <c r="E1006" i="7"/>
  <c r="F1006" i="7" s="1"/>
  <c r="I1006" i="7" s="1"/>
  <c r="H1005" i="7"/>
  <c r="G1005" i="7"/>
  <c r="E1005" i="7"/>
  <c r="F1005" i="7" s="1"/>
  <c r="I1005" i="7" s="1"/>
  <c r="H1004" i="7"/>
  <c r="G1004" i="7"/>
  <c r="E1004" i="7"/>
  <c r="F1004" i="7" s="1"/>
  <c r="H1003" i="7"/>
  <c r="G1003" i="7"/>
  <c r="E1003" i="7"/>
  <c r="F1003" i="7" s="1"/>
  <c r="I1003" i="7" s="1"/>
  <c r="H1002" i="7"/>
  <c r="G1002" i="7"/>
  <c r="H1001" i="7"/>
  <c r="G1001" i="7"/>
  <c r="H1000" i="7"/>
  <c r="G1000" i="7"/>
  <c r="E1000" i="7"/>
  <c r="F1000" i="7" s="1"/>
  <c r="I1000" i="7" s="1"/>
  <c r="H999" i="7"/>
  <c r="G999" i="7"/>
  <c r="E999" i="7"/>
  <c r="F999" i="7" s="1"/>
  <c r="I999" i="7" s="1"/>
  <c r="H998" i="7"/>
  <c r="G998" i="7"/>
  <c r="E998" i="7"/>
  <c r="F998" i="7" s="1"/>
  <c r="I998" i="7" s="1"/>
  <c r="H997" i="7"/>
  <c r="G997" i="7"/>
  <c r="E997" i="7"/>
  <c r="F997" i="7" s="1"/>
  <c r="H996" i="7"/>
  <c r="G996" i="7"/>
  <c r="H995" i="7"/>
  <c r="G995" i="7"/>
  <c r="H994" i="7"/>
  <c r="G994" i="7"/>
  <c r="E994" i="7"/>
  <c r="F994" i="7" s="1"/>
  <c r="I994" i="7" s="1"/>
  <c r="H993" i="7"/>
  <c r="G993" i="7"/>
  <c r="E993" i="7"/>
  <c r="F993" i="7" s="1"/>
  <c r="I993" i="7" s="1"/>
  <c r="H992" i="7"/>
  <c r="G992" i="7"/>
  <c r="E992" i="7"/>
  <c r="F992" i="7" s="1"/>
  <c r="I992" i="7" s="1"/>
  <c r="H991" i="7"/>
  <c r="G991" i="7"/>
  <c r="E991" i="7"/>
  <c r="F991" i="7" s="1"/>
  <c r="I991" i="7" s="1"/>
  <c r="H990" i="7"/>
  <c r="G990" i="7"/>
  <c r="H989" i="7"/>
  <c r="G989" i="7"/>
  <c r="H988" i="7"/>
  <c r="G988" i="7"/>
  <c r="E988" i="7"/>
  <c r="F988" i="7" s="1"/>
  <c r="I988" i="7" s="1"/>
  <c r="H987" i="7"/>
  <c r="G987" i="7"/>
  <c r="E987" i="7"/>
  <c r="F987" i="7" s="1"/>
  <c r="I987" i="7" s="1"/>
  <c r="H986" i="7"/>
  <c r="G986" i="7"/>
  <c r="E986" i="7"/>
  <c r="F986" i="7" s="1"/>
  <c r="I986" i="7" s="1"/>
  <c r="H985" i="7"/>
  <c r="G985" i="7"/>
  <c r="E985" i="7"/>
  <c r="F985" i="7" s="1"/>
  <c r="I985" i="7" s="1"/>
  <c r="H984" i="7"/>
  <c r="G984" i="7"/>
  <c r="H983" i="7"/>
  <c r="G983" i="7"/>
  <c r="H982" i="7"/>
  <c r="G982" i="7"/>
  <c r="E982" i="7"/>
  <c r="F982" i="7" s="1"/>
  <c r="I982" i="7" s="1"/>
  <c r="H981" i="7"/>
  <c r="G981" i="7"/>
  <c r="E981" i="7"/>
  <c r="F981" i="7" s="1"/>
  <c r="H980" i="7"/>
  <c r="G980" i="7"/>
  <c r="E980" i="7"/>
  <c r="F980" i="7" s="1"/>
  <c r="I980" i="7" s="1"/>
  <c r="H979" i="7"/>
  <c r="G979" i="7"/>
  <c r="E979" i="7"/>
  <c r="F979" i="7" s="1"/>
  <c r="I979" i="7" s="1"/>
  <c r="H978" i="7"/>
  <c r="G978" i="7"/>
  <c r="H977" i="7"/>
  <c r="G977" i="7"/>
  <c r="H976" i="7"/>
  <c r="G976" i="7"/>
  <c r="E976" i="7"/>
  <c r="F976" i="7" s="1"/>
  <c r="I976" i="7" s="1"/>
  <c r="H975" i="7"/>
  <c r="G975" i="7"/>
  <c r="E975" i="7"/>
  <c r="F975" i="7" s="1"/>
  <c r="I975" i="7" s="1"/>
  <c r="H974" i="7"/>
  <c r="G974" i="7"/>
  <c r="E974" i="7"/>
  <c r="F974" i="7" s="1"/>
  <c r="I974" i="7" s="1"/>
  <c r="H973" i="7"/>
  <c r="G973" i="7"/>
  <c r="E973" i="7"/>
  <c r="F973" i="7" s="1"/>
  <c r="I973" i="7" s="1"/>
  <c r="H972" i="7"/>
  <c r="G972" i="7"/>
  <c r="H971" i="7"/>
  <c r="G971" i="7"/>
  <c r="H970" i="7"/>
  <c r="G970" i="7"/>
  <c r="E970" i="7"/>
  <c r="F970" i="7" s="1"/>
  <c r="I970" i="7" s="1"/>
  <c r="H969" i="7"/>
  <c r="G969" i="7"/>
  <c r="E969" i="7"/>
  <c r="F969" i="7" s="1"/>
  <c r="I969" i="7" s="1"/>
  <c r="H968" i="7"/>
  <c r="G968" i="7"/>
  <c r="E968" i="7"/>
  <c r="F968" i="7" s="1"/>
  <c r="I968" i="7" s="1"/>
  <c r="H967" i="7"/>
  <c r="G967" i="7"/>
  <c r="E967" i="7"/>
  <c r="F967" i="7" s="1"/>
  <c r="I967" i="7" s="1"/>
  <c r="H966" i="7"/>
  <c r="G966" i="7"/>
  <c r="H965" i="7"/>
  <c r="G965" i="7"/>
  <c r="H964" i="7"/>
  <c r="G964" i="7"/>
  <c r="E964" i="7"/>
  <c r="F964" i="7" s="1"/>
  <c r="I964" i="7" s="1"/>
  <c r="H963" i="7"/>
  <c r="G963" i="7"/>
  <c r="E963" i="7"/>
  <c r="F963" i="7" s="1"/>
  <c r="I963" i="7" s="1"/>
  <c r="H962" i="7"/>
  <c r="G962" i="7"/>
  <c r="E962" i="7"/>
  <c r="F962" i="7" s="1"/>
  <c r="I962" i="7" s="1"/>
  <c r="H961" i="7"/>
  <c r="G961" i="7"/>
  <c r="E961" i="7"/>
  <c r="F961" i="7" s="1"/>
  <c r="I961" i="7" s="1"/>
  <c r="H960" i="7"/>
  <c r="G960" i="7"/>
  <c r="H959" i="7"/>
  <c r="G959" i="7"/>
  <c r="H958" i="7"/>
  <c r="G958" i="7"/>
  <c r="E958" i="7"/>
  <c r="F958" i="7" s="1"/>
  <c r="I958" i="7" s="1"/>
  <c r="H957" i="7"/>
  <c r="G957" i="7"/>
  <c r="E957" i="7"/>
  <c r="F957" i="7" s="1"/>
  <c r="I957" i="7" s="1"/>
  <c r="H956" i="7"/>
  <c r="G956" i="7"/>
  <c r="E956" i="7"/>
  <c r="F956" i="7" s="1"/>
  <c r="I956" i="7" s="1"/>
  <c r="H955" i="7"/>
  <c r="G955" i="7"/>
  <c r="E955" i="7"/>
  <c r="F955" i="7" s="1"/>
  <c r="I955" i="7" s="1"/>
  <c r="H954" i="7"/>
  <c r="G954" i="7"/>
  <c r="H953" i="7"/>
  <c r="G953" i="7"/>
  <c r="E953" i="7"/>
  <c r="F953" i="7" s="1"/>
  <c r="I953" i="7" s="1"/>
  <c r="H952" i="7"/>
  <c r="G952" i="7"/>
  <c r="E952" i="7"/>
  <c r="F952" i="7" s="1"/>
  <c r="I952" i="7" s="1"/>
  <c r="H951" i="7"/>
  <c r="G951" i="7"/>
  <c r="E951" i="7"/>
  <c r="F951" i="7" s="1"/>
  <c r="I951" i="7" s="1"/>
  <c r="H950" i="7"/>
  <c r="G950" i="7"/>
  <c r="E950" i="7"/>
  <c r="F950" i="7" s="1"/>
  <c r="I950" i="7" s="1"/>
  <c r="H949" i="7"/>
  <c r="G949" i="7"/>
  <c r="E949" i="7"/>
  <c r="F949" i="7" s="1"/>
  <c r="I949" i="7" s="1"/>
  <c r="H948" i="7"/>
  <c r="G948" i="7"/>
  <c r="H947" i="7"/>
  <c r="G947" i="7"/>
  <c r="H946" i="7"/>
  <c r="G946" i="7"/>
  <c r="E946" i="7"/>
  <c r="F946" i="7" s="1"/>
  <c r="I946" i="7" s="1"/>
  <c r="H945" i="7"/>
  <c r="G945" i="7"/>
  <c r="E945" i="7"/>
  <c r="F945" i="7" s="1"/>
  <c r="I945" i="7" s="1"/>
  <c r="H944" i="7"/>
  <c r="G944" i="7"/>
  <c r="E944" i="7"/>
  <c r="F944" i="7" s="1"/>
  <c r="I944" i="7" s="1"/>
  <c r="H943" i="7"/>
  <c r="G943" i="7"/>
  <c r="E943" i="7"/>
  <c r="F943" i="7" s="1"/>
  <c r="I943" i="7" s="1"/>
  <c r="H942" i="7"/>
  <c r="G942" i="7"/>
  <c r="E942" i="7"/>
  <c r="F942" i="7" s="1"/>
  <c r="I942" i="7" s="1"/>
  <c r="H941" i="7"/>
  <c r="G941" i="7"/>
  <c r="H940" i="7"/>
  <c r="G940" i="7"/>
  <c r="E940" i="7"/>
  <c r="F940" i="7" s="1"/>
  <c r="I940" i="7" s="1"/>
  <c r="H939" i="7"/>
  <c r="G939" i="7"/>
  <c r="E939" i="7"/>
  <c r="F939" i="7" s="1"/>
  <c r="I939" i="7" s="1"/>
  <c r="H938" i="7"/>
  <c r="G938" i="7"/>
  <c r="E938" i="7"/>
  <c r="F938" i="7" s="1"/>
  <c r="I938" i="7" s="1"/>
  <c r="H937" i="7"/>
  <c r="G937" i="7"/>
  <c r="E937" i="7"/>
  <c r="F937" i="7" s="1"/>
  <c r="I937" i="7" s="1"/>
  <c r="H936" i="7"/>
  <c r="G936" i="7"/>
  <c r="H935" i="7"/>
  <c r="G935" i="7"/>
  <c r="H934" i="7"/>
  <c r="G934" i="7"/>
  <c r="E934" i="7"/>
  <c r="F934" i="7" s="1"/>
  <c r="I934" i="7" s="1"/>
  <c r="H933" i="7"/>
  <c r="G933" i="7"/>
  <c r="E933" i="7"/>
  <c r="F933" i="7" s="1"/>
  <c r="I933" i="7" s="1"/>
  <c r="H932" i="7"/>
  <c r="G932" i="7"/>
  <c r="E932" i="7"/>
  <c r="F932" i="7" s="1"/>
  <c r="I932" i="7" s="1"/>
  <c r="H931" i="7"/>
  <c r="G931" i="7"/>
  <c r="E931" i="7"/>
  <c r="F931" i="7" s="1"/>
  <c r="I931" i="7" s="1"/>
  <c r="H930" i="7"/>
  <c r="G930" i="7"/>
  <c r="H929" i="7"/>
  <c r="G929" i="7"/>
  <c r="H928" i="7"/>
  <c r="G928" i="7"/>
  <c r="E928" i="7"/>
  <c r="F928" i="7" s="1"/>
  <c r="I928" i="7" s="1"/>
  <c r="H927" i="7"/>
  <c r="G927" i="7"/>
  <c r="E927" i="7"/>
  <c r="F927" i="7" s="1"/>
  <c r="I927" i="7" s="1"/>
  <c r="H926" i="7"/>
  <c r="G926" i="7"/>
  <c r="E926" i="7"/>
  <c r="F926" i="7" s="1"/>
  <c r="I926" i="7" s="1"/>
  <c r="H925" i="7"/>
  <c r="G925" i="7"/>
  <c r="E925" i="7"/>
  <c r="F925" i="7" s="1"/>
  <c r="I925" i="7" s="1"/>
  <c r="H924" i="7"/>
  <c r="G924" i="7"/>
  <c r="H923" i="7"/>
  <c r="G923" i="7"/>
  <c r="H922" i="7"/>
  <c r="G922" i="7"/>
  <c r="E922" i="7"/>
  <c r="F922" i="7" s="1"/>
  <c r="I922" i="7" s="1"/>
  <c r="H921" i="7"/>
  <c r="G921" i="7"/>
  <c r="E921" i="7"/>
  <c r="F921" i="7" s="1"/>
  <c r="I921" i="7" s="1"/>
  <c r="H920" i="7"/>
  <c r="G920" i="7"/>
  <c r="E920" i="7"/>
  <c r="F920" i="7" s="1"/>
  <c r="I920" i="7" s="1"/>
  <c r="H919" i="7"/>
  <c r="G919" i="7"/>
  <c r="E919" i="7"/>
  <c r="F919" i="7" s="1"/>
  <c r="I919" i="7" s="1"/>
  <c r="H918" i="7"/>
  <c r="G918" i="7"/>
  <c r="H917" i="7"/>
  <c r="G917" i="7"/>
  <c r="H916" i="7"/>
  <c r="G916" i="7"/>
  <c r="E916" i="7"/>
  <c r="F916" i="7" s="1"/>
  <c r="I916" i="7" s="1"/>
  <c r="H915" i="7"/>
  <c r="G915" i="7"/>
  <c r="E915" i="7"/>
  <c r="F915" i="7" s="1"/>
  <c r="I915" i="7" s="1"/>
  <c r="H914" i="7"/>
  <c r="G914" i="7"/>
  <c r="E914" i="7"/>
  <c r="F914" i="7" s="1"/>
  <c r="I914" i="7" s="1"/>
  <c r="H913" i="7"/>
  <c r="G913" i="7"/>
  <c r="E913" i="7"/>
  <c r="F913" i="7" s="1"/>
  <c r="I913" i="7" s="1"/>
  <c r="H912" i="7"/>
  <c r="G912" i="7"/>
  <c r="H911" i="7"/>
  <c r="G911" i="7"/>
  <c r="H910" i="7"/>
  <c r="G910" i="7"/>
  <c r="E910" i="7"/>
  <c r="F910" i="7" s="1"/>
  <c r="I910" i="7" s="1"/>
  <c r="H909" i="7"/>
  <c r="G909" i="7"/>
  <c r="E909" i="7"/>
  <c r="F909" i="7" s="1"/>
  <c r="I909" i="7" s="1"/>
  <c r="H908" i="7"/>
  <c r="G908" i="7"/>
  <c r="E908" i="7"/>
  <c r="F908" i="7" s="1"/>
  <c r="I908" i="7" s="1"/>
  <c r="H907" i="7"/>
  <c r="G907" i="7"/>
  <c r="E907" i="7"/>
  <c r="F907" i="7" s="1"/>
  <c r="I907" i="7" s="1"/>
  <c r="H906" i="7"/>
  <c r="G906" i="7"/>
  <c r="H905" i="7"/>
  <c r="G905" i="7"/>
  <c r="H904" i="7"/>
  <c r="G904" i="7"/>
  <c r="E904" i="7"/>
  <c r="F904" i="7" s="1"/>
  <c r="I904" i="7" s="1"/>
  <c r="H903" i="7"/>
  <c r="G903" i="7"/>
  <c r="E903" i="7"/>
  <c r="F903" i="7" s="1"/>
  <c r="I903" i="7" s="1"/>
  <c r="H902" i="7"/>
  <c r="G902" i="7"/>
  <c r="E902" i="7"/>
  <c r="F902" i="7" s="1"/>
  <c r="I902" i="7" s="1"/>
  <c r="H901" i="7"/>
  <c r="G901" i="7"/>
  <c r="E901" i="7"/>
  <c r="F901" i="7" s="1"/>
  <c r="I901" i="7" s="1"/>
  <c r="H900" i="7"/>
  <c r="G900" i="7"/>
  <c r="H899" i="7"/>
  <c r="G899" i="7"/>
  <c r="H898" i="7"/>
  <c r="G898" i="7"/>
  <c r="E898" i="7"/>
  <c r="F898" i="7" s="1"/>
  <c r="I898" i="7" s="1"/>
  <c r="H897" i="7"/>
  <c r="G897" i="7"/>
  <c r="E897" i="7"/>
  <c r="F897" i="7" s="1"/>
  <c r="I897" i="7" s="1"/>
  <c r="H896" i="7"/>
  <c r="G896" i="7"/>
  <c r="E896" i="7"/>
  <c r="F896" i="7" s="1"/>
  <c r="I896" i="7" s="1"/>
  <c r="H895" i="7"/>
  <c r="G895" i="7"/>
  <c r="E895" i="7"/>
  <c r="F895" i="7" s="1"/>
  <c r="I895" i="7" s="1"/>
  <c r="H894" i="7"/>
  <c r="G894" i="7"/>
  <c r="E894" i="7"/>
  <c r="F894" i="7" s="1"/>
  <c r="I894" i="7" s="1"/>
  <c r="H893" i="7"/>
  <c r="G893" i="7"/>
  <c r="H892" i="7"/>
  <c r="G892" i="7"/>
  <c r="E892" i="7"/>
  <c r="F892" i="7" s="1"/>
  <c r="I892" i="7" s="1"/>
  <c r="H891" i="7"/>
  <c r="G891" i="7"/>
  <c r="E891" i="7"/>
  <c r="F891" i="7" s="1"/>
  <c r="I891" i="7" s="1"/>
  <c r="H890" i="7"/>
  <c r="G890" i="7"/>
  <c r="E890" i="7"/>
  <c r="F890" i="7" s="1"/>
  <c r="I890" i="7" s="1"/>
  <c r="H889" i="7"/>
  <c r="G889" i="7"/>
  <c r="E889" i="7"/>
  <c r="F889" i="7" s="1"/>
  <c r="I889" i="7" s="1"/>
  <c r="H888" i="7"/>
  <c r="G888" i="7"/>
  <c r="H887" i="7"/>
  <c r="G887" i="7"/>
  <c r="E887" i="7"/>
  <c r="F887" i="7" s="1"/>
  <c r="I887" i="7" s="1"/>
  <c r="H886" i="7"/>
  <c r="G886" i="7"/>
  <c r="E886" i="7"/>
  <c r="F886" i="7" s="1"/>
  <c r="I886" i="7" s="1"/>
  <c r="H885" i="7"/>
  <c r="G885" i="7"/>
  <c r="E885" i="7"/>
  <c r="F885" i="7" s="1"/>
  <c r="I885" i="7" s="1"/>
  <c r="H884" i="7"/>
  <c r="G884" i="7"/>
  <c r="E884" i="7"/>
  <c r="F884" i="7" s="1"/>
  <c r="I884" i="7" s="1"/>
  <c r="H883" i="7"/>
  <c r="G883" i="7"/>
  <c r="E883" i="7"/>
  <c r="F883" i="7" s="1"/>
  <c r="I883" i="7" s="1"/>
  <c r="H882" i="7"/>
  <c r="G882" i="7"/>
  <c r="H881" i="7"/>
  <c r="G881" i="7"/>
  <c r="H880" i="7"/>
  <c r="G880" i="7"/>
  <c r="E880" i="7"/>
  <c r="F880" i="7" s="1"/>
  <c r="I880" i="7" s="1"/>
  <c r="H879" i="7"/>
  <c r="G879" i="7"/>
  <c r="E879" i="7"/>
  <c r="F879" i="7" s="1"/>
  <c r="I879" i="7" s="1"/>
  <c r="H878" i="7"/>
  <c r="G878" i="7"/>
  <c r="E878" i="7"/>
  <c r="F878" i="7" s="1"/>
  <c r="I878" i="7" s="1"/>
  <c r="H877" i="7"/>
  <c r="G877" i="7"/>
  <c r="E877" i="7"/>
  <c r="F877" i="7" s="1"/>
  <c r="I877" i="7" s="1"/>
  <c r="H876" i="7"/>
  <c r="G876" i="7"/>
  <c r="H875" i="7"/>
  <c r="G875" i="7"/>
  <c r="H874" i="7"/>
  <c r="G874" i="7"/>
  <c r="E874" i="7"/>
  <c r="F874" i="7" s="1"/>
  <c r="I874" i="7" s="1"/>
  <c r="H873" i="7"/>
  <c r="G873" i="7"/>
  <c r="E873" i="7"/>
  <c r="F873" i="7" s="1"/>
  <c r="I873" i="7" s="1"/>
  <c r="H872" i="7"/>
  <c r="G872" i="7"/>
  <c r="E872" i="7"/>
  <c r="F872" i="7" s="1"/>
  <c r="I872" i="7" s="1"/>
  <c r="H871" i="7"/>
  <c r="G871" i="7"/>
  <c r="E871" i="7"/>
  <c r="F871" i="7" s="1"/>
  <c r="I871" i="7" s="1"/>
  <c r="H870" i="7"/>
  <c r="G870" i="7"/>
  <c r="H869" i="7"/>
  <c r="G869" i="7"/>
  <c r="H868" i="7"/>
  <c r="G868" i="7"/>
  <c r="E868" i="7"/>
  <c r="F868" i="7" s="1"/>
  <c r="I868" i="7" s="1"/>
  <c r="H867" i="7"/>
  <c r="G867" i="7"/>
  <c r="E867" i="7"/>
  <c r="F867" i="7" s="1"/>
  <c r="I867" i="7" s="1"/>
  <c r="H866" i="7"/>
  <c r="G866" i="7"/>
  <c r="E866" i="7"/>
  <c r="F866" i="7" s="1"/>
  <c r="I866" i="7" s="1"/>
  <c r="H865" i="7"/>
  <c r="G865" i="7"/>
  <c r="E865" i="7"/>
  <c r="F865" i="7" s="1"/>
  <c r="I865" i="7" s="1"/>
  <c r="H864" i="7"/>
  <c r="G864" i="7"/>
  <c r="H863" i="7"/>
  <c r="G863" i="7"/>
  <c r="H862" i="7"/>
  <c r="G862" i="7"/>
  <c r="E862" i="7"/>
  <c r="F862" i="7" s="1"/>
  <c r="I862" i="7" s="1"/>
  <c r="H861" i="7"/>
  <c r="G861" i="7"/>
  <c r="E861" i="7"/>
  <c r="F861" i="7" s="1"/>
  <c r="I861" i="7" s="1"/>
  <c r="H860" i="7"/>
  <c r="G860" i="7"/>
  <c r="E860" i="7"/>
  <c r="F860" i="7" s="1"/>
  <c r="I860" i="7" s="1"/>
  <c r="H859" i="7"/>
  <c r="G859" i="7"/>
  <c r="E859" i="7"/>
  <c r="F859" i="7" s="1"/>
  <c r="I859" i="7" s="1"/>
  <c r="H858" i="7"/>
  <c r="G858" i="7"/>
  <c r="H857" i="7"/>
  <c r="G857" i="7"/>
  <c r="H856" i="7"/>
  <c r="G856" i="7"/>
  <c r="E856" i="7"/>
  <c r="F856" i="7" s="1"/>
  <c r="I856" i="7" s="1"/>
  <c r="H855" i="7"/>
  <c r="G855" i="7"/>
  <c r="E855" i="7"/>
  <c r="F855" i="7" s="1"/>
  <c r="I855" i="7" s="1"/>
  <c r="H854" i="7"/>
  <c r="G854" i="7"/>
  <c r="E854" i="7"/>
  <c r="F854" i="7" s="1"/>
  <c r="I854" i="7" s="1"/>
  <c r="H853" i="7"/>
  <c r="G853" i="7"/>
  <c r="E853" i="7"/>
  <c r="F853" i="7" s="1"/>
  <c r="I853" i="7" s="1"/>
  <c r="H852" i="7"/>
  <c r="G852" i="7"/>
  <c r="H851" i="7"/>
  <c r="G851" i="7"/>
  <c r="H850" i="7"/>
  <c r="G850" i="7"/>
  <c r="E850" i="7"/>
  <c r="F850" i="7" s="1"/>
  <c r="I850" i="7" s="1"/>
  <c r="H849" i="7"/>
  <c r="G849" i="7"/>
  <c r="E849" i="7"/>
  <c r="F849" i="7" s="1"/>
  <c r="I849" i="7" s="1"/>
  <c r="H848" i="7"/>
  <c r="G848" i="7"/>
  <c r="E848" i="7"/>
  <c r="F848" i="7" s="1"/>
  <c r="I848" i="7" s="1"/>
  <c r="H847" i="7"/>
  <c r="G847" i="7"/>
  <c r="E847" i="7"/>
  <c r="F847" i="7" s="1"/>
  <c r="I847" i="7" s="1"/>
  <c r="H846" i="7"/>
  <c r="G846" i="7"/>
  <c r="H845" i="7"/>
  <c r="G845" i="7"/>
  <c r="H844" i="7"/>
  <c r="G844" i="7"/>
  <c r="E844" i="7"/>
  <c r="F844" i="7" s="1"/>
  <c r="I844" i="7" s="1"/>
  <c r="H843" i="7"/>
  <c r="G843" i="7"/>
  <c r="E843" i="7"/>
  <c r="F843" i="7" s="1"/>
  <c r="I843" i="7" s="1"/>
  <c r="H842" i="7"/>
  <c r="G842" i="7"/>
  <c r="E842" i="7"/>
  <c r="F842" i="7" s="1"/>
  <c r="I842" i="7" s="1"/>
  <c r="H841" i="7"/>
  <c r="G841" i="7"/>
  <c r="E841" i="7"/>
  <c r="F841" i="7" s="1"/>
  <c r="I841" i="7" s="1"/>
  <c r="H840" i="7"/>
  <c r="G840" i="7"/>
  <c r="H839" i="7"/>
  <c r="G839" i="7"/>
  <c r="H838" i="7"/>
  <c r="G838" i="7"/>
  <c r="E838" i="7"/>
  <c r="F838" i="7" s="1"/>
  <c r="I838" i="7" s="1"/>
  <c r="H837" i="7"/>
  <c r="G837" i="7"/>
  <c r="E837" i="7"/>
  <c r="F837" i="7" s="1"/>
  <c r="I837" i="7" s="1"/>
  <c r="H836" i="7"/>
  <c r="G836" i="7"/>
  <c r="E836" i="7"/>
  <c r="F836" i="7" s="1"/>
  <c r="I836" i="7" s="1"/>
  <c r="H835" i="7"/>
  <c r="G835" i="7"/>
  <c r="E835" i="7"/>
  <c r="F835" i="7" s="1"/>
  <c r="I835" i="7" s="1"/>
  <c r="H834" i="7"/>
  <c r="G834" i="7"/>
  <c r="H833" i="7"/>
  <c r="G833" i="7"/>
  <c r="H832" i="7"/>
  <c r="G832" i="7"/>
  <c r="E832" i="7"/>
  <c r="F832" i="7" s="1"/>
  <c r="I832" i="7" s="1"/>
  <c r="H831" i="7"/>
  <c r="G831" i="7"/>
  <c r="E831" i="7"/>
  <c r="F831" i="7" s="1"/>
  <c r="I831" i="7" s="1"/>
  <c r="H830" i="7"/>
  <c r="G830" i="7"/>
  <c r="E830" i="7"/>
  <c r="F830" i="7" s="1"/>
  <c r="I830" i="7" s="1"/>
  <c r="H829" i="7"/>
  <c r="G829" i="7"/>
  <c r="E829" i="7"/>
  <c r="F829" i="7" s="1"/>
  <c r="I829" i="7" s="1"/>
  <c r="H828" i="7"/>
  <c r="G828" i="7"/>
  <c r="H827" i="7"/>
  <c r="G827" i="7"/>
  <c r="H826" i="7"/>
  <c r="G826" i="7"/>
  <c r="E826" i="7"/>
  <c r="F826" i="7" s="1"/>
  <c r="I826" i="7" s="1"/>
  <c r="H825" i="7"/>
  <c r="G825" i="7"/>
  <c r="E825" i="7"/>
  <c r="F825" i="7" s="1"/>
  <c r="I825" i="7" s="1"/>
  <c r="H824" i="7"/>
  <c r="G824" i="7"/>
  <c r="E824" i="7"/>
  <c r="F824" i="7" s="1"/>
  <c r="I824" i="7" s="1"/>
  <c r="H823" i="7"/>
  <c r="G823" i="7"/>
  <c r="E823" i="7"/>
  <c r="F823" i="7" s="1"/>
  <c r="I823" i="7" s="1"/>
  <c r="H822" i="7"/>
  <c r="G822" i="7"/>
  <c r="H821" i="7"/>
  <c r="G821" i="7"/>
  <c r="H820" i="7"/>
  <c r="G820" i="7"/>
  <c r="E820" i="7"/>
  <c r="F820" i="7" s="1"/>
  <c r="I820" i="7" s="1"/>
  <c r="H819" i="7"/>
  <c r="G819" i="7"/>
  <c r="E819" i="7"/>
  <c r="F819" i="7" s="1"/>
  <c r="I819" i="7" s="1"/>
  <c r="H818" i="7"/>
  <c r="G818" i="7"/>
  <c r="E818" i="7"/>
  <c r="F818" i="7" s="1"/>
  <c r="I818" i="7" s="1"/>
  <c r="H817" i="7"/>
  <c r="G817" i="7"/>
  <c r="E817" i="7"/>
  <c r="F817" i="7" s="1"/>
  <c r="I817" i="7" s="1"/>
  <c r="H816" i="7"/>
  <c r="G816" i="7"/>
  <c r="H815" i="7"/>
  <c r="G815" i="7"/>
  <c r="H814" i="7"/>
  <c r="G814" i="7"/>
  <c r="E814" i="7"/>
  <c r="F814" i="7" s="1"/>
  <c r="I814" i="7" s="1"/>
  <c r="H813" i="7"/>
  <c r="G813" i="7"/>
  <c r="E813" i="7"/>
  <c r="F813" i="7" s="1"/>
  <c r="I813" i="7" s="1"/>
  <c r="H812" i="7"/>
  <c r="G812" i="7"/>
  <c r="E812" i="7"/>
  <c r="F812" i="7" s="1"/>
  <c r="I812" i="7" s="1"/>
  <c r="H811" i="7"/>
  <c r="G811" i="7"/>
  <c r="E811" i="7"/>
  <c r="F811" i="7" s="1"/>
  <c r="I811" i="7" s="1"/>
  <c r="H810" i="7"/>
  <c r="G810" i="7"/>
  <c r="H809" i="7"/>
  <c r="G809" i="7"/>
  <c r="E809" i="7"/>
  <c r="F809" i="7" s="1"/>
  <c r="I809" i="7" s="1"/>
  <c r="H808" i="7"/>
  <c r="G808" i="7"/>
  <c r="E808" i="7"/>
  <c r="F808" i="7" s="1"/>
  <c r="I808" i="7" s="1"/>
  <c r="H807" i="7"/>
  <c r="G807" i="7"/>
  <c r="E807" i="7"/>
  <c r="F807" i="7" s="1"/>
  <c r="I807" i="7" s="1"/>
  <c r="H806" i="7"/>
  <c r="G806" i="7"/>
  <c r="E806" i="7"/>
  <c r="F806" i="7" s="1"/>
  <c r="I806" i="7" s="1"/>
  <c r="H805" i="7"/>
  <c r="G805" i="7"/>
  <c r="E805" i="7"/>
  <c r="F805" i="7" s="1"/>
  <c r="I805" i="7" s="1"/>
  <c r="H804" i="7"/>
  <c r="G804" i="7"/>
  <c r="H803" i="7"/>
  <c r="G803" i="7"/>
  <c r="H802" i="7"/>
  <c r="G802" i="7"/>
  <c r="E802" i="7"/>
  <c r="F802" i="7" s="1"/>
  <c r="I802" i="7" s="1"/>
  <c r="H801" i="7"/>
  <c r="G801" i="7"/>
  <c r="E801" i="7"/>
  <c r="F801" i="7" s="1"/>
  <c r="I801" i="7" s="1"/>
  <c r="H800" i="7"/>
  <c r="G800" i="7"/>
  <c r="E800" i="7"/>
  <c r="F800" i="7" s="1"/>
  <c r="I800" i="7" s="1"/>
  <c r="H799" i="7"/>
  <c r="G799" i="7"/>
  <c r="E799" i="7"/>
  <c r="F799" i="7" s="1"/>
  <c r="I799" i="7" s="1"/>
  <c r="H798" i="7"/>
  <c r="G798" i="7"/>
  <c r="H797" i="7"/>
  <c r="G797" i="7"/>
  <c r="H796" i="7"/>
  <c r="G796" i="7"/>
  <c r="E796" i="7"/>
  <c r="F796" i="7" s="1"/>
  <c r="I796" i="7" s="1"/>
  <c r="H795" i="7"/>
  <c r="G795" i="7"/>
  <c r="E795" i="7"/>
  <c r="F795" i="7" s="1"/>
  <c r="I795" i="7" s="1"/>
  <c r="H794" i="7"/>
  <c r="G794" i="7"/>
  <c r="E794" i="7"/>
  <c r="F794" i="7" s="1"/>
  <c r="I794" i="7" s="1"/>
  <c r="H793" i="7"/>
  <c r="G793" i="7"/>
  <c r="E793" i="7"/>
  <c r="F793" i="7" s="1"/>
  <c r="I793" i="7" s="1"/>
  <c r="H792" i="7"/>
  <c r="G792" i="7"/>
  <c r="H791" i="7"/>
  <c r="G791" i="7"/>
  <c r="H790" i="7"/>
  <c r="G790" i="7"/>
  <c r="E790" i="7"/>
  <c r="F790" i="7" s="1"/>
  <c r="I790" i="7" s="1"/>
  <c r="H789" i="7"/>
  <c r="G789" i="7"/>
  <c r="E789" i="7"/>
  <c r="F789" i="7" s="1"/>
  <c r="I789" i="7" s="1"/>
  <c r="H788" i="7"/>
  <c r="G788" i="7"/>
  <c r="E788" i="7"/>
  <c r="F788" i="7" s="1"/>
  <c r="I788" i="7" s="1"/>
  <c r="H787" i="7"/>
  <c r="G787" i="7"/>
  <c r="E787" i="7"/>
  <c r="F787" i="7" s="1"/>
  <c r="I787" i="7" s="1"/>
  <c r="H786" i="7"/>
  <c r="G786" i="7"/>
  <c r="H785" i="7"/>
  <c r="G785" i="7"/>
  <c r="H784" i="7"/>
  <c r="G784" i="7"/>
  <c r="E784" i="7"/>
  <c r="F784" i="7" s="1"/>
  <c r="I784" i="7" s="1"/>
  <c r="H783" i="7"/>
  <c r="G783" i="7"/>
  <c r="E783" i="7"/>
  <c r="F783" i="7" s="1"/>
  <c r="I783" i="7" s="1"/>
  <c r="H782" i="7"/>
  <c r="G782" i="7"/>
  <c r="E782" i="7"/>
  <c r="F782" i="7" s="1"/>
  <c r="I782" i="7" s="1"/>
  <c r="H781" i="7"/>
  <c r="G781" i="7"/>
  <c r="E781" i="7"/>
  <c r="F781" i="7" s="1"/>
  <c r="I781" i="7" s="1"/>
  <c r="H780" i="7"/>
  <c r="G780" i="7"/>
  <c r="H779" i="7"/>
  <c r="G779" i="7"/>
  <c r="H778" i="7"/>
  <c r="G778" i="7"/>
  <c r="E778" i="7"/>
  <c r="F778" i="7" s="1"/>
  <c r="I778" i="7" s="1"/>
  <c r="H777" i="7"/>
  <c r="G777" i="7"/>
  <c r="E777" i="7"/>
  <c r="F777" i="7" s="1"/>
  <c r="I777" i="7" s="1"/>
  <c r="H776" i="7"/>
  <c r="G776" i="7"/>
  <c r="E776" i="7"/>
  <c r="F776" i="7" s="1"/>
  <c r="I776" i="7" s="1"/>
  <c r="H775" i="7"/>
  <c r="G775" i="7"/>
  <c r="E775" i="7"/>
  <c r="F775" i="7" s="1"/>
  <c r="I775" i="7" s="1"/>
  <c r="H774" i="7"/>
  <c r="G774" i="7"/>
  <c r="H773" i="7"/>
  <c r="G773" i="7"/>
  <c r="H772" i="7"/>
  <c r="G772" i="7"/>
  <c r="E772" i="7"/>
  <c r="F772" i="7" s="1"/>
  <c r="I772" i="7" s="1"/>
  <c r="H771" i="7"/>
  <c r="G771" i="7"/>
  <c r="E771" i="7"/>
  <c r="F771" i="7" s="1"/>
  <c r="I771" i="7" s="1"/>
  <c r="H770" i="7"/>
  <c r="G770" i="7"/>
  <c r="E770" i="7"/>
  <c r="F770" i="7" s="1"/>
  <c r="I770" i="7" s="1"/>
  <c r="H769" i="7"/>
  <c r="G769" i="7"/>
  <c r="E769" i="7"/>
  <c r="F769" i="7" s="1"/>
  <c r="I769" i="7" s="1"/>
  <c r="H768" i="7"/>
  <c r="G768" i="7"/>
  <c r="H767" i="7"/>
  <c r="G767" i="7"/>
  <c r="H766" i="7"/>
  <c r="G766" i="7"/>
  <c r="E766" i="7"/>
  <c r="F766" i="7" s="1"/>
  <c r="I766" i="7" s="1"/>
  <c r="H765" i="7"/>
  <c r="G765" i="7"/>
  <c r="E765" i="7"/>
  <c r="F765" i="7" s="1"/>
  <c r="I765" i="7" s="1"/>
  <c r="H764" i="7"/>
  <c r="G764" i="7"/>
  <c r="E764" i="7"/>
  <c r="F764" i="7" s="1"/>
  <c r="I764" i="7" s="1"/>
  <c r="H763" i="7"/>
  <c r="G763" i="7"/>
  <c r="E763" i="7"/>
  <c r="F763" i="7" s="1"/>
  <c r="I763" i="7" s="1"/>
  <c r="H762" i="7"/>
  <c r="G762" i="7"/>
  <c r="H761" i="7"/>
  <c r="G761" i="7"/>
  <c r="H760" i="7"/>
  <c r="G760" i="7"/>
  <c r="E760" i="7"/>
  <c r="F760" i="7" s="1"/>
  <c r="I760" i="7" s="1"/>
  <c r="H759" i="7"/>
  <c r="G759" i="7"/>
  <c r="E759" i="7"/>
  <c r="F759" i="7" s="1"/>
  <c r="I759" i="7" s="1"/>
  <c r="H758" i="7"/>
  <c r="G758" i="7"/>
  <c r="E758" i="7"/>
  <c r="F758" i="7" s="1"/>
  <c r="I758" i="7" s="1"/>
  <c r="H757" i="7"/>
  <c r="G757" i="7"/>
  <c r="E757" i="7"/>
  <c r="F757" i="7" s="1"/>
  <c r="I757" i="7" s="1"/>
  <c r="H756" i="7"/>
  <c r="G756" i="7"/>
  <c r="H755" i="7"/>
  <c r="G755" i="7"/>
  <c r="H754" i="7"/>
  <c r="G754" i="7"/>
  <c r="E754" i="7"/>
  <c r="F754" i="7" s="1"/>
  <c r="I754" i="7" s="1"/>
  <c r="H753" i="7"/>
  <c r="G753" i="7"/>
  <c r="E753" i="7"/>
  <c r="F753" i="7" s="1"/>
  <c r="I753" i="7" s="1"/>
  <c r="H752" i="7"/>
  <c r="G752" i="7"/>
  <c r="E752" i="7"/>
  <c r="F752" i="7" s="1"/>
  <c r="I752" i="7" s="1"/>
  <c r="H751" i="7"/>
  <c r="G751" i="7"/>
  <c r="E751" i="7"/>
  <c r="F751" i="7" s="1"/>
  <c r="I751" i="7" s="1"/>
  <c r="H750" i="7"/>
  <c r="G750" i="7"/>
  <c r="H749" i="7"/>
  <c r="G749" i="7"/>
  <c r="H748" i="7"/>
  <c r="G748" i="7"/>
  <c r="E748" i="7"/>
  <c r="F748" i="7" s="1"/>
  <c r="I748" i="7" s="1"/>
  <c r="H747" i="7"/>
  <c r="G747" i="7"/>
  <c r="E747" i="7"/>
  <c r="F747" i="7" s="1"/>
  <c r="I747" i="7" s="1"/>
  <c r="H746" i="7"/>
  <c r="G746" i="7"/>
  <c r="E746" i="7"/>
  <c r="F746" i="7" s="1"/>
  <c r="I746" i="7" s="1"/>
  <c r="H745" i="7"/>
  <c r="G745" i="7"/>
  <c r="E745" i="7"/>
  <c r="F745" i="7" s="1"/>
  <c r="I745" i="7" s="1"/>
  <c r="H744" i="7"/>
  <c r="G744" i="7"/>
  <c r="H743" i="7"/>
  <c r="G743" i="7"/>
  <c r="E743" i="7"/>
  <c r="F743" i="7" s="1"/>
  <c r="I743" i="7" s="1"/>
  <c r="H742" i="7"/>
  <c r="G742" i="7"/>
  <c r="E742" i="7"/>
  <c r="F742" i="7" s="1"/>
  <c r="I742" i="7" s="1"/>
  <c r="H741" i="7"/>
  <c r="G741" i="7"/>
  <c r="E741" i="7"/>
  <c r="F741" i="7" s="1"/>
  <c r="I741" i="7" s="1"/>
  <c r="H740" i="7"/>
  <c r="G740" i="7"/>
  <c r="E740" i="7"/>
  <c r="F740" i="7" s="1"/>
  <c r="I740" i="7" s="1"/>
  <c r="H739" i="7"/>
  <c r="G739" i="7"/>
  <c r="E739" i="7"/>
  <c r="F739" i="7" s="1"/>
  <c r="I739" i="7" s="1"/>
  <c r="H738" i="7"/>
  <c r="G738" i="7"/>
  <c r="E738" i="7"/>
  <c r="F738" i="7" s="1"/>
  <c r="I738" i="7" s="1"/>
  <c r="H737" i="7"/>
  <c r="G737" i="7"/>
  <c r="H736" i="7"/>
  <c r="G736" i="7"/>
  <c r="E736" i="7"/>
  <c r="F736" i="7" s="1"/>
  <c r="I736" i="7" s="1"/>
  <c r="H735" i="7"/>
  <c r="G735" i="7"/>
  <c r="E735" i="7"/>
  <c r="F735" i="7" s="1"/>
  <c r="I735" i="7" s="1"/>
  <c r="H734" i="7"/>
  <c r="G734" i="7"/>
  <c r="E734" i="7"/>
  <c r="F734" i="7" s="1"/>
  <c r="I734" i="7" s="1"/>
  <c r="H733" i="7"/>
  <c r="G733" i="7"/>
  <c r="E733" i="7"/>
  <c r="F733" i="7" s="1"/>
  <c r="I733" i="7" s="1"/>
  <c r="H732" i="7"/>
  <c r="G732" i="7"/>
  <c r="H731" i="7"/>
  <c r="G731" i="7"/>
  <c r="H730" i="7"/>
  <c r="G730" i="7"/>
  <c r="E730" i="7"/>
  <c r="F730" i="7" s="1"/>
  <c r="I730" i="7" s="1"/>
  <c r="H729" i="7"/>
  <c r="G729" i="7"/>
  <c r="E729" i="7"/>
  <c r="F729" i="7" s="1"/>
  <c r="I729" i="7" s="1"/>
  <c r="H728" i="7"/>
  <c r="G728" i="7"/>
  <c r="E728" i="7"/>
  <c r="F728" i="7" s="1"/>
  <c r="I728" i="7" s="1"/>
  <c r="H727" i="7"/>
  <c r="G727" i="7"/>
  <c r="E727" i="7"/>
  <c r="F727" i="7" s="1"/>
  <c r="I727" i="7" s="1"/>
  <c r="H726" i="7"/>
  <c r="G726" i="7"/>
  <c r="H725" i="7"/>
  <c r="G725" i="7"/>
  <c r="H724" i="7"/>
  <c r="G724" i="7"/>
  <c r="E724" i="7"/>
  <c r="F724" i="7" s="1"/>
  <c r="I724" i="7" s="1"/>
  <c r="H723" i="7"/>
  <c r="G723" i="7"/>
  <c r="E723" i="7"/>
  <c r="F723" i="7" s="1"/>
  <c r="I723" i="7" s="1"/>
  <c r="H722" i="7"/>
  <c r="G722" i="7"/>
  <c r="E722" i="7"/>
  <c r="F722" i="7" s="1"/>
  <c r="I722" i="7" s="1"/>
  <c r="H721" i="7"/>
  <c r="G721" i="7"/>
  <c r="E721" i="7"/>
  <c r="F721" i="7" s="1"/>
  <c r="I721" i="7" s="1"/>
  <c r="H720" i="7"/>
  <c r="G720" i="7"/>
  <c r="H719" i="7"/>
  <c r="G719" i="7"/>
  <c r="H718" i="7"/>
  <c r="G718" i="7"/>
  <c r="E718" i="7"/>
  <c r="F718" i="7" s="1"/>
  <c r="I718" i="7" s="1"/>
  <c r="H717" i="7"/>
  <c r="G717" i="7"/>
  <c r="E717" i="7"/>
  <c r="F717" i="7" s="1"/>
  <c r="I717" i="7" s="1"/>
  <c r="H716" i="7"/>
  <c r="G716" i="7"/>
  <c r="E716" i="7"/>
  <c r="F716" i="7" s="1"/>
  <c r="I716" i="7" s="1"/>
  <c r="H715" i="7"/>
  <c r="G715" i="7"/>
  <c r="E715" i="7"/>
  <c r="F715" i="7" s="1"/>
  <c r="I715" i="7" s="1"/>
  <c r="H714" i="7"/>
  <c r="G714" i="7"/>
  <c r="H713" i="7"/>
  <c r="G713" i="7"/>
  <c r="H712" i="7"/>
  <c r="G712" i="7"/>
  <c r="E712" i="7"/>
  <c r="F712" i="7" s="1"/>
  <c r="I712" i="7" s="1"/>
  <c r="H711" i="7"/>
  <c r="G711" i="7"/>
  <c r="E711" i="7"/>
  <c r="F711" i="7" s="1"/>
  <c r="I711" i="7" s="1"/>
  <c r="H710" i="7"/>
  <c r="G710" i="7"/>
  <c r="E710" i="7"/>
  <c r="F710" i="7" s="1"/>
  <c r="I710" i="7" s="1"/>
  <c r="H709" i="7"/>
  <c r="G709" i="7"/>
  <c r="E709" i="7"/>
  <c r="F709" i="7" s="1"/>
  <c r="I709" i="7" s="1"/>
  <c r="H708" i="7"/>
  <c r="G708" i="7"/>
  <c r="H707" i="7"/>
  <c r="G707" i="7"/>
  <c r="H706" i="7"/>
  <c r="G706" i="7"/>
  <c r="E706" i="7"/>
  <c r="F706" i="7" s="1"/>
  <c r="I706" i="7" s="1"/>
  <c r="H705" i="7"/>
  <c r="G705" i="7"/>
  <c r="E705" i="7"/>
  <c r="F705" i="7" s="1"/>
  <c r="I705" i="7" s="1"/>
  <c r="H704" i="7"/>
  <c r="G704" i="7"/>
  <c r="E704" i="7"/>
  <c r="F704" i="7" s="1"/>
  <c r="I704" i="7" s="1"/>
  <c r="H703" i="7"/>
  <c r="G703" i="7"/>
  <c r="E703" i="7"/>
  <c r="F703" i="7" s="1"/>
  <c r="I703" i="7" s="1"/>
  <c r="H702" i="7"/>
  <c r="G702" i="7"/>
  <c r="H701" i="7"/>
  <c r="G701" i="7"/>
  <c r="H700" i="7"/>
  <c r="G700" i="7"/>
  <c r="E700" i="7"/>
  <c r="F700" i="7" s="1"/>
  <c r="I700" i="7" s="1"/>
  <c r="H699" i="7"/>
  <c r="G699" i="7"/>
  <c r="E699" i="7"/>
  <c r="F699" i="7" s="1"/>
  <c r="I699" i="7" s="1"/>
  <c r="H698" i="7"/>
  <c r="G698" i="7"/>
  <c r="E698" i="7"/>
  <c r="F698" i="7" s="1"/>
  <c r="I698" i="7" s="1"/>
  <c r="H697" i="7"/>
  <c r="G697" i="7"/>
  <c r="E697" i="7"/>
  <c r="F697" i="7" s="1"/>
  <c r="I697" i="7" s="1"/>
  <c r="H696" i="7"/>
  <c r="G696" i="7"/>
  <c r="H695" i="7"/>
  <c r="G695" i="7"/>
  <c r="H694" i="7"/>
  <c r="G694" i="7"/>
  <c r="E694" i="7"/>
  <c r="F694" i="7" s="1"/>
  <c r="I694" i="7" s="1"/>
  <c r="H693" i="7"/>
  <c r="G693" i="7"/>
  <c r="E693" i="7"/>
  <c r="F693" i="7" s="1"/>
  <c r="I693" i="7" s="1"/>
  <c r="H692" i="7"/>
  <c r="G692" i="7"/>
  <c r="E692" i="7"/>
  <c r="F692" i="7" s="1"/>
  <c r="I692" i="7" s="1"/>
  <c r="H691" i="7"/>
  <c r="G691" i="7"/>
  <c r="E691" i="7"/>
  <c r="F691" i="7" s="1"/>
  <c r="I691" i="7" s="1"/>
  <c r="H690" i="7"/>
  <c r="G690" i="7"/>
  <c r="E690" i="7"/>
  <c r="F690" i="7" s="1"/>
  <c r="I690" i="7" s="1"/>
  <c r="H689" i="7"/>
  <c r="G689" i="7"/>
  <c r="H688" i="7"/>
  <c r="G688" i="7"/>
  <c r="E688" i="7"/>
  <c r="F688" i="7" s="1"/>
  <c r="I688" i="7" s="1"/>
  <c r="H687" i="7"/>
  <c r="G687" i="7"/>
  <c r="E687" i="7"/>
  <c r="F687" i="7" s="1"/>
  <c r="I687" i="7" s="1"/>
  <c r="H686" i="7"/>
  <c r="G686" i="7"/>
  <c r="E686" i="7"/>
  <c r="F686" i="7" s="1"/>
  <c r="I686" i="7" s="1"/>
  <c r="H685" i="7"/>
  <c r="G685" i="7"/>
  <c r="E685" i="7"/>
  <c r="F685" i="7" s="1"/>
  <c r="I685" i="7" s="1"/>
  <c r="H684" i="7"/>
  <c r="G684" i="7"/>
  <c r="H683" i="7"/>
  <c r="G683" i="7"/>
  <c r="H682" i="7"/>
  <c r="G682" i="7"/>
  <c r="E682" i="7"/>
  <c r="F682" i="7" s="1"/>
  <c r="I682" i="7" s="1"/>
  <c r="H681" i="7"/>
  <c r="G681" i="7"/>
  <c r="E681" i="7"/>
  <c r="F681" i="7" s="1"/>
  <c r="I681" i="7" s="1"/>
  <c r="H680" i="7"/>
  <c r="G680" i="7"/>
  <c r="E680" i="7"/>
  <c r="F680" i="7" s="1"/>
  <c r="I680" i="7" s="1"/>
  <c r="H679" i="7"/>
  <c r="G679" i="7"/>
  <c r="E679" i="7"/>
  <c r="F679" i="7" s="1"/>
  <c r="I679" i="7" s="1"/>
  <c r="H678" i="7"/>
  <c r="G678" i="7"/>
  <c r="H677" i="7"/>
  <c r="G677" i="7"/>
  <c r="H676" i="7"/>
  <c r="G676" i="7"/>
  <c r="E676" i="7"/>
  <c r="F676" i="7" s="1"/>
  <c r="I676" i="7" s="1"/>
  <c r="H675" i="7"/>
  <c r="G675" i="7"/>
  <c r="E675" i="7"/>
  <c r="F675" i="7" s="1"/>
  <c r="I675" i="7" s="1"/>
  <c r="H674" i="7"/>
  <c r="G674" i="7"/>
  <c r="E674" i="7"/>
  <c r="F674" i="7" s="1"/>
  <c r="I674" i="7" s="1"/>
  <c r="H673" i="7"/>
  <c r="G673" i="7"/>
  <c r="E673" i="7"/>
  <c r="F673" i="7" s="1"/>
  <c r="I673" i="7" s="1"/>
  <c r="H672" i="7"/>
  <c r="G672" i="7"/>
  <c r="H671" i="7"/>
  <c r="G671" i="7"/>
  <c r="H670" i="7"/>
  <c r="G670" i="7"/>
  <c r="E670" i="7"/>
  <c r="F670" i="7" s="1"/>
  <c r="I670" i="7" s="1"/>
  <c r="H669" i="7"/>
  <c r="G669" i="7"/>
  <c r="E669" i="7"/>
  <c r="F669" i="7" s="1"/>
  <c r="I669" i="7" s="1"/>
  <c r="H668" i="7"/>
  <c r="G668" i="7"/>
  <c r="E668" i="7"/>
  <c r="F668" i="7" s="1"/>
  <c r="I668" i="7" s="1"/>
  <c r="H667" i="7"/>
  <c r="G667" i="7"/>
  <c r="E667" i="7"/>
  <c r="F667" i="7" s="1"/>
  <c r="I667" i="7" s="1"/>
  <c r="H666" i="7"/>
  <c r="G666" i="7"/>
  <c r="H665" i="7"/>
  <c r="G665" i="7"/>
  <c r="E665" i="7"/>
  <c r="F665" i="7" s="1"/>
  <c r="I665" i="7" s="1"/>
  <c r="H664" i="7"/>
  <c r="G664" i="7"/>
  <c r="E664" i="7"/>
  <c r="F664" i="7" s="1"/>
  <c r="I664" i="7" s="1"/>
  <c r="H663" i="7"/>
  <c r="G663" i="7"/>
  <c r="E663" i="7"/>
  <c r="F663" i="7" s="1"/>
  <c r="I663" i="7" s="1"/>
  <c r="H662" i="7"/>
  <c r="G662" i="7"/>
  <c r="E662" i="7"/>
  <c r="F662" i="7" s="1"/>
  <c r="H661" i="7"/>
  <c r="G661" i="7"/>
  <c r="E661" i="7"/>
  <c r="F661" i="7" s="1"/>
  <c r="I661" i="7" s="1"/>
  <c r="H660" i="7"/>
  <c r="G660" i="7"/>
  <c r="H659" i="7"/>
  <c r="G659" i="7"/>
  <c r="H658" i="7"/>
  <c r="G658" i="7"/>
  <c r="E658" i="7"/>
  <c r="F658" i="7" s="1"/>
  <c r="H657" i="7"/>
  <c r="G657" i="7"/>
  <c r="E657" i="7"/>
  <c r="F657" i="7" s="1"/>
  <c r="I657" i="7" s="1"/>
  <c r="H656" i="7"/>
  <c r="G656" i="7"/>
  <c r="E656" i="7"/>
  <c r="F656" i="7" s="1"/>
  <c r="I656" i="7" s="1"/>
  <c r="H655" i="7"/>
  <c r="G655" i="7"/>
  <c r="E655" i="7"/>
  <c r="F655" i="7" s="1"/>
  <c r="I655" i="7" s="1"/>
  <c r="H654" i="7"/>
  <c r="G654" i="7"/>
  <c r="H653" i="7"/>
  <c r="G653" i="7"/>
  <c r="H652" i="7"/>
  <c r="G652" i="7"/>
  <c r="E652" i="7"/>
  <c r="F652" i="7" s="1"/>
  <c r="I652" i="7" s="1"/>
  <c r="H651" i="7"/>
  <c r="G651" i="7"/>
  <c r="E651" i="7"/>
  <c r="F651" i="7" s="1"/>
  <c r="I651" i="7" s="1"/>
  <c r="H650" i="7"/>
  <c r="G650" i="7"/>
  <c r="E650" i="7"/>
  <c r="F650" i="7" s="1"/>
  <c r="I650" i="7" s="1"/>
  <c r="H649" i="7"/>
  <c r="G649" i="7"/>
  <c r="E649" i="7"/>
  <c r="F649" i="7" s="1"/>
  <c r="I649" i="7" s="1"/>
  <c r="H648" i="7"/>
  <c r="G648" i="7"/>
  <c r="H647" i="7"/>
  <c r="G647" i="7"/>
  <c r="H646" i="7"/>
  <c r="G646" i="7"/>
  <c r="E646" i="7"/>
  <c r="F646" i="7" s="1"/>
  <c r="I646" i="7" s="1"/>
  <c r="H645" i="7"/>
  <c r="G645" i="7"/>
  <c r="E645" i="7"/>
  <c r="F645" i="7" s="1"/>
  <c r="I645" i="7" s="1"/>
  <c r="H644" i="7"/>
  <c r="G644" i="7"/>
  <c r="E644" i="7"/>
  <c r="F644" i="7" s="1"/>
  <c r="I644" i="7" s="1"/>
  <c r="H643" i="7"/>
  <c r="G643" i="7"/>
  <c r="E643" i="7"/>
  <c r="F643" i="7" s="1"/>
  <c r="I643" i="7" s="1"/>
  <c r="H642" i="7"/>
  <c r="G642" i="7"/>
  <c r="H641" i="7"/>
  <c r="G641" i="7"/>
  <c r="H640" i="7"/>
  <c r="G640" i="7"/>
  <c r="E640" i="7"/>
  <c r="F640" i="7" s="1"/>
  <c r="I640" i="7" s="1"/>
  <c r="H639" i="7"/>
  <c r="G639" i="7"/>
  <c r="E639" i="7"/>
  <c r="F639" i="7" s="1"/>
  <c r="I639" i="7" s="1"/>
  <c r="H638" i="7"/>
  <c r="G638" i="7"/>
  <c r="E638" i="7"/>
  <c r="F638" i="7" s="1"/>
  <c r="I638" i="7" s="1"/>
  <c r="H637" i="7"/>
  <c r="E637" i="7"/>
  <c r="F637" i="7" s="1"/>
  <c r="I637" i="7" s="1"/>
  <c r="G637" i="7"/>
  <c r="H636" i="7"/>
  <c r="G636" i="7"/>
  <c r="H635" i="7"/>
  <c r="G635" i="7"/>
  <c r="H634" i="7"/>
  <c r="G634" i="7"/>
  <c r="E634" i="7"/>
  <c r="F634" i="7" s="1"/>
  <c r="I634" i="7" s="1"/>
  <c r="H633" i="7"/>
  <c r="G633" i="7"/>
  <c r="E633" i="7"/>
  <c r="F633" i="7" s="1"/>
  <c r="I633" i="7" s="1"/>
  <c r="H632" i="7"/>
  <c r="G632" i="7"/>
  <c r="E632" i="7"/>
  <c r="F632" i="7" s="1"/>
  <c r="I632" i="7" s="1"/>
  <c r="H631" i="7"/>
  <c r="G631" i="7"/>
  <c r="E631" i="7"/>
  <c r="F631" i="7" s="1"/>
  <c r="I631" i="7" s="1"/>
  <c r="H630" i="7"/>
  <c r="G630" i="7"/>
  <c r="H629" i="7"/>
  <c r="G629" i="7"/>
  <c r="H628" i="7"/>
  <c r="G628" i="7"/>
  <c r="E628" i="7"/>
  <c r="F628" i="7" s="1"/>
  <c r="I628" i="7" s="1"/>
  <c r="H627" i="7"/>
  <c r="G627" i="7"/>
  <c r="E627" i="7"/>
  <c r="F627" i="7" s="1"/>
  <c r="I627" i="7" s="1"/>
  <c r="H626" i="7"/>
  <c r="G626" i="7"/>
  <c r="E626" i="7"/>
  <c r="F626" i="7" s="1"/>
  <c r="I626" i="7" s="1"/>
  <c r="H625" i="7"/>
  <c r="G625" i="7"/>
  <c r="E625" i="7"/>
  <c r="F625" i="7" s="1"/>
  <c r="I625" i="7" s="1"/>
  <c r="H624" i="7"/>
  <c r="G624" i="7"/>
  <c r="H623" i="7"/>
  <c r="G623" i="7"/>
  <c r="H622" i="7"/>
  <c r="G622" i="7"/>
  <c r="E622" i="7"/>
  <c r="F622" i="7" s="1"/>
  <c r="I622" i="7" s="1"/>
  <c r="H621" i="7"/>
  <c r="G621" i="7"/>
  <c r="E621" i="7"/>
  <c r="F621" i="7" s="1"/>
  <c r="I621" i="7" s="1"/>
  <c r="H620" i="7"/>
  <c r="G620" i="7"/>
  <c r="E620" i="7"/>
  <c r="F620" i="7" s="1"/>
  <c r="I620" i="7" s="1"/>
  <c r="H619" i="7"/>
  <c r="G619" i="7"/>
  <c r="E619" i="7"/>
  <c r="F619" i="7" s="1"/>
  <c r="I619" i="7" s="1"/>
  <c r="H618" i="7"/>
  <c r="G618" i="7"/>
  <c r="H617" i="7"/>
  <c r="G617" i="7"/>
  <c r="H616" i="7"/>
  <c r="G616" i="7"/>
  <c r="E616" i="7"/>
  <c r="F616" i="7" s="1"/>
  <c r="I616" i="7" s="1"/>
  <c r="H615" i="7"/>
  <c r="G615" i="7"/>
  <c r="E615" i="7"/>
  <c r="F615" i="7" s="1"/>
  <c r="I615" i="7" s="1"/>
  <c r="H614" i="7"/>
  <c r="G614" i="7"/>
  <c r="E614" i="7"/>
  <c r="F614" i="7" s="1"/>
  <c r="I614" i="7" s="1"/>
  <c r="H613" i="7"/>
  <c r="G613" i="7"/>
  <c r="E613" i="7"/>
  <c r="F613" i="7" s="1"/>
  <c r="I613" i="7" s="1"/>
  <c r="H612" i="7"/>
  <c r="G612" i="7"/>
  <c r="H611" i="7"/>
  <c r="G611" i="7"/>
  <c r="H610" i="7"/>
  <c r="G610" i="7"/>
  <c r="E610" i="7"/>
  <c r="F610" i="7" s="1"/>
  <c r="I610" i="7" s="1"/>
  <c r="H609" i="7"/>
  <c r="G609" i="7"/>
  <c r="E609" i="7"/>
  <c r="F609" i="7" s="1"/>
  <c r="I609" i="7" s="1"/>
  <c r="H608" i="7"/>
  <c r="G608" i="7"/>
  <c r="E608" i="7"/>
  <c r="F608" i="7" s="1"/>
  <c r="I608" i="7" s="1"/>
  <c r="H607" i="7"/>
  <c r="G607" i="7"/>
  <c r="E607" i="7"/>
  <c r="F607" i="7" s="1"/>
  <c r="I607" i="7" s="1"/>
  <c r="H606" i="7"/>
  <c r="G606" i="7"/>
  <c r="H605" i="7"/>
  <c r="G605" i="7"/>
  <c r="H604" i="7"/>
  <c r="G604" i="7"/>
  <c r="E604" i="7"/>
  <c r="F604" i="7" s="1"/>
  <c r="I604" i="7" s="1"/>
  <c r="H603" i="7"/>
  <c r="G603" i="7"/>
  <c r="E603" i="7"/>
  <c r="F603" i="7" s="1"/>
  <c r="I603" i="7" s="1"/>
  <c r="H602" i="7"/>
  <c r="G602" i="7"/>
  <c r="E602" i="7"/>
  <c r="F602" i="7" s="1"/>
  <c r="I602" i="7" s="1"/>
  <c r="H601" i="7"/>
  <c r="G601" i="7"/>
  <c r="E601" i="7"/>
  <c r="F601" i="7" s="1"/>
  <c r="I601" i="7" s="1"/>
  <c r="H600" i="7"/>
  <c r="G600" i="7"/>
  <c r="H599" i="7"/>
  <c r="G599" i="7"/>
  <c r="E599" i="7"/>
  <c r="F599" i="7" s="1"/>
  <c r="I599" i="7" s="1"/>
  <c r="H598" i="7"/>
  <c r="G598" i="7"/>
  <c r="E598" i="7"/>
  <c r="F598" i="7" s="1"/>
  <c r="I598" i="7" s="1"/>
  <c r="H597" i="7"/>
  <c r="G597" i="7"/>
  <c r="E597" i="7"/>
  <c r="F597" i="7" s="1"/>
  <c r="I597" i="7" s="1"/>
  <c r="H596" i="7"/>
  <c r="G596" i="7"/>
  <c r="E596" i="7"/>
  <c r="F596" i="7" s="1"/>
  <c r="I596" i="7" s="1"/>
  <c r="H595" i="7"/>
  <c r="G595" i="7"/>
  <c r="E595" i="7"/>
  <c r="F595" i="7" s="1"/>
  <c r="I595" i="7" s="1"/>
  <c r="H594" i="7"/>
  <c r="G594" i="7"/>
  <c r="H593" i="7"/>
  <c r="G593" i="7"/>
  <c r="H592" i="7"/>
  <c r="G592" i="7"/>
  <c r="E592" i="7"/>
  <c r="F592" i="7" s="1"/>
  <c r="I592" i="7" s="1"/>
  <c r="H591" i="7"/>
  <c r="G591" i="7"/>
  <c r="E591" i="7"/>
  <c r="F591" i="7" s="1"/>
  <c r="I591" i="7" s="1"/>
  <c r="H590" i="7"/>
  <c r="G590" i="7"/>
  <c r="E590" i="7"/>
  <c r="F590" i="7" s="1"/>
  <c r="I590" i="7" s="1"/>
  <c r="H589" i="7"/>
  <c r="G589" i="7"/>
  <c r="E589" i="7"/>
  <c r="F589" i="7" s="1"/>
  <c r="I589" i="7" s="1"/>
  <c r="H588" i="7"/>
  <c r="G588" i="7"/>
  <c r="H587" i="7"/>
  <c r="G587" i="7"/>
  <c r="H586" i="7"/>
  <c r="G586" i="7"/>
  <c r="E586" i="7"/>
  <c r="F586" i="7" s="1"/>
  <c r="I586" i="7" s="1"/>
  <c r="H585" i="7"/>
  <c r="G585" i="7"/>
  <c r="E585" i="7"/>
  <c r="F585" i="7" s="1"/>
  <c r="I585" i="7" s="1"/>
  <c r="H584" i="7"/>
  <c r="G584" i="7"/>
  <c r="E584" i="7"/>
  <c r="F584" i="7" s="1"/>
  <c r="I584" i="7" s="1"/>
  <c r="H583" i="7"/>
  <c r="G583" i="7"/>
  <c r="E583" i="7"/>
  <c r="F583" i="7" s="1"/>
  <c r="I583" i="7" s="1"/>
  <c r="H582" i="7"/>
  <c r="G582" i="7"/>
  <c r="H581" i="7"/>
  <c r="G581" i="7"/>
  <c r="H580" i="7"/>
  <c r="G580" i="7"/>
  <c r="E580" i="7"/>
  <c r="F580" i="7" s="1"/>
  <c r="I580" i="7" s="1"/>
  <c r="H579" i="7"/>
  <c r="G579" i="7"/>
  <c r="E579" i="7"/>
  <c r="F579" i="7" s="1"/>
  <c r="I579" i="7" s="1"/>
  <c r="H578" i="7"/>
  <c r="G578" i="7"/>
  <c r="E578" i="7"/>
  <c r="F578" i="7" s="1"/>
  <c r="I578" i="7" s="1"/>
  <c r="H577" i="7"/>
  <c r="G577" i="7"/>
  <c r="E577" i="7"/>
  <c r="F577" i="7" s="1"/>
  <c r="I577" i="7" s="1"/>
  <c r="H576" i="7"/>
  <c r="G576" i="7"/>
  <c r="H575" i="7"/>
  <c r="G575" i="7"/>
  <c r="H574" i="7"/>
  <c r="G574" i="7"/>
  <c r="E574" i="7"/>
  <c r="F574" i="7" s="1"/>
  <c r="I574" i="7" s="1"/>
  <c r="H573" i="7"/>
  <c r="G573" i="7"/>
  <c r="E573" i="7"/>
  <c r="F573" i="7" s="1"/>
  <c r="I573" i="7" s="1"/>
  <c r="H572" i="7"/>
  <c r="G572" i="7"/>
  <c r="E572" i="7"/>
  <c r="F572" i="7" s="1"/>
  <c r="I572" i="7" s="1"/>
  <c r="H571" i="7"/>
  <c r="G571" i="7"/>
  <c r="E571" i="7"/>
  <c r="F571" i="7" s="1"/>
  <c r="I571" i="7" s="1"/>
  <c r="H570" i="7"/>
  <c r="G570" i="7"/>
  <c r="H569" i="7"/>
  <c r="G569" i="7"/>
  <c r="H568" i="7"/>
  <c r="G568" i="7"/>
  <c r="E568" i="7"/>
  <c r="F568" i="7" s="1"/>
  <c r="I568" i="7" s="1"/>
  <c r="H567" i="7"/>
  <c r="G567" i="7"/>
  <c r="E567" i="7"/>
  <c r="F567" i="7" s="1"/>
  <c r="I567" i="7" s="1"/>
  <c r="H566" i="7"/>
  <c r="G566" i="7"/>
  <c r="E566" i="7"/>
  <c r="F566" i="7" s="1"/>
  <c r="I566" i="7" s="1"/>
  <c r="H565" i="7"/>
  <c r="G565" i="7"/>
  <c r="E565" i="7"/>
  <c r="F565" i="7" s="1"/>
  <c r="I565" i="7" s="1"/>
  <c r="H564" i="7"/>
  <c r="G564" i="7"/>
  <c r="H563" i="7"/>
  <c r="G563" i="7"/>
  <c r="H562" i="7"/>
  <c r="G562" i="7"/>
  <c r="E562" i="7"/>
  <c r="F562" i="7" s="1"/>
  <c r="I562" i="7" s="1"/>
  <c r="H561" i="7"/>
  <c r="G561" i="7"/>
  <c r="E561" i="7"/>
  <c r="F561" i="7" s="1"/>
  <c r="I561" i="7" s="1"/>
  <c r="H560" i="7"/>
  <c r="G560" i="7"/>
  <c r="E560" i="7"/>
  <c r="F560" i="7" s="1"/>
  <c r="I560" i="7" s="1"/>
  <c r="H559" i="7"/>
  <c r="G559" i="7"/>
  <c r="E559" i="7"/>
  <c r="F559" i="7" s="1"/>
  <c r="I559" i="7" s="1"/>
  <c r="H558" i="7"/>
  <c r="G558" i="7"/>
  <c r="H557" i="7"/>
  <c r="G557" i="7"/>
  <c r="H556" i="7"/>
  <c r="G556" i="7"/>
  <c r="E556" i="7"/>
  <c r="F556" i="7" s="1"/>
  <c r="I556" i="7" s="1"/>
  <c r="H555" i="7"/>
  <c r="G555" i="7"/>
  <c r="E555" i="7"/>
  <c r="F555" i="7" s="1"/>
  <c r="I555" i="7" s="1"/>
  <c r="H554" i="7"/>
  <c r="G554" i="7"/>
  <c r="E554" i="7"/>
  <c r="F554" i="7" s="1"/>
  <c r="I554" i="7" s="1"/>
  <c r="H553" i="7"/>
  <c r="G553" i="7"/>
  <c r="E553" i="7"/>
  <c r="F553" i="7" s="1"/>
  <c r="I553" i="7" s="1"/>
  <c r="H552" i="7"/>
  <c r="G552" i="7"/>
  <c r="H551" i="7"/>
  <c r="G551" i="7"/>
  <c r="H550" i="7"/>
  <c r="G550" i="7"/>
  <c r="E550" i="7"/>
  <c r="F550" i="7" s="1"/>
  <c r="I550" i="7" s="1"/>
  <c r="H549" i="7"/>
  <c r="G549" i="7"/>
  <c r="E549" i="7"/>
  <c r="F549" i="7" s="1"/>
  <c r="I549" i="7" s="1"/>
  <c r="H548" i="7"/>
  <c r="G548" i="7"/>
  <c r="E548" i="7"/>
  <c r="F548" i="7" s="1"/>
  <c r="I548" i="7" s="1"/>
  <c r="H547" i="7"/>
  <c r="G547" i="7"/>
  <c r="E547" i="7"/>
  <c r="F547" i="7" s="1"/>
  <c r="I547" i="7" s="1"/>
  <c r="H546" i="7"/>
  <c r="G546" i="7"/>
  <c r="H545" i="7"/>
  <c r="G545" i="7"/>
  <c r="H544" i="7"/>
  <c r="G544" i="7"/>
  <c r="E544" i="7"/>
  <c r="F544" i="7" s="1"/>
  <c r="I544" i="7" s="1"/>
  <c r="H543" i="7"/>
  <c r="G543" i="7"/>
  <c r="E543" i="7"/>
  <c r="F543" i="7" s="1"/>
  <c r="I543" i="7" s="1"/>
  <c r="H542" i="7"/>
  <c r="G542" i="7"/>
  <c r="E542" i="7"/>
  <c r="F542" i="7" s="1"/>
  <c r="I542" i="7" s="1"/>
  <c r="H541" i="7"/>
  <c r="G541" i="7"/>
  <c r="E541" i="7"/>
  <c r="F541" i="7" s="1"/>
  <c r="I541" i="7" s="1"/>
  <c r="H540" i="7"/>
  <c r="G540" i="7"/>
  <c r="H539" i="7"/>
  <c r="G539" i="7"/>
  <c r="H538" i="7"/>
  <c r="G538" i="7"/>
  <c r="E538" i="7"/>
  <c r="F538" i="7" s="1"/>
  <c r="I538" i="7" s="1"/>
  <c r="H537" i="7"/>
  <c r="G537" i="7"/>
  <c r="E537" i="7"/>
  <c r="F537" i="7" s="1"/>
  <c r="I537" i="7" s="1"/>
  <c r="H536" i="7"/>
  <c r="G536" i="7"/>
  <c r="E536" i="7"/>
  <c r="F536" i="7" s="1"/>
  <c r="I536" i="7" s="1"/>
  <c r="H535" i="7"/>
  <c r="G535" i="7"/>
  <c r="E535" i="7"/>
  <c r="F535" i="7" s="1"/>
  <c r="I535" i="7" s="1"/>
  <c r="H534" i="7"/>
  <c r="G534" i="7"/>
  <c r="H533" i="7"/>
  <c r="G533" i="7"/>
  <c r="H532" i="7"/>
  <c r="G532" i="7"/>
  <c r="E532" i="7"/>
  <c r="F532" i="7" s="1"/>
  <c r="I532" i="7" s="1"/>
  <c r="H531" i="7"/>
  <c r="G531" i="7"/>
  <c r="E531" i="7"/>
  <c r="F531" i="7" s="1"/>
  <c r="I531" i="7" s="1"/>
  <c r="H530" i="7"/>
  <c r="G530" i="7"/>
  <c r="E530" i="7"/>
  <c r="F530" i="7" s="1"/>
  <c r="I530" i="7" s="1"/>
  <c r="H529" i="7"/>
  <c r="G529" i="7"/>
  <c r="E529" i="7"/>
  <c r="F529" i="7" s="1"/>
  <c r="I529" i="7" s="1"/>
  <c r="H528" i="7"/>
  <c r="G528" i="7"/>
  <c r="H527" i="7"/>
  <c r="G527" i="7"/>
  <c r="H526" i="7"/>
  <c r="G526" i="7"/>
  <c r="E526" i="7"/>
  <c r="F526" i="7" s="1"/>
  <c r="I526" i="7" s="1"/>
  <c r="H525" i="7"/>
  <c r="G525" i="7"/>
  <c r="E525" i="7"/>
  <c r="F525" i="7" s="1"/>
  <c r="I525" i="7" s="1"/>
  <c r="H524" i="7"/>
  <c r="G524" i="7"/>
  <c r="E524" i="7"/>
  <c r="F524" i="7" s="1"/>
  <c r="I524" i="7" s="1"/>
  <c r="H523" i="7"/>
  <c r="G523" i="7"/>
  <c r="E523" i="7"/>
  <c r="F523" i="7" s="1"/>
  <c r="I523" i="7" s="1"/>
  <c r="H522" i="7"/>
  <c r="G522" i="7"/>
  <c r="H521" i="7"/>
  <c r="G521" i="7"/>
  <c r="E521" i="7"/>
  <c r="F521" i="7" s="1"/>
  <c r="I521" i="7" s="1"/>
  <c r="H520" i="7"/>
  <c r="G520" i="7"/>
  <c r="E520" i="7"/>
  <c r="F520" i="7" s="1"/>
  <c r="I520" i="7" s="1"/>
  <c r="H519" i="7"/>
  <c r="G519" i="7"/>
  <c r="E519" i="7"/>
  <c r="F519" i="7" s="1"/>
  <c r="I519" i="7" s="1"/>
  <c r="H518" i="7"/>
  <c r="G518" i="7"/>
  <c r="E518" i="7"/>
  <c r="F518" i="7" s="1"/>
  <c r="I518" i="7" s="1"/>
  <c r="H517" i="7"/>
  <c r="G517" i="7"/>
  <c r="E517" i="7"/>
  <c r="F517" i="7" s="1"/>
  <c r="I517" i="7" s="1"/>
  <c r="H516" i="7"/>
  <c r="G516" i="7"/>
  <c r="H515" i="7"/>
  <c r="G515" i="7"/>
  <c r="H514" i="7"/>
  <c r="G514" i="7"/>
  <c r="E514" i="7"/>
  <c r="F514" i="7" s="1"/>
  <c r="I514" i="7" s="1"/>
  <c r="H513" i="7"/>
  <c r="G513" i="7"/>
  <c r="E513" i="7"/>
  <c r="F513" i="7" s="1"/>
  <c r="I513" i="7" s="1"/>
  <c r="H512" i="7"/>
  <c r="G512" i="7"/>
  <c r="E512" i="7"/>
  <c r="F512" i="7" s="1"/>
  <c r="I512" i="7" s="1"/>
  <c r="H511" i="7"/>
  <c r="G511" i="7"/>
  <c r="E511" i="7"/>
  <c r="F511" i="7" s="1"/>
  <c r="I511" i="7" s="1"/>
  <c r="H510" i="7"/>
  <c r="G510" i="7"/>
  <c r="H509" i="7"/>
  <c r="G509" i="7"/>
  <c r="E509" i="7"/>
  <c r="F509" i="7" s="1"/>
  <c r="I509" i="7" s="1"/>
  <c r="H508" i="7"/>
  <c r="G508" i="7"/>
  <c r="E508" i="7"/>
  <c r="F508" i="7" s="1"/>
  <c r="I508" i="7" s="1"/>
  <c r="H507" i="7"/>
  <c r="G507" i="7"/>
  <c r="E507" i="7"/>
  <c r="F507" i="7" s="1"/>
  <c r="I507" i="7" s="1"/>
  <c r="H506" i="7"/>
  <c r="G506" i="7"/>
  <c r="E506" i="7"/>
  <c r="F506" i="7" s="1"/>
  <c r="I506" i="7" s="1"/>
  <c r="H505" i="7"/>
  <c r="G505" i="7"/>
  <c r="E505" i="7"/>
  <c r="F505" i="7" s="1"/>
  <c r="I505" i="7" s="1"/>
  <c r="H504" i="7"/>
  <c r="G504" i="7"/>
  <c r="H503" i="7"/>
  <c r="G503" i="7"/>
  <c r="H502" i="7"/>
  <c r="G502" i="7"/>
  <c r="E502" i="7"/>
  <c r="F502" i="7" s="1"/>
  <c r="I502" i="7" s="1"/>
  <c r="H501" i="7"/>
  <c r="G501" i="7"/>
  <c r="E501" i="7"/>
  <c r="F501" i="7" s="1"/>
  <c r="I501" i="7" s="1"/>
  <c r="H500" i="7"/>
  <c r="G500" i="7"/>
  <c r="E500" i="7"/>
  <c r="F500" i="7" s="1"/>
  <c r="I500" i="7" s="1"/>
  <c r="H499" i="7"/>
  <c r="G499" i="7"/>
  <c r="E499" i="7"/>
  <c r="F499" i="7" s="1"/>
  <c r="I499" i="7" s="1"/>
  <c r="H498" i="7"/>
  <c r="G498" i="7"/>
  <c r="H497" i="7"/>
  <c r="G497" i="7"/>
  <c r="E497" i="7"/>
  <c r="F497" i="7" s="1"/>
  <c r="I497" i="7" s="1"/>
  <c r="H496" i="7"/>
  <c r="G496" i="7"/>
  <c r="E496" i="7"/>
  <c r="F496" i="7" s="1"/>
  <c r="I496" i="7" s="1"/>
  <c r="H495" i="7"/>
  <c r="G495" i="7"/>
  <c r="E495" i="7"/>
  <c r="F495" i="7" s="1"/>
  <c r="I495" i="7" s="1"/>
  <c r="H494" i="7"/>
  <c r="G494" i="7"/>
  <c r="E494" i="7"/>
  <c r="F494" i="7" s="1"/>
  <c r="I494" i="7" s="1"/>
  <c r="H493" i="7"/>
  <c r="G493" i="7"/>
  <c r="E493" i="7"/>
  <c r="F493" i="7" s="1"/>
  <c r="I493" i="7" s="1"/>
  <c r="H492" i="7"/>
  <c r="G492" i="7"/>
  <c r="E492" i="7"/>
  <c r="F492" i="7" s="1"/>
  <c r="I492" i="7" s="1"/>
  <c r="H491" i="7"/>
  <c r="G491" i="7"/>
  <c r="H490" i="7"/>
  <c r="G490" i="7"/>
  <c r="E490" i="7"/>
  <c r="F490" i="7" s="1"/>
  <c r="I490" i="7" s="1"/>
  <c r="H489" i="7"/>
  <c r="G489" i="7"/>
  <c r="E489" i="7"/>
  <c r="F489" i="7" s="1"/>
  <c r="I489" i="7" s="1"/>
  <c r="H488" i="7"/>
  <c r="G488" i="7"/>
  <c r="E488" i="7"/>
  <c r="F488" i="7" s="1"/>
  <c r="I488" i="7" s="1"/>
  <c r="H487" i="7"/>
  <c r="G487" i="7"/>
  <c r="E487" i="7"/>
  <c r="F487" i="7" s="1"/>
  <c r="I487" i="7" s="1"/>
  <c r="H486" i="7"/>
  <c r="G486" i="7"/>
  <c r="H485" i="7"/>
  <c r="G485" i="7"/>
  <c r="E485" i="7"/>
  <c r="F485" i="7" s="1"/>
  <c r="I485" i="7" s="1"/>
  <c r="H484" i="7"/>
  <c r="G484" i="7"/>
  <c r="E484" i="7"/>
  <c r="F484" i="7" s="1"/>
  <c r="I484" i="7" s="1"/>
  <c r="H483" i="7"/>
  <c r="G483" i="7"/>
  <c r="E483" i="7"/>
  <c r="F483" i="7" s="1"/>
  <c r="I483" i="7" s="1"/>
  <c r="H482" i="7"/>
  <c r="G482" i="7"/>
  <c r="E482" i="7"/>
  <c r="F482" i="7" s="1"/>
  <c r="I482" i="7" s="1"/>
  <c r="H481" i="7"/>
  <c r="G481" i="7"/>
  <c r="E481" i="7"/>
  <c r="F481" i="7" s="1"/>
  <c r="I481" i="7" s="1"/>
  <c r="H480" i="7"/>
  <c r="G480" i="7"/>
  <c r="H479" i="7"/>
  <c r="G479" i="7"/>
  <c r="H478" i="7"/>
  <c r="G478" i="7"/>
  <c r="E478" i="7"/>
  <c r="F478" i="7" s="1"/>
  <c r="I478" i="7" s="1"/>
  <c r="H477" i="7"/>
  <c r="G477" i="7"/>
  <c r="E477" i="7"/>
  <c r="F477" i="7" s="1"/>
  <c r="I477" i="7" s="1"/>
  <c r="H476" i="7"/>
  <c r="G476" i="7"/>
  <c r="E476" i="7"/>
  <c r="F476" i="7" s="1"/>
  <c r="I476" i="7" s="1"/>
  <c r="H475" i="7"/>
  <c r="G475" i="7"/>
  <c r="E475" i="7"/>
  <c r="F475" i="7" s="1"/>
  <c r="I475" i="7" s="1"/>
  <c r="H474" i="7"/>
  <c r="G474" i="7"/>
  <c r="H473" i="7"/>
  <c r="G473" i="7"/>
  <c r="E473" i="7"/>
  <c r="F473" i="7" s="1"/>
  <c r="I473" i="7" s="1"/>
  <c r="H472" i="7"/>
  <c r="G472" i="7"/>
  <c r="E472" i="7"/>
  <c r="F472" i="7" s="1"/>
  <c r="I472" i="7" s="1"/>
  <c r="H471" i="7"/>
  <c r="G471" i="7"/>
  <c r="E471" i="7"/>
  <c r="F471" i="7" s="1"/>
  <c r="I471" i="7" s="1"/>
  <c r="H470" i="7"/>
  <c r="G470" i="7"/>
  <c r="E470" i="7"/>
  <c r="F470" i="7" s="1"/>
  <c r="I470" i="7" s="1"/>
  <c r="H469" i="7"/>
  <c r="G469" i="7"/>
  <c r="E469" i="7"/>
  <c r="F469" i="7" s="1"/>
  <c r="I469" i="7" s="1"/>
  <c r="H468" i="7"/>
  <c r="G468" i="7"/>
  <c r="H467" i="7"/>
  <c r="G467" i="7"/>
  <c r="H466" i="7"/>
  <c r="G466" i="7"/>
  <c r="E466" i="7"/>
  <c r="F466" i="7" s="1"/>
  <c r="I466" i="7" s="1"/>
  <c r="H465" i="7"/>
  <c r="G465" i="7"/>
  <c r="E465" i="7"/>
  <c r="F465" i="7" s="1"/>
  <c r="I465" i="7" s="1"/>
  <c r="H464" i="7"/>
  <c r="G464" i="7"/>
  <c r="E464" i="7"/>
  <c r="F464" i="7" s="1"/>
  <c r="I464" i="7" s="1"/>
  <c r="H463" i="7"/>
  <c r="G463" i="7"/>
  <c r="E463" i="7"/>
  <c r="F463" i="7" s="1"/>
  <c r="I463" i="7" s="1"/>
  <c r="H462" i="7"/>
  <c r="G462" i="7"/>
  <c r="H461" i="7"/>
  <c r="G461" i="7"/>
  <c r="E461" i="7"/>
  <c r="F461" i="7" s="1"/>
  <c r="I461" i="7" s="1"/>
  <c r="H460" i="7"/>
  <c r="G460" i="7"/>
  <c r="E460" i="7"/>
  <c r="F460" i="7" s="1"/>
  <c r="I460" i="7" s="1"/>
  <c r="H459" i="7"/>
  <c r="G459" i="7"/>
  <c r="E459" i="7"/>
  <c r="F459" i="7" s="1"/>
  <c r="I459" i="7" s="1"/>
  <c r="H458" i="7"/>
  <c r="G458" i="7"/>
  <c r="E458" i="7"/>
  <c r="F458" i="7" s="1"/>
  <c r="I458" i="7" s="1"/>
  <c r="H457" i="7"/>
  <c r="G457" i="7"/>
  <c r="E457" i="7"/>
  <c r="F457" i="7" s="1"/>
  <c r="I457" i="7" s="1"/>
  <c r="H456" i="7"/>
  <c r="G456" i="7"/>
  <c r="H455" i="7"/>
  <c r="G455" i="7"/>
  <c r="H454" i="7"/>
  <c r="G454" i="7"/>
  <c r="E454" i="7"/>
  <c r="F454" i="7" s="1"/>
  <c r="I454" i="7" s="1"/>
  <c r="H453" i="7"/>
  <c r="G453" i="7"/>
  <c r="E453" i="7"/>
  <c r="F453" i="7" s="1"/>
  <c r="I453" i="7" s="1"/>
  <c r="H452" i="7"/>
  <c r="G452" i="7"/>
  <c r="E452" i="7"/>
  <c r="F452" i="7" s="1"/>
  <c r="I452" i="7" s="1"/>
  <c r="H451" i="7"/>
  <c r="G451" i="7"/>
  <c r="E451" i="7"/>
  <c r="F451" i="7" s="1"/>
  <c r="I451" i="7" s="1"/>
  <c r="H450" i="7"/>
  <c r="G450" i="7"/>
  <c r="H449" i="7"/>
  <c r="G449" i="7"/>
  <c r="E449" i="7"/>
  <c r="F449" i="7" s="1"/>
  <c r="I449" i="7" s="1"/>
  <c r="H448" i="7"/>
  <c r="G448" i="7"/>
  <c r="E448" i="7"/>
  <c r="F448" i="7" s="1"/>
  <c r="I448" i="7" s="1"/>
  <c r="H447" i="7"/>
  <c r="G447" i="7"/>
  <c r="E447" i="7"/>
  <c r="F447" i="7" s="1"/>
  <c r="I447" i="7" s="1"/>
  <c r="H446" i="7"/>
  <c r="G446" i="7"/>
  <c r="E446" i="7"/>
  <c r="F446" i="7" s="1"/>
  <c r="I446" i="7" s="1"/>
  <c r="H445" i="7"/>
  <c r="G445" i="7"/>
  <c r="E445" i="7"/>
  <c r="F445" i="7" s="1"/>
  <c r="I445" i="7" s="1"/>
  <c r="H444" i="7"/>
  <c r="G444" i="7"/>
  <c r="H443" i="7"/>
  <c r="G443" i="7"/>
  <c r="H442" i="7"/>
  <c r="G442" i="7"/>
  <c r="E442" i="7"/>
  <c r="F442" i="7" s="1"/>
  <c r="I442" i="7" s="1"/>
  <c r="H441" i="7"/>
  <c r="G441" i="7"/>
  <c r="E441" i="7"/>
  <c r="F441" i="7" s="1"/>
  <c r="I441" i="7" s="1"/>
  <c r="H440" i="7"/>
  <c r="G440" i="7"/>
  <c r="E440" i="7"/>
  <c r="F440" i="7" s="1"/>
  <c r="I440" i="7" s="1"/>
  <c r="H439" i="7"/>
  <c r="G439" i="7"/>
  <c r="E439" i="7"/>
  <c r="F439" i="7" s="1"/>
  <c r="I439" i="7" s="1"/>
  <c r="H438" i="7"/>
  <c r="G438" i="7"/>
  <c r="H437" i="7"/>
  <c r="G437" i="7"/>
  <c r="E437" i="7"/>
  <c r="F437" i="7" s="1"/>
  <c r="I437" i="7" s="1"/>
  <c r="H436" i="7"/>
  <c r="G436" i="7"/>
  <c r="E436" i="7"/>
  <c r="F436" i="7" s="1"/>
  <c r="I436" i="7" s="1"/>
  <c r="H435" i="7"/>
  <c r="G435" i="7"/>
  <c r="E435" i="7"/>
  <c r="F435" i="7" s="1"/>
  <c r="I435" i="7" s="1"/>
  <c r="H434" i="7"/>
  <c r="G434" i="7"/>
  <c r="E434" i="7"/>
  <c r="F434" i="7" s="1"/>
  <c r="I434" i="7" s="1"/>
  <c r="H433" i="7"/>
  <c r="G433" i="7"/>
  <c r="E433" i="7"/>
  <c r="F433" i="7" s="1"/>
  <c r="I433" i="7" s="1"/>
  <c r="H432" i="7"/>
  <c r="G432" i="7"/>
  <c r="H431" i="7"/>
  <c r="G431" i="7"/>
  <c r="H430" i="7"/>
  <c r="G430" i="7"/>
  <c r="E430" i="7"/>
  <c r="F430" i="7" s="1"/>
  <c r="I430" i="7" s="1"/>
  <c r="H429" i="7"/>
  <c r="G429" i="7"/>
  <c r="E429" i="7"/>
  <c r="F429" i="7" s="1"/>
  <c r="I429" i="7" s="1"/>
  <c r="H428" i="7"/>
  <c r="G428" i="7"/>
  <c r="E428" i="7"/>
  <c r="F428" i="7" s="1"/>
  <c r="I428" i="7" s="1"/>
  <c r="H427" i="7"/>
  <c r="G427" i="7"/>
  <c r="E427" i="7"/>
  <c r="F427" i="7" s="1"/>
  <c r="I427" i="7" s="1"/>
  <c r="H426" i="7"/>
  <c r="G426" i="7"/>
  <c r="E426" i="7"/>
  <c r="F426" i="7" s="1"/>
  <c r="I426" i="7" s="1"/>
  <c r="H425" i="7"/>
  <c r="G425" i="7"/>
  <c r="E425" i="7"/>
  <c r="F425" i="7" s="1"/>
  <c r="I425" i="7" s="1"/>
  <c r="H424" i="7"/>
  <c r="G424" i="7"/>
  <c r="E424" i="7"/>
  <c r="F424" i="7" s="1"/>
  <c r="I424" i="7" s="1"/>
  <c r="H423" i="7"/>
  <c r="G423" i="7"/>
  <c r="E423" i="7"/>
  <c r="F423" i="7" s="1"/>
  <c r="I423" i="7" s="1"/>
  <c r="H422" i="7"/>
  <c r="G422" i="7"/>
  <c r="E422" i="7"/>
  <c r="F422" i="7" s="1"/>
  <c r="I422" i="7" s="1"/>
  <c r="H421" i="7"/>
  <c r="G421" i="7"/>
  <c r="E421" i="7"/>
  <c r="F421" i="7" s="1"/>
  <c r="I421" i="7" s="1"/>
  <c r="H420" i="7"/>
  <c r="G420" i="7"/>
  <c r="H419" i="7"/>
  <c r="G419" i="7"/>
  <c r="H418" i="7"/>
  <c r="G418" i="7"/>
  <c r="E418" i="7"/>
  <c r="F418" i="7" s="1"/>
  <c r="I418" i="7" s="1"/>
  <c r="H417" i="7"/>
  <c r="G417" i="7"/>
  <c r="E417" i="7"/>
  <c r="F417" i="7" s="1"/>
  <c r="I417" i="7" s="1"/>
  <c r="H416" i="7"/>
  <c r="G416" i="7"/>
  <c r="E416" i="7"/>
  <c r="F416" i="7" s="1"/>
  <c r="I416" i="7" s="1"/>
  <c r="H415" i="7"/>
  <c r="G415" i="7"/>
  <c r="E415" i="7"/>
  <c r="F415" i="7" s="1"/>
  <c r="I415" i="7" s="1"/>
  <c r="H414" i="7"/>
  <c r="G414" i="7"/>
  <c r="H413" i="7"/>
  <c r="G413" i="7"/>
  <c r="E413" i="7"/>
  <c r="F413" i="7" s="1"/>
  <c r="I413" i="7" s="1"/>
  <c r="H412" i="7"/>
  <c r="G412" i="7"/>
  <c r="E412" i="7"/>
  <c r="F412" i="7" s="1"/>
  <c r="I412" i="7" s="1"/>
  <c r="H411" i="7"/>
  <c r="G411" i="7"/>
  <c r="E411" i="7"/>
  <c r="F411" i="7" s="1"/>
  <c r="I411" i="7" s="1"/>
  <c r="H410" i="7"/>
  <c r="G410" i="7"/>
  <c r="E410" i="7"/>
  <c r="F410" i="7" s="1"/>
  <c r="I410" i="7" s="1"/>
  <c r="H409" i="7"/>
  <c r="G409" i="7"/>
  <c r="E409" i="7"/>
  <c r="F409" i="7" s="1"/>
  <c r="I409" i="7" s="1"/>
  <c r="H408" i="7"/>
  <c r="G408" i="7"/>
  <c r="H407" i="7"/>
  <c r="G407" i="7"/>
  <c r="H406" i="7"/>
  <c r="G406" i="7"/>
  <c r="E406" i="7"/>
  <c r="F406" i="7" s="1"/>
  <c r="H405" i="7"/>
  <c r="G405" i="7"/>
  <c r="E405" i="7"/>
  <c r="F405" i="7" s="1"/>
  <c r="I405" i="7" s="1"/>
  <c r="H404" i="7"/>
  <c r="G404" i="7"/>
  <c r="E404" i="7"/>
  <c r="F404" i="7" s="1"/>
  <c r="I404" i="7" s="1"/>
  <c r="H403" i="7"/>
  <c r="G403" i="7"/>
  <c r="E403" i="7"/>
  <c r="F403" i="7" s="1"/>
  <c r="I403" i="7" s="1"/>
  <c r="H402" i="7"/>
  <c r="G402" i="7"/>
  <c r="H401" i="7"/>
  <c r="G401" i="7"/>
  <c r="E401" i="7"/>
  <c r="F401" i="7" s="1"/>
  <c r="I401" i="7" s="1"/>
  <c r="H400" i="7"/>
  <c r="G400" i="7"/>
  <c r="E400" i="7"/>
  <c r="F400" i="7" s="1"/>
  <c r="I400" i="7" s="1"/>
  <c r="H399" i="7"/>
  <c r="G399" i="7"/>
  <c r="E399" i="7"/>
  <c r="F399" i="7" s="1"/>
  <c r="I399" i="7" s="1"/>
  <c r="H398" i="7"/>
  <c r="G398" i="7"/>
  <c r="E398" i="7"/>
  <c r="F398" i="7" s="1"/>
  <c r="H397" i="7"/>
  <c r="G397" i="7"/>
  <c r="E397" i="7"/>
  <c r="F397" i="7" s="1"/>
  <c r="I397" i="7" s="1"/>
  <c r="H396" i="7"/>
  <c r="G396" i="7"/>
  <c r="H395" i="7"/>
  <c r="G395" i="7"/>
  <c r="H394" i="7"/>
  <c r="G394" i="7"/>
  <c r="E394" i="7"/>
  <c r="F394" i="7" s="1"/>
  <c r="H393" i="7"/>
  <c r="G393" i="7"/>
  <c r="E393" i="7"/>
  <c r="F393" i="7" s="1"/>
  <c r="I393" i="7" s="1"/>
  <c r="H392" i="7"/>
  <c r="G392" i="7"/>
  <c r="E392" i="7"/>
  <c r="F392" i="7" s="1"/>
  <c r="I392" i="7" s="1"/>
  <c r="H391" i="7"/>
  <c r="G391" i="7"/>
  <c r="E391" i="7"/>
  <c r="F391" i="7" s="1"/>
  <c r="I391" i="7" s="1"/>
  <c r="H390" i="7"/>
  <c r="G390" i="7"/>
  <c r="H389" i="7"/>
  <c r="G389" i="7"/>
  <c r="E389" i="7"/>
  <c r="F389" i="7" s="1"/>
  <c r="I389" i="7" s="1"/>
  <c r="H388" i="7"/>
  <c r="G388" i="7"/>
  <c r="E388" i="7"/>
  <c r="F388" i="7" s="1"/>
  <c r="I388" i="7" s="1"/>
  <c r="H387" i="7"/>
  <c r="G387" i="7"/>
  <c r="E387" i="7"/>
  <c r="F387" i="7" s="1"/>
  <c r="I387" i="7" s="1"/>
  <c r="H386" i="7"/>
  <c r="G386" i="7"/>
  <c r="E386" i="7"/>
  <c r="F386" i="7" s="1"/>
  <c r="I386" i="7" s="1"/>
  <c r="H385" i="7"/>
  <c r="G385" i="7"/>
  <c r="E385" i="7"/>
  <c r="F385" i="7" s="1"/>
  <c r="I385" i="7" s="1"/>
  <c r="H384" i="7"/>
  <c r="G384" i="7"/>
  <c r="H383" i="7"/>
  <c r="G383" i="7"/>
  <c r="H382" i="7"/>
  <c r="G382" i="7"/>
  <c r="E382" i="7"/>
  <c r="F382" i="7" s="1"/>
  <c r="H381" i="7"/>
  <c r="G381" i="7"/>
  <c r="E381" i="7"/>
  <c r="F381" i="7" s="1"/>
  <c r="I381" i="7" s="1"/>
  <c r="H380" i="7"/>
  <c r="G380" i="7"/>
  <c r="E380" i="7"/>
  <c r="F380" i="7" s="1"/>
  <c r="I380" i="7" s="1"/>
  <c r="H379" i="7"/>
  <c r="G379" i="7"/>
  <c r="E379" i="7"/>
  <c r="F379" i="7" s="1"/>
  <c r="I379" i="7" s="1"/>
  <c r="H378" i="7"/>
  <c r="G378" i="7"/>
  <c r="H377" i="7"/>
  <c r="G377" i="7"/>
  <c r="E377" i="7"/>
  <c r="F377" i="7" s="1"/>
  <c r="I377" i="7" s="1"/>
  <c r="H376" i="7"/>
  <c r="G376" i="7"/>
  <c r="E376" i="7"/>
  <c r="F376" i="7" s="1"/>
  <c r="I376" i="7" s="1"/>
  <c r="H375" i="7"/>
  <c r="G375" i="7"/>
  <c r="E375" i="7"/>
  <c r="F375" i="7" s="1"/>
  <c r="I375" i="7" s="1"/>
  <c r="H374" i="7"/>
  <c r="G374" i="7"/>
  <c r="E374" i="7"/>
  <c r="F374" i="7" s="1"/>
  <c r="H373" i="7"/>
  <c r="G373" i="7"/>
  <c r="E373" i="7"/>
  <c r="F373" i="7" s="1"/>
  <c r="I373" i="7" s="1"/>
  <c r="H372" i="7"/>
  <c r="G372" i="7"/>
  <c r="H371" i="7"/>
  <c r="G371" i="7"/>
  <c r="H370" i="7"/>
  <c r="G370" i="7"/>
  <c r="E370" i="7"/>
  <c r="F370" i="7" s="1"/>
  <c r="I370" i="7" s="1"/>
  <c r="H369" i="7"/>
  <c r="G369" i="7"/>
  <c r="E369" i="7"/>
  <c r="F369" i="7" s="1"/>
  <c r="I369" i="7" s="1"/>
  <c r="H368" i="7"/>
  <c r="G368" i="7"/>
  <c r="E368" i="7"/>
  <c r="F368" i="7" s="1"/>
  <c r="I368" i="7" s="1"/>
  <c r="H367" i="7"/>
  <c r="G367" i="7"/>
  <c r="E367" i="7"/>
  <c r="F367" i="7" s="1"/>
  <c r="I367" i="7" s="1"/>
  <c r="H366" i="7"/>
  <c r="G366" i="7"/>
  <c r="H365" i="7"/>
  <c r="G365" i="7"/>
  <c r="E365" i="7"/>
  <c r="F365" i="7" s="1"/>
  <c r="I365" i="7" s="1"/>
  <c r="H364" i="7"/>
  <c r="G364" i="7"/>
  <c r="E364" i="7"/>
  <c r="F364" i="7" s="1"/>
  <c r="I364" i="7" s="1"/>
  <c r="H363" i="7"/>
  <c r="G363" i="7"/>
  <c r="E363" i="7"/>
  <c r="F363" i="7" s="1"/>
  <c r="I363" i="7" s="1"/>
  <c r="H362" i="7"/>
  <c r="G362" i="7"/>
  <c r="E362" i="7"/>
  <c r="F362" i="7" s="1"/>
  <c r="H361" i="7"/>
  <c r="G361" i="7"/>
  <c r="E361" i="7"/>
  <c r="F361" i="7" s="1"/>
  <c r="I361" i="7" s="1"/>
  <c r="H360" i="7"/>
  <c r="G360" i="7"/>
  <c r="H359" i="7"/>
  <c r="G359" i="7"/>
  <c r="H358" i="7"/>
  <c r="G358" i="7"/>
  <c r="E358" i="7"/>
  <c r="F358" i="7" s="1"/>
  <c r="I358" i="7" s="1"/>
  <c r="H357" i="7"/>
  <c r="G357" i="7"/>
  <c r="E357" i="7"/>
  <c r="F357" i="7" s="1"/>
  <c r="I357" i="7" s="1"/>
  <c r="H356" i="7"/>
  <c r="G356" i="7"/>
  <c r="E356" i="7"/>
  <c r="F356" i="7" s="1"/>
  <c r="I356" i="7" s="1"/>
  <c r="H355" i="7"/>
  <c r="G355" i="7"/>
  <c r="E355" i="7"/>
  <c r="F355" i="7" s="1"/>
  <c r="I355" i="7" s="1"/>
  <c r="H354" i="7"/>
  <c r="G354" i="7"/>
  <c r="H353" i="7"/>
  <c r="G353" i="7"/>
  <c r="E353" i="7"/>
  <c r="F353" i="7" s="1"/>
  <c r="I353" i="7" s="1"/>
  <c r="H352" i="7"/>
  <c r="G352" i="7"/>
  <c r="E352" i="7"/>
  <c r="F352" i="7" s="1"/>
  <c r="I352" i="7" s="1"/>
  <c r="H351" i="7"/>
  <c r="G351" i="7"/>
  <c r="E351" i="7"/>
  <c r="F351" i="7" s="1"/>
  <c r="I351" i="7" s="1"/>
  <c r="H350" i="7"/>
  <c r="G350" i="7"/>
  <c r="E350" i="7"/>
  <c r="F350" i="7" s="1"/>
  <c r="H349" i="7"/>
  <c r="G349" i="7"/>
  <c r="E349" i="7"/>
  <c r="F349" i="7" s="1"/>
  <c r="I349" i="7" s="1"/>
  <c r="H348" i="7"/>
  <c r="G348" i="7"/>
  <c r="E348" i="7"/>
  <c r="F348" i="7" s="1"/>
  <c r="I348" i="7" s="1"/>
  <c r="H347" i="7"/>
  <c r="G347" i="7"/>
  <c r="H346" i="7"/>
  <c r="G346" i="7"/>
  <c r="E346" i="7"/>
  <c r="F346" i="7" s="1"/>
  <c r="I346" i="7" s="1"/>
  <c r="H345" i="7"/>
  <c r="G345" i="7"/>
  <c r="E345" i="7"/>
  <c r="F345" i="7" s="1"/>
  <c r="I345" i="7" s="1"/>
  <c r="H344" i="7"/>
  <c r="G344" i="7"/>
  <c r="E344" i="7"/>
  <c r="F344" i="7" s="1"/>
  <c r="I344" i="7" s="1"/>
  <c r="H343" i="7"/>
  <c r="G343" i="7"/>
  <c r="E343" i="7"/>
  <c r="F343" i="7" s="1"/>
  <c r="I343" i="7" s="1"/>
  <c r="H342" i="7"/>
  <c r="G342" i="7"/>
  <c r="H341" i="7"/>
  <c r="G341" i="7"/>
  <c r="E341" i="7"/>
  <c r="F341" i="7" s="1"/>
  <c r="I341" i="7" s="1"/>
  <c r="H340" i="7"/>
  <c r="G340" i="7"/>
  <c r="E340" i="7"/>
  <c r="F340" i="7" s="1"/>
  <c r="I340" i="7" s="1"/>
  <c r="H339" i="7"/>
  <c r="G339" i="7"/>
  <c r="E339" i="7"/>
  <c r="F339" i="7" s="1"/>
  <c r="I339" i="7" s="1"/>
  <c r="H338" i="7"/>
  <c r="G338" i="7"/>
  <c r="E338" i="7"/>
  <c r="F338" i="7" s="1"/>
  <c r="H337" i="7"/>
  <c r="G337" i="7"/>
  <c r="E337" i="7"/>
  <c r="F337" i="7" s="1"/>
  <c r="I337" i="7" s="1"/>
  <c r="H336" i="7"/>
  <c r="G336" i="7"/>
  <c r="H335" i="7"/>
  <c r="G335" i="7"/>
  <c r="H334" i="7"/>
  <c r="G334" i="7"/>
  <c r="E334" i="7"/>
  <c r="F334" i="7" s="1"/>
  <c r="H333" i="7"/>
  <c r="G333" i="7"/>
  <c r="E333" i="7"/>
  <c r="F333" i="7" s="1"/>
  <c r="I333" i="7" s="1"/>
  <c r="H332" i="7"/>
  <c r="G332" i="7"/>
  <c r="E332" i="7"/>
  <c r="F332" i="7" s="1"/>
  <c r="I332" i="7" s="1"/>
  <c r="H331" i="7"/>
  <c r="G331" i="7"/>
  <c r="E331" i="7"/>
  <c r="F331" i="7" s="1"/>
  <c r="I331" i="7" s="1"/>
  <c r="H330" i="7"/>
  <c r="G330" i="7"/>
  <c r="H329" i="7"/>
  <c r="G329" i="7"/>
  <c r="E329" i="7"/>
  <c r="F329" i="7" s="1"/>
  <c r="I329" i="7" s="1"/>
  <c r="H328" i="7"/>
  <c r="G328" i="7"/>
  <c r="E328" i="7"/>
  <c r="F328" i="7" s="1"/>
  <c r="I328" i="7" s="1"/>
  <c r="H327" i="7"/>
  <c r="G327" i="7"/>
  <c r="E327" i="7"/>
  <c r="F327" i="7" s="1"/>
  <c r="I327" i="7" s="1"/>
  <c r="H326" i="7"/>
  <c r="G326" i="7"/>
  <c r="E326" i="7"/>
  <c r="F326" i="7" s="1"/>
  <c r="H325" i="7"/>
  <c r="G325" i="7"/>
  <c r="E325" i="7"/>
  <c r="F325" i="7" s="1"/>
  <c r="I325" i="7" s="1"/>
  <c r="H324" i="7"/>
  <c r="G324" i="7"/>
  <c r="H323" i="7"/>
  <c r="G323" i="7"/>
  <c r="H322" i="7"/>
  <c r="G322" i="7"/>
  <c r="E322" i="7"/>
  <c r="F322" i="7" s="1"/>
  <c r="H321" i="7"/>
  <c r="G321" i="7"/>
  <c r="E321" i="7"/>
  <c r="F321" i="7" s="1"/>
  <c r="I321" i="7" s="1"/>
  <c r="H320" i="7"/>
  <c r="G320" i="7"/>
  <c r="E320" i="7"/>
  <c r="F320" i="7" s="1"/>
  <c r="I320" i="7" s="1"/>
  <c r="H319" i="7"/>
  <c r="G319" i="7"/>
  <c r="E319" i="7"/>
  <c r="F319" i="7" s="1"/>
  <c r="I319" i="7" s="1"/>
  <c r="H318" i="7"/>
  <c r="G318" i="7"/>
  <c r="H317" i="7"/>
  <c r="G317" i="7"/>
  <c r="E317" i="7"/>
  <c r="F317" i="7" s="1"/>
  <c r="I317" i="7" s="1"/>
  <c r="H316" i="7"/>
  <c r="G316" i="7"/>
  <c r="E316" i="7"/>
  <c r="F316" i="7" s="1"/>
  <c r="I316" i="7" s="1"/>
  <c r="H315" i="7"/>
  <c r="G315" i="7"/>
  <c r="E315" i="7"/>
  <c r="F315" i="7" s="1"/>
  <c r="I315" i="7" s="1"/>
  <c r="H314" i="7"/>
  <c r="E314" i="7"/>
  <c r="F314" i="7" s="1"/>
  <c r="I314" i="7" s="1"/>
  <c r="G314" i="7"/>
  <c r="H313" i="7"/>
  <c r="G313" i="7"/>
  <c r="E313" i="7"/>
  <c r="F313" i="7" s="1"/>
  <c r="I313" i="7" s="1"/>
  <c r="H312" i="7"/>
  <c r="G312" i="7"/>
  <c r="H311" i="7"/>
  <c r="G311" i="7"/>
  <c r="H310" i="7"/>
  <c r="G310" i="7"/>
  <c r="E310" i="7"/>
  <c r="F310" i="7" s="1"/>
  <c r="I310" i="7" s="1"/>
  <c r="H309" i="7"/>
  <c r="G309" i="7"/>
  <c r="E309" i="7"/>
  <c r="F309" i="7" s="1"/>
  <c r="I309" i="7" s="1"/>
  <c r="H308" i="7"/>
  <c r="G308" i="7"/>
  <c r="E308" i="7"/>
  <c r="F308" i="7" s="1"/>
  <c r="I308" i="7" s="1"/>
  <c r="H307" i="7"/>
  <c r="G307" i="7"/>
  <c r="E307" i="7"/>
  <c r="F307" i="7" s="1"/>
  <c r="I307" i="7" s="1"/>
  <c r="H306" i="7"/>
  <c r="G306" i="7"/>
  <c r="H305" i="7"/>
  <c r="G305" i="7"/>
  <c r="E305" i="7"/>
  <c r="F305" i="7" s="1"/>
  <c r="I305" i="7" s="1"/>
  <c r="H304" i="7"/>
  <c r="G304" i="7"/>
  <c r="E304" i="7"/>
  <c r="F304" i="7" s="1"/>
  <c r="I304" i="7" s="1"/>
  <c r="H303" i="7"/>
  <c r="G303" i="7"/>
  <c r="E303" i="7"/>
  <c r="F303" i="7" s="1"/>
  <c r="I303" i="7" s="1"/>
  <c r="H302" i="7"/>
  <c r="G302" i="7"/>
  <c r="E302" i="7"/>
  <c r="F302" i="7" s="1"/>
  <c r="I302" i="7" s="1"/>
  <c r="H301" i="7"/>
  <c r="G301" i="7"/>
  <c r="E301" i="7"/>
  <c r="F301" i="7" s="1"/>
  <c r="I301" i="7" s="1"/>
  <c r="H300" i="7"/>
  <c r="G300" i="7"/>
  <c r="H299" i="7"/>
  <c r="G299" i="7"/>
  <c r="E298" i="7"/>
  <c r="F298" i="7" s="1"/>
  <c r="I298" i="7" s="1"/>
  <c r="H298" i="7"/>
  <c r="G298" i="7"/>
  <c r="H297" i="7"/>
  <c r="G297" i="7"/>
  <c r="E297" i="7"/>
  <c r="F297" i="7" s="1"/>
  <c r="I297" i="7" s="1"/>
  <c r="H296" i="7"/>
  <c r="G296" i="7"/>
  <c r="E296" i="7"/>
  <c r="F296" i="7" s="1"/>
  <c r="I296" i="7" s="1"/>
  <c r="H295" i="7"/>
  <c r="G295" i="7"/>
  <c r="E295" i="7"/>
  <c r="F295" i="7" s="1"/>
  <c r="I295" i="7" s="1"/>
  <c r="H294" i="7"/>
  <c r="G294" i="7"/>
  <c r="H293" i="7"/>
  <c r="G293" i="7"/>
  <c r="E293" i="7"/>
  <c r="F293" i="7" s="1"/>
  <c r="I293" i="7" s="1"/>
  <c r="H292" i="7"/>
  <c r="G292" i="7"/>
  <c r="E292" i="7"/>
  <c r="F292" i="7" s="1"/>
  <c r="I292" i="7" s="1"/>
  <c r="H291" i="7"/>
  <c r="G291" i="7"/>
  <c r="E291" i="7"/>
  <c r="F291" i="7" s="1"/>
  <c r="I291" i="7" s="1"/>
  <c r="H290" i="7"/>
  <c r="G290" i="7"/>
  <c r="E290" i="7"/>
  <c r="F290" i="7" s="1"/>
  <c r="I290" i="7" s="1"/>
  <c r="H289" i="7"/>
  <c r="G289" i="7"/>
  <c r="E289" i="7"/>
  <c r="F289" i="7" s="1"/>
  <c r="I289" i="7" s="1"/>
  <c r="H288" i="7"/>
  <c r="G288" i="7"/>
  <c r="H287" i="7"/>
  <c r="G287" i="7"/>
  <c r="H286" i="7"/>
  <c r="G286" i="7"/>
  <c r="E286" i="7"/>
  <c r="F286" i="7" s="1"/>
  <c r="I286" i="7" s="1"/>
  <c r="H285" i="7"/>
  <c r="G285" i="7"/>
  <c r="E285" i="7"/>
  <c r="F285" i="7" s="1"/>
  <c r="I285" i="7" s="1"/>
  <c r="H284" i="7"/>
  <c r="G284" i="7"/>
  <c r="E284" i="7"/>
  <c r="F284" i="7" s="1"/>
  <c r="I284" i="7" s="1"/>
  <c r="H283" i="7"/>
  <c r="G283" i="7"/>
  <c r="E283" i="7"/>
  <c r="F283" i="7" s="1"/>
  <c r="I283" i="7" s="1"/>
  <c r="H282" i="7"/>
  <c r="G282" i="7"/>
  <c r="E282" i="7"/>
  <c r="F282" i="7" s="1"/>
  <c r="I282" i="7" s="1"/>
  <c r="H281" i="7"/>
  <c r="G281" i="7"/>
  <c r="E281" i="7"/>
  <c r="F281" i="7" s="1"/>
  <c r="I281" i="7" s="1"/>
  <c r="H280" i="7"/>
  <c r="G280" i="7"/>
  <c r="E280" i="7"/>
  <c r="F280" i="7" s="1"/>
  <c r="I280" i="7" s="1"/>
  <c r="H279" i="7"/>
  <c r="G279" i="7"/>
  <c r="E279" i="7"/>
  <c r="F279" i="7" s="1"/>
  <c r="I279" i="7" s="1"/>
  <c r="H278" i="7"/>
  <c r="G278" i="7"/>
  <c r="E278" i="7"/>
  <c r="F278" i="7" s="1"/>
  <c r="I278" i="7" s="1"/>
  <c r="H277" i="7"/>
  <c r="G277" i="7"/>
  <c r="E277" i="7"/>
  <c r="F277" i="7" s="1"/>
  <c r="I277" i="7" s="1"/>
  <c r="H276" i="7"/>
  <c r="G276" i="7"/>
  <c r="H275" i="7"/>
  <c r="G275" i="7"/>
  <c r="H274" i="7"/>
  <c r="E274" i="7"/>
  <c r="F274" i="7" s="1"/>
  <c r="I274" i="7" s="1"/>
  <c r="G274" i="7"/>
  <c r="H273" i="7"/>
  <c r="G273" i="7"/>
  <c r="E273" i="7"/>
  <c r="F273" i="7" s="1"/>
  <c r="I273" i="7" s="1"/>
  <c r="H272" i="7"/>
  <c r="G272" i="7"/>
  <c r="E272" i="7"/>
  <c r="F272" i="7" s="1"/>
  <c r="I272" i="7" s="1"/>
  <c r="H271" i="7"/>
  <c r="G271" i="7"/>
  <c r="E271" i="7"/>
  <c r="F271" i="7" s="1"/>
  <c r="I271" i="7" s="1"/>
  <c r="H270" i="7"/>
  <c r="G270" i="7"/>
  <c r="H269" i="7"/>
  <c r="G269" i="7"/>
  <c r="E269" i="7"/>
  <c r="F269" i="7" s="1"/>
  <c r="I269" i="7" s="1"/>
  <c r="H268" i="7"/>
  <c r="G268" i="7"/>
  <c r="E268" i="7"/>
  <c r="F268" i="7" s="1"/>
  <c r="I268" i="7" s="1"/>
  <c r="H267" i="7"/>
  <c r="G267" i="7"/>
  <c r="E267" i="7"/>
  <c r="F267" i="7" s="1"/>
  <c r="I267" i="7" s="1"/>
  <c r="H266" i="7"/>
  <c r="G266" i="7"/>
  <c r="E266" i="7"/>
  <c r="F266" i="7" s="1"/>
  <c r="I266" i="7" s="1"/>
  <c r="H265" i="7"/>
  <c r="G265" i="7"/>
  <c r="E265" i="7"/>
  <c r="F265" i="7" s="1"/>
  <c r="I265" i="7" s="1"/>
  <c r="H264" i="7"/>
  <c r="G264" i="7"/>
  <c r="H263" i="7"/>
  <c r="G263" i="7"/>
  <c r="H262" i="7"/>
  <c r="G262" i="7"/>
  <c r="E262" i="7"/>
  <c r="F262" i="7" s="1"/>
  <c r="I262" i="7" s="1"/>
  <c r="H261" i="7"/>
  <c r="G261" i="7"/>
  <c r="E261" i="7"/>
  <c r="F261" i="7" s="1"/>
  <c r="I261" i="7" s="1"/>
  <c r="H260" i="7"/>
  <c r="G260" i="7"/>
  <c r="E260" i="7"/>
  <c r="F260" i="7" s="1"/>
  <c r="I260" i="7" s="1"/>
  <c r="H259" i="7"/>
  <c r="G259" i="7"/>
  <c r="E259" i="7"/>
  <c r="F259" i="7" s="1"/>
  <c r="I259" i="7" s="1"/>
  <c r="H258" i="7"/>
  <c r="G258" i="7"/>
  <c r="H257" i="7"/>
  <c r="G257" i="7"/>
  <c r="E257" i="7"/>
  <c r="F257" i="7" s="1"/>
  <c r="I257" i="7" s="1"/>
  <c r="H256" i="7"/>
  <c r="G256" i="7"/>
  <c r="E256" i="7"/>
  <c r="F256" i="7" s="1"/>
  <c r="I256" i="7" s="1"/>
  <c r="H255" i="7"/>
  <c r="G255" i="7"/>
  <c r="E255" i="7"/>
  <c r="F255" i="7" s="1"/>
  <c r="I255" i="7" s="1"/>
  <c r="H254" i="7"/>
  <c r="G254" i="7"/>
  <c r="E254" i="7"/>
  <c r="F254" i="7" s="1"/>
  <c r="I254" i="7" s="1"/>
  <c r="H253" i="7"/>
  <c r="G253" i="7"/>
  <c r="E253" i="7"/>
  <c r="F253" i="7" s="1"/>
  <c r="I253" i="7" s="1"/>
  <c r="H252" i="7"/>
  <c r="G252" i="7"/>
  <c r="H251" i="7"/>
  <c r="G251" i="7"/>
  <c r="H250" i="7"/>
  <c r="G250" i="7"/>
  <c r="E250" i="7"/>
  <c r="F250" i="7" s="1"/>
  <c r="I250" i="7" s="1"/>
  <c r="H249" i="7"/>
  <c r="G249" i="7"/>
  <c r="E249" i="7"/>
  <c r="F249" i="7" s="1"/>
  <c r="I249" i="7" s="1"/>
  <c r="H248" i="7"/>
  <c r="G248" i="7"/>
  <c r="E248" i="7"/>
  <c r="F248" i="7" s="1"/>
  <c r="I248" i="7" s="1"/>
  <c r="H247" i="7"/>
  <c r="G247" i="7"/>
  <c r="E247" i="7"/>
  <c r="F247" i="7" s="1"/>
  <c r="I247" i="7" s="1"/>
  <c r="H246" i="7"/>
  <c r="G246" i="7"/>
  <c r="H245" i="7"/>
  <c r="G245" i="7"/>
  <c r="E245" i="7"/>
  <c r="F245" i="7" s="1"/>
  <c r="I245" i="7" s="1"/>
  <c r="H244" i="7"/>
  <c r="G244" i="7"/>
  <c r="E244" i="7"/>
  <c r="F244" i="7" s="1"/>
  <c r="I244" i="7" s="1"/>
  <c r="H243" i="7"/>
  <c r="G243" i="7"/>
  <c r="E243" i="7"/>
  <c r="F243" i="7" s="1"/>
  <c r="I243" i="7" s="1"/>
  <c r="H242" i="7"/>
  <c r="G242" i="7"/>
  <c r="E242" i="7"/>
  <c r="F242" i="7" s="1"/>
  <c r="I242" i="7" s="1"/>
  <c r="H241" i="7"/>
  <c r="G241" i="7"/>
  <c r="E241" i="7"/>
  <c r="F241" i="7" s="1"/>
  <c r="I241" i="7" s="1"/>
  <c r="H240" i="7"/>
  <c r="G240" i="7"/>
  <c r="H239" i="7"/>
  <c r="G239" i="7"/>
  <c r="H238" i="7"/>
  <c r="G238" i="7"/>
  <c r="E238" i="7"/>
  <c r="F238" i="7" s="1"/>
  <c r="I238" i="7" s="1"/>
  <c r="H237" i="7"/>
  <c r="G237" i="7"/>
  <c r="E237" i="7"/>
  <c r="F237" i="7" s="1"/>
  <c r="I237" i="7" s="1"/>
  <c r="H236" i="7"/>
  <c r="G236" i="7"/>
  <c r="E236" i="7"/>
  <c r="F236" i="7" s="1"/>
  <c r="I236" i="7" s="1"/>
  <c r="H235" i="7"/>
  <c r="G235" i="7"/>
  <c r="E235" i="7"/>
  <c r="F235" i="7" s="1"/>
  <c r="I235" i="7" s="1"/>
  <c r="H234" i="7"/>
  <c r="G234" i="7"/>
  <c r="H233" i="7"/>
  <c r="G233" i="7"/>
  <c r="E233" i="7"/>
  <c r="F233" i="7" s="1"/>
  <c r="I233" i="7" s="1"/>
  <c r="H232" i="7"/>
  <c r="G232" i="7"/>
  <c r="E232" i="7"/>
  <c r="F232" i="7" s="1"/>
  <c r="I232" i="7" s="1"/>
  <c r="H231" i="7"/>
  <c r="G231" i="7"/>
  <c r="E231" i="7"/>
  <c r="F231" i="7" s="1"/>
  <c r="I231" i="7" s="1"/>
  <c r="H230" i="7"/>
  <c r="G230" i="7"/>
  <c r="E230" i="7"/>
  <c r="F230" i="7" s="1"/>
  <c r="I230" i="7" s="1"/>
  <c r="H229" i="7"/>
  <c r="G229" i="7"/>
  <c r="E229" i="7"/>
  <c r="F229" i="7" s="1"/>
  <c r="I229" i="7" s="1"/>
  <c r="H228" i="7"/>
  <c r="G228" i="7"/>
  <c r="H227" i="7"/>
  <c r="G227" i="7"/>
  <c r="H226" i="7"/>
  <c r="G226" i="7"/>
  <c r="E226" i="7"/>
  <c r="F226" i="7" s="1"/>
  <c r="I226" i="7" s="1"/>
  <c r="H225" i="7"/>
  <c r="G225" i="7"/>
  <c r="E225" i="7"/>
  <c r="F225" i="7" s="1"/>
  <c r="I225" i="7" s="1"/>
  <c r="H224" i="7"/>
  <c r="G224" i="7"/>
  <c r="E224" i="7"/>
  <c r="F224" i="7" s="1"/>
  <c r="I224" i="7" s="1"/>
  <c r="H223" i="7"/>
  <c r="G223" i="7"/>
  <c r="E223" i="7"/>
  <c r="F223" i="7" s="1"/>
  <c r="I223" i="7" s="1"/>
  <c r="H222" i="7"/>
  <c r="G222" i="7"/>
  <c r="H221" i="7"/>
  <c r="G221" i="7"/>
  <c r="E221" i="7"/>
  <c r="F221" i="7" s="1"/>
  <c r="I221" i="7" s="1"/>
  <c r="H220" i="7"/>
  <c r="G220" i="7"/>
  <c r="E220" i="7"/>
  <c r="F220" i="7" s="1"/>
  <c r="I220" i="7" s="1"/>
  <c r="H219" i="7"/>
  <c r="G219" i="7"/>
  <c r="E219" i="7"/>
  <c r="F219" i="7" s="1"/>
  <c r="I219" i="7" s="1"/>
  <c r="H218" i="7"/>
  <c r="G218" i="7"/>
  <c r="E218" i="7"/>
  <c r="F218" i="7" s="1"/>
  <c r="I218" i="7" s="1"/>
  <c r="H217" i="7"/>
  <c r="G217" i="7"/>
  <c r="E217" i="7"/>
  <c r="F217" i="7" s="1"/>
  <c r="I217" i="7" s="1"/>
  <c r="H216" i="7"/>
  <c r="G216" i="7"/>
  <c r="H215" i="7"/>
  <c r="G215" i="7"/>
  <c r="H214" i="7"/>
  <c r="G214" i="7"/>
  <c r="E214" i="7"/>
  <c r="F214" i="7" s="1"/>
  <c r="I214" i="7" s="1"/>
  <c r="H213" i="7"/>
  <c r="G213" i="7"/>
  <c r="E213" i="7"/>
  <c r="F213" i="7" s="1"/>
  <c r="I213" i="7" s="1"/>
  <c r="H212" i="7"/>
  <c r="G212" i="7"/>
  <c r="E212" i="7"/>
  <c r="F212" i="7" s="1"/>
  <c r="I212" i="7" s="1"/>
  <c r="H211" i="7"/>
  <c r="G211" i="7"/>
  <c r="E211" i="7"/>
  <c r="F211" i="7" s="1"/>
  <c r="I211" i="7" s="1"/>
  <c r="H210" i="7"/>
  <c r="G210" i="7"/>
  <c r="H209" i="7"/>
  <c r="G209" i="7"/>
  <c r="E209" i="7"/>
  <c r="F209" i="7" s="1"/>
  <c r="I209" i="7" s="1"/>
  <c r="H208" i="7"/>
  <c r="G208" i="7"/>
  <c r="E208" i="7"/>
  <c r="F208" i="7" s="1"/>
  <c r="I208" i="7" s="1"/>
  <c r="H207" i="7"/>
  <c r="G207" i="7"/>
  <c r="E207" i="7"/>
  <c r="F207" i="7" s="1"/>
  <c r="I207" i="7" s="1"/>
  <c r="H206" i="7"/>
  <c r="G206" i="7"/>
  <c r="E206" i="7"/>
  <c r="F206" i="7" s="1"/>
  <c r="I206" i="7" s="1"/>
  <c r="H205" i="7"/>
  <c r="G205" i="7"/>
  <c r="E205" i="7"/>
  <c r="F205" i="7" s="1"/>
  <c r="I205" i="7" s="1"/>
  <c r="H204" i="7"/>
  <c r="G204" i="7"/>
  <c r="E204" i="7"/>
  <c r="F204" i="7" s="1"/>
  <c r="I204" i="7" s="1"/>
  <c r="H203" i="7"/>
  <c r="G203" i="7"/>
  <c r="H202" i="7"/>
  <c r="G202" i="7"/>
  <c r="E202" i="7"/>
  <c r="F202" i="7" s="1"/>
  <c r="I202" i="7" s="1"/>
  <c r="H201" i="7"/>
  <c r="G201" i="7"/>
  <c r="E201" i="7"/>
  <c r="F201" i="7" s="1"/>
  <c r="I201" i="7" s="1"/>
  <c r="H200" i="7"/>
  <c r="G200" i="7"/>
  <c r="E200" i="7"/>
  <c r="F200" i="7" s="1"/>
  <c r="I200" i="7" s="1"/>
  <c r="H199" i="7"/>
  <c r="G199" i="7"/>
  <c r="E199" i="7"/>
  <c r="F199" i="7" s="1"/>
  <c r="I199" i="7" s="1"/>
  <c r="H198" i="7"/>
  <c r="G198" i="7"/>
  <c r="H197" i="7"/>
  <c r="G197" i="7"/>
  <c r="E197" i="7"/>
  <c r="F197" i="7" s="1"/>
  <c r="I197" i="7" s="1"/>
  <c r="H196" i="7"/>
  <c r="G196" i="7"/>
  <c r="E196" i="7"/>
  <c r="F196" i="7" s="1"/>
  <c r="I196" i="7" s="1"/>
  <c r="H195" i="7"/>
  <c r="G195" i="7"/>
  <c r="E195" i="7"/>
  <c r="F195" i="7" s="1"/>
  <c r="I195" i="7" s="1"/>
  <c r="H194" i="7"/>
  <c r="G194" i="7"/>
  <c r="E194" i="7"/>
  <c r="F194" i="7" s="1"/>
  <c r="I194" i="7" s="1"/>
  <c r="H193" i="7"/>
  <c r="G193" i="7"/>
  <c r="E193" i="7"/>
  <c r="F193" i="7" s="1"/>
  <c r="I193" i="7" s="1"/>
  <c r="H192" i="7"/>
  <c r="G192" i="7"/>
  <c r="H191" i="7"/>
  <c r="G191" i="7"/>
  <c r="H190" i="7"/>
  <c r="G190" i="7"/>
  <c r="E190" i="7"/>
  <c r="F190" i="7" s="1"/>
  <c r="I190" i="7" s="1"/>
  <c r="H189" i="7"/>
  <c r="G189" i="7"/>
  <c r="E189" i="7"/>
  <c r="F189" i="7" s="1"/>
  <c r="I189" i="7" s="1"/>
  <c r="H188" i="7"/>
  <c r="G188" i="7"/>
  <c r="E188" i="7"/>
  <c r="F188" i="7" s="1"/>
  <c r="I188" i="7" s="1"/>
  <c r="H187" i="7"/>
  <c r="G187" i="7"/>
  <c r="E187" i="7"/>
  <c r="F187" i="7" s="1"/>
  <c r="I187" i="7" s="1"/>
  <c r="H186" i="7"/>
  <c r="G186" i="7"/>
  <c r="H185" i="7"/>
  <c r="G185" i="7"/>
  <c r="E185" i="7"/>
  <c r="F185" i="7" s="1"/>
  <c r="I185" i="7" s="1"/>
  <c r="H184" i="7"/>
  <c r="G184" i="7"/>
  <c r="E184" i="7"/>
  <c r="F184" i="7" s="1"/>
  <c r="I184" i="7" s="1"/>
  <c r="H183" i="7"/>
  <c r="G183" i="7"/>
  <c r="E183" i="7"/>
  <c r="F183" i="7" s="1"/>
  <c r="I183" i="7" s="1"/>
  <c r="H182" i="7"/>
  <c r="G182" i="7"/>
  <c r="E182" i="7"/>
  <c r="F182" i="7" s="1"/>
  <c r="I182" i="7" s="1"/>
  <c r="H181" i="7"/>
  <c r="G181" i="7"/>
  <c r="E181" i="7"/>
  <c r="F181" i="7" s="1"/>
  <c r="I181" i="7" s="1"/>
  <c r="H180" i="7"/>
  <c r="G180" i="7"/>
  <c r="H179" i="7"/>
  <c r="G179" i="7"/>
  <c r="H178" i="7"/>
  <c r="G178" i="7"/>
  <c r="E178" i="7"/>
  <c r="F178" i="7" s="1"/>
  <c r="I178" i="7" s="1"/>
  <c r="H177" i="7"/>
  <c r="G177" i="7"/>
  <c r="E177" i="7"/>
  <c r="F177" i="7" s="1"/>
  <c r="I177" i="7" s="1"/>
  <c r="H176" i="7"/>
  <c r="G176" i="7"/>
  <c r="E176" i="7"/>
  <c r="F176" i="7" s="1"/>
  <c r="I176" i="7" s="1"/>
  <c r="H175" i="7"/>
  <c r="G175" i="7"/>
  <c r="E175" i="7"/>
  <c r="F175" i="7" s="1"/>
  <c r="I175" i="7" s="1"/>
  <c r="H174" i="7"/>
  <c r="G174" i="7"/>
  <c r="H173" i="7"/>
  <c r="G173" i="7"/>
  <c r="E173" i="7"/>
  <c r="F173" i="7" s="1"/>
  <c r="I173" i="7" s="1"/>
  <c r="H172" i="7"/>
  <c r="G172" i="7"/>
  <c r="E172" i="7"/>
  <c r="F172" i="7" s="1"/>
  <c r="I172" i="7" s="1"/>
  <c r="H171" i="7"/>
  <c r="G171" i="7"/>
  <c r="E171" i="7"/>
  <c r="F171" i="7" s="1"/>
  <c r="I171" i="7" s="1"/>
  <c r="H170" i="7"/>
  <c r="G170" i="7"/>
  <c r="E170" i="7"/>
  <c r="F170" i="7" s="1"/>
  <c r="I170" i="7" s="1"/>
  <c r="H169" i="7"/>
  <c r="G169" i="7"/>
  <c r="E169" i="7"/>
  <c r="F169" i="7" s="1"/>
  <c r="I169" i="7" s="1"/>
  <c r="H168" i="7"/>
  <c r="G168" i="7"/>
  <c r="H167" i="7"/>
  <c r="G167" i="7"/>
  <c r="H166" i="7"/>
  <c r="G166" i="7"/>
  <c r="E166" i="7"/>
  <c r="F166" i="7" s="1"/>
  <c r="I166" i="7" s="1"/>
  <c r="H165" i="7"/>
  <c r="G165" i="7"/>
  <c r="E165" i="7"/>
  <c r="F165" i="7" s="1"/>
  <c r="I165" i="7" s="1"/>
  <c r="H164" i="7"/>
  <c r="G164" i="7"/>
  <c r="E164" i="7"/>
  <c r="F164" i="7" s="1"/>
  <c r="I164" i="7" s="1"/>
  <c r="H163" i="7"/>
  <c r="G163" i="7"/>
  <c r="E163" i="7"/>
  <c r="F163" i="7" s="1"/>
  <c r="I163" i="7" s="1"/>
  <c r="H162" i="7"/>
  <c r="G162" i="7"/>
  <c r="H161" i="7"/>
  <c r="G161" i="7"/>
  <c r="E161" i="7"/>
  <c r="F161" i="7" s="1"/>
  <c r="I161" i="7" s="1"/>
  <c r="H160" i="7"/>
  <c r="G160" i="7"/>
  <c r="E160" i="7"/>
  <c r="F160" i="7" s="1"/>
  <c r="I160" i="7" s="1"/>
  <c r="H159" i="7"/>
  <c r="G159" i="7"/>
  <c r="E159" i="7"/>
  <c r="F159" i="7" s="1"/>
  <c r="I159" i="7" s="1"/>
  <c r="H158" i="7"/>
  <c r="G158" i="7"/>
  <c r="E158" i="7"/>
  <c r="F158" i="7" s="1"/>
  <c r="I158" i="7" s="1"/>
  <c r="H157" i="7"/>
  <c r="G157" i="7"/>
  <c r="E157" i="7"/>
  <c r="F157" i="7" s="1"/>
  <c r="I157" i="7" s="1"/>
  <c r="H156" i="7"/>
  <c r="G156" i="7"/>
  <c r="H155" i="7"/>
  <c r="G155" i="7"/>
  <c r="H154" i="7"/>
  <c r="G154" i="7"/>
  <c r="E154" i="7"/>
  <c r="F154" i="7" s="1"/>
  <c r="I154" i="7" s="1"/>
  <c r="H153" i="7"/>
  <c r="G153" i="7"/>
  <c r="E153" i="7"/>
  <c r="F153" i="7" s="1"/>
  <c r="I153" i="7" s="1"/>
  <c r="H152" i="7"/>
  <c r="G152" i="7"/>
  <c r="E152" i="7"/>
  <c r="F152" i="7" s="1"/>
  <c r="I152" i="7" s="1"/>
  <c r="H151" i="7"/>
  <c r="G151" i="7"/>
  <c r="E151" i="7"/>
  <c r="F151" i="7" s="1"/>
  <c r="I151" i="7" s="1"/>
  <c r="H150" i="7"/>
  <c r="G150" i="7"/>
  <c r="H149" i="7"/>
  <c r="G149" i="7"/>
  <c r="E149" i="7"/>
  <c r="F149" i="7" s="1"/>
  <c r="I149" i="7" s="1"/>
  <c r="H148" i="7"/>
  <c r="G148" i="7"/>
  <c r="E148" i="7"/>
  <c r="F148" i="7" s="1"/>
  <c r="I148" i="7" s="1"/>
  <c r="H147" i="7"/>
  <c r="G147" i="7"/>
  <c r="E147" i="7"/>
  <c r="F147" i="7" s="1"/>
  <c r="I147" i="7" s="1"/>
  <c r="H146" i="7"/>
  <c r="G146" i="7"/>
  <c r="E146" i="7"/>
  <c r="F146" i="7" s="1"/>
  <c r="I146" i="7" s="1"/>
  <c r="H145" i="7"/>
  <c r="G145" i="7"/>
  <c r="E145" i="7"/>
  <c r="F145" i="7" s="1"/>
  <c r="I145" i="7" s="1"/>
  <c r="H144" i="7"/>
  <c r="G144" i="7"/>
  <c r="H143" i="7"/>
  <c r="G143" i="7"/>
  <c r="H142" i="7"/>
  <c r="G142" i="7"/>
  <c r="E142" i="7"/>
  <c r="F142" i="7" s="1"/>
  <c r="I142" i="7" s="1"/>
  <c r="H141" i="7"/>
  <c r="G141" i="7"/>
  <c r="E141" i="7"/>
  <c r="F141" i="7" s="1"/>
  <c r="I141" i="7" s="1"/>
  <c r="H140" i="7"/>
  <c r="G140" i="7"/>
  <c r="E140" i="7"/>
  <c r="F140" i="7" s="1"/>
  <c r="I140" i="7" s="1"/>
  <c r="H139" i="7"/>
  <c r="G139" i="7"/>
  <c r="E139" i="7"/>
  <c r="F139" i="7" s="1"/>
  <c r="I139" i="7" s="1"/>
  <c r="H138" i="7"/>
  <c r="G138" i="7"/>
  <c r="E138" i="7"/>
  <c r="F138" i="7" s="1"/>
  <c r="I138" i="7" s="1"/>
  <c r="H137" i="7"/>
  <c r="G137" i="7"/>
  <c r="E137" i="7"/>
  <c r="F137" i="7" s="1"/>
  <c r="I137" i="7" s="1"/>
  <c r="H136" i="7"/>
  <c r="G136" i="7"/>
  <c r="E136" i="7"/>
  <c r="F136" i="7" s="1"/>
  <c r="I136" i="7" s="1"/>
  <c r="H135" i="7"/>
  <c r="G135" i="7"/>
  <c r="E135" i="7"/>
  <c r="F135" i="7" s="1"/>
  <c r="I135" i="7" s="1"/>
  <c r="H134" i="7"/>
  <c r="G134" i="7"/>
  <c r="E134" i="7"/>
  <c r="F134" i="7" s="1"/>
  <c r="I134" i="7" s="1"/>
  <c r="H133" i="7"/>
  <c r="G133" i="7"/>
  <c r="E133" i="7"/>
  <c r="F133" i="7" s="1"/>
  <c r="I133" i="7" s="1"/>
  <c r="H132" i="7"/>
  <c r="G132" i="7"/>
  <c r="H131" i="7"/>
  <c r="G131" i="7"/>
  <c r="H130" i="7"/>
  <c r="G130" i="7"/>
  <c r="E130" i="7"/>
  <c r="F130" i="7" s="1"/>
  <c r="I130" i="7" s="1"/>
  <c r="H129" i="7"/>
  <c r="G129" i="7"/>
  <c r="E129" i="7"/>
  <c r="F129" i="7" s="1"/>
  <c r="I129" i="7" s="1"/>
  <c r="H128" i="7"/>
  <c r="G128" i="7"/>
  <c r="E128" i="7"/>
  <c r="F128" i="7" s="1"/>
  <c r="I128" i="7" s="1"/>
  <c r="H127" i="7"/>
  <c r="G127" i="7"/>
  <c r="E127" i="7"/>
  <c r="F127" i="7" s="1"/>
  <c r="I127" i="7" s="1"/>
  <c r="H126" i="7"/>
  <c r="G126" i="7"/>
  <c r="H125" i="7"/>
  <c r="G125" i="7"/>
  <c r="E125" i="7"/>
  <c r="F125" i="7" s="1"/>
  <c r="I125" i="7" s="1"/>
  <c r="H124" i="7"/>
  <c r="G124" i="7"/>
  <c r="E124" i="7"/>
  <c r="F124" i="7" s="1"/>
  <c r="I124" i="7" s="1"/>
  <c r="H123" i="7"/>
  <c r="G123" i="7"/>
  <c r="E123" i="7"/>
  <c r="F123" i="7" s="1"/>
  <c r="I123" i="7" s="1"/>
  <c r="H122" i="7"/>
  <c r="G122" i="7"/>
  <c r="E122" i="7"/>
  <c r="F122" i="7" s="1"/>
  <c r="I122" i="7" s="1"/>
  <c r="H121" i="7"/>
  <c r="G121" i="7"/>
  <c r="E121" i="7"/>
  <c r="F121" i="7" s="1"/>
  <c r="I121" i="7" s="1"/>
  <c r="H120" i="7"/>
  <c r="G120" i="7"/>
  <c r="H119" i="7"/>
  <c r="G119" i="7"/>
  <c r="H118" i="7"/>
  <c r="G118" i="7"/>
  <c r="E118" i="7"/>
  <c r="F118" i="7" s="1"/>
  <c r="I118" i="7" s="1"/>
  <c r="H117" i="7"/>
  <c r="G117" i="7"/>
  <c r="E117" i="7"/>
  <c r="F117" i="7" s="1"/>
  <c r="I117" i="7" s="1"/>
  <c r="H116" i="7"/>
  <c r="G116" i="7"/>
  <c r="E116" i="7"/>
  <c r="F116" i="7" s="1"/>
  <c r="I116" i="7" s="1"/>
  <c r="H115" i="7"/>
  <c r="G115" i="7"/>
  <c r="E115" i="7"/>
  <c r="F115" i="7" s="1"/>
  <c r="I115" i="7" s="1"/>
  <c r="H114" i="7"/>
  <c r="G114" i="7"/>
  <c r="H113" i="7"/>
  <c r="G113" i="7"/>
  <c r="E113" i="7"/>
  <c r="F113" i="7" s="1"/>
  <c r="I113" i="7" s="1"/>
  <c r="H112" i="7"/>
  <c r="G112" i="7"/>
  <c r="E112" i="7"/>
  <c r="F112" i="7" s="1"/>
  <c r="I112" i="7" s="1"/>
  <c r="H111" i="7"/>
  <c r="G111" i="7"/>
  <c r="E111" i="7"/>
  <c r="F111" i="7" s="1"/>
  <c r="I111" i="7" s="1"/>
  <c r="H110" i="7"/>
  <c r="G110" i="7"/>
  <c r="E110" i="7"/>
  <c r="F110" i="7" s="1"/>
  <c r="I110" i="7" s="1"/>
  <c r="H109" i="7"/>
  <c r="G109" i="7"/>
  <c r="E109" i="7"/>
  <c r="F109" i="7" s="1"/>
  <c r="I109" i="7" s="1"/>
  <c r="H108" i="7"/>
  <c r="G108" i="7"/>
  <c r="H107" i="7"/>
  <c r="G107" i="7"/>
  <c r="H106" i="7"/>
  <c r="G106" i="7"/>
  <c r="E106" i="7"/>
  <c r="F106" i="7" s="1"/>
  <c r="I106" i="7" s="1"/>
  <c r="H105" i="7"/>
  <c r="G105" i="7"/>
  <c r="E105" i="7"/>
  <c r="F105" i="7" s="1"/>
  <c r="I105" i="7" s="1"/>
  <c r="H104" i="7"/>
  <c r="G104" i="7"/>
  <c r="E104" i="7"/>
  <c r="F104" i="7" s="1"/>
  <c r="I104" i="7" s="1"/>
  <c r="H103" i="7"/>
  <c r="G103" i="7"/>
  <c r="E103" i="7"/>
  <c r="F103" i="7" s="1"/>
  <c r="I103" i="7" s="1"/>
  <c r="H102" i="7"/>
  <c r="G102" i="7"/>
  <c r="H101" i="7"/>
  <c r="G101" i="7"/>
  <c r="E101" i="7"/>
  <c r="F101" i="7" s="1"/>
  <c r="I101" i="7" s="1"/>
  <c r="H100" i="7"/>
  <c r="G100" i="7"/>
  <c r="E100" i="7"/>
  <c r="F100" i="7" s="1"/>
  <c r="I100" i="7" s="1"/>
  <c r="H99" i="7"/>
  <c r="G99" i="7"/>
  <c r="E99" i="7"/>
  <c r="F99" i="7" s="1"/>
  <c r="I99" i="7" s="1"/>
  <c r="H98" i="7"/>
  <c r="G98" i="7"/>
  <c r="E98" i="7"/>
  <c r="F98" i="7" s="1"/>
  <c r="I98" i="7" s="1"/>
  <c r="H97" i="7"/>
  <c r="G97" i="7"/>
  <c r="E97" i="7"/>
  <c r="F97" i="7" s="1"/>
  <c r="I97" i="7" s="1"/>
  <c r="H96" i="7"/>
  <c r="G96" i="7"/>
  <c r="H95" i="7"/>
  <c r="G95" i="7"/>
  <c r="H94" i="7"/>
  <c r="G94" i="7"/>
  <c r="E94" i="7"/>
  <c r="F94" i="7" s="1"/>
  <c r="I94" i="7" s="1"/>
  <c r="H93" i="7"/>
  <c r="G93" i="7"/>
  <c r="E93" i="7"/>
  <c r="F93" i="7" s="1"/>
  <c r="I93" i="7" s="1"/>
  <c r="H92" i="7"/>
  <c r="G92" i="7"/>
  <c r="E92" i="7"/>
  <c r="F92" i="7" s="1"/>
  <c r="I92" i="7" s="1"/>
  <c r="H91" i="7"/>
  <c r="G91" i="7"/>
  <c r="E91" i="7"/>
  <c r="F91" i="7" s="1"/>
  <c r="I91" i="7" s="1"/>
  <c r="H90" i="7"/>
  <c r="G90" i="7"/>
  <c r="H89" i="7"/>
  <c r="G89" i="7"/>
  <c r="E89" i="7"/>
  <c r="F89" i="7" s="1"/>
  <c r="I89" i="7" s="1"/>
  <c r="H88" i="7"/>
  <c r="G88" i="7"/>
  <c r="E88" i="7"/>
  <c r="F88" i="7" s="1"/>
  <c r="I88" i="7" s="1"/>
  <c r="H87" i="7"/>
  <c r="G87" i="7"/>
  <c r="E87" i="7"/>
  <c r="F87" i="7" s="1"/>
  <c r="I87" i="7" s="1"/>
  <c r="H86" i="7"/>
  <c r="G86" i="7"/>
  <c r="E86" i="7"/>
  <c r="F86" i="7" s="1"/>
  <c r="I86" i="7" s="1"/>
  <c r="H85" i="7"/>
  <c r="G85" i="7"/>
  <c r="E85" i="7"/>
  <c r="F85" i="7" s="1"/>
  <c r="I85" i="7" s="1"/>
  <c r="H84" i="7"/>
  <c r="G84" i="7"/>
  <c r="H83" i="7"/>
  <c r="G83" i="7"/>
  <c r="H82" i="7"/>
  <c r="G82" i="7"/>
  <c r="E82" i="7"/>
  <c r="F82" i="7" s="1"/>
  <c r="I82" i="7" s="1"/>
  <c r="H81" i="7"/>
  <c r="G81" i="7"/>
  <c r="E81" i="7"/>
  <c r="F81" i="7" s="1"/>
  <c r="I81" i="7" s="1"/>
  <c r="H80" i="7"/>
  <c r="G80" i="7"/>
  <c r="E80" i="7"/>
  <c r="F80" i="7" s="1"/>
  <c r="I80" i="7" s="1"/>
  <c r="H79" i="7"/>
  <c r="G79" i="7"/>
  <c r="E79" i="7"/>
  <c r="F79" i="7" s="1"/>
  <c r="I79" i="7" s="1"/>
  <c r="H78" i="7"/>
  <c r="G78" i="7"/>
  <c r="H77" i="7"/>
  <c r="G77" i="7"/>
  <c r="E77" i="7"/>
  <c r="F77" i="7" s="1"/>
  <c r="I77" i="7" s="1"/>
  <c r="H76" i="7"/>
  <c r="G76" i="7"/>
  <c r="E76" i="7"/>
  <c r="F76" i="7" s="1"/>
  <c r="I76" i="7" s="1"/>
  <c r="H75" i="7"/>
  <c r="G75" i="7"/>
  <c r="E75" i="7"/>
  <c r="F75" i="7" s="1"/>
  <c r="I75" i="7" s="1"/>
  <c r="H74" i="7"/>
  <c r="G74" i="7"/>
  <c r="E74" i="7"/>
  <c r="F74" i="7" s="1"/>
  <c r="I74" i="7" s="1"/>
  <c r="H73" i="7"/>
  <c r="G73" i="7"/>
  <c r="E73" i="7"/>
  <c r="F73" i="7" s="1"/>
  <c r="I73" i="7" s="1"/>
  <c r="H72" i="7"/>
  <c r="G72" i="7"/>
  <c r="H71" i="7"/>
  <c r="G71" i="7"/>
  <c r="H70" i="7"/>
  <c r="G70" i="7"/>
  <c r="E70" i="7"/>
  <c r="F70" i="7" s="1"/>
  <c r="I70" i="7" s="1"/>
  <c r="H69" i="7"/>
  <c r="G69" i="7"/>
  <c r="E69" i="7"/>
  <c r="F69" i="7" s="1"/>
  <c r="I69" i="7" s="1"/>
  <c r="H68" i="7"/>
  <c r="G68" i="7"/>
  <c r="E68" i="7"/>
  <c r="F68" i="7" s="1"/>
  <c r="I68" i="7" s="1"/>
  <c r="H67" i="7"/>
  <c r="G67" i="7"/>
  <c r="E67" i="7"/>
  <c r="F67" i="7" s="1"/>
  <c r="I67" i="7" s="1"/>
  <c r="H66" i="7"/>
  <c r="G66" i="7"/>
  <c r="H65" i="7"/>
  <c r="G65" i="7"/>
  <c r="E65" i="7"/>
  <c r="F65" i="7" s="1"/>
  <c r="I65" i="7" s="1"/>
  <c r="H64" i="7"/>
  <c r="G64" i="7"/>
  <c r="E64" i="7"/>
  <c r="F64" i="7" s="1"/>
  <c r="I64" i="7" s="1"/>
  <c r="H63" i="7"/>
  <c r="G63" i="7"/>
  <c r="E63" i="7"/>
  <c r="F63" i="7" s="1"/>
  <c r="I63" i="7" s="1"/>
  <c r="H62" i="7"/>
  <c r="G62" i="7"/>
  <c r="E62" i="7"/>
  <c r="F62" i="7" s="1"/>
  <c r="I62" i="7" s="1"/>
  <c r="H61" i="7"/>
  <c r="G61" i="7"/>
  <c r="E61" i="7"/>
  <c r="F61" i="7" s="1"/>
  <c r="I61" i="7" s="1"/>
  <c r="H60" i="7"/>
  <c r="G60" i="7"/>
  <c r="E60" i="7"/>
  <c r="F60" i="7" s="1"/>
  <c r="I60" i="7" s="1"/>
  <c r="H59" i="7"/>
  <c r="G59" i="7"/>
  <c r="H58" i="7"/>
  <c r="G58" i="7"/>
  <c r="E58" i="7"/>
  <c r="F58" i="7" s="1"/>
  <c r="I58" i="7" s="1"/>
  <c r="H57" i="7"/>
  <c r="G57" i="7"/>
  <c r="E57" i="7"/>
  <c r="F57" i="7" s="1"/>
  <c r="I57" i="7" s="1"/>
  <c r="H56" i="7"/>
  <c r="G56" i="7"/>
  <c r="E56" i="7"/>
  <c r="F56" i="7" s="1"/>
  <c r="I56" i="7" s="1"/>
  <c r="H55" i="7"/>
  <c r="G55" i="7"/>
  <c r="E55" i="7"/>
  <c r="F55" i="7" s="1"/>
  <c r="I55" i="7" s="1"/>
  <c r="H54" i="7"/>
  <c r="G54" i="7"/>
  <c r="H53" i="7"/>
  <c r="G53" i="7"/>
  <c r="E53" i="7"/>
  <c r="F53" i="7" s="1"/>
  <c r="I53" i="7" s="1"/>
  <c r="H52" i="7"/>
  <c r="G52" i="7"/>
  <c r="E52" i="7"/>
  <c r="F52" i="7" s="1"/>
  <c r="I52" i="7" s="1"/>
  <c r="H51" i="7"/>
  <c r="G51" i="7"/>
  <c r="E51" i="7"/>
  <c r="F51" i="7" s="1"/>
  <c r="I51" i="7" s="1"/>
  <c r="H50" i="7"/>
  <c r="G50" i="7"/>
  <c r="E50" i="7"/>
  <c r="F50" i="7" s="1"/>
  <c r="I50" i="7" s="1"/>
  <c r="H49" i="7"/>
  <c r="G49" i="7"/>
  <c r="E49" i="7"/>
  <c r="F49" i="7" s="1"/>
  <c r="I49" i="7" s="1"/>
  <c r="H48" i="7"/>
  <c r="G48" i="7"/>
  <c r="H47" i="7"/>
  <c r="G47" i="7"/>
  <c r="H46" i="7"/>
  <c r="G46" i="7"/>
  <c r="E46" i="7"/>
  <c r="F46" i="7" s="1"/>
  <c r="I46" i="7" s="1"/>
  <c r="H45" i="7"/>
  <c r="G45" i="7"/>
  <c r="E45" i="7"/>
  <c r="F45" i="7" s="1"/>
  <c r="I45" i="7" s="1"/>
  <c r="H44" i="7"/>
  <c r="G44" i="7"/>
  <c r="E44" i="7"/>
  <c r="F44" i="7" s="1"/>
  <c r="I44" i="7" s="1"/>
  <c r="H43" i="7"/>
  <c r="G43" i="7"/>
  <c r="E43" i="7"/>
  <c r="F43" i="7" s="1"/>
  <c r="I43" i="7" s="1"/>
  <c r="H42" i="7"/>
  <c r="G42" i="7"/>
  <c r="H41" i="7"/>
  <c r="G41" i="7"/>
  <c r="E41" i="7"/>
  <c r="F41" i="7" s="1"/>
  <c r="I41" i="7" s="1"/>
  <c r="H40" i="7"/>
  <c r="G40" i="7"/>
  <c r="E40" i="7"/>
  <c r="F40" i="7" s="1"/>
  <c r="I40" i="7" s="1"/>
  <c r="H39" i="7"/>
  <c r="G39" i="7"/>
  <c r="E39" i="7"/>
  <c r="F39" i="7" s="1"/>
  <c r="I39" i="7" s="1"/>
  <c r="H38" i="7"/>
  <c r="G38" i="7"/>
  <c r="E38" i="7"/>
  <c r="F38" i="7" s="1"/>
  <c r="I38" i="7" s="1"/>
  <c r="H37" i="7"/>
  <c r="G37" i="7"/>
  <c r="E37" i="7"/>
  <c r="F37" i="7" s="1"/>
  <c r="I37" i="7" s="1"/>
  <c r="H36" i="7"/>
  <c r="G36" i="7"/>
  <c r="H35" i="7"/>
  <c r="G35" i="7"/>
  <c r="H34" i="7"/>
  <c r="G34" i="7"/>
  <c r="E34" i="7"/>
  <c r="F34" i="7" s="1"/>
  <c r="I34" i="7" s="1"/>
  <c r="H33" i="7"/>
  <c r="G33" i="7"/>
  <c r="E33" i="7"/>
  <c r="F33" i="7" s="1"/>
  <c r="I33" i="7" s="1"/>
  <c r="H32" i="7"/>
  <c r="G32" i="7"/>
  <c r="E32" i="7"/>
  <c r="F32" i="7" s="1"/>
  <c r="I32" i="7" s="1"/>
  <c r="H31" i="7"/>
  <c r="G31" i="7"/>
  <c r="E31" i="7"/>
  <c r="F31" i="7" s="1"/>
  <c r="I31" i="7" s="1"/>
  <c r="H30" i="7"/>
  <c r="G30" i="7"/>
  <c r="H29" i="7"/>
  <c r="G29" i="7"/>
  <c r="E29" i="7"/>
  <c r="F29" i="7" s="1"/>
  <c r="I29" i="7" s="1"/>
  <c r="H28" i="7"/>
  <c r="G28" i="7"/>
  <c r="E28" i="7"/>
  <c r="F28" i="7" s="1"/>
  <c r="I28" i="7" s="1"/>
  <c r="H27" i="7"/>
  <c r="G27" i="7"/>
  <c r="E27" i="7"/>
  <c r="F27" i="7" s="1"/>
  <c r="I27" i="7" s="1"/>
  <c r="H26" i="7"/>
  <c r="G26" i="7"/>
  <c r="E26" i="7"/>
  <c r="F26" i="7" s="1"/>
  <c r="I26" i="7" s="1"/>
  <c r="H25" i="7"/>
  <c r="G25" i="7"/>
  <c r="E25" i="7"/>
  <c r="F25" i="7" s="1"/>
  <c r="I25" i="7" s="1"/>
  <c r="H24" i="7"/>
  <c r="G24" i="7"/>
  <c r="H23" i="7"/>
  <c r="G23" i="7"/>
  <c r="H22" i="7"/>
  <c r="G22" i="7"/>
  <c r="E22" i="7"/>
  <c r="F22" i="7" s="1"/>
  <c r="I22" i="7" s="1"/>
  <c r="H21" i="7"/>
  <c r="G21" i="7"/>
  <c r="E21" i="7"/>
  <c r="F21" i="7" s="1"/>
  <c r="I21" i="7" s="1"/>
  <c r="H20" i="7"/>
  <c r="G20" i="7"/>
  <c r="E20" i="7"/>
  <c r="F20" i="7" s="1"/>
  <c r="I20" i="7" s="1"/>
  <c r="H19" i="7"/>
  <c r="G19" i="7"/>
  <c r="E19" i="7"/>
  <c r="F19" i="7" s="1"/>
  <c r="I19" i="7" s="1"/>
  <c r="H18" i="7"/>
  <c r="G18" i="7"/>
  <c r="H17" i="7"/>
  <c r="G17" i="7"/>
  <c r="E17" i="7"/>
  <c r="F17" i="7" s="1"/>
  <c r="I17" i="7" s="1"/>
  <c r="H16" i="7"/>
  <c r="G16" i="7"/>
  <c r="E16" i="7"/>
  <c r="F16" i="7" s="1"/>
  <c r="I16" i="7" s="1"/>
  <c r="H15" i="7"/>
  <c r="G15" i="7"/>
  <c r="E15" i="7"/>
  <c r="F15" i="7" s="1"/>
  <c r="I15" i="7" s="1"/>
  <c r="H14" i="7"/>
  <c r="G14" i="7"/>
  <c r="E14" i="7"/>
  <c r="F14" i="7" s="1"/>
  <c r="I14" i="7" s="1"/>
  <c r="H13" i="7"/>
  <c r="G13" i="7"/>
  <c r="E13" i="7"/>
  <c r="F13" i="7" s="1"/>
  <c r="I13" i="7" s="1"/>
  <c r="H12" i="7"/>
  <c r="G12" i="7"/>
  <c r="H11" i="7"/>
  <c r="G11" i="7"/>
  <c r="G10" i="7"/>
  <c r="E4" i="7"/>
  <c r="N10" i="7"/>
  <c r="O10" i="7" s="1"/>
  <c r="P10" i="7" s="1"/>
  <c r="D13200" i="5"/>
  <c r="C13200" i="5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3017" i="2"/>
  <c r="A3018" i="2"/>
  <c r="A3019" i="2"/>
  <c r="A3020" i="2"/>
  <c r="A3021" i="2"/>
  <c r="A3022" i="2"/>
  <c r="A3023" i="2"/>
  <c r="A3024" i="2"/>
  <c r="A3025" i="2"/>
  <c r="A3026" i="2"/>
  <c r="A3027" i="2"/>
  <c r="A3028" i="2"/>
  <c r="A3029" i="2"/>
  <c r="A3030" i="2"/>
  <c r="A3031" i="2"/>
  <c r="A3032" i="2"/>
  <c r="A3033" i="2"/>
  <c r="A3034" i="2"/>
  <c r="A3035" i="2"/>
  <c r="A3036" i="2"/>
  <c r="A3037" i="2"/>
  <c r="A3038" i="2"/>
  <c r="A3039" i="2"/>
  <c r="A3040" i="2"/>
  <c r="A3041" i="2"/>
  <c r="A3042" i="2"/>
  <c r="A3043" i="2"/>
  <c r="A3044" i="2"/>
  <c r="A3045" i="2"/>
  <c r="A3046" i="2"/>
  <c r="A3047" i="2"/>
  <c r="A3048" i="2"/>
  <c r="A3049" i="2"/>
  <c r="A3050" i="2"/>
  <c r="A3051" i="2"/>
  <c r="A3052" i="2"/>
  <c r="A3053" i="2"/>
  <c r="A3054" i="2"/>
  <c r="A3055" i="2"/>
  <c r="A3056" i="2"/>
  <c r="A3057" i="2"/>
  <c r="A3058" i="2"/>
  <c r="A3059" i="2"/>
  <c r="A3060" i="2"/>
  <c r="A3061" i="2"/>
  <c r="A3062" i="2"/>
  <c r="A3063" i="2"/>
  <c r="A3064" i="2"/>
  <c r="A3065" i="2"/>
  <c r="A3066" i="2"/>
  <c r="A3067" i="2"/>
  <c r="A3068" i="2"/>
  <c r="A3069" i="2"/>
  <c r="A3070" i="2"/>
  <c r="A3071" i="2"/>
  <c r="A3072" i="2"/>
  <c r="A3073" i="2"/>
  <c r="A3074" i="2"/>
  <c r="A3075" i="2"/>
  <c r="A3076" i="2"/>
  <c r="A3077" i="2"/>
  <c r="A3078" i="2"/>
  <c r="A3079" i="2"/>
  <c r="A3080" i="2"/>
  <c r="A3081" i="2"/>
  <c r="A3082" i="2"/>
  <c r="A3083" i="2"/>
  <c r="A3084" i="2"/>
  <c r="A3085" i="2"/>
  <c r="A3086" i="2"/>
  <c r="A3087" i="2"/>
  <c r="A3088" i="2"/>
  <c r="A3089" i="2"/>
  <c r="A3090" i="2"/>
  <c r="A3091" i="2"/>
  <c r="A3092" i="2"/>
  <c r="A3093" i="2"/>
  <c r="A3094" i="2"/>
  <c r="A3095" i="2"/>
  <c r="A3096" i="2"/>
  <c r="A3097" i="2"/>
  <c r="A3098" i="2"/>
  <c r="A3099" i="2"/>
  <c r="A3100" i="2"/>
  <c r="A3101" i="2"/>
  <c r="A3102" i="2"/>
  <c r="A3103" i="2"/>
  <c r="A3104" i="2"/>
  <c r="A3105" i="2"/>
  <c r="A3106" i="2"/>
  <c r="A3107" i="2"/>
  <c r="A3108" i="2"/>
  <c r="A3109" i="2"/>
  <c r="A3110" i="2"/>
  <c r="A3111" i="2"/>
  <c r="A3112" i="2"/>
  <c r="A3113" i="2"/>
  <c r="A3114" i="2"/>
  <c r="A3115" i="2"/>
  <c r="A3116" i="2"/>
  <c r="A3117" i="2"/>
  <c r="A3118" i="2"/>
  <c r="A3119" i="2"/>
  <c r="A3120" i="2"/>
  <c r="A3121" i="2"/>
  <c r="A3122" i="2"/>
  <c r="A3123" i="2"/>
  <c r="A3124" i="2"/>
  <c r="A3125" i="2"/>
  <c r="A3126" i="2"/>
  <c r="A3127" i="2"/>
  <c r="A3128" i="2"/>
  <c r="A3129" i="2"/>
  <c r="A3130" i="2"/>
  <c r="A3131" i="2"/>
  <c r="A3132" i="2"/>
  <c r="A3133" i="2"/>
  <c r="A3134" i="2"/>
  <c r="A3135" i="2"/>
  <c r="A3136" i="2"/>
  <c r="A3137" i="2"/>
  <c r="A3138" i="2"/>
  <c r="A3139" i="2"/>
  <c r="A3140" i="2"/>
  <c r="A3141" i="2"/>
  <c r="A3142" i="2"/>
  <c r="A3143" i="2"/>
  <c r="A3144" i="2"/>
  <c r="A3145" i="2"/>
  <c r="A3146" i="2"/>
  <c r="A3147" i="2"/>
  <c r="A3148" i="2"/>
  <c r="A3149" i="2"/>
  <c r="A3150" i="2"/>
  <c r="A3151" i="2"/>
  <c r="A3152" i="2"/>
  <c r="A3153" i="2"/>
  <c r="A3154" i="2"/>
  <c r="A3155" i="2"/>
  <c r="A3156" i="2"/>
  <c r="A3157" i="2"/>
  <c r="A3158" i="2"/>
  <c r="A3159" i="2"/>
  <c r="A3160" i="2"/>
  <c r="A3161" i="2"/>
  <c r="A3162" i="2"/>
  <c r="A3163" i="2"/>
  <c r="A3164" i="2"/>
  <c r="A3165" i="2"/>
  <c r="A3166" i="2"/>
  <c r="A3167" i="2"/>
  <c r="A3168" i="2"/>
  <c r="A3169" i="2"/>
  <c r="A3170" i="2"/>
  <c r="A3171" i="2"/>
  <c r="A3172" i="2"/>
  <c r="A3173" i="2"/>
  <c r="A3174" i="2"/>
  <c r="A3175" i="2"/>
  <c r="A3176" i="2"/>
  <c r="A3177" i="2"/>
  <c r="A3178" i="2"/>
  <c r="A3179" i="2"/>
  <c r="A3180" i="2"/>
  <c r="A3181" i="2"/>
  <c r="A3182" i="2"/>
  <c r="A3183" i="2"/>
  <c r="A3184" i="2"/>
  <c r="A3185" i="2"/>
  <c r="A3186" i="2"/>
  <c r="A3187" i="2"/>
  <c r="A3188" i="2"/>
  <c r="A3189" i="2"/>
  <c r="A3190" i="2"/>
  <c r="A3191" i="2"/>
  <c r="A3192" i="2"/>
  <c r="A3193" i="2"/>
  <c r="A3194" i="2"/>
  <c r="A3195" i="2"/>
  <c r="A3196" i="2"/>
  <c r="A3197" i="2"/>
  <c r="A3198" i="2"/>
  <c r="A3199" i="2"/>
  <c r="A3200" i="2"/>
  <c r="A3201" i="2"/>
  <c r="A3202" i="2"/>
  <c r="A3203" i="2"/>
  <c r="A3204" i="2"/>
  <c r="A3205" i="2"/>
  <c r="A3206" i="2"/>
  <c r="A3207" i="2"/>
  <c r="A3208" i="2"/>
  <c r="A3209" i="2"/>
  <c r="A3210" i="2"/>
  <c r="A3211" i="2"/>
  <c r="A3212" i="2"/>
  <c r="A3213" i="2"/>
  <c r="A3214" i="2"/>
  <c r="A3215" i="2"/>
  <c r="A3216" i="2"/>
  <c r="A3217" i="2"/>
  <c r="A3218" i="2"/>
  <c r="A3219" i="2"/>
  <c r="A3220" i="2"/>
  <c r="A3221" i="2"/>
  <c r="A3222" i="2"/>
  <c r="A3223" i="2"/>
  <c r="A3224" i="2"/>
  <c r="A3225" i="2"/>
  <c r="A3226" i="2"/>
  <c r="A3227" i="2"/>
  <c r="A3228" i="2"/>
  <c r="A3229" i="2"/>
  <c r="A3230" i="2"/>
  <c r="A3231" i="2"/>
  <c r="A3232" i="2"/>
  <c r="A3233" i="2"/>
  <c r="A3234" i="2"/>
  <c r="A3235" i="2"/>
  <c r="A3236" i="2"/>
  <c r="A3237" i="2"/>
  <c r="A3238" i="2"/>
  <c r="A3239" i="2"/>
  <c r="A3240" i="2"/>
  <c r="A3241" i="2"/>
  <c r="A3242" i="2"/>
  <c r="A3243" i="2"/>
  <c r="A3244" i="2"/>
  <c r="A3245" i="2"/>
  <c r="A3246" i="2"/>
  <c r="A3247" i="2"/>
  <c r="A3248" i="2"/>
  <c r="A3249" i="2"/>
  <c r="A3250" i="2"/>
  <c r="A3251" i="2"/>
  <c r="A3252" i="2"/>
  <c r="A3253" i="2"/>
  <c r="A3254" i="2"/>
  <c r="A3255" i="2"/>
  <c r="A3256" i="2"/>
  <c r="A3257" i="2"/>
  <c r="A3258" i="2"/>
  <c r="A3259" i="2"/>
  <c r="A3260" i="2"/>
  <c r="A3261" i="2"/>
  <c r="A3262" i="2"/>
  <c r="A3263" i="2"/>
  <c r="A3264" i="2"/>
  <c r="A3265" i="2"/>
  <c r="A3266" i="2"/>
  <c r="A3267" i="2"/>
  <c r="A3268" i="2"/>
  <c r="A3269" i="2"/>
  <c r="A3270" i="2"/>
  <c r="A3271" i="2"/>
  <c r="A3272" i="2"/>
  <c r="A3273" i="2"/>
  <c r="A3274" i="2"/>
  <c r="A3275" i="2"/>
  <c r="A3276" i="2"/>
  <c r="A3277" i="2"/>
  <c r="A3278" i="2"/>
  <c r="A3279" i="2"/>
  <c r="A3280" i="2"/>
  <c r="A3281" i="2"/>
  <c r="A3282" i="2"/>
  <c r="A3283" i="2"/>
  <c r="A3284" i="2"/>
  <c r="A3285" i="2"/>
  <c r="A3286" i="2"/>
  <c r="A3287" i="2"/>
  <c r="A3288" i="2"/>
  <c r="A3289" i="2"/>
  <c r="A3290" i="2"/>
  <c r="A3291" i="2"/>
  <c r="A3292" i="2"/>
  <c r="A3293" i="2"/>
  <c r="A3294" i="2"/>
  <c r="A3295" i="2"/>
  <c r="A3296" i="2"/>
  <c r="A3297" i="2"/>
  <c r="A3298" i="2"/>
  <c r="A3299" i="2"/>
  <c r="A3300" i="2"/>
  <c r="A3301" i="2"/>
  <c r="A3302" i="2"/>
  <c r="A3303" i="2"/>
  <c r="A3304" i="2"/>
  <c r="A3305" i="2"/>
  <c r="A3306" i="2"/>
  <c r="A3307" i="2"/>
  <c r="A3308" i="2"/>
  <c r="A3309" i="2"/>
  <c r="A3310" i="2"/>
  <c r="A3311" i="2"/>
  <c r="A3312" i="2"/>
  <c r="A3313" i="2"/>
  <c r="A3314" i="2"/>
  <c r="A3315" i="2"/>
  <c r="A3316" i="2"/>
  <c r="A3317" i="2"/>
  <c r="A3318" i="2"/>
  <c r="A3319" i="2"/>
  <c r="A3320" i="2"/>
  <c r="A3321" i="2"/>
  <c r="A3322" i="2"/>
  <c r="A3323" i="2"/>
  <c r="A3324" i="2"/>
  <c r="A3325" i="2"/>
  <c r="A3326" i="2"/>
  <c r="A3327" i="2"/>
  <c r="A3328" i="2"/>
  <c r="A3329" i="2"/>
  <c r="A3330" i="2"/>
  <c r="A3331" i="2"/>
  <c r="A3332" i="2"/>
  <c r="A3333" i="2"/>
  <c r="A3334" i="2"/>
  <c r="A3335" i="2"/>
  <c r="A3336" i="2"/>
  <c r="A3337" i="2"/>
  <c r="A3338" i="2"/>
  <c r="A3339" i="2"/>
  <c r="A3340" i="2"/>
  <c r="A3341" i="2"/>
  <c r="A3342" i="2"/>
  <c r="A3343" i="2"/>
  <c r="A3344" i="2"/>
  <c r="A3345" i="2"/>
  <c r="A3346" i="2"/>
  <c r="A3347" i="2"/>
  <c r="A3348" i="2"/>
  <c r="A3349" i="2"/>
  <c r="A3350" i="2"/>
  <c r="A3351" i="2"/>
  <c r="A3352" i="2"/>
  <c r="A3353" i="2"/>
  <c r="A3354" i="2"/>
  <c r="A3355" i="2"/>
  <c r="A3356" i="2"/>
  <c r="A3357" i="2"/>
  <c r="A3358" i="2"/>
  <c r="A3359" i="2"/>
  <c r="A3360" i="2"/>
  <c r="A3361" i="2"/>
  <c r="A3362" i="2"/>
  <c r="A3363" i="2"/>
  <c r="A3364" i="2"/>
  <c r="A3365" i="2"/>
  <c r="A3366" i="2"/>
  <c r="A3367" i="2"/>
  <c r="A3368" i="2"/>
  <c r="A3369" i="2"/>
  <c r="A3370" i="2"/>
  <c r="A3371" i="2"/>
  <c r="A3372" i="2"/>
  <c r="A3373" i="2"/>
  <c r="A3374" i="2"/>
  <c r="A3375" i="2"/>
  <c r="A3376" i="2"/>
  <c r="A3377" i="2"/>
  <c r="A3378" i="2"/>
  <c r="A3379" i="2"/>
  <c r="A3380" i="2"/>
  <c r="A3381" i="2"/>
  <c r="A3382" i="2"/>
  <c r="A3383" i="2"/>
  <c r="A3384" i="2"/>
  <c r="A3385" i="2"/>
  <c r="A3386" i="2"/>
  <c r="A3387" i="2"/>
  <c r="A3388" i="2"/>
  <c r="A3389" i="2"/>
  <c r="A3390" i="2"/>
  <c r="A3391" i="2"/>
  <c r="A3392" i="2"/>
  <c r="A3393" i="2"/>
  <c r="A3394" i="2"/>
  <c r="A3395" i="2"/>
  <c r="A3396" i="2"/>
  <c r="A3397" i="2"/>
  <c r="A3398" i="2"/>
  <c r="A3399" i="2"/>
  <c r="A3400" i="2"/>
  <c r="A3401" i="2"/>
  <c r="A3402" i="2"/>
  <c r="A3403" i="2"/>
  <c r="A3404" i="2"/>
  <c r="A3405" i="2"/>
  <c r="A3406" i="2"/>
  <c r="A3407" i="2"/>
  <c r="A3408" i="2"/>
  <c r="A3409" i="2"/>
  <c r="A3410" i="2"/>
  <c r="A3411" i="2"/>
  <c r="A3412" i="2"/>
  <c r="A3413" i="2"/>
  <c r="A3414" i="2"/>
  <c r="A3415" i="2"/>
  <c r="A3416" i="2"/>
  <c r="A3417" i="2"/>
  <c r="A3418" i="2"/>
  <c r="A3419" i="2"/>
  <c r="A3420" i="2"/>
  <c r="A3421" i="2"/>
  <c r="A3422" i="2"/>
  <c r="A3423" i="2"/>
  <c r="A3424" i="2"/>
  <c r="A3425" i="2"/>
  <c r="A3426" i="2"/>
  <c r="A3427" i="2"/>
  <c r="A3428" i="2"/>
  <c r="A3429" i="2"/>
  <c r="A3430" i="2"/>
  <c r="A3431" i="2"/>
  <c r="A3432" i="2"/>
  <c r="A3433" i="2"/>
  <c r="A3434" i="2"/>
  <c r="A3435" i="2"/>
  <c r="A3436" i="2"/>
  <c r="A3437" i="2"/>
  <c r="A3438" i="2"/>
  <c r="A3439" i="2"/>
  <c r="A3440" i="2"/>
  <c r="A3441" i="2"/>
  <c r="A3442" i="2"/>
  <c r="A3443" i="2"/>
  <c r="A3444" i="2"/>
  <c r="A3445" i="2"/>
  <c r="A3446" i="2"/>
  <c r="A3447" i="2"/>
  <c r="A3448" i="2"/>
  <c r="A3449" i="2"/>
  <c r="A3450" i="2"/>
  <c r="A3451" i="2"/>
  <c r="A3452" i="2"/>
  <c r="A3453" i="2"/>
  <c r="A3454" i="2"/>
  <c r="A3455" i="2"/>
  <c r="A3456" i="2"/>
  <c r="A3457" i="2"/>
  <c r="A3458" i="2"/>
  <c r="A3459" i="2"/>
  <c r="A3460" i="2"/>
  <c r="A3461" i="2"/>
  <c r="A3462" i="2"/>
  <c r="A3463" i="2"/>
  <c r="A3464" i="2"/>
  <c r="A3465" i="2"/>
  <c r="A3466" i="2"/>
  <c r="A3467" i="2"/>
  <c r="A3468" i="2"/>
  <c r="A3469" i="2"/>
  <c r="A3470" i="2"/>
  <c r="A3471" i="2"/>
  <c r="A3472" i="2"/>
  <c r="A3473" i="2"/>
  <c r="A3474" i="2"/>
  <c r="A3475" i="2"/>
  <c r="A3476" i="2"/>
  <c r="A3477" i="2"/>
  <c r="A3478" i="2"/>
  <c r="A3479" i="2"/>
  <c r="A3480" i="2"/>
  <c r="A3481" i="2"/>
  <c r="A3482" i="2"/>
  <c r="A3483" i="2"/>
  <c r="A3484" i="2"/>
  <c r="A3485" i="2"/>
  <c r="A3486" i="2"/>
  <c r="A3487" i="2"/>
  <c r="A3488" i="2"/>
  <c r="A3489" i="2"/>
  <c r="A3490" i="2"/>
  <c r="A3491" i="2"/>
  <c r="A3492" i="2"/>
  <c r="A3493" i="2"/>
  <c r="A3494" i="2"/>
  <c r="A3495" i="2"/>
  <c r="A3496" i="2"/>
  <c r="A3497" i="2"/>
  <c r="A3498" i="2"/>
  <c r="A3499" i="2"/>
  <c r="A3500" i="2"/>
  <c r="A3501" i="2"/>
  <c r="A3502" i="2"/>
  <c r="A3503" i="2"/>
  <c r="A3504" i="2"/>
  <c r="A3505" i="2"/>
  <c r="A3506" i="2"/>
  <c r="A3507" i="2"/>
  <c r="A3508" i="2"/>
  <c r="A3509" i="2"/>
  <c r="A3510" i="2"/>
  <c r="A3511" i="2"/>
  <c r="A3512" i="2"/>
  <c r="A3513" i="2"/>
  <c r="A3514" i="2"/>
  <c r="A3515" i="2"/>
  <c r="A3516" i="2"/>
  <c r="A3517" i="2"/>
  <c r="A3518" i="2"/>
  <c r="A3519" i="2"/>
  <c r="A3520" i="2"/>
  <c r="A3521" i="2"/>
  <c r="A3522" i="2"/>
  <c r="A3523" i="2"/>
  <c r="A3524" i="2"/>
  <c r="A3525" i="2"/>
  <c r="A3526" i="2"/>
  <c r="A3527" i="2"/>
  <c r="A3528" i="2"/>
  <c r="A3529" i="2"/>
  <c r="A3530" i="2"/>
  <c r="A3531" i="2"/>
  <c r="A3532" i="2"/>
  <c r="A3533" i="2"/>
  <c r="A3534" i="2"/>
  <c r="A3535" i="2"/>
  <c r="A3536" i="2"/>
  <c r="A3537" i="2"/>
  <c r="A3538" i="2"/>
  <c r="A3539" i="2"/>
  <c r="A3540" i="2"/>
  <c r="A3541" i="2"/>
  <c r="A3542" i="2"/>
  <c r="A3543" i="2"/>
  <c r="A3544" i="2"/>
  <c r="A3545" i="2"/>
  <c r="A3546" i="2"/>
  <c r="A3547" i="2"/>
  <c r="A3548" i="2"/>
  <c r="A3549" i="2"/>
  <c r="A3550" i="2"/>
  <c r="A3551" i="2"/>
  <c r="A3552" i="2"/>
  <c r="A3553" i="2"/>
  <c r="A3554" i="2"/>
  <c r="A3555" i="2"/>
  <c r="A3556" i="2"/>
  <c r="A3557" i="2"/>
  <c r="A3558" i="2"/>
  <c r="A3559" i="2"/>
  <c r="A3560" i="2"/>
  <c r="A3561" i="2"/>
  <c r="A3562" i="2"/>
  <c r="A3563" i="2"/>
  <c r="A3564" i="2"/>
  <c r="A3565" i="2"/>
  <c r="A3566" i="2"/>
  <c r="A3567" i="2"/>
  <c r="A3568" i="2"/>
  <c r="A3569" i="2"/>
  <c r="A3570" i="2"/>
  <c r="A3571" i="2"/>
  <c r="A3572" i="2"/>
  <c r="A3573" i="2"/>
  <c r="A3574" i="2"/>
  <c r="A3575" i="2"/>
  <c r="A3576" i="2"/>
  <c r="A3577" i="2"/>
  <c r="A3578" i="2"/>
  <c r="A3579" i="2"/>
  <c r="A3580" i="2"/>
  <c r="A3581" i="2"/>
  <c r="A3582" i="2"/>
  <c r="A3583" i="2"/>
  <c r="A3584" i="2"/>
  <c r="A3585" i="2"/>
  <c r="A3586" i="2"/>
  <c r="A3587" i="2"/>
  <c r="A3588" i="2"/>
  <c r="A3589" i="2"/>
  <c r="A3590" i="2"/>
  <c r="A3591" i="2"/>
  <c r="A3592" i="2"/>
  <c r="A3593" i="2"/>
  <c r="A3594" i="2"/>
  <c r="A3595" i="2"/>
  <c r="A3596" i="2"/>
  <c r="A3597" i="2"/>
  <c r="A3598" i="2"/>
  <c r="A3599" i="2"/>
  <c r="A3600" i="2"/>
  <c r="A3601" i="2"/>
  <c r="A3602" i="2"/>
  <c r="A3603" i="2"/>
  <c r="A3604" i="2"/>
  <c r="A3605" i="2"/>
  <c r="A3606" i="2"/>
  <c r="A3607" i="2"/>
  <c r="A3608" i="2"/>
  <c r="A3609" i="2"/>
  <c r="A3610" i="2"/>
  <c r="A3611" i="2"/>
  <c r="A3612" i="2"/>
  <c r="A3613" i="2"/>
  <c r="A3614" i="2"/>
  <c r="A3615" i="2"/>
  <c r="A3616" i="2"/>
  <c r="A3617" i="2"/>
  <c r="A3618" i="2"/>
  <c r="A3619" i="2"/>
  <c r="A3620" i="2"/>
  <c r="A3621" i="2"/>
  <c r="A3622" i="2"/>
  <c r="A3623" i="2"/>
  <c r="A3624" i="2"/>
  <c r="A3625" i="2"/>
  <c r="A3626" i="2"/>
  <c r="A3627" i="2"/>
  <c r="A3628" i="2"/>
  <c r="A3629" i="2"/>
  <c r="A3630" i="2"/>
  <c r="A3631" i="2"/>
  <c r="A3632" i="2"/>
  <c r="A3633" i="2"/>
  <c r="A3634" i="2"/>
  <c r="A3635" i="2"/>
  <c r="A3636" i="2"/>
  <c r="A3637" i="2"/>
  <c r="A3638" i="2"/>
  <c r="A3639" i="2"/>
  <c r="A3640" i="2"/>
  <c r="A3641" i="2"/>
  <c r="A3642" i="2"/>
  <c r="A3643" i="2"/>
  <c r="A3644" i="2"/>
  <c r="A3645" i="2"/>
  <c r="A3646" i="2"/>
  <c r="A3647" i="2"/>
  <c r="A3648" i="2"/>
  <c r="A3649" i="2"/>
  <c r="A3650" i="2"/>
  <c r="A3651" i="2"/>
  <c r="A3652" i="2"/>
  <c r="A3653" i="2"/>
  <c r="A3654" i="2"/>
  <c r="A3655" i="2"/>
  <c r="A3656" i="2"/>
  <c r="A3657" i="2"/>
  <c r="A3658" i="2"/>
  <c r="A3659" i="2"/>
  <c r="A3660" i="2"/>
  <c r="A3661" i="2"/>
  <c r="A3662" i="2"/>
  <c r="A3663" i="2"/>
  <c r="A3664" i="2"/>
  <c r="A3665" i="2"/>
  <c r="A3666" i="2"/>
  <c r="A3667" i="2"/>
  <c r="A3668" i="2"/>
  <c r="A3669" i="2"/>
  <c r="A3670" i="2"/>
  <c r="A3671" i="2"/>
  <c r="A3672" i="2"/>
  <c r="A3673" i="2"/>
  <c r="A3674" i="2"/>
  <c r="A3675" i="2"/>
  <c r="A3676" i="2"/>
  <c r="A3677" i="2"/>
  <c r="A3678" i="2"/>
  <c r="A3679" i="2"/>
  <c r="A3680" i="2"/>
  <c r="A3681" i="2"/>
  <c r="A3682" i="2"/>
  <c r="A3683" i="2"/>
  <c r="A3684" i="2"/>
  <c r="A3685" i="2"/>
  <c r="A3686" i="2"/>
  <c r="A3687" i="2"/>
  <c r="A3688" i="2"/>
  <c r="A3689" i="2"/>
  <c r="A3690" i="2"/>
  <c r="A3691" i="2"/>
  <c r="A3692" i="2"/>
  <c r="A3693" i="2"/>
  <c r="A3694" i="2"/>
  <c r="A3695" i="2"/>
  <c r="A3696" i="2"/>
  <c r="A3697" i="2"/>
  <c r="A3698" i="2"/>
  <c r="A3699" i="2"/>
  <c r="A3700" i="2"/>
  <c r="A3701" i="2"/>
  <c r="A3702" i="2"/>
  <c r="A3703" i="2"/>
  <c r="A3704" i="2"/>
  <c r="A3705" i="2"/>
  <c r="A3706" i="2"/>
  <c r="A3707" i="2"/>
  <c r="A3708" i="2"/>
  <c r="A3709" i="2"/>
  <c r="A3710" i="2"/>
  <c r="A3711" i="2"/>
  <c r="A3712" i="2"/>
  <c r="A3713" i="2"/>
  <c r="A3714" i="2"/>
  <c r="A3715" i="2"/>
  <c r="A3716" i="2"/>
  <c r="A3717" i="2"/>
  <c r="A3718" i="2"/>
  <c r="A3719" i="2"/>
  <c r="A3720" i="2"/>
  <c r="A3721" i="2"/>
  <c r="A3722" i="2"/>
  <c r="A3723" i="2"/>
  <c r="A3724" i="2"/>
  <c r="A3725" i="2"/>
  <c r="A3726" i="2"/>
  <c r="A3727" i="2"/>
  <c r="A3728" i="2"/>
  <c r="A3729" i="2"/>
  <c r="A3730" i="2"/>
  <c r="A3731" i="2"/>
  <c r="A3732" i="2"/>
  <c r="A3733" i="2"/>
  <c r="A3734" i="2"/>
  <c r="A3735" i="2"/>
  <c r="A3736" i="2"/>
  <c r="A3737" i="2"/>
  <c r="A3738" i="2"/>
  <c r="A3739" i="2"/>
  <c r="A3740" i="2"/>
  <c r="A3741" i="2"/>
  <c r="A3742" i="2"/>
  <c r="A3743" i="2"/>
  <c r="A3744" i="2"/>
  <c r="A3745" i="2"/>
  <c r="A3746" i="2"/>
  <c r="A3747" i="2"/>
  <c r="A3748" i="2"/>
  <c r="A3749" i="2"/>
  <c r="A3750" i="2"/>
  <c r="A3751" i="2"/>
  <c r="A3752" i="2"/>
  <c r="A3753" i="2"/>
  <c r="A3754" i="2"/>
  <c r="A3755" i="2"/>
  <c r="A3756" i="2"/>
  <c r="A3757" i="2"/>
  <c r="A3758" i="2"/>
  <c r="A3759" i="2"/>
  <c r="A3760" i="2"/>
  <c r="A3761" i="2"/>
  <c r="A3762" i="2"/>
  <c r="A3763" i="2"/>
  <c r="A3764" i="2"/>
  <c r="A3765" i="2"/>
  <c r="A3766" i="2"/>
  <c r="A3767" i="2"/>
  <c r="A3768" i="2"/>
  <c r="A3769" i="2"/>
  <c r="A3770" i="2"/>
  <c r="A3771" i="2"/>
  <c r="A3772" i="2"/>
  <c r="A3773" i="2"/>
  <c r="A3774" i="2"/>
  <c r="A3775" i="2"/>
  <c r="A3776" i="2"/>
  <c r="A3777" i="2"/>
  <c r="A3778" i="2"/>
  <c r="A3779" i="2"/>
  <c r="A3780" i="2"/>
  <c r="A3781" i="2"/>
  <c r="A3782" i="2"/>
  <c r="A3783" i="2"/>
  <c r="A3784" i="2"/>
  <c r="A3785" i="2"/>
  <c r="A3786" i="2"/>
  <c r="A3787" i="2"/>
  <c r="A3788" i="2"/>
  <c r="A3789" i="2"/>
  <c r="A3790" i="2"/>
  <c r="A3791" i="2"/>
  <c r="A3792" i="2"/>
  <c r="A3793" i="2"/>
  <c r="A3794" i="2"/>
  <c r="A3795" i="2"/>
  <c r="A3796" i="2"/>
  <c r="A3797" i="2"/>
  <c r="A3798" i="2"/>
  <c r="A3799" i="2"/>
  <c r="A3800" i="2"/>
  <c r="A3801" i="2"/>
  <c r="A3802" i="2"/>
  <c r="A3803" i="2"/>
  <c r="A3804" i="2"/>
  <c r="A3805" i="2"/>
  <c r="A3806" i="2"/>
  <c r="A3807" i="2"/>
  <c r="A3808" i="2"/>
  <c r="A3809" i="2"/>
  <c r="A3810" i="2"/>
  <c r="A3811" i="2"/>
  <c r="A3812" i="2"/>
  <c r="A3813" i="2"/>
  <c r="A3814" i="2"/>
  <c r="A3815" i="2"/>
  <c r="A3816" i="2"/>
  <c r="A3817" i="2"/>
  <c r="A3818" i="2"/>
  <c r="A3819" i="2"/>
  <c r="A3820" i="2"/>
  <c r="A3821" i="2"/>
  <c r="A3822" i="2"/>
  <c r="A3823" i="2"/>
  <c r="A3824" i="2"/>
  <c r="A3825" i="2"/>
  <c r="A3826" i="2"/>
  <c r="A3827" i="2"/>
  <c r="A3828" i="2"/>
  <c r="A3829" i="2"/>
  <c r="A3830" i="2"/>
  <c r="A3831" i="2"/>
  <c r="A3832" i="2"/>
  <c r="A3833" i="2"/>
  <c r="A3834" i="2"/>
  <c r="A3835" i="2"/>
  <c r="A3836" i="2"/>
  <c r="A3837" i="2"/>
  <c r="A3838" i="2"/>
  <c r="A3839" i="2"/>
  <c r="A3840" i="2"/>
  <c r="A3841" i="2"/>
  <c r="A3842" i="2"/>
  <c r="A3843" i="2"/>
  <c r="A3844" i="2"/>
  <c r="A3845" i="2"/>
  <c r="A3846" i="2"/>
  <c r="A3847" i="2"/>
  <c r="A3848" i="2"/>
  <c r="A3849" i="2"/>
  <c r="A3850" i="2"/>
  <c r="A3851" i="2"/>
  <c r="A3852" i="2"/>
  <c r="A3853" i="2"/>
  <c r="A3854" i="2"/>
  <c r="A3855" i="2"/>
  <c r="A3856" i="2"/>
  <c r="A3857" i="2"/>
  <c r="A3858" i="2"/>
  <c r="A3859" i="2"/>
  <c r="A3860" i="2"/>
  <c r="A3861" i="2"/>
  <c r="A3862" i="2"/>
  <c r="A3863" i="2"/>
  <c r="A3864" i="2"/>
  <c r="A3865" i="2"/>
  <c r="A3866" i="2"/>
  <c r="A3867" i="2"/>
  <c r="A3868" i="2"/>
  <c r="A3869" i="2"/>
  <c r="A3870" i="2"/>
  <c r="A3871" i="2"/>
  <c r="A3872" i="2"/>
  <c r="A3873" i="2"/>
  <c r="A3874" i="2"/>
  <c r="A3875" i="2"/>
  <c r="A3876" i="2"/>
  <c r="A3877" i="2"/>
  <c r="A3878" i="2"/>
  <c r="A3879" i="2"/>
  <c r="A3880" i="2"/>
  <c r="A3881" i="2"/>
  <c r="A3882" i="2"/>
  <c r="A3883" i="2"/>
  <c r="A3884" i="2"/>
  <c r="A3885" i="2"/>
  <c r="A3886" i="2"/>
  <c r="A3887" i="2"/>
  <c r="A3888" i="2"/>
  <c r="A3889" i="2"/>
  <c r="A3890" i="2"/>
  <c r="A3891" i="2"/>
  <c r="A3892" i="2"/>
  <c r="A3893" i="2"/>
  <c r="A3894" i="2"/>
  <c r="A3895" i="2"/>
  <c r="A3896" i="2"/>
  <c r="A3897" i="2"/>
  <c r="A3898" i="2"/>
  <c r="A3899" i="2"/>
  <c r="A3900" i="2"/>
  <c r="A3901" i="2"/>
  <c r="A3902" i="2"/>
  <c r="A3903" i="2"/>
  <c r="A3904" i="2"/>
  <c r="A3905" i="2"/>
  <c r="A3906" i="2"/>
  <c r="A3907" i="2"/>
  <c r="A3908" i="2"/>
  <c r="A3909" i="2"/>
  <c r="A3910" i="2"/>
  <c r="A3911" i="2"/>
  <c r="A3912" i="2"/>
  <c r="A3913" i="2"/>
  <c r="A3914" i="2"/>
  <c r="A3915" i="2"/>
  <c r="A3916" i="2"/>
  <c r="A3917" i="2"/>
  <c r="A3918" i="2"/>
  <c r="A3919" i="2"/>
  <c r="A3920" i="2"/>
  <c r="A3921" i="2"/>
  <c r="A3922" i="2"/>
  <c r="A3923" i="2"/>
  <c r="A3924" i="2"/>
  <c r="A3925" i="2"/>
  <c r="A3926" i="2"/>
  <c r="A3927" i="2"/>
  <c r="A3928" i="2"/>
  <c r="A3929" i="2"/>
  <c r="A3930" i="2"/>
  <c r="A3931" i="2"/>
  <c r="A3932" i="2"/>
  <c r="A3933" i="2"/>
  <c r="A3934" i="2"/>
  <c r="A3935" i="2"/>
  <c r="A3936" i="2"/>
  <c r="A3937" i="2"/>
  <c r="A3938" i="2"/>
  <c r="A3939" i="2"/>
  <c r="A3940" i="2"/>
  <c r="A3941" i="2"/>
  <c r="A3942" i="2"/>
  <c r="A3943" i="2"/>
  <c r="A3944" i="2"/>
  <c r="A3945" i="2"/>
  <c r="A3946" i="2"/>
  <c r="A3947" i="2"/>
  <c r="A3948" i="2"/>
  <c r="A3949" i="2"/>
  <c r="A3950" i="2"/>
  <c r="A3951" i="2"/>
  <c r="A3952" i="2"/>
  <c r="A3953" i="2"/>
  <c r="A3954" i="2"/>
  <c r="A3955" i="2"/>
  <c r="A3956" i="2"/>
  <c r="A3957" i="2"/>
  <c r="A3958" i="2"/>
  <c r="A3959" i="2"/>
  <c r="A3960" i="2"/>
  <c r="A3961" i="2"/>
  <c r="A3962" i="2"/>
  <c r="A3963" i="2"/>
  <c r="A3964" i="2"/>
  <c r="A3965" i="2"/>
  <c r="A3966" i="2"/>
  <c r="A3967" i="2"/>
  <c r="A3968" i="2"/>
  <c r="A3969" i="2"/>
  <c r="A3970" i="2"/>
  <c r="A3971" i="2"/>
  <c r="A3972" i="2"/>
  <c r="A3973" i="2"/>
  <c r="A3974" i="2"/>
  <c r="A3975" i="2"/>
  <c r="A3976" i="2"/>
  <c r="A3977" i="2"/>
  <c r="A3978" i="2"/>
  <c r="A3979" i="2"/>
  <c r="A3980" i="2"/>
  <c r="A3981" i="2"/>
  <c r="A3982" i="2"/>
  <c r="A3983" i="2"/>
  <c r="A3984" i="2"/>
  <c r="A3985" i="2"/>
  <c r="A3986" i="2"/>
  <c r="A3987" i="2"/>
  <c r="A3988" i="2"/>
  <c r="A3989" i="2"/>
  <c r="A3990" i="2"/>
  <c r="A3991" i="2"/>
  <c r="A3992" i="2"/>
  <c r="A3993" i="2"/>
  <c r="A3994" i="2"/>
  <c r="A3995" i="2"/>
  <c r="A3996" i="2"/>
  <c r="A3997" i="2"/>
  <c r="A3998" i="2"/>
  <c r="A3999" i="2"/>
  <c r="A4000" i="2"/>
  <c r="A4001" i="2"/>
  <c r="A4002" i="2"/>
  <c r="A4003" i="2"/>
  <c r="A4004" i="2"/>
  <c r="A4005" i="2"/>
  <c r="A4006" i="2"/>
  <c r="A4007" i="2"/>
  <c r="A4008" i="2"/>
  <c r="A4009" i="2"/>
  <c r="A4010" i="2"/>
  <c r="A4011" i="2"/>
  <c r="A4012" i="2"/>
  <c r="A4013" i="2"/>
  <c r="A4014" i="2"/>
  <c r="A4015" i="2"/>
  <c r="A4016" i="2"/>
  <c r="A4017" i="2"/>
  <c r="A4018" i="2"/>
  <c r="A4019" i="2"/>
  <c r="A4020" i="2"/>
  <c r="A4021" i="2"/>
  <c r="A4022" i="2"/>
  <c r="A4023" i="2"/>
  <c r="A4024" i="2"/>
  <c r="A4025" i="2"/>
  <c r="A4026" i="2"/>
  <c r="A4027" i="2"/>
  <c r="A4028" i="2"/>
  <c r="A4029" i="2"/>
  <c r="A4030" i="2"/>
  <c r="A4031" i="2"/>
  <c r="A4032" i="2"/>
  <c r="A4033" i="2"/>
  <c r="A4034" i="2"/>
  <c r="A4035" i="2"/>
  <c r="A4036" i="2"/>
  <c r="A4037" i="2"/>
  <c r="A4038" i="2"/>
  <c r="A4039" i="2"/>
  <c r="A4040" i="2"/>
  <c r="A4041" i="2"/>
  <c r="A4042" i="2"/>
  <c r="A4043" i="2"/>
  <c r="A4044" i="2"/>
  <c r="A4045" i="2"/>
  <c r="A4046" i="2"/>
  <c r="A4047" i="2"/>
  <c r="A4048" i="2"/>
  <c r="A4049" i="2"/>
  <c r="A4050" i="2"/>
  <c r="A4051" i="2"/>
  <c r="A4052" i="2"/>
  <c r="A4053" i="2"/>
  <c r="A4054" i="2"/>
  <c r="A4055" i="2"/>
  <c r="A4056" i="2"/>
  <c r="A4057" i="2"/>
  <c r="A4058" i="2"/>
  <c r="A4059" i="2"/>
  <c r="A4060" i="2"/>
  <c r="A4061" i="2"/>
  <c r="A4062" i="2"/>
  <c r="A4063" i="2"/>
  <c r="A4064" i="2"/>
  <c r="A4065" i="2"/>
  <c r="A4066" i="2"/>
  <c r="A4067" i="2"/>
  <c r="A4068" i="2"/>
  <c r="A4069" i="2"/>
  <c r="A4070" i="2"/>
  <c r="A4071" i="2"/>
  <c r="A4072" i="2"/>
  <c r="A4073" i="2"/>
  <c r="A4074" i="2"/>
  <c r="A4075" i="2"/>
  <c r="A4076" i="2"/>
  <c r="A4077" i="2"/>
  <c r="A4078" i="2"/>
  <c r="A4079" i="2"/>
  <c r="A4080" i="2"/>
  <c r="A4081" i="2"/>
  <c r="A4082" i="2"/>
  <c r="A4083" i="2"/>
  <c r="A4084" i="2"/>
  <c r="A4085" i="2"/>
  <c r="A4086" i="2"/>
  <c r="A4087" i="2"/>
  <c r="A4088" i="2"/>
  <c r="A4089" i="2"/>
  <c r="A4090" i="2"/>
  <c r="A4091" i="2"/>
  <c r="A4092" i="2"/>
  <c r="A4093" i="2"/>
  <c r="A4094" i="2"/>
  <c r="A4095" i="2"/>
  <c r="A4096" i="2"/>
  <c r="A4097" i="2"/>
  <c r="A4098" i="2"/>
  <c r="A4099" i="2"/>
  <c r="A4100" i="2"/>
  <c r="A4101" i="2"/>
  <c r="A4102" i="2"/>
  <c r="A4103" i="2"/>
  <c r="A4104" i="2"/>
  <c r="A4105" i="2"/>
  <c r="A4106" i="2"/>
  <c r="A4107" i="2"/>
  <c r="A4108" i="2"/>
  <c r="A4109" i="2"/>
  <c r="A4110" i="2"/>
  <c r="A4111" i="2"/>
  <c r="A4112" i="2"/>
  <c r="A4113" i="2"/>
  <c r="A4114" i="2"/>
  <c r="A4115" i="2"/>
  <c r="A4116" i="2"/>
  <c r="A4117" i="2"/>
  <c r="A4118" i="2"/>
  <c r="A4119" i="2"/>
  <c r="A4120" i="2"/>
  <c r="A4121" i="2"/>
  <c r="A4122" i="2"/>
  <c r="A4123" i="2"/>
  <c r="A4124" i="2"/>
  <c r="A4125" i="2"/>
  <c r="A4126" i="2"/>
  <c r="A4127" i="2"/>
  <c r="A4128" i="2"/>
  <c r="A4129" i="2"/>
  <c r="A4130" i="2"/>
  <c r="A4131" i="2"/>
  <c r="A4132" i="2"/>
  <c r="A4133" i="2"/>
  <c r="A4134" i="2"/>
  <c r="A4135" i="2"/>
  <c r="A4136" i="2"/>
  <c r="A4137" i="2"/>
  <c r="A4138" i="2"/>
  <c r="A4139" i="2"/>
  <c r="A4140" i="2"/>
  <c r="A4141" i="2"/>
  <c r="A4142" i="2"/>
  <c r="A4143" i="2"/>
  <c r="A4144" i="2"/>
  <c r="A4145" i="2"/>
  <c r="A4146" i="2"/>
  <c r="A4147" i="2"/>
  <c r="A4148" i="2"/>
  <c r="A4149" i="2"/>
  <c r="A4150" i="2"/>
  <c r="A4151" i="2"/>
  <c r="A4152" i="2"/>
  <c r="A4153" i="2"/>
  <c r="A4154" i="2"/>
  <c r="A4155" i="2"/>
  <c r="A4156" i="2"/>
  <c r="A4157" i="2"/>
  <c r="A4158" i="2"/>
  <c r="A4159" i="2"/>
  <c r="A4160" i="2"/>
  <c r="A4161" i="2"/>
  <c r="A4162" i="2"/>
  <c r="A4163" i="2"/>
  <c r="A4164" i="2"/>
  <c r="A4165" i="2"/>
  <c r="A4166" i="2"/>
  <c r="A4167" i="2"/>
  <c r="A4168" i="2"/>
  <c r="A4169" i="2"/>
  <c r="A4170" i="2"/>
  <c r="A4171" i="2"/>
  <c r="A4172" i="2"/>
  <c r="A4173" i="2"/>
  <c r="A4174" i="2"/>
  <c r="A4175" i="2"/>
  <c r="A4176" i="2"/>
  <c r="A4177" i="2"/>
  <c r="A4178" i="2"/>
  <c r="A4179" i="2"/>
  <c r="A4180" i="2"/>
  <c r="A4181" i="2"/>
  <c r="A4182" i="2"/>
  <c r="A4183" i="2"/>
  <c r="A4184" i="2"/>
  <c r="A4185" i="2"/>
  <c r="A4186" i="2"/>
  <c r="A4187" i="2"/>
  <c r="A4188" i="2"/>
  <c r="A4189" i="2"/>
  <c r="A4190" i="2"/>
  <c r="A4191" i="2"/>
  <c r="A4192" i="2"/>
  <c r="A4193" i="2"/>
  <c r="A4194" i="2"/>
  <c r="A4195" i="2"/>
  <c r="A4196" i="2"/>
  <c r="A4197" i="2"/>
  <c r="A4198" i="2"/>
  <c r="A4199" i="2"/>
  <c r="A4200" i="2"/>
  <c r="A4201" i="2"/>
  <c r="A4202" i="2"/>
  <c r="A4203" i="2"/>
  <c r="A4204" i="2"/>
  <c r="A4205" i="2"/>
  <c r="A4206" i="2"/>
  <c r="A4207" i="2"/>
  <c r="A4208" i="2"/>
  <c r="A4209" i="2"/>
  <c r="A4210" i="2"/>
  <c r="A4211" i="2"/>
  <c r="A4212" i="2"/>
  <c r="A4213" i="2"/>
  <c r="A4214" i="2"/>
  <c r="A4215" i="2"/>
  <c r="A4216" i="2"/>
  <c r="A4217" i="2"/>
  <c r="A4218" i="2"/>
  <c r="A4219" i="2"/>
  <c r="A4220" i="2"/>
  <c r="A4221" i="2"/>
  <c r="A4222" i="2"/>
  <c r="A4223" i="2"/>
  <c r="A4224" i="2"/>
  <c r="A4225" i="2"/>
  <c r="A4226" i="2"/>
  <c r="A4227" i="2"/>
  <c r="A4228" i="2"/>
  <c r="A4229" i="2"/>
  <c r="A4230" i="2"/>
  <c r="A4231" i="2"/>
  <c r="A4232" i="2"/>
  <c r="A4233" i="2"/>
  <c r="A4234" i="2"/>
  <c r="A4235" i="2"/>
  <c r="A4236" i="2"/>
  <c r="A4237" i="2"/>
  <c r="A4238" i="2"/>
  <c r="A4239" i="2"/>
  <c r="A4240" i="2"/>
  <c r="A4241" i="2"/>
  <c r="A4242" i="2"/>
  <c r="A4243" i="2"/>
  <c r="A4244" i="2"/>
  <c r="A4245" i="2"/>
  <c r="A4246" i="2"/>
  <c r="A4247" i="2"/>
  <c r="A4248" i="2"/>
  <c r="A4249" i="2"/>
  <c r="A4250" i="2"/>
  <c r="A4251" i="2"/>
  <c r="A4252" i="2"/>
  <c r="A4253" i="2"/>
  <c r="A4254" i="2"/>
  <c r="A4255" i="2"/>
  <c r="A4256" i="2"/>
  <c r="A4257" i="2"/>
  <c r="A4258" i="2"/>
  <c r="A4259" i="2"/>
  <c r="A4260" i="2"/>
  <c r="A4261" i="2"/>
  <c r="A4262" i="2"/>
  <c r="A4263" i="2"/>
  <c r="A4264" i="2"/>
  <c r="A4265" i="2"/>
  <c r="A4266" i="2"/>
  <c r="A4267" i="2"/>
  <c r="A4268" i="2"/>
  <c r="A4269" i="2"/>
  <c r="A4270" i="2"/>
  <c r="A4271" i="2"/>
  <c r="A4272" i="2"/>
  <c r="A4273" i="2"/>
  <c r="A4274" i="2"/>
  <c r="A4275" i="2"/>
  <c r="A4276" i="2"/>
  <c r="A4277" i="2"/>
  <c r="A4278" i="2"/>
  <c r="A4279" i="2"/>
  <c r="A4280" i="2"/>
  <c r="A4281" i="2"/>
  <c r="A4282" i="2"/>
  <c r="A4283" i="2"/>
  <c r="A4284" i="2"/>
  <c r="A4285" i="2"/>
  <c r="A4286" i="2"/>
  <c r="A4287" i="2"/>
  <c r="A4288" i="2"/>
  <c r="A4289" i="2"/>
  <c r="A4290" i="2"/>
  <c r="A4291" i="2"/>
  <c r="A4292" i="2"/>
  <c r="A4293" i="2"/>
  <c r="A4294" i="2"/>
  <c r="A4295" i="2"/>
  <c r="A4296" i="2"/>
  <c r="A4297" i="2"/>
  <c r="A4298" i="2"/>
  <c r="A4299" i="2"/>
  <c r="A4300" i="2"/>
  <c r="A4301" i="2"/>
  <c r="A4302" i="2"/>
  <c r="A4303" i="2"/>
  <c r="A4304" i="2"/>
  <c r="A4305" i="2"/>
  <c r="A4306" i="2"/>
  <c r="A4307" i="2"/>
  <c r="A4308" i="2"/>
  <c r="A4309" i="2"/>
  <c r="A4310" i="2"/>
  <c r="A4311" i="2"/>
  <c r="A4312" i="2"/>
  <c r="A4313" i="2"/>
  <c r="A4314" i="2"/>
  <c r="A4315" i="2"/>
  <c r="A4316" i="2"/>
  <c r="A4317" i="2"/>
  <c r="A4318" i="2"/>
  <c r="A4319" i="2"/>
  <c r="A4320" i="2"/>
  <c r="A4321" i="2"/>
  <c r="A4322" i="2"/>
  <c r="A4323" i="2"/>
  <c r="A4324" i="2"/>
  <c r="A4325" i="2"/>
  <c r="A4326" i="2"/>
  <c r="A4327" i="2"/>
  <c r="A4328" i="2"/>
  <c r="A4329" i="2"/>
  <c r="A4330" i="2"/>
  <c r="A4331" i="2"/>
  <c r="A4332" i="2"/>
  <c r="A4333" i="2"/>
  <c r="A4334" i="2"/>
  <c r="A4335" i="2"/>
  <c r="A4336" i="2"/>
  <c r="A4337" i="2"/>
  <c r="A4338" i="2"/>
  <c r="A4339" i="2"/>
  <c r="A4340" i="2"/>
  <c r="A4341" i="2"/>
  <c r="A4342" i="2"/>
  <c r="A4343" i="2"/>
  <c r="A4344" i="2"/>
  <c r="A4345" i="2"/>
  <c r="A4346" i="2"/>
  <c r="A4347" i="2"/>
  <c r="A4348" i="2"/>
  <c r="A4349" i="2"/>
  <c r="A4350" i="2"/>
  <c r="A4351" i="2"/>
  <c r="A4352" i="2"/>
  <c r="A4353" i="2"/>
  <c r="A4354" i="2"/>
  <c r="A4355" i="2"/>
  <c r="A4356" i="2"/>
  <c r="A4357" i="2"/>
  <c r="A4358" i="2"/>
  <c r="A4359" i="2"/>
  <c r="A4360" i="2"/>
  <c r="A4361" i="2"/>
  <c r="A4362" i="2"/>
  <c r="A4363" i="2"/>
  <c r="A4364" i="2"/>
  <c r="A4365" i="2"/>
  <c r="A4366" i="2"/>
  <c r="A4367" i="2"/>
  <c r="A4368" i="2"/>
  <c r="A4369" i="2"/>
  <c r="A4370" i="2"/>
  <c r="A4371" i="2"/>
  <c r="A4372" i="2"/>
  <c r="A4373" i="2"/>
  <c r="A4374" i="2"/>
  <c r="A4375" i="2"/>
  <c r="A4376" i="2"/>
  <c r="A4377" i="2"/>
  <c r="A4378" i="2"/>
  <c r="A4379" i="2"/>
  <c r="A4380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8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6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4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A4452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0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8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4506" i="2"/>
  <c r="A4507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5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3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1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A4579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7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5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4633" i="2"/>
  <c r="A4634" i="2"/>
  <c r="A4635" i="2"/>
  <c r="A4636" i="2"/>
  <c r="A4637" i="2"/>
  <c r="A4638" i="2"/>
  <c r="A4639" i="2"/>
  <c r="A4640" i="2"/>
  <c r="A4641" i="2"/>
  <c r="A4642" i="2"/>
  <c r="A4643" i="2"/>
  <c r="A4644" i="2"/>
  <c r="A4645" i="2"/>
  <c r="A4646" i="2"/>
  <c r="A4647" i="2"/>
  <c r="A4648" i="2"/>
  <c r="A4649" i="2"/>
  <c r="A4650" i="2"/>
  <c r="A4651" i="2"/>
  <c r="A4652" i="2"/>
  <c r="A4653" i="2"/>
  <c r="A4654" i="2"/>
  <c r="A4655" i="2"/>
  <c r="A4656" i="2"/>
  <c r="A4657" i="2"/>
  <c r="A4658" i="2"/>
  <c r="A4659" i="2"/>
  <c r="A4660" i="2"/>
  <c r="A4661" i="2"/>
  <c r="A4662" i="2"/>
  <c r="A4663" i="2"/>
  <c r="A4664" i="2"/>
  <c r="A4665" i="2"/>
  <c r="A4666" i="2"/>
  <c r="A4667" i="2"/>
  <c r="A4668" i="2"/>
  <c r="A4669" i="2"/>
  <c r="A4670" i="2"/>
  <c r="A4671" i="2"/>
  <c r="A4672" i="2"/>
  <c r="A4673" i="2"/>
  <c r="A4674" i="2"/>
  <c r="A4675" i="2"/>
  <c r="A4676" i="2"/>
  <c r="A4677" i="2"/>
  <c r="A4678" i="2"/>
  <c r="A4679" i="2"/>
  <c r="A4680" i="2"/>
  <c r="A4681" i="2"/>
  <c r="A4682" i="2"/>
  <c r="A4683" i="2"/>
  <c r="A4684" i="2"/>
  <c r="A4685" i="2"/>
  <c r="A4686" i="2"/>
  <c r="A4687" i="2"/>
  <c r="A4688" i="2"/>
  <c r="A4689" i="2"/>
  <c r="A4690" i="2"/>
  <c r="A4691" i="2"/>
  <c r="A4692" i="2"/>
  <c r="A4693" i="2"/>
  <c r="A4694" i="2"/>
  <c r="A4695" i="2"/>
  <c r="A4696" i="2"/>
  <c r="A4697" i="2"/>
  <c r="A4698" i="2"/>
  <c r="A4699" i="2"/>
  <c r="A4700" i="2"/>
  <c r="A4701" i="2"/>
  <c r="A4702" i="2"/>
  <c r="A4703" i="2"/>
  <c r="A4704" i="2"/>
  <c r="A4705" i="2"/>
  <c r="A4706" i="2"/>
  <c r="A4707" i="2"/>
  <c r="A4708" i="2"/>
  <c r="A4709" i="2"/>
  <c r="A4710" i="2"/>
  <c r="A4711" i="2"/>
  <c r="A4712" i="2"/>
  <c r="A4713" i="2"/>
  <c r="A4714" i="2"/>
  <c r="A4715" i="2"/>
  <c r="A4716" i="2"/>
  <c r="A4717" i="2"/>
  <c r="A4718" i="2"/>
  <c r="A4719" i="2"/>
  <c r="A4720" i="2"/>
  <c r="A4721" i="2"/>
  <c r="A4722" i="2"/>
  <c r="A4723" i="2"/>
  <c r="A4724" i="2"/>
  <c r="A4725" i="2"/>
  <c r="A4726" i="2"/>
  <c r="A4727" i="2"/>
  <c r="A4728" i="2"/>
  <c r="A4729" i="2"/>
  <c r="A4730" i="2"/>
  <c r="A4731" i="2"/>
  <c r="A4732" i="2"/>
  <c r="A4733" i="2"/>
  <c r="A4734" i="2"/>
  <c r="A4735" i="2"/>
  <c r="A4736" i="2"/>
  <c r="A4737" i="2"/>
  <c r="A4738" i="2"/>
  <c r="A4739" i="2"/>
  <c r="A4740" i="2"/>
  <c r="A4741" i="2"/>
  <c r="A4742" i="2"/>
  <c r="A4743" i="2"/>
  <c r="A4744" i="2"/>
  <c r="A4745" i="2"/>
  <c r="A4746" i="2"/>
  <c r="A4747" i="2"/>
  <c r="A4748" i="2"/>
  <c r="A4749" i="2"/>
  <c r="A4750" i="2"/>
  <c r="A4751" i="2"/>
  <c r="A4752" i="2"/>
  <c r="A4753" i="2"/>
  <c r="A4754" i="2"/>
  <c r="A4755" i="2"/>
  <c r="A4756" i="2"/>
  <c r="A4757" i="2"/>
  <c r="A4758" i="2"/>
  <c r="A4759" i="2"/>
  <c r="A4760" i="2"/>
  <c r="A4761" i="2"/>
  <c r="A4762" i="2"/>
  <c r="A4763" i="2"/>
  <c r="A4764" i="2"/>
  <c r="A4765" i="2"/>
  <c r="A4766" i="2"/>
  <c r="A4767" i="2"/>
  <c r="A4768" i="2"/>
  <c r="A4769" i="2"/>
  <c r="A4770" i="2"/>
  <c r="A4771" i="2"/>
  <c r="A4772" i="2"/>
  <c r="A4773" i="2"/>
  <c r="A4774" i="2"/>
  <c r="A4775" i="2"/>
  <c r="A4776" i="2"/>
  <c r="A4777" i="2"/>
  <c r="A4778" i="2"/>
  <c r="A4779" i="2"/>
  <c r="A4780" i="2"/>
  <c r="A4781" i="2"/>
  <c r="A4782" i="2"/>
  <c r="A4783" i="2"/>
  <c r="A4784" i="2"/>
  <c r="A4785" i="2"/>
  <c r="A4786" i="2"/>
  <c r="A4787" i="2"/>
  <c r="A4788" i="2"/>
  <c r="A4789" i="2"/>
  <c r="A4790" i="2"/>
  <c r="A4791" i="2"/>
  <c r="A4792" i="2"/>
  <c r="A4793" i="2"/>
  <c r="A4794" i="2"/>
  <c r="A4795" i="2"/>
  <c r="A4796" i="2"/>
  <c r="A4797" i="2"/>
  <c r="A4798" i="2"/>
  <c r="A4799" i="2"/>
  <c r="A4800" i="2"/>
  <c r="A4801" i="2"/>
  <c r="A4802" i="2"/>
  <c r="A4803" i="2"/>
  <c r="A4804" i="2"/>
  <c r="A4805" i="2"/>
  <c r="A4806" i="2"/>
  <c r="A4807" i="2"/>
  <c r="A4808" i="2"/>
  <c r="A4809" i="2"/>
  <c r="A4810" i="2"/>
  <c r="A4811" i="2"/>
  <c r="A4812" i="2"/>
  <c r="A4813" i="2"/>
  <c r="A4814" i="2"/>
  <c r="A4815" i="2"/>
  <c r="A4816" i="2"/>
  <c r="A4817" i="2"/>
  <c r="A4818" i="2"/>
  <c r="A4819" i="2"/>
  <c r="A4820" i="2"/>
  <c r="A4821" i="2"/>
  <c r="A4822" i="2"/>
  <c r="A4823" i="2"/>
  <c r="A4824" i="2"/>
  <c r="A4825" i="2"/>
  <c r="A4826" i="2"/>
  <c r="A4827" i="2"/>
  <c r="A4828" i="2"/>
  <c r="A4829" i="2"/>
  <c r="A4830" i="2"/>
  <c r="A4831" i="2"/>
  <c r="A4832" i="2"/>
  <c r="A4833" i="2"/>
  <c r="A4834" i="2"/>
  <c r="A4835" i="2"/>
  <c r="A4836" i="2"/>
  <c r="A4837" i="2"/>
  <c r="A4838" i="2"/>
  <c r="A4839" i="2"/>
  <c r="A4840" i="2"/>
  <c r="A4841" i="2"/>
  <c r="A4842" i="2"/>
  <c r="A4843" i="2"/>
  <c r="A4844" i="2"/>
  <c r="A4845" i="2"/>
  <c r="A4846" i="2"/>
  <c r="A4847" i="2"/>
  <c r="A4848" i="2"/>
  <c r="A4849" i="2"/>
  <c r="A4850" i="2"/>
  <c r="A4851" i="2"/>
  <c r="A4852" i="2"/>
  <c r="A4853" i="2"/>
  <c r="A4854" i="2"/>
  <c r="A4855" i="2"/>
  <c r="A4856" i="2"/>
  <c r="A4857" i="2"/>
  <c r="A4858" i="2"/>
  <c r="A4859" i="2"/>
  <c r="A4860" i="2"/>
  <c r="A4861" i="2"/>
  <c r="A4862" i="2"/>
  <c r="A4863" i="2"/>
  <c r="A4864" i="2"/>
  <c r="A4865" i="2"/>
  <c r="A4866" i="2"/>
  <c r="A4867" i="2"/>
  <c r="A4868" i="2"/>
  <c r="A4869" i="2"/>
  <c r="A4870" i="2"/>
  <c r="A4871" i="2"/>
  <c r="A4872" i="2"/>
  <c r="A4873" i="2"/>
  <c r="A4874" i="2"/>
  <c r="A4875" i="2"/>
  <c r="A4876" i="2"/>
  <c r="A4877" i="2"/>
  <c r="A4878" i="2"/>
  <c r="A4879" i="2"/>
  <c r="A4880" i="2"/>
  <c r="A4881" i="2"/>
  <c r="A4882" i="2"/>
  <c r="A4883" i="2"/>
  <c r="A4884" i="2"/>
  <c r="A4885" i="2"/>
  <c r="A4886" i="2"/>
  <c r="A4887" i="2"/>
  <c r="A4888" i="2"/>
  <c r="A4889" i="2"/>
  <c r="A4890" i="2"/>
  <c r="A4891" i="2"/>
  <c r="A4892" i="2"/>
  <c r="A4893" i="2"/>
  <c r="A4894" i="2"/>
  <c r="A4895" i="2"/>
  <c r="A4896" i="2"/>
  <c r="A4897" i="2"/>
  <c r="A4898" i="2"/>
  <c r="A4899" i="2"/>
  <c r="A4900" i="2"/>
  <c r="A4901" i="2"/>
  <c r="A4902" i="2"/>
  <c r="A4903" i="2"/>
  <c r="A4904" i="2"/>
  <c r="A4905" i="2"/>
  <c r="A4906" i="2"/>
  <c r="A4907" i="2"/>
  <c r="A4908" i="2"/>
  <c r="A4909" i="2"/>
  <c r="A4910" i="2"/>
  <c r="A4911" i="2"/>
  <c r="A4912" i="2"/>
  <c r="A4913" i="2"/>
  <c r="A4914" i="2"/>
  <c r="A4915" i="2"/>
  <c r="A4916" i="2"/>
  <c r="A4917" i="2"/>
  <c r="A4918" i="2"/>
  <c r="A4919" i="2"/>
  <c r="A4920" i="2"/>
  <c r="A4921" i="2"/>
  <c r="A4922" i="2"/>
  <c r="A4923" i="2"/>
  <c r="A4924" i="2"/>
  <c r="A4925" i="2"/>
  <c r="A4926" i="2"/>
  <c r="A4927" i="2"/>
  <c r="A4928" i="2"/>
  <c r="A4929" i="2"/>
  <c r="A4930" i="2"/>
  <c r="A4931" i="2"/>
  <c r="A4932" i="2"/>
  <c r="A4933" i="2"/>
  <c r="A4934" i="2"/>
  <c r="A4935" i="2"/>
  <c r="A4936" i="2"/>
  <c r="A4937" i="2"/>
  <c r="A4938" i="2"/>
  <c r="A4939" i="2"/>
  <c r="A4940" i="2"/>
  <c r="A4941" i="2"/>
  <c r="A4942" i="2"/>
  <c r="A4943" i="2"/>
  <c r="A4944" i="2"/>
  <c r="A4945" i="2"/>
  <c r="A4946" i="2"/>
  <c r="A4947" i="2"/>
  <c r="A4948" i="2"/>
  <c r="A4949" i="2"/>
  <c r="A4950" i="2"/>
  <c r="A4951" i="2"/>
  <c r="A4952" i="2"/>
  <c r="A4953" i="2"/>
  <c r="A4954" i="2"/>
  <c r="A4955" i="2"/>
  <c r="A4956" i="2"/>
  <c r="A4957" i="2"/>
  <c r="A4958" i="2"/>
  <c r="A4959" i="2"/>
  <c r="A4960" i="2"/>
  <c r="A4961" i="2"/>
  <c r="A4962" i="2"/>
  <c r="A4963" i="2"/>
  <c r="A4964" i="2"/>
  <c r="A4965" i="2"/>
  <c r="A4966" i="2"/>
  <c r="A4967" i="2"/>
  <c r="A4968" i="2"/>
  <c r="A4969" i="2"/>
  <c r="A4970" i="2"/>
  <c r="A4971" i="2"/>
  <c r="A4972" i="2"/>
  <c r="A4973" i="2"/>
  <c r="A4974" i="2"/>
  <c r="A4975" i="2"/>
  <c r="A4976" i="2"/>
  <c r="A4977" i="2"/>
  <c r="A4978" i="2"/>
  <c r="A4979" i="2"/>
  <c r="A4980" i="2"/>
  <c r="A4981" i="2"/>
  <c r="A4982" i="2"/>
  <c r="A4983" i="2"/>
  <c r="A4984" i="2"/>
  <c r="A4985" i="2"/>
  <c r="A4986" i="2"/>
  <c r="A4987" i="2"/>
  <c r="A4988" i="2"/>
  <c r="A4989" i="2"/>
  <c r="A4990" i="2"/>
  <c r="A4991" i="2"/>
  <c r="A4992" i="2"/>
  <c r="A4993" i="2"/>
  <c r="A4994" i="2"/>
  <c r="A4995" i="2"/>
  <c r="A4996" i="2"/>
  <c r="A4997" i="2"/>
  <c r="A4998" i="2"/>
  <c r="A4999" i="2"/>
  <c r="A5000" i="2"/>
  <c r="A5001" i="2"/>
  <c r="A5002" i="2"/>
  <c r="A5003" i="2"/>
  <c r="A5004" i="2"/>
  <c r="A5005" i="2"/>
  <c r="A5006" i="2"/>
  <c r="A5007" i="2"/>
  <c r="A5008" i="2"/>
  <c r="A5009" i="2"/>
  <c r="A5010" i="2"/>
  <c r="A5011" i="2"/>
  <c r="A5012" i="2"/>
  <c r="A5013" i="2"/>
  <c r="A5014" i="2"/>
  <c r="A5015" i="2"/>
  <c r="A5016" i="2"/>
  <c r="A5017" i="2"/>
  <c r="A5018" i="2"/>
  <c r="A5019" i="2"/>
  <c r="A5020" i="2"/>
  <c r="A5021" i="2"/>
  <c r="A5022" i="2"/>
  <c r="A5023" i="2"/>
  <c r="A5024" i="2"/>
  <c r="A5025" i="2"/>
  <c r="A5026" i="2"/>
  <c r="A5027" i="2"/>
  <c r="A5028" i="2"/>
  <c r="A5029" i="2"/>
  <c r="A5030" i="2"/>
  <c r="A5031" i="2"/>
  <c r="A5032" i="2"/>
  <c r="A5033" i="2"/>
  <c r="A5034" i="2"/>
  <c r="A5035" i="2"/>
  <c r="A5036" i="2"/>
  <c r="A5037" i="2"/>
  <c r="A5038" i="2"/>
  <c r="A5039" i="2"/>
  <c r="A5040" i="2"/>
  <c r="A5041" i="2"/>
  <c r="A5042" i="2"/>
  <c r="A5043" i="2"/>
  <c r="A5044" i="2"/>
  <c r="A5045" i="2"/>
  <c r="A5046" i="2"/>
  <c r="A5047" i="2"/>
  <c r="A5048" i="2"/>
  <c r="A5049" i="2"/>
  <c r="A5050" i="2"/>
  <c r="A5051" i="2"/>
  <c r="A5052" i="2"/>
  <c r="A5053" i="2"/>
  <c r="A5054" i="2"/>
  <c r="A5055" i="2"/>
  <c r="A5056" i="2"/>
  <c r="A5057" i="2"/>
  <c r="A5058" i="2"/>
  <c r="A5059" i="2"/>
  <c r="A5060" i="2"/>
  <c r="A5061" i="2"/>
  <c r="A5062" i="2"/>
  <c r="A5063" i="2"/>
  <c r="A5064" i="2"/>
  <c r="A5065" i="2"/>
  <c r="A5066" i="2"/>
  <c r="A5067" i="2"/>
  <c r="A5068" i="2"/>
  <c r="A5069" i="2"/>
  <c r="A5070" i="2"/>
  <c r="A5071" i="2"/>
  <c r="A5072" i="2"/>
  <c r="A5073" i="2"/>
  <c r="A5074" i="2"/>
  <c r="A5075" i="2"/>
  <c r="A5076" i="2"/>
  <c r="A5077" i="2"/>
  <c r="A5078" i="2"/>
  <c r="A5079" i="2"/>
  <c r="A5080" i="2"/>
  <c r="A5081" i="2"/>
  <c r="A5082" i="2"/>
  <c r="A5083" i="2"/>
  <c r="A5084" i="2"/>
  <c r="A5085" i="2"/>
  <c r="A5086" i="2"/>
  <c r="A5087" i="2"/>
  <c r="A5088" i="2"/>
  <c r="A5089" i="2"/>
  <c r="A5090" i="2"/>
  <c r="A5091" i="2"/>
  <c r="A5092" i="2"/>
  <c r="A5093" i="2"/>
  <c r="A5094" i="2"/>
  <c r="A5095" i="2"/>
  <c r="A5096" i="2"/>
  <c r="A5097" i="2"/>
  <c r="A5098" i="2"/>
  <c r="A5099" i="2"/>
  <c r="A5100" i="2"/>
  <c r="A5101" i="2"/>
  <c r="A5102" i="2"/>
  <c r="A5103" i="2"/>
  <c r="A5104" i="2"/>
  <c r="A5105" i="2"/>
  <c r="A5106" i="2"/>
  <c r="A5107" i="2"/>
  <c r="A5108" i="2"/>
  <c r="A5109" i="2"/>
  <c r="A5110" i="2"/>
  <c r="A5111" i="2"/>
  <c r="A5112" i="2"/>
  <c r="A5113" i="2"/>
  <c r="A5114" i="2"/>
  <c r="A5115" i="2"/>
  <c r="A5116" i="2"/>
  <c r="A5117" i="2"/>
  <c r="A5118" i="2"/>
  <c r="A5119" i="2"/>
  <c r="A5120" i="2"/>
  <c r="A5121" i="2"/>
  <c r="A5122" i="2"/>
  <c r="A5123" i="2"/>
  <c r="A5124" i="2"/>
  <c r="A5125" i="2"/>
  <c r="A5126" i="2"/>
  <c r="A5127" i="2"/>
  <c r="A5128" i="2"/>
  <c r="A5129" i="2"/>
  <c r="A5130" i="2"/>
  <c r="A5131" i="2"/>
  <c r="A5132" i="2"/>
  <c r="A5133" i="2"/>
  <c r="A5134" i="2"/>
  <c r="A5135" i="2"/>
  <c r="A5136" i="2"/>
  <c r="A5137" i="2"/>
  <c r="A5138" i="2"/>
  <c r="A5139" i="2"/>
  <c r="A5140" i="2"/>
  <c r="A5141" i="2"/>
  <c r="A5142" i="2"/>
  <c r="A5143" i="2"/>
  <c r="A5144" i="2"/>
  <c r="A5145" i="2"/>
  <c r="A5146" i="2"/>
  <c r="A5147" i="2"/>
  <c r="A5148" i="2"/>
  <c r="A5149" i="2"/>
  <c r="A5150" i="2"/>
  <c r="A5151" i="2"/>
  <c r="A5152" i="2"/>
  <c r="A5153" i="2"/>
  <c r="A5154" i="2"/>
  <c r="A5155" i="2"/>
  <c r="A5156" i="2"/>
  <c r="A5157" i="2"/>
  <c r="A5158" i="2"/>
  <c r="A5159" i="2"/>
  <c r="A5160" i="2"/>
  <c r="A5161" i="2"/>
  <c r="A5162" i="2"/>
  <c r="A5163" i="2"/>
  <c r="A5164" i="2"/>
  <c r="A5165" i="2"/>
  <c r="A5166" i="2"/>
  <c r="A5167" i="2"/>
  <c r="A5168" i="2"/>
  <c r="A5169" i="2"/>
  <c r="A5170" i="2"/>
  <c r="A5171" i="2"/>
  <c r="A5172" i="2"/>
  <c r="A5173" i="2"/>
  <c r="A5174" i="2"/>
  <c r="A5175" i="2"/>
  <c r="A5176" i="2"/>
  <c r="A5177" i="2"/>
  <c r="A5178" i="2"/>
  <c r="A5179" i="2"/>
  <c r="A5180" i="2"/>
  <c r="A5181" i="2"/>
  <c r="A5182" i="2"/>
  <c r="A5183" i="2"/>
  <c r="A5184" i="2"/>
  <c r="A5185" i="2"/>
  <c r="A5186" i="2"/>
  <c r="A5187" i="2"/>
  <c r="A5188" i="2"/>
  <c r="A5189" i="2"/>
  <c r="A5190" i="2"/>
  <c r="A5191" i="2"/>
  <c r="A5192" i="2"/>
  <c r="A5193" i="2"/>
  <c r="A5194" i="2"/>
  <c r="A5195" i="2"/>
  <c r="A5196" i="2"/>
  <c r="A5197" i="2"/>
  <c r="A5198" i="2"/>
  <c r="A5199" i="2"/>
  <c r="A5200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5" i="2"/>
  <c r="A4" i="2"/>
  <c r="I3919" i="7"/>
  <c r="I3943" i="7"/>
  <c r="I3963" i="7"/>
  <c r="I3968" i="7"/>
  <c r="I4090" i="7"/>
  <c r="I4120" i="7"/>
  <c r="I4183" i="7"/>
  <c r="I4304" i="7"/>
  <c r="I4317" i="7"/>
  <c r="I4340" i="7"/>
  <c r="I4456" i="7"/>
  <c r="I4539" i="7"/>
  <c r="I5223" i="7"/>
  <c r="I5269" i="7"/>
  <c r="I5235" i="7"/>
  <c r="I5084" i="7"/>
  <c r="I4370" i="7"/>
  <c r="I4441" i="7"/>
  <c r="I4454" i="7"/>
  <c r="I4622" i="7"/>
  <c r="I4660" i="7"/>
  <c r="I4749" i="7"/>
  <c r="I4754" i="7"/>
  <c r="I4816" i="7"/>
  <c r="I4852" i="7"/>
  <c r="I4875" i="7"/>
  <c r="I4895" i="7"/>
  <c r="I4928" i="7"/>
  <c r="I4941" i="7"/>
  <c r="I4999" i="7"/>
  <c r="I4436" i="7"/>
  <c r="I4983" i="7"/>
  <c r="I5023" i="7"/>
  <c r="I5044" i="7"/>
  <c r="I5157" i="7"/>
  <c r="I5259" i="7"/>
  <c r="I5278" i="7"/>
  <c r="I5221" i="7"/>
  <c r="I5035" i="7"/>
  <c r="I4929" i="7"/>
  <c r="I5227" i="7"/>
  <c r="I4613" i="7"/>
  <c r="I4688" i="7"/>
  <c r="I4718" i="7"/>
  <c r="I4768" i="7"/>
  <c r="I4804" i="7"/>
  <c r="I4845" i="7"/>
  <c r="I4897" i="7"/>
  <c r="I5031" i="7"/>
  <c r="I5104" i="7"/>
  <c r="I5125" i="7"/>
  <c r="I326" i="7"/>
  <c r="I334" i="7"/>
  <c r="I350" i="7"/>
  <c r="I382" i="7"/>
  <c r="I398" i="7"/>
  <c r="I322" i="7"/>
  <c r="I362" i="7"/>
  <c r="I394" i="7"/>
  <c r="I338" i="7"/>
  <c r="I374" i="7"/>
  <c r="I406" i="7"/>
  <c r="I658" i="7"/>
  <c r="I662" i="7"/>
  <c r="I1052" i="7"/>
  <c r="I1076" i="7"/>
  <c r="I997" i="7"/>
  <c r="I981" i="7"/>
  <c r="I1058" i="7"/>
  <c r="I1094" i="7"/>
  <c r="I1118" i="7"/>
  <c r="I1004" i="7"/>
  <c r="I1048" i="7"/>
  <c r="I1012" i="7"/>
  <c r="I1016" i="7"/>
  <c r="I1024" i="7"/>
  <c r="I1028" i="7"/>
  <c r="I1036" i="7"/>
  <c r="I1040" i="7"/>
  <c r="I1066" i="7"/>
  <c r="I1340" i="7"/>
  <c r="I1508" i="7"/>
  <c r="I1406" i="7"/>
  <c r="I1414" i="7"/>
  <c r="I1430" i="7"/>
  <c r="I1438" i="7"/>
  <c r="I1454" i="7"/>
  <c r="I1462" i="7"/>
  <c r="I1545" i="7"/>
  <c r="I1610" i="7"/>
  <c r="I1645" i="7"/>
  <c r="I1658" i="7"/>
  <c r="I1693" i="7"/>
  <c r="I1761" i="7"/>
  <c r="I1877" i="7"/>
  <c r="I1558" i="7"/>
  <c r="I1617" i="7"/>
  <c r="I1630" i="7"/>
  <c r="I1665" i="7"/>
  <c r="I1550" i="7"/>
  <c r="I1569" i="7"/>
  <c r="I1721" i="7"/>
  <c r="I1629" i="7"/>
  <c r="I1677" i="7"/>
  <c r="I1690" i="7"/>
  <c r="I1725" i="7"/>
  <c r="I1534" i="7"/>
  <c r="I1641" i="7"/>
  <c r="I1654" i="7"/>
  <c r="I1689" i="7"/>
  <c r="I2061" i="7"/>
  <c r="I1933" i="7"/>
  <c r="I1981" i="7"/>
  <c r="I2150" i="7"/>
  <c r="I2182" i="7"/>
  <c r="I2116" i="7"/>
  <c r="I2122" i="7"/>
  <c r="I2126" i="7"/>
  <c r="I2206" i="7"/>
  <c r="I2230" i="7"/>
  <c r="I2108" i="7"/>
  <c r="I2128" i="7"/>
  <c r="I2194" i="7"/>
  <c r="I2218" i="7"/>
  <c r="I2348" i="7"/>
  <c r="I2332" i="7"/>
  <c r="I2577" i="7"/>
  <c r="I2517" i="7"/>
  <c r="I2553" i="7"/>
  <c r="I2569" i="7"/>
  <c r="I2541" i="7"/>
  <c r="I2593" i="7"/>
  <c r="I2557" i="7"/>
  <c r="I2686" i="7"/>
  <c r="I2734" i="7"/>
  <c r="I2697" i="7"/>
  <c r="I2698" i="7"/>
  <c r="I2713" i="7"/>
  <c r="I2714" i="7"/>
  <c r="I2745" i="7"/>
  <c r="I2757" i="7"/>
  <c r="I2761" i="7"/>
  <c r="I2709" i="7"/>
  <c r="I2710" i="7"/>
  <c r="I2725" i="7"/>
  <c r="I2726" i="7"/>
  <c r="I2738" i="7"/>
  <c r="I2750" i="7"/>
  <c r="I2797" i="7"/>
  <c r="I2705" i="7"/>
  <c r="I2721" i="7"/>
  <c r="I2722" i="7"/>
  <c r="I2678" i="7"/>
  <c r="I2690" i="7"/>
  <c r="I3014" i="7"/>
  <c r="I3026" i="7"/>
  <c r="I3134" i="7"/>
  <c r="I3059" i="7"/>
  <c r="I3075" i="7"/>
  <c r="I3172" i="7"/>
  <c r="I3148" i="7"/>
  <c r="I3151" i="7"/>
  <c r="I3063" i="7"/>
  <c r="I3079" i="7"/>
  <c r="I3038" i="7"/>
  <c r="I3175" i="7"/>
  <c r="I3264" i="7"/>
  <c r="I3272" i="7"/>
  <c r="I3304" i="7"/>
  <c r="I3183" i="7"/>
  <c r="I3159" i="7"/>
  <c r="I3280" i="7"/>
  <c r="I3296" i="7"/>
  <c r="I3332" i="7"/>
  <c r="I3340" i="7"/>
  <c r="I3453" i="7"/>
  <c r="I3704" i="7"/>
  <c r="I3742" i="7"/>
  <c r="I3781" i="7"/>
  <c r="I3937" i="7"/>
  <c r="I3994" i="7"/>
  <c r="I3949" i="7"/>
  <c r="I3961" i="7"/>
  <c r="I3973" i="7"/>
  <c r="I3841" i="7"/>
  <c r="I3885" i="7"/>
  <c r="I3897" i="7"/>
  <c r="I3921" i="7"/>
  <c r="I3877" i="7"/>
  <c r="I3901" i="7"/>
  <c r="I3913" i="7"/>
  <c r="I3925" i="7"/>
  <c r="I3998" i="7"/>
  <c r="I3861" i="7"/>
  <c r="I3957" i="7"/>
  <c r="I3969" i="7"/>
  <c r="I3988" i="7"/>
  <c r="I4311" i="7"/>
  <c r="I4315" i="7"/>
  <c r="I4264" i="7"/>
  <c r="I4310" i="7"/>
  <c r="I4282" i="7"/>
  <c r="I4291" i="7"/>
  <c r="I4276" i="7"/>
  <c r="I4286" i="7"/>
  <c r="I4322" i="7"/>
  <c r="I4334" i="7"/>
  <c r="I4360" i="7"/>
  <c r="I4497" i="7"/>
  <c r="I4461" i="7"/>
  <c r="I4465" i="7"/>
  <c r="I4477" i="7"/>
  <c r="I4485" i="7"/>
  <c r="I4489" i="7"/>
  <c r="I4493" i="7"/>
  <c r="I4418" i="7"/>
  <c r="I4453" i="7"/>
  <c r="I4525" i="7"/>
  <c r="I4612" i="7"/>
  <c r="I4533" i="7"/>
  <c r="I4549" i="7"/>
  <c r="I4529" i="7"/>
  <c r="I4682" i="7"/>
  <c r="I4669" i="7"/>
  <c r="I4681" i="7"/>
  <c r="I4701" i="7"/>
  <c r="I4684" i="7"/>
  <c r="I4689" i="7"/>
  <c r="I4708" i="7"/>
  <c r="I4712" i="7"/>
  <c r="I4720" i="7"/>
  <c r="I4724" i="7"/>
  <c r="I4732" i="7"/>
  <c r="I4772" i="7"/>
  <c r="I4867" i="7"/>
  <c r="I4900" i="7"/>
  <c r="I4871" i="7"/>
  <c r="I4952" i="7"/>
  <c r="I5005" i="7"/>
  <c r="I5067" i="7"/>
  <c r="I5103" i="7"/>
  <c r="I5197" i="7"/>
  <c r="I5181" i="7"/>
  <c r="I5191" i="7"/>
  <c r="I5185" i="7"/>
  <c r="I5169" i="7"/>
  <c r="I5288" i="7"/>
  <c r="I5284" i="7"/>
  <c r="I5300" i="7"/>
  <c r="Q10" i="7" l="1"/>
  <c r="R10" i="7" s="1"/>
  <c r="I10" i="7"/>
  <c r="J10" i="7" s="1"/>
  <c r="I161" i="1"/>
  <c r="I220" i="1"/>
  <c r="I259" i="1"/>
  <c r="I408" i="1"/>
  <c r="I21" i="1"/>
  <c r="I23" i="1"/>
  <c r="I25" i="1"/>
  <c r="I81" i="1"/>
  <c r="I83" i="1"/>
  <c r="I85" i="1"/>
  <c r="I118" i="1"/>
  <c r="I120" i="1"/>
  <c r="I153" i="1"/>
  <c r="I155" i="1"/>
  <c r="I157" i="1"/>
  <c r="I178" i="1"/>
  <c r="I180" i="1"/>
  <c r="I197" i="1"/>
  <c r="I199" i="1"/>
  <c r="I214" i="1"/>
  <c r="I216" i="1"/>
  <c r="I249" i="1"/>
  <c r="I251" i="1"/>
  <c r="I253" i="1"/>
  <c r="I328" i="1"/>
  <c r="I330" i="1"/>
  <c r="I332" i="1"/>
  <c r="I334" i="1"/>
  <c r="I336" i="1"/>
  <c r="I338" i="1"/>
  <c r="I340" i="1"/>
  <c r="I342" i="1"/>
  <c r="I375" i="1"/>
  <c r="I377" i="1"/>
  <c r="I379" i="1"/>
  <c r="I400" i="1"/>
  <c r="I402" i="1"/>
  <c r="I91" i="1"/>
  <c r="I348" i="1"/>
  <c r="I70" i="1"/>
  <c r="I72" i="1"/>
  <c r="I93" i="1"/>
  <c r="I95" i="1"/>
  <c r="I97" i="1"/>
  <c r="I130" i="1"/>
  <c r="I132" i="1"/>
  <c r="I165" i="1"/>
  <c r="I167" i="1"/>
  <c r="I169" i="1"/>
  <c r="I190" i="1"/>
  <c r="I192" i="1"/>
  <c r="I226" i="1"/>
  <c r="I228" i="1"/>
  <c r="I261" i="1"/>
  <c r="I263" i="1"/>
  <c r="I265" i="1"/>
  <c r="I352" i="1"/>
  <c r="I354" i="1"/>
  <c r="I387" i="1"/>
  <c r="I389" i="1"/>
  <c r="I391" i="1"/>
  <c r="I412" i="1"/>
  <c r="I414" i="1"/>
  <c r="I435" i="1"/>
  <c r="I437" i="1"/>
  <c r="I35" i="1"/>
  <c r="I37" i="1"/>
  <c r="I99" i="1"/>
  <c r="I101" i="1"/>
  <c r="I103" i="1"/>
  <c r="I136" i="1"/>
  <c r="I138" i="1"/>
  <c r="I171" i="1"/>
  <c r="I232" i="1"/>
  <c r="I234" i="1"/>
  <c r="I267" i="1"/>
  <c r="I269" i="1"/>
  <c r="I271" i="1"/>
  <c r="I273" i="1"/>
  <c r="I275" i="1"/>
  <c r="I277" i="1"/>
  <c r="I279" i="1"/>
  <c r="I281" i="1"/>
  <c r="I283" i="1"/>
  <c r="I285" i="1"/>
  <c r="I287" i="1"/>
  <c r="I289" i="1"/>
  <c r="I291" i="1"/>
  <c r="I293" i="1"/>
  <c r="I295" i="1"/>
  <c r="I297" i="1"/>
  <c r="I299" i="1"/>
  <c r="I301" i="1"/>
  <c r="I303" i="1"/>
  <c r="I305" i="1"/>
  <c r="I307" i="1"/>
  <c r="I309" i="1"/>
  <c r="I311" i="1"/>
  <c r="I313" i="1"/>
  <c r="I358" i="1"/>
  <c r="I360" i="1"/>
  <c r="I393" i="1"/>
  <c r="I418" i="1"/>
  <c r="I420" i="1"/>
  <c r="I39" i="1"/>
  <c r="I41" i="1"/>
  <c r="I43" i="1"/>
  <c r="I45" i="1"/>
  <c r="I47" i="1"/>
  <c r="I49" i="1"/>
  <c r="I51" i="1"/>
  <c r="I53" i="1"/>
  <c r="I55" i="1"/>
  <c r="I57" i="1"/>
  <c r="I59" i="1"/>
  <c r="I61" i="1"/>
  <c r="I105" i="1"/>
  <c r="I107" i="1"/>
  <c r="I109" i="1"/>
  <c r="I142" i="1"/>
  <c r="I144" i="1"/>
  <c r="I203" i="1"/>
  <c r="I205" i="1"/>
  <c r="I238" i="1"/>
  <c r="I240" i="1"/>
  <c r="I315" i="1"/>
  <c r="I317" i="1"/>
  <c r="I319" i="1"/>
  <c r="I364" i="1"/>
  <c r="I366" i="1"/>
  <c r="I424" i="1"/>
  <c r="I426" i="1"/>
  <c r="I441" i="1"/>
  <c r="I16" i="1"/>
  <c r="I18" i="1"/>
  <c r="I63" i="1"/>
  <c r="I65" i="1"/>
  <c r="I76" i="1"/>
  <c r="I78" i="1"/>
  <c r="I111" i="1"/>
  <c r="I113" i="1"/>
  <c r="I115" i="1"/>
  <c r="I148" i="1"/>
  <c r="I150" i="1"/>
  <c r="I173" i="1"/>
  <c r="I175" i="1"/>
  <c r="I207" i="1"/>
  <c r="I209" i="1"/>
  <c r="I211" i="1"/>
  <c r="I244" i="1"/>
  <c r="I246" i="1"/>
  <c r="I321" i="1"/>
  <c r="I323" i="1"/>
  <c r="I325" i="1"/>
  <c r="I370" i="1"/>
  <c r="I372" i="1"/>
  <c r="I395" i="1"/>
  <c r="I397" i="1"/>
  <c r="I430" i="1"/>
  <c r="I432" i="1"/>
  <c r="I159" i="1"/>
  <c r="I381" i="1"/>
  <c r="I22" i="1"/>
  <c r="I24" i="1"/>
  <c r="I82" i="1"/>
  <c r="I84" i="1"/>
  <c r="I117" i="1"/>
  <c r="I119" i="1"/>
  <c r="I121" i="1"/>
  <c r="I154" i="1"/>
  <c r="I156" i="1"/>
  <c r="I177" i="1"/>
  <c r="I179" i="1"/>
  <c r="I181" i="1"/>
  <c r="I198" i="1"/>
  <c r="I213" i="1"/>
  <c r="I215" i="1"/>
  <c r="I217" i="1"/>
  <c r="I250" i="1"/>
  <c r="I252" i="1"/>
  <c r="I327" i="1"/>
  <c r="I329" i="1"/>
  <c r="I331" i="1"/>
  <c r="I333" i="1"/>
  <c r="I335" i="1"/>
  <c r="I337" i="1"/>
  <c r="I339" i="1"/>
  <c r="I341" i="1"/>
  <c r="I343" i="1"/>
  <c r="I376" i="1"/>
  <c r="I378" i="1"/>
  <c r="I399" i="1"/>
  <c r="I401" i="1"/>
  <c r="I403" i="1"/>
  <c r="I28" i="1"/>
  <c r="I30" i="1"/>
  <c r="I88" i="1"/>
  <c r="I90" i="1"/>
  <c r="I123" i="1"/>
  <c r="I125" i="1"/>
  <c r="I127" i="1"/>
  <c r="I160" i="1"/>
  <c r="I162" i="1"/>
  <c r="I183" i="1"/>
  <c r="I185" i="1"/>
  <c r="I187" i="1"/>
  <c r="I219" i="1"/>
  <c r="I221" i="1"/>
  <c r="I223" i="1"/>
  <c r="I256" i="1"/>
  <c r="I258" i="1"/>
  <c r="I345" i="1"/>
  <c r="I347" i="1"/>
  <c r="I349" i="1"/>
  <c r="I382" i="1"/>
  <c r="I384" i="1"/>
  <c r="I405" i="1"/>
  <c r="I407" i="1"/>
  <c r="I409" i="1"/>
  <c r="I27" i="1"/>
  <c r="I87" i="1"/>
  <c r="I126" i="1"/>
  <c r="I255" i="1"/>
  <c r="I383" i="1"/>
  <c r="I69" i="1"/>
  <c r="I71" i="1"/>
  <c r="I94" i="1"/>
  <c r="I96" i="1"/>
  <c r="I129" i="1"/>
  <c r="I131" i="1"/>
  <c r="I133" i="1"/>
  <c r="I166" i="1"/>
  <c r="I168" i="1"/>
  <c r="I189" i="1"/>
  <c r="I191" i="1"/>
  <c r="I193" i="1"/>
  <c r="I225" i="1"/>
  <c r="I227" i="1"/>
  <c r="I229" i="1"/>
  <c r="I262" i="1"/>
  <c r="I264" i="1"/>
  <c r="I351" i="1"/>
  <c r="I353" i="1"/>
  <c r="I355" i="1"/>
  <c r="I388" i="1"/>
  <c r="I390" i="1"/>
  <c r="I411" i="1"/>
  <c r="I413" i="1"/>
  <c r="I415" i="1"/>
  <c r="I436" i="1"/>
  <c r="I438" i="1"/>
  <c r="I29" i="1"/>
  <c r="I124" i="1"/>
  <c r="I163" i="1"/>
  <c r="I184" i="1"/>
  <c r="I222" i="1"/>
  <c r="I346" i="1"/>
  <c r="I34" i="1"/>
  <c r="I36" i="1"/>
  <c r="I100" i="1"/>
  <c r="I102" i="1"/>
  <c r="I135" i="1"/>
  <c r="I137" i="1"/>
  <c r="I139" i="1"/>
  <c r="I231" i="1"/>
  <c r="I233" i="1"/>
  <c r="I235" i="1"/>
  <c r="I268" i="1"/>
  <c r="I270" i="1"/>
  <c r="I272" i="1"/>
  <c r="I274" i="1"/>
  <c r="I276" i="1"/>
  <c r="I278" i="1"/>
  <c r="I280" i="1"/>
  <c r="I282" i="1"/>
  <c r="I284" i="1"/>
  <c r="I286" i="1"/>
  <c r="I288" i="1"/>
  <c r="I290" i="1"/>
  <c r="I292" i="1"/>
  <c r="I294" i="1"/>
  <c r="I296" i="1"/>
  <c r="I298" i="1"/>
  <c r="I300" i="1"/>
  <c r="I302" i="1"/>
  <c r="I304" i="1"/>
  <c r="I306" i="1"/>
  <c r="I308" i="1"/>
  <c r="I310" i="1"/>
  <c r="I312" i="1"/>
  <c r="I357" i="1"/>
  <c r="I359" i="1"/>
  <c r="I361" i="1"/>
  <c r="I417" i="1"/>
  <c r="I419" i="1"/>
  <c r="I421" i="1"/>
  <c r="I31" i="1"/>
  <c r="I89" i="1"/>
  <c r="I186" i="1"/>
  <c r="I257" i="1"/>
  <c r="I406" i="1"/>
  <c r="I13" i="1"/>
  <c r="I40" i="1"/>
  <c r="I42" i="1"/>
  <c r="I44" i="1"/>
  <c r="I46" i="1"/>
  <c r="I48" i="1"/>
  <c r="I50" i="1"/>
  <c r="I52" i="1"/>
  <c r="I54" i="1"/>
  <c r="I56" i="1"/>
  <c r="I58" i="1"/>
  <c r="I60" i="1"/>
  <c r="I106" i="1"/>
  <c r="I108" i="1"/>
  <c r="I141" i="1"/>
  <c r="I143" i="1"/>
  <c r="I145" i="1"/>
  <c r="I204" i="1"/>
  <c r="I237" i="1"/>
  <c r="I239" i="1"/>
  <c r="I241" i="1"/>
  <c r="I316" i="1"/>
  <c r="I318" i="1"/>
  <c r="I363" i="1"/>
  <c r="I365" i="1"/>
  <c r="I367" i="1"/>
  <c r="I423" i="1"/>
  <c r="I425" i="1"/>
  <c r="I427" i="1"/>
  <c r="I385" i="1"/>
  <c r="I15" i="1"/>
  <c r="I17" i="1"/>
  <c r="I19" i="1"/>
  <c r="I64" i="1"/>
  <c r="I66" i="1"/>
  <c r="I75" i="1"/>
  <c r="I77" i="1"/>
  <c r="I79" i="1"/>
  <c r="I112" i="1"/>
  <c r="I114" i="1"/>
  <c r="I147" i="1"/>
  <c r="I149" i="1"/>
  <c r="I151" i="1"/>
  <c r="I174" i="1"/>
  <c r="I208" i="1"/>
  <c r="I210" i="1"/>
  <c r="I243" i="1"/>
  <c r="I245" i="1"/>
  <c r="I247" i="1"/>
  <c r="I322" i="1"/>
  <c r="I324" i="1"/>
  <c r="I369" i="1"/>
  <c r="I371" i="1"/>
  <c r="I373" i="1"/>
  <c r="I396" i="1"/>
  <c r="I429" i="1"/>
  <c r="I431" i="1"/>
  <c r="I445" i="1"/>
  <c r="I457" i="1"/>
  <c r="I478" i="1"/>
  <c r="I480" i="1"/>
  <c r="I496" i="1"/>
  <c r="I498" i="1"/>
  <c r="I527" i="1"/>
  <c r="I529" i="1"/>
  <c r="I538" i="1"/>
  <c r="I540" i="1"/>
  <c r="I542" i="1"/>
  <c r="I551" i="1"/>
  <c r="I560" i="1"/>
  <c r="I569" i="1"/>
  <c r="I571" i="1"/>
  <c r="I580" i="1"/>
  <c r="I582" i="1"/>
  <c r="I584" i="1"/>
  <c r="I593" i="1"/>
  <c r="I595" i="1"/>
  <c r="I604" i="1"/>
  <c r="I606" i="1"/>
  <c r="I608" i="1"/>
  <c r="I617" i="1"/>
  <c r="I619" i="1"/>
  <c r="I628" i="1"/>
  <c r="I670" i="1"/>
  <c r="I679" i="1"/>
  <c r="I781" i="1"/>
  <c r="I835" i="1"/>
  <c r="I863" i="1"/>
  <c r="I553" i="1"/>
  <c r="I632" i="1"/>
  <c r="I641" i="1"/>
  <c r="I643" i="1"/>
  <c r="I652" i="1"/>
  <c r="I654" i="1"/>
  <c r="I656" i="1"/>
  <c r="I665" i="1"/>
  <c r="I674" i="1"/>
  <c r="I767" i="1"/>
  <c r="I776" i="1"/>
  <c r="I809" i="1"/>
  <c r="I821" i="1"/>
  <c r="I830" i="1"/>
  <c r="I865" i="1"/>
  <c r="I872" i="1"/>
  <c r="I877" i="1"/>
  <c r="I884" i="1"/>
  <c r="I906" i="1"/>
  <c r="I2297" i="1"/>
  <c r="I2365" i="1"/>
  <c r="I2434" i="1"/>
  <c r="I2436" i="1"/>
  <c r="I2438" i="1"/>
  <c r="I2453" i="1"/>
  <c r="I2455" i="1"/>
  <c r="I2470" i="1"/>
  <c r="I2472" i="1"/>
  <c r="I2474" i="1"/>
  <c r="I2489" i="1"/>
  <c r="I2491" i="1"/>
  <c r="I2506" i="1"/>
  <c r="I2508" i="1"/>
  <c r="I2510" i="1"/>
  <c r="I2525" i="1"/>
  <c r="I2527" i="1"/>
  <c r="I2542" i="1"/>
  <c r="I2544" i="1"/>
  <c r="I2546" i="1"/>
  <c r="I2561" i="1"/>
  <c r="I2563" i="1"/>
  <c r="I2584" i="1"/>
  <c r="I2586" i="1"/>
  <c r="I2588" i="1"/>
  <c r="I2603" i="1"/>
  <c r="I2605" i="1"/>
  <c r="I2620" i="1"/>
  <c r="I2622" i="1"/>
  <c r="I2624" i="1"/>
  <c r="I2626" i="1"/>
  <c r="I2628" i="1"/>
  <c r="I2630" i="1"/>
  <c r="I2632" i="1"/>
  <c r="I2634" i="1"/>
  <c r="I2636" i="1"/>
  <c r="I2638" i="1"/>
  <c r="I2640" i="1"/>
  <c r="I2642" i="1"/>
  <c r="I2644" i="1"/>
  <c r="I2646" i="1"/>
  <c r="I2648" i="1"/>
  <c r="I2650" i="1"/>
  <c r="I2652" i="1"/>
  <c r="I2654" i="1"/>
  <c r="I2656" i="1"/>
  <c r="I2658" i="1"/>
  <c r="I2660" i="1"/>
  <c r="I2662" i="1"/>
  <c r="I2664" i="1"/>
  <c r="I2666" i="1"/>
  <c r="I2668" i="1"/>
  <c r="I2670" i="1"/>
  <c r="I2672" i="1"/>
  <c r="I2674" i="1"/>
  <c r="I2676" i="1"/>
  <c r="I2678" i="1"/>
  <c r="I2680" i="1"/>
  <c r="I2682" i="1"/>
  <c r="I2684" i="1"/>
  <c r="I2686" i="1"/>
  <c r="I2688" i="1"/>
  <c r="I2690" i="1"/>
  <c r="I2692" i="1"/>
  <c r="I2694" i="1"/>
  <c r="I2696" i="1"/>
  <c r="I2698" i="1"/>
  <c r="I2700" i="1"/>
  <c r="I2702" i="1"/>
  <c r="I2704" i="1"/>
  <c r="I473" i="1"/>
  <c r="I475" i="1"/>
  <c r="I491" i="1"/>
  <c r="I493" i="1"/>
  <c r="I509" i="1"/>
  <c r="I511" i="1"/>
  <c r="I520" i="1"/>
  <c r="I522" i="1"/>
  <c r="I769" i="1"/>
  <c r="I797" i="1"/>
  <c r="I823" i="1"/>
  <c r="I851" i="1"/>
  <c r="I860" i="1"/>
  <c r="I1750" i="1"/>
  <c r="I1752" i="1"/>
  <c r="I461" i="1"/>
  <c r="I466" i="1"/>
  <c r="I468" i="1"/>
  <c r="I533" i="1"/>
  <c r="I535" i="1"/>
  <c r="I544" i="1"/>
  <c r="I546" i="1"/>
  <c r="I548" i="1"/>
  <c r="I562" i="1"/>
  <c r="I564" i="1"/>
  <c r="I566" i="1"/>
  <c r="I575" i="1"/>
  <c r="I577" i="1"/>
  <c r="I586" i="1"/>
  <c r="I588" i="1"/>
  <c r="I590" i="1"/>
  <c r="I599" i="1"/>
  <c r="I601" i="1"/>
  <c r="I610" i="1"/>
  <c r="I612" i="1"/>
  <c r="I614" i="1"/>
  <c r="I623" i="1"/>
  <c r="I625" i="1"/>
  <c r="I667" i="1"/>
  <c r="I683" i="1"/>
  <c r="I695" i="1"/>
  <c r="I707" i="1"/>
  <c r="I719" i="1"/>
  <c r="I731" i="1"/>
  <c r="I743" i="1"/>
  <c r="I755" i="1"/>
  <c r="I764" i="1"/>
  <c r="I806" i="1"/>
  <c r="I811" i="1"/>
  <c r="I818" i="1"/>
  <c r="I853" i="1"/>
  <c r="I11" i="1"/>
  <c r="I33" i="1"/>
  <c r="I195" i="1"/>
  <c r="I201" i="1"/>
  <c r="I463" i="1"/>
  <c r="I484" i="1"/>
  <c r="I486" i="1"/>
  <c r="I502" i="1"/>
  <c r="I504" i="1"/>
  <c r="I557" i="1"/>
  <c r="I634" i="1"/>
  <c r="I636" i="1"/>
  <c r="I638" i="1"/>
  <c r="I647" i="1"/>
  <c r="I649" i="1"/>
  <c r="I658" i="1"/>
  <c r="I660" i="1"/>
  <c r="I662" i="1"/>
  <c r="I676" i="1"/>
  <c r="I757" i="1"/>
  <c r="I785" i="1"/>
  <c r="I794" i="1"/>
  <c r="I799" i="1"/>
  <c r="I839" i="1"/>
  <c r="I848" i="1"/>
  <c r="I1048" i="1"/>
  <c r="I12" i="1"/>
  <c r="I444" i="1"/>
  <c r="I449" i="1"/>
  <c r="I454" i="1"/>
  <c r="I456" i="1"/>
  <c r="I515" i="1"/>
  <c r="I517" i="1"/>
  <c r="I685" i="1"/>
  <c r="I692" i="1"/>
  <c r="I697" i="1"/>
  <c r="I704" i="1"/>
  <c r="I709" i="1"/>
  <c r="I716" i="1"/>
  <c r="I721" i="1"/>
  <c r="I728" i="1"/>
  <c r="I733" i="1"/>
  <c r="I740" i="1"/>
  <c r="I745" i="1"/>
  <c r="I752" i="1"/>
  <c r="I787" i="1"/>
  <c r="I841" i="1"/>
  <c r="I869" i="1"/>
  <c r="I881" i="1"/>
  <c r="I1120" i="1"/>
  <c r="I14" i="1"/>
  <c r="I20" i="1"/>
  <c r="I26" i="1"/>
  <c r="I32" i="1"/>
  <c r="I38" i="1"/>
  <c r="I62" i="1"/>
  <c r="I68" i="1"/>
  <c r="I74" i="1"/>
  <c r="I80" i="1"/>
  <c r="I86" i="1"/>
  <c r="I92" i="1"/>
  <c r="I98" i="1"/>
  <c r="I104" i="1"/>
  <c r="I110" i="1"/>
  <c r="I116" i="1"/>
  <c r="I122" i="1"/>
  <c r="I128" i="1"/>
  <c r="I134" i="1"/>
  <c r="I140" i="1"/>
  <c r="I146" i="1"/>
  <c r="I152" i="1"/>
  <c r="I158" i="1"/>
  <c r="I164" i="1"/>
  <c r="I170" i="1"/>
  <c r="I176" i="1"/>
  <c r="I182" i="1"/>
  <c r="I188" i="1"/>
  <c r="I194" i="1"/>
  <c r="I200" i="1"/>
  <c r="I206" i="1"/>
  <c r="I212" i="1"/>
  <c r="I218" i="1"/>
  <c r="I224" i="1"/>
  <c r="I230" i="1"/>
  <c r="I236" i="1"/>
  <c r="I242" i="1"/>
  <c r="I248" i="1"/>
  <c r="I254" i="1"/>
  <c r="I260" i="1"/>
  <c r="I266" i="1"/>
  <c r="I314" i="1"/>
  <c r="I320" i="1"/>
  <c r="I326" i="1"/>
  <c r="I344" i="1"/>
  <c r="I350" i="1"/>
  <c r="I356" i="1"/>
  <c r="I362" i="1"/>
  <c r="I368" i="1"/>
  <c r="I374" i="1"/>
  <c r="I380" i="1"/>
  <c r="I386" i="1"/>
  <c r="I392" i="1"/>
  <c r="I398" i="1"/>
  <c r="I404" i="1"/>
  <c r="I410" i="1"/>
  <c r="I416" i="1"/>
  <c r="I422" i="1"/>
  <c r="I428" i="1"/>
  <c r="I434" i="1"/>
  <c r="I440" i="1"/>
  <c r="I451" i="1"/>
  <c r="I458" i="1"/>
  <c r="I479" i="1"/>
  <c r="I481" i="1"/>
  <c r="I497" i="1"/>
  <c r="I499" i="1"/>
  <c r="I526" i="1"/>
  <c r="I528" i="1"/>
  <c r="I530" i="1"/>
  <c r="I539" i="1"/>
  <c r="I541" i="1"/>
  <c r="I550" i="1"/>
  <c r="I559" i="1"/>
  <c r="I568" i="1"/>
  <c r="I570" i="1"/>
  <c r="I572" i="1"/>
  <c r="I581" i="1"/>
  <c r="I583" i="1"/>
  <c r="I592" i="1"/>
  <c r="I594" i="1"/>
  <c r="I596" i="1"/>
  <c r="I605" i="1"/>
  <c r="I607" i="1"/>
  <c r="I616" i="1"/>
  <c r="I618" i="1"/>
  <c r="I620" i="1"/>
  <c r="I629" i="1"/>
  <c r="I671" i="1"/>
  <c r="I680" i="1"/>
  <c r="I773" i="1"/>
  <c r="I782" i="1"/>
  <c r="I827" i="1"/>
  <c r="I836" i="1"/>
  <c r="I453" i="1"/>
  <c r="I554" i="1"/>
  <c r="I631" i="1"/>
  <c r="I640" i="1"/>
  <c r="I642" i="1"/>
  <c r="I644" i="1"/>
  <c r="I653" i="1"/>
  <c r="I655" i="1"/>
  <c r="I664" i="1"/>
  <c r="I673" i="1"/>
  <c r="I775" i="1"/>
  <c r="I815" i="1"/>
  <c r="I829" i="1"/>
  <c r="I857" i="1"/>
  <c r="I866" i="1"/>
  <c r="I871" i="1"/>
  <c r="I878" i="1"/>
  <c r="I883" i="1"/>
  <c r="I439" i="1"/>
  <c r="I472" i="1"/>
  <c r="I474" i="1"/>
  <c r="I490" i="1"/>
  <c r="I492" i="1"/>
  <c r="I508" i="1"/>
  <c r="I510" i="1"/>
  <c r="I512" i="1"/>
  <c r="I521" i="1"/>
  <c r="I523" i="1"/>
  <c r="I761" i="1"/>
  <c r="I770" i="1"/>
  <c r="I803" i="1"/>
  <c r="I824" i="1"/>
  <c r="I859" i="1"/>
  <c r="I460" i="1"/>
  <c r="I462" i="1"/>
  <c r="I467" i="1"/>
  <c r="I469" i="1"/>
  <c r="I532" i="1"/>
  <c r="I534" i="1"/>
  <c r="I536" i="1"/>
  <c r="I545" i="1"/>
  <c r="I547" i="1"/>
  <c r="I563" i="1"/>
  <c r="I565" i="1"/>
  <c r="I574" i="1"/>
  <c r="I576" i="1"/>
  <c r="I578" i="1"/>
  <c r="I587" i="1"/>
  <c r="I589" i="1"/>
  <c r="I598" i="1"/>
  <c r="I600" i="1"/>
  <c r="I602" i="1"/>
  <c r="I611" i="1"/>
  <c r="I613" i="1"/>
  <c r="I622" i="1"/>
  <c r="I624" i="1"/>
  <c r="I626" i="1"/>
  <c r="I668" i="1"/>
  <c r="I682" i="1"/>
  <c r="I689" i="1"/>
  <c r="I701" i="1"/>
  <c r="I713" i="1"/>
  <c r="I725" i="1"/>
  <c r="I737" i="1"/>
  <c r="I749" i="1"/>
  <c r="I763" i="1"/>
  <c r="I791" i="1"/>
  <c r="I805" i="1"/>
  <c r="I812" i="1"/>
  <c r="I817" i="1"/>
  <c r="I845" i="1"/>
  <c r="I854" i="1"/>
  <c r="I485" i="1"/>
  <c r="I487" i="1"/>
  <c r="I503" i="1"/>
  <c r="I505" i="1"/>
  <c r="I556" i="1"/>
  <c r="I635" i="1"/>
  <c r="I637" i="1"/>
  <c r="I646" i="1"/>
  <c r="I648" i="1"/>
  <c r="I650" i="1"/>
  <c r="I659" i="1"/>
  <c r="I661" i="1"/>
  <c r="I677" i="1"/>
  <c r="I758" i="1"/>
  <c r="I793" i="1"/>
  <c r="I800" i="1"/>
  <c r="I847" i="1"/>
  <c r="I1083" i="1"/>
  <c r="I1085" i="1"/>
  <c r="I443" i="1"/>
  <c r="I448" i="1"/>
  <c r="I450" i="1"/>
  <c r="I455" i="1"/>
  <c r="I459" i="1"/>
  <c r="I514" i="1"/>
  <c r="I516" i="1"/>
  <c r="I518" i="1"/>
  <c r="I686" i="1"/>
  <c r="I691" i="1"/>
  <c r="I698" i="1"/>
  <c r="I703" i="1"/>
  <c r="I710" i="1"/>
  <c r="I715" i="1"/>
  <c r="I722" i="1"/>
  <c r="I727" i="1"/>
  <c r="I734" i="1"/>
  <c r="I739" i="1"/>
  <c r="I746" i="1"/>
  <c r="I751" i="1"/>
  <c r="I779" i="1"/>
  <c r="I788" i="1"/>
  <c r="I833" i="1"/>
  <c r="I842" i="1"/>
  <c r="I875" i="1"/>
  <c r="I887" i="1"/>
  <c r="I1155" i="1"/>
  <c r="I1157" i="1"/>
  <c r="I890" i="1"/>
  <c r="I904" i="1"/>
  <c r="I908" i="1"/>
  <c r="I1018" i="1"/>
  <c r="I1053" i="1"/>
  <c r="I1055" i="1"/>
  <c r="I1090" i="1"/>
  <c r="I1125" i="1"/>
  <c r="I1127" i="1"/>
  <c r="I1162" i="1"/>
  <c r="I1185" i="1"/>
  <c r="I1187" i="1"/>
  <c r="I1189" i="1"/>
  <c r="I1198" i="1"/>
  <c r="I1200" i="1"/>
  <c r="I1209" i="1"/>
  <c r="I1211" i="1"/>
  <c r="I1213" i="1"/>
  <c r="I1222" i="1"/>
  <c r="I1224" i="1"/>
  <c r="I1233" i="1"/>
  <c r="I1235" i="1"/>
  <c r="I1237" i="1"/>
  <c r="I1246" i="1"/>
  <c r="I1248" i="1"/>
  <c r="I1257" i="1"/>
  <c r="I1259" i="1"/>
  <c r="I1261" i="1"/>
  <c r="I1270" i="1"/>
  <c r="I1272" i="1"/>
  <c r="I1281" i="1"/>
  <c r="I1283" i="1"/>
  <c r="I1285" i="1"/>
  <c r="I1294" i="1"/>
  <c r="I1296" i="1"/>
  <c r="I1305" i="1"/>
  <c r="I1307" i="1"/>
  <c r="I1309" i="1"/>
  <c r="I1318" i="1"/>
  <c r="I1320" i="1"/>
  <c r="I1329" i="1"/>
  <c r="I1331" i="1"/>
  <c r="I1333" i="1"/>
  <c r="I1373" i="1"/>
  <c r="I1445" i="1"/>
  <c r="I1513" i="1"/>
  <c r="I1515" i="1"/>
  <c r="I1603" i="1"/>
  <c r="I1605" i="1"/>
  <c r="I1685" i="1"/>
  <c r="I897" i="1"/>
  <c r="I899" i="1"/>
  <c r="I915" i="1"/>
  <c r="I917" i="1"/>
  <c r="I919" i="1"/>
  <c r="I928" i="1"/>
  <c r="I930" i="1"/>
  <c r="I939" i="1"/>
  <c r="I941" i="1"/>
  <c r="I943" i="1"/>
  <c r="I952" i="1"/>
  <c r="I954" i="1"/>
  <c r="I963" i="1"/>
  <c r="I965" i="1"/>
  <c r="I967" i="1"/>
  <c r="I976" i="1"/>
  <c r="I978" i="1"/>
  <c r="I987" i="1"/>
  <c r="I989" i="1"/>
  <c r="I991" i="1"/>
  <c r="I1000" i="1"/>
  <c r="I1002" i="1"/>
  <c r="I1011" i="1"/>
  <c r="I1013" i="1"/>
  <c r="I1041" i="1"/>
  <c r="I1043" i="1"/>
  <c r="I1078" i="1"/>
  <c r="I1113" i="1"/>
  <c r="I1115" i="1"/>
  <c r="I1150" i="1"/>
  <c r="I1180" i="1"/>
  <c r="I1674" i="1"/>
  <c r="I476" i="1"/>
  <c r="I482" i="1"/>
  <c r="I488" i="1"/>
  <c r="I494" i="1"/>
  <c r="I500" i="1"/>
  <c r="I506" i="1"/>
  <c r="I524" i="1"/>
  <c r="I901" i="1"/>
  <c r="I1015" i="1"/>
  <c r="I1036" i="1"/>
  <c r="I1071" i="1"/>
  <c r="I1073" i="1"/>
  <c r="I1108" i="1"/>
  <c r="I1143" i="1"/>
  <c r="I1145" i="1"/>
  <c r="I1191" i="1"/>
  <c r="I1193" i="1"/>
  <c r="I1195" i="1"/>
  <c r="I1204" i="1"/>
  <c r="I1206" i="1"/>
  <c r="I1215" i="1"/>
  <c r="I1217" i="1"/>
  <c r="I1219" i="1"/>
  <c r="I1228" i="1"/>
  <c r="I1230" i="1"/>
  <c r="I1239" i="1"/>
  <c r="I1241" i="1"/>
  <c r="I1243" i="1"/>
  <c r="I1252" i="1"/>
  <c r="I1254" i="1"/>
  <c r="I1263" i="1"/>
  <c r="I1265" i="1"/>
  <c r="I1267" i="1"/>
  <c r="I1276" i="1"/>
  <c r="I1278" i="1"/>
  <c r="I1287" i="1"/>
  <c r="I1289" i="1"/>
  <c r="I1291" i="1"/>
  <c r="I1300" i="1"/>
  <c r="I1302" i="1"/>
  <c r="I1311" i="1"/>
  <c r="I1313" i="1"/>
  <c r="I1315" i="1"/>
  <c r="I1324" i="1"/>
  <c r="I1326" i="1"/>
  <c r="I1354" i="1"/>
  <c r="I1356" i="1"/>
  <c r="I1426" i="1"/>
  <c r="I1428" i="1"/>
  <c r="I1498" i="1"/>
  <c r="I1586" i="1"/>
  <c r="I892" i="1"/>
  <c r="I910" i="1"/>
  <c r="I914" i="1"/>
  <c r="I1029" i="1"/>
  <c r="I1031" i="1"/>
  <c r="I1066" i="1"/>
  <c r="I1101" i="1"/>
  <c r="I1103" i="1"/>
  <c r="I1138" i="1"/>
  <c r="I1173" i="1"/>
  <c r="I1175" i="1"/>
  <c r="I1658" i="1"/>
  <c r="I1733" i="1"/>
  <c r="I2022" i="1"/>
  <c r="I2024" i="1"/>
  <c r="I2094" i="1"/>
  <c r="I2096" i="1"/>
  <c r="I894" i="1"/>
  <c r="I912" i="1"/>
  <c r="I921" i="1"/>
  <c r="I923" i="1"/>
  <c r="I925" i="1"/>
  <c r="I934" i="1"/>
  <c r="I936" i="1"/>
  <c r="I945" i="1"/>
  <c r="I947" i="1"/>
  <c r="I949" i="1"/>
  <c r="I958" i="1"/>
  <c r="I960" i="1"/>
  <c r="I969" i="1"/>
  <c r="I971" i="1"/>
  <c r="I973" i="1"/>
  <c r="I982" i="1"/>
  <c r="I984" i="1"/>
  <c r="I993" i="1"/>
  <c r="I995" i="1"/>
  <c r="I997" i="1"/>
  <c r="I1006" i="1"/>
  <c r="I1008" i="1"/>
  <c r="I1024" i="1"/>
  <c r="I1059" i="1"/>
  <c r="I1061" i="1"/>
  <c r="I1096" i="1"/>
  <c r="I1131" i="1"/>
  <c r="I1133" i="1"/>
  <c r="I1168" i="1"/>
  <c r="I1177" i="1"/>
  <c r="I1337" i="1"/>
  <c r="I1567" i="1"/>
  <c r="I1569" i="1"/>
  <c r="I903" i="1"/>
  <c r="I905" i="1"/>
  <c r="I1017" i="1"/>
  <c r="I1019" i="1"/>
  <c r="I1054" i="1"/>
  <c r="I1089" i="1"/>
  <c r="I1091" i="1"/>
  <c r="I1126" i="1"/>
  <c r="I1161" i="1"/>
  <c r="I1163" i="1"/>
  <c r="I1186" i="1"/>
  <c r="I1188" i="1"/>
  <c r="I1197" i="1"/>
  <c r="I1199" i="1"/>
  <c r="I1201" i="1"/>
  <c r="I1210" i="1"/>
  <c r="I1212" i="1"/>
  <c r="I1221" i="1"/>
  <c r="I1223" i="1"/>
  <c r="I1225" i="1"/>
  <c r="I1234" i="1"/>
  <c r="I1236" i="1"/>
  <c r="I1245" i="1"/>
  <c r="I1247" i="1"/>
  <c r="I1249" i="1"/>
  <c r="I1258" i="1"/>
  <c r="I1260" i="1"/>
  <c r="I1269" i="1"/>
  <c r="I1271" i="1"/>
  <c r="I1273" i="1"/>
  <c r="I1282" i="1"/>
  <c r="I1284" i="1"/>
  <c r="I1293" i="1"/>
  <c r="I1295" i="1"/>
  <c r="I1297" i="1"/>
  <c r="I1306" i="1"/>
  <c r="I1308" i="1"/>
  <c r="I1317" i="1"/>
  <c r="I1319" i="1"/>
  <c r="I1321" i="1"/>
  <c r="I1330" i="1"/>
  <c r="I1332" i="1"/>
  <c r="I1409" i="1"/>
  <c r="I1481" i="1"/>
  <c r="I1722" i="1"/>
  <c r="I552" i="1"/>
  <c r="I630" i="1"/>
  <c r="I672" i="1"/>
  <c r="I756" i="1"/>
  <c r="I762" i="1"/>
  <c r="I768" i="1"/>
  <c r="I774" i="1"/>
  <c r="I780" i="1"/>
  <c r="I786" i="1"/>
  <c r="I792" i="1"/>
  <c r="I804" i="1"/>
  <c r="I822" i="1"/>
  <c r="I828" i="1"/>
  <c r="I834" i="1"/>
  <c r="I840" i="1"/>
  <c r="I846" i="1"/>
  <c r="I852" i="1"/>
  <c r="I858" i="1"/>
  <c r="I864" i="1"/>
  <c r="I907" i="1"/>
  <c r="I1047" i="1"/>
  <c r="I1049" i="1"/>
  <c r="I1084" i="1"/>
  <c r="I1119" i="1"/>
  <c r="I1121" i="1"/>
  <c r="I1156" i="1"/>
  <c r="I1786" i="1"/>
  <c r="I1788" i="1"/>
  <c r="I898" i="1"/>
  <c r="I902" i="1"/>
  <c r="I916" i="1"/>
  <c r="I918" i="1"/>
  <c r="I927" i="1"/>
  <c r="I929" i="1"/>
  <c r="I931" i="1"/>
  <c r="I940" i="1"/>
  <c r="I942" i="1"/>
  <c r="I951" i="1"/>
  <c r="I953" i="1"/>
  <c r="I955" i="1"/>
  <c r="I964" i="1"/>
  <c r="I966" i="1"/>
  <c r="I975" i="1"/>
  <c r="I977" i="1"/>
  <c r="I979" i="1"/>
  <c r="I988" i="1"/>
  <c r="I990" i="1"/>
  <c r="I999" i="1"/>
  <c r="I1001" i="1"/>
  <c r="I1003" i="1"/>
  <c r="I1012" i="1"/>
  <c r="I1042" i="1"/>
  <c r="I1077" i="1"/>
  <c r="I1079" i="1"/>
  <c r="I1114" i="1"/>
  <c r="I1149" i="1"/>
  <c r="I1151" i="1"/>
  <c r="I1179" i="1"/>
  <c r="I1181" i="1"/>
  <c r="I1709" i="1"/>
  <c r="I900" i="1"/>
  <c r="I1035" i="1"/>
  <c r="I1037" i="1"/>
  <c r="I1072" i="1"/>
  <c r="I1107" i="1"/>
  <c r="I1109" i="1"/>
  <c r="I1144" i="1"/>
  <c r="I1183" i="1"/>
  <c r="I1192" i="1"/>
  <c r="I1194" i="1"/>
  <c r="I1203" i="1"/>
  <c r="I1205" i="1"/>
  <c r="I1207" i="1"/>
  <c r="I1216" i="1"/>
  <c r="I1218" i="1"/>
  <c r="I1227" i="1"/>
  <c r="I1229" i="1"/>
  <c r="I1231" i="1"/>
  <c r="I1240" i="1"/>
  <c r="I1242" i="1"/>
  <c r="I1251" i="1"/>
  <c r="I1253" i="1"/>
  <c r="I1255" i="1"/>
  <c r="I1264" i="1"/>
  <c r="I1266" i="1"/>
  <c r="I1275" i="1"/>
  <c r="I1277" i="1"/>
  <c r="I1279" i="1"/>
  <c r="I1288" i="1"/>
  <c r="I1290" i="1"/>
  <c r="I1299" i="1"/>
  <c r="I1301" i="1"/>
  <c r="I1303" i="1"/>
  <c r="I1312" i="1"/>
  <c r="I1314" i="1"/>
  <c r="I1323" i="1"/>
  <c r="I1325" i="1"/>
  <c r="I1327" i="1"/>
  <c r="I1390" i="1"/>
  <c r="I1392" i="1"/>
  <c r="I1462" i="1"/>
  <c r="I1464" i="1"/>
  <c r="I891" i="1"/>
  <c r="I893" i="1"/>
  <c r="I909" i="1"/>
  <c r="I911" i="1"/>
  <c r="I1030" i="1"/>
  <c r="I1065" i="1"/>
  <c r="I1067" i="1"/>
  <c r="I1102" i="1"/>
  <c r="I1137" i="1"/>
  <c r="I1139" i="1"/>
  <c r="I1174" i="1"/>
  <c r="I1532" i="1"/>
  <c r="I1622" i="1"/>
  <c r="I1698" i="1"/>
  <c r="I1769" i="1"/>
  <c r="I688" i="1"/>
  <c r="I694" i="1"/>
  <c r="I700" i="1"/>
  <c r="I706" i="1"/>
  <c r="I712" i="1"/>
  <c r="I718" i="1"/>
  <c r="I724" i="1"/>
  <c r="I730" i="1"/>
  <c r="I736" i="1"/>
  <c r="I742" i="1"/>
  <c r="I748" i="1"/>
  <c r="I754" i="1"/>
  <c r="I760" i="1"/>
  <c r="I766" i="1"/>
  <c r="I772" i="1"/>
  <c r="I778" i="1"/>
  <c r="I784" i="1"/>
  <c r="I790" i="1"/>
  <c r="I796" i="1"/>
  <c r="I802" i="1"/>
  <c r="I808" i="1"/>
  <c r="I814" i="1"/>
  <c r="I820" i="1"/>
  <c r="I826" i="1"/>
  <c r="I832" i="1"/>
  <c r="I838" i="1"/>
  <c r="I844" i="1"/>
  <c r="I850" i="1"/>
  <c r="I856" i="1"/>
  <c r="I862" i="1"/>
  <c r="I868" i="1"/>
  <c r="I874" i="1"/>
  <c r="I880" i="1"/>
  <c r="I886" i="1"/>
  <c r="I895" i="1"/>
  <c r="I913" i="1"/>
  <c r="I922" i="1"/>
  <c r="I924" i="1"/>
  <c r="I933" i="1"/>
  <c r="I935" i="1"/>
  <c r="I937" i="1"/>
  <c r="I946" i="1"/>
  <c r="I948" i="1"/>
  <c r="I957" i="1"/>
  <c r="I959" i="1"/>
  <c r="I961" i="1"/>
  <c r="I970" i="1"/>
  <c r="I972" i="1"/>
  <c r="I981" i="1"/>
  <c r="I983" i="1"/>
  <c r="I985" i="1"/>
  <c r="I994" i="1"/>
  <c r="I996" i="1"/>
  <c r="I1005" i="1"/>
  <c r="I1007" i="1"/>
  <c r="I1009" i="1"/>
  <c r="I1023" i="1"/>
  <c r="I1025" i="1"/>
  <c r="I1060" i="1"/>
  <c r="I1095" i="1"/>
  <c r="I1097" i="1"/>
  <c r="I1132" i="1"/>
  <c r="I1167" i="1"/>
  <c r="I1169" i="1"/>
  <c r="I1336" i="1"/>
  <c r="I1352" i="1"/>
  <c r="I1369" i="1"/>
  <c r="I1371" i="1"/>
  <c r="I1388" i="1"/>
  <c r="I1405" i="1"/>
  <c r="I1407" i="1"/>
  <c r="I1424" i="1"/>
  <c r="I1441" i="1"/>
  <c r="I1443" i="1"/>
  <c r="I1460" i="1"/>
  <c r="I1477" i="1"/>
  <c r="I1479" i="1"/>
  <c r="I1496" i="1"/>
  <c r="I1511" i="1"/>
  <c r="I1528" i="1"/>
  <c r="I1530" i="1"/>
  <c r="I1543" i="1"/>
  <c r="I1545" i="1"/>
  <c r="I1556" i="1"/>
  <c r="I1565" i="1"/>
  <c r="I1582" i="1"/>
  <c r="I1584" i="1"/>
  <c r="I1601" i="1"/>
  <c r="I1618" i="1"/>
  <c r="I1620" i="1"/>
  <c r="I1637" i="1"/>
  <c r="I1663" i="1"/>
  <c r="I1665" i="1"/>
  <c r="I1731" i="1"/>
  <c r="I1748" i="1"/>
  <c r="I1765" i="1"/>
  <c r="I1767" i="1"/>
  <c r="I1784" i="1"/>
  <c r="I1955" i="1"/>
  <c r="I1957" i="1"/>
  <c r="I1959" i="1"/>
  <c r="I1339" i="1"/>
  <c r="I1341" i="1"/>
  <c r="I1358" i="1"/>
  <c r="I1375" i="1"/>
  <c r="I1377" i="1"/>
  <c r="I1394" i="1"/>
  <c r="I1411" i="1"/>
  <c r="I1413" i="1"/>
  <c r="I1430" i="1"/>
  <c r="I1447" i="1"/>
  <c r="I1449" i="1"/>
  <c r="I1466" i="1"/>
  <c r="I1483" i="1"/>
  <c r="I1485" i="1"/>
  <c r="I1517" i="1"/>
  <c r="I1534" i="1"/>
  <c r="I1536" i="1"/>
  <c r="I1547" i="1"/>
  <c r="I1560" i="1"/>
  <c r="I1571" i="1"/>
  <c r="I1588" i="1"/>
  <c r="I1590" i="1"/>
  <c r="I1607" i="1"/>
  <c r="I1624" i="1"/>
  <c r="I1626" i="1"/>
  <c r="I1639" i="1"/>
  <c r="I1641" i="1"/>
  <c r="I1646" i="1"/>
  <c r="I1651" i="1"/>
  <c r="I1653" i="1"/>
  <c r="I1676" i="1"/>
  <c r="I1687" i="1"/>
  <c r="I1689" i="1"/>
  <c r="I1700" i="1"/>
  <c r="I1711" i="1"/>
  <c r="I1713" i="1"/>
  <c r="I1724" i="1"/>
  <c r="I1735" i="1"/>
  <c r="I1737" i="1"/>
  <c r="I1754" i="1"/>
  <c r="I1771" i="1"/>
  <c r="I1773" i="1"/>
  <c r="I1790" i="1"/>
  <c r="I2015" i="1"/>
  <c r="I2017" i="1"/>
  <c r="I1021" i="1"/>
  <c r="I1027" i="1"/>
  <c r="I1033" i="1"/>
  <c r="I1039" i="1"/>
  <c r="I1045" i="1"/>
  <c r="I1051" i="1"/>
  <c r="I1057" i="1"/>
  <c r="I1063" i="1"/>
  <c r="I1069" i="1"/>
  <c r="I1075" i="1"/>
  <c r="I1081" i="1"/>
  <c r="I1087" i="1"/>
  <c r="I1093" i="1"/>
  <c r="I1099" i="1"/>
  <c r="I1105" i="1"/>
  <c r="I1111" i="1"/>
  <c r="I1117" i="1"/>
  <c r="I1123" i="1"/>
  <c r="I1129" i="1"/>
  <c r="I1135" i="1"/>
  <c r="I1141" i="1"/>
  <c r="I1147" i="1"/>
  <c r="I1153" i="1"/>
  <c r="I1159" i="1"/>
  <c r="I1165" i="1"/>
  <c r="I1171" i="1"/>
  <c r="I1343" i="1"/>
  <c r="I1360" i="1"/>
  <c r="I1362" i="1"/>
  <c r="I1379" i="1"/>
  <c r="I1396" i="1"/>
  <c r="I1398" i="1"/>
  <c r="I1415" i="1"/>
  <c r="I1432" i="1"/>
  <c r="I1434" i="1"/>
  <c r="I1451" i="1"/>
  <c r="I1468" i="1"/>
  <c r="I1470" i="1"/>
  <c r="I1487" i="1"/>
  <c r="I1502" i="1"/>
  <c r="I1519" i="1"/>
  <c r="I1521" i="1"/>
  <c r="I1538" i="1"/>
  <c r="I1549" i="1"/>
  <c r="I1551" i="1"/>
  <c r="I1562" i="1"/>
  <c r="I1573" i="1"/>
  <c r="I1575" i="1"/>
  <c r="I1592" i="1"/>
  <c r="I1609" i="1"/>
  <c r="I1611" i="1"/>
  <c r="I1628" i="1"/>
  <c r="I1667" i="1"/>
  <c r="I1739" i="1"/>
  <c r="I1756" i="1"/>
  <c r="I1758" i="1"/>
  <c r="I1775" i="1"/>
  <c r="I1792" i="1"/>
  <c r="I1794" i="1"/>
  <c r="I2081" i="1"/>
  <c r="I2083" i="1"/>
  <c r="I2085" i="1"/>
  <c r="I1345" i="1"/>
  <c r="I1347" i="1"/>
  <c r="I1364" i="1"/>
  <c r="I1381" i="1"/>
  <c r="I1383" i="1"/>
  <c r="I1400" i="1"/>
  <c r="I1417" i="1"/>
  <c r="I1419" i="1"/>
  <c r="I1436" i="1"/>
  <c r="I1453" i="1"/>
  <c r="I1455" i="1"/>
  <c r="I1472" i="1"/>
  <c r="I1489" i="1"/>
  <c r="I1491" i="1"/>
  <c r="I1504" i="1"/>
  <c r="I1506" i="1"/>
  <c r="I1523" i="1"/>
  <c r="I1577" i="1"/>
  <c r="I1594" i="1"/>
  <c r="I1596" i="1"/>
  <c r="I1613" i="1"/>
  <c r="I1630" i="1"/>
  <c r="I1632" i="1"/>
  <c r="I1669" i="1"/>
  <c r="I1671" i="1"/>
  <c r="I1680" i="1"/>
  <c r="I1691" i="1"/>
  <c r="I1704" i="1"/>
  <c r="I1715" i="1"/>
  <c r="I1728" i="1"/>
  <c r="I1741" i="1"/>
  <c r="I1743" i="1"/>
  <c r="I1760" i="1"/>
  <c r="I1777" i="1"/>
  <c r="I1779" i="1"/>
  <c r="I1796" i="1"/>
  <c r="I1932" i="1"/>
  <c r="I2004" i="1"/>
  <c r="I2006" i="1"/>
  <c r="I1014" i="1"/>
  <c r="I1020" i="1"/>
  <c r="I1026" i="1"/>
  <c r="I1032" i="1"/>
  <c r="I1038" i="1"/>
  <c r="I1044" i="1"/>
  <c r="I1050" i="1"/>
  <c r="I1056" i="1"/>
  <c r="I1062" i="1"/>
  <c r="I1068" i="1"/>
  <c r="I1074" i="1"/>
  <c r="I1080" i="1"/>
  <c r="I1086" i="1"/>
  <c r="I1092" i="1"/>
  <c r="I1098" i="1"/>
  <c r="I1104" i="1"/>
  <c r="I1110" i="1"/>
  <c r="I1116" i="1"/>
  <c r="I1122" i="1"/>
  <c r="I1128" i="1"/>
  <c r="I1134" i="1"/>
  <c r="I1140" i="1"/>
  <c r="I1146" i="1"/>
  <c r="I1152" i="1"/>
  <c r="I1158" i="1"/>
  <c r="I1164" i="1"/>
  <c r="I1170" i="1"/>
  <c r="I1176" i="1"/>
  <c r="I1182" i="1"/>
  <c r="I1349" i="1"/>
  <c r="I1366" i="1"/>
  <c r="I1368" i="1"/>
  <c r="I1385" i="1"/>
  <c r="I1402" i="1"/>
  <c r="I1404" i="1"/>
  <c r="I1421" i="1"/>
  <c r="I1438" i="1"/>
  <c r="I1440" i="1"/>
  <c r="I1457" i="1"/>
  <c r="I1474" i="1"/>
  <c r="I1476" i="1"/>
  <c r="I1493" i="1"/>
  <c r="I1508" i="1"/>
  <c r="I1525" i="1"/>
  <c r="I1527" i="1"/>
  <c r="I1542" i="1"/>
  <c r="I1553" i="1"/>
  <c r="I1579" i="1"/>
  <c r="I1581" i="1"/>
  <c r="I1598" i="1"/>
  <c r="I1615" i="1"/>
  <c r="I1617" i="1"/>
  <c r="I1634" i="1"/>
  <c r="I1643" i="1"/>
  <c r="I1655" i="1"/>
  <c r="I1682" i="1"/>
  <c r="I1693" i="1"/>
  <c r="I1695" i="1"/>
  <c r="I1706" i="1"/>
  <c r="I1717" i="1"/>
  <c r="I1719" i="1"/>
  <c r="I1745" i="1"/>
  <c r="I1762" i="1"/>
  <c r="I1764" i="1"/>
  <c r="I1781" i="1"/>
  <c r="I1798" i="1"/>
  <c r="I2070" i="1"/>
  <c r="I2072" i="1"/>
  <c r="I2238" i="1"/>
  <c r="I1351" i="1"/>
  <c r="I1353" i="1"/>
  <c r="I1370" i="1"/>
  <c r="I1387" i="1"/>
  <c r="I1389" i="1"/>
  <c r="I1406" i="1"/>
  <c r="I1423" i="1"/>
  <c r="I1425" i="1"/>
  <c r="I1442" i="1"/>
  <c r="I1459" i="1"/>
  <c r="I1461" i="1"/>
  <c r="I1478" i="1"/>
  <c r="I1495" i="1"/>
  <c r="I1497" i="1"/>
  <c r="I1510" i="1"/>
  <c r="I1512" i="1"/>
  <c r="I1529" i="1"/>
  <c r="I1544" i="1"/>
  <c r="I1555" i="1"/>
  <c r="I1557" i="1"/>
  <c r="I1566" i="1"/>
  <c r="I1583" i="1"/>
  <c r="I1600" i="1"/>
  <c r="I1602" i="1"/>
  <c r="I1619" i="1"/>
  <c r="I1636" i="1"/>
  <c r="I1664" i="1"/>
  <c r="I1730" i="1"/>
  <c r="I1747" i="1"/>
  <c r="I1749" i="1"/>
  <c r="I1766" i="1"/>
  <c r="I1783" i="1"/>
  <c r="I1785" i="1"/>
  <c r="I1991" i="1"/>
  <c r="I1993" i="1"/>
  <c r="I1995" i="1"/>
  <c r="I1355" i="1"/>
  <c r="I1372" i="1"/>
  <c r="I1374" i="1"/>
  <c r="I1391" i="1"/>
  <c r="I1408" i="1"/>
  <c r="I1410" i="1"/>
  <c r="I1427" i="1"/>
  <c r="I1444" i="1"/>
  <c r="I1446" i="1"/>
  <c r="I1463" i="1"/>
  <c r="I1480" i="1"/>
  <c r="I1482" i="1"/>
  <c r="I1499" i="1"/>
  <c r="I1514" i="1"/>
  <c r="I1531" i="1"/>
  <c r="I1533" i="1"/>
  <c r="I1568" i="1"/>
  <c r="I1585" i="1"/>
  <c r="I1587" i="1"/>
  <c r="I1604" i="1"/>
  <c r="I1621" i="1"/>
  <c r="I1623" i="1"/>
  <c r="I1657" i="1"/>
  <c r="I1659" i="1"/>
  <c r="I1673" i="1"/>
  <c r="I1686" i="1"/>
  <c r="I1697" i="1"/>
  <c r="I1710" i="1"/>
  <c r="I1721" i="1"/>
  <c r="I1732" i="1"/>
  <c r="I1734" i="1"/>
  <c r="I1751" i="1"/>
  <c r="I1768" i="1"/>
  <c r="I1770" i="1"/>
  <c r="I1787" i="1"/>
  <c r="I1907" i="1"/>
  <c r="I2057" i="1"/>
  <c r="I2059" i="1"/>
  <c r="I2061" i="1"/>
  <c r="I2129" i="1"/>
  <c r="I2131" i="1"/>
  <c r="I2133" i="1"/>
  <c r="I1340" i="1"/>
  <c r="I1357" i="1"/>
  <c r="I1359" i="1"/>
  <c r="I1376" i="1"/>
  <c r="I1393" i="1"/>
  <c r="I1395" i="1"/>
  <c r="I1412" i="1"/>
  <c r="I1429" i="1"/>
  <c r="I1431" i="1"/>
  <c r="I1448" i="1"/>
  <c r="I1465" i="1"/>
  <c r="I1467" i="1"/>
  <c r="I1484" i="1"/>
  <c r="I1516" i="1"/>
  <c r="I1518" i="1"/>
  <c r="I1535" i="1"/>
  <c r="I1548" i="1"/>
  <c r="I1559" i="1"/>
  <c r="I1570" i="1"/>
  <c r="I1572" i="1"/>
  <c r="I1589" i="1"/>
  <c r="I1606" i="1"/>
  <c r="I1608" i="1"/>
  <c r="I1625" i="1"/>
  <c r="I1640" i="1"/>
  <c r="I1645" i="1"/>
  <c r="I1647" i="1"/>
  <c r="I1652" i="1"/>
  <c r="I1675" i="1"/>
  <c r="I1677" i="1"/>
  <c r="I1688" i="1"/>
  <c r="I1699" i="1"/>
  <c r="I1701" i="1"/>
  <c r="I1712" i="1"/>
  <c r="I1723" i="1"/>
  <c r="I1725" i="1"/>
  <c r="I1736" i="1"/>
  <c r="I1753" i="1"/>
  <c r="I1755" i="1"/>
  <c r="I1772" i="1"/>
  <c r="I1789" i="1"/>
  <c r="I1791" i="1"/>
  <c r="I2217" i="1"/>
  <c r="I1342" i="1"/>
  <c r="I1344" i="1"/>
  <c r="I1361" i="1"/>
  <c r="I1378" i="1"/>
  <c r="I1380" i="1"/>
  <c r="I1397" i="1"/>
  <c r="I1414" i="1"/>
  <c r="I1416" i="1"/>
  <c r="I1433" i="1"/>
  <c r="I1450" i="1"/>
  <c r="I1452" i="1"/>
  <c r="I1469" i="1"/>
  <c r="I1486" i="1"/>
  <c r="I1488" i="1"/>
  <c r="I1501" i="1"/>
  <c r="I1503" i="1"/>
  <c r="I1520" i="1"/>
  <c r="I1537" i="1"/>
  <c r="I1539" i="1"/>
  <c r="I1550" i="1"/>
  <c r="I1561" i="1"/>
  <c r="I1563" i="1"/>
  <c r="I1574" i="1"/>
  <c r="I1591" i="1"/>
  <c r="I1593" i="1"/>
  <c r="I1610" i="1"/>
  <c r="I1627" i="1"/>
  <c r="I1629" i="1"/>
  <c r="I1668" i="1"/>
  <c r="I1738" i="1"/>
  <c r="I1740" i="1"/>
  <c r="I1757" i="1"/>
  <c r="I1774" i="1"/>
  <c r="I1776" i="1"/>
  <c r="I1793" i="1"/>
  <c r="I1808" i="1"/>
  <c r="I1896" i="1"/>
  <c r="I1898" i="1"/>
  <c r="I2046" i="1"/>
  <c r="I2048" i="1"/>
  <c r="I2118" i="1"/>
  <c r="I2120" i="1"/>
  <c r="I1346" i="1"/>
  <c r="I1363" i="1"/>
  <c r="I1365" i="1"/>
  <c r="I1382" i="1"/>
  <c r="I1399" i="1"/>
  <c r="I1401" i="1"/>
  <c r="I1418" i="1"/>
  <c r="I1435" i="1"/>
  <c r="I1437" i="1"/>
  <c r="I1454" i="1"/>
  <c r="I1471" i="1"/>
  <c r="I1473" i="1"/>
  <c r="I1490" i="1"/>
  <c r="I1505" i="1"/>
  <c r="I1522" i="1"/>
  <c r="I1524" i="1"/>
  <c r="I1576" i="1"/>
  <c r="I1578" i="1"/>
  <c r="I1595" i="1"/>
  <c r="I1612" i="1"/>
  <c r="I1614" i="1"/>
  <c r="I1631" i="1"/>
  <c r="I1661" i="1"/>
  <c r="I1670" i="1"/>
  <c r="I1679" i="1"/>
  <c r="I1692" i="1"/>
  <c r="I1703" i="1"/>
  <c r="I1716" i="1"/>
  <c r="I1727" i="1"/>
  <c r="I1742" i="1"/>
  <c r="I1759" i="1"/>
  <c r="I1761" i="1"/>
  <c r="I1778" i="1"/>
  <c r="I1795" i="1"/>
  <c r="I1797" i="1"/>
  <c r="I1869" i="1"/>
  <c r="I1884" i="1"/>
  <c r="I1968" i="1"/>
  <c r="I1348" i="1"/>
  <c r="I1350" i="1"/>
  <c r="I1367" i="1"/>
  <c r="I1384" i="1"/>
  <c r="I1386" i="1"/>
  <c r="I1403" i="1"/>
  <c r="I1420" i="1"/>
  <c r="I1422" i="1"/>
  <c r="I1439" i="1"/>
  <c r="I1456" i="1"/>
  <c r="I1458" i="1"/>
  <c r="I1475" i="1"/>
  <c r="I1492" i="1"/>
  <c r="I1494" i="1"/>
  <c r="I1507" i="1"/>
  <c r="I1509" i="1"/>
  <c r="I1526" i="1"/>
  <c r="I1541" i="1"/>
  <c r="I1554" i="1"/>
  <c r="I1580" i="1"/>
  <c r="I1597" i="1"/>
  <c r="I1599" i="1"/>
  <c r="I1616" i="1"/>
  <c r="I1633" i="1"/>
  <c r="I1635" i="1"/>
  <c r="I1649" i="1"/>
  <c r="I1681" i="1"/>
  <c r="I1683" i="1"/>
  <c r="I1694" i="1"/>
  <c r="I1705" i="1"/>
  <c r="I1707" i="1"/>
  <c r="I1718" i="1"/>
  <c r="I1744" i="1"/>
  <c r="I1746" i="1"/>
  <c r="I1763" i="1"/>
  <c r="I1780" i="1"/>
  <c r="I1782" i="1"/>
  <c r="I2033" i="1"/>
  <c r="I2035" i="1"/>
  <c r="I2037" i="1"/>
  <c r="I2105" i="1"/>
  <c r="I2107" i="1"/>
  <c r="I2109" i="1"/>
  <c r="I1801" i="1"/>
  <c r="I1806" i="1"/>
  <c r="I1811" i="1"/>
  <c r="I1813" i="1"/>
  <c r="I1818" i="1"/>
  <c r="I1820" i="1"/>
  <c r="I1836" i="1"/>
  <c r="I1838" i="1"/>
  <c r="I1847" i="1"/>
  <c r="I1849" i="1"/>
  <c r="I1851" i="1"/>
  <c r="I1860" i="1"/>
  <c r="I1862" i="1"/>
  <c r="I1879" i="1"/>
  <c r="I1887" i="1"/>
  <c r="I1916" i="1"/>
  <c r="I1937" i="1"/>
  <c r="I1946" i="1"/>
  <c r="I1977" i="1"/>
  <c r="I2208" i="1"/>
  <c r="I2243" i="1"/>
  <c r="I2259" i="1"/>
  <c r="I1729" i="1"/>
  <c r="I1810" i="1"/>
  <c r="I1911" i="1"/>
  <c r="I1925" i="1"/>
  <c r="I1941" i="1"/>
  <c r="I1970" i="1"/>
  <c r="I1986" i="1"/>
  <c r="I2142" i="1"/>
  <c r="I2144" i="1"/>
  <c r="I2153" i="1"/>
  <c r="I2155" i="1"/>
  <c r="I2157" i="1"/>
  <c r="I2166" i="1"/>
  <c r="I2168" i="1"/>
  <c r="I2177" i="1"/>
  <c r="I2179" i="1"/>
  <c r="I2181" i="1"/>
  <c r="I2190" i="1"/>
  <c r="I2192" i="1"/>
  <c r="I2201" i="1"/>
  <c r="I2231" i="1"/>
  <c r="I2247" i="1"/>
  <c r="I2281" i="1"/>
  <c r="I1829" i="1"/>
  <c r="I1831" i="1"/>
  <c r="I1833" i="1"/>
  <c r="I1842" i="1"/>
  <c r="I1844" i="1"/>
  <c r="I1853" i="1"/>
  <c r="I1855" i="1"/>
  <c r="I1857" i="1"/>
  <c r="I1881" i="1"/>
  <c r="I1920" i="1"/>
  <c r="I1934" i="1"/>
  <c r="I1950" i="1"/>
  <c r="I1979" i="1"/>
  <c r="I2205" i="1"/>
  <c r="I2226" i="1"/>
  <c r="I2272" i="1"/>
  <c r="I1500" i="1"/>
  <c r="I1638" i="1"/>
  <c r="I1656" i="1"/>
  <c r="I1662" i="1"/>
  <c r="I1866" i="1"/>
  <c r="I1891" i="1"/>
  <c r="I1893" i="1"/>
  <c r="I1902" i="1"/>
  <c r="I1904" i="1"/>
  <c r="I1929" i="1"/>
  <c r="I1952" i="1"/>
  <c r="I1961" i="1"/>
  <c r="I1963" i="1"/>
  <c r="I1965" i="1"/>
  <c r="I1988" i="1"/>
  <c r="I1997" i="1"/>
  <c r="I1999" i="1"/>
  <c r="I2001" i="1"/>
  <c r="I2010" i="1"/>
  <c r="I2012" i="1"/>
  <c r="I2019" i="1"/>
  <c r="I2028" i="1"/>
  <c r="I2030" i="1"/>
  <c r="I2039" i="1"/>
  <c r="I2041" i="1"/>
  <c r="I2043" i="1"/>
  <c r="I2052" i="1"/>
  <c r="I2054" i="1"/>
  <c r="I2063" i="1"/>
  <c r="I2065" i="1"/>
  <c r="I2067" i="1"/>
  <c r="I2076" i="1"/>
  <c r="I2078" i="1"/>
  <c r="I2087" i="1"/>
  <c r="I2089" i="1"/>
  <c r="I2091" i="1"/>
  <c r="I2100" i="1"/>
  <c r="I2102" i="1"/>
  <c r="I2111" i="1"/>
  <c r="I2113" i="1"/>
  <c r="I2115" i="1"/>
  <c r="I2124" i="1"/>
  <c r="I2126" i="1"/>
  <c r="I2135" i="1"/>
  <c r="I2137" i="1"/>
  <c r="I2219" i="1"/>
  <c r="I2235" i="1"/>
  <c r="I2256" i="1"/>
  <c r="I1799" i="1"/>
  <c r="I1824" i="1"/>
  <c r="I1826" i="1"/>
  <c r="I1873" i="1"/>
  <c r="I1913" i="1"/>
  <c r="I1922" i="1"/>
  <c r="I1943" i="1"/>
  <c r="I1974" i="1"/>
  <c r="I1983" i="1"/>
  <c r="I2148" i="1"/>
  <c r="I2150" i="1"/>
  <c r="I2159" i="1"/>
  <c r="I2161" i="1"/>
  <c r="I2163" i="1"/>
  <c r="I2172" i="1"/>
  <c r="I2174" i="1"/>
  <c r="I2183" i="1"/>
  <c r="I2185" i="1"/>
  <c r="I2187" i="1"/>
  <c r="I2196" i="1"/>
  <c r="I2198" i="1"/>
  <c r="I2214" i="1"/>
  <c r="I2249" i="1"/>
  <c r="I2267" i="1"/>
  <c r="I1805" i="1"/>
  <c r="I1807" i="1"/>
  <c r="I1812" i="1"/>
  <c r="I1817" i="1"/>
  <c r="I1819" i="1"/>
  <c r="I1835" i="1"/>
  <c r="I1837" i="1"/>
  <c r="I1839" i="1"/>
  <c r="I1848" i="1"/>
  <c r="I1850" i="1"/>
  <c r="I1859" i="1"/>
  <c r="I1861" i="1"/>
  <c r="I1863" i="1"/>
  <c r="I1878" i="1"/>
  <c r="I1917" i="1"/>
  <c r="I1938" i="1"/>
  <c r="I1947" i="1"/>
  <c r="I1976" i="1"/>
  <c r="I2207" i="1"/>
  <c r="I2223" i="1"/>
  <c r="I2244" i="1"/>
  <c r="I1802" i="1"/>
  <c r="I1814" i="1"/>
  <c r="I1895" i="1"/>
  <c r="I1897" i="1"/>
  <c r="I1899" i="1"/>
  <c r="I1908" i="1"/>
  <c r="I1931" i="1"/>
  <c r="I1956" i="1"/>
  <c r="I1958" i="1"/>
  <c r="I1967" i="1"/>
  <c r="I1992" i="1"/>
  <c r="I1994" i="1"/>
  <c r="I2003" i="1"/>
  <c r="I2005" i="1"/>
  <c r="I2007" i="1"/>
  <c r="I2016" i="1"/>
  <c r="I2021" i="1"/>
  <c r="I2023" i="1"/>
  <c r="I2025" i="1"/>
  <c r="I2034" i="1"/>
  <c r="I2036" i="1"/>
  <c r="I2045" i="1"/>
  <c r="I2047" i="1"/>
  <c r="I2049" i="1"/>
  <c r="I2058" i="1"/>
  <c r="I2060" i="1"/>
  <c r="I2069" i="1"/>
  <c r="I2071" i="1"/>
  <c r="I2073" i="1"/>
  <c r="I2082" i="1"/>
  <c r="I2084" i="1"/>
  <c r="I2093" i="1"/>
  <c r="I2095" i="1"/>
  <c r="I2097" i="1"/>
  <c r="I2106" i="1"/>
  <c r="I2108" i="1"/>
  <c r="I2117" i="1"/>
  <c r="I2119" i="1"/>
  <c r="I2121" i="1"/>
  <c r="I2130" i="1"/>
  <c r="I2132" i="1"/>
  <c r="I2237" i="1"/>
  <c r="I2253" i="1"/>
  <c r="I2262" i="1"/>
  <c r="I1540" i="1"/>
  <c r="I1546" i="1"/>
  <c r="I1552" i="1"/>
  <c r="I1558" i="1"/>
  <c r="I1642" i="1"/>
  <c r="I1648" i="1"/>
  <c r="I1654" i="1"/>
  <c r="I1660" i="1"/>
  <c r="I1666" i="1"/>
  <c r="I1672" i="1"/>
  <c r="I1678" i="1"/>
  <c r="I1684" i="1"/>
  <c r="I1690" i="1"/>
  <c r="I1696" i="1"/>
  <c r="I1702" i="1"/>
  <c r="I1708" i="1"/>
  <c r="I1714" i="1"/>
  <c r="I1720" i="1"/>
  <c r="I1726" i="1"/>
  <c r="I1804" i="1"/>
  <c r="I1875" i="1"/>
  <c r="I1910" i="1"/>
  <c r="I1926" i="1"/>
  <c r="I1940" i="1"/>
  <c r="I1971" i="1"/>
  <c r="I1985" i="1"/>
  <c r="I2141" i="1"/>
  <c r="I2143" i="1"/>
  <c r="I2145" i="1"/>
  <c r="I2154" i="1"/>
  <c r="I2156" i="1"/>
  <c r="I2165" i="1"/>
  <c r="I2167" i="1"/>
  <c r="I2169" i="1"/>
  <c r="I2178" i="1"/>
  <c r="I2180" i="1"/>
  <c r="I2189" i="1"/>
  <c r="I2191" i="1"/>
  <c r="I2193" i="1"/>
  <c r="I2202" i="1"/>
  <c r="I2211" i="1"/>
  <c r="I2232" i="1"/>
  <c r="I1830" i="1"/>
  <c r="I1832" i="1"/>
  <c r="I1841" i="1"/>
  <c r="I1843" i="1"/>
  <c r="I1845" i="1"/>
  <c r="I1854" i="1"/>
  <c r="I1856" i="1"/>
  <c r="I1919" i="1"/>
  <c r="I1935" i="1"/>
  <c r="I1949" i="1"/>
  <c r="I1980" i="1"/>
  <c r="I2204" i="1"/>
  <c r="I2225" i="1"/>
  <c r="I2241" i="1"/>
  <c r="I1867" i="1"/>
  <c r="I1890" i="1"/>
  <c r="I1892" i="1"/>
  <c r="I1901" i="1"/>
  <c r="I1903" i="1"/>
  <c r="I1905" i="1"/>
  <c r="I1928" i="1"/>
  <c r="I1953" i="1"/>
  <c r="I1962" i="1"/>
  <c r="I1964" i="1"/>
  <c r="I1989" i="1"/>
  <c r="I1998" i="1"/>
  <c r="I2000" i="1"/>
  <c r="I2009" i="1"/>
  <c r="I2011" i="1"/>
  <c r="I2013" i="1"/>
  <c r="I2027" i="1"/>
  <c r="I2029" i="1"/>
  <c r="I2031" i="1"/>
  <c r="I2040" i="1"/>
  <c r="I2042" i="1"/>
  <c r="I2051" i="1"/>
  <c r="I2053" i="1"/>
  <c r="I2055" i="1"/>
  <c r="I2064" i="1"/>
  <c r="I2066" i="1"/>
  <c r="I2075" i="1"/>
  <c r="I2077" i="1"/>
  <c r="I2079" i="1"/>
  <c r="I2088" i="1"/>
  <c r="I2090" i="1"/>
  <c r="I2099" i="1"/>
  <c r="I2101" i="1"/>
  <c r="I2103" i="1"/>
  <c r="I2112" i="1"/>
  <c r="I2114" i="1"/>
  <c r="I2123" i="1"/>
  <c r="I2125" i="1"/>
  <c r="I2127" i="1"/>
  <c r="I2136" i="1"/>
  <c r="I2138" i="1"/>
  <c r="I2220" i="1"/>
  <c r="I2255" i="1"/>
  <c r="I1823" i="1"/>
  <c r="I1825" i="1"/>
  <c r="I1872" i="1"/>
  <c r="I1914" i="1"/>
  <c r="I1923" i="1"/>
  <c r="I1944" i="1"/>
  <c r="I1973" i="1"/>
  <c r="I1982" i="1"/>
  <c r="I2147" i="1"/>
  <c r="I2149" i="1"/>
  <c r="I2151" i="1"/>
  <c r="I2160" i="1"/>
  <c r="I2162" i="1"/>
  <c r="I2171" i="1"/>
  <c r="I2173" i="1"/>
  <c r="I2175" i="1"/>
  <c r="I2184" i="1"/>
  <c r="I2186" i="1"/>
  <c r="I2195" i="1"/>
  <c r="I2197" i="1"/>
  <c r="I2199" i="1"/>
  <c r="I2213" i="1"/>
  <c r="I2229" i="1"/>
  <c r="I2250" i="1"/>
  <c r="I2279" i="1"/>
  <c r="I2392" i="1"/>
  <c r="I2394" i="1"/>
  <c r="I2396" i="1"/>
  <c r="I2411" i="1"/>
  <c r="I2413" i="1"/>
  <c r="I2428" i="1"/>
  <c r="I2430" i="1"/>
  <c r="I2432" i="1"/>
  <c r="I2264" i="1"/>
  <c r="I2299" i="1"/>
  <c r="I2308" i="1"/>
  <c r="I2310" i="1"/>
  <c r="I2321" i="1"/>
  <c r="I2323" i="1"/>
  <c r="I2332" i="1"/>
  <c r="I2334" i="1"/>
  <c r="I2345" i="1"/>
  <c r="I2347" i="1"/>
  <c r="I2356" i="1"/>
  <c r="I2358" i="1"/>
  <c r="I2381" i="1"/>
  <c r="I2383" i="1"/>
  <c r="I2398" i="1"/>
  <c r="I2400" i="1"/>
  <c r="I2402" i="1"/>
  <c r="I2417" i="1"/>
  <c r="I2419" i="1"/>
  <c r="I1827" i="1"/>
  <c r="I2139" i="1"/>
  <c r="I2269" i="1"/>
  <c r="I2290" i="1"/>
  <c r="I2440" i="1"/>
  <c r="I2442" i="1"/>
  <c r="I2444" i="1"/>
  <c r="I2459" i="1"/>
  <c r="I2461" i="1"/>
  <c r="I2476" i="1"/>
  <c r="I2478" i="1"/>
  <c r="I2480" i="1"/>
  <c r="I2495" i="1"/>
  <c r="I2497" i="1"/>
  <c r="I2512" i="1"/>
  <c r="I2514" i="1"/>
  <c r="I2516" i="1"/>
  <c r="I2531" i="1"/>
  <c r="I2533" i="1"/>
  <c r="I2548" i="1"/>
  <c r="I2550" i="1"/>
  <c r="I2552" i="1"/>
  <c r="I2567" i="1"/>
  <c r="I2569" i="1"/>
  <c r="I2590" i="1"/>
  <c r="I2592" i="1"/>
  <c r="I2594" i="1"/>
  <c r="I2609" i="1"/>
  <c r="I2611" i="1"/>
  <c r="I2706" i="1"/>
  <c r="I2708" i="1"/>
  <c r="I2710" i="1"/>
  <c r="I2369" i="1"/>
  <c r="I2374" i="1"/>
  <c r="I2376" i="1"/>
  <c r="I2387" i="1"/>
  <c r="I2389" i="1"/>
  <c r="I2404" i="1"/>
  <c r="I2406" i="1"/>
  <c r="I2408" i="1"/>
  <c r="I2423" i="1"/>
  <c r="I2425" i="1"/>
  <c r="I2573" i="1"/>
  <c r="I2575" i="1"/>
  <c r="I2210" i="1"/>
  <c r="I2216" i="1"/>
  <c r="I2222" i="1"/>
  <c r="I2228" i="1"/>
  <c r="I2234" i="1"/>
  <c r="I2240" i="1"/>
  <c r="I2246" i="1"/>
  <c r="I2252" i="1"/>
  <c r="I2258" i="1"/>
  <c r="I2285" i="1"/>
  <c r="I2303" i="1"/>
  <c r="I2305" i="1"/>
  <c r="I2314" i="1"/>
  <c r="I2316" i="1"/>
  <c r="I2327" i="1"/>
  <c r="I2329" i="1"/>
  <c r="I2338" i="1"/>
  <c r="I2340" i="1"/>
  <c r="I2351" i="1"/>
  <c r="I2353" i="1"/>
  <c r="I2362" i="1"/>
  <c r="I2446" i="1"/>
  <c r="I2448" i="1"/>
  <c r="I2450" i="1"/>
  <c r="I2465" i="1"/>
  <c r="I2467" i="1"/>
  <c r="I2482" i="1"/>
  <c r="I2484" i="1"/>
  <c r="I2486" i="1"/>
  <c r="I2501" i="1"/>
  <c r="I2503" i="1"/>
  <c r="I2518" i="1"/>
  <c r="I2520" i="1"/>
  <c r="I2522" i="1"/>
  <c r="I2537" i="1"/>
  <c r="I2539" i="1"/>
  <c r="I2554" i="1"/>
  <c r="I2556" i="1"/>
  <c r="I2558" i="1"/>
  <c r="I2579" i="1"/>
  <c r="I2581" i="1"/>
  <c r="I2596" i="1"/>
  <c r="I2598" i="1"/>
  <c r="I2600" i="1"/>
  <c r="I2615" i="1"/>
  <c r="I2617" i="1"/>
  <c r="I2712" i="1"/>
  <c r="I2714" i="1"/>
  <c r="I2278" i="1"/>
  <c r="I2287" i="1"/>
  <c r="I2371" i="1"/>
  <c r="I2393" i="1"/>
  <c r="I2395" i="1"/>
  <c r="I2410" i="1"/>
  <c r="I2412" i="1"/>
  <c r="I2414" i="1"/>
  <c r="I2429" i="1"/>
  <c r="I2431" i="1"/>
  <c r="I1909" i="1"/>
  <c r="I1915" i="1"/>
  <c r="I1945" i="1"/>
  <c r="I1951" i="1"/>
  <c r="I1969" i="1"/>
  <c r="I1975" i="1"/>
  <c r="I2203" i="1"/>
  <c r="I2209" i="1"/>
  <c r="I2215" i="1"/>
  <c r="I2221" i="1"/>
  <c r="I2227" i="1"/>
  <c r="I2233" i="1"/>
  <c r="I2239" i="1"/>
  <c r="I2245" i="1"/>
  <c r="I2251" i="1"/>
  <c r="I2257" i="1"/>
  <c r="I2266" i="1"/>
  <c r="I2273" i="1"/>
  <c r="I2296" i="1"/>
  <c r="I2435" i="1"/>
  <c r="I2437" i="1"/>
  <c r="I2452" i="1"/>
  <c r="I2454" i="1"/>
  <c r="I2456" i="1"/>
  <c r="I2471" i="1"/>
  <c r="I2473" i="1"/>
  <c r="I2488" i="1"/>
  <c r="I2490" i="1"/>
  <c r="I2492" i="1"/>
  <c r="I2507" i="1"/>
  <c r="I2509" i="1"/>
  <c r="I2524" i="1"/>
  <c r="I2526" i="1"/>
  <c r="I2528" i="1"/>
  <c r="I2543" i="1"/>
  <c r="I2545" i="1"/>
  <c r="I2560" i="1"/>
  <c r="I2562" i="1"/>
  <c r="I2564" i="1"/>
  <c r="I2585" i="1"/>
  <c r="I2587" i="1"/>
  <c r="I2602" i="1"/>
  <c r="I2604" i="1"/>
  <c r="I2606" i="1"/>
  <c r="I2621" i="1"/>
  <c r="I2623" i="1"/>
  <c r="I2625" i="1"/>
  <c r="I2627" i="1"/>
  <c r="I2629" i="1"/>
  <c r="I2631" i="1"/>
  <c r="I2633" i="1"/>
  <c r="I2635" i="1"/>
  <c r="I2637" i="1"/>
  <c r="I2639" i="1"/>
  <c r="I2641" i="1"/>
  <c r="I2643" i="1"/>
  <c r="I2645" i="1"/>
  <c r="I2647" i="1"/>
  <c r="I2649" i="1"/>
  <c r="I2651" i="1"/>
  <c r="I2653" i="1"/>
  <c r="I2655" i="1"/>
  <c r="I2657" i="1"/>
  <c r="I2659" i="1"/>
  <c r="I2661" i="1"/>
  <c r="I2663" i="1"/>
  <c r="I2665" i="1"/>
  <c r="I2667" i="1"/>
  <c r="I2669" i="1"/>
  <c r="I2671" i="1"/>
  <c r="I2673" i="1"/>
  <c r="I2675" i="1"/>
  <c r="I2677" i="1"/>
  <c r="I2679" i="1"/>
  <c r="I2681" i="1"/>
  <c r="I2683" i="1"/>
  <c r="I2685" i="1"/>
  <c r="I2687" i="1"/>
  <c r="I2689" i="1"/>
  <c r="I2691" i="1"/>
  <c r="I2693" i="1"/>
  <c r="I2695" i="1"/>
  <c r="I2697" i="1"/>
  <c r="I2699" i="1"/>
  <c r="I2701" i="1"/>
  <c r="I2703" i="1"/>
  <c r="I2265" i="1"/>
  <c r="I2275" i="1"/>
  <c r="I2309" i="1"/>
  <c r="I2311" i="1"/>
  <c r="I2320" i="1"/>
  <c r="I2322" i="1"/>
  <c r="I2333" i="1"/>
  <c r="I2335" i="1"/>
  <c r="I2344" i="1"/>
  <c r="I2346" i="1"/>
  <c r="I2357" i="1"/>
  <c r="I2359" i="1"/>
  <c r="I2380" i="1"/>
  <c r="I2382" i="1"/>
  <c r="I2384" i="1"/>
  <c r="I2399" i="1"/>
  <c r="I2401" i="1"/>
  <c r="I2416" i="1"/>
  <c r="I2418" i="1"/>
  <c r="I2420" i="1"/>
  <c r="I2261" i="1"/>
  <c r="I2291" i="1"/>
  <c r="I2441" i="1"/>
  <c r="I2443" i="1"/>
  <c r="I2458" i="1"/>
  <c r="I2460" i="1"/>
  <c r="I2462" i="1"/>
  <c r="I2477" i="1"/>
  <c r="I2479" i="1"/>
  <c r="I2494" i="1"/>
  <c r="I2496" i="1"/>
  <c r="I2498" i="1"/>
  <c r="I2513" i="1"/>
  <c r="I2515" i="1"/>
  <c r="I2530" i="1"/>
  <c r="I2532" i="1"/>
  <c r="I2534" i="1"/>
  <c r="I2549" i="1"/>
  <c r="I2551" i="1"/>
  <c r="I2566" i="1"/>
  <c r="I2568" i="1"/>
  <c r="I2570" i="1"/>
  <c r="I2591" i="1"/>
  <c r="I2593" i="1"/>
  <c r="I2608" i="1"/>
  <c r="I2610" i="1"/>
  <c r="I2612" i="1"/>
  <c r="I2707" i="1"/>
  <c r="I2709" i="1"/>
  <c r="I2293" i="1"/>
  <c r="I2368" i="1"/>
  <c r="I2375" i="1"/>
  <c r="I2377" i="1"/>
  <c r="I2386" i="1"/>
  <c r="I2388" i="1"/>
  <c r="I2390" i="1"/>
  <c r="I2405" i="1"/>
  <c r="I2407" i="1"/>
  <c r="I2422" i="1"/>
  <c r="I2424" i="1"/>
  <c r="I2426" i="1"/>
  <c r="I2572" i="1"/>
  <c r="I2574" i="1"/>
  <c r="I2576" i="1"/>
  <c r="I1865" i="1"/>
  <c r="I1871" i="1"/>
  <c r="I1877" i="1"/>
  <c r="I1883" i="1"/>
  <c r="I1889" i="1"/>
  <c r="I2284" i="1"/>
  <c r="I2302" i="1"/>
  <c r="I2304" i="1"/>
  <c r="I2315" i="1"/>
  <c r="I2317" i="1"/>
  <c r="I2326" i="1"/>
  <c r="I2328" i="1"/>
  <c r="I2339" i="1"/>
  <c r="I2341" i="1"/>
  <c r="I2350" i="1"/>
  <c r="I2352" i="1"/>
  <c r="I2363" i="1"/>
  <c r="I2447" i="1"/>
  <c r="I2449" i="1"/>
  <c r="I2464" i="1"/>
  <c r="I2466" i="1"/>
  <c r="I2468" i="1"/>
  <c r="I2483" i="1"/>
  <c r="I2485" i="1"/>
  <c r="I2500" i="1"/>
  <c r="I2502" i="1"/>
  <c r="I2504" i="1"/>
  <c r="I2519" i="1"/>
  <c r="I2521" i="1"/>
  <c r="I2536" i="1"/>
  <c r="I2538" i="1"/>
  <c r="I2540" i="1"/>
  <c r="I2555" i="1"/>
  <c r="I2557" i="1"/>
  <c r="I2578" i="1"/>
  <c r="I2580" i="1"/>
  <c r="I2582" i="1"/>
  <c r="I2597" i="1"/>
  <c r="I2599" i="1"/>
  <c r="I2614" i="1"/>
  <c r="I2616" i="1"/>
  <c r="I2618" i="1"/>
  <c r="I2713" i="1"/>
  <c r="I2725" i="1"/>
  <c r="I2727" i="1"/>
  <c r="I2744" i="1"/>
  <c r="I2761" i="1"/>
  <c r="I2763" i="1"/>
  <c r="I2780" i="1"/>
  <c r="I2793" i="1"/>
  <c r="I2817" i="1"/>
  <c r="I2841" i="1"/>
  <c r="I2865" i="1"/>
  <c r="I2891" i="1"/>
  <c r="I2908" i="1"/>
  <c r="I2910" i="1"/>
  <c r="I2938" i="1"/>
  <c r="I2940" i="1"/>
  <c r="I2957" i="1"/>
  <c r="I2974" i="1"/>
  <c r="I2976" i="1"/>
  <c r="I2993" i="1"/>
  <c r="I3010" i="1"/>
  <c r="I3012" i="1"/>
  <c r="I3029" i="1"/>
  <c r="I3046" i="1"/>
  <c r="I3048" i="1"/>
  <c r="I3065" i="1"/>
  <c r="I3082" i="1"/>
  <c r="I3084" i="1"/>
  <c r="I3101" i="1"/>
  <c r="I3118" i="1"/>
  <c r="I3120" i="1"/>
  <c r="I3137" i="1"/>
  <c r="I3148" i="1"/>
  <c r="I3150" i="1"/>
  <c r="I3203" i="1"/>
  <c r="I3327" i="1"/>
  <c r="I3811" i="1"/>
  <c r="I2729" i="1"/>
  <c r="I2746" i="1"/>
  <c r="I2748" i="1"/>
  <c r="I2765" i="1"/>
  <c r="I2782" i="1"/>
  <c r="I2784" i="1"/>
  <c r="I2795" i="1"/>
  <c r="I2806" i="1"/>
  <c r="I2808" i="1"/>
  <c r="I2819" i="1"/>
  <c r="I2830" i="1"/>
  <c r="I2832" i="1"/>
  <c r="I2843" i="1"/>
  <c r="I2854" i="1"/>
  <c r="I2856" i="1"/>
  <c r="I2867" i="1"/>
  <c r="I2893" i="1"/>
  <c r="I2895" i="1"/>
  <c r="I2912" i="1"/>
  <c r="I2942" i="1"/>
  <c r="I2959" i="1"/>
  <c r="I2961" i="1"/>
  <c r="I2978" i="1"/>
  <c r="I2995" i="1"/>
  <c r="I2997" i="1"/>
  <c r="I3014" i="1"/>
  <c r="I3031" i="1"/>
  <c r="I3033" i="1"/>
  <c r="I3050" i="1"/>
  <c r="I3067" i="1"/>
  <c r="I3069" i="1"/>
  <c r="I3086" i="1"/>
  <c r="I3103" i="1"/>
  <c r="I3105" i="1"/>
  <c r="I3122" i="1"/>
  <c r="I3139" i="1"/>
  <c r="I3141" i="1"/>
  <c r="I3163" i="1"/>
  <c r="I3280" i="1"/>
  <c r="I2433" i="1"/>
  <c r="I2571" i="1"/>
  <c r="I2577" i="1"/>
  <c r="I2731" i="1"/>
  <c r="I2733" i="1"/>
  <c r="I2750" i="1"/>
  <c r="I2767" i="1"/>
  <c r="I2769" i="1"/>
  <c r="I2797" i="1"/>
  <c r="I2821" i="1"/>
  <c r="I2845" i="1"/>
  <c r="I2869" i="1"/>
  <c r="I2878" i="1"/>
  <c r="I2880" i="1"/>
  <c r="I2897" i="1"/>
  <c r="I2914" i="1"/>
  <c r="I2916" i="1"/>
  <c r="I2927" i="1"/>
  <c r="I2944" i="1"/>
  <c r="I2946" i="1"/>
  <c r="I2963" i="1"/>
  <c r="I2980" i="1"/>
  <c r="I2982" i="1"/>
  <c r="I2999" i="1"/>
  <c r="I3016" i="1"/>
  <c r="I3018" i="1"/>
  <c r="I3035" i="1"/>
  <c r="I3052" i="1"/>
  <c r="I3054" i="1"/>
  <c r="I3071" i="1"/>
  <c r="I3088" i="1"/>
  <c r="I3090" i="1"/>
  <c r="I3107" i="1"/>
  <c r="I3124" i="1"/>
  <c r="I3126" i="1"/>
  <c r="I3143" i="1"/>
  <c r="I3152" i="1"/>
  <c r="I3196" i="1"/>
  <c r="I3320" i="1"/>
  <c r="I3407" i="1"/>
  <c r="I3449" i="1"/>
  <c r="I3596" i="1"/>
  <c r="I2718" i="1"/>
  <c r="I2735" i="1"/>
  <c r="I2752" i="1"/>
  <c r="I2754" i="1"/>
  <c r="I2771" i="1"/>
  <c r="I2799" i="1"/>
  <c r="I2823" i="1"/>
  <c r="I2847" i="1"/>
  <c r="I2871" i="1"/>
  <c r="I2882" i="1"/>
  <c r="I2899" i="1"/>
  <c r="I2901" i="1"/>
  <c r="I2918" i="1"/>
  <c r="I2929" i="1"/>
  <c r="I2931" i="1"/>
  <c r="I2948" i="1"/>
  <c r="I2965" i="1"/>
  <c r="I2967" i="1"/>
  <c r="I2984" i="1"/>
  <c r="I3001" i="1"/>
  <c r="I3003" i="1"/>
  <c r="I3020" i="1"/>
  <c r="I3037" i="1"/>
  <c r="I3039" i="1"/>
  <c r="I3056" i="1"/>
  <c r="I3073" i="1"/>
  <c r="I3075" i="1"/>
  <c r="I3092" i="1"/>
  <c r="I3109" i="1"/>
  <c r="I3111" i="1"/>
  <c r="I3128" i="1"/>
  <c r="I3154" i="1"/>
  <c r="I3156" i="1"/>
  <c r="I3231" i="1"/>
  <c r="I3763" i="1"/>
  <c r="I2270" i="1"/>
  <c r="I2276" i="1"/>
  <c r="I2282" i="1"/>
  <c r="I2288" i="1"/>
  <c r="I2294" i="1"/>
  <c r="I2300" i="1"/>
  <c r="I2306" i="1"/>
  <c r="I2312" i="1"/>
  <c r="I2318" i="1"/>
  <c r="I2324" i="1"/>
  <c r="I2330" i="1"/>
  <c r="I2336" i="1"/>
  <c r="I2342" i="1"/>
  <c r="I2348" i="1"/>
  <c r="I2354" i="1"/>
  <c r="I2360" i="1"/>
  <c r="I2366" i="1"/>
  <c r="I2720" i="1"/>
  <c r="I2737" i="1"/>
  <c r="I2739" i="1"/>
  <c r="I2756" i="1"/>
  <c r="I2773" i="1"/>
  <c r="I2775" i="1"/>
  <c r="I2788" i="1"/>
  <c r="I2790" i="1"/>
  <c r="I2801" i="1"/>
  <c r="I2812" i="1"/>
  <c r="I2814" i="1"/>
  <c r="I2825" i="1"/>
  <c r="I2836" i="1"/>
  <c r="I2838" i="1"/>
  <c r="I2849" i="1"/>
  <c r="I2860" i="1"/>
  <c r="I2862" i="1"/>
  <c r="I2873" i="1"/>
  <c r="I2884" i="1"/>
  <c r="I2886" i="1"/>
  <c r="I2903" i="1"/>
  <c r="I2920" i="1"/>
  <c r="I2922" i="1"/>
  <c r="I2933" i="1"/>
  <c r="I2950" i="1"/>
  <c r="I2952" i="1"/>
  <c r="I2969" i="1"/>
  <c r="I2986" i="1"/>
  <c r="I2988" i="1"/>
  <c r="I3005" i="1"/>
  <c r="I3022" i="1"/>
  <c r="I3024" i="1"/>
  <c r="I3041" i="1"/>
  <c r="I3058" i="1"/>
  <c r="I3060" i="1"/>
  <c r="I3077" i="1"/>
  <c r="I3094" i="1"/>
  <c r="I3096" i="1"/>
  <c r="I3113" i="1"/>
  <c r="I3130" i="1"/>
  <c r="I3132" i="1"/>
  <c r="I3313" i="1"/>
  <c r="I3442" i="1"/>
  <c r="I3553" i="1"/>
  <c r="I2722" i="1"/>
  <c r="I2724" i="1"/>
  <c r="I2741" i="1"/>
  <c r="I2758" i="1"/>
  <c r="I2760" i="1"/>
  <c r="I2777" i="1"/>
  <c r="I2803" i="1"/>
  <c r="I2827" i="1"/>
  <c r="I2851" i="1"/>
  <c r="I2875" i="1"/>
  <c r="I2888" i="1"/>
  <c r="I2905" i="1"/>
  <c r="I2907" i="1"/>
  <c r="I2924" i="1"/>
  <c r="I2935" i="1"/>
  <c r="I2937" i="1"/>
  <c r="I2954" i="1"/>
  <c r="I2971" i="1"/>
  <c r="I2973" i="1"/>
  <c r="I2990" i="1"/>
  <c r="I3007" i="1"/>
  <c r="I3009" i="1"/>
  <c r="I3026" i="1"/>
  <c r="I3043" i="1"/>
  <c r="I3045" i="1"/>
  <c r="I3062" i="1"/>
  <c r="I3079" i="1"/>
  <c r="I3081" i="1"/>
  <c r="I3098" i="1"/>
  <c r="I3115" i="1"/>
  <c r="I3117" i="1"/>
  <c r="I3134" i="1"/>
  <c r="I3147" i="1"/>
  <c r="I3158" i="1"/>
  <c r="I3224" i="1"/>
  <c r="I3477" i="1"/>
  <c r="I2726" i="1"/>
  <c r="I2743" i="1"/>
  <c r="I2745" i="1"/>
  <c r="I2762" i="1"/>
  <c r="I2779" i="1"/>
  <c r="I2781" i="1"/>
  <c r="I2805" i="1"/>
  <c r="I2829" i="1"/>
  <c r="I2853" i="1"/>
  <c r="I2890" i="1"/>
  <c r="I2892" i="1"/>
  <c r="I2909" i="1"/>
  <c r="I2939" i="1"/>
  <c r="I2956" i="1"/>
  <c r="I2958" i="1"/>
  <c r="I2975" i="1"/>
  <c r="I2992" i="1"/>
  <c r="I2994" i="1"/>
  <c r="I3011" i="1"/>
  <c r="I3028" i="1"/>
  <c r="I3030" i="1"/>
  <c r="I3047" i="1"/>
  <c r="I3064" i="1"/>
  <c r="I3066" i="1"/>
  <c r="I3083" i="1"/>
  <c r="I3100" i="1"/>
  <c r="I3102" i="1"/>
  <c r="I3119" i="1"/>
  <c r="I3136" i="1"/>
  <c r="I3138" i="1"/>
  <c r="I3149" i="1"/>
  <c r="I3160" i="1"/>
  <c r="I3514" i="1"/>
  <c r="I3715" i="1"/>
  <c r="I2728" i="1"/>
  <c r="I2730" i="1"/>
  <c r="I2747" i="1"/>
  <c r="I2764" i="1"/>
  <c r="I2766" i="1"/>
  <c r="I2783" i="1"/>
  <c r="I2794" i="1"/>
  <c r="I2796" i="1"/>
  <c r="I2807" i="1"/>
  <c r="I2818" i="1"/>
  <c r="I2820" i="1"/>
  <c r="I2831" i="1"/>
  <c r="I2842" i="1"/>
  <c r="I2844" i="1"/>
  <c r="I2855" i="1"/>
  <c r="I2866" i="1"/>
  <c r="I2868" i="1"/>
  <c r="I2877" i="1"/>
  <c r="I2894" i="1"/>
  <c r="I2911" i="1"/>
  <c r="I2913" i="1"/>
  <c r="I2941" i="1"/>
  <c r="I2943" i="1"/>
  <c r="I2960" i="1"/>
  <c r="I2977" i="1"/>
  <c r="I2979" i="1"/>
  <c r="I2996" i="1"/>
  <c r="I3013" i="1"/>
  <c r="I3015" i="1"/>
  <c r="I3032" i="1"/>
  <c r="I3049" i="1"/>
  <c r="I3051" i="1"/>
  <c r="I3068" i="1"/>
  <c r="I3085" i="1"/>
  <c r="I3087" i="1"/>
  <c r="I3104" i="1"/>
  <c r="I3121" i="1"/>
  <c r="I3123" i="1"/>
  <c r="I3140" i="1"/>
  <c r="I3217" i="1"/>
  <c r="I3383" i="1"/>
  <c r="I3428" i="1"/>
  <c r="I3470" i="1"/>
  <c r="I2268" i="1"/>
  <c r="I2274" i="1"/>
  <c r="I2280" i="1"/>
  <c r="I2286" i="1"/>
  <c r="I2292" i="1"/>
  <c r="I2298" i="1"/>
  <c r="I2364" i="1"/>
  <c r="I2370" i="1"/>
  <c r="I2732" i="1"/>
  <c r="I2749" i="1"/>
  <c r="I2751" i="1"/>
  <c r="I2768" i="1"/>
  <c r="I2785" i="1"/>
  <c r="I2809" i="1"/>
  <c r="I2833" i="1"/>
  <c r="I2857" i="1"/>
  <c r="I2879" i="1"/>
  <c r="I2896" i="1"/>
  <c r="I2898" i="1"/>
  <c r="I2915" i="1"/>
  <c r="I2928" i="1"/>
  <c r="I2945" i="1"/>
  <c r="I2962" i="1"/>
  <c r="I2964" i="1"/>
  <c r="I2981" i="1"/>
  <c r="I2998" i="1"/>
  <c r="I3000" i="1"/>
  <c r="I3017" i="1"/>
  <c r="I3034" i="1"/>
  <c r="I3036" i="1"/>
  <c r="I3053" i="1"/>
  <c r="I3070" i="1"/>
  <c r="I3072" i="1"/>
  <c r="I3089" i="1"/>
  <c r="I3106" i="1"/>
  <c r="I3108" i="1"/>
  <c r="I3125" i="1"/>
  <c r="I3142" i="1"/>
  <c r="I3144" i="1"/>
  <c r="I3153" i="1"/>
  <c r="I3162" i="1"/>
  <c r="I3339" i="1"/>
  <c r="I2734" i="1"/>
  <c r="I2736" i="1"/>
  <c r="I2753" i="1"/>
  <c r="I2770" i="1"/>
  <c r="I2772" i="1"/>
  <c r="I2787" i="1"/>
  <c r="I2811" i="1"/>
  <c r="I2835" i="1"/>
  <c r="I2859" i="1"/>
  <c r="I2881" i="1"/>
  <c r="I2883" i="1"/>
  <c r="I2900" i="1"/>
  <c r="I2917" i="1"/>
  <c r="I2919" i="1"/>
  <c r="I2930" i="1"/>
  <c r="I2947" i="1"/>
  <c r="I2949" i="1"/>
  <c r="I2966" i="1"/>
  <c r="I2983" i="1"/>
  <c r="I2985" i="1"/>
  <c r="I3002" i="1"/>
  <c r="I3019" i="1"/>
  <c r="I3021" i="1"/>
  <c r="I3038" i="1"/>
  <c r="I3055" i="1"/>
  <c r="I3057" i="1"/>
  <c r="I3074" i="1"/>
  <c r="I3091" i="1"/>
  <c r="I3093" i="1"/>
  <c r="I3110" i="1"/>
  <c r="I3127" i="1"/>
  <c r="I3129" i="1"/>
  <c r="I3155" i="1"/>
  <c r="I3299" i="1"/>
  <c r="I3376" i="1"/>
  <c r="I3421" i="1"/>
  <c r="I3463" i="1"/>
  <c r="I3667" i="1"/>
  <c r="I2719" i="1"/>
  <c r="I2721" i="1"/>
  <c r="I2738" i="1"/>
  <c r="I2755" i="1"/>
  <c r="I2757" i="1"/>
  <c r="I2774" i="1"/>
  <c r="I2789" i="1"/>
  <c r="I2800" i="1"/>
  <c r="I2802" i="1"/>
  <c r="I2813" i="1"/>
  <c r="I2824" i="1"/>
  <c r="I2826" i="1"/>
  <c r="I2837" i="1"/>
  <c r="I2848" i="1"/>
  <c r="I2850" i="1"/>
  <c r="I2861" i="1"/>
  <c r="I2872" i="1"/>
  <c r="I2874" i="1"/>
  <c r="I2885" i="1"/>
  <c r="I2902" i="1"/>
  <c r="I2904" i="1"/>
  <c r="I2921" i="1"/>
  <c r="I2932" i="1"/>
  <c r="I2934" i="1"/>
  <c r="I2951" i="1"/>
  <c r="I2968" i="1"/>
  <c r="I2970" i="1"/>
  <c r="I2987" i="1"/>
  <c r="I3004" i="1"/>
  <c r="I3006" i="1"/>
  <c r="I3023" i="1"/>
  <c r="I3040" i="1"/>
  <c r="I3042" i="1"/>
  <c r="I3059" i="1"/>
  <c r="I3076" i="1"/>
  <c r="I3078" i="1"/>
  <c r="I3095" i="1"/>
  <c r="I3112" i="1"/>
  <c r="I3114" i="1"/>
  <c r="I3131" i="1"/>
  <c r="I3334" i="1"/>
  <c r="I2723" i="1"/>
  <c r="I2740" i="1"/>
  <c r="I2742" i="1"/>
  <c r="I2759" i="1"/>
  <c r="I2776" i="1"/>
  <c r="I2778" i="1"/>
  <c r="I2791" i="1"/>
  <c r="I2815" i="1"/>
  <c r="I2839" i="1"/>
  <c r="I2863" i="1"/>
  <c r="I2887" i="1"/>
  <c r="I2889" i="1"/>
  <c r="I2906" i="1"/>
  <c r="I2923" i="1"/>
  <c r="I2925" i="1"/>
  <c r="I2936" i="1"/>
  <c r="I2953" i="1"/>
  <c r="I2955" i="1"/>
  <c r="I2972" i="1"/>
  <c r="I2989" i="1"/>
  <c r="I2991" i="1"/>
  <c r="I3008" i="1"/>
  <c r="I3025" i="1"/>
  <c r="I3027" i="1"/>
  <c r="I3044" i="1"/>
  <c r="I3061" i="1"/>
  <c r="I3063" i="1"/>
  <c r="I3080" i="1"/>
  <c r="I3097" i="1"/>
  <c r="I3099" i="1"/>
  <c r="I3116" i="1"/>
  <c r="I3133" i="1"/>
  <c r="I3135" i="1"/>
  <c r="I3146" i="1"/>
  <c r="I3159" i="1"/>
  <c r="I3292" i="1"/>
  <c r="I3170" i="1"/>
  <c r="I3177" i="1"/>
  <c r="I3214" i="1"/>
  <c r="I3221" i="1"/>
  <c r="I3235" i="1"/>
  <c r="I3242" i="1"/>
  <c r="I3247" i="1"/>
  <c r="I3254" i="1"/>
  <c r="I3261" i="1"/>
  <c r="I3310" i="1"/>
  <c r="I3317" i="1"/>
  <c r="I3343" i="1"/>
  <c r="I3350" i="1"/>
  <c r="I3357" i="1"/>
  <c r="I3394" i="1"/>
  <c r="I3418" i="1"/>
  <c r="I3425" i="1"/>
  <c r="I3460" i="1"/>
  <c r="I3467" i="1"/>
  <c r="I3481" i="1"/>
  <c r="I3488" i="1"/>
  <c r="I3495" i="1"/>
  <c r="I3550" i="1"/>
  <c r="I3609" i="1"/>
  <c r="I3655" i="1"/>
  <c r="I3703" i="1"/>
  <c r="I3751" i="1"/>
  <c r="I3799" i="1"/>
  <c r="I3847" i="1"/>
  <c r="I3895" i="1"/>
  <c r="I3165" i="1"/>
  <c r="I3172" i="1"/>
  <c r="I3179" i="1"/>
  <c r="I3193" i="1"/>
  <c r="I3200" i="1"/>
  <c r="I3207" i="1"/>
  <c r="I3244" i="1"/>
  <c r="I3256" i="1"/>
  <c r="I3263" i="1"/>
  <c r="I3277" i="1"/>
  <c r="I3289" i="1"/>
  <c r="I3296" i="1"/>
  <c r="I3303" i="1"/>
  <c r="I3331" i="1"/>
  <c r="I3352" i="1"/>
  <c r="I3359" i="1"/>
  <c r="I3373" i="1"/>
  <c r="I3380" i="1"/>
  <c r="I3387" i="1"/>
  <c r="I3399" i="1"/>
  <c r="I3404" i="1"/>
  <c r="I3411" i="1"/>
  <c r="I3439" i="1"/>
  <c r="I3446" i="1"/>
  <c r="I3453" i="1"/>
  <c r="I3490" i="1"/>
  <c r="I3497" i="1"/>
  <c r="I3511" i="1"/>
  <c r="I3568" i="1"/>
  <c r="I3611" i="1"/>
  <c r="I3161" i="1"/>
  <c r="I3202" i="1"/>
  <c r="I3209" i="1"/>
  <c r="I3223" i="1"/>
  <c r="I3230" i="1"/>
  <c r="I3237" i="1"/>
  <c r="I3249" i="1"/>
  <c r="I3298" i="1"/>
  <c r="I3305" i="1"/>
  <c r="I3319" i="1"/>
  <c r="I3326" i="1"/>
  <c r="I3338" i="1"/>
  <c r="I3345" i="1"/>
  <c r="I3382" i="1"/>
  <c r="I3389" i="1"/>
  <c r="I3406" i="1"/>
  <c r="I3413" i="1"/>
  <c r="I3427" i="1"/>
  <c r="I3448" i="1"/>
  <c r="I3455" i="1"/>
  <c r="I3469" i="1"/>
  <c r="I3476" i="1"/>
  <c r="I3483" i="1"/>
  <c r="I3515" i="1"/>
  <c r="I3586" i="1"/>
  <c r="I3650" i="1"/>
  <c r="I3698" i="1"/>
  <c r="I3746" i="1"/>
  <c r="I3794" i="1"/>
  <c r="I3842" i="1"/>
  <c r="I3890" i="1"/>
  <c r="I3167" i="1"/>
  <c r="I3181" i="1"/>
  <c r="I3188" i="1"/>
  <c r="I3195" i="1"/>
  <c r="I3232" i="1"/>
  <c r="I3239" i="1"/>
  <c r="I3251" i="1"/>
  <c r="I3265" i="1"/>
  <c r="I3272" i="1"/>
  <c r="I3279" i="1"/>
  <c r="I3284" i="1"/>
  <c r="I3291" i="1"/>
  <c r="I3328" i="1"/>
  <c r="I3333" i="1"/>
  <c r="I3340" i="1"/>
  <c r="I3347" i="1"/>
  <c r="I3361" i="1"/>
  <c r="I3368" i="1"/>
  <c r="I3375" i="1"/>
  <c r="I3434" i="1"/>
  <c r="I3441" i="1"/>
  <c r="I3478" i="1"/>
  <c r="I3485" i="1"/>
  <c r="I3499" i="1"/>
  <c r="I3506" i="1"/>
  <c r="I3513" i="1"/>
  <c r="I3643" i="1"/>
  <c r="I3691" i="1"/>
  <c r="I3739" i="1"/>
  <c r="I3787" i="1"/>
  <c r="I3835" i="1"/>
  <c r="I3883" i="1"/>
  <c r="I3931" i="1"/>
  <c r="I3974" i="1"/>
  <c r="I4039" i="1"/>
  <c r="I4066" i="1"/>
  <c r="I3190" i="1"/>
  <c r="I3197" i="1"/>
  <c r="I3211" i="1"/>
  <c r="I3218" i="1"/>
  <c r="I3225" i="1"/>
  <c r="I3274" i="1"/>
  <c r="I3286" i="1"/>
  <c r="I3293" i="1"/>
  <c r="I3307" i="1"/>
  <c r="I3314" i="1"/>
  <c r="I3321" i="1"/>
  <c r="I3370" i="1"/>
  <c r="I3377" i="1"/>
  <c r="I3391" i="1"/>
  <c r="I3415" i="1"/>
  <c r="I3422" i="1"/>
  <c r="I3429" i="1"/>
  <c r="I3436" i="1"/>
  <c r="I3443" i="1"/>
  <c r="I3457" i="1"/>
  <c r="I3464" i="1"/>
  <c r="I3471" i="1"/>
  <c r="I3508" i="1"/>
  <c r="I4012" i="1"/>
  <c r="I4078" i="1"/>
  <c r="I3169" i="1"/>
  <c r="I3176" i="1"/>
  <c r="I3183" i="1"/>
  <c r="I3220" i="1"/>
  <c r="I3227" i="1"/>
  <c r="I3241" i="1"/>
  <c r="I3253" i="1"/>
  <c r="I3260" i="1"/>
  <c r="I3267" i="1"/>
  <c r="I3316" i="1"/>
  <c r="I3323" i="1"/>
  <c r="I3349" i="1"/>
  <c r="I3356" i="1"/>
  <c r="I3363" i="1"/>
  <c r="I3424" i="1"/>
  <c r="I3466" i="1"/>
  <c r="I3473" i="1"/>
  <c r="I3487" i="1"/>
  <c r="I3494" i="1"/>
  <c r="I3501" i="1"/>
  <c r="I3599" i="1"/>
  <c r="I3638" i="1"/>
  <c r="I3686" i="1"/>
  <c r="I3734" i="1"/>
  <c r="I3782" i="1"/>
  <c r="I3830" i="1"/>
  <c r="I3878" i="1"/>
  <c r="I3926" i="1"/>
  <c r="I4036" i="1"/>
  <c r="I3164" i="1"/>
  <c r="I3178" i="1"/>
  <c r="I3185" i="1"/>
  <c r="I3199" i="1"/>
  <c r="I3206" i="1"/>
  <c r="I3213" i="1"/>
  <c r="I3262" i="1"/>
  <c r="I3269" i="1"/>
  <c r="I3295" i="1"/>
  <c r="I3302" i="1"/>
  <c r="I3309" i="1"/>
  <c r="I3358" i="1"/>
  <c r="I3365" i="1"/>
  <c r="I3379" i="1"/>
  <c r="I3386" i="1"/>
  <c r="I3393" i="1"/>
  <c r="I3398" i="1"/>
  <c r="I3403" i="1"/>
  <c r="I3410" i="1"/>
  <c r="I3417" i="1"/>
  <c r="I3431" i="1"/>
  <c r="I3445" i="1"/>
  <c r="I3452" i="1"/>
  <c r="I3459" i="1"/>
  <c r="I3496" i="1"/>
  <c r="I3503" i="1"/>
  <c r="I3624" i="1"/>
  <c r="I3631" i="1"/>
  <c r="I3679" i="1"/>
  <c r="I3727" i="1"/>
  <c r="I3775" i="1"/>
  <c r="I3823" i="1"/>
  <c r="I3871" i="1"/>
  <c r="I3919" i="1"/>
  <c r="I3171" i="1"/>
  <c r="I3208" i="1"/>
  <c r="I3215" i="1"/>
  <c r="I3229" i="1"/>
  <c r="I3236" i="1"/>
  <c r="I3243" i="1"/>
  <c r="I3248" i="1"/>
  <c r="I3255" i="1"/>
  <c r="I3304" i="1"/>
  <c r="I3311" i="1"/>
  <c r="I3325" i="1"/>
  <c r="I3337" i="1"/>
  <c r="I3344" i="1"/>
  <c r="I3351" i="1"/>
  <c r="I3388" i="1"/>
  <c r="I3400" i="1"/>
  <c r="I3412" i="1"/>
  <c r="I3419" i="1"/>
  <c r="I3454" i="1"/>
  <c r="I3461" i="1"/>
  <c r="I3475" i="1"/>
  <c r="I3482" i="1"/>
  <c r="I3489" i="1"/>
  <c r="I2786" i="1"/>
  <c r="I2792" i="1"/>
  <c r="I2798" i="1"/>
  <c r="I2804" i="1"/>
  <c r="I2810" i="1"/>
  <c r="I2816" i="1"/>
  <c r="I2822" i="1"/>
  <c r="I2828" i="1"/>
  <c r="I2834" i="1"/>
  <c r="I2840" i="1"/>
  <c r="I2846" i="1"/>
  <c r="I2852" i="1"/>
  <c r="I2858" i="1"/>
  <c r="I2864" i="1"/>
  <c r="I2870" i="1"/>
  <c r="I3166" i="1"/>
  <c r="I3173" i="1"/>
  <c r="I3187" i="1"/>
  <c r="I3194" i="1"/>
  <c r="I3201" i="1"/>
  <c r="I3238" i="1"/>
  <c r="I3250" i="1"/>
  <c r="I3257" i="1"/>
  <c r="I3271" i="1"/>
  <c r="I3278" i="1"/>
  <c r="I3283" i="1"/>
  <c r="I3290" i="1"/>
  <c r="I3297" i="1"/>
  <c r="I3332" i="1"/>
  <c r="I3346" i="1"/>
  <c r="I3353" i="1"/>
  <c r="I3367" i="1"/>
  <c r="I3374" i="1"/>
  <c r="I3381" i="1"/>
  <c r="I3405" i="1"/>
  <c r="I3433" i="1"/>
  <c r="I3440" i="1"/>
  <c r="I3447" i="1"/>
  <c r="I3484" i="1"/>
  <c r="I3491" i="1"/>
  <c r="I3505" i="1"/>
  <c r="I3512" i="1"/>
  <c r="I3535" i="1"/>
  <c r="I3619" i="1"/>
  <c r="I3674" i="1"/>
  <c r="I3722" i="1"/>
  <c r="I3770" i="1"/>
  <c r="I3818" i="1"/>
  <c r="I3866" i="1"/>
  <c r="I3914" i="1"/>
  <c r="I3859" i="1"/>
  <c r="I3907" i="1"/>
  <c r="I3151" i="1"/>
  <c r="I3157" i="1"/>
  <c r="I3175" i="1"/>
  <c r="I3182" i="1"/>
  <c r="I3189" i="1"/>
  <c r="I3226" i="1"/>
  <c r="I3233" i="1"/>
  <c r="I3259" i="1"/>
  <c r="I3266" i="1"/>
  <c r="I3273" i="1"/>
  <c r="I3285" i="1"/>
  <c r="I3322" i="1"/>
  <c r="I3341" i="1"/>
  <c r="I3355" i="1"/>
  <c r="I3362" i="1"/>
  <c r="I3369" i="1"/>
  <c r="I3435" i="1"/>
  <c r="I3472" i="1"/>
  <c r="I3479" i="1"/>
  <c r="I3493" i="1"/>
  <c r="I3500" i="1"/>
  <c r="I3507" i="1"/>
  <c r="I3571" i="1"/>
  <c r="I3621" i="1"/>
  <c r="I3184" i="1"/>
  <c r="I3191" i="1"/>
  <c r="I3205" i="1"/>
  <c r="I3212" i="1"/>
  <c r="I3219" i="1"/>
  <c r="I3268" i="1"/>
  <c r="I3275" i="1"/>
  <c r="I3287" i="1"/>
  <c r="I3301" i="1"/>
  <c r="I3308" i="1"/>
  <c r="I3315" i="1"/>
  <c r="I3364" i="1"/>
  <c r="I3371" i="1"/>
  <c r="I3385" i="1"/>
  <c r="I3392" i="1"/>
  <c r="I3397" i="1"/>
  <c r="I3409" i="1"/>
  <c r="I3416" i="1"/>
  <c r="I3423" i="1"/>
  <c r="I3437" i="1"/>
  <c r="I3451" i="1"/>
  <c r="I3458" i="1"/>
  <c r="I3465" i="1"/>
  <c r="I3502" i="1"/>
  <c r="I3509" i="1"/>
  <c r="I3532" i="1"/>
  <c r="I3589" i="1"/>
  <c r="I3662" i="1"/>
  <c r="I3710" i="1"/>
  <c r="I3758" i="1"/>
  <c r="I3806" i="1"/>
  <c r="I3854" i="1"/>
  <c r="I3902" i="1"/>
  <c r="I3941" i="1"/>
  <c r="I3995" i="1"/>
  <c r="I3517" i="1"/>
  <c r="I3525" i="1"/>
  <c r="I3530" i="1"/>
  <c r="I3543" i="1"/>
  <c r="I3548" i="1"/>
  <c r="I3561" i="1"/>
  <c r="I3566" i="1"/>
  <c r="I3579" i="1"/>
  <c r="I3584" i="1"/>
  <c r="I3614" i="1"/>
  <c r="I3629" i="1"/>
  <c r="I3641" i="1"/>
  <c r="I3653" i="1"/>
  <c r="I3665" i="1"/>
  <c r="I3677" i="1"/>
  <c r="I3689" i="1"/>
  <c r="I3701" i="1"/>
  <c r="I3713" i="1"/>
  <c r="I3725" i="1"/>
  <c r="I3737" i="1"/>
  <c r="I3749" i="1"/>
  <c r="I3761" i="1"/>
  <c r="I3773" i="1"/>
  <c r="I3785" i="1"/>
  <c r="I3797" i="1"/>
  <c r="I3809" i="1"/>
  <c r="I3821" i="1"/>
  <c r="I3833" i="1"/>
  <c r="I3845" i="1"/>
  <c r="I3857" i="1"/>
  <c r="I3869" i="1"/>
  <c r="I3881" i="1"/>
  <c r="I3893" i="1"/>
  <c r="I3905" i="1"/>
  <c r="I3917" i="1"/>
  <c r="I3929" i="1"/>
  <c r="I3939" i="1"/>
  <c r="I3944" i="1"/>
  <c r="I3962" i="1"/>
  <c r="I4029" i="1"/>
  <c r="I3168" i="1"/>
  <c r="I3174" i="1"/>
  <c r="I3180" i="1"/>
  <c r="I3186" i="1"/>
  <c r="I3192" i="1"/>
  <c r="I3198" i="1"/>
  <c r="I3204" i="1"/>
  <c r="I3210" i="1"/>
  <c r="I3216" i="1"/>
  <c r="I3222" i="1"/>
  <c r="I3228" i="1"/>
  <c r="I3234" i="1"/>
  <c r="I3240" i="1"/>
  <c r="I3246" i="1"/>
  <c r="I3252" i="1"/>
  <c r="I3258" i="1"/>
  <c r="I3264" i="1"/>
  <c r="I3270" i="1"/>
  <c r="I3276" i="1"/>
  <c r="I3282" i="1"/>
  <c r="I3288" i="1"/>
  <c r="I3294" i="1"/>
  <c r="I3300" i="1"/>
  <c r="I3306" i="1"/>
  <c r="I3312" i="1"/>
  <c r="I3318" i="1"/>
  <c r="I3324" i="1"/>
  <c r="I3330" i="1"/>
  <c r="I3336" i="1"/>
  <c r="I3342" i="1"/>
  <c r="I3348" i="1"/>
  <c r="I3354" i="1"/>
  <c r="I3360" i="1"/>
  <c r="I3366" i="1"/>
  <c r="I3372" i="1"/>
  <c r="I3378" i="1"/>
  <c r="I3384" i="1"/>
  <c r="I3390" i="1"/>
  <c r="I3396" i="1"/>
  <c r="I3402" i="1"/>
  <c r="I3408" i="1"/>
  <c r="I3414" i="1"/>
  <c r="I3420" i="1"/>
  <c r="I3426" i="1"/>
  <c r="I3432" i="1"/>
  <c r="I3438" i="1"/>
  <c r="I3444" i="1"/>
  <c r="I3450" i="1"/>
  <c r="I3456" i="1"/>
  <c r="I3462" i="1"/>
  <c r="I3468" i="1"/>
  <c r="I3474" i="1"/>
  <c r="I3480" i="1"/>
  <c r="I3486" i="1"/>
  <c r="I3492" i="1"/>
  <c r="I3498" i="1"/>
  <c r="I3504" i="1"/>
  <c r="I3510" i="1"/>
  <c r="I3522" i="1"/>
  <c r="I3527" i="1"/>
  <c r="I3540" i="1"/>
  <c r="I3545" i="1"/>
  <c r="I3558" i="1"/>
  <c r="I3563" i="1"/>
  <c r="I3576" i="1"/>
  <c r="I3581" i="1"/>
  <c r="I3594" i="1"/>
  <c r="I3626" i="1"/>
  <c r="I3959" i="1"/>
  <c r="I3988" i="1"/>
  <c r="I4000" i="1"/>
  <c r="I3329" i="1"/>
  <c r="I3335" i="1"/>
  <c r="I3519" i="1"/>
  <c r="I3524" i="1"/>
  <c r="I3537" i="1"/>
  <c r="I3542" i="1"/>
  <c r="I3555" i="1"/>
  <c r="I3560" i="1"/>
  <c r="I3573" i="1"/>
  <c r="I3578" i="1"/>
  <c r="I3591" i="1"/>
  <c r="I3601" i="1"/>
  <c r="I3606" i="1"/>
  <c r="I3938" i="1"/>
  <c r="I3956" i="1"/>
  <c r="I3976" i="1"/>
  <c r="I3529" i="1"/>
  <c r="I3547" i="1"/>
  <c r="I3565" i="1"/>
  <c r="I3583" i="1"/>
  <c r="I3608" i="1"/>
  <c r="I3623" i="1"/>
  <c r="I3633" i="1"/>
  <c r="I3645" i="1"/>
  <c r="I3657" i="1"/>
  <c r="I3669" i="1"/>
  <c r="I3681" i="1"/>
  <c r="I3693" i="1"/>
  <c r="I3705" i="1"/>
  <c r="I3717" i="1"/>
  <c r="I3729" i="1"/>
  <c r="I3741" i="1"/>
  <c r="I3753" i="1"/>
  <c r="I3765" i="1"/>
  <c r="I3777" i="1"/>
  <c r="I3789" i="1"/>
  <c r="I3801" i="1"/>
  <c r="I3813" i="1"/>
  <c r="I3825" i="1"/>
  <c r="I3837" i="1"/>
  <c r="I3849" i="1"/>
  <c r="I3861" i="1"/>
  <c r="I3873" i="1"/>
  <c r="I3885" i="1"/>
  <c r="I3897" i="1"/>
  <c r="I3909" i="1"/>
  <c r="I3921" i="1"/>
  <c r="I3933" i="1"/>
  <c r="I3978" i="1"/>
  <c r="I3985" i="1"/>
  <c r="I4016" i="1"/>
  <c r="I4135" i="1"/>
  <c r="I4169" i="1"/>
  <c r="I4171" i="1"/>
  <c r="I4206" i="1"/>
  <c r="I4241" i="1"/>
  <c r="I4243" i="1"/>
  <c r="I4278" i="1"/>
  <c r="I4320" i="1"/>
  <c r="I4325" i="1"/>
  <c r="I4327" i="1"/>
  <c r="I4362" i="1"/>
  <c r="I3430" i="1"/>
  <c r="I3518" i="1"/>
  <c r="I3521" i="1"/>
  <c r="I3534" i="1"/>
  <c r="I3539" i="1"/>
  <c r="I3552" i="1"/>
  <c r="I3557" i="1"/>
  <c r="I3570" i="1"/>
  <c r="I3575" i="1"/>
  <c r="I3588" i="1"/>
  <c r="I3593" i="1"/>
  <c r="I3603" i="1"/>
  <c r="I3613" i="1"/>
  <c r="I3618" i="1"/>
  <c r="I3635" i="1"/>
  <c r="I3647" i="1"/>
  <c r="I3659" i="1"/>
  <c r="I3671" i="1"/>
  <c r="I3683" i="1"/>
  <c r="I3695" i="1"/>
  <c r="I3707" i="1"/>
  <c r="I3719" i="1"/>
  <c r="I3731" i="1"/>
  <c r="I3743" i="1"/>
  <c r="I3755" i="1"/>
  <c r="I3767" i="1"/>
  <c r="I3779" i="1"/>
  <c r="I3791" i="1"/>
  <c r="I3803" i="1"/>
  <c r="I3815" i="1"/>
  <c r="I3827" i="1"/>
  <c r="I3839" i="1"/>
  <c r="I3851" i="1"/>
  <c r="I3863" i="1"/>
  <c r="I3875" i="1"/>
  <c r="I3887" i="1"/>
  <c r="I3899" i="1"/>
  <c r="I3911" i="1"/>
  <c r="I3923" i="1"/>
  <c r="I3935" i="1"/>
  <c r="I3953" i="1"/>
  <c r="I3971" i="1"/>
  <c r="I3987" i="1"/>
  <c r="I3526" i="1"/>
  <c r="I3544" i="1"/>
  <c r="I3562" i="1"/>
  <c r="I3580" i="1"/>
  <c r="I3620" i="1"/>
  <c r="I4006" i="1"/>
  <c r="I4018" i="1"/>
  <c r="I3531" i="1"/>
  <c r="I3536" i="1"/>
  <c r="I3549" i="1"/>
  <c r="I3554" i="1"/>
  <c r="I3567" i="1"/>
  <c r="I3572" i="1"/>
  <c r="I3585" i="1"/>
  <c r="I3590" i="1"/>
  <c r="I3605" i="1"/>
  <c r="I3615" i="1"/>
  <c r="I3625" i="1"/>
  <c r="I3630" i="1"/>
  <c r="I3945" i="1"/>
  <c r="I3950" i="1"/>
  <c r="I3968" i="1"/>
  <c r="I3980" i="1"/>
  <c r="I3989" i="1"/>
  <c r="I4047" i="1"/>
  <c r="I3523" i="1"/>
  <c r="I3541" i="1"/>
  <c r="I3559" i="1"/>
  <c r="I3577" i="1"/>
  <c r="I3595" i="1"/>
  <c r="I3600" i="1"/>
  <c r="I3632" i="1"/>
  <c r="I3637" i="1"/>
  <c r="I3644" i="1"/>
  <c r="I3649" i="1"/>
  <c r="I3656" i="1"/>
  <c r="I3661" i="1"/>
  <c r="I3668" i="1"/>
  <c r="I3673" i="1"/>
  <c r="I3680" i="1"/>
  <c r="I3685" i="1"/>
  <c r="I3692" i="1"/>
  <c r="I3697" i="1"/>
  <c r="I3704" i="1"/>
  <c r="I3709" i="1"/>
  <c r="I3716" i="1"/>
  <c r="I3721" i="1"/>
  <c r="I3728" i="1"/>
  <c r="I3733" i="1"/>
  <c r="I3740" i="1"/>
  <c r="I3745" i="1"/>
  <c r="I3752" i="1"/>
  <c r="I3757" i="1"/>
  <c r="I3764" i="1"/>
  <c r="I3769" i="1"/>
  <c r="I3776" i="1"/>
  <c r="I3781" i="1"/>
  <c r="I3788" i="1"/>
  <c r="I3793" i="1"/>
  <c r="I3800" i="1"/>
  <c r="I3805" i="1"/>
  <c r="I3812" i="1"/>
  <c r="I3817" i="1"/>
  <c r="I3824" i="1"/>
  <c r="I3829" i="1"/>
  <c r="I3836" i="1"/>
  <c r="I3841" i="1"/>
  <c r="I3848" i="1"/>
  <c r="I3853" i="1"/>
  <c r="I3860" i="1"/>
  <c r="I3865" i="1"/>
  <c r="I3872" i="1"/>
  <c r="I3877" i="1"/>
  <c r="I3884" i="1"/>
  <c r="I3889" i="1"/>
  <c r="I3896" i="1"/>
  <c r="I3901" i="1"/>
  <c r="I3908" i="1"/>
  <c r="I3913" i="1"/>
  <c r="I3920" i="1"/>
  <c r="I3925" i="1"/>
  <c r="I3932" i="1"/>
  <c r="I3947" i="1"/>
  <c r="I3982" i="1"/>
  <c r="I3994" i="1"/>
  <c r="I3528" i="1"/>
  <c r="I3533" i="1"/>
  <c r="I3546" i="1"/>
  <c r="I3551" i="1"/>
  <c r="I3564" i="1"/>
  <c r="I3569" i="1"/>
  <c r="I3582" i="1"/>
  <c r="I3587" i="1"/>
  <c r="I3602" i="1"/>
  <c r="I3617" i="1"/>
  <c r="I3627" i="1"/>
  <c r="I3965" i="1"/>
  <c r="I4003" i="1"/>
  <c r="I3520" i="1"/>
  <c r="I3538" i="1"/>
  <c r="I3556" i="1"/>
  <c r="I3574" i="1"/>
  <c r="I3592" i="1"/>
  <c r="I3597" i="1"/>
  <c r="I3607" i="1"/>
  <c r="I3612" i="1"/>
  <c r="I3639" i="1"/>
  <c r="I3651" i="1"/>
  <c r="I3663" i="1"/>
  <c r="I3675" i="1"/>
  <c r="I3687" i="1"/>
  <c r="I3699" i="1"/>
  <c r="I3711" i="1"/>
  <c r="I3723" i="1"/>
  <c r="I3735" i="1"/>
  <c r="I3747" i="1"/>
  <c r="I3759" i="1"/>
  <c r="I3771" i="1"/>
  <c r="I3783" i="1"/>
  <c r="I3795" i="1"/>
  <c r="I3807" i="1"/>
  <c r="I3819" i="1"/>
  <c r="I3831" i="1"/>
  <c r="I3843" i="1"/>
  <c r="I3855" i="1"/>
  <c r="I3867" i="1"/>
  <c r="I3879" i="1"/>
  <c r="I3891" i="1"/>
  <c r="I3903" i="1"/>
  <c r="I3915" i="1"/>
  <c r="I3927" i="1"/>
  <c r="I3998" i="1"/>
  <c r="I4054" i="1"/>
  <c r="I4099" i="1"/>
  <c r="I4134" i="1"/>
  <c r="I4170" i="1"/>
  <c r="I4205" i="1"/>
  <c r="I4207" i="1"/>
  <c r="I4242" i="1"/>
  <c r="I4277" i="1"/>
  <c r="I4279" i="1"/>
  <c r="I4319" i="1"/>
  <c r="I4321" i="1"/>
  <c r="I4326" i="1"/>
  <c r="I4361" i="1"/>
  <c r="I4363" i="1"/>
  <c r="I4378" i="1"/>
  <c r="I3636" i="1"/>
  <c r="I3642" i="1"/>
  <c r="I3648" i="1"/>
  <c r="I3654" i="1"/>
  <c r="I3660" i="1"/>
  <c r="I3666" i="1"/>
  <c r="I3672" i="1"/>
  <c r="I3678" i="1"/>
  <c r="I3684" i="1"/>
  <c r="I3690" i="1"/>
  <c r="I3696" i="1"/>
  <c r="I3702" i="1"/>
  <c r="I3708" i="1"/>
  <c r="I3714" i="1"/>
  <c r="I3720" i="1"/>
  <c r="I3726" i="1"/>
  <c r="I3732" i="1"/>
  <c r="I3738" i="1"/>
  <c r="I3744" i="1"/>
  <c r="I3750" i="1"/>
  <c r="I3756" i="1"/>
  <c r="I3762" i="1"/>
  <c r="I3768" i="1"/>
  <c r="I3774" i="1"/>
  <c r="I3780" i="1"/>
  <c r="I3786" i="1"/>
  <c r="I3792" i="1"/>
  <c r="I3798" i="1"/>
  <c r="I3804" i="1"/>
  <c r="I3810" i="1"/>
  <c r="I3816" i="1"/>
  <c r="I3822" i="1"/>
  <c r="I3828" i="1"/>
  <c r="I3834" i="1"/>
  <c r="I3840" i="1"/>
  <c r="I3846" i="1"/>
  <c r="I3852" i="1"/>
  <c r="I3858" i="1"/>
  <c r="I3864" i="1"/>
  <c r="I3870" i="1"/>
  <c r="I3876" i="1"/>
  <c r="I3882" i="1"/>
  <c r="I3888" i="1"/>
  <c r="I3894" i="1"/>
  <c r="I3900" i="1"/>
  <c r="I3906" i="1"/>
  <c r="I3912" i="1"/>
  <c r="I3918" i="1"/>
  <c r="I3924" i="1"/>
  <c r="I3930" i="1"/>
  <c r="I3936" i="1"/>
  <c r="I3942" i="1"/>
  <c r="I3948" i="1"/>
  <c r="I3954" i="1"/>
  <c r="I3960" i="1"/>
  <c r="I3966" i="1"/>
  <c r="I3972" i="1"/>
  <c r="I3990" i="1"/>
  <c r="I4007" i="1"/>
  <c r="I4008" i="1"/>
  <c r="I4011" i="1"/>
  <c r="I4032" i="1"/>
  <c r="I4040" i="1"/>
  <c r="I4059" i="1"/>
  <c r="I4062" i="1"/>
  <c r="I4083" i="1"/>
  <c r="I4086" i="1"/>
  <c r="I4104" i="1"/>
  <c r="I4141" i="1"/>
  <c r="I4152" i="1"/>
  <c r="I4165" i="1"/>
  <c r="I4200" i="1"/>
  <c r="I4235" i="1"/>
  <c r="I4237" i="1"/>
  <c r="I4272" i="1"/>
  <c r="I4314" i="1"/>
  <c r="I4356" i="1"/>
  <c r="I4010" i="1"/>
  <c r="I4017" i="1"/>
  <c r="I4023" i="1"/>
  <c r="I4042" i="1"/>
  <c r="I4051" i="1"/>
  <c r="I4075" i="1"/>
  <c r="I4111" i="1"/>
  <c r="I4193" i="1"/>
  <c r="I4195" i="1"/>
  <c r="I4230" i="1"/>
  <c r="I4265" i="1"/>
  <c r="I4267" i="1"/>
  <c r="I4302" i="1"/>
  <c r="I4307" i="1"/>
  <c r="I4309" i="1"/>
  <c r="I4349" i="1"/>
  <c r="I4351" i="1"/>
  <c r="I4014" i="1"/>
  <c r="I4026" i="1"/>
  <c r="I4034" i="1"/>
  <c r="I4116" i="1"/>
  <c r="I4188" i="1"/>
  <c r="I4223" i="1"/>
  <c r="I4225" i="1"/>
  <c r="I4260" i="1"/>
  <c r="I4295" i="1"/>
  <c r="I4297" i="1"/>
  <c r="I4344" i="1"/>
  <c r="I3981" i="1"/>
  <c r="I3997" i="1"/>
  <c r="I4020" i="1"/>
  <c r="I4045" i="1"/>
  <c r="I4053" i="1"/>
  <c r="I4056" i="1"/>
  <c r="I4077" i="1"/>
  <c r="I4080" i="1"/>
  <c r="I4093" i="1"/>
  <c r="I4123" i="1"/>
  <c r="I4146" i="1"/>
  <c r="I4159" i="1"/>
  <c r="I4181" i="1"/>
  <c r="I4183" i="1"/>
  <c r="I4218" i="1"/>
  <c r="I4253" i="1"/>
  <c r="I4255" i="1"/>
  <c r="I4290" i="1"/>
  <c r="I4337" i="1"/>
  <c r="I4339" i="1"/>
  <c r="I4426" i="1"/>
  <c r="I3598" i="1"/>
  <c r="I3604" i="1"/>
  <c r="I3610" i="1"/>
  <c r="I3616" i="1"/>
  <c r="I3622" i="1"/>
  <c r="I3628" i="1"/>
  <c r="I3634" i="1"/>
  <c r="I3640" i="1"/>
  <c r="I3646" i="1"/>
  <c r="I3652" i="1"/>
  <c r="I3658" i="1"/>
  <c r="I3664" i="1"/>
  <c r="I3670" i="1"/>
  <c r="I3676" i="1"/>
  <c r="I3682" i="1"/>
  <c r="I3688" i="1"/>
  <c r="I3694" i="1"/>
  <c r="I3700" i="1"/>
  <c r="I3706" i="1"/>
  <c r="I3712" i="1"/>
  <c r="I3718" i="1"/>
  <c r="I3724" i="1"/>
  <c r="I3730" i="1"/>
  <c r="I3736" i="1"/>
  <c r="I3742" i="1"/>
  <c r="I3748" i="1"/>
  <c r="I3754" i="1"/>
  <c r="I3760" i="1"/>
  <c r="I3766" i="1"/>
  <c r="I3772" i="1"/>
  <c r="I3778" i="1"/>
  <c r="I3784" i="1"/>
  <c r="I3790" i="1"/>
  <c r="I3796" i="1"/>
  <c r="I3802" i="1"/>
  <c r="I3808" i="1"/>
  <c r="I3814" i="1"/>
  <c r="I3820" i="1"/>
  <c r="I3826" i="1"/>
  <c r="I3832" i="1"/>
  <c r="I3838" i="1"/>
  <c r="I3844" i="1"/>
  <c r="I3850" i="1"/>
  <c r="I3856" i="1"/>
  <c r="I3862" i="1"/>
  <c r="I3868" i="1"/>
  <c r="I3874" i="1"/>
  <c r="I3880" i="1"/>
  <c r="I3886" i="1"/>
  <c r="I3892" i="1"/>
  <c r="I3898" i="1"/>
  <c r="I3904" i="1"/>
  <c r="I3910" i="1"/>
  <c r="I3916" i="1"/>
  <c r="I3922" i="1"/>
  <c r="I3928" i="1"/>
  <c r="I3934" i="1"/>
  <c r="I3940" i="1"/>
  <c r="I3946" i="1"/>
  <c r="I3952" i="1"/>
  <c r="I3958" i="1"/>
  <c r="I3964" i="1"/>
  <c r="I3970" i="1"/>
  <c r="I3984" i="1"/>
  <c r="I4022" i="1"/>
  <c r="I4028" i="1"/>
  <c r="I4069" i="1"/>
  <c r="I4095" i="1"/>
  <c r="I4098" i="1"/>
  <c r="I4128" i="1"/>
  <c r="I4176" i="1"/>
  <c r="I4211" i="1"/>
  <c r="I4213" i="1"/>
  <c r="I4248" i="1"/>
  <c r="I4283" i="1"/>
  <c r="I4285" i="1"/>
  <c r="I4332" i="1"/>
  <c r="I4384" i="1"/>
  <c r="I3951" i="1"/>
  <c r="I3957" i="1"/>
  <c r="I3963" i="1"/>
  <c r="I3969" i="1"/>
  <c r="I3979" i="1"/>
  <c r="I3983" i="1"/>
  <c r="I3993" i="1"/>
  <c r="I4050" i="1"/>
  <c r="I4071" i="1"/>
  <c r="I4074" i="1"/>
  <c r="I4105" i="1"/>
  <c r="I4140" i="1"/>
  <c r="I4153" i="1"/>
  <c r="I4164" i="1"/>
  <c r="I4199" i="1"/>
  <c r="I4201" i="1"/>
  <c r="I4236" i="1"/>
  <c r="I4271" i="1"/>
  <c r="I4273" i="1"/>
  <c r="I4313" i="1"/>
  <c r="I4315" i="1"/>
  <c r="I4355" i="1"/>
  <c r="I4357" i="1"/>
  <c r="I3975" i="1"/>
  <c r="I4009" i="1"/>
  <c r="I4033" i="1"/>
  <c r="I4041" i="1"/>
  <c r="I4063" i="1"/>
  <c r="I4087" i="1"/>
  <c r="I4110" i="1"/>
  <c r="I4194" i="1"/>
  <c r="I4229" i="1"/>
  <c r="I4231" i="1"/>
  <c r="I4266" i="1"/>
  <c r="I4301" i="1"/>
  <c r="I4303" i="1"/>
  <c r="I4308" i="1"/>
  <c r="I4350" i="1"/>
  <c r="I3996" i="1"/>
  <c r="I3999" i="1"/>
  <c r="I4044" i="1"/>
  <c r="I4089" i="1"/>
  <c r="I4092" i="1"/>
  <c r="I4117" i="1"/>
  <c r="I4187" i="1"/>
  <c r="I4189" i="1"/>
  <c r="I4224" i="1"/>
  <c r="I4259" i="1"/>
  <c r="I4261" i="1"/>
  <c r="I4296" i="1"/>
  <c r="I4343" i="1"/>
  <c r="I4345" i="1"/>
  <c r="I4366" i="1"/>
  <c r="I4015" i="1"/>
  <c r="I4027" i="1"/>
  <c r="I4035" i="1"/>
  <c r="I4065" i="1"/>
  <c r="I4068" i="1"/>
  <c r="I4122" i="1"/>
  <c r="I4147" i="1"/>
  <c r="I4158" i="1"/>
  <c r="I4182" i="1"/>
  <c r="I4217" i="1"/>
  <c r="I4219" i="1"/>
  <c r="I4254" i="1"/>
  <c r="I4289" i="1"/>
  <c r="I4291" i="1"/>
  <c r="I4338" i="1"/>
  <c r="I4390" i="1"/>
  <c r="I3937" i="1"/>
  <c r="I3955" i="1"/>
  <c r="I3961" i="1"/>
  <c r="I3967" i="1"/>
  <c r="I3973" i="1"/>
  <c r="I3977" i="1"/>
  <c r="I3991" i="1"/>
  <c r="I4001" i="1"/>
  <c r="I4002" i="1"/>
  <c r="I4005" i="1"/>
  <c r="I4021" i="1"/>
  <c r="I4038" i="1"/>
  <c r="I4046" i="1"/>
  <c r="I4057" i="1"/>
  <c r="I4081" i="1"/>
  <c r="I4129" i="1"/>
  <c r="I4175" i="1"/>
  <c r="I4177" i="1"/>
  <c r="I4212" i="1"/>
  <c r="I4247" i="1"/>
  <c r="I4249" i="1"/>
  <c r="I4284" i="1"/>
  <c r="I4331" i="1"/>
  <c r="I4333" i="1"/>
  <c r="I4367" i="1"/>
  <c r="I4396" i="1"/>
  <c r="I4402" i="1"/>
  <c r="I4408" i="1"/>
  <c r="I4414" i="1"/>
  <c r="I4433" i="1"/>
  <c r="I4451" i="1"/>
  <c r="I4479" i="1"/>
  <c r="I4511" i="1"/>
  <c r="I4516" i="1"/>
  <c r="I4531" i="1"/>
  <c r="I4551" i="1"/>
  <c r="I4583" i="1"/>
  <c r="I4588" i="1"/>
  <c r="I4603" i="1"/>
  <c r="I4623" i="1"/>
  <c r="I4755" i="1"/>
  <c r="I4762" i="1"/>
  <c r="I4843" i="1"/>
  <c r="I4937" i="1"/>
  <c r="I4939" i="1"/>
  <c r="I4380" i="1"/>
  <c r="I4386" i="1"/>
  <c r="I4392" i="1"/>
  <c r="I4398" i="1"/>
  <c r="I4404" i="1"/>
  <c r="I4410" i="1"/>
  <c r="I4416" i="1"/>
  <c r="I4425" i="1"/>
  <c r="I4430" i="1"/>
  <c r="I4438" i="1"/>
  <c r="I4440" i="1"/>
  <c r="I4448" i="1"/>
  <c r="I4456" i="1"/>
  <c r="I4458" i="1"/>
  <c r="I4466" i="1"/>
  <c r="I4481" i="1"/>
  <c r="I4486" i="1"/>
  <c r="I4501" i="1"/>
  <c r="I4521" i="1"/>
  <c r="I4553" i="1"/>
  <c r="I4558" i="1"/>
  <c r="I4573" i="1"/>
  <c r="I4593" i="1"/>
  <c r="I4625" i="1"/>
  <c r="I4630" i="1"/>
  <c r="I4635" i="1"/>
  <c r="I4642" i="1"/>
  <c r="I4647" i="1"/>
  <c r="I4654" i="1"/>
  <c r="I4659" i="1"/>
  <c r="I4666" i="1"/>
  <c r="I4671" i="1"/>
  <c r="I4678" i="1"/>
  <c r="I4683" i="1"/>
  <c r="I4690" i="1"/>
  <c r="I4695" i="1"/>
  <c r="I4702" i="1"/>
  <c r="I4707" i="1"/>
  <c r="I4714" i="1"/>
  <c r="I4719" i="1"/>
  <c r="I4726" i="1"/>
  <c r="I4731" i="1"/>
  <c r="I4738" i="1"/>
  <c r="I4743" i="1"/>
  <c r="I4750" i="1"/>
  <c r="I4898" i="1"/>
  <c r="I4370" i="1"/>
  <c r="I4443" i="1"/>
  <c r="I4461" i="1"/>
  <c r="I4471" i="1"/>
  <c r="I4491" i="1"/>
  <c r="I4508" i="1"/>
  <c r="I4523" i="1"/>
  <c r="I4528" i="1"/>
  <c r="I4543" i="1"/>
  <c r="I4563" i="1"/>
  <c r="I4580" i="1"/>
  <c r="I4595" i="1"/>
  <c r="I4600" i="1"/>
  <c r="I4615" i="1"/>
  <c r="I4637" i="1"/>
  <c r="I4649" i="1"/>
  <c r="I4661" i="1"/>
  <c r="I4673" i="1"/>
  <c r="I4685" i="1"/>
  <c r="I4697" i="1"/>
  <c r="I4709" i="1"/>
  <c r="I4721" i="1"/>
  <c r="I4733" i="1"/>
  <c r="I4745" i="1"/>
  <c r="I4959" i="1"/>
  <c r="I5026" i="1"/>
  <c r="I5028" i="1"/>
  <c r="I5030" i="1"/>
  <c r="I5096" i="1"/>
  <c r="I4168" i="1"/>
  <c r="I4174" i="1"/>
  <c r="I4180" i="1"/>
  <c r="I4186" i="1"/>
  <c r="I4192" i="1"/>
  <c r="I4198" i="1"/>
  <c r="I4204" i="1"/>
  <c r="I4210" i="1"/>
  <c r="I4216" i="1"/>
  <c r="I4222" i="1"/>
  <c r="I4228" i="1"/>
  <c r="I4234" i="1"/>
  <c r="I4240" i="1"/>
  <c r="I4246" i="1"/>
  <c r="I4252" i="1"/>
  <c r="I4258" i="1"/>
  <c r="I4264" i="1"/>
  <c r="I4270" i="1"/>
  <c r="I4276" i="1"/>
  <c r="I4282" i="1"/>
  <c r="I4288" i="1"/>
  <c r="I4294" i="1"/>
  <c r="I4300" i="1"/>
  <c r="I4312" i="1"/>
  <c r="I4318" i="1"/>
  <c r="I4330" i="1"/>
  <c r="I4336" i="1"/>
  <c r="I4342" i="1"/>
  <c r="I4348" i="1"/>
  <c r="I4354" i="1"/>
  <c r="I4360" i="1"/>
  <c r="I4419" i="1"/>
  <c r="I4435" i="1"/>
  <c r="I4453" i="1"/>
  <c r="I4493" i="1"/>
  <c r="I4498" i="1"/>
  <c r="I4513" i="1"/>
  <c r="I4533" i="1"/>
  <c r="I4565" i="1"/>
  <c r="I4570" i="1"/>
  <c r="I4585" i="1"/>
  <c r="I4605" i="1"/>
  <c r="I4834" i="1"/>
  <c r="I4881" i="1"/>
  <c r="I4973" i="1"/>
  <c r="I4975" i="1"/>
  <c r="I4369" i="1"/>
  <c r="I4424" i="1"/>
  <c r="I4427" i="1"/>
  <c r="I4445" i="1"/>
  <c r="I4463" i="1"/>
  <c r="I4468" i="1"/>
  <c r="I4483" i="1"/>
  <c r="I4503" i="1"/>
  <c r="I4520" i="1"/>
  <c r="I4535" i="1"/>
  <c r="I4540" i="1"/>
  <c r="I4555" i="1"/>
  <c r="I4575" i="1"/>
  <c r="I4592" i="1"/>
  <c r="I4607" i="1"/>
  <c r="I4612" i="1"/>
  <c r="I4627" i="1"/>
  <c r="I4634" i="1"/>
  <c r="I4639" i="1"/>
  <c r="I4646" i="1"/>
  <c r="I4651" i="1"/>
  <c r="I4658" i="1"/>
  <c r="I4663" i="1"/>
  <c r="I4670" i="1"/>
  <c r="I4675" i="1"/>
  <c r="I4682" i="1"/>
  <c r="I4687" i="1"/>
  <c r="I4694" i="1"/>
  <c r="I4699" i="1"/>
  <c r="I4706" i="1"/>
  <c r="I4711" i="1"/>
  <c r="I4718" i="1"/>
  <c r="I4723" i="1"/>
  <c r="I4730" i="1"/>
  <c r="I4735" i="1"/>
  <c r="I4742" i="1"/>
  <c r="I4747" i="1"/>
  <c r="I4759" i="1"/>
  <c r="I4825" i="1"/>
  <c r="I4838" i="1"/>
  <c r="I4862" i="1"/>
  <c r="I4889" i="1"/>
  <c r="I5257" i="1"/>
  <c r="I4101" i="1"/>
  <c r="I4107" i="1"/>
  <c r="I4113" i="1"/>
  <c r="I4119" i="1"/>
  <c r="I4125" i="1"/>
  <c r="I4131" i="1"/>
  <c r="I4137" i="1"/>
  <c r="I4143" i="1"/>
  <c r="I4149" i="1"/>
  <c r="I4155" i="1"/>
  <c r="I4161" i="1"/>
  <c r="I4167" i="1"/>
  <c r="I4173" i="1"/>
  <c r="I4179" i="1"/>
  <c r="I4185" i="1"/>
  <c r="I4191" i="1"/>
  <c r="I4197" i="1"/>
  <c r="I4203" i="1"/>
  <c r="I4209" i="1"/>
  <c r="I4215" i="1"/>
  <c r="I4221" i="1"/>
  <c r="I4227" i="1"/>
  <c r="I4233" i="1"/>
  <c r="I4239" i="1"/>
  <c r="I4245" i="1"/>
  <c r="I4251" i="1"/>
  <c r="I4257" i="1"/>
  <c r="I4263" i="1"/>
  <c r="I4269" i="1"/>
  <c r="I4275" i="1"/>
  <c r="I4281" i="1"/>
  <c r="I4287" i="1"/>
  <c r="I4293" i="1"/>
  <c r="I4299" i="1"/>
  <c r="I4305" i="1"/>
  <c r="I4311" i="1"/>
  <c r="I4317" i="1"/>
  <c r="I4323" i="1"/>
  <c r="I4329" i="1"/>
  <c r="I4335" i="1"/>
  <c r="I4341" i="1"/>
  <c r="I4347" i="1"/>
  <c r="I4353" i="1"/>
  <c r="I4359" i="1"/>
  <c r="I4365" i="1"/>
  <c r="I4432" i="1"/>
  <c r="I4434" i="1"/>
  <c r="I4442" i="1"/>
  <c r="I4450" i="1"/>
  <c r="I4452" i="1"/>
  <c r="I4460" i="1"/>
  <c r="I4473" i="1"/>
  <c r="I4490" i="1"/>
  <c r="I4505" i="1"/>
  <c r="I4510" i="1"/>
  <c r="I4525" i="1"/>
  <c r="I4545" i="1"/>
  <c r="I4562" i="1"/>
  <c r="I4577" i="1"/>
  <c r="I4582" i="1"/>
  <c r="I4597" i="1"/>
  <c r="I4617" i="1"/>
  <c r="I4918" i="1"/>
  <c r="I4920" i="1"/>
  <c r="I4922" i="1"/>
  <c r="I4995" i="1"/>
  <c r="I5062" i="1"/>
  <c r="I5064" i="1"/>
  <c r="I5066" i="1"/>
  <c r="I4421" i="1"/>
  <c r="I4437" i="1"/>
  <c r="I4455" i="1"/>
  <c r="I4475" i="1"/>
  <c r="I4480" i="1"/>
  <c r="I4495" i="1"/>
  <c r="I4515" i="1"/>
  <c r="I4547" i="1"/>
  <c r="I4552" i="1"/>
  <c r="I4567" i="1"/>
  <c r="I4587" i="1"/>
  <c r="I4619" i="1"/>
  <c r="I4624" i="1"/>
  <c r="I5009" i="1"/>
  <c r="I5011" i="1"/>
  <c r="I4052" i="1"/>
  <c r="I4058" i="1"/>
  <c r="I4064" i="1"/>
  <c r="I4070" i="1"/>
  <c r="I4076" i="1"/>
  <c r="I4082" i="1"/>
  <c r="I4088" i="1"/>
  <c r="I4094" i="1"/>
  <c r="I4100" i="1"/>
  <c r="I4106" i="1"/>
  <c r="I4112" i="1"/>
  <c r="I4118" i="1"/>
  <c r="I4124" i="1"/>
  <c r="I4130" i="1"/>
  <c r="I4136" i="1"/>
  <c r="I4373" i="1"/>
  <c r="I4429" i="1"/>
  <c r="I4447" i="1"/>
  <c r="I4465" i="1"/>
  <c r="I4485" i="1"/>
  <c r="I4517" i="1"/>
  <c r="I4522" i="1"/>
  <c r="I4537" i="1"/>
  <c r="I4557" i="1"/>
  <c r="I4589" i="1"/>
  <c r="I4594" i="1"/>
  <c r="I4609" i="1"/>
  <c r="I4629" i="1"/>
  <c r="I4636" i="1"/>
  <c r="I4641" i="1"/>
  <c r="I4648" i="1"/>
  <c r="I4653" i="1"/>
  <c r="I4660" i="1"/>
  <c r="I4665" i="1"/>
  <c r="I4672" i="1"/>
  <c r="I4677" i="1"/>
  <c r="I4684" i="1"/>
  <c r="I4689" i="1"/>
  <c r="I4696" i="1"/>
  <c r="I4701" i="1"/>
  <c r="I4708" i="1"/>
  <c r="I4713" i="1"/>
  <c r="I4720" i="1"/>
  <c r="I4725" i="1"/>
  <c r="I4732" i="1"/>
  <c r="I4737" i="1"/>
  <c r="I4744" i="1"/>
  <c r="I4749" i="1"/>
  <c r="I4756" i="1"/>
  <c r="I4758" i="1"/>
  <c r="I4853" i="1"/>
  <c r="I4899" i="1"/>
  <c r="I4379" i="1"/>
  <c r="I4385" i="1"/>
  <c r="I4391" i="1"/>
  <c r="I4397" i="1"/>
  <c r="I4403" i="1"/>
  <c r="I4409" i="1"/>
  <c r="I4415" i="1"/>
  <c r="I4439" i="1"/>
  <c r="I4457" i="1"/>
  <c r="I4472" i="1"/>
  <c r="I4487" i="1"/>
  <c r="I4492" i="1"/>
  <c r="I4507" i="1"/>
  <c r="I4527" i="1"/>
  <c r="I4544" i="1"/>
  <c r="I4559" i="1"/>
  <c r="I4564" i="1"/>
  <c r="I4579" i="1"/>
  <c r="I4599" i="1"/>
  <c r="I4616" i="1"/>
  <c r="I4631" i="1"/>
  <c r="I4643" i="1"/>
  <c r="I4655" i="1"/>
  <c r="I4667" i="1"/>
  <c r="I4679" i="1"/>
  <c r="I4691" i="1"/>
  <c r="I4703" i="1"/>
  <c r="I4715" i="1"/>
  <c r="I4727" i="1"/>
  <c r="I4739" i="1"/>
  <c r="I4751" i="1"/>
  <c r="I4907" i="1"/>
  <c r="I4954" i="1"/>
  <c r="I4956" i="1"/>
  <c r="I4958" i="1"/>
  <c r="I5031" i="1"/>
  <c r="I4423" i="1"/>
  <c r="I4428" i="1"/>
  <c r="I4436" i="1"/>
  <c r="I4444" i="1"/>
  <c r="I4446" i="1"/>
  <c r="I4454" i="1"/>
  <c r="I4462" i="1"/>
  <c r="I4477" i="1"/>
  <c r="I4497" i="1"/>
  <c r="I4514" i="1"/>
  <c r="I4529" i="1"/>
  <c r="I4534" i="1"/>
  <c r="I4549" i="1"/>
  <c r="I4569" i="1"/>
  <c r="I4586" i="1"/>
  <c r="I4601" i="1"/>
  <c r="I4606" i="1"/>
  <c r="I4621" i="1"/>
  <c r="I4833" i="1"/>
  <c r="I4880" i="1"/>
  <c r="I5045" i="1"/>
  <c r="I5047" i="1"/>
  <c r="I4371" i="1"/>
  <c r="I4420" i="1"/>
  <c r="I4431" i="1"/>
  <c r="I4449" i="1"/>
  <c r="I4467" i="1"/>
  <c r="I4484" i="1"/>
  <c r="I4499" i="1"/>
  <c r="I4504" i="1"/>
  <c r="I4519" i="1"/>
  <c r="I4539" i="1"/>
  <c r="I4556" i="1"/>
  <c r="I4571" i="1"/>
  <c r="I4576" i="1"/>
  <c r="I4591" i="1"/>
  <c r="I4611" i="1"/>
  <c r="I4628" i="1"/>
  <c r="I4633" i="1"/>
  <c r="I4640" i="1"/>
  <c r="I4645" i="1"/>
  <c r="I4652" i="1"/>
  <c r="I4657" i="1"/>
  <c r="I4664" i="1"/>
  <c r="I4669" i="1"/>
  <c r="I4676" i="1"/>
  <c r="I4681" i="1"/>
  <c r="I4688" i="1"/>
  <c r="I4693" i="1"/>
  <c r="I4700" i="1"/>
  <c r="I4705" i="1"/>
  <c r="I4712" i="1"/>
  <c r="I4717" i="1"/>
  <c r="I4729" i="1"/>
  <c r="I4741" i="1"/>
  <c r="I4753" i="1"/>
  <c r="I4863" i="1"/>
  <c r="I4381" i="1"/>
  <c r="I4387" i="1"/>
  <c r="I4393" i="1"/>
  <c r="I4399" i="1"/>
  <c r="I4405" i="1"/>
  <c r="I4411" i="1"/>
  <c r="I4417" i="1"/>
  <c r="I4422" i="1"/>
  <c r="I4441" i="1"/>
  <c r="I4459" i="1"/>
  <c r="I4469" i="1"/>
  <c r="I4474" i="1"/>
  <c r="I4489" i="1"/>
  <c r="I4509" i="1"/>
  <c r="I4526" i="1"/>
  <c r="I4541" i="1"/>
  <c r="I4546" i="1"/>
  <c r="I4561" i="1"/>
  <c r="I4581" i="1"/>
  <c r="I4598" i="1"/>
  <c r="I4613" i="1"/>
  <c r="I4618" i="1"/>
  <c r="I4871" i="1"/>
  <c r="I4923" i="1"/>
  <c r="I4990" i="1"/>
  <c r="I4992" i="1"/>
  <c r="I4994" i="1"/>
  <c r="I5067" i="1"/>
  <c r="I5239" i="1"/>
  <c r="I4852" i="1"/>
  <c r="I4854" i="1"/>
  <c r="I4870" i="1"/>
  <c r="I4872" i="1"/>
  <c r="I4888" i="1"/>
  <c r="I4890" i="1"/>
  <c r="I4906" i="1"/>
  <c r="I4908" i="1"/>
  <c r="I4919" i="1"/>
  <c r="I4921" i="1"/>
  <c r="I4936" i="1"/>
  <c r="I4938" i="1"/>
  <c r="I4940" i="1"/>
  <c r="I4955" i="1"/>
  <c r="I4957" i="1"/>
  <c r="I4972" i="1"/>
  <c r="I4974" i="1"/>
  <c r="I4976" i="1"/>
  <c r="I4991" i="1"/>
  <c r="I4993" i="1"/>
  <c r="I5008" i="1"/>
  <c r="I5010" i="1"/>
  <c r="I5012" i="1"/>
  <c r="I5027" i="1"/>
  <c r="I5029" i="1"/>
  <c r="I5044" i="1"/>
  <c r="I5046" i="1"/>
  <c r="I5048" i="1"/>
  <c r="I5063" i="1"/>
  <c r="I5065" i="1"/>
  <c r="I5088" i="1"/>
  <c r="I5131" i="1"/>
  <c r="I4856" i="1"/>
  <c r="I4865" i="1"/>
  <c r="I4874" i="1"/>
  <c r="I4883" i="1"/>
  <c r="I4892" i="1"/>
  <c r="I4901" i="1"/>
  <c r="I4910" i="1"/>
  <c r="I4925" i="1"/>
  <c r="I4927" i="1"/>
  <c r="I4942" i="1"/>
  <c r="I4944" i="1"/>
  <c r="I4946" i="1"/>
  <c r="I4961" i="1"/>
  <c r="I4963" i="1"/>
  <c r="I4978" i="1"/>
  <c r="I4980" i="1"/>
  <c r="I4982" i="1"/>
  <c r="I4997" i="1"/>
  <c r="I4999" i="1"/>
  <c r="I5014" i="1"/>
  <c r="I5016" i="1"/>
  <c r="I5018" i="1"/>
  <c r="I5033" i="1"/>
  <c r="I5035" i="1"/>
  <c r="I5050" i="1"/>
  <c r="I5052" i="1"/>
  <c r="I5054" i="1"/>
  <c r="I5069" i="1"/>
  <c r="I5071" i="1"/>
  <c r="I5167" i="1"/>
  <c r="I4836" i="1"/>
  <c r="I4851" i="1"/>
  <c r="I4869" i="1"/>
  <c r="I4887" i="1"/>
  <c r="I4905" i="1"/>
  <c r="I4935" i="1"/>
  <c r="I4971" i="1"/>
  <c r="I5007" i="1"/>
  <c r="I5043" i="1"/>
  <c r="I5293" i="1"/>
  <c r="I4858" i="1"/>
  <c r="I4860" i="1"/>
  <c r="I4876" i="1"/>
  <c r="I4878" i="1"/>
  <c r="I4894" i="1"/>
  <c r="I4896" i="1"/>
  <c r="I4912" i="1"/>
  <c r="I4914" i="1"/>
  <c r="I4916" i="1"/>
  <c r="I4931" i="1"/>
  <c r="I4933" i="1"/>
  <c r="I4948" i="1"/>
  <c r="I4950" i="1"/>
  <c r="I4952" i="1"/>
  <c r="I4967" i="1"/>
  <c r="I4969" i="1"/>
  <c r="I4984" i="1"/>
  <c r="I4986" i="1"/>
  <c r="I4988" i="1"/>
  <c r="I5003" i="1"/>
  <c r="I5005" i="1"/>
  <c r="I5020" i="1"/>
  <c r="I5022" i="1"/>
  <c r="I5024" i="1"/>
  <c r="I5039" i="1"/>
  <c r="I5041" i="1"/>
  <c r="I5056" i="1"/>
  <c r="I5058" i="1"/>
  <c r="I5060" i="1"/>
  <c r="I5203" i="1"/>
  <c r="I4828" i="1"/>
  <c r="I4846" i="1"/>
  <c r="I5113" i="1"/>
  <c r="I4830" i="1"/>
  <c r="I4848" i="1"/>
  <c r="I4857" i="1"/>
  <c r="I4947" i="1"/>
  <c r="I4983" i="1"/>
  <c r="I5019" i="1"/>
  <c r="I5055" i="1"/>
  <c r="I5149" i="1"/>
  <c r="I4837" i="1"/>
  <c r="I4864" i="1"/>
  <c r="I4866" i="1"/>
  <c r="I4882" i="1"/>
  <c r="I4884" i="1"/>
  <c r="I4900" i="1"/>
  <c r="I4902" i="1"/>
  <c r="I4924" i="1"/>
  <c r="I4926" i="1"/>
  <c r="I4928" i="1"/>
  <c r="I4943" i="1"/>
  <c r="I4945" i="1"/>
  <c r="I4960" i="1"/>
  <c r="I4962" i="1"/>
  <c r="I4964" i="1"/>
  <c r="I4979" i="1"/>
  <c r="I4981" i="1"/>
  <c r="I4996" i="1"/>
  <c r="I4998" i="1"/>
  <c r="I5000" i="1"/>
  <c r="I5015" i="1"/>
  <c r="I5017" i="1"/>
  <c r="I5032" i="1"/>
  <c r="I5034" i="1"/>
  <c r="I5036" i="1"/>
  <c r="I5051" i="1"/>
  <c r="I5053" i="1"/>
  <c r="I5068" i="1"/>
  <c r="I5070" i="1"/>
  <c r="I5072" i="1"/>
  <c r="I5275" i="1"/>
  <c r="I4760" i="1"/>
  <c r="I4764" i="1"/>
  <c r="I4767" i="1"/>
  <c r="I4770" i="1"/>
  <c r="I4773" i="1"/>
  <c r="I4776" i="1"/>
  <c r="I4779" i="1"/>
  <c r="I4782" i="1"/>
  <c r="I4785" i="1"/>
  <c r="I4788" i="1"/>
  <c r="I4791" i="1"/>
  <c r="I4794" i="1"/>
  <c r="I4797" i="1"/>
  <c r="I4800" i="1"/>
  <c r="I4803" i="1"/>
  <c r="I4806" i="1"/>
  <c r="I4809" i="1"/>
  <c r="I4812" i="1"/>
  <c r="I4815" i="1"/>
  <c r="I4818" i="1"/>
  <c r="I4821" i="1"/>
  <c r="I4840" i="1"/>
  <c r="I4897" i="1"/>
  <c r="I4917" i="1"/>
  <c r="I4953" i="1"/>
  <c r="I4989" i="1"/>
  <c r="I5025" i="1"/>
  <c r="I5061" i="1"/>
  <c r="I5104" i="1"/>
  <c r="I5185" i="1"/>
  <c r="I4829" i="1"/>
  <c r="I4847" i="1"/>
  <c r="I4859" i="1"/>
  <c r="I4868" i="1"/>
  <c r="I4877" i="1"/>
  <c r="I4886" i="1"/>
  <c r="I4895" i="1"/>
  <c r="I4904" i="1"/>
  <c r="I4913" i="1"/>
  <c r="I4915" i="1"/>
  <c r="I4930" i="1"/>
  <c r="I4932" i="1"/>
  <c r="I4934" i="1"/>
  <c r="I4949" i="1"/>
  <c r="I4951" i="1"/>
  <c r="I4966" i="1"/>
  <c r="I4968" i="1"/>
  <c r="I4970" i="1"/>
  <c r="I4985" i="1"/>
  <c r="I4987" i="1"/>
  <c r="I5002" i="1"/>
  <c r="I5004" i="1"/>
  <c r="I5006" i="1"/>
  <c r="I5021" i="1"/>
  <c r="I5023" i="1"/>
  <c r="I5038" i="1"/>
  <c r="I5040" i="1"/>
  <c r="I5042" i="1"/>
  <c r="I5057" i="1"/>
  <c r="I5059" i="1"/>
  <c r="I5074" i="1"/>
  <c r="I5076" i="1"/>
  <c r="I5078" i="1"/>
  <c r="I4824" i="1"/>
  <c r="I4826" i="1"/>
  <c r="I4839" i="1"/>
  <c r="I4842" i="1"/>
  <c r="I4844" i="1"/>
  <c r="I5221" i="1"/>
  <c r="I5084" i="1"/>
  <c r="I5099" i="1"/>
  <c r="I5111" i="1"/>
  <c r="I5129" i="1"/>
  <c r="I5147" i="1"/>
  <c r="I5165" i="1"/>
  <c r="I5183" i="1"/>
  <c r="I5201" i="1"/>
  <c r="I5219" i="1"/>
  <c r="I5237" i="1"/>
  <c r="I5255" i="1"/>
  <c r="I5273" i="1"/>
  <c r="I5291" i="1"/>
  <c r="I5077" i="1"/>
  <c r="I5098" i="1"/>
  <c r="I5122" i="1"/>
  <c r="I5140" i="1"/>
  <c r="I5158" i="1"/>
  <c r="I5176" i="1"/>
  <c r="I5194" i="1"/>
  <c r="I5212" i="1"/>
  <c r="I5230" i="1"/>
  <c r="I5248" i="1"/>
  <c r="I5266" i="1"/>
  <c r="I5284" i="1"/>
  <c r="I5093" i="1"/>
  <c r="I5101" i="1"/>
  <c r="I5103" i="1"/>
  <c r="I5106" i="1"/>
  <c r="I5108" i="1"/>
  <c r="I5124" i="1"/>
  <c r="I5126" i="1"/>
  <c r="I5142" i="1"/>
  <c r="I5144" i="1"/>
  <c r="I5160" i="1"/>
  <c r="I5162" i="1"/>
  <c r="I5178" i="1"/>
  <c r="I5180" i="1"/>
  <c r="I5196" i="1"/>
  <c r="I5198" i="1"/>
  <c r="I5214" i="1"/>
  <c r="I5216" i="1"/>
  <c r="I5232" i="1"/>
  <c r="I5234" i="1"/>
  <c r="I5250" i="1"/>
  <c r="I5252" i="1"/>
  <c r="I5268" i="1"/>
  <c r="I5270" i="1"/>
  <c r="I5286" i="1"/>
  <c r="I5288" i="1"/>
  <c r="I5083" i="1"/>
  <c r="I5117" i="1"/>
  <c r="I5135" i="1"/>
  <c r="I5153" i="1"/>
  <c r="I5171" i="1"/>
  <c r="I5189" i="1"/>
  <c r="I5207" i="1"/>
  <c r="I5225" i="1"/>
  <c r="I5243" i="1"/>
  <c r="I5261" i="1"/>
  <c r="I5279" i="1"/>
  <c r="I5297" i="1"/>
  <c r="I5119" i="1"/>
  <c r="I5137" i="1"/>
  <c r="I5155" i="1"/>
  <c r="I5173" i="1"/>
  <c r="I5191" i="1"/>
  <c r="I5209" i="1"/>
  <c r="I5227" i="1"/>
  <c r="I5245" i="1"/>
  <c r="I5263" i="1"/>
  <c r="I5281" i="1"/>
  <c r="I5299" i="1"/>
  <c r="I5095" i="1"/>
  <c r="I5100" i="1"/>
  <c r="I5110" i="1"/>
  <c r="I5128" i="1"/>
  <c r="I5146" i="1"/>
  <c r="I5164" i="1"/>
  <c r="I5182" i="1"/>
  <c r="I5200" i="1"/>
  <c r="I5218" i="1"/>
  <c r="I5236" i="1"/>
  <c r="I5254" i="1"/>
  <c r="I5272" i="1"/>
  <c r="I5290" i="1"/>
  <c r="I5112" i="1"/>
  <c r="I5114" i="1"/>
  <c r="I5130" i="1"/>
  <c r="I5132" i="1"/>
  <c r="I5148" i="1"/>
  <c r="I5150" i="1"/>
  <c r="I5166" i="1"/>
  <c r="I5168" i="1"/>
  <c r="I5184" i="1"/>
  <c r="I5186" i="1"/>
  <c r="I5202" i="1"/>
  <c r="I5204" i="1"/>
  <c r="I5220" i="1"/>
  <c r="I5222" i="1"/>
  <c r="I5238" i="1"/>
  <c r="I5240" i="1"/>
  <c r="I5256" i="1"/>
  <c r="I5258" i="1"/>
  <c r="I5274" i="1"/>
  <c r="I5276" i="1"/>
  <c r="I5292" i="1"/>
  <c r="I5294" i="1"/>
  <c r="I5075" i="1"/>
  <c r="I5082" i="1"/>
  <c r="I5089" i="1"/>
  <c r="I5105" i="1"/>
  <c r="I5123" i="1"/>
  <c r="I5141" i="1"/>
  <c r="I5159" i="1"/>
  <c r="I5177" i="1"/>
  <c r="I5195" i="1"/>
  <c r="I5213" i="1"/>
  <c r="I5231" i="1"/>
  <c r="I5249" i="1"/>
  <c r="I5267" i="1"/>
  <c r="I5285" i="1"/>
  <c r="I5094" i="1"/>
  <c r="I5102" i="1"/>
  <c r="I5107" i="1"/>
  <c r="I5109" i="1"/>
  <c r="I5125" i="1"/>
  <c r="I5127" i="1"/>
  <c r="I5143" i="1"/>
  <c r="I5145" i="1"/>
  <c r="I5161" i="1"/>
  <c r="I5163" i="1"/>
  <c r="I5179" i="1"/>
  <c r="I5181" i="1"/>
  <c r="I5197" i="1"/>
  <c r="I5199" i="1"/>
  <c r="I5215" i="1"/>
  <c r="I5217" i="1"/>
  <c r="I5233" i="1"/>
  <c r="I5235" i="1"/>
  <c r="I5251" i="1"/>
  <c r="I5253" i="1"/>
  <c r="I5269" i="1"/>
  <c r="I5271" i="1"/>
  <c r="I5287" i="1"/>
  <c r="I5289" i="1"/>
  <c r="I5116" i="1"/>
  <c r="I5134" i="1"/>
  <c r="I5152" i="1"/>
  <c r="I5170" i="1"/>
  <c r="I5188" i="1"/>
  <c r="I5206" i="1"/>
  <c r="I5224" i="1"/>
  <c r="I5242" i="1"/>
  <c r="I5260" i="1"/>
  <c r="I5278" i="1"/>
  <c r="I5296" i="1"/>
  <c r="I5118" i="1"/>
  <c r="I5120" i="1"/>
  <c r="I5136" i="1"/>
  <c r="I5138" i="1"/>
  <c r="I5154" i="1"/>
  <c r="I5156" i="1"/>
  <c r="I5172" i="1"/>
  <c r="I5174" i="1"/>
  <c r="I5190" i="1"/>
  <c r="I5192" i="1"/>
  <c r="I5208" i="1"/>
  <c r="I5210" i="1"/>
  <c r="I5226" i="1"/>
  <c r="I5228" i="1"/>
  <c r="I5244" i="1"/>
  <c r="I5246" i="1"/>
  <c r="I5262" i="1"/>
  <c r="I5264" i="1"/>
  <c r="I5280" i="1"/>
  <c r="I5282" i="1"/>
  <c r="I5298" i="1"/>
  <c r="I5300" i="1"/>
  <c r="I10" i="1"/>
  <c r="J10" i="1" s="1"/>
  <c r="K10" i="1" s="1"/>
  <c r="Q10" i="1"/>
  <c r="R10" i="1" s="1"/>
  <c r="K10" i="7" l="1"/>
  <c r="L10" i="7" l="1"/>
  <c r="M10" i="7" s="1"/>
  <c r="S10" i="7"/>
  <c r="L10" i="1"/>
  <c r="M10" i="1" s="1"/>
  <c r="S10" i="1"/>
  <c r="C11" i="1" l="1"/>
  <c r="D11" i="1" s="1"/>
  <c r="U10" i="1"/>
  <c r="T10" i="1"/>
  <c r="C11" i="7"/>
  <c r="D11" i="7" s="1"/>
  <c r="U10" i="7"/>
  <c r="T10" i="7"/>
  <c r="N11" i="1" l="1"/>
  <c r="O11" i="1" s="1"/>
  <c r="P11" i="1" s="1"/>
  <c r="Q11" i="1" s="1"/>
  <c r="R11" i="1" s="1"/>
  <c r="N11" i="7"/>
  <c r="O11" i="7" s="1"/>
  <c r="P11" i="7" s="1"/>
  <c r="Q11" i="7" s="1"/>
  <c r="R11" i="7" s="1"/>
  <c r="J11" i="7"/>
  <c r="J11" i="1"/>
  <c r="K11" i="1" s="1"/>
  <c r="K11" i="7" l="1"/>
  <c r="S11" i="7" l="1"/>
  <c r="L11" i="7"/>
  <c r="M11" i="7" s="1"/>
  <c r="S11" i="1"/>
  <c r="L11" i="1"/>
  <c r="M11" i="1" s="1"/>
  <c r="C12" i="1" l="1"/>
  <c r="N12" i="1" s="1"/>
  <c r="O12" i="1" s="1"/>
  <c r="U11" i="1"/>
  <c r="T11" i="1"/>
  <c r="C12" i="7"/>
  <c r="N12" i="7" s="1"/>
  <c r="O12" i="7" s="1"/>
  <c r="U11" i="7"/>
  <c r="T11" i="7"/>
  <c r="D12" i="1" l="1"/>
  <c r="J12" i="1" s="1"/>
  <c r="K12" i="1" s="1"/>
  <c r="D12" i="7"/>
  <c r="J12" i="7" s="1"/>
  <c r="P12" i="1" l="1"/>
  <c r="Q12" i="1" s="1"/>
  <c r="R12" i="1" s="1"/>
  <c r="P12" i="7"/>
  <c r="Q12" i="7" s="1"/>
  <c r="R12" i="7" s="1"/>
  <c r="K12" i="7"/>
  <c r="S12" i="7" l="1"/>
  <c r="L12" i="7"/>
  <c r="M12" i="7" s="1"/>
  <c r="S12" i="1"/>
  <c r="L12" i="1"/>
  <c r="M12" i="1" s="1"/>
  <c r="C13" i="1" l="1"/>
  <c r="N13" i="1" s="1"/>
  <c r="O13" i="1" s="1"/>
  <c r="U12" i="1"/>
  <c r="T12" i="1"/>
  <c r="C13" i="7"/>
  <c r="N13" i="7" s="1"/>
  <c r="O13" i="7" s="1"/>
  <c r="U12" i="7"/>
  <c r="T12" i="7"/>
  <c r="D13" i="7" l="1"/>
  <c r="J13" i="7" s="1"/>
  <c r="D13" i="1"/>
  <c r="P13" i="1" s="1"/>
  <c r="Q13" i="1" s="1"/>
  <c r="R13" i="1" s="1"/>
  <c r="P13" i="7" l="1"/>
  <c r="Q13" i="7" s="1"/>
  <c r="R13" i="7" s="1"/>
  <c r="J13" i="1"/>
  <c r="K13" i="1" s="1"/>
  <c r="K13" i="7"/>
  <c r="S13" i="7" l="1"/>
  <c r="L13" i="7"/>
  <c r="M13" i="7" s="1"/>
  <c r="S13" i="1"/>
  <c r="L13" i="1"/>
  <c r="M13" i="1" s="1"/>
  <c r="C14" i="1" l="1"/>
  <c r="N14" i="1" s="1"/>
  <c r="O14" i="1" s="1"/>
  <c r="T13" i="1"/>
  <c r="U13" i="1"/>
  <c r="C14" i="7"/>
  <c r="D14" i="7" s="1"/>
  <c r="T13" i="7"/>
  <c r="U13" i="7"/>
  <c r="N14" i="7" l="1"/>
  <c r="O14" i="7" s="1"/>
  <c r="D14" i="1"/>
  <c r="P14" i="1" s="1"/>
  <c r="Q14" i="1" s="1"/>
  <c r="R14" i="1" s="1"/>
  <c r="J14" i="7"/>
  <c r="P14" i="7"/>
  <c r="Q14" i="7" s="1"/>
  <c r="R14" i="7" s="1"/>
  <c r="J14" i="1" l="1"/>
  <c r="K14" i="1" s="1"/>
  <c r="K14" i="7"/>
  <c r="S14" i="7" l="1"/>
  <c r="L14" i="7"/>
  <c r="M14" i="7" s="1"/>
  <c r="S14" i="1"/>
  <c r="L14" i="1"/>
  <c r="M14" i="1" s="1"/>
  <c r="C15" i="1" l="1"/>
  <c r="D15" i="1" s="1"/>
  <c r="T14" i="1"/>
  <c r="U14" i="1"/>
  <c r="C15" i="7"/>
  <c r="U14" i="7"/>
  <c r="T14" i="7"/>
  <c r="D15" i="7"/>
  <c r="N15" i="7"/>
  <c r="O15" i="7" s="1"/>
  <c r="N15" i="1" l="1"/>
  <c r="O15" i="1" s="1"/>
  <c r="P15" i="1" s="1"/>
  <c r="Q15" i="1" s="1"/>
  <c r="R15" i="1" s="1"/>
  <c r="J15" i="1"/>
  <c r="K15" i="1" s="1"/>
  <c r="J15" i="7"/>
  <c r="P15" i="7"/>
  <c r="Q15" i="7" s="1"/>
  <c r="R15" i="7" s="1"/>
  <c r="K15" i="7" l="1"/>
  <c r="S15" i="7" l="1"/>
  <c r="L15" i="7"/>
  <c r="M15" i="7" s="1"/>
  <c r="S15" i="1"/>
  <c r="L15" i="1"/>
  <c r="M15" i="1" s="1"/>
  <c r="C16" i="1" l="1"/>
  <c r="D16" i="1" s="1"/>
  <c r="U15" i="1"/>
  <c r="T15" i="1"/>
  <c r="C16" i="7"/>
  <c r="N16" i="7" s="1"/>
  <c r="O16" i="7" s="1"/>
  <c r="U15" i="7"/>
  <c r="T15" i="7"/>
  <c r="D16" i="7"/>
  <c r="N16" i="1" l="1"/>
  <c r="O16" i="1" s="1"/>
  <c r="P16" i="1" s="1"/>
  <c r="Q16" i="1" s="1"/>
  <c r="R16" i="1" s="1"/>
  <c r="J16" i="7"/>
  <c r="P16" i="7"/>
  <c r="Q16" i="7" s="1"/>
  <c r="R16" i="7" s="1"/>
  <c r="J16" i="1"/>
  <c r="K16" i="1" s="1"/>
  <c r="K16" i="7" l="1"/>
  <c r="S16" i="7" l="1"/>
  <c r="L16" i="7"/>
  <c r="M16" i="7" s="1"/>
  <c r="S16" i="1"/>
  <c r="L16" i="1"/>
  <c r="M16" i="1" s="1"/>
  <c r="C17" i="1" l="1"/>
  <c r="N17" i="1" s="1"/>
  <c r="O17" i="1" s="1"/>
  <c r="U16" i="1"/>
  <c r="T16" i="1"/>
  <c r="C17" i="7"/>
  <c r="U16" i="7"/>
  <c r="T16" i="7"/>
  <c r="D17" i="7"/>
  <c r="N17" i="7"/>
  <c r="O17" i="7" s="1"/>
  <c r="D17" i="1" l="1"/>
  <c r="P17" i="1" s="1"/>
  <c r="Q17" i="1" s="1"/>
  <c r="R17" i="1" s="1"/>
  <c r="J17" i="7"/>
  <c r="P17" i="7"/>
  <c r="Q17" i="7" s="1"/>
  <c r="R17" i="7" s="1"/>
  <c r="J17" i="1" l="1"/>
  <c r="K17" i="1" s="1"/>
  <c r="K17" i="7"/>
  <c r="S17" i="7" l="1"/>
  <c r="L17" i="7"/>
  <c r="M17" i="7" s="1"/>
  <c r="S17" i="1"/>
  <c r="L17" i="1"/>
  <c r="M17" i="1" s="1"/>
  <c r="C18" i="1" l="1"/>
  <c r="N18" i="1" s="1"/>
  <c r="O18" i="1" s="1"/>
  <c r="T17" i="1"/>
  <c r="U17" i="1"/>
  <c r="C18" i="7"/>
  <c r="U17" i="7"/>
  <c r="T17" i="7"/>
  <c r="N18" i="7"/>
  <c r="O18" i="7" s="1"/>
  <c r="D18" i="7"/>
  <c r="D18" i="1" l="1"/>
  <c r="P18" i="1" s="1"/>
  <c r="Q18" i="1" s="1"/>
  <c r="R18" i="1" s="1"/>
  <c r="J18" i="7"/>
  <c r="P18" i="7"/>
  <c r="Q18" i="7" s="1"/>
  <c r="R18" i="7" s="1"/>
  <c r="J18" i="1" l="1"/>
  <c r="K18" i="1" s="1"/>
  <c r="K18" i="7"/>
  <c r="S18" i="7" l="1"/>
  <c r="L18" i="7"/>
  <c r="M18" i="7" s="1"/>
  <c r="S18" i="1"/>
  <c r="L18" i="1"/>
  <c r="M18" i="1" s="1"/>
  <c r="C19" i="1" l="1"/>
  <c r="U18" i="1"/>
  <c r="T18" i="1"/>
  <c r="C19" i="7"/>
  <c r="U18" i="7"/>
  <c r="T18" i="7"/>
  <c r="N19" i="1"/>
  <c r="O19" i="1" s="1"/>
  <c r="D19" i="1"/>
  <c r="D19" i="7"/>
  <c r="N19" i="7"/>
  <c r="O19" i="7" s="1"/>
  <c r="J19" i="7" l="1"/>
  <c r="P19" i="7"/>
  <c r="Q19" i="7" s="1"/>
  <c r="R19" i="7" s="1"/>
  <c r="P19" i="1"/>
  <c r="Q19" i="1" s="1"/>
  <c r="R19" i="1" s="1"/>
  <c r="J19" i="1"/>
  <c r="K19" i="1" s="1"/>
  <c r="K19" i="7" l="1"/>
  <c r="S19" i="7" l="1"/>
  <c r="L19" i="7"/>
  <c r="M19" i="7" s="1"/>
  <c r="S19" i="1"/>
  <c r="L19" i="1"/>
  <c r="M19" i="1" s="1"/>
  <c r="C20" i="1" l="1"/>
  <c r="D20" i="1" s="1"/>
  <c r="T19" i="1"/>
  <c r="U19" i="1"/>
  <c r="C20" i="7"/>
  <c r="T19" i="7"/>
  <c r="U19" i="7"/>
  <c r="N20" i="7"/>
  <c r="O20" i="7" s="1"/>
  <c r="D20" i="7"/>
  <c r="N20" i="1" l="1"/>
  <c r="O20" i="1" s="1"/>
  <c r="P20" i="1" s="1"/>
  <c r="Q20" i="1" s="1"/>
  <c r="R20" i="1" s="1"/>
  <c r="J20" i="7"/>
  <c r="P20" i="7"/>
  <c r="Q20" i="7" s="1"/>
  <c r="R20" i="7" s="1"/>
  <c r="J20" i="1"/>
  <c r="K20" i="1" s="1"/>
  <c r="K20" i="7" l="1"/>
  <c r="S20" i="7" l="1"/>
  <c r="L20" i="7"/>
  <c r="M20" i="7" s="1"/>
  <c r="S20" i="1"/>
  <c r="L20" i="1"/>
  <c r="M20" i="1" s="1"/>
  <c r="C21" i="7" l="1"/>
  <c r="D21" i="7" s="1"/>
  <c r="U20" i="7"/>
  <c r="T20" i="7"/>
  <c r="C21" i="1"/>
  <c r="U20" i="1"/>
  <c r="T20" i="1"/>
  <c r="N21" i="1"/>
  <c r="O21" i="1" s="1"/>
  <c r="D21" i="1"/>
  <c r="N21" i="7" l="1"/>
  <c r="O21" i="7" s="1"/>
  <c r="P21" i="7" s="1"/>
  <c r="Q21" i="7" s="1"/>
  <c r="R21" i="7" s="1"/>
  <c r="J21" i="7"/>
  <c r="P21" i="1"/>
  <c r="Q21" i="1" s="1"/>
  <c r="R21" i="1" s="1"/>
  <c r="J21" i="1"/>
  <c r="K21" i="1" s="1"/>
  <c r="K21" i="7" l="1"/>
  <c r="S21" i="7" l="1"/>
  <c r="L21" i="7"/>
  <c r="M21" i="7" s="1"/>
  <c r="S21" i="1"/>
  <c r="L21" i="1"/>
  <c r="M21" i="1" s="1"/>
  <c r="C22" i="1" l="1"/>
  <c r="N22" i="1" s="1"/>
  <c r="O22" i="1" s="1"/>
  <c r="U21" i="1"/>
  <c r="T21" i="1"/>
  <c r="C22" i="7"/>
  <c r="N22" i="7" s="1"/>
  <c r="O22" i="7" s="1"/>
  <c r="U21" i="7"/>
  <c r="T21" i="7"/>
  <c r="D22" i="7" l="1"/>
  <c r="D22" i="1"/>
  <c r="J22" i="1" s="1"/>
  <c r="K22" i="1" s="1"/>
  <c r="J22" i="7"/>
  <c r="P22" i="7"/>
  <c r="Q22" i="7" s="1"/>
  <c r="R22" i="7" s="1"/>
  <c r="P22" i="1" l="1"/>
  <c r="Q22" i="1" s="1"/>
  <c r="R22" i="1" s="1"/>
  <c r="K22" i="7"/>
  <c r="S22" i="7" l="1"/>
  <c r="L22" i="7"/>
  <c r="M22" i="7" s="1"/>
  <c r="S22" i="1"/>
  <c r="L22" i="1"/>
  <c r="M22" i="1" s="1"/>
  <c r="C23" i="1" l="1"/>
  <c r="D23" i="1" s="1"/>
  <c r="U22" i="1"/>
  <c r="T22" i="1"/>
  <c r="C23" i="7"/>
  <c r="U22" i="7"/>
  <c r="T22" i="7"/>
  <c r="D23" i="7"/>
  <c r="N23" i="7"/>
  <c r="O23" i="7" s="1"/>
  <c r="N23" i="1" l="1"/>
  <c r="O23" i="1" s="1"/>
  <c r="P23" i="1" s="1"/>
  <c r="Q23" i="1" s="1"/>
  <c r="R23" i="1" s="1"/>
  <c r="J23" i="1"/>
  <c r="K23" i="1" s="1"/>
  <c r="J23" i="7"/>
  <c r="P23" i="7"/>
  <c r="Q23" i="7" s="1"/>
  <c r="R23" i="7" s="1"/>
  <c r="K23" i="7" l="1"/>
  <c r="S23" i="7" l="1"/>
  <c r="L23" i="7"/>
  <c r="M23" i="7" s="1"/>
  <c r="S23" i="1"/>
  <c r="L23" i="1"/>
  <c r="M23" i="1" s="1"/>
  <c r="C24" i="1" l="1"/>
  <c r="U23" i="1"/>
  <c r="T23" i="1"/>
  <c r="C24" i="7"/>
  <c r="U23" i="7"/>
  <c r="T23" i="7"/>
  <c r="N24" i="1"/>
  <c r="O24" i="1" s="1"/>
  <c r="D24" i="1"/>
  <c r="N24" i="7"/>
  <c r="O24" i="7" s="1"/>
  <c r="D24" i="7"/>
  <c r="J24" i="7" l="1"/>
  <c r="P24" i="7"/>
  <c r="Q24" i="7" s="1"/>
  <c r="R24" i="7" s="1"/>
  <c r="P24" i="1"/>
  <c r="Q24" i="1" s="1"/>
  <c r="R24" i="1" s="1"/>
  <c r="J24" i="1"/>
  <c r="K24" i="1" s="1"/>
  <c r="K24" i="7" l="1"/>
  <c r="S24" i="7" l="1"/>
  <c r="L24" i="7"/>
  <c r="M24" i="7" s="1"/>
  <c r="S24" i="1"/>
  <c r="L24" i="1"/>
  <c r="M24" i="1" s="1"/>
  <c r="C25" i="1" l="1"/>
  <c r="U24" i="1"/>
  <c r="T24" i="1"/>
  <c r="C25" i="7"/>
  <c r="U24" i="7"/>
  <c r="T24" i="7"/>
  <c r="N25" i="1"/>
  <c r="O25" i="1" s="1"/>
  <c r="D25" i="1"/>
  <c r="D25" i="7"/>
  <c r="N25" i="7"/>
  <c r="O25" i="7" s="1"/>
  <c r="P25" i="1" l="1"/>
  <c r="Q25" i="1" s="1"/>
  <c r="R25" i="1" s="1"/>
  <c r="J25" i="1"/>
  <c r="K25" i="1" s="1"/>
  <c r="J25" i="7"/>
  <c r="P25" i="7"/>
  <c r="Q25" i="7" s="1"/>
  <c r="R25" i="7" s="1"/>
  <c r="K25" i="7" l="1"/>
  <c r="S25" i="7" l="1"/>
  <c r="L25" i="7"/>
  <c r="M25" i="7" s="1"/>
  <c r="S25" i="1"/>
  <c r="L25" i="1"/>
  <c r="M25" i="1" s="1"/>
  <c r="C26" i="1" l="1"/>
  <c r="T25" i="1"/>
  <c r="U25" i="1"/>
  <c r="C26" i="7"/>
  <c r="T25" i="7"/>
  <c r="U25" i="7"/>
  <c r="N26" i="1"/>
  <c r="O26" i="1" s="1"/>
  <c r="D26" i="1"/>
  <c r="N26" i="7"/>
  <c r="O26" i="7" s="1"/>
  <c r="D26" i="7"/>
  <c r="J26" i="7" l="1"/>
  <c r="P26" i="7"/>
  <c r="Q26" i="7" s="1"/>
  <c r="R26" i="7" s="1"/>
  <c r="P26" i="1"/>
  <c r="Q26" i="1" s="1"/>
  <c r="R26" i="1" s="1"/>
  <c r="J26" i="1"/>
  <c r="K26" i="1" s="1"/>
  <c r="K26" i="7" l="1"/>
  <c r="S26" i="7" l="1"/>
  <c r="L26" i="7"/>
  <c r="M26" i="7" s="1"/>
  <c r="S26" i="1"/>
  <c r="L26" i="1"/>
  <c r="M26" i="1" s="1"/>
  <c r="C27" i="1" l="1"/>
  <c r="U26" i="1"/>
  <c r="T26" i="1"/>
  <c r="C27" i="7"/>
  <c r="U26" i="7"/>
  <c r="T26" i="7"/>
  <c r="N27" i="1"/>
  <c r="O27" i="1" s="1"/>
  <c r="D27" i="1"/>
  <c r="D27" i="7"/>
  <c r="N27" i="7"/>
  <c r="O27" i="7" s="1"/>
  <c r="P27" i="1" l="1"/>
  <c r="Q27" i="1" s="1"/>
  <c r="R27" i="1" s="1"/>
  <c r="J27" i="1"/>
  <c r="K27" i="1" s="1"/>
  <c r="J27" i="7"/>
  <c r="P27" i="7"/>
  <c r="Q27" i="7" s="1"/>
  <c r="R27" i="7" s="1"/>
  <c r="K27" i="7" l="1"/>
  <c r="S27" i="7" l="1"/>
  <c r="L27" i="7"/>
  <c r="M27" i="7" s="1"/>
  <c r="S27" i="1"/>
  <c r="L27" i="1"/>
  <c r="M27" i="1" s="1"/>
  <c r="C28" i="1" l="1"/>
  <c r="U27" i="1"/>
  <c r="T27" i="1"/>
  <c r="C28" i="7"/>
  <c r="U27" i="7"/>
  <c r="T27" i="7"/>
  <c r="N28" i="1"/>
  <c r="O28" i="1" s="1"/>
  <c r="D28" i="1"/>
  <c r="N28" i="7"/>
  <c r="O28" i="7" s="1"/>
  <c r="D28" i="7"/>
  <c r="J28" i="7" l="1"/>
  <c r="P28" i="7"/>
  <c r="Q28" i="7" s="1"/>
  <c r="R28" i="7" s="1"/>
  <c r="P28" i="1"/>
  <c r="Q28" i="1" s="1"/>
  <c r="R28" i="1" s="1"/>
  <c r="J28" i="1"/>
  <c r="K28" i="1" s="1"/>
  <c r="K28" i="7" l="1"/>
  <c r="S28" i="7" l="1"/>
  <c r="L28" i="7"/>
  <c r="M28" i="7" s="1"/>
  <c r="S28" i="1"/>
  <c r="L28" i="1"/>
  <c r="M28" i="1" s="1"/>
  <c r="C29" i="1" l="1"/>
  <c r="U28" i="1"/>
  <c r="T28" i="1"/>
  <c r="C29" i="7"/>
  <c r="D29" i="7" s="1"/>
  <c r="U28" i="7"/>
  <c r="T28" i="7"/>
  <c r="N29" i="1"/>
  <c r="O29" i="1" s="1"/>
  <c r="D29" i="1"/>
  <c r="N29" i="7" l="1"/>
  <c r="O29" i="7" s="1"/>
  <c r="P29" i="1"/>
  <c r="Q29" i="1" s="1"/>
  <c r="R29" i="1" s="1"/>
  <c r="J29" i="1"/>
  <c r="K29" i="1" s="1"/>
  <c r="J29" i="7"/>
  <c r="P29" i="7"/>
  <c r="Q29" i="7" s="1"/>
  <c r="R29" i="7" s="1"/>
  <c r="K29" i="7" l="1"/>
  <c r="S29" i="7" l="1"/>
  <c r="L29" i="7"/>
  <c r="M29" i="7" s="1"/>
  <c r="S29" i="1"/>
  <c r="L29" i="1"/>
  <c r="M29" i="1" s="1"/>
  <c r="C30" i="1" l="1"/>
  <c r="U29" i="1"/>
  <c r="T29" i="1"/>
  <c r="C30" i="7"/>
  <c r="N30" i="7" s="1"/>
  <c r="O30" i="7" s="1"/>
  <c r="U29" i="7"/>
  <c r="T29" i="7"/>
  <c r="N30" i="1"/>
  <c r="O30" i="1" s="1"/>
  <c r="D30" i="1"/>
  <c r="D30" i="7" l="1"/>
  <c r="J30" i="7"/>
  <c r="P30" i="7"/>
  <c r="Q30" i="7" s="1"/>
  <c r="R30" i="7" s="1"/>
  <c r="P30" i="1"/>
  <c r="Q30" i="1" s="1"/>
  <c r="R30" i="1" s="1"/>
  <c r="J30" i="1"/>
  <c r="K30" i="1" s="1"/>
  <c r="K30" i="7" l="1"/>
  <c r="S30" i="7" l="1"/>
  <c r="L30" i="7"/>
  <c r="M30" i="7" s="1"/>
  <c r="S30" i="1"/>
  <c r="L30" i="1"/>
  <c r="M30" i="1" s="1"/>
  <c r="C31" i="1" l="1"/>
  <c r="U30" i="1"/>
  <c r="T30" i="1"/>
  <c r="C31" i="7"/>
  <c r="D31" i="7" s="1"/>
  <c r="U30" i="7"/>
  <c r="T30" i="7"/>
  <c r="N31" i="1"/>
  <c r="O31" i="1" s="1"/>
  <c r="D31" i="1"/>
  <c r="N31" i="7"/>
  <c r="O31" i="7" s="1"/>
  <c r="P31" i="1" l="1"/>
  <c r="Q31" i="1" s="1"/>
  <c r="R31" i="1" s="1"/>
  <c r="J31" i="1"/>
  <c r="K31" i="1" s="1"/>
  <c r="J31" i="7"/>
  <c r="P31" i="7"/>
  <c r="Q31" i="7" s="1"/>
  <c r="R31" i="7" s="1"/>
  <c r="K31" i="7" l="1"/>
  <c r="S31" i="7" l="1"/>
  <c r="L31" i="7"/>
  <c r="M31" i="7" s="1"/>
  <c r="S31" i="1"/>
  <c r="L31" i="1"/>
  <c r="M31" i="1" s="1"/>
  <c r="C32" i="1" l="1"/>
  <c r="N32" i="1" s="1"/>
  <c r="O32" i="1" s="1"/>
  <c r="U31" i="1"/>
  <c r="T31" i="1"/>
  <c r="C32" i="7"/>
  <c r="N32" i="7" s="1"/>
  <c r="O32" i="7" s="1"/>
  <c r="T31" i="7"/>
  <c r="U31" i="7"/>
  <c r="D32" i="1"/>
  <c r="D32" i="7" l="1"/>
  <c r="J32" i="7"/>
  <c r="P32" i="7"/>
  <c r="Q32" i="7" s="1"/>
  <c r="R32" i="7" s="1"/>
  <c r="P32" i="1"/>
  <c r="Q32" i="1" s="1"/>
  <c r="R32" i="1" s="1"/>
  <c r="J32" i="1"/>
  <c r="K32" i="1" s="1"/>
  <c r="K32" i="7" l="1"/>
  <c r="S32" i="7" l="1"/>
  <c r="L32" i="7"/>
  <c r="M32" i="7" s="1"/>
  <c r="S32" i="1"/>
  <c r="L32" i="1"/>
  <c r="M32" i="1" s="1"/>
  <c r="C33" i="1" l="1"/>
  <c r="T32" i="1"/>
  <c r="U32" i="1"/>
  <c r="C33" i="7"/>
  <c r="D33" i="7" s="1"/>
  <c r="U32" i="7"/>
  <c r="T32" i="7"/>
  <c r="N33" i="1"/>
  <c r="O33" i="1" s="1"/>
  <c r="D33" i="1"/>
  <c r="N33" i="7"/>
  <c r="O33" i="7" s="1"/>
  <c r="P33" i="1" l="1"/>
  <c r="Q33" i="1" s="1"/>
  <c r="R33" i="1" s="1"/>
  <c r="J33" i="1"/>
  <c r="K33" i="1" s="1"/>
  <c r="J33" i="7"/>
  <c r="P33" i="7"/>
  <c r="Q33" i="7" s="1"/>
  <c r="R33" i="7" s="1"/>
  <c r="K33" i="7" l="1"/>
  <c r="S33" i="7" l="1"/>
  <c r="L33" i="7"/>
  <c r="M33" i="7" s="1"/>
  <c r="S33" i="1"/>
  <c r="L33" i="1"/>
  <c r="M33" i="1" s="1"/>
  <c r="C34" i="1" l="1"/>
  <c r="U33" i="1"/>
  <c r="T33" i="1"/>
  <c r="C34" i="7"/>
  <c r="D34" i="7" s="1"/>
  <c r="U33" i="7"/>
  <c r="T33" i="7"/>
  <c r="N34" i="1"/>
  <c r="O34" i="1" s="1"/>
  <c r="D34" i="1"/>
  <c r="N34" i="7"/>
  <c r="O34" i="7" s="1"/>
  <c r="J34" i="7" l="1"/>
  <c r="P34" i="7"/>
  <c r="Q34" i="7" s="1"/>
  <c r="R34" i="7" s="1"/>
  <c r="P34" i="1"/>
  <c r="Q34" i="1" s="1"/>
  <c r="R34" i="1" s="1"/>
  <c r="J34" i="1"/>
  <c r="K34" i="1" s="1"/>
  <c r="K34" i="7" l="1"/>
  <c r="S34" i="7" l="1"/>
  <c r="L34" i="7"/>
  <c r="M34" i="7" s="1"/>
  <c r="S34" i="1"/>
  <c r="L34" i="1"/>
  <c r="M34" i="1" s="1"/>
  <c r="C35" i="1" l="1"/>
  <c r="U34" i="1"/>
  <c r="T34" i="1"/>
  <c r="C35" i="7"/>
  <c r="U34" i="7"/>
  <c r="T34" i="7"/>
  <c r="N35" i="1"/>
  <c r="O35" i="1" s="1"/>
  <c r="D35" i="1"/>
  <c r="D35" i="7"/>
  <c r="N35" i="7"/>
  <c r="O35" i="7" s="1"/>
  <c r="P35" i="1" l="1"/>
  <c r="Q35" i="1" s="1"/>
  <c r="R35" i="1" s="1"/>
  <c r="J35" i="1"/>
  <c r="K35" i="1" s="1"/>
  <c r="J35" i="7"/>
  <c r="P35" i="7"/>
  <c r="Q35" i="7" s="1"/>
  <c r="R35" i="7" s="1"/>
  <c r="K35" i="7" l="1"/>
  <c r="S35" i="7" l="1"/>
  <c r="L35" i="7"/>
  <c r="M35" i="7" s="1"/>
  <c r="S35" i="1"/>
  <c r="L35" i="1"/>
  <c r="M35" i="1" s="1"/>
  <c r="C36" i="1" l="1"/>
  <c r="T35" i="1"/>
  <c r="U35" i="1"/>
  <c r="C36" i="7"/>
  <c r="D36" i="7" s="1"/>
  <c r="U35" i="7"/>
  <c r="T35" i="7"/>
  <c r="N36" i="1"/>
  <c r="O36" i="1" s="1"/>
  <c r="D36" i="1"/>
  <c r="N36" i="7" l="1"/>
  <c r="O36" i="7" s="1"/>
  <c r="J36" i="7"/>
  <c r="P36" i="7"/>
  <c r="Q36" i="7" s="1"/>
  <c r="R36" i="7" s="1"/>
  <c r="P36" i="1"/>
  <c r="Q36" i="1" s="1"/>
  <c r="R36" i="1" s="1"/>
  <c r="J36" i="1"/>
  <c r="K36" i="1" s="1"/>
  <c r="K36" i="7" l="1"/>
  <c r="S36" i="7" l="1"/>
  <c r="L36" i="7"/>
  <c r="M36" i="7" s="1"/>
  <c r="S36" i="1"/>
  <c r="L36" i="1"/>
  <c r="M36" i="1" s="1"/>
  <c r="C37" i="1" l="1"/>
  <c r="U36" i="1"/>
  <c r="T36" i="1"/>
  <c r="C37" i="7"/>
  <c r="D37" i="7" s="1"/>
  <c r="U36" i="7"/>
  <c r="T36" i="7"/>
  <c r="N37" i="1"/>
  <c r="O37" i="1" s="1"/>
  <c r="D37" i="1"/>
  <c r="N37" i="7" l="1"/>
  <c r="O37" i="7" s="1"/>
  <c r="P37" i="7" s="1"/>
  <c r="Q37" i="7" s="1"/>
  <c r="R37" i="7" s="1"/>
  <c r="P37" i="1"/>
  <c r="Q37" i="1" s="1"/>
  <c r="R37" i="1" s="1"/>
  <c r="J37" i="1"/>
  <c r="K37" i="1" s="1"/>
  <c r="J37" i="7"/>
  <c r="K37" i="7" l="1"/>
  <c r="S37" i="7" l="1"/>
  <c r="L37" i="7"/>
  <c r="M37" i="7" s="1"/>
  <c r="S37" i="1"/>
  <c r="L37" i="1"/>
  <c r="M37" i="1" s="1"/>
  <c r="C38" i="1" l="1"/>
  <c r="T37" i="1"/>
  <c r="U37" i="1"/>
  <c r="C38" i="7"/>
  <c r="N38" i="7" s="1"/>
  <c r="O38" i="7" s="1"/>
  <c r="T37" i="7"/>
  <c r="U37" i="7"/>
  <c r="N38" i="1"/>
  <c r="O38" i="1" s="1"/>
  <c r="D38" i="1"/>
  <c r="D38" i="7" l="1"/>
  <c r="J38" i="7"/>
  <c r="P38" i="7"/>
  <c r="Q38" i="7" s="1"/>
  <c r="R38" i="7" s="1"/>
  <c r="P38" i="1"/>
  <c r="Q38" i="1" s="1"/>
  <c r="R38" i="1" s="1"/>
  <c r="J38" i="1"/>
  <c r="K38" i="1" s="1"/>
  <c r="K38" i="7" l="1"/>
  <c r="S38" i="7" l="1"/>
  <c r="L38" i="7"/>
  <c r="M38" i="7" s="1"/>
  <c r="S38" i="1"/>
  <c r="L38" i="1"/>
  <c r="M38" i="1" s="1"/>
  <c r="C39" i="1" l="1"/>
  <c r="N39" i="1" s="1"/>
  <c r="O39" i="1" s="1"/>
  <c r="U38" i="1"/>
  <c r="T38" i="1"/>
  <c r="C39" i="7"/>
  <c r="D39" i="7" s="1"/>
  <c r="U38" i="7"/>
  <c r="T38" i="7"/>
  <c r="N39" i="7" l="1"/>
  <c r="O39" i="7" s="1"/>
  <c r="D39" i="1"/>
  <c r="P39" i="1" s="1"/>
  <c r="Q39" i="1" s="1"/>
  <c r="R39" i="1" s="1"/>
  <c r="J39" i="7"/>
  <c r="P39" i="7"/>
  <c r="Q39" i="7" s="1"/>
  <c r="R39" i="7" s="1"/>
  <c r="J39" i="1" l="1"/>
  <c r="K39" i="1" s="1"/>
  <c r="K39" i="7"/>
  <c r="S39" i="7" l="1"/>
  <c r="L39" i="7"/>
  <c r="M39" i="7" s="1"/>
  <c r="S39" i="1"/>
  <c r="L39" i="1"/>
  <c r="M39" i="1" s="1"/>
  <c r="C40" i="1" l="1"/>
  <c r="U39" i="1"/>
  <c r="T39" i="1"/>
  <c r="C40" i="7"/>
  <c r="D40" i="7" s="1"/>
  <c r="U39" i="7"/>
  <c r="T39" i="7"/>
  <c r="N40" i="1"/>
  <c r="O40" i="1" s="1"/>
  <c r="D40" i="1"/>
  <c r="N40" i="7"/>
  <c r="O40" i="7" s="1"/>
  <c r="J40" i="7" l="1"/>
  <c r="P40" i="7"/>
  <c r="Q40" i="7" s="1"/>
  <c r="R40" i="7" s="1"/>
  <c r="P40" i="1"/>
  <c r="Q40" i="1" s="1"/>
  <c r="R40" i="1" s="1"/>
  <c r="J40" i="1"/>
  <c r="K40" i="1" s="1"/>
  <c r="K40" i="7" l="1"/>
  <c r="S40" i="7" l="1"/>
  <c r="L40" i="7"/>
  <c r="M40" i="7" s="1"/>
  <c r="S40" i="1"/>
  <c r="L40" i="1"/>
  <c r="M40" i="1" s="1"/>
  <c r="C41" i="1" l="1"/>
  <c r="N41" i="1" s="1"/>
  <c r="O41" i="1" s="1"/>
  <c r="U40" i="1"/>
  <c r="T40" i="1"/>
  <c r="C41" i="7"/>
  <c r="D41" i="7" s="1"/>
  <c r="U40" i="7"/>
  <c r="T40" i="7"/>
  <c r="N41" i="7" l="1"/>
  <c r="O41" i="7" s="1"/>
  <c r="D41" i="1"/>
  <c r="P41" i="1" s="1"/>
  <c r="Q41" i="1" s="1"/>
  <c r="R41" i="1" s="1"/>
  <c r="J41" i="1"/>
  <c r="K41" i="1" s="1"/>
  <c r="J41" i="7"/>
  <c r="P41" i="7"/>
  <c r="Q41" i="7" s="1"/>
  <c r="R41" i="7" s="1"/>
  <c r="K41" i="7" l="1"/>
  <c r="S41" i="7" l="1"/>
  <c r="L41" i="7"/>
  <c r="M41" i="7" s="1"/>
  <c r="S41" i="1"/>
  <c r="L41" i="1"/>
  <c r="M41" i="1" s="1"/>
  <c r="C42" i="7" l="1"/>
  <c r="U41" i="7"/>
  <c r="T41" i="7"/>
  <c r="C42" i="1"/>
  <c r="N42" i="1" s="1"/>
  <c r="O42" i="1" s="1"/>
  <c r="U41" i="1"/>
  <c r="T41" i="1"/>
  <c r="N42" i="7"/>
  <c r="O42" i="7" s="1"/>
  <c r="D42" i="7"/>
  <c r="D42" i="1" l="1"/>
  <c r="J42" i="7"/>
  <c r="P42" i="7"/>
  <c r="Q42" i="7" s="1"/>
  <c r="R42" i="7" s="1"/>
  <c r="P42" i="1"/>
  <c r="Q42" i="1" s="1"/>
  <c r="R42" i="1" s="1"/>
  <c r="J42" i="1"/>
  <c r="K42" i="1" s="1"/>
  <c r="K42" i="7" l="1"/>
  <c r="S42" i="7" l="1"/>
  <c r="L42" i="7"/>
  <c r="M42" i="7" s="1"/>
  <c r="S42" i="1"/>
  <c r="L42" i="1"/>
  <c r="M42" i="1" s="1"/>
  <c r="C43" i="1" l="1"/>
  <c r="U42" i="1"/>
  <c r="T42" i="1"/>
  <c r="C43" i="7"/>
  <c r="D43" i="7" s="1"/>
  <c r="U42" i="7"/>
  <c r="T42" i="7"/>
  <c r="N43" i="1"/>
  <c r="O43" i="1" s="1"/>
  <c r="D43" i="1"/>
  <c r="N43" i="7" l="1"/>
  <c r="O43" i="7" s="1"/>
  <c r="P43" i="7" s="1"/>
  <c r="Q43" i="7" s="1"/>
  <c r="R43" i="7" s="1"/>
  <c r="J43" i="7"/>
  <c r="P43" i="1"/>
  <c r="Q43" i="1" s="1"/>
  <c r="R43" i="1" s="1"/>
  <c r="J43" i="1"/>
  <c r="K43" i="1" s="1"/>
  <c r="K43" i="7" l="1"/>
  <c r="S43" i="7" l="1"/>
  <c r="L43" i="7"/>
  <c r="M43" i="7" s="1"/>
  <c r="S43" i="1"/>
  <c r="L43" i="1"/>
  <c r="M43" i="1" s="1"/>
  <c r="C44" i="1" l="1"/>
  <c r="N44" i="1" s="1"/>
  <c r="O44" i="1" s="1"/>
  <c r="T43" i="1"/>
  <c r="U43" i="1"/>
  <c r="C44" i="7"/>
  <c r="N44" i="7" s="1"/>
  <c r="O44" i="7" s="1"/>
  <c r="T43" i="7"/>
  <c r="U43" i="7"/>
  <c r="D44" i="7" l="1"/>
  <c r="D44" i="1"/>
  <c r="P44" i="1" s="1"/>
  <c r="Q44" i="1" s="1"/>
  <c r="R44" i="1" s="1"/>
  <c r="J44" i="7"/>
  <c r="P44" i="7"/>
  <c r="Q44" i="7" s="1"/>
  <c r="R44" i="7" s="1"/>
  <c r="J44" i="1"/>
  <c r="K44" i="1" s="1"/>
  <c r="K44" i="7" l="1"/>
  <c r="S44" i="7" l="1"/>
  <c r="L44" i="7"/>
  <c r="M44" i="7" s="1"/>
  <c r="S44" i="1"/>
  <c r="L44" i="1"/>
  <c r="M44" i="1" s="1"/>
  <c r="C45" i="1" l="1"/>
  <c r="N45" i="1" s="1"/>
  <c r="O45" i="1" s="1"/>
  <c r="U44" i="1"/>
  <c r="T44" i="1"/>
  <c r="C45" i="7"/>
  <c r="D45" i="7" s="1"/>
  <c r="U44" i="7"/>
  <c r="T44" i="7"/>
  <c r="N45" i="7" l="1"/>
  <c r="O45" i="7" s="1"/>
  <c r="P45" i="7" s="1"/>
  <c r="Q45" i="7" s="1"/>
  <c r="R45" i="7" s="1"/>
  <c r="D45" i="1"/>
  <c r="P45" i="1" s="1"/>
  <c r="Q45" i="1" s="1"/>
  <c r="R45" i="1" s="1"/>
  <c r="J45" i="7"/>
  <c r="J45" i="1"/>
  <c r="K45" i="1" s="1"/>
  <c r="K45" i="7" l="1"/>
  <c r="S45" i="7" l="1"/>
  <c r="L45" i="7"/>
  <c r="M45" i="7" s="1"/>
  <c r="S45" i="1"/>
  <c r="L45" i="1"/>
  <c r="M45" i="1" s="1"/>
  <c r="C46" i="1" l="1"/>
  <c r="U45" i="1"/>
  <c r="T45" i="1"/>
  <c r="C46" i="7"/>
  <c r="N46" i="7" s="1"/>
  <c r="O46" i="7" s="1"/>
  <c r="U45" i="7"/>
  <c r="T45" i="7"/>
  <c r="N46" i="1"/>
  <c r="O46" i="1" s="1"/>
  <c r="D46" i="1"/>
  <c r="D46" i="7"/>
  <c r="J46" i="7" l="1"/>
  <c r="P46" i="7"/>
  <c r="Q46" i="7" s="1"/>
  <c r="R46" i="7" s="1"/>
  <c r="P46" i="1"/>
  <c r="Q46" i="1" s="1"/>
  <c r="R46" i="1" s="1"/>
  <c r="J46" i="1"/>
  <c r="K46" i="1" s="1"/>
  <c r="K46" i="7" l="1"/>
  <c r="S46" i="7" l="1"/>
  <c r="L46" i="7"/>
  <c r="M46" i="7" s="1"/>
  <c r="S46" i="1"/>
  <c r="L46" i="1"/>
  <c r="M46" i="1" s="1"/>
  <c r="C47" i="1" l="1"/>
  <c r="U46" i="1"/>
  <c r="T46" i="1"/>
  <c r="C47" i="7"/>
  <c r="D47" i="7" s="1"/>
  <c r="U46" i="7"/>
  <c r="T46" i="7"/>
  <c r="N47" i="1"/>
  <c r="O47" i="1" s="1"/>
  <c r="D47" i="1"/>
  <c r="N47" i="7" l="1"/>
  <c r="O47" i="7" s="1"/>
  <c r="P47" i="1"/>
  <c r="Q47" i="1" s="1"/>
  <c r="R47" i="1" s="1"/>
  <c r="J47" i="1"/>
  <c r="K47" i="1" s="1"/>
  <c r="J47" i="7"/>
  <c r="P47" i="7"/>
  <c r="Q47" i="7" s="1"/>
  <c r="R47" i="7" s="1"/>
  <c r="K47" i="7" l="1"/>
  <c r="S47" i="7" l="1"/>
  <c r="L47" i="7"/>
  <c r="M47" i="7" s="1"/>
  <c r="S47" i="1"/>
  <c r="L47" i="1"/>
  <c r="M47" i="1" s="1"/>
  <c r="C48" i="1" l="1"/>
  <c r="D48" i="1" s="1"/>
  <c r="U47" i="1"/>
  <c r="T47" i="1"/>
  <c r="C48" i="7"/>
  <c r="D48" i="7" s="1"/>
  <c r="U47" i="7"/>
  <c r="T47" i="7"/>
  <c r="N48" i="1"/>
  <c r="O48" i="1" s="1"/>
  <c r="N48" i="7" l="1"/>
  <c r="O48" i="7" s="1"/>
  <c r="J48" i="7"/>
  <c r="P48" i="7"/>
  <c r="Q48" i="7" s="1"/>
  <c r="R48" i="7" s="1"/>
  <c r="P48" i="1"/>
  <c r="Q48" i="1" s="1"/>
  <c r="R48" i="1" s="1"/>
  <c r="J48" i="1"/>
  <c r="K48" i="1" s="1"/>
  <c r="K48" i="7" l="1"/>
  <c r="S48" i="7" l="1"/>
  <c r="L48" i="7"/>
  <c r="M48" i="7" s="1"/>
  <c r="S48" i="1"/>
  <c r="L48" i="1"/>
  <c r="M48" i="1" s="1"/>
  <c r="C49" i="1" l="1"/>
  <c r="U48" i="1"/>
  <c r="T48" i="1"/>
  <c r="C49" i="7"/>
  <c r="D49" i="7" s="1"/>
  <c r="U48" i="7"/>
  <c r="T48" i="7"/>
  <c r="N49" i="1"/>
  <c r="O49" i="1" s="1"/>
  <c r="D49" i="1"/>
  <c r="N49" i="7" l="1"/>
  <c r="O49" i="7" s="1"/>
  <c r="P49" i="1"/>
  <c r="Q49" i="1" s="1"/>
  <c r="R49" i="1" s="1"/>
  <c r="J49" i="1"/>
  <c r="K49" i="1" s="1"/>
  <c r="J49" i="7"/>
  <c r="P49" i="7"/>
  <c r="Q49" i="7" s="1"/>
  <c r="R49" i="7" s="1"/>
  <c r="K49" i="7" l="1"/>
  <c r="S49" i="7" l="1"/>
  <c r="L49" i="7"/>
  <c r="M49" i="7" s="1"/>
  <c r="S49" i="1"/>
  <c r="L49" i="1"/>
  <c r="M49" i="1" s="1"/>
  <c r="C50" i="1" l="1"/>
  <c r="T49" i="1"/>
  <c r="U49" i="1"/>
  <c r="C50" i="7"/>
  <c r="N50" i="7" s="1"/>
  <c r="O50" i="7" s="1"/>
  <c r="T49" i="7"/>
  <c r="U49" i="7"/>
  <c r="N50" i="1"/>
  <c r="O50" i="1" s="1"/>
  <c r="D50" i="1"/>
  <c r="D50" i="7" l="1"/>
  <c r="P50" i="1"/>
  <c r="Q50" i="1" s="1"/>
  <c r="R50" i="1" s="1"/>
  <c r="J50" i="1"/>
  <c r="K50" i="1" s="1"/>
  <c r="J50" i="7"/>
  <c r="P50" i="7"/>
  <c r="Q50" i="7" s="1"/>
  <c r="R50" i="7" s="1"/>
  <c r="K50" i="7" l="1"/>
  <c r="S50" i="7" l="1"/>
  <c r="L50" i="7"/>
  <c r="M50" i="7" s="1"/>
  <c r="S50" i="1"/>
  <c r="L50" i="1"/>
  <c r="M50" i="1" s="1"/>
  <c r="C51" i="1" l="1"/>
  <c r="U50" i="1"/>
  <c r="T50" i="1"/>
  <c r="C51" i="7"/>
  <c r="U50" i="7"/>
  <c r="T50" i="7"/>
  <c r="N51" i="1"/>
  <c r="O51" i="1" s="1"/>
  <c r="D51" i="1"/>
  <c r="D51" i="7"/>
  <c r="N51" i="7"/>
  <c r="O51" i="7" s="1"/>
  <c r="J51" i="7" l="1"/>
  <c r="P51" i="7"/>
  <c r="Q51" i="7" s="1"/>
  <c r="R51" i="7" s="1"/>
  <c r="P51" i="1"/>
  <c r="Q51" i="1" s="1"/>
  <c r="R51" i="1" s="1"/>
  <c r="J51" i="1"/>
  <c r="K51" i="1" s="1"/>
  <c r="K51" i="7" l="1"/>
  <c r="S51" i="7" l="1"/>
  <c r="L51" i="7"/>
  <c r="M51" i="7" s="1"/>
  <c r="S51" i="1"/>
  <c r="L51" i="1"/>
  <c r="M51" i="1" s="1"/>
  <c r="C52" i="7" l="1"/>
  <c r="U51" i="7"/>
  <c r="T51" i="7"/>
  <c r="C52" i="1"/>
  <c r="N52" i="1" s="1"/>
  <c r="O52" i="1" s="1"/>
  <c r="U51" i="1"/>
  <c r="T51" i="1"/>
  <c r="N52" i="7"/>
  <c r="O52" i="7" s="1"/>
  <c r="D52" i="7"/>
  <c r="D52" i="1" l="1"/>
  <c r="P52" i="1"/>
  <c r="Q52" i="1" s="1"/>
  <c r="R52" i="1" s="1"/>
  <c r="J52" i="1"/>
  <c r="K52" i="1" s="1"/>
  <c r="J52" i="7"/>
  <c r="P52" i="7"/>
  <c r="Q52" i="7" s="1"/>
  <c r="R52" i="7" s="1"/>
  <c r="K52" i="7" l="1"/>
  <c r="S52" i="7" l="1"/>
  <c r="L52" i="7"/>
  <c r="M52" i="7" s="1"/>
  <c r="S52" i="1"/>
  <c r="L52" i="1"/>
  <c r="M52" i="1" s="1"/>
  <c r="C53" i="1" l="1"/>
  <c r="U52" i="1"/>
  <c r="T52" i="1"/>
  <c r="C53" i="7"/>
  <c r="D53" i="7" s="1"/>
  <c r="U52" i="7"/>
  <c r="T52" i="7"/>
  <c r="N53" i="1"/>
  <c r="O53" i="1" s="1"/>
  <c r="D53" i="1"/>
  <c r="N53" i="7" l="1"/>
  <c r="O53" i="7" s="1"/>
  <c r="P53" i="1"/>
  <c r="Q53" i="1" s="1"/>
  <c r="R53" i="1" s="1"/>
  <c r="J53" i="1"/>
  <c r="K53" i="1" s="1"/>
  <c r="J53" i="7"/>
  <c r="P53" i="7"/>
  <c r="Q53" i="7" s="1"/>
  <c r="R53" i="7" s="1"/>
  <c r="K53" i="7" l="1"/>
  <c r="S53" i="7" l="1"/>
  <c r="L53" i="7"/>
  <c r="M53" i="7" s="1"/>
  <c r="S53" i="1"/>
  <c r="L53" i="1"/>
  <c r="M53" i="1" s="1"/>
  <c r="C54" i="1" l="1"/>
  <c r="T53" i="1"/>
  <c r="U53" i="1"/>
  <c r="C54" i="7"/>
  <c r="U53" i="7"/>
  <c r="T53" i="7"/>
  <c r="N54" i="1"/>
  <c r="O54" i="1" s="1"/>
  <c r="D54" i="1"/>
  <c r="N54" i="7"/>
  <c r="O54" i="7" s="1"/>
  <c r="D54" i="7"/>
  <c r="J54" i="7" l="1"/>
  <c r="P54" i="7"/>
  <c r="Q54" i="7" s="1"/>
  <c r="R54" i="7" s="1"/>
  <c r="P54" i="1"/>
  <c r="Q54" i="1" s="1"/>
  <c r="R54" i="1" s="1"/>
  <c r="J54" i="1"/>
  <c r="K54" i="1" s="1"/>
  <c r="K54" i="7" l="1"/>
  <c r="S54" i="7" l="1"/>
  <c r="L54" i="7"/>
  <c r="M54" i="7" s="1"/>
  <c r="S54" i="1"/>
  <c r="L54" i="1"/>
  <c r="M54" i="1" s="1"/>
  <c r="C55" i="1" l="1"/>
  <c r="U54" i="1"/>
  <c r="T54" i="1"/>
  <c r="C55" i="7"/>
  <c r="D55" i="7" s="1"/>
  <c r="U54" i="7"/>
  <c r="T54" i="7"/>
  <c r="N55" i="1"/>
  <c r="O55" i="1" s="1"/>
  <c r="D55" i="1"/>
  <c r="N55" i="7" l="1"/>
  <c r="O55" i="7" s="1"/>
  <c r="J55" i="7"/>
  <c r="P55" i="7"/>
  <c r="Q55" i="7" s="1"/>
  <c r="R55" i="7" s="1"/>
  <c r="P55" i="1"/>
  <c r="Q55" i="1" s="1"/>
  <c r="R55" i="1" s="1"/>
  <c r="J55" i="1"/>
  <c r="K55" i="1" s="1"/>
  <c r="K55" i="7" l="1"/>
  <c r="S55" i="7" l="1"/>
  <c r="L55" i="7"/>
  <c r="M55" i="7" s="1"/>
  <c r="S55" i="1"/>
  <c r="L55" i="1"/>
  <c r="M55" i="1" s="1"/>
  <c r="C56" i="1" l="1"/>
  <c r="U55" i="1"/>
  <c r="T55" i="1"/>
  <c r="C56" i="7"/>
  <c r="T55" i="7"/>
  <c r="U55" i="7"/>
  <c r="N56" i="1"/>
  <c r="O56" i="1" s="1"/>
  <c r="D56" i="1"/>
  <c r="N56" i="7"/>
  <c r="O56" i="7" s="1"/>
  <c r="D56" i="7"/>
  <c r="P56" i="1" l="1"/>
  <c r="Q56" i="1" s="1"/>
  <c r="R56" i="1" s="1"/>
  <c r="J56" i="1"/>
  <c r="K56" i="1" s="1"/>
  <c r="J56" i="7"/>
  <c r="P56" i="7"/>
  <c r="Q56" i="7" s="1"/>
  <c r="R56" i="7" s="1"/>
  <c r="K56" i="7" l="1"/>
  <c r="S56" i="7" l="1"/>
  <c r="L56" i="7"/>
  <c r="M56" i="7" s="1"/>
  <c r="S56" i="1"/>
  <c r="L56" i="1"/>
  <c r="M56" i="1" s="1"/>
  <c r="C57" i="7" l="1"/>
  <c r="U56" i="7"/>
  <c r="T56" i="7"/>
  <c r="C57" i="1"/>
  <c r="N57" i="1" s="1"/>
  <c r="O57" i="1" s="1"/>
  <c r="T56" i="1"/>
  <c r="U56" i="1"/>
  <c r="D57" i="7"/>
  <c r="N57" i="7"/>
  <c r="O57" i="7" s="1"/>
  <c r="D57" i="1" l="1"/>
  <c r="P57" i="1" s="1"/>
  <c r="Q57" i="1" s="1"/>
  <c r="R57" i="1" s="1"/>
  <c r="J57" i="7"/>
  <c r="P57" i="7"/>
  <c r="Q57" i="7" s="1"/>
  <c r="R57" i="7" s="1"/>
  <c r="J57" i="1" l="1"/>
  <c r="K57" i="1" s="1"/>
  <c r="K57" i="7"/>
  <c r="S57" i="7" l="1"/>
  <c r="L57" i="7"/>
  <c r="M57" i="7" s="1"/>
  <c r="S57" i="1"/>
  <c r="L57" i="1"/>
  <c r="M57" i="1" s="1"/>
  <c r="C58" i="1" l="1"/>
  <c r="D58" i="1" s="1"/>
  <c r="U57" i="1"/>
  <c r="T57" i="1"/>
  <c r="C58" i="7"/>
  <c r="N58" i="7" s="1"/>
  <c r="O58" i="7" s="1"/>
  <c r="U57" i="7"/>
  <c r="T57" i="7"/>
  <c r="N58" i="1"/>
  <c r="O58" i="1" s="1"/>
  <c r="D58" i="7" l="1"/>
  <c r="J58" i="7"/>
  <c r="P58" i="7"/>
  <c r="Q58" i="7" s="1"/>
  <c r="R58" i="7" s="1"/>
  <c r="P58" i="1"/>
  <c r="Q58" i="1" s="1"/>
  <c r="R58" i="1" s="1"/>
  <c r="J58" i="1"/>
  <c r="K58" i="1" s="1"/>
  <c r="K58" i="7" l="1"/>
  <c r="S58" i="7" l="1"/>
  <c r="L58" i="7"/>
  <c r="M58" i="7" s="1"/>
  <c r="S58" i="1"/>
  <c r="L58" i="1"/>
  <c r="M58" i="1" s="1"/>
  <c r="C59" i="1" l="1"/>
  <c r="U58" i="1"/>
  <c r="T58" i="1"/>
  <c r="C59" i="7"/>
  <c r="D59" i="7" s="1"/>
  <c r="U58" i="7"/>
  <c r="T58" i="7"/>
  <c r="N59" i="1"/>
  <c r="O59" i="1" s="1"/>
  <c r="D59" i="1"/>
  <c r="N59" i="7" l="1"/>
  <c r="O59" i="7" s="1"/>
  <c r="P59" i="1"/>
  <c r="Q59" i="1" s="1"/>
  <c r="R59" i="1" s="1"/>
  <c r="J59" i="1"/>
  <c r="K59" i="1" s="1"/>
  <c r="J59" i="7"/>
  <c r="P59" i="7"/>
  <c r="Q59" i="7" s="1"/>
  <c r="R59" i="7" s="1"/>
  <c r="K59" i="7" l="1"/>
  <c r="S59" i="7" l="1"/>
  <c r="L59" i="7"/>
  <c r="M59" i="7" s="1"/>
  <c r="S59" i="1"/>
  <c r="L59" i="1"/>
  <c r="M59" i="1" s="1"/>
  <c r="C60" i="1" l="1"/>
  <c r="U59" i="1"/>
  <c r="T59" i="1"/>
  <c r="C60" i="7"/>
  <c r="N60" i="7" s="1"/>
  <c r="O60" i="7" s="1"/>
  <c r="U59" i="7"/>
  <c r="T59" i="7"/>
  <c r="N60" i="1"/>
  <c r="O60" i="1" s="1"/>
  <c r="D60" i="1"/>
  <c r="D60" i="7" l="1"/>
  <c r="P60" i="1"/>
  <c r="Q60" i="1" s="1"/>
  <c r="R60" i="1" s="1"/>
  <c r="J60" i="1"/>
  <c r="K60" i="1" s="1"/>
  <c r="J60" i="7"/>
  <c r="P60" i="7"/>
  <c r="Q60" i="7" s="1"/>
  <c r="R60" i="7" s="1"/>
  <c r="K60" i="7" l="1"/>
  <c r="S60" i="7" l="1"/>
  <c r="L60" i="7"/>
  <c r="M60" i="7" s="1"/>
  <c r="S60" i="1"/>
  <c r="L60" i="1"/>
  <c r="M60" i="1" s="1"/>
  <c r="C61" i="1" l="1"/>
  <c r="U60" i="1"/>
  <c r="T60" i="1"/>
  <c r="C61" i="7"/>
  <c r="U60" i="7"/>
  <c r="T60" i="7"/>
  <c r="N61" i="1"/>
  <c r="O61" i="1" s="1"/>
  <c r="D61" i="1"/>
  <c r="D61" i="7"/>
  <c r="N61" i="7"/>
  <c r="O61" i="7" s="1"/>
  <c r="P61" i="1" l="1"/>
  <c r="Q61" i="1" s="1"/>
  <c r="R61" i="1" s="1"/>
  <c r="J61" i="1"/>
  <c r="K61" i="1" s="1"/>
  <c r="J61" i="7"/>
  <c r="P61" i="7"/>
  <c r="Q61" i="7" s="1"/>
  <c r="R61" i="7" s="1"/>
  <c r="K61" i="7" l="1"/>
  <c r="S61" i="7" l="1"/>
  <c r="L61" i="7"/>
  <c r="M61" i="7" s="1"/>
  <c r="S61" i="1"/>
  <c r="L61" i="1"/>
  <c r="M61" i="1" s="1"/>
  <c r="C62" i="1" l="1"/>
  <c r="T61" i="1"/>
  <c r="U61" i="1"/>
  <c r="C62" i="7"/>
  <c r="N62" i="7" s="1"/>
  <c r="O62" i="7" s="1"/>
  <c r="T61" i="7"/>
  <c r="U61" i="7"/>
  <c r="N62" i="1"/>
  <c r="O62" i="1" s="1"/>
  <c r="D62" i="1"/>
  <c r="D62" i="7" l="1"/>
  <c r="J62" i="7"/>
  <c r="P62" i="7"/>
  <c r="Q62" i="7" s="1"/>
  <c r="R62" i="7" s="1"/>
  <c r="P62" i="1"/>
  <c r="Q62" i="1" s="1"/>
  <c r="R62" i="1" s="1"/>
  <c r="J62" i="1"/>
  <c r="K62" i="1" s="1"/>
  <c r="K62" i="7" l="1"/>
  <c r="S62" i="7" l="1"/>
  <c r="L62" i="7"/>
  <c r="M62" i="7" s="1"/>
  <c r="S62" i="1"/>
  <c r="L62" i="1"/>
  <c r="M62" i="1" s="1"/>
  <c r="C63" i="1" l="1"/>
  <c r="T62" i="1"/>
  <c r="U62" i="1"/>
  <c r="C63" i="7"/>
  <c r="D63" i="7" s="1"/>
  <c r="U62" i="7"/>
  <c r="T62" i="7"/>
  <c r="N63" i="1"/>
  <c r="O63" i="1" s="1"/>
  <c r="D63" i="1"/>
  <c r="N63" i="7" l="1"/>
  <c r="O63" i="7" s="1"/>
  <c r="P63" i="1"/>
  <c r="Q63" i="1" s="1"/>
  <c r="R63" i="1" s="1"/>
  <c r="J63" i="1"/>
  <c r="K63" i="1" s="1"/>
  <c r="J63" i="7"/>
  <c r="P63" i="7"/>
  <c r="Q63" i="7" s="1"/>
  <c r="R63" i="7" s="1"/>
  <c r="K63" i="7" l="1"/>
  <c r="S63" i="7" l="1"/>
  <c r="L63" i="7"/>
  <c r="M63" i="7" s="1"/>
  <c r="S63" i="1"/>
  <c r="L63" i="1"/>
  <c r="M63" i="1" s="1"/>
  <c r="C64" i="1" l="1"/>
  <c r="U63" i="1"/>
  <c r="T63" i="1"/>
  <c r="C64" i="7"/>
  <c r="N64" i="7" s="1"/>
  <c r="O64" i="7" s="1"/>
  <c r="U63" i="7"/>
  <c r="T63" i="7"/>
  <c r="N64" i="1"/>
  <c r="O64" i="1" s="1"/>
  <c r="D64" i="1"/>
  <c r="D64" i="7" l="1"/>
  <c r="J64" i="7"/>
  <c r="P64" i="7"/>
  <c r="Q64" i="7" s="1"/>
  <c r="R64" i="7" s="1"/>
  <c r="P64" i="1"/>
  <c r="Q64" i="1" s="1"/>
  <c r="R64" i="1" s="1"/>
  <c r="J64" i="1"/>
  <c r="K64" i="1" s="1"/>
  <c r="K64" i="7" l="1"/>
  <c r="S64" i="7" l="1"/>
  <c r="L64" i="7"/>
  <c r="M64" i="7" s="1"/>
  <c r="S64" i="1"/>
  <c r="L64" i="1"/>
  <c r="M64" i="1" s="1"/>
  <c r="C65" i="1" l="1"/>
  <c r="U64" i="1"/>
  <c r="T64" i="1"/>
  <c r="C65" i="7"/>
  <c r="D65" i="7" s="1"/>
  <c r="U64" i="7"/>
  <c r="T64" i="7"/>
  <c r="N65" i="1"/>
  <c r="O65" i="1" s="1"/>
  <c r="D65" i="1"/>
  <c r="N65" i="7"/>
  <c r="O65" i="7" s="1"/>
  <c r="P65" i="1" l="1"/>
  <c r="Q65" i="1" s="1"/>
  <c r="R65" i="1" s="1"/>
  <c r="J65" i="1"/>
  <c r="K65" i="1" s="1"/>
  <c r="J65" i="7"/>
  <c r="P65" i="7"/>
  <c r="Q65" i="7" s="1"/>
  <c r="R65" i="7" s="1"/>
  <c r="K65" i="7" l="1"/>
  <c r="S65" i="7" l="1"/>
  <c r="L65" i="7"/>
  <c r="M65" i="7" s="1"/>
  <c r="S65" i="1"/>
  <c r="L65" i="1"/>
  <c r="M65" i="1" s="1"/>
  <c r="C66" i="7" l="1"/>
  <c r="U65" i="7"/>
  <c r="T65" i="7"/>
  <c r="C66" i="1"/>
  <c r="N66" i="1" s="1"/>
  <c r="O66" i="1" s="1"/>
  <c r="U65" i="1"/>
  <c r="T65" i="1"/>
  <c r="N66" i="7"/>
  <c r="O66" i="7" s="1"/>
  <c r="D66" i="7"/>
  <c r="D66" i="1" l="1"/>
  <c r="J66" i="7"/>
  <c r="P66" i="7"/>
  <c r="Q66" i="7" s="1"/>
  <c r="R66" i="7" s="1"/>
  <c r="P66" i="1"/>
  <c r="Q66" i="1" s="1"/>
  <c r="R66" i="1" s="1"/>
  <c r="J66" i="1"/>
  <c r="K66" i="1" s="1"/>
  <c r="K66" i="7" l="1"/>
  <c r="S66" i="7" l="1"/>
  <c r="L66" i="7"/>
  <c r="M66" i="7" s="1"/>
  <c r="S66" i="1"/>
  <c r="L66" i="1"/>
  <c r="M66" i="1" s="1"/>
  <c r="C67" i="7" l="1"/>
  <c r="U66" i="7"/>
  <c r="T66" i="7"/>
  <c r="C67" i="1"/>
  <c r="D67" i="1" s="1"/>
  <c r="U66" i="1"/>
  <c r="T66" i="1"/>
  <c r="N67" i="1"/>
  <c r="O67" i="1" s="1"/>
  <c r="D67" i="7"/>
  <c r="N67" i="7"/>
  <c r="O67" i="7" s="1"/>
  <c r="J67" i="7" l="1"/>
  <c r="P67" i="7"/>
  <c r="Q67" i="7" s="1"/>
  <c r="R67" i="7" s="1"/>
  <c r="P67" i="1"/>
  <c r="Q67" i="1" s="1"/>
  <c r="R67" i="1" s="1"/>
  <c r="J67" i="1"/>
  <c r="K67" i="1" s="1"/>
  <c r="K67" i="7" l="1"/>
  <c r="S67" i="7" l="1"/>
  <c r="L67" i="7"/>
  <c r="M67" i="7" s="1"/>
  <c r="S67" i="1"/>
  <c r="L67" i="1"/>
  <c r="M67" i="1" s="1"/>
  <c r="C68" i="7" l="1"/>
  <c r="T67" i="7"/>
  <c r="U67" i="7"/>
  <c r="C68" i="1"/>
  <c r="T67" i="1"/>
  <c r="U67" i="1"/>
  <c r="N68" i="1"/>
  <c r="O68" i="1" s="1"/>
  <c r="D68" i="1"/>
  <c r="N68" i="7"/>
  <c r="O68" i="7" s="1"/>
  <c r="D68" i="7"/>
  <c r="J68" i="7" l="1"/>
  <c r="P68" i="7"/>
  <c r="Q68" i="7" s="1"/>
  <c r="R68" i="7" s="1"/>
  <c r="P68" i="1"/>
  <c r="Q68" i="1" s="1"/>
  <c r="R68" i="1" s="1"/>
  <c r="J68" i="1"/>
  <c r="K68" i="1" s="1"/>
  <c r="K68" i="7" l="1"/>
  <c r="S68" i="7" l="1"/>
  <c r="L68" i="7"/>
  <c r="M68" i="7" s="1"/>
  <c r="S68" i="1"/>
  <c r="L68" i="1"/>
  <c r="M68" i="1" s="1"/>
  <c r="C69" i="7" l="1"/>
  <c r="U68" i="7"/>
  <c r="T68" i="7"/>
  <c r="C69" i="1"/>
  <c r="D69" i="1" s="1"/>
  <c r="U68" i="1"/>
  <c r="T68" i="1"/>
  <c r="N69" i="1"/>
  <c r="O69" i="1" s="1"/>
  <c r="D69" i="7"/>
  <c r="N69" i="7"/>
  <c r="O69" i="7" s="1"/>
  <c r="J69" i="7" l="1"/>
  <c r="P69" i="7"/>
  <c r="Q69" i="7" s="1"/>
  <c r="R69" i="7" s="1"/>
  <c r="P69" i="1"/>
  <c r="Q69" i="1" s="1"/>
  <c r="R69" i="1" s="1"/>
  <c r="J69" i="1"/>
  <c r="K69" i="1" s="1"/>
  <c r="K69" i="7" l="1"/>
  <c r="S69" i="7" l="1"/>
  <c r="L69" i="7"/>
  <c r="M69" i="7" s="1"/>
  <c r="S69" i="1"/>
  <c r="L69" i="1"/>
  <c r="M69" i="1" s="1"/>
  <c r="C70" i="7" l="1"/>
  <c r="N70" i="7" s="1"/>
  <c r="O70" i="7" s="1"/>
  <c r="U69" i="7"/>
  <c r="T69" i="7"/>
  <c r="C70" i="1"/>
  <c r="D70" i="1" s="1"/>
  <c r="U69" i="1"/>
  <c r="T69" i="1"/>
  <c r="N70" i="1"/>
  <c r="O70" i="1" s="1"/>
  <c r="D70" i="7"/>
  <c r="P70" i="1" l="1"/>
  <c r="Q70" i="1" s="1"/>
  <c r="R70" i="1" s="1"/>
  <c r="J70" i="1"/>
  <c r="K70" i="1" s="1"/>
  <c r="J70" i="7"/>
  <c r="P70" i="7"/>
  <c r="Q70" i="7" s="1"/>
  <c r="R70" i="7" s="1"/>
  <c r="K70" i="7" l="1"/>
  <c r="S70" i="7" l="1"/>
  <c r="L70" i="7"/>
  <c r="M70" i="7" s="1"/>
  <c r="S70" i="1"/>
  <c r="L70" i="1"/>
  <c r="M70" i="1" s="1"/>
  <c r="C71" i="7" l="1"/>
  <c r="U70" i="7"/>
  <c r="T70" i="7"/>
  <c r="C71" i="1"/>
  <c r="N71" i="1" s="1"/>
  <c r="O71" i="1" s="1"/>
  <c r="U70" i="1"/>
  <c r="T70" i="1"/>
  <c r="D71" i="7"/>
  <c r="N71" i="7"/>
  <c r="O71" i="7" s="1"/>
  <c r="D71" i="1" l="1"/>
  <c r="P71" i="1" s="1"/>
  <c r="Q71" i="1" s="1"/>
  <c r="R71" i="1" s="1"/>
  <c r="J71" i="7"/>
  <c r="P71" i="7"/>
  <c r="Q71" i="7" s="1"/>
  <c r="R71" i="7" s="1"/>
  <c r="J71" i="1" l="1"/>
  <c r="K71" i="1" s="1"/>
  <c r="K71" i="7"/>
  <c r="S71" i="7" l="1"/>
  <c r="L71" i="7"/>
  <c r="M71" i="7" s="1"/>
  <c r="S71" i="1"/>
  <c r="L71" i="1"/>
  <c r="M71" i="1" s="1"/>
  <c r="C72" i="1" l="1"/>
  <c r="U71" i="1"/>
  <c r="T71" i="1"/>
  <c r="C72" i="7"/>
  <c r="N72" i="7" s="1"/>
  <c r="O72" i="7" s="1"/>
  <c r="T71" i="7"/>
  <c r="U71" i="7"/>
  <c r="N72" i="1"/>
  <c r="O72" i="1" s="1"/>
  <c r="D72" i="1"/>
  <c r="D72" i="7" l="1"/>
  <c r="J72" i="7"/>
  <c r="P72" i="7"/>
  <c r="Q72" i="7" s="1"/>
  <c r="R72" i="7" s="1"/>
  <c r="P72" i="1"/>
  <c r="Q72" i="1" s="1"/>
  <c r="R72" i="1" s="1"/>
  <c r="J72" i="1"/>
  <c r="K72" i="1" s="1"/>
  <c r="K72" i="7" l="1"/>
  <c r="S72" i="7" l="1"/>
  <c r="L72" i="7"/>
  <c r="M72" i="7" s="1"/>
  <c r="S72" i="1"/>
  <c r="L72" i="1"/>
  <c r="M72" i="1" s="1"/>
  <c r="C73" i="7" l="1"/>
  <c r="U72" i="7"/>
  <c r="T72" i="7"/>
  <c r="C73" i="1"/>
  <c r="U72" i="1"/>
  <c r="T72" i="1"/>
  <c r="N73" i="1"/>
  <c r="O73" i="1" s="1"/>
  <c r="D73" i="1"/>
  <c r="D73" i="7"/>
  <c r="N73" i="7"/>
  <c r="O73" i="7" s="1"/>
  <c r="J73" i="7" l="1"/>
  <c r="P73" i="7"/>
  <c r="Q73" i="7" s="1"/>
  <c r="R73" i="7" s="1"/>
  <c r="P73" i="1"/>
  <c r="Q73" i="1" s="1"/>
  <c r="R73" i="1" s="1"/>
  <c r="J73" i="1"/>
  <c r="K73" i="1" s="1"/>
  <c r="K73" i="7" l="1"/>
  <c r="S73" i="7" l="1"/>
  <c r="L73" i="7"/>
  <c r="M73" i="7" s="1"/>
  <c r="S73" i="1"/>
  <c r="L73" i="1"/>
  <c r="M73" i="1" s="1"/>
  <c r="C74" i="7" l="1"/>
  <c r="U73" i="7"/>
  <c r="T73" i="7"/>
  <c r="C74" i="1"/>
  <c r="D74" i="1" s="1"/>
  <c r="T73" i="1"/>
  <c r="U73" i="1"/>
  <c r="N74" i="1"/>
  <c r="O74" i="1" s="1"/>
  <c r="N74" i="7"/>
  <c r="O74" i="7" s="1"/>
  <c r="D74" i="7"/>
  <c r="J74" i="7" l="1"/>
  <c r="P74" i="7"/>
  <c r="Q74" i="7" s="1"/>
  <c r="R74" i="7" s="1"/>
  <c r="P74" i="1"/>
  <c r="Q74" i="1" s="1"/>
  <c r="R74" i="1" s="1"/>
  <c r="J74" i="1"/>
  <c r="K74" i="1" s="1"/>
  <c r="K74" i="7" l="1"/>
  <c r="S74" i="7" l="1"/>
  <c r="L74" i="7"/>
  <c r="M74" i="7" s="1"/>
  <c r="S74" i="1"/>
  <c r="L74" i="1"/>
  <c r="M74" i="1" s="1"/>
  <c r="C75" i="7" l="1"/>
  <c r="U74" i="7"/>
  <c r="T74" i="7"/>
  <c r="C75" i="1"/>
  <c r="D75" i="1" s="1"/>
  <c r="U74" i="1"/>
  <c r="T74" i="1"/>
  <c r="N75" i="1"/>
  <c r="O75" i="1" s="1"/>
  <c r="D75" i="7"/>
  <c r="N75" i="7"/>
  <c r="O75" i="7" s="1"/>
  <c r="J75" i="7" l="1"/>
  <c r="P75" i="7"/>
  <c r="Q75" i="7" s="1"/>
  <c r="R75" i="7" s="1"/>
  <c r="P75" i="1"/>
  <c r="Q75" i="1" s="1"/>
  <c r="R75" i="1" s="1"/>
  <c r="J75" i="1"/>
  <c r="K75" i="1" s="1"/>
  <c r="K75" i="7" l="1"/>
  <c r="S75" i="7" l="1"/>
  <c r="L75" i="7"/>
  <c r="M75" i="7" s="1"/>
  <c r="S75" i="1"/>
  <c r="L75" i="1"/>
  <c r="M75" i="1" s="1"/>
  <c r="C76" i="7" l="1"/>
  <c r="T75" i="7"/>
  <c r="U75" i="7"/>
  <c r="C76" i="1"/>
  <c r="N76" i="1" s="1"/>
  <c r="O76" i="1" s="1"/>
  <c r="U75" i="1"/>
  <c r="T75" i="1"/>
  <c r="N76" i="7"/>
  <c r="O76" i="7" s="1"/>
  <c r="D76" i="7"/>
  <c r="D76" i="1" l="1"/>
  <c r="P76" i="1"/>
  <c r="Q76" i="1" s="1"/>
  <c r="R76" i="1" s="1"/>
  <c r="J76" i="1"/>
  <c r="K76" i="1" s="1"/>
  <c r="J76" i="7"/>
  <c r="P76" i="7"/>
  <c r="Q76" i="7" s="1"/>
  <c r="R76" i="7" s="1"/>
  <c r="K76" i="7" l="1"/>
  <c r="S76" i="7" l="1"/>
  <c r="L76" i="7"/>
  <c r="M76" i="7" s="1"/>
  <c r="S76" i="1"/>
  <c r="L76" i="1"/>
  <c r="M76" i="1" s="1"/>
  <c r="C77" i="1" l="1"/>
  <c r="U76" i="1"/>
  <c r="T76" i="1"/>
  <c r="C77" i="7"/>
  <c r="D77" i="7" s="1"/>
  <c r="U76" i="7"/>
  <c r="T76" i="7"/>
  <c r="N77" i="1"/>
  <c r="O77" i="1" s="1"/>
  <c r="D77" i="1"/>
  <c r="N77" i="7" l="1"/>
  <c r="O77" i="7" s="1"/>
  <c r="P77" i="1"/>
  <c r="Q77" i="1" s="1"/>
  <c r="R77" i="1" s="1"/>
  <c r="J77" i="1"/>
  <c r="K77" i="1" s="1"/>
  <c r="J77" i="7"/>
  <c r="P77" i="7"/>
  <c r="Q77" i="7" s="1"/>
  <c r="R77" i="7" s="1"/>
  <c r="K77" i="7" l="1"/>
  <c r="S77" i="7" l="1"/>
  <c r="L77" i="7"/>
  <c r="M77" i="7" s="1"/>
  <c r="S77" i="1"/>
  <c r="L77" i="1"/>
  <c r="M77" i="1" s="1"/>
  <c r="C78" i="7" l="1"/>
  <c r="D78" i="7" s="1"/>
  <c r="T77" i="7"/>
  <c r="U77" i="7"/>
  <c r="C78" i="1"/>
  <c r="U77" i="1"/>
  <c r="T77" i="1"/>
  <c r="N78" i="1"/>
  <c r="O78" i="1" s="1"/>
  <c r="D78" i="1"/>
  <c r="N78" i="7" l="1"/>
  <c r="O78" i="7" s="1"/>
  <c r="P78" i="7" s="1"/>
  <c r="Q78" i="7" s="1"/>
  <c r="R78" i="7" s="1"/>
  <c r="J78" i="7"/>
  <c r="P78" i="1"/>
  <c r="Q78" i="1" s="1"/>
  <c r="R78" i="1" s="1"/>
  <c r="J78" i="1"/>
  <c r="K78" i="1" s="1"/>
  <c r="K78" i="7" l="1"/>
  <c r="S78" i="7" l="1"/>
  <c r="L78" i="7"/>
  <c r="M78" i="7" s="1"/>
  <c r="S78" i="1"/>
  <c r="L78" i="1"/>
  <c r="M78" i="1" s="1"/>
  <c r="C79" i="7" l="1"/>
  <c r="U78" i="7"/>
  <c r="T78" i="7"/>
  <c r="C79" i="1"/>
  <c r="D79" i="1" s="1"/>
  <c r="U78" i="1"/>
  <c r="T78" i="1"/>
  <c r="D79" i="7"/>
  <c r="N79" i="7"/>
  <c r="O79" i="7" s="1"/>
  <c r="N79" i="1" l="1"/>
  <c r="O79" i="1" s="1"/>
  <c r="P79" i="1" s="1"/>
  <c r="Q79" i="1" s="1"/>
  <c r="R79" i="1" s="1"/>
  <c r="J79" i="7"/>
  <c r="P79" i="7"/>
  <c r="Q79" i="7" s="1"/>
  <c r="R79" i="7" s="1"/>
  <c r="J79" i="1"/>
  <c r="K79" i="1" s="1"/>
  <c r="K79" i="7" l="1"/>
  <c r="S79" i="7" l="1"/>
  <c r="L79" i="7"/>
  <c r="M79" i="7" s="1"/>
  <c r="S79" i="1"/>
  <c r="L79" i="1"/>
  <c r="M79" i="1" s="1"/>
  <c r="C80" i="1" l="1"/>
  <c r="U79" i="1"/>
  <c r="T79" i="1"/>
  <c r="C80" i="7"/>
  <c r="N80" i="7" s="1"/>
  <c r="O80" i="7" s="1"/>
  <c r="U79" i="7"/>
  <c r="T79" i="7"/>
  <c r="N80" i="1"/>
  <c r="O80" i="1" s="1"/>
  <c r="D80" i="1"/>
  <c r="D80" i="7" l="1"/>
  <c r="J80" i="7" s="1"/>
  <c r="P80" i="1"/>
  <c r="Q80" i="1" s="1"/>
  <c r="R80" i="1" s="1"/>
  <c r="J80" i="1"/>
  <c r="K80" i="1" s="1"/>
  <c r="P80" i="7" l="1"/>
  <c r="Q80" i="7" s="1"/>
  <c r="R80" i="7" s="1"/>
  <c r="K80" i="7"/>
  <c r="S80" i="7" l="1"/>
  <c r="L80" i="7"/>
  <c r="M80" i="7" s="1"/>
  <c r="S80" i="1"/>
  <c r="L80" i="1"/>
  <c r="M80" i="1" s="1"/>
  <c r="C81" i="7" l="1"/>
  <c r="U80" i="7"/>
  <c r="T80" i="7"/>
  <c r="C81" i="1"/>
  <c r="N81" i="1" s="1"/>
  <c r="O81" i="1" s="1"/>
  <c r="U80" i="1"/>
  <c r="T80" i="1"/>
  <c r="D81" i="7"/>
  <c r="N81" i="7"/>
  <c r="O81" i="7" s="1"/>
  <c r="D81" i="1" l="1"/>
  <c r="J81" i="1" s="1"/>
  <c r="K81" i="1" s="1"/>
  <c r="J81" i="7"/>
  <c r="P81" i="7"/>
  <c r="Q81" i="7" s="1"/>
  <c r="R81" i="7" s="1"/>
  <c r="P81" i="1" l="1"/>
  <c r="Q81" i="1" s="1"/>
  <c r="R81" i="1" s="1"/>
  <c r="K81" i="7"/>
  <c r="S81" i="7" l="1"/>
  <c r="L81" i="7"/>
  <c r="M81" i="7" s="1"/>
  <c r="S81" i="1"/>
  <c r="L81" i="1"/>
  <c r="M81" i="1" s="1"/>
  <c r="C82" i="1" l="1"/>
  <c r="N82" i="1" s="1"/>
  <c r="O82" i="1" s="1"/>
  <c r="U81" i="1"/>
  <c r="T81" i="1"/>
  <c r="C82" i="7"/>
  <c r="N82" i="7" s="1"/>
  <c r="O82" i="7" s="1"/>
  <c r="U81" i="7"/>
  <c r="T81" i="7"/>
  <c r="D82" i="1" l="1"/>
  <c r="P82" i="1" s="1"/>
  <c r="Q82" i="1" s="1"/>
  <c r="R82" i="1" s="1"/>
  <c r="D82" i="7"/>
  <c r="J82" i="7" s="1"/>
  <c r="J82" i="1" l="1"/>
  <c r="K82" i="1" s="1"/>
  <c r="P82" i="7"/>
  <c r="Q82" i="7" s="1"/>
  <c r="R82" i="7" s="1"/>
  <c r="K82" i="7"/>
  <c r="S82" i="7" l="1"/>
  <c r="L82" i="7"/>
  <c r="M82" i="7" s="1"/>
  <c r="S82" i="1"/>
  <c r="L82" i="1"/>
  <c r="M82" i="1" s="1"/>
  <c r="C83" i="7" l="1"/>
  <c r="D83" i="7" s="1"/>
  <c r="U82" i="7"/>
  <c r="T82" i="7"/>
  <c r="C83" i="1"/>
  <c r="D83" i="1" s="1"/>
  <c r="U82" i="1"/>
  <c r="T82" i="1"/>
  <c r="N83" i="7" l="1"/>
  <c r="O83" i="7" s="1"/>
  <c r="P83" i="7" s="1"/>
  <c r="Q83" i="7" s="1"/>
  <c r="R83" i="7" s="1"/>
  <c r="N83" i="1"/>
  <c r="O83" i="1" s="1"/>
  <c r="P83" i="1" s="1"/>
  <c r="Q83" i="1" s="1"/>
  <c r="R83" i="1" s="1"/>
  <c r="J83" i="7"/>
  <c r="J83" i="1"/>
  <c r="K83" i="1" s="1"/>
  <c r="K83" i="7" l="1"/>
  <c r="S83" i="7" l="1"/>
  <c r="L83" i="7"/>
  <c r="M83" i="7" s="1"/>
  <c r="S83" i="1"/>
  <c r="L83" i="1"/>
  <c r="M83" i="1" s="1"/>
  <c r="C84" i="7" l="1"/>
  <c r="D84" i="7" s="1"/>
  <c r="T83" i="7"/>
  <c r="U83" i="7"/>
  <c r="C84" i="1"/>
  <c r="D84" i="1" s="1"/>
  <c r="U83" i="1"/>
  <c r="T83" i="1"/>
  <c r="N84" i="1" l="1"/>
  <c r="O84" i="1" s="1"/>
  <c r="N84" i="7"/>
  <c r="O84" i="7" s="1"/>
  <c r="P84" i="7" s="1"/>
  <c r="Q84" i="7" s="1"/>
  <c r="R84" i="7" s="1"/>
  <c r="J84" i="7"/>
  <c r="P84" i="1"/>
  <c r="Q84" i="1" s="1"/>
  <c r="R84" i="1" s="1"/>
  <c r="J84" i="1"/>
  <c r="K84" i="1" s="1"/>
  <c r="K84" i="7" l="1"/>
  <c r="S84" i="7" l="1"/>
  <c r="L84" i="7"/>
  <c r="M84" i="7" s="1"/>
  <c r="S84" i="1"/>
  <c r="L84" i="1"/>
  <c r="M84" i="1" s="1"/>
  <c r="C85" i="1" l="1"/>
  <c r="U84" i="1"/>
  <c r="T84" i="1"/>
  <c r="C85" i="7"/>
  <c r="D85" i="7" s="1"/>
  <c r="T84" i="7"/>
  <c r="U84" i="7"/>
  <c r="N85" i="1"/>
  <c r="O85" i="1" s="1"/>
  <c r="D85" i="1"/>
  <c r="N85" i="7" l="1"/>
  <c r="O85" i="7" s="1"/>
  <c r="P85" i="1"/>
  <c r="Q85" i="1" s="1"/>
  <c r="R85" i="1" s="1"/>
  <c r="J85" i="1"/>
  <c r="K85" i="1" s="1"/>
  <c r="J85" i="7"/>
  <c r="P85" i="7"/>
  <c r="Q85" i="7" s="1"/>
  <c r="R85" i="7" s="1"/>
  <c r="K85" i="7" l="1"/>
  <c r="S85" i="7" l="1"/>
  <c r="L85" i="7"/>
  <c r="M85" i="7" s="1"/>
  <c r="S85" i="1"/>
  <c r="L85" i="1"/>
  <c r="M85" i="1" s="1"/>
  <c r="C86" i="7" l="1"/>
  <c r="D86" i="7" s="1"/>
  <c r="U85" i="7"/>
  <c r="T85" i="7"/>
  <c r="C86" i="1"/>
  <c r="N86" i="1" s="1"/>
  <c r="O86" i="1" s="1"/>
  <c r="T85" i="1"/>
  <c r="U85" i="1"/>
  <c r="N86" i="7"/>
  <c r="O86" i="7" s="1"/>
  <c r="D86" i="1" l="1"/>
  <c r="J86" i="7"/>
  <c r="P86" i="7"/>
  <c r="Q86" i="7" s="1"/>
  <c r="R86" i="7" s="1"/>
  <c r="P86" i="1"/>
  <c r="Q86" i="1" s="1"/>
  <c r="R86" i="1" s="1"/>
  <c r="J86" i="1"/>
  <c r="K86" i="1" s="1"/>
  <c r="K86" i="7" l="1"/>
  <c r="S86" i="7" l="1"/>
  <c r="L86" i="7"/>
  <c r="M86" i="7" s="1"/>
  <c r="S86" i="1"/>
  <c r="L86" i="1"/>
  <c r="M86" i="1" s="1"/>
  <c r="C87" i="1" l="1"/>
  <c r="T86" i="1"/>
  <c r="U86" i="1"/>
  <c r="C87" i="7"/>
  <c r="D87" i="7" s="1"/>
  <c r="U86" i="7"/>
  <c r="T86" i="7"/>
  <c r="N87" i="1"/>
  <c r="O87" i="1" s="1"/>
  <c r="D87" i="1"/>
  <c r="N87" i="7" l="1"/>
  <c r="O87" i="7" s="1"/>
  <c r="J87" i="7"/>
  <c r="P87" i="7"/>
  <c r="Q87" i="7" s="1"/>
  <c r="R87" i="7" s="1"/>
  <c r="P87" i="1"/>
  <c r="Q87" i="1" s="1"/>
  <c r="R87" i="1" s="1"/>
  <c r="J87" i="1"/>
  <c r="K87" i="1" s="1"/>
  <c r="K87" i="7" l="1"/>
  <c r="S87" i="7" l="1"/>
  <c r="L87" i="7"/>
  <c r="M87" i="7" s="1"/>
  <c r="S87" i="1"/>
  <c r="L87" i="1"/>
  <c r="M87" i="1" s="1"/>
  <c r="C88" i="7" l="1"/>
  <c r="U87" i="7"/>
  <c r="T87" i="7"/>
  <c r="C88" i="1"/>
  <c r="D88" i="1" s="1"/>
  <c r="U87" i="1"/>
  <c r="T87" i="1"/>
  <c r="N88" i="1"/>
  <c r="O88" i="1" s="1"/>
  <c r="N88" i="7"/>
  <c r="O88" i="7" s="1"/>
  <c r="D88" i="7"/>
  <c r="P88" i="1" l="1"/>
  <c r="Q88" i="1" s="1"/>
  <c r="R88" i="1" s="1"/>
  <c r="J88" i="1"/>
  <c r="K88" i="1" s="1"/>
  <c r="J88" i="7"/>
  <c r="P88" i="7"/>
  <c r="Q88" i="7" s="1"/>
  <c r="R88" i="7" s="1"/>
  <c r="K88" i="7" l="1"/>
  <c r="S88" i="7" l="1"/>
  <c r="L88" i="7"/>
  <c r="M88" i="7" s="1"/>
  <c r="S88" i="1"/>
  <c r="L88" i="1"/>
  <c r="M88" i="1" s="1"/>
  <c r="C89" i="7" l="1"/>
  <c r="N89" i="7" s="1"/>
  <c r="O89" i="7" s="1"/>
  <c r="U88" i="7"/>
  <c r="T88" i="7"/>
  <c r="C89" i="1"/>
  <c r="D89" i="1" s="1"/>
  <c r="U88" i="1"/>
  <c r="T88" i="1"/>
  <c r="N89" i="1"/>
  <c r="O89" i="1" s="1"/>
  <c r="D89" i="7"/>
  <c r="J89" i="7" l="1"/>
  <c r="P89" i="7"/>
  <c r="Q89" i="7" s="1"/>
  <c r="R89" i="7" s="1"/>
  <c r="P89" i="1"/>
  <c r="Q89" i="1" s="1"/>
  <c r="R89" i="1" s="1"/>
  <c r="J89" i="1"/>
  <c r="K89" i="1" s="1"/>
  <c r="K89" i="7" l="1"/>
  <c r="S89" i="7" l="1"/>
  <c r="L89" i="7"/>
  <c r="M89" i="7" s="1"/>
  <c r="S89" i="1"/>
  <c r="L89" i="1"/>
  <c r="M89" i="1" s="1"/>
  <c r="C90" i="7" l="1"/>
  <c r="D90" i="7" s="1"/>
  <c r="T89" i="7"/>
  <c r="U89" i="7"/>
  <c r="C90" i="1"/>
  <c r="D90" i="1" s="1"/>
  <c r="U89" i="1"/>
  <c r="T89" i="1"/>
  <c r="N90" i="7"/>
  <c r="O90" i="7" s="1"/>
  <c r="N90" i="1" l="1"/>
  <c r="O90" i="1" s="1"/>
  <c r="J90" i="7"/>
  <c r="P90" i="7"/>
  <c r="Q90" i="7" s="1"/>
  <c r="R90" i="7" s="1"/>
  <c r="P90" i="1"/>
  <c r="Q90" i="1" s="1"/>
  <c r="R90" i="1" s="1"/>
  <c r="J90" i="1"/>
  <c r="K90" i="1" s="1"/>
  <c r="K90" i="7" l="1"/>
  <c r="S90" i="7" l="1"/>
  <c r="L90" i="7"/>
  <c r="M90" i="7" s="1"/>
  <c r="S90" i="1"/>
  <c r="L90" i="1"/>
  <c r="M90" i="1" s="1"/>
  <c r="C91" i="7" l="1"/>
  <c r="D91" i="7" s="1"/>
  <c r="U90" i="7"/>
  <c r="T90" i="7"/>
  <c r="C91" i="1"/>
  <c r="N91" i="1" s="1"/>
  <c r="O91" i="1" s="1"/>
  <c r="U90" i="1"/>
  <c r="T90" i="1"/>
  <c r="N91" i="7"/>
  <c r="O91" i="7" s="1"/>
  <c r="D91" i="1" l="1"/>
  <c r="P91" i="1" s="1"/>
  <c r="Q91" i="1" s="1"/>
  <c r="R91" i="1" s="1"/>
  <c r="J91" i="7"/>
  <c r="P91" i="7"/>
  <c r="Q91" i="7" s="1"/>
  <c r="R91" i="7" s="1"/>
  <c r="J91" i="1" l="1"/>
  <c r="K91" i="1" s="1"/>
  <c r="K91" i="7"/>
  <c r="S91" i="7" l="1"/>
  <c r="L91" i="7"/>
  <c r="M91" i="7" s="1"/>
  <c r="S91" i="1"/>
  <c r="L91" i="1"/>
  <c r="M91" i="1" s="1"/>
  <c r="C92" i="1" l="1"/>
  <c r="T91" i="1"/>
  <c r="U91" i="1"/>
  <c r="C92" i="7"/>
  <c r="N92" i="7" s="1"/>
  <c r="O92" i="7" s="1"/>
  <c r="U91" i="7"/>
  <c r="T91" i="7"/>
  <c r="N92" i="1"/>
  <c r="O92" i="1" s="1"/>
  <c r="D92" i="1"/>
  <c r="D92" i="7" l="1"/>
  <c r="P92" i="1"/>
  <c r="Q92" i="1" s="1"/>
  <c r="R92" i="1" s="1"/>
  <c r="J92" i="1"/>
  <c r="K92" i="1" s="1"/>
  <c r="J92" i="7"/>
  <c r="P92" i="7"/>
  <c r="Q92" i="7" s="1"/>
  <c r="R92" i="7" s="1"/>
  <c r="K92" i="7" l="1"/>
  <c r="S92" i="7" l="1"/>
  <c r="L92" i="7"/>
  <c r="M92" i="7" s="1"/>
  <c r="S92" i="1"/>
  <c r="L92" i="1"/>
  <c r="M92" i="1" s="1"/>
  <c r="C93" i="7" l="1"/>
  <c r="U92" i="7"/>
  <c r="T92" i="7"/>
  <c r="C93" i="1"/>
  <c r="U92" i="1"/>
  <c r="T92" i="1"/>
  <c r="N93" i="1"/>
  <c r="O93" i="1" s="1"/>
  <c r="D93" i="1"/>
  <c r="D93" i="7"/>
  <c r="N93" i="7"/>
  <c r="O93" i="7" s="1"/>
  <c r="J93" i="7" l="1"/>
  <c r="P93" i="7"/>
  <c r="Q93" i="7" s="1"/>
  <c r="R93" i="7" s="1"/>
  <c r="P93" i="1"/>
  <c r="Q93" i="1" s="1"/>
  <c r="R93" i="1" s="1"/>
  <c r="J93" i="1"/>
  <c r="K93" i="1" s="1"/>
  <c r="K93" i="7" l="1"/>
  <c r="S93" i="7" l="1"/>
  <c r="L93" i="7"/>
  <c r="M93" i="7" s="1"/>
  <c r="S93" i="1"/>
  <c r="L93" i="1"/>
  <c r="M93" i="1" s="1"/>
  <c r="C94" i="7" l="1"/>
  <c r="D94" i="7" s="1"/>
  <c r="T93" i="7"/>
  <c r="U93" i="7"/>
  <c r="C94" i="1"/>
  <c r="D94" i="1" s="1"/>
  <c r="U93" i="1"/>
  <c r="T93" i="1"/>
  <c r="N94" i="1"/>
  <c r="O94" i="1" s="1"/>
  <c r="N94" i="7"/>
  <c r="O94" i="7" s="1"/>
  <c r="P94" i="1" l="1"/>
  <c r="Q94" i="1" s="1"/>
  <c r="R94" i="1" s="1"/>
  <c r="J94" i="1"/>
  <c r="K94" i="1" s="1"/>
  <c r="J94" i="7"/>
  <c r="P94" i="7"/>
  <c r="Q94" i="7" s="1"/>
  <c r="R94" i="7" s="1"/>
  <c r="K94" i="7" l="1"/>
  <c r="S94" i="7" l="1"/>
  <c r="L94" i="7"/>
  <c r="M94" i="7" s="1"/>
  <c r="S94" i="1"/>
  <c r="L94" i="1"/>
  <c r="M94" i="1" s="1"/>
  <c r="C95" i="7" l="1"/>
  <c r="N95" i="7" s="1"/>
  <c r="O95" i="7" s="1"/>
  <c r="U94" i="7"/>
  <c r="T94" i="7"/>
  <c r="C95" i="1"/>
  <c r="D95" i="1" s="1"/>
  <c r="U94" i="1"/>
  <c r="T94" i="1"/>
  <c r="N95" i="1"/>
  <c r="O95" i="1" s="1"/>
  <c r="D95" i="7"/>
  <c r="J95" i="7" l="1"/>
  <c r="P95" i="7"/>
  <c r="Q95" i="7" s="1"/>
  <c r="R95" i="7" s="1"/>
  <c r="P95" i="1"/>
  <c r="Q95" i="1" s="1"/>
  <c r="R95" i="1" s="1"/>
  <c r="J95" i="1"/>
  <c r="K95" i="1" s="1"/>
  <c r="K95" i="7" l="1"/>
  <c r="S95" i="7" l="1"/>
  <c r="L95" i="7"/>
  <c r="M95" i="7" s="1"/>
  <c r="S95" i="1"/>
  <c r="L95" i="1"/>
  <c r="M95" i="1" s="1"/>
  <c r="C96" i="7" l="1"/>
  <c r="T95" i="7"/>
  <c r="U95" i="7"/>
  <c r="C96" i="1"/>
  <c r="N96" i="1" s="1"/>
  <c r="O96" i="1" s="1"/>
  <c r="U95" i="1"/>
  <c r="T95" i="1"/>
  <c r="N96" i="7"/>
  <c r="O96" i="7" s="1"/>
  <c r="D96" i="7"/>
  <c r="D96" i="1" l="1"/>
  <c r="P96" i="1" s="1"/>
  <c r="Q96" i="1" s="1"/>
  <c r="R96" i="1" s="1"/>
  <c r="J96" i="7"/>
  <c r="P96" i="7"/>
  <c r="Q96" i="7" s="1"/>
  <c r="R96" i="7" s="1"/>
  <c r="J96" i="1" l="1"/>
  <c r="K96" i="1" s="1"/>
  <c r="K96" i="7"/>
  <c r="S96" i="7" l="1"/>
  <c r="L96" i="7"/>
  <c r="M96" i="7" s="1"/>
  <c r="S96" i="1"/>
  <c r="L96" i="1"/>
  <c r="M96" i="1" s="1"/>
  <c r="C97" i="1" l="1"/>
  <c r="U96" i="1"/>
  <c r="T96" i="1"/>
  <c r="C97" i="7"/>
  <c r="D97" i="7" s="1"/>
  <c r="U96" i="7"/>
  <c r="T96" i="7"/>
  <c r="N97" i="1"/>
  <c r="O97" i="1" s="1"/>
  <c r="D97" i="1"/>
  <c r="N97" i="7" l="1"/>
  <c r="O97" i="7" s="1"/>
  <c r="P97" i="7" s="1"/>
  <c r="Q97" i="7" s="1"/>
  <c r="R97" i="7" s="1"/>
  <c r="P97" i="1"/>
  <c r="Q97" i="1" s="1"/>
  <c r="R97" i="1" s="1"/>
  <c r="J97" i="1"/>
  <c r="K97" i="1" s="1"/>
  <c r="J97" i="7"/>
  <c r="K97" i="7" l="1"/>
  <c r="S97" i="7" l="1"/>
  <c r="L97" i="7"/>
  <c r="M97" i="7" s="1"/>
  <c r="S97" i="1"/>
  <c r="L97" i="1"/>
  <c r="M97" i="1" s="1"/>
  <c r="C98" i="7" l="1"/>
  <c r="D98" i="7" s="1"/>
  <c r="U97" i="7"/>
  <c r="T97" i="7"/>
  <c r="C98" i="1"/>
  <c r="T97" i="1"/>
  <c r="U97" i="1"/>
  <c r="N98" i="1"/>
  <c r="O98" i="1" s="1"/>
  <c r="D98" i="1"/>
  <c r="N98" i="7"/>
  <c r="O98" i="7" s="1"/>
  <c r="J98" i="7" l="1"/>
  <c r="P98" i="7"/>
  <c r="Q98" i="7" s="1"/>
  <c r="R98" i="7" s="1"/>
  <c r="P98" i="1"/>
  <c r="Q98" i="1" s="1"/>
  <c r="R98" i="1" s="1"/>
  <c r="J98" i="1"/>
  <c r="K98" i="1" s="1"/>
  <c r="K98" i="7" l="1"/>
  <c r="S98" i="7" l="1"/>
  <c r="L98" i="7"/>
  <c r="M98" i="7" s="1"/>
  <c r="S98" i="1"/>
  <c r="L98" i="1"/>
  <c r="M98" i="1" s="1"/>
  <c r="C99" i="7" l="1"/>
  <c r="N99" i="7" s="1"/>
  <c r="O99" i="7" s="1"/>
  <c r="U98" i="7"/>
  <c r="T98" i="7"/>
  <c r="C99" i="1"/>
  <c r="D99" i="1" s="1"/>
  <c r="U98" i="1"/>
  <c r="T98" i="1"/>
  <c r="N99" i="1"/>
  <c r="O99" i="1" s="1"/>
  <c r="D99" i="7"/>
  <c r="J99" i="7" l="1"/>
  <c r="P99" i="7"/>
  <c r="Q99" i="7" s="1"/>
  <c r="R99" i="7" s="1"/>
  <c r="P99" i="1"/>
  <c r="Q99" i="1" s="1"/>
  <c r="R99" i="1" s="1"/>
  <c r="J99" i="1"/>
  <c r="K99" i="1" s="1"/>
  <c r="K99" i="7" l="1"/>
  <c r="S99" i="7" l="1"/>
  <c r="L99" i="7"/>
  <c r="M99" i="7" s="1"/>
  <c r="S99" i="1"/>
  <c r="L99" i="1"/>
  <c r="M99" i="1" s="1"/>
  <c r="C100" i="7" l="1"/>
  <c r="D100" i="7" s="1"/>
  <c r="U99" i="7"/>
  <c r="T99" i="7"/>
  <c r="C100" i="1"/>
  <c r="D100" i="1" s="1"/>
  <c r="U99" i="1"/>
  <c r="T99" i="1"/>
  <c r="N100" i="1"/>
  <c r="O100" i="1" s="1"/>
  <c r="N100" i="7" l="1"/>
  <c r="O100" i="7" s="1"/>
  <c r="P100" i="7" s="1"/>
  <c r="Q100" i="7" s="1"/>
  <c r="R100" i="7" s="1"/>
  <c r="P100" i="1"/>
  <c r="Q100" i="1" s="1"/>
  <c r="R100" i="1" s="1"/>
  <c r="J100" i="1"/>
  <c r="K100" i="1" s="1"/>
  <c r="J100" i="7"/>
  <c r="K100" i="7" l="1"/>
  <c r="S100" i="7" l="1"/>
  <c r="L100" i="7"/>
  <c r="M100" i="7" s="1"/>
  <c r="S100" i="1"/>
  <c r="L100" i="1"/>
  <c r="M100" i="1" s="1"/>
  <c r="C101" i="7" l="1"/>
  <c r="U100" i="7"/>
  <c r="T100" i="7"/>
  <c r="C101" i="1"/>
  <c r="N101" i="1" s="1"/>
  <c r="O101" i="1" s="1"/>
  <c r="U100" i="1"/>
  <c r="T100" i="1"/>
  <c r="D101" i="7"/>
  <c r="N101" i="7"/>
  <c r="O101" i="7" s="1"/>
  <c r="D101" i="1" l="1"/>
  <c r="J101" i="7"/>
  <c r="P101" i="7"/>
  <c r="Q101" i="7" s="1"/>
  <c r="R101" i="7" s="1"/>
  <c r="P101" i="1"/>
  <c r="Q101" i="1" s="1"/>
  <c r="R101" i="1" s="1"/>
  <c r="J101" i="1"/>
  <c r="K101" i="1" s="1"/>
  <c r="K101" i="7" l="1"/>
  <c r="S101" i="7" l="1"/>
  <c r="L101" i="7"/>
  <c r="M101" i="7" s="1"/>
  <c r="S101" i="1"/>
  <c r="L101" i="1"/>
  <c r="M101" i="1" s="1"/>
  <c r="C102" i="1" l="1"/>
  <c r="U101" i="1"/>
  <c r="T101" i="1"/>
  <c r="C102" i="7"/>
  <c r="N102" i="7" s="1"/>
  <c r="O102" i="7" s="1"/>
  <c r="T101" i="7"/>
  <c r="U101" i="7"/>
  <c r="N102" i="1"/>
  <c r="O102" i="1" s="1"/>
  <c r="D102" i="1"/>
  <c r="D102" i="7" l="1"/>
  <c r="J102" i="7" s="1"/>
  <c r="P102" i="1"/>
  <c r="Q102" i="1" s="1"/>
  <c r="R102" i="1" s="1"/>
  <c r="J102" i="1"/>
  <c r="K102" i="1" s="1"/>
  <c r="P102" i="7" l="1"/>
  <c r="Q102" i="7" s="1"/>
  <c r="R102" i="7" s="1"/>
  <c r="K102" i="7"/>
  <c r="S102" i="7" l="1"/>
  <c r="L102" i="7"/>
  <c r="M102" i="7" s="1"/>
  <c r="S102" i="1"/>
  <c r="L102" i="1"/>
  <c r="M102" i="1" s="1"/>
  <c r="C103" i="7" l="1"/>
  <c r="N103" i="7" s="1"/>
  <c r="O103" i="7" s="1"/>
  <c r="T102" i="7"/>
  <c r="U102" i="7"/>
  <c r="C103" i="1"/>
  <c r="U102" i="1"/>
  <c r="T102" i="1"/>
  <c r="N103" i="1"/>
  <c r="O103" i="1" s="1"/>
  <c r="D103" i="1"/>
  <c r="D103" i="7" l="1"/>
  <c r="J103" i="7"/>
  <c r="P103" i="7"/>
  <c r="Q103" i="7" s="1"/>
  <c r="R103" i="7" s="1"/>
  <c r="P103" i="1"/>
  <c r="Q103" i="1" s="1"/>
  <c r="R103" i="1" s="1"/>
  <c r="J103" i="1"/>
  <c r="K103" i="1" s="1"/>
  <c r="K103" i="7" l="1"/>
  <c r="S103" i="7" l="1"/>
  <c r="L103" i="7"/>
  <c r="M103" i="7" s="1"/>
  <c r="S103" i="1"/>
  <c r="L103" i="1"/>
  <c r="M103" i="1" s="1"/>
  <c r="C104" i="7" l="1"/>
  <c r="U103" i="7"/>
  <c r="T103" i="7"/>
  <c r="C104" i="1"/>
  <c r="N104" i="1" s="1"/>
  <c r="O104" i="1" s="1"/>
  <c r="U103" i="1"/>
  <c r="T103" i="1"/>
  <c r="N104" i="7"/>
  <c r="O104" i="7" s="1"/>
  <c r="D104" i="7"/>
  <c r="D104" i="1" l="1"/>
  <c r="J104" i="7"/>
  <c r="P104" i="7"/>
  <c r="Q104" i="7" s="1"/>
  <c r="R104" i="7" s="1"/>
  <c r="P104" i="1"/>
  <c r="Q104" i="1" s="1"/>
  <c r="R104" i="1" s="1"/>
  <c r="J104" i="1"/>
  <c r="K104" i="1" s="1"/>
  <c r="K104" i="7" l="1"/>
  <c r="S104" i="7" l="1"/>
  <c r="L104" i="7"/>
  <c r="M104" i="7" s="1"/>
  <c r="S104" i="1"/>
  <c r="L104" i="1"/>
  <c r="M104" i="1" s="1"/>
  <c r="C105" i="7" l="1"/>
  <c r="U104" i="7"/>
  <c r="T104" i="7"/>
  <c r="C105" i="1"/>
  <c r="D105" i="1" s="1"/>
  <c r="T104" i="1"/>
  <c r="U104" i="1"/>
  <c r="N105" i="1"/>
  <c r="O105" i="1" s="1"/>
  <c r="D105" i="7"/>
  <c r="N105" i="7"/>
  <c r="O105" i="7" s="1"/>
  <c r="J105" i="7" l="1"/>
  <c r="P105" i="7"/>
  <c r="Q105" i="7" s="1"/>
  <c r="R105" i="7" s="1"/>
  <c r="P105" i="1"/>
  <c r="Q105" i="1" s="1"/>
  <c r="R105" i="1" s="1"/>
  <c r="J105" i="1"/>
  <c r="K105" i="1" s="1"/>
  <c r="K105" i="7" l="1"/>
  <c r="S105" i="7" l="1"/>
  <c r="L105" i="7"/>
  <c r="M105" i="7" s="1"/>
  <c r="S105" i="1"/>
  <c r="L105" i="1"/>
  <c r="M105" i="1" s="1"/>
  <c r="C106" i="7" l="1"/>
  <c r="U105" i="7"/>
  <c r="T105" i="7"/>
  <c r="C106" i="1"/>
  <c r="N106" i="1" s="1"/>
  <c r="O106" i="1" s="1"/>
  <c r="U105" i="1"/>
  <c r="T105" i="1"/>
  <c r="N106" i="7"/>
  <c r="O106" i="7" s="1"/>
  <c r="D106" i="7"/>
  <c r="D106" i="1" l="1"/>
  <c r="J106" i="7"/>
  <c r="P106" i="7"/>
  <c r="Q106" i="7" s="1"/>
  <c r="R106" i="7" s="1"/>
  <c r="P106" i="1"/>
  <c r="Q106" i="1" s="1"/>
  <c r="R106" i="1" s="1"/>
  <c r="J106" i="1"/>
  <c r="K106" i="1" s="1"/>
  <c r="K106" i="7" l="1"/>
  <c r="S106" i="7" l="1"/>
  <c r="L106" i="7"/>
  <c r="M106" i="7" s="1"/>
  <c r="S106" i="1"/>
  <c r="L106" i="1"/>
  <c r="M106" i="1" s="1"/>
  <c r="C107" i="1" l="1"/>
  <c r="N107" i="1" s="1"/>
  <c r="O107" i="1" s="1"/>
  <c r="U106" i="1"/>
  <c r="T106" i="1"/>
  <c r="C107" i="7"/>
  <c r="D107" i="7" s="1"/>
  <c r="U106" i="7"/>
  <c r="T106" i="7"/>
  <c r="D107" i="1"/>
  <c r="N107" i="7" l="1"/>
  <c r="O107" i="7" s="1"/>
  <c r="J107" i="7"/>
  <c r="P107" i="7"/>
  <c r="Q107" i="7" s="1"/>
  <c r="R107" i="7" s="1"/>
  <c r="P107" i="1"/>
  <c r="Q107" i="1" s="1"/>
  <c r="R107" i="1" s="1"/>
  <c r="J107" i="1"/>
  <c r="K107" i="1" s="1"/>
  <c r="K107" i="7" l="1"/>
  <c r="S107" i="7" l="1"/>
  <c r="L107" i="7"/>
  <c r="M107" i="7" s="1"/>
  <c r="S107" i="1"/>
  <c r="L107" i="1"/>
  <c r="M107" i="1" s="1"/>
  <c r="C108" i="7" l="1"/>
  <c r="D108" i="7" s="1"/>
  <c r="T107" i="7"/>
  <c r="U107" i="7"/>
  <c r="C108" i="1"/>
  <c r="U107" i="1"/>
  <c r="T107" i="1"/>
  <c r="N108" i="1"/>
  <c r="O108" i="1" s="1"/>
  <c r="D108" i="1"/>
  <c r="N108" i="7"/>
  <c r="O108" i="7" s="1"/>
  <c r="P108" i="1" l="1"/>
  <c r="Q108" i="1" s="1"/>
  <c r="R108" i="1" s="1"/>
  <c r="J108" i="1"/>
  <c r="K108" i="1" s="1"/>
  <c r="J108" i="7"/>
  <c r="P108" i="7"/>
  <c r="Q108" i="7" s="1"/>
  <c r="R108" i="7" s="1"/>
  <c r="K108" i="7" l="1"/>
  <c r="S108" i="7" l="1"/>
  <c r="L108" i="7"/>
  <c r="M108" i="7" s="1"/>
  <c r="S108" i="1"/>
  <c r="L108" i="1"/>
  <c r="M108" i="1" s="1"/>
  <c r="C109" i="7" l="1"/>
  <c r="U108" i="7"/>
  <c r="T108" i="7"/>
  <c r="C109" i="1"/>
  <c r="D109" i="1" s="1"/>
  <c r="U108" i="1"/>
  <c r="T108" i="1"/>
  <c r="D109" i="7"/>
  <c r="N109" i="7"/>
  <c r="O109" i="7" s="1"/>
  <c r="N109" i="1" l="1"/>
  <c r="O109" i="1" s="1"/>
  <c r="P109" i="1" s="1"/>
  <c r="Q109" i="1" s="1"/>
  <c r="R109" i="1" s="1"/>
  <c r="J109" i="7"/>
  <c r="P109" i="7"/>
  <c r="Q109" i="7" s="1"/>
  <c r="R109" i="7" s="1"/>
  <c r="J109" i="1"/>
  <c r="K109" i="1" s="1"/>
  <c r="K109" i="7" l="1"/>
  <c r="S109" i="7" l="1"/>
  <c r="L109" i="7"/>
  <c r="M109" i="7" s="1"/>
  <c r="S109" i="1"/>
  <c r="L109" i="1"/>
  <c r="M109" i="1" s="1"/>
  <c r="C110" i="1" l="1"/>
  <c r="D110" i="1" s="1"/>
  <c r="T109" i="1"/>
  <c r="U109" i="1"/>
  <c r="C110" i="7"/>
  <c r="N110" i="7" s="1"/>
  <c r="O110" i="7" s="1"/>
  <c r="U109" i="7"/>
  <c r="T109" i="7"/>
  <c r="N110" i="1" l="1"/>
  <c r="O110" i="1" s="1"/>
  <c r="P110" i="1" s="1"/>
  <c r="Q110" i="1" s="1"/>
  <c r="R110" i="1" s="1"/>
  <c r="D110" i="7"/>
  <c r="J110" i="1"/>
  <c r="K110" i="1" s="1"/>
  <c r="J110" i="7"/>
  <c r="P110" i="7"/>
  <c r="Q110" i="7" s="1"/>
  <c r="R110" i="7" s="1"/>
  <c r="K110" i="7" l="1"/>
  <c r="S110" i="7" l="1"/>
  <c r="L110" i="7"/>
  <c r="M110" i="7" s="1"/>
  <c r="S110" i="1"/>
  <c r="L110" i="1"/>
  <c r="M110" i="1" s="1"/>
  <c r="C111" i="7" l="1"/>
  <c r="U110" i="7"/>
  <c r="T110" i="7"/>
  <c r="C111" i="1"/>
  <c r="N111" i="1" s="1"/>
  <c r="O111" i="1" s="1"/>
  <c r="U110" i="1"/>
  <c r="T110" i="1"/>
  <c r="D111" i="7"/>
  <c r="N111" i="7"/>
  <c r="O111" i="7" s="1"/>
  <c r="D111" i="1" l="1"/>
  <c r="J111" i="1" s="1"/>
  <c r="K111" i="1" s="1"/>
  <c r="J111" i="7"/>
  <c r="P111" i="7"/>
  <c r="Q111" i="7" s="1"/>
  <c r="R111" i="7" s="1"/>
  <c r="P111" i="1" l="1"/>
  <c r="Q111" i="1" s="1"/>
  <c r="R111" i="1" s="1"/>
  <c r="K111" i="7"/>
  <c r="S111" i="7" l="1"/>
  <c r="L111" i="7"/>
  <c r="M111" i="7" s="1"/>
  <c r="S111" i="1"/>
  <c r="L111" i="1"/>
  <c r="M111" i="1" s="1"/>
  <c r="C112" i="1" l="1"/>
  <c r="U111" i="1"/>
  <c r="T111" i="1"/>
  <c r="C112" i="7"/>
  <c r="N112" i="7" s="1"/>
  <c r="O112" i="7" s="1"/>
  <c r="T111" i="7"/>
  <c r="U111" i="7"/>
  <c r="N112" i="1"/>
  <c r="O112" i="1" s="1"/>
  <c r="D112" i="1"/>
  <c r="D112" i="7" l="1"/>
  <c r="P112" i="1"/>
  <c r="Q112" i="1" s="1"/>
  <c r="R112" i="1" s="1"/>
  <c r="J112" i="1"/>
  <c r="K112" i="1" s="1"/>
  <c r="J112" i="7"/>
  <c r="P112" i="7"/>
  <c r="Q112" i="7" s="1"/>
  <c r="R112" i="7" s="1"/>
  <c r="K112" i="7" l="1"/>
  <c r="S112" i="7" l="1"/>
  <c r="L112" i="7"/>
  <c r="M112" i="7" s="1"/>
  <c r="S112" i="1"/>
  <c r="L112" i="1"/>
  <c r="M112" i="1" s="1"/>
  <c r="C113" i="7" l="1"/>
  <c r="U112" i="7"/>
  <c r="T112" i="7"/>
  <c r="C113" i="1"/>
  <c r="U112" i="1"/>
  <c r="T112" i="1"/>
  <c r="N113" i="1"/>
  <c r="O113" i="1" s="1"/>
  <c r="D113" i="1"/>
  <c r="D113" i="7"/>
  <c r="N113" i="7"/>
  <c r="O113" i="7" s="1"/>
  <c r="P113" i="1" l="1"/>
  <c r="Q113" i="1" s="1"/>
  <c r="R113" i="1" s="1"/>
  <c r="J113" i="1"/>
  <c r="K113" i="1" s="1"/>
  <c r="J113" i="7"/>
  <c r="P113" i="7"/>
  <c r="Q113" i="7" s="1"/>
  <c r="R113" i="7" s="1"/>
  <c r="K113" i="7" l="1"/>
  <c r="S113" i="7" l="1"/>
  <c r="L113" i="7"/>
  <c r="M113" i="7" s="1"/>
  <c r="S113" i="1"/>
  <c r="L113" i="1"/>
  <c r="M113" i="1" s="1"/>
  <c r="C114" i="7" l="1"/>
  <c r="T113" i="7"/>
  <c r="U113" i="7"/>
  <c r="C114" i="1"/>
  <c r="N114" i="1" s="1"/>
  <c r="O114" i="1" s="1"/>
  <c r="U113" i="1"/>
  <c r="T113" i="1"/>
  <c r="N114" i="7"/>
  <c r="O114" i="7" s="1"/>
  <c r="D114" i="7"/>
  <c r="D114" i="1" l="1"/>
  <c r="J114" i="1" s="1"/>
  <c r="K114" i="1" s="1"/>
  <c r="J114" i="7"/>
  <c r="P114" i="7"/>
  <c r="Q114" i="7" s="1"/>
  <c r="R114" i="7" s="1"/>
  <c r="P114" i="1" l="1"/>
  <c r="Q114" i="1" s="1"/>
  <c r="R114" i="1" s="1"/>
  <c r="K114" i="7"/>
  <c r="S114" i="7" l="1"/>
  <c r="L114" i="7"/>
  <c r="M114" i="7" s="1"/>
  <c r="S114" i="1"/>
  <c r="L114" i="1"/>
  <c r="M114" i="1" s="1"/>
  <c r="C115" i="7" l="1"/>
  <c r="U114" i="7"/>
  <c r="T114" i="7"/>
  <c r="C115" i="1"/>
  <c r="D115" i="1" s="1"/>
  <c r="U114" i="1"/>
  <c r="T114" i="1"/>
  <c r="N115" i="1"/>
  <c r="O115" i="1" s="1"/>
  <c r="D115" i="7"/>
  <c r="N115" i="7"/>
  <c r="O115" i="7" s="1"/>
  <c r="J115" i="7" l="1"/>
  <c r="P115" i="7"/>
  <c r="Q115" i="7" s="1"/>
  <c r="R115" i="7" s="1"/>
  <c r="P115" i="1"/>
  <c r="Q115" i="1" s="1"/>
  <c r="R115" i="1" s="1"/>
  <c r="J115" i="1"/>
  <c r="K115" i="1" s="1"/>
  <c r="K115" i="7" l="1"/>
  <c r="S115" i="7" l="1"/>
  <c r="L115" i="7"/>
  <c r="M115" i="7" s="1"/>
  <c r="S115" i="1"/>
  <c r="L115" i="1"/>
  <c r="M115" i="1" s="1"/>
  <c r="C116" i="7" l="1"/>
  <c r="U115" i="7"/>
  <c r="T115" i="7"/>
  <c r="C116" i="1"/>
  <c r="N116" i="1" s="1"/>
  <c r="O116" i="1" s="1"/>
  <c r="T115" i="1"/>
  <c r="U115" i="1"/>
  <c r="N116" i="7"/>
  <c r="O116" i="7" s="1"/>
  <c r="D116" i="7"/>
  <c r="D116" i="1" l="1"/>
  <c r="P116" i="1" s="1"/>
  <c r="Q116" i="1" s="1"/>
  <c r="R116" i="1" s="1"/>
  <c r="J116" i="7"/>
  <c r="P116" i="7"/>
  <c r="Q116" i="7" s="1"/>
  <c r="R116" i="7" s="1"/>
  <c r="J116" i="1" l="1"/>
  <c r="K116" i="1" s="1"/>
  <c r="K116" i="7"/>
  <c r="S116" i="7" l="1"/>
  <c r="L116" i="7"/>
  <c r="M116" i="7" s="1"/>
  <c r="S116" i="1"/>
  <c r="L116" i="1"/>
  <c r="M116" i="1" s="1"/>
  <c r="C117" i="7" l="1"/>
  <c r="U116" i="7"/>
  <c r="T116" i="7"/>
  <c r="C117" i="1"/>
  <c r="D117" i="1" s="1"/>
  <c r="T116" i="1"/>
  <c r="U116" i="1"/>
  <c r="D117" i="7"/>
  <c r="N117" i="7"/>
  <c r="O117" i="7" s="1"/>
  <c r="N117" i="1" l="1"/>
  <c r="O117" i="1" s="1"/>
  <c r="J117" i="7"/>
  <c r="P117" i="7"/>
  <c r="Q117" i="7" s="1"/>
  <c r="R117" i="7" s="1"/>
  <c r="P117" i="1"/>
  <c r="Q117" i="1" s="1"/>
  <c r="R117" i="1" s="1"/>
  <c r="J117" i="1"/>
  <c r="K117" i="1" s="1"/>
  <c r="K117" i="7" l="1"/>
  <c r="S117" i="7" l="1"/>
  <c r="L117" i="7"/>
  <c r="M117" i="7" s="1"/>
  <c r="S117" i="1"/>
  <c r="L117" i="1"/>
  <c r="M117" i="1" s="1"/>
  <c r="C118" i="7" l="1"/>
  <c r="U117" i="7"/>
  <c r="T117" i="7"/>
  <c r="C118" i="1"/>
  <c r="D118" i="1" s="1"/>
  <c r="U117" i="1"/>
  <c r="T117" i="1"/>
  <c r="N118" i="1"/>
  <c r="O118" i="1" s="1"/>
  <c r="N118" i="7"/>
  <c r="O118" i="7" s="1"/>
  <c r="D118" i="7"/>
  <c r="J118" i="7" l="1"/>
  <c r="P118" i="7"/>
  <c r="Q118" i="7" s="1"/>
  <c r="R118" i="7" s="1"/>
  <c r="P118" i="1"/>
  <c r="Q118" i="1" s="1"/>
  <c r="R118" i="1" s="1"/>
  <c r="J118" i="1"/>
  <c r="K118" i="1" s="1"/>
  <c r="K118" i="7" l="1"/>
  <c r="S118" i="7" l="1"/>
  <c r="L118" i="7"/>
  <c r="M118" i="7" s="1"/>
  <c r="S118" i="1"/>
  <c r="L118" i="1"/>
  <c r="M118" i="1" s="1"/>
  <c r="C119" i="7" l="1"/>
  <c r="U118" i="7"/>
  <c r="T118" i="7"/>
  <c r="C119" i="1"/>
  <c r="N119" i="1" s="1"/>
  <c r="O119" i="1" s="1"/>
  <c r="U118" i="1"/>
  <c r="T118" i="1"/>
  <c r="D119" i="7"/>
  <c r="N119" i="7"/>
  <c r="O119" i="7" s="1"/>
  <c r="D119" i="1" l="1"/>
  <c r="P119" i="1" s="1"/>
  <c r="Q119" i="1" s="1"/>
  <c r="R119" i="1" s="1"/>
  <c r="J119" i="7"/>
  <c r="P119" i="7"/>
  <c r="Q119" i="7" s="1"/>
  <c r="R119" i="7" s="1"/>
  <c r="J119" i="1" l="1"/>
  <c r="K119" i="1" s="1"/>
  <c r="K119" i="7"/>
  <c r="S119" i="7" l="1"/>
  <c r="L119" i="7"/>
  <c r="M119" i="7" s="1"/>
  <c r="S119" i="1"/>
  <c r="L119" i="1"/>
  <c r="M119" i="1" s="1"/>
  <c r="C120" i="7" l="1"/>
  <c r="T119" i="7"/>
  <c r="U119" i="7"/>
  <c r="C120" i="1"/>
  <c r="D120" i="1" s="1"/>
  <c r="U119" i="1"/>
  <c r="T119" i="1"/>
  <c r="N120" i="1"/>
  <c r="O120" i="1" s="1"/>
  <c r="N120" i="7"/>
  <c r="O120" i="7" s="1"/>
  <c r="D120" i="7"/>
  <c r="J120" i="7" l="1"/>
  <c r="P120" i="7"/>
  <c r="Q120" i="7" s="1"/>
  <c r="R120" i="7" s="1"/>
  <c r="P120" i="1"/>
  <c r="Q120" i="1" s="1"/>
  <c r="R120" i="1" s="1"/>
  <c r="J120" i="1"/>
  <c r="K120" i="1" s="1"/>
  <c r="K120" i="7" l="1"/>
  <c r="S120" i="7" l="1"/>
  <c r="L120" i="7"/>
  <c r="M120" i="7" s="1"/>
  <c r="S120" i="1"/>
  <c r="L120" i="1"/>
  <c r="M120" i="1" s="1"/>
  <c r="C121" i="7" l="1"/>
  <c r="T120" i="7"/>
  <c r="U120" i="7"/>
  <c r="C121" i="1"/>
  <c r="N121" i="1" s="1"/>
  <c r="O121" i="1" s="1"/>
  <c r="U120" i="1"/>
  <c r="T120" i="1"/>
  <c r="D121" i="7"/>
  <c r="N121" i="7"/>
  <c r="O121" i="7" s="1"/>
  <c r="D121" i="1" l="1"/>
  <c r="P121" i="1" s="1"/>
  <c r="Q121" i="1" s="1"/>
  <c r="R121" i="1" s="1"/>
  <c r="J121" i="7"/>
  <c r="P121" i="7"/>
  <c r="Q121" i="7" s="1"/>
  <c r="R121" i="7" s="1"/>
  <c r="J121" i="1" l="1"/>
  <c r="K121" i="1" s="1"/>
  <c r="K121" i="7"/>
  <c r="S121" i="7" l="1"/>
  <c r="L121" i="7"/>
  <c r="M121" i="7" s="1"/>
  <c r="S121" i="1"/>
  <c r="L121" i="1"/>
  <c r="M121" i="1" s="1"/>
  <c r="C122" i="1" l="1"/>
  <c r="T121" i="1"/>
  <c r="U121" i="1"/>
  <c r="C122" i="7"/>
  <c r="N122" i="7" s="1"/>
  <c r="O122" i="7" s="1"/>
  <c r="U121" i="7"/>
  <c r="T121" i="7"/>
  <c r="N122" i="1"/>
  <c r="O122" i="1" s="1"/>
  <c r="D122" i="1"/>
  <c r="D122" i="7" l="1"/>
  <c r="J122" i="7" s="1"/>
  <c r="P122" i="1"/>
  <c r="Q122" i="1" s="1"/>
  <c r="R122" i="1" s="1"/>
  <c r="J122" i="1"/>
  <c r="K122" i="1" s="1"/>
  <c r="P122" i="7" l="1"/>
  <c r="Q122" i="7" s="1"/>
  <c r="R122" i="7" s="1"/>
  <c r="K122" i="7"/>
  <c r="S122" i="7" l="1"/>
  <c r="L122" i="7"/>
  <c r="M122" i="7" s="1"/>
  <c r="S122" i="1"/>
  <c r="L122" i="1"/>
  <c r="M122" i="1" s="1"/>
  <c r="C123" i="7" l="1"/>
  <c r="U122" i="7"/>
  <c r="T122" i="7"/>
  <c r="C123" i="1"/>
  <c r="U122" i="1"/>
  <c r="T122" i="1"/>
  <c r="N123" i="1"/>
  <c r="O123" i="1" s="1"/>
  <c r="D123" i="1"/>
  <c r="D123" i="7"/>
  <c r="N123" i="7"/>
  <c r="O123" i="7" s="1"/>
  <c r="P123" i="1" l="1"/>
  <c r="Q123" i="1" s="1"/>
  <c r="R123" i="1" s="1"/>
  <c r="J123" i="1"/>
  <c r="K123" i="1" s="1"/>
  <c r="J123" i="7"/>
  <c r="P123" i="7"/>
  <c r="Q123" i="7" s="1"/>
  <c r="R123" i="7" s="1"/>
  <c r="K123" i="7" l="1"/>
  <c r="S123" i="7" l="1"/>
  <c r="L123" i="7"/>
  <c r="M123" i="7" s="1"/>
  <c r="S123" i="1"/>
  <c r="L123" i="1"/>
  <c r="M123" i="1" s="1"/>
  <c r="C124" i="7" l="1"/>
  <c r="U123" i="7"/>
  <c r="T123" i="7"/>
  <c r="C124" i="1"/>
  <c r="D124" i="1" s="1"/>
  <c r="U123" i="1"/>
  <c r="T123" i="1"/>
  <c r="N124" i="1"/>
  <c r="O124" i="1" s="1"/>
  <c r="N124" i="7"/>
  <c r="O124" i="7" s="1"/>
  <c r="D124" i="7"/>
  <c r="J124" i="7" l="1"/>
  <c r="P124" i="7"/>
  <c r="Q124" i="7" s="1"/>
  <c r="R124" i="7" s="1"/>
  <c r="P124" i="1"/>
  <c r="Q124" i="1" s="1"/>
  <c r="R124" i="1" s="1"/>
  <c r="J124" i="1"/>
  <c r="K124" i="1" s="1"/>
  <c r="K124" i="7" l="1"/>
  <c r="S124" i="7" l="1"/>
  <c r="L124" i="7"/>
  <c r="M124" i="7" s="1"/>
  <c r="S124" i="1"/>
  <c r="L124" i="1"/>
  <c r="M124" i="1" s="1"/>
  <c r="C125" i="7" l="1"/>
  <c r="U124" i="7"/>
  <c r="T124" i="7"/>
  <c r="C125" i="1"/>
  <c r="D125" i="1" s="1"/>
  <c r="U124" i="1"/>
  <c r="T124" i="1"/>
  <c r="N125" i="1"/>
  <c r="O125" i="1" s="1"/>
  <c r="D125" i="7"/>
  <c r="N125" i="7"/>
  <c r="O125" i="7" s="1"/>
  <c r="P125" i="1" l="1"/>
  <c r="Q125" i="1" s="1"/>
  <c r="R125" i="1" s="1"/>
  <c r="J125" i="1"/>
  <c r="K125" i="1" s="1"/>
  <c r="J125" i="7"/>
  <c r="P125" i="7"/>
  <c r="Q125" i="7" s="1"/>
  <c r="R125" i="7" s="1"/>
  <c r="K125" i="7" l="1"/>
  <c r="S125" i="7" l="1"/>
  <c r="L125" i="7"/>
  <c r="M125" i="7" s="1"/>
  <c r="S125" i="1"/>
  <c r="L125" i="1"/>
  <c r="M125" i="1" s="1"/>
  <c r="C126" i="7" l="1"/>
  <c r="D126" i="7" s="1"/>
  <c r="T125" i="7"/>
  <c r="U125" i="7"/>
  <c r="C126" i="1"/>
  <c r="N126" i="1" s="1"/>
  <c r="O126" i="1" s="1"/>
  <c r="U125" i="1"/>
  <c r="T125" i="1"/>
  <c r="N126" i="7"/>
  <c r="O126" i="7" s="1"/>
  <c r="D126" i="1" l="1"/>
  <c r="P126" i="1" s="1"/>
  <c r="Q126" i="1" s="1"/>
  <c r="R126" i="1" s="1"/>
  <c r="J126" i="7"/>
  <c r="P126" i="7"/>
  <c r="Q126" i="7" s="1"/>
  <c r="R126" i="7" s="1"/>
  <c r="J126" i="1" l="1"/>
  <c r="K126" i="1" s="1"/>
  <c r="K126" i="7"/>
  <c r="S126" i="7" l="1"/>
  <c r="L126" i="7"/>
  <c r="M126" i="7" s="1"/>
  <c r="S126" i="1"/>
  <c r="L126" i="1"/>
  <c r="M126" i="1" s="1"/>
  <c r="C127" i="1" l="1"/>
  <c r="U126" i="1"/>
  <c r="T126" i="1"/>
  <c r="C127" i="7"/>
  <c r="D127" i="7" s="1"/>
  <c r="U126" i="7"/>
  <c r="T126" i="7"/>
  <c r="N127" i="1"/>
  <c r="O127" i="1" s="1"/>
  <c r="D127" i="1"/>
  <c r="N127" i="7" l="1"/>
  <c r="O127" i="7" s="1"/>
  <c r="P127" i="1"/>
  <c r="Q127" i="1" s="1"/>
  <c r="R127" i="1" s="1"/>
  <c r="J127" i="1"/>
  <c r="K127" i="1" s="1"/>
  <c r="J127" i="7"/>
  <c r="P127" i="7"/>
  <c r="Q127" i="7" s="1"/>
  <c r="R127" i="7" s="1"/>
  <c r="K127" i="7" l="1"/>
  <c r="S127" i="7" l="1"/>
  <c r="L127" i="7"/>
  <c r="M127" i="7" s="1"/>
  <c r="S127" i="1"/>
  <c r="L127" i="1"/>
  <c r="M127" i="1" s="1"/>
  <c r="C128" i="7" l="1"/>
  <c r="U127" i="7"/>
  <c r="T127" i="7"/>
  <c r="C128" i="1"/>
  <c r="T127" i="1"/>
  <c r="U127" i="1"/>
  <c r="N128" i="1"/>
  <c r="O128" i="1" s="1"/>
  <c r="D128" i="1"/>
  <c r="N128" i="7"/>
  <c r="O128" i="7" s="1"/>
  <c r="D128" i="7"/>
  <c r="P128" i="1" l="1"/>
  <c r="Q128" i="1" s="1"/>
  <c r="R128" i="1" s="1"/>
  <c r="J128" i="1"/>
  <c r="K128" i="1" s="1"/>
  <c r="J128" i="7"/>
  <c r="P128" i="7"/>
  <c r="Q128" i="7" s="1"/>
  <c r="R128" i="7" s="1"/>
  <c r="K128" i="7" l="1"/>
  <c r="S128" i="7" l="1"/>
  <c r="L128" i="7"/>
  <c r="M128" i="7" s="1"/>
  <c r="S128" i="1"/>
  <c r="L128" i="1"/>
  <c r="M128" i="1" s="1"/>
  <c r="C129" i="7" l="1"/>
  <c r="U128" i="7"/>
  <c r="T128" i="7"/>
  <c r="C129" i="1"/>
  <c r="D129" i="1" s="1"/>
  <c r="T128" i="1"/>
  <c r="U128" i="1"/>
  <c r="N129" i="1"/>
  <c r="O129" i="1" s="1"/>
  <c r="D129" i="7"/>
  <c r="N129" i="7"/>
  <c r="O129" i="7" s="1"/>
  <c r="J129" i="7" l="1"/>
  <c r="P129" i="7"/>
  <c r="Q129" i="7" s="1"/>
  <c r="R129" i="7" s="1"/>
  <c r="P129" i="1"/>
  <c r="Q129" i="1" s="1"/>
  <c r="R129" i="1" s="1"/>
  <c r="J129" i="1"/>
  <c r="K129" i="1" s="1"/>
  <c r="K129" i="7" l="1"/>
  <c r="S129" i="7" l="1"/>
  <c r="L129" i="7"/>
  <c r="M129" i="7" s="1"/>
  <c r="S129" i="1"/>
  <c r="L129" i="1"/>
  <c r="M129" i="1" s="1"/>
  <c r="C130" i="7" l="1"/>
  <c r="T129" i="7"/>
  <c r="U129" i="7"/>
  <c r="C130" i="1"/>
  <c r="D130" i="1" s="1"/>
  <c r="U129" i="1"/>
  <c r="T129" i="1"/>
  <c r="N130" i="1"/>
  <c r="O130" i="1" s="1"/>
  <c r="N130" i="7"/>
  <c r="O130" i="7" s="1"/>
  <c r="D130" i="7"/>
  <c r="P130" i="1" l="1"/>
  <c r="Q130" i="1" s="1"/>
  <c r="R130" i="1" s="1"/>
  <c r="J130" i="1"/>
  <c r="K130" i="1" s="1"/>
  <c r="J130" i="7"/>
  <c r="P130" i="7"/>
  <c r="Q130" i="7" s="1"/>
  <c r="R130" i="7" s="1"/>
  <c r="K130" i="7" l="1"/>
  <c r="S130" i="7" l="1"/>
  <c r="L130" i="7"/>
  <c r="M130" i="7" s="1"/>
  <c r="S130" i="1"/>
  <c r="L130" i="1"/>
  <c r="M130" i="1" s="1"/>
  <c r="C131" i="7" l="1"/>
  <c r="U130" i="7"/>
  <c r="T130" i="7"/>
  <c r="C131" i="1"/>
  <c r="N131" i="1" s="1"/>
  <c r="O131" i="1" s="1"/>
  <c r="U130" i="1"/>
  <c r="T130" i="1"/>
  <c r="D131" i="7"/>
  <c r="N131" i="7"/>
  <c r="O131" i="7" s="1"/>
  <c r="D131" i="1" l="1"/>
  <c r="P131" i="1" s="1"/>
  <c r="Q131" i="1" s="1"/>
  <c r="R131" i="1" s="1"/>
  <c r="J131" i="7"/>
  <c r="P131" i="7"/>
  <c r="Q131" i="7" s="1"/>
  <c r="R131" i="7" s="1"/>
  <c r="J131" i="1"/>
  <c r="K131" i="1" s="1"/>
  <c r="K131" i="7" l="1"/>
  <c r="S131" i="7" l="1"/>
  <c r="L131" i="7"/>
  <c r="M131" i="7" s="1"/>
  <c r="S131" i="1"/>
  <c r="L131" i="1"/>
  <c r="M131" i="1" s="1"/>
  <c r="C132" i="1" l="1"/>
  <c r="U131" i="1"/>
  <c r="T131" i="1"/>
  <c r="C132" i="7"/>
  <c r="N132" i="7" s="1"/>
  <c r="O132" i="7" s="1"/>
  <c r="T131" i="7"/>
  <c r="U131" i="7"/>
  <c r="N132" i="1"/>
  <c r="O132" i="1" s="1"/>
  <c r="D132" i="1"/>
  <c r="D132" i="7" l="1"/>
  <c r="P132" i="1"/>
  <c r="Q132" i="1" s="1"/>
  <c r="R132" i="1" s="1"/>
  <c r="J132" i="1"/>
  <c r="K132" i="1" s="1"/>
  <c r="J132" i="7"/>
  <c r="P132" i="7"/>
  <c r="Q132" i="7" s="1"/>
  <c r="R132" i="7" s="1"/>
  <c r="K132" i="7" l="1"/>
  <c r="S132" i="7" l="1"/>
  <c r="L132" i="7"/>
  <c r="M132" i="7" s="1"/>
  <c r="S132" i="1"/>
  <c r="L132" i="1"/>
  <c r="M132" i="1" s="1"/>
  <c r="C133" i="7" l="1"/>
  <c r="U132" i="7"/>
  <c r="T132" i="7"/>
  <c r="C133" i="1"/>
  <c r="D133" i="1" s="1"/>
  <c r="U132" i="1"/>
  <c r="T132" i="1"/>
  <c r="D133" i="7"/>
  <c r="N133" i="7"/>
  <c r="O133" i="7" s="1"/>
  <c r="N133" i="1" l="1"/>
  <c r="O133" i="1" s="1"/>
  <c r="P133" i="1" s="1"/>
  <c r="Q133" i="1" s="1"/>
  <c r="R133" i="1" s="1"/>
  <c r="J133" i="7"/>
  <c r="P133" i="7"/>
  <c r="Q133" i="7" s="1"/>
  <c r="R133" i="7" s="1"/>
  <c r="J133" i="1"/>
  <c r="K133" i="1" s="1"/>
  <c r="K133" i="7" l="1"/>
  <c r="S133" i="7" l="1"/>
  <c r="L133" i="7"/>
  <c r="M133" i="7" s="1"/>
  <c r="S133" i="1"/>
  <c r="L133" i="1"/>
  <c r="M133" i="1" s="1"/>
  <c r="C134" i="7" l="1"/>
  <c r="U133" i="7"/>
  <c r="T133" i="7"/>
  <c r="C134" i="1"/>
  <c r="D134" i="1" s="1"/>
  <c r="U133" i="1"/>
  <c r="T133" i="1"/>
  <c r="N134" i="1"/>
  <c r="O134" i="1" s="1"/>
  <c r="N134" i="7"/>
  <c r="O134" i="7" s="1"/>
  <c r="D134" i="7"/>
  <c r="J134" i="7" l="1"/>
  <c r="P134" i="7"/>
  <c r="Q134" i="7" s="1"/>
  <c r="R134" i="7" s="1"/>
  <c r="P134" i="1"/>
  <c r="Q134" i="1" s="1"/>
  <c r="R134" i="1" s="1"/>
  <c r="J134" i="1"/>
  <c r="K134" i="1" s="1"/>
  <c r="K134" i="7" l="1"/>
  <c r="S134" i="7" l="1"/>
  <c r="L134" i="7"/>
  <c r="M134" i="7" s="1"/>
  <c r="S134" i="1"/>
  <c r="L134" i="1"/>
  <c r="M134" i="1" s="1"/>
  <c r="C135" i="7" l="1"/>
  <c r="U134" i="7"/>
  <c r="T134" i="7"/>
  <c r="C135" i="1"/>
  <c r="D135" i="1" s="1"/>
  <c r="U134" i="1"/>
  <c r="T134" i="1"/>
  <c r="N135" i="1"/>
  <c r="O135" i="1" s="1"/>
  <c r="D135" i="7"/>
  <c r="N135" i="7"/>
  <c r="O135" i="7" s="1"/>
  <c r="J135" i="7" l="1"/>
  <c r="P135" i="7"/>
  <c r="Q135" i="7" s="1"/>
  <c r="R135" i="7" s="1"/>
  <c r="P135" i="1"/>
  <c r="Q135" i="1" s="1"/>
  <c r="R135" i="1" s="1"/>
  <c r="J135" i="1"/>
  <c r="K135" i="1" s="1"/>
  <c r="K135" i="7" l="1"/>
  <c r="S135" i="7" l="1"/>
  <c r="L135" i="7"/>
  <c r="M135" i="7" s="1"/>
  <c r="S135" i="1"/>
  <c r="L135" i="1"/>
  <c r="M135" i="1" s="1"/>
  <c r="C136" i="7" l="1"/>
  <c r="U135" i="7"/>
  <c r="T135" i="7"/>
  <c r="C136" i="1"/>
  <c r="N136" i="1" s="1"/>
  <c r="O136" i="1" s="1"/>
  <c r="U135" i="1"/>
  <c r="T135" i="1"/>
  <c r="N136" i="7"/>
  <c r="O136" i="7" s="1"/>
  <c r="D136" i="7"/>
  <c r="D136" i="1" l="1"/>
  <c r="J136" i="7"/>
  <c r="P136" i="7"/>
  <c r="Q136" i="7" s="1"/>
  <c r="R136" i="7" s="1"/>
  <c r="P136" i="1"/>
  <c r="Q136" i="1" s="1"/>
  <c r="R136" i="1" s="1"/>
  <c r="J136" i="1"/>
  <c r="K136" i="1" s="1"/>
  <c r="K136" i="7" l="1"/>
  <c r="S136" i="7" l="1"/>
  <c r="L136" i="7"/>
  <c r="M136" i="7" s="1"/>
  <c r="S136" i="1"/>
  <c r="L136" i="1"/>
  <c r="M136" i="1" s="1"/>
  <c r="C137" i="1" l="1"/>
  <c r="U136" i="1"/>
  <c r="T136" i="1"/>
  <c r="C137" i="7"/>
  <c r="D137" i="7" s="1"/>
  <c r="U136" i="7"/>
  <c r="T136" i="7"/>
  <c r="N137" i="1"/>
  <c r="O137" i="1" s="1"/>
  <c r="D137" i="1"/>
  <c r="N137" i="7" l="1"/>
  <c r="O137" i="7" s="1"/>
  <c r="P137" i="1"/>
  <c r="Q137" i="1" s="1"/>
  <c r="R137" i="1" s="1"/>
  <c r="J137" i="1"/>
  <c r="K137" i="1" s="1"/>
  <c r="J137" i="7"/>
  <c r="P137" i="7"/>
  <c r="Q137" i="7" s="1"/>
  <c r="R137" i="7" s="1"/>
  <c r="K137" i="7" l="1"/>
  <c r="S137" i="7" l="1"/>
  <c r="L137" i="7"/>
  <c r="M137" i="7" s="1"/>
  <c r="S137" i="1"/>
  <c r="L137" i="1"/>
  <c r="M137" i="1" s="1"/>
  <c r="C138" i="7" l="1"/>
  <c r="T137" i="7"/>
  <c r="U137" i="7"/>
  <c r="C138" i="1"/>
  <c r="U137" i="1"/>
  <c r="T137" i="1"/>
  <c r="N138" i="1"/>
  <c r="O138" i="1" s="1"/>
  <c r="D138" i="1"/>
  <c r="N138" i="7"/>
  <c r="O138" i="7" s="1"/>
  <c r="D138" i="7"/>
  <c r="J138" i="7" l="1"/>
  <c r="P138" i="7"/>
  <c r="Q138" i="7" s="1"/>
  <c r="R138" i="7" s="1"/>
  <c r="P138" i="1"/>
  <c r="Q138" i="1" s="1"/>
  <c r="R138" i="1" s="1"/>
  <c r="J138" i="1"/>
  <c r="K138" i="1" s="1"/>
  <c r="K138" i="7" l="1"/>
  <c r="S138" i="7" l="1"/>
  <c r="L138" i="7"/>
  <c r="M138" i="7" s="1"/>
  <c r="S138" i="1"/>
  <c r="L138" i="1"/>
  <c r="M138" i="1" s="1"/>
  <c r="C139" i="7" l="1"/>
  <c r="T138" i="7"/>
  <c r="U138" i="7"/>
  <c r="C139" i="1"/>
  <c r="D139" i="1" s="1"/>
  <c r="U138" i="1"/>
  <c r="T138" i="1"/>
  <c r="N139" i="1"/>
  <c r="O139" i="1" s="1"/>
  <c r="D139" i="7"/>
  <c r="N139" i="7"/>
  <c r="O139" i="7" s="1"/>
  <c r="J139" i="7" l="1"/>
  <c r="P139" i="7"/>
  <c r="Q139" i="7" s="1"/>
  <c r="R139" i="7" s="1"/>
  <c r="P139" i="1"/>
  <c r="Q139" i="1" s="1"/>
  <c r="R139" i="1" s="1"/>
  <c r="J139" i="1"/>
  <c r="K139" i="1" s="1"/>
  <c r="K139" i="7" l="1"/>
  <c r="S139" i="7" l="1"/>
  <c r="L139" i="7"/>
  <c r="M139" i="7" s="1"/>
  <c r="S139" i="1"/>
  <c r="L139" i="1"/>
  <c r="M139" i="1" s="1"/>
  <c r="C140" i="1" l="1"/>
  <c r="T139" i="1"/>
  <c r="U139" i="1"/>
  <c r="C140" i="7"/>
  <c r="N140" i="7" s="1"/>
  <c r="O140" i="7" s="1"/>
  <c r="U139" i="7"/>
  <c r="T139" i="7"/>
  <c r="N140" i="1"/>
  <c r="O140" i="1" s="1"/>
  <c r="D140" i="1"/>
  <c r="D140" i="7" l="1"/>
  <c r="J140" i="7" s="1"/>
  <c r="P140" i="1"/>
  <c r="Q140" i="1" s="1"/>
  <c r="R140" i="1" s="1"/>
  <c r="J140" i="1"/>
  <c r="K140" i="1" s="1"/>
  <c r="P140" i="7" l="1"/>
  <c r="Q140" i="7" s="1"/>
  <c r="R140" i="7" s="1"/>
  <c r="K140" i="7"/>
  <c r="S140" i="7" l="1"/>
  <c r="L140" i="7"/>
  <c r="M140" i="7" s="1"/>
  <c r="S140" i="1"/>
  <c r="L140" i="1"/>
  <c r="M140" i="1" s="1"/>
  <c r="C141" i="7" l="1"/>
  <c r="U140" i="7"/>
  <c r="T140" i="7"/>
  <c r="C141" i="1"/>
  <c r="N141" i="1" s="1"/>
  <c r="O141" i="1" s="1"/>
  <c r="U140" i="1"/>
  <c r="T140" i="1"/>
  <c r="D141" i="7"/>
  <c r="N141" i="7"/>
  <c r="O141" i="7" s="1"/>
  <c r="D141" i="1" l="1"/>
  <c r="P141" i="1" s="1"/>
  <c r="Q141" i="1" s="1"/>
  <c r="R141" i="1" s="1"/>
  <c r="J141" i="7"/>
  <c r="P141" i="7"/>
  <c r="Q141" i="7" s="1"/>
  <c r="R141" i="7" s="1"/>
  <c r="J141" i="1" l="1"/>
  <c r="K141" i="1" s="1"/>
  <c r="K141" i="7"/>
  <c r="S141" i="7" l="1"/>
  <c r="L141" i="7"/>
  <c r="M141" i="7" s="1"/>
  <c r="S141" i="1"/>
  <c r="L141" i="1"/>
  <c r="M141" i="1" s="1"/>
  <c r="C142" i="1" l="1"/>
  <c r="U141" i="1"/>
  <c r="T141" i="1"/>
  <c r="C142" i="7"/>
  <c r="N142" i="7" s="1"/>
  <c r="O142" i="7" s="1"/>
  <c r="U141" i="7"/>
  <c r="T141" i="7"/>
  <c r="N142" i="1"/>
  <c r="O142" i="1" s="1"/>
  <c r="D142" i="1"/>
  <c r="D142" i="7" l="1"/>
  <c r="J142" i="7"/>
  <c r="P142" i="7"/>
  <c r="Q142" i="7" s="1"/>
  <c r="R142" i="7" s="1"/>
  <c r="P142" i="1"/>
  <c r="Q142" i="1" s="1"/>
  <c r="R142" i="1" s="1"/>
  <c r="J142" i="1"/>
  <c r="K142" i="1" s="1"/>
  <c r="K142" i="7" l="1"/>
  <c r="S142" i="7" l="1"/>
  <c r="L142" i="7"/>
  <c r="M142" i="7" s="1"/>
  <c r="S142" i="1"/>
  <c r="L142" i="1"/>
  <c r="M142" i="1" s="1"/>
  <c r="C143" i="7" l="1"/>
  <c r="U142" i="7"/>
  <c r="T142" i="7"/>
  <c r="C143" i="1"/>
  <c r="U142" i="1"/>
  <c r="T142" i="1"/>
  <c r="N143" i="1"/>
  <c r="O143" i="1" s="1"/>
  <c r="D143" i="1"/>
  <c r="D143" i="7"/>
  <c r="N143" i="7"/>
  <c r="O143" i="7" s="1"/>
  <c r="P143" i="1" l="1"/>
  <c r="Q143" i="1" s="1"/>
  <c r="R143" i="1" s="1"/>
  <c r="J143" i="1"/>
  <c r="K143" i="1" s="1"/>
  <c r="J143" i="7"/>
  <c r="P143" i="7"/>
  <c r="Q143" i="7" s="1"/>
  <c r="R143" i="7" s="1"/>
  <c r="K143" i="7" l="1"/>
  <c r="S143" i="7" l="1"/>
  <c r="L143" i="7"/>
  <c r="M143" i="7" s="1"/>
  <c r="S143" i="1"/>
  <c r="L143" i="1"/>
  <c r="M143" i="1" s="1"/>
  <c r="C144" i="7" l="1"/>
  <c r="D144" i="7" s="1"/>
  <c r="T143" i="7"/>
  <c r="U143" i="7"/>
  <c r="C144" i="1"/>
  <c r="D144" i="1" s="1"/>
  <c r="U143" i="1"/>
  <c r="T143" i="1"/>
  <c r="N144" i="1"/>
  <c r="O144" i="1" s="1"/>
  <c r="N144" i="7"/>
  <c r="O144" i="7" s="1"/>
  <c r="J144" i="7" l="1"/>
  <c r="P144" i="7"/>
  <c r="Q144" i="7" s="1"/>
  <c r="R144" i="7" s="1"/>
  <c r="P144" i="1"/>
  <c r="Q144" i="1" s="1"/>
  <c r="R144" i="1" s="1"/>
  <c r="J144" i="1"/>
  <c r="K144" i="1" s="1"/>
  <c r="K144" i="7" l="1"/>
  <c r="S144" i="7" l="1"/>
  <c r="L144" i="7"/>
  <c r="M144" i="7" s="1"/>
  <c r="S144" i="1"/>
  <c r="L144" i="1"/>
  <c r="M144" i="1" s="1"/>
  <c r="C145" i="1" l="1"/>
  <c r="U144" i="1"/>
  <c r="T144" i="1"/>
  <c r="C145" i="7"/>
  <c r="D145" i="7" s="1"/>
  <c r="U144" i="7"/>
  <c r="T144" i="7"/>
  <c r="N145" i="1"/>
  <c r="O145" i="1" s="1"/>
  <c r="D145" i="1"/>
  <c r="N145" i="7" l="1"/>
  <c r="O145" i="7" s="1"/>
  <c r="J145" i="7"/>
  <c r="P145" i="7"/>
  <c r="Q145" i="7" s="1"/>
  <c r="R145" i="7" s="1"/>
  <c r="P145" i="1"/>
  <c r="Q145" i="1" s="1"/>
  <c r="R145" i="1" s="1"/>
  <c r="J145" i="1"/>
  <c r="K145" i="1" s="1"/>
  <c r="K145" i="7" l="1"/>
  <c r="S145" i="7" l="1"/>
  <c r="L145" i="7"/>
  <c r="M145" i="7" s="1"/>
  <c r="S145" i="1"/>
  <c r="L145" i="1"/>
  <c r="M145" i="1" s="1"/>
  <c r="C146" i="7" l="1"/>
  <c r="D146" i="7" s="1"/>
  <c r="U145" i="7"/>
  <c r="T145" i="7"/>
  <c r="C146" i="1"/>
  <c r="N146" i="1" s="1"/>
  <c r="O146" i="1" s="1"/>
  <c r="T145" i="1"/>
  <c r="U145" i="1"/>
  <c r="N146" i="7"/>
  <c r="O146" i="7" s="1"/>
  <c r="D146" i="1" l="1"/>
  <c r="J146" i="1" s="1"/>
  <c r="K146" i="1" s="1"/>
  <c r="J146" i="7"/>
  <c r="P146" i="7"/>
  <c r="Q146" i="7" s="1"/>
  <c r="R146" i="7" s="1"/>
  <c r="P146" i="1" l="1"/>
  <c r="Q146" i="1" s="1"/>
  <c r="R146" i="1" s="1"/>
  <c r="K146" i="7"/>
  <c r="S146" i="7" l="1"/>
  <c r="L146" i="7"/>
  <c r="M146" i="7" s="1"/>
  <c r="S146" i="1"/>
  <c r="L146" i="1"/>
  <c r="M146" i="1" s="1"/>
  <c r="C147" i="1" l="1"/>
  <c r="D147" i="1" s="1"/>
  <c r="U146" i="1"/>
  <c r="T146" i="1"/>
  <c r="C147" i="7"/>
  <c r="D147" i="7" s="1"/>
  <c r="U146" i="7"/>
  <c r="T146" i="7"/>
  <c r="N147" i="1" l="1"/>
  <c r="O147" i="1" s="1"/>
  <c r="P147" i="1" s="1"/>
  <c r="Q147" i="1" s="1"/>
  <c r="R147" i="1" s="1"/>
  <c r="N147" i="7"/>
  <c r="O147" i="7" s="1"/>
  <c r="J147" i="1"/>
  <c r="K147" i="1" s="1"/>
  <c r="J147" i="7"/>
  <c r="P147" i="7"/>
  <c r="Q147" i="7" s="1"/>
  <c r="R147" i="7" s="1"/>
  <c r="K147" i="7" l="1"/>
  <c r="S147" i="7" l="1"/>
  <c r="L147" i="7"/>
  <c r="M147" i="7" s="1"/>
  <c r="S147" i="1"/>
  <c r="L147" i="1"/>
  <c r="M147" i="1" s="1"/>
  <c r="C148" i="1" l="1"/>
  <c r="U147" i="1"/>
  <c r="T147" i="1"/>
  <c r="C148" i="7"/>
  <c r="T147" i="7"/>
  <c r="U147" i="7"/>
  <c r="N148" i="1"/>
  <c r="O148" i="1" s="1"/>
  <c r="D148" i="1"/>
  <c r="N148" i="7"/>
  <c r="O148" i="7" s="1"/>
  <c r="D148" i="7"/>
  <c r="J148" i="7" l="1"/>
  <c r="P148" i="7"/>
  <c r="Q148" i="7" s="1"/>
  <c r="R148" i="7" s="1"/>
  <c r="P148" i="1"/>
  <c r="Q148" i="1" s="1"/>
  <c r="R148" i="1" s="1"/>
  <c r="J148" i="1"/>
  <c r="K148" i="1" s="1"/>
  <c r="K148" i="7" l="1"/>
  <c r="S148" i="7" l="1"/>
  <c r="L148" i="7"/>
  <c r="M148" i="7" s="1"/>
  <c r="S148" i="1"/>
  <c r="L148" i="1"/>
  <c r="M148" i="1" s="1"/>
  <c r="C149" i="1" l="1"/>
  <c r="U148" i="1"/>
  <c r="T148" i="1"/>
  <c r="C149" i="7"/>
  <c r="N149" i="7" s="1"/>
  <c r="O149" i="7" s="1"/>
  <c r="U148" i="7"/>
  <c r="T148" i="7"/>
  <c r="N149" i="1"/>
  <c r="O149" i="1" s="1"/>
  <c r="D149" i="1"/>
  <c r="D149" i="7"/>
  <c r="J149" i="7" l="1"/>
  <c r="P149" i="7"/>
  <c r="Q149" i="7" s="1"/>
  <c r="R149" i="7" s="1"/>
  <c r="P149" i="1"/>
  <c r="Q149" i="1" s="1"/>
  <c r="R149" i="1" s="1"/>
  <c r="J149" i="1"/>
  <c r="K149" i="1" s="1"/>
  <c r="K149" i="7" l="1"/>
  <c r="S149" i="7" l="1"/>
  <c r="L149" i="7"/>
  <c r="M149" i="7" s="1"/>
  <c r="S149" i="1"/>
  <c r="L149" i="1"/>
  <c r="M149" i="1" s="1"/>
  <c r="C150" i="1" l="1"/>
  <c r="U149" i="1"/>
  <c r="T149" i="1"/>
  <c r="C150" i="7"/>
  <c r="D150" i="7" s="1"/>
  <c r="T149" i="7"/>
  <c r="U149" i="7"/>
  <c r="N150" i="1"/>
  <c r="O150" i="1" s="1"/>
  <c r="D150" i="1"/>
  <c r="N150" i="7"/>
  <c r="O150" i="7" s="1"/>
  <c r="J150" i="7" l="1"/>
  <c r="P150" i="7"/>
  <c r="Q150" i="7" s="1"/>
  <c r="R150" i="7" s="1"/>
  <c r="P150" i="1"/>
  <c r="Q150" i="1" s="1"/>
  <c r="R150" i="1" s="1"/>
  <c r="J150" i="1"/>
  <c r="K150" i="1" s="1"/>
  <c r="K150" i="7" l="1"/>
  <c r="S150" i="7" l="1"/>
  <c r="L150" i="7"/>
  <c r="M150" i="7" s="1"/>
  <c r="S150" i="1"/>
  <c r="L150" i="1"/>
  <c r="M150" i="1" s="1"/>
  <c r="C151" i="1" l="1"/>
  <c r="U150" i="1"/>
  <c r="T150" i="1"/>
  <c r="C151" i="7"/>
  <c r="D151" i="7" s="1"/>
  <c r="U150" i="7"/>
  <c r="T150" i="7"/>
  <c r="N151" i="1"/>
  <c r="O151" i="1" s="1"/>
  <c r="D151" i="1"/>
  <c r="N151" i="7" l="1"/>
  <c r="O151" i="7" s="1"/>
  <c r="P151" i="1"/>
  <c r="Q151" i="1" s="1"/>
  <c r="R151" i="1" s="1"/>
  <c r="J151" i="1"/>
  <c r="K151" i="1" s="1"/>
  <c r="J151" i="7"/>
  <c r="P151" i="7"/>
  <c r="Q151" i="7" s="1"/>
  <c r="R151" i="7" s="1"/>
  <c r="K151" i="7" l="1"/>
  <c r="S151" i="7" l="1"/>
  <c r="L151" i="7"/>
  <c r="M151" i="7" s="1"/>
  <c r="S151" i="1"/>
  <c r="L151" i="1"/>
  <c r="M151" i="1" s="1"/>
  <c r="C152" i="1" l="1"/>
  <c r="T151" i="1"/>
  <c r="U151" i="1"/>
  <c r="C152" i="7"/>
  <c r="D152" i="7" s="1"/>
  <c r="U151" i="7"/>
  <c r="T151" i="7"/>
  <c r="N152" i="1"/>
  <c r="O152" i="1" s="1"/>
  <c r="D152" i="1"/>
  <c r="N152" i="7"/>
  <c r="O152" i="7" s="1"/>
  <c r="J152" i="7" l="1"/>
  <c r="P152" i="7"/>
  <c r="Q152" i="7" s="1"/>
  <c r="R152" i="7" s="1"/>
  <c r="P152" i="1"/>
  <c r="Q152" i="1" s="1"/>
  <c r="R152" i="1" s="1"/>
  <c r="J152" i="1"/>
  <c r="K152" i="1" s="1"/>
  <c r="K152" i="7" l="1"/>
  <c r="S152" i="7" l="1"/>
  <c r="L152" i="7"/>
  <c r="M152" i="7" s="1"/>
  <c r="S152" i="1"/>
  <c r="L152" i="1"/>
  <c r="M152" i="1" s="1"/>
  <c r="C153" i="1" l="1"/>
  <c r="U152" i="1"/>
  <c r="T152" i="1"/>
  <c r="C153" i="7"/>
  <c r="U152" i="7"/>
  <c r="T152" i="7"/>
  <c r="N153" i="1"/>
  <c r="O153" i="1" s="1"/>
  <c r="D153" i="1"/>
  <c r="D153" i="7"/>
  <c r="N153" i="7"/>
  <c r="O153" i="7" s="1"/>
  <c r="P153" i="1" l="1"/>
  <c r="Q153" i="1" s="1"/>
  <c r="R153" i="1" s="1"/>
  <c r="J153" i="1"/>
  <c r="K153" i="1" s="1"/>
  <c r="J153" i="7"/>
  <c r="P153" i="7"/>
  <c r="Q153" i="7" s="1"/>
  <c r="R153" i="7" s="1"/>
  <c r="K153" i="7" l="1"/>
  <c r="S153" i="7" l="1"/>
  <c r="L153" i="7"/>
  <c r="M153" i="7" s="1"/>
  <c r="S153" i="1"/>
  <c r="L153" i="1"/>
  <c r="M153" i="1" s="1"/>
  <c r="C154" i="1" l="1"/>
  <c r="U153" i="1"/>
  <c r="T153" i="1"/>
  <c r="C154" i="7"/>
  <c r="U153" i="7"/>
  <c r="T153" i="7"/>
  <c r="N154" i="1"/>
  <c r="O154" i="1" s="1"/>
  <c r="D154" i="1"/>
  <c r="N154" i="7"/>
  <c r="O154" i="7" s="1"/>
  <c r="D154" i="7"/>
  <c r="J154" i="7" l="1"/>
  <c r="P154" i="7"/>
  <c r="Q154" i="7" s="1"/>
  <c r="R154" i="7" s="1"/>
  <c r="P154" i="1"/>
  <c r="Q154" i="1" s="1"/>
  <c r="R154" i="1" s="1"/>
  <c r="J154" i="1"/>
  <c r="K154" i="1" s="1"/>
  <c r="K154" i="7" l="1"/>
  <c r="S154" i="7" l="1"/>
  <c r="L154" i="7"/>
  <c r="M154" i="7" s="1"/>
  <c r="S154" i="1"/>
  <c r="L154" i="1"/>
  <c r="M154" i="1" s="1"/>
  <c r="C155" i="7" l="1"/>
  <c r="U154" i="7"/>
  <c r="T154" i="7"/>
  <c r="C155" i="1"/>
  <c r="U154" i="1"/>
  <c r="T154" i="1"/>
  <c r="N155" i="1"/>
  <c r="O155" i="1" s="1"/>
  <c r="D155" i="1"/>
  <c r="D155" i="7"/>
  <c r="N155" i="7"/>
  <c r="O155" i="7" s="1"/>
  <c r="P155" i="1" l="1"/>
  <c r="Q155" i="1" s="1"/>
  <c r="R155" i="1" s="1"/>
  <c r="J155" i="1"/>
  <c r="K155" i="1" s="1"/>
  <c r="J155" i="7"/>
  <c r="P155" i="7"/>
  <c r="Q155" i="7" s="1"/>
  <c r="R155" i="7" s="1"/>
  <c r="K155" i="7" l="1"/>
  <c r="S155" i="7" l="1"/>
  <c r="L155" i="7"/>
  <c r="M155" i="7" s="1"/>
  <c r="S155" i="1"/>
  <c r="L155" i="1"/>
  <c r="M155" i="1" s="1"/>
  <c r="C156" i="7" l="1"/>
  <c r="D156" i="7" s="1"/>
  <c r="T155" i="7"/>
  <c r="U155" i="7"/>
  <c r="C156" i="1"/>
  <c r="U155" i="1"/>
  <c r="T155" i="1"/>
  <c r="N156" i="1"/>
  <c r="O156" i="1" s="1"/>
  <c r="D156" i="1"/>
  <c r="N156" i="7"/>
  <c r="O156" i="7" s="1"/>
  <c r="J156" i="7" l="1"/>
  <c r="P156" i="7"/>
  <c r="Q156" i="7" s="1"/>
  <c r="R156" i="7" s="1"/>
  <c r="P156" i="1"/>
  <c r="Q156" i="1" s="1"/>
  <c r="R156" i="1" s="1"/>
  <c r="J156" i="1"/>
  <c r="K156" i="1" s="1"/>
  <c r="K156" i="7" l="1"/>
  <c r="S156" i="7" l="1"/>
  <c r="L156" i="7"/>
  <c r="M156" i="7" s="1"/>
  <c r="S156" i="1"/>
  <c r="L156" i="1"/>
  <c r="M156" i="1" s="1"/>
  <c r="C157" i="7" l="1"/>
  <c r="T156" i="7"/>
  <c r="U156" i="7"/>
  <c r="C157" i="1"/>
  <c r="U156" i="1"/>
  <c r="T156" i="1"/>
  <c r="N157" i="1"/>
  <c r="O157" i="1" s="1"/>
  <c r="D157" i="1"/>
  <c r="D157" i="7"/>
  <c r="N157" i="7"/>
  <c r="O157" i="7" s="1"/>
  <c r="J157" i="7" l="1"/>
  <c r="P157" i="7"/>
  <c r="Q157" i="7" s="1"/>
  <c r="R157" i="7" s="1"/>
  <c r="P157" i="1"/>
  <c r="Q157" i="1" s="1"/>
  <c r="R157" i="1" s="1"/>
  <c r="J157" i="1"/>
  <c r="K157" i="1" s="1"/>
  <c r="K157" i="7" l="1"/>
  <c r="S157" i="7" l="1"/>
  <c r="L157" i="7"/>
  <c r="M157" i="7" s="1"/>
  <c r="S157" i="1"/>
  <c r="L157" i="1"/>
  <c r="M157" i="1" s="1"/>
  <c r="C158" i="1" l="1"/>
  <c r="T157" i="1"/>
  <c r="U157" i="1"/>
  <c r="C158" i="7"/>
  <c r="U157" i="7"/>
  <c r="T157" i="7"/>
  <c r="N158" i="1"/>
  <c r="O158" i="1" s="1"/>
  <c r="D158" i="1"/>
  <c r="N158" i="7"/>
  <c r="O158" i="7" s="1"/>
  <c r="D158" i="7"/>
  <c r="J158" i="7" l="1"/>
  <c r="P158" i="7"/>
  <c r="Q158" i="7" s="1"/>
  <c r="R158" i="7" s="1"/>
  <c r="P158" i="1"/>
  <c r="Q158" i="1" s="1"/>
  <c r="R158" i="1" s="1"/>
  <c r="J158" i="1"/>
  <c r="K158" i="1" s="1"/>
  <c r="K158" i="7" l="1"/>
  <c r="S158" i="7" l="1"/>
  <c r="L158" i="7"/>
  <c r="M158" i="7" s="1"/>
  <c r="S158" i="1"/>
  <c r="L158" i="1"/>
  <c r="M158" i="1" s="1"/>
  <c r="C159" i="7" l="1"/>
  <c r="N159" i="7" s="1"/>
  <c r="O159" i="7" s="1"/>
  <c r="U158" i="7"/>
  <c r="T158" i="7"/>
  <c r="C159" i="1"/>
  <c r="U158" i="1"/>
  <c r="T158" i="1"/>
  <c r="N159" i="1"/>
  <c r="O159" i="1" s="1"/>
  <c r="D159" i="1"/>
  <c r="D159" i="7" l="1"/>
  <c r="P159" i="1"/>
  <c r="Q159" i="1" s="1"/>
  <c r="R159" i="1" s="1"/>
  <c r="J159" i="1"/>
  <c r="K159" i="1" s="1"/>
  <c r="J159" i="7"/>
  <c r="P159" i="7"/>
  <c r="Q159" i="7" s="1"/>
  <c r="R159" i="7" s="1"/>
  <c r="K159" i="7" l="1"/>
  <c r="S159" i="7" l="1"/>
  <c r="L159" i="7"/>
  <c r="M159" i="7" s="1"/>
  <c r="S159" i="1"/>
  <c r="L159" i="1"/>
  <c r="M159" i="1" s="1"/>
  <c r="C160" i="1" l="1"/>
  <c r="U159" i="1"/>
  <c r="T159" i="1"/>
  <c r="C160" i="7"/>
  <c r="D160" i="7" s="1"/>
  <c r="U159" i="7"/>
  <c r="T159" i="7"/>
  <c r="N160" i="1"/>
  <c r="O160" i="1" s="1"/>
  <c r="D160" i="1"/>
  <c r="N160" i="7"/>
  <c r="O160" i="7" s="1"/>
  <c r="J160" i="7" l="1"/>
  <c r="P160" i="7"/>
  <c r="Q160" i="7" s="1"/>
  <c r="R160" i="7" s="1"/>
  <c r="P160" i="1"/>
  <c r="Q160" i="1" s="1"/>
  <c r="R160" i="1" s="1"/>
  <c r="J160" i="1"/>
  <c r="K160" i="1" s="1"/>
  <c r="K160" i="7" l="1"/>
  <c r="S160" i="7" l="1"/>
  <c r="L160" i="7"/>
  <c r="M160" i="7" s="1"/>
  <c r="S160" i="1"/>
  <c r="L160" i="1"/>
  <c r="M160" i="1" s="1"/>
  <c r="C161" i="7" l="1"/>
  <c r="N161" i="7" s="1"/>
  <c r="O161" i="7" s="1"/>
  <c r="U160" i="7"/>
  <c r="T160" i="7"/>
  <c r="C161" i="1"/>
  <c r="U160" i="1"/>
  <c r="T160" i="1"/>
  <c r="N161" i="1"/>
  <c r="O161" i="1" s="1"/>
  <c r="D161" i="1"/>
  <c r="D161" i="7" l="1"/>
  <c r="P161" i="1"/>
  <c r="Q161" i="1" s="1"/>
  <c r="R161" i="1" s="1"/>
  <c r="J161" i="1"/>
  <c r="K161" i="1" s="1"/>
  <c r="J161" i="7"/>
  <c r="P161" i="7"/>
  <c r="Q161" i="7" s="1"/>
  <c r="R161" i="7" s="1"/>
  <c r="K161" i="7" l="1"/>
  <c r="S161" i="7" l="1"/>
  <c r="L161" i="7"/>
  <c r="M161" i="7" s="1"/>
  <c r="S161" i="1"/>
  <c r="L161" i="1"/>
  <c r="M161" i="1" s="1"/>
  <c r="C162" i="1" l="1"/>
  <c r="N162" i="1" s="1"/>
  <c r="O162" i="1" s="1"/>
  <c r="U161" i="1"/>
  <c r="T161" i="1"/>
  <c r="C162" i="7"/>
  <c r="D162" i="7" s="1"/>
  <c r="T161" i="7"/>
  <c r="U161" i="7"/>
  <c r="N162" i="7"/>
  <c r="O162" i="7" s="1"/>
  <c r="D162" i="1" l="1"/>
  <c r="P162" i="1"/>
  <c r="Q162" i="1" s="1"/>
  <c r="R162" i="1" s="1"/>
  <c r="J162" i="1"/>
  <c r="K162" i="1" s="1"/>
  <c r="J162" i="7"/>
  <c r="P162" i="7"/>
  <c r="Q162" i="7" s="1"/>
  <c r="R162" i="7" s="1"/>
  <c r="K162" i="7" l="1"/>
  <c r="S162" i="7" l="1"/>
  <c r="L162" i="7"/>
  <c r="M162" i="7" s="1"/>
  <c r="S162" i="1"/>
  <c r="L162" i="1"/>
  <c r="M162" i="1" s="1"/>
  <c r="C163" i="1" l="1"/>
  <c r="U162" i="1"/>
  <c r="T162" i="1"/>
  <c r="C163" i="7"/>
  <c r="U162" i="7"/>
  <c r="T162" i="7"/>
  <c r="N163" i="1"/>
  <c r="O163" i="1" s="1"/>
  <c r="D163" i="1"/>
  <c r="D163" i="7"/>
  <c r="N163" i="7"/>
  <c r="O163" i="7" s="1"/>
  <c r="J163" i="7" l="1"/>
  <c r="P163" i="7"/>
  <c r="Q163" i="7" s="1"/>
  <c r="R163" i="7" s="1"/>
  <c r="P163" i="1"/>
  <c r="Q163" i="1" s="1"/>
  <c r="R163" i="1" s="1"/>
  <c r="J163" i="1"/>
  <c r="K163" i="1" s="1"/>
  <c r="K163" i="7" l="1"/>
  <c r="S163" i="7" l="1"/>
  <c r="L163" i="7"/>
  <c r="M163" i="7" s="1"/>
  <c r="S163" i="1"/>
  <c r="L163" i="1"/>
  <c r="M163" i="1" s="1"/>
  <c r="C164" i="1" l="1"/>
  <c r="T163" i="1"/>
  <c r="U163" i="1"/>
  <c r="C164" i="7"/>
  <c r="N164" i="7" s="1"/>
  <c r="O164" i="7" s="1"/>
  <c r="U163" i="7"/>
  <c r="T163" i="7"/>
  <c r="N164" i="1"/>
  <c r="O164" i="1" s="1"/>
  <c r="D164" i="1"/>
  <c r="D164" i="7" l="1"/>
  <c r="J164" i="7"/>
  <c r="P164" i="7"/>
  <c r="Q164" i="7" s="1"/>
  <c r="R164" i="7" s="1"/>
  <c r="P164" i="1"/>
  <c r="Q164" i="1" s="1"/>
  <c r="R164" i="1" s="1"/>
  <c r="J164" i="1"/>
  <c r="K164" i="1" s="1"/>
  <c r="K164" i="7" l="1"/>
  <c r="S164" i="7" l="1"/>
  <c r="L164" i="7"/>
  <c r="M164" i="7" s="1"/>
  <c r="S164" i="1"/>
  <c r="L164" i="1"/>
  <c r="M164" i="1" s="1"/>
  <c r="C165" i="7" l="1"/>
  <c r="U164" i="7"/>
  <c r="T164" i="7"/>
  <c r="C165" i="1"/>
  <c r="U164" i="1"/>
  <c r="T164" i="1"/>
  <c r="N165" i="1"/>
  <c r="O165" i="1" s="1"/>
  <c r="D165" i="1"/>
  <c r="D165" i="7"/>
  <c r="N165" i="7"/>
  <c r="O165" i="7" s="1"/>
  <c r="P165" i="1" l="1"/>
  <c r="Q165" i="1" s="1"/>
  <c r="R165" i="1" s="1"/>
  <c r="J165" i="1"/>
  <c r="K165" i="1" s="1"/>
  <c r="J165" i="7"/>
  <c r="P165" i="7"/>
  <c r="Q165" i="7" s="1"/>
  <c r="R165" i="7" s="1"/>
  <c r="K165" i="7" l="1"/>
  <c r="S165" i="7" l="1"/>
  <c r="L165" i="7"/>
  <c r="M165" i="7" s="1"/>
  <c r="S165" i="1"/>
  <c r="L165" i="1"/>
  <c r="M165" i="1" s="1"/>
  <c r="C166" i="1" l="1"/>
  <c r="U165" i="1"/>
  <c r="T165" i="1"/>
  <c r="C166" i="7"/>
  <c r="T165" i="7"/>
  <c r="U165" i="7"/>
  <c r="N166" i="7"/>
  <c r="O166" i="7" s="1"/>
  <c r="D166" i="7"/>
  <c r="N166" i="1"/>
  <c r="O166" i="1" s="1"/>
  <c r="D166" i="1"/>
  <c r="P166" i="1" l="1"/>
  <c r="Q166" i="1" s="1"/>
  <c r="R166" i="1" s="1"/>
  <c r="J166" i="1"/>
  <c r="K166" i="1" s="1"/>
  <c r="J166" i="7"/>
  <c r="P166" i="7"/>
  <c r="Q166" i="7" s="1"/>
  <c r="R166" i="7" s="1"/>
  <c r="K166" i="7" l="1"/>
  <c r="S166" i="7" l="1"/>
  <c r="L166" i="7"/>
  <c r="M166" i="7" s="1"/>
  <c r="S166" i="1"/>
  <c r="L166" i="1"/>
  <c r="M166" i="1" s="1"/>
  <c r="C167" i="1" l="1"/>
  <c r="U166" i="1"/>
  <c r="T166" i="1"/>
  <c r="C167" i="7"/>
  <c r="N167" i="7" s="1"/>
  <c r="O167" i="7" s="1"/>
  <c r="U166" i="7"/>
  <c r="T166" i="7"/>
  <c r="N167" i="1"/>
  <c r="O167" i="1" s="1"/>
  <c r="D167" i="1"/>
  <c r="D167" i="7"/>
  <c r="J167" i="7" l="1"/>
  <c r="P167" i="7"/>
  <c r="Q167" i="7" s="1"/>
  <c r="R167" i="7" s="1"/>
  <c r="P167" i="1"/>
  <c r="Q167" i="1" s="1"/>
  <c r="R167" i="1" s="1"/>
  <c r="J167" i="1"/>
  <c r="K167" i="1" s="1"/>
  <c r="K167" i="7" l="1"/>
  <c r="S167" i="7" l="1"/>
  <c r="L167" i="7"/>
  <c r="M167" i="7" s="1"/>
  <c r="S167" i="1"/>
  <c r="L167" i="1"/>
  <c r="M167" i="1" s="1"/>
  <c r="C168" i="1" l="1"/>
  <c r="U167" i="1"/>
  <c r="T167" i="1"/>
  <c r="C168" i="7"/>
  <c r="T167" i="7"/>
  <c r="U167" i="7"/>
  <c r="N168" i="1"/>
  <c r="O168" i="1" s="1"/>
  <c r="D168" i="1"/>
  <c r="N168" i="7"/>
  <c r="O168" i="7" s="1"/>
  <c r="D168" i="7"/>
  <c r="J168" i="7" l="1"/>
  <c r="P168" i="7"/>
  <c r="Q168" i="7" s="1"/>
  <c r="R168" i="7" s="1"/>
  <c r="P168" i="1"/>
  <c r="Q168" i="1" s="1"/>
  <c r="R168" i="1" s="1"/>
  <c r="J168" i="1"/>
  <c r="K168" i="1" s="1"/>
  <c r="K168" i="7" l="1"/>
  <c r="S168" i="7" l="1"/>
  <c r="L168" i="7"/>
  <c r="M168" i="7" s="1"/>
  <c r="S168" i="1"/>
  <c r="L168" i="1"/>
  <c r="M168" i="1" s="1"/>
  <c r="C169" i="1" l="1"/>
  <c r="U168" i="1"/>
  <c r="T168" i="1"/>
  <c r="C169" i="7"/>
  <c r="N169" i="7" s="1"/>
  <c r="O169" i="7" s="1"/>
  <c r="U168" i="7"/>
  <c r="T168" i="7"/>
  <c r="N169" i="1"/>
  <c r="O169" i="1" s="1"/>
  <c r="D169" i="1"/>
  <c r="D169" i="7"/>
  <c r="J169" i="7" l="1"/>
  <c r="P169" i="7"/>
  <c r="Q169" i="7" s="1"/>
  <c r="R169" i="7" s="1"/>
  <c r="P169" i="1"/>
  <c r="Q169" i="1" s="1"/>
  <c r="R169" i="1" s="1"/>
  <c r="J169" i="1"/>
  <c r="K169" i="1" s="1"/>
  <c r="K169" i="7" l="1"/>
  <c r="S169" i="7" l="1"/>
  <c r="L169" i="7"/>
  <c r="M169" i="7" s="1"/>
  <c r="S169" i="1"/>
  <c r="L169" i="1"/>
  <c r="M169" i="1" s="1"/>
  <c r="C170" i="1" l="1"/>
  <c r="U169" i="1"/>
  <c r="T169" i="1"/>
  <c r="C170" i="7"/>
  <c r="D170" i="7" s="1"/>
  <c r="U169" i="7"/>
  <c r="T169" i="7"/>
  <c r="N170" i="1"/>
  <c r="O170" i="1" s="1"/>
  <c r="D170" i="1"/>
  <c r="N170" i="7"/>
  <c r="O170" i="7" s="1"/>
  <c r="J170" i="7" l="1"/>
  <c r="P170" i="7"/>
  <c r="Q170" i="7" s="1"/>
  <c r="R170" i="7" s="1"/>
  <c r="P170" i="1"/>
  <c r="Q170" i="1" s="1"/>
  <c r="R170" i="1" s="1"/>
  <c r="J170" i="1"/>
  <c r="K170" i="1" s="1"/>
  <c r="K170" i="7" l="1"/>
  <c r="S170" i="7" l="1"/>
  <c r="L170" i="7"/>
  <c r="M170" i="7" s="1"/>
  <c r="S170" i="1"/>
  <c r="L170" i="1"/>
  <c r="M170" i="1" s="1"/>
  <c r="C171" i="1" l="1"/>
  <c r="U170" i="1"/>
  <c r="T170" i="1"/>
  <c r="C171" i="7"/>
  <c r="D171" i="7" s="1"/>
  <c r="U170" i="7"/>
  <c r="T170" i="7"/>
  <c r="N171" i="1"/>
  <c r="O171" i="1" s="1"/>
  <c r="D171" i="1"/>
  <c r="N171" i="7" l="1"/>
  <c r="O171" i="7" s="1"/>
  <c r="P171" i="7" s="1"/>
  <c r="Q171" i="7" s="1"/>
  <c r="R171" i="7" s="1"/>
  <c r="P171" i="1"/>
  <c r="Q171" i="1" s="1"/>
  <c r="R171" i="1" s="1"/>
  <c r="J171" i="1"/>
  <c r="K171" i="1" s="1"/>
  <c r="J171" i="7"/>
  <c r="K171" i="7" l="1"/>
  <c r="S171" i="7" l="1"/>
  <c r="L171" i="7"/>
  <c r="M171" i="7" s="1"/>
  <c r="S171" i="1"/>
  <c r="L171" i="1"/>
  <c r="M171" i="1" s="1"/>
  <c r="C172" i="1" l="1"/>
  <c r="U171" i="1"/>
  <c r="T171" i="1"/>
  <c r="C172" i="7"/>
  <c r="D172" i="7" s="1"/>
  <c r="U171" i="7"/>
  <c r="T171" i="7"/>
  <c r="N172" i="1"/>
  <c r="O172" i="1" s="1"/>
  <c r="D172" i="1"/>
  <c r="N172" i="7"/>
  <c r="O172" i="7" s="1"/>
  <c r="J172" i="7" l="1"/>
  <c r="P172" i="7"/>
  <c r="Q172" i="7" s="1"/>
  <c r="R172" i="7" s="1"/>
  <c r="P172" i="1"/>
  <c r="Q172" i="1" s="1"/>
  <c r="R172" i="1" s="1"/>
  <c r="J172" i="1"/>
  <c r="K172" i="1" s="1"/>
  <c r="K172" i="7" l="1"/>
  <c r="S172" i="7" l="1"/>
  <c r="L172" i="7"/>
  <c r="M172" i="7" s="1"/>
  <c r="S172" i="1"/>
  <c r="L172" i="1"/>
  <c r="M172" i="1" s="1"/>
  <c r="C173" i="1" l="1"/>
  <c r="D173" i="1" s="1"/>
  <c r="U172" i="1"/>
  <c r="T172" i="1"/>
  <c r="C173" i="7"/>
  <c r="N173" i="7" s="1"/>
  <c r="O173" i="7" s="1"/>
  <c r="U172" i="7"/>
  <c r="T172" i="7"/>
  <c r="N173" i="1"/>
  <c r="O173" i="1" s="1"/>
  <c r="D173" i="7"/>
  <c r="J173" i="7" l="1"/>
  <c r="P173" i="7"/>
  <c r="Q173" i="7" s="1"/>
  <c r="R173" i="7" s="1"/>
  <c r="P173" i="1"/>
  <c r="Q173" i="1" s="1"/>
  <c r="R173" i="1" s="1"/>
  <c r="J173" i="1"/>
  <c r="K173" i="1" s="1"/>
  <c r="K173" i="7" l="1"/>
  <c r="S173" i="7" l="1"/>
  <c r="L173" i="7"/>
  <c r="M173" i="7" s="1"/>
  <c r="S173" i="1"/>
  <c r="L173" i="1"/>
  <c r="M173" i="1" s="1"/>
  <c r="C174" i="1" l="1"/>
  <c r="U173" i="1"/>
  <c r="T173" i="1"/>
  <c r="C174" i="7"/>
  <c r="D174" i="7" s="1"/>
  <c r="T173" i="7"/>
  <c r="U173" i="7"/>
  <c r="N174" i="1"/>
  <c r="O174" i="1" s="1"/>
  <c r="D174" i="1"/>
  <c r="N174" i="7"/>
  <c r="O174" i="7" s="1"/>
  <c r="J174" i="7" l="1"/>
  <c r="P174" i="7"/>
  <c r="Q174" i="7" s="1"/>
  <c r="R174" i="7" s="1"/>
  <c r="P174" i="1"/>
  <c r="Q174" i="1" s="1"/>
  <c r="R174" i="1" s="1"/>
  <c r="J174" i="1"/>
  <c r="K174" i="1" s="1"/>
  <c r="K174" i="7" l="1"/>
  <c r="S174" i="7" l="1"/>
  <c r="L174" i="7"/>
  <c r="M174" i="7" s="1"/>
  <c r="S174" i="1"/>
  <c r="L174" i="1"/>
  <c r="M174" i="1" s="1"/>
  <c r="C175" i="1" l="1"/>
  <c r="U174" i="1"/>
  <c r="T174" i="1"/>
  <c r="C175" i="7"/>
  <c r="N175" i="7" s="1"/>
  <c r="O175" i="7" s="1"/>
  <c r="U174" i="7"/>
  <c r="T174" i="7"/>
  <c r="N175" i="1"/>
  <c r="O175" i="1" s="1"/>
  <c r="D175" i="1"/>
  <c r="D175" i="7"/>
  <c r="J175" i="7" l="1"/>
  <c r="P175" i="7"/>
  <c r="Q175" i="7" s="1"/>
  <c r="R175" i="7" s="1"/>
  <c r="P175" i="1"/>
  <c r="Q175" i="1" s="1"/>
  <c r="R175" i="1" s="1"/>
  <c r="J175" i="1"/>
  <c r="K175" i="1" s="1"/>
  <c r="K175" i="7" l="1"/>
  <c r="S175" i="7" l="1"/>
  <c r="L175" i="7"/>
  <c r="M175" i="7" s="1"/>
  <c r="S175" i="1"/>
  <c r="L175" i="1"/>
  <c r="M175" i="1" s="1"/>
  <c r="C176" i="1" l="1"/>
  <c r="T175" i="1"/>
  <c r="U175" i="1"/>
  <c r="C176" i="7"/>
  <c r="N176" i="7" s="1"/>
  <c r="O176" i="7" s="1"/>
  <c r="U175" i="7"/>
  <c r="T175" i="7"/>
  <c r="N176" i="1"/>
  <c r="O176" i="1" s="1"/>
  <c r="D176" i="1"/>
  <c r="D176" i="7" l="1"/>
  <c r="J176" i="7"/>
  <c r="P176" i="7"/>
  <c r="Q176" i="7" s="1"/>
  <c r="R176" i="7" s="1"/>
  <c r="P176" i="1"/>
  <c r="Q176" i="1" s="1"/>
  <c r="R176" i="1" s="1"/>
  <c r="J176" i="1"/>
  <c r="K176" i="1" s="1"/>
  <c r="K176" i="7" l="1"/>
  <c r="S176" i="7" l="1"/>
  <c r="L176" i="7"/>
  <c r="M176" i="7" s="1"/>
  <c r="S176" i="1"/>
  <c r="L176" i="1"/>
  <c r="M176" i="1" s="1"/>
  <c r="C177" i="1" l="1"/>
  <c r="U176" i="1"/>
  <c r="T176" i="1"/>
  <c r="C177" i="7"/>
  <c r="N177" i="7" s="1"/>
  <c r="O177" i="7" s="1"/>
  <c r="U176" i="7"/>
  <c r="T176" i="7"/>
  <c r="N177" i="1"/>
  <c r="O177" i="1" s="1"/>
  <c r="D177" i="1"/>
  <c r="D177" i="7"/>
  <c r="J177" i="7" l="1"/>
  <c r="P177" i="7"/>
  <c r="Q177" i="7" s="1"/>
  <c r="R177" i="7" s="1"/>
  <c r="P177" i="1"/>
  <c r="Q177" i="1" s="1"/>
  <c r="R177" i="1" s="1"/>
  <c r="J177" i="1"/>
  <c r="K177" i="1" s="1"/>
  <c r="K177" i="7" l="1"/>
  <c r="S177" i="7" l="1"/>
  <c r="L177" i="7"/>
  <c r="M177" i="7" s="1"/>
  <c r="S177" i="1"/>
  <c r="L177" i="1"/>
  <c r="M177" i="1" s="1"/>
  <c r="C178" i="1" l="1"/>
  <c r="U177" i="1"/>
  <c r="T177" i="1"/>
  <c r="C178" i="7"/>
  <c r="U177" i="7"/>
  <c r="T177" i="7"/>
  <c r="N178" i="1"/>
  <c r="O178" i="1" s="1"/>
  <c r="D178" i="1"/>
  <c r="N178" i="7"/>
  <c r="O178" i="7" s="1"/>
  <c r="D178" i="7"/>
  <c r="J178" i="7" l="1"/>
  <c r="P178" i="7"/>
  <c r="Q178" i="7" s="1"/>
  <c r="R178" i="7" s="1"/>
  <c r="P178" i="1"/>
  <c r="Q178" i="1" s="1"/>
  <c r="R178" i="1" s="1"/>
  <c r="J178" i="1"/>
  <c r="K178" i="1" s="1"/>
  <c r="K178" i="7" l="1"/>
  <c r="S178" i="7" l="1"/>
  <c r="L178" i="7"/>
  <c r="M178" i="7" s="1"/>
  <c r="S178" i="1"/>
  <c r="L178" i="1"/>
  <c r="M178" i="1" s="1"/>
  <c r="C179" i="1" l="1"/>
  <c r="U178" i="1"/>
  <c r="T178" i="1"/>
  <c r="C179" i="7"/>
  <c r="N179" i="7" s="1"/>
  <c r="O179" i="7" s="1"/>
  <c r="U178" i="7"/>
  <c r="T178" i="7"/>
  <c r="N179" i="1"/>
  <c r="O179" i="1" s="1"/>
  <c r="D179" i="1"/>
  <c r="D179" i="7"/>
  <c r="J179" i="7" l="1"/>
  <c r="P179" i="7"/>
  <c r="Q179" i="7" s="1"/>
  <c r="R179" i="7" s="1"/>
  <c r="P179" i="1"/>
  <c r="Q179" i="1" s="1"/>
  <c r="R179" i="1" s="1"/>
  <c r="J179" i="1"/>
  <c r="K179" i="1" s="1"/>
  <c r="K179" i="7" l="1"/>
  <c r="S179" i="7" l="1"/>
  <c r="L179" i="7"/>
  <c r="M179" i="7" s="1"/>
  <c r="S179" i="1"/>
  <c r="L179" i="1"/>
  <c r="M179" i="1" s="1"/>
  <c r="C180" i="1" l="1"/>
  <c r="U179" i="1"/>
  <c r="T179" i="1"/>
  <c r="C180" i="7"/>
  <c r="D180" i="7" s="1"/>
  <c r="T179" i="7"/>
  <c r="U179" i="7"/>
  <c r="N180" i="1"/>
  <c r="O180" i="1" s="1"/>
  <c r="D180" i="1"/>
  <c r="N180" i="7"/>
  <c r="O180" i="7" s="1"/>
  <c r="J180" i="7" l="1"/>
  <c r="P180" i="7"/>
  <c r="Q180" i="7" s="1"/>
  <c r="R180" i="7" s="1"/>
  <c r="P180" i="1"/>
  <c r="Q180" i="1" s="1"/>
  <c r="R180" i="1" s="1"/>
  <c r="J180" i="1"/>
  <c r="K180" i="1" s="1"/>
  <c r="K180" i="7" l="1"/>
  <c r="S180" i="7" l="1"/>
  <c r="L180" i="7"/>
  <c r="M180" i="7" s="1"/>
  <c r="S180" i="1"/>
  <c r="L180" i="1"/>
  <c r="M180" i="1" s="1"/>
  <c r="C181" i="1" l="1"/>
  <c r="U180" i="1"/>
  <c r="T180" i="1"/>
  <c r="C181" i="7"/>
  <c r="D181" i="7" s="1"/>
  <c r="U180" i="7"/>
  <c r="T180" i="7"/>
  <c r="N181" i="1"/>
  <c r="O181" i="1" s="1"/>
  <c r="D181" i="1"/>
  <c r="N181" i="7" l="1"/>
  <c r="O181" i="7" s="1"/>
  <c r="P181" i="1"/>
  <c r="Q181" i="1" s="1"/>
  <c r="R181" i="1" s="1"/>
  <c r="J181" i="1"/>
  <c r="K181" i="1" s="1"/>
  <c r="J181" i="7"/>
  <c r="P181" i="7"/>
  <c r="Q181" i="7" s="1"/>
  <c r="R181" i="7" s="1"/>
  <c r="K181" i="7" l="1"/>
  <c r="S181" i="7" l="1"/>
  <c r="L181" i="7"/>
  <c r="M181" i="7" s="1"/>
  <c r="S181" i="1"/>
  <c r="L181" i="1"/>
  <c r="M181" i="1" s="1"/>
  <c r="C182" i="1" l="1"/>
  <c r="T181" i="1"/>
  <c r="U181" i="1"/>
  <c r="C182" i="7"/>
  <c r="D182" i="7" s="1"/>
  <c r="U181" i="7"/>
  <c r="T181" i="7"/>
  <c r="N182" i="1"/>
  <c r="O182" i="1" s="1"/>
  <c r="D182" i="1"/>
  <c r="N182" i="7"/>
  <c r="O182" i="7" s="1"/>
  <c r="J182" i="7" l="1"/>
  <c r="P182" i="7"/>
  <c r="Q182" i="7" s="1"/>
  <c r="R182" i="7" s="1"/>
  <c r="P182" i="1"/>
  <c r="Q182" i="1" s="1"/>
  <c r="R182" i="1" s="1"/>
  <c r="J182" i="1"/>
  <c r="K182" i="1" s="1"/>
  <c r="K182" i="7" l="1"/>
  <c r="S182" i="7" l="1"/>
  <c r="L182" i="7"/>
  <c r="M182" i="7" s="1"/>
  <c r="S182" i="1"/>
  <c r="L182" i="1"/>
  <c r="M182" i="1" s="1"/>
  <c r="C183" i="1" l="1"/>
  <c r="U182" i="1"/>
  <c r="T182" i="1"/>
  <c r="C183" i="7"/>
  <c r="U182" i="7"/>
  <c r="T182" i="7"/>
  <c r="N183" i="1"/>
  <c r="O183" i="1" s="1"/>
  <c r="D183" i="1"/>
  <c r="D183" i="7"/>
  <c r="N183" i="7"/>
  <c r="O183" i="7" s="1"/>
  <c r="J183" i="7" l="1"/>
  <c r="P183" i="7"/>
  <c r="Q183" i="7" s="1"/>
  <c r="R183" i="7" s="1"/>
  <c r="P183" i="1"/>
  <c r="Q183" i="1" s="1"/>
  <c r="R183" i="1" s="1"/>
  <c r="J183" i="1"/>
  <c r="K183" i="1" s="1"/>
  <c r="K183" i="7" l="1"/>
  <c r="S183" i="7" l="1"/>
  <c r="L183" i="7"/>
  <c r="M183" i="7" s="1"/>
  <c r="S183" i="1"/>
  <c r="L183" i="1"/>
  <c r="M183" i="1" s="1"/>
  <c r="C184" i="1" l="1"/>
  <c r="D184" i="1" s="1"/>
  <c r="U183" i="1"/>
  <c r="T183" i="1"/>
  <c r="C184" i="7"/>
  <c r="N184" i="7" s="1"/>
  <c r="O184" i="7" s="1"/>
  <c r="U183" i="7"/>
  <c r="T183" i="7"/>
  <c r="N184" i="1" l="1"/>
  <c r="O184" i="1" s="1"/>
  <c r="D184" i="7"/>
  <c r="J184" i="7" s="1"/>
  <c r="P184" i="7"/>
  <c r="Q184" i="7" s="1"/>
  <c r="R184" i="7" s="1"/>
  <c r="P184" i="1"/>
  <c r="Q184" i="1" s="1"/>
  <c r="R184" i="1" s="1"/>
  <c r="J184" i="1"/>
  <c r="K184" i="1" s="1"/>
  <c r="K184" i="7" l="1"/>
  <c r="S184" i="7" l="1"/>
  <c r="L184" i="7"/>
  <c r="M184" i="7" s="1"/>
  <c r="S184" i="1"/>
  <c r="L184" i="1"/>
  <c r="M184" i="1" s="1"/>
  <c r="C185" i="1" l="1"/>
  <c r="D185" i="1" s="1"/>
  <c r="U184" i="1"/>
  <c r="T184" i="1"/>
  <c r="C185" i="7"/>
  <c r="N185" i="7" s="1"/>
  <c r="O185" i="7" s="1"/>
  <c r="U184" i="7"/>
  <c r="T184" i="7"/>
  <c r="D185" i="7" l="1"/>
  <c r="N185" i="1"/>
  <c r="O185" i="1" s="1"/>
  <c r="P185" i="1" s="1"/>
  <c r="Q185" i="1" s="1"/>
  <c r="R185" i="1" s="1"/>
  <c r="J185" i="7"/>
  <c r="P185" i="7"/>
  <c r="Q185" i="7" s="1"/>
  <c r="R185" i="7" s="1"/>
  <c r="J185" i="1"/>
  <c r="K185" i="1" s="1"/>
  <c r="K185" i="7" l="1"/>
  <c r="S185" i="7" l="1"/>
  <c r="L185" i="7"/>
  <c r="M185" i="7" s="1"/>
  <c r="S185" i="1"/>
  <c r="L185" i="1"/>
  <c r="M185" i="1" s="1"/>
  <c r="C186" i="1" l="1"/>
  <c r="D186" i="1" s="1"/>
  <c r="U185" i="1"/>
  <c r="T185" i="1"/>
  <c r="C186" i="7"/>
  <c r="N186" i="7" s="1"/>
  <c r="O186" i="7" s="1"/>
  <c r="T185" i="7"/>
  <c r="U185" i="7"/>
  <c r="N186" i="1" l="1"/>
  <c r="O186" i="1" s="1"/>
  <c r="D186" i="7"/>
  <c r="J186" i="7" s="1"/>
  <c r="P186" i="1"/>
  <c r="Q186" i="1" s="1"/>
  <c r="R186" i="1" s="1"/>
  <c r="J186" i="1"/>
  <c r="K186" i="1" s="1"/>
  <c r="P186" i="7" l="1"/>
  <c r="Q186" i="7" s="1"/>
  <c r="R186" i="7" s="1"/>
  <c r="K186" i="7"/>
  <c r="S186" i="7" l="1"/>
  <c r="L186" i="7"/>
  <c r="M186" i="7" s="1"/>
  <c r="S186" i="1"/>
  <c r="L186" i="1"/>
  <c r="M186" i="1" s="1"/>
  <c r="C187" i="1" l="1"/>
  <c r="D187" i="1" s="1"/>
  <c r="U186" i="1"/>
  <c r="T186" i="1"/>
  <c r="C187" i="7"/>
  <c r="N187" i="7" s="1"/>
  <c r="O187" i="7" s="1"/>
  <c r="U186" i="7"/>
  <c r="T186" i="7"/>
  <c r="D187" i="7"/>
  <c r="N187" i="1" l="1"/>
  <c r="O187" i="1" s="1"/>
  <c r="J187" i="7"/>
  <c r="P187" i="7"/>
  <c r="Q187" i="7" s="1"/>
  <c r="R187" i="7" s="1"/>
  <c r="P187" i="1"/>
  <c r="Q187" i="1" s="1"/>
  <c r="R187" i="1" s="1"/>
  <c r="J187" i="1"/>
  <c r="K187" i="1" s="1"/>
  <c r="K187" i="7" l="1"/>
  <c r="S187" i="7" l="1"/>
  <c r="L187" i="7"/>
  <c r="M187" i="7" s="1"/>
  <c r="S187" i="1"/>
  <c r="L187" i="1"/>
  <c r="M187" i="1" s="1"/>
  <c r="C188" i="1" l="1"/>
  <c r="T187" i="1"/>
  <c r="U187" i="1"/>
  <c r="C188" i="7"/>
  <c r="U187" i="7"/>
  <c r="T187" i="7"/>
  <c r="N188" i="1"/>
  <c r="O188" i="1" s="1"/>
  <c r="D188" i="1"/>
  <c r="N188" i="7"/>
  <c r="O188" i="7" s="1"/>
  <c r="D188" i="7"/>
  <c r="J188" i="7" l="1"/>
  <c r="P188" i="7"/>
  <c r="Q188" i="7" s="1"/>
  <c r="R188" i="7" s="1"/>
  <c r="P188" i="1"/>
  <c r="Q188" i="1" s="1"/>
  <c r="R188" i="1" s="1"/>
  <c r="J188" i="1"/>
  <c r="K188" i="1" s="1"/>
  <c r="K188" i="7" l="1"/>
  <c r="S188" i="7" l="1"/>
  <c r="L188" i="7"/>
  <c r="M188" i="7" s="1"/>
  <c r="S188" i="1"/>
  <c r="L188" i="1"/>
  <c r="M188" i="1" s="1"/>
  <c r="C189" i="1" l="1"/>
  <c r="U188" i="1"/>
  <c r="T188" i="1"/>
  <c r="C189" i="7"/>
  <c r="D189" i="7" s="1"/>
  <c r="U188" i="7"/>
  <c r="T188" i="7"/>
  <c r="N189" i="1"/>
  <c r="O189" i="1" s="1"/>
  <c r="D189" i="1"/>
  <c r="N189" i="7" l="1"/>
  <c r="O189" i="7" s="1"/>
  <c r="P189" i="1"/>
  <c r="Q189" i="1" s="1"/>
  <c r="R189" i="1" s="1"/>
  <c r="J189" i="1"/>
  <c r="K189" i="1" s="1"/>
  <c r="J189" i="7"/>
  <c r="P189" i="7"/>
  <c r="Q189" i="7" s="1"/>
  <c r="R189" i="7" s="1"/>
  <c r="K189" i="7" l="1"/>
  <c r="S189" i="7" l="1"/>
  <c r="L189" i="7"/>
  <c r="M189" i="7" s="1"/>
  <c r="S189" i="1"/>
  <c r="L189" i="1"/>
  <c r="M189" i="1" s="1"/>
  <c r="C190" i="1" l="1"/>
  <c r="U189" i="1"/>
  <c r="T189" i="1"/>
  <c r="C190" i="7"/>
  <c r="D190" i="7" s="1"/>
  <c r="U189" i="7"/>
  <c r="T189" i="7"/>
  <c r="N190" i="1"/>
  <c r="O190" i="1" s="1"/>
  <c r="D190" i="1"/>
  <c r="N190" i="7"/>
  <c r="O190" i="7" s="1"/>
  <c r="J190" i="7" l="1"/>
  <c r="P190" i="7"/>
  <c r="Q190" i="7" s="1"/>
  <c r="R190" i="7" s="1"/>
  <c r="P190" i="1"/>
  <c r="Q190" i="1" s="1"/>
  <c r="R190" i="1" s="1"/>
  <c r="J190" i="1"/>
  <c r="K190" i="1" s="1"/>
  <c r="K190" i="7" l="1"/>
  <c r="S190" i="7" l="1"/>
  <c r="L190" i="7"/>
  <c r="M190" i="7" s="1"/>
  <c r="S190" i="1"/>
  <c r="L190" i="1"/>
  <c r="M190" i="1" s="1"/>
  <c r="C191" i="1" l="1"/>
  <c r="U190" i="1"/>
  <c r="T190" i="1"/>
  <c r="C191" i="7"/>
  <c r="D191" i="7" s="1"/>
  <c r="U190" i="7"/>
  <c r="T190" i="7"/>
  <c r="N191" i="1"/>
  <c r="O191" i="1" s="1"/>
  <c r="D191" i="1"/>
  <c r="N191" i="7" l="1"/>
  <c r="O191" i="7" s="1"/>
  <c r="P191" i="1"/>
  <c r="Q191" i="1" s="1"/>
  <c r="R191" i="1" s="1"/>
  <c r="J191" i="1"/>
  <c r="K191" i="1" s="1"/>
  <c r="J191" i="7"/>
  <c r="P191" i="7"/>
  <c r="Q191" i="7" s="1"/>
  <c r="R191" i="7" s="1"/>
  <c r="K191" i="7" l="1"/>
  <c r="S191" i="7" l="1"/>
  <c r="L191" i="7"/>
  <c r="M191" i="7" s="1"/>
  <c r="S191" i="1"/>
  <c r="L191" i="1"/>
  <c r="M191" i="1" s="1"/>
  <c r="C192" i="1" l="1"/>
  <c r="U191" i="1"/>
  <c r="T191" i="1"/>
  <c r="C192" i="7"/>
  <c r="D192" i="7" s="1"/>
  <c r="T191" i="7"/>
  <c r="U191" i="7"/>
  <c r="N192" i="1"/>
  <c r="O192" i="1" s="1"/>
  <c r="D192" i="1"/>
  <c r="N192" i="7"/>
  <c r="O192" i="7" s="1"/>
  <c r="J192" i="7" l="1"/>
  <c r="P192" i="7"/>
  <c r="Q192" i="7" s="1"/>
  <c r="R192" i="7" s="1"/>
  <c r="P192" i="1"/>
  <c r="Q192" i="1" s="1"/>
  <c r="R192" i="1" s="1"/>
  <c r="J192" i="1"/>
  <c r="K192" i="1" s="1"/>
  <c r="K192" i="7" l="1"/>
  <c r="S192" i="7" l="1"/>
  <c r="L192" i="7"/>
  <c r="M192" i="7" s="1"/>
  <c r="S192" i="1"/>
  <c r="L192" i="1"/>
  <c r="M192" i="1" s="1"/>
  <c r="C193" i="1" l="1"/>
  <c r="U192" i="1"/>
  <c r="T192" i="1"/>
  <c r="C193" i="7"/>
  <c r="U192" i="7"/>
  <c r="T192" i="7"/>
  <c r="N193" i="1"/>
  <c r="O193" i="1" s="1"/>
  <c r="D193" i="1"/>
  <c r="D193" i="7"/>
  <c r="N193" i="7"/>
  <c r="O193" i="7" s="1"/>
  <c r="J193" i="7" l="1"/>
  <c r="P193" i="7"/>
  <c r="Q193" i="7" s="1"/>
  <c r="R193" i="7" s="1"/>
  <c r="P193" i="1"/>
  <c r="Q193" i="1" s="1"/>
  <c r="R193" i="1" s="1"/>
  <c r="J193" i="1"/>
  <c r="K193" i="1" s="1"/>
  <c r="K193" i="7" l="1"/>
  <c r="S193" i="7" l="1"/>
  <c r="L193" i="7"/>
  <c r="M193" i="7" s="1"/>
  <c r="S193" i="1"/>
  <c r="L193" i="1"/>
  <c r="M193" i="1" s="1"/>
  <c r="C194" i="1" l="1"/>
  <c r="T193" i="1"/>
  <c r="U193" i="1"/>
  <c r="C194" i="7"/>
  <c r="D194" i="7" s="1"/>
  <c r="U193" i="7"/>
  <c r="T193" i="7"/>
  <c r="N194" i="1"/>
  <c r="O194" i="1" s="1"/>
  <c r="D194" i="1"/>
  <c r="N194" i="7"/>
  <c r="O194" i="7" s="1"/>
  <c r="J194" i="7" l="1"/>
  <c r="P194" i="7"/>
  <c r="Q194" i="7" s="1"/>
  <c r="R194" i="7" s="1"/>
  <c r="P194" i="1"/>
  <c r="Q194" i="1" s="1"/>
  <c r="R194" i="1" s="1"/>
  <c r="J194" i="1"/>
  <c r="K194" i="1" s="1"/>
  <c r="K194" i="7" l="1"/>
  <c r="S194" i="7" l="1"/>
  <c r="L194" i="7"/>
  <c r="M194" i="7" s="1"/>
  <c r="S194" i="1"/>
  <c r="L194" i="1"/>
  <c r="M194" i="1" s="1"/>
  <c r="C195" i="1" l="1"/>
  <c r="U194" i="1"/>
  <c r="T194" i="1"/>
  <c r="C195" i="7"/>
  <c r="N195" i="7" s="1"/>
  <c r="O195" i="7" s="1"/>
  <c r="U194" i="7"/>
  <c r="T194" i="7"/>
  <c r="N195" i="1"/>
  <c r="O195" i="1" s="1"/>
  <c r="D195" i="1"/>
  <c r="D195" i="7"/>
  <c r="J195" i="7" l="1"/>
  <c r="P195" i="7"/>
  <c r="Q195" i="7" s="1"/>
  <c r="R195" i="7" s="1"/>
  <c r="P195" i="1"/>
  <c r="Q195" i="1" s="1"/>
  <c r="R195" i="1" s="1"/>
  <c r="J195" i="1"/>
  <c r="K195" i="1" s="1"/>
  <c r="K195" i="7" l="1"/>
  <c r="S195" i="7" l="1"/>
  <c r="L195" i="7"/>
  <c r="M195" i="7" s="1"/>
  <c r="S195" i="1"/>
  <c r="L195" i="1"/>
  <c r="M195" i="1" s="1"/>
  <c r="C196" i="1" l="1"/>
  <c r="N196" i="1" s="1"/>
  <c r="O196" i="1" s="1"/>
  <c r="U195" i="1"/>
  <c r="T195" i="1"/>
  <c r="C196" i="7"/>
  <c r="N196" i="7" s="1"/>
  <c r="O196" i="7" s="1"/>
  <c r="U195" i="7"/>
  <c r="T195" i="7"/>
  <c r="D196" i="1" l="1"/>
  <c r="J196" i="1" s="1"/>
  <c r="K196" i="1" s="1"/>
  <c r="D196" i="7"/>
  <c r="J196" i="7" s="1"/>
  <c r="P196" i="7"/>
  <c r="Q196" i="7" s="1"/>
  <c r="R196" i="7" s="1"/>
  <c r="P196" i="1" l="1"/>
  <c r="Q196" i="1" s="1"/>
  <c r="R196" i="1" s="1"/>
  <c r="K196" i="7"/>
  <c r="S196" i="7" l="1"/>
  <c r="L196" i="7"/>
  <c r="M196" i="7" s="1"/>
  <c r="S196" i="1"/>
  <c r="L196" i="1"/>
  <c r="M196" i="1" s="1"/>
  <c r="C197" i="1" l="1"/>
  <c r="U196" i="1"/>
  <c r="T196" i="1"/>
  <c r="C197" i="7"/>
  <c r="N197" i="7" s="1"/>
  <c r="O197" i="7" s="1"/>
  <c r="U196" i="7"/>
  <c r="T196" i="7"/>
  <c r="N197" i="1"/>
  <c r="O197" i="1" s="1"/>
  <c r="D197" i="1"/>
  <c r="D197" i="7"/>
  <c r="J197" i="7" l="1"/>
  <c r="P197" i="7"/>
  <c r="Q197" i="7" s="1"/>
  <c r="R197" i="7" s="1"/>
  <c r="P197" i="1"/>
  <c r="Q197" i="1" s="1"/>
  <c r="R197" i="1" s="1"/>
  <c r="J197" i="1"/>
  <c r="K197" i="1" s="1"/>
  <c r="K197" i="7" l="1"/>
  <c r="S197" i="7" l="1"/>
  <c r="L197" i="7"/>
  <c r="M197" i="7" s="1"/>
  <c r="S197" i="1"/>
  <c r="L197" i="1"/>
  <c r="M197" i="1" s="1"/>
  <c r="C198" i="1" l="1"/>
  <c r="U197" i="1"/>
  <c r="T197" i="1"/>
  <c r="C198" i="7"/>
  <c r="D198" i="7" s="1"/>
  <c r="T197" i="7"/>
  <c r="U197" i="7"/>
  <c r="N198" i="1"/>
  <c r="O198" i="1" s="1"/>
  <c r="D198" i="1"/>
  <c r="N198" i="7"/>
  <c r="O198" i="7" s="1"/>
  <c r="J198" i="7" l="1"/>
  <c r="P198" i="7"/>
  <c r="Q198" i="7" s="1"/>
  <c r="R198" i="7" s="1"/>
  <c r="P198" i="1"/>
  <c r="Q198" i="1" s="1"/>
  <c r="R198" i="1" s="1"/>
  <c r="J198" i="1"/>
  <c r="K198" i="1" s="1"/>
  <c r="K198" i="7" l="1"/>
  <c r="S198" i="7" l="1"/>
  <c r="L198" i="7"/>
  <c r="M198" i="7" s="1"/>
  <c r="S198" i="1"/>
  <c r="L198" i="1"/>
  <c r="M198" i="1" s="1"/>
  <c r="C199" i="1" l="1"/>
  <c r="N199" i="1" s="1"/>
  <c r="O199" i="1" s="1"/>
  <c r="U198" i="1"/>
  <c r="T198" i="1"/>
  <c r="C199" i="7"/>
  <c r="N199" i="7" s="1"/>
  <c r="O199" i="7" s="1"/>
  <c r="U198" i="7"/>
  <c r="T198" i="7"/>
  <c r="D199" i="7"/>
  <c r="D199" i="1" l="1"/>
  <c r="J199" i="1" s="1"/>
  <c r="K199" i="1" s="1"/>
  <c r="J199" i="7"/>
  <c r="P199" i="7"/>
  <c r="Q199" i="7" s="1"/>
  <c r="R199" i="7" s="1"/>
  <c r="P199" i="1" l="1"/>
  <c r="Q199" i="1" s="1"/>
  <c r="R199" i="1" s="1"/>
  <c r="K199" i="7"/>
  <c r="S199" i="7" l="1"/>
  <c r="L199" i="7"/>
  <c r="M199" i="7" s="1"/>
  <c r="S199" i="1"/>
  <c r="L199" i="1"/>
  <c r="M199" i="1" s="1"/>
  <c r="C200" i="1" l="1"/>
  <c r="N200" i="1" s="1"/>
  <c r="O200" i="1" s="1"/>
  <c r="U199" i="1"/>
  <c r="T199" i="1"/>
  <c r="C200" i="7"/>
  <c r="D200" i="7" s="1"/>
  <c r="U199" i="7"/>
  <c r="T199" i="7"/>
  <c r="N200" i="7"/>
  <c r="O200" i="7" s="1"/>
  <c r="D200" i="1" l="1"/>
  <c r="P200" i="1" s="1"/>
  <c r="Q200" i="1" s="1"/>
  <c r="R200" i="1" s="1"/>
  <c r="J200" i="7"/>
  <c r="P200" i="7"/>
  <c r="Q200" i="7" s="1"/>
  <c r="R200" i="7" s="1"/>
  <c r="J200" i="1" l="1"/>
  <c r="K200" i="1" s="1"/>
  <c r="K200" i="7"/>
  <c r="S200" i="7" l="1"/>
  <c r="L200" i="7"/>
  <c r="M200" i="7" s="1"/>
  <c r="S200" i="1"/>
  <c r="L200" i="1"/>
  <c r="M200" i="1" s="1"/>
  <c r="C201" i="1" l="1"/>
  <c r="U200" i="1"/>
  <c r="T200" i="1"/>
  <c r="C201" i="7"/>
  <c r="D201" i="7" s="1"/>
  <c r="U200" i="7"/>
  <c r="T200" i="7"/>
  <c r="N201" i="1"/>
  <c r="O201" i="1" s="1"/>
  <c r="D201" i="1"/>
  <c r="N201" i="7" l="1"/>
  <c r="O201" i="7" s="1"/>
  <c r="J201" i="7"/>
  <c r="P201" i="7"/>
  <c r="Q201" i="7" s="1"/>
  <c r="R201" i="7" s="1"/>
  <c r="P201" i="1"/>
  <c r="Q201" i="1" s="1"/>
  <c r="R201" i="1" s="1"/>
  <c r="J201" i="1"/>
  <c r="K201" i="1" s="1"/>
  <c r="K201" i="7" l="1"/>
  <c r="S201" i="7" l="1"/>
  <c r="L201" i="7"/>
  <c r="M201" i="7" s="1"/>
  <c r="S201" i="1"/>
  <c r="L201" i="1"/>
  <c r="M201" i="1" s="1"/>
  <c r="C202" i="1" l="1"/>
  <c r="U201" i="1"/>
  <c r="T201" i="1"/>
  <c r="C202" i="7"/>
  <c r="D202" i="7" s="1"/>
  <c r="U201" i="7"/>
  <c r="T201" i="7"/>
  <c r="N202" i="1"/>
  <c r="O202" i="1" s="1"/>
  <c r="D202" i="1"/>
  <c r="N202" i="7"/>
  <c r="O202" i="7" s="1"/>
  <c r="J202" i="7" l="1"/>
  <c r="P202" i="7"/>
  <c r="Q202" i="7" s="1"/>
  <c r="R202" i="7" s="1"/>
  <c r="P202" i="1"/>
  <c r="Q202" i="1" s="1"/>
  <c r="R202" i="1" s="1"/>
  <c r="J202" i="1"/>
  <c r="K202" i="1" s="1"/>
  <c r="K202" i="7" l="1"/>
  <c r="S202" i="7" l="1"/>
  <c r="L202" i="7"/>
  <c r="M202" i="7" s="1"/>
  <c r="S202" i="1"/>
  <c r="L202" i="1"/>
  <c r="M202" i="1" s="1"/>
  <c r="C203" i="1" l="1"/>
  <c r="U202" i="1"/>
  <c r="T202" i="1"/>
  <c r="C203" i="7"/>
  <c r="U202" i="7"/>
  <c r="T202" i="7"/>
  <c r="N203" i="1"/>
  <c r="O203" i="1" s="1"/>
  <c r="D203" i="1"/>
  <c r="D203" i="7"/>
  <c r="N203" i="7"/>
  <c r="O203" i="7" s="1"/>
  <c r="J203" i="7" l="1"/>
  <c r="P203" i="7"/>
  <c r="Q203" i="7" s="1"/>
  <c r="R203" i="7" s="1"/>
  <c r="P203" i="1"/>
  <c r="Q203" i="1" s="1"/>
  <c r="R203" i="1" s="1"/>
  <c r="J203" i="1"/>
  <c r="K203" i="1" s="1"/>
  <c r="K203" i="7" l="1"/>
  <c r="S203" i="7" l="1"/>
  <c r="L203" i="7"/>
  <c r="M203" i="7" s="1"/>
  <c r="S203" i="1"/>
  <c r="L203" i="1"/>
  <c r="M203" i="1" s="1"/>
  <c r="C204" i="1" l="1"/>
  <c r="U203" i="1"/>
  <c r="T203" i="1"/>
  <c r="C204" i="7"/>
  <c r="D204" i="7" s="1"/>
  <c r="T203" i="7"/>
  <c r="U203" i="7"/>
  <c r="N204" i="1"/>
  <c r="O204" i="1" s="1"/>
  <c r="D204" i="1"/>
  <c r="N204" i="7"/>
  <c r="O204" i="7" s="1"/>
  <c r="J204" i="7" l="1"/>
  <c r="P204" i="7"/>
  <c r="Q204" i="7" s="1"/>
  <c r="R204" i="7" s="1"/>
  <c r="P204" i="1"/>
  <c r="Q204" i="1" s="1"/>
  <c r="R204" i="1" s="1"/>
  <c r="J204" i="1"/>
  <c r="K204" i="1" s="1"/>
  <c r="K204" i="7" l="1"/>
  <c r="S204" i="7" l="1"/>
  <c r="L204" i="7"/>
  <c r="M204" i="7" s="1"/>
  <c r="S204" i="1"/>
  <c r="L204" i="1"/>
  <c r="M204" i="1" s="1"/>
  <c r="C205" i="1" l="1"/>
  <c r="U204" i="1"/>
  <c r="T204" i="1"/>
  <c r="C205" i="7"/>
  <c r="N205" i="7" s="1"/>
  <c r="O205" i="7" s="1"/>
  <c r="U204" i="7"/>
  <c r="T204" i="7"/>
  <c r="N205" i="1"/>
  <c r="O205" i="1" s="1"/>
  <c r="D205" i="1"/>
  <c r="D205" i="7"/>
  <c r="J205" i="7" l="1"/>
  <c r="P205" i="7"/>
  <c r="Q205" i="7" s="1"/>
  <c r="R205" i="7" s="1"/>
  <c r="P205" i="1"/>
  <c r="Q205" i="1" s="1"/>
  <c r="R205" i="1" s="1"/>
  <c r="J205" i="1"/>
  <c r="K205" i="1" s="1"/>
  <c r="K205" i="7" l="1"/>
  <c r="S205" i="7" l="1"/>
  <c r="L205" i="7"/>
  <c r="M205" i="7" s="1"/>
  <c r="S205" i="1"/>
  <c r="L205" i="1"/>
  <c r="M205" i="1" s="1"/>
  <c r="C206" i="1" l="1"/>
  <c r="T205" i="1"/>
  <c r="U205" i="1"/>
  <c r="C206" i="7"/>
  <c r="N206" i="7" s="1"/>
  <c r="O206" i="7" s="1"/>
  <c r="U205" i="7"/>
  <c r="T205" i="7"/>
  <c r="N206" i="1"/>
  <c r="O206" i="1" s="1"/>
  <c r="D206" i="1"/>
  <c r="D206" i="7" l="1"/>
  <c r="J206" i="7"/>
  <c r="P206" i="7"/>
  <c r="Q206" i="7" s="1"/>
  <c r="R206" i="7" s="1"/>
  <c r="P206" i="1"/>
  <c r="Q206" i="1" s="1"/>
  <c r="R206" i="1" s="1"/>
  <c r="J206" i="1"/>
  <c r="K206" i="1" s="1"/>
  <c r="K206" i="7" l="1"/>
  <c r="S206" i="7" l="1"/>
  <c r="L206" i="7"/>
  <c r="M206" i="7" s="1"/>
  <c r="S206" i="1"/>
  <c r="L206" i="1"/>
  <c r="M206" i="1" s="1"/>
  <c r="C207" i="1" l="1"/>
  <c r="U206" i="1"/>
  <c r="T206" i="1"/>
  <c r="C207" i="7"/>
  <c r="N207" i="7" s="1"/>
  <c r="O207" i="7" s="1"/>
  <c r="U206" i="7"/>
  <c r="T206" i="7"/>
  <c r="N207" i="1"/>
  <c r="O207" i="1" s="1"/>
  <c r="D207" i="1"/>
  <c r="D207" i="7"/>
  <c r="J207" i="7" l="1"/>
  <c r="P207" i="7"/>
  <c r="Q207" i="7" s="1"/>
  <c r="R207" i="7" s="1"/>
  <c r="P207" i="1"/>
  <c r="Q207" i="1" s="1"/>
  <c r="R207" i="1" s="1"/>
  <c r="J207" i="1"/>
  <c r="K207" i="1" s="1"/>
  <c r="K207" i="7" l="1"/>
  <c r="S207" i="7" l="1"/>
  <c r="L207" i="7"/>
  <c r="M207" i="7" s="1"/>
  <c r="S207" i="1"/>
  <c r="L207" i="1"/>
  <c r="M207" i="1" s="1"/>
  <c r="C208" i="1" l="1"/>
  <c r="U207" i="1"/>
  <c r="T207" i="1"/>
  <c r="C208" i="7"/>
  <c r="U207" i="7"/>
  <c r="T207" i="7"/>
  <c r="N208" i="1"/>
  <c r="O208" i="1" s="1"/>
  <c r="D208" i="1"/>
  <c r="N208" i="7"/>
  <c r="O208" i="7" s="1"/>
  <c r="D208" i="7"/>
  <c r="J208" i="7" l="1"/>
  <c r="P208" i="7"/>
  <c r="Q208" i="7" s="1"/>
  <c r="R208" i="7" s="1"/>
  <c r="P208" i="1"/>
  <c r="Q208" i="1" s="1"/>
  <c r="R208" i="1" s="1"/>
  <c r="J208" i="1"/>
  <c r="K208" i="1" s="1"/>
  <c r="K208" i="7" l="1"/>
  <c r="S208" i="7" l="1"/>
  <c r="L208" i="7"/>
  <c r="M208" i="7" s="1"/>
  <c r="S208" i="1"/>
  <c r="L208" i="1"/>
  <c r="M208" i="1" s="1"/>
  <c r="C209" i="1" l="1"/>
  <c r="N209" i="1" s="1"/>
  <c r="O209" i="1" s="1"/>
  <c r="U208" i="1"/>
  <c r="T208" i="1"/>
  <c r="C209" i="7"/>
  <c r="N209" i="7" s="1"/>
  <c r="O209" i="7" s="1"/>
  <c r="U208" i="7"/>
  <c r="T208" i="7"/>
  <c r="D209" i="7"/>
  <c r="D209" i="1" l="1"/>
  <c r="P209" i="1" s="1"/>
  <c r="Q209" i="1" s="1"/>
  <c r="R209" i="1" s="1"/>
  <c r="J209" i="7"/>
  <c r="P209" i="7"/>
  <c r="Q209" i="7" s="1"/>
  <c r="R209" i="7" s="1"/>
  <c r="J209" i="1" l="1"/>
  <c r="K209" i="1" s="1"/>
  <c r="K209" i="7"/>
  <c r="S209" i="7" l="1"/>
  <c r="L209" i="7"/>
  <c r="M209" i="7" s="1"/>
  <c r="S209" i="1"/>
  <c r="L209" i="1"/>
  <c r="M209" i="1" s="1"/>
  <c r="C210" i="1" l="1"/>
  <c r="N210" i="1" s="1"/>
  <c r="O210" i="1" s="1"/>
  <c r="U209" i="1"/>
  <c r="T209" i="1"/>
  <c r="C210" i="7"/>
  <c r="D210" i="7" s="1"/>
  <c r="T209" i="7"/>
  <c r="U209" i="7"/>
  <c r="N210" i="7"/>
  <c r="O210" i="7" s="1"/>
  <c r="D210" i="1" l="1"/>
  <c r="P210" i="1" s="1"/>
  <c r="Q210" i="1" s="1"/>
  <c r="R210" i="1" s="1"/>
  <c r="J210" i="7"/>
  <c r="P210" i="7"/>
  <c r="Q210" i="7" s="1"/>
  <c r="R210" i="7" s="1"/>
  <c r="J210" i="1" l="1"/>
  <c r="K210" i="1" s="1"/>
  <c r="K210" i="7"/>
  <c r="S210" i="7" l="1"/>
  <c r="L210" i="7"/>
  <c r="M210" i="7" s="1"/>
  <c r="S210" i="1"/>
  <c r="L210" i="1"/>
  <c r="M210" i="1" s="1"/>
  <c r="C211" i="1" l="1"/>
  <c r="N211" i="1" s="1"/>
  <c r="O211" i="1" s="1"/>
  <c r="U210" i="1"/>
  <c r="T210" i="1"/>
  <c r="C211" i="7"/>
  <c r="D211" i="7" s="1"/>
  <c r="U210" i="7"/>
  <c r="T210" i="7"/>
  <c r="D211" i="1" l="1"/>
  <c r="P211" i="1" s="1"/>
  <c r="Q211" i="1" s="1"/>
  <c r="R211" i="1" s="1"/>
  <c r="N211" i="7"/>
  <c r="O211" i="7" s="1"/>
  <c r="P211" i="7" s="1"/>
  <c r="Q211" i="7" s="1"/>
  <c r="R211" i="7" s="1"/>
  <c r="J211" i="7"/>
  <c r="J211" i="1" l="1"/>
  <c r="K211" i="1" s="1"/>
  <c r="K211" i="7"/>
  <c r="S211" i="7" l="1"/>
  <c r="L211" i="7"/>
  <c r="M211" i="7" s="1"/>
  <c r="S211" i="1"/>
  <c r="L211" i="1"/>
  <c r="M211" i="1" s="1"/>
  <c r="C212" i="1" l="1"/>
  <c r="N212" i="1" s="1"/>
  <c r="O212" i="1" s="1"/>
  <c r="T211" i="1"/>
  <c r="U211" i="1"/>
  <c r="C212" i="7"/>
  <c r="D212" i="7" s="1"/>
  <c r="U211" i="7"/>
  <c r="T211" i="7"/>
  <c r="N212" i="7"/>
  <c r="O212" i="7" s="1"/>
  <c r="D212" i="1" l="1"/>
  <c r="P212" i="1" s="1"/>
  <c r="Q212" i="1" s="1"/>
  <c r="R212" i="1" s="1"/>
  <c r="J212" i="7"/>
  <c r="P212" i="7"/>
  <c r="Q212" i="7" s="1"/>
  <c r="R212" i="7" s="1"/>
  <c r="J212" i="1" l="1"/>
  <c r="K212" i="1" s="1"/>
  <c r="K212" i="7"/>
  <c r="S212" i="7" l="1"/>
  <c r="L212" i="7"/>
  <c r="M212" i="7" s="1"/>
  <c r="S212" i="1"/>
  <c r="L212" i="1"/>
  <c r="M212" i="1" s="1"/>
  <c r="C213" i="1" l="1"/>
  <c r="N213" i="1" s="1"/>
  <c r="O213" i="1" s="1"/>
  <c r="U212" i="1"/>
  <c r="T212" i="1"/>
  <c r="C213" i="7"/>
  <c r="U212" i="7"/>
  <c r="T212" i="7"/>
  <c r="D213" i="7"/>
  <c r="N213" i="7"/>
  <c r="O213" i="7" s="1"/>
  <c r="D213" i="1" l="1"/>
  <c r="P213" i="1" s="1"/>
  <c r="Q213" i="1" s="1"/>
  <c r="R213" i="1" s="1"/>
  <c r="J213" i="7"/>
  <c r="P213" i="7"/>
  <c r="Q213" i="7" s="1"/>
  <c r="R213" i="7" s="1"/>
  <c r="J213" i="1" l="1"/>
  <c r="K213" i="1" s="1"/>
  <c r="K213" i="7"/>
  <c r="S213" i="7" l="1"/>
  <c r="L213" i="7"/>
  <c r="M213" i="7" s="1"/>
  <c r="S213" i="1"/>
  <c r="L213" i="1"/>
  <c r="M213" i="1" s="1"/>
  <c r="C214" i="1" l="1"/>
  <c r="N214" i="1" s="1"/>
  <c r="O214" i="1" s="1"/>
  <c r="U213" i="1"/>
  <c r="T213" i="1"/>
  <c r="C214" i="7"/>
  <c r="D214" i="7" s="1"/>
  <c r="U213" i="7"/>
  <c r="T213" i="7"/>
  <c r="N214" i="7"/>
  <c r="O214" i="7" s="1"/>
  <c r="D214" i="1" l="1"/>
  <c r="P214" i="1" s="1"/>
  <c r="Q214" i="1" s="1"/>
  <c r="R214" i="1" s="1"/>
  <c r="J214" i="7"/>
  <c r="P214" i="7"/>
  <c r="Q214" i="7" s="1"/>
  <c r="R214" i="7" s="1"/>
  <c r="J214" i="1" l="1"/>
  <c r="K214" i="1" s="1"/>
  <c r="K214" i="7"/>
  <c r="S214" i="7" l="1"/>
  <c r="L214" i="7"/>
  <c r="M214" i="7" s="1"/>
  <c r="S214" i="1"/>
  <c r="L214" i="1"/>
  <c r="M214" i="1" s="1"/>
  <c r="C215" i="1" l="1"/>
  <c r="U214" i="1"/>
  <c r="T214" i="1"/>
  <c r="C215" i="7"/>
  <c r="N215" i="7" s="1"/>
  <c r="O215" i="7" s="1"/>
  <c r="U214" i="7"/>
  <c r="T214" i="7"/>
  <c r="N215" i="1"/>
  <c r="O215" i="1" s="1"/>
  <c r="D215" i="1"/>
  <c r="D215" i="7"/>
  <c r="J215" i="7" l="1"/>
  <c r="P215" i="7"/>
  <c r="Q215" i="7" s="1"/>
  <c r="R215" i="7" s="1"/>
  <c r="P215" i="1"/>
  <c r="Q215" i="1" s="1"/>
  <c r="R215" i="1" s="1"/>
  <c r="J215" i="1"/>
  <c r="K215" i="1" s="1"/>
  <c r="K215" i="7" l="1"/>
  <c r="S215" i="7" l="1"/>
  <c r="L215" i="7"/>
  <c r="M215" i="7" s="1"/>
  <c r="S215" i="1"/>
  <c r="L215" i="1"/>
  <c r="M215" i="1" s="1"/>
  <c r="C216" i="1" l="1"/>
  <c r="N216" i="1" s="1"/>
  <c r="O216" i="1" s="1"/>
  <c r="U215" i="1"/>
  <c r="T215" i="1"/>
  <c r="C216" i="7"/>
  <c r="N216" i="7" s="1"/>
  <c r="O216" i="7" s="1"/>
  <c r="T215" i="7"/>
  <c r="U215" i="7"/>
  <c r="D216" i="1" l="1"/>
  <c r="D216" i="7"/>
  <c r="J216" i="7" s="1"/>
  <c r="P216" i="1"/>
  <c r="Q216" i="1" s="1"/>
  <c r="R216" i="1" s="1"/>
  <c r="J216" i="1"/>
  <c r="K216" i="1" s="1"/>
  <c r="P216" i="7" l="1"/>
  <c r="Q216" i="7" s="1"/>
  <c r="R216" i="7" s="1"/>
  <c r="K216" i="7"/>
  <c r="S216" i="7" l="1"/>
  <c r="L216" i="7"/>
  <c r="M216" i="7" s="1"/>
  <c r="S216" i="1"/>
  <c r="L216" i="1"/>
  <c r="M216" i="1" s="1"/>
  <c r="C217" i="1" l="1"/>
  <c r="U216" i="1"/>
  <c r="T216" i="1"/>
  <c r="C217" i="7"/>
  <c r="N217" i="7" s="1"/>
  <c r="O217" i="7" s="1"/>
  <c r="U216" i="7"/>
  <c r="T216" i="7"/>
  <c r="N217" i="1"/>
  <c r="O217" i="1" s="1"/>
  <c r="D217" i="1"/>
  <c r="D217" i="7"/>
  <c r="J217" i="7" l="1"/>
  <c r="P217" i="7"/>
  <c r="Q217" i="7" s="1"/>
  <c r="R217" i="7" s="1"/>
  <c r="P217" i="1"/>
  <c r="Q217" i="1" s="1"/>
  <c r="R217" i="1" s="1"/>
  <c r="J217" i="1"/>
  <c r="K217" i="1" s="1"/>
  <c r="K217" i="7" l="1"/>
  <c r="S217" i="7" l="1"/>
  <c r="L217" i="7"/>
  <c r="M217" i="7" s="1"/>
  <c r="S217" i="1"/>
  <c r="L217" i="1"/>
  <c r="M217" i="1" s="1"/>
  <c r="C218" i="1" l="1"/>
  <c r="T217" i="1"/>
  <c r="U217" i="1"/>
  <c r="C218" i="7"/>
  <c r="D218" i="7" s="1"/>
  <c r="U217" i="7"/>
  <c r="T217" i="7"/>
  <c r="N218" i="1"/>
  <c r="O218" i="1" s="1"/>
  <c r="D218" i="1"/>
  <c r="N218" i="7"/>
  <c r="O218" i="7" s="1"/>
  <c r="J218" i="7" l="1"/>
  <c r="P218" i="7"/>
  <c r="Q218" i="7" s="1"/>
  <c r="R218" i="7" s="1"/>
  <c r="P218" i="1"/>
  <c r="Q218" i="1" s="1"/>
  <c r="R218" i="1" s="1"/>
  <c r="J218" i="1"/>
  <c r="K218" i="1" s="1"/>
  <c r="K218" i="7" l="1"/>
  <c r="S218" i="7" l="1"/>
  <c r="L218" i="7"/>
  <c r="M218" i="7" s="1"/>
  <c r="S218" i="1"/>
  <c r="L218" i="1"/>
  <c r="M218" i="1" s="1"/>
  <c r="C219" i="1" l="1"/>
  <c r="U218" i="1"/>
  <c r="T218" i="1"/>
  <c r="C219" i="7"/>
  <c r="N219" i="7" s="1"/>
  <c r="O219" i="7" s="1"/>
  <c r="U218" i="7"/>
  <c r="T218" i="7"/>
  <c r="N219" i="1"/>
  <c r="O219" i="1" s="1"/>
  <c r="D219" i="1"/>
  <c r="D219" i="7"/>
  <c r="J219" i="7" l="1"/>
  <c r="P219" i="7"/>
  <c r="Q219" i="7" s="1"/>
  <c r="R219" i="7" s="1"/>
  <c r="P219" i="1"/>
  <c r="Q219" i="1" s="1"/>
  <c r="R219" i="1" s="1"/>
  <c r="J219" i="1"/>
  <c r="K219" i="1" s="1"/>
  <c r="K219" i="7" l="1"/>
  <c r="S219" i="7" l="1"/>
  <c r="L219" i="7"/>
  <c r="M219" i="7" s="1"/>
  <c r="S219" i="1"/>
  <c r="L219" i="1"/>
  <c r="M219" i="1" s="1"/>
  <c r="C220" i="1" l="1"/>
  <c r="U219" i="1"/>
  <c r="T219" i="1"/>
  <c r="C220" i="7"/>
  <c r="D220" i="7" s="1"/>
  <c r="U219" i="7"/>
  <c r="T219" i="7"/>
  <c r="N220" i="1"/>
  <c r="O220" i="1" s="1"/>
  <c r="D220" i="1"/>
  <c r="N220" i="7"/>
  <c r="O220" i="7" s="1"/>
  <c r="J220" i="7" l="1"/>
  <c r="P220" i="7"/>
  <c r="Q220" i="7" s="1"/>
  <c r="R220" i="7" s="1"/>
  <c r="P220" i="1"/>
  <c r="Q220" i="1" s="1"/>
  <c r="R220" i="1" s="1"/>
  <c r="J220" i="1"/>
  <c r="K220" i="1" s="1"/>
  <c r="K220" i="7" l="1"/>
  <c r="S220" i="7" l="1"/>
  <c r="L220" i="7"/>
  <c r="M220" i="7" s="1"/>
  <c r="S220" i="1"/>
  <c r="L220" i="1"/>
  <c r="M220" i="1" s="1"/>
  <c r="C221" i="1" l="1"/>
  <c r="U220" i="1"/>
  <c r="T220" i="1"/>
  <c r="C221" i="7"/>
  <c r="D221" i="7" s="1"/>
  <c r="U220" i="7"/>
  <c r="T220" i="7"/>
  <c r="N221" i="1"/>
  <c r="O221" i="1" s="1"/>
  <c r="D221" i="1"/>
  <c r="N221" i="7" l="1"/>
  <c r="O221" i="7" s="1"/>
  <c r="J221" i="7"/>
  <c r="P221" i="7"/>
  <c r="Q221" i="7" s="1"/>
  <c r="R221" i="7" s="1"/>
  <c r="P221" i="1"/>
  <c r="Q221" i="1" s="1"/>
  <c r="R221" i="1" s="1"/>
  <c r="J221" i="1"/>
  <c r="K221" i="1" s="1"/>
  <c r="K221" i="7" l="1"/>
  <c r="S221" i="7" l="1"/>
  <c r="L221" i="7"/>
  <c r="M221" i="7" s="1"/>
  <c r="S221" i="1"/>
  <c r="L221" i="1"/>
  <c r="M221" i="1" s="1"/>
  <c r="C222" i="1" l="1"/>
  <c r="U221" i="1"/>
  <c r="T221" i="1"/>
  <c r="C222" i="7"/>
  <c r="D222" i="7" s="1"/>
  <c r="T221" i="7"/>
  <c r="U221" i="7"/>
  <c r="N222" i="1"/>
  <c r="O222" i="1" s="1"/>
  <c r="D222" i="1"/>
  <c r="N222" i="7"/>
  <c r="O222" i="7" s="1"/>
  <c r="J222" i="7" l="1"/>
  <c r="P222" i="7"/>
  <c r="Q222" i="7" s="1"/>
  <c r="R222" i="7" s="1"/>
  <c r="P222" i="1"/>
  <c r="Q222" i="1" s="1"/>
  <c r="R222" i="1" s="1"/>
  <c r="J222" i="1"/>
  <c r="K222" i="1" s="1"/>
  <c r="K222" i="7" l="1"/>
  <c r="S222" i="7" l="1"/>
  <c r="L222" i="7"/>
  <c r="M222" i="7" s="1"/>
  <c r="S222" i="1"/>
  <c r="L222" i="1"/>
  <c r="M222" i="1" s="1"/>
  <c r="C223" i="1" l="1"/>
  <c r="U222" i="1"/>
  <c r="T222" i="1"/>
  <c r="C223" i="7"/>
  <c r="U222" i="7"/>
  <c r="T222" i="7"/>
  <c r="N223" i="1"/>
  <c r="O223" i="1" s="1"/>
  <c r="D223" i="1"/>
  <c r="D223" i="7"/>
  <c r="N223" i="7"/>
  <c r="O223" i="7" s="1"/>
  <c r="P223" i="1" l="1"/>
  <c r="Q223" i="1" s="1"/>
  <c r="R223" i="1" s="1"/>
  <c r="J223" i="1"/>
  <c r="K223" i="1" s="1"/>
  <c r="J223" i="7"/>
  <c r="P223" i="7"/>
  <c r="Q223" i="7" s="1"/>
  <c r="R223" i="7" s="1"/>
  <c r="K223" i="7" l="1"/>
  <c r="S223" i="7" l="1"/>
  <c r="L223" i="7"/>
  <c r="M223" i="7" s="1"/>
  <c r="S223" i="1"/>
  <c r="L223" i="1"/>
  <c r="M223" i="1" s="1"/>
  <c r="C224" i="1" l="1"/>
  <c r="T223" i="1"/>
  <c r="U223" i="1"/>
  <c r="C224" i="7"/>
  <c r="D224" i="7" s="1"/>
  <c r="U223" i="7"/>
  <c r="T223" i="7"/>
  <c r="N224" i="1"/>
  <c r="O224" i="1" s="1"/>
  <c r="D224" i="1"/>
  <c r="N224" i="7"/>
  <c r="O224" i="7" s="1"/>
  <c r="J224" i="7" l="1"/>
  <c r="P224" i="7"/>
  <c r="Q224" i="7" s="1"/>
  <c r="R224" i="7" s="1"/>
  <c r="P224" i="1"/>
  <c r="Q224" i="1" s="1"/>
  <c r="R224" i="1" s="1"/>
  <c r="J224" i="1"/>
  <c r="K224" i="1" s="1"/>
  <c r="K224" i="7" l="1"/>
  <c r="S224" i="7" l="1"/>
  <c r="L224" i="7"/>
  <c r="M224" i="7" s="1"/>
  <c r="S224" i="1"/>
  <c r="L224" i="1"/>
  <c r="M224" i="1" s="1"/>
  <c r="C225" i="1" l="1"/>
  <c r="U224" i="1"/>
  <c r="T224" i="1"/>
  <c r="C225" i="7"/>
  <c r="N225" i="7" s="1"/>
  <c r="O225" i="7" s="1"/>
  <c r="U224" i="7"/>
  <c r="T224" i="7"/>
  <c r="N225" i="1"/>
  <c r="O225" i="1" s="1"/>
  <c r="D225" i="1"/>
  <c r="D225" i="7"/>
  <c r="J225" i="7" l="1"/>
  <c r="P225" i="7"/>
  <c r="Q225" i="7" s="1"/>
  <c r="R225" i="7" s="1"/>
  <c r="P225" i="1"/>
  <c r="Q225" i="1" s="1"/>
  <c r="R225" i="1" s="1"/>
  <c r="J225" i="1"/>
  <c r="K225" i="1" s="1"/>
  <c r="K225" i="7" l="1"/>
  <c r="S225" i="7" l="1"/>
  <c r="L225" i="7"/>
  <c r="M225" i="7" s="1"/>
  <c r="S225" i="1"/>
  <c r="L225" i="1"/>
  <c r="M225" i="1" s="1"/>
  <c r="C226" i="1" l="1"/>
  <c r="U225" i="1"/>
  <c r="T225" i="1"/>
  <c r="C226" i="7"/>
  <c r="N226" i="7" s="1"/>
  <c r="O226" i="7" s="1"/>
  <c r="U225" i="7"/>
  <c r="T225" i="7"/>
  <c r="N226" i="1"/>
  <c r="O226" i="1" s="1"/>
  <c r="D226" i="1"/>
  <c r="D226" i="7" l="1"/>
  <c r="J226" i="7"/>
  <c r="P226" i="7"/>
  <c r="Q226" i="7" s="1"/>
  <c r="R226" i="7" s="1"/>
  <c r="P226" i="1"/>
  <c r="Q226" i="1" s="1"/>
  <c r="R226" i="1" s="1"/>
  <c r="J226" i="1"/>
  <c r="K226" i="1" s="1"/>
  <c r="K226" i="7" l="1"/>
  <c r="S226" i="7" l="1"/>
  <c r="L226" i="7"/>
  <c r="M226" i="7" s="1"/>
  <c r="S226" i="1"/>
  <c r="L226" i="1"/>
  <c r="M226" i="1" s="1"/>
  <c r="C227" i="1" l="1"/>
  <c r="U226" i="1"/>
  <c r="T226" i="1"/>
  <c r="C227" i="7"/>
  <c r="N227" i="7" s="1"/>
  <c r="O227" i="7" s="1"/>
  <c r="U226" i="7"/>
  <c r="T226" i="7"/>
  <c r="N227" i="1"/>
  <c r="O227" i="1" s="1"/>
  <c r="D227" i="1"/>
  <c r="D227" i="7"/>
  <c r="J227" i="7" l="1"/>
  <c r="P227" i="7"/>
  <c r="Q227" i="7" s="1"/>
  <c r="R227" i="7" s="1"/>
  <c r="P227" i="1"/>
  <c r="Q227" i="1" s="1"/>
  <c r="R227" i="1" s="1"/>
  <c r="J227" i="1"/>
  <c r="K227" i="1" s="1"/>
  <c r="K227" i="7" l="1"/>
  <c r="S227" i="7" l="1"/>
  <c r="L227" i="7"/>
  <c r="M227" i="7" s="1"/>
  <c r="S227" i="1"/>
  <c r="L227" i="1"/>
  <c r="M227" i="1" s="1"/>
  <c r="C228" i="1" l="1"/>
  <c r="U227" i="1"/>
  <c r="T227" i="1"/>
  <c r="C228" i="7"/>
  <c r="T227" i="7"/>
  <c r="U227" i="7"/>
  <c r="N228" i="1"/>
  <c r="O228" i="1" s="1"/>
  <c r="D228" i="1"/>
  <c r="N228" i="7"/>
  <c r="O228" i="7" s="1"/>
  <c r="D228" i="7"/>
  <c r="J228" i="7" l="1"/>
  <c r="P228" i="7"/>
  <c r="Q228" i="7" s="1"/>
  <c r="R228" i="7" s="1"/>
  <c r="P228" i="1"/>
  <c r="Q228" i="1" s="1"/>
  <c r="R228" i="1" s="1"/>
  <c r="J228" i="1"/>
  <c r="K228" i="1" s="1"/>
  <c r="K228" i="7" l="1"/>
  <c r="S228" i="7" l="1"/>
  <c r="L228" i="7"/>
  <c r="M228" i="7" s="1"/>
  <c r="S228" i="1"/>
  <c r="L228" i="1"/>
  <c r="M228" i="1" s="1"/>
  <c r="C229" i="1" l="1"/>
  <c r="U228" i="1"/>
  <c r="T228" i="1"/>
  <c r="C229" i="7"/>
  <c r="N229" i="7" s="1"/>
  <c r="O229" i="7" s="1"/>
  <c r="U228" i="7"/>
  <c r="T228" i="7"/>
  <c r="N229" i="1"/>
  <c r="O229" i="1" s="1"/>
  <c r="D229" i="1"/>
  <c r="D229" i="7"/>
  <c r="J229" i="7" l="1"/>
  <c r="P229" i="7"/>
  <c r="Q229" i="7" s="1"/>
  <c r="R229" i="7" s="1"/>
  <c r="P229" i="1"/>
  <c r="Q229" i="1" s="1"/>
  <c r="R229" i="1" s="1"/>
  <c r="J229" i="1"/>
  <c r="K229" i="1" s="1"/>
  <c r="K229" i="7" l="1"/>
  <c r="S229" i="7" l="1"/>
  <c r="L229" i="7"/>
  <c r="M229" i="7" s="1"/>
  <c r="S229" i="1"/>
  <c r="L229" i="1"/>
  <c r="M229" i="1" s="1"/>
  <c r="C230" i="1" l="1"/>
  <c r="T229" i="1"/>
  <c r="U229" i="1"/>
  <c r="C230" i="7"/>
  <c r="D230" i="7" s="1"/>
  <c r="U229" i="7"/>
  <c r="T229" i="7"/>
  <c r="N230" i="1"/>
  <c r="O230" i="1" s="1"/>
  <c r="D230" i="1"/>
  <c r="N230" i="7"/>
  <c r="O230" i="7" s="1"/>
  <c r="J230" i="7" l="1"/>
  <c r="P230" i="7"/>
  <c r="Q230" i="7" s="1"/>
  <c r="R230" i="7" s="1"/>
  <c r="P230" i="1"/>
  <c r="Q230" i="1" s="1"/>
  <c r="R230" i="1" s="1"/>
  <c r="J230" i="1"/>
  <c r="K230" i="1" s="1"/>
  <c r="K230" i="7" l="1"/>
  <c r="S230" i="7" l="1"/>
  <c r="L230" i="7"/>
  <c r="M230" i="7" s="1"/>
  <c r="S230" i="1"/>
  <c r="L230" i="1"/>
  <c r="M230" i="1" s="1"/>
  <c r="C231" i="1" l="1"/>
  <c r="U230" i="1"/>
  <c r="T230" i="1"/>
  <c r="C231" i="7"/>
  <c r="D231" i="7" s="1"/>
  <c r="U230" i="7"/>
  <c r="T230" i="7"/>
  <c r="N231" i="1"/>
  <c r="O231" i="1" s="1"/>
  <c r="D231" i="1"/>
  <c r="N231" i="7" l="1"/>
  <c r="O231" i="7" s="1"/>
  <c r="J231" i="7"/>
  <c r="P231" i="7"/>
  <c r="Q231" i="7" s="1"/>
  <c r="R231" i="7" s="1"/>
  <c r="P231" i="1"/>
  <c r="Q231" i="1" s="1"/>
  <c r="R231" i="1" s="1"/>
  <c r="J231" i="1"/>
  <c r="K231" i="1" s="1"/>
  <c r="K231" i="7" l="1"/>
  <c r="S231" i="7" l="1"/>
  <c r="L231" i="7"/>
  <c r="M231" i="7" s="1"/>
  <c r="S231" i="1"/>
  <c r="L231" i="1"/>
  <c r="M231" i="1" s="1"/>
  <c r="C232" i="1" l="1"/>
  <c r="U231" i="1"/>
  <c r="T231" i="1"/>
  <c r="C232" i="7"/>
  <c r="D232" i="7" s="1"/>
  <c r="U231" i="7"/>
  <c r="T231" i="7"/>
  <c r="N232" i="1"/>
  <c r="O232" i="1" s="1"/>
  <c r="D232" i="1"/>
  <c r="N232" i="7"/>
  <c r="O232" i="7" s="1"/>
  <c r="J232" i="7" l="1"/>
  <c r="P232" i="7"/>
  <c r="Q232" i="7" s="1"/>
  <c r="R232" i="7" s="1"/>
  <c r="P232" i="1"/>
  <c r="Q232" i="1" s="1"/>
  <c r="R232" i="1" s="1"/>
  <c r="J232" i="1"/>
  <c r="K232" i="1" s="1"/>
  <c r="K232" i="7" l="1"/>
  <c r="S232" i="7" l="1"/>
  <c r="L232" i="7"/>
  <c r="M232" i="7" s="1"/>
  <c r="S232" i="1"/>
  <c r="L232" i="1"/>
  <c r="M232" i="1" s="1"/>
  <c r="C233" i="1" l="1"/>
  <c r="U232" i="1"/>
  <c r="T232" i="1"/>
  <c r="C233" i="7"/>
  <c r="U232" i="7"/>
  <c r="T232" i="7"/>
  <c r="N233" i="1"/>
  <c r="O233" i="1" s="1"/>
  <c r="D233" i="1"/>
  <c r="D233" i="7"/>
  <c r="N233" i="7"/>
  <c r="O233" i="7" s="1"/>
  <c r="J233" i="7" l="1"/>
  <c r="P233" i="7"/>
  <c r="Q233" i="7" s="1"/>
  <c r="R233" i="7" s="1"/>
  <c r="P233" i="1"/>
  <c r="Q233" i="1" s="1"/>
  <c r="R233" i="1" s="1"/>
  <c r="J233" i="1"/>
  <c r="K233" i="1" s="1"/>
  <c r="K233" i="7" l="1"/>
  <c r="S233" i="7" l="1"/>
  <c r="L233" i="7"/>
  <c r="M233" i="7" s="1"/>
  <c r="S233" i="1"/>
  <c r="L233" i="1"/>
  <c r="M233" i="1" s="1"/>
  <c r="C234" i="1" l="1"/>
  <c r="U233" i="1"/>
  <c r="T233" i="1"/>
  <c r="C234" i="7"/>
  <c r="D234" i="7" s="1"/>
  <c r="T233" i="7"/>
  <c r="U233" i="7"/>
  <c r="N234" i="1"/>
  <c r="O234" i="1" s="1"/>
  <c r="D234" i="1"/>
  <c r="N234" i="7"/>
  <c r="O234" i="7" s="1"/>
  <c r="J234" i="7" l="1"/>
  <c r="P234" i="7"/>
  <c r="Q234" i="7" s="1"/>
  <c r="R234" i="7" s="1"/>
  <c r="P234" i="1"/>
  <c r="Q234" i="1" s="1"/>
  <c r="R234" i="1" s="1"/>
  <c r="J234" i="1"/>
  <c r="K234" i="1" s="1"/>
  <c r="K234" i="7" l="1"/>
  <c r="S234" i="7" l="1"/>
  <c r="L234" i="7"/>
  <c r="M234" i="7" s="1"/>
  <c r="S234" i="1"/>
  <c r="L234" i="1"/>
  <c r="M234" i="1" s="1"/>
  <c r="C235" i="1" l="1"/>
  <c r="U234" i="1"/>
  <c r="T234" i="1"/>
  <c r="C235" i="7"/>
  <c r="N235" i="7" s="1"/>
  <c r="O235" i="7" s="1"/>
  <c r="U234" i="7"/>
  <c r="T234" i="7"/>
  <c r="N235" i="1"/>
  <c r="O235" i="1" s="1"/>
  <c r="D235" i="1"/>
  <c r="D235" i="7"/>
  <c r="J235" i="7" l="1"/>
  <c r="P235" i="7"/>
  <c r="Q235" i="7" s="1"/>
  <c r="R235" i="7" s="1"/>
  <c r="P235" i="1"/>
  <c r="Q235" i="1" s="1"/>
  <c r="R235" i="1" s="1"/>
  <c r="J235" i="1"/>
  <c r="K235" i="1" s="1"/>
  <c r="K235" i="7" l="1"/>
  <c r="S235" i="7" l="1"/>
  <c r="L235" i="7"/>
  <c r="M235" i="7" s="1"/>
  <c r="S235" i="1"/>
  <c r="L235" i="1"/>
  <c r="M235" i="1" s="1"/>
  <c r="C236" i="1" l="1"/>
  <c r="U235" i="1"/>
  <c r="T235" i="1"/>
  <c r="C236" i="7"/>
  <c r="N236" i="7" s="1"/>
  <c r="O236" i="7" s="1"/>
  <c r="U235" i="7"/>
  <c r="T235" i="7"/>
  <c r="N236" i="1"/>
  <c r="O236" i="1" s="1"/>
  <c r="D236" i="1"/>
  <c r="D236" i="7" l="1"/>
  <c r="J236" i="7"/>
  <c r="P236" i="7"/>
  <c r="Q236" i="7" s="1"/>
  <c r="R236" i="7" s="1"/>
  <c r="P236" i="1"/>
  <c r="Q236" i="1" s="1"/>
  <c r="R236" i="1" s="1"/>
  <c r="J236" i="1"/>
  <c r="K236" i="1" s="1"/>
  <c r="K236" i="7" l="1"/>
  <c r="S236" i="7" l="1"/>
  <c r="L236" i="7"/>
  <c r="M236" i="7" s="1"/>
  <c r="S236" i="1"/>
  <c r="L236" i="1"/>
  <c r="M236" i="1" s="1"/>
  <c r="C237" i="1" l="1"/>
  <c r="U236" i="1"/>
  <c r="T236" i="1"/>
  <c r="C237" i="7"/>
  <c r="N237" i="7" s="1"/>
  <c r="O237" i="7" s="1"/>
  <c r="U236" i="7"/>
  <c r="T236" i="7"/>
  <c r="N237" i="1"/>
  <c r="O237" i="1" s="1"/>
  <c r="D237" i="1"/>
  <c r="D237" i="7"/>
  <c r="J237" i="7" l="1"/>
  <c r="P237" i="7"/>
  <c r="Q237" i="7" s="1"/>
  <c r="R237" i="7" s="1"/>
  <c r="P237" i="1"/>
  <c r="Q237" i="1" s="1"/>
  <c r="R237" i="1" s="1"/>
  <c r="J237" i="1"/>
  <c r="K237" i="1" s="1"/>
  <c r="K237" i="7" l="1"/>
  <c r="S237" i="7" l="1"/>
  <c r="L237" i="7"/>
  <c r="M237" i="7" s="1"/>
  <c r="S237" i="1"/>
  <c r="L237" i="1"/>
  <c r="M237" i="1" s="1"/>
  <c r="C238" i="1" l="1"/>
  <c r="U237" i="1"/>
  <c r="T237" i="1"/>
  <c r="C238" i="7"/>
  <c r="U237" i="7"/>
  <c r="T237" i="7"/>
  <c r="N238" i="1"/>
  <c r="O238" i="1" s="1"/>
  <c r="D238" i="1"/>
  <c r="N238" i="7"/>
  <c r="O238" i="7" s="1"/>
  <c r="D238" i="7"/>
  <c r="J238" i="7" l="1"/>
  <c r="P238" i="7"/>
  <c r="Q238" i="7" s="1"/>
  <c r="R238" i="7" s="1"/>
  <c r="P238" i="1"/>
  <c r="Q238" i="1" s="1"/>
  <c r="R238" i="1" s="1"/>
  <c r="J238" i="1"/>
  <c r="K238" i="1" s="1"/>
  <c r="K238" i="7" l="1"/>
  <c r="S238" i="7" l="1"/>
  <c r="L238" i="7"/>
  <c r="M238" i="7" s="1"/>
  <c r="S238" i="1"/>
  <c r="L238" i="1"/>
  <c r="M238" i="1" s="1"/>
  <c r="C239" i="1" l="1"/>
  <c r="U238" i="1"/>
  <c r="T238" i="1"/>
  <c r="C239" i="7"/>
  <c r="D239" i="7" s="1"/>
  <c r="U238" i="7"/>
  <c r="T238" i="7"/>
  <c r="N239" i="1"/>
  <c r="O239" i="1" s="1"/>
  <c r="D239" i="1"/>
  <c r="N239" i="7" l="1"/>
  <c r="O239" i="7" s="1"/>
  <c r="J239" i="7"/>
  <c r="P239" i="7"/>
  <c r="Q239" i="7" s="1"/>
  <c r="R239" i="7" s="1"/>
  <c r="P239" i="1"/>
  <c r="Q239" i="1" s="1"/>
  <c r="R239" i="1" s="1"/>
  <c r="J239" i="1"/>
  <c r="K239" i="1" s="1"/>
  <c r="K239" i="7" l="1"/>
  <c r="S239" i="7" l="1"/>
  <c r="L239" i="7"/>
  <c r="M239" i="7" s="1"/>
  <c r="S239" i="1"/>
  <c r="L239" i="1"/>
  <c r="M239" i="1" s="1"/>
  <c r="C240" i="1" l="1"/>
  <c r="U239" i="1"/>
  <c r="T239" i="1"/>
  <c r="C240" i="7"/>
  <c r="D240" i="7" s="1"/>
  <c r="T239" i="7"/>
  <c r="U239" i="7"/>
  <c r="N240" i="1"/>
  <c r="O240" i="1" s="1"/>
  <c r="D240" i="1"/>
  <c r="N240" i="7"/>
  <c r="O240" i="7" s="1"/>
  <c r="J240" i="7" l="1"/>
  <c r="P240" i="7"/>
  <c r="Q240" i="7" s="1"/>
  <c r="R240" i="7" s="1"/>
  <c r="P240" i="1"/>
  <c r="Q240" i="1" s="1"/>
  <c r="R240" i="1" s="1"/>
  <c r="J240" i="1"/>
  <c r="K240" i="1" s="1"/>
  <c r="K240" i="7" l="1"/>
  <c r="S240" i="7" l="1"/>
  <c r="L240" i="7"/>
  <c r="M240" i="7" s="1"/>
  <c r="S240" i="1"/>
  <c r="L240" i="1"/>
  <c r="M240" i="1" s="1"/>
  <c r="C241" i="1" l="1"/>
  <c r="U240" i="1"/>
  <c r="T240" i="1"/>
  <c r="C241" i="7"/>
  <c r="D241" i="7" s="1"/>
  <c r="U240" i="7"/>
  <c r="T240" i="7"/>
  <c r="N241" i="1"/>
  <c r="O241" i="1" s="1"/>
  <c r="D241" i="1"/>
  <c r="N241" i="7" l="1"/>
  <c r="O241" i="7" s="1"/>
  <c r="P241" i="7" s="1"/>
  <c r="Q241" i="7" s="1"/>
  <c r="R241" i="7" s="1"/>
  <c r="J241" i="7"/>
  <c r="P241" i="1"/>
  <c r="Q241" i="1" s="1"/>
  <c r="R241" i="1" s="1"/>
  <c r="J241" i="1"/>
  <c r="K241" i="1" s="1"/>
  <c r="K241" i="7" l="1"/>
  <c r="S241" i="7" l="1"/>
  <c r="L241" i="7"/>
  <c r="M241" i="7" s="1"/>
  <c r="S241" i="1"/>
  <c r="L241" i="1"/>
  <c r="M241" i="1" s="1"/>
  <c r="C242" i="1" l="1"/>
  <c r="T241" i="1"/>
  <c r="U241" i="1"/>
  <c r="C242" i="7"/>
  <c r="D242" i="7" s="1"/>
  <c r="U241" i="7"/>
  <c r="T241" i="7"/>
  <c r="N242" i="1"/>
  <c r="O242" i="1" s="1"/>
  <c r="D242" i="1"/>
  <c r="N242" i="7"/>
  <c r="O242" i="7" s="1"/>
  <c r="J242" i="7" l="1"/>
  <c r="P242" i="7"/>
  <c r="Q242" i="7" s="1"/>
  <c r="R242" i="7" s="1"/>
  <c r="P242" i="1"/>
  <c r="Q242" i="1" s="1"/>
  <c r="R242" i="1" s="1"/>
  <c r="J242" i="1"/>
  <c r="K242" i="1" s="1"/>
  <c r="K242" i="7" l="1"/>
  <c r="S242" i="7" l="1"/>
  <c r="L242" i="7"/>
  <c r="M242" i="7" s="1"/>
  <c r="S242" i="1"/>
  <c r="L242" i="1"/>
  <c r="M242" i="1" s="1"/>
  <c r="C243" i="1" l="1"/>
  <c r="U242" i="1"/>
  <c r="T242" i="1"/>
  <c r="C243" i="7"/>
  <c r="U242" i="7"/>
  <c r="T242" i="7"/>
  <c r="N243" i="1"/>
  <c r="O243" i="1" s="1"/>
  <c r="D243" i="1"/>
  <c r="D243" i="7"/>
  <c r="N243" i="7"/>
  <c r="O243" i="7" s="1"/>
  <c r="P243" i="1" l="1"/>
  <c r="Q243" i="1" s="1"/>
  <c r="R243" i="1" s="1"/>
  <c r="J243" i="1"/>
  <c r="K243" i="1" s="1"/>
  <c r="J243" i="7"/>
  <c r="P243" i="7"/>
  <c r="Q243" i="7" s="1"/>
  <c r="R243" i="7" s="1"/>
  <c r="K243" i="7" l="1"/>
  <c r="S243" i="7" l="1"/>
  <c r="L243" i="7"/>
  <c r="M243" i="7" s="1"/>
  <c r="S243" i="1"/>
  <c r="L243" i="1"/>
  <c r="M243" i="1" s="1"/>
  <c r="C244" i="1" l="1"/>
  <c r="U243" i="1"/>
  <c r="T243" i="1"/>
  <c r="C244" i="7"/>
  <c r="D244" i="7" s="1"/>
  <c r="U243" i="7"/>
  <c r="T243" i="7"/>
  <c r="N244" i="1"/>
  <c r="O244" i="1" s="1"/>
  <c r="D244" i="1"/>
  <c r="N244" i="7"/>
  <c r="O244" i="7" s="1"/>
  <c r="J244" i="7" l="1"/>
  <c r="P244" i="7"/>
  <c r="Q244" i="7" s="1"/>
  <c r="R244" i="7" s="1"/>
  <c r="P244" i="1"/>
  <c r="Q244" i="1" s="1"/>
  <c r="R244" i="1" s="1"/>
  <c r="J244" i="1"/>
  <c r="K244" i="1" s="1"/>
  <c r="K244" i="7" l="1"/>
  <c r="S244" i="7" l="1"/>
  <c r="L244" i="7"/>
  <c r="M244" i="7" s="1"/>
  <c r="S244" i="1"/>
  <c r="L244" i="1"/>
  <c r="M244" i="1" s="1"/>
  <c r="C245" i="1" l="1"/>
  <c r="U244" i="1"/>
  <c r="T244" i="1"/>
  <c r="C245" i="7"/>
  <c r="N245" i="7" s="1"/>
  <c r="O245" i="7" s="1"/>
  <c r="U244" i="7"/>
  <c r="T244" i="7"/>
  <c r="N245" i="1"/>
  <c r="O245" i="1" s="1"/>
  <c r="D245" i="1"/>
  <c r="D245" i="7"/>
  <c r="J245" i="7" l="1"/>
  <c r="P245" i="7"/>
  <c r="Q245" i="7" s="1"/>
  <c r="R245" i="7" s="1"/>
  <c r="P245" i="1"/>
  <c r="Q245" i="1" s="1"/>
  <c r="R245" i="1" s="1"/>
  <c r="J245" i="1"/>
  <c r="K245" i="1" s="1"/>
  <c r="K245" i="7" l="1"/>
  <c r="S245" i="7" l="1"/>
  <c r="L245" i="7"/>
  <c r="M245" i="7" s="1"/>
  <c r="S245" i="1"/>
  <c r="L245" i="1"/>
  <c r="M245" i="1" s="1"/>
  <c r="C246" i="1" l="1"/>
  <c r="U245" i="1"/>
  <c r="T245" i="1"/>
  <c r="C246" i="7"/>
  <c r="N246" i="7" s="1"/>
  <c r="O246" i="7" s="1"/>
  <c r="T245" i="7"/>
  <c r="U245" i="7"/>
  <c r="N246" i="1"/>
  <c r="O246" i="1" s="1"/>
  <c r="D246" i="1"/>
  <c r="D246" i="7" l="1"/>
  <c r="J246" i="7"/>
  <c r="P246" i="7"/>
  <c r="Q246" i="7" s="1"/>
  <c r="R246" i="7" s="1"/>
  <c r="P246" i="1"/>
  <c r="Q246" i="1" s="1"/>
  <c r="R246" i="1" s="1"/>
  <c r="J246" i="1"/>
  <c r="K246" i="1" s="1"/>
  <c r="K246" i="7" l="1"/>
  <c r="S246" i="7" l="1"/>
  <c r="L246" i="7"/>
  <c r="M246" i="7" s="1"/>
  <c r="S246" i="1"/>
  <c r="L246" i="1"/>
  <c r="M246" i="1" s="1"/>
  <c r="C247" i="1" l="1"/>
  <c r="U246" i="1"/>
  <c r="T246" i="1"/>
  <c r="C247" i="7"/>
  <c r="N247" i="7" s="1"/>
  <c r="O247" i="7" s="1"/>
  <c r="U246" i="7"/>
  <c r="T246" i="7"/>
  <c r="N247" i="1"/>
  <c r="O247" i="1" s="1"/>
  <c r="D247" i="1"/>
  <c r="D247" i="7"/>
  <c r="J247" i="7" l="1"/>
  <c r="P247" i="7"/>
  <c r="Q247" i="7" s="1"/>
  <c r="R247" i="7" s="1"/>
  <c r="P247" i="1"/>
  <c r="Q247" i="1" s="1"/>
  <c r="R247" i="1" s="1"/>
  <c r="J247" i="1"/>
  <c r="K247" i="1" s="1"/>
  <c r="K247" i="7" l="1"/>
  <c r="S247" i="7" l="1"/>
  <c r="L247" i="7"/>
  <c r="M247" i="7" s="1"/>
  <c r="S247" i="1"/>
  <c r="L247" i="1"/>
  <c r="M247" i="1" s="1"/>
  <c r="C248" i="1" l="1"/>
  <c r="N248" i="1" s="1"/>
  <c r="O248" i="1" s="1"/>
  <c r="T247" i="1"/>
  <c r="U247" i="1"/>
  <c r="C248" i="7"/>
  <c r="U247" i="7"/>
  <c r="T247" i="7"/>
  <c r="D248" i="1"/>
  <c r="N248" i="7"/>
  <c r="O248" i="7" s="1"/>
  <c r="D248" i="7"/>
  <c r="J248" i="7" l="1"/>
  <c r="P248" i="7"/>
  <c r="Q248" i="7" s="1"/>
  <c r="R248" i="7" s="1"/>
  <c r="P248" i="1"/>
  <c r="Q248" i="1" s="1"/>
  <c r="R248" i="1" s="1"/>
  <c r="J248" i="1"/>
  <c r="K248" i="1" s="1"/>
  <c r="K248" i="7" l="1"/>
  <c r="S248" i="7" l="1"/>
  <c r="L248" i="7"/>
  <c r="M248" i="7" s="1"/>
  <c r="S248" i="1"/>
  <c r="L248" i="1"/>
  <c r="M248" i="1" s="1"/>
  <c r="C249" i="1" l="1"/>
  <c r="U248" i="1"/>
  <c r="T248" i="1"/>
  <c r="C249" i="7"/>
  <c r="N249" i="7" s="1"/>
  <c r="O249" i="7" s="1"/>
  <c r="U248" i="7"/>
  <c r="T248" i="7"/>
  <c r="N249" i="1"/>
  <c r="O249" i="1" s="1"/>
  <c r="D249" i="1"/>
  <c r="D249" i="7"/>
  <c r="P249" i="1" l="1"/>
  <c r="Q249" i="1" s="1"/>
  <c r="R249" i="1" s="1"/>
  <c r="J249" i="1"/>
  <c r="K249" i="1" s="1"/>
  <c r="J249" i="7"/>
  <c r="P249" i="7"/>
  <c r="Q249" i="7" s="1"/>
  <c r="R249" i="7" s="1"/>
  <c r="K249" i="7" l="1"/>
  <c r="S249" i="7" l="1"/>
  <c r="L249" i="7"/>
  <c r="M249" i="7" s="1"/>
  <c r="S249" i="1"/>
  <c r="L249" i="1"/>
  <c r="M249" i="1" s="1"/>
  <c r="C250" i="1" l="1"/>
  <c r="U249" i="1"/>
  <c r="T249" i="1"/>
  <c r="C250" i="7"/>
  <c r="D250" i="7" s="1"/>
  <c r="U249" i="7"/>
  <c r="T249" i="7"/>
  <c r="N250" i="1"/>
  <c r="O250" i="1" s="1"/>
  <c r="D250" i="1"/>
  <c r="N250" i="7"/>
  <c r="O250" i="7" s="1"/>
  <c r="J250" i="7" l="1"/>
  <c r="P250" i="7"/>
  <c r="Q250" i="7" s="1"/>
  <c r="R250" i="7" s="1"/>
  <c r="P250" i="1"/>
  <c r="Q250" i="1" s="1"/>
  <c r="R250" i="1" s="1"/>
  <c r="J250" i="1"/>
  <c r="K250" i="1" s="1"/>
  <c r="K250" i="7" l="1"/>
  <c r="S250" i="7" l="1"/>
  <c r="L250" i="7"/>
  <c r="M250" i="7" s="1"/>
  <c r="S250" i="1"/>
  <c r="L250" i="1"/>
  <c r="M250" i="1" s="1"/>
  <c r="C251" i="1" l="1"/>
  <c r="N251" i="1" s="1"/>
  <c r="O251" i="1" s="1"/>
  <c r="U250" i="1"/>
  <c r="T250" i="1"/>
  <c r="C251" i="7"/>
  <c r="D251" i="7" s="1"/>
  <c r="U250" i="7"/>
  <c r="T250" i="7"/>
  <c r="D251" i="1" l="1"/>
  <c r="P251" i="1" s="1"/>
  <c r="Q251" i="1" s="1"/>
  <c r="R251" i="1" s="1"/>
  <c r="N251" i="7"/>
  <c r="O251" i="7" s="1"/>
  <c r="J251" i="7"/>
  <c r="P251" i="7"/>
  <c r="Q251" i="7" s="1"/>
  <c r="R251" i="7" s="1"/>
  <c r="J251" i="1"/>
  <c r="K251" i="1" s="1"/>
  <c r="K251" i="7" l="1"/>
  <c r="S251" i="7" l="1"/>
  <c r="L251" i="7"/>
  <c r="M251" i="7" s="1"/>
  <c r="S251" i="1"/>
  <c r="L251" i="1"/>
  <c r="M251" i="1" s="1"/>
  <c r="C252" i="1" l="1"/>
  <c r="U251" i="1"/>
  <c r="T251" i="1"/>
  <c r="C252" i="7"/>
  <c r="D252" i="7" s="1"/>
  <c r="T251" i="7"/>
  <c r="U251" i="7"/>
  <c r="N252" i="1"/>
  <c r="O252" i="1" s="1"/>
  <c r="D252" i="1"/>
  <c r="N252" i="7"/>
  <c r="O252" i="7" s="1"/>
  <c r="J252" i="7" l="1"/>
  <c r="P252" i="7"/>
  <c r="Q252" i="7" s="1"/>
  <c r="R252" i="7" s="1"/>
  <c r="P252" i="1"/>
  <c r="Q252" i="1" s="1"/>
  <c r="R252" i="1" s="1"/>
  <c r="J252" i="1"/>
  <c r="K252" i="1" s="1"/>
  <c r="K252" i="7" l="1"/>
  <c r="S252" i="7" l="1"/>
  <c r="L252" i="7"/>
  <c r="M252" i="7" s="1"/>
  <c r="S252" i="1"/>
  <c r="L252" i="1"/>
  <c r="M252" i="1" s="1"/>
  <c r="C253" i="1" l="1"/>
  <c r="U252" i="1"/>
  <c r="T252" i="1"/>
  <c r="C253" i="7"/>
  <c r="U252" i="7"/>
  <c r="T252" i="7"/>
  <c r="N253" i="1"/>
  <c r="O253" i="1" s="1"/>
  <c r="D253" i="1"/>
  <c r="D253" i="7"/>
  <c r="N253" i="7"/>
  <c r="O253" i="7" s="1"/>
  <c r="J253" i="7" l="1"/>
  <c r="P253" i="7"/>
  <c r="Q253" i="7" s="1"/>
  <c r="R253" i="7" s="1"/>
  <c r="P253" i="1"/>
  <c r="Q253" i="1" s="1"/>
  <c r="R253" i="1" s="1"/>
  <c r="J253" i="1"/>
  <c r="K253" i="1" s="1"/>
  <c r="K253" i="7" l="1"/>
  <c r="S253" i="7" l="1"/>
  <c r="L253" i="7"/>
  <c r="M253" i="7" s="1"/>
  <c r="S253" i="1"/>
  <c r="L253" i="1"/>
  <c r="M253" i="1" s="1"/>
  <c r="C254" i="1" l="1"/>
  <c r="T253" i="1"/>
  <c r="U253" i="1"/>
  <c r="C254" i="7"/>
  <c r="D254" i="7" s="1"/>
  <c r="U253" i="7"/>
  <c r="T253" i="7"/>
  <c r="N254" i="1"/>
  <c r="O254" i="1" s="1"/>
  <c r="D254" i="1"/>
  <c r="N254" i="7"/>
  <c r="O254" i="7" s="1"/>
  <c r="P254" i="1" l="1"/>
  <c r="Q254" i="1" s="1"/>
  <c r="R254" i="1" s="1"/>
  <c r="J254" i="1"/>
  <c r="K254" i="1" s="1"/>
  <c r="J254" i="7"/>
  <c r="P254" i="7"/>
  <c r="Q254" i="7" s="1"/>
  <c r="R254" i="7" s="1"/>
  <c r="K254" i="7" l="1"/>
  <c r="S254" i="7" l="1"/>
  <c r="L254" i="7"/>
  <c r="M254" i="7" s="1"/>
  <c r="S254" i="1"/>
  <c r="L254" i="1"/>
  <c r="M254" i="1" s="1"/>
  <c r="C255" i="1" l="1"/>
  <c r="U254" i="1"/>
  <c r="T254" i="1"/>
  <c r="C255" i="7"/>
  <c r="N255" i="7" s="1"/>
  <c r="O255" i="7" s="1"/>
  <c r="U254" i="7"/>
  <c r="T254" i="7"/>
  <c r="N255" i="1"/>
  <c r="O255" i="1" s="1"/>
  <c r="D255" i="1"/>
  <c r="D255" i="7"/>
  <c r="J255" i="7" l="1"/>
  <c r="P255" i="7"/>
  <c r="Q255" i="7" s="1"/>
  <c r="R255" i="7" s="1"/>
  <c r="P255" i="1"/>
  <c r="Q255" i="1" s="1"/>
  <c r="R255" i="1" s="1"/>
  <c r="J255" i="1"/>
  <c r="K255" i="1" s="1"/>
  <c r="K255" i="7" l="1"/>
  <c r="S255" i="7" l="1"/>
  <c r="L255" i="7"/>
  <c r="M255" i="7" s="1"/>
  <c r="S255" i="1"/>
  <c r="L255" i="1"/>
  <c r="M255" i="1" s="1"/>
  <c r="C256" i="1" l="1"/>
  <c r="U255" i="1"/>
  <c r="T255" i="1"/>
  <c r="C256" i="7"/>
  <c r="N256" i="7" s="1"/>
  <c r="O256" i="7" s="1"/>
  <c r="U255" i="7"/>
  <c r="T255" i="7"/>
  <c r="N256" i="1"/>
  <c r="O256" i="1" s="1"/>
  <c r="D256" i="1"/>
  <c r="D256" i="7" l="1"/>
  <c r="J256" i="7" s="1"/>
  <c r="P256" i="1"/>
  <c r="Q256" i="1" s="1"/>
  <c r="R256" i="1" s="1"/>
  <c r="J256" i="1"/>
  <c r="K256" i="1" s="1"/>
  <c r="P256" i="7" l="1"/>
  <c r="Q256" i="7" s="1"/>
  <c r="R256" i="7" s="1"/>
  <c r="K256" i="7"/>
  <c r="S256" i="7" l="1"/>
  <c r="L256" i="7"/>
  <c r="M256" i="7" s="1"/>
  <c r="S256" i="1"/>
  <c r="L256" i="1"/>
  <c r="M256" i="1" s="1"/>
  <c r="C257" i="1" l="1"/>
  <c r="U256" i="1"/>
  <c r="T256" i="1"/>
  <c r="C257" i="7"/>
  <c r="N257" i="7" s="1"/>
  <c r="O257" i="7" s="1"/>
  <c r="U256" i="7"/>
  <c r="T256" i="7"/>
  <c r="N257" i="1"/>
  <c r="O257" i="1" s="1"/>
  <c r="D257" i="1"/>
  <c r="D257" i="7"/>
  <c r="J257" i="7" l="1"/>
  <c r="P257" i="7"/>
  <c r="Q257" i="7" s="1"/>
  <c r="R257" i="7" s="1"/>
  <c r="P257" i="1"/>
  <c r="Q257" i="1" s="1"/>
  <c r="R257" i="1" s="1"/>
  <c r="J257" i="1"/>
  <c r="K257" i="1" s="1"/>
  <c r="K257" i="7" l="1"/>
  <c r="S257" i="7" l="1"/>
  <c r="L257" i="7"/>
  <c r="M257" i="7" s="1"/>
  <c r="S257" i="1"/>
  <c r="L257" i="1"/>
  <c r="M257" i="1" s="1"/>
  <c r="C258" i="1" l="1"/>
  <c r="U257" i="1"/>
  <c r="T257" i="1"/>
  <c r="C258" i="7"/>
  <c r="T257" i="7"/>
  <c r="U257" i="7"/>
  <c r="N258" i="1"/>
  <c r="O258" i="1" s="1"/>
  <c r="D258" i="1"/>
  <c r="N258" i="7"/>
  <c r="O258" i="7" s="1"/>
  <c r="D258" i="7"/>
  <c r="J258" i="7" l="1"/>
  <c r="P258" i="7"/>
  <c r="Q258" i="7" s="1"/>
  <c r="R258" i="7" s="1"/>
  <c r="P258" i="1"/>
  <c r="Q258" i="1" s="1"/>
  <c r="R258" i="1" s="1"/>
  <c r="J258" i="1"/>
  <c r="K258" i="1" s="1"/>
  <c r="K258" i="7" l="1"/>
  <c r="S258" i="7" l="1"/>
  <c r="L258" i="7"/>
  <c r="M258" i="7" s="1"/>
  <c r="S258" i="1"/>
  <c r="L258" i="1"/>
  <c r="M258" i="1" s="1"/>
  <c r="C259" i="1" l="1"/>
  <c r="U258" i="1"/>
  <c r="T258" i="1"/>
  <c r="C259" i="7"/>
  <c r="N259" i="7" s="1"/>
  <c r="O259" i="7" s="1"/>
  <c r="U258" i="7"/>
  <c r="T258" i="7"/>
  <c r="N259" i="1"/>
  <c r="O259" i="1" s="1"/>
  <c r="D259" i="1"/>
  <c r="D259" i="7"/>
  <c r="J259" i="7" l="1"/>
  <c r="P259" i="7"/>
  <c r="Q259" i="7" s="1"/>
  <c r="R259" i="7" s="1"/>
  <c r="P259" i="1"/>
  <c r="Q259" i="1" s="1"/>
  <c r="R259" i="1" s="1"/>
  <c r="J259" i="1"/>
  <c r="K259" i="1" s="1"/>
  <c r="K259" i="7" l="1"/>
  <c r="S259" i="7" l="1"/>
  <c r="L259" i="7"/>
  <c r="M259" i="7" s="1"/>
  <c r="S259" i="1"/>
  <c r="L259" i="1"/>
  <c r="M259" i="1" s="1"/>
  <c r="C260" i="1" l="1"/>
  <c r="U259" i="1"/>
  <c r="T259" i="1"/>
  <c r="C260" i="7"/>
  <c r="D260" i="7" s="1"/>
  <c r="U259" i="7"/>
  <c r="T259" i="7"/>
  <c r="N260" i="1"/>
  <c r="O260" i="1" s="1"/>
  <c r="D260" i="1"/>
  <c r="N260" i="7"/>
  <c r="O260" i="7" s="1"/>
  <c r="J260" i="7" l="1"/>
  <c r="P260" i="7"/>
  <c r="Q260" i="7" s="1"/>
  <c r="R260" i="7" s="1"/>
  <c r="P260" i="1"/>
  <c r="Q260" i="1" s="1"/>
  <c r="R260" i="1" s="1"/>
  <c r="J260" i="1"/>
  <c r="K260" i="1" s="1"/>
  <c r="K260" i="7" l="1"/>
  <c r="S260" i="7" l="1"/>
  <c r="L260" i="7"/>
  <c r="M260" i="7" s="1"/>
  <c r="S260" i="1"/>
  <c r="L260" i="1"/>
  <c r="M260" i="1" s="1"/>
  <c r="C261" i="1" l="1"/>
  <c r="U260" i="1"/>
  <c r="T260" i="1"/>
  <c r="C261" i="7"/>
  <c r="D261" i="7" s="1"/>
  <c r="U260" i="7"/>
  <c r="T260" i="7"/>
  <c r="N261" i="1"/>
  <c r="O261" i="1" s="1"/>
  <c r="D261" i="1"/>
  <c r="N261" i="7" l="1"/>
  <c r="O261" i="7" s="1"/>
  <c r="J261" i="7"/>
  <c r="P261" i="7"/>
  <c r="Q261" i="7" s="1"/>
  <c r="R261" i="7" s="1"/>
  <c r="P261" i="1"/>
  <c r="Q261" i="1" s="1"/>
  <c r="R261" i="1" s="1"/>
  <c r="J261" i="1"/>
  <c r="K261" i="1" s="1"/>
  <c r="K261" i="7" l="1"/>
  <c r="S261" i="7" l="1"/>
  <c r="L261" i="7"/>
  <c r="M261" i="7" s="1"/>
  <c r="S261" i="1"/>
  <c r="L261" i="1"/>
  <c r="M261" i="1" s="1"/>
  <c r="C262" i="1" l="1"/>
  <c r="N262" i="1" s="1"/>
  <c r="O262" i="1" s="1"/>
  <c r="U261" i="1"/>
  <c r="T261" i="1"/>
  <c r="C262" i="7"/>
  <c r="D262" i="7" s="1"/>
  <c r="U261" i="7"/>
  <c r="T261" i="7"/>
  <c r="D262" i="1"/>
  <c r="N262" i="7"/>
  <c r="O262" i="7" s="1"/>
  <c r="J262" i="7" l="1"/>
  <c r="P262" i="7"/>
  <c r="Q262" i="7" s="1"/>
  <c r="R262" i="7" s="1"/>
  <c r="P262" i="1"/>
  <c r="Q262" i="1" s="1"/>
  <c r="R262" i="1" s="1"/>
  <c r="J262" i="1"/>
  <c r="K262" i="1" s="1"/>
  <c r="K262" i="7" l="1"/>
  <c r="S262" i="7" l="1"/>
  <c r="L262" i="7"/>
  <c r="M262" i="7" s="1"/>
  <c r="S262" i="1"/>
  <c r="L262" i="1"/>
  <c r="M262" i="1" s="1"/>
  <c r="C263" i="1" l="1"/>
  <c r="U262" i="1"/>
  <c r="T262" i="1"/>
  <c r="C263" i="7"/>
  <c r="U262" i="7"/>
  <c r="T262" i="7"/>
  <c r="N263" i="1"/>
  <c r="O263" i="1" s="1"/>
  <c r="D263" i="1"/>
  <c r="D263" i="7"/>
  <c r="N263" i="7"/>
  <c r="O263" i="7" s="1"/>
  <c r="J263" i="7" l="1"/>
  <c r="P263" i="7"/>
  <c r="Q263" i="7" s="1"/>
  <c r="R263" i="7" s="1"/>
  <c r="P263" i="1"/>
  <c r="Q263" i="1" s="1"/>
  <c r="R263" i="1" s="1"/>
  <c r="J263" i="1"/>
  <c r="K263" i="1" s="1"/>
  <c r="K263" i="7" l="1"/>
  <c r="S263" i="7" l="1"/>
  <c r="L263" i="7"/>
  <c r="M263" i="7" s="1"/>
  <c r="S263" i="1"/>
  <c r="L263" i="1"/>
  <c r="M263" i="1" s="1"/>
  <c r="C264" i="1" l="1"/>
  <c r="U263" i="1"/>
  <c r="T263" i="1"/>
  <c r="C264" i="7"/>
  <c r="D264" i="7" s="1"/>
  <c r="T263" i="7"/>
  <c r="U263" i="7"/>
  <c r="N264" i="1"/>
  <c r="O264" i="1" s="1"/>
  <c r="D264" i="1"/>
  <c r="N264" i="7"/>
  <c r="O264" i="7" s="1"/>
  <c r="J264" i="7" l="1"/>
  <c r="P264" i="7"/>
  <c r="Q264" i="7" s="1"/>
  <c r="R264" i="7" s="1"/>
  <c r="P264" i="1"/>
  <c r="Q264" i="1" s="1"/>
  <c r="R264" i="1" s="1"/>
  <c r="J264" i="1"/>
  <c r="K264" i="1" s="1"/>
  <c r="K264" i="7" l="1"/>
  <c r="S264" i="7" l="1"/>
  <c r="L264" i="7"/>
  <c r="M264" i="7" s="1"/>
  <c r="S264" i="1"/>
  <c r="L264" i="1"/>
  <c r="M264" i="1" s="1"/>
  <c r="C265" i="1" l="1"/>
  <c r="U264" i="1"/>
  <c r="T264" i="1"/>
  <c r="C265" i="7"/>
  <c r="N265" i="7" s="1"/>
  <c r="O265" i="7" s="1"/>
  <c r="U264" i="7"/>
  <c r="T264" i="7"/>
  <c r="N265" i="1"/>
  <c r="O265" i="1" s="1"/>
  <c r="D265" i="1"/>
  <c r="D265" i="7"/>
  <c r="J265" i="7" l="1"/>
  <c r="P265" i="7"/>
  <c r="Q265" i="7" s="1"/>
  <c r="R265" i="7" s="1"/>
  <c r="P265" i="1"/>
  <c r="Q265" i="1" s="1"/>
  <c r="R265" i="1" s="1"/>
  <c r="J265" i="1"/>
  <c r="K265" i="1" s="1"/>
  <c r="K265" i="7" l="1"/>
  <c r="S265" i="7" l="1"/>
  <c r="L265" i="7"/>
  <c r="M265" i="7" s="1"/>
  <c r="S265" i="1"/>
  <c r="L265" i="1"/>
  <c r="M265" i="1" s="1"/>
  <c r="C266" i="1" l="1"/>
  <c r="T265" i="1"/>
  <c r="U265" i="1"/>
  <c r="C266" i="7"/>
  <c r="N266" i="7" s="1"/>
  <c r="O266" i="7" s="1"/>
  <c r="U265" i="7"/>
  <c r="T265" i="7"/>
  <c r="N266" i="1"/>
  <c r="O266" i="1" s="1"/>
  <c r="D266" i="1"/>
  <c r="D266" i="7" l="1"/>
  <c r="J266" i="7"/>
  <c r="P266" i="7"/>
  <c r="Q266" i="7" s="1"/>
  <c r="R266" i="7" s="1"/>
  <c r="P266" i="1"/>
  <c r="Q266" i="1" s="1"/>
  <c r="R266" i="1" s="1"/>
  <c r="J266" i="1"/>
  <c r="K266" i="1" s="1"/>
  <c r="K266" i="7" l="1"/>
  <c r="S266" i="7" l="1"/>
  <c r="L266" i="7"/>
  <c r="M266" i="7" s="1"/>
  <c r="S266" i="1"/>
  <c r="L266" i="1"/>
  <c r="M266" i="1" s="1"/>
  <c r="C267" i="1" l="1"/>
  <c r="U266" i="1"/>
  <c r="T266" i="1"/>
  <c r="C267" i="7"/>
  <c r="N267" i="7" s="1"/>
  <c r="O267" i="7" s="1"/>
  <c r="U266" i="7"/>
  <c r="T266" i="7"/>
  <c r="N267" i="1"/>
  <c r="O267" i="1" s="1"/>
  <c r="D267" i="1"/>
  <c r="D267" i="7"/>
  <c r="J267" i="7" l="1"/>
  <c r="P267" i="7"/>
  <c r="Q267" i="7" s="1"/>
  <c r="R267" i="7" s="1"/>
  <c r="P267" i="1"/>
  <c r="Q267" i="1" s="1"/>
  <c r="R267" i="1" s="1"/>
  <c r="J267" i="1"/>
  <c r="K267" i="1" s="1"/>
  <c r="K267" i="7" l="1"/>
  <c r="S267" i="7" l="1"/>
  <c r="L267" i="7"/>
  <c r="M267" i="7" s="1"/>
  <c r="S267" i="1"/>
  <c r="L267" i="1"/>
  <c r="M267" i="1" s="1"/>
  <c r="C268" i="1" l="1"/>
  <c r="U267" i="1"/>
  <c r="T267" i="1"/>
  <c r="C268" i="7"/>
  <c r="U267" i="7"/>
  <c r="T267" i="7"/>
  <c r="N268" i="1"/>
  <c r="O268" i="1" s="1"/>
  <c r="D268" i="1"/>
  <c r="N268" i="7"/>
  <c r="O268" i="7" s="1"/>
  <c r="D268" i="7"/>
  <c r="J268" i="7" l="1"/>
  <c r="P268" i="7"/>
  <c r="Q268" i="7" s="1"/>
  <c r="R268" i="7" s="1"/>
  <c r="P268" i="1"/>
  <c r="Q268" i="1" s="1"/>
  <c r="R268" i="1" s="1"/>
  <c r="J268" i="1"/>
  <c r="K268" i="1" s="1"/>
  <c r="K268" i="7" l="1"/>
  <c r="S268" i="7" l="1"/>
  <c r="L268" i="7"/>
  <c r="M268" i="7" s="1"/>
  <c r="S268" i="1"/>
  <c r="L268" i="1"/>
  <c r="M268" i="1" s="1"/>
  <c r="C269" i="1" l="1"/>
  <c r="U268" i="1"/>
  <c r="T268" i="1"/>
  <c r="C269" i="7"/>
  <c r="D269" i="7" s="1"/>
  <c r="U268" i="7"/>
  <c r="T268" i="7"/>
  <c r="N269" i="1"/>
  <c r="O269" i="1" s="1"/>
  <c r="D269" i="1"/>
  <c r="N269" i="7" l="1"/>
  <c r="O269" i="7" s="1"/>
  <c r="J269" i="7"/>
  <c r="P269" i="7"/>
  <c r="Q269" i="7" s="1"/>
  <c r="R269" i="7" s="1"/>
  <c r="P269" i="1"/>
  <c r="Q269" i="1" s="1"/>
  <c r="R269" i="1" s="1"/>
  <c r="J269" i="1"/>
  <c r="K269" i="1" s="1"/>
  <c r="K269" i="7" l="1"/>
  <c r="S269" i="7" l="1"/>
  <c r="L269" i="7"/>
  <c r="M269" i="7" s="1"/>
  <c r="S269" i="1"/>
  <c r="L269" i="1"/>
  <c r="M269" i="1" s="1"/>
  <c r="C270" i="1" l="1"/>
  <c r="U269" i="1"/>
  <c r="T269" i="1"/>
  <c r="C270" i="7"/>
  <c r="D270" i="7" s="1"/>
  <c r="T269" i="7"/>
  <c r="U269" i="7"/>
  <c r="N270" i="1"/>
  <c r="O270" i="1" s="1"/>
  <c r="D270" i="1"/>
  <c r="N270" i="7"/>
  <c r="O270" i="7" s="1"/>
  <c r="J270" i="7" l="1"/>
  <c r="P270" i="7"/>
  <c r="Q270" i="7" s="1"/>
  <c r="R270" i="7" s="1"/>
  <c r="P270" i="1"/>
  <c r="Q270" i="1" s="1"/>
  <c r="R270" i="1" s="1"/>
  <c r="J270" i="1"/>
  <c r="K270" i="1" s="1"/>
  <c r="K270" i="7" l="1"/>
  <c r="S270" i="7" l="1"/>
  <c r="L270" i="7"/>
  <c r="M270" i="7" s="1"/>
  <c r="S270" i="1"/>
  <c r="L270" i="1"/>
  <c r="M270" i="1" s="1"/>
  <c r="C271" i="1" l="1"/>
  <c r="U270" i="1"/>
  <c r="T270" i="1"/>
  <c r="C271" i="7"/>
  <c r="D271" i="7" s="1"/>
  <c r="U270" i="7"/>
  <c r="T270" i="7"/>
  <c r="N271" i="1"/>
  <c r="O271" i="1" s="1"/>
  <c r="D271" i="1"/>
  <c r="N271" i="7" l="1"/>
  <c r="O271" i="7" s="1"/>
  <c r="P271" i="1"/>
  <c r="Q271" i="1" s="1"/>
  <c r="R271" i="1" s="1"/>
  <c r="J271" i="1"/>
  <c r="K271" i="1" s="1"/>
  <c r="J271" i="7"/>
  <c r="P271" i="7"/>
  <c r="Q271" i="7" s="1"/>
  <c r="R271" i="7" s="1"/>
  <c r="K271" i="7" l="1"/>
  <c r="S271" i="7" l="1"/>
  <c r="L271" i="7"/>
  <c r="M271" i="7" s="1"/>
  <c r="S271" i="1"/>
  <c r="L271" i="1"/>
  <c r="M271" i="1" s="1"/>
  <c r="C272" i="1" l="1"/>
  <c r="U271" i="1"/>
  <c r="T271" i="1"/>
  <c r="C272" i="7"/>
  <c r="D272" i="7" s="1"/>
  <c r="U271" i="7"/>
  <c r="T271" i="7"/>
  <c r="N272" i="1"/>
  <c r="O272" i="1" s="1"/>
  <c r="D272" i="1"/>
  <c r="N272" i="7"/>
  <c r="O272" i="7" s="1"/>
  <c r="P272" i="1" l="1"/>
  <c r="Q272" i="1" s="1"/>
  <c r="R272" i="1" s="1"/>
  <c r="J272" i="1"/>
  <c r="K272" i="1" s="1"/>
  <c r="J272" i="7"/>
  <c r="P272" i="7"/>
  <c r="Q272" i="7" s="1"/>
  <c r="R272" i="7" s="1"/>
  <c r="K272" i="7" l="1"/>
  <c r="S272" i="7" l="1"/>
  <c r="L272" i="7"/>
  <c r="M272" i="7" s="1"/>
  <c r="S272" i="1"/>
  <c r="L272" i="1"/>
  <c r="M272" i="1" s="1"/>
  <c r="C273" i="1" l="1"/>
  <c r="U272" i="1"/>
  <c r="T272" i="1"/>
  <c r="C273" i="7"/>
  <c r="U272" i="7"/>
  <c r="T272" i="7"/>
  <c r="N273" i="1"/>
  <c r="O273" i="1" s="1"/>
  <c r="D273" i="1"/>
  <c r="D273" i="7"/>
  <c r="N273" i="7"/>
  <c r="O273" i="7" s="1"/>
  <c r="J273" i="7" l="1"/>
  <c r="P273" i="7"/>
  <c r="Q273" i="7" s="1"/>
  <c r="R273" i="7" s="1"/>
  <c r="P273" i="1"/>
  <c r="Q273" i="1" s="1"/>
  <c r="R273" i="1" s="1"/>
  <c r="J273" i="1"/>
  <c r="K273" i="1" s="1"/>
  <c r="K273" i="7" l="1"/>
  <c r="S273" i="7" l="1"/>
  <c r="L273" i="7"/>
  <c r="M273" i="7" s="1"/>
  <c r="S273" i="1"/>
  <c r="L273" i="1"/>
  <c r="M273" i="1" s="1"/>
  <c r="C274" i="1" l="1"/>
  <c r="U273" i="1"/>
  <c r="T273" i="1"/>
  <c r="C274" i="7"/>
  <c r="D274" i="7" s="1"/>
  <c r="U273" i="7"/>
  <c r="T273" i="7"/>
  <c r="N274" i="1"/>
  <c r="O274" i="1" s="1"/>
  <c r="D274" i="1"/>
  <c r="N274" i="7"/>
  <c r="O274" i="7" s="1"/>
  <c r="J274" i="7" l="1"/>
  <c r="P274" i="7"/>
  <c r="Q274" i="7" s="1"/>
  <c r="R274" i="7" s="1"/>
  <c r="P274" i="1"/>
  <c r="Q274" i="1" s="1"/>
  <c r="R274" i="1" s="1"/>
  <c r="J274" i="1"/>
  <c r="K274" i="1" s="1"/>
  <c r="K274" i="7" l="1"/>
  <c r="S274" i="7" l="1"/>
  <c r="L274" i="7"/>
  <c r="M274" i="7" s="1"/>
  <c r="S274" i="1"/>
  <c r="L274" i="1"/>
  <c r="M274" i="1" s="1"/>
  <c r="C275" i="1" l="1"/>
  <c r="U274" i="1"/>
  <c r="T274" i="1"/>
  <c r="C275" i="7"/>
  <c r="U274" i="7"/>
  <c r="T274" i="7"/>
  <c r="N275" i="1"/>
  <c r="O275" i="1" s="1"/>
  <c r="D275" i="1"/>
  <c r="D275" i="7"/>
  <c r="N275" i="7"/>
  <c r="O275" i="7" s="1"/>
  <c r="J275" i="7" l="1"/>
  <c r="P275" i="7"/>
  <c r="Q275" i="7" s="1"/>
  <c r="R275" i="7" s="1"/>
  <c r="P275" i="1"/>
  <c r="Q275" i="1" s="1"/>
  <c r="R275" i="1" s="1"/>
  <c r="J275" i="1"/>
  <c r="K275" i="1" s="1"/>
  <c r="K275" i="7" l="1"/>
  <c r="S275" i="7" l="1"/>
  <c r="L275" i="7"/>
  <c r="M275" i="7" s="1"/>
  <c r="S275" i="1"/>
  <c r="L275" i="1"/>
  <c r="M275" i="1" s="1"/>
  <c r="C276" i="1" l="1"/>
  <c r="U275" i="1"/>
  <c r="T275" i="1"/>
  <c r="C276" i="7"/>
  <c r="T275" i="7"/>
  <c r="U275" i="7"/>
  <c r="N276" i="1"/>
  <c r="O276" i="1" s="1"/>
  <c r="D276" i="1"/>
  <c r="N276" i="7"/>
  <c r="O276" i="7" s="1"/>
  <c r="D276" i="7"/>
  <c r="J276" i="7" l="1"/>
  <c r="P276" i="7"/>
  <c r="Q276" i="7" s="1"/>
  <c r="R276" i="7" s="1"/>
  <c r="P276" i="1"/>
  <c r="Q276" i="1" s="1"/>
  <c r="R276" i="1" s="1"/>
  <c r="J276" i="1"/>
  <c r="K276" i="1" s="1"/>
  <c r="K276" i="7" l="1"/>
  <c r="S276" i="7" l="1"/>
  <c r="L276" i="7"/>
  <c r="M276" i="7" s="1"/>
  <c r="S276" i="1"/>
  <c r="L276" i="1"/>
  <c r="M276" i="1" s="1"/>
  <c r="C277" i="1" l="1"/>
  <c r="U276" i="1"/>
  <c r="T276" i="1"/>
  <c r="C277" i="7"/>
  <c r="U276" i="7"/>
  <c r="T276" i="7"/>
  <c r="N277" i="1"/>
  <c r="O277" i="1" s="1"/>
  <c r="D277" i="1"/>
  <c r="D277" i="7"/>
  <c r="N277" i="7"/>
  <c r="O277" i="7" s="1"/>
  <c r="J277" i="7" l="1"/>
  <c r="P277" i="7"/>
  <c r="Q277" i="7" s="1"/>
  <c r="R277" i="7" s="1"/>
  <c r="P277" i="1"/>
  <c r="Q277" i="1" s="1"/>
  <c r="R277" i="1" s="1"/>
  <c r="J277" i="1"/>
  <c r="K277" i="1" s="1"/>
  <c r="K277" i="7" l="1"/>
  <c r="S277" i="7" l="1"/>
  <c r="L277" i="7"/>
  <c r="M277" i="7" s="1"/>
  <c r="S277" i="1"/>
  <c r="L277" i="1"/>
  <c r="M277" i="1" s="1"/>
  <c r="C278" i="1" l="1"/>
  <c r="T277" i="1"/>
  <c r="U277" i="1"/>
  <c r="C278" i="7"/>
  <c r="U277" i="7"/>
  <c r="T277" i="7"/>
  <c r="N278" i="1"/>
  <c r="O278" i="1" s="1"/>
  <c r="D278" i="1"/>
  <c r="N278" i="7"/>
  <c r="O278" i="7" s="1"/>
  <c r="D278" i="7"/>
  <c r="J278" i="7" l="1"/>
  <c r="P278" i="7"/>
  <c r="Q278" i="7" s="1"/>
  <c r="R278" i="7" s="1"/>
  <c r="P278" i="1"/>
  <c r="Q278" i="1" s="1"/>
  <c r="R278" i="1" s="1"/>
  <c r="J278" i="1"/>
  <c r="K278" i="1" s="1"/>
  <c r="K278" i="7" l="1"/>
  <c r="S278" i="7" l="1"/>
  <c r="L278" i="7"/>
  <c r="M278" i="7" s="1"/>
  <c r="S278" i="1"/>
  <c r="L278" i="1"/>
  <c r="M278" i="1" s="1"/>
  <c r="C279" i="1" l="1"/>
  <c r="U278" i="1"/>
  <c r="T278" i="1"/>
  <c r="C279" i="7"/>
  <c r="U278" i="7"/>
  <c r="T278" i="7"/>
  <c r="N279" i="1"/>
  <c r="O279" i="1" s="1"/>
  <c r="D279" i="1"/>
  <c r="D279" i="7"/>
  <c r="N279" i="7"/>
  <c r="O279" i="7" s="1"/>
  <c r="J279" i="7" l="1"/>
  <c r="P279" i="7"/>
  <c r="Q279" i="7" s="1"/>
  <c r="R279" i="7" s="1"/>
  <c r="P279" i="1"/>
  <c r="Q279" i="1" s="1"/>
  <c r="R279" i="1" s="1"/>
  <c r="J279" i="1"/>
  <c r="K279" i="1" s="1"/>
  <c r="K279" i="7" l="1"/>
  <c r="S279" i="7" l="1"/>
  <c r="L279" i="7"/>
  <c r="M279" i="7" s="1"/>
  <c r="S279" i="1"/>
  <c r="L279" i="1"/>
  <c r="M279" i="1" s="1"/>
  <c r="C280" i="1" l="1"/>
  <c r="U279" i="1"/>
  <c r="T279" i="1"/>
  <c r="C280" i="7"/>
  <c r="U279" i="7"/>
  <c r="T279" i="7"/>
  <c r="N280" i="1"/>
  <c r="O280" i="1" s="1"/>
  <c r="D280" i="1"/>
  <c r="N280" i="7"/>
  <c r="O280" i="7" s="1"/>
  <c r="D280" i="7"/>
  <c r="J280" i="7" l="1"/>
  <c r="P280" i="7"/>
  <c r="Q280" i="7" s="1"/>
  <c r="R280" i="7" s="1"/>
  <c r="P280" i="1"/>
  <c r="Q280" i="1" s="1"/>
  <c r="R280" i="1" s="1"/>
  <c r="J280" i="1"/>
  <c r="K280" i="1" s="1"/>
  <c r="K280" i="7" l="1"/>
  <c r="S280" i="7" l="1"/>
  <c r="L280" i="7"/>
  <c r="M280" i="7" s="1"/>
  <c r="S280" i="1"/>
  <c r="L280" i="1"/>
  <c r="M280" i="1" s="1"/>
  <c r="C281" i="1" l="1"/>
  <c r="U280" i="1"/>
  <c r="T280" i="1"/>
  <c r="C281" i="7"/>
  <c r="U280" i="7"/>
  <c r="T280" i="7"/>
  <c r="N281" i="1"/>
  <c r="O281" i="1" s="1"/>
  <c r="D281" i="1"/>
  <c r="D281" i="7"/>
  <c r="N281" i="7"/>
  <c r="O281" i="7" s="1"/>
  <c r="J281" i="7" l="1"/>
  <c r="P281" i="7"/>
  <c r="Q281" i="7" s="1"/>
  <c r="R281" i="7" s="1"/>
  <c r="P281" i="1"/>
  <c r="Q281" i="1" s="1"/>
  <c r="R281" i="1" s="1"/>
  <c r="J281" i="1"/>
  <c r="K281" i="1" s="1"/>
  <c r="K281" i="7" l="1"/>
  <c r="S281" i="7" l="1"/>
  <c r="L281" i="7"/>
  <c r="M281" i="7" s="1"/>
  <c r="S281" i="1"/>
  <c r="L281" i="1"/>
  <c r="M281" i="1" s="1"/>
  <c r="C282" i="1" l="1"/>
  <c r="U281" i="1"/>
  <c r="T281" i="1"/>
  <c r="C282" i="7"/>
  <c r="T281" i="7"/>
  <c r="U281" i="7"/>
  <c r="N282" i="1"/>
  <c r="O282" i="1" s="1"/>
  <c r="D282" i="1"/>
  <c r="N282" i="7"/>
  <c r="O282" i="7" s="1"/>
  <c r="D282" i="7"/>
  <c r="J282" i="7" l="1"/>
  <c r="P282" i="7"/>
  <c r="Q282" i="7" s="1"/>
  <c r="R282" i="7" s="1"/>
  <c r="P282" i="1"/>
  <c r="Q282" i="1" s="1"/>
  <c r="R282" i="1" s="1"/>
  <c r="J282" i="1"/>
  <c r="K282" i="1" s="1"/>
  <c r="K282" i="7" l="1"/>
  <c r="S282" i="7" l="1"/>
  <c r="L282" i="7"/>
  <c r="M282" i="7" s="1"/>
  <c r="S282" i="1"/>
  <c r="L282" i="1"/>
  <c r="M282" i="1" s="1"/>
  <c r="C283" i="1" l="1"/>
  <c r="U282" i="1"/>
  <c r="T282" i="1"/>
  <c r="C283" i="7"/>
  <c r="U282" i="7"/>
  <c r="T282" i="7"/>
  <c r="N283" i="1"/>
  <c r="O283" i="1" s="1"/>
  <c r="D283" i="1"/>
  <c r="D283" i="7"/>
  <c r="N283" i="7"/>
  <c r="O283" i="7" s="1"/>
  <c r="J283" i="7" l="1"/>
  <c r="P283" i="7"/>
  <c r="Q283" i="7" s="1"/>
  <c r="R283" i="7" s="1"/>
  <c r="P283" i="1"/>
  <c r="Q283" i="1" s="1"/>
  <c r="R283" i="1" s="1"/>
  <c r="J283" i="1"/>
  <c r="K283" i="1" s="1"/>
  <c r="K283" i="7" l="1"/>
  <c r="S283" i="7" l="1"/>
  <c r="L283" i="7"/>
  <c r="M283" i="7" s="1"/>
  <c r="S283" i="1"/>
  <c r="L283" i="1"/>
  <c r="M283" i="1" s="1"/>
  <c r="C284" i="1" l="1"/>
  <c r="T283" i="1"/>
  <c r="U283" i="1"/>
  <c r="C284" i="7"/>
  <c r="U283" i="7"/>
  <c r="T283" i="7"/>
  <c r="N284" i="1"/>
  <c r="O284" i="1" s="1"/>
  <c r="D284" i="1"/>
  <c r="N284" i="7"/>
  <c r="O284" i="7" s="1"/>
  <c r="D284" i="7"/>
  <c r="J284" i="7" l="1"/>
  <c r="P284" i="7"/>
  <c r="Q284" i="7" s="1"/>
  <c r="R284" i="7" s="1"/>
  <c r="P284" i="1"/>
  <c r="Q284" i="1" s="1"/>
  <c r="R284" i="1" s="1"/>
  <c r="J284" i="1"/>
  <c r="K284" i="1" s="1"/>
  <c r="K284" i="7" l="1"/>
  <c r="S284" i="7" l="1"/>
  <c r="L284" i="7"/>
  <c r="M284" i="7" s="1"/>
  <c r="S284" i="1"/>
  <c r="L284" i="1"/>
  <c r="M284" i="1" s="1"/>
  <c r="C285" i="1" l="1"/>
  <c r="U284" i="1"/>
  <c r="T284" i="1"/>
  <c r="C285" i="7"/>
  <c r="U284" i="7"/>
  <c r="T284" i="7"/>
  <c r="N285" i="1"/>
  <c r="O285" i="1" s="1"/>
  <c r="D285" i="1"/>
  <c r="D285" i="7"/>
  <c r="N285" i="7"/>
  <c r="O285" i="7" s="1"/>
  <c r="J285" i="7" l="1"/>
  <c r="P285" i="7"/>
  <c r="Q285" i="7" s="1"/>
  <c r="R285" i="7" s="1"/>
  <c r="P285" i="1"/>
  <c r="Q285" i="1" s="1"/>
  <c r="R285" i="1" s="1"/>
  <c r="J285" i="1"/>
  <c r="K285" i="1" s="1"/>
  <c r="K285" i="7" l="1"/>
  <c r="S285" i="7" l="1"/>
  <c r="L285" i="7"/>
  <c r="M285" i="7" s="1"/>
  <c r="S285" i="1"/>
  <c r="L285" i="1"/>
  <c r="M285" i="1" s="1"/>
  <c r="C286" i="1" l="1"/>
  <c r="U285" i="1"/>
  <c r="T285" i="1"/>
  <c r="C286" i="7"/>
  <c r="U285" i="7"/>
  <c r="T285" i="7"/>
  <c r="N286" i="1"/>
  <c r="O286" i="1" s="1"/>
  <c r="D286" i="1"/>
  <c r="N286" i="7"/>
  <c r="O286" i="7" s="1"/>
  <c r="D286" i="7"/>
  <c r="J286" i="7" l="1"/>
  <c r="P286" i="7"/>
  <c r="Q286" i="7" s="1"/>
  <c r="R286" i="7" s="1"/>
  <c r="P286" i="1"/>
  <c r="Q286" i="1" s="1"/>
  <c r="R286" i="1" s="1"/>
  <c r="J286" i="1"/>
  <c r="K286" i="1" s="1"/>
  <c r="K286" i="7" l="1"/>
  <c r="S286" i="7" l="1"/>
  <c r="L286" i="7"/>
  <c r="M286" i="7" s="1"/>
  <c r="S286" i="1"/>
  <c r="L286" i="1"/>
  <c r="M286" i="1" s="1"/>
  <c r="C287" i="1" l="1"/>
  <c r="U286" i="1"/>
  <c r="T286" i="1"/>
  <c r="C287" i="7"/>
  <c r="U286" i="7"/>
  <c r="T286" i="7"/>
  <c r="N287" i="1"/>
  <c r="O287" i="1" s="1"/>
  <c r="D287" i="1"/>
  <c r="D287" i="7"/>
  <c r="N287" i="7"/>
  <c r="O287" i="7" s="1"/>
  <c r="J287" i="7" l="1"/>
  <c r="P287" i="7"/>
  <c r="Q287" i="7" s="1"/>
  <c r="R287" i="7" s="1"/>
  <c r="P287" i="1"/>
  <c r="Q287" i="1" s="1"/>
  <c r="R287" i="1" s="1"/>
  <c r="J287" i="1"/>
  <c r="K287" i="1" s="1"/>
  <c r="K287" i="7" l="1"/>
  <c r="S287" i="7" l="1"/>
  <c r="L287" i="7"/>
  <c r="M287" i="7" s="1"/>
  <c r="S287" i="1"/>
  <c r="L287" i="1"/>
  <c r="M287" i="1" s="1"/>
  <c r="C288" i="1" l="1"/>
  <c r="U287" i="1"/>
  <c r="T287" i="1"/>
  <c r="C288" i="7"/>
  <c r="T287" i="7"/>
  <c r="U287" i="7"/>
  <c r="N288" i="1"/>
  <c r="O288" i="1" s="1"/>
  <c r="D288" i="1"/>
  <c r="N288" i="7"/>
  <c r="O288" i="7" s="1"/>
  <c r="D288" i="7"/>
  <c r="J288" i="7" l="1"/>
  <c r="P288" i="7"/>
  <c r="Q288" i="7" s="1"/>
  <c r="R288" i="7" s="1"/>
  <c r="P288" i="1"/>
  <c r="Q288" i="1" s="1"/>
  <c r="R288" i="1" s="1"/>
  <c r="J288" i="1"/>
  <c r="K288" i="1" s="1"/>
  <c r="K288" i="7" l="1"/>
  <c r="S288" i="7" l="1"/>
  <c r="L288" i="7"/>
  <c r="M288" i="7" s="1"/>
  <c r="S288" i="1"/>
  <c r="L288" i="1"/>
  <c r="M288" i="1" s="1"/>
  <c r="C289" i="1" l="1"/>
  <c r="U288" i="1"/>
  <c r="T288" i="1"/>
  <c r="C289" i="7"/>
  <c r="U288" i="7"/>
  <c r="T288" i="7"/>
  <c r="N289" i="1"/>
  <c r="O289" i="1" s="1"/>
  <c r="D289" i="1"/>
  <c r="D289" i="7"/>
  <c r="N289" i="7"/>
  <c r="O289" i="7" s="1"/>
  <c r="J289" i="7" l="1"/>
  <c r="P289" i="7"/>
  <c r="Q289" i="7" s="1"/>
  <c r="R289" i="7" s="1"/>
  <c r="P289" i="1"/>
  <c r="Q289" i="1" s="1"/>
  <c r="R289" i="1" s="1"/>
  <c r="J289" i="1"/>
  <c r="K289" i="1" s="1"/>
  <c r="K289" i="7" l="1"/>
  <c r="S289" i="7" l="1"/>
  <c r="L289" i="7"/>
  <c r="M289" i="7" s="1"/>
  <c r="S289" i="1"/>
  <c r="L289" i="1"/>
  <c r="M289" i="1" s="1"/>
  <c r="C290" i="1" l="1"/>
  <c r="T289" i="1"/>
  <c r="U289" i="1"/>
  <c r="C290" i="7"/>
  <c r="U289" i="7"/>
  <c r="T289" i="7"/>
  <c r="N290" i="1"/>
  <c r="O290" i="1" s="1"/>
  <c r="D290" i="1"/>
  <c r="N290" i="7"/>
  <c r="O290" i="7" s="1"/>
  <c r="D290" i="7"/>
  <c r="J290" i="7" l="1"/>
  <c r="P290" i="7"/>
  <c r="Q290" i="7" s="1"/>
  <c r="R290" i="7" s="1"/>
  <c r="P290" i="1"/>
  <c r="Q290" i="1" s="1"/>
  <c r="R290" i="1" s="1"/>
  <c r="J290" i="1"/>
  <c r="K290" i="1" s="1"/>
  <c r="K290" i="7" l="1"/>
  <c r="S290" i="7" l="1"/>
  <c r="L290" i="7"/>
  <c r="M290" i="7" s="1"/>
  <c r="S290" i="1"/>
  <c r="L290" i="1"/>
  <c r="M290" i="1" s="1"/>
  <c r="C291" i="1" l="1"/>
  <c r="N291" i="1" s="1"/>
  <c r="O291" i="1" s="1"/>
  <c r="U290" i="1"/>
  <c r="T290" i="1"/>
  <c r="C291" i="7"/>
  <c r="U290" i="7"/>
  <c r="T290" i="7"/>
  <c r="D291" i="7"/>
  <c r="N291" i="7"/>
  <c r="O291" i="7" s="1"/>
  <c r="D291" i="1" l="1"/>
  <c r="J291" i="7"/>
  <c r="P291" i="7"/>
  <c r="Q291" i="7" s="1"/>
  <c r="R291" i="7" s="1"/>
  <c r="P291" i="1"/>
  <c r="Q291" i="1" s="1"/>
  <c r="R291" i="1" s="1"/>
  <c r="J291" i="1"/>
  <c r="K291" i="1" s="1"/>
  <c r="K291" i="7" l="1"/>
  <c r="S291" i="7" l="1"/>
  <c r="L291" i="7"/>
  <c r="M291" i="7" s="1"/>
  <c r="S291" i="1"/>
  <c r="L291" i="1"/>
  <c r="M291" i="1" s="1"/>
  <c r="C292" i="1" l="1"/>
  <c r="U291" i="1"/>
  <c r="T291" i="1"/>
  <c r="C292" i="7"/>
  <c r="U291" i="7"/>
  <c r="T291" i="7"/>
  <c r="N292" i="1"/>
  <c r="O292" i="1" s="1"/>
  <c r="D292" i="1"/>
  <c r="N292" i="7"/>
  <c r="O292" i="7" s="1"/>
  <c r="D292" i="7"/>
  <c r="P292" i="1" l="1"/>
  <c r="Q292" i="1" s="1"/>
  <c r="R292" i="1" s="1"/>
  <c r="J292" i="1"/>
  <c r="K292" i="1" s="1"/>
  <c r="J292" i="7"/>
  <c r="P292" i="7"/>
  <c r="Q292" i="7" s="1"/>
  <c r="R292" i="7" s="1"/>
  <c r="K292" i="7" l="1"/>
  <c r="S292" i="7" l="1"/>
  <c r="L292" i="7"/>
  <c r="M292" i="7" s="1"/>
  <c r="S292" i="1"/>
  <c r="L292" i="1"/>
  <c r="M292" i="1" s="1"/>
  <c r="C293" i="1" l="1"/>
  <c r="U292" i="1"/>
  <c r="T292" i="1"/>
  <c r="C293" i="7"/>
  <c r="U292" i="7"/>
  <c r="T292" i="7"/>
  <c r="N293" i="1"/>
  <c r="O293" i="1" s="1"/>
  <c r="D293" i="1"/>
  <c r="D293" i="7"/>
  <c r="N293" i="7"/>
  <c r="O293" i="7" s="1"/>
  <c r="J293" i="7" l="1"/>
  <c r="P293" i="7"/>
  <c r="Q293" i="7" s="1"/>
  <c r="R293" i="7" s="1"/>
  <c r="P293" i="1"/>
  <c r="Q293" i="1" s="1"/>
  <c r="R293" i="1" s="1"/>
  <c r="J293" i="1"/>
  <c r="K293" i="1" s="1"/>
  <c r="K293" i="7" l="1"/>
  <c r="S293" i="7" l="1"/>
  <c r="L293" i="7"/>
  <c r="M293" i="7" s="1"/>
  <c r="S293" i="1"/>
  <c r="L293" i="1"/>
  <c r="M293" i="1" s="1"/>
  <c r="C294" i="1" l="1"/>
  <c r="U293" i="1"/>
  <c r="T293" i="1"/>
  <c r="C294" i="7"/>
  <c r="T293" i="7"/>
  <c r="U293" i="7"/>
  <c r="N294" i="1"/>
  <c r="O294" i="1" s="1"/>
  <c r="D294" i="1"/>
  <c r="N294" i="7"/>
  <c r="O294" i="7" s="1"/>
  <c r="D294" i="7"/>
  <c r="J294" i="7" l="1"/>
  <c r="P294" i="7"/>
  <c r="Q294" i="7" s="1"/>
  <c r="R294" i="7" s="1"/>
  <c r="P294" i="1"/>
  <c r="Q294" i="1" s="1"/>
  <c r="R294" i="1" s="1"/>
  <c r="J294" i="1"/>
  <c r="K294" i="1" s="1"/>
  <c r="K294" i="7" l="1"/>
  <c r="S294" i="7" l="1"/>
  <c r="L294" i="7"/>
  <c r="M294" i="7" s="1"/>
  <c r="S294" i="1"/>
  <c r="L294" i="1"/>
  <c r="M294" i="1" s="1"/>
  <c r="C295" i="1" l="1"/>
  <c r="U294" i="1"/>
  <c r="T294" i="1"/>
  <c r="C295" i="7"/>
  <c r="U294" i="7"/>
  <c r="T294" i="7"/>
  <c r="N295" i="1"/>
  <c r="O295" i="1" s="1"/>
  <c r="D295" i="1"/>
  <c r="D295" i="7"/>
  <c r="N295" i="7"/>
  <c r="O295" i="7" s="1"/>
  <c r="J295" i="7" l="1"/>
  <c r="P295" i="7"/>
  <c r="Q295" i="7" s="1"/>
  <c r="R295" i="7" s="1"/>
  <c r="P295" i="1"/>
  <c r="Q295" i="1" s="1"/>
  <c r="R295" i="1" s="1"/>
  <c r="J295" i="1"/>
  <c r="K295" i="1" s="1"/>
  <c r="K295" i="7" l="1"/>
  <c r="S295" i="7" l="1"/>
  <c r="L295" i="7"/>
  <c r="M295" i="7" s="1"/>
  <c r="S295" i="1"/>
  <c r="L295" i="1"/>
  <c r="M295" i="1" s="1"/>
  <c r="C296" i="1" l="1"/>
  <c r="U295" i="1"/>
  <c r="T295" i="1"/>
  <c r="C296" i="7"/>
  <c r="U295" i="7"/>
  <c r="T295" i="7"/>
  <c r="N296" i="1"/>
  <c r="O296" i="1" s="1"/>
  <c r="D296" i="1"/>
  <c r="N296" i="7"/>
  <c r="O296" i="7" s="1"/>
  <c r="D296" i="7"/>
  <c r="J296" i="7" l="1"/>
  <c r="P296" i="7"/>
  <c r="Q296" i="7" s="1"/>
  <c r="R296" i="7" s="1"/>
  <c r="P296" i="1"/>
  <c r="Q296" i="1" s="1"/>
  <c r="R296" i="1" s="1"/>
  <c r="J296" i="1"/>
  <c r="K296" i="1" s="1"/>
  <c r="K296" i="7" l="1"/>
  <c r="S296" i="7" l="1"/>
  <c r="L296" i="7"/>
  <c r="M296" i="7" s="1"/>
  <c r="S296" i="1"/>
  <c r="L296" i="1"/>
  <c r="M296" i="1" s="1"/>
  <c r="C297" i="1" l="1"/>
  <c r="U296" i="1"/>
  <c r="T296" i="1"/>
  <c r="C297" i="7"/>
  <c r="U296" i="7"/>
  <c r="T296" i="7"/>
  <c r="N297" i="1"/>
  <c r="O297" i="1" s="1"/>
  <c r="D297" i="1"/>
  <c r="D297" i="7"/>
  <c r="N297" i="7"/>
  <c r="O297" i="7" s="1"/>
  <c r="J297" i="7" l="1"/>
  <c r="P297" i="7"/>
  <c r="Q297" i="7" s="1"/>
  <c r="R297" i="7" s="1"/>
  <c r="P297" i="1"/>
  <c r="Q297" i="1" s="1"/>
  <c r="R297" i="1" s="1"/>
  <c r="J297" i="1"/>
  <c r="K297" i="1" s="1"/>
  <c r="K297" i="7" l="1"/>
  <c r="S297" i="7" l="1"/>
  <c r="L297" i="7"/>
  <c r="M297" i="7" s="1"/>
  <c r="S297" i="1"/>
  <c r="L297" i="1"/>
  <c r="M297" i="1" s="1"/>
  <c r="C298" i="1" l="1"/>
  <c r="U297" i="1"/>
  <c r="T297" i="1"/>
  <c r="C298" i="7"/>
  <c r="U297" i="7"/>
  <c r="T297" i="7"/>
  <c r="N298" i="1"/>
  <c r="O298" i="1" s="1"/>
  <c r="D298" i="1"/>
  <c r="N298" i="7"/>
  <c r="O298" i="7" s="1"/>
  <c r="D298" i="7"/>
  <c r="P298" i="1" l="1"/>
  <c r="Q298" i="1" s="1"/>
  <c r="R298" i="1" s="1"/>
  <c r="J298" i="1"/>
  <c r="K298" i="1" s="1"/>
  <c r="J298" i="7"/>
  <c r="P298" i="7"/>
  <c r="Q298" i="7" s="1"/>
  <c r="R298" i="7" s="1"/>
  <c r="K298" i="7" l="1"/>
  <c r="S298" i="7" l="1"/>
  <c r="L298" i="7"/>
  <c r="M298" i="7" s="1"/>
  <c r="S298" i="1"/>
  <c r="L298" i="1"/>
  <c r="M298" i="1" s="1"/>
  <c r="C299" i="1" l="1"/>
  <c r="U298" i="1"/>
  <c r="T298" i="1"/>
  <c r="C299" i="7"/>
  <c r="U298" i="7"/>
  <c r="T298" i="7"/>
  <c r="N299" i="1"/>
  <c r="O299" i="1" s="1"/>
  <c r="D299" i="1"/>
  <c r="D299" i="7"/>
  <c r="N299" i="7"/>
  <c r="O299" i="7" s="1"/>
  <c r="J299" i="7" l="1"/>
  <c r="P299" i="7"/>
  <c r="Q299" i="7" s="1"/>
  <c r="R299" i="7" s="1"/>
  <c r="P299" i="1"/>
  <c r="Q299" i="1" s="1"/>
  <c r="R299" i="1" s="1"/>
  <c r="J299" i="1"/>
  <c r="K299" i="1" s="1"/>
  <c r="K299" i="7" l="1"/>
  <c r="S299" i="7" l="1"/>
  <c r="L299" i="7"/>
  <c r="M299" i="7" s="1"/>
  <c r="S299" i="1"/>
  <c r="L299" i="1"/>
  <c r="M299" i="1" s="1"/>
  <c r="C300" i="1" l="1"/>
  <c r="U299" i="1"/>
  <c r="T299" i="1"/>
  <c r="C300" i="7"/>
  <c r="T299" i="7"/>
  <c r="U299" i="7"/>
  <c r="N300" i="1"/>
  <c r="O300" i="1" s="1"/>
  <c r="D300" i="1"/>
  <c r="N300" i="7"/>
  <c r="O300" i="7" s="1"/>
  <c r="D300" i="7"/>
  <c r="J300" i="7" l="1"/>
  <c r="P300" i="7"/>
  <c r="Q300" i="7" s="1"/>
  <c r="R300" i="7" s="1"/>
  <c r="P300" i="1"/>
  <c r="Q300" i="1" s="1"/>
  <c r="R300" i="1" s="1"/>
  <c r="J300" i="1"/>
  <c r="K300" i="1" s="1"/>
  <c r="K300" i="7" l="1"/>
  <c r="S300" i="7" l="1"/>
  <c r="L300" i="7"/>
  <c r="M300" i="7" s="1"/>
  <c r="S300" i="1"/>
  <c r="L300" i="1"/>
  <c r="M300" i="1" s="1"/>
  <c r="C301" i="1" l="1"/>
  <c r="U300" i="1"/>
  <c r="T300" i="1"/>
  <c r="C301" i="7"/>
  <c r="U300" i="7"/>
  <c r="T300" i="7"/>
  <c r="N301" i="1"/>
  <c r="O301" i="1" s="1"/>
  <c r="D301" i="1"/>
  <c r="D301" i="7"/>
  <c r="N301" i="7"/>
  <c r="O301" i="7" s="1"/>
  <c r="J301" i="7" l="1"/>
  <c r="P301" i="7"/>
  <c r="Q301" i="7" s="1"/>
  <c r="R301" i="7" s="1"/>
  <c r="P301" i="1"/>
  <c r="Q301" i="1" s="1"/>
  <c r="R301" i="1" s="1"/>
  <c r="J301" i="1"/>
  <c r="K301" i="1" s="1"/>
  <c r="K301" i="7" l="1"/>
  <c r="S301" i="7" l="1"/>
  <c r="L301" i="7"/>
  <c r="M301" i="7" s="1"/>
  <c r="S301" i="1"/>
  <c r="L301" i="1"/>
  <c r="M301" i="1" s="1"/>
  <c r="C302" i="1" l="1"/>
  <c r="T301" i="1"/>
  <c r="U301" i="1"/>
  <c r="C302" i="7"/>
  <c r="U301" i="7"/>
  <c r="T301" i="7"/>
  <c r="N302" i="7"/>
  <c r="O302" i="7" s="1"/>
  <c r="D302" i="7"/>
  <c r="N302" i="1"/>
  <c r="O302" i="1" s="1"/>
  <c r="D302" i="1"/>
  <c r="P302" i="1" l="1"/>
  <c r="Q302" i="1" s="1"/>
  <c r="R302" i="1" s="1"/>
  <c r="J302" i="1"/>
  <c r="K302" i="1" s="1"/>
  <c r="J302" i="7"/>
  <c r="P302" i="7"/>
  <c r="Q302" i="7" s="1"/>
  <c r="R302" i="7" s="1"/>
  <c r="K302" i="7" l="1"/>
  <c r="S302" i="7" l="1"/>
  <c r="L302" i="7"/>
  <c r="M302" i="7" s="1"/>
  <c r="S302" i="1"/>
  <c r="L302" i="1"/>
  <c r="M302" i="1" s="1"/>
  <c r="C303" i="1" l="1"/>
  <c r="U302" i="1"/>
  <c r="T302" i="1"/>
  <c r="C303" i="7"/>
  <c r="U302" i="7"/>
  <c r="T302" i="7"/>
  <c r="N303" i="1"/>
  <c r="O303" i="1" s="1"/>
  <c r="D303" i="1"/>
  <c r="D303" i="7"/>
  <c r="N303" i="7"/>
  <c r="O303" i="7" s="1"/>
  <c r="J303" i="7" l="1"/>
  <c r="P303" i="7"/>
  <c r="Q303" i="7" s="1"/>
  <c r="R303" i="7" s="1"/>
  <c r="P303" i="1"/>
  <c r="Q303" i="1" s="1"/>
  <c r="R303" i="1" s="1"/>
  <c r="J303" i="1"/>
  <c r="K303" i="1" s="1"/>
  <c r="K303" i="7" l="1"/>
  <c r="S303" i="7" l="1"/>
  <c r="L303" i="7"/>
  <c r="M303" i="7" s="1"/>
  <c r="S303" i="1"/>
  <c r="L303" i="1"/>
  <c r="M303" i="1" s="1"/>
  <c r="C304" i="1" l="1"/>
  <c r="U303" i="1"/>
  <c r="T303" i="1"/>
  <c r="C304" i="7"/>
  <c r="U303" i="7"/>
  <c r="T303" i="7"/>
  <c r="N304" i="1"/>
  <c r="O304" i="1" s="1"/>
  <c r="D304" i="1"/>
  <c r="N304" i="7"/>
  <c r="O304" i="7" s="1"/>
  <c r="D304" i="7"/>
  <c r="J304" i="7" l="1"/>
  <c r="P304" i="7"/>
  <c r="Q304" i="7" s="1"/>
  <c r="R304" i="7" s="1"/>
  <c r="P304" i="1"/>
  <c r="Q304" i="1" s="1"/>
  <c r="R304" i="1" s="1"/>
  <c r="J304" i="1"/>
  <c r="K304" i="1" s="1"/>
  <c r="K304" i="7" l="1"/>
  <c r="S304" i="7" l="1"/>
  <c r="L304" i="7"/>
  <c r="M304" i="7" s="1"/>
  <c r="S304" i="1"/>
  <c r="L304" i="1"/>
  <c r="M304" i="1" s="1"/>
  <c r="C305" i="1" l="1"/>
  <c r="U304" i="1"/>
  <c r="T304" i="1"/>
  <c r="C305" i="7"/>
  <c r="U304" i="7"/>
  <c r="T304" i="7"/>
  <c r="N305" i="1"/>
  <c r="O305" i="1" s="1"/>
  <c r="D305" i="1"/>
  <c r="D305" i="7"/>
  <c r="N305" i="7"/>
  <c r="O305" i="7" s="1"/>
  <c r="J305" i="7" l="1"/>
  <c r="P305" i="7"/>
  <c r="Q305" i="7" s="1"/>
  <c r="R305" i="7" s="1"/>
  <c r="P305" i="1"/>
  <c r="Q305" i="1" s="1"/>
  <c r="R305" i="1" s="1"/>
  <c r="J305" i="1"/>
  <c r="K305" i="1" s="1"/>
  <c r="K305" i="7" l="1"/>
  <c r="S305" i="7" l="1"/>
  <c r="L305" i="7"/>
  <c r="M305" i="7" s="1"/>
  <c r="S305" i="1"/>
  <c r="L305" i="1"/>
  <c r="M305" i="1" s="1"/>
  <c r="C306" i="1" l="1"/>
  <c r="U305" i="1"/>
  <c r="T305" i="1"/>
  <c r="C306" i="7"/>
  <c r="T305" i="7"/>
  <c r="U305" i="7"/>
  <c r="N306" i="1"/>
  <c r="O306" i="1" s="1"/>
  <c r="D306" i="1"/>
  <c r="N306" i="7"/>
  <c r="O306" i="7" s="1"/>
  <c r="D306" i="7"/>
  <c r="J306" i="7" l="1"/>
  <c r="P306" i="7"/>
  <c r="Q306" i="7" s="1"/>
  <c r="R306" i="7" s="1"/>
  <c r="P306" i="1"/>
  <c r="Q306" i="1" s="1"/>
  <c r="R306" i="1" s="1"/>
  <c r="J306" i="1"/>
  <c r="K306" i="1" s="1"/>
  <c r="K306" i="7" l="1"/>
  <c r="S306" i="7" l="1"/>
  <c r="L306" i="7"/>
  <c r="M306" i="7" s="1"/>
  <c r="S306" i="1"/>
  <c r="L306" i="1"/>
  <c r="M306" i="1" s="1"/>
  <c r="C307" i="1" l="1"/>
  <c r="U306" i="1"/>
  <c r="T306" i="1"/>
  <c r="C307" i="7"/>
  <c r="U306" i="7"/>
  <c r="T306" i="7"/>
  <c r="N307" i="1"/>
  <c r="O307" i="1" s="1"/>
  <c r="D307" i="1"/>
  <c r="D307" i="7"/>
  <c r="N307" i="7"/>
  <c r="O307" i="7" s="1"/>
  <c r="J307" i="7" l="1"/>
  <c r="P307" i="7"/>
  <c r="Q307" i="7" s="1"/>
  <c r="R307" i="7" s="1"/>
  <c r="P307" i="1"/>
  <c r="Q307" i="1" s="1"/>
  <c r="R307" i="1" s="1"/>
  <c r="J307" i="1"/>
  <c r="K307" i="1" s="1"/>
  <c r="K307" i="7" l="1"/>
  <c r="S307" i="7" l="1"/>
  <c r="L307" i="7"/>
  <c r="M307" i="7" s="1"/>
  <c r="S307" i="1"/>
  <c r="L307" i="1"/>
  <c r="M307" i="1" s="1"/>
  <c r="C308" i="1" l="1"/>
  <c r="T307" i="1"/>
  <c r="U307" i="1"/>
  <c r="C308" i="7"/>
  <c r="U307" i="7"/>
  <c r="T307" i="7"/>
  <c r="N308" i="1"/>
  <c r="O308" i="1" s="1"/>
  <c r="D308" i="1"/>
  <c r="N308" i="7"/>
  <c r="O308" i="7" s="1"/>
  <c r="D308" i="7"/>
  <c r="J308" i="7" l="1"/>
  <c r="P308" i="7"/>
  <c r="Q308" i="7" s="1"/>
  <c r="R308" i="7" s="1"/>
  <c r="P308" i="1"/>
  <c r="Q308" i="1" s="1"/>
  <c r="R308" i="1" s="1"/>
  <c r="J308" i="1"/>
  <c r="K308" i="1" s="1"/>
  <c r="K308" i="7" l="1"/>
  <c r="S308" i="7" l="1"/>
  <c r="L308" i="7"/>
  <c r="M308" i="7" s="1"/>
  <c r="S308" i="1"/>
  <c r="L308" i="1"/>
  <c r="M308" i="1" s="1"/>
  <c r="C309" i="1" l="1"/>
  <c r="U308" i="1"/>
  <c r="T308" i="1"/>
  <c r="C309" i="7"/>
  <c r="U308" i="7"/>
  <c r="T308" i="7"/>
  <c r="N309" i="1"/>
  <c r="O309" i="1" s="1"/>
  <c r="D309" i="1"/>
  <c r="D309" i="7"/>
  <c r="N309" i="7"/>
  <c r="O309" i="7" s="1"/>
  <c r="J309" i="7" l="1"/>
  <c r="P309" i="7"/>
  <c r="Q309" i="7" s="1"/>
  <c r="R309" i="7" s="1"/>
  <c r="P309" i="1"/>
  <c r="Q309" i="1" s="1"/>
  <c r="R309" i="1" s="1"/>
  <c r="J309" i="1"/>
  <c r="K309" i="1" s="1"/>
  <c r="K309" i="7" l="1"/>
  <c r="S309" i="7" l="1"/>
  <c r="L309" i="7"/>
  <c r="M309" i="7" s="1"/>
  <c r="S309" i="1"/>
  <c r="L309" i="1"/>
  <c r="M309" i="1" s="1"/>
  <c r="C310" i="1" l="1"/>
  <c r="U309" i="1"/>
  <c r="T309" i="1"/>
  <c r="C310" i="7"/>
  <c r="U309" i="7"/>
  <c r="T309" i="7"/>
  <c r="N310" i="1"/>
  <c r="O310" i="1" s="1"/>
  <c r="D310" i="1"/>
  <c r="N310" i="7"/>
  <c r="O310" i="7" s="1"/>
  <c r="D310" i="7"/>
  <c r="J310" i="7" l="1"/>
  <c r="P310" i="7"/>
  <c r="Q310" i="7" s="1"/>
  <c r="R310" i="7" s="1"/>
  <c r="P310" i="1"/>
  <c r="Q310" i="1" s="1"/>
  <c r="R310" i="1" s="1"/>
  <c r="J310" i="1"/>
  <c r="K310" i="1" s="1"/>
  <c r="K310" i="7" l="1"/>
  <c r="S310" i="7" l="1"/>
  <c r="L310" i="7"/>
  <c r="M310" i="7" s="1"/>
  <c r="S310" i="1"/>
  <c r="L310" i="1"/>
  <c r="M310" i="1" s="1"/>
  <c r="C311" i="1" l="1"/>
  <c r="U310" i="1"/>
  <c r="T310" i="1"/>
  <c r="C311" i="7"/>
  <c r="U310" i="7"/>
  <c r="T310" i="7"/>
  <c r="N311" i="1"/>
  <c r="O311" i="1" s="1"/>
  <c r="D311" i="1"/>
  <c r="D311" i="7"/>
  <c r="N311" i="7"/>
  <c r="O311" i="7" s="1"/>
  <c r="J311" i="7" l="1"/>
  <c r="P311" i="7"/>
  <c r="Q311" i="7" s="1"/>
  <c r="R311" i="7" s="1"/>
  <c r="P311" i="1"/>
  <c r="Q311" i="1" s="1"/>
  <c r="R311" i="1" s="1"/>
  <c r="J311" i="1"/>
  <c r="K311" i="1" s="1"/>
  <c r="K311" i="7" l="1"/>
  <c r="S311" i="7" l="1"/>
  <c r="L311" i="7"/>
  <c r="M311" i="7" s="1"/>
  <c r="S311" i="1"/>
  <c r="L311" i="1"/>
  <c r="M311" i="1" s="1"/>
  <c r="C312" i="1" l="1"/>
  <c r="U311" i="1"/>
  <c r="T311" i="1"/>
  <c r="C312" i="7"/>
  <c r="T311" i="7"/>
  <c r="U311" i="7"/>
  <c r="N312" i="1"/>
  <c r="O312" i="1" s="1"/>
  <c r="D312" i="1"/>
  <c r="N312" i="7"/>
  <c r="O312" i="7" s="1"/>
  <c r="D312" i="7"/>
  <c r="J312" i="7" l="1"/>
  <c r="P312" i="7"/>
  <c r="Q312" i="7" s="1"/>
  <c r="R312" i="7" s="1"/>
  <c r="P312" i="1"/>
  <c r="Q312" i="1" s="1"/>
  <c r="R312" i="1" s="1"/>
  <c r="J312" i="1"/>
  <c r="K312" i="1" s="1"/>
  <c r="K312" i="7" l="1"/>
  <c r="S312" i="7" l="1"/>
  <c r="L312" i="7"/>
  <c r="M312" i="7" s="1"/>
  <c r="S312" i="1"/>
  <c r="L312" i="1"/>
  <c r="M312" i="1" s="1"/>
  <c r="C313" i="1" l="1"/>
  <c r="U312" i="1"/>
  <c r="T312" i="1"/>
  <c r="C313" i="7"/>
  <c r="U312" i="7"/>
  <c r="T312" i="7"/>
  <c r="N313" i="1"/>
  <c r="O313" i="1" s="1"/>
  <c r="D313" i="1"/>
  <c r="D313" i="7"/>
  <c r="N313" i="7"/>
  <c r="O313" i="7" s="1"/>
  <c r="J313" i="7" l="1"/>
  <c r="P313" i="7"/>
  <c r="Q313" i="7" s="1"/>
  <c r="R313" i="7" s="1"/>
  <c r="P313" i="1"/>
  <c r="Q313" i="1" s="1"/>
  <c r="R313" i="1" s="1"/>
  <c r="J313" i="1"/>
  <c r="K313" i="1" s="1"/>
  <c r="K313" i="7" l="1"/>
  <c r="S313" i="7" l="1"/>
  <c r="L313" i="7"/>
  <c r="M313" i="7" s="1"/>
  <c r="S313" i="1"/>
  <c r="L313" i="1"/>
  <c r="M313" i="1" s="1"/>
  <c r="C314" i="1" l="1"/>
  <c r="T313" i="1"/>
  <c r="U313" i="1"/>
  <c r="C314" i="7"/>
  <c r="U313" i="7"/>
  <c r="T313" i="7"/>
  <c r="N314" i="1"/>
  <c r="O314" i="1" s="1"/>
  <c r="D314" i="1"/>
  <c r="N314" i="7"/>
  <c r="O314" i="7" s="1"/>
  <c r="D314" i="7"/>
  <c r="J314" i="7" l="1"/>
  <c r="P314" i="7"/>
  <c r="Q314" i="7" s="1"/>
  <c r="R314" i="7" s="1"/>
  <c r="P314" i="1"/>
  <c r="Q314" i="1" s="1"/>
  <c r="R314" i="1" s="1"/>
  <c r="J314" i="1"/>
  <c r="K314" i="1" s="1"/>
  <c r="K314" i="7" l="1"/>
  <c r="S314" i="7" l="1"/>
  <c r="L314" i="7"/>
  <c r="M314" i="7" s="1"/>
  <c r="S314" i="1"/>
  <c r="L314" i="1"/>
  <c r="M314" i="1" s="1"/>
  <c r="C315" i="1" l="1"/>
  <c r="U314" i="1"/>
  <c r="T314" i="1"/>
  <c r="C315" i="7"/>
  <c r="U314" i="7"/>
  <c r="T314" i="7"/>
  <c r="N315" i="1"/>
  <c r="O315" i="1" s="1"/>
  <c r="D315" i="1"/>
  <c r="D315" i="7"/>
  <c r="N315" i="7"/>
  <c r="O315" i="7" s="1"/>
  <c r="P315" i="1" l="1"/>
  <c r="Q315" i="1" s="1"/>
  <c r="R315" i="1" s="1"/>
  <c r="J315" i="1"/>
  <c r="K315" i="1" s="1"/>
  <c r="J315" i="7"/>
  <c r="P315" i="7"/>
  <c r="Q315" i="7" s="1"/>
  <c r="R315" i="7" s="1"/>
  <c r="K315" i="7" l="1"/>
  <c r="S315" i="7" l="1"/>
  <c r="L315" i="7"/>
  <c r="M315" i="7" s="1"/>
  <c r="S315" i="1"/>
  <c r="L315" i="1"/>
  <c r="M315" i="1" s="1"/>
  <c r="C316" i="1" l="1"/>
  <c r="U315" i="1"/>
  <c r="T315" i="1"/>
  <c r="C316" i="7"/>
  <c r="U315" i="7"/>
  <c r="T315" i="7"/>
  <c r="N316" i="1"/>
  <c r="O316" i="1" s="1"/>
  <c r="D316" i="1"/>
  <c r="N316" i="7"/>
  <c r="O316" i="7" s="1"/>
  <c r="D316" i="7"/>
  <c r="J316" i="7" l="1"/>
  <c r="P316" i="7"/>
  <c r="Q316" i="7" s="1"/>
  <c r="R316" i="7" s="1"/>
  <c r="P316" i="1"/>
  <c r="Q316" i="1" s="1"/>
  <c r="R316" i="1" s="1"/>
  <c r="J316" i="1"/>
  <c r="K316" i="1" s="1"/>
  <c r="K316" i="7" l="1"/>
  <c r="S316" i="7" l="1"/>
  <c r="L316" i="7"/>
  <c r="M316" i="7" s="1"/>
  <c r="S316" i="1"/>
  <c r="L316" i="1"/>
  <c r="M316" i="1" s="1"/>
  <c r="C317" i="1" l="1"/>
  <c r="U316" i="1"/>
  <c r="T316" i="1"/>
  <c r="C317" i="7"/>
  <c r="U316" i="7"/>
  <c r="T316" i="7"/>
  <c r="N317" i="1"/>
  <c r="O317" i="1" s="1"/>
  <c r="D317" i="1"/>
  <c r="D317" i="7"/>
  <c r="N317" i="7"/>
  <c r="O317" i="7" s="1"/>
  <c r="J317" i="7" l="1"/>
  <c r="P317" i="7"/>
  <c r="Q317" i="7" s="1"/>
  <c r="R317" i="7" s="1"/>
  <c r="P317" i="1"/>
  <c r="Q317" i="1" s="1"/>
  <c r="R317" i="1" s="1"/>
  <c r="J317" i="1"/>
  <c r="K317" i="1" s="1"/>
  <c r="K317" i="7" l="1"/>
  <c r="S317" i="7" l="1"/>
  <c r="L317" i="7"/>
  <c r="M317" i="7" s="1"/>
  <c r="S317" i="1"/>
  <c r="L317" i="1"/>
  <c r="M317" i="1" s="1"/>
  <c r="C318" i="1" l="1"/>
  <c r="U317" i="1"/>
  <c r="T317" i="1"/>
  <c r="C318" i="7"/>
  <c r="T317" i="7"/>
  <c r="U317" i="7"/>
  <c r="N318" i="1"/>
  <c r="O318" i="1" s="1"/>
  <c r="D318" i="1"/>
  <c r="N318" i="7"/>
  <c r="O318" i="7" s="1"/>
  <c r="D318" i="7"/>
  <c r="J318" i="7" l="1"/>
  <c r="P318" i="7"/>
  <c r="Q318" i="7" s="1"/>
  <c r="R318" i="7" s="1"/>
  <c r="P318" i="1"/>
  <c r="Q318" i="1" s="1"/>
  <c r="R318" i="1" s="1"/>
  <c r="J318" i="1"/>
  <c r="K318" i="1" s="1"/>
  <c r="K318" i="7" l="1"/>
  <c r="S318" i="7" l="1"/>
  <c r="L318" i="7"/>
  <c r="M318" i="7" s="1"/>
  <c r="S318" i="1"/>
  <c r="L318" i="1"/>
  <c r="M318" i="1" s="1"/>
  <c r="C319" i="1" l="1"/>
  <c r="U318" i="1"/>
  <c r="T318" i="1"/>
  <c r="C319" i="7"/>
  <c r="U318" i="7"/>
  <c r="T318" i="7"/>
  <c r="N319" i="1"/>
  <c r="O319" i="1" s="1"/>
  <c r="D319" i="1"/>
  <c r="D319" i="7"/>
  <c r="N319" i="7"/>
  <c r="O319" i="7" s="1"/>
  <c r="J319" i="7" l="1"/>
  <c r="P319" i="7"/>
  <c r="Q319" i="7" s="1"/>
  <c r="R319" i="7" s="1"/>
  <c r="P319" i="1"/>
  <c r="Q319" i="1" s="1"/>
  <c r="R319" i="1" s="1"/>
  <c r="J319" i="1"/>
  <c r="K319" i="1" s="1"/>
  <c r="K319" i="7" l="1"/>
  <c r="S319" i="7" l="1"/>
  <c r="L319" i="7"/>
  <c r="M319" i="7" s="1"/>
  <c r="S319" i="1"/>
  <c r="L319" i="1"/>
  <c r="M319" i="1" s="1"/>
  <c r="C320" i="1" l="1"/>
  <c r="U319" i="1"/>
  <c r="T319" i="1"/>
  <c r="C320" i="7"/>
  <c r="U319" i="7"/>
  <c r="T319" i="7"/>
  <c r="N320" i="1"/>
  <c r="O320" i="1" s="1"/>
  <c r="D320" i="1"/>
  <c r="N320" i="7"/>
  <c r="O320" i="7" s="1"/>
  <c r="D320" i="7"/>
  <c r="J320" i="7" l="1"/>
  <c r="P320" i="7"/>
  <c r="Q320" i="7" s="1"/>
  <c r="R320" i="7" s="1"/>
  <c r="P320" i="1"/>
  <c r="Q320" i="1" s="1"/>
  <c r="R320" i="1" s="1"/>
  <c r="J320" i="1"/>
  <c r="K320" i="1" s="1"/>
  <c r="K320" i="7" l="1"/>
  <c r="S320" i="7" l="1"/>
  <c r="L320" i="7"/>
  <c r="M320" i="7" s="1"/>
  <c r="S320" i="1"/>
  <c r="L320" i="1"/>
  <c r="M320" i="1" s="1"/>
  <c r="C321" i="1" l="1"/>
  <c r="U320" i="1"/>
  <c r="T320" i="1"/>
  <c r="C321" i="7"/>
  <c r="U320" i="7"/>
  <c r="T320" i="7"/>
  <c r="N321" i="1"/>
  <c r="O321" i="1" s="1"/>
  <c r="D321" i="1"/>
  <c r="D321" i="7"/>
  <c r="N321" i="7"/>
  <c r="O321" i="7" s="1"/>
  <c r="J321" i="7" l="1"/>
  <c r="P321" i="7"/>
  <c r="Q321" i="7" s="1"/>
  <c r="R321" i="7" s="1"/>
  <c r="P321" i="1"/>
  <c r="Q321" i="1" s="1"/>
  <c r="R321" i="1" s="1"/>
  <c r="J321" i="1"/>
  <c r="K321" i="1" s="1"/>
  <c r="K321" i="7" l="1"/>
  <c r="S321" i="7" l="1"/>
  <c r="L321" i="7"/>
  <c r="M321" i="7" s="1"/>
  <c r="S321" i="1"/>
  <c r="L321" i="1"/>
  <c r="M321" i="1" s="1"/>
  <c r="C322" i="1" l="1"/>
  <c r="U321" i="1"/>
  <c r="T321" i="1"/>
  <c r="C322" i="7"/>
  <c r="U321" i="7"/>
  <c r="T321" i="7"/>
  <c r="N322" i="1"/>
  <c r="O322" i="1" s="1"/>
  <c r="D322" i="1"/>
  <c r="N322" i="7"/>
  <c r="O322" i="7" s="1"/>
  <c r="D322" i="7"/>
  <c r="J322" i="7" l="1"/>
  <c r="P322" i="7"/>
  <c r="Q322" i="7" s="1"/>
  <c r="R322" i="7" s="1"/>
  <c r="P322" i="1"/>
  <c r="Q322" i="1" s="1"/>
  <c r="R322" i="1" s="1"/>
  <c r="J322" i="1"/>
  <c r="K322" i="1" s="1"/>
  <c r="K322" i="7" l="1"/>
  <c r="S322" i="7" l="1"/>
  <c r="L322" i="7"/>
  <c r="M322" i="7" s="1"/>
  <c r="S322" i="1"/>
  <c r="L322" i="1"/>
  <c r="M322" i="1" s="1"/>
  <c r="C323" i="1" l="1"/>
  <c r="U322" i="1"/>
  <c r="T322" i="1"/>
  <c r="C323" i="7"/>
  <c r="U322" i="7"/>
  <c r="T322" i="7"/>
  <c r="N323" i="1"/>
  <c r="O323" i="1" s="1"/>
  <c r="D323" i="1"/>
  <c r="D323" i="7"/>
  <c r="N323" i="7"/>
  <c r="O323" i="7" s="1"/>
  <c r="J323" i="7" l="1"/>
  <c r="P323" i="7"/>
  <c r="Q323" i="7" s="1"/>
  <c r="R323" i="7" s="1"/>
  <c r="P323" i="1"/>
  <c r="Q323" i="1" s="1"/>
  <c r="R323" i="1" s="1"/>
  <c r="J323" i="1"/>
  <c r="K323" i="1" s="1"/>
  <c r="K323" i="7" l="1"/>
  <c r="S323" i="7" l="1"/>
  <c r="L323" i="7"/>
  <c r="M323" i="7" s="1"/>
  <c r="S323" i="1"/>
  <c r="L323" i="1"/>
  <c r="M323" i="1" s="1"/>
  <c r="C324" i="1" l="1"/>
  <c r="U323" i="1"/>
  <c r="T323" i="1"/>
  <c r="C324" i="7"/>
  <c r="T323" i="7"/>
  <c r="U323" i="7"/>
  <c r="N324" i="1"/>
  <c r="O324" i="1" s="1"/>
  <c r="D324" i="1"/>
  <c r="N324" i="7"/>
  <c r="O324" i="7" s="1"/>
  <c r="D324" i="7"/>
  <c r="J324" i="7" l="1"/>
  <c r="P324" i="7"/>
  <c r="Q324" i="7" s="1"/>
  <c r="R324" i="7" s="1"/>
  <c r="P324" i="1"/>
  <c r="Q324" i="1" s="1"/>
  <c r="R324" i="1" s="1"/>
  <c r="J324" i="1"/>
  <c r="K324" i="1" s="1"/>
  <c r="K324" i="7" l="1"/>
  <c r="S324" i="7" l="1"/>
  <c r="L324" i="7"/>
  <c r="M324" i="7" s="1"/>
  <c r="S324" i="1"/>
  <c r="L324" i="1"/>
  <c r="M324" i="1" s="1"/>
  <c r="C325" i="1" l="1"/>
  <c r="N325" i="1" s="1"/>
  <c r="O325" i="1" s="1"/>
  <c r="U324" i="1"/>
  <c r="T324" i="1"/>
  <c r="C325" i="7"/>
  <c r="U324" i="7"/>
  <c r="T324" i="7"/>
  <c r="D325" i="7"/>
  <c r="N325" i="7"/>
  <c r="O325" i="7" s="1"/>
  <c r="D325" i="1" l="1"/>
  <c r="P325" i="1" s="1"/>
  <c r="Q325" i="1" s="1"/>
  <c r="R325" i="1" s="1"/>
  <c r="J325" i="7"/>
  <c r="P325" i="7"/>
  <c r="Q325" i="7" s="1"/>
  <c r="R325" i="7" s="1"/>
  <c r="J325" i="1" l="1"/>
  <c r="K325" i="1" s="1"/>
  <c r="K325" i="7"/>
  <c r="S325" i="7" l="1"/>
  <c r="L325" i="7"/>
  <c r="M325" i="7" s="1"/>
  <c r="S325" i="1"/>
  <c r="L325" i="1"/>
  <c r="M325" i="1" s="1"/>
  <c r="C326" i="1" l="1"/>
  <c r="N326" i="1" s="1"/>
  <c r="O326" i="1" s="1"/>
  <c r="T325" i="1"/>
  <c r="U325" i="1"/>
  <c r="C326" i="7"/>
  <c r="U325" i="7"/>
  <c r="T325" i="7"/>
  <c r="N326" i="7"/>
  <c r="O326" i="7" s="1"/>
  <c r="D326" i="7"/>
  <c r="D326" i="1" l="1"/>
  <c r="P326" i="1" s="1"/>
  <c r="Q326" i="1" s="1"/>
  <c r="R326" i="1" s="1"/>
  <c r="J326" i="7"/>
  <c r="P326" i="7"/>
  <c r="Q326" i="7" s="1"/>
  <c r="R326" i="7" s="1"/>
  <c r="J326" i="1" l="1"/>
  <c r="K326" i="1" s="1"/>
  <c r="K326" i="7"/>
  <c r="S326" i="7" l="1"/>
  <c r="L326" i="7"/>
  <c r="M326" i="7" s="1"/>
  <c r="S326" i="1"/>
  <c r="L326" i="1"/>
  <c r="M326" i="1" s="1"/>
  <c r="C327" i="1" l="1"/>
  <c r="U326" i="1"/>
  <c r="T326" i="1"/>
  <c r="C327" i="7"/>
  <c r="U326" i="7"/>
  <c r="T326" i="7"/>
  <c r="N327" i="1"/>
  <c r="O327" i="1" s="1"/>
  <c r="D327" i="1"/>
  <c r="D327" i="7"/>
  <c r="N327" i="7"/>
  <c r="O327" i="7" s="1"/>
  <c r="J327" i="7" l="1"/>
  <c r="P327" i="7"/>
  <c r="Q327" i="7" s="1"/>
  <c r="R327" i="7" s="1"/>
  <c r="P327" i="1"/>
  <c r="Q327" i="1" s="1"/>
  <c r="R327" i="1" s="1"/>
  <c r="J327" i="1"/>
  <c r="K327" i="1" s="1"/>
  <c r="K327" i="7" l="1"/>
  <c r="S327" i="7" l="1"/>
  <c r="L327" i="7"/>
  <c r="M327" i="7" s="1"/>
  <c r="S327" i="1"/>
  <c r="L327" i="1"/>
  <c r="M327" i="1" s="1"/>
  <c r="C328" i="1" l="1"/>
  <c r="N328" i="1" s="1"/>
  <c r="O328" i="1" s="1"/>
  <c r="U327" i="1"/>
  <c r="T327" i="1"/>
  <c r="C328" i="7"/>
  <c r="U327" i="7"/>
  <c r="T327" i="7"/>
  <c r="N328" i="7"/>
  <c r="O328" i="7" s="1"/>
  <c r="D328" i="7"/>
  <c r="D328" i="1" l="1"/>
  <c r="P328" i="1" s="1"/>
  <c r="Q328" i="1" s="1"/>
  <c r="R328" i="1" s="1"/>
  <c r="J328" i="7"/>
  <c r="P328" i="7"/>
  <c r="Q328" i="7" s="1"/>
  <c r="R328" i="7" s="1"/>
  <c r="J328" i="1" l="1"/>
  <c r="K328" i="1" s="1"/>
  <c r="K328" i="7"/>
  <c r="S328" i="7" l="1"/>
  <c r="L328" i="7"/>
  <c r="M328" i="7" s="1"/>
  <c r="S328" i="1"/>
  <c r="L328" i="1"/>
  <c r="M328" i="1" s="1"/>
  <c r="C329" i="1" l="1"/>
  <c r="N329" i="1" s="1"/>
  <c r="O329" i="1" s="1"/>
  <c r="U328" i="1"/>
  <c r="T328" i="1"/>
  <c r="C329" i="7"/>
  <c r="U328" i="7"/>
  <c r="T328" i="7"/>
  <c r="D329" i="7"/>
  <c r="N329" i="7"/>
  <c r="O329" i="7" s="1"/>
  <c r="D329" i="1" l="1"/>
  <c r="P329" i="1" s="1"/>
  <c r="Q329" i="1" s="1"/>
  <c r="R329" i="1" s="1"/>
  <c r="J329" i="7"/>
  <c r="P329" i="7"/>
  <c r="Q329" i="7" s="1"/>
  <c r="R329" i="7" s="1"/>
  <c r="J329" i="1" l="1"/>
  <c r="K329" i="1" s="1"/>
  <c r="K329" i="7"/>
  <c r="S329" i="7" l="1"/>
  <c r="L329" i="7"/>
  <c r="M329" i="7" s="1"/>
  <c r="S329" i="1"/>
  <c r="L329" i="1"/>
  <c r="M329" i="1" s="1"/>
  <c r="C330" i="1" l="1"/>
  <c r="D330" i="1" s="1"/>
  <c r="U329" i="1"/>
  <c r="T329" i="1"/>
  <c r="C330" i="7"/>
  <c r="T329" i="7"/>
  <c r="U329" i="7"/>
  <c r="N330" i="7"/>
  <c r="O330" i="7" s="1"/>
  <c r="D330" i="7"/>
  <c r="N330" i="1" l="1"/>
  <c r="O330" i="1" s="1"/>
  <c r="P330" i="1" s="1"/>
  <c r="Q330" i="1" s="1"/>
  <c r="R330" i="1" s="1"/>
  <c r="J330" i="1"/>
  <c r="K330" i="1" s="1"/>
  <c r="J330" i="7"/>
  <c r="P330" i="7"/>
  <c r="Q330" i="7" s="1"/>
  <c r="R330" i="7" s="1"/>
  <c r="K330" i="7" l="1"/>
  <c r="S330" i="7" l="1"/>
  <c r="L330" i="7"/>
  <c r="M330" i="7" s="1"/>
  <c r="S330" i="1"/>
  <c r="L330" i="1"/>
  <c r="M330" i="1" s="1"/>
  <c r="C331" i="1" l="1"/>
  <c r="U330" i="1"/>
  <c r="T330" i="1"/>
  <c r="C331" i="7"/>
  <c r="U330" i="7"/>
  <c r="T330" i="7"/>
  <c r="N331" i="1"/>
  <c r="O331" i="1" s="1"/>
  <c r="D331" i="1"/>
  <c r="D331" i="7"/>
  <c r="N331" i="7"/>
  <c r="O331" i="7" s="1"/>
  <c r="J331" i="7" l="1"/>
  <c r="P331" i="7"/>
  <c r="Q331" i="7" s="1"/>
  <c r="R331" i="7" s="1"/>
  <c r="P331" i="1"/>
  <c r="Q331" i="1" s="1"/>
  <c r="R331" i="1" s="1"/>
  <c r="J331" i="1"/>
  <c r="K331" i="1" s="1"/>
  <c r="K331" i="7" l="1"/>
  <c r="S331" i="7" l="1"/>
  <c r="L331" i="7"/>
  <c r="M331" i="7" s="1"/>
  <c r="S331" i="1"/>
  <c r="L331" i="1"/>
  <c r="M331" i="1" s="1"/>
  <c r="C332" i="1" l="1"/>
  <c r="U331" i="1"/>
  <c r="T331" i="1"/>
  <c r="C332" i="7"/>
  <c r="U331" i="7"/>
  <c r="T331" i="7"/>
  <c r="N332" i="1"/>
  <c r="O332" i="1" s="1"/>
  <c r="D332" i="1"/>
  <c r="N332" i="7"/>
  <c r="O332" i="7" s="1"/>
  <c r="D332" i="7"/>
  <c r="J332" i="7" l="1"/>
  <c r="P332" i="7"/>
  <c r="Q332" i="7" s="1"/>
  <c r="R332" i="7" s="1"/>
  <c r="P332" i="1"/>
  <c r="Q332" i="1" s="1"/>
  <c r="R332" i="1" s="1"/>
  <c r="J332" i="1"/>
  <c r="K332" i="1" s="1"/>
  <c r="K332" i="7" l="1"/>
  <c r="S332" i="7" l="1"/>
  <c r="L332" i="7"/>
  <c r="M332" i="7" s="1"/>
  <c r="S332" i="1"/>
  <c r="L332" i="1"/>
  <c r="M332" i="1" s="1"/>
  <c r="C333" i="1" l="1"/>
  <c r="U332" i="1"/>
  <c r="T332" i="1"/>
  <c r="C333" i="7"/>
  <c r="U332" i="7"/>
  <c r="T332" i="7"/>
  <c r="N333" i="1"/>
  <c r="O333" i="1" s="1"/>
  <c r="D333" i="1"/>
  <c r="D333" i="7"/>
  <c r="N333" i="7"/>
  <c r="O333" i="7" s="1"/>
  <c r="J333" i="7" l="1"/>
  <c r="P333" i="7"/>
  <c r="Q333" i="7" s="1"/>
  <c r="R333" i="7" s="1"/>
  <c r="P333" i="1"/>
  <c r="Q333" i="1" s="1"/>
  <c r="R333" i="1" s="1"/>
  <c r="J333" i="1"/>
  <c r="K333" i="1" s="1"/>
  <c r="K333" i="7" l="1"/>
  <c r="S333" i="7" l="1"/>
  <c r="L333" i="7"/>
  <c r="M333" i="7" s="1"/>
  <c r="S333" i="1"/>
  <c r="L333" i="1"/>
  <c r="M333" i="1" s="1"/>
  <c r="C334" i="1" l="1"/>
  <c r="U333" i="1"/>
  <c r="T333" i="1"/>
  <c r="C334" i="7"/>
  <c r="U333" i="7"/>
  <c r="T333" i="7"/>
  <c r="N334" i="1"/>
  <c r="O334" i="1" s="1"/>
  <c r="D334" i="1"/>
  <c r="N334" i="7"/>
  <c r="O334" i="7" s="1"/>
  <c r="D334" i="7"/>
  <c r="J334" i="7" l="1"/>
  <c r="P334" i="7"/>
  <c r="Q334" i="7" s="1"/>
  <c r="R334" i="7" s="1"/>
  <c r="P334" i="1"/>
  <c r="Q334" i="1" s="1"/>
  <c r="R334" i="1" s="1"/>
  <c r="J334" i="1"/>
  <c r="K334" i="1" s="1"/>
  <c r="K334" i="7" l="1"/>
  <c r="S334" i="7" l="1"/>
  <c r="L334" i="7"/>
  <c r="M334" i="7" s="1"/>
  <c r="S334" i="1"/>
  <c r="L334" i="1"/>
  <c r="M334" i="1" s="1"/>
  <c r="C335" i="1" l="1"/>
  <c r="U334" i="1"/>
  <c r="T334" i="1"/>
  <c r="C335" i="7"/>
  <c r="U334" i="7"/>
  <c r="T334" i="7"/>
  <c r="N335" i="1"/>
  <c r="O335" i="1" s="1"/>
  <c r="D335" i="1"/>
  <c r="D335" i="7"/>
  <c r="N335" i="7"/>
  <c r="O335" i="7" s="1"/>
  <c r="J335" i="7" l="1"/>
  <c r="P335" i="7"/>
  <c r="Q335" i="7" s="1"/>
  <c r="R335" i="7" s="1"/>
  <c r="P335" i="1"/>
  <c r="Q335" i="1" s="1"/>
  <c r="R335" i="1" s="1"/>
  <c r="J335" i="1"/>
  <c r="K335" i="1" s="1"/>
  <c r="K335" i="7" l="1"/>
  <c r="S335" i="7" l="1"/>
  <c r="L335" i="7"/>
  <c r="M335" i="7" s="1"/>
  <c r="S335" i="1"/>
  <c r="L335" i="1"/>
  <c r="M335" i="1" s="1"/>
  <c r="C336" i="1" l="1"/>
  <c r="U335" i="1"/>
  <c r="T335" i="1"/>
  <c r="C336" i="7"/>
  <c r="T335" i="7"/>
  <c r="U335" i="7"/>
  <c r="N336" i="1"/>
  <c r="O336" i="1" s="1"/>
  <c r="D336" i="1"/>
  <c r="N336" i="7"/>
  <c r="O336" i="7" s="1"/>
  <c r="D336" i="7"/>
  <c r="J336" i="7" l="1"/>
  <c r="P336" i="7"/>
  <c r="Q336" i="7" s="1"/>
  <c r="R336" i="7" s="1"/>
  <c r="P336" i="1"/>
  <c r="Q336" i="1" s="1"/>
  <c r="R336" i="1" s="1"/>
  <c r="J336" i="1"/>
  <c r="K336" i="1" s="1"/>
  <c r="K336" i="7" l="1"/>
  <c r="S336" i="7" l="1"/>
  <c r="L336" i="7"/>
  <c r="M336" i="7" s="1"/>
  <c r="S336" i="1"/>
  <c r="L336" i="1"/>
  <c r="M336" i="1" s="1"/>
  <c r="C337" i="1" l="1"/>
  <c r="N337" i="1" s="1"/>
  <c r="O337" i="1" s="1"/>
  <c r="U336" i="1"/>
  <c r="T336" i="1"/>
  <c r="C337" i="7"/>
  <c r="U336" i="7"/>
  <c r="T336" i="7"/>
  <c r="D337" i="7"/>
  <c r="N337" i="7"/>
  <c r="O337" i="7" s="1"/>
  <c r="D337" i="1" l="1"/>
  <c r="P337" i="1"/>
  <c r="Q337" i="1" s="1"/>
  <c r="R337" i="1" s="1"/>
  <c r="J337" i="1"/>
  <c r="K337" i="1" s="1"/>
  <c r="J337" i="7"/>
  <c r="P337" i="7"/>
  <c r="Q337" i="7" s="1"/>
  <c r="R337" i="7" s="1"/>
  <c r="K337" i="7" l="1"/>
  <c r="S337" i="7" l="1"/>
  <c r="L337" i="7"/>
  <c r="M337" i="7" s="1"/>
  <c r="S337" i="1"/>
  <c r="L337" i="1"/>
  <c r="M337" i="1" s="1"/>
  <c r="C338" i="1" l="1"/>
  <c r="T337" i="1"/>
  <c r="U337" i="1"/>
  <c r="C338" i="7"/>
  <c r="U337" i="7"/>
  <c r="T337" i="7"/>
  <c r="N338" i="1"/>
  <c r="O338" i="1" s="1"/>
  <c r="D338" i="1"/>
  <c r="N338" i="7"/>
  <c r="O338" i="7" s="1"/>
  <c r="D338" i="7"/>
  <c r="J338" i="7" l="1"/>
  <c r="P338" i="7"/>
  <c r="Q338" i="7" s="1"/>
  <c r="R338" i="7" s="1"/>
  <c r="P338" i="1"/>
  <c r="Q338" i="1" s="1"/>
  <c r="R338" i="1" s="1"/>
  <c r="J338" i="1"/>
  <c r="K338" i="1" s="1"/>
  <c r="K338" i="7" l="1"/>
  <c r="S338" i="7" l="1"/>
  <c r="L338" i="7"/>
  <c r="M338" i="7" s="1"/>
  <c r="S338" i="1"/>
  <c r="L338" i="1"/>
  <c r="M338" i="1" s="1"/>
  <c r="C339" i="1" l="1"/>
  <c r="U338" i="1"/>
  <c r="T338" i="1"/>
  <c r="C339" i="7"/>
  <c r="U338" i="7"/>
  <c r="T338" i="7"/>
  <c r="N339" i="1"/>
  <c r="O339" i="1" s="1"/>
  <c r="D339" i="1"/>
  <c r="D339" i="7"/>
  <c r="N339" i="7"/>
  <c r="O339" i="7" s="1"/>
  <c r="J339" i="7" l="1"/>
  <c r="P339" i="7"/>
  <c r="Q339" i="7" s="1"/>
  <c r="R339" i="7" s="1"/>
  <c r="P339" i="1"/>
  <c r="Q339" i="1" s="1"/>
  <c r="R339" i="1" s="1"/>
  <c r="J339" i="1"/>
  <c r="K339" i="1" s="1"/>
  <c r="K339" i="7" l="1"/>
  <c r="S339" i="7" l="1"/>
  <c r="L339" i="7"/>
  <c r="M339" i="7" s="1"/>
  <c r="S339" i="1"/>
  <c r="L339" i="1"/>
  <c r="M339" i="1" s="1"/>
  <c r="C340" i="1" l="1"/>
  <c r="U339" i="1"/>
  <c r="T339" i="1"/>
  <c r="C340" i="7"/>
  <c r="U339" i="7"/>
  <c r="T339" i="7"/>
  <c r="N340" i="1"/>
  <c r="O340" i="1" s="1"/>
  <c r="D340" i="1"/>
  <c r="N340" i="7"/>
  <c r="O340" i="7" s="1"/>
  <c r="D340" i="7"/>
  <c r="J340" i="7" l="1"/>
  <c r="P340" i="7"/>
  <c r="Q340" i="7" s="1"/>
  <c r="R340" i="7" s="1"/>
  <c r="P340" i="1"/>
  <c r="Q340" i="1" s="1"/>
  <c r="R340" i="1" s="1"/>
  <c r="J340" i="1"/>
  <c r="K340" i="1" s="1"/>
  <c r="K340" i="7" l="1"/>
  <c r="S340" i="7" l="1"/>
  <c r="L340" i="7"/>
  <c r="M340" i="7" s="1"/>
  <c r="S340" i="1"/>
  <c r="L340" i="1"/>
  <c r="M340" i="1" s="1"/>
  <c r="C341" i="1" l="1"/>
  <c r="U340" i="1"/>
  <c r="T340" i="1"/>
  <c r="C341" i="7"/>
  <c r="U340" i="7"/>
  <c r="T340" i="7"/>
  <c r="N341" i="1"/>
  <c r="O341" i="1" s="1"/>
  <c r="D341" i="1"/>
  <c r="D341" i="7"/>
  <c r="N341" i="7"/>
  <c r="O341" i="7" s="1"/>
  <c r="J341" i="7" l="1"/>
  <c r="P341" i="7"/>
  <c r="Q341" i="7" s="1"/>
  <c r="R341" i="7" s="1"/>
  <c r="P341" i="1"/>
  <c r="Q341" i="1" s="1"/>
  <c r="R341" i="1" s="1"/>
  <c r="J341" i="1"/>
  <c r="K341" i="1" s="1"/>
  <c r="K341" i="7" l="1"/>
  <c r="S341" i="7" l="1"/>
  <c r="L341" i="7"/>
  <c r="M341" i="7" s="1"/>
  <c r="S341" i="1"/>
  <c r="L341" i="1"/>
  <c r="M341" i="1" s="1"/>
  <c r="C342" i="1" l="1"/>
  <c r="U341" i="1"/>
  <c r="T341" i="1"/>
  <c r="C342" i="7"/>
  <c r="T341" i="7"/>
  <c r="U341" i="7"/>
  <c r="N342" i="1"/>
  <c r="O342" i="1" s="1"/>
  <c r="D342" i="1"/>
  <c r="N342" i="7"/>
  <c r="O342" i="7" s="1"/>
  <c r="D342" i="7"/>
  <c r="J342" i="7" l="1"/>
  <c r="P342" i="7"/>
  <c r="Q342" i="7" s="1"/>
  <c r="R342" i="7" s="1"/>
  <c r="P342" i="1"/>
  <c r="Q342" i="1" s="1"/>
  <c r="R342" i="1" s="1"/>
  <c r="J342" i="1"/>
  <c r="K342" i="1" s="1"/>
  <c r="K342" i="7" l="1"/>
  <c r="S342" i="7" l="1"/>
  <c r="L342" i="7"/>
  <c r="M342" i="7" s="1"/>
  <c r="S342" i="1"/>
  <c r="L342" i="1"/>
  <c r="M342" i="1" s="1"/>
  <c r="C343" i="1" l="1"/>
  <c r="U342" i="1"/>
  <c r="T342" i="1"/>
  <c r="C343" i="7"/>
  <c r="U342" i="7"/>
  <c r="T342" i="7"/>
  <c r="N343" i="1"/>
  <c r="O343" i="1" s="1"/>
  <c r="D343" i="1"/>
  <c r="D343" i="7"/>
  <c r="N343" i="7"/>
  <c r="O343" i="7" s="1"/>
  <c r="J343" i="7" l="1"/>
  <c r="P343" i="7"/>
  <c r="Q343" i="7" s="1"/>
  <c r="R343" i="7" s="1"/>
  <c r="P343" i="1"/>
  <c r="Q343" i="1" s="1"/>
  <c r="R343" i="1" s="1"/>
  <c r="J343" i="1"/>
  <c r="K343" i="1" s="1"/>
  <c r="K343" i="7" l="1"/>
  <c r="S343" i="7" l="1"/>
  <c r="L343" i="7"/>
  <c r="M343" i="7" s="1"/>
  <c r="S343" i="1"/>
  <c r="L343" i="1"/>
  <c r="M343" i="1" s="1"/>
  <c r="C344" i="1" l="1"/>
  <c r="T343" i="1"/>
  <c r="U343" i="1"/>
  <c r="C344" i="7"/>
  <c r="U343" i="7"/>
  <c r="T343" i="7"/>
  <c r="N344" i="1"/>
  <c r="O344" i="1" s="1"/>
  <c r="D344" i="1"/>
  <c r="N344" i="7"/>
  <c r="O344" i="7" s="1"/>
  <c r="D344" i="7"/>
  <c r="J344" i="7" l="1"/>
  <c r="P344" i="7"/>
  <c r="Q344" i="7" s="1"/>
  <c r="R344" i="7" s="1"/>
  <c r="P344" i="1"/>
  <c r="Q344" i="1" s="1"/>
  <c r="R344" i="1" s="1"/>
  <c r="J344" i="1"/>
  <c r="K344" i="1" s="1"/>
  <c r="K344" i="7" l="1"/>
  <c r="S344" i="7" l="1"/>
  <c r="L344" i="7"/>
  <c r="M344" i="7" s="1"/>
  <c r="S344" i="1"/>
  <c r="L344" i="1"/>
  <c r="M344" i="1" s="1"/>
  <c r="C345" i="1" l="1"/>
  <c r="U344" i="1"/>
  <c r="T344" i="1"/>
  <c r="C345" i="7"/>
  <c r="U344" i="7"/>
  <c r="T344" i="7"/>
  <c r="N345" i="1"/>
  <c r="O345" i="1" s="1"/>
  <c r="D345" i="1"/>
  <c r="D345" i="7"/>
  <c r="N345" i="7"/>
  <c r="O345" i="7" s="1"/>
  <c r="J345" i="7" l="1"/>
  <c r="P345" i="7"/>
  <c r="Q345" i="7" s="1"/>
  <c r="R345" i="7" s="1"/>
  <c r="P345" i="1"/>
  <c r="Q345" i="1" s="1"/>
  <c r="R345" i="1" s="1"/>
  <c r="J345" i="1"/>
  <c r="K345" i="1" s="1"/>
  <c r="K345" i="7" l="1"/>
  <c r="S345" i="7" l="1"/>
  <c r="L345" i="7"/>
  <c r="M345" i="7" s="1"/>
  <c r="S345" i="1"/>
  <c r="L345" i="1"/>
  <c r="M345" i="1" s="1"/>
  <c r="C346" i="1" l="1"/>
  <c r="U345" i="1"/>
  <c r="T345" i="1"/>
  <c r="C346" i="7"/>
  <c r="U345" i="7"/>
  <c r="T345" i="7"/>
  <c r="N346" i="1"/>
  <c r="O346" i="1" s="1"/>
  <c r="D346" i="1"/>
  <c r="N346" i="7"/>
  <c r="O346" i="7" s="1"/>
  <c r="D346" i="7"/>
  <c r="J346" i="7" l="1"/>
  <c r="P346" i="7"/>
  <c r="Q346" i="7" s="1"/>
  <c r="R346" i="7" s="1"/>
  <c r="P346" i="1"/>
  <c r="Q346" i="1" s="1"/>
  <c r="R346" i="1" s="1"/>
  <c r="J346" i="1"/>
  <c r="K346" i="1" s="1"/>
  <c r="K346" i="7" l="1"/>
  <c r="S346" i="7" l="1"/>
  <c r="L346" i="7"/>
  <c r="M346" i="7" s="1"/>
  <c r="S346" i="1"/>
  <c r="L346" i="1"/>
  <c r="M346" i="1" s="1"/>
  <c r="C347" i="1" l="1"/>
  <c r="U346" i="1"/>
  <c r="T346" i="1"/>
  <c r="C347" i="7"/>
  <c r="U346" i="7"/>
  <c r="T346" i="7"/>
  <c r="N347" i="1"/>
  <c r="O347" i="1" s="1"/>
  <c r="D347" i="1"/>
  <c r="D347" i="7"/>
  <c r="N347" i="7"/>
  <c r="O347" i="7" s="1"/>
  <c r="J347" i="7" l="1"/>
  <c r="P347" i="7"/>
  <c r="Q347" i="7" s="1"/>
  <c r="R347" i="7" s="1"/>
  <c r="P347" i="1"/>
  <c r="Q347" i="1" s="1"/>
  <c r="R347" i="1" s="1"/>
  <c r="J347" i="1"/>
  <c r="K347" i="1" s="1"/>
  <c r="K347" i="7" l="1"/>
  <c r="S347" i="7" l="1"/>
  <c r="L347" i="7"/>
  <c r="M347" i="7" s="1"/>
  <c r="S347" i="1"/>
  <c r="L347" i="1"/>
  <c r="M347" i="1" s="1"/>
  <c r="C348" i="1" l="1"/>
  <c r="U347" i="1"/>
  <c r="T347" i="1"/>
  <c r="C348" i="7"/>
  <c r="T347" i="7"/>
  <c r="U347" i="7"/>
  <c r="N348" i="1"/>
  <c r="O348" i="1" s="1"/>
  <c r="D348" i="1"/>
  <c r="N348" i="7"/>
  <c r="O348" i="7" s="1"/>
  <c r="D348" i="7"/>
  <c r="J348" i="7" l="1"/>
  <c r="P348" i="7"/>
  <c r="Q348" i="7" s="1"/>
  <c r="R348" i="7" s="1"/>
  <c r="P348" i="1"/>
  <c r="Q348" i="1" s="1"/>
  <c r="R348" i="1" s="1"/>
  <c r="J348" i="1"/>
  <c r="K348" i="1" s="1"/>
  <c r="K348" i="7" l="1"/>
  <c r="S348" i="7" l="1"/>
  <c r="L348" i="7"/>
  <c r="M348" i="7" s="1"/>
  <c r="S348" i="1"/>
  <c r="L348" i="1"/>
  <c r="M348" i="1" s="1"/>
  <c r="C349" i="1" l="1"/>
  <c r="N349" i="1" s="1"/>
  <c r="O349" i="1" s="1"/>
  <c r="U348" i="1"/>
  <c r="T348" i="1"/>
  <c r="C349" i="7"/>
  <c r="U348" i="7"/>
  <c r="T348" i="7"/>
  <c r="D349" i="7"/>
  <c r="N349" i="7"/>
  <c r="O349" i="7" s="1"/>
  <c r="D349" i="1" l="1"/>
  <c r="J349" i="7"/>
  <c r="P349" i="7"/>
  <c r="Q349" i="7" s="1"/>
  <c r="R349" i="7" s="1"/>
  <c r="P349" i="1"/>
  <c r="Q349" i="1" s="1"/>
  <c r="R349" i="1" s="1"/>
  <c r="J349" i="1"/>
  <c r="K349" i="1" s="1"/>
  <c r="K349" i="7" l="1"/>
  <c r="S349" i="7" l="1"/>
  <c r="L349" i="7"/>
  <c r="M349" i="7" s="1"/>
  <c r="S349" i="1"/>
  <c r="L349" i="1"/>
  <c r="M349" i="1" s="1"/>
  <c r="C350" i="1" l="1"/>
  <c r="U349" i="1"/>
  <c r="T349" i="1"/>
  <c r="C350" i="7"/>
  <c r="U349" i="7"/>
  <c r="T349" i="7"/>
  <c r="N350" i="1"/>
  <c r="O350" i="1" s="1"/>
  <c r="D350" i="1"/>
  <c r="N350" i="7"/>
  <c r="O350" i="7" s="1"/>
  <c r="D350" i="7"/>
  <c r="J350" i="7" l="1"/>
  <c r="P350" i="7"/>
  <c r="Q350" i="7" s="1"/>
  <c r="R350" i="7" s="1"/>
  <c r="P350" i="1"/>
  <c r="Q350" i="1" s="1"/>
  <c r="R350" i="1" s="1"/>
  <c r="J350" i="1"/>
  <c r="K350" i="1" s="1"/>
  <c r="K350" i="7" l="1"/>
  <c r="S350" i="7" l="1"/>
  <c r="L350" i="7"/>
  <c r="M350" i="7" s="1"/>
  <c r="S350" i="1"/>
  <c r="L350" i="1"/>
  <c r="M350" i="1" s="1"/>
  <c r="C351" i="1" l="1"/>
  <c r="U350" i="1"/>
  <c r="T350" i="1"/>
  <c r="C351" i="7"/>
  <c r="U350" i="7"/>
  <c r="T350" i="7"/>
  <c r="N351" i="1"/>
  <c r="O351" i="1" s="1"/>
  <c r="D351" i="1"/>
  <c r="D351" i="7"/>
  <c r="N351" i="7"/>
  <c r="O351" i="7" s="1"/>
  <c r="J351" i="7" l="1"/>
  <c r="P351" i="7"/>
  <c r="Q351" i="7" s="1"/>
  <c r="R351" i="7" s="1"/>
  <c r="P351" i="1"/>
  <c r="Q351" i="1" s="1"/>
  <c r="R351" i="1" s="1"/>
  <c r="J351" i="1"/>
  <c r="K351" i="1" s="1"/>
  <c r="K351" i="7" l="1"/>
  <c r="S351" i="7" l="1"/>
  <c r="L351" i="7"/>
  <c r="M351" i="7" s="1"/>
  <c r="S351" i="1"/>
  <c r="L351" i="1"/>
  <c r="M351" i="1" s="1"/>
  <c r="C352" i="1" l="1"/>
  <c r="N352" i="1" s="1"/>
  <c r="O352" i="1" s="1"/>
  <c r="U351" i="1"/>
  <c r="T351" i="1"/>
  <c r="C352" i="7"/>
  <c r="U351" i="7"/>
  <c r="T351" i="7"/>
  <c r="N352" i="7"/>
  <c r="O352" i="7" s="1"/>
  <c r="D352" i="7"/>
  <c r="D352" i="1" l="1"/>
  <c r="J352" i="7"/>
  <c r="P352" i="7"/>
  <c r="Q352" i="7" s="1"/>
  <c r="R352" i="7" s="1"/>
  <c r="P352" i="1"/>
  <c r="Q352" i="1" s="1"/>
  <c r="R352" i="1" s="1"/>
  <c r="J352" i="1"/>
  <c r="K352" i="1" s="1"/>
  <c r="K352" i="7" l="1"/>
  <c r="S352" i="7" l="1"/>
  <c r="L352" i="7"/>
  <c r="M352" i="7" s="1"/>
  <c r="S352" i="1"/>
  <c r="L352" i="1"/>
  <c r="M352" i="1" s="1"/>
  <c r="C353" i="1" l="1"/>
  <c r="U352" i="1"/>
  <c r="T352" i="1"/>
  <c r="C353" i="7"/>
  <c r="U352" i="7"/>
  <c r="T352" i="7"/>
  <c r="N353" i="1"/>
  <c r="O353" i="1" s="1"/>
  <c r="D353" i="1"/>
  <c r="D353" i="7"/>
  <c r="N353" i="7"/>
  <c r="O353" i="7" s="1"/>
  <c r="J353" i="7" l="1"/>
  <c r="P353" i="7"/>
  <c r="Q353" i="7" s="1"/>
  <c r="R353" i="7" s="1"/>
  <c r="P353" i="1"/>
  <c r="Q353" i="1" s="1"/>
  <c r="R353" i="1" s="1"/>
  <c r="J353" i="1"/>
  <c r="K353" i="1" s="1"/>
  <c r="K353" i="7" l="1"/>
  <c r="S353" i="7" l="1"/>
  <c r="L353" i="7"/>
  <c r="M353" i="7" s="1"/>
  <c r="S353" i="1"/>
  <c r="L353" i="1"/>
  <c r="M353" i="1" s="1"/>
  <c r="C354" i="1" l="1"/>
  <c r="U353" i="1"/>
  <c r="T353" i="1"/>
  <c r="C354" i="7"/>
  <c r="T353" i="7"/>
  <c r="U353" i="7"/>
  <c r="N354" i="1"/>
  <c r="O354" i="1" s="1"/>
  <c r="D354" i="1"/>
  <c r="N354" i="7"/>
  <c r="O354" i="7" s="1"/>
  <c r="D354" i="7"/>
  <c r="J354" i="7" l="1"/>
  <c r="P354" i="7"/>
  <c r="Q354" i="7" s="1"/>
  <c r="R354" i="7" s="1"/>
  <c r="P354" i="1"/>
  <c r="Q354" i="1" s="1"/>
  <c r="R354" i="1" s="1"/>
  <c r="J354" i="1"/>
  <c r="K354" i="1" s="1"/>
  <c r="K354" i="7" l="1"/>
  <c r="S354" i="7" l="1"/>
  <c r="L354" i="7"/>
  <c r="M354" i="7" s="1"/>
  <c r="S354" i="1"/>
  <c r="L354" i="1"/>
  <c r="M354" i="1" s="1"/>
  <c r="C355" i="1" l="1"/>
  <c r="U354" i="1"/>
  <c r="T354" i="1"/>
  <c r="C355" i="7"/>
  <c r="U354" i="7"/>
  <c r="T354" i="7"/>
  <c r="N355" i="1"/>
  <c r="O355" i="1" s="1"/>
  <c r="D355" i="1"/>
  <c r="D355" i="7"/>
  <c r="N355" i="7"/>
  <c r="O355" i="7" s="1"/>
  <c r="J355" i="7" l="1"/>
  <c r="P355" i="7"/>
  <c r="Q355" i="7" s="1"/>
  <c r="R355" i="7" s="1"/>
  <c r="P355" i="1"/>
  <c r="Q355" i="1" s="1"/>
  <c r="R355" i="1" s="1"/>
  <c r="J355" i="1"/>
  <c r="K355" i="1" s="1"/>
  <c r="K355" i="7" l="1"/>
  <c r="S355" i="7" l="1"/>
  <c r="L355" i="7"/>
  <c r="M355" i="7" s="1"/>
  <c r="S355" i="1"/>
  <c r="L355" i="1"/>
  <c r="M355" i="1" s="1"/>
  <c r="C356" i="1" l="1"/>
  <c r="U355" i="1"/>
  <c r="T355" i="1"/>
  <c r="C356" i="7"/>
  <c r="U355" i="7"/>
  <c r="T355" i="7"/>
  <c r="N356" i="1"/>
  <c r="O356" i="1" s="1"/>
  <c r="D356" i="1"/>
  <c r="N356" i="7"/>
  <c r="O356" i="7" s="1"/>
  <c r="D356" i="7"/>
  <c r="J356" i="7" l="1"/>
  <c r="P356" i="7"/>
  <c r="Q356" i="7" s="1"/>
  <c r="R356" i="7" s="1"/>
  <c r="P356" i="1"/>
  <c r="Q356" i="1" s="1"/>
  <c r="R356" i="1" s="1"/>
  <c r="J356" i="1"/>
  <c r="K356" i="1" s="1"/>
  <c r="K356" i="7" l="1"/>
  <c r="S356" i="7" l="1"/>
  <c r="L356" i="7"/>
  <c r="M356" i="7" s="1"/>
  <c r="S356" i="1"/>
  <c r="L356" i="1"/>
  <c r="M356" i="1" s="1"/>
  <c r="C357" i="1" l="1"/>
  <c r="U356" i="1"/>
  <c r="T356" i="1"/>
  <c r="C357" i="7"/>
  <c r="U356" i="7"/>
  <c r="T356" i="7"/>
  <c r="N357" i="1"/>
  <c r="O357" i="1" s="1"/>
  <c r="D357" i="1"/>
  <c r="D357" i="7"/>
  <c r="N357" i="7"/>
  <c r="O357" i="7" s="1"/>
  <c r="J357" i="7" l="1"/>
  <c r="P357" i="7"/>
  <c r="Q357" i="7" s="1"/>
  <c r="R357" i="7" s="1"/>
  <c r="P357" i="1"/>
  <c r="Q357" i="1" s="1"/>
  <c r="R357" i="1" s="1"/>
  <c r="J357" i="1"/>
  <c r="K357" i="1" s="1"/>
  <c r="K357" i="7" l="1"/>
  <c r="S357" i="7" l="1"/>
  <c r="L357" i="7"/>
  <c r="M357" i="7" s="1"/>
  <c r="S357" i="1"/>
  <c r="L357" i="1"/>
  <c r="M357" i="1" s="1"/>
  <c r="C358" i="1" l="1"/>
  <c r="U357" i="1"/>
  <c r="T357" i="1"/>
  <c r="C358" i="7"/>
  <c r="U357" i="7"/>
  <c r="T357" i="7"/>
  <c r="N358" i="1"/>
  <c r="O358" i="1" s="1"/>
  <c r="D358" i="1"/>
  <c r="N358" i="7"/>
  <c r="O358" i="7" s="1"/>
  <c r="D358" i="7"/>
  <c r="J358" i="7" l="1"/>
  <c r="P358" i="7"/>
  <c r="Q358" i="7" s="1"/>
  <c r="R358" i="7" s="1"/>
  <c r="P358" i="1"/>
  <c r="Q358" i="1" s="1"/>
  <c r="R358" i="1" s="1"/>
  <c r="J358" i="1"/>
  <c r="K358" i="1" s="1"/>
  <c r="K358" i="7" l="1"/>
  <c r="S358" i="7" l="1"/>
  <c r="L358" i="7"/>
  <c r="M358" i="7" s="1"/>
  <c r="S358" i="1"/>
  <c r="L358" i="1"/>
  <c r="M358" i="1" s="1"/>
  <c r="C359" i="1" l="1"/>
  <c r="T358" i="1"/>
  <c r="U358" i="1"/>
  <c r="C359" i="7"/>
  <c r="U358" i="7"/>
  <c r="T358" i="7"/>
  <c r="N359" i="1"/>
  <c r="O359" i="1" s="1"/>
  <c r="D359" i="1"/>
  <c r="D359" i="7"/>
  <c r="N359" i="7"/>
  <c r="O359" i="7" s="1"/>
  <c r="J359" i="7" l="1"/>
  <c r="P359" i="7"/>
  <c r="Q359" i="7" s="1"/>
  <c r="R359" i="7" s="1"/>
  <c r="P359" i="1"/>
  <c r="Q359" i="1" s="1"/>
  <c r="R359" i="1" s="1"/>
  <c r="J359" i="1"/>
  <c r="K359" i="1" s="1"/>
  <c r="K359" i="7" l="1"/>
  <c r="S359" i="7" l="1"/>
  <c r="L359" i="7"/>
  <c r="M359" i="7" s="1"/>
  <c r="S359" i="1"/>
  <c r="L359" i="1"/>
  <c r="M359" i="1" s="1"/>
  <c r="C360" i="1" l="1"/>
  <c r="U359" i="1"/>
  <c r="T359" i="1"/>
  <c r="C360" i="7"/>
  <c r="T359" i="7"/>
  <c r="U359" i="7"/>
  <c r="N360" i="1"/>
  <c r="O360" i="1" s="1"/>
  <c r="D360" i="1"/>
  <c r="N360" i="7"/>
  <c r="O360" i="7" s="1"/>
  <c r="D360" i="7"/>
  <c r="J360" i="7" l="1"/>
  <c r="P360" i="7"/>
  <c r="Q360" i="7" s="1"/>
  <c r="R360" i="7" s="1"/>
  <c r="P360" i="1"/>
  <c r="Q360" i="1" s="1"/>
  <c r="R360" i="1" s="1"/>
  <c r="J360" i="1"/>
  <c r="K360" i="1" s="1"/>
  <c r="K360" i="7" l="1"/>
  <c r="S360" i="7" l="1"/>
  <c r="L360" i="7"/>
  <c r="M360" i="7" s="1"/>
  <c r="S360" i="1"/>
  <c r="L360" i="1"/>
  <c r="M360" i="1" s="1"/>
  <c r="C361" i="1" l="1"/>
  <c r="U360" i="1"/>
  <c r="T360" i="1"/>
  <c r="C361" i="7"/>
  <c r="U360" i="7"/>
  <c r="T360" i="7"/>
  <c r="N361" i="1"/>
  <c r="O361" i="1" s="1"/>
  <c r="D361" i="1"/>
  <c r="D361" i="7"/>
  <c r="N361" i="7"/>
  <c r="O361" i="7" s="1"/>
  <c r="J361" i="7" l="1"/>
  <c r="P361" i="7"/>
  <c r="Q361" i="7" s="1"/>
  <c r="R361" i="7" s="1"/>
  <c r="P361" i="1"/>
  <c r="Q361" i="1" s="1"/>
  <c r="R361" i="1" s="1"/>
  <c r="J361" i="1"/>
  <c r="K361" i="1" s="1"/>
  <c r="K361" i="7" l="1"/>
  <c r="S361" i="7" l="1"/>
  <c r="L361" i="7"/>
  <c r="M361" i="7" s="1"/>
  <c r="S361" i="1"/>
  <c r="L361" i="1"/>
  <c r="M361" i="1" s="1"/>
  <c r="C362" i="1" l="1"/>
  <c r="U361" i="1"/>
  <c r="T361" i="1"/>
  <c r="C362" i="7"/>
  <c r="U361" i="7"/>
  <c r="T361" i="7"/>
  <c r="N362" i="1"/>
  <c r="O362" i="1" s="1"/>
  <c r="D362" i="1"/>
  <c r="N362" i="7"/>
  <c r="O362" i="7" s="1"/>
  <c r="D362" i="7"/>
  <c r="J362" i="7" l="1"/>
  <c r="P362" i="7"/>
  <c r="Q362" i="7" s="1"/>
  <c r="R362" i="7" s="1"/>
  <c r="P362" i="1"/>
  <c r="Q362" i="1" s="1"/>
  <c r="R362" i="1" s="1"/>
  <c r="J362" i="1"/>
  <c r="K362" i="1" s="1"/>
  <c r="K362" i="7" l="1"/>
  <c r="S362" i="7" l="1"/>
  <c r="L362" i="7"/>
  <c r="M362" i="7" s="1"/>
  <c r="S362" i="1"/>
  <c r="L362" i="1"/>
  <c r="M362" i="1" s="1"/>
  <c r="C363" i="1" l="1"/>
  <c r="T362" i="1"/>
  <c r="U362" i="1"/>
  <c r="C363" i="7"/>
  <c r="U362" i="7"/>
  <c r="T362" i="7"/>
  <c r="N363" i="1"/>
  <c r="O363" i="1" s="1"/>
  <c r="D363" i="1"/>
  <c r="D363" i="7"/>
  <c r="N363" i="7"/>
  <c r="O363" i="7" s="1"/>
  <c r="J363" i="7" l="1"/>
  <c r="P363" i="7"/>
  <c r="Q363" i="7" s="1"/>
  <c r="R363" i="7" s="1"/>
  <c r="P363" i="1"/>
  <c r="Q363" i="1" s="1"/>
  <c r="R363" i="1" s="1"/>
  <c r="J363" i="1"/>
  <c r="K363" i="1" s="1"/>
  <c r="K363" i="7" l="1"/>
  <c r="S363" i="7" l="1"/>
  <c r="L363" i="7"/>
  <c r="M363" i="7" s="1"/>
  <c r="S363" i="1"/>
  <c r="L363" i="1"/>
  <c r="M363" i="1" s="1"/>
  <c r="C364" i="1" l="1"/>
  <c r="U363" i="1"/>
  <c r="T363" i="1"/>
  <c r="C364" i="7"/>
  <c r="U363" i="7"/>
  <c r="T363" i="7"/>
  <c r="N364" i="1"/>
  <c r="O364" i="1" s="1"/>
  <c r="D364" i="1"/>
  <c r="N364" i="7"/>
  <c r="O364" i="7" s="1"/>
  <c r="D364" i="7"/>
  <c r="J364" i="7" l="1"/>
  <c r="P364" i="7"/>
  <c r="Q364" i="7" s="1"/>
  <c r="R364" i="7" s="1"/>
  <c r="P364" i="1"/>
  <c r="Q364" i="1" s="1"/>
  <c r="R364" i="1" s="1"/>
  <c r="J364" i="1"/>
  <c r="K364" i="1" s="1"/>
  <c r="K364" i="7" l="1"/>
  <c r="S364" i="7" l="1"/>
  <c r="L364" i="7"/>
  <c r="M364" i="7" s="1"/>
  <c r="S364" i="1"/>
  <c r="L364" i="1"/>
  <c r="M364" i="1" s="1"/>
  <c r="C365" i="1" l="1"/>
  <c r="T364" i="1"/>
  <c r="U364" i="1"/>
  <c r="C365" i="7"/>
  <c r="U364" i="7"/>
  <c r="T364" i="7"/>
  <c r="N365" i="1"/>
  <c r="O365" i="1" s="1"/>
  <c r="D365" i="1"/>
  <c r="D365" i="7"/>
  <c r="N365" i="7"/>
  <c r="O365" i="7" s="1"/>
  <c r="J365" i="7" l="1"/>
  <c r="P365" i="7"/>
  <c r="Q365" i="7" s="1"/>
  <c r="R365" i="7" s="1"/>
  <c r="P365" i="1"/>
  <c r="Q365" i="1" s="1"/>
  <c r="R365" i="1" s="1"/>
  <c r="J365" i="1"/>
  <c r="K365" i="1" s="1"/>
  <c r="K365" i="7" l="1"/>
  <c r="S365" i="7" l="1"/>
  <c r="L365" i="7"/>
  <c r="M365" i="7" s="1"/>
  <c r="S365" i="1"/>
  <c r="L365" i="1"/>
  <c r="M365" i="1" s="1"/>
  <c r="C366" i="1" l="1"/>
  <c r="U365" i="1"/>
  <c r="T365" i="1"/>
  <c r="C366" i="7"/>
  <c r="T365" i="7"/>
  <c r="U365" i="7"/>
  <c r="N366" i="1"/>
  <c r="O366" i="1" s="1"/>
  <c r="D366" i="1"/>
  <c r="N366" i="7"/>
  <c r="O366" i="7" s="1"/>
  <c r="D366" i="7"/>
  <c r="J366" i="7" l="1"/>
  <c r="P366" i="7"/>
  <c r="Q366" i="7" s="1"/>
  <c r="R366" i="7" s="1"/>
  <c r="P366" i="1"/>
  <c r="Q366" i="1" s="1"/>
  <c r="R366" i="1" s="1"/>
  <c r="J366" i="1"/>
  <c r="K366" i="1" s="1"/>
  <c r="K366" i="7" l="1"/>
  <c r="S366" i="7" l="1"/>
  <c r="L366" i="7"/>
  <c r="M366" i="7" s="1"/>
  <c r="S366" i="1"/>
  <c r="L366" i="1"/>
  <c r="M366" i="1" s="1"/>
  <c r="C367" i="1" l="1"/>
  <c r="U366" i="1"/>
  <c r="T366" i="1"/>
  <c r="C367" i="7"/>
  <c r="U366" i="7"/>
  <c r="T366" i="7"/>
  <c r="N367" i="1"/>
  <c r="O367" i="1" s="1"/>
  <c r="D367" i="1"/>
  <c r="D367" i="7"/>
  <c r="N367" i="7"/>
  <c r="O367" i="7" s="1"/>
  <c r="J367" i="7" l="1"/>
  <c r="P367" i="7"/>
  <c r="Q367" i="7" s="1"/>
  <c r="R367" i="7" s="1"/>
  <c r="P367" i="1"/>
  <c r="Q367" i="1" s="1"/>
  <c r="R367" i="1" s="1"/>
  <c r="J367" i="1"/>
  <c r="K367" i="1" s="1"/>
  <c r="K367" i="7" l="1"/>
  <c r="S367" i="7" l="1"/>
  <c r="L367" i="7"/>
  <c r="M367" i="7" s="1"/>
  <c r="S367" i="1"/>
  <c r="L367" i="1"/>
  <c r="M367" i="1" s="1"/>
  <c r="C368" i="1" l="1"/>
  <c r="U367" i="1"/>
  <c r="T367" i="1"/>
  <c r="C368" i="7"/>
  <c r="U367" i="7"/>
  <c r="T367" i="7"/>
  <c r="N368" i="1"/>
  <c r="O368" i="1" s="1"/>
  <c r="D368" i="1"/>
  <c r="N368" i="7"/>
  <c r="O368" i="7" s="1"/>
  <c r="D368" i="7"/>
  <c r="J368" i="7" l="1"/>
  <c r="P368" i="7"/>
  <c r="Q368" i="7" s="1"/>
  <c r="R368" i="7" s="1"/>
  <c r="P368" i="1"/>
  <c r="Q368" i="1" s="1"/>
  <c r="R368" i="1" s="1"/>
  <c r="J368" i="1"/>
  <c r="K368" i="1" s="1"/>
  <c r="K368" i="7" l="1"/>
  <c r="S368" i="7" l="1"/>
  <c r="L368" i="7"/>
  <c r="M368" i="7" s="1"/>
  <c r="S368" i="1"/>
  <c r="L368" i="1"/>
  <c r="M368" i="1" s="1"/>
  <c r="C369" i="1" l="1"/>
  <c r="U368" i="1"/>
  <c r="T368" i="1"/>
  <c r="C369" i="7"/>
  <c r="U368" i="7"/>
  <c r="T368" i="7"/>
  <c r="N369" i="1"/>
  <c r="O369" i="1" s="1"/>
  <c r="D369" i="1"/>
  <c r="D369" i="7"/>
  <c r="N369" i="7"/>
  <c r="O369" i="7" s="1"/>
  <c r="J369" i="7" l="1"/>
  <c r="P369" i="7"/>
  <c r="Q369" i="7" s="1"/>
  <c r="R369" i="7" s="1"/>
  <c r="P369" i="1"/>
  <c r="Q369" i="1" s="1"/>
  <c r="R369" i="1" s="1"/>
  <c r="J369" i="1"/>
  <c r="K369" i="1" s="1"/>
  <c r="K369" i="7" l="1"/>
  <c r="S369" i="7" l="1"/>
  <c r="L369" i="7"/>
  <c r="M369" i="7" s="1"/>
  <c r="S369" i="1"/>
  <c r="L369" i="1"/>
  <c r="M369" i="1" s="1"/>
  <c r="C370" i="1" l="1"/>
  <c r="T369" i="1"/>
  <c r="U369" i="1"/>
  <c r="C370" i="7"/>
  <c r="U369" i="7"/>
  <c r="T369" i="7"/>
  <c r="N370" i="1"/>
  <c r="O370" i="1" s="1"/>
  <c r="D370" i="1"/>
  <c r="N370" i="7"/>
  <c r="O370" i="7" s="1"/>
  <c r="D370" i="7"/>
  <c r="J370" i="7" l="1"/>
  <c r="P370" i="7"/>
  <c r="Q370" i="7" s="1"/>
  <c r="R370" i="7" s="1"/>
  <c r="P370" i="1"/>
  <c r="Q370" i="1" s="1"/>
  <c r="R370" i="1" s="1"/>
  <c r="J370" i="1"/>
  <c r="K370" i="1" s="1"/>
  <c r="K370" i="7" l="1"/>
  <c r="S370" i="7" l="1"/>
  <c r="L370" i="7"/>
  <c r="M370" i="7" s="1"/>
  <c r="S370" i="1"/>
  <c r="L370" i="1"/>
  <c r="M370" i="1" s="1"/>
  <c r="C371" i="1" l="1"/>
  <c r="T370" i="1"/>
  <c r="U370" i="1"/>
  <c r="C371" i="7"/>
  <c r="U370" i="7"/>
  <c r="T370" i="7"/>
  <c r="N371" i="1"/>
  <c r="O371" i="1" s="1"/>
  <c r="D371" i="1"/>
  <c r="D371" i="7"/>
  <c r="N371" i="7"/>
  <c r="O371" i="7" s="1"/>
  <c r="J371" i="7" l="1"/>
  <c r="P371" i="7"/>
  <c r="Q371" i="7" s="1"/>
  <c r="R371" i="7" s="1"/>
  <c r="P371" i="1"/>
  <c r="Q371" i="1" s="1"/>
  <c r="R371" i="1" s="1"/>
  <c r="J371" i="1"/>
  <c r="K371" i="1" s="1"/>
  <c r="K371" i="7" l="1"/>
  <c r="S371" i="7" l="1"/>
  <c r="L371" i="7"/>
  <c r="M371" i="7" s="1"/>
  <c r="S371" i="1"/>
  <c r="L371" i="1"/>
  <c r="M371" i="1" s="1"/>
  <c r="C372" i="1" l="1"/>
  <c r="U371" i="1"/>
  <c r="T371" i="1"/>
  <c r="C372" i="7"/>
  <c r="T371" i="7"/>
  <c r="U371" i="7"/>
  <c r="N372" i="1"/>
  <c r="O372" i="1" s="1"/>
  <c r="D372" i="1"/>
  <c r="N372" i="7"/>
  <c r="O372" i="7" s="1"/>
  <c r="D372" i="7"/>
  <c r="J372" i="7" l="1"/>
  <c r="P372" i="7"/>
  <c r="Q372" i="7" s="1"/>
  <c r="R372" i="7" s="1"/>
  <c r="P372" i="1"/>
  <c r="Q372" i="1" s="1"/>
  <c r="R372" i="1" s="1"/>
  <c r="J372" i="1"/>
  <c r="K372" i="1" s="1"/>
  <c r="K372" i="7" l="1"/>
  <c r="S372" i="7" l="1"/>
  <c r="L372" i="7"/>
  <c r="M372" i="7" s="1"/>
  <c r="S372" i="1"/>
  <c r="L372" i="1"/>
  <c r="M372" i="1" s="1"/>
  <c r="C373" i="1" l="1"/>
  <c r="U372" i="1"/>
  <c r="T372" i="1"/>
  <c r="C373" i="7"/>
  <c r="U372" i="7"/>
  <c r="T372" i="7"/>
  <c r="N373" i="1"/>
  <c r="O373" i="1" s="1"/>
  <c r="D373" i="1"/>
  <c r="D373" i="7"/>
  <c r="N373" i="7"/>
  <c r="O373" i="7" s="1"/>
  <c r="P373" i="1" l="1"/>
  <c r="Q373" i="1" s="1"/>
  <c r="R373" i="1" s="1"/>
  <c r="J373" i="1"/>
  <c r="K373" i="1" s="1"/>
  <c r="J373" i="7"/>
  <c r="P373" i="7"/>
  <c r="Q373" i="7" s="1"/>
  <c r="R373" i="7" s="1"/>
  <c r="K373" i="7" l="1"/>
  <c r="S373" i="7" l="1"/>
  <c r="L373" i="7"/>
  <c r="M373" i="7" s="1"/>
  <c r="S373" i="1"/>
  <c r="L373" i="1"/>
  <c r="M373" i="1" s="1"/>
  <c r="C374" i="1" l="1"/>
  <c r="T373" i="1"/>
  <c r="U373" i="1"/>
  <c r="C374" i="7"/>
  <c r="U373" i="7"/>
  <c r="T373" i="7"/>
  <c r="N374" i="1"/>
  <c r="O374" i="1" s="1"/>
  <c r="D374" i="1"/>
  <c r="N374" i="7"/>
  <c r="O374" i="7" s="1"/>
  <c r="D374" i="7"/>
  <c r="J374" i="7" l="1"/>
  <c r="P374" i="7"/>
  <c r="Q374" i="7" s="1"/>
  <c r="R374" i="7" s="1"/>
  <c r="P374" i="1"/>
  <c r="Q374" i="1" s="1"/>
  <c r="R374" i="1" s="1"/>
  <c r="J374" i="1"/>
  <c r="K374" i="1" s="1"/>
  <c r="K374" i="7" l="1"/>
  <c r="S374" i="7" l="1"/>
  <c r="L374" i="7"/>
  <c r="M374" i="7" s="1"/>
  <c r="S374" i="1"/>
  <c r="L374" i="1"/>
  <c r="M374" i="1" s="1"/>
  <c r="C375" i="1" l="1"/>
  <c r="U374" i="1"/>
  <c r="T374" i="1"/>
  <c r="C375" i="7"/>
  <c r="U374" i="7"/>
  <c r="T374" i="7"/>
  <c r="N375" i="1"/>
  <c r="O375" i="1" s="1"/>
  <c r="D375" i="1"/>
  <c r="D375" i="7"/>
  <c r="N375" i="7"/>
  <c r="O375" i="7" s="1"/>
  <c r="J375" i="7" l="1"/>
  <c r="P375" i="7"/>
  <c r="Q375" i="7" s="1"/>
  <c r="R375" i="7" s="1"/>
  <c r="P375" i="1"/>
  <c r="Q375" i="1" s="1"/>
  <c r="R375" i="1" s="1"/>
  <c r="J375" i="1"/>
  <c r="K375" i="1" s="1"/>
  <c r="K375" i="7" l="1"/>
  <c r="S375" i="7" l="1"/>
  <c r="L375" i="7"/>
  <c r="M375" i="7" s="1"/>
  <c r="S375" i="1"/>
  <c r="L375" i="1"/>
  <c r="M375" i="1" s="1"/>
  <c r="C376" i="1" l="1"/>
  <c r="U375" i="1"/>
  <c r="T375" i="1"/>
  <c r="C376" i="7"/>
  <c r="U375" i="7"/>
  <c r="T375" i="7"/>
  <c r="N376" i="1"/>
  <c r="O376" i="1" s="1"/>
  <c r="D376" i="1"/>
  <c r="N376" i="7"/>
  <c r="O376" i="7" s="1"/>
  <c r="D376" i="7"/>
  <c r="J376" i="7" l="1"/>
  <c r="P376" i="7"/>
  <c r="Q376" i="7" s="1"/>
  <c r="R376" i="7" s="1"/>
  <c r="P376" i="1"/>
  <c r="Q376" i="1" s="1"/>
  <c r="R376" i="1" s="1"/>
  <c r="J376" i="1"/>
  <c r="K376" i="1" s="1"/>
  <c r="K376" i="7" l="1"/>
  <c r="S376" i="7" l="1"/>
  <c r="L376" i="7"/>
  <c r="M376" i="7" s="1"/>
  <c r="S376" i="1"/>
  <c r="L376" i="1"/>
  <c r="M376" i="1" s="1"/>
  <c r="C377" i="1" l="1"/>
  <c r="U376" i="1"/>
  <c r="T376" i="1"/>
  <c r="C377" i="7"/>
  <c r="U376" i="7"/>
  <c r="T376" i="7"/>
  <c r="N377" i="1"/>
  <c r="O377" i="1" s="1"/>
  <c r="D377" i="1"/>
  <c r="D377" i="7"/>
  <c r="N377" i="7"/>
  <c r="O377" i="7" s="1"/>
  <c r="P377" i="1" l="1"/>
  <c r="Q377" i="1" s="1"/>
  <c r="R377" i="1" s="1"/>
  <c r="J377" i="1"/>
  <c r="K377" i="1" s="1"/>
  <c r="J377" i="7"/>
  <c r="P377" i="7"/>
  <c r="Q377" i="7" s="1"/>
  <c r="R377" i="7" s="1"/>
  <c r="K377" i="7" l="1"/>
  <c r="S377" i="7" l="1"/>
  <c r="L377" i="7"/>
  <c r="M377" i="7" s="1"/>
  <c r="S377" i="1"/>
  <c r="L377" i="1"/>
  <c r="M377" i="1" s="1"/>
  <c r="C378" i="1" l="1"/>
  <c r="U377" i="1"/>
  <c r="T377" i="1"/>
  <c r="C378" i="7"/>
  <c r="T377" i="7"/>
  <c r="U377" i="7"/>
  <c r="N378" i="1"/>
  <c r="O378" i="1" s="1"/>
  <c r="D378" i="1"/>
  <c r="N378" i="7"/>
  <c r="O378" i="7" s="1"/>
  <c r="D378" i="7"/>
  <c r="J378" i="7" l="1"/>
  <c r="P378" i="7"/>
  <c r="Q378" i="7" s="1"/>
  <c r="R378" i="7" s="1"/>
  <c r="P378" i="1"/>
  <c r="Q378" i="1" s="1"/>
  <c r="R378" i="1" s="1"/>
  <c r="J378" i="1"/>
  <c r="K378" i="1" s="1"/>
  <c r="K378" i="7" l="1"/>
  <c r="S378" i="7" l="1"/>
  <c r="L378" i="7"/>
  <c r="M378" i="7" s="1"/>
  <c r="S378" i="1"/>
  <c r="L378" i="1"/>
  <c r="M378" i="1" s="1"/>
  <c r="C379" i="1" l="1"/>
  <c r="T378" i="1"/>
  <c r="U378" i="1"/>
  <c r="C379" i="7"/>
  <c r="U378" i="7"/>
  <c r="T378" i="7"/>
  <c r="N379" i="1"/>
  <c r="O379" i="1" s="1"/>
  <c r="D379" i="1"/>
  <c r="D379" i="7"/>
  <c r="N379" i="7"/>
  <c r="O379" i="7" s="1"/>
  <c r="J379" i="7" l="1"/>
  <c r="P379" i="7"/>
  <c r="Q379" i="7" s="1"/>
  <c r="R379" i="7" s="1"/>
  <c r="P379" i="1"/>
  <c r="Q379" i="1" s="1"/>
  <c r="R379" i="1" s="1"/>
  <c r="J379" i="1"/>
  <c r="K379" i="1" s="1"/>
  <c r="K379" i="7" l="1"/>
  <c r="S379" i="7" l="1"/>
  <c r="L379" i="7"/>
  <c r="M379" i="7" s="1"/>
  <c r="S379" i="1"/>
  <c r="L379" i="1"/>
  <c r="M379" i="1" s="1"/>
  <c r="C380" i="1" l="1"/>
  <c r="T379" i="1"/>
  <c r="U379" i="1"/>
  <c r="C380" i="7"/>
  <c r="U379" i="7"/>
  <c r="T379" i="7"/>
  <c r="N380" i="1"/>
  <c r="O380" i="1" s="1"/>
  <c r="D380" i="1"/>
  <c r="N380" i="7"/>
  <c r="O380" i="7" s="1"/>
  <c r="D380" i="7"/>
  <c r="J380" i="7" l="1"/>
  <c r="P380" i="7"/>
  <c r="Q380" i="7" s="1"/>
  <c r="R380" i="7" s="1"/>
  <c r="P380" i="1"/>
  <c r="Q380" i="1" s="1"/>
  <c r="R380" i="1" s="1"/>
  <c r="J380" i="1"/>
  <c r="K380" i="1" s="1"/>
  <c r="K380" i="7" l="1"/>
  <c r="S380" i="7" l="1"/>
  <c r="L380" i="7"/>
  <c r="M380" i="7" s="1"/>
  <c r="S380" i="1"/>
  <c r="L380" i="1"/>
  <c r="M380" i="1" s="1"/>
  <c r="C381" i="1" l="1"/>
  <c r="U380" i="1"/>
  <c r="T380" i="1"/>
  <c r="C381" i="7"/>
  <c r="U380" i="7"/>
  <c r="T380" i="7"/>
  <c r="N381" i="1"/>
  <c r="O381" i="1" s="1"/>
  <c r="D381" i="1"/>
  <c r="D381" i="7"/>
  <c r="N381" i="7"/>
  <c r="O381" i="7" s="1"/>
  <c r="J381" i="7" l="1"/>
  <c r="P381" i="7"/>
  <c r="Q381" i="7" s="1"/>
  <c r="R381" i="7" s="1"/>
  <c r="P381" i="1"/>
  <c r="Q381" i="1" s="1"/>
  <c r="R381" i="1" s="1"/>
  <c r="J381" i="1"/>
  <c r="K381" i="1" s="1"/>
  <c r="K381" i="7" l="1"/>
  <c r="S381" i="7" l="1"/>
  <c r="L381" i="7"/>
  <c r="M381" i="7" s="1"/>
  <c r="S381" i="1"/>
  <c r="L381" i="1"/>
  <c r="M381" i="1" s="1"/>
  <c r="C382" i="1" l="1"/>
  <c r="U381" i="1"/>
  <c r="T381" i="1"/>
  <c r="C382" i="7"/>
  <c r="U381" i="7"/>
  <c r="T381" i="7"/>
  <c r="N382" i="1"/>
  <c r="O382" i="1" s="1"/>
  <c r="D382" i="1"/>
  <c r="N382" i="7"/>
  <c r="O382" i="7" s="1"/>
  <c r="D382" i="7"/>
  <c r="J382" i="7" l="1"/>
  <c r="P382" i="7"/>
  <c r="Q382" i="7" s="1"/>
  <c r="R382" i="7" s="1"/>
  <c r="P382" i="1"/>
  <c r="Q382" i="1" s="1"/>
  <c r="R382" i="1" s="1"/>
  <c r="J382" i="1"/>
  <c r="K382" i="1" s="1"/>
  <c r="K382" i="7" l="1"/>
  <c r="S382" i="7" l="1"/>
  <c r="L382" i="7"/>
  <c r="M382" i="7" s="1"/>
  <c r="S382" i="1"/>
  <c r="L382" i="1"/>
  <c r="M382" i="1" s="1"/>
  <c r="C383" i="1" l="1"/>
  <c r="U382" i="1"/>
  <c r="T382" i="1"/>
  <c r="C383" i="7"/>
  <c r="U382" i="7"/>
  <c r="T382" i="7"/>
  <c r="N383" i="1"/>
  <c r="O383" i="1" s="1"/>
  <c r="D383" i="1"/>
  <c r="D383" i="7"/>
  <c r="N383" i="7"/>
  <c r="O383" i="7" s="1"/>
  <c r="J383" i="7" l="1"/>
  <c r="P383" i="7"/>
  <c r="Q383" i="7" s="1"/>
  <c r="R383" i="7" s="1"/>
  <c r="P383" i="1"/>
  <c r="Q383" i="1" s="1"/>
  <c r="R383" i="1" s="1"/>
  <c r="J383" i="1"/>
  <c r="K383" i="1" s="1"/>
  <c r="K383" i="7" l="1"/>
  <c r="S383" i="7" l="1"/>
  <c r="L383" i="7"/>
  <c r="M383" i="7" s="1"/>
  <c r="S383" i="1"/>
  <c r="L383" i="1"/>
  <c r="M383" i="1" s="1"/>
  <c r="C384" i="1" l="1"/>
  <c r="U383" i="1"/>
  <c r="T383" i="1"/>
  <c r="C384" i="7"/>
  <c r="T383" i="7"/>
  <c r="U383" i="7"/>
  <c r="N384" i="1"/>
  <c r="O384" i="1" s="1"/>
  <c r="D384" i="1"/>
  <c r="N384" i="7"/>
  <c r="O384" i="7" s="1"/>
  <c r="D384" i="7"/>
  <c r="J384" i="7" l="1"/>
  <c r="P384" i="7"/>
  <c r="Q384" i="7" s="1"/>
  <c r="R384" i="7" s="1"/>
  <c r="P384" i="1"/>
  <c r="Q384" i="1" s="1"/>
  <c r="R384" i="1" s="1"/>
  <c r="J384" i="1"/>
  <c r="K384" i="1" s="1"/>
  <c r="K384" i="7" l="1"/>
  <c r="S384" i="7" l="1"/>
  <c r="L384" i="7"/>
  <c r="M384" i="7" s="1"/>
  <c r="S384" i="1"/>
  <c r="L384" i="1"/>
  <c r="M384" i="1" s="1"/>
  <c r="C385" i="1" l="1"/>
  <c r="U384" i="1"/>
  <c r="T384" i="1"/>
  <c r="C385" i="7"/>
  <c r="U384" i="7"/>
  <c r="T384" i="7"/>
  <c r="N385" i="1"/>
  <c r="O385" i="1" s="1"/>
  <c r="D385" i="1"/>
  <c r="D385" i="7"/>
  <c r="N385" i="7"/>
  <c r="O385" i="7" s="1"/>
  <c r="J385" i="7" l="1"/>
  <c r="P385" i="7"/>
  <c r="Q385" i="7" s="1"/>
  <c r="R385" i="7" s="1"/>
  <c r="P385" i="1"/>
  <c r="Q385" i="1" s="1"/>
  <c r="R385" i="1" s="1"/>
  <c r="J385" i="1"/>
  <c r="K385" i="1" s="1"/>
  <c r="K385" i="7" l="1"/>
  <c r="S385" i="7" l="1"/>
  <c r="L385" i="7"/>
  <c r="M385" i="7" s="1"/>
  <c r="S385" i="1"/>
  <c r="L385" i="1"/>
  <c r="M385" i="1" s="1"/>
  <c r="C386" i="1" l="1"/>
  <c r="T385" i="1"/>
  <c r="U385" i="1"/>
  <c r="C386" i="7"/>
  <c r="U385" i="7"/>
  <c r="T385" i="7"/>
  <c r="N386" i="1"/>
  <c r="O386" i="1" s="1"/>
  <c r="D386" i="1"/>
  <c r="N386" i="7"/>
  <c r="O386" i="7" s="1"/>
  <c r="D386" i="7"/>
  <c r="J386" i="7" l="1"/>
  <c r="P386" i="7"/>
  <c r="Q386" i="7" s="1"/>
  <c r="R386" i="7" s="1"/>
  <c r="P386" i="1"/>
  <c r="Q386" i="1" s="1"/>
  <c r="R386" i="1" s="1"/>
  <c r="J386" i="1"/>
  <c r="K386" i="1" s="1"/>
  <c r="K386" i="7" l="1"/>
  <c r="S386" i="7" l="1"/>
  <c r="L386" i="7"/>
  <c r="M386" i="7" s="1"/>
  <c r="S386" i="1"/>
  <c r="L386" i="1"/>
  <c r="M386" i="1" s="1"/>
  <c r="C387" i="1" l="1"/>
  <c r="U386" i="1"/>
  <c r="T386" i="1"/>
  <c r="C387" i="7"/>
  <c r="U386" i="7"/>
  <c r="T386" i="7"/>
  <c r="N387" i="1"/>
  <c r="O387" i="1" s="1"/>
  <c r="D387" i="1"/>
  <c r="D387" i="7"/>
  <c r="N387" i="7"/>
  <c r="O387" i="7" s="1"/>
  <c r="J387" i="7" l="1"/>
  <c r="P387" i="7"/>
  <c r="Q387" i="7" s="1"/>
  <c r="R387" i="7" s="1"/>
  <c r="P387" i="1"/>
  <c r="Q387" i="1" s="1"/>
  <c r="R387" i="1" s="1"/>
  <c r="J387" i="1"/>
  <c r="K387" i="1" s="1"/>
  <c r="K387" i="7" l="1"/>
  <c r="S387" i="7" l="1"/>
  <c r="L387" i="7"/>
  <c r="M387" i="7" s="1"/>
  <c r="S387" i="1"/>
  <c r="L387" i="1"/>
  <c r="M387" i="1" s="1"/>
  <c r="C388" i="1" l="1"/>
  <c r="U387" i="1"/>
  <c r="T387" i="1"/>
  <c r="C388" i="7"/>
  <c r="U387" i="7"/>
  <c r="T387" i="7"/>
  <c r="N388" i="1"/>
  <c r="O388" i="1" s="1"/>
  <c r="D388" i="1"/>
  <c r="N388" i="7"/>
  <c r="O388" i="7" s="1"/>
  <c r="D388" i="7"/>
  <c r="J388" i="7" l="1"/>
  <c r="P388" i="7"/>
  <c r="Q388" i="7" s="1"/>
  <c r="R388" i="7" s="1"/>
  <c r="P388" i="1"/>
  <c r="Q388" i="1" s="1"/>
  <c r="R388" i="1" s="1"/>
  <c r="J388" i="1"/>
  <c r="K388" i="1" s="1"/>
  <c r="K388" i="7" l="1"/>
  <c r="S388" i="7" l="1"/>
  <c r="L388" i="7"/>
  <c r="M388" i="7" s="1"/>
  <c r="S388" i="1"/>
  <c r="L388" i="1"/>
  <c r="M388" i="1" s="1"/>
  <c r="C389" i="1" l="1"/>
  <c r="N389" i="1" s="1"/>
  <c r="O389" i="1" s="1"/>
  <c r="U388" i="1"/>
  <c r="T388" i="1"/>
  <c r="C389" i="7"/>
  <c r="U388" i="7"/>
  <c r="T388" i="7"/>
  <c r="D389" i="7"/>
  <c r="N389" i="7"/>
  <c r="O389" i="7" s="1"/>
  <c r="D389" i="1" l="1"/>
  <c r="J389" i="7"/>
  <c r="P389" i="7"/>
  <c r="Q389" i="7" s="1"/>
  <c r="R389" i="7" s="1"/>
  <c r="P389" i="1"/>
  <c r="Q389" i="1" s="1"/>
  <c r="R389" i="1" s="1"/>
  <c r="J389" i="1"/>
  <c r="K389" i="1" s="1"/>
  <c r="K389" i="7" l="1"/>
  <c r="S389" i="7" l="1"/>
  <c r="L389" i="7"/>
  <c r="M389" i="7" s="1"/>
  <c r="S389" i="1"/>
  <c r="L389" i="1"/>
  <c r="M389" i="1" s="1"/>
  <c r="C390" i="1" l="1"/>
  <c r="U389" i="1"/>
  <c r="T389" i="1"/>
  <c r="C390" i="7"/>
  <c r="T389" i="7"/>
  <c r="U389" i="7"/>
  <c r="N390" i="1"/>
  <c r="O390" i="1" s="1"/>
  <c r="D390" i="1"/>
  <c r="N390" i="7"/>
  <c r="O390" i="7" s="1"/>
  <c r="D390" i="7"/>
  <c r="J390" i="7" l="1"/>
  <c r="P390" i="7"/>
  <c r="Q390" i="7" s="1"/>
  <c r="R390" i="7" s="1"/>
  <c r="P390" i="1"/>
  <c r="Q390" i="1" s="1"/>
  <c r="R390" i="1" s="1"/>
  <c r="J390" i="1"/>
  <c r="K390" i="1" s="1"/>
  <c r="K390" i="7" l="1"/>
  <c r="S390" i="7" l="1"/>
  <c r="L390" i="7"/>
  <c r="M390" i="7" s="1"/>
  <c r="S390" i="1"/>
  <c r="L390" i="1"/>
  <c r="M390" i="1" s="1"/>
  <c r="C391" i="1" l="1"/>
  <c r="U390" i="1"/>
  <c r="T390" i="1"/>
  <c r="C391" i="7"/>
  <c r="U390" i="7"/>
  <c r="T390" i="7"/>
  <c r="N391" i="1"/>
  <c r="O391" i="1" s="1"/>
  <c r="D391" i="1"/>
  <c r="D391" i="7"/>
  <c r="N391" i="7"/>
  <c r="O391" i="7" s="1"/>
  <c r="J391" i="7" l="1"/>
  <c r="P391" i="7"/>
  <c r="Q391" i="7" s="1"/>
  <c r="R391" i="7" s="1"/>
  <c r="P391" i="1"/>
  <c r="Q391" i="1" s="1"/>
  <c r="R391" i="1" s="1"/>
  <c r="J391" i="1"/>
  <c r="K391" i="1" s="1"/>
  <c r="K391" i="7" l="1"/>
  <c r="S391" i="7" l="1"/>
  <c r="L391" i="7"/>
  <c r="M391" i="7" s="1"/>
  <c r="S391" i="1"/>
  <c r="L391" i="1"/>
  <c r="M391" i="1" s="1"/>
  <c r="C392" i="1" l="1"/>
  <c r="T391" i="1"/>
  <c r="U391" i="1"/>
  <c r="C392" i="7"/>
  <c r="U391" i="7"/>
  <c r="T391" i="7"/>
  <c r="N392" i="1"/>
  <c r="O392" i="1" s="1"/>
  <c r="D392" i="1"/>
  <c r="N392" i="7"/>
  <c r="O392" i="7" s="1"/>
  <c r="D392" i="7"/>
  <c r="J392" i="7" l="1"/>
  <c r="P392" i="7"/>
  <c r="Q392" i="7" s="1"/>
  <c r="R392" i="7" s="1"/>
  <c r="P392" i="1"/>
  <c r="Q392" i="1" s="1"/>
  <c r="R392" i="1" s="1"/>
  <c r="J392" i="1"/>
  <c r="K392" i="1" s="1"/>
  <c r="K392" i="7" l="1"/>
  <c r="S392" i="7" l="1"/>
  <c r="L392" i="7"/>
  <c r="M392" i="7" s="1"/>
  <c r="S392" i="1"/>
  <c r="L392" i="1"/>
  <c r="M392" i="1" s="1"/>
  <c r="C393" i="1" l="1"/>
  <c r="U392" i="1"/>
  <c r="T392" i="1"/>
  <c r="C393" i="7"/>
  <c r="U392" i="7"/>
  <c r="T392" i="7"/>
  <c r="N393" i="1"/>
  <c r="O393" i="1" s="1"/>
  <c r="D393" i="1"/>
  <c r="D393" i="7"/>
  <c r="N393" i="7"/>
  <c r="O393" i="7" s="1"/>
  <c r="J393" i="7" l="1"/>
  <c r="P393" i="7"/>
  <c r="Q393" i="7" s="1"/>
  <c r="R393" i="7" s="1"/>
  <c r="P393" i="1"/>
  <c r="Q393" i="1" s="1"/>
  <c r="R393" i="1" s="1"/>
  <c r="J393" i="1"/>
  <c r="K393" i="1" s="1"/>
  <c r="K393" i="7" l="1"/>
  <c r="S393" i="7" l="1"/>
  <c r="L393" i="7"/>
  <c r="M393" i="7" s="1"/>
  <c r="S393" i="1"/>
  <c r="L393" i="1"/>
  <c r="M393" i="1" s="1"/>
  <c r="C394" i="1" l="1"/>
  <c r="U393" i="1"/>
  <c r="T393" i="1"/>
  <c r="C394" i="7"/>
  <c r="U393" i="7"/>
  <c r="T393" i="7"/>
  <c r="N394" i="1"/>
  <c r="O394" i="1" s="1"/>
  <c r="D394" i="1"/>
  <c r="N394" i="7"/>
  <c r="O394" i="7" s="1"/>
  <c r="D394" i="7"/>
  <c r="J394" i="7" l="1"/>
  <c r="P394" i="7"/>
  <c r="Q394" i="7" s="1"/>
  <c r="R394" i="7" s="1"/>
  <c r="P394" i="1"/>
  <c r="Q394" i="1" s="1"/>
  <c r="R394" i="1" s="1"/>
  <c r="J394" i="1"/>
  <c r="K394" i="1" s="1"/>
  <c r="K394" i="7" l="1"/>
  <c r="S394" i="7" l="1"/>
  <c r="L394" i="7"/>
  <c r="M394" i="7" s="1"/>
  <c r="S394" i="1"/>
  <c r="L394" i="1"/>
  <c r="M394" i="1" s="1"/>
  <c r="C395" i="1" l="1"/>
  <c r="U394" i="1"/>
  <c r="T394" i="1"/>
  <c r="C395" i="7"/>
  <c r="U394" i="7"/>
  <c r="T394" i="7"/>
  <c r="N395" i="1"/>
  <c r="O395" i="1" s="1"/>
  <c r="D395" i="1"/>
  <c r="D395" i="7"/>
  <c r="N395" i="7"/>
  <c r="O395" i="7" s="1"/>
  <c r="J395" i="7" l="1"/>
  <c r="P395" i="7"/>
  <c r="Q395" i="7" s="1"/>
  <c r="R395" i="7" s="1"/>
  <c r="P395" i="1"/>
  <c r="Q395" i="1" s="1"/>
  <c r="R395" i="1" s="1"/>
  <c r="J395" i="1"/>
  <c r="K395" i="1" s="1"/>
  <c r="K395" i="7" l="1"/>
  <c r="S395" i="7" l="1"/>
  <c r="L395" i="7"/>
  <c r="M395" i="7" s="1"/>
  <c r="S395" i="1"/>
  <c r="L395" i="1"/>
  <c r="M395" i="1" s="1"/>
  <c r="C396" i="1" l="1"/>
  <c r="U395" i="1"/>
  <c r="T395" i="1"/>
  <c r="C396" i="7"/>
  <c r="T395" i="7"/>
  <c r="U395" i="7"/>
  <c r="N396" i="1"/>
  <c r="O396" i="1" s="1"/>
  <c r="D396" i="1"/>
  <c r="N396" i="7"/>
  <c r="O396" i="7" s="1"/>
  <c r="D396" i="7"/>
  <c r="J396" i="7" l="1"/>
  <c r="P396" i="7"/>
  <c r="Q396" i="7" s="1"/>
  <c r="R396" i="7" s="1"/>
  <c r="P396" i="1"/>
  <c r="Q396" i="1" s="1"/>
  <c r="R396" i="1" s="1"/>
  <c r="J396" i="1"/>
  <c r="K396" i="1" s="1"/>
  <c r="K396" i="7" l="1"/>
  <c r="S396" i="7" l="1"/>
  <c r="L396" i="7"/>
  <c r="M396" i="7" s="1"/>
  <c r="S396" i="1"/>
  <c r="L396" i="1"/>
  <c r="M396" i="1" s="1"/>
  <c r="C397" i="1" l="1"/>
  <c r="T396" i="1"/>
  <c r="U396" i="1"/>
  <c r="C397" i="7"/>
  <c r="U396" i="7"/>
  <c r="T396" i="7"/>
  <c r="N397" i="1"/>
  <c r="O397" i="1" s="1"/>
  <c r="D397" i="1"/>
  <c r="D397" i="7"/>
  <c r="N397" i="7"/>
  <c r="O397" i="7" s="1"/>
  <c r="J397" i="7" l="1"/>
  <c r="P397" i="7"/>
  <c r="Q397" i="7" s="1"/>
  <c r="R397" i="7" s="1"/>
  <c r="P397" i="1"/>
  <c r="Q397" i="1" s="1"/>
  <c r="R397" i="1" s="1"/>
  <c r="J397" i="1"/>
  <c r="K397" i="1" s="1"/>
  <c r="K397" i="7" l="1"/>
  <c r="S397" i="7" l="1"/>
  <c r="L397" i="7"/>
  <c r="M397" i="7" s="1"/>
  <c r="S397" i="1"/>
  <c r="L397" i="1"/>
  <c r="M397" i="1" s="1"/>
  <c r="C398" i="1" l="1"/>
  <c r="T397" i="1"/>
  <c r="U397" i="1"/>
  <c r="C398" i="7"/>
  <c r="U397" i="7"/>
  <c r="T397" i="7"/>
  <c r="N398" i="1"/>
  <c r="O398" i="1" s="1"/>
  <c r="D398" i="1"/>
  <c r="N398" i="7"/>
  <c r="O398" i="7" s="1"/>
  <c r="D398" i="7"/>
  <c r="J398" i="7" l="1"/>
  <c r="P398" i="7"/>
  <c r="Q398" i="7" s="1"/>
  <c r="R398" i="7" s="1"/>
  <c r="P398" i="1"/>
  <c r="Q398" i="1" s="1"/>
  <c r="R398" i="1" s="1"/>
  <c r="J398" i="1"/>
  <c r="K398" i="1" s="1"/>
  <c r="K398" i="7" l="1"/>
  <c r="S398" i="7" l="1"/>
  <c r="L398" i="7"/>
  <c r="M398" i="7" s="1"/>
  <c r="S398" i="1"/>
  <c r="L398" i="1"/>
  <c r="M398" i="1" s="1"/>
  <c r="C399" i="1" l="1"/>
  <c r="U398" i="1"/>
  <c r="T398" i="1"/>
  <c r="C399" i="7"/>
  <c r="U398" i="7"/>
  <c r="T398" i="7"/>
  <c r="N399" i="1"/>
  <c r="O399" i="1" s="1"/>
  <c r="D399" i="1"/>
  <c r="D399" i="7"/>
  <c r="N399" i="7"/>
  <c r="O399" i="7" s="1"/>
  <c r="J399" i="7" l="1"/>
  <c r="P399" i="7"/>
  <c r="Q399" i="7" s="1"/>
  <c r="R399" i="7" s="1"/>
  <c r="P399" i="1"/>
  <c r="Q399" i="1" s="1"/>
  <c r="R399" i="1" s="1"/>
  <c r="J399" i="1"/>
  <c r="K399" i="1" s="1"/>
  <c r="K399" i="7" l="1"/>
  <c r="S399" i="7" l="1"/>
  <c r="L399" i="7"/>
  <c r="M399" i="7" s="1"/>
  <c r="S399" i="1"/>
  <c r="L399" i="1"/>
  <c r="M399" i="1" s="1"/>
  <c r="C400" i="1" l="1"/>
  <c r="U399" i="1"/>
  <c r="T399" i="1"/>
  <c r="C400" i="7"/>
  <c r="U399" i="7"/>
  <c r="T399" i="7"/>
  <c r="N400" i="1"/>
  <c r="O400" i="1" s="1"/>
  <c r="D400" i="1"/>
  <c r="N400" i="7"/>
  <c r="O400" i="7" s="1"/>
  <c r="D400" i="7"/>
  <c r="J400" i="7" l="1"/>
  <c r="P400" i="7"/>
  <c r="Q400" i="7" s="1"/>
  <c r="R400" i="7" s="1"/>
  <c r="P400" i="1"/>
  <c r="Q400" i="1" s="1"/>
  <c r="R400" i="1" s="1"/>
  <c r="J400" i="1"/>
  <c r="K400" i="1" s="1"/>
  <c r="K400" i="7" l="1"/>
  <c r="S400" i="7" l="1"/>
  <c r="L400" i="7"/>
  <c r="M400" i="7" s="1"/>
  <c r="S400" i="1"/>
  <c r="L400" i="1"/>
  <c r="M400" i="1" s="1"/>
  <c r="C401" i="1" l="1"/>
  <c r="U400" i="1"/>
  <c r="T400" i="1"/>
  <c r="C401" i="7"/>
  <c r="U400" i="7"/>
  <c r="T400" i="7"/>
  <c r="N401" i="1"/>
  <c r="O401" i="1" s="1"/>
  <c r="D401" i="1"/>
  <c r="D401" i="7"/>
  <c r="N401" i="7"/>
  <c r="O401" i="7" s="1"/>
  <c r="J401" i="7" l="1"/>
  <c r="P401" i="7"/>
  <c r="Q401" i="7" s="1"/>
  <c r="R401" i="7" s="1"/>
  <c r="P401" i="1"/>
  <c r="Q401" i="1" s="1"/>
  <c r="R401" i="1" s="1"/>
  <c r="J401" i="1"/>
  <c r="K401" i="1" s="1"/>
  <c r="K401" i="7" l="1"/>
  <c r="S401" i="7" l="1"/>
  <c r="L401" i="7"/>
  <c r="M401" i="7" s="1"/>
  <c r="S401" i="1"/>
  <c r="L401" i="1"/>
  <c r="M401" i="1" s="1"/>
  <c r="C402" i="1" l="1"/>
  <c r="U401" i="1"/>
  <c r="T401" i="1"/>
  <c r="C402" i="7"/>
  <c r="T401" i="7"/>
  <c r="U401" i="7"/>
  <c r="N402" i="1"/>
  <c r="O402" i="1" s="1"/>
  <c r="D402" i="1"/>
  <c r="N402" i="7"/>
  <c r="O402" i="7" s="1"/>
  <c r="D402" i="7"/>
  <c r="J402" i="7" l="1"/>
  <c r="P402" i="7"/>
  <c r="Q402" i="7" s="1"/>
  <c r="R402" i="7" s="1"/>
  <c r="P402" i="1"/>
  <c r="Q402" i="1" s="1"/>
  <c r="R402" i="1" s="1"/>
  <c r="J402" i="1"/>
  <c r="K402" i="1" s="1"/>
  <c r="K402" i="7" l="1"/>
  <c r="S402" i="7" l="1"/>
  <c r="L402" i="7"/>
  <c r="M402" i="7" s="1"/>
  <c r="S402" i="1"/>
  <c r="L402" i="1"/>
  <c r="M402" i="1" s="1"/>
  <c r="C403" i="1" l="1"/>
  <c r="U402" i="1"/>
  <c r="T402" i="1"/>
  <c r="C403" i="7"/>
  <c r="U402" i="7"/>
  <c r="T402" i="7"/>
  <c r="N403" i="1"/>
  <c r="O403" i="1" s="1"/>
  <c r="D403" i="1"/>
  <c r="D403" i="7"/>
  <c r="N403" i="7"/>
  <c r="O403" i="7" s="1"/>
  <c r="J403" i="7" l="1"/>
  <c r="P403" i="7"/>
  <c r="Q403" i="7" s="1"/>
  <c r="R403" i="7" s="1"/>
  <c r="P403" i="1"/>
  <c r="Q403" i="1" s="1"/>
  <c r="R403" i="1" s="1"/>
  <c r="J403" i="1"/>
  <c r="K403" i="1" s="1"/>
  <c r="K403" i="7" l="1"/>
  <c r="S403" i="7" l="1"/>
  <c r="L403" i="7"/>
  <c r="M403" i="7" s="1"/>
  <c r="S403" i="1"/>
  <c r="L403" i="1"/>
  <c r="M403" i="1" s="1"/>
  <c r="C404" i="1" l="1"/>
  <c r="T403" i="1"/>
  <c r="U403" i="1"/>
  <c r="C404" i="7"/>
  <c r="U403" i="7"/>
  <c r="T403" i="7"/>
  <c r="N404" i="1"/>
  <c r="O404" i="1" s="1"/>
  <c r="D404" i="1"/>
  <c r="N404" i="7"/>
  <c r="O404" i="7" s="1"/>
  <c r="D404" i="7"/>
  <c r="J404" i="7" l="1"/>
  <c r="P404" i="7"/>
  <c r="Q404" i="7" s="1"/>
  <c r="R404" i="7" s="1"/>
  <c r="P404" i="1"/>
  <c r="Q404" i="1" s="1"/>
  <c r="R404" i="1" s="1"/>
  <c r="J404" i="1"/>
  <c r="K404" i="1" s="1"/>
  <c r="K404" i="7" l="1"/>
  <c r="S404" i="7" l="1"/>
  <c r="L404" i="7"/>
  <c r="M404" i="7" s="1"/>
  <c r="S404" i="1"/>
  <c r="L404" i="1"/>
  <c r="M404" i="1" s="1"/>
  <c r="C405" i="1" l="1"/>
  <c r="U404" i="1"/>
  <c r="T404" i="1"/>
  <c r="C405" i="7"/>
  <c r="U404" i="7"/>
  <c r="T404" i="7"/>
  <c r="N405" i="1"/>
  <c r="O405" i="1" s="1"/>
  <c r="D405" i="1"/>
  <c r="D405" i="7"/>
  <c r="N405" i="7"/>
  <c r="O405" i="7" s="1"/>
  <c r="J405" i="7" l="1"/>
  <c r="P405" i="7"/>
  <c r="Q405" i="7" s="1"/>
  <c r="R405" i="7" s="1"/>
  <c r="P405" i="1"/>
  <c r="Q405" i="1" s="1"/>
  <c r="R405" i="1" s="1"/>
  <c r="J405" i="1"/>
  <c r="K405" i="1" s="1"/>
  <c r="K405" i="7" l="1"/>
  <c r="S405" i="7" l="1"/>
  <c r="L405" i="7"/>
  <c r="M405" i="7" s="1"/>
  <c r="S405" i="1"/>
  <c r="L405" i="1"/>
  <c r="M405" i="1" s="1"/>
  <c r="C406" i="1" l="1"/>
  <c r="U405" i="1"/>
  <c r="T405" i="1"/>
  <c r="C406" i="7"/>
  <c r="U405" i="7"/>
  <c r="T405" i="7"/>
  <c r="N406" i="1"/>
  <c r="O406" i="1" s="1"/>
  <c r="D406" i="1"/>
  <c r="N406" i="7"/>
  <c r="O406" i="7" s="1"/>
  <c r="D406" i="7"/>
  <c r="J406" i="7" l="1"/>
  <c r="P406" i="7"/>
  <c r="Q406" i="7" s="1"/>
  <c r="R406" i="7" s="1"/>
  <c r="P406" i="1"/>
  <c r="Q406" i="1" s="1"/>
  <c r="R406" i="1" s="1"/>
  <c r="J406" i="1"/>
  <c r="K406" i="1" s="1"/>
  <c r="K406" i="7" l="1"/>
  <c r="S406" i="7" l="1"/>
  <c r="L406" i="7"/>
  <c r="M406" i="7" s="1"/>
  <c r="S406" i="1"/>
  <c r="L406" i="1"/>
  <c r="M406" i="1" s="1"/>
  <c r="C407" i="1" l="1"/>
  <c r="U406" i="1"/>
  <c r="T406" i="1"/>
  <c r="C407" i="7"/>
  <c r="U406" i="7"/>
  <c r="T406" i="7"/>
  <c r="N407" i="1"/>
  <c r="O407" i="1" s="1"/>
  <c r="D407" i="1"/>
  <c r="D407" i="7"/>
  <c r="N407" i="7"/>
  <c r="O407" i="7" s="1"/>
  <c r="J407" i="7" l="1"/>
  <c r="P407" i="7"/>
  <c r="Q407" i="7" s="1"/>
  <c r="R407" i="7" s="1"/>
  <c r="P407" i="1"/>
  <c r="Q407" i="1" s="1"/>
  <c r="R407" i="1" s="1"/>
  <c r="J407" i="1"/>
  <c r="K407" i="1" s="1"/>
  <c r="K407" i="7" l="1"/>
  <c r="S407" i="7" l="1"/>
  <c r="L407" i="7"/>
  <c r="M407" i="7" s="1"/>
  <c r="S407" i="1"/>
  <c r="L407" i="1"/>
  <c r="M407" i="1" s="1"/>
  <c r="C408" i="1" l="1"/>
  <c r="U407" i="1"/>
  <c r="T407" i="1"/>
  <c r="C408" i="7"/>
  <c r="T407" i="7"/>
  <c r="U407" i="7"/>
  <c r="N408" i="1"/>
  <c r="O408" i="1" s="1"/>
  <c r="D408" i="1"/>
  <c r="N408" i="7"/>
  <c r="O408" i="7" s="1"/>
  <c r="D408" i="7"/>
  <c r="J408" i="7" l="1"/>
  <c r="P408" i="7"/>
  <c r="Q408" i="7" s="1"/>
  <c r="R408" i="7" s="1"/>
  <c r="P408" i="1"/>
  <c r="Q408" i="1" s="1"/>
  <c r="R408" i="1" s="1"/>
  <c r="J408" i="1"/>
  <c r="K408" i="1" s="1"/>
  <c r="K408" i="7" l="1"/>
  <c r="S408" i="7" l="1"/>
  <c r="L408" i="7"/>
  <c r="M408" i="7" s="1"/>
  <c r="S408" i="1"/>
  <c r="L408" i="1"/>
  <c r="M408" i="1" s="1"/>
  <c r="C409" i="1" l="1"/>
  <c r="U408" i="1"/>
  <c r="T408" i="1"/>
  <c r="C409" i="7"/>
  <c r="U408" i="7"/>
  <c r="T408" i="7"/>
  <c r="N409" i="1"/>
  <c r="O409" i="1" s="1"/>
  <c r="D409" i="1"/>
  <c r="D409" i="7"/>
  <c r="N409" i="7"/>
  <c r="O409" i="7" s="1"/>
  <c r="J409" i="7" l="1"/>
  <c r="P409" i="7"/>
  <c r="Q409" i="7" s="1"/>
  <c r="R409" i="7" s="1"/>
  <c r="P409" i="1"/>
  <c r="Q409" i="1" s="1"/>
  <c r="R409" i="1" s="1"/>
  <c r="J409" i="1"/>
  <c r="K409" i="1" s="1"/>
  <c r="K409" i="7" l="1"/>
  <c r="S409" i="7" l="1"/>
  <c r="L409" i="7"/>
  <c r="M409" i="7" s="1"/>
  <c r="S409" i="1"/>
  <c r="L409" i="1"/>
  <c r="M409" i="1" s="1"/>
  <c r="C410" i="1" l="1"/>
  <c r="T409" i="1"/>
  <c r="U409" i="1"/>
  <c r="C410" i="7"/>
  <c r="U409" i="7"/>
  <c r="T409" i="7"/>
  <c r="N410" i="1"/>
  <c r="O410" i="1" s="1"/>
  <c r="D410" i="1"/>
  <c r="N410" i="7"/>
  <c r="O410" i="7" s="1"/>
  <c r="D410" i="7"/>
  <c r="J410" i="7" l="1"/>
  <c r="P410" i="7"/>
  <c r="Q410" i="7" s="1"/>
  <c r="R410" i="7" s="1"/>
  <c r="P410" i="1"/>
  <c r="Q410" i="1" s="1"/>
  <c r="R410" i="1" s="1"/>
  <c r="J410" i="1"/>
  <c r="K410" i="1" s="1"/>
  <c r="K410" i="7" l="1"/>
  <c r="S410" i="7" l="1"/>
  <c r="L410" i="7"/>
  <c r="M410" i="7" s="1"/>
  <c r="S410" i="1"/>
  <c r="L410" i="1"/>
  <c r="M410" i="1" s="1"/>
  <c r="C411" i="1" l="1"/>
  <c r="U410" i="1"/>
  <c r="T410" i="1"/>
  <c r="C411" i="7"/>
  <c r="U410" i="7"/>
  <c r="T410" i="7"/>
  <c r="N411" i="1"/>
  <c r="O411" i="1" s="1"/>
  <c r="D411" i="1"/>
  <c r="D411" i="7"/>
  <c r="N411" i="7"/>
  <c r="O411" i="7" s="1"/>
  <c r="J411" i="7" l="1"/>
  <c r="P411" i="7"/>
  <c r="Q411" i="7" s="1"/>
  <c r="R411" i="7" s="1"/>
  <c r="P411" i="1"/>
  <c r="Q411" i="1" s="1"/>
  <c r="R411" i="1" s="1"/>
  <c r="J411" i="1"/>
  <c r="K411" i="1" s="1"/>
  <c r="K411" i="7" l="1"/>
  <c r="S411" i="7" l="1"/>
  <c r="L411" i="7"/>
  <c r="M411" i="7" s="1"/>
  <c r="S411" i="1"/>
  <c r="L411" i="1"/>
  <c r="M411" i="1" s="1"/>
  <c r="C412" i="1" l="1"/>
  <c r="U411" i="1"/>
  <c r="T411" i="1"/>
  <c r="C412" i="7"/>
  <c r="U411" i="7"/>
  <c r="T411" i="7"/>
  <c r="N412" i="1"/>
  <c r="O412" i="1" s="1"/>
  <c r="D412" i="1"/>
  <c r="N412" i="7"/>
  <c r="O412" i="7" s="1"/>
  <c r="D412" i="7"/>
  <c r="J412" i="7" l="1"/>
  <c r="P412" i="7"/>
  <c r="Q412" i="7" s="1"/>
  <c r="R412" i="7" s="1"/>
  <c r="P412" i="1"/>
  <c r="Q412" i="1" s="1"/>
  <c r="R412" i="1" s="1"/>
  <c r="J412" i="1"/>
  <c r="K412" i="1" s="1"/>
  <c r="K412" i="7" l="1"/>
  <c r="S412" i="7" l="1"/>
  <c r="L412" i="7"/>
  <c r="M412" i="7" s="1"/>
  <c r="S412" i="1"/>
  <c r="L412" i="1"/>
  <c r="M412" i="1" s="1"/>
  <c r="C413" i="1" l="1"/>
  <c r="U412" i="1"/>
  <c r="T412" i="1"/>
  <c r="C413" i="7"/>
  <c r="U412" i="7"/>
  <c r="T412" i="7"/>
  <c r="N413" i="1"/>
  <c r="O413" i="1" s="1"/>
  <c r="D413" i="1"/>
  <c r="D413" i="7"/>
  <c r="N413" i="7"/>
  <c r="O413" i="7" s="1"/>
  <c r="J413" i="7" l="1"/>
  <c r="P413" i="7"/>
  <c r="Q413" i="7" s="1"/>
  <c r="R413" i="7" s="1"/>
  <c r="P413" i="1"/>
  <c r="Q413" i="1" s="1"/>
  <c r="R413" i="1" s="1"/>
  <c r="J413" i="1"/>
  <c r="K413" i="1" s="1"/>
  <c r="K413" i="7" l="1"/>
  <c r="S413" i="7" l="1"/>
  <c r="L413" i="7"/>
  <c r="M413" i="7" s="1"/>
  <c r="S413" i="1"/>
  <c r="L413" i="1"/>
  <c r="M413" i="1" s="1"/>
  <c r="C414" i="1" l="1"/>
  <c r="U413" i="1"/>
  <c r="T413" i="1"/>
  <c r="C414" i="7"/>
  <c r="T413" i="7"/>
  <c r="U413" i="7"/>
  <c r="N414" i="1"/>
  <c r="O414" i="1" s="1"/>
  <c r="D414" i="1"/>
  <c r="N414" i="7"/>
  <c r="O414" i="7" s="1"/>
  <c r="D414" i="7"/>
  <c r="J414" i="7" l="1"/>
  <c r="P414" i="7"/>
  <c r="Q414" i="7" s="1"/>
  <c r="R414" i="7" s="1"/>
  <c r="P414" i="1"/>
  <c r="Q414" i="1" s="1"/>
  <c r="R414" i="1" s="1"/>
  <c r="J414" i="1"/>
  <c r="K414" i="1" s="1"/>
  <c r="K414" i="7" l="1"/>
  <c r="S414" i="7" l="1"/>
  <c r="L414" i="7"/>
  <c r="M414" i="7" s="1"/>
  <c r="S414" i="1"/>
  <c r="L414" i="1"/>
  <c r="M414" i="1" s="1"/>
  <c r="C415" i="1" l="1"/>
  <c r="T414" i="1"/>
  <c r="U414" i="1"/>
  <c r="C415" i="7"/>
  <c r="U414" i="7"/>
  <c r="T414" i="7"/>
  <c r="N415" i="1"/>
  <c r="O415" i="1" s="1"/>
  <c r="D415" i="1"/>
  <c r="D415" i="7"/>
  <c r="N415" i="7"/>
  <c r="O415" i="7" s="1"/>
  <c r="J415" i="7" l="1"/>
  <c r="P415" i="7"/>
  <c r="Q415" i="7" s="1"/>
  <c r="R415" i="7" s="1"/>
  <c r="P415" i="1"/>
  <c r="Q415" i="1" s="1"/>
  <c r="R415" i="1" s="1"/>
  <c r="J415" i="1"/>
  <c r="K415" i="1" s="1"/>
  <c r="K415" i="7" l="1"/>
  <c r="S415" i="7" l="1"/>
  <c r="L415" i="7"/>
  <c r="M415" i="7" s="1"/>
  <c r="S415" i="1"/>
  <c r="L415" i="1"/>
  <c r="M415" i="1" s="1"/>
  <c r="C416" i="1" l="1"/>
  <c r="T415" i="1"/>
  <c r="U415" i="1"/>
  <c r="C416" i="7"/>
  <c r="U415" i="7"/>
  <c r="T415" i="7"/>
  <c r="N416" i="1"/>
  <c r="O416" i="1" s="1"/>
  <c r="D416" i="1"/>
  <c r="N416" i="7"/>
  <c r="O416" i="7" s="1"/>
  <c r="D416" i="7"/>
  <c r="J416" i="7" l="1"/>
  <c r="P416" i="7"/>
  <c r="Q416" i="7" s="1"/>
  <c r="R416" i="7" s="1"/>
  <c r="P416" i="1"/>
  <c r="Q416" i="1" s="1"/>
  <c r="R416" i="1" s="1"/>
  <c r="J416" i="1"/>
  <c r="K416" i="1" s="1"/>
  <c r="K416" i="7" l="1"/>
  <c r="S416" i="7" l="1"/>
  <c r="L416" i="7"/>
  <c r="M416" i="7" s="1"/>
  <c r="S416" i="1"/>
  <c r="L416" i="1"/>
  <c r="M416" i="1" s="1"/>
  <c r="C417" i="1" l="1"/>
  <c r="U416" i="1"/>
  <c r="T416" i="1"/>
  <c r="C417" i="7"/>
  <c r="U416" i="7"/>
  <c r="T416" i="7"/>
  <c r="N417" i="1"/>
  <c r="O417" i="1" s="1"/>
  <c r="D417" i="1"/>
  <c r="D417" i="7"/>
  <c r="N417" i="7"/>
  <c r="O417" i="7" s="1"/>
  <c r="J417" i="7" l="1"/>
  <c r="P417" i="7"/>
  <c r="Q417" i="7" s="1"/>
  <c r="R417" i="7" s="1"/>
  <c r="P417" i="1"/>
  <c r="Q417" i="1" s="1"/>
  <c r="R417" i="1" s="1"/>
  <c r="J417" i="1"/>
  <c r="K417" i="1" s="1"/>
  <c r="K417" i="7" l="1"/>
  <c r="S417" i="7" l="1"/>
  <c r="L417" i="7"/>
  <c r="M417" i="7" s="1"/>
  <c r="S417" i="1"/>
  <c r="L417" i="1"/>
  <c r="M417" i="1" s="1"/>
  <c r="C418" i="1" l="1"/>
  <c r="U417" i="1"/>
  <c r="T417" i="1"/>
  <c r="C418" i="7"/>
  <c r="U417" i="7"/>
  <c r="T417" i="7"/>
  <c r="N418" i="1"/>
  <c r="O418" i="1" s="1"/>
  <c r="D418" i="1"/>
  <c r="N418" i="7"/>
  <c r="O418" i="7" s="1"/>
  <c r="D418" i="7"/>
  <c r="J418" i="7" l="1"/>
  <c r="P418" i="7"/>
  <c r="Q418" i="7" s="1"/>
  <c r="R418" i="7" s="1"/>
  <c r="P418" i="1"/>
  <c r="Q418" i="1" s="1"/>
  <c r="R418" i="1" s="1"/>
  <c r="J418" i="1"/>
  <c r="K418" i="1" s="1"/>
  <c r="K418" i="7" l="1"/>
  <c r="S418" i="7" l="1"/>
  <c r="L418" i="7"/>
  <c r="M418" i="7" s="1"/>
  <c r="S418" i="1"/>
  <c r="L418" i="1"/>
  <c r="M418" i="1" s="1"/>
  <c r="C419" i="1" l="1"/>
  <c r="U418" i="1"/>
  <c r="T418" i="1"/>
  <c r="C419" i="7"/>
  <c r="U418" i="7"/>
  <c r="T418" i="7"/>
  <c r="N419" i="1"/>
  <c r="O419" i="1" s="1"/>
  <c r="D419" i="1"/>
  <c r="D419" i="7"/>
  <c r="N419" i="7"/>
  <c r="O419" i="7" s="1"/>
  <c r="J419" i="7" l="1"/>
  <c r="P419" i="7"/>
  <c r="Q419" i="7" s="1"/>
  <c r="R419" i="7" s="1"/>
  <c r="P419" i="1"/>
  <c r="Q419" i="1" s="1"/>
  <c r="R419" i="1" s="1"/>
  <c r="J419" i="1"/>
  <c r="K419" i="1" s="1"/>
  <c r="K419" i="7" l="1"/>
  <c r="S419" i="7" l="1"/>
  <c r="L419" i="7"/>
  <c r="M419" i="7" s="1"/>
  <c r="S419" i="1"/>
  <c r="L419" i="1"/>
  <c r="M419" i="1" s="1"/>
  <c r="C420" i="1" l="1"/>
  <c r="U419" i="1"/>
  <c r="T419" i="1"/>
  <c r="C420" i="7"/>
  <c r="T419" i="7"/>
  <c r="U419" i="7"/>
  <c r="N420" i="1"/>
  <c r="O420" i="1" s="1"/>
  <c r="D420" i="1"/>
  <c r="N420" i="7"/>
  <c r="O420" i="7" s="1"/>
  <c r="D420" i="7"/>
  <c r="J420" i="7" l="1"/>
  <c r="P420" i="7"/>
  <c r="Q420" i="7" s="1"/>
  <c r="R420" i="7" s="1"/>
  <c r="P420" i="1"/>
  <c r="Q420" i="1" s="1"/>
  <c r="R420" i="1" s="1"/>
  <c r="J420" i="1"/>
  <c r="K420" i="1" s="1"/>
  <c r="K420" i="7" l="1"/>
  <c r="S420" i="7" l="1"/>
  <c r="L420" i="7"/>
  <c r="M420" i="7" s="1"/>
  <c r="S420" i="1"/>
  <c r="L420" i="1"/>
  <c r="M420" i="1" s="1"/>
  <c r="C421" i="1" l="1"/>
  <c r="U420" i="1"/>
  <c r="T420" i="1"/>
  <c r="C421" i="7"/>
  <c r="U420" i="7"/>
  <c r="T420" i="7"/>
  <c r="N421" i="1"/>
  <c r="O421" i="1" s="1"/>
  <c r="D421" i="1"/>
  <c r="D421" i="7"/>
  <c r="N421" i="7"/>
  <c r="O421" i="7" s="1"/>
  <c r="J421" i="7" l="1"/>
  <c r="P421" i="7"/>
  <c r="Q421" i="7" s="1"/>
  <c r="R421" i="7" s="1"/>
  <c r="P421" i="1"/>
  <c r="Q421" i="1" s="1"/>
  <c r="R421" i="1" s="1"/>
  <c r="J421" i="1"/>
  <c r="K421" i="1" s="1"/>
  <c r="K421" i="7" l="1"/>
  <c r="S421" i="7" l="1"/>
  <c r="L421" i="7"/>
  <c r="M421" i="7" s="1"/>
  <c r="S421" i="1"/>
  <c r="L421" i="1"/>
  <c r="M421" i="1" s="1"/>
  <c r="C422" i="1" l="1"/>
  <c r="T421" i="1"/>
  <c r="U421" i="1"/>
  <c r="C422" i="7"/>
  <c r="U421" i="7"/>
  <c r="T421" i="7"/>
  <c r="N422" i="1"/>
  <c r="O422" i="1" s="1"/>
  <c r="D422" i="1"/>
  <c r="N422" i="7"/>
  <c r="O422" i="7" s="1"/>
  <c r="D422" i="7"/>
  <c r="J422" i="7" l="1"/>
  <c r="P422" i="7"/>
  <c r="Q422" i="7" s="1"/>
  <c r="R422" i="7" s="1"/>
  <c r="P422" i="1"/>
  <c r="Q422" i="1" s="1"/>
  <c r="R422" i="1" s="1"/>
  <c r="J422" i="1"/>
  <c r="K422" i="1" s="1"/>
  <c r="K422" i="7" l="1"/>
  <c r="S422" i="7" l="1"/>
  <c r="L422" i="7"/>
  <c r="M422" i="7" s="1"/>
  <c r="S422" i="1"/>
  <c r="L422" i="1"/>
  <c r="M422" i="1" s="1"/>
  <c r="C423" i="1" l="1"/>
  <c r="U422" i="1"/>
  <c r="T422" i="1"/>
  <c r="C423" i="7"/>
  <c r="U422" i="7"/>
  <c r="T422" i="7"/>
  <c r="N423" i="1"/>
  <c r="O423" i="1" s="1"/>
  <c r="D423" i="1"/>
  <c r="D423" i="7"/>
  <c r="N423" i="7"/>
  <c r="O423" i="7" s="1"/>
  <c r="J423" i="7" l="1"/>
  <c r="P423" i="7"/>
  <c r="Q423" i="7" s="1"/>
  <c r="R423" i="7" s="1"/>
  <c r="P423" i="1"/>
  <c r="Q423" i="1" s="1"/>
  <c r="R423" i="1" s="1"/>
  <c r="J423" i="1"/>
  <c r="K423" i="1" s="1"/>
  <c r="K423" i="7" l="1"/>
  <c r="S423" i="7" l="1"/>
  <c r="L423" i="7"/>
  <c r="M423" i="7" s="1"/>
  <c r="S423" i="1"/>
  <c r="L423" i="1"/>
  <c r="M423" i="1" s="1"/>
  <c r="C424" i="1" l="1"/>
  <c r="T423" i="1"/>
  <c r="U423" i="1"/>
  <c r="C424" i="7"/>
  <c r="U423" i="7"/>
  <c r="T423" i="7"/>
  <c r="N424" i="1"/>
  <c r="O424" i="1" s="1"/>
  <c r="D424" i="1"/>
  <c r="N424" i="7"/>
  <c r="O424" i="7" s="1"/>
  <c r="D424" i="7"/>
  <c r="J424" i="7" l="1"/>
  <c r="P424" i="7"/>
  <c r="Q424" i="7" s="1"/>
  <c r="R424" i="7" s="1"/>
  <c r="P424" i="1"/>
  <c r="Q424" i="1" s="1"/>
  <c r="R424" i="1" s="1"/>
  <c r="J424" i="1"/>
  <c r="K424" i="1" s="1"/>
  <c r="K424" i="7" l="1"/>
  <c r="S424" i="7" l="1"/>
  <c r="L424" i="7"/>
  <c r="M424" i="7" s="1"/>
  <c r="S424" i="1"/>
  <c r="L424" i="1"/>
  <c r="M424" i="1" s="1"/>
  <c r="C425" i="1" l="1"/>
  <c r="U424" i="1"/>
  <c r="T424" i="1"/>
  <c r="C425" i="7"/>
  <c r="U424" i="7"/>
  <c r="T424" i="7"/>
  <c r="N425" i="1"/>
  <c r="O425" i="1" s="1"/>
  <c r="D425" i="1"/>
  <c r="D425" i="7"/>
  <c r="N425" i="7"/>
  <c r="O425" i="7" s="1"/>
  <c r="J425" i="7" l="1"/>
  <c r="P425" i="7"/>
  <c r="Q425" i="7" s="1"/>
  <c r="R425" i="7" s="1"/>
  <c r="P425" i="1"/>
  <c r="Q425" i="1" s="1"/>
  <c r="R425" i="1" s="1"/>
  <c r="J425" i="1"/>
  <c r="K425" i="1" s="1"/>
  <c r="K425" i="7" l="1"/>
  <c r="S425" i="7" l="1"/>
  <c r="L425" i="7"/>
  <c r="M425" i="7" s="1"/>
  <c r="S425" i="1"/>
  <c r="L425" i="1"/>
  <c r="M425" i="1" s="1"/>
  <c r="C426" i="1" l="1"/>
  <c r="U425" i="1"/>
  <c r="T425" i="1"/>
  <c r="C426" i="7"/>
  <c r="T425" i="7"/>
  <c r="U425" i="7"/>
  <c r="N426" i="1"/>
  <c r="O426" i="1" s="1"/>
  <c r="D426" i="1"/>
  <c r="N426" i="7"/>
  <c r="O426" i="7" s="1"/>
  <c r="D426" i="7"/>
  <c r="J426" i="7" l="1"/>
  <c r="P426" i="7"/>
  <c r="Q426" i="7" s="1"/>
  <c r="R426" i="7" s="1"/>
  <c r="P426" i="1"/>
  <c r="Q426" i="1" s="1"/>
  <c r="R426" i="1" s="1"/>
  <c r="J426" i="1"/>
  <c r="K426" i="1" s="1"/>
  <c r="K426" i="7" l="1"/>
  <c r="S426" i="7" l="1"/>
  <c r="L426" i="7"/>
  <c r="M426" i="7" s="1"/>
  <c r="S426" i="1"/>
  <c r="L426" i="1"/>
  <c r="M426" i="1" s="1"/>
  <c r="C427" i="1" l="1"/>
  <c r="U426" i="1"/>
  <c r="T426" i="1"/>
  <c r="C427" i="7"/>
  <c r="U426" i="7"/>
  <c r="T426" i="7"/>
  <c r="N427" i="1"/>
  <c r="O427" i="1" s="1"/>
  <c r="D427" i="1"/>
  <c r="D427" i="7"/>
  <c r="N427" i="7"/>
  <c r="O427" i="7" s="1"/>
  <c r="J427" i="7" l="1"/>
  <c r="P427" i="7"/>
  <c r="Q427" i="7" s="1"/>
  <c r="R427" i="7" s="1"/>
  <c r="P427" i="1"/>
  <c r="Q427" i="1" s="1"/>
  <c r="R427" i="1" s="1"/>
  <c r="J427" i="1"/>
  <c r="K427" i="1" s="1"/>
  <c r="K427" i="7" l="1"/>
  <c r="S427" i="7" l="1"/>
  <c r="L427" i="7"/>
  <c r="M427" i="7" s="1"/>
  <c r="S427" i="1"/>
  <c r="L427" i="1"/>
  <c r="M427" i="1" s="1"/>
  <c r="C428" i="1" l="1"/>
  <c r="T427" i="1"/>
  <c r="U427" i="1"/>
  <c r="C428" i="7"/>
  <c r="U427" i="7"/>
  <c r="T427" i="7"/>
  <c r="N428" i="1"/>
  <c r="O428" i="1" s="1"/>
  <c r="D428" i="1"/>
  <c r="N428" i="7"/>
  <c r="O428" i="7" s="1"/>
  <c r="D428" i="7"/>
  <c r="J428" i="7" l="1"/>
  <c r="P428" i="7"/>
  <c r="Q428" i="7" s="1"/>
  <c r="R428" i="7" s="1"/>
  <c r="P428" i="1"/>
  <c r="Q428" i="1" s="1"/>
  <c r="R428" i="1" s="1"/>
  <c r="J428" i="1"/>
  <c r="K428" i="1" s="1"/>
  <c r="K428" i="7" l="1"/>
  <c r="S428" i="7" l="1"/>
  <c r="L428" i="7"/>
  <c r="M428" i="7" s="1"/>
  <c r="S428" i="1"/>
  <c r="L428" i="1"/>
  <c r="M428" i="1" s="1"/>
  <c r="C429" i="1" l="1"/>
  <c r="U428" i="1"/>
  <c r="T428" i="1"/>
  <c r="C429" i="7"/>
  <c r="U428" i="7"/>
  <c r="T428" i="7"/>
  <c r="N429" i="1"/>
  <c r="O429" i="1" s="1"/>
  <c r="D429" i="1"/>
  <c r="D429" i="7"/>
  <c r="N429" i="7"/>
  <c r="O429" i="7" s="1"/>
  <c r="P429" i="1" l="1"/>
  <c r="Q429" i="1" s="1"/>
  <c r="R429" i="1" s="1"/>
  <c r="J429" i="1"/>
  <c r="K429" i="1" s="1"/>
  <c r="J429" i="7"/>
  <c r="P429" i="7"/>
  <c r="Q429" i="7" s="1"/>
  <c r="R429" i="7" s="1"/>
  <c r="K429" i="7" l="1"/>
  <c r="S429" i="7" l="1"/>
  <c r="L429" i="7"/>
  <c r="M429" i="7" s="1"/>
  <c r="S429" i="1"/>
  <c r="L429" i="1"/>
  <c r="M429" i="1" s="1"/>
  <c r="C430" i="1" l="1"/>
  <c r="U429" i="1"/>
  <c r="T429" i="1"/>
  <c r="C430" i="7"/>
  <c r="U429" i="7"/>
  <c r="T429" i="7"/>
  <c r="N430" i="1"/>
  <c r="O430" i="1" s="1"/>
  <c r="D430" i="1"/>
  <c r="N430" i="7"/>
  <c r="O430" i="7" s="1"/>
  <c r="D430" i="7"/>
  <c r="J430" i="7" l="1"/>
  <c r="P430" i="7"/>
  <c r="Q430" i="7" s="1"/>
  <c r="R430" i="7" s="1"/>
  <c r="P430" i="1"/>
  <c r="Q430" i="1" s="1"/>
  <c r="R430" i="1" s="1"/>
  <c r="J430" i="1"/>
  <c r="K430" i="1" s="1"/>
  <c r="K430" i="7" l="1"/>
  <c r="S430" i="7" l="1"/>
  <c r="L430" i="7"/>
  <c r="M430" i="7" s="1"/>
  <c r="S430" i="1"/>
  <c r="L430" i="1"/>
  <c r="M430" i="1" s="1"/>
  <c r="C431" i="1" l="1"/>
  <c r="U430" i="1"/>
  <c r="T430" i="1"/>
  <c r="C431" i="7"/>
  <c r="U430" i="7"/>
  <c r="T430" i="7"/>
  <c r="N431" i="1"/>
  <c r="O431" i="1" s="1"/>
  <c r="D431" i="1"/>
  <c r="D431" i="7"/>
  <c r="N431" i="7"/>
  <c r="O431" i="7" s="1"/>
  <c r="J431" i="7" l="1"/>
  <c r="P431" i="7"/>
  <c r="Q431" i="7" s="1"/>
  <c r="R431" i="7" s="1"/>
  <c r="P431" i="1"/>
  <c r="Q431" i="1" s="1"/>
  <c r="R431" i="1" s="1"/>
  <c r="J431" i="1"/>
  <c r="K431" i="1" s="1"/>
  <c r="K431" i="7" l="1"/>
  <c r="S431" i="7" l="1"/>
  <c r="L431" i="7"/>
  <c r="M431" i="7" s="1"/>
  <c r="S431" i="1"/>
  <c r="L431" i="1"/>
  <c r="M431" i="1" s="1"/>
  <c r="C432" i="1" l="1"/>
  <c r="U431" i="1"/>
  <c r="T431" i="1"/>
  <c r="C432" i="7"/>
  <c r="T431" i="7"/>
  <c r="U431" i="7"/>
  <c r="N432" i="1"/>
  <c r="O432" i="1" s="1"/>
  <c r="D432" i="1"/>
  <c r="N432" i="7"/>
  <c r="O432" i="7" s="1"/>
  <c r="D432" i="7"/>
  <c r="J432" i="7" l="1"/>
  <c r="P432" i="7"/>
  <c r="Q432" i="7" s="1"/>
  <c r="R432" i="7" s="1"/>
  <c r="P432" i="1"/>
  <c r="Q432" i="1" s="1"/>
  <c r="R432" i="1" s="1"/>
  <c r="J432" i="1"/>
  <c r="K432" i="1" s="1"/>
  <c r="K432" i="7" l="1"/>
  <c r="S432" i="7" l="1"/>
  <c r="L432" i="7"/>
  <c r="M432" i="7" s="1"/>
  <c r="S432" i="1"/>
  <c r="L432" i="1"/>
  <c r="M432" i="1" s="1"/>
  <c r="C433" i="1" l="1"/>
  <c r="T432" i="1"/>
  <c r="U432" i="1"/>
  <c r="C433" i="7"/>
  <c r="U432" i="7"/>
  <c r="T432" i="7"/>
  <c r="N433" i="1"/>
  <c r="O433" i="1" s="1"/>
  <c r="D433" i="1"/>
  <c r="D433" i="7"/>
  <c r="N433" i="7"/>
  <c r="O433" i="7" s="1"/>
  <c r="J433" i="7" l="1"/>
  <c r="P433" i="7"/>
  <c r="Q433" i="7" s="1"/>
  <c r="R433" i="7" s="1"/>
  <c r="P433" i="1"/>
  <c r="Q433" i="1" s="1"/>
  <c r="R433" i="1" s="1"/>
  <c r="J433" i="1"/>
  <c r="K433" i="1" s="1"/>
  <c r="K433" i="7" l="1"/>
  <c r="S433" i="7" l="1"/>
  <c r="L433" i="7"/>
  <c r="M433" i="7" s="1"/>
  <c r="S433" i="1"/>
  <c r="L433" i="1"/>
  <c r="M433" i="1" s="1"/>
  <c r="C434" i="1" l="1"/>
  <c r="T433" i="1"/>
  <c r="U433" i="1"/>
  <c r="C434" i="7"/>
  <c r="U433" i="7"/>
  <c r="T433" i="7"/>
  <c r="N434" i="1"/>
  <c r="O434" i="1" s="1"/>
  <c r="D434" i="1"/>
  <c r="N434" i="7"/>
  <c r="O434" i="7" s="1"/>
  <c r="D434" i="7"/>
  <c r="J434" i="7" l="1"/>
  <c r="P434" i="7"/>
  <c r="Q434" i="7" s="1"/>
  <c r="R434" i="7" s="1"/>
  <c r="P434" i="1"/>
  <c r="Q434" i="1" s="1"/>
  <c r="R434" i="1" s="1"/>
  <c r="J434" i="1"/>
  <c r="K434" i="1" s="1"/>
  <c r="K434" i="7" l="1"/>
  <c r="S434" i="7" l="1"/>
  <c r="L434" i="7"/>
  <c r="M434" i="7" s="1"/>
  <c r="S434" i="1"/>
  <c r="L434" i="1"/>
  <c r="M434" i="1" s="1"/>
  <c r="C435" i="1" l="1"/>
  <c r="U434" i="1"/>
  <c r="T434" i="1"/>
  <c r="C435" i="7"/>
  <c r="U434" i="7"/>
  <c r="T434" i="7"/>
  <c r="N435" i="1"/>
  <c r="O435" i="1" s="1"/>
  <c r="D435" i="1"/>
  <c r="D435" i="7"/>
  <c r="N435" i="7"/>
  <c r="O435" i="7" s="1"/>
  <c r="P435" i="1" l="1"/>
  <c r="Q435" i="1" s="1"/>
  <c r="R435" i="1" s="1"/>
  <c r="J435" i="1"/>
  <c r="K435" i="1" s="1"/>
  <c r="J435" i="7"/>
  <c r="P435" i="7"/>
  <c r="Q435" i="7" s="1"/>
  <c r="R435" i="7" s="1"/>
  <c r="K435" i="7" l="1"/>
  <c r="S435" i="7" l="1"/>
  <c r="L435" i="7"/>
  <c r="M435" i="7" s="1"/>
  <c r="S435" i="1"/>
  <c r="L435" i="1"/>
  <c r="M435" i="1" s="1"/>
  <c r="C436" i="1" l="1"/>
  <c r="U435" i="1"/>
  <c r="T435" i="1"/>
  <c r="C436" i="7"/>
  <c r="U435" i="7"/>
  <c r="T435" i="7"/>
  <c r="N436" i="1"/>
  <c r="O436" i="1" s="1"/>
  <c r="D436" i="1"/>
  <c r="N436" i="7"/>
  <c r="O436" i="7" s="1"/>
  <c r="D436" i="7"/>
  <c r="J436" i="7" l="1"/>
  <c r="P436" i="7"/>
  <c r="Q436" i="7" s="1"/>
  <c r="R436" i="7" s="1"/>
  <c r="P436" i="1"/>
  <c r="Q436" i="1" s="1"/>
  <c r="R436" i="1" s="1"/>
  <c r="J436" i="1"/>
  <c r="K436" i="1" s="1"/>
  <c r="K436" i="7" l="1"/>
  <c r="S436" i="7" l="1"/>
  <c r="L436" i="7"/>
  <c r="M436" i="7" s="1"/>
  <c r="S436" i="1"/>
  <c r="L436" i="1"/>
  <c r="M436" i="1" s="1"/>
  <c r="C437" i="1" l="1"/>
  <c r="U436" i="1"/>
  <c r="T436" i="1"/>
  <c r="C437" i="7"/>
  <c r="U436" i="7"/>
  <c r="T436" i="7"/>
  <c r="N437" i="1"/>
  <c r="O437" i="1" s="1"/>
  <c r="D437" i="1"/>
  <c r="D437" i="7"/>
  <c r="N437" i="7"/>
  <c r="O437" i="7" s="1"/>
  <c r="J437" i="7" l="1"/>
  <c r="P437" i="7"/>
  <c r="Q437" i="7" s="1"/>
  <c r="R437" i="7" s="1"/>
  <c r="P437" i="1"/>
  <c r="Q437" i="1" s="1"/>
  <c r="R437" i="1" s="1"/>
  <c r="J437" i="1"/>
  <c r="K437" i="1" s="1"/>
  <c r="K437" i="7" l="1"/>
  <c r="S437" i="7" l="1"/>
  <c r="L437" i="7"/>
  <c r="M437" i="7" s="1"/>
  <c r="S437" i="1"/>
  <c r="L437" i="1"/>
  <c r="M437" i="1" s="1"/>
  <c r="C438" i="1" l="1"/>
  <c r="U437" i="1"/>
  <c r="T437" i="1"/>
  <c r="C438" i="7"/>
  <c r="T437" i="7"/>
  <c r="U437" i="7"/>
  <c r="N438" i="1"/>
  <c r="O438" i="1" s="1"/>
  <c r="D438" i="1"/>
  <c r="N438" i="7"/>
  <c r="O438" i="7" s="1"/>
  <c r="D438" i="7"/>
  <c r="J438" i="7" l="1"/>
  <c r="P438" i="7"/>
  <c r="Q438" i="7" s="1"/>
  <c r="R438" i="7" s="1"/>
  <c r="P438" i="1"/>
  <c r="Q438" i="1" s="1"/>
  <c r="R438" i="1" s="1"/>
  <c r="J438" i="1"/>
  <c r="K438" i="1" s="1"/>
  <c r="K438" i="7" l="1"/>
  <c r="S438" i="7" l="1"/>
  <c r="L438" i="7"/>
  <c r="M438" i="7" s="1"/>
  <c r="S438" i="1"/>
  <c r="L438" i="1"/>
  <c r="M438" i="1" s="1"/>
  <c r="C439" i="1" l="1"/>
  <c r="U438" i="1"/>
  <c r="T438" i="1"/>
  <c r="C439" i="7"/>
  <c r="U438" i="7"/>
  <c r="T438" i="7"/>
  <c r="N439" i="1"/>
  <c r="O439" i="1" s="1"/>
  <c r="D439" i="1"/>
  <c r="D439" i="7"/>
  <c r="N439" i="7"/>
  <c r="O439" i="7" s="1"/>
  <c r="J439" i="7" l="1"/>
  <c r="P439" i="7"/>
  <c r="Q439" i="7" s="1"/>
  <c r="R439" i="7" s="1"/>
  <c r="P439" i="1"/>
  <c r="Q439" i="1" s="1"/>
  <c r="R439" i="1" s="1"/>
  <c r="J439" i="1"/>
  <c r="K439" i="1" s="1"/>
  <c r="K439" i="7" l="1"/>
  <c r="S439" i="7" l="1"/>
  <c r="L439" i="7"/>
  <c r="M439" i="7" s="1"/>
  <c r="S439" i="1"/>
  <c r="L439" i="1"/>
  <c r="M439" i="1" s="1"/>
  <c r="C440" i="1" l="1"/>
  <c r="T439" i="1"/>
  <c r="U439" i="1"/>
  <c r="C440" i="7"/>
  <c r="U439" i="7"/>
  <c r="T439" i="7"/>
  <c r="N440" i="1"/>
  <c r="O440" i="1" s="1"/>
  <c r="D440" i="1"/>
  <c r="N440" i="7"/>
  <c r="O440" i="7" s="1"/>
  <c r="D440" i="7"/>
  <c r="J440" i="7" l="1"/>
  <c r="P440" i="7"/>
  <c r="Q440" i="7" s="1"/>
  <c r="R440" i="7" s="1"/>
  <c r="P440" i="1"/>
  <c r="Q440" i="1" s="1"/>
  <c r="R440" i="1" s="1"/>
  <c r="J440" i="1"/>
  <c r="K440" i="1" s="1"/>
  <c r="K440" i="7" l="1"/>
  <c r="S440" i="7" l="1"/>
  <c r="L440" i="7"/>
  <c r="M440" i="7" s="1"/>
  <c r="S440" i="1"/>
  <c r="L440" i="1"/>
  <c r="M440" i="1" s="1"/>
  <c r="C441" i="1" l="1"/>
  <c r="U440" i="1"/>
  <c r="T440" i="1"/>
  <c r="C441" i="7"/>
  <c r="U440" i="7"/>
  <c r="T440" i="7"/>
  <c r="N441" i="1"/>
  <c r="O441" i="1" s="1"/>
  <c r="D441" i="1"/>
  <c r="D441" i="7"/>
  <c r="N441" i="7"/>
  <c r="O441" i="7" s="1"/>
  <c r="J441" i="7" l="1"/>
  <c r="P441" i="7"/>
  <c r="Q441" i="7" s="1"/>
  <c r="R441" i="7" s="1"/>
  <c r="P441" i="1"/>
  <c r="Q441" i="1" s="1"/>
  <c r="R441" i="1" s="1"/>
  <c r="J441" i="1"/>
  <c r="K441" i="1" s="1"/>
  <c r="K441" i="7" l="1"/>
  <c r="S441" i="7" l="1"/>
  <c r="L441" i="7"/>
  <c r="M441" i="7" s="1"/>
  <c r="S441" i="1"/>
  <c r="L441" i="1"/>
  <c r="M441" i="1" s="1"/>
  <c r="C442" i="1" l="1"/>
  <c r="T441" i="1"/>
  <c r="U441" i="1"/>
  <c r="C442" i="7"/>
  <c r="U441" i="7"/>
  <c r="T441" i="7"/>
  <c r="N442" i="1"/>
  <c r="O442" i="1" s="1"/>
  <c r="D442" i="1"/>
  <c r="N442" i="7"/>
  <c r="O442" i="7" s="1"/>
  <c r="D442" i="7"/>
  <c r="J442" i="7" l="1"/>
  <c r="P442" i="7"/>
  <c r="Q442" i="7" s="1"/>
  <c r="R442" i="7" s="1"/>
  <c r="P442" i="1"/>
  <c r="Q442" i="1" s="1"/>
  <c r="R442" i="1" s="1"/>
  <c r="J442" i="1"/>
  <c r="K442" i="1" s="1"/>
  <c r="K442" i="7" l="1"/>
  <c r="S442" i="7" l="1"/>
  <c r="L442" i="7"/>
  <c r="M442" i="7" s="1"/>
  <c r="S442" i="1"/>
  <c r="L442" i="1"/>
  <c r="M442" i="1" s="1"/>
  <c r="C443" i="1" l="1"/>
  <c r="U442" i="1"/>
  <c r="T442" i="1"/>
  <c r="C443" i="7"/>
  <c r="U442" i="7"/>
  <c r="T442" i="7"/>
  <c r="N443" i="1"/>
  <c r="O443" i="1" s="1"/>
  <c r="D443" i="1"/>
  <c r="D443" i="7"/>
  <c r="N443" i="7"/>
  <c r="O443" i="7" s="1"/>
  <c r="J443" i="7" l="1"/>
  <c r="P443" i="7"/>
  <c r="Q443" i="7" s="1"/>
  <c r="R443" i="7" s="1"/>
  <c r="P443" i="1"/>
  <c r="Q443" i="1" s="1"/>
  <c r="R443" i="1" s="1"/>
  <c r="J443" i="1"/>
  <c r="K443" i="1" s="1"/>
  <c r="K443" i="7" l="1"/>
  <c r="S443" i="7" l="1"/>
  <c r="L443" i="7"/>
  <c r="M443" i="7" s="1"/>
  <c r="S443" i="1"/>
  <c r="L443" i="1"/>
  <c r="M443" i="1" s="1"/>
  <c r="C444" i="1" l="1"/>
  <c r="U443" i="1"/>
  <c r="T443" i="1"/>
  <c r="C444" i="7"/>
  <c r="T443" i="7"/>
  <c r="U443" i="7"/>
  <c r="N444" i="1"/>
  <c r="O444" i="1" s="1"/>
  <c r="D444" i="1"/>
  <c r="N444" i="7"/>
  <c r="O444" i="7" s="1"/>
  <c r="D444" i="7"/>
  <c r="J444" i="7" l="1"/>
  <c r="P444" i="7"/>
  <c r="Q444" i="7" s="1"/>
  <c r="R444" i="7" s="1"/>
  <c r="P444" i="1"/>
  <c r="Q444" i="1" s="1"/>
  <c r="R444" i="1" s="1"/>
  <c r="J444" i="1"/>
  <c r="K444" i="1" s="1"/>
  <c r="K444" i="7" l="1"/>
  <c r="S444" i="7" l="1"/>
  <c r="L444" i="7"/>
  <c r="M444" i="7" s="1"/>
  <c r="S444" i="1"/>
  <c r="L444" i="1"/>
  <c r="M444" i="1" s="1"/>
  <c r="C445" i="1" l="1"/>
  <c r="U444" i="1"/>
  <c r="T444" i="1"/>
  <c r="C445" i="7"/>
  <c r="U444" i="7"/>
  <c r="T444" i="7"/>
  <c r="N445" i="1"/>
  <c r="O445" i="1" s="1"/>
  <c r="D445" i="1"/>
  <c r="D445" i="7"/>
  <c r="N445" i="7"/>
  <c r="O445" i="7" s="1"/>
  <c r="J445" i="7" l="1"/>
  <c r="P445" i="7"/>
  <c r="Q445" i="7" s="1"/>
  <c r="R445" i="7" s="1"/>
  <c r="P445" i="1"/>
  <c r="Q445" i="1" s="1"/>
  <c r="R445" i="1" s="1"/>
  <c r="J445" i="1"/>
  <c r="K445" i="1" s="1"/>
  <c r="K445" i="7" l="1"/>
  <c r="S445" i="7" l="1"/>
  <c r="L445" i="7"/>
  <c r="M445" i="7" s="1"/>
  <c r="S445" i="1"/>
  <c r="L445" i="1"/>
  <c r="M445" i="1" s="1"/>
  <c r="C446" i="1" l="1"/>
  <c r="T445" i="1"/>
  <c r="U445" i="1"/>
  <c r="C446" i="7"/>
  <c r="U445" i="7"/>
  <c r="T445" i="7"/>
  <c r="N446" i="1"/>
  <c r="O446" i="1" s="1"/>
  <c r="D446" i="1"/>
  <c r="N446" i="7"/>
  <c r="O446" i="7" s="1"/>
  <c r="D446" i="7"/>
  <c r="J446" i="7" l="1"/>
  <c r="P446" i="7"/>
  <c r="Q446" i="7" s="1"/>
  <c r="R446" i="7" s="1"/>
  <c r="P446" i="1"/>
  <c r="Q446" i="1" s="1"/>
  <c r="R446" i="1" s="1"/>
  <c r="J446" i="1"/>
  <c r="K446" i="1" s="1"/>
  <c r="K446" i="7" l="1"/>
  <c r="S446" i="7" l="1"/>
  <c r="L446" i="7"/>
  <c r="M446" i="7" s="1"/>
  <c r="S446" i="1"/>
  <c r="L446" i="1"/>
  <c r="M446" i="1" s="1"/>
  <c r="C447" i="1" l="1"/>
  <c r="U446" i="1"/>
  <c r="T446" i="1"/>
  <c r="C447" i="7"/>
  <c r="U446" i="7"/>
  <c r="T446" i="7"/>
  <c r="N447" i="1"/>
  <c r="O447" i="1" s="1"/>
  <c r="D447" i="1"/>
  <c r="D447" i="7"/>
  <c r="N447" i="7"/>
  <c r="O447" i="7" s="1"/>
  <c r="J447" i="7" l="1"/>
  <c r="P447" i="7"/>
  <c r="Q447" i="7" s="1"/>
  <c r="R447" i="7" s="1"/>
  <c r="P447" i="1"/>
  <c r="Q447" i="1" s="1"/>
  <c r="R447" i="1" s="1"/>
  <c r="J447" i="1"/>
  <c r="K447" i="1" s="1"/>
  <c r="K447" i="7" l="1"/>
  <c r="S447" i="7" l="1"/>
  <c r="L447" i="7"/>
  <c r="M447" i="7" s="1"/>
  <c r="S447" i="1"/>
  <c r="L447" i="1"/>
  <c r="M447" i="1" s="1"/>
  <c r="C448" i="1" l="1"/>
  <c r="U447" i="1"/>
  <c r="T447" i="1"/>
  <c r="C448" i="7"/>
  <c r="U447" i="7"/>
  <c r="T447" i="7"/>
  <c r="N448" i="1"/>
  <c r="O448" i="1" s="1"/>
  <c r="D448" i="1"/>
  <c r="N448" i="7"/>
  <c r="O448" i="7" s="1"/>
  <c r="D448" i="7"/>
  <c r="J448" i="7" l="1"/>
  <c r="P448" i="7"/>
  <c r="Q448" i="7" s="1"/>
  <c r="R448" i="7" s="1"/>
  <c r="P448" i="1"/>
  <c r="Q448" i="1" s="1"/>
  <c r="R448" i="1" s="1"/>
  <c r="J448" i="1"/>
  <c r="K448" i="1" s="1"/>
  <c r="K448" i="7" l="1"/>
  <c r="S448" i="7" l="1"/>
  <c r="L448" i="7"/>
  <c r="M448" i="7" s="1"/>
  <c r="S448" i="1"/>
  <c r="L448" i="1"/>
  <c r="M448" i="1" s="1"/>
  <c r="C449" i="1" l="1"/>
  <c r="U448" i="1"/>
  <c r="T448" i="1"/>
  <c r="C449" i="7"/>
  <c r="U448" i="7"/>
  <c r="T448" i="7"/>
  <c r="N449" i="1"/>
  <c r="O449" i="1" s="1"/>
  <c r="D449" i="1"/>
  <c r="D449" i="7"/>
  <c r="N449" i="7"/>
  <c r="O449" i="7" s="1"/>
  <c r="J449" i="7" l="1"/>
  <c r="P449" i="7"/>
  <c r="Q449" i="7" s="1"/>
  <c r="R449" i="7" s="1"/>
  <c r="P449" i="1"/>
  <c r="Q449" i="1" s="1"/>
  <c r="R449" i="1" s="1"/>
  <c r="J449" i="1"/>
  <c r="K449" i="1" s="1"/>
  <c r="K449" i="7" l="1"/>
  <c r="S449" i="7" l="1"/>
  <c r="L449" i="7"/>
  <c r="M449" i="7" s="1"/>
  <c r="S449" i="1"/>
  <c r="L449" i="1"/>
  <c r="M449" i="1" s="1"/>
  <c r="C450" i="1" l="1"/>
  <c r="U449" i="1"/>
  <c r="T449" i="1"/>
  <c r="C450" i="7"/>
  <c r="T449" i="7"/>
  <c r="U449" i="7"/>
  <c r="N450" i="1"/>
  <c r="O450" i="1" s="1"/>
  <c r="D450" i="1"/>
  <c r="N450" i="7"/>
  <c r="O450" i="7" s="1"/>
  <c r="D450" i="7"/>
  <c r="J450" i="7" l="1"/>
  <c r="P450" i="7"/>
  <c r="Q450" i="7" s="1"/>
  <c r="R450" i="7" s="1"/>
  <c r="P450" i="1"/>
  <c r="Q450" i="1" s="1"/>
  <c r="R450" i="1" s="1"/>
  <c r="J450" i="1"/>
  <c r="K450" i="1" s="1"/>
  <c r="K450" i="7" l="1"/>
  <c r="S450" i="7" l="1"/>
  <c r="L450" i="7"/>
  <c r="M450" i="7" s="1"/>
  <c r="S450" i="1"/>
  <c r="L450" i="1"/>
  <c r="M450" i="1" s="1"/>
  <c r="C451" i="1" l="1"/>
  <c r="U450" i="1"/>
  <c r="T450" i="1"/>
  <c r="C451" i="7"/>
  <c r="U450" i="7"/>
  <c r="T450" i="7"/>
  <c r="N451" i="1"/>
  <c r="O451" i="1" s="1"/>
  <c r="D451" i="1"/>
  <c r="D451" i="7"/>
  <c r="N451" i="7"/>
  <c r="O451" i="7" s="1"/>
  <c r="J451" i="7" l="1"/>
  <c r="P451" i="7"/>
  <c r="Q451" i="7" s="1"/>
  <c r="R451" i="7" s="1"/>
  <c r="P451" i="1"/>
  <c r="Q451" i="1" s="1"/>
  <c r="R451" i="1" s="1"/>
  <c r="J451" i="1"/>
  <c r="K451" i="1" s="1"/>
  <c r="K451" i="7" l="1"/>
  <c r="S451" i="7" l="1"/>
  <c r="L451" i="7"/>
  <c r="M451" i="7" s="1"/>
  <c r="S451" i="1"/>
  <c r="L451" i="1"/>
  <c r="M451" i="1" s="1"/>
  <c r="C452" i="1" l="1"/>
  <c r="T451" i="1"/>
  <c r="U451" i="1"/>
  <c r="C452" i="7"/>
  <c r="U451" i="7"/>
  <c r="T451" i="7"/>
  <c r="N452" i="1"/>
  <c r="O452" i="1" s="1"/>
  <c r="D452" i="1"/>
  <c r="N452" i="7"/>
  <c r="O452" i="7" s="1"/>
  <c r="D452" i="7"/>
  <c r="J452" i="7" l="1"/>
  <c r="P452" i="7"/>
  <c r="Q452" i="7" s="1"/>
  <c r="R452" i="7" s="1"/>
  <c r="P452" i="1"/>
  <c r="Q452" i="1" s="1"/>
  <c r="R452" i="1" s="1"/>
  <c r="J452" i="1"/>
  <c r="K452" i="1" s="1"/>
  <c r="K452" i="7" l="1"/>
  <c r="S452" i="7" l="1"/>
  <c r="L452" i="7"/>
  <c r="M452" i="7" s="1"/>
  <c r="S452" i="1"/>
  <c r="L452" i="1"/>
  <c r="M452" i="1" s="1"/>
  <c r="C453" i="1" l="1"/>
  <c r="U452" i="1"/>
  <c r="T452" i="1"/>
  <c r="C453" i="7"/>
  <c r="U452" i="7"/>
  <c r="T452" i="7"/>
  <c r="N453" i="1"/>
  <c r="O453" i="1" s="1"/>
  <c r="D453" i="1"/>
  <c r="D453" i="7"/>
  <c r="N453" i="7"/>
  <c r="O453" i="7" s="1"/>
  <c r="J453" i="7" l="1"/>
  <c r="P453" i="7"/>
  <c r="Q453" i="7" s="1"/>
  <c r="R453" i="7" s="1"/>
  <c r="P453" i="1"/>
  <c r="Q453" i="1" s="1"/>
  <c r="R453" i="1" s="1"/>
  <c r="J453" i="1"/>
  <c r="K453" i="1" s="1"/>
  <c r="K453" i="7" l="1"/>
  <c r="S453" i="7" l="1"/>
  <c r="L453" i="7"/>
  <c r="M453" i="7" s="1"/>
  <c r="S453" i="1"/>
  <c r="L453" i="1"/>
  <c r="M453" i="1" s="1"/>
  <c r="C454" i="1" l="1"/>
  <c r="U453" i="1"/>
  <c r="T453" i="1"/>
  <c r="C454" i="7"/>
  <c r="U453" i="7"/>
  <c r="T453" i="7"/>
  <c r="N454" i="1"/>
  <c r="O454" i="1" s="1"/>
  <c r="D454" i="1"/>
  <c r="N454" i="7"/>
  <c r="O454" i="7" s="1"/>
  <c r="D454" i="7"/>
  <c r="J454" i="7" l="1"/>
  <c r="P454" i="7"/>
  <c r="Q454" i="7" s="1"/>
  <c r="R454" i="7" s="1"/>
  <c r="P454" i="1"/>
  <c r="Q454" i="1" s="1"/>
  <c r="R454" i="1" s="1"/>
  <c r="J454" i="1"/>
  <c r="K454" i="1" s="1"/>
  <c r="K454" i="7" l="1"/>
  <c r="S454" i="7" l="1"/>
  <c r="L454" i="7"/>
  <c r="M454" i="7" s="1"/>
  <c r="S454" i="1"/>
  <c r="L454" i="1"/>
  <c r="M454" i="1" s="1"/>
  <c r="C455" i="1" l="1"/>
  <c r="U454" i="1"/>
  <c r="T454" i="1"/>
  <c r="C455" i="7"/>
  <c r="U454" i="7"/>
  <c r="T454" i="7"/>
  <c r="N455" i="1"/>
  <c r="O455" i="1" s="1"/>
  <c r="D455" i="1"/>
  <c r="D455" i="7"/>
  <c r="N455" i="7"/>
  <c r="O455" i="7" s="1"/>
  <c r="J455" i="7" l="1"/>
  <c r="P455" i="7"/>
  <c r="Q455" i="7" s="1"/>
  <c r="R455" i="7" s="1"/>
  <c r="P455" i="1"/>
  <c r="Q455" i="1" s="1"/>
  <c r="R455" i="1" s="1"/>
  <c r="J455" i="1"/>
  <c r="K455" i="1" s="1"/>
  <c r="K455" i="7" l="1"/>
  <c r="S455" i="7" l="1"/>
  <c r="L455" i="7"/>
  <c r="M455" i="7" s="1"/>
  <c r="S455" i="1"/>
  <c r="L455" i="1"/>
  <c r="M455" i="1" s="1"/>
  <c r="C456" i="1" l="1"/>
  <c r="U455" i="1"/>
  <c r="T455" i="1"/>
  <c r="C456" i="7"/>
  <c r="T455" i="7"/>
  <c r="U455" i="7"/>
  <c r="N456" i="1"/>
  <c r="O456" i="1" s="1"/>
  <c r="D456" i="1"/>
  <c r="N456" i="7"/>
  <c r="O456" i="7" s="1"/>
  <c r="D456" i="7"/>
  <c r="J456" i="7" l="1"/>
  <c r="P456" i="7"/>
  <c r="Q456" i="7" s="1"/>
  <c r="R456" i="7" s="1"/>
  <c r="P456" i="1"/>
  <c r="Q456" i="1" s="1"/>
  <c r="R456" i="1" s="1"/>
  <c r="J456" i="1"/>
  <c r="K456" i="1" s="1"/>
  <c r="K456" i="7" l="1"/>
  <c r="S456" i="7" l="1"/>
  <c r="L456" i="7"/>
  <c r="M456" i="7" s="1"/>
  <c r="S456" i="1"/>
  <c r="L456" i="1"/>
  <c r="M456" i="1" s="1"/>
  <c r="C457" i="1" l="1"/>
  <c r="U456" i="1"/>
  <c r="T456" i="1"/>
  <c r="C457" i="7"/>
  <c r="U456" i="7"/>
  <c r="T456" i="7"/>
  <c r="N457" i="1"/>
  <c r="O457" i="1" s="1"/>
  <c r="D457" i="1"/>
  <c r="D457" i="7"/>
  <c r="N457" i="7"/>
  <c r="O457" i="7" s="1"/>
  <c r="J457" i="7" l="1"/>
  <c r="P457" i="7"/>
  <c r="Q457" i="7" s="1"/>
  <c r="R457" i="7" s="1"/>
  <c r="P457" i="1"/>
  <c r="Q457" i="1" s="1"/>
  <c r="R457" i="1" s="1"/>
  <c r="J457" i="1"/>
  <c r="K457" i="1" s="1"/>
  <c r="K457" i="7" l="1"/>
  <c r="S457" i="7" l="1"/>
  <c r="L457" i="7"/>
  <c r="M457" i="7" s="1"/>
  <c r="S457" i="1"/>
  <c r="L457" i="1"/>
  <c r="M457" i="1" s="1"/>
  <c r="C458" i="7" l="1"/>
  <c r="U457" i="7"/>
  <c r="T457" i="7"/>
  <c r="C458" i="1"/>
  <c r="T457" i="1"/>
  <c r="U457" i="1"/>
  <c r="N458" i="1"/>
  <c r="O458" i="1" s="1"/>
  <c r="D458" i="1"/>
  <c r="N458" i="7"/>
  <c r="O458" i="7" s="1"/>
  <c r="D458" i="7"/>
  <c r="J458" i="7" l="1"/>
  <c r="P458" i="7"/>
  <c r="Q458" i="7" s="1"/>
  <c r="R458" i="7" s="1"/>
  <c r="P458" i="1"/>
  <c r="Q458" i="1" s="1"/>
  <c r="R458" i="1" s="1"/>
  <c r="J458" i="1"/>
  <c r="K458" i="1" s="1"/>
  <c r="K458" i="7" l="1"/>
  <c r="S458" i="7" l="1"/>
  <c r="L458" i="7"/>
  <c r="M458" i="7" s="1"/>
  <c r="S458" i="1"/>
  <c r="L458" i="1"/>
  <c r="M458" i="1" s="1"/>
  <c r="C459" i="1" l="1"/>
  <c r="U458" i="1"/>
  <c r="T458" i="1"/>
  <c r="C459" i="7"/>
  <c r="U458" i="7"/>
  <c r="T458" i="7"/>
  <c r="N459" i="1"/>
  <c r="O459" i="1" s="1"/>
  <c r="D459" i="1"/>
  <c r="D459" i="7"/>
  <c r="N459" i="7"/>
  <c r="O459" i="7" s="1"/>
  <c r="P459" i="1" l="1"/>
  <c r="Q459" i="1" s="1"/>
  <c r="R459" i="1" s="1"/>
  <c r="J459" i="1"/>
  <c r="K459" i="1" s="1"/>
  <c r="J459" i="7"/>
  <c r="P459" i="7"/>
  <c r="Q459" i="7" s="1"/>
  <c r="R459" i="7" s="1"/>
  <c r="K459" i="7" l="1"/>
  <c r="S459" i="7" l="1"/>
  <c r="L459" i="7"/>
  <c r="M459" i="7" s="1"/>
  <c r="S459" i="1"/>
  <c r="L459" i="1"/>
  <c r="M459" i="1" s="1"/>
  <c r="C460" i="1" l="1"/>
  <c r="T459" i="1"/>
  <c r="U459" i="1"/>
  <c r="C460" i="7"/>
  <c r="U459" i="7"/>
  <c r="T459" i="7"/>
  <c r="N460" i="1"/>
  <c r="O460" i="1" s="1"/>
  <c r="D460" i="1"/>
  <c r="N460" i="7"/>
  <c r="O460" i="7" s="1"/>
  <c r="D460" i="7"/>
  <c r="J460" i="7" l="1"/>
  <c r="P460" i="7"/>
  <c r="Q460" i="7" s="1"/>
  <c r="R460" i="7" s="1"/>
  <c r="P460" i="1"/>
  <c r="Q460" i="1" s="1"/>
  <c r="R460" i="1" s="1"/>
  <c r="J460" i="1"/>
  <c r="K460" i="1" s="1"/>
  <c r="K460" i="7" l="1"/>
  <c r="S460" i="7" l="1"/>
  <c r="L460" i="7"/>
  <c r="M460" i="7" s="1"/>
  <c r="S460" i="1"/>
  <c r="L460" i="1"/>
  <c r="M460" i="1" s="1"/>
  <c r="C461" i="1" l="1"/>
  <c r="U460" i="1"/>
  <c r="T460" i="1"/>
  <c r="C461" i="7"/>
  <c r="U460" i="7"/>
  <c r="T460" i="7"/>
  <c r="N461" i="1"/>
  <c r="O461" i="1" s="1"/>
  <c r="D461" i="1"/>
  <c r="D461" i="7"/>
  <c r="N461" i="7"/>
  <c r="O461" i="7" s="1"/>
  <c r="P461" i="1" l="1"/>
  <c r="Q461" i="1" s="1"/>
  <c r="R461" i="1" s="1"/>
  <c r="J461" i="1"/>
  <c r="K461" i="1" s="1"/>
  <c r="J461" i="7"/>
  <c r="P461" i="7"/>
  <c r="Q461" i="7" s="1"/>
  <c r="R461" i="7" s="1"/>
  <c r="K461" i="7" l="1"/>
  <c r="S461" i="7" l="1"/>
  <c r="L461" i="7"/>
  <c r="M461" i="7" s="1"/>
  <c r="S461" i="1"/>
  <c r="L461" i="1"/>
  <c r="M461" i="1" s="1"/>
  <c r="C462" i="1" l="1"/>
  <c r="U461" i="1"/>
  <c r="T461" i="1"/>
  <c r="C462" i="7"/>
  <c r="T461" i="7"/>
  <c r="U461" i="7"/>
  <c r="N462" i="1"/>
  <c r="O462" i="1" s="1"/>
  <c r="D462" i="1"/>
  <c r="N462" i="7"/>
  <c r="O462" i="7" s="1"/>
  <c r="D462" i="7"/>
  <c r="J462" i="7" l="1"/>
  <c r="P462" i="7"/>
  <c r="Q462" i="7" s="1"/>
  <c r="R462" i="7" s="1"/>
  <c r="P462" i="1"/>
  <c r="Q462" i="1" s="1"/>
  <c r="R462" i="1" s="1"/>
  <c r="J462" i="1"/>
  <c r="K462" i="1" s="1"/>
  <c r="K462" i="7" l="1"/>
  <c r="S462" i="7" l="1"/>
  <c r="L462" i="7"/>
  <c r="M462" i="7" s="1"/>
  <c r="S462" i="1"/>
  <c r="L462" i="1"/>
  <c r="M462" i="1" s="1"/>
  <c r="C463" i="1" l="1"/>
  <c r="U462" i="1"/>
  <c r="T462" i="1"/>
  <c r="C463" i="7"/>
  <c r="U462" i="7"/>
  <c r="T462" i="7"/>
  <c r="N463" i="1"/>
  <c r="O463" i="1" s="1"/>
  <c r="D463" i="1"/>
  <c r="D463" i="7"/>
  <c r="N463" i="7"/>
  <c r="O463" i="7" s="1"/>
  <c r="J463" i="7" l="1"/>
  <c r="P463" i="7"/>
  <c r="Q463" i="7" s="1"/>
  <c r="R463" i="7" s="1"/>
  <c r="P463" i="1"/>
  <c r="Q463" i="1" s="1"/>
  <c r="R463" i="1" s="1"/>
  <c r="J463" i="1"/>
  <c r="K463" i="1" s="1"/>
  <c r="K463" i="7" l="1"/>
  <c r="S463" i="7" l="1"/>
  <c r="L463" i="7"/>
  <c r="M463" i="7" s="1"/>
  <c r="S463" i="1"/>
  <c r="L463" i="1"/>
  <c r="M463" i="1" s="1"/>
  <c r="C464" i="1" l="1"/>
  <c r="T463" i="1"/>
  <c r="U463" i="1"/>
  <c r="C464" i="7"/>
  <c r="U463" i="7"/>
  <c r="T463" i="7"/>
  <c r="N464" i="1"/>
  <c r="O464" i="1" s="1"/>
  <c r="D464" i="1"/>
  <c r="N464" i="7"/>
  <c r="O464" i="7" s="1"/>
  <c r="D464" i="7"/>
  <c r="J464" i="7" l="1"/>
  <c r="P464" i="7"/>
  <c r="Q464" i="7" s="1"/>
  <c r="R464" i="7" s="1"/>
  <c r="P464" i="1"/>
  <c r="Q464" i="1" s="1"/>
  <c r="R464" i="1" s="1"/>
  <c r="J464" i="1"/>
  <c r="K464" i="1" s="1"/>
  <c r="K464" i="7" l="1"/>
  <c r="S464" i="7" l="1"/>
  <c r="L464" i="7"/>
  <c r="M464" i="7" s="1"/>
  <c r="S464" i="1"/>
  <c r="L464" i="1"/>
  <c r="M464" i="1" s="1"/>
  <c r="C465" i="1" l="1"/>
  <c r="U464" i="1"/>
  <c r="T464" i="1"/>
  <c r="C465" i="7"/>
  <c r="U464" i="7"/>
  <c r="T464" i="7"/>
  <c r="N465" i="1"/>
  <c r="O465" i="1" s="1"/>
  <c r="D465" i="1"/>
  <c r="D465" i="7"/>
  <c r="N465" i="7"/>
  <c r="O465" i="7" s="1"/>
  <c r="J465" i="7" l="1"/>
  <c r="P465" i="7"/>
  <c r="Q465" i="7" s="1"/>
  <c r="R465" i="7" s="1"/>
  <c r="P465" i="1"/>
  <c r="Q465" i="1" s="1"/>
  <c r="R465" i="1" s="1"/>
  <c r="J465" i="1"/>
  <c r="K465" i="1" s="1"/>
  <c r="K465" i="7" l="1"/>
  <c r="S465" i="7" l="1"/>
  <c r="L465" i="7"/>
  <c r="M465" i="7" s="1"/>
  <c r="S465" i="1"/>
  <c r="L465" i="1"/>
  <c r="M465" i="1" s="1"/>
  <c r="C466" i="1" l="1"/>
  <c r="U465" i="1"/>
  <c r="T465" i="1"/>
  <c r="C466" i="7"/>
  <c r="U465" i="7"/>
  <c r="T465" i="7"/>
  <c r="N466" i="1"/>
  <c r="O466" i="1" s="1"/>
  <c r="D466" i="1"/>
  <c r="N466" i="7"/>
  <c r="O466" i="7" s="1"/>
  <c r="D466" i="7"/>
  <c r="P466" i="1" l="1"/>
  <c r="Q466" i="1" s="1"/>
  <c r="R466" i="1" s="1"/>
  <c r="J466" i="1"/>
  <c r="K466" i="1" s="1"/>
  <c r="J466" i="7"/>
  <c r="P466" i="7"/>
  <c r="Q466" i="7" s="1"/>
  <c r="R466" i="7" s="1"/>
  <c r="K466" i="7" l="1"/>
  <c r="S466" i="7" l="1"/>
  <c r="L466" i="7"/>
  <c r="M466" i="7" s="1"/>
  <c r="S466" i="1"/>
  <c r="L466" i="1"/>
  <c r="M466" i="1" s="1"/>
  <c r="C467" i="1" l="1"/>
  <c r="U466" i="1"/>
  <c r="T466" i="1"/>
  <c r="C467" i="7"/>
  <c r="U466" i="7"/>
  <c r="T466" i="7"/>
  <c r="N467" i="1"/>
  <c r="O467" i="1" s="1"/>
  <c r="D467" i="1"/>
  <c r="D467" i="7"/>
  <c r="N467" i="7"/>
  <c r="O467" i="7" s="1"/>
  <c r="J467" i="7" l="1"/>
  <c r="P467" i="7"/>
  <c r="Q467" i="7" s="1"/>
  <c r="R467" i="7" s="1"/>
  <c r="P467" i="1"/>
  <c r="Q467" i="1" s="1"/>
  <c r="R467" i="1" s="1"/>
  <c r="J467" i="1"/>
  <c r="K467" i="1" s="1"/>
  <c r="K467" i="7" l="1"/>
  <c r="S467" i="7" l="1"/>
  <c r="L467" i="7"/>
  <c r="M467" i="7" s="1"/>
  <c r="S467" i="1"/>
  <c r="L467" i="1"/>
  <c r="M467" i="1" s="1"/>
  <c r="C468" i="1" l="1"/>
  <c r="U467" i="1"/>
  <c r="T467" i="1"/>
  <c r="C468" i="7"/>
  <c r="T467" i="7"/>
  <c r="U467" i="7"/>
  <c r="N468" i="1"/>
  <c r="O468" i="1" s="1"/>
  <c r="D468" i="1"/>
  <c r="N468" i="7"/>
  <c r="O468" i="7" s="1"/>
  <c r="D468" i="7"/>
  <c r="J468" i="7" l="1"/>
  <c r="P468" i="7"/>
  <c r="Q468" i="7" s="1"/>
  <c r="R468" i="7" s="1"/>
  <c r="P468" i="1"/>
  <c r="Q468" i="1" s="1"/>
  <c r="R468" i="1" s="1"/>
  <c r="J468" i="1"/>
  <c r="K468" i="1" s="1"/>
  <c r="K468" i="7" l="1"/>
  <c r="S468" i="7" l="1"/>
  <c r="L468" i="7"/>
  <c r="M468" i="7" s="1"/>
  <c r="S468" i="1"/>
  <c r="L468" i="1"/>
  <c r="M468" i="1" s="1"/>
  <c r="C469" i="1" l="1"/>
  <c r="T468" i="1"/>
  <c r="U468" i="1"/>
  <c r="C469" i="7"/>
  <c r="U468" i="7"/>
  <c r="T468" i="7"/>
  <c r="N469" i="1"/>
  <c r="O469" i="1" s="1"/>
  <c r="D469" i="1"/>
  <c r="D469" i="7"/>
  <c r="N469" i="7"/>
  <c r="O469" i="7" s="1"/>
  <c r="J469" i="7" l="1"/>
  <c r="P469" i="7"/>
  <c r="Q469" i="7" s="1"/>
  <c r="R469" i="7" s="1"/>
  <c r="P469" i="1"/>
  <c r="Q469" i="1" s="1"/>
  <c r="R469" i="1" s="1"/>
  <c r="J469" i="1"/>
  <c r="K469" i="1" s="1"/>
  <c r="K469" i="7" l="1"/>
  <c r="S469" i="7" l="1"/>
  <c r="L469" i="7"/>
  <c r="M469" i="7" s="1"/>
  <c r="S469" i="1"/>
  <c r="L469" i="1"/>
  <c r="M469" i="1" s="1"/>
  <c r="C470" i="1" l="1"/>
  <c r="T469" i="1"/>
  <c r="U469" i="1"/>
  <c r="C470" i="7"/>
  <c r="U469" i="7"/>
  <c r="T469" i="7"/>
  <c r="N470" i="1"/>
  <c r="O470" i="1" s="1"/>
  <c r="D470" i="1"/>
  <c r="N470" i="7"/>
  <c r="O470" i="7" s="1"/>
  <c r="D470" i="7"/>
  <c r="J470" i="7" l="1"/>
  <c r="P470" i="7"/>
  <c r="Q470" i="7" s="1"/>
  <c r="R470" i="7" s="1"/>
  <c r="P470" i="1"/>
  <c r="Q470" i="1" s="1"/>
  <c r="R470" i="1" s="1"/>
  <c r="J470" i="1"/>
  <c r="K470" i="1" s="1"/>
  <c r="K470" i="7" l="1"/>
  <c r="S470" i="7" l="1"/>
  <c r="L470" i="7"/>
  <c r="M470" i="7" s="1"/>
  <c r="S470" i="1"/>
  <c r="L470" i="1"/>
  <c r="M470" i="1" s="1"/>
  <c r="C471" i="1" l="1"/>
  <c r="U470" i="1"/>
  <c r="T470" i="1"/>
  <c r="C471" i="7"/>
  <c r="U470" i="7"/>
  <c r="T470" i="7"/>
  <c r="N471" i="1"/>
  <c r="O471" i="1" s="1"/>
  <c r="D471" i="1"/>
  <c r="D471" i="7"/>
  <c r="N471" i="7"/>
  <c r="O471" i="7" s="1"/>
  <c r="J471" i="7" l="1"/>
  <c r="P471" i="7"/>
  <c r="Q471" i="7" s="1"/>
  <c r="R471" i="7" s="1"/>
  <c r="P471" i="1"/>
  <c r="Q471" i="1" s="1"/>
  <c r="R471" i="1" s="1"/>
  <c r="J471" i="1"/>
  <c r="K471" i="1" s="1"/>
  <c r="K471" i="7" l="1"/>
  <c r="S471" i="7" l="1"/>
  <c r="L471" i="7"/>
  <c r="M471" i="7" s="1"/>
  <c r="S471" i="1"/>
  <c r="L471" i="1"/>
  <c r="M471" i="1" s="1"/>
  <c r="C472" i="1" l="1"/>
  <c r="U471" i="1"/>
  <c r="T471" i="1"/>
  <c r="C472" i="7"/>
  <c r="U471" i="7"/>
  <c r="T471" i="7"/>
  <c r="N472" i="1"/>
  <c r="O472" i="1" s="1"/>
  <c r="D472" i="1"/>
  <c r="N472" i="7"/>
  <c r="O472" i="7" s="1"/>
  <c r="D472" i="7"/>
  <c r="J472" i="7" l="1"/>
  <c r="P472" i="7"/>
  <c r="Q472" i="7" s="1"/>
  <c r="R472" i="7" s="1"/>
  <c r="P472" i="1"/>
  <c r="Q472" i="1" s="1"/>
  <c r="R472" i="1" s="1"/>
  <c r="J472" i="1"/>
  <c r="K472" i="1" s="1"/>
  <c r="K472" i="7" l="1"/>
  <c r="S472" i="7" l="1"/>
  <c r="L472" i="7"/>
  <c r="M472" i="7" s="1"/>
  <c r="S472" i="1"/>
  <c r="L472" i="1"/>
  <c r="M472" i="1" s="1"/>
  <c r="C473" i="1" l="1"/>
  <c r="U472" i="1"/>
  <c r="T472" i="1"/>
  <c r="C473" i="7"/>
  <c r="U472" i="7"/>
  <c r="T472" i="7"/>
  <c r="N473" i="1"/>
  <c r="O473" i="1" s="1"/>
  <c r="D473" i="1"/>
  <c r="D473" i="7"/>
  <c r="N473" i="7"/>
  <c r="O473" i="7" s="1"/>
  <c r="J473" i="7" l="1"/>
  <c r="P473" i="7"/>
  <c r="Q473" i="7" s="1"/>
  <c r="R473" i="7" s="1"/>
  <c r="P473" i="1"/>
  <c r="Q473" i="1" s="1"/>
  <c r="R473" i="1" s="1"/>
  <c r="J473" i="1"/>
  <c r="K473" i="1" s="1"/>
  <c r="K473" i="7" l="1"/>
  <c r="S473" i="7" l="1"/>
  <c r="L473" i="7"/>
  <c r="M473" i="7" s="1"/>
  <c r="S473" i="1"/>
  <c r="L473" i="1"/>
  <c r="M473" i="1" s="1"/>
  <c r="C474" i="1" l="1"/>
  <c r="U473" i="1"/>
  <c r="T473" i="1"/>
  <c r="C474" i="7"/>
  <c r="T473" i="7"/>
  <c r="U473" i="7"/>
  <c r="N474" i="1"/>
  <c r="O474" i="1" s="1"/>
  <c r="D474" i="1"/>
  <c r="N474" i="7"/>
  <c r="O474" i="7" s="1"/>
  <c r="D474" i="7"/>
  <c r="J474" i="7" l="1"/>
  <c r="P474" i="7"/>
  <c r="Q474" i="7" s="1"/>
  <c r="R474" i="7" s="1"/>
  <c r="P474" i="1"/>
  <c r="Q474" i="1" s="1"/>
  <c r="R474" i="1" s="1"/>
  <c r="J474" i="1"/>
  <c r="K474" i="1" s="1"/>
  <c r="K474" i="7" l="1"/>
  <c r="S474" i="7" l="1"/>
  <c r="L474" i="7"/>
  <c r="M474" i="7" s="1"/>
  <c r="S474" i="1"/>
  <c r="L474" i="1"/>
  <c r="M474" i="1" s="1"/>
  <c r="C475" i="1" l="1"/>
  <c r="U474" i="1"/>
  <c r="T474" i="1"/>
  <c r="C475" i="7"/>
  <c r="U474" i="7"/>
  <c r="T474" i="7"/>
  <c r="N475" i="1"/>
  <c r="O475" i="1" s="1"/>
  <c r="D475" i="1"/>
  <c r="D475" i="7"/>
  <c r="N475" i="7"/>
  <c r="O475" i="7" s="1"/>
  <c r="J475" i="7" l="1"/>
  <c r="P475" i="7"/>
  <c r="Q475" i="7" s="1"/>
  <c r="R475" i="7" s="1"/>
  <c r="P475" i="1"/>
  <c r="Q475" i="1" s="1"/>
  <c r="R475" i="1" s="1"/>
  <c r="J475" i="1"/>
  <c r="K475" i="1" s="1"/>
  <c r="K475" i="7" l="1"/>
  <c r="S475" i="7" l="1"/>
  <c r="L475" i="7"/>
  <c r="M475" i="7" s="1"/>
  <c r="S475" i="1"/>
  <c r="L475" i="1"/>
  <c r="M475" i="1" s="1"/>
  <c r="C476" i="1" l="1"/>
  <c r="N476" i="1" s="1"/>
  <c r="O476" i="1" s="1"/>
  <c r="T475" i="1"/>
  <c r="U475" i="1"/>
  <c r="C476" i="7"/>
  <c r="U475" i="7"/>
  <c r="T475" i="7"/>
  <c r="N476" i="7"/>
  <c r="O476" i="7" s="1"/>
  <c r="D476" i="7"/>
  <c r="D476" i="1" l="1"/>
  <c r="J476" i="7"/>
  <c r="P476" i="7"/>
  <c r="Q476" i="7" s="1"/>
  <c r="R476" i="7" s="1"/>
  <c r="P476" i="1"/>
  <c r="Q476" i="1" s="1"/>
  <c r="R476" i="1" s="1"/>
  <c r="J476" i="1"/>
  <c r="K476" i="1" s="1"/>
  <c r="K476" i="7" l="1"/>
  <c r="S476" i="7" l="1"/>
  <c r="L476" i="7"/>
  <c r="M476" i="7" s="1"/>
  <c r="S476" i="1"/>
  <c r="L476" i="1"/>
  <c r="M476" i="1" s="1"/>
  <c r="C477" i="1" l="1"/>
  <c r="U476" i="1"/>
  <c r="T476" i="1"/>
  <c r="C477" i="7"/>
  <c r="U476" i="7"/>
  <c r="T476" i="7"/>
  <c r="N477" i="1"/>
  <c r="O477" i="1" s="1"/>
  <c r="D477" i="1"/>
  <c r="D477" i="7"/>
  <c r="N477" i="7"/>
  <c r="O477" i="7" s="1"/>
  <c r="J477" i="7" l="1"/>
  <c r="P477" i="7"/>
  <c r="Q477" i="7" s="1"/>
  <c r="R477" i="7" s="1"/>
  <c r="P477" i="1"/>
  <c r="Q477" i="1" s="1"/>
  <c r="R477" i="1" s="1"/>
  <c r="J477" i="1"/>
  <c r="K477" i="1" s="1"/>
  <c r="K477" i="7" l="1"/>
  <c r="S477" i="7" l="1"/>
  <c r="L477" i="7"/>
  <c r="M477" i="7" s="1"/>
  <c r="S477" i="1"/>
  <c r="L477" i="1"/>
  <c r="M477" i="1" s="1"/>
  <c r="C478" i="1" l="1"/>
  <c r="T477" i="1"/>
  <c r="U477" i="1"/>
  <c r="C478" i="7"/>
  <c r="U477" i="7"/>
  <c r="T477" i="7"/>
  <c r="N478" i="1"/>
  <c r="O478" i="1" s="1"/>
  <c r="D478" i="1"/>
  <c r="N478" i="7"/>
  <c r="O478" i="7" s="1"/>
  <c r="D478" i="7"/>
  <c r="J478" i="7" l="1"/>
  <c r="P478" i="7"/>
  <c r="Q478" i="7" s="1"/>
  <c r="R478" i="7" s="1"/>
  <c r="P478" i="1"/>
  <c r="Q478" i="1" s="1"/>
  <c r="R478" i="1" s="1"/>
  <c r="J478" i="1"/>
  <c r="K478" i="1" s="1"/>
  <c r="K478" i="7" l="1"/>
  <c r="S478" i="7" l="1"/>
  <c r="L478" i="7"/>
  <c r="M478" i="7" s="1"/>
  <c r="S478" i="1"/>
  <c r="L478" i="1"/>
  <c r="M478" i="1" s="1"/>
  <c r="C479" i="1" l="1"/>
  <c r="U478" i="1"/>
  <c r="T478" i="1"/>
  <c r="C479" i="7"/>
  <c r="U478" i="7"/>
  <c r="T478" i="7"/>
  <c r="N479" i="1"/>
  <c r="O479" i="1" s="1"/>
  <c r="D479" i="1"/>
  <c r="D479" i="7"/>
  <c r="N479" i="7"/>
  <c r="O479" i="7" s="1"/>
  <c r="J479" i="7" l="1"/>
  <c r="P479" i="7"/>
  <c r="Q479" i="7" s="1"/>
  <c r="R479" i="7" s="1"/>
  <c r="P479" i="1"/>
  <c r="Q479" i="1" s="1"/>
  <c r="R479" i="1" s="1"/>
  <c r="J479" i="1"/>
  <c r="K479" i="1" s="1"/>
  <c r="K479" i="7" l="1"/>
  <c r="S479" i="7" l="1"/>
  <c r="L479" i="7"/>
  <c r="M479" i="7" s="1"/>
  <c r="S479" i="1"/>
  <c r="L479" i="1"/>
  <c r="M479" i="1" s="1"/>
  <c r="C480" i="1" l="1"/>
  <c r="U479" i="1"/>
  <c r="T479" i="1"/>
  <c r="C480" i="7"/>
  <c r="T479" i="7"/>
  <c r="U479" i="7"/>
  <c r="N480" i="1"/>
  <c r="O480" i="1" s="1"/>
  <c r="D480" i="1"/>
  <c r="N480" i="7"/>
  <c r="O480" i="7" s="1"/>
  <c r="D480" i="7"/>
  <c r="J480" i="7" l="1"/>
  <c r="P480" i="7"/>
  <c r="Q480" i="7" s="1"/>
  <c r="R480" i="7" s="1"/>
  <c r="P480" i="1"/>
  <c r="Q480" i="1" s="1"/>
  <c r="R480" i="1" s="1"/>
  <c r="J480" i="1"/>
  <c r="K480" i="1" s="1"/>
  <c r="K480" i="7" l="1"/>
  <c r="S480" i="7" l="1"/>
  <c r="L480" i="7"/>
  <c r="M480" i="7" s="1"/>
  <c r="S480" i="1"/>
  <c r="L480" i="1"/>
  <c r="M480" i="1" s="1"/>
  <c r="C481" i="1" l="1"/>
  <c r="U480" i="1"/>
  <c r="T480" i="1"/>
  <c r="C481" i="7"/>
  <c r="U480" i="7"/>
  <c r="T480" i="7"/>
  <c r="N481" i="1"/>
  <c r="O481" i="1" s="1"/>
  <c r="D481" i="1"/>
  <c r="D481" i="7"/>
  <c r="N481" i="7"/>
  <c r="O481" i="7" s="1"/>
  <c r="J481" i="7" l="1"/>
  <c r="P481" i="7"/>
  <c r="Q481" i="7" s="1"/>
  <c r="R481" i="7" s="1"/>
  <c r="P481" i="1"/>
  <c r="Q481" i="1" s="1"/>
  <c r="R481" i="1" s="1"/>
  <c r="J481" i="1"/>
  <c r="K481" i="1" s="1"/>
  <c r="K481" i="7" l="1"/>
  <c r="S481" i="7" l="1"/>
  <c r="L481" i="7"/>
  <c r="M481" i="7" s="1"/>
  <c r="S481" i="1"/>
  <c r="L481" i="1"/>
  <c r="M481" i="1" s="1"/>
  <c r="C482" i="1" l="1"/>
  <c r="T481" i="1"/>
  <c r="U481" i="1"/>
  <c r="C482" i="7"/>
  <c r="U481" i="7"/>
  <c r="T481" i="7"/>
  <c r="N482" i="1"/>
  <c r="O482" i="1" s="1"/>
  <c r="D482" i="1"/>
  <c r="N482" i="7"/>
  <c r="O482" i="7" s="1"/>
  <c r="D482" i="7"/>
  <c r="J482" i="7" l="1"/>
  <c r="P482" i="7"/>
  <c r="Q482" i="7" s="1"/>
  <c r="R482" i="7" s="1"/>
  <c r="P482" i="1"/>
  <c r="Q482" i="1" s="1"/>
  <c r="R482" i="1" s="1"/>
  <c r="J482" i="1"/>
  <c r="K482" i="1" s="1"/>
  <c r="K482" i="7" l="1"/>
  <c r="S482" i="7" l="1"/>
  <c r="L482" i="7"/>
  <c r="M482" i="7" s="1"/>
  <c r="S482" i="1"/>
  <c r="L482" i="1"/>
  <c r="M482" i="1" s="1"/>
  <c r="C483" i="1" l="1"/>
  <c r="U482" i="1"/>
  <c r="T482" i="1"/>
  <c r="C483" i="7"/>
  <c r="U482" i="7"/>
  <c r="T482" i="7"/>
  <c r="N483" i="1"/>
  <c r="O483" i="1" s="1"/>
  <c r="D483" i="1"/>
  <c r="D483" i="7"/>
  <c r="N483" i="7"/>
  <c r="O483" i="7" s="1"/>
  <c r="J483" i="7" l="1"/>
  <c r="P483" i="7"/>
  <c r="Q483" i="7" s="1"/>
  <c r="R483" i="7" s="1"/>
  <c r="P483" i="1"/>
  <c r="Q483" i="1" s="1"/>
  <c r="R483" i="1" s="1"/>
  <c r="J483" i="1"/>
  <c r="K483" i="1" s="1"/>
  <c r="K483" i="7" l="1"/>
  <c r="S483" i="7" l="1"/>
  <c r="L483" i="7"/>
  <c r="M483" i="7" s="1"/>
  <c r="S483" i="1"/>
  <c r="L483" i="1"/>
  <c r="M483" i="1" s="1"/>
  <c r="C484" i="1" l="1"/>
  <c r="U483" i="1"/>
  <c r="T483" i="1"/>
  <c r="C484" i="7"/>
  <c r="U483" i="7"/>
  <c r="T483" i="7"/>
  <c r="N484" i="1"/>
  <c r="O484" i="1" s="1"/>
  <c r="D484" i="1"/>
  <c r="N484" i="7"/>
  <c r="O484" i="7" s="1"/>
  <c r="D484" i="7"/>
  <c r="J484" i="7" l="1"/>
  <c r="P484" i="7"/>
  <c r="Q484" i="7" s="1"/>
  <c r="R484" i="7" s="1"/>
  <c r="P484" i="1"/>
  <c r="Q484" i="1" s="1"/>
  <c r="R484" i="1" s="1"/>
  <c r="J484" i="1"/>
  <c r="K484" i="1" s="1"/>
  <c r="K484" i="7" l="1"/>
  <c r="S484" i="7" l="1"/>
  <c r="L484" i="7"/>
  <c r="M484" i="7" s="1"/>
  <c r="S484" i="1"/>
  <c r="L484" i="1"/>
  <c r="M484" i="1" s="1"/>
  <c r="C485" i="1" l="1"/>
  <c r="U484" i="1"/>
  <c r="T484" i="1"/>
  <c r="C485" i="7"/>
  <c r="U484" i="7"/>
  <c r="T484" i="7"/>
  <c r="N485" i="1"/>
  <c r="O485" i="1" s="1"/>
  <c r="D485" i="1"/>
  <c r="D485" i="7"/>
  <c r="N485" i="7"/>
  <c r="O485" i="7" s="1"/>
  <c r="J485" i="7" l="1"/>
  <c r="P485" i="7"/>
  <c r="Q485" i="7" s="1"/>
  <c r="R485" i="7" s="1"/>
  <c r="P485" i="1"/>
  <c r="Q485" i="1" s="1"/>
  <c r="R485" i="1" s="1"/>
  <c r="J485" i="1"/>
  <c r="K485" i="1" s="1"/>
  <c r="K485" i="7" l="1"/>
  <c r="S485" i="7" l="1"/>
  <c r="L485" i="7"/>
  <c r="M485" i="7" s="1"/>
  <c r="S485" i="1"/>
  <c r="L485" i="1"/>
  <c r="M485" i="1" s="1"/>
  <c r="C486" i="1" l="1"/>
  <c r="U485" i="1"/>
  <c r="T485" i="1"/>
  <c r="C486" i="7"/>
  <c r="T485" i="7"/>
  <c r="U485" i="7"/>
  <c r="N486" i="1"/>
  <c r="O486" i="1" s="1"/>
  <c r="D486" i="1"/>
  <c r="N486" i="7"/>
  <c r="O486" i="7" s="1"/>
  <c r="D486" i="7"/>
  <c r="J486" i="7" l="1"/>
  <c r="P486" i="7"/>
  <c r="Q486" i="7" s="1"/>
  <c r="R486" i="7" s="1"/>
  <c r="P486" i="1"/>
  <c r="Q486" i="1" s="1"/>
  <c r="R486" i="1" s="1"/>
  <c r="J486" i="1"/>
  <c r="K486" i="1" s="1"/>
  <c r="K486" i="7" l="1"/>
  <c r="S486" i="7" l="1"/>
  <c r="L486" i="7"/>
  <c r="M486" i="7" s="1"/>
  <c r="S486" i="1"/>
  <c r="L486" i="1"/>
  <c r="M486" i="1" s="1"/>
  <c r="C487" i="1" l="1"/>
  <c r="T486" i="1"/>
  <c r="U486" i="1"/>
  <c r="C487" i="7"/>
  <c r="U486" i="7"/>
  <c r="T486" i="7"/>
  <c r="N487" i="1"/>
  <c r="O487" i="1" s="1"/>
  <c r="D487" i="1"/>
  <c r="D487" i="7"/>
  <c r="N487" i="7"/>
  <c r="O487" i="7" s="1"/>
  <c r="P487" i="1" l="1"/>
  <c r="Q487" i="1" s="1"/>
  <c r="R487" i="1" s="1"/>
  <c r="J487" i="1"/>
  <c r="K487" i="1" s="1"/>
  <c r="J487" i="7"/>
  <c r="P487" i="7"/>
  <c r="Q487" i="7" s="1"/>
  <c r="R487" i="7" s="1"/>
  <c r="K487" i="7" l="1"/>
  <c r="S487" i="7" l="1"/>
  <c r="L487" i="7"/>
  <c r="M487" i="7" s="1"/>
  <c r="S487" i="1"/>
  <c r="L487" i="1"/>
  <c r="M487" i="1" s="1"/>
  <c r="C488" i="1" l="1"/>
  <c r="T487" i="1"/>
  <c r="U487" i="1"/>
  <c r="C488" i="7"/>
  <c r="U487" i="7"/>
  <c r="T487" i="7"/>
  <c r="N488" i="1"/>
  <c r="O488" i="1" s="1"/>
  <c r="D488" i="1"/>
  <c r="N488" i="7"/>
  <c r="O488" i="7" s="1"/>
  <c r="D488" i="7"/>
  <c r="J488" i="7" l="1"/>
  <c r="P488" i="7"/>
  <c r="Q488" i="7" s="1"/>
  <c r="R488" i="7" s="1"/>
  <c r="P488" i="1"/>
  <c r="Q488" i="1" s="1"/>
  <c r="R488" i="1" s="1"/>
  <c r="J488" i="1"/>
  <c r="K488" i="1" s="1"/>
  <c r="K488" i="7" l="1"/>
  <c r="S488" i="7" l="1"/>
  <c r="L488" i="7"/>
  <c r="M488" i="7" s="1"/>
  <c r="S488" i="1"/>
  <c r="L488" i="1"/>
  <c r="M488" i="1" s="1"/>
  <c r="C489" i="1" l="1"/>
  <c r="U488" i="1"/>
  <c r="T488" i="1"/>
  <c r="C489" i="7"/>
  <c r="U488" i="7"/>
  <c r="T488" i="7"/>
  <c r="N489" i="1"/>
  <c r="O489" i="1" s="1"/>
  <c r="D489" i="1"/>
  <c r="D489" i="7"/>
  <c r="N489" i="7"/>
  <c r="O489" i="7" s="1"/>
  <c r="J489" i="7" l="1"/>
  <c r="P489" i="7"/>
  <c r="Q489" i="7" s="1"/>
  <c r="R489" i="7" s="1"/>
  <c r="P489" i="1"/>
  <c r="Q489" i="1" s="1"/>
  <c r="R489" i="1" s="1"/>
  <c r="J489" i="1"/>
  <c r="K489" i="1" s="1"/>
  <c r="K489" i="7" l="1"/>
  <c r="S489" i="7" l="1"/>
  <c r="L489" i="7"/>
  <c r="M489" i="7" s="1"/>
  <c r="S489" i="1"/>
  <c r="L489" i="1"/>
  <c r="M489" i="1" s="1"/>
  <c r="C490" i="1" l="1"/>
  <c r="U489" i="1"/>
  <c r="T489" i="1"/>
  <c r="C490" i="7"/>
  <c r="N490" i="7" s="1"/>
  <c r="O490" i="7" s="1"/>
  <c r="U489" i="7"/>
  <c r="T489" i="7"/>
  <c r="N490" i="1"/>
  <c r="O490" i="1" s="1"/>
  <c r="D490" i="1"/>
  <c r="D490" i="7"/>
  <c r="J490" i="7" l="1"/>
  <c r="P490" i="7"/>
  <c r="Q490" i="7" s="1"/>
  <c r="R490" i="7" s="1"/>
  <c r="P490" i="1"/>
  <c r="Q490" i="1" s="1"/>
  <c r="R490" i="1" s="1"/>
  <c r="J490" i="1"/>
  <c r="K490" i="1" s="1"/>
  <c r="K490" i="7" l="1"/>
  <c r="S490" i="7" l="1"/>
  <c r="L490" i="7"/>
  <c r="M490" i="7" s="1"/>
  <c r="S490" i="1"/>
  <c r="L490" i="1"/>
  <c r="M490" i="1" s="1"/>
  <c r="C491" i="1" l="1"/>
  <c r="U490" i="1"/>
  <c r="T490" i="1"/>
  <c r="C491" i="7"/>
  <c r="U490" i="7"/>
  <c r="T490" i="7"/>
  <c r="N491" i="1"/>
  <c r="O491" i="1" s="1"/>
  <c r="D491" i="1"/>
  <c r="D491" i="7"/>
  <c r="N491" i="7"/>
  <c r="O491" i="7" s="1"/>
  <c r="J491" i="7" l="1"/>
  <c r="P491" i="7"/>
  <c r="Q491" i="7" s="1"/>
  <c r="R491" i="7" s="1"/>
  <c r="P491" i="1"/>
  <c r="Q491" i="1" s="1"/>
  <c r="R491" i="1" s="1"/>
  <c r="J491" i="1"/>
  <c r="K491" i="1" s="1"/>
  <c r="K491" i="7" l="1"/>
  <c r="S491" i="7" l="1"/>
  <c r="L491" i="7"/>
  <c r="M491" i="7" s="1"/>
  <c r="S491" i="1"/>
  <c r="L491" i="1"/>
  <c r="M491" i="1" s="1"/>
  <c r="C492" i="1" l="1"/>
  <c r="U491" i="1"/>
  <c r="T491" i="1"/>
  <c r="C492" i="7"/>
  <c r="T491" i="7"/>
  <c r="U491" i="7"/>
  <c r="N492" i="1"/>
  <c r="O492" i="1" s="1"/>
  <c r="D492" i="1"/>
  <c r="N492" i="7"/>
  <c r="O492" i="7" s="1"/>
  <c r="D492" i="7"/>
  <c r="J492" i="7" l="1"/>
  <c r="P492" i="7"/>
  <c r="Q492" i="7" s="1"/>
  <c r="R492" i="7" s="1"/>
  <c r="P492" i="1"/>
  <c r="Q492" i="1" s="1"/>
  <c r="R492" i="1" s="1"/>
  <c r="J492" i="1"/>
  <c r="K492" i="1" s="1"/>
  <c r="K492" i="7" l="1"/>
  <c r="S492" i="7" l="1"/>
  <c r="L492" i="7"/>
  <c r="M492" i="7" s="1"/>
  <c r="S492" i="1"/>
  <c r="L492" i="1"/>
  <c r="M492" i="1" s="1"/>
  <c r="C493" i="1" l="1"/>
  <c r="U492" i="1"/>
  <c r="T492" i="1"/>
  <c r="C493" i="7"/>
  <c r="U492" i="7"/>
  <c r="T492" i="7"/>
  <c r="N493" i="1"/>
  <c r="O493" i="1" s="1"/>
  <c r="D493" i="1"/>
  <c r="D493" i="7"/>
  <c r="N493" i="7"/>
  <c r="O493" i="7" s="1"/>
  <c r="J493" i="7" l="1"/>
  <c r="P493" i="7"/>
  <c r="Q493" i="7" s="1"/>
  <c r="R493" i="7" s="1"/>
  <c r="P493" i="1"/>
  <c r="Q493" i="1" s="1"/>
  <c r="R493" i="1" s="1"/>
  <c r="J493" i="1"/>
  <c r="K493" i="1" s="1"/>
  <c r="K493" i="7" l="1"/>
  <c r="S493" i="7" l="1"/>
  <c r="L493" i="7"/>
  <c r="M493" i="7" s="1"/>
  <c r="S493" i="1"/>
  <c r="L493" i="1"/>
  <c r="M493" i="1" s="1"/>
  <c r="C494" i="1" l="1"/>
  <c r="T493" i="1"/>
  <c r="U493" i="1"/>
  <c r="C494" i="7"/>
  <c r="U493" i="7"/>
  <c r="T493" i="7"/>
  <c r="N494" i="1"/>
  <c r="O494" i="1" s="1"/>
  <c r="D494" i="1"/>
  <c r="N494" i="7"/>
  <c r="O494" i="7" s="1"/>
  <c r="D494" i="7"/>
  <c r="J494" i="7" l="1"/>
  <c r="P494" i="7"/>
  <c r="Q494" i="7" s="1"/>
  <c r="R494" i="7" s="1"/>
  <c r="P494" i="1"/>
  <c r="Q494" i="1" s="1"/>
  <c r="R494" i="1" s="1"/>
  <c r="J494" i="1"/>
  <c r="K494" i="1" s="1"/>
  <c r="K494" i="7" l="1"/>
  <c r="S494" i="7" l="1"/>
  <c r="L494" i="7"/>
  <c r="M494" i="7" s="1"/>
  <c r="S494" i="1"/>
  <c r="L494" i="1"/>
  <c r="M494" i="1" s="1"/>
  <c r="C495" i="1" l="1"/>
  <c r="U494" i="1"/>
  <c r="T494" i="1"/>
  <c r="C495" i="7"/>
  <c r="U494" i="7"/>
  <c r="T494" i="7"/>
  <c r="N495" i="1"/>
  <c r="O495" i="1" s="1"/>
  <c r="D495" i="1"/>
  <c r="D495" i="7"/>
  <c r="N495" i="7"/>
  <c r="O495" i="7" s="1"/>
  <c r="J495" i="7" l="1"/>
  <c r="P495" i="7"/>
  <c r="Q495" i="7" s="1"/>
  <c r="R495" i="7" s="1"/>
  <c r="P495" i="1"/>
  <c r="Q495" i="1" s="1"/>
  <c r="R495" i="1" s="1"/>
  <c r="J495" i="1"/>
  <c r="K495" i="1" s="1"/>
  <c r="K495" i="7" l="1"/>
  <c r="S495" i="7" l="1"/>
  <c r="L495" i="7"/>
  <c r="M495" i="7" s="1"/>
  <c r="S495" i="1"/>
  <c r="L495" i="1"/>
  <c r="M495" i="1" s="1"/>
  <c r="C496" i="1" l="1"/>
  <c r="U495" i="1"/>
  <c r="T495" i="1"/>
  <c r="C496" i="7"/>
  <c r="U495" i="7"/>
  <c r="T495" i="7"/>
  <c r="N496" i="1"/>
  <c r="O496" i="1" s="1"/>
  <c r="D496" i="1"/>
  <c r="N496" i="7"/>
  <c r="O496" i="7" s="1"/>
  <c r="D496" i="7"/>
  <c r="J496" i="7" l="1"/>
  <c r="P496" i="7"/>
  <c r="Q496" i="7" s="1"/>
  <c r="R496" i="7" s="1"/>
  <c r="P496" i="1"/>
  <c r="Q496" i="1" s="1"/>
  <c r="R496" i="1" s="1"/>
  <c r="J496" i="1"/>
  <c r="K496" i="1" s="1"/>
  <c r="K496" i="7" l="1"/>
  <c r="S496" i="7" l="1"/>
  <c r="L496" i="7"/>
  <c r="M496" i="7" s="1"/>
  <c r="S496" i="1"/>
  <c r="L496" i="1"/>
  <c r="M496" i="1" s="1"/>
  <c r="C497" i="1" l="1"/>
  <c r="U496" i="1"/>
  <c r="T496" i="1"/>
  <c r="C497" i="7"/>
  <c r="U496" i="7"/>
  <c r="T496" i="7"/>
  <c r="N497" i="1"/>
  <c r="O497" i="1" s="1"/>
  <c r="D497" i="1"/>
  <c r="D497" i="7"/>
  <c r="N497" i="7"/>
  <c r="O497" i="7" s="1"/>
  <c r="J497" i="7" l="1"/>
  <c r="P497" i="7"/>
  <c r="Q497" i="7" s="1"/>
  <c r="R497" i="7" s="1"/>
  <c r="P497" i="1"/>
  <c r="Q497" i="1" s="1"/>
  <c r="R497" i="1" s="1"/>
  <c r="J497" i="1"/>
  <c r="K497" i="1" s="1"/>
  <c r="K497" i="7" l="1"/>
  <c r="S497" i="7" l="1"/>
  <c r="L497" i="7"/>
  <c r="M497" i="7" s="1"/>
  <c r="S497" i="1"/>
  <c r="L497" i="1"/>
  <c r="M497" i="1" s="1"/>
  <c r="C498" i="1" l="1"/>
  <c r="N498" i="1" s="1"/>
  <c r="O498" i="1" s="1"/>
  <c r="U497" i="1"/>
  <c r="T497" i="1"/>
  <c r="C498" i="7"/>
  <c r="T497" i="7"/>
  <c r="U497" i="7"/>
  <c r="N498" i="7"/>
  <c r="O498" i="7" s="1"/>
  <c r="D498" i="7"/>
  <c r="D498" i="1" l="1"/>
  <c r="J498" i="7"/>
  <c r="P498" i="7"/>
  <c r="Q498" i="7" s="1"/>
  <c r="R498" i="7" s="1"/>
  <c r="P498" i="1"/>
  <c r="Q498" i="1" s="1"/>
  <c r="R498" i="1" s="1"/>
  <c r="J498" i="1"/>
  <c r="K498" i="1" s="1"/>
  <c r="K498" i="7" l="1"/>
  <c r="S498" i="7" l="1"/>
  <c r="L498" i="7"/>
  <c r="M498" i="7" s="1"/>
  <c r="S498" i="1"/>
  <c r="L498" i="1"/>
  <c r="M498" i="1" s="1"/>
  <c r="C499" i="1" l="1"/>
  <c r="U498" i="1"/>
  <c r="T498" i="1"/>
  <c r="C499" i="7"/>
  <c r="U498" i="7"/>
  <c r="T498" i="7"/>
  <c r="N499" i="1"/>
  <c r="O499" i="1" s="1"/>
  <c r="D499" i="1"/>
  <c r="D499" i="7"/>
  <c r="N499" i="7"/>
  <c r="O499" i="7" s="1"/>
  <c r="J499" i="7" l="1"/>
  <c r="P499" i="7"/>
  <c r="Q499" i="7" s="1"/>
  <c r="R499" i="7" s="1"/>
  <c r="P499" i="1"/>
  <c r="Q499" i="1" s="1"/>
  <c r="R499" i="1" s="1"/>
  <c r="J499" i="1"/>
  <c r="K499" i="1" s="1"/>
  <c r="K499" i="7" l="1"/>
  <c r="S499" i="7" l="1"/>
  <c r="L499" i="7"/>
  <c r="M499" i="7" s="1"/>
  <c r="S499" i="1"/>
  <c r="L499" i="1"/>
  <c r="M499" i="1" s="1"/>
  <c r="C500" i="1" l="1"/>
  <c r="T499" i="1"/>
  <c r="U499" i="1"/>
  <c r="C500" i="7"/>
  <c r="U499" i="7"/>
  <c r="T499" i="7"/>
  <c r="N500" i="1"/>
  <c r="O500" i="1" s="1"/>
  <c r="D500" i="1"/>
  <c r="N500" i="7"/>
  <c r="O500" i="7" s="1"/>
  <c r="D500" i="7"/>
  <c r="J500" i="7" l="1"/>
  <c r="P500" i="7"/>
  <c r="Q500" i="7" s="1"/>
  <c r="R500" i="7" s="1"/>
  <c r="P500" i="1"/>
  <c r="Q500" i="1" s="1"/>
  <c r="R500" i="1" s="1"/>
  <c r="J500" i="1"/>
  <c r="K500" i="1" s="1"/>
  <c r="K500" i="7" l="1"/>
  <c r="S500" i="7" l="1"/>
  <c r="L500" i="7"/>
  <c r="M500" i="7" s="1"/>
  <c r="S500" i="1"/>
  <c r="L500" i="1"/>
  <c r="M500" i="1" s="1"/>
  <c r="C501" i="1" l="1"/>
  <c r="U500" i="1"/>
  <c r="T500" i="1"/>
  <c r="C501" i="7"/>
  <c r="U500" i="7"/>
  <c r="T500" i="7"/>
  <c r="N501" i="1"/>
  <c r="O501" i="1" s="1"/>
  <c r="D501" i="1"/>
  <c r="D501" i="7"/>
  <c r="N501" i="7"/>
  <c r="O501" i="7" s="1"/>
  <c r="J501" i="7" l="1"/>
  <c r="P501" i="7"/>
  <c r="Q501" i="7" s="1"/>
  <c r="R501" i="7" s="1"/>
  <c r="P501" i="1"/>
  <c r="Q501" i="1" s="1"/>
  <c r="R501" i="1" s="1"/>
  <c r="J501" i="1"/>
  <c r="K501" i="1" s="1"/>
  <c r="K501" i="7" l="1"/>
  <c r="S501" i="7" l="1"/>
  <c r="L501" i="7"/>
  <c r="M501" i="7" s="1"/>
  <c r="S501" i="1"/>
  <c r="L501" i="1"/>
  <c r="M501" i="1" s="1"/>
  <c r="C502" i="1" l="1"/>
  <c r="U501" i="1"/>
  <c r="T501" i="1"/>
  <c r="C502" i="7"/>
  <c r="U501" i="7"/>
  <c r="T501" i="7"/>
  <c r="N502" i="1"/>
  <c r="O502" i="1" s="1"/>
  <c r="D502" i="1"/>
  <c r="N502" i="7"/>
  <c r="O502" i="7" s="1"/>
  <c r="D502" i="7"/>
  <c r="J502" i="7" l="1"/>
  <c r="P502" i="7"/>
  <c r="Q502" i="7" s="1"/>
  <c r="R502" i="7" s="1"/>
  <c r="P502" i="1"/>
  <c r="Q502" i="1" s="1"/>
  <c r="R502" i="1" s="1"/>
  <c r="J502" i="1"/>
  <c r="K502" i="1" s="1"/>
  <c r="K502" i="7" l="1"/>
  <c r="S502" i="7" l="1"/>
  <c r="L502" i="7"/>
  <c r="M502" i="7" s="1"/>
  <c r="S502" i="1"/>
  <c r="L502" i="1"/>
  <c r="M502" i="1" s="1"/>
  <c r="C503" i="1" l="1"/>
  <c r="U502" i="1"/>
  <c r="T502" i="1"/>
  <c r="C503" i="7"/>
  <c r="U502" i="7"/>
  <c r="T502" i="7"/>
  <c r="N503" i="1"/>
  <c r="O503" i="1" s="1"/>
  <c r="D503" i="1"/>
  <c r="D503" i="7"/>
  <c r="N503" i="7"/>
  <c r="O503" i="7" s="1"/>
  <c r="J503" i="7" l="1"/>
  <c r="P503" i="7"/>
  <c r="Q503" i="7" s="1"/>
  <c r="R503" i="7" s="1"/>
  <c r="P503" i="1"/>
  <c r="Q503" i="1" s="1"/>
  <c r="R503" i="1" s="1"/>
  <c r="J503" i="1"/>
  <c r="K503" i="1" s="1"/>
  <c r="K503" i="7" l="1"/>
  <c r="S503" i="7" l="1"/>
  <c r="L503" i="7"/>
  <c r="M503" i="7" s="1"/>
  <c r="S503" i="1"/>
  <c r="L503" i="1"/>
  <c r="M503" i="1" s="1"/>
  <c r="C504" i="1" l="1"/>
  <c r="U503" i="1"/>
  <c r="T503" i="1"/>
  <c r="C504" i="7"/>
  <c r="T503" i="7"/>
  <c r="U503" i="7"/>
  <c r="N504" i="1"/>
  <c r="O504" i="1" s="1"/>
  <c r="D504" i="1"/>
  <c r="N504" i="7"/>
  <c r="O504" i="7" s="1"/>
  <c r="D504" i="7"/>
  <c r="J504" i="7" l="1"/>
  <c r="P504" i="7"/>
  <c r="Q504" i="7" s="1"/>
  <c r="R504" i="7" s="1"/>
  <c r="P504" i="1"/>
  <c r="Q504" i="1" s="1"/>
  <c r="R504" i="1" s="1"/>
  <c r="J504" i="1"/>
  <c r="K504" i="1" s="1"/>
  <c r="K504" i="7" l="1"/>
  <c r="S504" i="7" l="1"/>
  <c r="L504" i="7"/>
  <c r="M504" i="7" s="1"/>
  <c r="S504" i="1"/>
  <c r="L504" i="1"/>
  <c r="M504" i="1" s="1"/>
  <c r="C505" i="1" l="1"/>
  <c r="T504" i="1"/>
  <c r="U504" i="1"/>
  <c r="C505" i="7"/>
  <c r="U504" i="7"/>
  <c r="T504" i="7"/>
  <c r="N505" i="1"/>
  <c r="O505" i="1" s="1"/>
  <c r="D505" i="1"/>
  <c r="D505" i="7"/>
  <c r="N505" i="7"/>
  <c r="O505" i="7" s="1"/>
  <c r="J505" i="7" l="1"/>
  <c r="P505" i="7"/>
  <c r="Q505" i="7" s="1"/>
  <c r="R505" i="7" s="1"/>
  <c r="P505" i="1"/>
  <c r="Q505" i="1" s="1"/>
  <c r="R505" i="1" s="1"/>
  <c r="J505" i="1"/>
  <c r="K505" i="1" s="1"/>
  <c r="K505" i="7" l="1"/>
  <c r="S505" i="7" l="1"/>
  <c r="L505" i="7"/>
  <c r="M505" i="7" s="1"/>
  <c r="S505" i="1"/>
  <c r="L505" i="1"/>
  <c r="M505" i="1" s="1"/>
  <c r="C506" i="1" l="1"/>
  <c r="T505" i="1"/>
  <c r="U505" i="1"/>
  <c r="C506" i="7"/>
  <c r="U505" i="7"/>
  <c r="T505" i="7"/>
  <c r="N506" i="1"/>
  <c r="O506" i="1" s="1"/>
  <c r="D506" i="1"/>
  <c r="N506" i="7"/>
  <c r="O506" i="7" s="1"/>
  <c r="D506" i="7"/>
  <c r="J506" i="7" l="1"/>
  <c r="P506" i="7"/>
  <c r="Q506" i="7" s="1"/>
  <c r="R506" i="7" s="1"/>
  <c r="P506" i="1"/>
  <c r="Q506" i="1" s="1"/>
  <c r="R506" i="1" s="1"/>
  <c r="J506" i="1"/>
  <c r="K506" i="1" s="1"/>
  <c r="K506" i="7" l="1"/>
  <c r="S506" i="7" l="1"/>
  <c r="L506" i="7"/>
  <c r="M506" i="7" s="1"/>
  <c r="S506" i="1"/>
  <c r="L506" i="1"/>
  <c r="M506" i="1" s="1"/>
  <c r="C507" i="1" l="1"/>
  <c r="U506" i="1"/>
  <c r="T506" i="1"/>
  <c r="C507" i="7"/>
  <c r="U506" i="7"/>
  <c r="T506" i="7"/>
  <c r="N507" i="1"/>
  <c r="O507" i="1" s="1"/>
  <c r="D507" i="1"/>
  <c r="D507" i="7"/>
  <c r="N507" i="7"/>
  <c r="O507" i="7" s="1"/>
  <c r="J507" i="7" l="1"/>
  <c r="P507" i="7"/>
  <c r="Q507" i="7" s="1"/>
  <c r="R507" i="7" s="1"/>
  <c r="P507" i="1"/>
  <c r="Q507" i="1" s="1"/>
  <c r="R507" i="1" s="1"/>
  <c r="J507" i="1"/>
  <c r="K507" i="1" s="1"/>
  <c r="K507" i="7" l="1"/>
  <c r="S507" i="7" l="1"/>
  <c r="L507" i="7"/>
  <c r="M507" i="7" s="1"/>
  <c r="S507" i="1"/>
  <c r="L507" i="1"/>
  <c r="M507" i="1" s="1"/>
  <c r="C508" i="1" l="1"/>
  <c r="U507" i="1"/>
  <c r="T507" i="1"/>
  <c r="C508" i="7"/>
  <c r="U507" i="7"/>
  <c r="T507" i="7"/>
  <c r="N508" i="1"/>
  <c r="O508" i="1" s="1"/>
  <c r="D508" i="1"/>
  <c r="N508" i="7"/>
  <c r="O508" i="7" s="1"/>
  <c r="D508" i="7"/>
  <c r="J508" i="7" l="1"/>
  <c r="P508" i="7"/>
  <c r="Q508" i="7" s="1"/>
  <c r="R508" i="7" s="1"/>
  <c r="P508" i="1"/>
  <c r="Q508" i="1" s="1"/>
  <c r="R508" i="1" s="1"/>
  <c r="J508" i="1"/>
  <c r="K508" i="1" s="1"/>
  <c r="K508" i="7" l="1"/>
  <c r="S508" i="7" l="1"/>
  <c r="L508" i="7"/>
  <c r="M508" i="7" s="1"/>
  <c r="S508" i="1"/>
  <c r="L508" i="1"/>
  <c r="M508" i="1" s="1"/>
  <c r="C509" i="1" l="1"/>
  <c r="U508" i="1"/>
  <c r="T508" i="1"/>
  <c r="C509" i="7"/>
  <c r="U508" i="7"/>
  <c r="T508" i="7"/>
  <c r="N509" i="1"/>
  <c r="O509" i="1" s="1"/>
  <c r="D509" i="1"/>
  <c r="D509" i="7"/>
  <c r="N509" i="7"/>
  <c r="O509" i="7" s="1"/>
  <c r="J509" i="7" l="1"/>
  <c r="P509" i="7"/>
  <c r="Q509" i="7" s="1"/>
  <c r="R509" i="7" s="1"/>
  <c r="P509" i="1"/>
  <c r="Q509" i="1" s="1"/>
  <c r="R509" i="1" s="1"/>
  <c r="J509" i="1"/>
  <c r="K509" i="1" s="1"/>
  <c r="K509" i="7" l="1"/>
  <c r="S509" i="7" l="1"/>
  <c r="L509" i="7"/>
  <c r="M509" i="7" s="1"/>
  <c r="S509" i="1"/>
  <c r="L509" i="1"/>
  <c r="M509" i="1" s="1"/>
  <c r="C510" i="1" l="1"/>
  <c r="U509" i="1"/>
  <c r="T509" i="1"/>
  <c r="C510" i="7"/>
  <c r="T509" i="7"/>
  <c r="U509" i="7"/>
  <c r="N510" i="1"/>
  <c r="O510" i="1" s="1"/>
  <c r="D510" i="1"/>
  <c r="N510" i="7"/>
  <c r="O510" i="7" s="1"/>
  <c r="D510" i="7"/>
  <c r="J510" i="7" l="1"/>
  <c r="P510" i="7"/>
  <c r="Q510" i="7" s="1"/>
  <c r="R510" i="7" s="1"/>
  <c r="P510" i="1"/>
  <c r="Q510" i="1" s="1"/>
  <c r="R510" i="1" s="1"/>
  <c r="J510" i="1"/>
  <c r="K510" i="1" s="1"/>
  <c r="K510" i="7" l="1"/>
  <c r="S510" i="7" l="1"/>
  <c r="L510" i="7"/>
  <c r="M510" i="7" s="1"/>
  <c r="S510" i="1"/>
  <c r="L510" i="1"/>
  <c r="M510" i="1" s="1"/>
  <c r="C511" i="1" l="1"/>
  <c r="U510" i="1"/>
  <c r="T510" i="1"/>
  <c r="C511" i="7"/>
  <c r="U510" i="7"/>
  <c r="T510" i="7"/>
  <c r="N511" i="1"/>
  <c r="O511" i="1" s="1"/>
  <c r="D511" i="1"/>
  <c r="D511" i="7"/>
  <c r="N511" i="7"/>
  <c r="O511" i="7" s="1"/>
  <c r="J511" i="7" l="1"/>
  <c r="P511" i="7"/>
  <c r="Q511" i="7" s="1"/>
  <c r="R511" i="7" s="1"/>
  <c r="P511" i="1"/>
  <c r="Q511" i="1" s="1"/>
  <c r="R511" i="1" s="1"/>
  <c r="J511" i="1"/>
  <c r="K511" i="1" s="1"/>
  <c r="K511" i="7" l="1"/>
  <c r="S511" i="7" l="1"/>
  <c r="L511" i="7"/>
  <c r="M511" i="7" s="1"/>
  <c r="S511" i="1"/>
  <c r="L511" i="1"/>
  <c r="M511" i="1" s="1"/>
  <c r="C512" i="1" l="1"/>
  <c r="T511" i="1"/>
  <c r="U511" i="1"/>
  <c r="C512" i="7"/>
  <c r="U511" i="7"/>
  <c r="T511" i="7"/>
  <c r="N512" i="1"/>
  <c r="O512" i="1" s="1"/>
  <c r="D512" i="1"/>
  <c r="N512" i="7"/>
  <c r="O512" i="7" s="1"/>
  <c r="D512" i="7"/>
  <c r="J512" i="7" l="1"/>
  <c r="P512" i="7"/>
  <c r="Q512" i="7" s="1"/>
  <c r="R512" i="7" s="1"/>
  <c r="P512" i="1"/>
  <c r="Q512" i="1" s="1"/>
  <c r="R512" i="1" s="1"/>
  <c r="J512" i="1"/>
  <c r="K512" i="1" s="1"/>
  <c r="K512" i="7" l="1"/>
  <c r="S512" i="7" l="1"/>
  <c r="L512" i="7"/>
  <c r="M512" i="7" s="1"/>
  <c r="S512" i="1"/>
  <c r="L512" i="1"/>
  <c r="M512" i="1" s="1"/>
  <c r="C513" i="1" l="1"/>
  <c r="U512" i="1"/>
  <c r="T512" i="1"/>
  <c r="C513" i="7"/>
  <c r="U512" i="7"/>
  <c r="T512" i="7"/>
  <c r="N513" i="1"/>
  <c r="O513" i="1" s="1"/>
  <c r="D513" i="1"/>
  <c r="D513" i="7"/>
  <c r="N513" i="7"/>
  <c r="O513" i="7" s="1"/>
  <c r="J513" i="7" l="1"/>
  <c r="P513" i="7"/>
  <c r="Q513" i="7" s="1"/>
  <c r="R513" i="7" s="1"/>
  <c r="P513" i="1"/>
  <c r="Q513" i="1" s="1"/>
  <c r="R513" i="1" s="1"/>
  <c r="J513" i="1"/>
  <c r="K513" i="1" s="1"/>
  <c r="K513" i="7" l="1"/>
  <c r="S513" i="7" l="1"/>
  <c r="L513" i="7"/>
  <c r="M513" i="7" s="1"/>
  <c r="S513" i="1"/>
  <c r="L513" i="1"/>
  <c r="M513" i="1" s="1"/>
  <c r="C514" i="1" l="1"/>
  <c r="U513" i="1"/>
  <c r="T513" i="1"/>
  <c r="C514" i="7"/>
  <c r="U513" i="7"/>
  <c r="T513" i="7"/>
  <c r="N514" i="1"/>
  <c r="O514" i="1" s="1"/>
  <c r="D514" i="1"/>
  <c r="N514" i="7"/>
  <c r="O514" i="7" s="1"/>
  <c r="D514" i="7"/>
  <c r="J514" i="7" l="1"/>
  <c r="P514" i="7"/>
  <c r="Q514" i="7" s="1"/>
  <c r="R514" i="7" s="1"/>
  <c r="P514" i="1"/>
  <c r="Q514" i="1" s="1"/>
  <c r="R514" i="1" s="1"/>
  <c r="J514" i="1"/>
  <c r="K514" i="1" s="1"/>
  <c r="K514" i="7" l="1"/>
  <c r="S514" i="7" l="1"/>
  <c r="L514" i="7"/>
  <c r="M514" i="7" s="1"/>
  <c r="S514" i="1"/>
  <c r="L514" i="1"/>
  <c r="M514" i="1" s="1"/>
  <c r="C515" i="1" l="1"/>
  <c r="U514" i="1"/>
  <c r="T514" i="1"/>
  <c r="C515" i="7"/>
  <c r="U514" i="7"/>
  <c r="T514" i="7"/>
  <c r="N515" i="1"/>
  <c r="O515" i="1" s="1"/>
  <c r="D515" i="1"/>
  <c r="D515" i="7"/>
  <c r="N515" i="7"/>
  <c r="O515" i="7" s="1"/>
  <c r="J515" i="7" l="1"/>
  <c r="P515" i="7"/>
  <c r="Q515" i="7" s="1"/>
  <c r="R515" i="7" s="1"/>
  <c r="P515" i="1"/>
  <c r="Q515" i="1" s="1"/>
  <c r="R515" i="1" s="1"/>
  <c r="J515" i="1"/>
  <c r="K515" i="1" s="1"/>
  <c r="K515" i="7" l="1"/>
  <c r="S515" i="7" l="1"/>
  <c r="L515" i="7"/>
  <c r="M515" i="7" s="1"/>
  <c r="S515" i="1"/>
  <c r="L515" i="1"/>
  <c r="M515" i="1" s="1"/>
  <c r="C516" i="1" l="1"/>
  <c r="U515" i="1"/>
  <c r="T515" i="1"/>
  <c r="C516" i="7"/>
  <c r="T515" i="7"/>
  <c r="U515" i="7"/>
  <c r="N516" i="1"/>
  <c r="O516" i="1" s="1"/>
  <c r="D516" i="1"/>
  <c r="N516" i="7"/>
  <c r="O516" i="7" s="1"/>
  <c r="D516" i="7"/>
  <c r="J516" i="7" l="1"/>
  <c r="P516" i="7"/>
  <c r="Q516" i="7" s="1"/>
  <c r="R516" i="7" s="1"/>
  <c r="P516" i="1"/>
  <c r="Q516" i="1" s="1"/>
  <c r="R516" i="1" s="1"/>
  <c r="J516" i="1"/>
  <c r="K516" i="1" s="1"/>
  <c r="K516" i="7" l="1"/>
  <c r="S516" i="7" l="1"/>
  <c r="L516" i="7"/>
  <c r="M516" i="7" s="1"/>
  <c r="S516" i="1"/>
  <c r="L516" i="1"/>
  <c r="M516" i="1" s="1"/>
  <c r="C517" i="1" l="1"/>
  <c r="U516" i="1"/>
  <c r="T516" i="1"/>
  <c r="C517" i="7"/>
  <c r="U516" i="7"/>
  <c r="T516" i="7"/>
  <c r="N517" i="1"/>
  <c r="O517" i="1" s="1"/>
  <c r="D517" i="1"/>
  <c r="D517" i="7"/>
  <c r="N517" i="7"/>
  <c r="O517" i="7" s="1"/>
  <c r="J517" i="7" l="1"/>
  <c r="P517" i="7"/>
  <c r="Q517" i="7" s="1"/>
  <c r="R517" i="7" s="1"/>
  <c r="P517" i="1"/>
  <c r="Q517" i="1" s="1"/>
  <c r="R517" i="1" s="1"/>
  <c r="J517" i="1"/>
  <c r="K517" i="1" s="1"/>
  <c r="K517" i="7" l="1"/>
  <c r="S517" i="7" l="1"/>
  <c r="L517" i="7"/>
  <c r="M517" i="7" s="1"/>
  <c r="S517" i="1"/>
  <c r="L517" i="1"/>
  <c r="M517" i="1" s="1"/>
  <c r="C518" i="1" l="1"/>
  <c r="T517" i="1"/>
  <c r="U517" i="1"/>
  <c r="C518" i="7"/>
  <c r="U517" i="7"/>
  <c r="T517" i="7"/>
  <c r="N518" i="1"/>
  <c r="O518" i="1" s="1"/>
  <c r="D518" i="1"/>
  <c r="N518" i="7"/>
  <c r="O518" i="7" s="1"/>
  <c r="D518" i="7"/>
  <c r="J518" i="7" l="1"/>
  <c r="P518" i="7"/>
  <c r="Q518" i="7" s="1"/>
  <c r="R518" i="7" s="1"/>
  <c r="P518" i="1"/>
  <c r="Q518" i="1" s="1"/>
  <c r="R518" i="1" s="1"/>
  <c r="J518" i="1"/>
  <c r="K518" i="1" s="1"/>
  <c r="K518" i="7" l="1"/>
  <c r="S518" i="7" l="1"/>
  <c r="L518" i="7"/>
  <c r="M518" i="7" s="1"/>
  <c r="S518" i="1"/>
  <c r="L518" i="1"/>
  <c r="M518" i="1" s="1"/>
  <c r="C519" i="1" l="1"/>
  <c r="U518" i="1"/>
  <c r="T518" i="1"/>
  <c r="C519" i="7"/>
  <c r="U518" i="7"/>
  <c r="T518" i="7"/>
  <c r="N519" i="1"/>
  <c r="O519" i="1" s="1"/>
  <c r="D519" i="1"/>
  <c r="D519" i="7"/>
  <c r="N519" i="7"/>
  <c r="O519" i="7" s="1"/>
  <c r="J519" i="7" l="1"/>
  <c r="P519" i="7"/>
  <c r="Q519" i="7" s="1"/>
  <c r="R519" i="7" s="1"/>
  <c r="P519" i="1"/>
  <c r="Q519" i="1" s="1"/>
  <c r="R519" i="1" s="1"/>
  <c r="J519" i="1"/>
  <c r="K519" i="1" s="1"/>
  <c r="K519" i="7" l="1"/>
  <c r="S519" i="7" l="1"/>
  <c r="L519" i="7"/>
  <c r="M519" i="7" s="1"/>
  <c r="S519" i="1"/>
  <c r="L519" i="1"/>
  <c r="M519" i="1" s="1"/>
  <c r="C520" i="1" l="1"/>
  <c r="U519" i="1"/>
  <c r="T519" i="1"/>
  <c r="C520" i="7"/>
  <c r="U519" i="7"/>
  <c r="T519" i="7"/>
  <c r="N520" i="1"/>
  <c r="O520" i="1" s="1"/>
  <c r="D520" i="1"/>
  <c r="N520" i="7"/>
  <c r="O520" i="7" s="1"/>
  <c r="D520" i="7"/>
  <c r="J520" i="7" l="1"/>
  <c r="P520" i="7"/>
  <c r="Q520" i="7" s="1"/>
  <c r="R520" i="7" s="1"/>
  <c r="P520" i="1"/>
  <c r="Q520" i="1" s="1"/>
  <c r="R520" i="1" s="1"/>
  <c r="J520" i="1"/>
  <c r="K520" i="1" s="1"/>
  <c r="K520" i="7" l="1"/>
  <c r="S520" i="7" l="1"/>
  <c r="L520" i="7"/>
  <c r="M520" i="7" s="1"/>
  <c r="S520" i="1"/>
  <c r="L520" i="1"/>
  <c r="M520" i="1" s="1"/>
  <c r="C521" i="1" l="1"/>
  <c r="U520" i="1"/>
  <c r="T520" i="1"/>
  <c r="C521" i="7"/>
  <c r="U520" i="7"/>
  <c r="T520" i="7"/>
  <c r="N521" i="1"/>
  <c r="O521" i="1" s="1"/>
  <c r="D521" i="1"/>
  <c r="D521" i="7"/>
  <c r="N521" i="7"/>
  <c r="O521" i="7" s="1"/>
  <c r="J521" i="7" l="1"/>
  <c r="P521" i="7"/>
  <c r="Q521" i="7" s="1"/>
  <c r="R521" i="7" s="1"/>
  <c r="P521" i="1"/>
  <c r="Q521" i="1" s="1"/>
  <c r="R521" i="1" s="1"/>
  <c r="J521" i="1"/>
  <c r="K521" i="1" s="1"/>
  <c r="K521" i="7" l="1"/>
  <c r="S521" i="7" l="1"/>
  <c r="L521" i="7"/>
  <c r="M521" i="7" s="1"/>
  <c r="S521" i="1"/>
  <c r="L521" i="1"/>
  <c r="M521" i="1" s="1"/>
  <c r="C522" i="1" l="1"/>
  <c r="N522" i="1" s="1"/>
  <c r="O522" i="1" s="1"/>
  <c r="U521" i="1"/>
  <c r="T521" i="1"/>
  <c r="C522" i="7"/>
  <c r="T521" i="7"/>
  <c r="U521" i="7"/>
  <c r="N522" i="7"/>
  <c r="O522" i="7" s="1"/>
  <c r="D522" i="7"/>
  <c r="D522" i="1" l="1"/>
  <c r="J522" i="7"/>
  <c r="P522" i="7"/>
  <c r="Q522" i="7" s="1"/>
  <c r="R522" i="7" s="1"/>
  <c r="P522" i="1"/>
  <c r="Q522" i="1" s="1"/>
  <c r="R522" i="1" s="1"/>
  <c r="J522" i="1"/>
  <c r="K522" i="1" s="1"/>
  <c r="K522" i="7" l="1"/>
  <c r="S522" i="7" l="1"/>
  <c r="L522" i="7"/>
  <c r="M522" i="7" s="1"/>
  <c r="S522" i="1"/>
  <c r="L522" i="1"/>
  <c r="M522" i="1" s="1"/>
  <c r="C523" i="1" l="1"/>
  <c r="D523" i="1" s="1"/>
  <c r="T522" i="1"/>
  <c r="U522" i="1"/>
  <c r="C523" i="7"/>
  <c r="U522" i="7"/>
  <c r="T522" i="7"/>
  <c r="D523" i="7"/>
  <c r="N523" i="7"/>
  <c r="O523" i="7" s="1"/>
  <c r="N523" i="1" l="1"/>
  <c r="O523" i="1" s="1"/>
  <c r="J523" i="7"/>
  <c r="P523" i="7"/>
  <c r="Q523" i="7" s="1"/>
  <c r="R523" i="7" s="1"/>
  <c r="P523" i="1"/>
  <c r="Q523" i="1" s="1"/>
  <c r="R523" i="1" s="1"/>
  <c r="J523" i="1"/>
  <c r="K523" i="1" s="1"/>
  <c r="K523" i="7" l="1"/>
  <c r="S523" i="7" l="1"/>
  <c r="L523" i="7"/>
  <c r="M523" i="7" s="1"/>
  <c r="S523" i="1"/>
  <c r="L523" i="1"/>
  <c r="M523" i="1" s="1"/>
  <c r="C524" i="1" l="1"/>
  <c r="N524" i="1" s="1"/>
  <c r="O524" i="1" s="1"/>
  <c r="T523" i="1"/>
  <c r="U523" i="1"/>
  <c r="C524" i="7"/>
  <c r="U523" i="7"/>
  <c r="T523" i="7"/>
  <c r="N524" i="7"/>
  <c r="O524" i="7" s="1"/>
  <c r="D524" i="7"/>
  <c r="D524" i="1" l="1"/>
  <c r="J524" i="7"/>
  <c r="P524" i="7"/>
  <c r="Q524" i="7" s="1"/>
  <c r="R524" i="7" s="1"/>
  <c r="P524" i="1"/>
  <c r="Q524" i="1" s="1"/>
  <c r="R524" i="1" s="1"/>
  <c r="J524" i="1"/>
  <c r="K524" i="1" s="1"/>
  <c r="K524" i="7" l="1"/>
  <c r="S524" i="7" l="1"/>
  <c r="L524" i="7"/>
  <c r="M524" i="7" s="1"/>
  <c r="S524" i="1"/>
  <c r="L524" i="1"/>
  <c r="M524" i="1" s="1"/>
  <c r="C525" i="1" l="1"/>
  <c r="U524" i="1"/>
  <c r="T524" i="1"/>
  <c r="C525" i="7"/>
  <c r="U524" i="7"/>
  <c r="T524" i="7"/>
  <c r="N525" i="1"/>
  <c r="O525" i="1" s="1"/>
  <c r="D525" i="1"/>
  <c r="D525" i="7"/>
  <c r="N525" i="7"/>
  <c r="O525" i="7" s="1"/>
  <c r="J525" i="7" l="1"/>
  <c r="P525" i="7"/>
  <c r="Q525" i="7" s="1"/>
  <c r="R525" i="7" s="1"/>
  <c r="P525" i="1"/>
  <c r="Q525" i="1" s="1"/>
  <c r="R525" i="1" s="1"/>
  <c r="J525" i="1"/>
  <c r="K525" i="1" s="1"/>
  <c r="K525" i="7" l="1"/>
  <c r="S525" i="7" l="1"/>
  <c r="L525" i="7"/>
  <c r="M525" i="7" s="1"/>
  <c r="S525" i="1"/>
  <c r="L525" i="1"/>
  <c r="M525" i="1" s="1"/>
  <c r="C526" i="1" l="1"/>
  <c r="U525" i="1"/>
  <c r="T525" i="1"/>
  <c r="C526" i="7"/>
  <c r="U525" i="7"/>
  <c r="T525" i="7"/>
  <c r="N526" i="1"/>
  <c r="O526" i="1" s="1"/>
  <c r="D526" i="1"/>
  <c r="N526" i="7"/>
  <c r="O526" i="7" s="1"/>
  <c r="D526" i="7"/>
  <c r="J526" i="7" l="1"/>
  <c r="P526" i="7"/>
  <c r="Q526" i="7" s="1"/>
  <c r="R526" i="7" s="1"/>
  <c r="P526" i="1"/>
  <c r="Q526" i="1" s="1"/>
  <c r="R526" i="1" s="1"/>
  <c r="J526" i="1"/>
  <c r="K526" i="1" s="1"/>
  <c r="K526" i="7" l="1"/>
  <c r="S526" i="7" l="1"/>
  <c r="L526" i="7"/>
  <c r="M526" i="7" s="1"/>
  <c r="S526" i="1"/>
  <c r="L526" i="1"/>
  <c r="M526" i="1" s="1"/>
  <c r="C527" i="1" l="1"/>
  <c r="U526" i="1"/>
  <c r="T526" i="1"/>
  <c r="C527" i="7"/>
  <c r="U526" i="7"/>
  <c r="T526" i="7"/>
  <c r="N527" i="1"/>
  <c r="O527" i="1" s="1"/>
  <c r="D527" i="1"/>
  <c r="D527" i="7"/>
  <c r="N527" i="7"/>
  <c r="O527" i="7" s="1"/>
  <c r="J527" i="7" l="1"/>
  <c r="P527" i="7"/>
  <c r="Q527" i="7" s="1"/>
  <c r="R527" i="7" s="1"/>
  <c r="P527" i="1"/>
  <c r="Q527" i="1" s="1"/>
  <c r="R527" i="1" s="1"/>
  <c r="J527" i="1"/>
  <c r="K527" i="1" s="1"/>
  <c r="K527" i="7" l="1"/>
  <c r="S527" i="7" l="1"/>
  <c r="L527" i="7"/>
  <c r="M527" i="7" s="1"/>
  <c r="S527" i="1"/>
  <c r="L527" i="1"/>
  <c r="M527" i="1" s="1"/>
  <c r="C528" i="1" l="1"/>
  <c r="U527" i="1"/>
  <c r="T527" i="1"/>
  <c r="C528" i="7"/>
  <c r="T527" i="7"/>
  <c r="U527" i="7"/>
  <c r="N528" i="1"/>
  <c r="O528" i="1" s="1"/>
  <c r="D528" i="1"/>
  <c r="N528" i="7"/>
  <c r="O528" i="7" s="1"/>
  <c r="D528" i="7"/>
  <c r="J528" i="7" l="1"/>
  <c r="P528" i="7"/>
  <c r="Q528" i="7" s="1"/>
  <c r="R528" i="7" s="1"/>
  <c r="P528" i="1"/>
  <c r="Q528" i="1" s="1"/>
  <c r="R528" i="1" s="1"/>
  <c r="J528" i="1"/>
  <c r="K528" i="1" s="1"/>
  <c r="K528" i="7" l="1"/>
  <c r="S528" i="7" l="1"/>
  <c r="L528" i="7"/>
  <c r="M528" i="7" s="1"/>
  <c r="S528" i="1"/>
  <c r="L528" i="1"/>
  <c r="M528" i="1" s="1"/>
  <c r="C529" i="1" l="1"/>
  <c r="U528" i="1"/>
  <c r="T528" i="1"/>
  <c r="C529" i="7"/>
  <c r="U528" i="7"/>
  <c r="T528" i="7"/>
  <c r="N529" i="1"/>
  <c r="O529" i="1" s="1"/>
  <c r="D529" i="1"/>
  <c r="D529" i="7"/>
  <c r="N529" i="7"/>
  <c r="O529" i="7" s="1"/>
  <c r="J529" i="7" l="1"/>
  <c r="P529" i="7"/>
  <c r="Q529" i="7" s="1"/>
  <c r="R529" i="7" s="1"/>
  <c r="P529" i="1"/>
  <c r="Q529" i="1" s="1"/>
  <c r="R529" i="1" s="1"/>
  <c r="J529" i="1"/>
  <c r="K529" i="1" s="1"/>
  <c r="K529" i="7" l="1"/>
  <c r="S529" i="7" l="1"/>
  <c r="L529" i="7"/>
  <c r="M529" i="7" s="1"/>
  <c r="S529" i="1"/>
  <c r="L529" i="1"/>
  <c r="M529" i="1" s="1"/>
  <c r="C530" i="1" l="1"/>
  <c r="T529" i="1"/>
  <c r="U529" i="1"/>
  <c r="C530" i="7"/>
  <c r="U529" i="7"/>
  <c r="T529" i="7"/>
  <c r="N530" i="1"/>
  <c r="O530" i="1" s="1"/>
  <c r="D530" i="1"/>
  <c r="N530" i="7"/>
  <c r="O530" i="7" s="1"/>
  <c r="D530" i="7"/>
  <c r="J530" i="7" l="1"/>
  <c r="P530" i="7"/>
  <c r="Q530" i="7" s="1"/>
  <c r="R530" i="7" s="1"/>
  <c r="P530" i="1"/>
  <c r="Q530" i="1" s="1"/>
  <c r="R530" i="1" s="1"/>
  <c r="J530" i="1"/>
  <c r="K530" i="1" s="1"/>
  <c r="K530" i="7" l="1"/>
  <c r="S530" i="7" l="1"/>
  <c r="L530" i="7"/>
  <c r="M530" i="7" s="1"/>
  <c r="S530" i="1"/>
  <c r="L530" i="1"/>
  <c r="M530" i="1" s="1"/>
  <c r="C531" i="1" l="1"/>
  <c r="U530" i="1"/>
  <c r="T530" i="1"/>
  <c r="C531" i="7"/>
  <c r="U530" i="7"/>
  <c r="T530" i="7"/>
  <c r="N531" i="1"/>
  <c r="O531" i="1" s="1"/>
  <c r="D531" i="1"/>
  <c r="D531" i="7"/>
  <c r="N531" i="7"/>
  <c r="O531" i="7" s="1"/>
  <c r="J531" i="7" l="1"/>
  <c r="P531" i="7"/>
  <c r="Q531" i="7" s="1"/>
  <c r="R531" i="7" s="1"/>
  <c r="P531" i="1"/>
  <c r="Q531" i="1" s="1"/>
  <c r="R531" i="1" s="1"/>
  <c r="J531" i="1"/>
  <c r="K531" i="1" s="1"/>
  <c r="K531" i="7" l="1"/>
  <c r="S531" i="7" l="1"/>
  <c r="L531" i="7"/>
  <c r="M531" i="7" s="1"/>
  <c r="S531" i="1"/>
  <c r="L531" i="1"/>
  <c r="M531" i="1" s="1"/>
  <c r="C532" i="1" l="1"/>
  <c r="D532" i="1" s="1"/>
  <c r="U531" i="1"/>
  <c r="T531" i="1"/>
  <c r="C532" i="7"/>
  <c r="U531" i="7"/>
  <c r="T531" i="7"/>
  <c r="N532" i="7"/>
  <c r="O532" i="7" s="1"/>
  <c r="D532" i="7"/>
  <c r="N532" i="1" l="1"/>
  <c r="O532" i="1" s="1"/>
  <c r="J532" i="7"/>
  <c r="P532" i="7"/>
  <c r="Q532" i="7" s="1"/>
  <c r="R532" i="7" s="1"/>
  <c r="P532" i="1"/>
  <c r="Q532" i="1" s="1"/>
  <c r="R532" i="1" s="1"/>
  <c r="J532" i="1"/>
  <c r="K532" i="1" s="1"/>
  <c r="K532" i="7" l="1"/>
  <c r="S532" i="7" l="1"/>
  <c r="L532" i="7"/>
  <c r="M532" i="7" s="1"/>
  <c r="S532" i="1"/>
  <c r="L532" i="1"/>
  <c r="M532" i="1" s="1"/>
  <c r="C533" i="1" l="1"/>
  <c r="U532" i="1"/>
  <c r="T532" i="1"/>
  <c r="C533" i="7"/>
  <c r="U532" i="7"/>
  <c r="T532" i="7"/>
  <c r="N533" i="1"/>
  <c r="O533" i="1" s="1"/>
  <c r="D533" i="1"/>
  <c r="D533" i="7"/>
  <c r="N533" i="7"/>
  <c r="O533" i="7" s="1"/>
  <c r="J533" i="7" l="1"/>
  <c r="P533" i="7"/>
  <c r="Q533" i="7" s="1"/>
  <c r="R533" i="7" s="1"/>
  <c r="P533" i="1"/>
  <c r="Q533" i="1" s="1"/>
  <c r="R533" i="1" s="1"/>
  <c r="J533" i="1"/>
  <c r="K533" i="1" s="1"/>
  <c r="K533" i="7" l="1"/>
  <c r="S533" i="7" l="1"/>
  <c r="L533" i="7"/>
  <c r="M533" i="7" s="1"/>
  <c r="S533" i="1"/>
  <c r="L533" i="1"/>
  <c r="M533" i="1" s="1"/>
  <c r="C534" i="1" l="1"/>
  <c r="U533" i="1"/>
  <c r="T533" i="1"/>
  <c r="C534" i="7"/>
  <c r="T533" i="7"/>
  <c r="U533" i="7"/>
  <c r="N534" i="1"/>
  <c r="O534" i="1" s="1"/>
  <c r="D534" i="1"/>
  <c r="N534" i="7"/>
  <c r="O534" i="7" s="1"/>
  <c r="D534" i="7"/>
  <c r="J534" i="7" l="1"/>
  <c r="P534" i="7"/>
  <c r="Q534" i="7" s="1"/>
  <c r="R534" i="7" s="1"/>
  <c r="P534" i="1"/>
  <c r="Q534" i="1" s="1"/>
  <c r="R534" i="1" s="1"/>
  <c r="J534" i="1"/>
  <c r="K534" i="1" s="1"/>
  <c r="K534" i="7" l="1"/>
  <c r="S534" i="7" l="1"/>
  <c r="L534" i="7"/>
  <c r="M534" i="7" s="1"/>
  <c r="S534" i="1"/>
  <c r="L534" i="1"/>
  <c r="M534" i="1" s="1"/>
  <c r="C535" i="1" l="1"/>
  <c r="U534" i="1"/>
  <c r="T534" i="1"/>
  <c r="C535" i="7"/>
  <c r="U534" i="7"/>
  <c r="T534" i="7"/>
  <c r="N535" i="1"/>
  <c r="O535" i="1" s="1"/>
  <c r="D535" i="1"/>
  <c r="D535" i="7"/>
  <c r="N535" i="7"/>
  <c r="O535" i="7" s="1"/>
  <c r="P535" i="1" l="1"/>
  <c r="Q535" i="1" s="1"/>
  <c r="R535" i="1" s="1"/>
  <c r="J535" i="1"/>
  <c r="K535" i="1" s="1"/>
  <c r="J535" i="7"/>
  <c r="P535" i="7"/>
  <c r="Q535" i="7" s="1"/>
  <c r="R535" i="7" s="1"/>
  <c r="K535" i="7" l="1"/>
  <c r="S535" i="7" l="1"/>
  <c r="L535" i="7"/>
  <c r="M535" i="7" s="1"/>
  <c r="S535" i="1"/>
  <c r="L535" i="1"/>
  <c r="M535" i="1" s="1"/>
  <c r="C536" i="1" l="1"/>
  <c r="T535" i="1"/>
  <c r="U535" i="1"/>
  <c r="C536" i="7"/>
  <c r="U535" i="7"/>
  <c r="T535" i="7"/>
  <c r="N536" i="1"/>
  <c r="O536" i="1" s="1"/>
  <c r="D536" i="1"/>
  <c r="N536" i="7"/>
  <c r="O536" i="7" s="1"/>
  <c r="D536" i="7"/>
  <c r="P536" i="1" l="1"/>
  <c r="Q536" i="1" s="1"/>
  <c r="R536" i="1" s="1"/>
  <c r="J536" i="1"/>
  <c r="K536" i="1" s="1"/>
  <c r="J536" i="7"/>
  <c r="P536" i="7"/>
  <c r="Q536" i="7" s="1"/>
  <c r="R536" i="7" s="1"/>
  <c r="K536" i="7" l="1"/>
  <c r="S536" i="7" l="1"/>
  <c r="L536" i="7"/>
  <c r="M536" i="7" s="1"/>
  <c r="S536" i="1"/>
  <c r="L536" i="1"/>
  <c r="M536" i="1" s="1"/>
  <c r="C537" i="1" l="1"/>
  <c r="U536" i="1"/>
  <c r="T536" i="1"/>
  <c r="C537" i="7"/>
  <c r="U536" i="7"/>
  <c r="T536" i="7"/>
  <c r="N537" i="1"/>
  <c r="O537" i="1" s="1"/>
  <c r="D537" i="1"/>
  <c r="D537" i="7"/>
  <c r="N537" i="7"/>
  <c r="O537" i="7" s="1"/>
  <c r="J537" i="7" l="1"/>
  <c r="P537" i="7"/>
  <c r="Q537" i="7" s="1"/>
  <c r="R537" i="7" s="1"/>
  <c r="P537" i="1"/>
  <c r="Q537" i="1" s="1"/>
  <c r="R537" i="1" s="1"/>
  <c r="J537" i="1"/>
  <c r="K537" i="1" s="1"/>
  <c r="K537" i="7" l="1"/>
  <c r="S537" i="7" l="1"/>
  <c r="L537" i="7"/>
  <c r="M537" i="7" s="1"/>
  <c r="S537" i="1"/>
  <c r="L537" i="1"/>
  <c r="M537" i="1" s="1"/>
  <c r="C538" i="1" l="1"/>
  <c r="U537" i="1"/>
  <c r="T537" i="1"/>
  <c r="C538" i="7"/>
  <c r="U537" i="7"/>
  <c r="T537" i="7"/>
  <c r="N538" i="1"/>
  <c r="O538" i="1" s="1"/>
  <c r="D538" i="1"/>
  <c r="N538" i="7"/>
  <c r="O538" i="7" s="1"/>
  <c r="D538" i="7"/>
  <c r="J538" i="7" l="1"/>
  <c r="P538" i="7"/>
  <c r="Q538" i="7" s="1"/>
  <c r="R538" i="7" s="1"/>
  <c r="P538" i="1"/>
  <c r="Q538" i="1" s="1"/>
  <c r="R538" i="1" s="1"/>
  <c r="J538" i="1"/>
  <c r="K538" i="1" s="1"/>
  <c r="K538" i="7" l="1"/>
  <c r="S538" i="7" l="1"/>
  <c r="L538" i="7"/>
  <c r="M538" i="7" s="1"/>
  <c r="S538" i="1"/>
  <c r="L538" i="1"/>
  <c r="M538" i="1" s="1"/>
  <c r="C539" i="1" l="1"/>
  <c r="U538" i="1"/>
  <c r="T538" i="1"/>
  <c r="C539" i="7"/>
  <c r="U538" i="7"/>
  <c r="T538" i="7"/>
  <c r="N539" i="1"/>
  <c r="O539" i="1" s="1"/>
  <c r="D539" i="1"/>
  <c r="D539" i="7"/>
  <c r="N539" i="7"/>
  <c r="O539" i="7" s="1"/>
  <c r="P539" i="1" l="1"/>
  <c r="Q539" i="1" s="1"/>
  <c r="R539" i="1" s="1"/>
  <c r="J539" i="1"/>
  <c r="K539" i="1" s="1"/>
  <c r="J539" i="7"/>
  <c r="P539" i="7"/>
  <c r="Q539" i="7" s="1"/>
  <c r="R539" i="7" s="1"/>
  <c r="K539" i="7" l="1"/>
  <c r="S539" i="7" l="1"/>
  <c r="L539" i="7"/>
  <c r="M539" i="7" s="1"/>
  <c r="S539" i="1"/>
  <c r="L539" i="1"/>
  <c r="M539" i="1" s="1"/>
  <c r="C540" i="1" l="1"/>
  <c r="U539" i="1"/>
  <c r="T539" i="1"/>
  <c r="C540" i="7"/>
  <c r="T539" i="7"/>
  <c r="U539" i="7"/>
  <c r="N540" i="1"/>
  <c r="O540" i="1" s="1"/>
  <c r="D540" i="1"/>
  <c r="N540" i="7"/>
  <c r="O540" i="7" s="1"/>
  <c r="D540" i="7"/>
  <c r="J540" i="7" l="1"/>
  <c r="P540" i="7"/>
  <c r="Q540" i="7" s="1"/>
  <c r="R540" i="7" s="1"/>
  <c r="P540" i="1"/>
  <c r="Q540" i="1" s="1"/>
  <c r="R540" i="1" s="1"/>
  <c r="J540" i="1"/>
  <c r="K540" i="1" s="1"/>
  <c r="K540" i="7" l="1"/>
  <c r="S540" i="7" l="1"/>
  <c r="L540" i="7"/>
  <c r="M540" i="7" s="1"/>
  <c r="S540" i="1"/>
  <c r="L540" i="1"/>
  <c r="M540" i="1" s="1"/>
  <c r="C541" i="1" l="1"/>
  <c r="T540" i="1"/>
  <c r="U540" i="1"/>
  <c r="C541" i="7"/>
  <c r="U540" i="7"/>
  <c r="T540" i="7"/>
  <c r="N541" i="1"/>
  <c r="O541" i="1" s="1"/>
  <c r="D541" i="1"/>
  <c r="D541" i="7"/>
  <c r="N541" i="7"/>
  <c r="O541" i="7" s="1"/>
  <c r="P541" i="1" l="1"/>
  <c r="Q541" i="1" s="1"/>
  <c r="R541" i="1" s="1"/>
  <c r="J541" i="1"/>
  <c r="K541" i="1" s="1"/>
  <c r="J541" i="7"/>
  <c r="P541" i="7"/>
  <c r="Q541" i="7" s="1"/>
  <c r="R541" i="7" s="1"/>
  <c r="K541" i="7" l="1"/>
  <c r="S541" i="7" l="1"/>
  <c r="L541" i="7"/>
  <c r="M541" i="7" s="1"/>
  <c r="S541" i="1"/>
  <c r="L541" i="1"/>
  <c r="M541" i="1" s="1"/>
  <c r="C542" i="1" l="1"/>
  <c r="T541" i="1"/>
  <c r="U541" i="1"/>
  <c r="C542" i="7"/>
  <c r="U541" i="7"/>
  <c r="T541" i="7"/>
  <c r="N542" i="1"/>
  <c r="O542" i="1" s="1"/>
  <c r="D542" i="1"/>
  <c r="N542" i="7"/>
  <c r="O542" i="7" s="1"/>
  <c r="D542" i="7"/>
  <c r="J542" i="7" l="1"/>
  <c r="P542" i="7"/>
  <c r="Q542" i="7" s="1"/>
  <c r="R542" i="7" s="1"/>
  <c r="P542" i="1"/>
  <c r="Q542" i="1" s="1"/>
  <c r="R542" i="1" s="1"/>
  <c r="J542" i="1"/>
  <c r="K542" i="1" s="1"/>
  <c r="K542" i="7" l="1"/>
  <c r="S542" i="7" l="1"/>
  <c r="L542" i="7"/>
  <c r="M542" i="7" s="1"/>
  <c r="S542" i="1"/>
  <c r="L542" i="1"/>
  <c r="M542" i="1" s="1"/>
  <c r="C543" i="1" l="1"/>
  <c r="N543" i="1" s="1"/>
  <c r="O543" i="1" s="1"/>
  <c r="U542" i="1"/>
  <c r="T542" i="1"/>
  <c r="C543" i="7"/>
  <c r="U542" i="7"/>
  <c r="T542" i="7"/>
  <c r="D543" i="7"/>
  <c r="N543" i="7"/>
  <c r="O543" i="7" s="1"/>
  <c r="D543" i="1" l="1"/>
  <c r="P543" i="1"/>
  <c r="Q543" i="1" s="1"/>
  <c r="R543" i="1" s="1"/>
  <c r="J543" i="1"/>
  <c r="K543" i="1" s="1"/>
  <c r="J543" i="7"/>
  <c r="P543" i="7"/>
  <c r="Q543" i="7" s="1"/>
  <c r="R543" i="7" s="1"/>
  <c r="K543" i="7" l="1"/>
  <c r="S543" i="7" l="1"/>
  <c r="L543" i="7"/>
  <c r="M543" i="7" s="1"/>
  <c r="S543" i="1"/>
  <c r="L543" i="1"/>
  <c r="M543" i="1" s="1"/>
  <c r="C544" i="1" l="1"/>
  <c r="U543" i="1"/>
  <c r="T543" i="1"/>
  <c r="C544" i="7"/>
  <c r="U543" i="7"/>
  <c r="T543" i="7"/>
  <c r="N544" i="1"/>
  <c r="O544" i="1" s="1"/>
  <c r="D544" i="1"/>
  <c r="N544" i="7"/>
  <c r="O544" i="7" s="1"/>
  <c r="D544" i="7"/>
  <c r="J544" i="7" l="1"/>
  <c r="P544" i="7"/>
  <c r="Q544" i="7" s="1"/>
  <c r="R544" i="7" s="1"/>
  <c r="P544" i="1"/>
  <c r="Q544" i="1" s="1"/>
  <c r="R544" i="1" s="1"/>
  <c r="J544" i="1"/>
  <c r="K544" i="1" s="1"/>
  <c r="K544" i="7" l="1"/>
  <c r="S544" i="7" l="1"/>
  <c r="L544" i="7"/>
  <c r="M544" i="7" s="1"/>
  <c r="S544" i="1"/>
  <c r="L544" i="1"/>
  <c r="M544" i="1" s="1"/>
  <c r="C545" i="1" l="1"/>
  <c r="U544" i="1"/>
  <c r="T544" i="1"/>
  <c r="C545" i="7"/>
  <c r="U544" i="7"/>
  <c r="T544" i="7"/>
  <c r="N545" i="1"/>
  <c r="O545" i="1" s="1"/>
  <c r="D545" i="1"/>
  <c r="D545" i="7"/>
  <c r="N545" i="7"/>
  <c r="O545" i="7" s="1"/>
  <c r="P545" i="1" l="1"/>
  <c r="Q545" i="1" s="1"/>
  <c r="R545" i="1" s="1"/>
  <c r="J545" i="1"/>
  <c r="K545" i="1" s="1"/>
  <c r="J545" i="7"/>
  <c r="P545" i="7"/>
  <c r="Q545" i="7" s="1"/>
  <c r="R545" i="7" s="1"/>
  <c r="K545" i="7" l="1"/>
  <c r="S545" i="7" l="1"/>
  <c r="L545" i="7"/>
  <c r="M545" i="7" s="1"/>
  <c r="S545" i="1"/>
  <c r="L545" i="1"/>
  <c r="M545" i="1" s="1"/>
  <c r="C546" i="1" l="1"/>
  <c r="U545" i="1"/>
  <c r="T545" i="1"/>
  <c r="C546" i="7"/>
  <c r="T545" i="7"/>
  <c r="U545" i="7"/>
  <c r="N546" i="1"/>
  <c r="O546" i="1" s="1"/>
  <c r="D546" i="1"/>
  <c r="N546" i="7"/>
  <c r="O546" i="7" s="1"/>
  <c r="D546" i="7"/>
  <c r="J546" i="7" l="1"/>
  <c r="P546" i="7"/>
  <c r="Q546" i="7" s="1"/>
  <c r="R546" i="7" s="1"/>
  <c r="P546" i="1"/>
  <c r="Q546" i="1" s="1"/>
  <c r="R546" i="1" s="1"/>
  <c r="J546" i="1"/>
  <c r="K546" i="1" s="1"/>
  <c r="K546" i="7" l="1"/>
  <c r="S546" i="7" l="1"/>
  <c r="L546" i="7"/>
  <c r="M546" i="7" s="1"/>
  <c r="S546" i="1"/>
  <c r="L546" i="1"/>
  <c r="M546" i="1" s="1"/>
  <c r="C547" i="1" l="1"/>
  <c r="U546" i="1"/>
  <c r="T546" i="1"/>
  <c r="C547" i="7"/>
  <c r="U546" i="7"/>
  <c r="T546" i="7"/>
  <c r="N547" i="1"/>
  <c r="O547" i="1" s="1"/>
  <c r="D547" i="1"/>
  <c r="D547" i="7"/>
  <c r="N547" i="7"/>
  <c r="O547" i="7" s="1"/>
  <c r="J547" i="7" l="1"/>
  <c r="P547" i="7"/>
  <c r="Q547" i="7" s="1"/>
  <c r="R547" i="7" s="1"/>
  <c r="P547" i="1"/>
  <c r="Q547" i="1" s="1"/>
  <c r="R547" i="1" s="1"/>
  <c r="J547" i="1"/>
  <c r="K547" i="1" s="1"/>
  <c r="K547" i="7" l="1"/>
  <c r="S547" i="7" l="1"/>
  <c r="L547" i="7"/>
  <c r="M547" i="7" s="1"/>
  <c r="S547" i="1"/>
  <c r="L547" i="1"/>
  <c r="M547" i="1" s="1"/>
  <c r="C548" i="1" l="1"/>
  <c r="T547" i="1"/>
  <c r="U547" i="1"/>
  <c r="C548" i="7"/>
  <c r="U547" i="7"/>
  <c r="T547" i="7"/>
  <c r="N548" i="1"/>
  <c r="O548" i="1" s="1"/>
  <c r="D548" i="1"/>
  <c r="N548" i="7"/>
  <c r="O548" i="7" s="1"/>
  <c r="D548" i="7"/>
  <c r="J548" i="7" l="1"/>
  <c r="P548" i="7"/>
  <c r="Q548" i="7" s="1"/>
  <c r="R548" i="7" s="1"/>
  <c r="P548" i="1"/>
  <c r="Q548" i="1" s="1"/>
  <c r="R548" i="1" s="1"/>
  <c r="J548" i="1"/>
  <c r="K548" i="1" s="1"/>
  <c r="K548" i="7" l="1"/>
  <c r="S548" i="7" l="1"/>
  <c r="L548" i="7"/>
  <c r="M548" i="7" s="1"/>
  <c r="S548" i="1"/>
  <c r="L548" i="1"/>
  <c r="M548" i="1" s="1"/>
  <c r="C549" i="1" l="1"/>
  <c r="U548" i="1"/>
  <c r="T548" i="1"/>
  <c r="C549" i="7"/>
  <c r="U548" i="7"/>
  <c r="T548" i="7"/>
  <c r="N549" i="1"/>
  <c r="O549" i="1" s="1"/>
  <c r="D549" i="1"/>
  <c r="D549" i="7"/>
  <c r="N549" i="7"/>
  <c r="O549" i="7" s="1"/>
  <c r="J549" i="7" l="1"/>
  <c r="P549" i="7"/>
  <c r="Q549" i="7" s="1"/>
  <c r="R549" i="7" s="1"/>
  <c r="P549" i="1"/>
  <c r="Q549" i="1" s="1"/>
  <c r="R549" i="1" s="1"/>
  <c r="J549" i="1"/>
  <c r="K549" i="1" s="1"/>
  <c r="K549" i="7" l="1"/>
  <c r="S549" i="7" l="1"/>
  <c r="L549" i="7"/>
  <c r="M549" i="7" s="1"/>
  <c r="S549" i="1"/>
  <c r="L549" i="1"/>
  <c r="M549" i="1" s="1"/>
  <c r="C550" i="1" l="1"/>
  <c r="U549" i="1"/>
  <c r="T549" i="1"/>
  <c r="C550" i="7"/>
  <c r="U549" i="7"/>
  <c r="T549" i="7"/>
  <c r="N550" i="1"/>
  <c r="O550" i="1" s="1"/>
  <c r="D550" i="1"/>
  <c r="N550" i="7"/>
  <c r="O550" i="7" s="1"/>
  <c r="D550" i="7"/>
  <c r="J550" i="7" l="1"/>
  <c r="P550" i="7"/>
  <c r="Q550" i="7" s="1"/>
  <c r="R550" i="7" s="1"/>
  <c r="P550" i="1"/>
  <c r="Q550" i="1" s="1"/>
  <c r="R550" i="1" s="1"/>
  <c r="J550" i="1"/>
  <c r="K550" i="1" s="1"/>
  <c r="K550" i="7" l="1"/>
  <c r="S550" i="7" l="1"/>
  <c r="L550" i="7"/>
  <c r="M550" i="7" s="1"/>
  <c r="S550" i="1"/>
  <c r="L550" i="1"/>
  <c r="M550" i="1" s="1"/>
  <c r="C551" i="1" l="1"/>
  <c r="U550" i="1"/>
  <c r="T550" i="1"/>
  <c r="C551" i="7"/>
  <c r="U550" i="7"/>
  <c r="T550" i="7"/>
  <c r="N551" i="1"/>
  <c r="O551" i="1" s="1"/>
  <c r="D551" i="1"/>
  <c r="D551" i="7"/>
  <c r="N551" i="7"/>
  <c r="O551" i="7" s="1"/>
  <c r="J551" i="7" l="1"/>
  <c r="P551" i="7"/>
  <c r="Q551" i="7" s="1"/>
  <c r="R551" i="7" s="1"/>
  <c r="P551" i="1"/>
  <c r="Q551" i="1" s="1"/>
  <c r="R551" i="1" s="1"/>
  <c r="J551" i="1"/>
  <c r="K551" i="1" s="1"/>
  <c r="K551" i="7" l="1"/>
  <c r="S551" i="7" l="1"/>
  <c r="L551" i="7"/>
  <c r="M551" i="7" s="1"/>
  <c r="S551" i="1"/>
  <c r="L551" i="1"/>
  <c r="M551" i="1" s="1"/>
  <c r="C552" i="1" l="1"/>
  <c r="U551" i="1"/>
  <c r="T551" i="1"/>
  <c r="C552" i="7"/>
  <c r="T551" i="7"/>
  <c r="U551" i="7"/>
  <c r="N552" i="1"/>
  <c r="O552" i="1" s="1"/>
  <c r="D552" i="1"/>
  <c r="N552" i="7"/>
  <c r="O552" i="7" s="1"/>
  <c r="D552" i="7"/>
  <c r="J552" i="7" l="1"/>
  <c r="P552" i="7"/>
  <c r="Q552" i="7" s="1"/>
  <c r="R552" i="7" s="1"/>
  <c r="P552" i="1"/>
  <c r="Q552" i="1" s="1"/>
  <c r="R552" i="1" s="1"/>
  <c r="J552" i="1"/>
  <c r="K552" i="1" s="1"/>
  <c r="K552" i="7" l="1"/>
  <c r="S552" i="7" l="1"/>
  <c r="L552" i="7"/>
  <c r="M552" i="7" s="1"/>
  <c r="S552" i="1"/>
  <c r="L552" i="1"/>
  <c r="M552" i="1" s="1"/>
  <c r="C553" i="1" l="1"/>
  <c r="U552" i="1"/>
  <c r="T552" i="1"/>
  <c r="C553" i="7"/>
  <c r="U552" i="7"/>
  <c r="T552" i="7"/>
  <c r="N553" i="1"/>
  <c r="O553" i="1" s="1"/>
  <c r="D553" i="1"/>
  <c r="D553" i="7"/>
  <c r="N553" i="7"/>
  <c r="O553" i="7" s="1"/>
  <c r="J553" i="7" l="1"/>
  <c r="P553" i="7"/>
  <c r="Q553" i="7" s="1"/>
  <c r="R553" i="7" s="1"/>
  <c r="P553" i="1"/>
  <c r="Q553" i="1" s="1"/>
  <c r="R553" i="1" s="1"/>
  <c r="J553" i="1"/>
  <c r="K553" i="1" s="1"/>
  <c r="K553" i="7" l="1"/>
  <c r="S553" i="7" l="1"/>
  <c r="L553" i="7"/>
  <c r="M553" i="7" s="1"/>
  <c r="S553" i="1"/>
  <c r="L553" i="1"/>
  <c r="M553" i="1" s="1"/>
  <c r="C554" i="1" l="1"/>
  <c r="T553" i="1"/>
  <c r="U553" i="1"/>
  <c r="C554" i="7"/>
  <c r="U553" i="7"/>
  <c r="T553" i="7"/>
  <c r="N554" i="1"/>
  <c r="O554" i="1" s="1"/>
  <c r="D554" i="1"/>
  <c r="N554" i="7"/>
  <c r="O554" i="7" s="1"/>
  <c r="D554" i="7"/>
  <c r="P554" i="1" l="1"/>
  <c r="Q554" i="1" s="1"/>
  <c r="R554" i="1" s="1"/>
  <c r="J554" i="1"/>
  <c r="K554" i="1" s="1"/>
  <c r="J554" i="7"/>
  <c r="P554" i="7"/>
  <c r="Q554" i="7" s="1"/>
  <c r="R554" i="7" s="1"/>
  <c r="K554" i="7" l="1"/>
  <c r="S554" i="7" l="1"/>
  <c r="L554" i="7"/>
  <c r="M554" i="7" s="1"/>
  <c r="S554" i="1"/>
  <c r="L554" i="1"/>
  <c r="M554" i="1" s="1"/>
  <c r="C555" i="1" l="1"/>
  <c r="U554" i="1"/>
  <c r="T554" i="1"/>
  <c r="C555" i="7"/>
  <c r="U554" i="7"/>
  <c r="T554" i="7"/>
  <c r="N555" i="1"/>
  <c r="O555" i="1" s="1"/>
  <c r="D555" i="1"/>
  <c r="D555" i="7"/>
  <c r="N555" i="7"/>
  <c r="O555" i="7" s="1"/>
  <c r="J555" i="7" l="1"/>
  <c r="P555" i="7"/>
  <c r="Q555" i="7" s="1"/>
  <c r="R555" i="7" s="1"/>
  <c r="P555" i="1"/>
  <c r="Q555" i="1" s="1"/>
  <c r="R555" i="1" s="1"/>
  <c r="J555" i="1"/>
  <c r="K555" i="1" s="1"/>
  <c r="K555" i="7" l="1"/>
  <c r="S555" i="7" l="1"/>
  <c r="L555" i="7"/>
  <c r="M555" i="7" s="1"/>
  <c r="S555" i="1"/>
  <c r="L555" i="1"/>
  <c r="M555" i="1" s="1"/>
  <c r="C556" i="1" l="1"/>
  <c r="U555" i="1"/>
  <c r="T555" i="1"/>
  <c r="C556" i="7"/>
  <c r="U555" i="7"/>
  <c r="T555" i="7"/>
  <c r="N556" i="1"/>
  <c r="O556" i="1" s="1"/>
  <c r="D556" i="1"/>
  <c r="N556" i="7"/>
  <c r="O556" i="7" s="1"/>
  <c r="D556" i="7"/>
  <c r="J556" i="7" l="1"/>
  <c r="P556" i="7"/>
  <c r="Q556" i="7" s="1"/>
  <c r="R556" i="7" s="1"/>
  <c r="P556" i="1"/>
  <c r="Q556" i="1" s="1"/>
  <c r="R556" i="1" s="1"/>
  <c r="J556" i="1"/>
  <c r="K556" i="1" s="1"/>
  <c r="K556" i="7" l="1"/>
  <c r="S556" i="7" l="1"/>
  <c r="L556" i="7"/>
  <c r="M556" i="7" s="1"/>
  <c r="S556" i="1"/>
  <c r="L556" i="1"/>
  <c r="M556" i="1" s="1"/>
  <c r="C557" i="1" l="1"/>
  <c r="U556" i="1"/>
  <c r="T556" i="1"/>
  <c r="C557" i="7"/>
  <c r="U556" i="7"/>
  <c r="T556" i="7"/>
  <c r="N557" i="1"/>
  <c r="O557" i="1" s="1"/>
  <c r="D557" i="1"/>
  <c r="D557" i="7"/>
  <c r="N557" i="7"/>
  <c r="O557" i="7" s="1"/>
  <c r="J557" i="7" l="1"/>
  <c r="P557" i="7"/>
  <c r="Q557" i="7" s="1"/>
  <c r="R557" i="7" s="1"/>
  <c r="P557" i="1"/>
  <c r="Q557" i="1" s="1"/>
  <c r="R557" i="1" s="1"/>
  <c r="J557" i="1"/>
  <c r="K557" i="1" s="1"/>
  <c r="K557" i="7" l="1"/>
  <c r="S557" i="7" l="1"/>
  <c r="L557" i="7"/>
  <c r="M557" i="7" s="1"/>
  <c r="S557" i="1"/>
  <c r="L557" i="1"/>
  <c r="M557" i="1" s="1"/>
  <c r="C558" i="1" l="1"/>
  <c r="U557" i="1"/>
  <c r="T557" i="1"/>
  <c r="C558" i="7"/>
  <c r="T557" i="7"/>
  <c r="U557" i="7"/>
  <c r="N558" i="1"/>
  <c r="O558" i="1" s="1"/>
  <c r="D558" i="1"/>
  <c r="N558" i="7"/>
  <c r="O558" i="7" s="1"/>
  <c r="D558" i="7"/>
  <c r="P558" i="1" l="1"/>
  <c r="Q558" i="1" s="1"/>
  <c r="R558" i="1" s="1"/>
  <c r="J558" i="1"/>
  <c r="K558" i="1" s="1"/>
  <c r="J558" i="7"/>
  <c r="P558" i="7"/>
  <c r="Q558" i="7" s="1"/>
  <c r="R558" i="7" s="1"/>
  <c r="K558" i="7" l="1"/>
  <c r="S558" i="7" l="1"/>
  <c r="L558" i="7"/>
  <c r="M558" i="7" s="1"/>
  <c r="S558" i="1"/>
  <c r="L558" i="1"/>
  <c r="M558" i="1" s="1"/>
  <c r="C559" i="1" l="1"/>
  <c r="T558" i="1"/>
  <c r="U558" i="1"/>
  <c r="C559" i="7"/>
  <c r="U558" i="7"/>
  <c r="T558" i="7"/>
  <c r="N559" i="1"/>
  <c r="O559" i="1" s="1"/>
  <c r="D559" i="1"/>
  <c r="D559" i="7"/>
  <c r="N559" i="7"/>
  <c r="O559" i="7" s="1"/>
  <c r="J559" i="7" l="1"/>
  <c r="P559" i="7"/>
  <c r="Q559" i="7" s="1"/>
  <c r="R559" i="7" s="1"/>
  <c r="P559" i="1"/>
  <c r="Q559" i="1" s="1"/>
  <c r="R559" i="1" s="1"/>
  <c r="J559" i="1"/>
  <c r="K559" i="1" s="1"/>
  <c r="K559" i="7" l="1"/>
  <c r="S559" i="7" l="1"/>
  <c r="L559" i="7"/>
  <c r="M559" i="7" s="1"/>
  <c r="S559" i="1"/>
  <c r="L559" i="1"/>
  <c r="M559" i="1" s="1"/>
  <c r="C560" i="1" l="1"/>
  <c r="T559" i="1"/>
  <c r="U559" i="1"/>
  <c r="C560" i="7"/>
  <c r="U559" i="7"/>
  <c r="T559" i="7"/>
  <c r="N560" i="1"/>
  <c r="O560" i="1" s="1"/>
  <c r="D560" i="1"/>
  <c r="N560" i="7"/>
  <c r="O560" i="7" s="1"/>
  <c r="D560" i="7"/>
  <c r="J560" i="7" l="1"/>
  <c r="P560" i="7"/>
  <c r="Q560" i="7" s="1"/>
  <c r="R560" i="7" s="1"/>
  <c r="P560" i="1"/>
  <c r="Q560" i="1" s="1"/>
  <c r="R560" i="1" s="1"/>
  <c r="J560" i="1"/>
  <c r="K560" i="1" s="1"/>
  <c r="K560" i="7" l="1"/>
  <c r="S560" i="7" l="1"/>
  <c r="L560" i="7"/>
  <c r="M560" i="7" s="1"/>
  <c r="S560" i="1"/>
  <c r="L560" i="1"/>
  <c r="M560" i="1" s="1"/>
  <c r="C561" i="1" l="1"/>
  <c r="U560" i="1"/>
  <c r="T560" i="1"/>
  <c r="C561" i="7"/>
  <c r="U560" i="7"/>
  <c r="T560" i="7"/>
  <c r="N561" i="1"/>
  <c r="O561" i="1" s="1"/>
  <c r="D561" i="1"/>
  <c r="D561" i="7"/>
  <c r="N561" i="7"/>
  <c r="O561" i="7" s="1"/>
  <c r="J561" i="7" l="1"/>
  <c r="P561" i="7"/>
  <c r="Q561" i="7" s="1"/>
  <c r="R561" i="7" s="1"/>
  <c r="P561" i="1"/>
  <c r="Q561" i="1" s="1"/>
  <c r="R561" i="1" s="1"/>
  <c r="J561" i="1"/>
  <c r="K561" i="1" s="1"/>
  <c r="K561" i="7" l="1"/>
  <c r="S561" i="7" l="1"/>
  <c r="L561" i="7"/>
  <c r="M561" i="7" s="1"/>
  <c r="S561" i="1"/>
  <c r="L561" i="1"/>
  <c r="M561" i="1" s="1"/>
  <c r="C562" i="1" l="1"/>
  <c r="U561" i="1"/>
  <c r="T561" i="1"/>
  <c r="C562" i="7"/>
  <c r="U561" i="7"/>
  <c r="T561" i="7"/>
  <c r="N562" i="1"/>
  <c r="O562" i="1" s="1"/>
  <c r="D562" i="1"/>
  <c r="N562" i="7"/>
  <c r="O562" i="7" s="1"/>
  <c r="D562" i="7"/>
  <c r="J562" i="7" l="1"/>
  <c r="P562" i="7"/>
  <c r="Q562" i="7" s="1"/>
  <c r="R562" i="7" s="1"/>
  <c r="P562" i="1"/>
  <c r="Q562" i="1" s="1"/>
  <c r="R562" i="1" s="1"/>
  <c r="J562" i="1"/>
  <c r="K562" i="1" s="1"/>
  <c r="K562" i="7" l="1"/>
  <c r="S562" i="7" l="1"/>
  <c r="L562" i="7"/>
  <c r="M562" i="7" s="1"/>
  <c r="S562" i="1"/>
  <c r="L562" i="1"/>
  <c r="M562" i="1" s="1"/>
  <c r="C563" i="1" l="1"/>
  <c r="U562" i="1"/>
  <c r="T562" i="1"/>
  <c r="C563" i="7"/>
  <c r="U562" i="7"/>
  <c r="T562" i="7"/>
  <c r="N563" i="1"/>
  <c r="O563" i="1" s="1"/>
  <c r="D563" i="1"/>
  <c r="D563" i="7"/>
  <c r="N563" i="7"/>
  <c r="O563" i="7" s="1"/>
  <c r="J563" i="7" l="1"/>
  <c r="P563" i="7"/>
  <c r="Q563" i="7" s="1"/>
  <c r="R563" i="7" s="1"/>
  <c r="P563" i="1"/>
  <c r="Q563" i="1" s="1"/>
  <c r="R563" i="1" s="1"/>
  <c r="J563" i="1"/>
  <c r="K563" i="1" s="1"/>
  <c r="K563" i="7" l="1"/>
  <c r="S563" i="7" l="1"/>
  <c r="L563" i="7"/>
  <c r="M563" i="7" s="1"/>
  <c r="S563" i="1"/>
  <c r="L563" i="1"/>
  <c r="M563" i="1" s="1"/>
  <c r="C564" i="1" l="1"/>
  <c r="U563" i="1"/>
  <c r="T563" i="1"/>
  <c r="C564" i="7"/>
  <c r="T563" i="7"/>
  <c r="U563" i="7"/>
  <c r="N564" i="1"/>
  <c r="O564" i="1" s="1"/>
  <c r="D564" i="1"/>
  <c r="N564" i="7"/>
  <c r="O564" i="7" s="1"/>
  <c r="D564" i="7"/>
  <c r="J564" i="7" l="1"/>
  <c r="P564" i="7"/>
  <c r="Q564" i="7" s="1"/>
  <c r="R564" i="7" s="1"/>
  <c r="P564" i="1"/>
  <c r="Q564" i="1" s="1"/>
  <c r="R564" i="1" s="1"/>
  <c r="J564" i="1"/>
  <c r="K564" i="1" s="1"/>
  <c r="K564" i="7" l="1"/>
  <c r="S564" i="7" l="1"/>
  <c r="L564" i="7"/>
  <c r="M564" i="7" s="1"/>
  <c r="S564" i="1"/>
  <c r="L564" i="1"/>
  <c r="M564" i="1" s="1"/>
  <c r="C565" i="1" l="1"/>
  <c r="U564" i="1"/>
  <c r="T564" i="1"/>
  <c r="C565" i="7"/>
  <c r="U564" i="7"/>
  <c r="T564" i="7"/>
  <c r="N565" i="1"/>
  <c r="O565" i="1" s="1"/>
  <c r="D565" i="1"/>
  <c r="D565" i="7"/>
  <c r="N565" i="7"/>
  <c r="O565" i="7" s="1"/>
  <c r="J565" i="7" l="1"/>
  <c r="P565" i="7"/>
  <c r="Q565" i="7" s="1"/>
  <c r="R565" i="7" s="1"/>
  <c r="P565" i="1"/>
  <c r="Q565" i="1" s="1"/>
  <c r="R565" i="1" s="1"/>
  <c r="J565" i="1"/>
  <c r="K565" i="1" s="1"/>
  <c r="K565" i="7" l="1"/>
  <c r="S565" i="7" l="1"/>
  <c r="L565" i="7"/>
  <c r="M565" i="7" s="1"/>
  <c r="S565" i="1"/>
  <c r="L565" i="1"/>
  <c r="M565" i="1" s="1"/>
  <c r="C566" i="1" l="1"/>
  <c r="N566" i="1" s="1"/>
  <c r="O566" i="1" s="1"/>
  <c r="T565" i="1"/>
  <c r="U565" i="1"/>
  <c r="C566" i="7"/>
  <c r="U565" i="7"/>
  <c r="T565" i="7"/>
  <c r="N566" i="7"/>
  <c r="O566" i="7" s="1"/>
  <c r="D566" i="7"/>
  <c r="D566" i="1" l="1"/>
  <c r="P566" i="1"/>
  <c r="Q566" i="1" s="1"/>
  <c r="R566" i="1" s="1"/>
  <c r="J566" i="1"/>
  <c r="K566" i="1" s="1"/>
  <c r="J566" i="7"/>
  <c r="P566" i="7"/>
  <c r="Q566" i="7" s="1"/>
  <c r="R566" i="7" s="1"/>
  <c r="K566" i="7" l="1"/>
  <c r="S566" i="7" l="1"/>
  <c r="L566" i="7"/>
  <c r="M566" i="7" s="1"/>
  <c r="S566" i="1"/>
  <c r="L566" i="1"/>
  <c r="M566" i="1" s="1"/>
  <c r="C567" i="1" l="1"/>
  <c r="U566" i="1"/>
  <c r="T566" i="1"/>
  <c r="C567" i="7"/>
  <c r="U566" i="7"/>
  <c r="T566" i="7"/>
  <c r="N567" i="1"/>
  <c r="O567" i="1" s="1"/>
  <c r="D567" i="1"/>
  <c r="D567" i="7"/>
  <c r="N567" i="7"/>
  <c r="O567" i="7" s="1"/>
  <c r="J567" i="7" l="1"/>
  <c r="P567" i="7"/>
  <c r="Q567" i="7" s="1"/>
  <c r="R567" i="7" s="1"/>
  <c r="P567" i="1"/>
  <c r="Q567" i="1" s="1"/>
  <c r="R567" i="1" s="1"/>
  <c r="J567" i="1"/>
  <c r="K567" i="1" s="1"/>
  <c r="K567" i="7" l="1"/>
  <c r="S567" i="7" l="1"/>
  <c r="L567" i="7"/>
  <c r="M567" i="7" s="1"/>
  <c r="S567" i="1"/>
  <c r="L567" i="1"/>
  <c r="M567" i="1" s="1"/>
  <c r="C568" i="1" l="1"/>
  <c r="U567" i="1"/>
  <c r="T567" i="1"/>
  <c r="C568" i="7"/>
  <c r="U567" i="7"/>
  <c r="T567" i="7"/>
  <c r="N568" i="1"/>
  <c r="O568" i="1" s="1"/>
  <c r="D568" i="1"/>
  <c r="N568" i="7"/>
  <c r="O568" i="7" s="1"/>
  <c r="D568" i="7"/>
  <c r="J568" i="7" l="1"/>
  <c r="P568" i="7"/>
  <c r="Q568" i="7" s="1"/>
  <c r="R568" i="7" s="1"/>
  <c r="P568" i="1"/>
  <c r="Q568" i="1" s="1"/>
  <c r="R568" i="1" s="1"/>
  <c r="J568" i="1"/>
  <c r="K568" i="1" s="1"/>
  <c r="K568" i="7" l="1"/>
  <c r="S568" i="7" l="1"/>
  <c r="L568" i="7"/>
  <c r="M568" i="7" s="1"/>
  <c r="S568" i="1"/>
  <c r="L568" i="1"/>
  <c r="M568" i="1" s="1"/>
  <c r="C569" i="1" l="1"/>
  <c r="U568" i="1"/>
  <c r="T568" i="1"/>
  <c r="C569" i="7"/>
  <c r="U568" i="7"/>
  <c r="T568" i="7"/>
  <c r="N569" i="1"/>
  <c r="O569" i="1" s="1"/>
  <c r="D569" i="1"/>
  <c r="D569" i="7"/>
  <c r="N569" i="7"/>
  <c r="O569" i="7" s="1"/>
  <c r="J569" i="7" l="1"/>
  <c r="P569" i="7"/>
  <c r="Q569" i="7" s="1"/>
  <c r="R569" i="7" s="1"/>
  <c r="P569" i="1"/>
  <c r="Q569" i="1" s="1"/>
  <c r="R569" i="1" s="1"/>
  <c r="J569" i="1"/>
  <c r="K569" i="1" s="1"/>
  <c r="K569" i="7" l="1"/>
  <c r="S569" i="7" l="1"/>
  <c r="L569" i="7"/>
  <c r="M569" i="7" s="1"/>
  <c r="S569" i="1"/>
  <c r="L569" i="1"/>
  <c r="M569" i="1" s="1"/>
  <c r="C570" i="1" l="1"/>
  <c r="T569" i="1"/>
  <c r="U569" i="1"/>
  <c r="C570" i="7"/>
  <c r="T569" i="7"/>
  <c r="U569" i="7"/>
  <c r="N570" i="1"/>
  <c r="O570" i="1" s="1"/>
  <c r="D570" i="1"/>
  <c r="N570" i="7"/>
  <c r="O570" i="7" s="1"/>
  <c r="D570" i="7"/>
  <c r="J570" i="7" l="1"/>
  <c r="P570" i="7"/>
  <c r="Q570" i="7" s="1"/>
  <c r="R570" i="7" s="1"/>
  <c r="P570" i="1"/>
  <c r="Q570" i="1" s="1"/>
  <c r="R570" i="1" s="1"/>
  <c r="J570" i="1"/>
  <c r="K570" i="1" s="1"/>
  <c r="K570" i="7" l="1"/>
  <c r="S570" i="7" l="1"/>
  <c r="L570" i="7"/>
  <c r="M570" i="7" s="1"/>
  <c r="S570" i="1"/>
  <c r="L570" i="1"/>
  <c r="M570" i="1" s="1"/>
  <c r="C571" i="1" l="1"/>
  <c r="U570" i="1"/>
  <c r="T570" i="1"/>
  <c r="C571" i="7"/>
  <c r="U570" i="7"/>
  <c r="T570" i="7"/>
  <c r="N571" i="1"/>
  <c r="O571" i="1" s="1"/>
  <c r="D571" i="1"/>
  <c r="D571" i="7"/>
  <c r="N571" i="7"/>
  <c r="O571" i="7" s="1"/>
  <c r="J571" i="7" l="1"/>
  <c r="P571" i="7"/>
  <c r="Q571" i="7" s="1"/>
  <c r="R571" i="7" s="1"/>
  <c r="P571" i="1"/>
  <c r="Q571" i="1" s="1"/>
  <c r="R571" i="1" s="1"/>
  <c r="J571" i="1"/>
  <c r="K571" i="1" s="1"/>
  <c r="K571" i="7" l="1"/>
  <c r="S571" i="7" l="1"/>
  <c r="L571" i="7"/>
  <c r="M571" i="7" s="1"/>
  <c r="S571" i="1"/>
  <c r="L571" i="1"/>
  <c r="M571" i="1" s="1"/>
  <c r="C572" i="1" l="1"/>
  <c r="N572" i="1" s="1"/>
  <c r="O572" i="1" s="1"/>
  <c r="T571" i="1"/>
  <c r="U571" i="1"/>
  <c r="C572" i="7"/>
  <c r="U571" i="7"/>
  <c r="T571" i="7"/>
  <c r="N572" i="7"/>
  <c r="O572" i="7" s="1"/>
  <c r="D572" i="7"/>
  <c r="D572" i="1" l="1"/>
  <c r="P572" i="1" s="1"/>
  <c r="Q572" i="1" s="1"/>
  <c r="R572" i="1" s="1"/>
  <c r="J572" i="7"/>
  <c r="P572" i="7"/>
  <c r="Q572" i="7" s="1"/>
  <c r="R572" i="7" s="1"/>
  <c r="J572" i="1" l="1"/>
  <c r="K572" i="1" s="1"/>
  <c r="K572" i="7"/>
  <c r="S572" i="7" l="1"/>
  <c r="L572" i="7"/>
  <c r="M572" i="7" s="1"/>
  <c r="S572" i="1"/>
  <c r="L572" i="1"/>
  <c r="M572" i="1" s="1"/>
  <c r="C573" i="1" l="1"/>
  <c r="N573" i="1" s="1"/>
  <c r="O573" i="1" s="1"/>
  <c r="U572" i="1"/>
  <c r="T572" i="1"/>
  <c r="C573" i="7"/>
  <c r="U572" i="7"/>
  <c r="T572" i="7"/>
  <c r="D573" i="7"/>
  <c r="N573" i="7"/>
  <c r="O573" i="7" s="1"/>
  <c r="D573" i="1" l="1"/>
  <c r="P573" i="1" s="1"/>
  <c r="Q573" i="1" s="1"/>
  <c r="R573" i="1" s="1"/>
  <c r="J573" i="7"/>
  <c r="P573" i="7"/>
  <c r="Q573" i="7" s="1"/>
  <c r="R573" i="7" s="1"/>
  <c r="J573" i="1" l="1"/>
  <c r="K573" i="1" s="1"/>
  <c r="K573" i="7"/>
  <c r="S573" i="7" l="1"/>
  <c r="L573" i="7"/>
  <c r="M573" i="7" s="1"/>
  <c r="S573" i="1"/>
  <c r="L573" i="1"/>
  <c r="M573" i="1" s="1"/>
  <c r="C574" i="1" l="1"/>
  <c r="N574" i="1" s="1"/>
  <c r="O574" i="1" s="1"/>
  <c r="U573" i="1"/>
  <c r="T573" i="1"/>
  <c r="C574" i="7"/>
  <c r="U573" i="7"/>
  <c r="T573" i="7"/>
  <c r="N574" i="7"/>
  <c r="O574" i="7" s="1"/>
  <c r="D574" i="7"/>
  <c r="D574" i="1" l="1"/>
  <c r="P574" i="1" s="1"/>
  <c r="Q574" i="1" s="1"/>
  <c r="R574" i="1" s="1"/>
  <c r="J574" i="7"/>
  <c r="P574" i="7"/>
  <c r="Q574" i="7" s="1"/>
  <c r="R574" i="7" s="1"/>
  <c r="J574" i="1" l="1"/>
  <c r="K574" i="1" s="1"/>
  <c r="K574" i="7"/>
  <c r="S574" i="7" l="1"/>
  <c r="L574" i="7"/>
  <c r="M574" i="7" s="1"/>
  <c r="S574" i="1"/>
  <c r="L574" i="1"/>
  <c r="M574" i="1" s="1"/>
  <c r="C575" i="1" l="1"/>
  <c r="N575" i="1" s="1"/>
  <c r="O575" i="1" s="1"/>
  <c r="U574" i="1"/>
  <c r="T574" i="1"/>
  <c r="C575" i="7"/>
  <c r="U574" i="7"/>
  <c r="T574" i="7"/>
  <c r="D575" i="7"/>
  <c r="N575" i="7"/>
  <c r="O575" i="7" s="1"/>
  <c r="D575" i="1" l="1"/>
  <c r="J575" i="7"/>
  <c r="P575" i="7"/>
  <c r="Q575" i="7" s="1"/>
  <c r="R575" i="7" s="1"/>
  <c r="P575" i="1"/>
  <c r="Q575" i="1" s="1"/>
  <c r="R575" i="1" s="1"/>
  <c r="J575" i="1"/>
  <c r="K575" i="1" s="1"/>
  <c r="K575" i="7" l="1"/>
  <c r="S575" i="7" l="1"/>
  <c r="L575" i="7"/>
  <c r="M575" i="7" s="1"/>
  <c r="S575" i="1"/>
  <c r="L575" i="1"/>
  <c r="M575" i="1" s="1"/>
  <c r="C576" i="1" l="1"/>
  <c r="U575" i="1"/>
  <c r="T575" i="1"/>
  <c r="C576" i="7"/>
  <c r="T575" i="7"/>
  <c r="U575" i="7"/>
  <c r="N576" i="1"/>
  <c r="O576" i="1" s="1"/>
  <c r="D576" i="1"/>
  <c r="N576" i="7"/>
  <c r="O576" i="7" s="1"/>
  <c r="D576" i="7"/>
  <c r="J576" i="7" l="1"/>
  <c r="P576" i="7"/>
  <c r="Q576" i="7" s="1"/>
  <c r="R576" i="7" s="1"/>
  <c r="P576" i="1"/>
  <c r="Q576" i="1" s="1"/>
  <c r="R576" i="1" s="1"/>
  <c r="J576" i="1"/>
  <c r="K576" i="1" s="1"/>
  <c r="K576" i="7" l="1"/>
  <c r="S576" i="7" l="1"/>
  <c r="L576" i="7"/>
  <c r="M576" i="7" s="1"/>
  <c r="S576" i="1"/>
  <c r="L576" i="1"/>
  <c r="M576" i="1" s="1"/>
  <c r="C577" i="1" l="1"/>
  <c r="U576" i="1"/>
  <c r="T576" i="1"/>
  <c r="C577" i="7"/>
  <c r="U576" i="7"/>
  <c r="T576" i="7"/>
  <c r="N577" i="1"/>
  <c r="O577" i="1" s="1"/>
  <c r="D577" i="1"/>
  <c r="D577" i="7"/>
  <c r="N577" i="7"/>
  <c r="O577" i="7" s="1"/>
  <c r="J577" i="7" l="1"/>
  <c r="P577" i="7"/>
  <c r="Q577" i="7" s="1"/>
  <c r="R577" i="7" s="1"/>
  <c r="P577" i="1"/>
  <c r="Q577" i="1" s="1"/>
  <c r="R577" i="1" s="1"/>
  <c r="J577" i="1"/>
  <c r="K577" i="1" s="1"/>
  <c r="K577" i="7" l="1"/>
  <c r="S577" i="7" l="1"/>
  <c r="L577" i="7"/>
  <c r="M577" i="7" s="1"/>
  <c r="S577" i="1"/>
  <c r="L577" i="1"/>
  <c r="M577" i="1" s="1"/>
  <c r="C578" i="1" l="1"/>
  <c r="T577" i="1"/>
  <c r="U577" i="1"/>
  <c r="C578" i="7"/>
  <c r="U577" i="7"/>
  <c r="T577" i="7"/>
  <c r="N578" i="1"/>
  <c r="O578" i="1" s="1"/>
  <c r="D578" i="1"/>
  <c r="N578" i="7"/>
  <c r="O578" i="7" s="1"/>
  <c r="D578" i="7"/>
  <c r="J578" i="7" l="1"/>
  <c r="P578" i="7"/>
  <c r="Q578" i="7" s="1"/>
  <c r="R578" i="7" s="1"/>
  <c r="P578" i="1"/>
  <c r="Q578" i="1" s="1"/>
  <c r="R578" i="1" s="1"/>
  <c r="J578" i="1"/>
  <c r="K578" i="1" s="1"/>
  <c r="K578" i="7" l="1"/>
  <c r="S578" i="7" l="1"/>
  <c r="L578" i="7"/>
  <c r="M578" i="7" s="1"/>
  <c r="S578" i="1"/>
  <c r="L578" i="1"/>
  <c r="M578" i="1" s="1"/>
  <c r="C579" i="1" l="1"/>
  <c r="U578" i="1"/>
  <c r="T578" i="1"/>
  <c r="C579" i="7"/>
  <c r="U578" i="7"/>
  <c r="T578" i="7"/>
  <c r="N579" i="1"/>
  <c r="O579" i="1" s="1"/>
  <c r="D579" i="1"/>
  <c r="D579" i="7"/>
  <c r="N579" i="7"/>
  <c r="O579" i="7" s="1"/>
  <c r="J579" i="7" l="1"/>
  <c r="P579" i="7"/>
  <c r="Q579" i="7" s="1"/>
  <c r="R579" i="7" s="1"/>
  <c r="P579" i="1"/>
  <c r="Q579" i="1" s="1"/>
  <c r="R579" i="1" s="1"/>
  <c r="J579" i="1"/>
  <c r="K579" i="1" s="1"/>
  <c r="K579" i="7" l="1"/>
  <c r="S579" i="7" l="1"/>
  <c r="L579" i="7"/>
  <c r="M579" i="7" s="1"/>
  <c r="S579" i="1"/>
  <c r="L579" i="1"/>
  <c r="M579" i="1" s="1"/>
  <c r="C580" i="1" l="1"/>
  <c r="U579" i="1"/>
  <c r="T579" i="1"/>
  <c r="C580" i="7"/>
  <c r="U579" i="7"/>
  <c r="T579" i="7"/>
  <c r="N580" i="1"/>
  <c r="O580" i="1" s="1"/>
  <c r="D580" i="1"/>
  <c r="N580" i="7"/>
  <c r="O580" i="7" s="1"/>
  <c r="D580" i="7"/>
  <c r="J580" i="7" l="1"/>
  <c r="P580" i="7"/>
  <c r="Q580" i="7" s="1"/>
  <c r="R580" i="7" s="1"/>
  <c r="P580" i="1"/>
  <c r="Q580" i="1" s="1"/>
  <c r="R580" i="1" s="1"/>
  <c r="J580" i="1"/>
  <c r="K580" i="1" s="1"/>
  <c r="K580" i="7" l="1"/>
  <c r="S580" i="7" l="1"/>
  <c r="L580" i="7"/>
  <c r="M580" i="7" s="1"/>
  <c r="S580" i="1"/>
  <c r="L580" i="1"/>
  <c r="M580" i="1" s="1"/>
  <c r="C581" i="7" l="1"/>
  <c r="U580" i="7"/>
  <c r="T580" i="7"/>
  <c r="C581" i="1"/>
  <c r="U580" i="1"/>
  <c r="T580" i="1"/>
  <c r="N581" i="1"/>
  <c r="O581" i="1" s="1"/>
  <c r="D581" i="1"/>
  <c r="D581" i="7"/>
  <c r="N581" i="7"/>
  <c r="O581" i="7" s="1"/>
  <c r="J581" i="7" l="1"/>
  <c r="P581" i="7"/>
  <c r="Q581" i="7" s="1"/>
  <c r="R581" i="7" s="1"/>
  <c r="P581" i="1"/>
  <c r="Q581" i="1" s="1"/>
  <c r="R581" i="1" s="1"/>
  <c r="J581" i="1"/>
  <c r="K581" i="1" s="1"/>
  <c r="K581" i="7" l="1"/>
  <c r="S581" i="7" l="1"/>
  <c r="L581" i="7"/>
  <c r="M581" i="7" s="1"/>
  <c r="S581" i="1"/>
  <c r="L581" i="1"/>
  <c r="M581" i="1" s="1"/>
  <c r="C582" i="1" l="1"/>
  <c r="U581" i="1"/>
  <c r="T581" i="1"/>
  <c r="C582" i="7"/>
  <c r="T581" i="7"/>
  <c r="U581" i="7"/>
  <c r="N582" i="1"/>
  <c r="O582" i="1" s="1"/>
  <c r="D582" i="1"/>
  <c r="N582" i="7"/>
  <c r="O582" i="7" s="1"/>
  <c r="D582" i="7"/>
  <c r="J582" i="7" l="1"/>
  <c r="P582" i="7"/>
  <c r="Q582" i="7" s="1"/>
  <c r="R582" i="7" s="1"/>
  <c r="P582" i="1"/>
  <c r="Q582" i="1" s="1"/>
  <c r="R582" i="1" s="1"/>
  <c r="J582" i="1"/>
  <c r="K582" i="1" s="1"/>
  <c r="K582" i="7" l="1"/>
  <c r="S582" i="7" l="1"/>
  <c r="L582" i="7"/>
  <c r="M582" i="7" s="1"/>
  <c r="S582" i="1"/>
  <c r="L582" i="1"/>
  <c r="M582" i="1" s="1"/>
  <c r="C583" i="1" l="1"/>
  <c r="U582" i="1"/>
  <c r="T582" i="1"/>
  <c r="C583" i="7"/>
  <c r="U582" i="7"/>
  <c r="T582" i="7"/>
  <c r="N583" i="1"/>
  <c r="O583" i="1" s="1"/>
  <c r="D583" i="1"/>
  <c r="D583" i="7"/>
  <c r="N583" i="7"/>
  <c r="O583" i="7" s="1"/>
  <c r="J583" i="7" l="1"/>
  <c r="P583" i="7"/>
  <c r="Q583" i="7" s="1"/>
  <c r="R583" i="7" s="1"/>
  <c r="P583" i="1"/>
  <c r="Q583" i="1" s="1"/>
  <c r="R583" i="1" s="1"/>
  <c r="J583" i="1"/>
  <c r="K583" i="1" s="1"/>
  <c r="K583" i="7" l="1"/>
  <c r="S583" i="7" l="1"/>
  <c r="L583" i="7"/>
  <c r="M583" i="7" s="1"/>
  <c r="S583" i="1"/>
  <c r="L583" i="1"/>
  <c r="M583" i="1" s="1"/>
  <c r="C584" i="1" l="1"/>
  <c r="T583" i="1"/>
  <c r="U583" i="1"/>
  <c r="C584" i="7"/>
  <c r="U583" i="7"/>
  <c r="T583" i="7"/>
  <c r="N584" i="1"/>
  <c r="O584" i="1" s="1"/>
  <c r="D584" i="1"/>
  <c r="N584" i="7"/>
  <c r="O584" i="7" s="1"/>
  <c r="D584" i="7"/>
  <c r="J584" i="7" l="1"/>
  <c r="P584" i="7"/>
  <c r="Q584" i="7" s="1"/>
  <c r="R584" i="7" s="1"/>
  <c r="P584" i="1"/>
  <c r="Q584" i="1" s="1"/>
  <c r="R584" i="1" s="1"/>
  <c r="J584" i="1"/>
  <c r="K584" i="1" s="1"/>
  <c r="K584" i="7" l="1"/>
  <c r="S584" i="7" l="1"/>
  <c r="L584" i="7"/>
  <c r="M584" i="7" s="1"/>
  <c r="S584" i="1"/>
  <c r="L584" i="1"/>
  <c r="M584" i="1" s="1"/>
  <c r="C585" i="1" l="1"/>
  <c r="U584" i="1"/>
  <c r="T584" i="1"/>
  <c r="C585" i="7"/>
  <c r="U584" i="7"/>
  <c r="T584" i="7"/>
  <c r="N585" i="1"/>
  <c r="O585" i="1" s="1"/>
  <c r="D585" i="1"/>
  <c r="D585" i="7"/>
  <c r="N585" i="7"/>
  <c r="O585" i="7" s="1"/>
  <c r="J585" i="7" l="1"/>
  <c r="P585" i="7"/>
  <c r="Q585" i="7" s="1"/>
  <c r="R585" i="7" s="1"/>
  <c r="P585" i="1"/>
  <c r="Q585" i="1" s="1"/>
  <c r="R585" i="1" s="1"/>
  <c r="J585" i="1"/>
  <c r="K585" i="1" s="1"/>
  <c r="K585" i="7" l="1"/>
  <c r="S585" i="7" l="1"/>
  <c r="L585" i="7"/>
  <c r="M585" i="7" s="1"/>
  <c r="S585" i="1"/>
  <c r="L585" i="1"/>
  <c r="M585" i="1" s="1"/>
  <c r="C586" i="1" l="1"/>
  <c r="U585" i="1"/>
  <c r="T585" i="1"/>
  <c r="C586" i="7"/>
  <c r="U585" i="7"/>
  <c r="T585" i="7"/>
  <c r="N586" i="1"/>
  <c r="O586" i="1" s="1"/>
  <c r="D586" i="1"/>
  <c r="N586" i="7"/>
  <c r="O586" i="7" s="1"/>
  <c r="D586" i="7"/>
  <c r="J586" i="7" l="1"/>
  <c r="P586" i="7"/>
  <c r="Q586" i="7" s="1"/>
  <c r="R586" i="7" s="1"/>
  <c r="P586" i="1"/>
  <c r="Q586" i="1" s="1"/>
  <c r="R586" i="1" s="1"/>
  <c r="J586" i="1"/>
  <c r="K586" i="1" s="1"/>
  <c r="K586" i="7" l="1"/>
  <c r="S586" i="7" l="1"/>
  <c r="L586" i="7"/>
  <c r="M586" i="7" s="1"/>
  <c r="S586" i="1"/>
  <c r="L586" i="1"/>
  <c r="M586" i="1" s="1"/>
  <c r="C587" i="1" l="1"/>
  <c r="U586" i="1"/>
  <c r="T586" i="1"/>
  <c r="C587" i="7"/>
  <c r="U586" i="7"/>
  <c r="T586" i="7"/>
  <c r="N587" i="1"/>
  <c r="O587" i="1" s="1"/>
  <c r="D587" i="1"/>
  <c r="D587" i="7"/>
  <c r="N587" i="7"/>
  <c r="O587" i="7" s="1"/>
  <c r="J587" i="7" l="1"/>
  <c r="P587" i="7"/>
  <c r="Q587" i="7" s="1"/>
  <c r="R587" i="7" s="1"/>
  <c r="P587" i="1"/>
  <c r="Q587" i="1" s="1"/>
  <c r="R587" i="1" s="1"/>
  <c r="J587" i="1"/>
  <c r="K587" i="1" s="1"/>
  <c r="K587" i="7" l="1"/>
  <c r="S587" i="7" l="1"/>
  <c r="L587" i="7"/>
  <c r="M587" i="7" s="1"/>
  <c r="S587" i="1"/>
  <c r="L587" i="1"/>
  <c r="M587" i="1" s="1"/>
  <c r="C588" i="1" l="1"/>
  <c r="U587" i="1"/>
  <c r="T587" i="1"/>
  <c r="C588" i="7"/>
  <c r="T587" i="7"/>
  <c r="U587" i="7"/>
  <c r="N588" i="1"/>
  <c r="O588" i="1" s="1"/>
  <c r="D588" i="1"/>
  <c r="N588" i="7"/>
  <c r="O588" i="7" s="1"/>
  <c r="D588" i="7"/>
  <c r="J588" i="7" l="1"/>
  <c r="P588" i="7"/>
  <c r="Q588" i="7" s="1"/>
  <c r="R588" i="7" s="1"/>
  <c r="P588" i="1"/>
  <c r="Q588" i="1" s="1"/>
  <c r="R588" i="1" s="1"/>
  <c r="J588" i="1"/>
  <c r="K588" i="1" s="1"/>
  <c r="K588" i="7" l="1"/>
  <c r="S588" i="7" l="1"/>
  <c r="L588" i="7"/>
  <c r="M588" i="7" s="1"/>
  <c r="S588" i="1"/>
  <c r="L588" i="1"/>
  <c r="M588" i="1" s="1"/>
  <c r="C589" i="1" l="1"/>
  <c r="U588" i="1"/>
  <c r="T588" i="1"/>
  <c r="C589" i="7"/>
  <c r="U588" i="7"/>
  <c r="T588" i="7"/>
  <c r="N589" i="1"/>
  <c r="O589" i="1" s="1"/>
  <c r="D589" i="1"/>
  <c r="D589" i="7"/>
  <c r="N589" i="7"/>
  <c r="O589" i="7" s="1"/>
  <c r="J589" i="7" l="1"/>
  <c r="P589" i="7"/>
  <c r="Q589" i="7" s="1"/>
  <c r="R589" i="7" s="1"/>
  <c r="P589" i="1"/>
  <c r="Q589" i="1" s="1"/>
  <c r="R589" i="1" s="1"/>
  <c r="J589" i="1"/>
  <c r="K589" i="1" s="1"/>
  <c r="K589" i="7" l="1"/>
  <c r="S589" i="7" l="1"/>
  <c r="L589" i="7"/>
  <c r="M589" i="7" s="1"/>
  <c r="S589" i="1"/>
  <c r="L589" i="1"/>
  <c r="M589" i="1" s="1"/>
  <c r="C590" i="1" l="1"/>
  <c r="T589" i="1"/>
  <c r="U589" i="1"/>
  <c r="C590" i="7"/>
  <c r="U589" i="7"/>
  <c r="T589" i="7"/>
  <c r="N590" i="1"/>
  <c r="O590" i="1" s="1"/>
  <c r="D590" i="1"/>
  <c r="N590" i="7"/>
  <c r="O590" i="7" s="1"/>
  <c r="D590" i="7"/>
  <c r="J590" i="7" l="1"/>
  <c r="P590" i="7"/>
  <c r="Q590" i="7" s="1"/>
  <c r="R590" i="7" s="1"/>
  <c r="P590" i="1"/>
  <c r="Q590" i="1" s="1"/>
  <c r="R590" i="1" s="1"/>
  <c r="J590" i="1"/>
  <c r="K590" i="1" s="1"/>
  <c r="K590" i="7" l="1"/>
  <c r="S590" i="7" l="1"/>
  <c r="L590" i="7"/>
  <c r="M590" i="7" s="1"/>
  <c r="S590" i="1"/>
  <c r="L590" i="1"/>
  <c r="M590" i="1" s="1"/>
  <c r="C591" i="1" l="1"/>
  <c r="U590" i="1"/>
  <c r="T590" i="1"/>
  <c r="C591" i="7"/>
  <c r="U590" i="7"/>
  <c r="T590" i="7"/>
  <c r="N591" i="1"/>
  <c r="O591" i="1" s="1"/>
  <c r="D591" i="1"/>
  <c r="D591" i="7"/>
  <c r="N591" i="7"/>
  <c r="O591" i="7" s="1"/>
  <c r="J591" i="7" l="1"/>
  <c r="P591" i="7"/>
  <c r="Q591" i="7" s="1"/>
  <c r="R591" i="7" s="1"/>
  <c r="P591" i="1"/>
  <c r="Q591" i="1" s="1"/>
  <c r="R591" i="1" s="1"/>
  <c r="J591" i="1"/>
  <c r="K591" i="1" s="1"/>
  <c r="K591" i="7" l="1"/>
  <c r="S591" i="7" l="1"/>
  <c r="L591" i="7"/>
  <c r="M591" i="7" s="1"/>
  <c r="S591" i="1"/>
  <c r="L591" i="1"/>
  <c r="M591" i="1" s="1"/>
  <c r="C592" i="1" l="1"/>
  <c r="U591" i="1"/>
  <c r="T591" i="1"/>
  <c r="C592" i="7"/>
  <c r="U591" i="7"/>
  <c r="T591" i="7"/>
  <c r="N592" i="1"/>
  <c r="O592" i="1" s="1"/>
  <c r="D592" i="1"/>
  <c r="N592" i="7"/>
  <c r="O592" i="7" s="1"/>
  <c r="D592" i="7"/>
  <c r="J592" i="7" l="1"/>
  <c r="P592" i="7"/>
  <c r="Q592" i="7" s="1"/>
  <c r="R592" i="7" s="1"/>
  <c r="P592" i="1"/>
  <c r="Q592" i="1" s="1"/>
  <c r="R592" i="1" s="1"/>
  <c r="J592" i="1"/>
  <c r="K592" i="1" s="1"/>
  <c r="K592" i="7" l="1"/>
  <c r="S592" i="7" l="1"/>
  <c r="L592" i="7"/>
  <c r="M592" i="7" s="1"/>
  <c r="S592" i="1"/>
  <c r="L592" i="1"/>
  <c r="M592" i="1" s="1"/>
  <c r="C593" i="1" l="1"/>
  <c r="U592" i="1"/>
  <c r="T592" i="1"/>
  <c r="C593" i="7"/>
  <c r="U592" i="7"/>
  <c r="T592" i="7"/>
  <c r="N593" i="1"/>
  <c r="O593" i="1" s="1"/>
  <c r="D593" i="1"/>
  <c r="D593" i="7"/>
  <c r="N593" i="7"/>
  <c r="O593" i="7" s="1"/>
  <c r="J593" i="7" l="1"/>
  <c r="P593" i="7"/>
  <c r="Q593" i="7" s="1"/>
  <c r="R593" i="7" s="1"/>
  <c r="P593" i="1"/>
  <c r="Q593" i="1" s="1"/>
  <c r="R593" i="1" s="1"/>
  <c r="J593" i="1"/>
  <c r="K593" i="1" s="1"/>
  <c r="K593" i="7" l="1"/>
  <c r="S593" i="7" l="1"/>
  <c r="L593" i="7"/>
  <c r="M593" i="7" s="1"/>
  <c r="S593" i="1"/>
  <c r="L593" i="1"/>
  <c r="M593" i="1" s="1"/>
  <c r="C594" i="1" l="1"/>
  <c r="U593" i="1"/>
  <c r="T593" i="1"/>
  <c r="C594" i="7"/>
  <c r="T593" i="7"/>
  <c r="U593" i="7"/>
  <c r="N594" i="1"/>
  <c r="O594" i="1" s="1"/>
  <c r="D594" i="1"/>
  <c r="N594" i="7"/>
  <c r="O594" i="7" s="1"/>
  <c r="D594" i="7"/>
  <c r="J594" i="7" l="1"/>
  <c r="P594" i="7"/>
  <c r="Q594" i="7" s="1"/>
  <c r="R594" i="7" s="1"/>
  <c r="P594" i="1"/>
  <c r="Q594" i="1" s="1"/>
  <c r="R594" i="1" s="1"/>
  <c r="J594" i="1"/>
  <c r="K594" i="1" s="1"/>
  <c r="K594" i="7" l="1"/>
  <c r="S594" i="7" l="1"/>
  <c r="L594" i="7"/>
  <c r="M594" i="7" s="1"/>
  <c r="S594" i="1"/>
  <c r="L594" i="1"/>
  <c r="M594" i="1" s="1"/>
  <c r="C595" i="1" l="1"/>
  <c r="U594" i="1"/>
  <c r="T594" i="1"/>
  <c r="C595" i="7"/>
  <c r="U594" i="7"/>
  <c r="T594" i="7"/>
  <c r="N595" i="1"/>
  <c r="O595" i="1" s="1"/>
  <c r="D595" i="1"/>
  <c r="D595" i="7"/>
  <c r="N595" i="7"/>
  <c r="O595" i="7" s="1"/>
  <c r="P595" i="1" l="1"/>
  <c r="Q595" i="1" s="1"/>
  <c r="R595" i="1" s="1"/>
  <c r="J595" i="1"/>
  <c r="K595" i="1" s="1"/>
  <c r="J595" i="7"/>
  <c r="P595" i="7"/>
  <c r="Q595" i="7" s="1"/>
  <c r="R595" i="7" s="1"/>
  <c r="K595" i="7" l="1"/>
  <c r="S595" i="7" l="1"/>
  <c r="L595" i="7"/>
  <c r="M595" i="7" s="1"/>
  <c r="S595" i="1"/>
  <c r="L595" i="1"/>
  <c r="M595" i="1" s="1"/>
  <c r="C596" i="1" l="1"/>
  <c r="T595" i="1"/>
  <c r="U595" i="1"/>
  <c r="C596" i="7"/>
  <c r="U595" i="7"/>
  <c r="T595" i="7"/>
  <c r="N596" i="1"/>
  <c r="O596" i="1" s="1"/>
  <c r="D596" i="1"/>
  <c r="N596" i="7"/>
  <c r="O596" i="7" s="1"/>
  <c r="D596" i="7"/>
  <c r="P596" i="1" l="1"/>
  <c r="Q596" i="1" s="1"/>
  <c r="R596" i="1" s="1"/>
  <c r="J596" i="1"/>
  <c r="K596" i="1" s="1"/>
  <c r="J596" i="7"/>
  <c r="P596" i="7"/>
  <c r="Q596" i="7" s="1"/>
  <c r="R596" i="7" s="1"/>
  <c r="K596" i="7" l="1"/>
  <c r="S596" i="7" l="1"/>
  <c r="L596" i="7"/>
  <c r="M596" i="7" s="1"/>
  <c r="S596" i="1"/>
  <c r="L596" i="1"/>
  <c r="M596" i="1" s="1"/>
  <c r="C597" i="1" l="1"/>
  <c r="U596" i="1"/>
  <c r="T596" i="1"/>
  <c r="C597" i="7"/>
  <c r="U596" i="7"/>
  <c r="T596" i="7"/>
  <c r="N597" i="1"/>
  <c r="O597" i="1" s="1"/>
  <c r="D597" i="1"/>
  <c r="D597" i="7"/>
  <c r="N597" i="7"/>
  <c r="O597" i="7" s="1"/>
  <c r="J597" i="7" l="1"/>
  <c r="P597" i="7"/>
  <c r="Q597" i="7" s="1"/>
  <c r="R597" i="7" s="1"/>
  <c r="P597" i="1"/>
  <c r="Q597" i="1" s="1"/>
  <c r="R597" i="1" s="1"/>
  <c r="J597" i="1"/>
  <c r="K597" i="1" s="1"/>
  <c r="K597" i="7" l="1"/>
  <c r="S597" i="7" l="1"/>
  <c r="L597" i="7"/>
  <c r="M597" i="7" s="1"/>
  <c r="S597" i="1"/>
  <c r="L597" i="1"/>
  <c r="M597" i="1" s="1"/>
  <c r="C598" i="1" l="1"/>
  <c r="U597" i="1"/>
  <c r="T597" i="1"/>
  <c r="C598" i="7"/>
  <c r="U597" i="7"/>
  <c r="T597" i="7"/>
  <c r="N598" i="1"/>
  <c r="O598" i="1" s="1"/>
  <c r="D598" i="1"/>
  <c r="N598" i="7"/>
  <c r="O598" i="7" s="1"/>
  <c r="D598" i="7"/>
  <c r="J598" i="7" l="1"/>
  <c r="P598" i="7"/>
  <c r="Q598" i="7" s="1"/>
  <c r="R598" i="7" s="1"/>
  <c r="P598" i="1"/>
  <c r="Q598" i="1" s="1"/>
  <c r="R598" i="1" s="1"/>
  <c r="J598" i="1"/>
  <c r="K598" i="1" s="1"/>
  <c r="K598" i="7" l="1"/>
  <c r="S598" i="7" l="1"/>
  <c r="L598" i="7"/>
  <c r="M598" i="7" s="1"/>
  <c r="S598" i="1"/>
  <c r="L598" i="1"/>
  <c r="M598" i="1" s="1"/>
  <c r="C599" i="1" l="1"/>
  <c r="U598" i="1"/>
  <c r="T598" i="1"/>
  <c r="C599" i="7"/>
  <c r="U598" i="7"/>
  <c r="T598" i="7"/>
  <c r="N599" i="1"/>
  <c r="O599" i="1" s="1"/>
  <c r="D599" i="1"/>
  <c r="D599" i="7"/>
  <c r="N599" i="7"/>
  <c r="O599" i="7" s="1"/>
  <c r="J599" i="7" l="1"/>
  <c r="P599" i="7"/>
  <c r="Q599" i="7" s="1"/>
  <c r="R599" i="7" s="1"/>
  <c r="P599" i="1"/>
  <c r="Q599" i="1" s="1"/>
  <c r="R599" i="1" s="1"/>
  <c r="J599" i="1"/>
  <c r="K599" i="1" s="1"/>
  <c r="K599" i="7" l="1"/>
  <c r="S599" i="7" l="1"/>
  <c r="L599" i="7"/>
  <c r="M599" i="7" s="1"/>
  <c r="S599" i="1"/>
  <c r="L599" i="1"/>
  <c r="M599" i="1" s="1"/>
  <c r="C600" i="1" l="1"/>
  <c r="U599" i="1"/>
  <c r="T599" i="1"/>
  <c r="C600" i="7"/>
  <c r="T599" i="7"/>
  <c r="U599" i="7"/>
  <c r="N600" i="1"/>
  <c r="O600" i="1" s="1"/>
  <c r="D600" i="1"/>
  <c r="N600" i="7"/>
  <c r="O600" i="7" s="1"/>
  <c r="D600" i="7"/>
  <c r="J600" i="7" l="1"/>
  <c r="P600" i="7"/>
  <c r="Q600" i="7" s="1"/>
  <c r="R600" i="7" s="1"/>
  <c r="P600" i="1"/>
  <c r="Q600" i="1" s="1"/>
  <c r="R600" i="1" s="1"/>
  <c r="J600" i="1"/>
  <c r="K600" i="1" s="1"/>
  <c r="K600" i="7" l="1"/>
  <c r="S600" i="7" l="1"/>
  <c r="L600" i="7"/>
  <c r="M600" i="7" s="1"/>
  <c r="S600" i="1"/>
  <c r="L600" i="1"/>
  <c r="M600" i="1" s="1"/>
  <c r="C601" i="1" l="1"/>
  <c r="T600" i="1"/>
  <c r="U600" i="1"/>
  <c r="C601" i="7"/>
  <c r="U600" i="7"/>
  <c r="T600" i="7"/>
  <c r="N601" i="1"/>
  <c r="O601" i="1" s="1"/>
  <c r="D601" i="1"/>
  <c r="D601" i="7"/>
  <c r="N601" i="7"/>
  <c r="O601" i="7" s="1"/>
  <c r="J601" i="7" l="1"/>
  <c r="P601" i="7"/>
  <c r="Q601" i="7" s="1"/>
  <c r="R601" i="7" s="1"/>
  <c r="P601" i="1"/>
  <c r="Q601" i="1" s="1"/>
  <c r="R601" i="1" s="1"/>
  <c r="J601" i="1"/>
  <c r="K601" i="1" s="1"/>
  <c r="K601" i="7" l="1"/>
  <c r="S601" i="7" l="1"/>
  <c r="L601" i="7"/>
  <c r="M601" i="7" s="1"/>
  <c r="S601" i="1"/>
  <c r="L601" i="1"/>
  <c r="M601" i="1" s="1"/>
  <c r="C602" i="1" l="1"/>
  <c r="N602" i="1" s="1"/>
  <c r="O602" i="1" s="1"/>
  <c r="T601" i="1"/>
  <c r="U601" i="1"/>
  <c r="C602" i="7"/>
  <c r="U601" i="7"/>
  <c r="T601" i="7"/>
  <c r="N602" i="7"/>
  <c r="O602" i="7" s="1"/>
  <c r="D602" i="7"/>
  <c r="D602" i="1" l="1"/>
  <c r="J602" i="7"/>
  <c r="P602" i="7"/>
  <c r="Q602" i="7" s="1"/>
  <c r="R602" i="7" s="1"/>
  <c r="P602" i="1"/>
  <c r="Q602" i="1" s="1"/>
  <c r="R602" i="1" s="1"/>
  <c r="J602" i="1"/>
  <c r="K602" i="1" s="1"/>
  <c r="K602" i="7" l="1"/>
  <c r="S602" i="7" l="1"/>
  <c r="L602" i="7"/>
  <c r="M602" i="7" s="1"/>
  <c r="S602" i="1"/>
  <c r="L602" i="1"/>
  <c r="M602" i="1" s="1"/>
  <c r="C603" i="1" l="1"/>
  <c r="U602" i="1"/>
  <c r="T602" i="1"/>
  <c r="C603" i="7"/>
  <c r="U602" i="7"/>
  <c r="T602" i="7"/>
  <c r="N603" i="1"/>
  <c r="O603" i="1" s="1"/>
  <c r="D603" i="1"/>
  <c r="D603" i="7"/>
  <c r="N603" i="7"/>
  <c r="O603" i="7" s="1"/>
  <c r="J603" i="7" l="1"/>
  <c r="P603" i="7"/>
  <c r="Q603" i="7" s="1"/>
  <c r="R603" i="7" s="1"/>
  <c r="P603" i="1"/>
  <c r="Q603" i="1" s="1"/>
  <c r="R603" i="1" s="1"/>
  <c r="J603" i="1"/>
  <c r="K603" i="1" s="1"/>
  <c r="K603" i="7" l="1"/>
  <c r="S603" i="7" l="1"/>
  <c r="L603" i="7"/>
  <c r="M603" i="7" s="1"/>
  <c r="S603" i="1"/>
  <c r="L603" i="1"/>
  <c r="M603" i="1" s="1"/>
  <c r="C604" i="1" l="1"/>
  <c r="U603" i="1"/>
  <c r="T603" i="1"/>
  <c r="C604" i="7"/>
  <c r="U603" i="7"/>
  <c r="T603" i="7"/>
  <c r="N604" i="1"/>
  <c r="O604" i="1" s="1"/>
  <c r="D604" i="1"/>
  <c r="N604" i="7"/>
  <c r="O604" i="7" s="1"/>
  <c r="D604" i="7"/>
  <c r="J604" i="7" l="1"/>
  <c r="P604" i="7"/>
  <c r="Q604" i="7" s="1"/>
  <c r="R604" i="7" s="1"/>
  <c r="P604" i="1"/>
  <c r="Q604" i="1" s="1"/>
  <c r="R604" i="1" s="1"/>
  <c r="J604" i="1"/>
  <c r="K604" i="1" s="1"/>
  <c r="K604" i="7" l="1"/>
  <c r="S604" i="7" l="1"/>
  <c r="L604" i="7"/>
  <c r="M604" i="7" s="1"/>
  <c r="S604" i="1"/>
  <c r="L604" i="1"/>
  <c r="M604" i="1" s="1"/>
  <c r="C605" i="1" l="1"/>
  <c r="N605" i="1" s="1"/>
  <c r="O605" i="1" s="1"/>
  <c r="U604" i="1"/>
  <c r="T604" i="1"/>
  <c r="C605" i="7"/>
  <c r="U604" i="7"/>
  <c r="T604" i="7"/>
  <c r="D605" i="1"/>
  <c r="D605" i="7"/>
  <c r="N605" i="7"/>
  <c r="O605" i="7" s="1"/>
  <c r="J605" i="7" l="1"/>
  <c r="P605" i="7"/>
  <c r="Q605" i="7" s="1"/>
  <c r="R605" i="7" s="1"/>
  <c r="P605" i="1"/>
  <c r="Q605" i="1" s="1"/>
  <c r="R605" i="1" s="1"/>
  <c r="J605" i="1"/>
  <c r="K605" i="1" s="1"/>
  <c r="K605" i="7" l="1"/>
  <c r="S605" i="7" l="1"/>
  <c r="L605" i="7"/>
  <c r="M605" i="7" s="1"/>
  <c r="S605" i="1"/>
  <c r="L605" i="1"/>
  <c r="M605" i="1" s="1"/>
  <c r="C606" i="1" l="1"/>
  <c r="U605" i="1"/>
  <c r="T605" i="1"/>
  <c r="C606" i="7"/>
  <c r="T605" i="7"/>
  <c r="U605" i="7"/>
  <c r="N606" i="1"/>
  <c r="O606" i="1" s="1"/>
  <c r="D606" i="1"/>
  <c r="N606" i="7"/>
  <c r="O606" i="7" s="1"/>
  <c r="D606" i="7"/>
  <c r="J606" i="7" l="1"/>
  <c r="P606" i="7"/>
  <c r="Q606" i="7" s="1"/>
  <c r="R606" i="7" s="1"/>
  <c r="P606" i="1"/>
  <c r="Q606" i="1" s="1"/>
  <c r="R606" i="1" s="1"/>
  <c r="J606" i="1"/>
  <c r="K606" i="1" s="1"/>
  <c r="K606" i="7" l="1"/>
  <c r="S606" i="7" l="1"/>
  <c r="L606" i="7"/>
  <c r="M606" i="7" s="1"/>
  <c r="S606" i="1"/>
  <c r="L606" i="1"/>
  <c r="M606" i="1" s="1"/>
  <c r="C607" i="1" l="1"/>
  <c r="U606" i="1"/>
  <c r="T606" i="1"/>
  <c r="C607" i="7"/>
  <c r="U606" i="7"/>
  <c r="T606" i="7"/>
  <c r="N607" i="1"/>
  <c r="O607" i="1" s="1"/>
  <c r="D607" i="1"/>
  <c r="D607" i="7"/>
  <c r="N607" i="7"/>
  <c r="O607" i="7" s="1"/>
  <c r="J607" i="7" l="1"/>
  <c r="P607" i="7"/>
  <c r="Q607" i="7" s="1"/>
  <c r="R607" i="7" s="1"/>
  <c r="P607" i="1"/>
  <c r="Q607" i="1" s="1"/>
  <c r="R607" i="1" s="1"/>
  <c r="J607" i="1"/>
  <c r="K607" i="1" s="1"/>
  <c r="K607" i="7" l="1"/>
  <c r="S607" i="7" l="1"/>
  <c r="L607" i="7"/>
  <c r="M607" i="7" s="1"/>
  <c r="S607" i="1"/>
  <c r="L607" i="1"/>
  <c r="M607" i="1" s="1"/>
  <c r="C608" i="1" l="1"/>
  <c r="T607" i="1"/>
  <c r="U607" i="1"/>
  <c r="C608" i="7"/>
  <c r="U607" i="7"/>
  <c r="T607" i="7"/>
  <c r="N608" i="1"/>
  <c r="O608" i="1" s="1"/>
  <c r="D608" i="1"/>
  <c r="N608" i="7"/>
  <c r="O608" i="7" s="1"/>
  <c r="D608" i="7"/>
  <c r="J608" i="7" l="1"/>
  <c r="P608" i="7"/>
  <c r="Q608" i="7" s="1"/>
  <c r="R608" i="7" s="1"/>
  <c r="P608" i="1"/>
  <c r="Q608" i="1" s="1"/>
  <c r="R608" i="1" s="1"/>
  <c r="J608" i="1"/>
  <c r="K608" i="1" s="1"/>
  <c r="K608" i="7" l="1"/>
  <c r="S608" i="7" l="1"/>
  <c r="L608" i="7"/>
  <c r="M608" i="7" s="1"/>
  <c r="S608" i="1"/>
  <c r="L608" i="1"/>
  <c r="M608" i="1" s="1"/>
  <c r="C609" i="1" l="1"/>
  <c r="U608" i="1"/>
  <c r="T608" i="1"/>
  <c r="C609" i="7"/>
  <c r="U608" i="7"/>
  <c r="T608" i="7"/>
  <c r="N609" i="1"/>
  <c r="O609" i="1" s="1"/>
  <c r="D609" i="1"/>
  <c r="D609" i="7"/>
  <c r="N609" i="7"/>
  <c r="O609" i="7" s="1"/>
  <c r="J609" i="7" l="1"/>
  <c r="P609" i="7"/>
  <c r="Q609" i="7" s="1"/>
  <c r="R609" i="7" s="1"/>
  <c r="P609" i="1"/>
  <c r="Q609" i="1" s="1"/>
  <c r="R609" i="1" s="1"/>
  <c r="J609" i="1"/>
  <c r="K609" i="1" s="1"/>
  <c r="K609" i="7" l="1"/>
  <c r="S609" i="7" l="1"/>
  <c r="L609" i="7"/>
  <c r="M609" i="7" s="1"/>
  <c r="S609" i="1"/>
  <c r="L609" i="1"/>
  <c r="M609" i="1" s="1"/>
  <c r="C610" i="1" l="1"/>
  <c r="U609" i="1"/>
  <c r="T609" i="1"/>
  <c r="C610" i="7"/>
  <c r="U609" i="7"/>
  <c r="T609" i="7"/>
  <c r="N610" i="1"/>
  <c r="O610" i="1" s="1"/>
  <c r="D610" i="1"/>
  <c r="N610" i="7"/>
  <c r="O610" i="7" s="1"/>
  <c r="D610" i="7"/>
  <c r="J610" i="7" l="1"/>
  <c r="P610" i="7"/>
  <c r="Q610" i="7" s="1"/>
  <c r="R610" i="7" s="1"/>
  <c r="P610" i="1"/>
  <c r="Q610" i="1" s="1"/>
  <c r="R610" i="1" s="1"/>
  <c r="J610" i="1"/>
  <c r="K610" i="1" s="1"/>
  <c r="K610" i="7" l="1"/>
  <c r="S610" i="7" l="1"/>
  <c r="L610" i="7"/>
  <c r="M610" i="7" s="1"/>
  <c r="S610" i="1"/>
  <c r="L610" i="1"/>
  <c r="M610" i="1" s="1"/>
  <c r="C611" i="1" l="1"/>
  <c r="U610" i="1"/>
  <c r="T610" i="1"/>
  <c r="C611" i="7"/>
  <c r="U610" i="7"/>
  <c r="T610" i="7"/>
  <c r="N611" i="1"/>
  <c r="O611" i="1" s="1"/>
  <c r="D611" i="1"/>
  <c r="D611" i="7"/>
  <c r="N611" i="7"/>
  <c r="O611" i="7" s="1"/>
  <c r="J611" i="7" l="1"/>
  <c r="P611" i="7"/>
  <c r="Q611" i="7" s="1"/>
  <c r="R611" i="7" s="1"/>
  <c r="P611" i="1"/>
  <c r="Q611" i="1" s="1"/>
  <c r="R611" i="1" s="1"/>
  <c r="J611" i="1"/>
  <c r="K611" i="1" s="1"/>
  <c r="K611" i="7" l="1"/>
  <c r="S611" i="7" l="1"/>
  <c r="L611" i="7"/>
  <c r="M611" i="7" s="1"/>
  <c r="S611" i="1"/>
  <c r="L611" i="1"/>
  <c r="M611" i="1" s="1"/>
  <c r="C612" i="1" l="1"/>
  <c r="U611" i="1"/>
  <c r="T611" i="1"/>
  <c r="C612" i="7"/>
  <c r="T611" i="7"/>
  <c r="U611" i="7"/>
  <c r="N612" i="1"/>
  <c r="O612" i="1" s="1"/>
  <c r="D612" i="1"/>
  <c r="N612" i="7"/>
  <c r="O612" i="7" s="1"/>
  <c r="D612" i="7"/>
  <c r="J612" i="7" l="1"/>
  <c r="P612" i="7"/>
  <c r="Q612" i="7" s="1"/>
  <c r="R612" i="7" s="1"/>
  <c r="P612" i="1"/>
  <c r="Q612" i="1" s="1"/>
  <c r="R612" i="1" s="1"/>
  <c r="J612" i="1"/>
  <c r="K612" i="1" s="1"/>
  <c r="K612" i="7" l="1"/>
  <c r="S612" i="7" l="1"/>
  <c r="L612" i="7"/>
  <c r="M612" i="7" s="1"/>
  <c r="S612" i="1"/>
  <c r="L612" i="1"/>
  <c r="M612" i="1" s="1"/>
  <c r="C613" i="1" l="1"/>
  <c r="T612" i="1"/>
  <c r="U612" i="1"/>
  <c r="C613" i="7"/>
  <c r="U612" i="7"/>
  <c r="T612" i="7"/>
  <c r="N613" i="1"/>
  <c r="O613" i="1" s="1"/>
  <c r="D613" i="1"/>
  <c r="D613" i="7"/>
  <c r="N613" i="7"/>
  <c r="O613" i="7" s="1"/>
  <c r="P613" i="1" l="1"/>
  <c r="Q613" i="1" s="1"/>
  <c r="R613" i="1" s="1"/>
  <c r="J613" i="1"/>
  <c r="K613" i="1" s="1"/>
  <c r="J613" i="7"/>
  <c r="P613" i="7"/>
  <c r="Q613" i="7" s="1"/>
  <c r="R613" i="7" s="1"/>
  <c r="K613" i="7" l="1"/>
  <c r="S613" i="7" l="1"/>
  <c r="L613" i="7"/>
  <c r="M613" i="7" s="1"/>
  <c r="S613" i="1"/>
  <c r="L613" i="1"/>
  <c r="M613" i="1" s="1"/>
  <c r="C614" i="1" l="1"/>
  <c r="T613" i="1"/>
  <c r="U613" i="1"/>
  <c r="C614" i="7"/>
  <c r="U613" i="7"/>
  <c r="T613" i="7"/>
  <c r="N614" i="1"/>
  <c r="O614" i="1" s="1"/>
  <c r="D614" i="1"/>
  <c r="N614" i="7"/>
  <c r="O614" i="7" s="1"/>
  <c r="D614" i="7"/>
  <c r="J614" i="7" l="1"/>
  <c r="P614" i="7"/>
  <c r="Q614" i="7" s="1"/>
  <c r="R614" i="7" s="1"/>
  <c r="P614" i="1"/>
  <c r="Q614" i="1" s="1"/>
  <c r="R614" i="1" s="1"/>
  <c r="J614" i="1"/>
  <c r="K614" i="1" s="1"/>
  <c r="K614" i="7" l="1"/>
  <c r="S614" i="7" l="1"/>
  <c r="L614" i="7"/>
  <c r="M614" i="7" s="1"/>
  <c r="S614" i="1"/>
  <c r="L614" i="1"/>
  <c r="M614" i="1" s="1"/>
  <c r="C615" i="1" l="1"/>
  <c r="U614" i="1"/>
  <c r="T614" i="1"/>
  <c r="C615" i="7"/>
  <c r="U614" i="7"/>
  <c r="T614" i="7"/>
  <c r="N615" i="1"/>
  <c r="O615" i="1" s="1"/>
  <c r="D615" i="1"/>
  <c r="D615" i="7"/>
  <c r="N615" i="7"/>
  <c r="O615" i="7" s="1"/>
  <c r="J615" i="7" l="1"/>
  <c r="P615" i="7"/>
  <c r="Q615" i="7" s="1"/>
  <c r="R615" i="7" s="1"/>
  <c r="P615" i="1"/>
  <c r="Q615" i="1" s="1"/>
  <c r="R615" i="1" s="1"/>
  <c r="J615" i="1"/>
  <c r="K615" i="1" s="1"/>
  <c r="K615" i="7" l="1"/>
  <c r="S615" i="7" l="1"/>
  <c r="L615" i="7"/>
  <c r="M615" i="7" s="1"/>
  <c r="S615" i="1"/>
  <c r="L615" i="1"/>
  <c r="M615" i="1" s="1"/>
  <c r="C616" i="1" l="1"/>
  <c r="U615" i="1"/>
  <c r="T615" i="1"/>
  <c r="C616" i="7"/>
  <c r="U615" i="7"/>
  <c r="T615" i="7"/>
  <c r="N616" i="1"/>
  <c r="O616" i="1" s="1"/>
  <c r="D616" i="1"/>
  <c r="N616" i="7"/>
  <c r="O616" i="7" s="1"/>
  <c r="D616" i="7"/>
  <c r="J616" i="7" l="1"/>
  <c r="P616" i="7"/>
  <c r="Q616" i="7" s="1"/>
  <c r="R616" i="7" s="1"/>
  <c r="P616" i="1"/>
  <c r="Q616" i="1" s="1"/>
  <c r="R616" i="1" s="1"/>
  <c r="J616" i="1"/>
  <c r="K616" i="1" s="1"/>
  <c r="K616" i="7" l="1"/>
  <c r="S616" i="7" l="1"/>
  <c r="L616" i="7"/>
  <c r="M616" i="7" s="1"/>
  <c r="S616" i="1"/>
  <c r="L616" i="1"/>
  <c r="M616" i="1" s="1"/>
  <c r="C617" i="1" l="1"/>
  <c r="U616" i="1"/>
  <c r="T616" i="1"/>
  <c r="C617" i="7"/>
  <c r="U616" i="7"/>
  <c r="T616" i="7"/>
  <c r="N617" i="1"/>
  <c r="O617" i="1" s="1"/>
  <c r="D617" i="1"/>
  <c r="D617" i="7"/>
  <c r="N617" i="7"/>
  <c r="O617" i="7" s="1"/>
  <c r="J617" i="7" l="1"/>
  <c r="P617" i="7"/>
  <c r="Q617" i="7" s="1"/>
  <c r="R617" i="7" s="1"/>
  <c r="P617" i="1"/>
  <c r="Q617" i="1" s="1"/>
  <c r="R617" i="1" s="1"/>
  <c r="J617" i="1"/>
  <c r="K617" i="1" s="1"/>
  <c r="K617" i="7" l="1"/>
  <c r="S617" i="7" l="1"/>
  <c r="L617" i="7"/>
  <c r="M617" i="7" s="1"/>
  <c r="S617" i="1"/>
  <c r="L617" i="1"/>
  <c r="M617" i="1" s="1"/>
  <c r="C618" i="1" l="1"/>
  <c r="U617" i="1"/>
  <c r="T617" i="1"/>
  <c r="C618" i="7"/>
  <c r="T617" i="7"/>
  <c r="U617" i="7"/>
  <c r="N618" i="1"/>
  <c r="O618" i="1" s="1"/>
  <c r="D618" i="1"/>
  <c r="N618" i="7"/>
  <c r="O618" i="7" s="1"/>
  <c r="D618" i="7"/>
  <c r="J618" i="7" l="1"/>
  <c r="P618" i="7"/>
  <c r="Q618" i="7" s="1"/>
  <c r="R618" i="7" s="1"/>
  <c r="P618" i="1"/>
  <c r="Q618" i="1" s="1"/>
  <c r="R618" i="1" s="1"/>
  <c r="J618" i="1"/>
  <c r="K618" i="1" s="1"/>
  <c r="K618" i="7" l="1"/>
  <c r="S618" i="7" l="1"/>
  <c r="L618" i="7"/>
  <c r="M618" i="7" s="1"/>
  <c r="S618" i="1"/>
  <c r="L618" i="1"/>
  <c r="M618" i="1" s="1"/>
  <c r="C619" i="1" l="1"/>
  <c r="U618" i="1"/>
  <c r="T618" i="1"/>
  <c r="C619" i="7"/>
  <c r="U618" i="7"/>
  <c r="T618" i="7"/>
  <c r="N619" i="1"/>
  <c r="O619" i="1" s="1"/>
  <c r="D619" i="1"/>
  <c r="D619" i="7"/>
  <c r="N619" i="7"/>
  <c r="O619" i="7" s="1"/>
  <c r="J619" i="7" l="1"/>
  <c r="P619" i="7"/>
  <c r="Q619" i="7" s="1"/>
  <c r="R619" i="7" s="1"/>
  <c r="P619" i="1"/>
  <c r="Q619" i="1" s="1"/>
  <c r="R619" i="1" s="1"/>
  <c r="J619" i="1"/>
  <c r="K619" i="1" s="1"/>
  <c r="K619" i="7" l="1"/>
  <c r="S619" i="7" l="1"/>
  <c r="L619" i="7"/>
  <c r="M619" i="7" s="1"/>
  <c r="S619" i="1"/>
  <c r="L619" i="1"/>
  <c r="M619" i="1" s="1"/>
  <c r="C620" i="1" l="1"/>
  <c r="T619" i="1"/>
  <c r="U619" i="1"/>
  <c r="C620" i="7"/>
  <c r="U619" i="7"/>
  <c r="T619" i="7"/>
  <c r="N620" i="1"/>
  <c r="O620" i="1" s="1"/>
  <c r="D620" i="1"/>
  <c r="N620" i="7"/>
  <c r="O620" i="7" s="1"/>
  <c r="D620" i="7"/>
  <c r="J620" i="7" l="1"/>
  <c r="P620" i="7"/>
  <c r="Q620" i="7" s="1"/>
  <c r="R620" i="7" s="1"/>
  <c r="P620" i="1"/>
  <c r="Q620" i="1" s="1"/>
  <c r="R620" i="1" s="1"/>
  <c r="J620" i="1"/>
  <c r="K620" i="1" s="1"/>
  <c r="K620" i="7" l="1"/>
  <c r="S620" i="7" l="1"/>
  <c r="L620" i="7"/>
  <c r="M620" i="7" s="1"/>
  <c r="S620" i="1"/>
  <c r="L620" i="1"/>
  <c r="M620" i="1" s="1"/>
  <c r="C621" i="1" l="1"/>
  <c r="U620" i="1"/>
  <c r="T620" i="1"/>
  <c r="C621" i="7"/>
  <c r="D621" i="7" s="1"/>
  <c r="U620" i="7"/>
  <c r="T620" i="7"/>
  <c r="N621" i="1"/>
  <c r="O621" i="1" s="1"/>
  <c r="D621" i="1"/>
  <c r="N621" i="7"/>
  <c r="O621" i="7" s="1"/>
  <c r="J621" i="7" l="1"/>
  <c r="P621" i="7"/>
  <c r="Q621" i="7" s="1"/>
  <c r="R621" i="7" s="1"/>
  <c r="P621" i="1"/>
  <c r="Q621" i="1" s="1"/>
  <c r="R621" i="1" s="1"/>
  <c r="J621" i="1"/>
  <c r="K621" i="1" s="1"/>
  <c r="K621" i="7" l="1"/>
  <c r="S621" i="7" l="1"/>
  <c r="L621" i="7"/>
  <c r="M621" i="7" s="1"/>
  <c r="S621" i="1"/>
  <c r="L621" i="1"/>
  <c r="M621" i="1" s="1"/>
  <c r="C622" i="1" l="1"/>
  <c r="U621" i="1"/>
  <c r="T621" i="1"/>
  <c r="C622" i="7"/>
  <c r="U621" i="7"/>
  <c r="T621" i="7"/>
  <c r="N622" i="1"/>
  <c r="O622" i="1" s="1"/>
  <c r="D622" i="1"/>
  <c r="N622" i="7"/>
  <c r="O622" i="7" s="1"/>
  <c r="D622" i="7"/>
  <c r="J622" i="7" l="1"/>
  <c r="P622" i="7"/>
  <c r="Q622" i="7" s="1"/>
  <c r="R622" i="7" s="1"/>
  <c r="P622" i="1"/>
  <c r="Q622" i="1" s="1"/>
  <c r="R622" i="1" s="1"/>
  <c r="J622" i="1"/>
  <c r="K622" i="1" s="1"/>
  <c r="K622" i="7" l="1"/>
  <c r="S622" i="7" l="1"/>
  <c r="L622" i="7"/>
  <c r="M622" i="7" s="1"/>
  <c r="S622" i="1"/>
  <c r="L622" i="1"/>
  <c r="M622" i="1" s="1"/>
  <c r="C623" i="1" l="1"/>
  <c r="U622" i="1"/>
  <c r="T622" i="1"/>
  <c r="C623" i="7"/>
  <c r="U622" i="7"/>
  <c r="T622" i="7"/>
  <c r="N623" i="1"/>
  <c r="O623" i="1" s="1"/>
  <c r="D623" i="1"/>
  <c r="D623" i="7"/>
  <c r="N623" i="7"/>
  <c r="O623" i="7" s="1"/>
  <c r="J623" i="7" l="1"/>
  <c r="P623" i="7"/>
  <c r="Q623" i="7" s="1"/>
  <c r="R623" i="7" s="1"/>
  <c r="P623" i="1"/>
  <c r="Q623" i="1" s="1"/>
  <c r="R623" i="1" s="1"/>
  <c r="J623" i="1"/>
  <c r="K623" i="1" s="1"/>
  <c r="K623" i="7" l="1"/>
  <c r="S623" i="7" l="1"/>
  <c r="L623" i="7"/>
  <c r="M623" i="7" s="1"/>
  <c r="S623" i="1"/>
  <c r="L623" i="1"/>
  <c r="M623" i="1" s="1"/>
  <c r="C624" i="1" l="1"/>
  <c r="U623" i="1"/>
  <c r="T623" i="1"/>
  <c r="C624" i="7"/>
  <c r="T623" i="7"/>
  <c r="U623" i="7"/>
  <c r="N624" i="1"/>
  <c r="O624" i="1" s="1"/>
  <c r="D624" i="1"/>
  <c r="N624" i="7"/>
  <c r="O624" i="7" s="1"/>
  <c r="D624" i="7"/>
  <c r="J624" i="7" l="1"/>
  <c r="P624" i="7"/>
  <c r="Q624" i="7" s="1"/>
  <c r="R624" i="7" s="1"/>
  <c r="P624" i="1"/>
  <c r="Q624" i="1" s="1"/>
  <c r="R624" i="1" s="1"/>
  <c r="J624" i="1"/>
  <c r="K624" i="1" s="1"/>
  <c r="K624" i="7" l="1"/>
  <c r="S624" i="7" l="1"/>
  <c r="L624" i="7"/>
  <c r="M624" i="7" s="1"/>
  <c r="S624" i="1"/>
  <c r="L624" i="1"/>
  <c r="M624" i="1" s="1"/>
  <c r="C625" i="1" l="1"/>
  <c r="T624" i="1"/>
  <c r="U624" i="1"/>
  <c r="C625" i="7"/>
  <c r="U624" i="7"/>
  <c r="T624" i="7"/>
  <c r="N625" i="1"/>
  <c r="O625" i="1" s="1"/>
  <c r="D625" i="1"/>
  <c r="D625" i="7"/>
  <c r="N625" i="7"/>
  <c r="O625" i="7" s="1"/>
  <c r="J625" i="7" l="1"/>
  <c r="P625" i="7"/>
  <c r="Q625" i="7" s="1"/>
  <c r="R625" i="7" s="1"/>
  <c r="P625" i="1"/>
  <c r="Q625" i="1" s="1"/>
  <c r="R625" i="1" s="1"/>
  <c r="J625" i="1"/>
  <c r="K625" i="1" s="1"/>
  <c r="K625" i="7" l="1"/>
  <c r="S625" i="7" l="1"/>
  <c r="L625" i="7"/>
  <c r="M625" i="7" s="1"/>
  <c r="S625" i="1"/>
  <c r="L625" i="1"/>
  <c r="M625" i="1" s="1"/>
  <c r="C626" i="1" l="1"/>
  <c r="T625" i="1"/>
  <c r="U625" i="1"/>
  <c r="C626" i="7"/>
  <c r="U625" i="7"/>
  <c r="T625" i="7"/>
  <c r="N626" i="1"/>
  <c r="O626" i="1" s="1"/>
  <c r="D626" i="1"/>
  <c r="N626" i="7"/>
  <c r="O626" i="7" s="1"/>
  <c r="D626" i="7"/>
  <c r="J626" i="7" l="1"/>
  <c r="P626" i="7"/>
  <c r="Q626" i="7" s="1"/>
  <c r="R626" i="7" s="1"/>
  <c r="P626" i="1"/>
  <c r="Q626" i="1" s="1"/>
  <c r="R626" i="1" s="1"/>
  <c r="J626" i="1"/>
  <c r="K626" i="1" s="1"/>
  <c r="K626" i="7" l="1"/>
  <c r="S626" i="7" l="1"/>
  <c r="L626" i="7"/>
  <c r="M626" i="7" s="1"/>
  <c r="S626" i="1"/>
  <c r="L626" i="1"/>
  <c r="M626" i="1" s="1"/>
  <c r="C627" i="1" l="1"/>
  <c r="U626" i="1"/>
  <c r="T626" i="1"/>
  <c r="C627" i="7"/>
  <c r="U626" i="7"/>
  <c r="T626" i="7"/>
  <c r="N627" i="1"/>
  <c r="O627" i="1" s="1"/>
  <c r="D627" i="1"/>
  <c r="D627" i="7"/>
  <c r="N627" i="7"/>
  <c r="O627" i="7" s="1"/>
  <c r="J627" i="7" l="1"/>
  <c r="P627" i="7"/>
  <c r="Q627" i="7" s="1"/>
  <c r="R627" i="7" s="1"/>
  <c r="P627" i="1"/>
  <c r="Q627" i="1" s="1"/>
  <c r="R627" i="1" s="1"/>
  <c r="J627" i="1"/>
  <c r="K627" i="1" s="1"/>
  <c r="K627" i="7" l="1"/>
  <c r="S627" i="7" l="1"/>
  <c r="L627" i="7"/>
  <c r="M627" i="7" s="1"/>
  <c r="S627" i="1"/>
  <c r="L627" i="1"/>
  <c r="M627" i="1" s="1"/>
  <c r="C628" i="1" l="1"/>
  <c r="U627" i="1"/>
  <c r="T627" i="1"/>
  <c r="C628" i="7"/>
  <c r="U627" i="7"/>
  <c r="T627" i="7"/>
  <c r="N628" i="1"/>
  <c r="O628" i="1" s="1"/>
  <c r="D628" i="1"/>
  <c r="N628" i="7"/>
  <c r="O628" i="7" s="1"/>
  <c r="D628" i="7"/>
  <c r="J628" i="7" l="1"/>
  <c r="P628" i="7"/>
  <c r="Q628" i="7" s="1"/>
  <c r="R628" i="7" s="1"/>
  <c r="P628" i="1"/>
  <c r="Q628" i="1" s="1"/>
  <c r="R628" i="1" s="1"/>
  <c r="J628" i="1"/>
  <c r="K628" i="1" s="1"/>
  <c r="K628" i="7" l="1"/>
  <c r="S628" i="7" l="1"/>
  <c r="L628" i="7"/>
  <c r="M628" i="7" s="1"/>
  <c r="S628" i="1"/>
  <c r="L628" i="1"/>
  <c r="M628" i="1" s="1"/>
  <c r="C629" i="1" l="1"/>
  <c r="U628" i="1"/>
  <c r="T628" i="1"/>
  <c r="C629" i="7"/>
  <c r="U628" i="7"/>
  <c r="T628" i="7"/>
  <c r="N629" i="1"/>
  <c r="O629" i="1" s="1"/>
  <c r="D629" i="1"/>
  <c r="D629" i="7"/>
  <c r="N629" i="7"/>
  <c r="O629" i="7" s="1"/>
  <c r="J629" i="7" l="1"/>
  <c r="P629" i="7"/>
  <c r="Q629" i="7" s="1"/>
  <c r="R629" i="7" s="1"/>
  <c r="P629" i="1"/>
  <c r="Q629" i="1" s="1"/>
  <c r="R629" i="1" s="1"/>
  <c r="J629" i="1"/>
  <c r="K629" i="1" s="1"/>
  <c r="K629" i="7" l="1"/>
  <c r="S629" i="7" l="1"/>
  <c r="L629" i="7"/>
  <c r="M629" i="7" s="1"/>
  <c r="S629" i="1"/>
  <c r="L629" i="1"/>
  <c r="M629" i="1" s="1"/>
  <c r="C630" i="1" l="1"/>
  <c r="U629" i="1"/>
  <c r="T629" i="1"/>
  <c r="C630" i="7"/>
  <c r="T629" i="7"/>
  <c r="U629" i="7"/>
  <c r="N630" i="1"/>
  <c r="O630" i="1" s="1"/>
  <c r="D630" i="1"/>
  <c r="N630" i="7"/>
  <c r="O630" i="7" s="1"/>
  <c r="D630" i="7"/>
  <c r="J630" i="7" l="1"/>
  <c r="P630" i="7"/>
  <c r="Q630" i="7" s="1"/>
  <c r="R630" i="7" s="1"/>
  <c r="P630" i="1"/>
  <c r="Q630" i="1" s="1"/>
  <c r="R630" i="1" s="1"/>
  <c r="J630" i="1"/>
  <c r="K630" i="1" s="1"/>
  <c r="K630" i="7" l="1"/>
  <c r="S630" i="7" l="1"/>
  <c r="L630" i="7"/>
  <c r="M630" i="7" s="1"/>
  <c r="S630" i="1"/>
  <c r="L630" i="1"/>
  <c r="M630" i="1" s="1"/>
  <c r="C631" i="1" l="1"/>
  <c r="U630" i="1"/>
  <c r="T630" i="1"/>
  <c r="C631" i="7"/>
  <c r="U630" i="7"/>
  <c r="T630" i="7"/>
  <c r="N631" i="1"/>
  <c r="O631" i="1" s="1"/>
  <c r="D631" i="1"/>
  <c r="D631" i="7"/>
  <c r="N631" i="7"/>
  <c r="O631" i="7" s="1"/>
  <c r="J631" i="7" l="1"/>
  <c r="P631" i="7"/>
  <c r="Q631" i="7" s="1"/>
  <c r="R631" i="7" s="1"/>
  <c r="P631" i="1"/>
  <c r="Q631" i="1" s="1"/>
  <c r="R631" i="1" s="1"/>
  <c r="J631" i="1"/>
  <c r="K631" i="1" s="1"/>
  <c r="K631" i="7" l="1"/>
  <c r="S631" i="7" l="1"/>
  <c r="L631" i="7"/>
  <c r="M631" i="7" s="1"/>
  <c r="S631" i="1"/>
  <c r="L631" i="1"/>
  <c r="M631" i="1" s="1"/>
  <c r="C632" i="1" l="1"/>
  <c r="T631" i="1"/>
  <c r="U631" i="1"/>
  <c r="C632" i="7"/>
  <c r="U631" i="7"/>
  <c r="T631" i="7"/>
  <c r="N632" i="1"/>
  <c r="O632" i="1" s="1"/>
  <c r="D632" i="1"/>
  <c r="N632" i="7"/>
  <c r="O632" i="7" s="1"/>
  <c r="D632" i="7"/>
  <c r="J632" i="7" l="1"/>
  <c r="P632" i="7"/>
  <c r="Q632" i="7" s="1"/>
  <c r="R632" i="7" s="1"/>
  <c r="P632" i="1"/>
  <c r="Q632" i="1" s="1"/>
  <c r="R632" i="1" s="1"/>
  <c r="J632" i="1"/>
  <c r="K632" i="1" s="1"/>
  <c r="K632" i="7" l="1"/>
  <c r="S632" i="7" l="1"/>
  <c r="L632" i="7"/>
  <c r="M632" i="7" s="1"/>
  <c r="S632" i="1"/>
  <c r="L632" i="1"/>
  <c r="M632" i="1" s="1"/>
  <c r="C633" i="1" l="1"/>
  <c r="U632" i="1"/>
  <c r="T632" i="1"/>
  <c r="C633" i="7"/>
  <c r="U632" i="7"/>
  <c r="T632" i="7"/>
  <c r="N633" i="1"/>
  <c r="O633" i="1" s="1"/>
  <c r="D633" i="1"/>
  <c r="D633" i="7"/>
  <c r="N633" i="7"/>
  <c r="O633" i="7" s="1"/>
  <c r="J633" i="7" l="1"/>
  <c r="P633" i="7"/>
  <c r="Q633" i="7" s="1"/>
  <c r="R633" i="7" s="1"/>
  <c r="P633" i="1"/>
  <c r="Q633" i="1" s="1"/>
  <c r="R633" i="1" s="1"/>
  <c r="J633" i="1"/>
  <c r="K633" i="1" s="1"/>
  <c r="K633" i="7" l="1"/>
  <c r="S633" i="7" l="1"/>
  <c r="L633" i="7"/>
  <c r="M633" i="7" s="1"/>
  <c r="S633" i="1"/>
  <c r="L633" i="1"/>
  <c r="M633" i="1" s="1"/>
  <c r="C634" i="1" l="1"/>
  <c r="U633" i="1"/>
  <c r="T633" i="1"/>
  <c r="C634" i="7"/>
  <c r="U633" i="7"/>
  <c r="T633" i="7"/>
  <c r="N634" i="1"/>
  <c r="O634" i="1" s="1"/>
  <c r="D634" i="1"/>
  <c r="N634" i="7"/>
  <c r="O634" i="7" s="1"/>
  <c r="D634" i="7"/>
  <c r="J634" i="7" l="1"/>
  <c r="P634" i="7"/>
  <c r="Q634" i="7" s="1"/>
  <c r="R634" i="7" s="1"/>
  <c r="P634" i="1"/>
  <c r="Q634" i="1" s="1"/>
  <c r="R634" i="1" s="1"/>
  <c r="J634" i="1"/>
  <c r="K634" i="1" s="1"/>
  <c r="K634" i="7" l="1"/>
  <c r="S634" i="7" l="1"/>
  <c r="L634" i="7"/>
  <c r="M634" i="7" s="1"/>
  <c r="S634" i="1"/>
  <c r="L634" i="1"/>
  <c r="M634" i="1" s="1"/>
  <c r="C635" i="1" l="1"/>
  <c r="U634" i="1"/>
  <c r="T634" i="1"/>
  <c r="C635" i="7"/>
  <c r="U634" i="7"/>
  <c r="T634" i="7"/>
  <c r="N635" i="1"/>
  <c r="O635" i="1" s="1"/>
  <c r="D635" i="1"/>
  <c r="D635" i="7"/>
  <c r="N635" i="7"/>
  <c r="O635" i="7" s="1"/>
  <c r="J635" i="7" l="1"/>
  <c r="P635" i="7"/>
  <c r="Q635" i="7" s="1"/>
  <c r="R635" i="7" s="1"/>
  <c r="P635" i="1"/>
  <c r="Q635" i="1" s="1"/>
  <c r="R635" i="1" s="1"/>
  <c r="J635" i="1"/>
  <c r="K635" i="1" s="1"/>
  <c r="K635" i="7" l="1"/>
  <c r="S635" i="7" l="1"/>
  <c r="L635" i="7"/>
  <c r="M635" i="7" s="1"/>
  <c r="S635" i="1"/>
  <c r="L635" i="1"/>
  <c r="M635" i="1" s="1"/>
  <c r="C636" i="1" l="1"/>
  <c r="U635" i="1"/>
  <c r="T635" i="1"/>
  <c r="C636" i="7"/>
  <c r="T635" i="7"/>
  <c r="U635" i="7"/>
  <c r="N636" i="1"/>
  <c r="O636" i="1" s="1"/>
  <c r="D636" i="1"/>
  <c r="N636" i="7"/>
  <c r="O636" i="7" s="1"/>
  <c r="D636" i="7"/>
  <c r="J636" i="7" l="1"/>
  <c r="P636" i="7"/>
  <c r="Q636" i="7" s="1"/>
  <c r="R636" i="7" s="1"/>
  <c r="P636" i="1"/>
  <c r="Q636" i="1" s="1"/>
  <c r="R636" i="1" s="1"/>
  <c r="J636" i="1"/>
  <c r="K636" i="1" s="1"/>
  <c r="K636" i="7" l="1"/>
  <c r="S636" i="7" l="1"/>
  <c r="L636" i="7"/>
  <c r="M636" i="7" s="1"/>
  <c r="S636" i="1"/>
  <c r="L636" i="1"/>
  <c r="M636" i="1" s="1"/>
  <c r="C637" i="1" l="1"/>
  <c r="U636" i="1"/>
  <c r="T636" i="1"/>
  <c r="C637" i="7"/>
  <c r="U636" i="7"/>
  <c r="T636" i="7"/>
  <c r="N637" i="1"/>
  <c r="O637" i="1" s="1"/>
  <c r="D637" i="1"/>
  <c r="D637" i="7"/>
  <c r="N637" i="7"/>
  <c r="O637" i="7" s="1"/>
  <c r="J637" i="7" l="1"/>
  <c r="P637" i="7"/>
  <c r="Q637" i="7" s="1"/>
  <c r="R637" i="7" s="1"/>
  <c r="P637" i="1"/>
  <c r="Q637" i="1" s="1"/>
  <c r="R637" i="1" s="1"/>
  <c r="J637" i="1"/>
  <c r="K637" i="1" s="1"/>
  <c r="K637" i="7" l="1"/>
  <c r="S637" i="7" l="1"/>
  <c r="L637" i="7"/>
  <c r="M637" i="7" s="1"/>
  <c r="S637" i="1"/>
  <c r="L637" i="1"/>
  <c r="M637" i="1" s="1"/>
  <c r="C638" i="1" l="1"/>
  <c r="T637" i="1"/>
  <c r="U637" i="1"/>
  <c r="C638" i="7"/>
  <c r="U637" i="7"/>
  <c r="T637" i="7"/>
  <c r="N638" i="1"/>
  <c r="O638" i="1" s="1"/>
  <c r="D638" i="1"/>
  <c r="N638" i="7"/>
  <c r="O638" i="7" s="1"/>
  <c r="D638" i="7"/>
  <c r="J638" i="7" l="1"/>
  <c r="P638" i="7"/>
  <c r="Q638" i="7" s="1"/>
  <c r="R638" i="7" s="1"/>
  <c r="P638" i="1"/>
  <c r="Q638" i="1" s="1"/>
  <c r="R638" i="1" s="1"/>
  <c r="J638" i="1"/>
  <c r="K638" i="1" s="1"/>
  <c r="K638" i="7" l="1"/>
  <c r="S638" i="7" l="1"/>
  <c r="L638" i="7"/>
  <c r="M638" i="7" s="1"/>
  <c r="S638" i="1"/>
  <c r="L638" i="1"/>
  <c r="M638" i="1" s="1"/>
  <c r="C639" i="1" l="1"/>
  <c r="U638" i="1"/>
  <c r="T638" i="1"/>
  <c r="C639" i="7"/>
  <c r="U638" i="7"/>
  <c r="T638" i="7"/>
  <c r="N639" i="1"/>
  <c r="O639" i="1" s="1"/>
  <c r="D639" i="1"/>
  <c r="D639" i="7"/>
  <c r="N639" i="7"/>
  <c r="O639" i="7" s="1"/>
  <c r="J639" i="7" l="1"/>
  <c r="P639" i="7"/>
  <c r="Q639" i="7" s="1"/>
  <c r="R639" i="7" s="1"/>
  <c r="P639" i="1"/>
  <c r="Q639" i="1" s="1"/>
  <c r="R639" i="1" s="1"/>
  <c r="J639" i="1"/>
  <c r="K639" i="1" s="1"/>
  <c r="K639" i="7" l="1"/>
  <c r="S639" i="7" l="1"/>
  <c r="L639" i="7"/>
  <c r="M639" i="7" s="1"/>
  <c r="S639" i="1"/>
  <c r="L639" i="1"/>
  <c r="M639" i="1" s="1"/>
  <c r="C640" i="1" l="1"/>
  <c r="U639" i="1"/>
  <c r="T639" i="1"/>
  <c r="C640" i="7"/>
  <c r="U639" i="7"/>
  <c r="T639" i="7"/>
  <c r="N640" i="1"/>
  <c r="O640" i="1" s="1"/>
  <c r="D640" i="1"/>
  <c r="N640" i="7"/>
  <c r="O640" i="7" s="1"/>
  <c r="D640" i="7"/>
  <c r="J640" i="7" l="1"/>
  <c r="P640" i="7"/>
  <c r="Q640" i="7" s="1"/>
  <c r="R640" i="7" s="1"/>
  <c r="P640" i="1"/>
  <c r="Q640" i="1" s="1"/>
  <c r="R640" i="1" s="1"/>
  <c r="J640" i="1"/>
  <c r="K640" i="1" s="1"/>
  <c r="K640" i="7" l="1"/>
  <c r="S640" i="7" l="1"/>
  <c r="L640" i="7"/>
  <c r="M640" i="7" s="1"/>
  <c r="S640" i="1"/>
  <c r="L640" i="1"/>
  <c r="M640" i="1" s="1"/>
  <c r="C641" i="1" l="1"/>
  <c r="U640" i="1"/>
  <c r="T640" i="1"/>
  <c r="C641" i="7"/>
  <c r="U640" i="7"/>
  <c r="T640" i="7"/>
  <c r="N641" i="1"/>
  <c r="O641" i="1" s="1"/>
  <c r="D641" i="1"/>
  <c r="D641" i="7"/>
  <c r="N641" i="7"/>
  <c r="O641" i="7" s="1"/>
  <c r="J641" i="7" l="1"/>
  <c r="P641" i="7"/>
  <c r="Q641" i="7" s="1"/>
  <c r="R641" i="7" s="1"/>
  <c r="P641" i="1"/>
  <c r="Q641" i="1" s="1"/>
  <c r="R641" i="1" s="1"/>
  <c r="J641" i="1"/>
  <c r="K641" i="1" s="1"/>
  <c r="K641" i="7" l="1"/>
  <c r="S641" i="7" l="1"/>
  <c r="L641" i="7"/>
  <c r="M641" i="7" s="1"/>
  <c r="S641" i="1"/>
  <c r="L641" i="1"/>
  <c r="M641" i="1" s="1"/>
  <c r="C642" i="1" l="1"/>
  <c r="U641" i="1"/>
  <c r="T641" i="1"/>
  <c r="C642" i="7"/>
  <c r="T641" i="7"/>
  <c r="U641" i="7"/>
  <c r="N642" i="1"/>
  <c r="O642" i="1" s="1"/>
  <c r="D642" i="1"/>
  <c r="N642" i="7"/>
  <c r="O642" i="7" s="1"/>
  <c r="D642" i="7"/>
  <c r="J642" i="7" l="1"/>
  <c r="P642" i="7"/>
  <c r="Q642" i="7" s="1"/>
  <c r="R642" i="7" s="1"/>
  <c r="P642" i="1"/>
  <c r="Q642" i="1" s="1"/>
  <c r="R642" i="1" s="1"/>
  <c r="J642" i="1"/>
  <c r="K642" i="1" s="1"/>
  <c r="K642" i="7" l="1"/>
  <c r="S642" i="7" l="1"/>
  <c r="L642" i="7"/>
  <c r="M642" i="7" s="1"/>
  <c r="S642" i="1"/>
  <c r="L642" i="1"/>
  <c r="M642" i="1" s="1"/>
  <c r="C643" i="1" l="1"/>
  <c r="U642" i="1"/>
  <c r="T642" i="1"/>
  <c r="C643" i="7"/>
  <c r="U642" i="7"/>
  <c r="T642" i="7"/>
  <c r="N643" i="1"/>
  <c r="O643" i="1" s="1"/>
  <c r="D643" i="1"/>
  <c r="D643" i="7"/>
  <c r="N643" i="7"/>
  <c r="O643" i="7" s="1"/>
  <c r="J643" i="7" l="1"/>
  <c r="P643" i="7"/>
  <c r="Q643" i="7" s="1"/>
  <c r="R643" i="7" s="1"/>
  <c r="P643" i="1"/>
  <c r="Q643" i="1" s="1"/>
  <c r="R643" i="1" s="1"/>
  <c r="J643" i="1"/>
  <c r="K643" i="1" s="1"/>
  <c r="K643" i="7" l="1"/>
  <c r="S643" i="7" l="1"/>
  <c r="L643" i="7"/>
  <c r="M643" i="7" s="1"/>
  <c r="S643" i="1"/>
  <c r="L643" i="1"/>
  <c r="M643" i="1" s="1"/>
  <c r="C644" i="1" l="1"/>
  <c r="T643" i="1"/>
  <c r="U643" i="1"/>
  <c r="C644" i="7"/>
  <c r="U643" i="7"/>
  <c r="T643" i="7"/>
  <c r="N644" i="1"/>
  <c r="O644" i="1" s="1"/>
  <c r="D644" i="1"/>
  <c r="N644" i="7"/>
  <c r="O644" i="7" s="1"/>
  <c r="D644" i="7"/>
  <c r="J644" i="7" l="1"/>
  <c r="P644" i="7"/>
  <c r="Q644" i="7" s="1"/>
  <c r="R644" i="7" s="1"/>
  <c r="P644" i="1"/>
  <c r="Q644" i="1" s="1"/>
  <c r="R644" i="1" s="1"/>
  <c r="J644" i="1"/>
  <c r="K644" i="1" s="1"/>
  <c r="K644" i="7" l="1"/>
  <c r="S644" i="7" l="1"/>
  <c r="L644" i="7"/>
  <c r="M644" i="7" s="1"/>
  <c r="S644" i="1"/>
  <c r="L644" i="1"/>
  <c r="M644" i="1" s="1"/>
  <c r="C645" i="1" l="1"/>
  <c r="U644" i="1"/>
  <c r="T644" i="1"/>
  <c r="C645" i="7"/>
  <c r="U644" i="7"/>
  <c r="T644" i="7"/>
  <c r="N645" i="1"/>
  <c r="O645" i="1" s="1"/>
  <c r="D645" i="1"/>
  <c r="D645" i="7"/>
  <c r="N645" i="7"/>
  <c r="O645" i="7" s="1"/>
  <c r="J645" i="7" l="1"/>
  <c r="P645" i="7"/>
  <c r="Q645" i="7" s="1"/>
  <c r="R645" i="7" s="1"/>
  <c r="P645" i="1"/>
  <c r="Q645" i="1" s="1"/>
  <c r="R645" i="1" s="1"/>
  <c r="J645" i="1"/>
  <c r="K645" i="1" s="1"/>
  <c r="K645" i="7" l="1"/>
  <c r="S645" i="7" l="1"/>
  <c r="L645" i="7"/>
  <c r="M645" i="7" s="1"/>
  <c r="S645" i="1"/>
  <c r="L645" i="1"/>
  <c r="M645" i="1" s="1"/>
  <c r="C646" i="1" l="1"/>
  <c r="U645" i="1"/>
  <c r="T645" i="1"/>
  <c r="C646" i="7"/>
  <c r="U645" i="7"/>
  <c r="T645" i="7"/>
  <c r="N646" i="1"/>
  <c r="O646" i="1" s="1"/>
  <c r="D646" i="1"/>
  <c r="N646" i="7"/>
  <c r="O646" i="7" s="1"/>
  <c r="D646" i="7"/>
  <c r="J646" i="7" l="1"/>
  <c r="P646" i="7"/>
  <c r="Q646" i="7" s="1"/>
  <c r="R646" i="7" s="1"/>
  <c r="P646" i="1"/>
  <c r="Q646" i="1" s="1"/>
  <c r="R646" i="1" s="1"/>
  <c r="J646" i="1"/>
  <c r="K646" i="1" s="1"/>
  <c r="K646" i="7" l="1"/>
  <c r="S646" i="7" l="1"/>
  <c r="L646" i="7"/>
  <c r="M646" i="7" s="1"/>
  <c r="S646" i="1"/>
  <c r="L646" i="1"/>
  <c r="M646" i="1" s="1"/>
  <c r="C647" i="1" l="1"/>
  <c r="U646" i="1"/>
  <c r="T646" i="1"/>
  <c r="C647" i="7"/>
  <c r="U646" i="7"/>
  <c r="T646" i="7"/>
  <c r="N647" i="1"/>
  <c r="O647" i="1" s="1"/>
  <c r="D647" i="1"/>
  <c r="D647" i="7"/>
  <c r="N647" i="7"/>
  <c r="O647" i="7" s="1"/>
  <c r="J647" i="7" l="1"/>
  <c r="P647" i="7"/>
  <c r="Q647" i="7" s="1"/>
  <c r="R647" i="7" s="1"/>
  <c r="P647" i="1"/>
  <c r="Q647" i="1" s="1"/>
  <c r="R647" i="1" s="1"/>
  <c r="J647" i="1"/>
  <c r="K647" i="1" s="1"/>
  <c r="K647" i="7" l="1"/>
  <c r="S647" i="7" l="1"/>
  <c r="L647" i="7"/>
  <c r="M647" i="7" s="1"/>
  <c r="S647" i="1"/>
  <c r="L647" i="1"/>
  <c r="M647" i="1" s="1"/>
  <c r="C648" i="1" l="1"/>
  <c r="U647" i="1"/>
  <c r="T647" i="1"/>
  <c r="C648" i="7"/>
  <c r="T647" i="7"/>
  <c r="U647" i="7"/>
  <c r="N648" i="1"/>
  <c r="O648" i="1" s="1"/>
  <c r="D648" i="1"/>
  <c r="N648" i="7"/>
  <c r="O648" i="7" s="1"/>
  <c r="D648" i="7"/>
  <c r="J648" i="7" l="1"/>
  <c r="P648" i="7"/>
  <c r="Q648" i="7" s="1"/>
  <c r="R648" i="7" s="1"/>
  <c r="P648" i="1"/>
  <c r="Q648" i="1" s="1"/>
  <c r="R648" i="1" s="1"/>
  <c r="J648" i="1"/>
  <c r="K648" i="1" s="1"/>
  <c r="K648" i="7" l="1"/>
  <c r="S648" i="7" l="1"/>
  <c r="L648" i="7"/>
  <c r="M648" i="7" s="1"/>
  <c r="S648" i="1"/>
  <c r="L648" i="1"/>
  <c r="M648" i="1" s="1"/>
  <c r="C649" i="1" l="1"/>
  <c r="T648" i="1"/>
  <c r="U648" i="1"/>
  <c r="C649" i="7"/>
  <c r="U648" i="7"/>
  <c r="T648" i="7"/>
  <c r="N649" i="1"/>
  <c r="O649" i="1" s="1"/>
  <c r="D649" i="1"/>
  <c r="D649" i="7"/>
  <c r="N649" i="7"/>
  <c r="O649" i="7" s="1"/>
  <c r="J649" i="7" l="1"/>
  <c r="P649" i="7"/>
  <c r="Q649" i="7" s="1"/>
  <c r="R649" i="7" s="1"/>
  <c r="P649" i="1"/>
  <c r="Q649" i="1" s="1"/>
  <c r="R649" i="1" s="1"/>
  <c r="J649" i="1"/>
  <c r="K649" i="1" s="1"/>
  <c r="K649" i="7" l="1"/>
  <c r="S649" i="7" l="1"/>
  <c r="L649" i="7"/>
  <c r="M649" i="7" s="1"/>
  <c r="S649" i="1"/>
  <c r="L649" i="1"/>
  <c r="M649" i="1" s="1"/>
  <c r="C650" i="1" l="1"/>
  <c r="T649" i="1"/>
  <c r="U649" i="1"/>
  <c r="C650" i="7"/>
  <c r="U649" i="7"/>
  <c r="T649" i="7"/>
  <c r="N650" i="1"/>
  <c r="O650" i="1" s="1"/>
  <c r="D650" i="1"/>
  <c r="N650" i="7"/>
  <c r="O650" i="7" s="1"/>
  <c r="D650" i="7"/>
  <c r="J650" i="7" l="1"/>
  <c r="P650" i="7"/>
  <c r="Q650" i="7" s="1"/>
  <c r="R650" i="7" s="1"/>
  <c r="P650" i="1"/>
  <c r="Q650" i="1" s="1"/>
  <c r="R650" i="1" s="1"/>
  <c r="J650" i="1"/>
  <c r="K650" i="1" s="1"/>
  <c r="K650" i="7" l="1"/>
  <c r="S650" i="7" l="1"/>
  <c r="L650" i="7"/>
  <c r="M650" i="7" s="1"/>
  <c r="S650" i="1"/>
  <c r="L650" i="1"/>
  <c r="M650" i="1" s="1"/>
  <c r="C651" i="1" l="1"/>
  <c r="U650" i="1"/>
  <c r="T650" i="1"/>
  <c r="C651" i="7"/>
  <c r="U650" i="7"/>
  <c r="T650" i="7"/>
  <c r="N651" i="1"/>
  <c r="O651" i="1" s="1"/>
  <c r="D651" i="1"/>
  <c r="D651" i="7"/>
  <c r="N651" i="7"/>
  <c r="O651" i="7" s="1"/>
  <c r="J651" i="7" l="1"/>
  <c r="P651" i="7"/>
  <c r="Q651" i="7" s="1"/>
  <c r="R651" i="7" s="1"/>
  <c r="P651" i="1"/>
  <c r="Q651" i="1" s="1"/>
  <c r="R651" i="1" s="1"/>
  <c r="J651" i="1"/>
  <c r="K651" i="1" s="1"/>
  <c r="K651" i="7" l="1"/>
  <c r="S651" i="7" l="1"/>
  <c r="L651" i="7"/>
  <c r="M651" i="7" s="1"/>
  <c r="S651" i="1"/>
  <c r="L651" i="1"/>
  <c r="M651" i="1" s="1"/>
  <c r="C652" i="1" l="1"/>
  <c r="U651" i="1"/>
  <c r="T651" i="1"/>
  <c r="C652" i="7"/>
  <c r="U651" i="7"/>
  <c r="T651" i="7"/>
  <c r="N652" i="1"/>
  <c r="O652" i="1" s="1"/>
  <c r="D652" i="1"/>
  <c r="N652" i="7"/>
  <c r="O652" i="7" s="1"/>
  <c r="D652" i="7"/>
  <c r="J652" i="7" l="1"/>
  <c r="P652" i="7"/>
  <c r="Q652" i="7" s="1"/>
  <c r="R652" i="7" s="1"/>
  <c r="P652" i="1"/>
  <c r="Q652" i="1" s="1"/>
  <c r="R652" i="1" s="1"/>
  <c r="J652" i="1"/>
  <c r="K652" i="1" s="1"/>
  <c r="K652" i="7" l="1"/>
  <c r="S652" i="7" l="1"/>
  <c r="L652" i="7"/>
  <c r="M652" i="7" s="1"/>
  <c r="S652" i="1"/>
  <c r="L652" i="1"/>
  <c r="M652" i="1" s="1"/>
  <c r="C653" i="1" l="1"/>
  <c r="U652" i="1"/>
  <c r="T652" i="1"/>
  <c r="C653" i="7"/>
  <c r="U652" i="7"/>
  <c r="T652" i="7"/>
  <c r="N653" i="1"/>
  <c r="O653" i="1" s="1"/>
  <c r="D653" i="1"/>
  <c r="D653" i="7"/>
  <c r="N653" i="7"/>
  <c r="O653" i="7" s="1"/>
  <c r="J653" i="7" l="1"/>
  <c r="P653" i="7"/>
  <c r="Q653" i="7" s="1"/>
  <c r="R653" i="7" s="1"/>
  <c r="P653" i="1"/>
  <c r="Q653" i="1" s="1"/>
  <c r="R653" i="1" s="1"/>
  <c r="J653" i="1"/>
  <c r="K653" i="1" s="1"/>
  <c r="K653" i="7" l="1"/>
  <c r="S653" i="7" l="1"/>
  <c r="L653" i="7"/>
  <c r="M653" i="7" s="1"/>
  <c r="S653" i="1"/>
  <c r="L653" i="1"/>
  <c r="M653" i="1" s="1"/>
  <c r="C654" i="1" l="1"/>
  <c r="U653" i="1"/>
  <c r="T653" i="1"/>
  <c r="C654" i="7"/>
  <c r="T653" i="7"/>
  <c r="U653" i="7"/>
  <c r="N654" i="1"/>
  <c r="O654" i="1" s="1"/>
  <c r="D654" i="1"/>
  <c r="N654" i="7"/>
  <c r="O654" i="7" s="1"/>
  <c r="D654" i="7"/>
  <c r="J654" i="7" l="1"/>
  <c r="P654" i="7"/>
  <c r="Q654" i="7" s="1"/>
  <c r="R654" i="7" s="1"/>
  <c r="P654" i="1"/>
  <c r="Q654" i="1" s="1"/>
  <c r="R654" i="1" s="1"/>
  <c r="J654" i="1"/>
  <c r="K654" i="1" s="1"/>
  <c r="K654" i="7" l="1"/>
  <c r="S654" i="7" l="1"/>
  <c r="L654" i="7"/>
  <c r="M654" i="7" s="1"/>
  <c r="S654" i="1"/>
  <c r="L654" i="1"/>
  <c r="M654" i="1" s="1"/>
  <c r="C655" i="1" l="1"/>
  <c r="U654" i="1"/>
  <c r="T654" i="1"/>
  <c r="C655" i="7"/>
  <c r="U654" i="7"/>
  <c r="T654" i="7"/>
  <c r="N655" i="1"/>
  <c r="O655" i="1" s="1"/>
  <c r="D655" i="1"/>
  <c r="D655" i="7"/>
  <c r="N655" i="7"/>
  <c r="O655" i="7" s="1"/>
  <c r="J655" i="7" l="1"/>
  <c r="P655" i="7"/>
  <c r="Q655" i="7" s="1"/>
  <c r="R655" i="7" s="1"/>
  <c r="P655" i="1"/>
  <c r="Q655" i="1" s="1"/>
  <c r="R655" i="1" s="1"/>
  <c r="J655" i="1"/>
  <c r="K655" i="1" s="1"/>
  <c r="K655" i="7" l="1"/>
  <c r="S655" i="7" l="1"/>
  <c r="L655" i="7"/>
  <c r="M655" i="7" s="1"/>
  <c r="S655" i="1"/>
  <c r="L655" i="1"/>
  <c r="M655" i="1" s="1"/>
  <c r="C656" i="1" l="1"/>
  <c r="T655" i="1"/>
  <c r="U655" i="1"/>
  <c r="C656" i="7"/>
  <c r="U655" i="7"/>
  <c r="T655" i="7"/>
  <c r="N656" i="1"/>
  <c r="O656" i="1" s="1"/>
  <c r="D656" i="1"/>
  <c r="N656" i="7"/>
  <c r="O656" i="7" s="1"/>
  <c r="D656" i="7"/>
  <c r="J656" i="7" l="1"/>
  <c r="P656" i="7"/>
  <c r="Q656" i="7" s="1"/>
  <c r="R656" i="7" s="1"/>
  <c r="P656" i="1"/>
  <c r="Q656" i="1" s="1"/>
  <c r="R656" i="1" s="1"/>
  <c r="J656" i="1"/>
  <c r="K656" i="1" s="1"/>
  <c r="K656" i="7" l="1"/>
  <c r="S656" i="7" l="1"/>
  <c r="L656" i="7"/>
  <c r="M656" i="7" s="1"/>
  <c r="S656" i="1"/>
  <c r="L656" i="1"/>
  <c r="M656" i="1" s="1"/>
  <c r="C657" i="1" l="1"/>
  <c r="U656" i="1"/>
  <c r="T656" i="1"/>
  <c r="C657" i="7"/>
  <c r="U656" i="7"/>
  <c r="T656" i="7"/>
  <c r="N657" i="1"/>
  <c r="O657" i="1" s="1"/>
  <c r="D657" i="1"/>
  <c r="D657" i="7"/>
  <c r="N657" i="7"/>
  <c r="O657" i="7" s="1"/>
  <c r="J657" i="7" l="1"/>
  <c r="P657" i="7"/>
  <c r="Q657" i="7" s="1"/>
  <c r="R657" i="7" s="1"/>
  <c r="P657" i="1"/>
  <c r="Q657" i="1" s="1"/>
  <c r="R657" i="1" s="1"/>
  <c r="J657" i="1"/>
  <c r="K657" i="1" s="1"/>
  <c r="K657" i="7" l="1"/>
  <c r="S657" i="7" l="1"/>
  <c r="L657" i="7"/>
  <c r="M657" i="7" s="1"/>
  <c r="S657" i="1"/>
  <c r="L657" i="1"/>
  <c r="M657" i="1" s="1"/>
  <c r="C658" i="1" l="1"/>
  <c r="U657" i="1"/>
  <c r="T657" i="1"/>
  <c r="C658" i="7"/>
  <c r="U657" i="7"/>
  <c r="T657" i="7"/>
  <c r="N658" i="1"/>
  <c r="O658" i="1" s="1"/>
  <c r="D658" i="1"/>
  <c r="N658" i="7"/>
  <c r="O658" i="7" s="1"/>
  <c r="D658" i="7"/>
  <c r="J658" i="7" l="1"/>
  <c r="P658" i="7"/>
  <c r="Q658" i="7" s="1"/>
  <c r="R658" i="7" s="1"/>
  <c r="P658" i="1"/>
  <c r="Q658" i="1" s="1"/>
  <c r="R658" i="1" s="1"/>
  <c r="J658" i="1"/>
  <c r="K658" i="1" s="1"/>
  <c r="K658" i="7" l="1"/>
  <c r="S658" i="7" l="1"/>
  <c r="L658" i="7"/>
  <c r="M658" i="7" s="1"/>
  <c r="S658" i="1"/>
  <c r="L658" i="1"/>
  <c r="M658" i="1" s="1"/>
  <c r="C659" i="1" l="1"/>
  <c r="U658" i="1"/>
  <c r="T658" i="1"/>
  <c r="C659" i="7"/>
  <c r="U658" i="7"/>
  <c r="T658" i="7"/>
  <c r="N659" i="1"/>
  <c r="O659" i="1" s="1"/>
  <c r="D659" i="1"/>
  <c r="D659" i="7"/>
  <c r="N659" i="7"/>
  <c r="O659" i="7" s="1"/>
  <c r="J659" i="7" l="1"/>
  <c r="P659" i="7"/>
  <c r="Q659" i="7" s="1"/>
  <c r="R659" i="7" s="1"/>
  <c r="P659" i="1"/>
  <c r="Q659" i="1" s="1"/>
  <c r="R659" i="1" s="1"/>
  <c r="J659" i="1"/>
  <c r="K659" i="1" s="1"/>
  <c r="K659" i="7" l="1"/>
  <c r="S659" i="7" l="1"/>
  <c r="L659" i="7"/>
  <c r="M659" i="7" s="1"/>
  <c r="S659" i="1"/>
  <c r="L659" i="1"/>
  <c r="M659" i="1" s="1"/>
  <c r="C660" i="1" l="1"/>
  <c r="U659" i="1"/>
  <c r="T659" i="1"/>
  <c r="C660" i="7"/>
  <c r="T659" i="7"/>
  <c r="U659" i="7"/>
  <c r="N660" i="1"/>
  <c r="O660" i="1" s="1"/>
  <c r="D660" i="1"/>
  <c r="N660" i="7"/>
  <c r="O660" i="7" s="1"/>
  <c r="D660" i="7"/>
  <c r="J660" i="7" l="1"/>
  <c r="P660" i="7"/>
  <c r="Q660" i="7" s="1"/>
  <c r="R660" i="7" s="1"/>
  <c r="P660" i="1"/>
  <c r="Q660" i="1" s="1"/>
  <c r="R660" i="1" s="1"/>
  <c r="J660" i="1"/>
  <c r="K660" i="1" s="1"/>
  <c r="K660" i="7" l="1"/>
  <c r="S660" i="7" l="1"/>
  <c r="L660" i="7"/>
  <c r="M660" i="7" s="1"/>
  <c r="S660" i="1"/>
  <c r="L660" i="1"/>
  <c r="M660" i="1" s="1"/>
  <c r="C661" i="1" l="1"/>
  <c r="T660" i="1"/>
  <c r="U660" i="1"/>
  <c r="C661" i="7"/>
  <c r="U660" i="7"/>
  <c r="T660" i="7"/>
  <c r="N661" i="1"/>
  <c r="O661" i="1" s="1"/>
  <c r="D661" i="1"/>
  <c r="D661" i="7"/>
  <c r="N661" i="7"/>
  <c r="O661" i="7" s="1"/>
  <c r="J661" i="7" l="1"/>
  <c r="P661" i="7"/>
  <c r="Q661" i="7" s="1"/>
  <c r="R661" i="7" s="1"/>
  <c r="P661" i="1"/>
  <c r="Q661" i="1" s="1"/>
  <c r="R661" i="1" s="1"/>
  <c r="J661" i="1"/>
  <c r="K661" i="1" s="1"/>
  <c r="K661" i="7" l="1"/>
  <c r="S661" i="7" l="1"/>
  <c r="L661" i="7"/>
  <c r="M661" i="7" s="1"/>
  <c r="S661" i="1"/>
  <c r="L661" i="1"/>
  <c r="M661" i="1" s="1"/>
  <c r="C662" i="1" l="1"/>
  <c r="T661" i="1"/>
  <c r="U661" i="1"/>
  <c r="C662" i="7"/>
  <c r="U661" i="7"/>
  <c r="T661" i="7"/>
  <c r="N662" i="1"/>
  <c r="O662" i="1" s="1"/>
  <c r="D662" i="1"/>
  <c r="N662" i="7"/>
  <c r="O662" i="7" s="1"/>
  <c r="D662" i="7"/>
  <c r="J662" i="7" l="1"/>
  <c r="P662" i="7"/>
  <c r="Q662" i="7" s="1"/>
  <c r="R662" i="7" s="1"/>
  <c r="P662" i="1"/>
  <c r="Q662" i="1" s="1"/>
  <c r="R662" i="1" s="1"/>
  <c r="J662" i="1"/>
  <c r="K662" i="1" s="1"/>
  <c r="K662" i="7" l="1"/>
  <c r="S662" i="7" l="1"/>
  <c r="L662" i="7"/>
  <c r="M662" i="7" s="1"/>
  <c r="S662" i="1"/>
  <c r="L662" i="1"/>
  <c r="M662" i="1" s="1"/>
  <c r="C663" i="1" l="1"/>
  <c r="U662" i="1"/>
  <c r="T662" i="1"/>
  <c r="C663" i="7"/>
  <c r="U662" i="7"/>
  <c r="T662" i="7"/>
  <c r="N663" i="1"/>
  <c r="O663" i="1" s="1"/>
  <c r="D663" i="1"/>
  <c r="D663" i="7"/>
  <c r="N663" i="7"/>
  <c r="O663" i="7" s="1"/>
  <c r="J663" i="7" l="1"/>
  <c r="P663" i="7"/>
  <c r="Q663" i="7" s="1"/>
  <c r="R663" i="7" s="1"/>
  <c r="P663" i="1"/>
  <c r="Q663" i="1" s="1"/>
  <c r="R663" i="1" s="1"/>
  <c r="J663" i="1"/>
  <c r="K663" i="1" s="1"/>
  <c r="K663" i="7" l="1"/>
  <c r="S663" i="7" l="1"/>
  <c r="L663" i="7"/>
  <c r="M663" i="7" s="1"/>
  <c r="S663" i="1"/>
  <c r="L663" i="1"/>
  <c r="M663" i="1" s="1"/>
  <c r="C664" i="1" l="1"/>
  <c r="U663" i="1"/>
  <c r="T663" i="1"/>
  <c r="C664" i="7"/>
  <c r="U663" i="7"/>
  <c r="T663" i="7"/>
  <c r="N664" i="1"/>
  <c r="O664" i="1" s="1"/>
  <c r="D664" i="1"/>
  <c r="N664" i="7"/>
  <c r="O664" i="7" s="1"/>
  <c r="D664" i="7"/>
  <c r="J664" i="7" l="1"/>
  <c r="P664" i="7"/>
  <c r="Q664" i="7" s="1"/>
  <c r="R664" i="7" s="1"/>
  <c r="P664" i="1"/>
  <c r="Q664" i="1" s="1"/>
  <c r="R664" i="1" s="1"/>
  <c r="J664" i="1"/>
  <c r="K664" i="1" s="1"/>
  <c r="K664" i="7" l="1"/>
  <c r="S664" i="7" l="1"/>
  <c r="L664" i="7"/>
  <c r="M664" i="7" s="1"/>
  <c r="S664" i="1"/>
  <c r="L664" i="1"/>
  <c r="M664" i="1" s="1"/>
  <c r="C665" i="1" l="1"/>
  <c r="U664" i="1"/>
  <c r="T664" i="1"/>
  <c r="C665" i="7"/>
  <c r="U664" i="7"/>
  <c r="T664" i="7"/>
  <c r="N665" i="1"/>
  <c r="O665" i="1" s="1"/>
  <c r="D665" i="1"/>
  <c r="D665" i="7"/>
  <c r="N665" i="7"/>
  <c r="O665" i="7" s="1"/>
  <c r="P665" i="1" l="1"/>
  <c r="Q665" i="1" s="1"/>
  <c r="R665" i="1" s="1"/>
  <c r="J665" i="1"/>
  <c r="K665" i="1" s="1"/>
  <c r="J665" i="7"/>
  <c r="P665" i="7"/>
  <c r="Q665" i="7" s="1"/>
  <c r="R665" i="7" s="1"/>
  <c r="K665" i="7" l="1"/>
  <c r="S665" i="7" l="1"/>
  <c r="L665" i="7"/>
  <c r="M665" i="7" s="1"/>
  <c r="S665" i="1"/>
  <c r="L665" i="1"/>
  <c r="M665" i="1" s="1"/>
  <c r="C666" i="1" l="1"/>
  <c r="U665" i="1"/>
  <c r="T665" i="1"/>
  <c r="C666" i="7"/>
  <c r="T665" i="7"/>
  <c r="U665" i="7"/>
  <c r="N666" i="1"/>
  <c r="O666" i="1" s="1"/>
  <c r="D666" i="1"/>
  <c r="N666" i="7"/>
  <c r="O666" i="7" s="1"/>
  <c r="D666" i="7"/>
  <c r="J666" i="7" l="1"/>
  <c r="P666" i="7"/>
  <c r="Q666" i="7" s="1"/>
  <c r="R666" i="7" s="1"/>
  <c r="P666" i="1"/>
  <c r="Q666" i="1" s="1"/>
  <c r="R666" i="1" s="1"/>
  <c r="J666" i="1"/>
  <c r="K666" i="1" s="1"/>
  <c r="K666" i="7" l="1"/>
  <c r="S666" i="7" l="1"/>
  <c r="L666" i="7"/>
  <c r="M666" i="7" s="1"/>
  <c r="S666" i="1"/>
  <c r="L666" i="1"/>
  <c r="M666" i="1" s="1"/>
  <c r="C667" i="1" l="1"/>
  <c r="U666" i="1"/>
  <c r="T666" i="1"/>
  <c r="C667" i="7"/>
  <c r="U666" i="7"/>
  <c r="T666" i="7"/>
  <c r="N667" i="1"/>
  <c r="O667" i="1" s="1"/>
  <c r="D667" i="1"/>
  <c r="D667" i="7"/>
  <c r="N667" i="7"/>
  <c r="O667" i="7" s="1"/>
  <c r="J667" i="7" l="1"/>
  <c r="P667" i="7"/>
  <c r="Q667" i="7" s="1"/>
  <c r="R667" i="7" s="1"/>
  <c r="P667" i="1"/>
  <c r="Q667" i="1" s="1"/>
  <c r="R667" i="1" s="1"/>
  <c r="J667" i="1"/>
  <c r="K667" i="1" s="1"/>
  <c r="K667" i="7" l="1"/>
  <c r="S667" i="7" l="1"/>
  <c r="L667" i="7"/>
  <c r="M667" i="7" s="1"/>
  <c r="S667" i="1"/>
  <c r="L667" i="1"/>
  <c r="M667" i="1" s="1"/>
  <c r="C668" i="1" l="1"/>
  <c r="T667" i="1"/>
  <c r="U667" i="1"/>
  <c r="C668" i="7"/>
  <c r="U667" i="7"/>
  <c r="T667" i="7"/>
  <c r="N668" i="1"/>
  <c r="O668" i="1" s="1"/>
  <c r="D668" i="1"/>
  <c r="N668" i="7"/>
  <c r="O668" i="7" s="1"/>
  <c r="D668" i="7"/>
  <c r="J668" i="7" l="1"/>
  <c r="P668" i="7"/>
  <c r="Q668" i="7" s="1"/>
  <c r="R668" i="7" s="1"/>
  <c r="P668" i="1"/>
  <c r="Q668" i="1" s="1"/>
  <c r="R668" i="1" s="1"/>
  <c r="J668" i="1"/>
  <c r="K668" i="1" s="1"/>
  <c r="K668" i="7" l="1"/>
  <c r="S668" i="7" l="1"/>
  <c r="L668" i="7"/>
  <c r="M668" i="7" s="1"/>
  <c r="S668" i="1"/>
  <c r="L668" i="1"/>
  <c r="M668" i="1" s="1"/>
  <c r="C669" i="1" l="1"/>
  <c r="U668" i="1"/>
  <c r="T668" i="1"/>
  <c r="C669" i="7"/>
  <c r="U668" i="7"/>
  <c r="T668" i="7"/>
  <c r="N669" i="1"/>
  <c r="O669" i="1" s="1"/>
  <c r="D669" i="1"/>
  <c r="D669" i="7"/>
  <c r="N669" i="7"/>
  <c r="O669" i="7" s="1"/>
  <c r="J669" i="7" l="1"/>
  <c r="P669" i="7"/>
  <c r="Q669" i="7" s="1"/>
  <c r="R669" i="7" s="1"/>
  <c r="P669" i="1"/>
  <c r="Q669" i="1" s="1"/>
  <c r="R669" i="1" s="1"/>
  <c r="J669" i="1"/>
  <c r="K669" i="1" s="1"/>
  <c r="K669" i="7" l="1"/>
  <c r="S669" i="7" l="1"/>
  <c r="L669" i="7"/>
  <c r="M669" i="7" s="1"/>
  <c r="S669" i="1"/>
  <c r="L669" i="1"/>
  <c r="M669" i="1" s="1"/>
  <c r="C670" i="1" l="1"/>
  <c r="U669" i="1"/>
  <c r="T669" i="1"/>
  <c r="C670" i="7"/>
  <c r="U669" i="7"/>
  <c r="T669" i="7"/>
  <c r="N670" i="1"/>
  <c r="O670" i="1" s="1"/>
  <c r="D670" i="1"/>
  <c r="N670" i="7"/>
  <c r="O670" i="7" s="1"/>
  <c r="D670" i="7"/>
  <c r="J670" i="7" l="1"/>
  <c r="P670" i="7"/>
  <c r="Q670" i="7" s="1"/>
  <c r="R670" i="7" s="1"/>
  <c r="P670" i="1"/>
  <c r="Q670" i="1" s="1"/>
  <c r="R670" i="1" s="1"/>
  <c r="J670" i="1"/>
  <c r="K670" i="1" s="1"/>
  <c r="K670" i="7" l="1"/>
  <c r="S670" i="7" l="1"/>
  <c r="L670" i="7"/>
  <c r="M670" i="7" s="1"/>
  <c r="S670" i="1"/>
  <c r="L670" i="1"/>
  <c r="M670" i="1" s="1"/>
  <c r="C671" i="1" l="1"/>
  <c r="U670" i="1"/>
  <c r="T670" i="1"/>
  <c r="C671" i="7"/>
  <c r="U670" i="7"/>
  <c r="T670" i="7"/>
  <c r="N671" i="1"/>
  <c r="O671" i="1" s="1"/>
  <c r="D671" i="1"/>
  <c r="D671" i="7"/>
  <c r="N671" i="7"/>
  <c r="O671" i="7" s="1"/>
  <c r="J671" i="7" l="1"/>
  <c r="P671" i="7"/>
  <c r="Q671" i="7" s="1"/>
  <c r="R671" i="7" s="1"/>
  <c r="P671" i="1"/>
  <c r="Q671" i="1" s="1"/>
  <c r="R671" i="1" s="1"/>
  <c r="J671" i="1"/>
  <c r="K671" i="1" s="1"/>
  <c r="K671" i="7" l="1"/>
  <c r="S671" i="7" l="1"/>
  <c r="L671" i="7"/>
  <c r="M671" i="7" s="1"/>
  <c r="S671" i="1"/>
  <c r="L671" i="1"/>
  <c r="M671" i="1" s="1"/>
  <c r="C672" i="1" l="1"/>
  <c r="U671" i="1"/>
  <c r="T671" i="1"/>
  <c r="C672" i="7"/>
  <c r="N672" i="7" s="1"/>
  <c r="O672" i="7" s="1"/>
  <c r="T671" i="7"/>
  <c r="U671" i="7"/>
  <c r="N672" i="1"/>
  <c r="O672" i="1" s="1"/>
  <c r="D672" i="1"/>
  <c r="D672" i="7"/>
  <c r="J672" i="7" l="1"/>
  <c r="P672" i="7"/>
  <c r="Q672" i="7" s="1"/>
  <c r="R672" i="7" s="1"/>
  <c r="P672" i="1"/>
  <c r="Q672" i="1" s="1"/>
  <c r="R672" i="1" s="1"/>
  <c r="J672" i="1"/>
  <c r="K672" i="1" s="1"/>
  <c r="K672" i="7" l="1"/>
  <c r="S672" i="7" l="1"/>
  <c r="L672" i="7"/>
  <c r="M672" i="7" s="1"/>
  <c r="S672" i="1"/>
  <c r="L672" i="1"/>
  <c r="M672" i="1" s="1"/>
  <c r="C673" i="1" l="1"/>
  <c r="T672" i="1"/>
  <c r="U672" i="1"/>
  <c r="C673" i="7"/>
  <c r="U672" i="7"/>
  <c r="T672" i="7"/>
  <c r="N673" i="1"/>
  <c r="O673" i="1" s="1"/>
  <c r="D673" i="1"/>
  <c r="D673" i="7"/>
  <c r="N673" i="7"/>
  <c r="O673" i="7" s="1"/>
  <c r="J673" i="7" l="1"/>
  <c r="P673" i="7"/>
  <c r="Q673" i="7" s="1"/>
  <c r="R673" i="7" s="1"/>
  <c r="P673" i="1"/>
  <c r="Q673" i="1" s="1"/>
  <c r="R673" i="1" s="1"/>
  <c r="J673" i="1"/>
  <c r="K673" i="1" s="1"/>
  <c r="K673" i="7" l="1"/>
  <c r="S673" i="7" l="1"/>
  <c r="L673" i="7"/>
  <c r="M673" i="7" s="1"/>
  <c r="S673" i="1"/>
  <c r="L673" i="1"/>
  <c r="M673" i="1" s="1"/>
  <c r="C674" i="1" l="1"/>
  <c r="T673" i="1"/>
  <c r="U673" i="1"/>
  <c r="C674" i="7"/>
  <c r="U673" i="7"/>
  <c r="T673" i="7"/>
  <c r="N674" i="1"/>
  <c r="O674" i="1" s="1"/>
  <c r="D674" i="1"/>
  <c r="N674" i="7"/>
  <c r="O674" i="7" s="1"/>
  <c r="D674" i="7"/>
  <c r="J674" i="7" l="1"/>
  <c r="P674" i="7"/>
  <c r="Q674" i="7" s="1"/>
  <c r="R674" i="7" s="1"/>
  <c r="P674" i="1"/>
  <c r="Q674" i="1" s="1"/>
  <c r="R674" i="1" s="1"/>
  <c r="J674" i="1"/>
  <c r="K674" i="1" s="1"/>
  <c r="K674" i="7" l="1"/>
  <c r="S674" i="7" l="1"/>
  <c r="L674" i="7"/>
  <c r="M674" i="7" s="1"/>
  <c r="S674" i="1"/>
  <c r="L674" i="1"/>
  <c r="M674" i="1" s="1"/>
  <c r="C675" i="1" l="1"/>
  <c r="U674" i="1"/>
  <c r="T674" i="1"/>
  <c r="C675" i="7"/>
  <c r="U674" i="7"/>
  <c r="T674" i="7"/>
  <c r="N675" i="1"/>
  <c r="O675" i="1" s="1"/>
  <c r="D675" i="1"/>
  <c r="D675" i="7"/>
  <c r="N675" i="7"/>
  <c r="O675" i="7" s="1"/>
  <c r="J675" i="7" l="1"/>
  <c r="P675" i="7"/>
  <c r="Q675" i="7" s="1"/>
  <c r="R675" i="7" s="1"/>
  <c r="P675" i="1"/>
  <c r="Q675" i="1" s="1"/>
  <c r="R675" i="1" s="1"/>
  <c r="J675" i="1"/>
  <c r="K675" i="1" s="1"/>
  <c r="K675" i="7" l="1"/>
  <c r="S675" i="7" l="1"/>
  <c r="L675" i="7"/>
  <c r="M675" i="7" s="1"/>
  <c r="S675" i="1"/>
  <c r="L675" i="1"/>
  <c r="M675" i="1" s="1"/>
  <c r="C676" i="1" l="1"/>
  <c r="U675" i="1"/>
  <c r="T675" i="1"/>
  <c r="C676" i="7"/>
  <c r="U675" i="7"/>
  <c r="T675" i="7"/>
  <c r="N676" i="1"/>
  <c r="O676" i="1" s="1"/>
  <c r="D676" i="1"/>
  <c r="N676" i="7"/>
  <c r="O676" i="7" s="1"/>
  <c r="D676" i="7"/>
  <c r="J676" i="7" l="1"/>
  <c r="P676" i="7"/>
  <c r="Q676" i="7" s="1"/>
  <c r="R676" i="7" s="1"/>
  <c r="P676" i="1"/>
  <c r="Q676" i="1" s="1"/>
  <c r="R676" i="1" s="1"/>
  <c r="J676" i="1"/>
  <c r="K676" i="1" s="1"/>
  <c r="K676" i="7" l="1"/>
  <c r="S676" i="7" l="1"/>
  <c r="L676" i="7"/>
  <c r="M676" i="7" s="1"/>
  <c r="S676" i="1"/>
  <c r="L676" i="1"/>
  <c r="M676" i="1" s="1"/>
  <c r="C677" i="1" l="1"/>
  <c r="U676" i="1"/>
  <c r="T676" i="1"/>
  <c r="C677" i="7"/>
  <c r="U676" i="7"/>
  <c r="T676" i="7"/>
  <c r="N677" i="1"/>
  <c r="O677" i="1" s="1"/>
  <c r="D677" i="1"/>
  <c r="D677" i="7"/>
  <c r="N677" i="7"/>
  <c r="O677" i="7" s="1"/>
  <c r="J677" i="7" l="1"/>
  <c r="P677" i="7"/>
  <c r="Q677" i="7" s="1"/>
  <c r="R677" i="7" s="1"/>
  <c r="P677" i="1"/>
  <c r="Q677" i="1" s="1"/>
  <c r="R677" i="1" s="1"/>
  <c r="J677" i="1"/>
  <c r="K677" i="1" s="1"/>
  <c r="K677" i="7" l="1"/>
  <c r="S677" i="7" l="1"/>
  <c r="L677" i="7"/>
  <c r="M677" i="7" s="1"/>
  <c r="S677" i="1"/>
  <c r="L677" i="1"/>
  <c r="M677" i="1" s="1"/>
  <c r="C678" i="1" l="1"/>
  <c r="U677" i="1"/>
  <c r="T677" i="1"/>
  <c r="C678" i="7"/>
  <c r="T677" i="7"/>
  <c r="U677" i="7"/>
  <c r="N678" i="1"/>
  <c r="O678" i="1" s="1"/>
  <c r="D678" i="1"/>
  <c r="N678" i="7"/>
  <c r="O678" i="7" s="1"/>
  <c r="D678" i="7"/>
  <c r="J678" i="7" l="1"/>
  <c r="P678" i="7"/>
  <c r="Q678" i="7" s="1"/>
  <c r="R678" i="7" s="1"/>
  <c r="P678" i="1"/>
  <c r="Q678" i="1" s="1"/>
  <c r="R678" i="1" s="1"/>
  <c r="J678" i="1"/>
  <c r="K678" i="1" s="1"/>
  <c r="K678" i="7" l="1"/>
  <c r="S678" i="7" l="1"/>
  <c r="L678" i="7"/>
  <c r="M678" i="7" s="1"/>
  <c r="S678" i="1"/>
  <c r="L678" i="1"/>
  <c r="M678" i="1" s="1"/>
  <c r="C679" i="1" l="1"/>
  <c r="U678" i="1"/>
  <c r="T678" i="1"/>
  <c r="C679" i="7"/>
  <c r="U678" i="7"/>
  <c r="T678" i="7"/>
  <c r="N679" i="1"/>
  <c r="O679" i="1" s="1"/>
  <c r="D679" i="1"/>
  <c r="D679" i="7"/>
  <c r="N679" i="7"/>
  <c r="O679" i="7" s="1"/>
  <c r="J679" i="7" l="1"/>
  <c r="P679" i="7"/>
  <c r="Q679" i="7" s="1"/>
  <c r="R679" i="7" s="1"/>
  <c r="P679" i="1"/>
  <c r="Q679" i="1" s="1"/>
  <c r="R679" i="1" s="1"/>
  <c r="J679" i="1"/>
  <c r="K679" i="1" s="1"/>
  <c r="K679" i="7" l="1"/>
  <c r="S679" i="7" l="1"/>
  <c r="L679" i="7"/>
  <c r="M679" i="7" s="1"/>
  <c r="S679" i="1"/>
  <c r="L679" i="1"/>
  <c r="M679" i="1" s="1"/>
  <c r="C680" i="1" l="1"/>
  <c r="T679" i="1"/>
  <c r="U679" i="1"/>
  <c r="C680" i="7"/>
  <c r="U679" i="7"/>
  <c r="T679" i="7"/>
  <c r="N680" i="1"/>
  <c r="O680" i="1" s="1"/>
  <c r="D680" i="1"/>
  <c r="N680" i="7"/>
  <c r="O680" i="7" s="1"/>
  <c r="D680" i="7"/>
  <c r="J680" i="7" l="1"/>
  <c r="P680" i="7"/>
  <c r="Q680" i="7" s="1"/>
  <c r="R680" i="7" s="1"/>
  <c r="P680" i="1"/>
  <c r="Q680" i="1" s="1"/>
  <c r="R680" i="1" s="1"/>
  <c r="J680" i="1"/>
  <c r="K680" i="1" s="1"/>
  <c r="K680" i="7" l="1"/>
  <c r="S680" i="7" l="1"/>
  <c r="L680" i="7"/>
  <c r="M680" i="7" s="1"/>
  <c r="S680" i="1"/>
  <c r="L680" i="1"/>
  <c r="M680" i="1" s="1"/>
  <c r="C681" i="1" l="1"/>
  <c r="U680" i="1"/>
  <c r="T680" i="1"/>
  <c r="C681" i="7"/>
  <c r="U680" i="7"/>
  <c r="T680" i="7"/>
  <c r="N681" i="1"/>
  <c r="O681" i="1" s="1"/>
  <c r="D681" i="1"/>
  <c r="D681" i="7"/>
  <c r="N681" i="7"/>
  <c r="O681" i="7" s="1"/>
  <c r="P681" i="1" l="1"/>
  <c r="Q681" i="1" s="1"/>
  <c r="R681" i="1" s="1"/>
  <c r="J681" i="1"/>
  <c r="K681" i="1" s="1"/>
  <c r="J681" i="7"/>
  <c r="P681" i="7"/>
  <c r="Q681" i="7" s="1"/>
  <c r="R681" i="7" s="1"/>
  <c r="K681" i="7" l="1"/>
  <c r="S681" i="7" l="1"/>
  <c r="L681" i="7"/>
  <c r="M681" i="7" s="1"/>
  <c r="S681" i="1"/>
  <c r="L681" i="1"/>
  <c r="M681" i="1" s="1"/>
  <c r="C682" i="1" l="1"/>
  <c r="U681" i="1"/>
  <c r="T681" i="1"/>
  <c r="C682" i="7"/>
  <c r="U681" i="7"/>
  <c r="T681" i="7"/>
  <c r="N682" i="1"/>
  <c r="O682" i="1" s="1"/>
  <c r="D682" i="1"/>
  <c r="N682" i="7"/>
  <c r="O682" i="7" s="1"/>
  <c r="D682" i="7"/>
  <c r="J682" i="7" l="1"/>
  <c r="P682" i="7"/>
  <c r="Q682" i="7" s="1"/>
  <c r="R682" i="7" s="1"/>
  <c r="P682" i="1"/>
  <c r="Q682" i="1" s="1"/>
  <c r="R682" i="1" s="1"/>
  <c r="J682" i="1"/>
  <c r="K682" i="1" s="1"/>
  <c r="K682" i="7" l="1"/>
  <c r="S682" i="7" l="1"/>
  <c r="L682" i="7"/>
  <c r="M682" i="7" s="1"/>
  <c r="S682" i="1"/>
  <c r="L682" i="1"/>
  <c r="M682" i="1" s="1"/>
  <c r="C683" i="1" l="1"/>
  <c r="U682" i="1"/>
  <c r="T682" i="1"/>
  <c r="C683" i="7"/>
  <c r="U682" i="7"/>
  <c r="T682" i="7"/>
  <c r="N683" i="1"/>
  <c r="O683" i="1" s="1"/>
  <c r="D683" i="1"/>
  <c r="D683" i="7"/>
  <c r="N683" i="7"/>
  <c r="O683" i="7" s="1"/>
  <c r="J683" i="7" l="1"/>
  <c r="P683" i="7"/>
  <c r="Q683" i="7" s="1"/>
  <c r="R683" i="7" s="1"/>
  <c r="P683" i="1"/>
  <c r="Q683" i="1" s="1"/>
  <c r="R683" i="1" s="1"/>
  <c r="J683" i="1"/>
  <c r="K683" i="1" s="1"/>
  <c r="K683" i="7" l="1"/>
  <c r="S683" i="7" l="1"/>
  <c r="L683" i="7"/>
  <c r="M683" i="7" s="1"/>
  <c r="S683" i="1"/>
  <c r="L683" i="1"/>
  <c r="M683" i="1" s="1"/>
  <c r="C684" i="1" l="1"/>
  <c r="U683" i="1"/>
  <c r="T683" i="1"/>
  <c r="C684" i="7"/>
  <c r="U683" i="7"/>
  <c r="T683" i="7"/>
  <c r="N684" i="1"/>
  <c r="O684" i="1" s="1"/>
  <c r="D684" i="1"/>
  <c r="N684" i="7"/>
  <c r="O684" i="7" s="1"/>
  <c r="D684" i="7"/>
  <c r="J684" i="7" l="1"/>
  <c r="P684" i="7"/>
  <c r="Q684" i="7" s="1"/>
  <c r="R684" i="7" s="1"/>
  <c r="P684" i="1"/>
  <c r="Q684" i="1" s="1"/>
  <c r="R684" i="1" s="1"/>
  <c r="J684" i="1"/>
  <c r="K684" i="1" s="1"/>
  <c r="K684" i="7" l="1"/>
  <c r="S684" i="7" l="1"/>
  <c r="L684" i="7"/>
  <c r="M684" i="7" s="1"/>
  <c r="S684" i="1"/>
  <c r="L684" i="1"/>
  <c r="M684" i="1" s="1"/>
  <c r="C685" i="1" l="1"/>
  <c r="U684" i="1"/>
  <c r="T684" i="1"/>
  <c r="C685" i="7"/>
  <c r="T684" i="7"/>
  <c r="U684" i="7"/>
  <c r="N685" i="1"/>
  <c r="O685" i="1" s="1"/>
  <c r="D685" i="1"/>
  <c r="D685" i="7"/>
  <c r="N685" i="7"/>
  <c r="O685" i="7" s="1"/>
  <c r="P685" i="1" l="1"/>
  <c r="Q685" i="1" s="1"/>
  <c r="R685" i="1" s="1"/>
  <c r="J685" i="1"/>
  <c r="K685" i="1" s="1"/>
  <c r="J685" i="7"/>
  <c r="P685" i="7"/>
  <c r="Q685" i="7" s="1"/>
  <c r="R685" i="7" s="1"/>
  <c r="K685" i="7" l="1"/>
  <c r="S685" i="7" l="1"/>
  <c r="L685" i="7"/>
  <c r="M685" i="7" s="1"/>
  <c r="S685" i="1"/>
  <c r="L685" i="1"/>
  <c r="M685" i="1" s="1"/>
  <c r="C686" i="1" l="1"/>
  <c r="T685" i="1"/>
  <c r="U685" i="1"/>
  <c r="C686" i="7"/>
  <c r="U685" i="7"/>
  <c r="T685" i="7"/>
  <c r="N686" i="1"/>
  <c r="O686" i="1" s="1"/>
  <c r="D686" i="1"/>
  <c r="N686" i="7"/>
  <c r="O686" i="7" s="1"/>
  <c r="D686" i="7"/>
  <c r="J686" i="7" l="1"/>
  <c r="P686" i="7"/>
  <c r="Q686" i="7" s="1"/>
  <c r="R686" i="7" s="1"/>
  <c r="P686" i="1"/>
  <c r="Q686" i="1" s="1"/>
  <c r="R686" i="1" s="1"/>
  <c r="J686" i="1"/>
  <c r="K686" i="1" s="1"/>
  <c r="K686" i="7" l="1"/>
  <c r="S686" i="7" l="1"/>
  <c r="L686" i="7"/>
  <c r="M686" i="7" s="1"/>
  <c r="S686" i="1"/>
  <c r="L686" i="1"/>
  <c r="M686" i="1" s="1"/>
  <c r="C687" i="1" l="1"/>
  <c r="U686" i="1"/>
  <c r="T686" i="1"/>
  <c r="C687" i="7"/>
  <c r="T686" i="7"/>
  <c r="U686" i="7"/>
  <c r="N687" i="1"/>
  <c r="O687" i="1" s="1"/>
  <c r="D687" i="1"/>
  <c r="D687" i="7"/>
  <c r="N687" i="7"/>
  <c r="O687" i="7" s="1"/>
  <c r="J687" i="7" l="1"/>
  <c r="P687" i="7"/>
  <c r="Q687" i="7" s="1"/>
  <c r="R687" i="7" s="1"/>
  <c r="P687" i="1"/>
  <c r="Q687" i="1" s="1"/>
  <c r="R687" i="1" s="1"/>
  <c r="J687" i="1"/>
  <c r="K687" i="1" s="1"/>
  <c r="K687" i="7" l="1"/>
  <c r="S687" i="7" l="1"/>
  <c r="L687" i="7"/>
  <c r="M687" i="7" s="1"/>
  <c r="S687" i="1"/>
  <c r="L687" i="1"/>
  <c r="M687" i="1" s="1"/>
  <c r="C688" i="1" l="1"/>
  <c r="U687" i="1"/>
  <c r="T687" i="1"/>
  <c r="C688" i="7"/>
  <c r="U687" i="7"/>
  <c r="T687" i="7"/>
  <c r="N688" i="1"/>
  <c r="O688" i="1" s="1"/>
  <c r="D688" i="1"/>
  <c r="N688" i="7"/>
  <c r="O688" i="7" s="1"/>
  <c r="D688" i="7"/>
  <c r="J688" i="7" l="1"/>
  <c r="P688" i="7"/>
  <c r="Q688" i="7" s="1"/>
  <c r="R688" i="7" s="1"/>
  <c r="P688" i="1"/>
  <c r="Q688" i="1" s="1"/>
  <c r="R688" i="1" s="1"/>
  <c r="J688" i="1"/>
  <c r="K688" i="1" s="1"/>
  <c r="K688" i="7" l="1"/>
  <c r="S688" i="7" l="1"/>
  <c r="L688" i="7"/>
  <c r="M688" i="7" s="1"/>
  <c r="S688" i="1"/>
  <c r="L688" i="1"/>
  <c r="M688" i="1" s="1"/>
  <c r="C689" i="1" l="1"/>
  <c r="U688" i="1"/>
  <c r="T688" i="1"/>
  <c r="C689" i="7"/>
  <c r="U688" i="7"/>
  <c r="T688" i="7"/>
  <c r="N689" i="1"/>
  <c r="O689" i="1" s="1"/>
  <c r="D689" i="1"/>
  <c r="D689" i="7"/>
  <c r="N689" i="7"/>
  <c r="O689" i="7" s="1"/>
  <c r="J689" i="7" l="1"/>
  <c r="P689" i="7"/>
  <c r="Q689" i="7" s="1"/>
  <c r="R689" i="7" s="1"/>
  <c r="P689" i="1"/>
  <c r="Q689" i="1" s="1"/>
  <c r="R689" i="1" s="1"/>
  <c r="J689" i="1"/>
  <c r="K689" i="1" s="1"/>
  <c r="K689" i="7" l="1"/>
  <c r="S689" i="7" l="1"/>
  <c r="L689" i="7"/>
  <c r="M689" i="7" s="1"/>
  <c r="S689" i="1"/>
  <c r="L689" i="1"/>
  <c r="M689" i="1" s="1"/>
  <c r="C690" i="1" l="1"/>
  <c r="U689" i="1"/>
  <c r="T689" i="1"/>
  <c r="C690" i="7"/>
  <c r="U689" i="7"/>
  <c r="T689" i="7"/>
  <c r="N690" i="1"/>
  <c r="O690" i="1" s="1"/>
  <c r="D690" i="1"/>
  <c r="N690" i="7"/>
  <c r="O690" i="7" s="1"/>
  <c r="D690" i="7"/>
  <c r="J690" i="7" l="1"/>
  <c r="P690" i="7"/>
  <c r="Q690" i="7" s="1"/>
  <c r="R690" i="7" s="1"/>
  <c r="P690" i="1"/>
  <c r="Q690" i="1" s="1"/>
  <c r="R690" i="1" s="1"/>
  <c r="J690" i="1"/>
  <c r="K690" i="1" s="1"/>
  <c r="K690" i="7" l="1"/>
  <c r="S690" i="7" l="1"/>
  <c r="L690" i="7"/>
  <c r="M690" i="7" s="1"/>
  <c r="S690" i="1"/>
  <c r="L690" i="1"/>
  <c r="M690" i="1" s="1"/>
  <c r="C691" i="1" l="1"/>
  <c r="U690" i="1"/>
  <c r="T690" i="1"/>
  <c r="C691" i="7"/>
  <c r="U690" i="7"/>
  <c r="T690" i="7"/>
  <c r="N691" i="1"/>
  <c r="O691" i="1" s="1"/>
  <c r="D691" i="1"/>
  <c r="D691" i="7"/>
  <c r="N691" i="7"/>
  <c r="O691" i="7" s="1"/>
  <c r="J691" i="7" l="1"/>
  <c r="P691" i="7"/>
  <c r="Q691" i="7" s="1"/>
  <c r="R691" i="7" s="1"/>
  <c r="P691" i="1"/>
  <c r="Q691" i="1" s="1"/>
  <c r="R691" i="1" s="1"/>
  <c r="J691" i="1"/>
  <c r="K691" i="1" s="1"/>
  <c r="K691" i="7" l="1"/>
  <c r="S691" i="7" l="1"/>
  <c r="L691" i="7"/>
  <c r="M691" i="7" s="1"/>
  <c r="S691" i="1"/>
  <c r="L691" i="1"/>
  <c r="M691" i="1" s="1"/>
  <c r="C692" i="1" l="1"/>
  <c r="T691" i="1"/>
  <c r="U691" i="1"/>
  <c r="C692" i="7"/>
  <c r="T691" i="7"/>
  <c r="U691" i="7"/>
  <c r="N692" i="1"/>
  <c r="O692" i="1" s="1"/>
  <c r="D692" i="1"/>
  <c r="N692" i="7"/>
  <c r="O692" i="7" s="1"/>
  <c r="D692" i="7"/>
  <c r="J692" i="7" l="1"/>
  <c r="P692" i="7"/>
  <c r="Q692" i="7" s="1"/>
  <c r="R692" i="7" s="1"/>
  <c r="P692" i="1"/>
  <c r="Q692" i="1" s="1"/>
  <c r="R692" i="1" s="1"/>
  <c r="J692" i="1"/>
  <c r="K692" i="1" s="1"/>
  <c r="K692" i="7" l="1"/>
  <c r="S692" i="7" l="1"/>
  <c r="L692" i="7"/>
  <c r="M692" i="7" s="1"/>
  <c r="S692" i="1"/>
  <c r="L692" i="1"/>
  <c r="M692" i="1" s="1"/>
  <c r="C693" i="1" l="1"/>
  <c r="U692" i="1"/>
  <c r="T692" i="1"/>
  <c r="C693" i="7"/>
  <c r="T692" i="7"/>
  <c r="U692" i="7"/>
  <c r="N693" i="1"/>
  <c r="O693" i="1" s="1"/>
  <c r="D693" i="1"/>
  <c r="D693" i="7"/>
  <c r="N693" i="7"/>
  <c r="O693" i="7" s="1"/>
  <c r="J693" i="7" l="1"/>
  <c r="P693" i="7"/>
  <c r="Q693" i="7" s="1"/>
  <c r="R693" i="7" s="1"/>
  <c r="P693" i="1"/>
  <c r="Q693" i="1" s="1"/>
  <c r="R693" i="1" s="1"/>
  <c r="J693" i="1"/>
  <c r="K693" i="1" s="1"/>
  <c r="K693" i="7" l="1"/>
  <c r="S693" i="7" l="1"/>
  <c r="L693" i="7"/>
  <c r="M693" i="7" s="1"/>
  <c r="S693" i="1"/>
  <c r="L693" i="1"/>
  <c r="M693" i="1" s="1"/>
  <c r="C694" i="1" l="1"/>
  <c r="U693" i="1"/>
  <c r="T693" i="1"/>
  <c r="C694" i="7"/>
  <c r="U693" i="7"/>
  <c r="T693" i="7"/>
  <c r="N694" i="1"/>
  <c r="O694" i="1" s="1"/>
  <c r="D694" i="1"/>
  <c r="N694" i="7"/>
  <c r="O694" i="7" s="1"/>
  <c r="D694" i="7"/>
  <c r="J694" i="7" l="1"/>
  <c r="P694" i="7"/>
  <c r="Q694" i="7" s="1"/>
  <c r="R694" i="7" s="1"/>
  <c r="P694" i="1"/>
  <c r="Q694" i="1" s="1"/>
  <c r="R694" i="1" s="1"/>
  <c r="J694" i="1"/>
  <c r="K694" i="1" s="1"/>
  <c r="K694" i="7" l="1"/>
  <c r="S694" i="7" l="1"/>
  <c r="L694" i="7"/>
  <c r="M694" i="7" s="1"/>
  <c r="S694" i="1"/>
  <c r="L694" i="1"/>
  <c r="M694" i="1" s="1"/>
  <c r="C695" i="1" l="1"/>
  <c r="U694" i="1"/>
  <c r="T694" i="1"/>
  <c r="C695" i="7"/>
  <c r="U694" i="7"/>
  <c r="T694" i="7"/>
  <c r="N695" i="1"/>
  <c r="O695" i="1" s="1"/>
  <c r="D695" i="1"/>
  <c r="D695" i="7"/>
  <c r="N695" i="7"/>
  <c r="O695" i="7" s="1"/>
  <c r="J695" i="7" l="1"/>
  <c r="P695" i="7"/>
  <c r="Q695" i="7" s="1"/>
  <c r="R695" i="7" s="1"/>
  <c r="P695" i="1"/>
  <c r="Q695" i="1" s="1"/>
  <c r="R695" i="1" s="1"/>
  <c r="J695" i="1"/>
  <c r="K695" i="1" s="1"/>
  <c r="K695" i="7" l="1"/>
  <c r="S695" i="7" l="1"/>
  <c r="L695" i="7"/>
  <c r="M695" i="7" s="1"/>
  <c r="S695" i="1"/>
  <c r="L695" i="1"/>
  <c r="M695" i="1" s="1"/>
  <c r="C696" i="1" l="1"/>
  <c r="U695" i="1"/>
  <c r="T695" i="1"/>
  <c r="C696" i="7"/>
  <c r="U695" i="7"/>
  <c r="T695" i="7"/>
  <c r="N696" i="1"/>
  <c r="O696" i="1" s="1"/>
  <c r="D696" i="1"/>
  <c r="N696" i="7"/>
  <c r="O696" i="7" s="1"/>
  <c r="D696" i="7"/>
  <c r="P696" i="1" l="1"/>
  <c r="Q696" i="1" s="1"/>
  <c r="R696" i="1" s="1"/>
  <c r="J696" i="1"/>
  <c r="K696" i="1" s="1"/>
  <c r="J696" i="7"/>
  <c r="P696" i="7"/>
  <c r="Q696" i="7" s="1"/>
  <c r="R696" i="7" s="1"/>
  <c r="K696" i="7" l="1"/>
  <c r="S696" i="7" l="1"/>
  <c r="L696" i="7"/>
  <c r="M696" i="7" s="1"/>
  <c r="S696" i="1"/>
  <c r="L696" i="1"/>
  <c r="M696" i="1" s="1"/>
  <c r="C697" i="1" l="1"/>
  <c r="T696" i="1"/>
  <c r="U696" i="1"/>
  <c r="C697" i="7"/>
  <c r="U696" i="7"/>
  <c r="T696" i="7"/>
  <c r="N697" i="1"/>
  <c r="O697" i="1" s="1"/>
  <c r="D697" i="1"/>
  <c r="D697" i="7"/>
  <c r="N697" i="7"/>
  <c r="O697" i="7" s="1"/>
  <c r="J697" i="7" l="1"/>
  <c r="P697" i="7"/>
  <c r="Q697" i="7" s="1"/>
  <c r="R697" i="7" s="1"/>
  <c r="P697" i="1"/>
  <c r="Q697" i="1" s="1"/>
  <c r="R697" i="1" s="1"/>
  <c r="J697" i="1"/>
  <c r="K697" i="1" s="1"/>
  <c r="K697" i="7" l="1"/>
  <c r="S697" i="7" l="1"/>
  <c r="L697" i="7"/>
  <c r="M697" i="7" s="1"/>
  <c r="S697" i="1"/>
  <c r="L697" i="1"/>
  <c r="M697" i="1" s="1"/>
  <c r="C698" i="1" l="1"/>
  <c r="T697" i="1"/>
  <c r="U697" i="1"/>
  <c r="C698" i="7"/>
  <c r="U697" i="7"/>
  <c r="T697" i="7"/>
  <c r="N698" i="1"/>
  <c r="O698" i="1" s="1"/>
  <c r="D698" i="1"/>
  <c r="N698" i="7"/>
  <c r="O698" i="7" s="1"/>
  <c r="D698" i="7"/>
  <c r="J698" i="7" l="1"/>
  <c r="P698" i="7"/>
  <c r="Q698" i="7" s="1"/>
  <c r="R698" i="7" s="1"/>
  <c r="P698" i="1"/>
  <c r="Q698" i="1" s="1"/>
  <c r="R698" i="1" s="1"/>
  <c r="J698" i="1"/>
  <c r="K698" i="1" s="1"/>
  <c r="K698" i="7" l="1"/>
  <c r="S698" i="7" l="1"/>
  <c r="L698" i="7"/>
  <c r="M698" i="7" s="1"/>
  <c r="S698" i="1"/>
  <c r="L698" i="1"/>
  <c r="M698" i="1" s="1"/>
  <c r="C699" i="1" l="1"/>
  <c r="U698" i="1"/>
  <c r="T698" i="1"/>
  <c r="C699" i="7"/>
  <c r="T698" i="7"/>
  <c r="U698" i="7"/>
  <c r="N699" i="1"/>
  <c r="O699" i="1" s="1"/>
  <c r="D699" i="1"/>
  <c r="D699" i="7"/>
  <c r="N699" i="7"/>
  <c r="O699" i="7" s="1"/>
  <c r="J699" i="7" l="1"/>
  <c r="P699" i="7"/>
  <c r="Q699" i="7" s="1"/>
  <c r="R699" i="7" s="1"/>
  <c r="P699" i="1"/>
  <c r="Q699" i="1" s="1"/>
  <c r="R699" i="1" s="1"/>
  <c r="J699" i="1"/>
  <c r="K699" i="1" s="1"/>
  <c r="K699" i="7" l="1"/>
  <c r="S699" i="7" l="1"/>
  <c r="L699" i="7"/>
  <c r="M699" i="7" s="1"/>
  <c r="S699" i="1"/>
  <c r="L699" i="1"/>
  <c r="M699" i="1" s="1"/>
  <c r="C700" i="1" l="1"/>
  <c r="U699" i="1"/>
  <c r="T699" i="1"/>
  <c r="C700" i="7"/>
  <c r="U699" i="7"/>
  <c r="T699" i="7"/>
  <c r="N700" i="1"/>
  <c r="O700" i="1" s="1"/>
  <c r="D700" i="1"/>
  <c r="N700" i="7"/>
  <c r="O700" i="7" s="1"/>
  <c r="D700" i="7"/>
  <c r="P700" i="1" l="1"/>
  <c r="Q700" i="1" s="1"/>
  <c r="R700" i="1" s="1"/>
  <c r="J700" i="1"/>
  <c r="K700" i="1" s="1"/>
  <c r="J700" i="7"/>
  <c r="P700" i="7"/>
  <c r="Q700" i="7" s="1"/>
  <c r="R700" i="7" s="1"/>
  <c r="K700" i="7" l="1"/>
  <c r="S700" i="7" l="1"/>
  <c r="L700" i="7"/>
  <c r="M700" i="7" s="1"/>
  <c r="S700" i="1"/>
  <c r="L700" i="1"/>
  <c r="M700" i="1" s="1"/>
  <c r="C701" i="1" l="1"/>
  <c r="U700" i="1"/>
  <c r="T700" i="1"/>
  <c r="C701" i="7"/>
  <c r="U700" i="7"/>
  <c r="T700" i="7"/>
  <c r="N701" i="1"/>
  <c r="O701" i="1" s="1"/>
  <c r="D701" i="1"/>
  <c r="D701" i="7"/>
  <c r="N701" i="7"/>
  <c r="O701" i="7" s="1"/>
  <c r="J701" i="7" l="1"/>
  <c r="P701" i="7"/>
  <c r="Q701" i="7" s="1"/>
  <c r="R701" i="7" s="1"/>
  <c r="P701" i="1"/>
  <c r="Q701" i="1" s="1"/>
  <c r="R701" i="1" s="1"/>
  <c r="J701" i="1"/>
  <c r="K701" i="1" s="1"/>
  <c r="K701" i="7" l="1"/>
  <c r="S701" i="7" l="1"/>
  <c r="L701" i="7"/>
  <c r="M701" i="7" s="1"/>
  <c r="S701" i="1"/>
  <c r="L701" i="1"/>
  <c r="M701" i="1" s="1"/>
  <c r="C702" i="1" l="1"/>
  <c r="U701" i="1"/>
  <c r="T701" i="1"/>
  <c r="C702" i="7"/>
  <c r="U701" i="7"/>
  <c r="T701" i="7"/>
  <c r="N702" i="1"/>
  <c r="O702" i="1" s="1"/>
  <c r="D702" i="1"/>
  <c r="N702" i="7"/>
  <c r="O702" i="7" s="1"/>
  <c r="D702" i="7"/>
  <c r="J702" i="7" l="1"/>
  <c r="P702" i="7"/>
  <c r="Q702" i="7" s="1"/>
  <c r="R702" i="7" s="1"/>
  <c r="P702" i="1"/>
  <c r="Q702" i="1" s="1"/>
  <c r="R702" i="1" s="1"/>
  <c r="J702" i="1"/>
  <c r="K702" i="1" s="1"/>
  <c r="K702" i="7" l="1"/>
  <c r="S702" i="7" l="1"/>
  <c r="L702" i="7"/>
  <c r="M702" i="7" s="1"/>
  <c r="S702" i="1"/>
  <c r="L702" i="1"/>
  <c r="M702" i="1" s="1"/>
  <c r="C703" i="1" l="1"/>
  <c r="U702" i="1"/>
  <c r="T702" i="1"/>
  <c r="C703" i="7"/>
  <c r="U702" i="7"/>
  <c r="T702" i="7"/>
  <c r="N703" i="1"/>
  <c r="O703" i="1" s="1"/>
  <c r="D703" i="1"/>
  <c r="D703" i="7"/>
  <c r="N703" i="7"/>
  <c r="O703" i="7" s="1"/>
  <c r="J703" i="7" l="1"/>
  <c r="P703" i="7"/>
  <c r="Q703" i="7" s="1"/>
  <c r="R703" i="7" s="1"/>
  <c r="P703" i="1"/>
  <c r="Q703" i="1" s="1"/>
  <c r="R703" i="1" s="1"/>
  <c r="J703" i="1"/>
  <c r="K703" i="1" s="1"/>
  <c r="K703" i="7" l="1"/>
  <c r="S703" i="7" l="1"/>
  <c r="L703" i="7"/>
  <c r="M703" i="7" s="1"/>
  <c r="S703" i="1"/>
  <c r="L703" i="1"/>
  <c r="M703" i="1" s="1"/>
  <c r="C704" i="1" l="1"/>
  <c r="T703" i="1"/>
  <c r="U703" i="1"/>
  <c r="C704" i="7"/>
  <c r="U703" i="7"/>
  <c r="T703" i="7"/>
  <c r="N704" i="1"/>
  <c r="O704" i="1" s="1"/>
  <c r="D704" i="1"/>
  <c r="N704" i="7"/>
  <c r="O704" i="7" s="1"/>
  <c r="D704" i="7"/>
  <c r="J704" i="7" l="1"/>
  <c r="P704" i="7"/>
  <c r="Q704" i="7" s="1"/>
  <c r="R704" i="7" s="1"/>
  <c r="P704" i="1"/>
  <c r="Q704" i="1" s="1"/>
  <c r="R704" i="1" s="1"/>
  <c r="J704" i="1"/>
  <c r="K704" i="1" s="1"/>
  <c r="K704" i="7" l="1"/>
  <c r="S704" i="7" l="1"/>
  <c r="L704" i="7"/>
  <c r="M704" i="7" s="1"/>
  <c r="S704" i="1"/>
  <c r="L704" i="1"/>
  <c r="M704" i="1" s="1"/>
  <c r="C705" i="1" l="1"/>
  <c r="U704" i="1"/>
  <c r="T704" i="1"/>
  <c r="C705" i="7"/>
  <c r="T704" i="7"/>
  <c r="U704" i="7"/>
  <c r="N705" i="1"/>
  <c r="O705" i="1" s="1"/>
  <c r="D705" i="1"/>
  <c r="D705" i="7"/>
  <c r="N705" i="7"/>
  <c r="O705" i="7" s="1"/>
  <c r="J705" i="7" l="1"/>
  <c r="P705" i="7"/>
  <c r="Q705" i="7" s="1"/>
  <c r="R705" i="7" s="1"/>
  <c r="P705" i="1"/>
  <c r="Q705" i="1" s="1"/>
  <c r="R705" i="1" s="1"/>
  <c r="J705" i="1"/>
  <c r="K705" i="1" s="1"/>
  <c r="K705" i="7" l="1"/>
  <c r="S705" i="7" l="1"/>
  <c r="L705" i="7"/>
  <c r="M705" i="7" s="1"/>
  <c r="S705" i="1"/>
  <c r="L705" i="1"/>
  <c r="M705" i="1" s="1"/>
  <c r="C706" i="1" l="1"/>
  <c r="U705" i="1"/>
  <c r="T705" i="1"/>
  <c r="C706" i="7"/>
  <c r="T705" i="7"/>
  <c r="U705" i="7"/>
  <c r="N706" i="1"/>
  <c r="O706" i="1" s="1"/>
  <c r="D706" i="1"/>
  <c r="N706" i="7"/>
  <c r="O706" i="7" s="1"/>
  <c r="D706" i="7"/>
  <c r="J706" i="7" l="1"/>
  <c r="P706" i="7"/>
  <c r="Q706" i="7" s="1"/>
  <c r="R706" i="7" s="1"/>
  <c r="P706" i="1"/>
  <c r="Q706" i="1" s="1"/>
  <c r="R706" i="1" s="1"/>
  <c r="J706" i="1"/>
  <c r="K706" i="1" s="1"/>
  <c r="K706" i="7" l="1"/>
  <c r="S706" i="7" l="1"/>
  <c r="L706" i="7"/>
  <c r="M706" i="7" s="1"/>
  <c r="S706" i="1"/>
  <c r="L706" i="1"/>
  <c r="M706" i="1" s="1"/>
  <c r="C707" i="1" l="1"/>
  <c r="U706" i="1"/>
  <c r="T706" i="1"/>
  <c r="C707" i="7"/>
  <c r="U706" i="7"/>
  <c r="T706" i="7"/>
  <c r="N707" i="1"/>
  <c r="O707" i="1" s="1"/>
  <c r="D707" i="1"/>
  <c r="D707" i="7"/>
  <c r="N707" i="7"/>
  <c r="O707" i="7" s="1"/>
  <c r="J707" i="7" l="1"/>
  <c r="P707" i="7"/>
  <c r="Q707" i="7" s="1"/>
  <c r="R707" i="7" s="1"/>
  <c r="P707" i="1"/>
  <c r="Q707" i="1" s="1"/>
  <c r="R707" i="1" s="1"/>
  <c r="J707" i="1"/>
  <c r="K707" i="1" s="1"/>
  <c r="K707" i="7" l="1"/>
  <c r="S707" i="7" l="1"/>
  <c r="L707" i="7"/>
  <c r="M707" i="7" s="1"/>
  <c r="S707" i="1"/>
  <c r="L707" i="1"/>
  <c r="M707" i="1" s="1"/>
  <c r="C708" i="1" l="1"/>
  <c r="N708" i="1" s="1"/>
  <c r="O708" i="1" s="1"/>
  <c r="U707" i="1"/>
  <c r="T707" i="1"/>
  <c r="C708" i="7"/>
  <c r="U707" i="7"/>
  <c r="T707" i="7"/>
  <c r="N708" i="7"/>
  <c r="O708" i="7" s="1"/>
  <c r="D708" i="7"/>
  <c r="D708" i="1" l="1"/>
  <c r="P708" i="1" s="1"/>
  <c r="Q708" i="1" s="1"/>
  <c r="R708" i="1" s="1"/>
  <c r="J708" i="7"/>
  <c r="P708" i="7"/>
  <c r="Q708" i="7" s="1"/>
  <c r="R708" i="7" s="1"/>
  <c r="J708" i="1"/>
  <c r="K708" i="1" s="1"/>
  <c r="K708" i="7" l="1"/>
  <c r="S708" i="7" l="1"/>
  <c r="L708" i="7"/>
  <c r="M708" i="7" s="1"/>
  <c r="S708" i="1"/>
  <c r="L708" i="1"/>
  <c r="M708" i="1" s="1"/>
  <c r="C709" i="1" l="1"/>
  <c r="U708" i="1"/>
  <c r="T708" i="1"/>
  <c r="C709" i="7"/>
  <c r="U708" i="7"/>
  <c r="T708" i="7"/>
  <c r="N709" i="1"/>
  <c r="O709" i="1" s="1"/>
  <c r="D709" i="1"/>
  <c r="D709" i="7"/>
  <c r="N709" i="7"/>
  <c r="O709" i="7" s="1"/>
  <c r="J709" i="7" l="1"/>
  <c r="P709" i="7"/>
  <c r="Q709" i="7" s="1"/>
  <c r="R709" i="7" s="1"/>
  <c r="P709" i="1"/>
  <c r="Q709" i="1" s="1"/>
  <c r="R709" i="1" s="1"/>
  <c r="J709" i="1"/>
  <c r="K709" i="1" s="1"/>
  <c r="K709" i="7" l="1"/>
  <c r="S709" i="7" l="1"/>
  <c r="L709" i="7"/>
  <c r="M709" i="7" s="1"/>
  <c r="S709" i="1"/>
  <c r="L709" i="1"/>
  <c r="M709" i="1" s="1"/>
  <c r="C710" i="1" l="1"/>
  <c r="T709" i="1"/>
  <c r="U709" i="1"/>
  <c r="C710" i="7"/>
  <c r="U709" i="7"/>
  <c r="T709" i="7"/>
  <c r="N710" i="1"/>
  <c r="O710" i="1" s="1"/>
  <c r="D710" i="1"/>
  <c r="N710" i="7"/>
  <c r="O710" i="7" s="1"/>
  <c r="D710" i="7"/>
  <c r="J710" i="7" l="1"/>
  <c r="P710" i="7"/>
  <c r="Q710" i="7" s="1"/>
  <c r="R710" i="7" s="1"/>
  <c r="P710" i="1"/>
  <c r="Q710" i="1" s="1"/>
  <c r="R710" i="1" s="1"/>
  <c r="J710" i="1"/>
  <c r="K710" i="1" s="1"/>
  <c r="K710" i="7" l="1"/>
  <c r="S710" i="7" l="1"/>
  <c r="L710" i="7"/>
  <c r="M710" i="7" s="1"/>
  <c r="S710" i="1"/>
  <c r="L710" i="1"/>
  <c r="M710" i="1" s="1"/>
  <c r="C711" i="1" l="1"/>
  <c r="U710" i="1"/>
  <c r="T710" i="1"/>
  <c r="C711" i="7"/>
  <c r="T710" i="7"/>
  <c r="U710" i="7"/>
  <c r="N711" i="1"/>
  <c r="O711" i="1" s="1"/>
  <c r="D711" i="1"/>
  <c r="D711" i="7"/>
  <c r="N711" i="7"/>
  <c r="O711" i="7" s="1"/>
  <c r="P711" i="1" l="1"/>
  <c r="Q711" i="1" s="1"/>
  <c r="R711" i="1" s="1"/>
  <c r="J711" i="1"/>
  <c r="K711" i="1" s="1"/>
  <c r="J711" i="7"/>
  <c r="P711" i="7"/>
  <c r="Q711" i="7" s="1"/>
  <c r="R711" i="7" s="1"/>
  <c r="K711" i="7" l="1"/>
  <c r="S711" i="7" l="1"/>
  <c r="L711" i="7"/>
  <c r="M711" i="7" s="1"/>
  <c r="S711" i="1"/>
  <c r="L711" i="1"/>
  <c r="M711" i="1" s="1"/>
  <c r="C712" i="1" l="1"/>
  <c r="U711" i="1"/>
  <c r="T711" i="1"/>
  <c r="C712" i="7"/>
  <c r="U711" i="7"/>
  <c r="T711" i="7"/>
  <c r="N712" i="1"/>
  <c r="O712" i="1" s="1"/>
  <c r="D712" i="1"/>
  <c r="N712" i="7"/>
  <c r="O712" i="7" s="1"/>
  <c r="D712" i="7"/>
  <c r="P712" i="1" l="1"/>
  <c r="Q712" i="1" s="1"/>
  <c r="R712" i="1" s="1"/>
  <c r="J712" i="1"/>
  <c r="K712" i="1" s="1"/>
  <c r="J712" i="7"/>
  <c r="P712" i="7"/>
  <c r="Q712" i="7" s="1"/>
  <c r="R712" i="7" s="1"/>
  <c r="K712" i="7" l="1"/>
  <c r="S712" i="7" l="1"/>
  <c r="L712" i="7"/>
  <c r="M712" i="7" s="1"/>
  <c r="S712" i="1"/>
  <c r="L712" i="1"/>
  <c r="M712" i="1" s="1"/>
  <c r="C713" i="1" l="1"/>
  <c r="U712" i="1"/>
  <c r="T712" i="1"/>
  <c r="C713" i="7"/>
  <c r="T712" i="7"/>
  <c r="U712" i="7"/>
  <c r="N713" i="1"/>
  <c r="O713" i="1" s="1"/>
  <c r="D713" i="1"/>
  <c r="D713" i="7"/>
  <c r="N713" i="7"/>
  <c r="O713" i="7" s="1"/>
  <c r="J713" i="7" l="1"/>
  <c r="P713" i="7"/>
  <c r="Q713" i="7" s="1"/>
  <c r="R713" i="7" s="1"/>
  <c r="P713" i="1"/>
  <c r="Q713" i="1" s="1"/>
  <c r="R713" i="1" s="1"/>
  <c r="J713" i="1"/>
  <c r="K713" i="1" s="1"/>
  <c r="K713" i="7" l="1"/>
  <c r="S713" i="7" l="1"/>
  <c r="L713" i="7"/>
  <c r="M713" i="7" s="1"/>
  <c r="S713" i="1"/>
  <c r="L713" i="1"/>
  <c r="M713" i="1" s="1"/>
  <c r="C714" i="1" l="1"/>
  <c r="U713" i="1"/>
  <c r="T713" i="1"/>
  <c r="C714" i="7"/>
  <c r="U713" i="7"/>
  <c r="T713" i="7"/>
  <c r="N714" i="1"/>
  <c r="O714" i="1" s="1"/>
  <c r="D714" i="1"/>
  <c r="N714" i="7"/>
  <c r="O714" i="7" s="1"/>
  <c r="D714" i="7"/>
  <c r="J714" i="7" l="1"/>
  <c r="P714" i="7"/>
  <c r="Q714" i="7" s="1"/>
  <c r="R714" i="7" s="1"/>
  <c r="P714" i="1"/>
  <c r="Q714" i="1" s="1"/>
  <c r="R714" i="1" s="1"/>
  <c r="J714" i="1"/>
  <c r="K714" i="1" s="1"/>
  <c r="K714" i="7" l="1"/>
  <c r="S714" i="7" l="1"/>
  <c r="L714" i="7"/>
  <c r="M714" i="7" s="1"/>
  <c r="S714" i="1"/>
  <c r="L714" i="1"/>
  <c r="M714" i="1" s="1"/>
  <c r="C715" i="1" l="1"/>
  <c r="U714" i="1"/>
  <c r="T714" i="1"/>
  <c r="C715" i="7"/>
  <c r="U714" i="7"/>
  <c r="T714" i="7"/>
  <c r="N715" i="1"/>
  <c r="O715" i="1" s="1"/>
  <c r="D715" i="1"/>
  <c r="D715" i="7"/>
  <c r="N715" i="7"/>
  <c r="O715" i="7" s="1"/>
  <c r="J715" i="7" l="1"/>
  <c r="P715" i="7"/>
  <c r="Q715" i="7" s="1"/>
  <c r="R715" i="7" s="1"/>
  <c r="P715" i="1"/>
  <c r="Q715" i="1" s="1"/>
  <c r="R715" i="1" s="1"/>
  <c r="J715" i="1"/>
  <c r="K715" i="1" s="1"/>
  <c r="K715" i="7" l="1"/>
  <c r="S715" i="7" l="1"/>
  <c r="L715" i="7"/>
  <c r="M715" i="7" s="1"/>
  <c r="S715" i="1"/>
  <c r="L715" i="1"/>
  <c r="M715" i="1" s="1"/>
  <c r="C716" i="1" l="1"/>
  <c r="T715" i="1"/>
  <c r="U715" i="1"/>
  <c r="C716" i="7"/>
  <c r="U715" i="7"/>
  <c r="T715" i="7"/>
  <c r="N716" i="1"/>
  <c r="O716" i="1" s="1"/>
  <c r="D716" i="1"/>
  <c r="N716" i="7"/>
  <c r="O716" i="7" s="1"/>
  <c r="D716" i="7"/>
  <c r="J716" i="7" l="1"/>
  <c r="P716" i="7"/>
  <c r="Q716" i="7" s="1"/>
  <c r="R716" i="7" s="1"/>
  <c r="P716" i="1"/>
  <c r="Q716" i="1" s="1"/>
  <c r="R716" i="1" s="1"/>
  <c r="J716" i="1"/>
  <c r="K716" i="1" s="1"/>
  <c r="K716" i="7" l="1"/>
  <c r="S716" i="7" l="1"/>
  <c r="L716" i="7"/>
  <c r="M716" i="7" s="1"/>
  <c r="S716" i="1"/>
  <c r="L716" i="1"/>
  <c r="M716" i="1" s="1"/>
  <c r="C717" i="1" l="1"/>
  <c r="U716" i="1"/>
  <c r="T716" i="1"/>
  <c r="C717" i="7"/>
  <c r="T716" i="7"/>
  <c r="U716" i="7"/>
  <c r="N717" i="1"/>
  <c r="O717" i="1" s="1"/>
  <c r="D717" i="1"/>
  <c r="D717" i="7"/>
  <c r="N717" i="7"/>
  <c r="O717" i="7" s="1"/>
  <c r="J717" i="7" l="1"/>
  <c r="P717" i="7"/>
  <c r="Q717" i="7" s="1"/>
  <c r="R717" i="7" s="1"/>
  <c r="P717" i="1"/>
  <c r="Q717" i="1" s="1"/>
  <c r="R717" i="1" s="1"/>
  <c r="J717" i="1"/>
  <c r="K717" i="1" s="1"/>
  <c r="K717" i="7" l="1"/>
  <c r="S717" i="7" l="1"/>
  <c r="L717" i="7"/>
  <c r="M717" i="7" s="1"/>
  <c r="S717" i="1"/>
  <c r="L717" i="1"/>
  <c r="M717" i="1" s="1"/>
  <c r="C718" i="1" l="1"/>
  <c r="U717" i="1"/>
  <c r="T717" i="1"/>
  <c r="C718" i="7"/>
  <c r="U717" i="7"/>
  <c r="T717" i="7"/>
  <c r="N718" i="1"/>
  <c r="O718" i="1" s="1"/>
  <c r="D718" i="1"/>
  <c r="N718" i="7"/>
  <c r="O718" i="7" s="1"/>
  <c r="D718" i="7"/>
  <c r="P718" i="1" l="1"/>
  <c r="Q718" i="1" s="1"/>
  <c r="R718" i="1" s="1"/>
  <c r="J718" i="1"/>
  <c r="K718" i="1" s="1"/>
  <c r="J718" i="7"/>
  <c r="P718" i="7"/>
  <c r="Q718" i="7" s="1"/>
  <c r="R718" i="7" s="1"/>
  <c r="K718" i="7" l="1"/>
  <c r="S718" i="7" l="1"/>
  <c r="L718" i="7"/>
  <c r="M718" i="7" s="1"/>
  <c r="S718" i="1"/>
  <c r="L718" i="1"/>
  <c r="M718" i="1" s="1"/>
  <c r="C719" i="1" l="1"/>
  <c r="U718" i="1"/>
  <c r="T718" i="1"/>
  <c r="C719" i="7"/>
  <c r="U718" i="7"/>
  <c r="T718" i="7"/>
  <c r="N719" i="1"/>
  <c r="O719" i="1" s="1"/>
  <c r="D719" i="1"/>
  <c r="D719" i="7"/>
  <c r="N719" i="7"/>
  <c r="O719" i="7" s="1"/>
  <c r="J719" i="7" l="1"/>
  <c r="P719" i="7"/>
  <c r="Q719" i="7" s="1"/>
  <c r="R719" i="7" s="1"/>
  <c r="P719" i="1"/>
  <c r="Q719" i="1" s="1"/>
  <c r="R719" i="1" s="1"/>
  <c r="J719" i="1"/>
  <c r="K719" i="1" s="1"/>
  <c r="K719" i="7" l="1"/>
  <c r="S719" i="7" l="1"/>
  <c r="L719" i="7"/>
  <c r="M719" i="7" s="1"/>
  <c r="S719" i="1"/>
  <c r="L719" i="1"/>
  <c r="M719" i="1" s="1"/>
  <c r="C720" i="1" l="1"/>
  <c r="U719" i="1"/>
  <c r="T719" i="1"/>
  <c r="C720" i="7"/>
  <c r="U719" i="7"/>
  <c r="T719" i="7"/>
  <c r="N720" i="1"/>
  <c r="O720" i="1" s="1"/>
  <c r="D720" i="1"/>
  <c r="N720" i="7"/>
  <c r="O720" i="7" s="1"/>
  <c r="D720" i="7"/>
  <c r="J720" i="7" l="1"/>
  <c r="P720" i="7"/>
  <c r="Q720" i="7" s="1"/>
  <c r="R720" i="7" s="1"/>
  <c r="P720" i="1"/>
  <c r="Q720" i="1" s="1"/>
  <c r="R720" i="1" s="1"/>
  <c r="J720" i="1"/>
  <c r="K720" i="1" s="1"/>
  <c r="K720" i="7" l="1"/>
  <c r="S720" i="7" l="1"/>
  <c r="L720" i="7"/>
  <c r="M720" i="7" s="1"/>
  <c r="S720" i="1"/>
  <c r="L720" i="1"/>
  <c r="M720" i="1" s="1"/>
  <c r="C721" i="1" l="1"/>
  <c r="T720" i="1"/>
  <c r="U720" i="1"/>
  <c r="C721" i="7"/>
  <c r="T720" i="7"/>
  <c r="U720" i="7"/>
  <c r="N721" i="1"/>
  <c r="O721" i="1" s="1"/>
  <c r="D721" i="1"/>
  <c r="D721" i="7"/>
  <c r="N721" i="7"/>
  <c r="O721" i="7" s="1"/>
  <c r="J721" i="7" l="1"/>
  <c r="P721" i="7"/>
  <c r="Q721" i="7" s="1"/>
  <c r="R721" i="7" s="1"/>
  <c r="P721" i="1"/>
  <c r="Q721" i="1" s="1"/>
  <c r="R721" i="1" s="1"/>
  <c r="J721" i="1"/>
  <c r="K721" i="1" s="1"/>
  <c r="K721" i="7" l="1"/>
  <c r="S721" i="7" l="1"/>
  <c r="L721" i="7"/>
  <c r="M721" i="7" s="1"/>
  <c r="S721" i="1"/>
  <c r="L721" i="1"/>
  <c r="M721" i="1" s="1"/>
  <c r="C722" i="1" l="1"/>
  <c r="T721" i="1"/>
  <c r="U721" i="1"/>
  <c r="C722" i="7"/>
  <c r="U721" i="7"/>
  <c r="T721" i="7"/>
  <c r="N722" i="1"/>
  <c r="O722" i="1" s="1"/>
  <c r="D722" i="1"/>
  <c r="N722" i="7"/>
  <c r="O722" i="7" s="1"/>
  <c r="D722" i="7"/>
  <c r="J722" i="7" l="1"/>
  <c r="P722" i="7"/>
  <c r="Q722" i="7" s="1"/>
  <c r="R722" i="7" s="1"/>
  <c r="P722" i="1"/>
  <c r="Q722" i="1" s="1"/>
  <c r="R722" i="1" s="1"/>
  <c r="J722" i="1"/>
  <c r="K722" i="1" s="1"/>
  <c r="K722" i="7" l="1"/>
  <c r="S722" i="7" l="1"/>
  <c r="L722" i="7"/>
  <c r="M722" i="7" s="1"/>
  <c r="S722" i="1"/>
  <c r="L722" i="1"/>
  <c r="M722" i="1" s="1"/>
  <c r="C723" i="1" l="1"/>
  <c r="U722" i="1"/>
  <c r="T722" i="1"/>
  <c r="C723" i="7"/>
  <c r="T722" i="7"/>
  <c r="U722" i="7"/>
  <c r="N723" i="1"/>
  <c r="O723" i="1" s="1"/>
  <c r="D723" i="1"/>
  <c r="D723" i="7"/>
  <c r="N723" i="7"/>
  <c r="O723" i="7" s="1"/>
  <c r="J723" i="7" l="1"/>
  <c r="P723" i="7"/>
  <c r="Q723" i="7" s="1"/>
  <c r="R723" i="7" s="1"/>
  <c r="P723" i="1"/>
  <c r="Q723" i="1" s="1"/>
  <c r="R723" i="1" s="1"/>
  <c r="J723" i="1"/>
  <c r="K723" i="1" s="1"/>
  <c r="K723" i="7" l="1"/>
  <c r="S723" i="7" l="1"/>
  <c r="L723" i="7"/>
  <c r="M723" i="7" s="1"/>
  <c r="S723" i="1"/>
  <c r="L723" i="1"/>
  <c r="M723" i="1" s="1"/>
  <c r="C724" i="1" l="1"/>
  <c r="U723" i="1"/>
  <c r="T723" i="1"/>
  <c r="C724" i="7"/>
  <c r="U723" i="7"/>
  <c r="T723" i="7"/>
  <c r="N724" i="1"/>
  <c r="O724" i="1" s="1"/>
  <c r="D724" i="1"/>
  <c r="N724" i="7"/>
  <c r="O724" i="7" s="1"/>
  <c r="D724" i="7"/>
  <c r="J724" i="7" l="1"/>
  <c r="P724" i="7"/>
  <c r="Q724" i="7" s="1"/>
  <c r="R724" i="7" s="1"/>
  <c r="P724" i="1"/>
  <c r="Q724" i="1" s="1"/>
  <c r="R724" i="1" s="1"/>
  <c r="J724" i="1"/>
  <c r="K724" i="1" s="1"/>
  <c r="K724" i="7" l="1"/>
  <c r="S724" i="7" l="1"/>
  <c r="L724" i="7"/>
  <c r="M724" i="7" s="1"/>
  <c r="S724" i="1"/>
  <c r="L724" i="1"/>
  <c r="M724" i="1" s="1"/>
  <c r="C725" i="1" l="1"/>
  <c r="U724" i="1"/>
  <c r="T724" i="1"/>
  <c r="C725" i="7"/>
  <c r="U724" i="7"/>
  <c r="T724" i="7"/>
  <c r="N725" i="1"/>
  <c r="O725" i="1" s="1"/>
  <c r="D725" i="1"/>
  <c r="D725" i="7"/>
  <c r="N725" i="7"/>
  <c r="O725" i="7" s="1"/>
  <c r="J725" i="7" l="1"/>
  <c r="P725" i="7"/>
  <c r="Q725" i="7" s="1"/>
  <c r="R725" i="7" s="1"/>
  <c r="P725" i="1"/>
  <c r="Q725" i="1" s="1"/>
  <c r="R725" i="1" s="1"/>
  <c r="J725" i="1"/>
  <c r="K725" i="1" s="1"/>
  <c r="K725" i="7" l="1"/>
  <c r="S725" i="7" l="1"/>
  <c r="L725" i="7"/>
  <c r="M725" i="7" s="1"/>
  <c r="S725" i="1"/>
  <c r="L725" i="1"/>
  <c r="M725" i="1" s="1"/>
  <c r="C726" i="1" l="1"/>
  <c r="U725" i="1"/>
  <c r="T725" i="1"/>
  <c r="C726" i="7"/>
  <c r="U725" i="7"/>
  <c r="T725" i="7"/>
  <c r="N726" i="1"/>
  <c r="O726" i="1" s="1"/>
  <c r="D726" i="1"/>
  <c r="N726" i="7"/>
  <c r="O726" i="7" s="1"/>
  <c r="D726" i="7"/>
  <c r="J726" i="7" l="1"/>
  <c r="P726" i="7"/>
  <c r="Q726" i="7" s="1"/>
  <c r="R726" i="7" s="1"/>
  <c r="P726" i="1"/>
  <c r="Q726" i="1" s="1"/>
  <c r="R726" i="1" s="1"/>
  <c r="J726" i="1"/>
  <c r="K726" i="1" s="1"/>
  <c r="K726" i="7" l="1"/>
  <c r="S726" i="7" l="1"/>
  <c r="L726" i="7"/>
  <c r="M726" i="7" s="1"/>
  <c r="S726" i="1"/>
  <c r="L726" i="1"/>
  <c r="M726" i="1" s="1"/>
  <c r="C727" i="1" l="1"/>
  <c r="U726" i="1"/>
  <c r="T726" i="1"/>
  <c r="C727" i="7"/>
  <c r="U726" i="7"/>
  <c r="T726" i="7"/>
  <c r="N727" i="1"/>
  <c r="O727" i="1" s="1"/>
  <c r="D727" i="1"/>
  <c r="D727" i="7"/>
  <c r="N727" i="7"/>
  <c r="O727" i="7" s="1"/>
  <c r="J727" i="7" l="1"/>
  <c r="P727" i="7"/>
  <c r="Q727" i="7" s="1"/>
  <c r="R727" i="7" s="1"/>
  <c r="P727" i="1"/>
  <c r="Q727" i="1" s="1"/>
  <c r="R727" i="1" s="1"/>
  <c r="J727" i="1"/>
  <c r="K727" i="1" s="1"/>
  <c r="K727" i="7" l="1"/>
  <c r="S727" i="7" l="1"/>
  <c r="L727" i="7"/>
  <c r="M727" i="7" s="1"/>
  <c r="S727" i="1"/>
  <c r="L727" i="1"/>
  <c r="M727" i="1" s="1"/>
  <c r="C728" i="1" l="1"/>
  <c r="T727" i="1"/>
  <c r="U727" i="1"/>
  <c r="C728" i="7"/>
  <c r="T727" i="7"/>
  <c r="U727" i="7"/>
  <c r="N728" i="1"/>
  <c r="O728" i="1" s="1"/>
  <c r="D728" i="1"/>
  <c r="N728" i="7"/>
  <c r="O728" i="7" s="1"/>
  <c r="D728" i="7"/>
  <c r="J728" i="7" l="1"/>
  <c r="P728" i="7"/>
  <c r="Q728" i="7" s="1"/>
  <c r="R728" i="7" s="1"/>
  <c r="P728" i="1"/>
  <c r="Q728" i="1" s="1"/>
  <c r="R728" i="1" s="1"/>
  <c r="J728" i="1"/>
  <c r="K728" i="1" s="1"/>
  <c r="K728" i="7" l="1"/>
  <c r="S728" i="7" l="1"/>
  <c r="L728" i="7"/>
  <c r="M728" i="7" s="1"/>
  <c r="S728" i="1"/>
  <c r="L728" i="1"/>
  <c r="M728" i="1" s="1"/>
  <c r="C729" i="1" l="1"/>
  <c r="U728" i="1"/>
  <c r="T728" i="1"/>
  <c r="C729" i="7"/>
  <c r="T728" i="7"/>
  <c r="U728" i="7"/>
  <c r="N729" i="1"/>
  <c r="O729" i="1" s="1"/>
  <c r="D729" i="1"/>
  <c r="D729" i="7"/>
  <c r="N729" i="7"/>
  <c r="O729" i="7" s="1"/>
  <c r="J729" i="7" l="1"/>
  <c r="P729" i="7"/>
  <c r="Q729" i="7" s="1"/>
  <c r="R729" i="7" s="1"/>
  <c r="P729" i="1"/>
  <c r="Q729" i="1" s="1"/>
  <c r="R729" i="1" s="1"/>
  <c r="J729" i="1"/>
  <c r="K729" i="1" s="1"/>
  <c r="K729" i="7" l="1"/>
  <c r="S729" i="7" l="1"/>
  <c r="L729" i="7"/>
  <c r="M729" i="7" s="1"/>
  <c r="S729" i="1"/>
  <c r="L729" i="1"/>
  <c r="M729" i="1" s="1"/>
  <c r="C730" i="1" l="1"/>
  <c r="N730" i="1" s="1"/>
  <c r="O730" i="1" s="1"/>
  <c r="U729" i="1"/>
  <c r="T729" i="1"/>
  <c r="C730" i="7"/>
  <c r="U729" i="7"/>
  <c r="T729" i="7"/>
  <c r="N730" i="7"/>
  <c r="O730" i="7" s="1"/>
  <c r="D730" i="7"/>
  <c r="D730" i="1" l="1"/>
  <c r="J730" i="7"/>
  <c r="P730" i="7"/>
  <c r="Q730" i="7" s="1"/>
  <c r="R730" i="7" s="1"/>
  <c r="P730" i="1"/>
  <c r="Q730" i="1" s="1"/>
  <c r="R730" i="1" s="1"/>
  <c r="J730" i="1"/>
  <c r="K730" i="1" s="1"/>
  <c r="K730" i="7" l="1"/>
  <c r="S730" i="7" l="1"/>
  <c r="L730" i="7"/>
  <c r="M730" i="7" s="1"/>
  <c r="S730" i="1"/>
  <c r="L730" i="1"/>
  <c r="M730" i="1" s="1"/>
  <c r="C731" i="1" l="1"/>
  <c r="U730" i="1"/>
  <c r="T730" i="1"/>
  <c r="C731" i="7"/>
  <c r="U730" i="7"/>
  <c r="T730" i="7"/>
  <c r="N731" i="1"/>
  <c r="O731" i="1" s="1"/>
  <c r="D731" i="1"/>
  <c r="D731" i="7"/>
  <c r="N731" i="7"/>
  <c r="O731" i="7" s="1"/>
  <c r="J731" i="7" l="1"/>
  <c r="P731" i="7"/>
  <c r="Q731" i="7" s="1"/>
  <c r="R731" i="7" s="1"/>
  <c r="P731" i="1"/>
  <c r="Q731" i="1" s="1"/>
  <c r="R731" i="1" s="1"/>
  <c r="J731" i="1"/>
  <c r="K731" i="1" s="1"/>
  <c r="K731" i="7" l="1"/>
  <c r="S731" i="7" l="1"/>
  <c r="L731" i="7"/>
  <c r="M731" i="7" s="1"/>
  <c r="S731" i="1"/>
  <c r="L731" i="1"/>
  <c r="M731" i="1" s="1"/>
  <c r="C732" i="1" l="1"/>
  <c r="U731" i="1"/>
  <c r="T731" i="1"/>
  <c r="C732" i="7"/>
  <c r="U731" i="7"/>
  <c r="T731" i="7"/>
  <c r="N732" i="1"/>
  <c r="O732" i="1" s="1"/>
  <c r="D732" i="1"/>
  <c r="N732" i="7"/>
  <c r="O732" i="7" s="1"/>
  <c r="D732" i="7"/>
  <c r="J732" i="7" l="1"/>
  <c r="P732" i="7"/>
  <c r="Q732" i="7" s="1"/>
  <c r="R732" i="7" s="1"/>
  <c r="P732" i="1"/>
  <c r="Q732" i="1" s="1"/>
  <c r="R732" i="1" s="1"/>
  <c r="J732" i="1"/>
  <c r="K732" i="1" s="1"/>
  <c r="K732" i="7" l="1"/>
  <c r="S732" i="7" l="1"/>
  <c r="L732" i="7"/>
  <c r="M732" i="7" s="1"/>
  <c r="S732" i="1"/>
  <c r="L732" i="1"/>
  <c r="M732" i="1" s="1"/>
  <c r="C733" i="1" l="1"/>
  <c r="U732" i="1"/>
  <c r="T732" i="1"/>
  <c r="C733" i="7"/>
  <c r="U732" i="7"/>
  <c r="T732" i="7"/>
  <c r="N733" i="1"/>
  <c r="O733" i="1" s="1"/>
  <c r="D733" i="1"/>
  <c r="D733" i="7"/>
  <c r="N733" i="7"/>
  <c r="O733" i="7" s="1"/>
  <c r="J733" i="7" l="1"/>
  <c r="P733" i="7"/>
  <c r="Q733" i="7" s="1"/>
  <c r="R733" i="7" s="1"/>
  <c r="P733" i="1"/>
  <c r="Q733" i="1" s="1"/>
  <c r="R733" i="1" s="1"/>
  <c r="J733" i="1"/>
  <c r="K733" i="1" s="1"/>
  <c r="K733" i="7" l="1"/>
  <c r="S733" i="7" l="1"/>
  <c r="L733" i="7"/>
  <c r="M733" i="7" s="1"/>
  <c r="S733" i="1"/>
  <c r="L733" i="1"/>
  <c r="M733" i="1" s="1"/>
  <c r="C734" i="1" l="1"/>
  <c r="T733" i="1"/>
  <c r="U733" i="1"/>
  <c r="C734" i="7"/>
  <c r="U733" i="7"/>
  <c r="T733" i="7"/>
  <c r="N734" i="1"/>
  <c r="O734" i="1" s="1"/>
  <c r="D734" i="1"/>
  <c r="N734" i="7"/>
  <c r="O734" i="7" s="1"/>
  <c r="D734" i="7"/>
  <c r="J734" i="7" l="1"/>
  <c r="P734" i="7"/>
  <c r="Q734" i="7" s="1"/>
  <c r="R734" i="7" s="1"/>
  <c r="P734" i="1"/>
  <c r="Q734" i="1" s="1"/>
  <c r="R734" i="1" s="1"/>
  <c r="J734" i="1"/>
  <c r="K734" i="1" s="1"/>
  <c r="K734" i="7" l="1"/>
  <c r="S734" i="7" l="1"/>
  <c r="L734" i="7"/>
  <c r="M734" i="7" s="1"/>
  <c r="S734" i="1"/>
  <c r="L734" i="1"/>
  <c r="M734" i="1" s="1"/>
  <c r="C735" i="1" l="1"/>
  <c r="U734" i="1"/>
  <c r="T734" i="1"/>
  <c r="C735" i="7"/>
  <c r="T734" i="7"/>
  <c r="U734" i="7"/>
  <c r="N735" i="1"/>
  <c r="O735" i="1" s="1"/>
  <c r="D735" i="1"/>
  <c r="D735" i="7"/>
  <c r="N735" i="7"/>
  <c r="O735" i="7" s="1"/>
  <c r="J735" i="7" l="1"/>
  <c r="P735" i="7"/>
  <c r="Q735" i="7" s="1"/>
  <c r="R735" i="7" s="1"/>
  <c r="P735" i="1"/>
  <c r="Q735" i="1" s="1"/>
  <c r="R735" i="1" s="1"/>
  <c r="J735" i="1"/>
  <c r="K735" i="1" s="1"/>
  <c r="K735" i="7" l="1"/>
  <c r="S735" i="7" l="1"/>
  <c r="L735" i="7"/>
  <c r="M735" i="7" s="1"/>
  <c r="S735" i="1"/>
  <c r="L735" i="1"/>
  <c r="M735" i="1" s="1"/>
  <c r="C736" i="1" l="1"/>
  <c r="U735" i="1"/>
  <c r="T735" i="1"/>
  <c r="C736" i="7"/>
  <c r="U735" i="7"/>
  <c r="T735" i="7"/>
  <c r="N736" i="1"/>
  <c r="O736" i="1" s="1"/>
  <c r="D736" i="1"/>
  <c r="N736" i="7"/>
  <c r="O736" i="7" s="1"/>
  <c r="D736" i="7"/>
  <c r="J736" i="7" l="1"/>
  <c r="P736" i="7"/>
  <c r="Q736" i="7" s="1"/>
  <c r="R736" i="7" s="1"/>
  <c r="P736" i="1"/>
  <c r="Q736" i="1" s="1"/>
  <c r="R736" i="1" s="1"/>
  <c r="J736" i="1"/>
  <c r="K736" i="1" s="1"/>
  <c r="K736" i="7" l="1"/>
  <c r="S736" i="7" l="1"/>
  <c r="L736" i="7"/>
  <c r="M736" i="7" s="1"/>
  <c r="S736" i="1"/>
  <c r="L736" i="1"/>
  <c r="M736" i="1" s="1"/>
  <c r="C737" i="1" l="1"/>
  <c r="U736" i="1"/>
  <c r="T736" i="1"/>
  <c r="C737" i="7"/>
  <c r="U736" i="7"/>
  <c r="T736" i="7"/>
  <c r="N737" i="1"/>
  <c r="O737" i="1" s="1"/>
  <c r="D737" i="1"/>
  <c r="D737" i="7"/>
  <c r="N737" i="7"/>
  <c r="O737" i="7" s="1"/>
  <c r="J737" i="7" l="1"/>
  <c r="P737" i="7"/>
  <c r="Q737" i="7" s="1"/>
  <c r="R737" i="7" s="1"/>
  <c r="P737" i="1"/>
  <c r="Q737" i="1" s="1"/>
  <c r="R737" i="1" s="1"/>
  <c r="J737" i="1"/>
  <c r="K737" i="1" s="1"/>
  <c r="K737" i="7" l="1"/>
  <c r="S737" i="7" l="1"/>
  <c r="L737" i="7"/>
  <c r="M737" i="7" s="1"/>
  <c r="S737" i="1"/>
  <c r="L737" i="1"/>
  <c r="M737" i="1" s="1"/>
  <c r="C738" i="1" l="1"/>
  <c r="U737" i="1"/>
  <c r="T737" i="1"/>
  <c r="C738" i="7"/>
  <c r="U737" i="7"/>
  <c r="T737" i="7"/>
  <c r="N738" i="1"/>
  <c r="O738" i="1" s="1"/>
  <c r="D738" i="1"/>
  <c r="N738" i="7"/>
  <c r="O738" i="7" s="1"/>
  <c r="D738" i="7"/>
  <c r="J738" i="7" l="1"/>
  <c r="P738" i="7"/>
  <c r="Q738" i="7" s="1"/>
  <c r="R738" i="7" s="1"/>
  <c r="P738" i="1"/>
  <c r="Q738" i="1" s="1"/>
  <c r="R738" i="1" s="1"/>
  <c r="J738" i="1"/>
  <c r="K738" i="1" s="1"/>
  <c r="K738" i="7" l="1"/>
  <c r="S738" i="7" l="1"/>
  <c r="L738" i="7"/>
  <c r="M738" i="7" s="1"/>
  <c r="S738" i="1"/>
  <c r="L738" i="1"/>
  <c r="M738" i="1" s="1"/>
  <c r="C739" i="1" l="1"/>
  <c r="U738" i="1"/>
  <c r="T738" i="1"/>
  <c r="C739" i="7"/>
  <c r="U738" i="7"/>
  <c r="T738" i="7"/>
  <c r="N739" i="1"/>
  <c r="O739" i="1" s="1"/>
  <c r="D739" i="1"/>
  <c r="D739" i="7"/>
  <c r="N739" i="7"/>
  <c r="O739" i="7" s="1"/>
  <c r="J739" i="7" l="1"/>
  <c r="P739" i="7"/>
  <c r="Q739" i="7" s="1"/>
  <c r="R739" i="7" s="1"/>
  <c r="P739" i="1"/>
  <c r="Q739" i="1" s="1"/>
  <c r="R739" i="1" s="1"/>
  <c r="J739" i="1"/>
  <c r="K739" i="1" s="1"/>
  <c r="K739" i="7" l="1"/>
  <c r="S739" i="7" l="1"/>
  <c r="L739" i="7"/>
  <c r="M739" i="7" s="1"/>
  <c r="S739" i="1"/>
  <c r="L739" i="1"/>
  <c r="M739" i="1" s="1"/>
  <c r="C740" i="1" l="1"/>
  <c r="T739" i="1"/>
  <c r="U739" i="1"/>
  <c r="C740" i="7"/>
  <c r="U739" i="7"/>
  <c r="T739" i="7"/>
  <c r="N740" i="1"/>
  <c r="O740" i="1" s="1"/>
  <c r="D740" i="1"/>
  <c r="N740" i="7"/>
  <c r="O740" i="7" s="1"/>
  <c r="D740" i="7"/>
  <c r="J740" i="7" l="1"/>
  <c r="P740" i="7"/>
  <c r="Q740" i="7" s="1"/>
  <c r="R740" i="7" s="1"/>
  <c r="P740" i="1"/>
  <c r="Q740" i="1" s="1"/>
  <c r="R740" i="1" s="1"/>
  <c r="J740" i="1"/>
  <c r="K740" i="1" s="1"/>
  <c r="K740" i="7" l="1"/>
  <c r="S740" i="7" l="1"/>
  <c r="L740" i="7"/>
  <c r="M740" i="7" s="1"/>
  <c r="S740" i="1"/>
  <c r="L740" i="1"/>
  <c r="M740" i="1" s="1"/>
  <c r="C741" i="1" l="1"/>
  <c r="U740" i="1"/>
  <c r="T740" i="1"/>
  <c r="C741" i="7"/>
  <c r="T740" i="7"/>
  <c r="U740" i="7"/>
  <c r="N741" i="1"/>
  <c r="O741" i="1" s="1"/>
  <c r="D741" i="1"/>
  <c r="D741" i="7"/>
  <c r="N741" i="7"/>
  <c r="O741" i="7" s="1"/>
  <c r="J741" i="7" l="1"/>
  <c r="P741" i="7"/>
  <c r="Q741" i="7" s="1"/>
  <c r="R741" i="7" s="1"/>
  <c r="P741" i="1"/>
  <c r="Q741" i="1" s="1"/>
  <c r="R741" i="1" s="1"/>
  <c r="J741" i="1"/>
  <c r="K741" i="1" s="1"/>
  <c r="K741" i="7" l="1"/>
  <c r="S741" i="7" l="1"/>
  <c r="L741" i="7"/>
  <c r="M741" i="7" s="1"/>
  <c r="S741" i="1"/>
  <c r="L741" i="1"/>
  <c r="M741" i="1" s="1"/>
  <c r="C742" i="1" l="1"/>
  <c r="U741" i="1"/>
  <c r="T741" i="1"/>
  <c r="C742" i="7"/>
  <c r="T741" i="7"/>
  <c r="U741" i="7"/>
  <c r="N742" i="1"/>
  <c r="O742" i="1" s="1"/>
  <c r="D742" i="1"/>
  <c r="N742" i="7"/>
  <c r="O742" i="7" s="1"/>
  <c r="D742" i="7"/>
  <c r="J742" i="7" l="1"/>
  <c r="P742" i="7"/>
  <c r="Q742" i="7" s="1"/>
  <c r="R742" i="7" s="1"/>
  <c r="P742" i="1"/>
  <c r="Q742" i="1" s="1"/>
  <c r="R742" i="1" s="1"/>
  <c r="J742" i="1"/>
  <c r="K742" i="1" s="1"/>
  <c r="K742" i="7" l="1"/>
  <c r="S742" i="7" l="1"/>
  <c r="L742" i="7"/>
  <c r="M742" i="7" s="1"/>
  <c r="S742" i="1"/>
  <c r="L742" i="1"/>
  <c r="M742" i="1" s="1"/>
  <c r="C743" i="1" l="1"/>
  <c r="U742" i="1"/>
  <c r="T742" i="1"/>
  <c r="C743" i="7"/>
  <c r="U742" i="7"/>
  <c r="T742" i="7"/>
  <c r="N743" i="1"/>
  <c r="O743" i="1" s="1"/>
  <c r="D743" i="1"/>
  <c r="D743" i="7"/>
  <c r="N743" i="7"/>
  <c r="O743" i="7" s="1"/>
  <c r="J743" i="7" l="1"/>
  <c r="P743" i="7"/>
  <c r="Q743" i="7" s="1"/>
  <c r="R743" i="7" s="1"/>
  <c r="P743" i="1"/>
  <c r="Q743" i="1" s="1"/>
  <c r="R743" i="1" s="1"/>
  <c r="J743" i="1"/>
  <c r="K743" i="1" s="1"/>
  <c r="K743" i="7" l="1"/>
  <c r="S743" i="7" l="1"/>
  <c r="L743" i="7"/>
  <c r="M743" i="7" s="1"/>
  <c r="S743" i="1"/>
  <c r="L743" i="1"/>
  <c r="M743" i="1" s="1"/>
  <c r="C744" i="1" l="1"/>
  <c r="U743" i="1"/>
  <c r="T743" i="1"/>
  <c r="C744" i="7"/>
  <c r="U743" i="7"/>
  <c r="T743" i="7"/>
  <c r="N744" i="1"/>
  <c r="O744" i="1" s="1"/>
  <c r="D744" i="1"/>
  <c r="N744" i="7"/>
  <c r="O744" i="7" s="1"/>
  <c r="D744" i="7"/>
  <c r="J744" i="7" l="1"/>
  <c r="P744" i="7"/>
  <c r="Q744" i="7" s="1"/>
  <c r="R744" i="7" s="1"/>
  <c r="P744" i="1"/>
  <c r="Q744" i="1" s="1"/>
  <c r="R744" i="1" s="1"/>
  <c r="J744" i="1"/>
  <c r="K744" i="1" s="1"/>
  <c r="K744" i="7" l="1"/>
  <c r="S744" i="7" l="1"/>
  <c r="L744" i="7"/>
  <c r="M744" i="7" s="1"/>
  <c r="S744" i="1"/>
  <c r="L744" i="1"/>
  <c r="M744" i="1" s="1"/>
  <c r="C745" i="1" l="1"/>
  <c r="T744" i="1"/>
  <c r="U744" i="1"/>
  <c r="C745" i="7"/>
  <c r="U744" i="7"/>
  <c r="T744" i="7"/>
  <c r="N745" i="1"/>
  <c r="O745" i="1" s="1"/>
  <c r="D745" i="1"/>
  <c r="D745" i="7"/>
  <c r="N745" i="7"/>
  <c r="O745" i="7" s="1"/>
  <c r="J745" i="7" l="1"/>
  <c r="P745" i="7"/>
  <c r="Q745" i="7" s="1"/>
  <c r="R745" i="7" s="1"/>
  <c r="P745" i="1"/>
  <c r="Q745" i="1" s="1"/>
  <c r="R745" i="1" s="1"/>
  <c r="J745" i="1"/>
  <c r="K745" i="1" s="1"/>
  <c r="K745" i="7" l="1"/>
  <c r="S745" i="7" l="1"/>
  <c r="L745" i="7"/>
  <c r="M745" i="7" s="1"/>
  <c r="S745" i="1"/>
  <c r="L745" i="1"/>
  <c r="M745" i="1" s="1"/>
  <c r="C746" i="1" l="1"/>
  <c r="T745" i="1"/>
  <c r="U745" i="1"/>
  <c r="C746" i="7"/>
  <c r="U745" i="7"/>
  <c r="T745" i="7"/>
  <c r="N746" i="1"/>
  <c r="O746" i="1" s="1"/>
  <c r="D746" i="1"/>
  <c r="N746" i="7"/>
  <c r="O746" i="7" s="1"/>
  <c r="D746" i="7"/>
  <c r="J746" i="7" l="1"/>
  <c r="P746" i="7"/>
  <c r="Q746" i="7" s="1"/>
  <c r="R746" i="7" s="1"/>
  <c r="P746" i="1"/>
  <c r="Q746" i="1" s="1"/>
  <c r="R746" i="1" s="1"/>
  <c r="J746" i="1"/>
  <c r="K746" i="1" s="1"/>
  <c r="K746" i="7" l="1"/>
  <c r="S746" i="7" l="1"/>
  <c r="L746" i="7"/>
  <c r="M746" i="7" s="1"/>
  <c r="S746" i="1"/>
  <c r="L746" i="1"/>
  <c r="M746" i="1" s="1"/>
  <c r="C747" i="1" l="1"/>
  <c r="U746" i="1"/>
  <c r="T746" i="1"/>
  <c r="C747" i="7"/>
  <c r="T746" i="7"/>
  <c r="U746" i="7"/>
  <c r="N747" i="1"/>
  <c r="O747" i="1" s="1"/>
  <c r="D747" i="1"/>
  <c r="D747" i="7"/>
  <c r="N747" i="7"/>
  <c r="O747" i="7" s="1"/>
  <c r="J747" i="7" l="1"/>
  <c r="P747" i="7"/>
  <c r="Q747" i="7" s="1"/>
  <c r="R747" i="7" s="1"/>
  <c r="P747" i="1"/>
  <c r="Q747" i="1" s="1"/>
  <c r="R747" i="1" s="1"/>
  <c r="J747" i="1"/>
  <c r="K747" i="1" s="1"/>
  <c r="K747" i="7" l="1"/>
  <c r="S747" i="7" l="1"/>
  <c r="L747" i="7"/>
  <c r="M747" i="7" s="1"/>
  <c r="S747" i="1"/>
  <c r="L747" i="1"/>
  <c r="M747" i="1" s="1"/>
  <c r="C748" i="1" l="1"/>
  <c r="U747" i="1"/>
  <c r="T747" i="1"/>
  <c r="C748" i="7"/>
  <c r="U747" i="7"/>
  <c r="T747" i="7"/>
  <c r="N748" i="1"/>
  <c r="O748" i="1" s="1"/>
  <c r="D748" i="1"/>
  <c r="N748" i="7"/>
  <c r="O748" i="7" s="1"/>
  <c r="D748" i="7"/>
  <c r="J748" i="7" l="1"/>
  <c r="P748" i="7"/>
  <c r="Q748" i="7" s="1"/>
  <c r="R748" i="7" s="1"/>
  <c r="P748" i="1"/>
  <c r="Q748" i="1" s="1"/>
  <c r="R748" i="1" s="1"/>
  <c r="J748" i="1"/>
  <c r="K748" i="1" s="1"/>
  <c r="K748" i="7" l="1"/>
  <c r="S748" i="7" l="1"/>
  <c r="L748" i="7"/>
  <c r="M748" i="7" s="1"/>
  <c r="S748" i="1"/>
  <c r="L748" i="1"/>
  <c r="M748" i="1" s="1"/>
  <c r="C749" i="1" l="1"/>
  <c r="U748" i="1"/>
  <c r="T748" i="1"/>
  <c r="C749" i="7"/>
  <c r="T748" i="7"/>
  <c r="U748" i="7"/>
  <c r="N749" i="1"/>
  <c r="O749" i="1" s="1"/>
  <c r="D749" i="1"/>
  <c r="D749" i="7"/>
  <c r="N749" i="7"/>
  <c r="O749" i="7" s="1"/>
  <c r="J749" i="7" l="1"/>
  <c r="P749" i="7"/>
  <c r="Q749" i="7" s="1"/>
  <c r="R749" i="7" s="1"/>
  <c r="P749" i="1"/>
  <c r="Q749" i="1" s="1"/>
  <c r="R749" i="1" s="1"/>
  <c r="J749" i="1"/>
  <c r="K749" i="1" s="1"/>
  <c r="K749" i="7" l="1"/>
  <c r="S749" i="7" l="1"/>
  <c r="L749" i="7"/>
  <c r="M749" i="7" s="1"/>
  <c r="S749" i="1"/>
  <c r="L749" i="1"/>
  <c r="M749" i="1" s="1"/>
  <c r="C750" i="1" l="1"/>
  <c r="U749" i="1"/>
  <c r="T749" i="1"/>
  <c r="C750" i="7"/>
  <c r="U749" i="7"/>
  <c r="T749" i="7"/>
  <c r="N750" i="1"/>
  <c r="O750" i="1" s="1"/>
  <c r="D750" i="1"/>
  <c r="N750" i="7"/>
  <c r="O750" i="7" s="1"/>
  <c r="D750" i="7"/>
  <c r="J750" i="7" l="1"/>
  <c r="P750" i="7"/>
  <c r="Q750" i="7" s="1"/>
  <c r="R750" i="7" s="1"/>
  <c r="P750" i="1"/>
  <c r="Q750" i="1" s="1"/>
  <c r="R750" i="1" s="1"/>
  <c r="J750" i="1"/>
  <c r="K750" i="1" s="1"/>
  <c r="K750" i="7" l="1"/>
  <c r="S750" i="7" l="1"/>
  <c r="L750" i="7"/>
  <c r="M750" i="7" s="1"/>
  <c r="S750" i="1"/>
  <c r="L750" i="1"/>
  <c r="M750" i="1" s="1"/>
  <c r="C751" i="1" l="1"/>
  <c r="U750" i="1"/>
  <c r="T750" i="1"/>
  <c r="C751" i="7"/>
  <c r="U750" i="7"/>
  <c r="T750" i="7"/>
  <c r="N751" i="1"/>
  <c r="O751" i="1" s="1"/>
  <c r="D751" i="1"/>
  <c r="D751" i="7"/>
  <c r="N751" i="7"/>
  <c r="O751" i="7" s="1"/>
  <c r="J751" i="7" l="1"/>
  <c r="P751" i="7"/>
  <c r="Q751" i="7" s="1"/>
  <c r="R751" i="7" s="1"/>
  <c r="P751" i="1"/>
  <c r="Q751" i="1" s="1"/>
  <c r="R751" i="1" s="1"/>
  <c r="J751" i="1"/>
  <c r="K751" i="1" s="1"/>
  <c r="K751" i="7" l="1"/>
  <c r="S751" i="7" l="1"/>
  <c r="L751" i="7"/>
  <c r="M751" i="7" s="1"/>
  <c r="S751" i="1"/>
  <c r="L751" i="1"/>
  <c r="M751" i="1" s="1"/>
  <c r="C752" i="1" l="1"/>
  <c r="T751" i="1"/>
  <c r="U751" i="1"/>
  <c r="C752" i="7"/>
  <c r="U751" i="7"/>
  <c r="T751" i="7"/>
  <c r="N752" i="1"/>
  <c r="O752" i="1" s="1"/>
  <c r="D752" i="1"/>
  <c r="N752" i="7"/>
  <c r="O752" i="7" s="1"/>
  <c r="D752" i="7"/>
  <c r="J752" i="7" l="1"/>
  <c r="P752" i="7"/>
  <c r="Q752" i="7" s="1"/>
  <c r="R752" i="7" s="1"/>
  <c r="P752" i="1"/>
  <c r="Q752" i="1" s="1"/>
  <c r="R752" i="1" s="1"/>
  <c r="J752" i="1"/>
  <c r="K752" i="1" s="1"/>
  <c r="K752" i="7" l="1"/>
  <c r="S752" i="7" l="1"/>
  <c r="L752" i="7"/>
  <c r="M752" i="7" s="1"/>
  <c r="S752" i="1"/>
  <c r="L752" i="1"/>
  <c r="M752" i="1" s="1"/>
  <c r="C753" i="1" l="1"/>
  <c r="U752" i="1"/>
  <c r="T752" i="1"/>
  <c r="C753" i="7"/>
  <c r="T752" i="7"/>
  <c r="U752" i="7"/>
  <c r="N753" i="1"/>
  <c r="O753" i="1" s="1"/>
  <c r="D753" i="1"/>
  <c r="D753" i="7"/>
  <c r="N753" i="7"/>
  <c r="O753" i="7" s="1"/>
  <c r="J753" i="7" l="1"/>
  <c r="P753" i="7"/>
  <c r="Q753" i="7" s="1"/>
  <c r="R753" i="7" s="1"/>
  <c r="P753" i="1"/>
  <c r="Q753" i="1" s="1"/>
  <c r="R753" i="1" s="1"/>
  <c r="J753" i="1"/>
  <c r="K753" i="1" s="1"/>
  <c r="K753" i="7" l="1"/>
  <c r="S753" i="7" l="1"/>
  <c r="L753" i="7"/>
  <c r="M753" i="7" s="1"/>
  <c r="S753" i="1"/>
  <c r="L753" i="1"/>
  <c r="M753" i="1" s="1"/>
  <c r="C754" i="1" l="1"/>
  <c r="U753" i="1"/>
  <c r="T753" i="1"/>
  <c r="C754" i="7"/>
  <c r="U753" i="7"/>
  <c r="T753" i="7"/>
  <c r="N754" i="1"/>
  <c r="O754" i="1" s="1"/>
  <c r="D754" i="1"/>
  <c r="N754" i="7"/>
  <c r="O754" i="7" s="1"/>
  <c r="D754" i="7"/>
  <c r="J754" i="7" l="1"/>
  <c r="P754" i="7"/>
  <c r="Q754" i="7" s="1"/>
  <c r="R754" i="7" s="1"/>
  <c r="P754" i="1"/>
  <c r="Q754" i="1" s="1"/>
  <c r="R754" i="1" s="1"/>
  <c r="J754" i="1"/>
  <c r="K754" i="1" s="1"/>
  <c r="K754" i="7" l="1"/>
  <c r="S754" i="7" l="1"/>
  <c r="L754" i="7"/>
  <c r="M754" i="7" s="1"/>
  <c r="S754" i="1"/>
  <c r="L754" i="1"/>
  <c r="M754" i="1" s="1"/>
  <c r="C755" i="1" l="1"/>
  <c r="N755" i="1" s="1"/>
  <c r="O755" i="1" s="1"/>
  <c r="U754" i="1"/>
  <c r="T754" i="1"/>
  <c r="C755" i="7"/>
  <c r="U754" i="7"/>
  <c r="T754" i="7"/>
  <c r="D755" i="7"/>
  <c r="N755" i="7"/>
  <c r="O755" i="7" s="1"/>
  <c r="D755" i="1" l="1"/>
  <c r="J755" i="7"/>
  <c r="P755" i="7"/>
  <c r="Q755" i="7" s="1"/>
  <c r="R755" i="7" s="1"/>
  <c r="P755" i="1"/>
  <c r="Q755" i="1" s="1"/>
  <c r="R755" i="1" s="1"/>
  <c r="J755" i="1"/>
  <c r="K755" i="1" s="1"/>
  <c r="K755" i="7" l="1"/>
  <c r="S755" i="7" l="1"/>
  <c r="L755" i="7"/>
  <c r="M755" i="7" s="1"/>
  <c r="S755" i="1"/>
  <c r="L755" i="1"/>
  <c r="M755" i="1" s="1"/>
  <c r="C756" i="1" l="1"/>
  <c r="U755" i="1"/>
  <c r="T755" i="1"/>
  <c r="C756" i="7"/>
  <c r="U755" i="7"/>
  <c r="T755" i="7"/>
  <c r="N756" i="1"/>
  <c r="O756" i="1" s="1"/>
  <c r="D756" i="1"/>
  <c r="N756" i="7"/>
  <c r="O756" i="7" s="1"/>
  <c r="D756" i="7"/>
  <c r="J756" i="7" l="1"/>
  <c r="P756" i="7"/>
  <c r="Q756" i="7" s="1"/>
  <c r="R756" i="7" s="1"/>
  <c r="P756" i="1"/>
  <c r="Q756" i="1" s="1"/>
  <c r="R756" i="1" s="1"/>
  <c r="J756" i="1"/>
  <c r="K756" i="1" s="1"/>
  <c r="K756" i="7" l="1"/>
  <c r="S756" i="7" l="1"/>
  <c r="L756" i="7"/>
  <c r="M756" i="7" s="1"/>
  <c r="S756" i="1"/>
  <c r="L756" i="1"/>
  <c r="M756" i="1" s="1"/>
  <c r="C757" i="1" l="1"/>
  <c r="T756" i="1"/>
  <c r="U756" i="1"/>
  <c r="C757" i="7"/>
  <c r="T756" i="7"/>
  <c r="U756" i="7"/>
  <c r="N757" i="1"/>
  <c r="O757" i="1" s="1"/>
  <c r="D757" i="1"/>
  <c r="D757" i="7"/>
  <c r="N757" i="7"/>
  <c r="O757" i="7" s="1"/>
  <c r="J757" i="7" l="1"/>
  <c r="P757" i="7"/>
  <c r="Q757" i="7" s="1"/>
  <c r="R757" i="7" s="1"/>
  <c r="P757" i="1"/>
  <c r="Q757" i="1" s="1"/>
  <c r="R757" i="1" s="1"/>
  <c r="J757" i="1"/>
  <c r="K757" i="1" s="1"/>
  <c r="K757" i="7" l="1"/>
  <c r="S757" i="7" l="1"/>
  <c r="L757" i="7"/>
  <c r="M757" i="7" s="1"/>
  <c r="S757" i="1"/>
  <c r="L757" i="1"/>
  <c r="M757" i="1" s="1"/>
  <c r="C758" i="1" l="1"/>
  <c r="T757" i="1"/>
  <c r="U757" i="1"/>
  <c r="C758" i="7"/>
  <c r="U757" i="7"/>
  <c r="T757" i="7"/>
  <c r="N758" i="1"/>
  <c r="O758" i="1" s="1"/>
  <c r="D758" i="1"/>
  <c r="N758" i="7"/>
  <c r="O758" i="7" s="1"/>
  <c r="D758" i="7"/>
  <c r="J758" i="7" l="1"/>
  <c r="P758" i="7"/>
  <c r="Q758" i="7" s="1"/>
  <c r="R758" i="7" s="1"/>
  <c r="P758" i="1"/>
  <c r="Q758" i="1" s="1"/>
  <c r="R758" i="1" s="1"/>
  <c r="J758" i="1"/>
  <c r="K758" i="1" s="1"/>
  <c r="K758" i="7" l="1"/>
  <c r="S758" i="7" l="1"/>
  <c r="L758" i="7"/>
  <c r="M758" i="7" s="1"/>
  <c r="S758" i="1"/>
  <c r="L758" i="1"/>
  <c r="M758" i="1" s="1"/>
  <c r="C759" i="1" l="1"/>
  <c r="U758" i="1"/>
  <c r="T758" i="1"/>
  <c r="C759" i="7"/>
  <c r="T758" i="7"/>
  <c r="U758" i="7"/>
  <c r="N759" i="1"/>
  <c r="O759" i="1" s="1"/>
  <c r="D759" i="1"/>
  <c r="D759" i="7"/>
  <c r="N759" i="7"/>
  <c r="O759" i="7" s="1"/>
  <c r="J759" i="7" l="1"/>
  <c r="P759" i="7"/>
  <c r="Q759" i="7" s="1"/>
  <c r="R759" i="7" s="1"/>
  <c r="P759" i="1"/>
  <c r="Q759" i="1" s="1"/>
  <c r="R759" i="1" s="1"/>
  <c r="J759" i="1"/>
  <c r="K759" i="1" s="1"/>
  <c r="K759" i="7" l="1"/>
  <c r="S759" i="7" l="1"/>
  <c r="L759" i="7"/>
  <c r="M759" i="7" s="1"/>
  <c r="S759" i="1"/>
  <c r="L759" i="1"/>
  <c r="M759" i="1" s="1"/>
  <c r="C760" i="1" l="1"/>
  <c r="U759" i="1"/>
  <c r="T759" i="1"/>
  <c r="C760" i="7"/>
  <c r="U759" i="7"/>
  <c r="T759" i="7"/>
  <c r="N760" i="1"/>
  <c r="O760" i="1" s="1"/>
  <c r="D760" i="1"/>
  <c r="N760" i="7"/>
  <c r="O760" i="7" s="1"/>
  <c r="D760" i="7"/>
  <c r="J760" i="7" l="1"/>
  <c r="P760" i="7"/>
  <c r="Q760" i="7" s="1"/>
  <c r="R760" i="7" s="1"/>
  <c r="P760" i="1"/>
  <c r="Q760" i="1" s="1"/>
  <c r="R760" i="1" s="1"/>
  <c r="J760" i="1"/>
  <c r="K760" i="1" s="1"/>
  <c r="K760" i="7" l="1"/>
  <c r="S760" i="7" l="1"/>
  <c r="L760" i="7"/>
  <c r="M760" i="7" s="1"/>
  <c r="S760" i="1"/>
  <c r="L760" i="1"/>
  <c r="M760" i="1" s="1"/>
  <c r="C761" i="1" l="1"/>
  <c r="U760" i="1"/>
  <c r="T760" i="1"/>
  <c r="C761" i="7"/>
  <c r="U760" i="7"/>
  <c r="T760" i="7"/>
  <c r="N761" i="1"/>
  <c r="O761" i="1" s="1"/>
  <c r="D761" i="1"/>
  <c r="D761" i="7"/>
  <c r="N761" i="7"/>
  <c r="O761" i="7" s="1"/>
  <c r="J761" i="7" l="1"/>
  <c r="P761" i="7"/>
  <c r="Q761" i="7" s="1"/>
  <c r="R761" i="7" s="1"/>
  <c r="P761" i="1"/>
  <c r="Q761" i="1" s="1"/>
  <c r="R761" i="1" s="1"/>
  <c r="J761" i="1"/>
  <c r="K761" i="1" s="1"/>
  <c r="K761" i="7" l="1"/>
  <c r="S761" i="7" l="1"/>
  <c r="L761" i="7"/>
  <c r="M761" i="7" s="1"/>
  <c r="S761" i="1"/>
  <c r="L761" i="1"/>
  <c r="M761" i="1" s="1"/>
  <c r="C762" i="1" l="1"/>
  <c r="U761" i="1"/>
  <c r="T761" i="1"/>
  <c r="C762" i="7"/>
  <c r="U761" i="7"/>
  <c r="T761" i="7"/>
  <c r="N762" i="1"/>
  <c r="O762" i="1" s="1"/>
  <c r="D762" i="1"/>
  <c r="N762" i="7"/>
  <c r="O762" i="7" s="1"/>
  <c r="D762" i="7"/>
  <c r="J762" i="7" l="1"/>
  <c r="P762" i="7"/>
  <c r="Q762" i="7" s="1"/>
  <c r="R762" i="7" s="1"/>
  <c r="P762" i="1"/>
  <c r="Q762" i="1" s="1"/>
  <c r="R762" i="1" s="1"/>
  <c r="J762" i="1"/>
  <c r="K762" i="1" s="1"/>
  <c r="K762" i="7" l="1"/>
  <c r="S762" i="7" l="1"/>
  <c r="L762" i="7"/>
  <c r="M762" i="7" s="1"/>
  <c r="S762" i="1"/>
  <c r="L762" i="1"/>
  <c r="M762" i="1" s="1"/>
  <c r="C763" i="1" l="1"/>
  <c r="U762" i="1"/>
  <c r="T762" i="1"/>
  <c r="C763" i="7"/>
  <c r="U762" i="7"/>
  <c r="T762" i="7"/>
  <c r="N763" i="1"/>
  <c r="O763" i="1" s="1"/>
  <c r="D763" i="1"/>
  <c r="D763" i="7"/>
  <c r="N763" i="7"/>
  <c r="O763" i="7" s="1"/>
  <c r="J763" i="7" l="1"/>
  <c r="P763" i="7"/>
  <c r="Q763" i="7" s="1"/>
  <c r="R763" i="7" s="1"/>
  <c r="P763" i="1"/>
  <c r="Q763" i="1" s="1"/>
  <c r="R763" i="1" s="1"/>
  <c r="J763" i="1"/>
  <c r="K763" i="1" s="1"/>
  <c r="K763" i="7" l="1"/>
  <c r="S763" i="7" l="1"/>
  <c r="L763" i="7"/>
  <c r="M763" i="7" s="1"/>
  <c r="S763" i="1"/>
  <c r="L763" i="1"/>
  <c r="M763" i="1" s="1"/>
  <c r="C764" i="1" l="1"/>
  <c r="T763" i="1"/>
  <c r="U763" i="1"/>
  <c r="C764" i="7"/>
  <c r="T763" i="7"/>
  <c r="U763" i="7"/>
  <c r="N764" i="1"/>
  <c r="O764" i="1" s="1"/>
  <c r="D764" i="1"/>
  <c r="N764" i="7"/>
  <c r="O764" i="7" s="1"/>
  <c r="D764" i="7"/>
  <c r="J764" i="7" l="1"/>
  <c r="P764" i="7"/>
  <c r="Q764" i="7" s="1"/>
  <c r="R764" i="7" s="1"/>
  <c r="P764" i="1"/>
  <c r="Q764" i="1" s="1"/>
  <c r="R764" i="1" s="1"/>
  <c r="J764" i="1"/>
  <c r="K764" i="1" s="1"/>
  <c r="K764" i="7" l="1"/>
  <c r="S764" i="7" l="1"/>
  <c r="L764" i="7"/>
  <c r="M764" i="7" s="1"/>
  <c r="S764" i="1"/>
  <c r="L764" i="1"/>
  <c r="M764" i="1" s="1"/>
  <c r="C765" i="1" l="1"/>
  <c r="U764" i="1"/>
  <c r="T764" i="1"/>
  <c r="C765" i="7"/>
  <c r="T764" i="7"/>
  <c r="U764" i="7"/>
  <c r="N765" i="1"/>
  <c r="O765" i="1" s="1"/>
  <c r="D765" i="1"/>
  <c r="D765" i="7"/>
  <c r="N765" i="7"/>
  <c r="O765" i="7" s="1"/>
  <c r="J765" i="7" l="1"/>
  <c r="P765" i="7"/>
  <c r="Q765" i="7" s="1"/>
  <c r="R765" i="7" s="1"/>
  <c r="P765" i="1"/>
  <c r="Q765" i="1" s="1"/>
  <c r="R765" i="1" s="1"/>
  <c r="J765" i="1"/>
  <c r="K765" i="1" s="1"/>
  <c r="K765" i="7" l="1"/>
  <c r="S765" i="7" l="1"/>
  <c r="L765" i="7"/>
  <c r="M765" i="7" s="1"/>
  <c r="S765" i="1"/>
  <c r="L765" i="1"/>
  <c r="M765" i="1" s="1"/>
  <c r="C766" i="1" l="1"/>
  <c r="U765" i="1"/>
  <c r="T765" i="1"/>
  <c r="C766" i="7"/>
  <c r="U765" i="7"/>
  <c r="T765" i="7"/>
  <c r="N766" i="1"/>
  <c r="O766" i="1" s="1"/>
  <c r="D766" i="1"/>
  <c r="N766" i="7"/>
  <c r="O766" i="7" s="1"/>
  <c r="D766" i="7"/>
  <c r="J766" i="7" l="1"/>
  <c r="P766" i="7"/>
  <c r="Q766" i="7" s="1"/>
  <c r="R766" i="7" s="1"/>
  <c r="P766" i="1"/>
  <c r="Q766" i="1" s="1"/>
  <c r="R766" i="1" s="1"/>
  <c r="J766" i="1"/>
  <c r="K766" i="1" s="1"/>
  <c r="K766" i="7" l="1"/>
  <c r="S766" i="7" l="1"/>
  <c r="L766" i="7"/>
  <c r="M766" i="7" s="1"/>
  <c r="S766" i="1"/>
  <c r="L766" i="1"/>
  <c r="M766" i="1" s="1"/>
  <c r="C767" i="1" l="1"/>
  <c r="U766" i="1"/>
  <c r="T766" i="1"/>
  <c r="C767" i="7"/>
  <c r="U766" i="7"/>
  <c r="T766" i="7"/>
  <c r="N767" i="1"/>
  <c r="O767" i="1" s="1"/>
  <c r="D767" i="1"/>
  <c r="D767" i="7"/>
  <c r="N767" i="7"/>
  <c r="O767" i="7" s="1"/>
  <c r="J767" i="7" l="1"/>
  <c r="P767" i="7"/>
  <c r="Q767" i="7" s="1"/>
  <c r="R767" i="7" s="1"/>
  <c r="P767" i="1"/>
  <c r="Q767" i="1" s="1"/>
  <c r="R767" i="1" s="1"/>
  <c r="J767" i="1"/>
  <c r="K767" i="1" s="1"/>
  <c r="K767" i="7" l="1"/>
  <c r="S767" i="7" l="1"/>
  <c r="L767" i="7"/>
  <c r="M767" i="7" s="1"/>
  <c r="S767" i="1"/>
  <c r="L767" i="1"/>
  <c r="M767" i="1" s="1"/>
  <c r="C768" i="1" l="1"/>
  <c r="U767" i="1"/>
  <c r="T767" i="1"/>
  <c r="C768" i="7"/>
  <c r="U767" i="7"/>
  <c r="T767" i="7"/>
  <c r="N768" i="1"/>
  <c r="O768" i="1" s="1"/>
  <c r="D768" i="1"/>
  <c r="N768" i="7"/>
  <c r="O768" i="7" s="1"/>
  <c r="D768" i="7"/>
  <c r="J768" i="7" l="1"/>
  <c r="P768" i="7"/>
  <c r="Q768" i="7" s="1"/>
  <c r="R768" i="7" s="1"/>
  <c r="P768" i="1"/>
  <c r="Q768" i="1" s="1"/>
  <c r="R768" i="1" s="1"/>
  <c r="J768" i="1"/>
  <c r="K768" i="1" s="1"/>
  <c r="K768" i="7" l="1"/>
  <c r="S768" i="7" l="1"/>
  <c r="L768" i="7"/>
  <c r="M768" i="7" s="1"/>
  <c r="S768" i="1"/>
  <c r="L768" i="1"/>
  <c r="M768" i="1" s="1"/>
  <c r="C769" i="1" l="1"/>
  <c r="T768" i="1"/>
  <c r="U768" i="1"/>
  <c r="C769" i="7"/>
  <c r="U768" i="7"/>
  <c r="T768" i="7"/>
  <c r="N769" i="1"/>
  <c r="O769" i="1" s="1"/>
  <c r="D769" i="1"/>
  <c r="D769" i="7"/>
  <c r="N769" i="7"/>
  <c r="O769" i="7" s="1"/>
  <c r="J769" i="7" l="1"/>
  <c r="P769" i="7"/>
  <c r="Q769" i="7" s="1"/>
  <c r="R769" i="7" s="1"/>
  <c r="P769" i="1"/>
  <c r="Q769" i="1" s="1"/>
  <c r="R769" i="1" s="1"/>
  <c r="J769" i="1"/>
  <c r="K769" i="1" s="1"/>
  <c r="K769" i="7" l="1"/>
  <c r="S769" i="7" l="1"/>
  <c r="L769" i="7"/>
  <c r="M769" i="7" s="1"/>
  <c r="S769" i="1"/>
  <c r="L769" i="1"/>
  <c r="M769" i="1" s="1"/>
  <c r="C770" i="1" l="1"/>
  <c r="T769" i="1"/>
  <c r="U769" i="1"/>
  <c r="C770" i="7"/>
  <c r="U769" i="7"/>
  <c r="T769" i="7"/>
  <c r="N770" i="1"/>
  <c r="O770" i="1" s="1"/>
  <c r="D770" i="1"/>
  <c r="N770" i="7"/>
  <c r="O770" i="7" s="1"/>
  <c r="D770" i="7"/>
  <c r="J770" i="7" l="1"/>
  <c r="P770" i="7"/>
  <c r="Q770" i="7" s="1"/>
  <c r="R770" i="7" s="1"/>
  <c r="P770" i="1"/>
  <c r="Q770" i="1" s="1"/>
  <c r="R770" i="1" s="1"/>
  <c r="J770" i="1"/>
  <c r="K770" i="1" s="1"/>
  <c r="K770" i="7" l="1"/>
  <c r="S770" i="7" l="1"/>
  <c r="L770" i="7"/>
  <c r="M770" i="7" s="1"/>
  <c r="S770" i="1"/>
  <c r="L770" i="1"/>
  <c r="M770" i="1" s="1"/>
  <c r="C771" i="1" l="1"/>
  <c r="U770" i="1"/>
  <c r="T770" i="1"/>
  <c r="C771" i="7"/>
  <c r="T770" i="7"/>
  <c r="U770" i="7"/>
  <c r="N771" i="1"/>
  <c r="O771" i="1" s="1"/>
  <c r="D771" i="1"/>
  <c r="D771" i="7"/>
  <c r="N771" i="7"/>
  <c r="O771" i="7" s="1"/>
  <c r="J771" i="7" l="1"/>
  <c r="P771" i="7"/>
  <c r="Q771" i="7" s="1"/>
  <c r="R771" i="7" s="1"/>
  <c r="P771" i="1"/>
  <c r="Q771" i="1" s="1"/>
  <c r="R771" i="1" s="1"/>
  <c r="J771" i="1"/>
  <c r="K771" i="1" s="1"/>
  <c r="K771" i="7" l="1"/>
  <c r="S771" i="7" l="1"/>
  <c r="L771" i="7"/>
  <c r="M771" i="7" s="1"/>
  <c r="S771" i="1"/>
  <c r="L771" i="1"/>
  <c r="M771" i="1" s="1"/>
  <c r="C772" i="1" l="1"/>
  <c r="U771" i="1"/>
  <c r="T771" i="1"/>
  <c r="C772" i="7"/>
  <c r="U771" i="7"/>
  <c r="T771" i="7"/>
  <c r="N772" i="1"/>
  <c r="O772" i="1" s="1"/>
  <c r="D772" i="1"/>
  <c r="N772" i="7"/>
  <c r="O772" i="7" s="1"/>
  <c r="D772" i="7"/>
  <c r="J772" i="7" l="1"/>
  <c r="P772" i="7"/>
  <c r="Q772" i="7" s="1"/>
  <c r="R772" i="7" s="1"/>
  <c r="P772" i="1"/>
  <c r="Q772" i="1" s="1"/>
  <c r="R772" i="1" s="1"/>
  <c r="J772" i="1"/>
  <c r="K772" i="1" s="1"/>
  <c r="K772" i="7" l="1"/>
  <c r="S772" i="7" l="1"/>
  <c r="L772" i="7"/>
  <c r="M772" i="7" s="1"/>
  <c r="S772" i="1"/>
  <c r="L772" i="1"/>
  <c r="M772" i="1" s="1"/>
  <c r="C773" i="1" l="1"/>
  <c r="U772" i="1"/>
  <c r="T772" i="1"/>
  <c r="C773" i="7"/>
  <c r="U772" i="7"/>
  <c r="T772" i="7"/>
  <c r="N773" i="1"/>
  <c r="O773" i="1" s="1"/>
  <c r="D773" i="1"/>
  <c r="D773" i="7"/>
  <c r="N773" i="7"/>
  <c r="O773" i="7" s="1"/>
  <c r="J773" i="7" l="1"/>
  <c r="P773" i="7"/>
  <c r="Q773" i="7" s="1"/>
  <c r="R773" i="7" s="1"/>
  <c r="P773" i="1"/>
  <c r="Q773" i="1" s="1"/>
  <c r="R773" i="1" s="1"/>
  <c r="J773" i="1"/>
  <c r="K773" i="1" s="1"/>
  <c r="K773" i="7" l="1"/>
  <c r="S773" i="7" l="1"/>
  <c r="L773" i="7"/>
  <c r="M773" i="7" s="1"/>
  <c r="S773" i="1"/>
  <c r="L773" i="1"/>
  <c r="M773" i="1" s="1"/>
  <c r="C774" i="1" l="1"/>
  <c r="U773" i="1"/>
  <c r="T773" i="1"/>
  <c r="C774" i="7"/>
  <c r="U773" i="7"/>
  <c r="T773" i="7"/>
  <c r="N774" i="1"/>
  <c r="O774" i="1" s="1"/>
  <c r="D774" i="1"/>
  <c r="N774" i="7"/>
  <c r="O774" i="7" s="1"/>
  <c r="D774" i="7"/>
  <c r="J774" i="7" l="1"/>
  <c r="P774" i="7"/>
  <c r="Q774" i="7" s="1"/>
  <c r="R774" i="7" s="1"/>
  <c r="P774" i="1"/>
  <c r="Q774" i="1" s="1"/>
  <c r="R774" i="1" s="1"/>
  <c r="J774" i="1"/>
  <c r="K774" i="1" s="1"/>
  <c r="K774" i="7" l="1"/>
  <c r="S774" i="7" l="1"/>
  <c r="L774" i="7"/>
  <c r="M774" i="7" s="1"/>
  <c r="S774" i="1"/>
  <c r="L774" i="1"/>
  <c r="M774" i="1" s="1"/>
  <c r="C775" i="1" l="1"/>
  <c r="U774" i="1"/>
  <c r="T774" i="1"/>
  <c r="C775" i="7"/>
  <c r="U774" i="7"/>
  <c r="T774" i="7"/>
  <c r="N775" i="1"/>
  <c r="O775" i="1" s="1"/>
  <c r="D775" i="1"/>
  <c r="D775" i="7"/>
  <c r="N775" i="7"/>
  <c r="O775" i="7" s="1"/>
  <c r="J775" i="7" l="1"/>
  <c r="P775" i="7"/>
  <c r="Q775" i="7" s="1"/>
  <c r="R775" i="7" s="1"/>
  <c r="P775" i="1"/>
  <c r="Q775" i="1" s="1"/>
  <c r="R775" i="1" s="1"/>
  <c r="J775" i="1"/>
  <c r="K775" i="1" s="1"/>
  <c r="K775" i="7" l="1"/>
  <c r="S775" i="7" l="1"/>
  <c r="L775" i="7"/>
  <c r="M775" i="7" s="1"/>
  <c r="S775" i="1"/>
  <c r="L775" i="1"/>
  <c r="M775" i="1" s="1"/>
  <c r="C776" i="1" l="1"/>
  <c r="T775" i="1"/>
  <c r="U775" i="1"/>
  <c r="C776" i="7"/>
  <c r="U775" i="7"/>
  <c r="T775" i="7"/>
  <c r="N776" i="1"/>
  <c r="O776" i="1" s="1"/>
  <c r="D776" i="1"/>
  <c r="N776" i="7"/>
  <c r="O776" i="7" s="1"/>
  <c r="D776" i="7"/>
  <c r="J776" i="7" l="1"/>
  <c r="P776" i="7"/>
  <c r="Q776" i="7" s="1"/>
  <c r="R776" i="7" s="1"/>
  <c r="P776" i="1"/>
  <c r="Q776" i="1" s="1"/>
  <c r="R776" i="1" s="1"/>
  <c r="J776" i="1"/>
  <c r="K776" i="1" s="1"/>
  <c r="K776" i="7" l="1"/>
  <c r="S776" i="7" l="1"/>
  <c r="L776" i="7"/>
  <c r="M776" i="7" s="1"/>
  <c r="S776" i="1"/>
  <c r="L776" i="1"/>
  <c r="M776" i="1" s="1"/>
  <c r="C777" i="1" l="1"/>
  <c r="U776" i="1"/>
  <c r="T776" i="1"/>
  <c r="C777" i="7"/>
  <c r="T776" i="7"/>
  <c r="U776" i="7"/>
  <c r="N777" i="1"/>
  <c r="O777" i="1" s="1"/>
  <c r="D777" i="1"/>
  <c r="D777" i="7"/>
  <c r="N777" i="7"/>
  <c r="O777" i="7" s="1"/>
  <c r="J777" i="7" l="1"/>
  <c r="P777" i="7"/>
  <c r="Q777" i="7" s="1"/>
  <c r="R777" i="7" s="1"/>
  <c r="P777" i="1"/>
  <c r="Q777" i="1" s="1"/>
  <c r="R777" i="1" s="1"/>
  <c r="J777" i="1"/>
  <c r="K777" i="1" s="1"/>
  <c r="K777" i="7" l="1"/>
  <c r="S777" i="7" l="1"/>
  <c r="L777" i="7"/>
  <c r="M777" i="7" s="1"/>
  <c r="S777" i="1"/>
  <c r="L777" i="1"/>
  <c r="M777" i="1" s="1"/>
  <c r="C778" i="1" l="1"/>
  <c r="U777" i="1"/>
  <c r="T777" i="1"/>
  <c r="C778" i="7"/>
  <c r="T777" i="7"/>
  <c r="U777" i="7"/>
  <c r="N778" i="1"/>
  <c r="O778" i="1" s="1"/>
  <c r="D778" i="1"/>
  <c r="N778" i="7"/>
  <c r="O778" i="7" s="1"/>
  <c r="D778" i="7"/>
  <c r="J778" i="7" l="1"/>
  <c r="P778" i="7"/>
  <c r="Q778" i="7" s="1"/>
  <c r="R778" i="7" s="1"/>
  <c r="P778" i="1"/>
  <c r="Q778" i="1" s="1"/>
  <c r="R778" i="1" s="1"/>
  <c r="J778" i="1"/>
  <c r="K778" i="1" s="1"/>
  <c r="K778" i="7" l="1"/>
  <c r="S778" i="7" l="1"/>
  <c r="L778" i="7"/>
  <c r="M778" i="7" s="1"/>
  <c r="S778" i="1"/>
  <c r="L778" i="1"/>
  <c r="M778" i="1" s="1"/>
  <c r="C779" i="1" l="1"/>
  <c r="U778" i="1"/>
  <c r="T778" i="1"/>
  <c r="C779" i="7"/>
  <c r="U778" i="7"/>
  <c r="T778" i="7"/>
  <c r="N779" i="1"/>
  <c r="O779" i="1" s="1"/>
  <c r="D779" i="1"/>
  <c r="D779" i="7"/>
  <c r="N779" i="7"/>
  <c r="O779" i="7" s="1"/>
  <c r="J779" i="7" l="1"/>
  <c r="P779" i="7"/>
  <c r="Q779" i="7" s="1"/>
  <c r="R779" i="7" s="1"/>
  <c r="P779" i="1"/>
  <c r="Q779" i="1" s="1"/>
  <c r="R779" i="1" s="1"/>
  <c r="J779" i="1"/>
  <c r="K779" i="1" s="1"/>
  <c r="K779" i="7" l="1"/>
  <c r="S779" i="7" l="1"/>
  <c r="L779" i="7"/>
  <c r="M779" i="7" s="1"/>
  <c r="S779" i="1"/>
  <c r="L779" i="1"/>
  <c r="M779" i="1" s="1"/>
  <c r="C780" i="1" l="1"/>
  <c r="U779" i="1"/>
  <c r="T779" i="1"/>
  <c r="C780" i="7"/>
  <c r="U779" i="7"/>
  <c r="T779" i="7"/>
  <c r="N780" i="1"/>
  <c r="O780" i="1" s="1"/>
  <c r="D780" i="1"/>
  <c r="N780" i="7"/>
  <c r="O780" i="7" s="1"/>
  <c r="D780" i="7"/>
  <c r="J780" i="7" l="1"/>
  <c r="P780" i="7"/>
  <c r="Q780" i="7" s="1"/>
  <c r="R780" i="7" s="1"/>
  <c r="P780" i="1"/>
  <c r="Q780" i="1" s="1"/>
  <c r="R780" i="1" s="1"/>
  <c r="J780" i="1"/>
  <c r="K780" i="1" s="1"/>
  <c r="K780" i="7" l="1"/>
  <c r="S780" i="7" l="1"/>
  <c r="L780" i="7"/>
  <c r="M780" i="7" s="1"/>
  <c r="S780" i="1"/>
  <c r="L780" i="1"/>
  <c r="M780" i="1" s="1"/>
  <c r="C781" i="1" l="1"/>
  <c r="U780" i="1"/>
  <c r="T780" i="1"/>
  <c r="C781" i="7"/>
  <c r="U780" i="7"/>
  <c r="T780" i="7"/>
  <c r="N781" i="1"/>
  <c r="O781" i="1" s="1"/>
  <c r="D781" i="1"/>
  <c r="D781" i="7"/>
  <c r="N781" i="7"/>
  <c r="O781" i="7" s="1"/>
  <c r="J781" i="7" l="1"/>
  <c r="P781" i="7"/>
  <c r="Q781" i="7" s="1"/>
  <c r="R781" i="7" s="1"/>
  <c r="P781" i="1"/>
  <c r="Q781" i="1" s="1"/>
  <c r="R781" i="1" s="1"/>
  <c r="J781" i="1"/>
  <c r="K781" i="1" s="1"/>
  <c r="K781" i="7" l="1"/>
  <c r="S781" i="7" l="1"/>
  <c r="L781" i="7"/>
  <c r="M781" i="7" s="1"/>
  <c r="S781" i="1"/>
  <c r="L781" i="1"/>
  <c r="M781" i="1" s="1"/>
  <c r="C782" i="1" l="1"/>
  <c r="T781" i="1"/>
  <c r="U781" i="1"/>
  <c r="C782" i="7"/>
  <c r="U781" i="7"/>
  <c r="T781" i="7"/>
  <c r="N782" i="1"/>
  <c r="O782" i="1" s="1"/>
  <c r="D782" i="1"/>
  <c r="N782" i="7"/>
  <c r="O782" i="7" s="1"/>
  <c r="D782" i="7"/>
  <c r="J782" i="7" l="1"/>
  <c r="P782" i="7"/>
  <c r="Q782" i="7" s="1"/>
  <c r="R782" i="7" s="1"/>
  <c r="P782" i="1"/>
  <c r="Q782" i="1" s="1"/>
  <c r="R782" i="1" s="1"/>
  <c r="J782" i="1"/>
  <c r="K782" i="1" s="1"/>
  <c r="K782" i="7" l="1"/>
  <c r="S782" i="7" l="1"/>
  <c r="L782" i="7"/>
  <c r="M782" i="7" s="1"/>
  <c r="S782" i="1"/>
  <c r="L782" i="1"/>
  <c r="M782" i="1" s="1"/>
  <c r="C783" i="1" l="1"/>
  <c r="U782" i="1"/>
  <c r="T782" i="1"/>
  <c r="C783" i="7"/>
  <c r="T782" i="7"/>
  <c r="U782" i="7"/>
  <c r="N783" i="1"/>
  <c r="O783" i="1" s="1"/>
  <c r="D783" i="1"/>
  <c r="D783" i="7"/>
  <c r="N783" i="7"/>
  <c r="O783" i="7" s="1"/>
  <c r="J783" i="7" l="1"/>
  <c r="P783" i="7"/>
  <c r="Q783" i="7" s="1"/>
  <c r="R783" i="7" s="1"/>
  <c r="P783" i="1"/>
  <c r="Q783" i="1" s="1"/>
  <c r="R783" i="1" s="1"/>
  <c r="J783" i="1"/>
  <c r="K783" i="1" s="1"/>
  <c r="K783" i="7" l="1"/>
  <c r="S783" i="7" l="1"/>
  <c r="L783" i="7"/>
  <c r="M783" i="7" s="1"/>
  <c r="S783" i="1"/>
  <c r="L783" i="1"/>
  <c r="M783" i="1" s="1"/>
  <c r="C784" i="1" l="1"/>
  <c r="U783" i="1"/>
  <c r="T783" i="1"/>
  <c r="C784" i="7"/>
  <c r="U783" i="7"/>
  <c r="T783" i="7"/>
  <c r="N784" i="1"/>
  <c r="O784" i="1" s="1"/>
  <c r="D784" i="1"/>
  <c r="N784" i="7"/>
  <c r="O784" i="7" s="1"/>
  <c r="D784" i="7"/>
  <c r="J784" i="7" l="1"/>
  <c r="P784" i="7"/>
  <c r="Q784" i="7" s="1"/>
  <c r="R784" i="7" s="1"/>
  <c r="P784" i="1"/>
  <c r="Q784" i="1" s="1"/>
  <c r="R784" i="1" s="1"/>
  <c r="J784" i="1"/>
  <c r="K784" i="1" s="1"/>
  <c r="K784" i="7" l="1"/>
  <c r="S784" i="7" l="1"/>
  <c r="L784" i="7"/>
  <c r="M784" i="7" s="1"/>
  <c r="S784" i="1"/>
  <c r="L784" i="1"/>
  <c r="M784" i="1" s="1"/>
  <c r="C785" i="1" l="1"/>
  <c r="U784" i="1"/>
  <c r="T784" i="1"/>
  <c r="C785" i="7"/>
  <c r="T784" i="7"/>
  <c r="U784" i="7"/>
  <c r="N785" i="1"/>
  <c r="O785" i="1" s="1"/>
  <c r="D785" i="1"/>
  <c r="D785" i="7"/>
  <c r="N785" i="7"/>
  <c r="O785" i="7" s="1"/>
  <c r="J785" i="7" l="1"/>
  <c r="P785" i="7"/>
  <c r="Q785" i="7" s="1"/>
  <c r="R785" i="7" s="1"/>
  <c r="P785" i="1"/>
  <c r="Q785" i="1" s="1"/>
  <c r="R785" i="1" s="1"/>
  <c r="J785" i="1"/>
  <c r="K785" i="1" s="1"/>
  <c r="K785" i="7" l="1"/>
  <c r="S785" i="7" l="1"/>
  <c r="L785" i="7"/>
  <c r="M785" i="7" s="1"/>
  <c r="S785" i="1"/>
  <c r="L785" i="1"/>
  <c r="M785" i="1" s="1"/>
  <c r="C786" i="1" l="1"/>
  <c r="U785" i="1"/>
  <c r="T785" i="1"/>
  <c r="C786" i="7"/>
  <c r="U785" i="7"/>
  <c r="T785" i="7"/>
  <c r="N786" i="1"/>
  <c r="O786" i="1" s="1"/>
  <c r="D786" i="1"/>
  <c r="N786" i="7"/>
  <c r="O786" i="7" s="1"/>
  <c r="D786" i="7"/>
  <c r="J786" i="7" l="1"/>
  <c r="P786" i="7"/>
  <c r="Q786" i="7" s="1"/>
  <c r="R786" i="7" s="1"/>
  <c r="P786" i="1"/>
  <c r="Q786" i="1" s="1"/>
  <c r="R786" i="1" s="1"/>
  <c r="J786" i="1"/>
  <c r="K786" i="1" s="1"/>
  <c r="K786" i="7" l="1"/>
  <c r="S786" i="7" l="1"/>
  <c r="L786" i="7"/>
  <c r="M786" i="7" s="1"/>
  <c r="S786" i="1"/>
  <c r="L786" i="1"/>
  <c r="M786" i="1" s="1"/>
  <c r="C787" i="1" l="1"/>
  <c r="U786" i="1"/>
  <c r="T786" i="1"/>
  <c r="C787" i="7"/>
  <c r="U786" i="7"/>
  <c r="T786" i="7"/>
  <c r="N787" i="1"/>
  <c r="O787" i="1" s="1"/>
  <c r="D787" i="1"/>
  <c r="D787" i="7"/>
  <c r="N787" i="7"/>
  <c r="O787" i="7" s="1"/>
  <c r="P787" i="1" l="1"/>
  <c r="Q787" i="1" s="1"/>
  <c r="R787" i="1" s="1"/>
  <c r="J787" i="1"/>
  <c r="K787" i="1" s="1"/>
  <c r="J787" i="7"/>
  <c r="P787" i="7"/>
  <c r="Q787" i="7" s="1"/>
  <c r="R787" i="7" s="1"/>
  <c r="K787" i="7" l="1"/>
  <c r="S787" i="7" l="1"/>
  <c r="L787" i="7"/>
  <c r="M787" i="7" s="1"/>
  <c r="S787" i="1"/>
  <c r="L787" i="1"/>
  <c r="M787" i="1" s="1"/>
  <c r="C788" i="1" l="1"/>
  <c r="T787" i="1"/>
  <c r="U787" i="1"/>
  <c r="C788" i="7"/>
  <c r="N788" i="7" s="1"/>
  <c r="O788" i="7" s="1"/>
  <c r="U787" i="7"/>
  <c r="T787" i="7"/>
  <c r="N788" i="1"/>
  <c r="O788" i="1" s="1"/>
  <c r="D788" i="1"/>
  <c r="D788" i="7" l="1"/>
  <c r="J788" i="7"/>
  <c r="P788" i="7"/>
  <c r="Q788" i="7" s="1"/>
  <c r="R788" i="7" s="1"/>
  <c r="P788" i="1"/>
  <c r="Q788" i="1" s="1"/>
  <c r="R788" i="1" s="1"/>
  <c r="J788" i="1"/>
  <c r="K788" i="1" s="1"/>
  <c r="K788" i="7" l="1"/>
  <c r="S788" i="7" l="1"/>
  <c r="L788" i="7"/>
  <c r="M788" i="7" s="1"/>
  <c r="S788" i="1"/>
  <c r="L788" i="1"/>
  <c r="M788" i="1" s="1"/>
  <c r="C789" i="1" l="1"/>
  <c r="U788" i="1"/>
  <c r="T788" i="1"/>
  <c r="C789" i="7"/>
  <c r="T788" i="7"/>
  <c r="U788" i="7"/>
  <c r="N789" i="1"/>
  <c r="O789" i="1" s="1"/>
  <c r="D789" i="1"/>
  <c r="D789" i="7"/>
  <c r="N789" i="7"/>
  <c r="O789" i="7" s="1"/>
  <c r="J789" i="7" l="1"/>
  <c r="P789" i="7"/>
  <c r="Q789" i="7" s="1"/>
  <c r="R789" i="7" s="1"/>
  <c r="P789" i="1"/>
  <c r="Q789" i="1" s="1"/>
  <c r="R789" i="1" s="1"/>
  <c r="J789" i="1"/>
  <c r="K789" i="1" s="1"/>
  <c r="K789" i="7" l="1"/>
  <c r="S789" i="7" l="1"/>
  <c r="L789" i="7"/>
  <c r="M789" i="7" s="1"/>
  <c r="S789" i="1"/>
  <c r="L789" i="1"/>
  <c r="M789" i="1" s="1"/>
  <c r="C790" i="1" l="1"/>
  <c r="U789" i="1"/>
  <c r="T789" i="1"/>
  <c r="C790" i="7"/>
  <c r="U789" i="7"/>
  <c r="T789" i="7"/>
  <c r="N790" i="1"/>
  <c r="O790" i="1" s="1"/>
  <c r="D790" i="1"/>
  <c r="N790" i="7"/>
  <c r="O790" i="7" s="1"/>
  <c r="D790" i="7"/>
  <c r="J790" i="7" l="1"/>
  <c r="P790" i="7"/>
  <c r="Q790" i="7" s="1"/>
  <c r="R790" i="7" s="1"/>
  <c r="P790" i="1"/>
  <c r="Q790" i="1" s="1"/>
  <c r="R790" i="1" s="1"/>
  <c r="J790" i="1"/>
  <c r="K790" i="1" s="1"/>
  <c r="K790" i="7" l="1"/>
  <c r="S790" i="7" l="1"/>
  <c r="L790" i="7"/>
  <c r="M790" i="7" s="1"/>
  <c r="S790" i="1"/>
  <c r="L790" i="1"/>
  <c r="M790" i="1" s="1"/>
  <c r="C791" i="1" l="1"/>
  <c r="U790" i="1"/>
  <c r="T790" i="1"/>
  <c r="C791" i="7"/>
  <c r="U790" i="7"/>
  <c r="T790" i="7"/>
  <c r="N791" i="1"/>
  <c r="O791" i="1" s="1"/>
  <c r="D791" i="1"/>
  <c r="D791" i="7"/>
  <c r="N791" i="7"/>
  <c r="O791" i="7" s="1"/>
  <c r="J791" i="7" l="1"/>
  <c r="P791" i="7"/>
  <c r="Q791" i="7" s="1"/>
  <c r="R791" i="7" s="1"/>
  <c r="P791" i="1"/>
  <c r="Q791" i="1" s="1"/>
  <c r="R791" i="1" s="1"/>
  <c r="J791" i="1"/>
  <c r="K791" i="1" s="1"/>
  <c r="K791" i="7" l="1"/>
  <c r="S791" i="7" l="1"/>
  <c r="L791" i="7"/>
  <c r="M791" i="7" s="1"/>
  <c r="S791" i="1"/>
  <c r="L791" i="1"/>
  <c r="M791" i="1" s="1"/>
  <c r="C792" i="1" l="1"/>
  <c r="U791" i="1"/>
  <c r="T791" i="1"/>
  <c r="C792" i="7"/>
  <c r="U791" i="7"/>
  <c r="T791" i="7"/>
  <c r="N792" i="1"/>
  <c r="O792" i="1" s="1"/>
  <c r="D792" i="1"/>
  <c r="N792" i="7"/>
  <c r="O792" i="7" s="1"/>
  <c r="D792" i="7"/>
  <c r="J792" i="7" l="1"/>
  <c r="P792" i="7"/>
  <c r="Q792" i="7" s="1"/>
  <c r="R792" i="7" s="1"/>
  <c r="P792" i="1"/>
  <c r="Q792" i="1" s="1"/>
  <c r="R792" i="1" s="1"/>
  <c r="J792" i="1"/>
  <c r="K792" i="1" s="1"/>
  <c r="K792" i="7" l="1"/>
  <c r="S792" i="7" l="1"/>
  <c r="L792" i="7"/>
  <c r="M792" i="7" s="1"/>
  <c r="S792" i="1"/>
  <c r="L792" i="1"/>
  <c r="M792" i="1" s="1"/>
  <c r="C793" i="1" l="1"/>
  <c r="U792" i="1"/>
  <c r="T792" i="1"/>
  <c r="C793" i="7"/>
  <c r="T792" i="7"/>
  <c r="U792" i="7"/>
  <c r="N793" i="1"/>
  <c r="O793" i="1" s="1"/>
  <c r="D793" i="1"/>
  <c r="D793" i="7"/>
  <c r="N793" i="7"/>
  <c r="O793" i="7" s="1"/>
  <c r="J793" i="7" l="1"/>
  <c r="P793" i="7"/>
  <c r="Q793" i="7" s="1"/>
  <c r="R793" i="7" s="1"/>
  <c r="P793" i="1"/>
  <c r="Q793" i="1" s="1"/>
  <c r="R793" i="1" s="1"/>
  <c r="J793" i="1"/>
  <c r="K793" i="1" s="1"/>
  <c r="K793" i="7" l="1"/>
  <c r="S793" i="7" l="1"/>
  <c r="L793" i="7"/>
  <c r="M793" i="7" s="1"/>
  <c r="S793" i="1"/>
  <c r="L793" i="1"/>
  <c r="M793" i="1" s="1"/>
  <c r="C794" i="1" l="1"/>
  <c r="T793" i="1"/>
  <c r="U793" i="1"/>
  <c r="C794" i="7"/>
  <c r="U793" i="7"/>
  <c r="T793" i="7"/>
  <c r="N794" i="1"/>
  <c r="O794" i="1" s="1"/>
  <c r="D794" i="1"/>
  <c r="N794" i="7"/>
  <c r="O794" i="7" s="1"/>
  <c r="D794" i="7"/>
  <c r="J794" i="7" l="1"/>
  <c r="P794" i="7"/>
  <c r="Q794" i="7" s="1"/>
  <c r="R794" i="7" s="1"/>
  <c r="P794" i="1"/>
  <c r="Q794" i="1" s="1"/>
  <c r="R794" i="1" s="1"/>
  <c r="J794" i="1"/>
  <c r="K794" i="1" s="1"/>
  <c r="K794" i="7" l="1"/>
  <c r="S794" i="7" l="1"/>
  <c r="L794" i="7"/>
  <c r="M794" i="7" s="1"/>
  <c r="S794" i="1"/>
  <c r="L794" i="1"/>
  <c r="M794" i="1" s="1"/>
  <c r="C795" i="1" l="1"/>
  <c r="U794" i="1"/>
  <c r="T794" i="1"/>
  <c r="C795" i="7"/>
  <c r="T794" i="7"/>
  <c r="U794" i="7"/>
  <c r="N795" i="1"/>
  <c r="O795" i="1" s="1"/>
  <c r="D795" i="1"/>
  <c r="D795" i="7"/>
  <c r="N795" i="7"/>
  <c r="O795" i="7" s="1"/>
  <c r="J795" i="7" l="1"/>
  <c r="P795" i="7"/>
  <c r="Q795" i="7" s="1"/>
  <c r="R795" i="7" s="1"/>
  <c r="P795" i="1"/>
  <c r="Q795" i="1" s="1"/>
  <c r="R795" i="1" s="1"/>
  <c r="J795" i="1"/>
  <c r="K795" i="1" s="1"/>
  <c r="K795" i="7" l="1"/>
  <c r="S795" i="7" l="1"/>
  <c r="L795" i="7"/>
  <c r="M795" i="7" s="1"/>
  <c r="S795" i="1"/>
  <c r="L795" i="1"/>
  <c r="M795" i="1" s="1"/>
  <c r="C796" i="1" l="1"/>
  <c r="U795" i="1"/>
  <c r="T795" i="1"/>
  <c r="C796" i="7"/>
  <c r="U795" i="7"/>
  <c r="T795" i="7"/>
  <c r="N796" i="1"/>
  <c r="O796" i="1" s="1"/>
  <c r="D796" i="1"/>
  <c r="N796" i="7"/>
  <c r="O796" i="7" s="1"/>
  <c r="D796" i="7"/>
  <c r="J796" i="7" l="1"/>
  <c r="P796" i="7"/>
  <c r="Q796" i="7" s="1"/>
  <c r="R796" i="7" s="1"/>
  <c r="P796" i="1"/>
  <c r="Q796" i="1" s="1"/>
  <c r="R796" i="1" s="1"/>
  <c r="J796" i="1"/>
  <c r="K796" i="1" s="1"/>
  <c r="K796" i="7" l="1"/>
  <c r="S796" i="7" l="1"/>
  <c r="L796" i="7"/>
  <c r="M796" i="7" s="1"/>
  <c r="S796" i="1"/>
  <c r="L796" i="1"/>
  <c r="M796" i="1" s="1"/>
  <c r="C797" i="1" l="1"/>
  <c r="U796" i="1"/>
  <c r="T796" i="1"/>
  <c r="C797" i="7"/>
  <c r="U796" i="7"/>
  <c r="T796" i="7"/>
  <c r="N797" i="1"/>
  <c r="O797" i="1" s="1"/>
  <c r="D797" i="1"/>
  <c r="D797" i="7"/>
  <c r="N797" i="7"/>
  <c r="O797" i="7" s="1"/>
  <c r="J797" i="7" l="1"/>
  <c r="P797" i="7"/>
  <c r="Q797" i="7" s="1"/>
  <c r="R797" i="7" s="1"/>
  <c r="P797" i="1"/>
  <c r="Q797" i="1" s="1"/>
  <c r="R797" i="1" s="1"/>
  <c r="J797" i="1"/>
  <c r="K797" i="1" s="1"/>
  <c r="K797" i="7" l="1"/>
  <c r="S797" i="7" l="1"/>
  <c r="L797" i="7"/>
  <c r="M797" i="7" s="1"/>
  <c r="S797" i="1"/>
  <c r="L797" i="1"/>
  <c r="M797" i="1" s="1"/>
  <c r="C798" i="1" l="1"/>
  <c r="U797" i="1"/>
  <c r="T797" i="1"/>
  <c r="C798" i="7"/>
  <c r="U797" i="7"/>
  <c r="T797" i="7"/>
  <c r="N798" i="1"/>
  <c r="O798" i="1" s="1"/>
  <c r="D798" i="1"/>
  <c r="N798" i="7"/>
  <c r="O798" i="7" s="1"/>
  <c r="D798" i="7"/>
  <c r="J798" i="7" l="1"/>
  <c r="P798" i="7"/>
  <c r="Q798" i="7" s="1"/>
  <c r="R798" i="7" s="1"/>
  <c r="P798" i="1"/>
  <c r="Q798" i="1" s="1"/>
  <c r="R798" i="1" s="1"/>
  <c r="J798" i="1"/>
  <c r="K798" i="1" s="1"/>
  <c r="K798" i="7" l="1"/>
  <c r="S798" i="7" l="1"/>
  <c r="L798" i="7"/>
  <c r="M798" i="7" s="1"/>
  <c r="S798" i="1"/>
  <c r="L798" i="1"/>
  <c r="M798" i="1" s="1"/>
  <c r="C799" i="1" l="1"/>
  <c r="U798" i="1"/>
  <c r="T798" i="1"/>
  <c r="C799" i="7"/>
  <c r="U798" i="7"/>
  <c r="T798" i="7"/>
  <c r="N799" i="1"/>
  <c r="O799" i="1" s="1"/>
  <c r="D799" i="1"/>
  <c r="D799" i="7"/>
  <c r="N799" i="7"/>
  <c r="O799" i="7" s="1"/>
  <c r="J799" i="7" l="1"/>
  <c r="P799" i="7"/>
  <c r="Q799" i="7" s="1"/>
  <c r="R799" i="7" s="1"/>
  <c r="P799" i="1"/>
  <c r="Q799" i="1" s="1"/>
  <c r="R799" i="1" s="1"/>
  <c r="J799" i="1"/>
  <c r="K799" i="1" s="1"/>
  <c r="K799" i="7" l="1"/>
  <c r="S799" i="7" l="1"/>
  <c r="L799" i="7"/>
  <c r="M799" i="7" s="1"/>
  <c r="S799" i="1"/>
  <c r="L799" i="1"/>
  <c r="M799" i="1" s="1"/>
  <c r="C800" i="1" l="1"/>
  <c r="T799" i="1"/>
  <c r="U799" i="1"/>
  <c r="C800" i="7"/>
  <c r="T799" i="7"/>
  <c r="U799" i="7"/>
  <c r="N800" i="1"/>
  <c r="O800" i="1" s="1"/>
  <c r="D800" i="1"/>
  <c r="N800" i="7"/>
  <c r="O800" i="7" s="1"/>
  <c r="D800" i="7"/>
  <c r="J800" i="7" l="1"/>
  <c r="P800" i="7"/>
  <c r="Q800" i="7" s="1"/>
  <c r="R800" i="7" s="1"/>
  <c r="P800" i="1"/>
  <c r="Q800" i="1" s="1"/>
  <c r="R800" i="1" s="1"/>
  <c r="J800" i="1"/>
  <c r="K800" i="1" s="1"/>
  <c r="K800" i="7" l="1"/>
  <c r="S800" i="7" l="1"/>
  <c r="L800" i="7"/>
  <c r="M800" i="7" s="1"/>
  <c r="S800" i="1"/>
  <c r="L800" i="1"/>
  <c r="M800" i="1" s="1"/>
  <c r="C801" i="1" l="1"/>
  <c r="U800" i="1"/>
  <c r="T800" i="1"/>
  <c r="C801" i="7"/>
  <c r="T800" i="7"/>
  <c r="U800" i="7"/>
  <c r="N801" i="1"/>
  <c r="O801" i="1" s="1"/>
  <c r="D801" i="1"/>
  <c r="D801" i="7"/>
  <c r="N801" i="7"/>
  <c r="O801" i="7" s="1"/>
  <c r="J801" i="7" l="1"/>
  <c r="P801" i="7"/>
  <c r="Q801" i="7" s="1"/>
  <c r="R801" i="7" s="1"/>
  <c r="P801" i="1"/>
  <c r="Q801" i="1" s="1"/>
  <c r="R801" i="1" s="1"/>
  <c r="J801" i="1"/>
  <c r="K801" i="1" s="1"/>
  <c r="K801" i="7" l="1"/>
  <c r="S801" i="7" l="1"/>
  <c r="L801" i="7"/>
  <c r="M801" i="7" s="1"/>
  <c r="S801" i="1"/>
  <c r="L801" i="1"/>
  <c r="M801" i="1" s="1"/>
  <c r="C802" i="1" l="1"/>
  <c r="U801" i="1"/>
  <c r="T801" i="1"/>
  <c r="C802" i="7"/>
  <c r="U801" i="7"/>
  <c r="T801" i="7"/>
  <c r="N802" i="1"/>
  <c r="O802" i="1" s="1"/>
  <c r="D802" i="1"/>
  <c r="N802" i="7"/>
  <c r="O802" i="7" s="1"/>
  <c r="D802" i="7"/>
  <c r="J802" i="7" l="1"/>
  <c r="P802" i="7"/>
  <c r="Q802" i="7" s="1"/>
  <c r="R802" i="7" s="1"/>
  <c r="P802" i="1"/>
  <c r="Q802" i="1" s="1"/>
  <c r="R802" i="1" s="1"/>
  <c r="J802" i="1"/>
  <c r="K802" i="1" s="1"/>
  <c r="K802" i="7" l="1"/>
  <c r="S802" i="7" l="1"/>
  <c r="L802" i="7"/>
  <c r="M802" i="7" s="1"/>
  <c r="S802" i="1"/>
  <c r="L802" i="1"/>
  <c r="M802" i="1" s="1"/>
  <c r="C803" i="1" l="1"/>
  <c r="U802" i="1"/>
  <c r="T802" i="1"/>
  <c r="C803" i="7"/>
  <c r="U802" i="7"/>
  <c r="T802" i="7"/>
  <c r="N803" i="1"/>
  <c r="O803" i="1" s="1"/>
  <c r="D803" i="1"/>
  <c r="D803" i="7"/>
  <c r="N803" i="7"/>
  <c r="O803" i="7" s="1"/>
  <c r="J803" i="7" l="1"/>
  <c r="P803" i="7"/>
  <c r="Q803" i="7" s="1"/>
  <c r="R803" i="7" s="1"/>
  <c r="P803" i="1"/>
  <c r="Q803" i="1" s="1"/>
  <c r="R803" i="1" s="1"/>
  <c r="J803" i="1"/>
  <c r="K803" i="1" s="1"/>
  <c r="K803" i="7" l="1"/>
  <c r="S803" i="7" l="1"/>
  <c r="L803" i="7"/>
  <c r="M803" i="7" s="1"/>
  <c r="S803" i="1"/>
  <c r="L803" i="1"/>
  <c r="M803" i="1" s="1"/>
  <c r="C804" i="1" l="1"/>
  <c r="U803" i="1"/>
  <c r="T803" i="1"/>
  <c r="C804" i="7"/>
  <c r="U803" i="7"/>
  <c r="T803" i="7"/>
  <c r="N804" i="1"/>
  <c r="O804" i="1" s="1"/>
  <c r="D804" i="1"/>
  <c r="N804" i="7"/>
  <c r="O804" i="7" s="1"/>
  <c r="D804" i="7"/>
  <c r="J804" i="7" l="1"/>
  <c r="P804" i="7"/>
  <c r="Q804" i="7" s="1"/>
  <c r="R804" i="7" s="1"/>
  <c r="P804" i="1"/>
  <c r="Q804" i="1" s="1"/>
  <c r="R804" i="1" s="1"/>
  <c r="J804" i="1"/>
  <c r="K804" i="1" s="1"/>
  <c r="K804" i="7" l="1"/>
  <c r="S804" i="7" l="1"/>
  <c r="L804" i="7"/>
  <c r="M804" i="7" s="1"/>
  <c r="S804" i="1"/>
  <c r="L804" i="1"/>
  <c r="M804" i="1" s="1"/>
  <c r="C805" i="1" l="1"/>
  <c r="U804" i="1"/>
  <c r="T804" i="1"/>
  <c r="C805" i="7"/>
  <c r="U804" i="7"/>
  <c r="T804" i="7"/>
  <c r="N805" i="1"/>
  <c r="O805" i="1" s="1"/>
  <c r="D805" i="1"/>
  <c r="D805" i="7"/>
  <c r="N805" i="7"/>
  <c r="O805" i="7" s="1"/>
  <c r="J805" i="7" l="1"/>
  <c r="P805" i="7"/>
  <c r="Q805" i="7" s="1"/>
  <c r="R805" i="7" s="1"/>
  <c r="P805" i="1"/>
  <c r="Q805" i="1" s="1"/>
  <c r="R805" i="1" s="1"/>
  <c r="J805" i="1"/>
  <c r="K805" i="1" s="1"/>
  <c r="K805" i="7" l="1"/>
  <c r="S805" i="7" l="1"/>
  <c r="L805" i="7"/>
  <c r="M805" i="7" s="1"/>
  <c r="S805" i="1"/>
  <c r="L805" i="1"/>
  <c r="M805" i="1" s="1"/>
  <c r="C806" i="1" l="1"/>
  <c r="T805" i="1"/>
  <c r="U805" i="1"/>
  <c r="C806" i="7"/>
  <c r="U805" i="7"/>
  <c r="T805" i="7"/>
  <c r="N806" i="1"/>
  <c r="O806" i="1" s="1"/>
  <c r="D806" i="1"/>
  <c r="N806" i="7"/>
  <c r="O806" i="7" s="1"/>
  <c r="D806" i="7"/>
  <c r="P806" i="1" l="1"/>
  <c r="Q806" i="1" s="1"/>
  <c r="R806" i="1" s="1"/>
  <c r="J806" i="1"/>
  <c r="K806" i="1" s="1"/>
  <c r="J806" i="7"/>
  <c r="P806" i="7"/>
  <c r="Q806" i="7" s="1"/>
  <c r="R806" i="7" s="1"/>
  <c r="K806" i="7" l="1"/>
  <c r="S806" i="7" l="1"/>
  <c r="L806" i="7"/>
  <c r="M806" i="7" s="1"/>
  <c r="S806" i="1"/>
  <c r="L806" i="1"/>
  <c r="M806" i="1" s="1"/>
  <c r="C807" i="1" l="1"/>
  <c r="U806" i="1"/>
  <c r="T806" i="1"/>
  <c r="C807" i="7"/>
  <c r="T806" i="7"/>
  <c r="U806" i="7"/>
  <c r="N807" i="1"/>
  <c r="O807" i="1" s="1"/>
  <c r="D807" i="1"/>
  <c r="D807" i="7"/>
  <c r="N807" i="7"/>
  <c r="O807" i="7" s="1"/>
  <c r="J807" i="7" l="1"/>
  <c r="P807" i="7"/>
  <c r="Q807" i="7" s="1"/>
  <c r="R807" i="7" s="1"/>
  <c r="P807" i="1"/>
  <c r="Q807" i="1" s="1"/>
  <c r="R807" i="1" s="1"/>
  <c r="J807" i="1"/>
  <c r="K807" i="1" s="1"/>
  <c r="K807" i="7" l="1"/>
  <c r="S807" i="7" l="1"/>
  <c r="L807" i="7"/>
  <c r="M807" i="7" s="1"/>
  <c r="S807" i="1"/>
  <c r="L807" i="1"/>
  <c r="M807" i="1" s="1"/>
  <c r="C808" i="1" l="1"/>
  <c r="U807" i="1"/>
  <c r="T807" i="1"/>
  <c r="C808" i="7"/>
  <c r="U807" i="7"/>
  <c r="T807" i="7"/>
  <c r="N808" i="1"/>
  <c r="O808" i="1" s="1"/>
  <c r="D808" i="1"/>
  <c r="N808" i="7"/>
  <c r="O808" i="7" s="1"/>
  <c r="D808" i="7"/>
  <c r="J808" i="7" l="1"/>
  <c r="P808" i="7"/>
  <c r="Q808" i="7" s="1"/>
  <c r="R808" i="7" s="1"/>
  <c r="P808" i="1"/>
  <c r="Q808" i="1" s="1"/>
  <c r="R808" i="1" s="1"/>
  <c r="J808" i="1"/>
  <c r="K808" i="1" s="1"/>
  <c r="K808" i="7" l="1"/>
  <c r="S808" i="7" l="1"/>
  <c r="L808" i="7"/>
  <c r="M808" i="7" s="1"/>
  <c r="S808" i="1"/>
  <c r="L808" i="1"/>
  <c r="M808" i="1" s="1"/>
  <c r="C809" i="1" l="1"/>
  <c r="U808" i="1"/>
  <c r="T808" i="1"/>
  <c r="C809" i="7"/>
  <c r="U808" i="7"/>
  <c r="T808" i="7"/>
  <c r="N809" i="1"/>
  <c r="O809" i="1" s="1"/>
  <c r="D809" i="1"/>
  <c r="D809" i="7"/>
  <c r="N809" i="7"/>
  <c r="O809" i="7" s="1"/>
  <c r="J809" i="7" l="1"/>
  <c r="P809" i="7"/>
  <c r="Q809" i="7" s="1"/>
  <c r="R809" i="7" s="1"/>
  <c r="P809" i="1"/>
  <c r="Q809" i="1" s="1"/>
  <c r="R809" i="1" s="1"/>
  <c r="J809" i="1"/>
  <c r="K809" i="1" s="1"/>
  <c r="K809" i="7" l="1"/>
  <c r="S809" i="7" l="1"/>
  <c r="L809" i="7"/>
  <c r="M809" i="7" s="1"/>
  <c r="S809" i="1"/>
  <c r="L809" i="1"/>
  <c r="M809" i="1" s="1"/>
  <c r="C810" i="1" l="1"/>
  <c r="U809" i="1"/>
  <c r="T809" i="1"/>
  <c r="C810" i="7"/>
  <c r="U809" i="7"/>
  <c r="T809" i="7"/>
  <c r="N810" i="1"/>
  <c r="O810" i="1" s="1"/>
  <c r="D810" i="1"/>
  <c r="N810" i="7"/>
  <c r="O810" i="7" s="1"/>
  <c r="D810" i="7"/>
  <c r="J810" i="7" l="1"/>
  <c r="P810" i="7"/>
  <c r="Q810" i="7" s="1"/>
  <c r="R810" i="7" s="1"/>
  <c r="P810" i="1"/>
  <c r="Q810" i="1" s="1"/>
  <c r="R810" i="1" s="1"/>
  <c r="J810" i="1"/>
  <c r="K810" i="1" s="1"/>
  <c r="K810" i="7" l="1"/>
  <c r="S810" i="7" l="1"/>
  <c r="L810" i="7"/>
  <c r="M810" i="7" s="1"/>
  <c r="S810" i="1"/>
  <c r="L810" i="1"/>
  <c r="M810" i="1" s="1"/>
  <c r="C811" i="1" l="1"/>
  <c r="U810" i="1"/>
  <c r="T810" i="1"/>
  <c r="C811" i="7"/>
  <c r="U810" i="7"/>
  <c r="T810" i="7"/>
  <c r="N811" i="1"/>
  <c r="O811" i="1" s="1"/>
  <c r="D811" i="1"/>
  <c r="D811" i="7"/>
  <c r="N811" i="7"/>
  <c r="O811" i="7" s="1"/>
  <c r="J811" i="7" l="1"/>
  <c r="P811" i="7"/>
  <c r="Q811" i="7" s="1"/>
  <c r="R811" i="7" s="1"/>
  <c r="P811" i="1"/>
  <c r="Q811" i="1" s="1"/>
  <c r="R811" i="1" s="1"/>
  <c r="J811" i="1"/>
  <c r="K811" i="1" s="1"/>
  <c r="K811" i="7" l="1"/>
  <c r="S811" i="7" l="1"/>
  <c r="L811" i="7"/>
  <c r="M811" i="7" s="1"/>
  <c r="S811" i="1"/>
  <c r="L811" i="1"/>
  <c r="M811" i="1" s="1"/>
  <c r="C812" i="1" l="1"/>
  <c r="T811" i="1"/>
  <c r="U811" i="1"/>
  <c r="C812" i="7"/>
  <c r="U811" i="7"/>
  <c r="T811" i="7"/>
  <c r="N812" i="1"/>
  <c r="O812" i="1" s="1"/>
  <c r="D812" i="1"/>
  <c r="N812" i="7"/>
  <c r="O812" i="7" s="1"/>
  <c r="D812" i="7"/>
  <c r="P812" i="1" l="1"/>
  <c r="Q812" i="1" s="1"/>
  <c r="R812" i="1" s="1"/>
  <c r="J812" i="1"/>
  <c r="K812" i="1" s="1"/>
  <c r="J812" i="7"/>
  <c r="P812" i="7"/>
  <c r="Q812" i="7" s="1"/>
  <c r="R812" i="7" s="1"/>
  <c r="K812" i="7" l="1"/>
  <c r="S812" i="7" l="1"/>
  <c r="L812" i="7"/>
  <c r="M812" i="7" s="1"/>
  <c r="S812" i="1"/>
  <c r="L812" i="1"/>
  <c r="M812" i="1" s="1"/>
  <c r="C813" i="1" l="1"/>
  <c r="U812" i="1"/>
  <c r="T812" i="1"/>
  <c r="C813" i="7"/>
  <c r="T812" i="7"/>
  <c r="U812" i="7"/>
  <c r="N813" i="1"/>
  <c r="O813" i="1" s="1"/>
  <c r="D813" i="1"/>
  <c r="D813" i="7"/>
  <c r="N813" i="7"/>
  <c r="O813" i="7" s="1"/>
  <c r="P813" i="1" l="1"/>
  <c r="Q813" i="1" s="1"/>
  <c r="R813" i="1" s="1"/>
  <c r="J813" i="1"/>
  <c r="K813" i="1" s="1"/>
  <c r="J813" i="7"/>
  <c r="P813" i="7"/>
  <c r="Q813" i="7" s="1"/>
  <c r="R813" i="7" s="1"/>
  <c r="K813" i="7" l="1"/>
  <c r="S813" i="7" l="1"/>
  <c r="L813" i="7"/>
  <c r="M813" i="7" s="1"/>
  <c r="S813" i="1"/>
  <c r="L813" i="1"/>
  <c r="M813" i="1" s="1"/>
  <c r="C814" i="1" l="1"/>
  <c r="U813" i="1"/>
  <c r="T813" i="1"/>
  <c r="C814" i="7"/>
  <c r="T813" i="7"/>
  <c r="U813" i="7"/>
  <c r="N814" i="1"/>
  <c r="O814" i="1" s="1"/>
  <c r="D814" i="1"/>
  <c r="N814" i="7"/>
  <c r="O814" i="7" s="1"/>
  <c r="D814" i="7"/>
  <c r="J814" i="7" l="1"/>
  <c r="P814" i="7"/>
  <c r="Q814" i="7" s="1"/>
  <c r="R814" i="7" s="1"/>
  <c r="P814" i="1"/>
  <c r="Q814" i="1" s="1"/>
  <c r="R814" i="1" s="1"/>
  <c r="J814" i="1"/>
  <c r="K814" i="1" s="1"/>
  <c r="K814" i="7" l="1"/>
  <c r="S814" i="7" l="1"/>
  <c r="L814" i="7"/>
  <c r="M814" i="7" s="1"/>
  <c r="S814" i="1"/>
  <c r="L814" i="1"/>
  <c r="M814" i="1" s="1"/>
  <c r="C815" i="1" l="1"/>
  <c r="U814" i="1"/>
  <c r="T814" i="1"/>
  <c r="C815" i="7"/>
  <c r="U814" i="7"/>
  <c r="T814" i="7"/>
  <c r="N815" i="1"/>
  <c r="O815" i="1" s="1"/>
  <c r="D815" i="1"/>
  <c r="D815" i="7"/>
  <c r="N815" i="7"/>
  <c r="O815" i="7" s="1"/>
  <c r="J815" i="7" l="1"/>
  <c r="P815" i="7"/>
  <c r="Q815" i="7" s="1"/>
  <c r="R815" i="7" s="1"/>
  <c r="P815" i="1"/>
  <c r="Q815" i="1" s="1"/>
  <c r="R815" i="1" s="1"/>
  <c r="J815" i="1"/>
  <c r="K815" i="1" s="1"/>
  <c r="K815" i="7" l="1"/>
  <c r="S815" i="7" l="1"/>
  <c r="L815" i="7"/>
  <c r="M815" i="7" s="1"/>
  <c r="S815" i="1"/>
  <c r="L815" i="1"/>
  <c r="M815" i="1" s="1"/>
  <c r="C816" i="1" l="1"/>
  <c r="U815" i="1"/>
  <c r="T815" i="1"/>
  <c r="C816" i="7"/>
  <c r="U815" i="7"/>
  <c r="T815" i="7"/>
  <c r="N816" i="1"/>
  <c r="O816" i="1" s="1"/>
  <c r="D816" i="1"/>
  <c r="N816" i="7"/>
  <c r="O816" i="7" s="1"/>
  <c r="D816" i="7"/>
  <c r="J816" i="7" l="1"/>
  <c r="P816" i="7"/>
  <c r="Q816" i="7" s="1"/>
  <c r="R816" i="7" s="1"/>
  <c r="P816" i="1"/>
  <c r="Q816" i="1" s="1"/>
  <c r="R816" i="1" s="1"/>
  <c r="J816" i="1"/>
  <c r="K816" i="1" s="1"/>
  <c r="K816" i="7" l="1"/>
  <c r="S816" i="7" l="1"/>
  <c r="L816" i="7"/>
  <c r="M816" i="7" s="1"/>
  <c r="S816" i="1"/>
  <c r="L816" i="1"/>
  <c r="M816" i="1" s="1"/>
  <c r="C817" i="1" l="1"/>
  <c r="U816" i="1"/>
  <c r="T816" i="1"/>
  <c r="C817" i="7"/>
  <c r="U816" i="7"/>
  <c r="T816" i="7"/>
  <c r="N817" i="1"/>
  <c r="O817" i="1" s="1"/>
  <c r="D817" i="1"/>
  <c r="D817" i="7"/>
  <c r="N817" i="7"/>
  <c r="O817" i="7" s="1"/>
  <c r="J817" i="7" l="1"/>
  <c r="P817" i="7"/>
  <c r="Q817" i="7" s="1"/>
  <c r="R817" i="7" s="1"/>
  <c r="P817" i="1"/>
  <c r="Q817" i="1" s="1"/>
  <c r="R817" i="1" s="1"/>
  <c r="J817" i="1"/>
  <c r="K817" i="1" s="1"/>
  <c r="K817" i="7" l="1"/>
  <c r="S817" i="7" l="1"/>
  <c r="L817" i="7"/>
  <c r="M817" i="7" s="1"/>
  <c r="S817" i="1"/>
  <c r="L817" i="1"/>
  <c r="M817" i="1" s="1"/>
  <c r="C818" i="1" l="1"/>
  <c r="T817" i="1"/>
  <c r="U817" i="1"/>
  <c r="C818" i="7"/>
  <c r="U817" i="7"/>
  <c r="T817" i="7"/>
  <c r="N818" i="1"/>
  <c r="O818" i="1" s="1"/>
  <c r="D818" i="1"/>
  <c r="N818" i="7"/>
  <c r="O818" i="7" s="1"/>
  <c r="D818" i="7"/>
  <c r="J818" i="7" l="1"/>
  <c r="P818" i="7"/>
  <c r="Q818" i="7" s="1"/>
  <c r="R818" i="7" s="1"/>
  <c r="P818" i="1"/>
  <c r="Q818" i="1" s="1"/>
  <c r="R818" i="1" s="1"/>
  <c r="J818" i="1"/>
  <c r="K818" i="1" s="1"/>
  <c r="K818" i="7" l="1"/>
  <c r="S818" i="7" l="1"/>
  <c r="L818" i="7"/>
  <c r="M818" i="7" s="1"/>
  <c r="S818" i="1"/>
  <c r="L818" i="1"/>
  <c r="M818" i="1" s="1"/>
  <c r="C819" i="1" l="1"/>
  <c r="U818" i="1"/>
  <c r="T818" i="1"/>
  <c r="C819" i="7"/>
  <c r="T818" i="7"/>
  <c r="U818" i="7"/>
  <c r="N819" i="1"/>
  <c r="O819" i="1" s="1"/>
  <c r="D819" i="1"/>
  <c r="D819" i="7"/>
  <c r="N819" i="7"/>
  <c r="O819" i="7" s="1"/>
  <c r="J819" i="7" l="1"/>
  <c r="P819" i="7"/>
  <c r="Q819" i="7" s="1"/>
  <c r="R819" i="7" s="1"/>
  <c r="P819" i="1"/>
  <c r="Q819" i="1" s="1"/>
  <c r="R819" i="1" s="1"/>
  <c r="J819" i="1"/>
  <c r="K819" i="1" s="1"/>
  <c r="K819" i="7" l="1"/>
  <c r="S819" i="7" l="1"/>
  <c r="L819" i="7"/>
  <c r="M819" i="7" s="1"/>
  <c r="S819" i="1"/>
  <c r="L819" i="1"/>
  <c r="M819" i="1" s="1"/>
  <c r="C820" i="1" l="1"/>
  <c r="U819" i="1"/>
  <c r="T819" i="1"/>
  <c r="C820" i="7"/>
  <c r="U819" i="7"/>
  <c r="T819" i="7"/>
  <c r="N820" i="1"/>
  <c r="O820" i="1" s="1"/>
  <c r="D820" i="1"/>
  <c r="N820" i="7"/>
  <c r="O820" i="7" s="1"/>
  <c r="D820" i="7"/>
  <c r="J820" i="7" l="1"/>
  <c r="P820" i="7"/>
  <c r="Q820" i="7" s="1"/>
  <c r="R820" i="7" s="1"/>
  <c r="P820" i="1"/>
  <c r="Q820" i="1" s="1"/>
  <c r="R820" i="1" s="1"/>
  <c r="J820" i="1"/>
  <c r="K820" i="1" s="1"/>
  <c r="K820" i="7" l="1"/>
  <c r="S820" i="7" l="1"/>
  <c r="L820" i="7"/>
  <c r="M820" i="7" s="1"/>
  <c r="S820" i="1"/>
  <c r="L820" i="1"/>
  <c r="M820" i="1" s="1"/>
  <c r="C821" i="1" l="1"/>
  <c r="U820" i="1"/>
  <c r="T820" i="1"/>
  <c r="C821" i="7"/>
  <c r="T820" i="7"/>
  <c r="U820" i="7"/>
  <c r="N821" i="1"/>
  <c r="O821" i="1" s="1"/>
  <c r="D821" i="1"/>
  <c r="D821" i="7"/>
  <c r="N821" i="7"/>
  <c r="O821" i="7" s="1"/>
  <c r="J821" i="7" l="1"/>
  <c r="P821" i="7"/>
  <c r="Q821" i="7" s="1"/>
  <c r="R821" i="7" s="1"/>
  <c r="P821" i="1"/>
  <c r="Q821" i="1" s="1"/>
  <c r="R821" i="1" s="1"/>
  <c r="J821" i="1"/>
  <c r="K821" i="1" s="1"/>
  <c r="K821" i="7" l="1"/>
  <c r="S821" i="7" l="1"/>
  <c r="L821" i="7"/>
  <c r="M821" i="7" s="1"/>
  <c r="S821" i="1"/>
  <c r="L821" i="1"/>
  <c r="M821" i="1" s="1"/>
  <c r="C822" i="1" l="1"/>
  <c r="U821" i="1"/>
  <c r="T821" i="1"/>
  <c r="C822" i="7"/>
  <c r="U821" i="7"/>
  <c r="T821" i="7"/>
  <c r="N822" i="1"/>
  <c r="O822" i="1" s="1"/>
  <c r="D822" i="1"/>
  <c r="N822" i="7"/>
  <c r="O822" i="7" s="1"/>
  <c r="D822" i="7"/>
  <c r="J822" i="7" l="1"/>
  <c r="P822" i="7"/>
  <c r="Q822" i="7" s="1"/>
  <c r="R822" i="7" s="1"/>
  <c r="P822" i="1"/>
  <c r="Q822" i="1" s="1"/>
  <c r="R822" i="1" s="1"/>
  <c r="J822" i="1"/>
  <c r="K822" i="1" s="1"/>
  <c r="K822" i="7" l="1"/>
  <c r="S822" i="7" l="1"/>
  <c r="L822" i="7"/>
  <c r="M822" i="7" s="1"/>
  <c r="S822" i="1"/>
  <c r="L822" i="1"/>
  <c r="M822" i="1" s="1"/>
  <c r="C823" i="1" l="1"/>
  <c r="U822" i="1"/>
  <c r="T822" i="1"/>
  <c r="C823" i="7"/>
  <c r="U822" i="7"/>
  <c r="T822" i="7"/>
  <c r="N823" i="1"/>
  <c r="O823" i="1" s="1"/>
  <c r="D823" i="1"/>
  <c r="D823" i="7"/>
  <c r="N823" i="7"/>
  <c r="O823" i="7" s="1"/>
  <c r="J823" i="7" l="1"/>
  <c r="P823" i="7"/>
  <c r="Q823" i="7" s="1"/>
  <c r="R823" i="7" s="1"/>
  <c r="P823" i="1"/>
  <c r="Q823" i="1" s="1"/>
  <c r="R823" i="1" s="1"/>
  <c r="J823" i="1"/>
  <c r="K823" i="1" s="1"/>
  <c r="K823" i="7" l="1"/>
  <c r="S823" i="7" l="1"/>
  <c r="L823" i="7"/>
  <c r="M823" i="7" s="1"/>
  <c r="S823" i="1"/>
  <c r="L823" i="1"/>
  <c r="M823" i="1" s="1"/>
  <c r="C824" i="1" l="1"/>
  <c r="T823" i="1"/>
  <c r="U823" i="1"/>
  <c r="C824" i="7"/>
  <c r="U823" i="7"/>
  <c r="T823" i="7"/>
  <c r="N824" i="1"/>
  <c r="O824" i="1" s="1"/>
  <c r="D824" i="1"/>
  <c r="N824" i="7"/>
  <c r="O824" i="7" s="1"/>
  <c r="D824" i="7"/>
  <c r="J824" i="7" l="1"/>
  <c r="P824" i="7"/>
  <c r="Q824" i="7" s="1"/>
  <c r="R824" i="7" s="1"/>
  <c r="P824" i="1"/>
  <c r="Q824" i="1" s="1"/>
  <c r="R824" i="1" s="1"/>
  <c r="J824" i="1"/>
  <c r="K824" i="1" s="1"/>
  <c r="K824" i="7" l="1"/>
  <c r="S824" i="7" l="1"/>
  <c r="L824" i="7"/>
  <c r="M824" i="7" s="1"/>
  <c r="S824" i="1"/>
  <c r="L824" i="1"/>
  <c r="M824" i="1" s="1"/>
  <c r="C825" i="1" l="1"/>
  <c r="U824" i="1"/>
  <c r="T824" i="1"/>
  <c r="C825" i="7"/>
  <c r="T824" i="7"/>
  <c r="U824" i="7"/>
  <c r="N825" i="1"/>
  <c r="O825" i="1" s="1"/>
  <c r="D825" i="1"/>
  <c r="D825" i="7"/>
  <c r="N825" i="7"/>
  <c r="O825" i="7" s="1"/>
  <c r="J825" i="7" l="1"/>
  <c r="P825" i="7"/>
  <c r="Q825" i="7" s="1"/>
  <c r="R825" i="7" s="1"/>
  <c r="P825" i="1"/>
  <c r="Q825" i="1" s="1"/>
  <c r="R825" i="1" s="1"/>
  <c r="J825" i="1"/>
  <c r="K825" i="1" s="1"/>
  <c r="K825" i="7" l="1"/>
  <c r="S825" i="7" l="1"/>
  <c r="L825" i="7"/>
  <c r="M825" i="7" s="1"/>
  <c r="S825" i="1"/>
  <c r="L825" i="1"/>
  <c r="M825" i="1" s="1"/>
  <c r="C826" i="1" l="1"/>
  <c r="U825" i="1"/>
  <c r="T825" i="1"/>
  <c r="C826" i="7"/>
  <c r="U825" i="7"/>
  <c r="T825" i="7"/>
  <c r="N826" i="1"/>
  <c r="O826" i="1" s="1"/>
  <c r="D826" i="1"/>
  <c r="N826" i="7"/>
  <c r="O826" i="7" s="1"/>
  <c r="D826" i="7"/>
  <c r="J826" i="7" l="1"/>
  <c r="P826" i="7"/>
  <c r="Q826" i="7" s="1"/>
  <c r="R826" i="7" s="1"/>
  <c r="P826" i="1"/>
  <c r="Q826" i="1" s="1"/>
  <c r="R826" i="1" s="1"/>
  <c r="J826" i="1"/>
  <c r="K826" i="1" s="1"/>
  <c r="K826" i="7" l="1"/>
  <c r="S826" i="7" l="1"/>
  <c r="L826" i="7"/>
  <c r="M826" i="7" s="1"/>
  <c r="S826" i="1"/>
  <c r="L826" i="1"/>
  <c r="M826" i="1" s="1"/>
  <c r="C827" i="1" l="1"/>
  <c r="U826" i="1"/>
  <c r="T826" i="1"/>
  <c r="C827" i="7"/>
  <c r="U826" i="7"/>
  <c r="T826" i="7"/>
  <c r="N827" i="1"/>
  <c r="O827" i="1" s="1"/>
  <c r="D827" i="1"/>
  <c r="D827" i="7"/>
  <c r="N827" i="7"/>
  <c r="O827" i="7" s="1"/>
  <c r="J827" i="7" l="1"/>
  <c r="P827" i="7"/>
  <c r="Q827" i="7" s="1"/>
  <c r="R827" i="7" s="1"/>
  <c r="P827" i="1"/>
  <c r="Q827" i="1" s="1"/>
  <c r="R827" i="1" s="1"/>
  <c r="J827" i="1"/>
  <c r="K827" i="1" s="1"/>
  <c r="K827" i="7" l="1"/>
  <c r="S827" i="7" l="1"/>
  <c r="L827" i="7"/>
  <c r="M827" i="7" s="1"/>
  <c r="S827" i="1"/>
  <c r="L827" i="1"/>
  <c r="M827" i="1" s="1"/>
  <c r="C828" i="1" l="1"/>
  <c r="U827" i="1"/>
  <c r="T827" i="1"/>
  <c r="C828" i="7"/>
  <c r="U827" i="7"/>
  <c r="T827" i="7"/>
  <c r="N828" i="1"/>
  <c r="O828" i="1" s="1"/>
  <c r="D828" i="1"/>
  <c r="N828" i="7"/>
  <c r="O828" i="7" s="1"/>
  <c r="D828" i="7"/>
  <c r="J828" i="7" l="1"/>
  <c r="P828" i="7"/>
  <c r="Q828" i="7" s="1"/>
  <c r="R828" i="7" s="1"/>
  <c r="P828" i="1"/>
  <c r="Q828" i="1" s="1"/>
  <c r="R828" i="1" s="1"/>
  <c r="J828" i="1"/>
  <c r="K828" i="1" s="1"/>
  <c r="K828" i="7" l="1"/>
  <c r="S828" i="7" l="1"/>
  <c r="L828" i="7"/>
  <c r="M828" i="7" s="1"/>
  <c r="S828" i="1"/>
  <c r="L828" i="1"/>
  <c r="M828" i="1" s="1"/>
  <c r="C829" i="1" l="1"/>
  <c r="U828" i="1"/>
  <c r="T828" i="1"/>
  <c r="C829" i="7"/>
  <c r="T828" i="7"/>
  <c r="U828" i="7"/>
  <c r="N829" i="1"/>
  <c r="O829" i="1" s="1"/>
  <c r="D829" i="1"/>
  <c r="D829" i="7"/>
  <c r="N829" i="7"/>
  <c r="O829" i="7" s="1"/>
  <c r="J829" i="7" l="1"/>
  <c r="P829" i="7"/>
  <c r="Q829" i="7" s="1"/>
  <c r="R829" i="7" s="1"/>
  <c r="P829" i="1"/>
  <c r="Q829" i="1" s="1"/>
  <c r="R829" i="1" s="1"/>
  <c r="J829" i="1"/>
  <c r="K829" i="1" s="1"/>
  <c r="K829" i="7" l="1"/>
  <c r="S829" i="7" l="1"/>
  <c r="L829" i="7"/>
  <c r="M829" i="7" s="1"/>
  <c r="S829" i="1"/>
  <c r="L829" i="1"/>
  <c r="M829" i="1" s="1"/>
  <c r="C830" i="1" l="1"/>
  <c r="T829" i="1"/>
  <c r="U829" i="1"/>
  <c r="C830" i="7"/>
  <c r="U829" i="7"/>
  <c r="T829" i="7"/>
  <c r="N830" i="1"/>
  <c r="O830" i="1" s="1"/>
  <c r="D830" i="1"/>
  <c r="N830" i="7"/>
  <c r="O830" i="7" s="1"/>
  <c r="D830" i="7"/>
  <c r="J830" i="7" l="1"/>
  <c r="P830" i="7"/>
  <c r="Q830" i="7" s="1"/>
  <c r="R830" i="7" s="1"/>
  <c r="P830" i="1"/>
  <c r="Q830" i="1" s="1"/>
  <c r="R830" i="1" s="1"/>
  <c r="J830" i="1"/>
  <c r="K830" i="1" s="1"/>
  <c r="K830" i="7" l="1"/>
  <c r="S830" i="7" l="1"/>
  <c r="L830" i="7"/>
  <c r="M830" i="7" s="1"/>
  <c r="S830" i="1"/>
  <c r="L830" i="1"/>
  <c r="M830" i="1" s="1"/>
  <c r="C831" i="1" l="1"/>
  <c r="U830" i="1"/>
  <c r="T830" i="1"/>
  <c r="C831" i="7"/>
  <c r="T830" i="7"/>
  <c r="U830" i="7"/>
  <c r="N831" i="1"/>
  <c r="O831" i="1" s="1"/>
  <c r="D831" i="1"/>
  <c r="D831" i="7"/>
  <c r="N831" i="7"/>
  <c r="O831" i="7" s="1"/>
  <c r="J831" i="7" l="1"/>
  <c r="P831" i="7"/>
  <c r="Q831" i="7" s="1"/>
  <c r="R831" i="7" s="1"/>
  <c r="P831" i="1"/>
  <c r="Q831" i="1" s="1"/>
  <c r="R831" i="1" s="1"/>
  <c r="J831" i="1"/>
  <c r="K831" i="1" s="1"/>
  <c r="K831" i="7" l="1"/>
  <c r="S831" i="7" l="1"/>
  <c r="L831" i="7"/>
  <c r="M831" i="7" s="1"/>
  <c r="S831" i="1"/>
  <c r="L831" i="1"/>
  <c r="M831" i="1" s="1"/>
  <c r="C832" i="1" l="1"/>
  <c r="U831" i="1"/>
  <c r="T831" i="1"/>
  <c r="C832" i="7"/>
  <c r="U831" i="7"/>
  <c r="T831" i="7"/>
  <c r="N832" i="1"/>
  <c r="O832" i="1" s="1"/>
  <c r="D832" i="1"/>
  <c r="N832" i="7"/>
  <c r="O832" i="7" s="1"/>
  <c r="D832" i="7"/>
  <c r="J832" i="7" l="1"/>
  <c r="P832" i="7"/>
  <c r="Q832" i="7" s="1"/>
  <c r="R832" i="7" s="1"/>
  <c r="P832" i="1"/>
  <c r="Q832" i="1" s="1"/>
  <c r="R832" i="1" s="1"/>
  <c r="J832" i="1"/>
  <c r="K832" i="1" s="1"/>
  <c r="K832" i="7" l="1"/>
  <c r="S832" i="7" l="1"/>
  <c r="L832" i="7"/>
  <c r="M832" i="7" s="1"/>
  <c r="S832" i="1"/>
  <c r="L832" i="1"/>
  <c r="M832" i="1" s="1"/>
  <c r="C833" i="1" l="1"/>
  <c r="U832" i="1"/>
  <c r="T832" i="1"/>
  <c r="C833" i="7"/>
  <c r="U832" i="7"/>
  <c r="T832" i="7"/>
  <c r="N833" i="1"/>
  <c r="O833" i="1" s="1"/>
  <c r="D833" i="1"/>
  <c r="D833" i="7"/>
  <c r="N833" i="7"/>
  <c r="O833" i="7" s="1"/>
  <c r="J833" i="7" l="1"/>
  <c r="P833" i="7"/>
  <c r="Q833" i="7" s="1"/>
  <c r="R833" i="7" s="1"/>
  <c r="P833" i="1"/>
  <c r="Q833" i="1" s="1"/>
  <c r="R833" i="1" s="1"/>
  <c r="J833" i="1"/>
  <c r="K833" i="1" s="1"/>
  <c r="K833" i="7" l="1"/>
  <c r="S833" i="7" l="1"/>
  <c r="L833" i="7"/>
  <c r="M833" i="7" s="1"/>
  <c r="S833" i="1"/>
  <c r="L833" i="1"/>
  <c r="M833" i="1" s="1"/>
  <c r="C834" i="1" l="1"/>
  <c r="U833" i="1"/>
  <c r="T833" i="1"/>
  <c r="C834" i="7"/>
  <c r="U833" i="7"/>
  <c r="T833" i="7"/>
  <c r="N834" i="1"/>
  <c r="O834" i="1" s="1"/>
  <c r="D834" i="1"/>
  <c r="N834" i="7"/>
  <c r="O834" i="7" s="1"/>
  <c r="D834" i="7"/>
  <c r="J834" i="7" l="1"/>
  <c r="P834" i="7"/>
  <c r="Q834" i="7" s="1"/>
  <c r="R834" i="7" s="1"/>
  <c r="P834" i="1"/>
  <c r="Q834" i="1" s="1"/>
  <c r="R834" i="1" s="1"/>
  <c r="J834" i="1"/>
  <c r="K834" i="1" s="1"/>
  <c r="K834" i="7" l="1"/>
  <c r="S834" i="7" l="1"/>
  <c r="L834" i="7"/>
  <c r="M834" i="7" s="1"/>
  <c r="S834" i="1"/>
  <c r="L834" i="1"/>
  <c r="M834" i="1" s="1"/>
  <c r="C835" i="1" l="1"/>
  <c r="U834" i="1"/>
  <c r="T834" i="1"/>
  <c r="C835" i="7"/>
  <c r="U834" i="7"/>
  <c r="T834" i="7"/>
  <c r="N835" i="1"/>
  <c r="O835" i="1" s="1"/>
  <c r="D835" i="1"/>
  <c r="D835" i="7"/>
  <c r="N835" i="7"/>
  <c r="O835" i="7" s="1"/>
  <c r="J835" i="7" l="1"/>
  <c r="P835" i="7"/>
  <c r="Q835" i="7" s="1"/>
  <c r="R835" i="7" s="1"/>
  <c r="P835" i="1"/>
  <c r="Q835" i="1" s="1"/>
  <c r="R835" i="1" s="1"/>
  <c r="J835" i="1"/>
  <c r="K835" i="1" s="1"/>
  <c r="K835" i="7" l="1"/>
  <c r="S835" i="7" l="1"/>
  <c r="L835" i="7"/>
  <c r="M835" i="7" s="1"/>
  <c r="S835" i="1"/>
  <c r="L835" i="1"/>
  <c r="M835" i="1" s="1"/>
  <c r="C836" i="1" l="1"/>
  <c r="T835" i="1"/>
  <c r="U835" i="1"/>
  <c r="C836" i="7"/>
  <c r="T835" i="7"/>
  <c r="U835" i="7"/>
  <c r="N836" i="1"/>
  <c r="O836" i="1" s="1"/>
  <c r="D836" i="1"/>
  <c r="N836" i="7"/>
  <c r="O836" i="7" s="1"/>
  <c r="D836" i="7"/>
  <c r="J836" i="7" l="1"/>
  <c r="P836" i="7"/>
  <c r="Q836" i="7" s="1"/>
  <c r="R836" i="7" s="1"/>
  <c r="P836" i="1"/>
  <c r="Q836" i="1" s="1"/>
  <c r="R836" i="1" s="1"/>
  <c r="J836" i="1"/>
  <c r="K836" i="1" s="1"/>
  <c r="K836" i="7" l="1"/>
  <c r="S836" i="7" l="1"/>
  <c r="L836" i="7"/>
  <c r="M836" i="7" s="1"/>
  <c r="S836" i="1"/>
  <c r="L836" i="1"/>
  <c r="M836" i="1" s="1"/>
  <c r="C837" i="1" l="1"/>
  <c r="U836" i="1"/>
  <c r="T836" i="1"/>
  <c r="C837" i="7"/>
  <c r="T836" i="7"/>
  <c r="U836" i="7"/>
  <c r="N837" i="1"/>
  <c r="O837" i="1" s="1"/>
  <c r="D837" i="1"/>
  <c r="D837" i="7"/>
  <c r="N837" i="7"/>
  <c r="O837" i="7" s="1"/>
  <c r="J837" i="7" l="1"/>
  <c r="P837" i="7"/>
  <c r="Q837" i="7" s="1"/>
  <c r="R837" i="7" s="1"/>
  <c r="P837" i="1"/>
  <c r="Q837" i="1" s="1"/>
  <c r="R837" i="1" s="1"/>
  <c r="J837" i="1"/>
  <c r="K837" i="1" s="1"/>
  <c r="K837" i="7" l="1"/>
  <c r="S837" i="7" l="1"/>
  <c r="L837" i="7"/>
  <c r="M837" i="7" s="1"/>
  <c r="S837" i="1"/>
  <c r="L837" i="1"/>
  <c r="M837" i="1" s="1"/>
  <c r="C838" i="1" l="1"/>
  <c r="U837" i="1"/>
  <c r="T837" i="1"/>
  <c r="C838" i="7"/>
  <c r="U837" i="7"/>
  <c r="T837" i="7"/>
  <c r="N838" i="1"/>
  <c r="O838" i="1" s="1"/>
  <c r="D838" i="1"/>
  <c r="N838" i="7"/>
  <c r="O838" i="7" s="1"/>
  <c r="D838" i="7"/>
  <c r="J838" i="7" l="1"/>
  <c r="P838" i="7"/>
  <c r="Q838" i="7" s="1"/>
  <c r="R838" i="7" s="1"/>
  <c r="P838" i="1"/>
  <c r="Q838" i="1" s="1"/>
  <c r="R838" i="1" s="1"/>
  <c r="J838" i="1"/>
  <c r="K838" i="1" s="1"/>
  <c r="K838" i="7" l="1"/>
  <c r="S838" i="7" l="1"/>
  <c r="L838" i="7"/>
  <c r="M838" i="7" s="1"/>
  <c r="S838" i="1"/>
  <c r="L838" i="1"/>
  <c r="M838" i="1" s="1"/>
  <c r="C839" i="1" l="1"/>
  <c r="U838" i="1"/>
  <c r="T838" i="1"/>
  <c r="C839" i="7"/>
  <c r="U838" i="7"/>
  <c r="T838" i="7"/>
  <c r="N839" i="1"/>
  <c r="O839" i="1" s="1"/>
  <c r="D839" i="1"/>
  <c r="D839" i="7"/>
  <c r="N839" i="7"/>
  <c r="O839" i="7" s="1"/>
  <c r="J839" i="7" l="1"/>
  <c r="P839" i="7"/>
  <c r="Q839" i="7" s="1"/>
  <c r="R839" i="7" s="1"/>
  <c r="P839" i="1"/>
  <c r="Q839" i="1" s="1"/>
  <c r="R839" i="1" s="1"/>
  <c r="J839" i="1"/>
  <c r="K839" i="1" s="1"/>
  <c r="K839" i="7" l="1"/>
  <c r="S839" i="7" l="1"/>
  <c r="L839" i="7"/>
  <c r="M839" i="7" s="1"/>
  <c r="S839" i="1"/>
  <c r="L839" i="1"/>
  <c r="M839" i="1" s="1"/>
  <c r="C840" i="1" l="1"/>
  <c r="U839" i="1"/>
  <c r="T839" i="1"/>
  <c r="C840" i="7"/>
  <c r="U839" i="7"/>
  <c r="T839" i="7"/>
  <c r="N840" i="1"/>
  <c r="O840" i="1" s="1"/>
  <c r="D840" i="1"/>
  <c r="N840" i="7"/>
  <c r="O840" i="7" s="1"/>
  <c r="D840" i="7"/>
  <c r="J840" i="7" l="1"/>
  <c r="P840" i="7"/>
  <c r="Q840" i="7" s="1"/>
  <c r="R840" i="7" s="1"/>
  <c r="P840" i="1"/>
  <c r="Q840" i="1" s="1"/>
  <c r="R840" i="1" s="1"/>
  <c r="J840" i="1"/>
  <c r="K840" i="1" s="1"/>
  <c r="K840" i="7" l="1"/>
  <c r="S840" i="7" l="1"/>
  <c r="L840" i="7"/>
  <c r="M840" i="7" s="1"/>
  <c r="S840" i="1"/>
  <c r="L840" i="1"/>
  <c r="M840" i="1" s="1"/>
  <c r="C841" i="1" l="1"/>
  <c r="U840" i="1"/>
  <c r="T840" i="1"/>
  <c r="C841" i="7"/>
  <c r="U840" i="7"/>
  <c r="T840" i="7"/>
  <c r="N841" i="1"/>
  <c r="O841" i="1" s="1"/>
  <c r="D841" i="1"/>
  <c r="D841" i="7"/>
  <c r="N841" i="7"/>
  <c r="O841" i="7" s="1"/>
  <c r="J841" i="7" l="1"/>
  <c r="P841" i="7"/>
  <c r="Q841" i="7" s="1"/>
  <c r="R841" i="7" s="1"/>
  <c r="P841" i="1"/>
  <c r="Q841" i="1" s="1"/>
  <c r="R841" i="1" s="1"/>
  <c r="J841" i="1"/>
  <c r="K841" i="1" s="1"/>
  <c r="K841" i="7" l="1"/>
  <c r="S841" i="7" l="1"/>
  <c r="L841" i="7"/>
  <c r="M841" i="7" s="1"/>
  <c r="S841" i="1"/>
  <c r="L841" i="1"/>
  <c r="M841" i="1" s="1"/>
  <c r="C842" i="1" l="1"/>
  <c r="T841" i="1"/>
  <c r="U841" i="1"/>
  <c r="C842" i="7"/>
  <c r="U841" i="7"/>
  <c r="T841" i="7"/>
  <c r="N842" i="1"/>
  <c r="O842" i="1" s="1"/>
  <c r="D842" i="1"/>
  <c r="N842" i="7"/>
  <c r="O842" i="7" s="1"/>
  <c r="D842" i="7"/>
  <c r="J842" i="7" l="1"/>
  <c r="P842" i="7"/>
  <c r="Q842" i="7" s="1"/>
  <c r="R842" i="7" s="1"/>
  <c r="P842" i="1"/>
  <c r="Q842" i="1" s="1"/>
  <c r="R842" i="1" s="1"/>
  <c r="J842" i="1"/>
  <c r="K842" i="1" s="1"/>
  <c r="K842" i="7" l="1"/>
  <c r="S842" i="7" l="1"/>
  <c r="L842" i="7"/>
  <c r="M842" i="7" s="1"/>
  <c r="S842" i="1"/>
  <c r="L842" i="1"/>
  <c r="M842" i="1" s="1"/>
  <c r="C843" i="1" l="1"/>
  <c r="U842" i="1"/>
  <c r="T842" i="1"/>
  <c r="C843" i="7"/>
  <c r="T842" i="7"/>
  <c r="U842" i="7"/>
  <c r="N843" i="1"/>
  <c r="O843" i="1" s="1"/>
  <c r="D843" i="1"/>
  <c r="D843" i="7"/>
  <c r="N843" i="7"/>
  <c r="O843" i="7" s="1"/>
  <c r="J843" i="7" l="1"/>
  <c r="P843" i="7"/>
  <c r="Q843" i="7" s="1"/>
  <c r="R843" i="7" s="1"/>
  <c r="P843" i="1"/>
  <c r="Q843" i="1" s="1"/>
  <c r="R843" i="1" s="1"/>
  <c r="J843" i="1"/>
  <c r="K843" i="1" s="1"/>
  <c r="K843" i="7" l="1"/>
  <c r="S843" i="7" l="1"/>
  <c r="L843" i="7"/>
  <c r="M843" i="7" s="1"/>
  <c r="S843" i="1"/>
  <c r="L843" i="1"/>
  <c r="M843" i="1" s="1"/>
  <c r="C844" i="1" l="1"/>
  <c r="U843" i="1"/>
  <c r="T843" i="1"/>
  <c r="C844" i="7"/>
  <c r="U843" i="7"/>
  <c r="T843" i="7"/>
  <c r="N844" i="1"/>
  <c r="O844" i="1" s="1"/>
  <c r="D844" i="1"/>
  <c r="N844" i="7"/>
  <c r="O844" i="7" s="1"/>
  <c r="D844" i="7"/>
  <c r="J844" i="7" l="1"/>
  <c r="P844" i="7"/>
  <c r="Q844" i="7" s="1"/>
  <c r="R844" i="7" s="1"/>
  <c r="P844" i="1"/>
  <c r="Q844" i="1" s="1"/>
  <c r="R844" i="1" s="1"/>
  <c r="J844" i="1"/>
  <c r="K844" i="1" s="1"/>
  <c r="K844" i="7" l="1"/>
  <c r="S844" i="7" l="1"/>
  <c r="L844" i="7"/>
  <c r="M844" i="7" s="1"/>
  <c r="S844" i="1"/>
  <c r="L844" i="1"/>
  <c r="M844" i="1" s="1"/>
  <c r="C845" i="1" l="1"/>
  <c r="U844" i="1"/>
  <c r="T844" i="1"/>
  <c r="C845" i="7"/>
  <c r="U844" i="7"/>
  <c r="T844" i="7"/>
  <c r="N845" i="1"/>
  <c r="O845" i="1" s="1"/>
  <c r="D845" i="1"/>
  <c r="D845" i="7"/>
  <c r="N845" i="7"/>
  <c r="O845" i="7" s="1"/>
  <c r="J845" i="7" l="1"/>
  <c r="P845" i="7"/>
  <c r="Q845" i="7" s="1"/>
  <c r="R845" i="7" s="1"/>
  <c r="P845" i="1"/>
  <c r="Q845" i="1" s="1"/>
  <c r="R845" i="1" s="1"/>
  <c r="J845" i="1"/>
  <c r="K845" i="1" s="1"/>
  <c r="K845" i="7" l="1"/>
  <c r="S845" i="7" l="1"/>
  <c r="L845" i="7"/>
  <c r="M845" i="7" s="1"/>
  <c r="S845" i="1"/>
  <c r="L845" i="1"/>
  <c r="M845" i="1" s="1"/>
  <c r="C846" i="1" l="1"/>
  <c r="U845" i="1"/>
  <c r="T845" i="1"/>
  <c r="C846" i="7"/>
  <c r="U845" i="7"/>
  <c r="T845" i="7"/>
  <c r="N846" i="1"/>
  <c r="O846" i="1" s="1"/>
  <c r="D846" i="1"/>
  <c r="N846" i="7"/>
  <c r="O846" i="7" s="1"/>
  <c r="D846" i="7"/>
  <c r="J846" i="7" l="1"/>
  <c r="P846" i="7"/>
  <c r="Q846" i="7" s="1"/>
  <c r="R846" i="7" s="1"/>
  <c r="P846" i="1"/>
  <c r="Q846" i="1" s="1"/>
  <c r="R846" i="1" s="1"/>
  <c r="J846" i="1"/>
  <c r="K846" i="1" s="1"/>
  <c r="K846" i="7" l="1"/>
  <c r="S846" i="7" l="1"/>
  <c r="L846" i="7"/>
  <c r="M846" i="7" s="1"/>
  <c r="S846" i="1"/>
  <c r="L846" i="1"/>
  <c r="M846" i="1" s="1"/>
  <c r="C847" i="1" l="1"/>
  <c r="U846" i="1"/>
  <c r="T846" i="1"/>
  <c r="C847" i="7"/>
  <c r="U846" i="7"/>
  <c r="T846" i="7"/>
  <c r="N847" i="1"/>
  <c r="O847" i="1" s="1"/>
  <c r="D847" i="1"/>
  <c r="D847" i="7"/>
  <c r="N847" i="7"/>
  <c r="O847" i="7" s="1"/>
  <c r="P847" i="1" l="1"/>
  <c r="Q847" i="1" s="1"/>
  <c r="R847" i="1" s="1"/>
  <c r="J847" i="1"/>
  <c r="K847" i="1" s="1"/>
  <c r="J847" i="7"/>
  <c r="P847" i="7"/>
  <c r="Q847" i="7" s="1"/>
  <c r="R847" i="7" s="1"/>
  <c r="K847" i="7" l="1"/>
  <c r="S847" i="7" l="1"/>
  <c r="L847" i="7"/>
  <c r="M847" i="7" s="1"/>
  <c r="S847" i="1"/>
  <c r="L847" i="1"/>
  <c r="M847" i="1" s="1"/>
  <c r="C848" i="1" l="1"/>
  <c r="T847" i="1"/>
  <c r="U847" i="1"/>
  <c r="C848" i="7"/>
  <c r="U847" i="7"/>
  <c r="T847" i="7"/>
  <c r="N848" i="1"/>
  <c r="O848" i="1" s="1"/>
  <c r="D848" i="1"/>
  <c r="N848" i="7"/>
  <c r="O848" i="7" s="1"/>
  <c r="D848" i="7"/>
  <c r="J848" i="7" l="1"/>
  <c r="P848" i="7"/>
  <c r="Q848" i="7" s="1"/>
  <c r="R848" i="7" s="1"/>
  <c r="P848" i="1"/>
  <c r="Q848" i="1" s="1"/>
  <c r="R848" i="1" s="1"/>
  <c r="J848" i="1"/>
  <c r="K848" i="1" s="1"/>
  <c r="K848" i="7" l="1"/>
  <c r="S848" i="7" l="1"/>
  <c r="L848" i="7"/>
  <c r="M848" i="7" s="1"/>
  <c r="S848" i="1"/>
  <c r="L848" i="1"/>
  <c r="M848" i="1" s="1"/>
  <c r="C849" i="1" l="1"/>
  <c r="U848" i="1"/>
  <c r="T848" i="1"/>
  <c r="C849" i="7"/>
  <c r="T848" i="7"/>
  <c r="U848" i="7"/>
  <c r="N849" i="1"/>
  <c r="O849" i="1" s="1"/>
  <c r="D849" i="1"/>
  <c r="D849" i="7"/>
  <c r="N849" i="7"/>
  <c r="O849" i="7" s="1"/>
  <c r="J849" i="7" l="1"/>
  <c r="P849" i="7"/>
  <c r="Q849" i="7" s="1"/>
  <c r="R849" i="7" s="1"/>
  <c r="P849" i="1"/>
  <c r="Q849" i="1" s="1"/>
  <c r="R849" i="1" s="1"/>
  <c r="J849" i="1"/>
  <c r="K849" i="1" s="1"/>
  <c r="K849" i="7" l="1"/>
  <c r="S849" i="7" l="1"/>
  <c r="L849" i="7"/>
  <c r="M849" i="7" s="1"/>
  <c r="S849" i="1"/>
  <c r="L849" i="1"/>
  <c r="M849" i="1" s="1"/>
  <c r="C850" i="1" l="1"/>
  <c r="U849" i="1"/>
  <c r="T849" i="1"/>
  <c r="C850" i="7"/>
  <c r="T849" i="7"/>
  <c r="U849" i="7"/>
  <c r="N850" i="1"/>
  <c r="O850" i="1" s="1"/>
  <c r="D850" i="1"/>
  <c r="N850" i="7"/>
  <c r="O850" i="7" s="1"/>
  <c r="D850" i="7"/>
  <c r="J850" i="7" l="1"/>
  <c r="P850" i="7"/>
  <c r="Q850" i="7" s="1"/>
  <c r="R850" i="7" s="1"/>
  <c r="P850" i="1"/>
  <c r="Q850" i="1" s="1"/>
  <c r="R850" i="1" s="1"/>
  <c r="J850" i="1"/>
  <c r="K850" i="1" s="1"/>
  <c r="K850" i="7" l="1"/>
  <c r="S850" i="7" l="1"/>
  <c r="L850" i="7"/>
  <c r="M850" i="7" s="1"/>
  <c r="S850" i="1"/>
  <c r="L850" i="1"/>
  <c r="M850" i="1" s="1"/>
  <c r="C851" i="1" l="1"/>
  <c r="U850" i="1"/>
  <c r="T850" i="1"/>
  <c r="C851" i="7"/>
  <c r="U850" i="7"/>
  <c r="T850" i="7"/>
  <c r="N851" i="1"/>
  <c r="O851" i="1" s="1"/>
  <c r="D851" i="1"/>
  <c r="D851" i="7"/>
  <c r="N851" i="7"/>
  <c r="O851" i="7" s="1"/>
  <c r="J851" i="7" l="1"/>
  <c r="P851" i="7"/>
  <c r="Q851" i="7" s="1"/>
  <c r="R851" i="7" s="1"/>
  <c r="P851" i="1"/>
  <c r="Q851" i="1" s="1"/>
  <c r="R851" i="1" s="1"/>
  <c r="J851" i="1"/>
  <c r="K851" i="1" s="1"/>
  <c r="K851" i="7" l="1"/>
  <c r="S851" i="7" l="1"/>
  <c r="L851" i="7"/>
  <c r="M851" i="7" s="1"/>
  <c r="S851" i="1"/>
  <c r="L851" i="1"/>
  <c r="M851" i="1" s="1"/>
  <c r="C852" i="1" l="1"/>
  <c r="U851" i="1"/>
  <c r="T851" i="1"/>
  <c r="C852" i="7"/>
  <c r="U851" i="7"/>
  <c r="T851" i="7"/>
  <c r="N852" i="1"/>
  <c r="O852" i="1" s="1"/>
  <c r="D852" i="1"/>
  <c r="N852" i="7"/>
  <c r="O852" i="7" s="1"/>
  <c r="D852" i="7"/>
  <c r="J852" i="7" l="1"/>
  <c r="P852" i="7"/>
  <c r="Q852" i="7" s="1"/>
  <c r="R852" i="7" s="1"/>
  <c r="P852" i="1"/>
  <c r="Q852" i="1" s="1"/>
  <c r="R852" i="1" s="1"/>
  <c r="J852" i="1"/>
  <c r="K852" i="1" s="1"/>
  <c r="K852" i="7" l="1"/>
  <c r="S852" i="7" l="1"/>
  <c r="L852" i="7"/>
  <c r="M852" i="7" s="1"/>
  <c r="S852" i="1"/>
  <c r="L852" i="1"/>
  <c r="M852" i="1" s="1"/>
  <c r="C853" i="1" l="1"/>
  <c r="U852" i="1"/>
  <c r="T852" i="1"/>
  <c r="C853" i="7"/>
  <c r="U852" i="7"/>
  <c r="T852" i="7"/>
  <c r="N853" i="1"/>
  <c r="O853" i="1" s="1"/>
  <c r="D853" i="1"/>
  <c r="D853" i="7"/>
  <c r="N853" i="7"/>
  <c r="O853" i="7" s="1"/>
  <c r="J853" i="7" l="1"/>
  <c r="P853" i="7"/>
  <c r="Q853" i="7" s="1"/>
  <c r="R853" i="7" s="1"/>
  <c r="P853" i="1"/>
  <c r="Q853" i="1" s="1"/>
  <c r="R853" i="1" s="1"/>
  <c r="J853" i="1"/>
  <c r="K853" i="1" s="1"/>
  <c r="K853" i="7" l="1"/>
  <c r="S853" i="7" l="1"/>
  <c r="L853" i="7"/>
  <c r="M853" i="7" s="1"/>
  <c r="S853" i="1"/>
  <c r="L853" i="1"/>
  <c r="M853" i="1" s="1"/>
  <c r="C854" i="1" l="1"/>
  <c r="T853" i="1"/>
  <c r="U853" i="1"/>
  <c r="C854" i="7"/>
  <c r="U853" i="7"/>
  <c r="T853" i="7"/>
  <c r="N854" i="1"/>
  <c r="O854" i="1" s="1"/>
  <c r="D854" i="1"/>
  <c r="N854" i="7"/>
  <c r="O854" i="7" s="1"/>
  <c r="D854" i="7"/>
  <c r="J854" i="7" l="1"/>
  <c r="P854" i="7"/>
  <c r="Q854" i="7" s="1"/>
  <c r="R854" i="7" s="1"/>
  <c r="P854" i="1"/>
  <c r="Q854" i="1" s="1"/>
  <c r="R854" i="1" s="1"/>
  <c r="J854" i="1"/>
  <c r="K854" i="1" s="1"/>
  <c r="K854" i="7" l="1"/>
  <c r="S854" i="7" l="1"/>
  <c r="L854" i="7"/>
  <c r="M854" i="7" s="1"/>
  <c r="S854" i="1"/>
  <c r="L854" i="1"/>
  <c r="M854" i="1" s="1"/>
  <c r="C855" i="1" l="1"/>
  <c r="U854" i="1"/>
  <c r="T854" i="1"/>
  <c r="C855" i="7"/>
  <c r="T854" i="7"/>
  <c r="U854" i="7"/>
  <c r="N855" i="1"/>
  <c r="O855" i="1" s="1"/>
  <c r="D855" i="1"/>
  <c r="D855" i="7"/>
  <c r="N855" i="7"/>
  <c r="O855" i="7" s="1"/>
  <c r="J855" i="7" l="1"/>
  <c r="P855" i="7"/>
  <c r="Q855" i="7" s="1"/>
  <c r="R855" i="7" s="1"/>
  <c r="P855" i="1"/>
  <c r="Q855" i="1" s="1"/>
  <c r="R855" i="1" s="1"/>
  <c r="J855" i="1"/>
  <c r="K855" i="1" s="1"/>
  <c r="K855" i="7" l="1"/>
  <c r="S855" i="7" l="1"/>
  <c r="L855" i="7"/>
  <c r="M855" i="7" s="1"/>
  <c r="S855" i="1"/>
  <c r="L855" i="1"/>
  <c r="M855" i="1" s="1"/>
  <c r="C856" i="1" l="1"/>
  <c r="U855" i="1"/>
  <c r="T855" i="1"/>
  <c r="C856" i="7"/>
  <c r="U855" i="7"/>
  <c r="T855" i="7"/>
  <c r="N856" i="1"/>
  <c r="O856" i="1" s="1"/>
  <c r="D856" i="1"/>
  <c r="N856" i="7"/>
  <c r="O856" i="7" s="1"/>
  <c r="D856" i="7"/>
  <c r="J856" i="7" l="1"/>
  <c r="P856" i="7"/>
  <c r="Q856" i="7" s="1"/>
  <c r="R856" i="7" s="1"/>
  <c r="P856" i="1"/>
  <c r="Q856" i="1" s="1"/>
  <c r="R856" i="1" s="1"/>
  <c r="J856" i="1"/>
  <c r="K856" i="1" s="1"/>
  <c r="K856" i="7" l="1"/>
  <c r="S856" i="7" l="1"/>
  <c r="L856" i="7"/>
  <c r="M856" i="7" s="1"/>
  <c r="S856" i="1"/>
  <c r="L856" i="1"/>
  <c r="M856" i="1" s="1"/>
  <c r="C857" i="1" l="1"/>
  <c r="U856" i="1"/>
  <c r="T856" i="1"/>
  <c r="C857" i="7"/>
  <c r="D857" i="7" s="1"/>
  <c r="T856" i="7"/>
  <c r="U856" i="7"/>
  <c r="N857" i="1"/>
  <c r="O857" i="1" s="1"/>
  <c r="D857" i="1"/>
  <c r="N857" i="7"/>
  <c r="O857" i="7" s="1"/>
  <c r="J857" i="7" l="1"/>
  <c r="P857" i="7"/>
  <c r="Q857" i="7" s="1"/>
  <c r="R857" i="7" s="1"/>
  <c r="P857" i="1"/>
  <c r="Q857" i="1" s="1"/>
  <c r="R857" i="1" s="1"/>
  <c r="J857" i="1"/>
  <c r="K857" i="1" s="1"/>
  <c r="K857" i="7" l="1"/>
  <c r="S857" i="7" l="1"/>
  <c r="L857" i="7"/>
  <c r="M857" i="7" s="1"/>
  <c r="S857" i="1"/>
  <c r="L857" i="1"/>
  <c r="M857" i="1" s="1"/>
  <c r="C858" i="1" l="1"/>
  <c r="U857" i="1"/>
  <c r="T857" i="1"/>
  <c r="C858" i="7"/>
  <c r="U857" i="7"/>
  <c r="T857" i="7"/>
  <c r="N858" i="1"/>
  <c r="O858" i="1" s="1"/>
  <c r="D858" i="1"/>
  <c r="N858" i="7"/>
  <c r="O858" i="7" s="1"/>
  <c r="D858" i="7"/>
  <c r="J858" i="7" l="1"/>
  <c r="P858" i="7"/>
  <c r="Q858" i="7" s="1"/>
  <c r="R858" i="7" s="1"/>
  <c r="P858" i="1"/>
  <c r="Q858" i="1" s="1"/>
  <c r="R858" i="1" s="1"/>
  <c r="J858" i="1"/>
  <c r="K858" i="1" s="1"/>
  <c r="K858" i="7" l="1"/>
  <c r="S858" i="7" l="1"/>
  <c r="L858" i="7"/>
  <c r="M858" i="7" s="1"/>
  <c r="S858" i="1"/>
  <c r="L858" i="1"/>
  <c r="M858" i="1" s="1"/>
  <c r="C859" i="1" l="1"/>
  <c r="U858" i="1"/>
  <c r="T858" i="1"/>
  <c r="C859" i="7"/>
  <c r="U858" i="7"/>
  <c r="T858" i="7"/>
  <c r="N859" i="1"/>
  <c r="O859" i="1" s="1"/>
  <c r="D859" i="1"/>
  <c r="D859" i="7"/>
  <c r="N859" i="7"/>
  <c r="O859" i="7" s="1"/>
  <c r="J859" i="7" l="1"/>
  <c r="P859" i="7"/>
  <c r="Q859" i="7" s="1"/>
  <c r="R859" i="7" s="1"/>
  <c r="P859" i="1"/>
  <c r="Q859" i="1" s="1"/>
  <c r="R859" i="1" s="1"/>
  <c r="J859" i="1"/>
  <c r="K859" i="1" s="1"/>
  <c r="K859" i="7" l="1"/>
  <c r="S859" i="7" l="1"/>
  <c r="L859" i="7"/>
  <c r="M859" i="7" s="1"/>
  <c r="S859" i="1"/>
  <c r="L859" i="1"/>
  <c r="M859" i="1" s="1"/>
  <c r="C860" i="1" l="1"/>
  <c r="T859" i="1"/>
  <c r="U859" i="1"/>
  <c r="C860" i="7"/>
  <c r="U859" i="7"/>
  <c r="T859" i="7"/>
  <c r="N860" i="1"/>
  <c r="O860" i="1" s="1"/>
  <c r="D860" i="1"/>
  <c r="N860" i="7"/>
  <c r="O860" i="7" s="1"/>
  <c r="D860" i="7"/>
  <c r="J860" i="7" l="1"/>
  <c r="P860" i="7"/>
  <c r="Q860" i="7" s="1"/>
  <c r="R860" i="7" s="1"/>
  <c r="P860" i="1"/>
  <c r="Q860" i="1" s="1"/>
  <c r="R860" i="1" s="1"/>
  <c r="J860" i="1"/>
  <c r="K860" i="1" s="1"/>
  <c r="K860" i="7" l="1"/>
  <c r="S860" i="7" l="1"/>
  <c r="L860" i="7"/>
  <c r="M860" i="7" s="1"/>
  <c r="S860" i="1"/>
  <c r="L860" i="1"/>
  <c r="M860" i="1" s="1"/>
  <c r="C861" i="1" l="1"/>
  <c r="U860" i="1"/>
  <c r="T860" i="1"/>
  <c r="C861" i="7"/>
  <c r="T860" i="7"/>
  <c r="U860" i="7"/>
  <c r="N861" i="1"/>
  <c r="O861" i="1" s="1"/>
  <c r="D861" i="1"/>
  <c r="D861" i="7"/>
  <c r="N861" i="7"/>
  <c r="O861" i="7" s="1"/>
  <c r="J861" i="7" l="1"/>
  <c r="P861" i="7"/>
  <c r="Q861" i="7" s="1"/>
  <c r="R861" i="7" s="1"/>
  <c r="P861" i="1"/>
  <c r="Q861" i="1" s="1"/>
  <c r="R861" i="1" s="1"/>
  <c r="J861" i="1"/>
  <c r="K861" i="1" s="1"/>
  <c r="K861" i="7" l="1"/>
  <c r="S861" i="7" l="1"/>
  <c r="L861" i="7"/>
  <c r="M861" i="7" s="1"/>
  <c r="S861" i="1"/>
  <c r="L861" i="1"/>
  <c r="M861" i="1" s="1"/>
  <c r="C862" i="1" l="1"/>
  <c r="U861" i="1"/>
  <c r="T861" i="1"/>
  <c r="C862" i="7"/>
  <c r="U861" i="7"/>
  <c r="T861" i="7"/>
  <c r="N862" i="1"/>
  <c r="O862" i="1" s="1"/>
  <c r="D862" i="1"/>
  <c r="N862" i="7"/>
  <c r="O862" i="7" s="1"/>
  <c r="D862" i="7"/>
  <c r="J862" i="7" l="1"/>
  <c r="P862" i="7"/>
  <c r="Q862" i="7" s="1"/>
  <c r="R862" i="7" s="1"/>
  <c r="P862" i="1"/>
  <c r="Q862" i="1" s="1"/>
  <c r="R862" i="1" s="1"/>
  <c r="J862" i="1"/>
  <c r="K862" i="1" s="1"/>
  <c r="K862" i="7" l="1"/>
  <c r="S862" i="7" l="1"/>
  <c r="L862" i="7"/>
  <c r="M862" i="7" s="1"/>
  <c r="S862" i="1"/>
  <c r="L862" i="1"/>
  <c r="M862" i="1" s="1"/>
  <c r="C863" i="1" l="1"/>
  <c r="U862" i="1"/>
  <c r="T862" i="1"/>
  <c r="C863" i="7"/>
  <c r="U862" i="7"/>
  <c r="T862" i="7"/>
  <c r="N863" i="1"/>
  <c r="O863" i="1" s="1"/>
  <c r="D863" i="1"/>
  <c r="D863" i="7"/>
  <c r="N863" i="7"/>
  <c r="O863" i="7" s="1"/>
  <c r="J863" i="7" l="1"/>
  <c r="P863" i="7"/>
  <c r="Q863" i="7" s="1"/>
  <c r="R863" i="7" s="1"/>
  <c r="P863" i="1"/>
  <c r="Q863" i="1" s="1"/>
  <c r="R863" i="1" s="1"/>
  <c r="J863" i="1"/>
  <c r="K863" i="1" s="1"/>
  <c r="K863" i="7" l="1"/>
  <c r="S863" i="7" l="1"/>
  <c r="L863" i="7"/>
  <c r="M863" i="7" s="1"/>
  <c r="S863" i="1"/>
  <c r="L863" i="1"/>
  <c r="M863" i="1" s="1"/>
  <c r="C864" i="1" l="1"/>
  <c r="U863" i="1"/>
  <c r="T863" i="1"/>
  <c r="C864" i="7"/>
  <c r="U863" i="7"/>
  <c r="T863" i="7"/>
  <c r="N864" i="1"/>
  <c r="O864" i="1" s="1"/>
  <c r="D864" i="1"/>
  <c r="N864" i="7"/>
  <c r="O864" i="7" s="1"/>
  <c r="D864" i="7"/>
  <c r="J864" i="7" l="1"/>
  <c r="P864" i="7"/>
  <c r="Q864" i="7" s="1"/>
  <c r="R864" i="7" s="1"/>
  <c r="P864" i="1"/>
  <c r="Q864" i="1" s="1"/>
  <c r="R864" i="1" s="1"/>
  <c r="J864" i="1"/>
  <c r="K864" i="1" s="1"/>
  <c r="K864" i="7" l="1"/>
  <c r="S864" i="7" l="1"/>
  <c r="L864" i="7"/>
  <c r="M864" i="7" s="1"/>
  <c r="S864" i="1"/>
  <c r="L864" i="1"/>
  <c r="M864" i="1" s="1"/>
  <c r="C865" i="1" l="1"/>
  <c r="U864" i="1"/>
  <c r="T864" i="1"/>
  <c r="C865" i="7"/>
  <c r="T864" i="7"/>
  <c r="U864" i="7"/>
  <c r="N865" i="1"/>
  <c r="O865" i="1" s="1"/>
  <c r="D865" i="1"/>
  <c r="D865" i="7"/>
  <c r="N865" i="7"/>
  <c r="O865" i="7" s="1"/>
  <c r="J865" i="7" l="1"/>
  <c r="P865" i="7"/>
  <c r="Q865" i="7" s="1"/>
  <c r="R865" i="7" s="1"/>
  <c r="P865" i="1"/>
  <c r="Q865" i="1" s="1"/>
  <c r="R865" i="1" s="1"/>
  <c r="J865" i="1"/>
  <c r="K865" i="1" s="1"/>
  <c r="K865" i="7" l="1"/>
  <c r="S865" i="7" l="1"/>
  <c r="L865" i="7"/>
  <c r="M865" i="7" s="1"/>
  <c r="S865" i="1"/>
  <c r="L865" i="1"/>
  <c r="M865" i="1" s="1"/>
  <c r="C866" i="1" l="1"/>
  <c r="T865" i="1"/>
  <c r="U865" i="1"/>
  <c r="C866" i="7"/>
  <c r="U865" i="7"/>
  <c r="T865" i="7"/>
  <c r="N866" i="1"/>
  <c r="O866" i="1" s="1"/>
  <c r="D866" i="1"/>
  <c r="N866" i="7"/>
  <c r="O866" i="7" s="1"/>
  <c r="D866" i="7"/>
  <c r="J866" i="7" l="1"/>
  <c r="P866" i="7"/>
  <c r="Q866" i="7" s="1"/>
  <c r="R866" i="7" s="1"/>
  <c r="P866" i="1"/>
  <c r="Q866" i="1" s="1"/>
  <c r="R866" i="1" s="1"/>
  <c r="J866" i="1"/>
  <c r="K866" i="1" s="1"/>
  <c r="K866" i="7" l="1"/>
  <c r="S866" i="7" l="1"/>
  <c r="L866" i="7"/>
  <c r="M866" i="7" s="1"/>
  <c r="S866" i="1"/>
  <c r="L866" i="1"/>
  <c r="M866" i="1" s="1"/>
  <c r="C867" i="1" l="1"/>
  <c r="U866" i="1"/>
  <c r="T866" i="1"/>
  <c r="C867" i="7"/>
  <c r="T866" i="7"/>
  <c r="U866" i="7"/>
  <c r="N867" i="1"/>
  <c r="O867" i="1" s="1"/>
  <c r="D867" i="1"/>
  <c r="D867" i="7"/>
  <c r="N867" i="7"/>
  <c r="O867" i="7" s="1"/>
  <c r="J867" i="7" l="1"/>
  <c r="P867" i="7"/>
  <c r="Q867" i="7" s="1"/>
  <c r="R867" i="7" s="1"/>
  <c r="P867" i="1"/>
  <c r="Q867" i="1" s="1"/>
  <c r="R867" i="1" s="1"/>
  <c r="J867" i="1"/>
  <c r="K867" i="1" s="1"/>
  <c r="K867" i="7" l="1"/>
  <c r="S867" i="7" l="1"/>
  <c r="L867" i="7"/>
  <c r="M867" i="7" s="1"/>
  <c r="S867" i="1"/>
  <c r="L867" i="1"/>
  <c r="M867" i="1" s="1"/>
  <c r="C868" i="1" l="1"/>
  <c r="U867" i="1"/>
  <c r="T867" i="1"/>
  <c r="C868" i="7"/>
  <c r="U867" i="7"/>
  <c r="T867" i="7"/>
  <c r="N868" i="1"/>
  <c r="O868" i="1" s="1"/>
  <c r="D868" i="1"/>
  <c r="N868" i="7"/>
  <c r="O868" i="7" s="1"/>
  <c r="D868" i="7"/>
  <c r="J868" i="7" l="1"/>
  <c r="P868" i="7"/>
  <c r="Q868" i="7" s="1"/>
  <c r="R868" i="7" s="1"/>
  <c r="P868" i="1"/>
  <c r="Q868" i="1" s="1"/>
  <c r="R868" i="1" s="1"/>
  <c r="J868" i="1"/>
  <c r="K868" i="1" s="1"/>
  <c r="K868" i="7" l="1"/>
  <c r="S868" i="7" l="1"/>
  <c r="L868" i="7"/>
  <c r="M868" i="7" s="1"/>
  <c r="S868" i="1"/>
  <c r="L868" i="1"/>
  <c r="M868" i="1" s="1"/>
  <c r="C869" i="1" l="1"/>
  <c r="U868" i="1"/>
  <c r="T868" i="1"/>
  <c r="C869" i="7"/>
  <c r="U868" i="7"/>
  <c r="T868" i="7"/>
  <c r="N869" i="1"/>
  <c r="O869" i="1" s="1"/>
  <c r="D869" i="1"/>
  <c r="D869" i="7"/>
  <c r="N869" i="7"/>
  <c r="O869" i="7" s="1"/>
  <c r="J869" i="7" l="1"/>
  <c r="P869" i="7"/>
  <c r="Q869" i="7" s="1"/>
  <c r="R869" i="7" s="1"/>
  <c r="P869" i="1"/>
  <c r="Q869" i="1" s="1"/>
  <c r="R869" i="1" s="1"/>
  <c r="J869" i="1"/>
  <c r="K869" i="1" s="1"/>
  <c r="K869" i="7" l="1"/>
  <c r="S869" i="7" l="1"/>
  <c r="L869" i="7"/>
  <c r="M869" i="7" s="1"/>
  <c r="S869" i="1"/>
  <c r="L869" i="1"/>
  <c r="M869" i="1" s="1"/>
  <c r="C870" i="1" l="1"/>
  <c r="U869" i="1"/>
  <c r="T869" i="1"/>
  <c r="C870" i="7"/>
  <c r="U869" i="7"/>
  <c r="T869" i="7"/>
  <c r="N870" i="1"/>
  <c r="O870" i="1" s="1"/>
  <c r="D870" i="1"/>
  <c r="N870" i="7"/>
  <c r="O870" i="7" s="1"/>
  <c r="D870" i="7"/>
  <c r="J870" i="7" l="1"/>
  <c r="P870" i="7"/>
  <c r="Q870" i="7" s="1"/>
  <c r="R870" i="7" s="1"/>
  <c r="P870" i="1"/>
  <c r="Q870" i="1" s="1"/>
  <c r="R870" i="1" s="1"/>
  <c r="J870" i="1"/>
  <c r="K870" i="1" s="1"/>
  <c r="K870" i="7" l="1"/>
  <c r="S870" i="7" l="1"/>
  <c r="L870" i="7"/>
  <c r="M870" i="7" s="1"/>
  <c r="S870" i="1"/>
  <c r="L870" i="1"/>
  <c r="M870" i="1" s="1"/>
  <c r="C871" i="1" l="1"/>
  <c r="U870" i="1"/>
  <c r="T870" i="1"/>
  <c r="C871" i="7"/>
  <c r="U870" i="7"/>
  <c r="T870" i="7"/>
  <c r="N871" i="1"/>
  <c r="O871" i="1" s="1"/>
  <c r="D871" i="1"/>
  <c r="D871" i="7"/>
  <c r="N871" i="7"/>
  <c r="O871" i="7" s="1"/>
  <c r="J871" i="7" l="1"/>
  <c r="P871" i="7"/>
  <c r="Q871" i="7" s="1"/>
  <c r="R871" i="7" s="1"/>
  <c r="P871" i="1"/>
  <c r="Q871" i="1" s="1"/>
  <c r="R871" i="1" s="1"/>
  <c r="J871" i="1"/>
  <c r="K871" i="1" s="1"/>
  <c r="K871" i="7" l="1"/>
  <c r="S871" i="7" l="1"/>
  <c r="L871" i="7"/>
  <c r="M871" i="7" s="1"/>
  <c r="S871" i="1"/>
  <c r="L871" i="1"/>
  <c r="M871" i="1" s="1"/>
  <c r="C872" i="1" l="1"/>
  <c r="T871" i="1"/>
  <c r="U871" i="1"/>
  <c r="C872" i="7"/>
  <c r="T871" i="7"/>
  <c r="U871" i="7"/>
  <c r="N872" i="1"/>
  <c r="O872" i="1" s="1"/>
  <c r="D872" i="1"/>
  <c r="N872" i="7"/>
  <c r="O872" i="7" s="1"/>
  <c r="D872" i="7"/>
  <c r="J872" i="7" l="1"/>
  <c r="P872" i="7"/>
  <c r="Q872" i="7" s="1"/>
  <c r="R872" i="7" s="1"/>
  <c r="P872" i="1"/>
  <c r="Q872" i="1" s="1"/>
  <c r="R872" i="1" s="1"/>
  <c r="J872" i="1"/>
  <c r="K872" i="1" s="1"/>
  <c r="K872" i="7" l="1"/>
  <c r="S872" i="7" l="1"/>
  <c r="L872" i="7"/>
  <c r="M872" i="7" s="1"/>
  <c r="S872" i="1"/>
  <c r="L872" i="1"/>
  <c r="M872" i="1" s="1"/>
  <c r="C873" i="1" l="1"/>
  <c r="U872" i="1"/>
  <c r="T872" i="1"/>
  <c r="C873" i="7"/>
  <c r="T872" i="7"/>
  <c r="U872" i="7"/>
  <c r="N873" i="1"/>
  <c r="O873" i="1" s="1"/>
  <c r="D873" i="1"/>
  <c r="D873" i="7"/>
  <c r="N873" i="7"/>
  <c r="O873" i="7" s="1"/>
  <c r="J873" i="7" l="1"/>
  <c r="P873" i="7"/>
  <c r="Q873" i="7" s="1"/>
  <c r="R873" i="7" s="1"/>
  <c r="P873" i="1"/>
  <c r="Q873" i="1" s="1"/>
  <c r="R873" i="1" s="1"/>
  <c r="J873" i="1"/>
  <c r="K873" i="1" s="1"/>
  <c r="K873" i="7" l="1"/>
  <c r="S873" i="7" l="1"/>
  <c r="L873" i="7"/>
  <c r="M873" i="7" s="1"/>
  <c r="S873" i="1"/>
  <c r="L873" i="1"/>
  <c r="M873" i="1" s="1"/>
  <c r="C874" i="1" l="1"/>
  <c r="U873" i="1"/>
  <c r="T873" i="1"/>
  <c r="C874" i="7"/>
  <c r="U873" i="7"/>
  <c r="T873" i="7"/>
  <c r="N874" i="1"/>
  <c r="O874" i="1" s="1"/>
  <c r="D874" i="1"/>
  <c r="N874" i="7"/>
  <c r="O874" i="7" s="1"/>
  <c r="D874" i="7"/>
  <c r="J874" i="7" l="1"/>
  <c r="P874" i="7"/>
  <c r="Q874" i="7" s="1"/>
  <c r="R874" i="7" s="1"/>
  <c r="P874" i="1"/>
  <c r="Q874" i="1" s="1"/>
  <c r="R874" i="1" s="1"/>
  <c r="J874" i="1"/>
  <c r="K874" i="1" s="1"/>
  <c r="K874" i="7" l="1"/>
  <c r="S874" i="7" l="1"/>
  <c r="L874" i="7"/>
  <c r="M874" i="7" s="1"/>
  <c r="S874" i="1"/>
  <c r="L874" i="1"/>
  <c r="M874" i="1" s="1"/>
  <c r="C875" i="1" l="1"/>
  <c r="U874" i="1"/>
  <c r="T874" i="1"/>
  <c r="C875" i="7"/>
  <c r="U874" i="7"/>
  <c r="T874" i="7"/>
  <c r="N875" i="1"/>
  <c r="O875" i="1" s="1"/>
  <c r="D875" i="1"/>
  <c r="D875" i="7"/>
  <c r="N875" i="7"/>
  <c r="O875" i="7" s="1"/>
  <c r="J875" i="7" l="1"/>
  <c r="P875" i="7"/>
  <c r="Q875" i="7" s="1"/>
  <c r="R875" i="7" s="1"/>
  <c r="P875" i="1"/>
  <c r="Q875" i="1" s="1"/>
  <c r="R875" i="1" s="1"/>
  <c r="J875" i="1"/>
  <c r="K875" i="1" s="1"/>
  <c r="K875" i="7" l="1"/>
  <c r="S875" i="7" l="1"/>
  <c r="L875" i="7"/>
  <c r="M875" i="7" s="1"/>
  <c r="S875" i="1"/>
  <c r="L875" i="1"/>
  <c r="M875" i="1" s="1"/>
  <c r="C876" i="1" l="1"/>
  <c r="U875" i="1"/>
  <c r="T875" i="1"/>
  <c r="C876" i="7"/>
  <c r="U875" i="7"/>
  <c r="T875" i="7"/>
  <c r="N876" i="1"/>
  <c r="O876" i="1" s="1"/>
  <c r="D876" i="1"/>
  <c r="N876" i="7"/>
  <c r="O876" i="7" s="1"/>
  <c r="D876" i="7"/>
  <c r="J876" i="7" l="1"/>
  <c r="P876" i="7"/>
  <c r="Q876" i="7" s="1"/>
  <c r="R876" i="7" s="1"/>
  <c r="P876" i="1"/>
  <c r="Q876" i="1" s="1"/>
  <c r="R876" i="1" s="1"/>
  <c r="J876" i="1"/>
  <c r="K876" i="1" s="1"/>
  <c r="K876" i="7" l="1"/>
  <c r="S876" i="7" l="1"/>
  <c r="L876" i="7"/>
  <c r="M876" i="7" s="1"/>
  <c r="S876" i="1"/>
  <c r="L876" i="1"/>
  <c r="M876" i="1" s="1"/>
  <c r="C877" i="1" l="1"/>
  <c r="U876" i="1"/>
  <c r="T876" i="1"/>
  <c r="C877" i="7"/>
  <c r="U876" i="7"/>
  <c r="T876" i="7"/>
  <c r="N877" i="1"/>
  <c r="O877" i="1" s="1"/>
  <c r="D877" i="1"/>
  <c r="D877" i="7"/>
  <c r="N877" i="7"/>
  <c r="O877" i="7" s="1"/>
  <c r="J877" i="7" l="1"/>
  <c r="P877" i="7"/>
  <c r="Q877" i="7" s="1"/>
  <c r="R877" i="7" s="1"/>
  <c r="P877" i="1"/>
  <c r="Q877" i="1" s="1"/>
  <c r="R877" i="1" s="1"/>
  <c r="J877" i="1"/>
  <c r="K877" i="1" s="1"/>
  <c r="K877" i="7" l="1"/>
  <c r="S877" i="7" l="1"/>
  <c r="L877" i="7"/>
  <c r="M877" i="7" s="1"/>
  <c r="S877" i="1"/>
  <c r="L877" i="1"/>
  <c r="M877" i="1" s="1"/>
  <c r="C878" i="1" l="1"/>
  <c r="T877" i="1"/>
  <c r="U877" i="1"/>
  <c r="C878" i="7"/>
  <c r="U877" i="7"/>
  <c r="T877" i="7"/>
  <c r="N878" i="1"/>
  <c r="O878" i="1" s="1"/>
  <c r="D878" i="1"/>
  <c r="N878" i="7"/>
  <c r="O878" i="7" s="1"/>
  <c r="D878" i="7"/>
  <c r="J878" i="7" l="1"/>
  <c r="P878" i="7"/>
  <c r="Q878" i="7" s="1"/>
  <c r="R878" i="7" s="1"/>
  <c r="P878" i="1"/>
  <c r="Q878" i="1" s="1"/>
  <c r="R878" i="1" s="1"/>
  <c r="J878" i="1"/>
  <c r="K878" i="1" s="1"/>
  <c r="K878" i="7" l="1"/>
  <c r="S878" i="7" l="1"/>
  <c r="L878" i="7"/>
  <c r="M878" i="7" s="1"/>
  <c r="S878" i="1"/>
  <c r="L878" i="1"/>
  <c r="M878" i="1" s="1"/>
  <c r="C879" i="1" l="1"/>
  <c r="U878" i="1"/>
  <c r="T878" i="1"/>
  <c r="C879" i="7"/>
  <c r="T878" i="7"/>
  <c r="U878" i="7"/>
  <c r="N879" i="1"/>
  <c r="O879" i="1" s="1"/>
  <c r="D879" i="1"/>
  <c r="D879" i="7"/>
  <c r="N879" i="7"/>
  <c r="O879" i="7" s="1"/>
  <c r="J879" i="7" l="1"/>
  <c r="P879" i="7"/>
  <c r="Q879" i="7" s="1"/>
  <c r="R879" i="7" s="1"/>
  <c r="P879" i="1"/>
  <c r="Q879" i="1" s="1"/>
  <c r="R879" i="1" s="1"/>
  <c r="J879" i="1"/>
  <c r="K879" i="1" s="1"/>
  <c r="K879" i="7" l="1"/>
  <c r="S879" i="7" l="1"/>
  <c r="L879" i="7"/>
  <c r="M879" i="7" s="1"/>
  <c r="S879" i="1"/>
  <c r="L879" i="1"/>
  <c r="M879" i="1" s="1"/>
  <c r="C880" i="1" l="1"/>
  <c r="U879" i="1"/>
  <c r="T879" i="1"/>
  <c r="C880" i="7"/>
  <c r="U879" i="7"/>
  <c r="T879" i="7"/>
  <c r="N880" i="1"/>
  <c r="O880" i="1" s="1"/>
  <c r="D880" i="1"/>
  <c r="N880" i="7"/>
  <c r="O880" i="7" s="1"/>
  <c r="D880" i="7"/>
  <c r="J880" i="7" l="1"/>
  <c r="P880" i="7"/>
  <c r="Q880" i="7" s="1"/>
  <c r="R880" i="7" s="1"/>
  <c r="P880" i="1"/>
  <c r="Q880" i="1" s="1"/>
  <c r="R880" i="1" s="1"/>
  <c r="J880" i="1"/>
  <c r="K880" i="1" s="1"/>
  <c r="K880" i="7" l="1"/>
  <c r="S880" i="7" l="1"/>
  <c r="L880" i="7"/>
  <c r="M880" i="7" s="1"/>
  <c r="S880" i="1"/>
  <c r="L880" i="1"/>
  <c r="M880" i="1" s="1"/>
  <c r="C881" i="1" l="1"/>
  <c r="U880" i="1"/>
  <c r="T880" i="1"/>
  <c r="C881" i="7"/>
  <c r="U880" i="7"/>
  <c r="T880" i="7"/>
  <c r="N881" i="1"/>
  <c r="O881" i="1" s="1"/>
  <c r="D881" i="1"/>
  <c r="D881" i="7"/>
  <c r="N881" i="7"/>
  <c r="O881" i="7" s="1"/>
  <c r="J881" i="7" l="1"/>
  <c r="P881" i="7"/>
  <c r="Q881" i="7" s="1"/>
  <c r="R881" i="7" s="1"/>
  <c r="P881" i="1"/>
  <c r="Q881" i="1" s="1"/>
  <c r="R881" i="1" s="1"/>
  <c r="J881" i="1"/>
  <c r="K881" i="1" s="1"/>
  <c r="K881" i="7" l="1"/>
  <c r="S881" i="7" l="1"/>
  <c r="L881" i="7"/>
  <c r="M881" i="7" s="1"/>
  <c r="S881" i="1"/>
  <c r="L881" i="1"/>
  <c r="M881" i="1" s="1"/>
  <c r="C882" i="1" l="1"/>
  <c r="U881" i="1"/>
  <c r="T881" i="1"/>
  <c r="C882" i="7"/>
  <c r="U881" i="7"/>
  <c r="T881" i="7"/>
  <c r="N882" i="1"/>
  <c r="O882" i="1" s="1"/>
  <c r="D882" i="1"/>
  <c r="N882" i="7"/>
  <c r="O882" i="7" s="1"/>
  <c r="D882" i="7"/>
  <c r="J882" i="7" l="1"/>
  <c r="P882" i="7"/>
  <c r="Q882" i="7" s="1"/>
  <c r="R882" i="7" s="1"/>
  <c r="P882" i="1"/>
  <c r="Q882" i="1" s="1"/>
  <c r="R882" i="1" s="1"/>
  <c r="J882" i="1"/>
  <c r="K882" i="1" s="1"/>
  <c r="K882" i="7" l="1"/>
  <c r="S882" i="7" l="1"/>
  <c r="L882" i="7"/>
  <c r="M882" i="7" s="1"/>
  <c r="S882" i="1"/>
  <c r="L882" i="1"/>
  <c r="M882" i="1" s="1"/>
  <c r="C883" i="1" l="1"/>
  <c r="U882" i="1"/>
  <c r="T882" i="1"/>
  <c r="C883" i="7"/>
  <c r="U882" i="7"/>
  <c r="T882" i="7"/>
  <c r="N883" i="1"/>
  <c r="O883" i="1" s="1"/>
  <c r="D883" i="1"/>
  <c r="D883" i="7"/>
  <c r="N883" i="7"/>
  <c r="O883" i="7" s="1"/>
  <c r="P883" i="1" l="1"/>
  <c r="Q883" i="1" s="1"/>
  <c r="R883" i="1" s="1"/>
  <c r="J883" i="1"/>
  <c r="K883" i="1" s="1"/>
  <c r="J883" i="7"/>
  <c r="P883" i="7"/>
  <c r="Q883" i="7" s="1"/>
  <c r="R883" i="7" s="1"/>
  <c r="K883" i="7" l="1"/>
  <c r="S883" i="7" l="1"/>
  <c r="L883" i="7"/>
  <c r="M883" i="7" s="1"/>
  <c r="S883" i="1"/>
  <c r="L883" i="1"/>
  <c r="M883" i="1" s="1"/>
  <c r="C884" i="1" l="1"/>
  <c r="T883" i="1"/>
  <c r="U883" i="1"/>
  <c r="C884" i="7"/>
  <c r="U883" i="7"/>
  <c r="T883" i="7"/>
  <c r="N884" i="1"/>
  <c r="O884" i="1" s="1"/>
  <c r="D884" i="1"/>
  <c r="N884" i="7"/>
  <c r="O884" i="7" s="1"/>
  <c r="D884" i="7"/>
  <c r="J884" i="7" l="1"/>
  <c r="P884" i="7"/>
  <c r="Q884" i="7" s="1"/>
  <c r="R884" i="7" s="1"/>
  <c r="P884" i="1"/>
  <c r="Q884" i="1" s="1"/>
  <c r="R884" i="1" s="1"/>
  <c r="J884" i="1"/>
  <c r="K884" i="1" s="1"/>
  <c r="K884" i="7" l="1"/>
  <c r="S884" i="7" l="1"/>
  <c r="L884" i="7"/>
  <c r="M884" i="7" s="1"/>
  <c r="S884" i="1"/>
  <c r="L884" i="1"/>
  <c r="M884" i="1" s="1"/>
  <c r="C885" i="1" l="1"/>
  <c r="U884" i="1"/>
  <c r="T884" i="1"/>
  <c r="C885" i="7"/>
  <c r="T884" i="7"/>
  <c r="U884" i="7"/>
  <c r="N885" i="1"/>
  <c r="O885" i="1" s="1"/>
  <c r="D885" i="1"/>
  <c r="D885" i="7"/>
  <c r="N885" i="7"/>
  <c r="O885" i="7" s="1"/>
  <c r="J885" i="7" l="1"/>
  <c r="P885" i="7"/>
  <c r="Q885" i="7" s="1"/>
  <c r="R885" i="7" s="1"/>
  <c r="P885" i="1"/>
  <c r="Q885" i="1" s="1"/>
  <c r="R885" i="1" s="1"/>
  <c r="J885" i="1"/>
  <c r="K885" i="1" s="1"/>
  <c r="K885" i="7" l="1"/>
  <c r="S885" i="7" l="1"/>
  <c r="L885" i="7"/>
  <c r="M885" i="7" s="1"/>
  <c r="S885" i="1"/>
  <c r="L885" i="1"/>
  <c r="M885" i="1" s="1"/>
  <c r="C886" i="1" l="1"/>
  <c r="U885" i="1"/>
  <c r="T885" i="1"/>
  <c r="C886" i="7"/>
  <c r="T885" i="7"/>
  <c r="U885" i="7"/>
  <c r="N886" i="1"/>
  <c r="O886" i="1" s="1"/>
  <c r="D886" i="1"/>
  <c r="N886" i="7"/>
  <c r="O886" i="7" s="1"/>
  <c r="D886" i="7"/>
  <c r="J886" i="7" l="1"/>
  <c r="P886" i="7"/>
  <c r="Q886" i="7" s="1"/>
  <c r="R886" i="7" s="1"/>
  <c r="P886" i="1"/>
  <c r="Q886" i="1" s="1"/>
  <c r="R886" i="1" s="1"/>
  <c r="J886" i="1"/>
  <c r="K886" i="1" s="1"/>
  <c r="K886" i="7" l="1"/>
  <c r="S886" i="7" l="1"/>
  <c r="L886" i="7"/>
  <c r="M886" i="7" s="1"/>
  <c r="S886" i="1"/>
  <c r="L886" i="1"/>
  <c r="M886" i="1" s="1"/>
  <c r="C887" i="1" l="1"/>
  <c r="U886" i="1"/>
  <c r="T886" i="1"/>
  <c r="C887" i="7"/>
  <c r="U886" i="7"/>
  <c r="T886" i="7"/>
  <c r="N887" i="1"/>
  <c r="O887" i="1" s="1"/>
  <c r="D887" i="1"/>
  <c r="D887" i="7"/>
  <c r="N887" i="7"/>
  <c r="O887" i="7" s="1"/>
  <c r="P887" i="1" l="1"/>
  <c r="Q887" i="1" s="1"/>
  <c r="R887" i="1" s="1"/>
  <c r="J887" i="1"/>
  <c r="K887" i="1" s="1"/>
  <c r="J887" i="7"/>
  <c r="P887" i="7"/>
  <c r="Q887" i="7" s="1"/>
  <c r="R887" i="7" s="1"/>
  <c r="K887" i="7" l="1"/>
  <c r="S887" i="7" l="1"/>
  <c r="L887" i="7"/>
  <c r="M887" i="7" s="1"/>
  <c r="S887" i="1"/>
  <c r="L887" i="1"/>
  <c r="M887" i="1" s="1"/>
  <c r="C888" i="1" l="1"/>
  <c r="U887" i="1"/>
  <c r="T887" i="1"/>
  <c r="C888" i="7"/>
  <c r="U887" i="7"/>
  <c r="T887" i="7"/>
  <c r="N888" i="1"/>
  <c r="O888" i="1" s="1"/>
  <c r="D888" i="1"/>
  <c r="N888" i="7"/>
  <c r="O888" i="7" s="1"/>
  <c r="D888" i="7"/>
  <c r="J888" i="7" l="1"/>
  <c r="P888" i="7"/>
  <c r="Q888" i="7" s="1"/>
  <c r="R888" i="7" s="1"/>
  <c r="P888" i="1"/>
  <c r="Q888" i="1" s="1"/>
  <c r="R888" i="1" s="1"/>
  <c r="J888" i="1"/>
  <c r="K888" i="1" s="1"/>
  <c r="K888" i="7" l="1"/>
  <c r="S888" i="7" l="1"/>
  <c r="L888" i="7"/>
  <c r="M888" i="7" s="1"/>
  <c r="S888" i="1"/>
  <c r="L888" i="1"/>
  <c r="M888" i="1" s="1"/>
  <c r="C889" i="1" l="1"/>
  <c r="U888" i="1"/>
  <c r="T888" i="1"/>
  <c r="C889" i="7"/>
  <c r="U888" i="7"/>
  <c r="T888" i="7"/>
  <c r="N889" i="1"/>
  <c r="O889" i="1" s="1"/>
  <c r="D889" i="1"/>
  <c r="D889" i="7"/>
  <c r="N889" i="7"/>
  <c r="O889" i="7" s="1"/>
  <c r="J889" i="7" l="1"/>
  <c r="P889" i="7"/>
  <c r="Q889" i="7" s="1"/>
  <c r="R889" i="7" s="1"/>
  <c r="P889" i="1"/>
  <c r="Q889" i="1" s="1"/>
  <c r="R889" i="1" s="1"/>
  <c r="J889" i="1"/>
  <c r="K889" i="1" s="1"/>
  <c r="K889" i="7" l="1"/>
  <c r="S889" i="7" l="1"/>
  <c r="L889" i="7"/>
  <c r="M889" i="7" s="1"/>
  <c r="S889" i="1"/>
  <c r="L889" i="1"/>
  <c r="M889" i="1" s="1"/>
  <c r="C890" i="1" l="1"/>
  <c r="T889" i="1"/>
  <c r="U889" i="1"/>
  <c r="C890" i="7"/>
  <c r="U889" i="7"/>
  <c r="T889" i="7"/>
  <c r="N890" i="1"/>
  <c r="O890" i="1" s="1"/>
  <c r="D890" i="1"/>
  <c r="N890" i="7"/>
  <c r="O890" i="7" s="1"/>
  <c r="D890" i="7"/>
  <c r="J890" i="7" l="1"/>
  <c r="P890" i="7"/>
  <c r="Q890" i="7" s="1"/>
  <c r="R890" i="7" s="1"/>
  <c r="P890" i="1"/>
  <c r="Q890" i="1" s="1"/>
  <c r="R890" i="1" s="1"/>
  <c r="J890" i="1"/>
  <c r="K890" i="1" s="1"/>
  <c r="K890" i="7" l="1"/>
  <c r="S890" i="7" l="1"/>
  <c r="L890" i="7"/>
  <c r="M890" i="7" s="1"/>
  <c r="S890" i="1"/>
  <c r="L890" i="1"/>
  <c r="M890" i="1" s="1"/>
  <c r="C891" i="1" l="1"/>
  <c r="U890" i="1"/>
  <c r="T890" i="1"/>
  <c r="C891" i="7"/>
  <c r="T890" i="7"/>
  <c r="U890" i="7"/>
  <c r="N891" i="1"/>
  <c r="O891" i="1" s="1"/>
  <c r="D891" i="1"/>
  <c r="D891" i="7"/>
  <c r="N891" i="7"/>
  <c r="O891" i="7" s="1"/>
  <c r="J891" i="7" l="1"/>
  <c r="P891" i="7"/>
  <c r="Q891" i="7" s="1"/>
  <c r="R891" i="7" s="1"/>
  <c r="P891" i="1"/>
  <c r="Q891" i="1" s="1"/>
  <c r="R891" i="1" s="1"/>
  <c r="J891" i="1"/>
  <c r="K891" i="1" s="1"/>
  <c r="K891" i="7" l="1"/>
  <c r="S891" i="7" l="1"/>
  <c r="L891" i="7"/>
  <c r="M891" i="7" s="1"/>
  <c r="S891" i="1"/>
  <c r="L891" i="1"/>
  <c r="M891" i="1" s="1"/>
  <c r="C892" i="1" l="1"/>
  <c r="U891" i="1"/>
  <c r="T891" i="1"/>
  <c r="C892" i="7"/>
  <c r="U891" i="7"/>
  <c r="T891" i="7"/>
  <c r="N892" i="1"/>
  <c r="O892" i="1" s="1"/>
  <c r="D892" i="1"/>
  <c r="N892" i="7"/>
  <c r="O892" i="7" s="1"/>
  <c r="D892" i="7"/>
  <c r="J892" i="7" l="1"/>
  <c r="P892" i="7"/>
  <c r="Q892" i="7" s="1"/>
  <c r="R892" i="7" s="1"/>
  <c r="P892" i="1"/>
  <c r="Q892" i="1" s="1"/>
  <c r="R892" i="1" s="1"/>
  <c r="J892" i="1"/>
  <c r="K892" i="1" s="1"/>
  <c r="K892" i="7" l="1"/>
  <c r="S892" i="7" l="1"/>
  <c r="L892" i="7"/>
  <c r="M892" i="7" s="1"/>
  <c r="S892" i="1"/>
  <c r="L892" i="1"/>
  <c r="M892" i="1" s="1"/>
  <c r="C893" i="1" l="1"/>
  <c r="U892" i="1"/>
  <c r="T892" i="1"/>
  <c r="C893" i="7"/>
  <c r="T892" i="7"/>
  <c r="U892" i="7"/>
  <c r="N893" i="1"/>
  <c r="O893" i="1" s="1"/>
  <c r="D893" i="1"/>
  <c r="D893" i="7"/>
  <c r="N893" i="7"/>
  <c r="O893" i="7" s="1"/>
  <c r="P893" i="1" l="1"/>
  <c r="Q893" i="1" s="1"/>
  <c r="R893" i="1" s="1"/>
  <c r="J893" i="1"/>
  <c r="K893" i="1" s="1"/>
  <c r="J893" i="7"/>
  <c r="P893" i="7"/>
  <c r="Q893" i="7" s="1"/>
  <c r="R893" i="7" s="1"/>
  <c r="K893" i="7" l="1"/>
  <c r="S893" i="7" l="1"/>
  <c r="L893" i="7"/>
  <c r="M893" i="7" s="1"/>
  <c r="S893" i="1"/>
  <c r="L893" i="1"/>
  <c r="M893" i="1" s="1"/>
  <c r="C894" i="1" l="1"/>
  <c r="U893" i="1"/>
  <c r="T893" i="1"/>
  <c r="C894" i="7"/>
  <c r="U893" i="7"/>
  <c r="T893" i="7"/>
  <c r="N894" i="1"/>
  <c r="O894" i="1" s="1"/>
  <c r="D894" i="1"/>
  <c r="N894" i="7"/>
  <c r="O894" i="7" s="1"/>
  <c r="D894" i="7"/>
  <c r="J894" i="7" l="1"/>
  <c r="P894" i="7"/>
  <c r="Q894" i="7" s="1"/>
  <c r="R894" i="7" s="1"/>
  <c r="P894" i="1"/>
  <c r="Q894" i="1" s="1"/>
  <c r="R894" i="1" s="1"/>
  <c r="J894" i="1"/>
  <c r="K894" i="1" s="1"/>
  <c r="K894" i="7" l="1"/>
  <c r="S894" i="7" l="1"/>
  <c r="L894" i="7"/>
  <c r="M894" i="7" s="1"/>
  <c r="S894" i="1"/>
  <c r="L894" i="1"/>
  <c r="M894" i="1" s="1"/>
  <c r="C895" i="1" l="1"/>
  <c r="U894" i="1"/>
  <c r="T894" i="1"/>
  <c r="C895" i="7"/>
  <c r="U894" i="7"/>
  <c r="T894" i="7"/>
  <c r="N895" i="1"/>
  <c r="O895" i="1" s="1"/>
  <c r="D895" i="1"/>
  <c r="D895" i="7"/>
  <c r="N895" i="7"/>
  <c r="O895" i="7" s="1"/>
  <c r="P895" i="1" l="1"/>
  <c r="Q895" i="1" s="1"/>
  <c r="R895" i="1" s="1"/>
  <c r="J895" i="1"/>
  <c r="K895" i="1" s="1"/>
  <c r="J895" i="7"/>
  <c r="P895" i="7"/>
  <c r="Q895" i="7" s="1"/>
  <c r="R895" i="7" s="1"/>
  <c r="K895" i="7" l="1"/>
  <c r="S895" i="7" l="1"/>
  <c r="L895" i="7"/>
  <c r="M895" i="7" s="1"/>
  <c r="S895" i="1"/>
  <c r="L895" i="1"/>
  <c r="M895" i="1" s="1"/>
  <c r="C896" i="1" l="1"/>
  <c r="T895" i="1"/>
  <c r="U895" i="1"/>
  <c r="C896" i="7"/>
  <c r="U895" i="7"/>
  <c r="T895" i="7"/>
  <c r="N896" i="1"/>
  <c r="O896" i="1" s="1"/>
  <c r="D896" i="1"/>
  <c r="N896" i="7"/>
  <c r="O896" i="7" s="1"/>
  <c r="D896" i="7"/>
  <c r="J896" i="7" l="1"/>
  <c r="P896" i="7"/>
  <c r="Q896" i="7" s="1"/>
  <c r="R896" i="7" s="1"/>
  <c r="P896" i="1"/>
  <c r="Q896" i="1" s="1"/>
  <c r="R896" i="1" s="1"/>
  <c r="J896" i="1"/>
  <c r="K896" i="1" s="1"/>
  <c r="K896" i="7" l="1"/>
  <c r="S896" i="7" l="1"/>
  <c r="L896" i="7"/>
  <c r="M896" i="7" s="1"/>
  <c r="S896" i="1"/>
  <c r="L896" i="1"/>
  <c r="M896" i="1" s="1"/>
  <c r="C897" i="1" l="1"/>
  <c r="U896" i="1"/>
  <c r="T896" i="1"/>
  <c r="C897" i="7"/>
  <c r="T896" i="7"/>
  <c r="U896" i="7"/>
  <c r="N897" i="1"/>
  <c r="O897" i="1" s="1"/>
  <c r="D897" i="1"/>
  <c r="D897" i="7"/>
  <c r="N897" i="7"/>
  <c r="O897" i="7" s="1"/>
  <c r="J897" i="7" l="1"/>
  <c r="P897" i="7"/>
  <c r="Q897" i="7" s="1"/>
  <c r="R897" i="7" s="1"/>
  <c r="P897" i="1"/>
  <c r="Q897" i="1" s="1"/>
  <c r="R897" i="1" s="1"/>
  <c r="J897" i="1"/>
  <c r="K897" i="1" s="1"/>
  <c r="K897" i="7" l="1"/>
  <c r="S897" i="7" l="1"/>
  <c r="L897" i="7"/>
  <c r="M897" i="7" s="1"/>
  <c r="S897" i="1"/>
  <c r="L897" i="1"/>
  <c r="M897" i="1" s="1"/>
  <c r="C898" i="1" l="1"/>
  <c r="D898" i="1" s="1"/>
  <c r="U897" i="1"/>
  <c r="T897" i="1"/>
  <c r="C898" i="7"/>
  <c r="U897" i="7"/>
  <c r="T897" i="7"/>
  <c r="N898" i="7"/>
  <c r="O898" i="7" s="1"/>
  <c r="D898" i="7"/>
  <c r="N898" i="1" l="1"/>
  <c r="O898" i="1" s="1"/>
  <c r="J898" i="7"/>
  <c r="P898" i="7"/>
  <c r="Q898" i="7" s="1"/>
  <c r="R898" i="7" s="1"/>
  <c r="P898" i="1"/>
  <c r="Q898" i="1" s="1"/>
  <c r="R898" i="1" s="1"/>
  <c r="J898" i="1"/>
  <c r="K898" i="1" s="1"/>
  <c r="K898" i="7" l="1"/>
  <c r="S898" i="7" l="1"/>
  <c r="L898" i="7"/>
  <c r="M898" i="7" s="1"/>
  <c r="S898" i="1"/>
  <c r="L898" i="1"/>
  <c r="M898" i="1" s="1"/>
  <c r="C899" i="1" l="1"/>
  <c r="U898" i="1"/>
  <c r="T898" i="1"/>
  <c r="C899" i="7"/>
  <c r="U898" i="7"/>
  <c r="T898" i="7"/>
  <c r="N899" i="1"/>
  <c r="O899" i="1" s="1"/>
  <c r="D899" i="1"/>
  <c r="D899" i="7"/>
  <c r="N899" i="7"/>
  <c r="O899" i="7" s="1"/>
  <c r="J899" i="7" l="1"/>
  <c r="P899" i="7"/>
  <c r="Q899" i="7" s="1"/>
  <c r="R899" i="7" s="1"/>
  <c r="P899" i="1"/>
  <c r="Q899" i="1" s="1"/>
  <c r="R899" i="1" s="1"/>
  <c r="J899" i="1"/>
  <c r="K899" i="1" s="1"/>
  <c r="K899" i="7" l="1"/>
  <c r="S899" i="7" l="1"/>
  <c r="L899" i="7"/>
  <c r="M899" i="7" s="1"/>
  <c r="S899" i="1"/>
  <c r="L899" i="1"/>
  <c r="M899" i="1" s="1"/>
  <c r="C900" i="1" l="1"/>
  <c r="U899" i="1"/>
  <c r="T899" i="1"/>
  <c r="C900" i="7"/>
  <c r="U899" i="7"/>
  <c r="T899" i="7"/>
  <c r="N900" i="1"/>
  <c r="O900" i="1" s="1"/>
  <c r="D900" i="1"/>
  <c r="N900" i="7"/>
  <c r="O900" i="7" s="1"/>
  <c r="D900" i="7"/>
  <c r="J900" i="7" l="1"/>
  <c r="P900" i="7"/>
  <c r="Q900" i="7" s="1"/>
  <c r="R900" i="7" s="1"/>
  <c r="P900" i="1"/>
  <c r="Q900" i="1" s="1"/>
  <c r="R900" i="1" s="1"/>
  <c r="J900" i="1"/>
  <c r="K900" i="1" s="1"/>
  <c r="K900" i="7" l="1"/>
  <c r="S900" i="7" l="1"/>
  <c r="L900" i="7"/>
  <c r="M900" i="7" s="1"/>
  <c r="S900" i="1"/>
  <c r="L900" i="1"/>
  <c r="M900" i="1" s="1"/>
  <c r="C901" i="1" l="1"/>
  <c r="U900" i="1"/>
  <c r="T900" i="1"/>
  <c r="C901" i="7"/>
  <c r="T900" i="7"/>
  <c r="U900" i="7"/>
  <c r="N901" i="1"/>
  <c r="O901" i="1" s="1"/>
  <c r="D901" i="1"/>
  <c r="D901" i="7"/>
  <c r="N901" i="7"/>
  <c r="O901" i="7" s="1"/>
  <c r="J901" i="7" l="1"/>
  <c r="P901" i="7"/>
  <c r="Q901" i="7" s="1"/>
  <c r="R901" i="7" s="1"/>
  <c r="P901" i="1"/>
  <c r="Q901" i="1" s="1"/>
  <c r="R901" i="1" s="1"/>
  <c r="J901" i="1"/>
  <c r="K901" i="1" s="1"/>
  <c r="K901" i="7" l="1"/>
  <c r="S901" i="7" l="1"/>
  <c r="L901" i="7"/>
  <c r="M901" i="7" s="1"/>
  <c r="S901" i="1"/>
  <c r="L901" i="1"/>
  <c r="M901" i="1" s="1"/>
  <c r="C902" i="1" l="1"/>
  <c r="T901" i="1"/>
  <c r="U901" i="1"/>
  <c r="C902" i="7"/>
  <c r="U901" i="7"/>
  <c r="T901" i="7"/>
  <c r="N902" i="1"/>
  <c r="O902" i="1" s="1"/>
  <c r="D902" i="1"/>
  <c r="N902" i="7"/>
  <c r="O902" i="7" s="1"/>
  <c r="D902" i="7"/>
  <c r="J902" i="7" l="1"/>
  <c r="P902" i="7"/>
  <c r="Q902" i="7" s="1"/>
  <c r="R902" i="7" s="1"/>
  <c r="P902" i="1"/>
  <c r="Q902" i="1" s="1"/>
  <c r="R902" i="1" s="1"/>
  <c r="J902" i="1"/>
  <c r="K902" i="1" s="1"/>
  <c r="K902" i="7" l="1"/>
  <c r="S902" i="7" l="1"/>
  <c r="L902" i="7"/>
  <c r="M902" i="7" s="1"/>
  <c r="S902" i="1"/>
  <c r="L902" i="1"/>
  <c r="M902" i="1" s="1"/>
  <c r="C903" i="1" l="1"/>
  <c r="U902" i="1"/>
  <c r="T902" i="1"/>
  <c r="C903" i="7"/>
  <c r="T902" i="7"/>
  <c r="U902" i="7"/>
  <c r="N903" i="1"/>
  <c r="O903" i="1" s="1"/>
  <c r="D903" i="1"/>
  <c r="D903" i="7"/>
  <c r="N903" i="7"/>
  <c r="O903" i="7" s="1"/>
  <c r="J903" i="7" l="1"/>
  <c r="P903" i="7"/>
  <c r="Q903" i="7" s="1"/>
  <c r="R903" i="7" s="1"/>
  <c r="P903" i="1"/>
  <c r="Q903" i="1" s="1"/>
  <c r="R903" i="1" s="1"/>
  <c r="J903" i="1"/>
  <c r="K903" i="1" s="1"/>
  <c r="K903" i="7" l="1"/>
  <c r="S903" i="7" l="1"/>
  <c r="L903" i="7"/>
  <c r="M903" i="7" s="1"/>
  <c r="S903" i="1"/>
  <c r="L903" i="1"/>
  <c r="M903" i="1" s="1"/>
  <c r="C904" i="1" l="1"/>
  <c r="U903" i="1"/>
  <c r="T903" i="1"/>
  <c r="C904" i="7"/>
  <c r="U903" i="7"/>
  <c r="T903" i="7"/>
  <c r="N904" i="1"/>
  <c r="O904" i="1" s="1"/>
  <c r="D904" i="1"/>
  <c r="N904" i="7"/>
  <c r="O904" i="7" s="1"/>
  <c r="D904" i="7"/>
  <c r="J904" i="7" l="1"/>
  <c r="P904" i="7"/>
  <c r="Q904" i="7" s="1"/>
  <c r="R904" i="7" s="1"/>
  <c r="P904" i="1"/>
  <c r="Q904" i="1" s="1"/>
  <c r="R904" i="1" s="1"/>
  <c r="J904" i="1"/>
  <c r="K904" i="1" s="1"/>
  <c r="K904" i="7" l="1"/>
  <c r="S904" i="7" l="1"/>
  <c r="L904" i="7"/>
  <c r="M904" i="7" s="1"/>
  <c r="S904" i="1"/>
  <c r="L904" i="1"/>
  <c r="M904" i="1" s="1"/>
  <c r="C905" i="1" l="1"/>
  <c r="U904" i="1"/>
  <c r="T904" i="1"/>
  <c r="C905" i="7"/>
  <c r="U904" i="7"/>
  <c r="T904" i="7"/>
  <c r="N905" i="1"/>
  <c r="O905" i="1" s="1"/>
  <c r="D905" i="1"/>
  <c r="D905" i="7"/>
  <c r="N905" i="7"/>
  <c r="O905" i="7" s="1"/>
  <c r="P905" i="1" l="1"/>
  <c r="Q905" i="1" s="1"/>
  <c r="R905" i="1" s="1"/>
  <c r="J905" i="1"/>
  <c r="K905" i="1" s="1"/>
  <c r="J905" i="7"/>
  <c r="P905" i="7"/>
  <c r="Q905" i="7" s="1"/>
  <c r="R905" i="7" s="1"/>
  <c r="K905" i="7" l="1"/>
  <c r="S905" i="7" l="1"/>
  <c r="L905" i="7"/>
  <c r="M905" i="7" s="1"/>
  <c r="S905" i="1"/>
  <c r="L905" i="1"/>
  <c r="M905" i="1" s="1"/>
  <c r="C906" i="1" l="1"/>
  <c r="U905" i="1"/>
  <c r="T905" i="1"/>
  <c r="C906" i="7"/>
  <c r="U905" i="7"/>
  <c r="T905" i="7"/>
  <c r="N906" i="1"/>
  <c r="O906" i="1" s="1"/>
  <c r="D906" i="1"/>
  <c r="N906" i="7"/>
  <c r="O906" i="7" s="1"/>
  <c r="D906" i="7"/>
  <c r="J906" i="7" l="1"/>
  <c r="P906" i="7"/>
  <c r="Q906" i="7" s="1"/>
  <c r="R906" i="7" s="1"/>
  <c r="P906" i="1"/>
  <c r="Q906" i="1" s="1"/>
  <c r="R906" i="1" s="1"/>
  <c r="J906" i="1"/>
  <c r="K906" i="1" s="1"/>
  <c r="K906" i="7" l="1"/>
  <c r="S906" i="7" l="1"/>
  <c r="L906" i="7"/>
  <c r="M906" i="7" s="1"/>
  <c r="S906" i="1"/>
  <c r="L906" i="1"/>
  <c r="M906" i="1" s="1"/>
  <c r="C907" i="1" l="1"/>
  <c r="U906" i="1"/>
  <c r="T906" i="1"/>
  <c r="C907" i="7"/>
  <c r="U906" i="7"/>
  <c r="T906" i="7"/>
  <c r="N907" i="1"/>
  <c r="O907" i="1" s="1"/>
  <c r="D907" i="1"/>
  <c r="D907" i="7"/>
  <c r="N907" i="7"/>
  <c r="O907" i="7" s="1"/>
  <c r="J907" i="7" l="1"/>
  <c r="P907" i="7"/>
  <c r="Q907" i="7" s="1"/>
  <c r="R907" i="7" s="1"/>
  <c r="P907" i="1"/>
  <c r="Q907" i="1" s="1"/>
  <c r="R907" i="1" s="1"/>
  <c r="J907" i="1"/>
  <c r="K907" i="1" s="1"/>
  <c r="K907" i="7" l="1"/>
  <c r="S907" i="7" l="1"/>
  <c r="L907" i="7"/>
  <c r="M907" i="7" s="1"/>
  <c r="S907" i="1"/>
  <c r="L907" i="1"/>
  <c r="M907" i="1" s="1"/>
  <c r="C908" i="1" l="1"/>
  <c r="T907" i="1"/>
  <c r="U907" i="1"/>
  <c r="C908" i="7"/>
  <c r="T907" i="7"/>
  <c r="U907" i="7"/>
  <c r="N908" i="1"/>
  <c r="O908" i="1" s="1"/>
  <c r="D908" i="1"/>
  <c r="N908" i="7"/>
  <c r="O908" i="7" s="1"/>
  <c r="D908" i="7"/>
  <c r="J908" i="7" l="1"/>
  <c r="P908" i="7"/>
  <c r="Q908" i="7" s="1"/>
  <c r="R908" i="7" s="1"/>
  <c r="P908" i="1"/>
  <c r="Q908" i="1" s="1"/>
  <c r="R908" i="1" s="1"/>
  <c r="J908" i="1"/>
  <c r="K908" i="1" s="1"/>
  <c r="K908" i="7" l="1"/>
  <c r="S908" i="7" l="1"/>
  <c r="L908" i="7"/>
  <c r="M908" i="7" s="1"/>
  <c r="S908" i="1"/>
  <c r="L908" i="1"/>
  <c r="M908" i="1" s="1"/>
  <c r="C909" i="1" l="1"/>
  <c r="U908" i="1"/>
  <c r="T908" i="1"/>
  <c r="C909" i="7"/>
  <c r="T908" i="7"/>
  <c r="U908" i="7"/>
  <c r="N909" i="1"/>
  <c r="O909" i="1" s="1"/>
  <c r="D909" i="1"/>
  <c r="D909" i="7"/>
  <c r="N909" i="7"/>
  <c r="O909" i="7" s="1"/>
  <c r="J909" i="7" l="1"/>
  <c r="P909" i="7"/>
  <c r="Q909" i="7" s="1"/>
  <c r="R909" i="7" s="1"/>
  <c r="P909" i="1"/>
  <c r="Q909" i="1" s="1"/>
  <c r="R909" i="1" s="1"/>
  <c r="J909" i="1"/>
  <c r="K909" i="1" s="1"/>
  <c r="K909" i="7" l="1"/>
  <c r="S909" i="7" l="1"/>
  <c r="L909" i="7"/>
  <c r="M909" i="7" s="1"/>
  <c r="S909" i="1"/>
  <c r="L909" i="1"/>
  <c r="M909" i="1" s="1"/>
  <c r="C910" i="1" l="1"/>
  <c r="U909" i="1"/>
  <c r="T909" i="1"/>
  <c r="C910" i="7"/>
  <c r="U909" i="7"/>
  <c r="T909" i="7"/>
  <c r="N910" i="1"/>
  <c r="O910" i="1" s="1"/>
  <c r="D910" i="1"/>
  <c r="N910" i="7"/>
  <c r="O910" i="7" s="1"/>
  <c r="D910" i="7"/>
  <c r="J910" i="7" l="1"/>
  <c r="P910" i="7"/>
  <c r="Q910" i="7" s="1"/>
  <c r="R910" i="7" s="1"/>
  <c r="P910" i="1"/>
  <c r="Q910" i="1" s="1"/>
  <c r="R910" i="1" s="1"/>
  <c r="J910" i="1"/>
  <c r="K910" i="1" s="1"/>
  <c r="K910" i="7" l="1"/>
  <c r="S910" i="7" l="1"/>
  <c r="L910" i="7"/>
  <c r="M910" i="7" s="1"/>
  <c r="S910" i="1"/>
  <c r="L910" i="1"/>
  <c r="M910" i="1" s="1"/>
  <c r="C911" i="1" l="1"/>
  <c r="U910" i="1"/>
  <c r="T910" i="1"/>
  <c r="C911" i="7"/>
  <c r="U910" i="7"/>
  <c r="T910" i="7"/>
  <c r="N911" i="1"/>
  <c r="O911" i="1" s="1"/>
  <c r="D911" i="1"/>
  <c r="D911" i="7"/>
  <c r="N911" i="7"/>
  <c r="O911" i="7" s="1"/>
  <c r="J911" i="7" l="1"/>
  <c r="P911" i="7"/>
  <c r="Q911" i="7" s="1"/>
  <c r="R911" i="7" s="1"/>
  <c r="P911" i="1"/>
  <c r="Q911" i="1" s="1"/>
  <c r="R911" i="1" s="1"/>
  <c r="J911" i="1"/>
  <c r="K911" i="1" s="1"/>
  <c r="K911" i="7" l="1"/>
  <c r="S911" i="7" l="1"/>
  <c r="L911" i="7"/>
  <c r="M911" i="7" s="1"/>
  <c r="S911" i="1"/>
  <c r="L911" i="1"/>
  <c r="M911" i="1" s="1"/>
  <c r="C912" i="1" l="1"/>
  <c r="U911" i="1"/>
  <c r="T911" i="1"/>
  <c r="C912" i="7"/>
  <c r="U911" i="7"/>
  <c r="T911" i="7"/>
  <c r="N912" i="1"/>
  <c r="O912" i="1" s="1"/>
  <c r="D912" i="1"/>
  <c r="N912" i="7"/>
  <c r="O912" i="7" s="1"/>
  <c r="D912" i="7"/>
  <c r="J912" i="7" l="1"/>
  <c r="P912" i="7"/>
  <c r="Q912" i="7" s="1"/>
  <c r="R912" i="7" s="1"/>
  <c r="P912" i="1"/>
  <c r="Q912" i="1" s="1"/>
  <c r="R912" i="1" s="1"/>
  <c r="J912" i="1"/>
  <c r="K912" i="1" s="1"/>
  <c r="K912" i="7" l="1"/>
  <c r="S912" i="7" l="1"/>
  <c r="L912" i="7"/>
  <c r="M912" i="7" s="1"/>
  <c r="S912" i="1"/>
  <c r="L912" i="1"/>
  <c r="M912" i="1" s="1"/>
  <c r="C913" i="1" l="1"/>
  <c r="U912" i="1"/>
  <c r="T912" i="1"/>
  <c r="C913" i="7"/>
  <c r="U912" i="7"/>
  <c r="T912" i="7"/>
  <c r="N913" i="1"/>
  <c r="O913" i="1" s="1"/>
  <c r="D913" i="1"/>
  <c r="D913" i="7"/>
  <c r="N913" i="7"/>
  <c r="O913" i="7" s="1"/>
  <c r="J913" i="7" l="1"/>
  <c r="P913" i="7"/>
  <c r="Q913" i="7" s="1"/>
  <c r="R913" i="7" s="1"/>
  <c r="P913" i="1"/>
  <c r="Q913" i="1" s="1"/>
  <c r="R913" i="1" s="1"/>
  <c r="J913" i="1"/>
  <c r="K913" i="1" s="1"/>
  <c r="K913" i="7" l="1"/>
  <c r="S913" i="7" l="1"/>
  <c r="L913" i="7"/>
  <c r="M913" i="7" s="1"/>
  <c r="S913" i="1"/>
  <c r="L913" i="1"/>
  <c r="M913" i="1" s="1"/>
  <c r="C914" i="1" l="1"/>
  <c r="T913" i="1"/>
  <c r="U913" i="1"/>
  <c r="C914" i="7"/>
  <c r="U913" i="7"/>
  <c r="T913" i="7"/>
  <c r="N914" i="1"/>
  <c r="O914" i="1" s="1"/>
  <c r="D914" i="1"/>
  <c r="N914" i="7"/>
  <c r="O914" i="7" s="1"/>
  <c r="D914" i="7"/>
  <c r="J914" i="7" l="1"/>
  <c r="P914" i="7"/>
  <c r="Q914" i="7" s="1"/>
  <c r="R914" i="7" s="1"/>
  <c r="P914" i="1"/>
  <c r="Q914" i="1" s="1"/>
  <c r="R914" i="1" s="1"/>
  <c r="J914" i="1"/>
  <c r="K914" i="1" s="1"/>
  <c r="K914" i="7" l="1"/>
  <c r="S914" i="7" l="1"/>
  <c r="L914" i="7"/>
  <c r="M914" i="7" s="1"/>
  <c r="S914" i="1"/>
  <c r="L914" i="1"/>
  <c r="M914" i="1" s="1"/>
  <c r="C915" i="1" l="1"/>
  <c r="U914" i="1"/>
  <c r="T914" i="1"/>
  <c r="C915" i="7"/>
  <c r="T914" i="7"/>
  <c r="U914" i="7"/>
  <c r="N915" i="1"/>
  <c r="O915" i="1" s="1"/>
  <c r="D915" i="1"/>
  <c r="D915" i="7"/>
  <c r="N915" i="7"/>
  <c r="O915" i="7" s="1"/>
  <c r="J915" i="7" l="1"/>
  <c r="P915" i="7"/>
  <c r="Q915" i="7" s="1"/>
  <c r="R915" i="7" s="1"/>
  <c r="P915" i="1"/>
  <c r="Q915" i="1" s="1"/>
  <c r="R915" i="1" s="1"/>
  <c r="J915" i="1"/>
  <c r="K915" i="1" s="1"/>
  <c r="K915" i="7" l="1"/>
  <c r="S915" i="7" l="1"/>
  <c r="L915" i="7"/>
  <c r="M915" i="7" s="1"/>
  <c r="S915" i="1"/>
  <c r="L915" i="1"/>
  <c r="M915" i="1" s="1"/>
  <c r="C916" i="1" l="1"/>
  <c r="U915" i="1"/>
  <c r="T915" i="1"/>
  <c r="C916" i="7"/>
  <c r="U915" i="7"/>
  <c r="T915" i="7"/>
  <c r="N916" i="1"/>
  <c r="O916" i="1" s="1"/>
  <c r="D916" i="1"/>
  <c r="N916" i="7"/>
  <c r="O916" i="7" s="1"/>
  <c r="D916" i="7"/>
  <c r="J916" i="7" l="1"/>
  <c r="P916" i="7"/>
  <c r="Q916" i="7" s="1"/>
  <c r="R916" i="7" s="1"/>
  <c r="P916" i="1"/>
  <c r="Q916" i="1" s="1"/>
  <c r="R916" i="1" s="1"/>
  <c r="J916" i="1"/>
  <c r="K916" i="1" s="1"/>
  <c r="K916" i="7" l="1"/>
  <c r="S916" i="7" l="1"/>
  <c r="L916" i="7"/>
  <c r="M916" i="7" s="1"/>
  <c r="S916" i="1"/>
  <c r="L916" i="1"/>
  <c r="M916" i="1" s="1"/>
  <c r="C917" i="1" l="1"/>
  <c r="U916" i="1"/>
  <c r="T916" i="1"/>
  <c r="C917" i="7"/>
  <c r="U916" i="7"/>
  <c r="T916" i="7"/>
  <c r="N917" i="1"/>
  <c r="O917" i="1" s="1"/>
  <c r="D917" i="1"/>
  <c r="D917" i="7"/>
  <c r="N917" i="7"/>
  <c r="O917" i="7" s="1"/>
  <c r="J917" i="7" l="1"/>
  <c r="P917" i="7"/>
  <c r="Q917" i="7" s="1"/>
  <c r="R917" i="7" s="1"/>
  <c r="P917" i="1"/>
  <c r="Q917" i="1" s="1"/>
  <c r="R917" i="1" s="1"/>
  <c r="J917" i="1"/>
  <c r="K917" i="1" s="1"/>
  <c r="K917" i="7" l="1"/>
  <c r="S917" i="7" l="1"/>
  <c r="L917" i="7"/>
  <c r="M917" i="7" s="1"/>
  <c r="S917" i="1"/>
  <c r="L917" i="1"/>
  <c r="M917" i="1" s="1"/>
  <c r="C918" i="1" l="1"/>
  <c r="U917" i="1"/>
  <c r="T917" i="1"/>
  <c r="C918" i="7"/>
  <c r="U917" i="7"/>
  <c r="T917" i="7"/>
  <c r="N918" i="1"/>
  <c r="O918" i="1" s="1"/>
  <c r="D918" i="1"/>
  <c r="N918" i="7"/>
  <c r="O918" i="7" s="1"/>
  <c r="D918" i="7"/>
  <c r="J918" i="7" l="1"/>
  <c r="P918" i="7"/>
  <c r="Q918" i="7" s="1"/>
  <c r="R918" i="7" s="1"/>
  <c r="P918" i="1"/>
  <c r="Q918" i="1" s="1"/>
  <c r="R918" i="1" s="1"/>
  <c r="J918" i="1"/>
  <c r="K918" i="1" s="1"/>
  <c r="K918" i="7" l="1"/>
  <c r="S918" i="7" l="1"/>
  <c r="L918" i="7"/>
  <c r="M918" i="7" s="1"/>
  <c r="S918" i="1"/>
  <c r="L918" i="1"/>
  <c r="M918" i="1" s="1"/>
  <c r="C919" i="1" l="1"/>
  <c r="U918" i="1"/>
  <c r="T918" i="1"/>
  <c r="C919" i="7"/>
  <c r="U918" i="7"/>
  <c r="T918" i="7"/>
  <c r="N919" i="1"/>
  <c r="O919" i="1" s="1"/>
  <c r="D919" i="1"/>
  <c r="D919" i="7"/>
  <c r="N919" i="7"/>
  <c r="O919" i="7" s="1"/>
  <c r="J919" i="7" l="1"/>
  <c r="P919" i="7"/>
  <c r="Q919" i="7" s="1"/>
  <c r="R919" i="7" s="1"/>
  <c r="P919" i="1"/>
  <c r="Q919" i="1" s="1"/>
  <c r="R919" i="1" s="1"/>
  <c r="J919" i="1"/>
  <c r="K919" i="1" s="1"/>
  <c r="K919" i="7" l="1"/>
  <c r="S919" i="7" l="1"/>
  <c r="L919" i="7"/>
  <c r="M919" i="7" s="1"/>
  <c r="S919" i="1"/>
  <c r="L919" i="1"/>
  <c r="M919" i="1" s="1"/>
  <c r="C920" i="1" l="1"/>
  <c r="T919" i="1"/>
  <c r="U919" i="1"/>
  <c r="C920" i="7"/>
  <c r="U919" i="7"/>
  <c r="T919" i="7"/>
  <c r="N920" i="1"/>
  <c r="O920" i="1" s="1"/>
  <c r="D920" i="1"/>
  <c r="N920" i="7"/>
  <c r="O920" i="7" s="1"/>
  <c r="D920" i="7"/>
  <c r="J920" i="7" l="1"/>
  <c r="P920" i="7"/>
  <c r="Q920" i="7" s="1"/>
  <c r="R920" i="7" s="1"/>
  <c r="P920" i="1"/>
  <c r="Q920" i="1" s="1"/>
  <c r="R920" i="1" s="1"/>
  <c r="J920" i="1"/>
  <c r="K920" i="1" s="1"/>
  <c r="K920" i="7" l="1"/>
  <c r="S920" i="7" l="1"/>
  <c r="L920" i="7"/>
  <c r="M920" i="7" s="1"/>
  <c r="S920" i="1"/>
  <c r="L920" i="1"/>
  <c r="M920" i="1" s="1"/>
  <c r="C921" i="1" l="1"/>
  <c r="U920" i="1"/>
  <c r="T920" i="1"/>
  <c r="C921" i="7"/>
  <c r="T920" i="7"/>
  <c r="U920" i="7"/>
  <c r="N921" i="1"/>
  <c r="O921" i="1" s="1"/>
  <c r="D921" i="1"/>
  <c r="D921" i="7"/>
  <c r="N921" i="7"/>
  <c r="O921" i="7" s="1"/>
  <c r="J921" i="7" l="1"/>
  <c r="P921" i="7"/>
  <c r="Q921" i="7" s="1"/>
  <c r="R921" i="7" s="1"/>
  <c r="P921" i="1"/>
  <c r="Q921" i="1" s="1"/>
  <c r="R921" i="1" s="1"/>
  <c r="J921" i="1"/>
  <c r="K921" i="1" s="1"/>
  <c r="K921" i="7" l="1"/>
  <c r="S921" i="7" l="1"/>
  <c r="L921" i="7"/>
  <c r="M921" i="7" s="1"/>
  <c r="S921" i="1"/>
  <c r="L921" i="1"/>
  <c r="M921" i="1" s="1"/>
  <c r="C922" i="1" l="1"/>
  <c r="U921" i="1"/>
  <c r="T921" i="1"/>
  <c r="C922" i="7"/>
  <c r="T921" i="7"/>
  <c r="U921" i="7"/>
  <c r="N922" i="1"/>
  <c r="O922" i="1" s="1"/>
  <c r="D922" i="1"/>
  <c r="N922" i="7"/>
  <c r="O922" i="7" s="1"/>
  <c r="D922" i="7"/>
  <c r="J922" i="7" l="1"/>
  <c r="P922" i="7"/>
  <c r="Q922" i="7" s="1"/>
  <c r="R922" i="7" s="1"/>
  <c r="P922" i="1"/>
  <c r="Q922" i="1" s="1"/>
  <c r="R922" i="1" s="1"/>
  <c r="J922" i="1"/>
  <c r="K922" i="1" s="1"/>
  <c r="K922" i="7" l="1"/>
  <c r="S922" i="7" l="1"/>
  <c r="L922" i="7"/>
  <c r="M922" i="7" s="1"/>
  <c r="S922" i="1"/>
  <c r="L922" i="1"/>
  <c r="M922" i="1" s="1"/>
  <c r="C923" i="1" l="1"/>
  <c r="U922" i="1"/>
  <c r="T922" i="1"/>
  <c r="C923" i="7"/>
  <c r="U922" i="7"/>
  <c r="T922" i="7"/>
  <c r="N923" i="1"/>
  <c r="O923" i="1" s="1"/>
  <c r="D923" i="1"/>
  <c r="D923" i="7"/>
  <c r="N923" i="7"/>
  <c r="O923" i="7" s="1"/>
  <c r="J923" i="7" l="1"/>
  <c r="P923" i="7"/>
  <c r="Q923" i="7" s="1"/>
  <c r="R923" i="7" s="1"/>
  <c r="P923" i="1"/>
  <c r="Q923" i="1" s="1"/>
  <c r="R923" i="1" s="1"/>
  <c r="J923" i="1"/>
  <c r="K923" i="1" s="1"/>
  <c r="K923" i="7" l="1"/>
  <c r="S923" i="7" l="1"/>
  <c r="L923" i="7"/>
  <c r="M923" i="7" s="1"/>
  <c r="S923" i="1"/>
  <c r="L923" i="1"/>
  <c r="M923" i="1" s="1"/>
  <c r="C924" i="1" l="1"/>
  <c r="U923" i="1"/>
  <c r="T923" i="1"/>
  <c r="C924" i="7"/>
  <c r="U923" i="7"/>
  <c r="T923" i="7"/>
  <c r="N924" i="1"/>
  <c r="O924" i="1" s="1"/>
  <c r="D924" i="1"/>
  <c r="N924" i="7"/>
  <c r="O924" i="7" s="1"/>
  <c r="D924" i="7"/>
  <c r="J924" i="7" l="1"/>
  <c r="P924" i="7"/>
  <c r="Q924" i="7" s="1"/>
  <c r="R924" i="7" s="1"/>
  <c r="P924" i="1"/>
  <c r="Q924" i="1" s="1"/>
  <c r="R924" i="1" s="1"/>
  <c r="J924" i="1"/>
  <c r="K924" i="1" s="1"/>
  <c r="K924" i="7" l="1"/>
  <c r="S924" i="7" l="1"/>
  <c r="L924" i="7"/>
  <c r="M924" i="7" s="1"/>
  <c r="S924" i="1"/>
  <c r="L924" i="1"/>
  <c r="M924" i="1" s="1"/>
  <c r="C925" i="1" l="1"/>
  <c r="U924" i="1"/>
  <c r="T924" i="1"/>
  <c r="C925" i="7"/>
  <c r="U924" i="7"/>
  <c r="T924" i="7"/>
  <c r="N925" i="1"/>
  <c r="O925" i="1" s="1"/>
  <c r="D925" i="1"/>
  <c r="D925" i="7"/>
  <c r="N925" i="7"/>
  <c r="O925" i="7" s="1"/>
  <c r="J925" i="7" l="1"/>
  <c r="P925" i="7"/>
  <c r="Q925" i="7" s="1"/>
  <c r="R925" i="7" s="1"/>
  <c r="P925" i="1"/>
  <c r="Q925" i="1" s="1"/>
  <c r="R925" i="1" s="1"/>
  <c r="J925" i="1"/>
  <c r="K925" i="1" s="1"/>
  <c r="K925" i="7" l="1"/>
  <c r="S925" i="7" l="1"/>
  <c r="L925" i="7"/>
  <c r="M925" i="7" s="1"/>
  <c r="S925" i="1"/>
  <c r="L925" i="1"/>
  <c r="M925" i="1" s="1"/>
  <c r="C926" i="1" l="1"/>
  <c r="T925" i="1"/>
  <c r="U925" i="1"/>
  <c r="C926" i="7"/>
  <c r="U925" i="7"/>
  <c r="T925" i="7"/>
  <c r="N926" i="1"/>
  <c r="O926" i="1" s="1"/>
  <c r="D926" i="1"/>
  <c r="N926" i="7"/>
  <c r="O926" i="7" s="1"/>
  <c r="D926" i="7"/>
  <c r="J926" i="7" l="1"/>
  <c r="P926" i="7"/>
  <c r="Q926" i="7" s="1"/>
  <c r="R926" i="7" s="1"/>
  <c r="P926" i="1"/>
  <c r="Q926" i="1" s="1"/>
  <c r="R926" i="1" s="1"/>
  <c r="J926" i="1"/>
  <c r="K926" i="1" s="1"/>
  <c r="K926" i="7" l="1"/>
  <c r="S926" i="7" l="1"/>
  <c r="L926" i="7"/>
  <c r="M926" i="7" s="1"/>
  <c r="S926" i="1"/>
  <c r="L926" i="1"/>
  <c r="M926" i="1" s="1"/>
  <c r="C927" i="1" l="1"/>
  <c r="U926" i="1"/>
  <c r="T926" i="1"/>
  <c r="C927" i="7"/>
  <c r="T926" i="7"/>
  <c r="U926" i="7"/>
  <c r="N927" i="1"/>
  <c r="O927" i="1" s="1"/>
  <c r="D927" i="1"/>
  <c r="D927" i="7"/>
  <c r="N927" i="7"/>
  <c r="O927" i="7" s="1"/>
  <c r="J927" i="7" l="1"/>
  <c r="P927" i="7"/>
  <c r="Q927" i="7" s="1"/>
  <c r="R927" i="7" s="1"/>
  <c r="P927" i="1"/>
  <c r="Q927" i="1" s="1"/>
  <c r="R927" i="1" s="1"/>
  <c r="J927" i="1"/>
  <c r="K927" i="1" s="1"/>
  <c r="K927" i="7" l="1"/>
  <c r="S927" i="7" l="1"/>
  <c r="L927" i="7"/>
  <c r="M927" i="7" s="1"/>
  <c r="S927" i="1"/>
  <c r="L927" i="1"/>
  <c r="M927" i="1" s="1"/>
  <c r="C928" i="1" l="1"/>
  <c r="U927" i="1"/>
  <c r="T927" i="1"/>
  <c r="C928" i="7"/>
  <c r="N928" i="7" s="1"/>
  <c r="O928" i="7" s="1"/>
  <c r="U927" i="7"/>
  <c r="T927" i="7"/>
  <c r="N928" i="1"/>
  <c r="O928" i="1" s="1"/>
  <c r="D928" i="1"/>
  <c r="D928" i="7" l="1"/>
  <c r="J928" i="7"/>
  <c r="P928" i="7"/>
  <c r="Q928" i="7" s="1"/>
  <c r="R928" i="7" s="1"/>
  <c r="P928" i="1"/>
  <c r="Q928" i="1" s="1"/>
  <c r="R928" i="1" s="1"/>
  <c r="J928" i="1"/>
  <c r="K928" i="1" s="1"/>
  <c r="K928" i="7" l="1"/>
  <c r="S928" i="7" l="1"/>
  <c r="L928" i="7"/>
  <c r="M928" i="7" s="1"/>
  <c r="S928" i="1"/>
  <c r="L928" i="1"/>
  <c r="M928" i="1" s="1"/>
  <c r="C929" i="1" l="1"/>
  <c r="U928" i="1"/>
  <c r="T928" i="1"/>
  <c r="C929" i="7"/>
  <c r="T928" i="7"/>
  <c r="U928" i="7"/>
  <c r="N929" i="1"/>
  <c r="O929" i="1" s="1"/>
  <c r="D929" i="1"/>
  <c r="D929" i="7"/>
  <c r="N929" i="7"/>
  <c r="O929" i="7" s="1"/>
  <c r="J929" i="7" l="1"/>
  <c r="P929" i="7"/>
  <c r="Q929" i="7" s="1"/>
  <c r="R929" i="7" s="1"/>
  <c r="P929" i="1"/>
  <c r="Q929" i="1" s="1"/>
  <c r="R929" i="1" s="1"/>
  <c r="J929" i="1"/>
  <c r="K929" i="1" s="1"/>
  <c r="K929" i="7" l="1"/>
  <c r="S929" i="7" l="1"/>
  <c r="L929" i="7"/>
  <c r="M929" i="7" s="1"/>
  <c r="S929" i="1"/>
  <c r="L929" i="1"/>
  <c r="M929" i="1" s="1"/>
  <c r="C930" i="1" l="1"/>
  <c r="U929" i="1"/>
  <c r="T929" i="1"/>
  <c r="C930" i="7"/>
  <c r="U929" i="7"/>
  <c r="T929" i="7"/>
  <c r="N930" i="1"/>
  <c r="O930" i="1" s="1"/>
  <c r="D930" i="1"/>
  <c r="N930" i="7"/>
  <c r="O930" i="7" s="1"/>
  <c r="D930" i="7"/>
  <c r="J930" i="7" l="1"/>
  <c r="P930" i="7"/>
  <c r="Q930" i="7" s="1"/>
  <c r="R930" i="7" s="1"/>
  <c r="P930" i="1"/>
  <c r="Q930" i="1" s="1"/>
  <c r="R930" i="1" s="1"/>
  <c r="J930" i="1"/>
  <c r="K930" i="1" s="1"/>
  <c r="K930" i="7" l="1"/>
  <c r="S930" i="7" l="1"/>
  <c r="L930" i="7"/>
  <c r="M930" i="7" s="1"/>
  <c r="S930" i="1"/>
  <c r="L930" i="1"/>
  <c r="M930" i="1" s="1"/>
  <c r="C931" i="1" l="1"/>
  <c r="U930" i="1"/>
  <c r="T930" i="1"/>
  <c r="C931" i="7"/>
  <c r="U930" i="7"/>
  <c r="T930" i="7"/>
  <c r="N931" i="1"/>
  <c r="O931" i="1" s="1"/>
  <c r="D931" i="1"/>
  <c r="D931" i="7"/>
  <c r="N931" i="7"/>
  <c r="O931" i="7" s="1"/>
  <c r="J931" i="7" l="1"/>
  <c r="P931" i="7"/>
  <c r="Q931" i="7" s="1"/>
  <c r="R931" i="7" s="1"/>
  <c r="P931" i="1"/>
  <c r="Q931" i="1" s="1"/>
  <c r="R931" i="1" s="1"/>
  <c r="J931" i="1"/>
  <c r="K931" i="1" s="1"/>
  <c r="K931" i="7" l="1"/>
  <c r="S931" i="7" l="1"/>
  <c r="L931" i="7"/>
  <c r="M931" i="7" s="1"/>
  <c r="S931" i="1"/>
  <c r="L931" i="1"/>
  <c r="M931" i="1" s="1"/>
  <c r="C932" i="1" l="1"/>
  <c r="T931" i="1"/>
  <c r="U931" i="1"/>
  <c r="C932" i="7"/>
  <c r="U931" i="7"/>
  <c r="T931" i="7"/>
  <c r="N932" i="1"/>
  <c r="O932" i="1" s="1"/>
  <c r="D932" i="1"/>
  <c r="N932" i="7"/>
  <c r="O932" i="7" s="1"/>
  <c r="D932" i="7"/>
  <c r="J932" i="7" l="1"/>
  <c r="P932" i="7"/>
  <c r="Q932" i="7" s="1"/>
  <c r="R932" i="7" s="1"/>
  <c r="P932" i="1"/>
  <c r="Q932" i="1" s="1"/>
  <c r="R932" i="1" s="1"/>
  <c r="J932" i="1"/>
  <c r="K932" i="1" s="1"/>
  <c r="K932" i="7" l="1"/>
  <c r="S932" i="7" l="1"/>
  <c r="L932" i="7"/>
  <c r="M932" i="7" s="1"/>
  <c r="S932" i="1"/>
  <c r="L932" i="1"/>
  <c r="M932" i="1" s="1"/>
  <c r="C933" i="1" l="1"/>
  <c r="U932" i="1"/>
  <c r="T932" i="1"/>
  <c r="C933" i="7"/>
  <c r="T932" i="7"/>
  <c r="U932" i="7"/>
  <c r="N933" i="1"/>
  <c r="O933" i="1" s="1"/>
  <c r="D933" i="1"/>
  <c r="D933" i="7"/>
  <c r="N933" i="7"/>
  <c r="O933" i="7" s="1"/>
  <c r="J933" i="7" l="1"/>
  <c r="P933" i="7"/>
  <c r="Q933" i="7" s="1"/>
  <c r="R933" i="7" s="1"/>
  <c r="P933" i="1"/>
  <c r="Q933" i="1" s="1"/>
  <c r="R933" i="1" s="1"/>
  <c r="J933" i="1"/>
  <c r="K933" i="1" s="1"/>
  <c r="K933" i="7" l="1"/>
  <c r="S933" i="7" l="1"/>
  <c r="L933" i="7"/>
  <c r="M933" i="7" s="1"/>
  <c r="S933" i="1"/>
  <c r="L933" i="1"/>
  <c r="M933" i="1" s="1"/>
  <c r="C934" i="1" l="1"/>
  <c r="U933" i="1"/>
  <c r="T933" i="1"/>
  <c r="C934" i="7"/>
  <c r="U933" i="7"/>
  <c r="T933" i="7"/>
  <c r="N934" i="1"/>
  <c r="O934" i="1" s="1"/>
  <c r="D934" i="1"/>
  <c r="N934" i="7"/>
  <c r="O934" i="7" s="1"/>
  <c r="D934" i="7"/>
  <c r="J934" i="7" l="1"/>
  <c r="P934" i="7"/>
  <c r="Q934" i="7" s="1"/>
  <c r="R934" i="7" s="1"/>
  <c r="P934" i="1"/>
  <c r="Q934" i="1" s="1"/>
  <c r="R934" i="1" s="1"/>
  <c r="J934" i="1"/>
  <c r="K934" i="1" s="1"/>
  <c r="K934" i="7" l="1"/>
  <c r="S934" i="7" l="1"/>
  <c r="L934" i="7"/>
  <c r="M934" i="7" s="1"/>
  <c r="S934" i="1"/>
  <c r="L934" i="1"/>
  <c r="M934" i="1" s="1"/>
  <c r="C935" i="1" l="1"/>
  <c r="U934" i="1"/>
  <c r="T934" i="1"/>
  <c r="C935" i="7"/>
  <c r="U934" i="7"/>
  <c r="T934" i="7"/>
  <c r="N935" i="1"/>
  <c r="O935" i="1" s="1"/>
  <c r="D935" i="1"/>
  <c r="D935" i="7"/>
  <c r="N935" i="7"/>
  <c r="O935" i="7" s="1"/>
  <c r="J935" i="7" l="1"/>
  <c r="P935" i="7"/>
  <c r="Q935" i="7" s="1"/>
  <c r="R935" i="7" s="1"/>
  <c r="P935" i="1"/>
  <c r="Q935" i="1" s="1"/>
  <c r="R935" i="1" s="1"/>
  <c r="J935" i="1"/>
  <c r="K935" i="1" s="1"/>
  <c r="K935" i="7" l="1"/>
  <c r="S935" i="7" l="1"/>
  <c r="L935" i="7"/>
  <c r="M935" i="7" s="1"/>
  <c r="S935" i="1"/>
  <c r="L935" i="1"/>
  <c r="M935" i="1" s="1"/>
  <c r="C936" i="1" l="1"/>
  <c r="U935" i="1"/>
  <c r="T935" i="1"/>
  <c r="C936" i="7"/>
  <c r="U935" i="7"/>
  <c r="T935" i="7"/>
  <c r="N936" i="1"/>
  <c r="O936" i="1" s="1"/>
  <c r="D936" i="1"/>
  <c r="N936" i="7"/>
  <c r="O936" i="7" s="1"/>
  <c r="D936" i="7"/>
  <c r="J936" i="7" l="1"/>
  <c r="P936" i="7"/>
  <c r="Q936" i="7" s="1"/>
  <c r="R936" i="7" s="1"/>
  <c r="P936" i="1"/>
  <c r="Q936" i="1" s="1"/>
  <c r="R936" i="1" s="1"/>
  <c r="J936" i="1"/>
  <c r="K936" i="1" s="1"/>
  <c r="K936" i="7" l="1"/>
  <c r="S936" i="7" l="1"/>
  <c r="L936" i="7"/>
  <c r="M936" i="7" s="1"/>
  <c r="S936" i="1"/>
  <c r="L936" i="1"/>
  <c r="M936" i="1" s="1"/>
  <c r="C937" i="1" l="1"/>
  <c r="U936" i="1"/>
  <c r="T936" i="1"/>
  <c r="C937" i="7"/>
  <c r="T936" i="7"/>
  <c r="U936" i="7"/>
  <c r="N937" i="1"/>
  <c r="O937" i="1" s="1"/>
  <c r="D937" i="1"/>
  <c r="D937" i="7"/>
  <c r="N937" i="7"/>
  <c r="O937" i="7" s="1"/>
  <c r="J937" i="7" l="1"/>
  <c r="P937" i="7"/>
  <c r="Q937" i="7" s="1"/>
  <c r="R937" i="7" s="1"/>
  <c r="P937" i="1"/>
  <c r="Q937" i="1" s="1"/>
  <c r="R937" i="1" s="1"/>
  <c r="J937" i="1"/>
  <c r="K937" i="1" s="1"/>
  <c r="K937" i="7" l="1"/>
  <c r="S937" i="7" l="1"/>
  <c r="L937" i="7"/>
  <c r="M937" i="7" s="1"/>
  <c r="S937" i="1"/>
  <c r="L937" i="1"/>
  <c r="M937" i="1" s="1"/>
  <c r="C938" i="1" l="1"/>
  <c r="T937" i="1"/>
  <c r="U937" i="1"/>
  <c r="C938" i="7"/>
  <c r="U937" i="7"/>
  <c r="T937" i="7"/>
  <c r="N938" i="1"/>
  <c r="O938" i="1" s="1"/>
  <c r="D938" i="1"/>
  <c r="N938" i="7"/>
  <c r="O938" i="7" s="1"/>
  <c r="D938" i="7"/>
  <c r="J938" i="7" l="1"/>
  <c r="P938" i="7"/>
  <c r="Q938" i="7" s="1"/>
  <c r="R938" i="7" s="1"/>
  <c r="P938" i="1"/>
  <c r="Q938" i="1" s="1"/>
  <c r="R938" i="1" s="1"/>
  <c r="J938" i="1"/>
  <c r="K938" i="1" s="1"/>
  <c r="K938" i="7" l="1"/>
  <c r="S938" i="7" l="1"/>
  <c r="L938" i="7"/>
  <c r="M938" i="7" s="1"/>
  <c r="S938" i="1"/>
  <c r="L938" i="1"/>
  <c r="M938" i="1" s="1"/>
  <c r="C939" i="1" l="1"/>
  <c r="U938" i="1"/>
  <c r="T938" i="1"/>
  <c r="C939" i="7"/>
  <c r="T938" i="7"/>
  <c r="U938" i="7"/>
  <c r="N939" i="1"/>
  <c r="O939" i="1" s="1"/>
  <c r="D939" i="1"/>
  <c r="D939" i="7"/>
  <c r="N939" i="7"/>
  <c r="O939" i="7" s="1"/>
  <c r="J939" i="7" l="1"/>
  <c r="P939" i="7"/>
  <c r="Q939" i="7" s="1"/>
  <c r="R939" i="7" s="1"/>
  <c r="P939" i="1"/>
  <c r="Q939" i="1" s="1"/>
  <c r="R939" i="1" s="1"/>
  <c r="J939" i="1"/>
  <c r="K939" i="1" s="1"/>
  <c r="K939" i="7" l="1"/>
  <c r="S939" i="7" l="1"/>
  <c r="L939" i="7"/>
  <c r="M939" i="7" s="1"/>
  <c r="S939" i="1"/>
  <c r="L939" i="1"/>
  <c r="M939" i="1" s="1"/>
  <c r="C940" i="1" l="1"/>
  <c r="U939" i="1"/>
  <c r="T939" i="1"/>
  <c r="C940" i="7"/>
  <c r="U939" i="7"/>
  <c r="T939" i="7"/>
  <c r="N940" i="1"/>
  <c r="O940" i="1" s="1"/>
  <c r="D940" i="1"/>
  <c r="N940" i="7"/>
  <c r="O940" i="7" s="1"/>
  <c r="D940" i="7"/>
  <c r="J940" i="7" l="1"/>
  <c r="P940" i="7"/>
  <c r="Q940" i="7" s="1"/>
  <c r="R940" i="7" s="1"/>
  <c r="P940" i="1"/>
  <c r="Q940" i="1" s="1"/>
  <c r="R940" i="1" s="1"/>
  <c r="J940" i="1"/>
  <c r="K940" i="1" s="1"/>
  <c r="K940" i="7" l="1"/>
  <c r="S940" i="7" l="1"/>
  <c r="L940" i="7"/>
  <c r="M940" i="7" s="1"/>
  <c r="S940" i="1"/>
  <c r="L940" i="1"/>
  <c r="M940" i="1" s="1"/>
  <c r="C941" i="1" l="1"/>
  <c r="U940" i="1"/>
  <c r="T940" i="1"/>
  <c r="C941" i="7"/>
  <c r="U940" i="7"/>
  <c r="T940" i="7"/>
  <c r="N941" i="1"/>
  <c r="O941" i="1" s="1"/>
  <c r="D941" i="1"/>
  <c r="D941" i="7"/>
  <c r="N941" i="7"/>
  <c r="O941" i="7" s="1"/>
  <c r="J941" i="7" l="1"/>
  <c r="P941" i="7"/>
  <c r="Q941" i="7" s="1"/>
  <c r="R941" i="7" s="1"/>
  <c r="P941" i="1"/>
  <c r="Q941" i="1" s="1"/>
  <c r="R941" i="1" s="1"/>
  <c r="J941" i="1"/>
  <c r="K941" i="1" s="1"/>
  <c r="K941" i="7" l="1"/>
  <c r="S941" i="7" l="1"/>
  <c r="L941" i="7"/>
  <c r="M941" i="7" s="1"/>
  <c r="S941" i="1"/>
  <c r="L941" i="1"/>
  <c r="M941" i="1" s="1"/>
  <c r="C942" i="1" l="1"/>
  <c r="U941" i="1"/>
  <c r="T941" i="1"/>
  <c r="C942" i="7"/>
  <c r="U941" i="7"/>
  <c r="T941" i="7"/>
  <c r="N942" i="1"/>
  <c r="O942" i="1" s="1"/>
  <c r="D942" i="1"/>
  <c r="N942" i="7"/>
  <c r="O942" i="7" s="1"/>
  <c r="D942" i="7"/>
  <c r="J942" i="7" l="1"/>
  <c r="P942" i="7"/>
  <c r="Q942" i="7" s="1"/>
  <c r="R942" i="7" s="1"/>
  <c r="P942" i="1"/>
  <c r="Q942" i="1" s="1"/>
  <c r="R942" i="1" s="1"/>
  <c r="J942" i="1"/>
  <c r="K942" i="1" s="1"/>
  <c r="K942" i="7" l="1"/>
  <c r="S942" i="7" l="1"/>
  <c r="L942" i="7"/>
  <c r="M942" i="7" s="1"/>
  <c r="S942" i="1"/>
  <c r="L942" i="1"/>
  <c r="M942" i="1" s="1"/>
  <c r="C943" i="1" l="1"/>
  <c r="U942" i="1"/>
  <c r="T942" i="1"/>
  <c r="C943" i="7"/>
  <c r="U942" i="7"/>
  <c r="T942" i="7"/>
  <c r="N943" i="1"/>
  <c r="O943" i="1" s="1"/>
  <c r="D943" i="1"/>
  <c r="D943" i="7"/>
  <c r="N943" i="7"/>
  <c r="O943" i="7" s="1"/>
  <c r="P943" i="1" l="1"/>
  <c r="Q943" i="1" s="1"/>
  <c r="R943" i="1" s="1"/>
  <c r="J943" i="1"/>
  <c r="K943" i="1" s="1"/>
  <c r="J943" i="7"/>
  <c r="P943" i="7"/>
  <c r="Q943" i="7" s="1"/>
  <c r="R943" i="7" s="1"/>
  <c r="K943" i="7" l="1"/>
  <c r="S943" i="7" l="1"/>
  <c r="L943" i="7"/>
  <c r="M943" i="7" s="1"/>
  <c r="S943" i="1"/>
  <c r="L943" i="1"/>
  <c r="M943" i="1" s="1"/>
  <c r="C944" i="1" l="1"/>
  <c r="T943" i="1"/>
  <c r="U943" i="1"/>
  <c r="C944" i="7"/>
  <c r="T943" i="7"/>
  <c r="U943" i="7"/>
  <c r="N944" i="1"/>
  <c r="O944" i="1" s="1"/>
  <c r="D944" i="1"/>
  <c r="N944" i="7"/>
  <c r="O944" i="7" s="1"/>
  <c r="D944" i="7"/>
  <c r="J944" i="7" l="1"/>
  <c r="P944" i="7"/>
  <c r="Q944" i="7" s="1"/>
  <c r="R944" i="7" s="1"/>
  <c r="P944" i="1"/>
  <c r="Q944" i="1" s="1"/>
  <c r="R944" i="1" s="1"/>
  <c r="J944" i="1"/>
  <c r="K944" i="1" s="1"/>
  <c r="K944" i="7" l="1"/>
  <c r="S944" i="7" l="1"/>
  <c r="L944" i="7"/>
  <c r="M944" i="7" s="1"/>
  <c r="S944" i="1"/>
  <c r="L944" i="1"/>
  <c r="M944" i="1" s="1"/>
  <c r="C945" i="1" l="1"/>
  <c r="U944" i="1"/>
  <c r="T944" i="1"/>
  <c r="C945" i="7"/>
  <c r="T944" i="7"/>
  <c r="U944" i="7"/>
  <c r="N945" i="1"/>
  <c r="O945" i="1" s="1"/>
  <c r="D945" i="1"/>
  <c r="D945" i="7"/>
  <c r="N945" i="7"/>
  <c r="O945" i="7" s="1"/>
  <c r="J945" i="7" l="1"/>
  <c r="P945" i="7"/>
  <c r="Q945" i="7" s="1"/>
  <c r="R945" i="7" s="1"/>
  <c r="P945" i="1"/>
  <c r="Q945" i="1" s="1"/>
  <c r="R945" i="1" s="1"/>
  <c r="J945" i="1"/>
  <c r="K945" i="1" s="1"/>
  <c r="K945" i="7" l="1"/>
  <c r="S945" i="7" l="1"/>
  <c r="L945" i="7"/>
  <c r="M945" i="7" s="1"/>
  <c r="S945" i="1"/>
  <c r="L945" i="1"/>
  <c r="M945" i="1" s="1"/>
  <c r="C946" i="1" l="1"/>
  <c r="U945" i="1"/>
  <c r="T945" i="1"/>
  <c r="C946" i="7"/>
  <c r="U945" i="7"/>
  <c r="T945" i="7"/>
  <c r="N946" i="1"/>
  <c r="O946" i="1" s="1"/>
  <c r="D946" i="1"/>
  <c r="N946" i="7"/>
  <c r="O946" i="7" s="1"/>
  <c r="D946" i="7"/>
  <c r="J946" i="7" l="1"/>
  <c r="P946" i="7"/>
  <c r="Q946" i="7" s="1"/>
  <c r="R946" i="7" s="1"/>
  <c r="P946" i="1"/>
  <c r="Q946" i="1" s="1"/>
  <c r="R946" i="1" s="1"/>
  <c r="J946" i="1"/>
  <c r="K946" i="1" s="1"/>
  <c r="K946" i="7" l="1"/>
  <c r="S946" i="7" l="1"/>
  <c r="L946" i="7"/>
  <c r="M946" i="7" s="1"/>
  <c r="S946" i="1"/>
  <c r="L946" i="1"/>
  <c r="M946" i="1" s="1"/>
  <c r="C947" i="1" l="1"/>
  <c r="U946" i="1"/>
  <c r="T946" i="1"/>
  <c r="C947" i="7"/>
  <c r="U946" i="7"/>
  <c r="T946" i="7"/>
  <c r="N947" i="1"/>
  <c r="O947" i="1" s="1"/>
  <c r="D947" i="1"/>
  <c r="D947" i="7"/>
  <c r="N947" i="7"/>
  <c r="O947" i="7" s="1"/>
  <c r="J947" i="7" l="1"/>
  <c r="P947" i="7"/>
  <c r="Q947" i="7" s="1"/>
  <c r="R947" i="7" s="1"/>
  <c r="P947" i="1"/>
  <c r="Q947" i="1" s="1"/>
  <c r="R947" i="1" s="1"/>
  <c r="J947" i="1"/>
  <c r="K947" i="1" s="1"/>
  <c r="K947" i="7" l="1"/>
  <c r="S947" i="7" l="1"/>
  <c r="L947" i="7"/>
  <c r="M947" i="7" s="1"/>
  <c r="S947" i="1"/>
  <c r="L947" i="1"/>
  <c r="M947" i="1" s="1"/>
  <c r="C948" i="1" l="1"/>
  <c r="U947" i="1"/>
  <c r="T947" i="1"/>
  <c r="C948" i="7"/>
  <c r="U947" i="7"/>
  <c r="T947" i="7"/>
  <c r="N948" i="1"/>
  <c r="O948" i="1" s="1"/>
  <c r="D948" i="1"/>
  <c r="N948" i="7"/>
  <c r="O948" i="7" s="1"/>
  <c r="D948" i="7"/>
  <c r="J948" i="7" l="1"/>
  <c r="P948" i="7"/>
  <c r="Q948" i="7" s="1"/>
  <c r="R948" i="7" s="1"/>
  <c r="P948" i="1"/>
  <c r="Q948" i="1" s="1"/>
  <c r="R948" i="1" s="1"/>
  <c r="J948" i="1"/>
  <c r="K948" i="1" s="1"/>
  <c r="K948" i="7" l="1"/>
  <c r="S948" i="7" l="1"/>
  <c r="L948" i="7"/>
  <c r="M948" i="7" s="1"/>
  <c r="S948" i="1"/>
  <c r="L948" i="1"/>
  <c r="M948" i="1" s="1"/>
  <c r="C949" i="1" l="1"/>
  <c r="U948" i="1"/>
  <c r="T948" i="1"/>
  <c r="C949" i="7"/>
  <c r="U948" i="7"/>
  <c r="T948" i="7"/>
  <c r="N949" i="1"/>
  <c r="O949" i="1" s="1"/>
  <c r="D949" i="1"/>
  <c r="D949" i="7"/>
  <c r="N949" i="7"/>
  <c r="O949" i="7" s="1"/>
  <c r="P949" i="1" l="1"/>
  <c r="Q949" i="1" s="1"/>
  <c r="R949" i="1" s="1"/>
  <c r="J949" i="1"/>
  <c r="K949" i="1" s="1"/>
  <c r="J949" i="7"/>
  <c r="P949" i="7"/>
  <c r="Q949" i="7" s="1"/>
  <c r="R949" i="7" s="1"/>
  <c r="K949" i="7" l="1"/>
  <c r="S949" i="7" l="1"/>
  <c r="L949" i="7"/>
  <c r="M949" i="7" s="1"/>
  <c r="S949" i="1"/>
  <c r="L949" i="1"/>
  <c r="M949" i="1" s="1"/>
  <c r="C950" i="1" l="1"/>
  <c r="T949" i="1"/>
  <c r="U949" i="1"/>
  <c r="C950" i="7"/>
  <c r="U949" i="7"/>
  <c r="T949" i="7"/>
  <c r="N950" i="1"/>
  <c r="O950" i="1" s="1"/>
  <c r="D950" i="1"/>
  <c r="N950" i="7"/>
  <c r="O950" i="7" s="1"/>
  <c r="D950" i="7"/>
  <c r="J950" i="7" l="1"/>
  <c r="P950" i="7"/>
  <c r="Q950" i="7" s="1"/>
  <c r="R950" i="7" s="1"/>
  <c r="P950" i="1"/>
  <c r="Q950" i="1" s="1"/>
  <c r="R950" i="1" s="1"/>
  <c r="J950" i="1"/>
  <c r="K950" i="1" s="1"/>
  <c r="K950" i="7" l="1"/>
  <c r="S950" i="7" l="1"/>
  <c r="L950" i="7"/>
  <c r="M950" i="7" s="1"/>
  <c r="S950" i="1"/>
  <c r="L950" i="1"/>
  <c r="M950" i="1" s="1"/>
  <c r="C951" i="1" l="1"/>
  <c r="U950" i="1"/>
  <c r="T950" i="1"/>
  <c r="C951" i="7"/>
  <c r="T950" i="7"/>
  <c r="U950" i="7"/>
  <c r="N951" i="1"/>
  <c r="O951" i="1" s="1"/>
  <c r="D951" i="1"/>
  <c r="D951" i="7"/>
  <c r="N951" i="7"/>
  <c r="O951" i="7" s="1"/>
  <c r="J951" i="7" l="1"/>
  <c r="P951" i="7"/>
  <c r="Q951" i="7" s="1"/>
  <c r="R951" i="7" s="1"/>
  <c r="P951" i="1"/>
  <c r="Q951" i="1" s="1"/>
  <c r="R951" i="1" s="1"/>
  <c r="J951" i="1"/>
  <c r="K951" i="1" s="1"/>
  <c r="K951" i="7" l="1"/>
  <c r="S951" i="7" l="1"/>
  <c r="L951" i="7"/>
  <c r="M951" i="7" s="1"/>
  <c r="S951" i="1"/>
  <c r="L951" i="1"/>
  <c r="M951" i="1" s="1"/>
  <c r="C952" i="1" l="1"/>
  <c r="U951" i="1"/>
  <c r="T951" i="1"/>
  <c r="C952" i="7"/>
  <c r="U951" i="7"/>
  <c r="T951" i="7"/>
  <c r="N952" i="1"/>
  <c r="O952" i="1" s="1"/>
  <c r="D952" i="1"/>
  <c r="N952" i="7"/>
  <c r="O952" i="7" s="1"/>
  <c r="D952" i="7"/>
  <c r="J952" i="7" l="1"/>
  <c r="P952" i="7"/>
  <c r="Q952" i="7" s="1"/>
  <c r="R952" i="7" s="1"/>
  <c r="P952" i="1"/>
  <c r="Q952" i="1" s="1"/>
  <c r="R952" i="1" s="1"/>
  <c r="J952" i="1"/>
  <c r="K952" i="1" s="1"/>
  <c r="K952" i="7" l="1"/>
  <c r="S952" i="7" l="1"/>
  <c r="L952" i="7"/>
  <c r="M952" i="7" s="1"/>
  <c r="S952" i="1"/>
  <c r="L952" i="1"/>
  <c r="M952" i="1" s="1"/>
  <c r="C953" i="1" l="1"/>
  <c r="U952" i="1"/>
  <c r="T952" i="1"/>
  <c r="C953" i="7"/>
  <c r="U952" i="7"/>
  <c r="T952" i="7"/>
  <c r="N953" i="1"/>
  <c r="O953" i="1" s="1"/>
  <c r="D953" i="1"/>
  <c r="D953" i="7"/>
  <c r="N953" i="7"/>
  <c r="O953" i="7" s="1"/>
  <c r="P953" i="1" l="1"/>
  <c r="Q953" i="1" s="1"/>
  <c r="R953" i="1" s="1"/>
  <c r="J953" i="1"/>
  <c r="K953" i="1" s="1"/>
  <c r="J953" i="7"/>
  <c r="P953" i="7"/>
  <c r="Q953" i="7" s="1"/>
  <c r="R953" i="7" s="1"/>
  <c r="K953" i="7" l="1"/>
  <c r="S953" i="7" l="1"/>
  <c r="L953" i="7"/>
  <c r="M953" i="7" s="1"/>
  <c r="S953" i="1"/>
  <c r="L953" i="1"/>
  <c r="M953" i="1" s="1"/>
  <c r="C954" i="1" l="1"/>
  <c r="U953" i="1"/>
  <c r="T953" i="1"/>
  <c r="C954" i="7"/>
  <c r="U953" i="7"/>
  <c r="T953" i="7"/>
  <c r="N954" i="1"/>
  <c r="O954" i="1" s="1"/>
  <c r="D954" i="1"/>
  <c r="N954" i="7"/>
  <c r="O954" i="7" s="1"/>
  <c r="D954" i="7"/>
  <c r="J954" i="7" l="1"/>
  <c r="P954" i="7"/>
  <c r="Q954" i="7" s="1"/>
  <c r="R954" i="7" s="1"/>
  <c r="P954" i="1"/>
  <c r="Q954" i="1" s="1"/>
  <c r="R954" i="1" s="1"/>
  <c r="J954" i="1"/>
  <c r="K954" i="1" s="1"/>
  <c r="K954" i="7" l="1"/>
  <c r="S954" i="7" l="1"/>
  <c r="L954" i="7"/>
  <c r="M954" i="7" s="1"/>
  <c r="S954" i="1"/>
  <c r="L954" i="1"/>
  <c r="M954" i="1" s="1"/>
  <c r="C955" i="1" l="1"/>
  <c r="U954" i="1"/>
  <c r="T954" i="1"/>
  <c r="C955" i="7"/>
  <c r="U954" i="7"/>
  <c r="T954" i="7"/>
  <c r="N955" i="1"/>
  <c r="O955" i="1" s="1"/>
  <c r="D955" i="1"/>
  <c r="D955" i="7"/>
  <c r="N955" i="7"/>
  <c r="O955" i="7" s="1"/>
  <c r="J955" i="7" l="1"/>
  <c r="P955" i="7"/>
  <c r="Q955" i="7" s="1"/>
  <c r="R955" i="7" s="1"/>
  <c r="P955" i="1"/>
  <c r="Q955" i="1" s="1"/>
  <c r="R955" i="1" s="1"/>
  <c r="J955" i="1"/>
  <c r="K955" i="1" s="1"/>
  <c r="K955" i="7" l="1"/>
  <c r="S955" i="7" l="1"/>
  <c r="L955" i="7"/>
  <c r="M955" i="7" s="1"/>
  <c r="S955" i="1"/>
  <c r="L955" i="1"/>
  <c r="M955" i="1" s="1"/>
  <c r="C956" i="1" l="1"/>
  <c r="T955" i="1"/>
  <c r="U955" i="1"/>
  <c r="C956" i="7"/>
  <c r="U955" i="7"/>
  <c r="T955" i="7"/>
  <c r="N956" i="1"/>
  <c r="O956" i="1" s="1"/>
  <c r="D956" i="1"/>
  <c r="N956" i="7"/>
  <c r="O956" i="7" s="1"/>
  <c r="D956" i="7"/>
  <c r="J956" i="7" l="1"/>
  <c r="P956" i="7"/>
  <c r="Q956" i="7" s="1"/>
  <c r="R956" i="7" s="1"/>
  <c r="P956" i="1"/>
  <c r="Q956" i="1" s="1"/>
  <c r="R956" i="1" s="1"/>
  <c r="J956" i="1"/>
  <c r="K956" i="1" s="1"/>
  <c r="K956" i="7" l="1"/>
  <c r="S956" i="7" l="1"/>
  <c r="L956" i="7"/>
  <c r="M956" i="7" s="1"/>
  <c r="S956" i="1"/>
  <c r="L956" i="1"/>
  <c r="M956" i="1" s="1"/>
  <c r="C957" i="1" l="1"/>
  <c r="U956" i="1"/>
  <c r="T956" i="1"/>
  <c r="C957" i="7"/>
  <c r="T956" i="7"/>
  <c r="U956" i="7"/>
  <c r="N957" i="1"/>
  <c r="O957" i="1" s="1"/>
  <c r="D957" i="1"/>
  <c r="D957" i="7"/>
  <c r="N957" i="7"/>
  <c r="O957" i="7" s="1"/>
  <c r="J957" i="7" l="1"/>
  <c r="P957" i="7"/>
  <c r="Q957" i="7" s="1"/>
  <c r="R957" i="7" s="1"/>
  <c r="P957" i="1"/>
  <c r="Q957" i="1" s="1"/>
  <c r="R957" i="1" s="1"/>
  <c r="J957" i="1"/>
  <c r="K957" i="1" s="1"/>
  <c r="K957" i="7" l="1"/>
  <c r="S957" i="7" l="1"/>
  <c r="L957" i="7"/>
  <c r="M957" i="7" s="1"/>
  <c r="S957" i="1"/>
  <c r="L957" i="1"/>
  <c r="M957" i="1" s="1"/>
  <c r="C958" i="1" l="1"/>
  <c r="U957" i="1"/>
  <c r="T957" i="1"/>
  <c r="C958" i="7"/>
  <c r="T957" i="7"/>
  <c r="U957" i="7"/>
  <c r="N958" i="1"/>
  <c r="O958" i="1" s="1"/>
  <c r="D958" i="1"/>
  <c r="N958" i="7"/>
  <c r="O958" i="7" s="1"/>
  <c r="D958" i="7"/>
  <c r="J958" i="7" l="1"/>
  <c r="P958" i="7"/>
  <c r="Q958" i="7" s="1"/>
  <c r="R958" i="7" s="1"/>
  <c r="P958" i="1"/>
  <c r="Q958" i="1" s="1"/>
  <c r="R958" i="1" s="1"/>
  <c r="J958" i="1"/>
  <c r="K958" i="1" s="1"/>
  <c r="K958" i="7" l="1"/>
  <c r="S958" i="7" l="1"/>
  <c r="L958" i="7"/>
  <c r="M958" i="7" s="1"/>
  <c r="S958" i="1"/>
  <c r="L958" i="1"/>
  <c r="M958" i="1" s="1"/>
  <c r="C959" i="1" l="1"/>
  <c r="U958" i="1"/>
  <c r="T958" i="1"/>
  <c r="C959" i="7"/>
  <c r="U958" i="7"/>
  <c r="T958" i="7"/>
  <c r="N959" i="1"/>
  <c r="O959" i="1" s="1"/>
  <c r="D959" i="1"/>
  <c r="D959" i="7"/>
  <c r="N959" i="7"/>
  <c r="O959" i="7" s="1"/>
  <c r="J959" i="7" l="1"/>
  <c r="P959" i="7"/>
  <c r="Q959" i="7" s="1"/>
  <c r="R959" i="7" s="1"/>
  <c r="P959" i="1"/>
  <c r="Q959" i="1" s="1"/>
  <c r="R959" i="1" s="1"/>
  <c r="J959" i="1"/>
  <c r="K959" i="1" s="1"/>
  <c r="K959" i="7" l="1"/>
  <c r="S959" i="7" l="1"/>
  <c r="L959" i="7"/>
  <c r="M959" i="7" s="1"/>
  <c r="S959" i="1"/>
  <c r="L959" i="1"/>
  <c r="M959" i="1" s="1"/>
  <c r="C960" i="1" l="1"/>
  <c r="U959" i="1"/>
  <c r="T959" i="1"/>
  <c r="C960" i="7"/>
  <c r="U959" i="7"/>
  <c r="T959" i="7"/>
  <c r="N960" i="1"/>
  <c r="O960" i="1" s="1"/>
  <c r="D960" i="1"/>
  <c r="N960" i="7"/>
  <c r="O960" i="7" s="1"/>
  <c r="D960" i="7"/>
  <c r="J960" i="7" l="1"/>
  <c r="P960" i="7"/>
  <c r="Q960" i="7" s="1"/>
  <c r="R960" i="7" s="1"/>
  <c r="P960" i="1"/>
  <c r="Q960" i="1" s="1"/>
  <c r="R960" i="1" s="1"/>
  <c r="J960" i="1"/>
  <c r="K960" i="1" s="1"/>
  <c r="K960" i="7" l="1"/>
  <c r="S960" i="7" l="1"/>
  <c r="L960" i="7"/>
  <c r="M960" i="7" s="1"/>
  <c r="S960" i="1"/>
  <c r="L960" i="1"/>
  <c r="M960" i="1" s="1"/>
  <c r="C961" i="1" l="1"/>
  <c r="U960" i="1"/>
  <c r="T960" i="1"/>
  <c r="C961" i="7"/>
  <c r="U960" i="7"/>
  <c r="T960" i="7"/>
  <c r="N961" i="1"/>
  <c r="O961" i="1" s="1"/>
  <c r="D961" i="1"/>
  <c r="D961" i="7"/>
  <c r="N961" i="7"/>
  <c r="O961" i="7" s="1"/>
  <c r="J961" i="7" l="1"/>
  <c r="P961" i="7"/>
  <c r="Q961" i="7" s="1"/>
  <c r="R961" i="7" s="1"/>
  <c r="P961" i="1"/>
  <c r="Q961" i="1" s="1"/>
  <c r="R961" i="1" s="1"/>
  <c r="J961" i="1"/>
  <c r="K961" i="1" s="1"/>
  <c r="K961" i="7" l="1"/>
  <c r="S961" i="7" l="1"/>
  <c r="L961" i="7"/>
  <c r="M961" i="7" s="1"/>
  <c r="S961" i="1"/>
  <c r="L961" i="1"/>
  <c r="M961" i="1" s="1"/>
  <c r="C962" i="1" l="1"/>
  <c r="T961" i="1"/>
  <c r="U961" i="1"/>
  <c r="C962" i="7"/>
  <c r="U961" i="7"/>
  <c r="T961" i="7"/>
  <c r="N962" i="1"/>
  <c r="O962" i="1" s="1"/>
  <c r="D962" i="1"/>
  <c r="N962" i="7"/>
  <c r="O962" i="7" s="1"/>
  <c r="D962" i="7"/>
  <c r="J962" i="7" l="1"/>
  <c r="P962" i="7"/>
  <c r="Q962" i="7" s="1"/>
  <c r="R962" i="7" s="1"/>
  <c r="P962" i="1"/>
  <c r="Q962" i="1" s="1"/>
  <c r="R962" i="1" s="1"/>
  <c r="J962" i="1"/>
  <c r="K962" i="1" s="1"/>
  <c r="K962" i="7" l="1"/>
  <c r="S962" i="7" l="1"/>
  <c r="L962" i="7"/>
  <c r="M962" i="7" s="1"/>
  <c r="S962" i="1"/>
  <c r="L962" i="1"/>
  <c r="M962" i="1" s="1"/>
  <c r="C963" i="1" l="1"/>
  <c r="U962" i="1"/>
  <c r="T962" i="1"/>
  <c r="C963" i="7"/>
  <c r="T962" i="7"/>
  <c r="U962" i="7"/>
  <c r="N963" i="1"/>
  <c r="O963" i="1" s="1"/>
  <c r="D963" i="1"/>
  <c r="D963" i="7"/>
  <c r="N963" i="7"/>
  <c r="O963" i="7" s="1"/>
  <c r="J963" i="7" l="1"/>
  <c r="P963" i="7"/>
  <c r="Q963" i="7" s="1"/>
  <c r="R963" i="7" s="1"/>
  <c r="P963" i="1"/>
  <c r="Q963" i="1" s="1"/>
  <c r="R963" i="1" s="1"/>
  <c r="J963" i="1"/>
  <c r="K963" i="1" s="1"/>
  <c r="K963" i="7" l="1"/>
  <c r="S963" i="7" l="1"/>
  <c r="L963" i="7"/>
  <c r="M963" i="7" s="1"/>
  <c r="S963" i="1"/>
  <c r="L963" i="1"/>
  <c r="M963" i="1" s="1"/>
  <c r="C964" i="1" l="1"/>
  <c r="U963" i="1"/>
  <c r="T963" i="1"/>
  <c r="C964" i="7"/>
  <c r="U963" i="7"/>
  <c r="T963" i="7"/>
  <c r="N964" i="1"/>
  <c r="O964" i="1" s="1"/>
  <c r="D964" i="1"/>
  <c r="N964" i="7"/>
  <c r="O964" i="7" s="1"/>
  <c r="D964" i="7"/>
  <c r="J964" i="7" l="1"/>
  <c r="P964" i="7"/>
  <c r="Q964" i="7" s="1"/>
  <c r="R964" i="7" s="1"/>
  <c r="P964" i="1"/>
  <c r="Q964" i="1" s="1"/>
  <c r="R964" i="1" s="1"/>
  <c r="J964" i="1"/>
  <c r="K964" i="1" s="1"/>
  <c r="K964" i="7" l="1"/>
  <c r="S964" i="7" l="1"/>
  <c r="L964" i="7"/>
  <c r="M964" i="7" s="1"/>
  <c r="S964" i="1"/>
  <c r="L964" i="1"/>
  <c r="M964" i="1" s="1"/>
  <c r="C965" i="1" l="1"/>
  <c r="U964" i="1"/>
  <c r="T964" i="1"/>
  <c r="C965" i="7"/>
  <c r="T964" i="7"/>
  <c r="U964" i="7"/>
  <c r="N965" i="1"/>
  <c r="O965" i="1" s="1"/>
  <c r="D965" i="1"/>
  <c r="D965" i="7"/>
  <c r="N965" i="7"/>
  <c r="O965" i="7" s="1"/>
  <c r="J965" i="7" l="1"/>
  <c r="P965" i="7"/>
  <c r="Q965" i="7" s="1"/>
  <c r="R965" i="7" s="1"/>
  <c r="P965" i="1"/>
  <c r="Q965" i="1" s="1"/>
  <c r="R965" i="1" s="1"/>
  <c r="J965" i="1"/>
  <c r="K965" i="1" s="1"/>
  <c r="K965" i="7" l="1"/>
  <c r="S965" i="7" l="1"/>
  <c r="L965" i="7"/>
  <c r="M965" i="7" s="1"/>
  <c r="S965" i="1"/>
  <c r="L965" i="1"/>
  <c r="M965" i="1" s="1"/>
  <c r="C966" i="1" l="1"/>
  <c r="U965" i="1"/>
  <c r="T965" i="1"/>
  <c r="C966" i="7"/>
  <c r="U965" i="7"/>
  <c r="T965" i="7"/>
  <c r="N966" i="1"/>
  <c r="O966" i="1" s="1"/>
  <c r="D966" i="1"/>
  <c r="N966" i="7"/>
  <c r="O966" i="7" s="1"/>
  <c r="D966" i="7"/>
  <c r="J966" i="7" l="1"/>
  <c r="P966" i="7"/>
  <c r="Q966" i="7" s="1"/>
  <c r="R966" i="7" s="1"/>
  <c r="P966" i="1"/>
  <c r="Q966" i="1" s="1"/>
  <c r="R966" i="1" s="1"/>
  <c r="J966" i="1"/>
  <c r="K966" i="1" s="1"/>
  <c r="K966" i="7" l="1"/>
  <c r="S966" i="7" l="1"/>
  <c r="L966" i="7"/>
  <c r="M966" i="7" s="1"/>
  <c r="S966" i="1"/>
  <c r="L966" i="1"/>
  <c r="M966" i="1" s="1"/>
  <c r="C967" i="1" l="1"/>
  <c r="U966" i="1"/>
  <c r="T966" i="1"/>
  <c r="C967" i="7"/>
  <c r="U966" i="7"/>
  <c r="T966" i="7"/>
  <c r="N967" i="1"/>
  <c r="O967" i="1" s="1"/>
  <c r="D967" i="1"/>
  <c r="D967" i="7"/>
  <c r="N967" i="7"/>
  <c r="O967" i="7" s="1"/>
  <c r="P967" i="1" l="1"/>
  <c r="Q967" i="1" s="1"/>
  <c r="R967" i="1" s="1"/>
  <c r="J967" i="1"/>
  <c r="K967" i="1" s="1"/>
  <c r="J967" i="7"/>
  <c r="P967" i="7"/>
  <c r="Q967" i="7" s="1"/>
  <c r="R967" i="7" s="1"/>
  <c r="K967" i="7" l="1"/>
  <c r="S967" i="7" l="1"/>
  <c r="L967" i="7"/>
  <c r="M967" i="7" s="1"/>
  <c r="S967" i="1"/>
  <c r="L967" i="1"/>
  <c r="M967" i="1" s="1"/>
  <c r="C968" i="1" l="1"/>
  <c r="T967" i="1"/>
  <c r="U967" i="1"/>
  <c r="C968" i="7"/>
  <c r="U967" i="7"/>
  <c r="T967" i="7"/>
  <c r="N968" i="1"/>
  <c r="O968" i="1" s="1"/>
  <c r="D968" i="1"/>
  <c r="N968" i="7"/>
  <c r="O968" i="7" s="1"/>
  <c r="D968" i="7"/>
  <c r="J968" i="7" l="1"/>
  <c r="P968" i="7"/>
  <c r="Q968" i="7" s="1"/>
  <c r="R968" i="7" s="1"/>
  <c r="P968" i="1"/>
  <c r="Q968" i="1" s="1"/>
  <c r="R968" i="1" s="1"/>
  <c r="J968" i="1"/>
  <c r="K968" i="1" s="1"/>
  <c r="K968" i="7" l="1"/>
  <c r="S968" i="7" l="1"/>
  <c r="L968" i="7"/>
  <c r="M968" i="7" s="1"/>
  <c r="S968" i="1"/>
  <c r="L968" i="1"/>
  <c r="M968" i="1" s="1"/>
  <c r="C969" i="1" l="1"/>
  <c r="T968" i="1"/>
  <c r="U968" i="1"/>
  <c r="C969" i="7"/>
  <c r="T968" i="7"/>
  <c r="U968" i="7"/>
  <c r="N969" i="1"/>
  <c r="O969" i="1" s="1"/>
  <c r="D969" i="1"/>
  <c r="D969" i="7"/>
  <c r="N969" i="7"/>
  <c r="O969" i="7" s="1"/>
  <c r="J969" i="7" l="1"/>
  <c r="P969" i="7"/>
  <c r="Q969" i="7" s="1"/>
  <c r="R969" i="7" s="1"/>
  <c r="P969" i="1"/>
  <c r="Q969" i="1" s="1"/>
  <c r="R969" i="1" s="1"/>
  <c r="J969" i="1"/>
  <c r="K969" i="1" s="1"/>
  <c r="K969" i="7" l="1"/>
  <c r="S969" i="7" l="1"/>
  <c r="L969" i="7"/>
  <c r="M969" i="7" s="1"/>
  <c r="S969" i="1"/>
  <c r="L969" i="1"/>
  <c r="M969" i="1" s="1"/>
  <c r="C970" i="1" l="1"/>
  <c r="U969" i="1"/>
  <c r="T969" i="1"/>
  <c r="C970" i="7"/>
  <c r="U969" i="7"/>
  <c r="T969" i="7"/>
  <c r="N970" i="1"/>
  <c r="O970" i="1" s="1"/>
  <c r="D970" i="1"/>
  <c r="N970" i="7"/>
  <c r="O970" i="7" s="1"/>
  <c r="D970" i="7"/>
  <c r="J970" i="7" l="1"/>
  <c r="P970" i="7"/>
  <c r="Q970" i="7" s="1"/>
  <c r="R970" i="7" s="1"/>
  <c r="P970" i="1"/>
  <c r="Q970" i="1" s="1"/>
  <c r="R970" i="1" s="1"/>
  <c r="J970" i="1"/>
  <c r="K970" i="1" s="1"/>
  <c r="K970" i="7" l="1"/>
  <c r="S970" i="7" l="1"/>
  <c r="L970" i="7"/>
  <c r="M970" i="7" s="1"/>
  <c r="S970" i="1"/>
  <c r="L970" i="1"/>
  <c r="M970" i="1" s="1"/>
  <c r="C971" i="1" l="1"/>
  <c r="U970" i="1"/>
  <c r="T970" i="1"/>
  <c r="C971" i="7"/>
  <c r="U970" i="7"/>
  <c r="T970" i="7"/>
  <c r="N971" i="1"/>
  <c r="O971" i="1" s="1"/>
  <c r="D971" i="1"/>
  <c r="D971" i="7"/>
  <c r="N971" i="7"/>
  <c r="O971" i="7" s="1"/>
  <c r="J971" i="7" l="1"/>
  <c r="P971" i="7"/>
  <c r="Q971" i="7" s="1"/>
  <c r="R971" i="7" s="1"/>
  <c r="P971" i="1"/>
  <c r="Q971" i="1" s="1"/>
  <c r="R971" i="1" s="1"/>
  <c r="J971" i="1"/>
  <c r="K971" i="1" s="1"/>
  <c r="K971" i="7" l="1"/>
  <c r="S971" i="7" l="1"/>
  <c r="L971" i="7"/>
  <c r="M971" i="7" s="1"/>
  <c r="S971" i="1"/>
  <c r="L971" i="1"/>
  <c r="M971" i="1" s="1"/>
  <c r="C972" i="1" l="1"/>
  <c r="U971" i="1"/>
  <c r="T971" i="1"/>
  <c r="C972" i="7"/>
  <c r="U971" i="7"/>
  <c r="T971" i="7"/>
  <c r="N972" i="1"/>
  <c r="O972" i="1" s="1"/>
  <c r="D972" i="1"/>
  <c r="N972" i="7"/>
  <c r="O972" i="7" s="1"/>
  <c r="D972" i="7"/>
  <c r="J972" i="7" l="1"/>
  <c r="P972" i="7"/>
  <c r="Q972" i="7" s="1"/>
  <c r="R972" i="7" s="1"/>
  <c r="P972" i="1"/>
  <c r="Q972" i="1" s="1"/>
  <c r="R972" i="1" s="1"/>
  <c r="J972" i="1"/>
  <c r="K972" i="1" s="1"/>
  <c r="K972" i="7" l="1"/>
  <c r="S972" i="7" l="1"/>
  <c r="L972" i="7"/>
  <c r="M972" i="7" s="1"/>
  <c r="S972" i="1"/>
  <c r="L972" i="1"/>
  <c r="M972" i="1" s="1"/>
  <c r="C973" i="1" l="1"/>
  <c r="U972" i="1"/>
  <c r="T972" i="1"/>
  <c r="C973" i="7"/>
  <c r="T972" i="7"/>
  <c r="U972" i="7"/>
  <c r="N973" i="1"/>
  <c r="O973" i="1" s="1"/>
  <c r="D973" i="1"/>
  <c r="D973" i="7"/>
  <c r="N973" i="7"/>
  <c r="O973" i="7" s="1"/>
  <c r="J973" i="7" l="1"/>
  <c r="P973" i="7"/>
  <c r="Q973" i="7" s="1"/>
  <c r="R973" i="7" s="1"/>
  <c r="P973" i="1"/>
  <c r="Q973" i="1" s="1"/>
  <c r="R973" i="1" s="1"/>
  <c r="J973" i="1"/>
  <c r="K973" i="1" s="1"/>
  <c r="K973" i="7" l="1"/>
  <c r="S973" i="7" l="1"/>
  <c r="L973" i="7"/>
  <c r="M973" i="7" s="1"/>
  <c r="S973" i="1"/>
  <c r="L973" i="1"/>
  <c r="M973" i="1" s="1"/>
  <c r="C974" i="1" l="1"/>
  <c r="U973" i="1"/>
  <c r="T973" i="1"/>
  <c r="C974" i="7"/>
  <c r="U973" i="7"/>
  <c r="T973" i="7"/>
  <c r="N974" i="1"/>
  <c r="O974" i="1" s="1"/>
  <c r="D974" i="1"/>
  <c r="N974" i="7"/>
  <c r="O974" i="7" s="1"/>
  <c r="D974" i="7"/>
  <c r="J974" i="7" l="1"/>
  <c r="P974" i="7"/>
  <c r="Q974" i="7" s="1"/>
  <c r="R974" i="7" s="1"/>
  <c r="P974" i="1"/>
  <c r="Q974" i="1" s="1"/>
  <c r="R974" i="1" s="1"/>
  <c r="J974" i="1"/>
  <c r="K974" i="1" s="1"/>
  <c r="K974" i="7" l="1"/>
  <c r="S974" i="7" l="1"/>
  <c r="L974" i="7"/>
  <c r="M974" i="7" s="1"/>
  <c r="S974" i="1"/>
  <c r="L974" i="1"/>
  <c r="M974" i="1" s="1"/>
  <c r="C975" i="1" l="1"/>
  <c r="T974" i="1"/>
  <c r="U974" i="1"/>
  <c r="C975" i="7"/>
  <c r="T974" i="7"/>
  <c r="U974" i="7"/>
  <c r="N975" i="1"/>
  <c r="O975" i="1" s="1"/>
  <c r="D975" i="1"/>
  <c r="D975" i="7"/>
  <c r="N975" i="7"/>
  <c r="O975" i="7" s="1"/>
  <c r="J975" i="7" l="1"/>
  <c r="P975" i="7"/>
  <c r="Q975" i="7" s="1"/>
  <c r="R975" i="7" s="1"/>
  <c r="P975" i="1"/>
  <c r="Q975" i="1" s="1"/>
  <c r="R975" i="1" s="1"/>
  <c r="J975" i="1"/>
  <c r="K975" i="1" s="1"/>
  <c r="K975" i="7" l="1"/>
  <c r="S975" i="7" l="1"/>
  <c r="L975" i="7"/>
  <c r="M975" i="7" s="1"/>
  <c r="S975" i="1"/>
  <c r="L975" i="1"/>
  <c r="M975" i="1" s="1"/>
  <c r="C976" i="1" l="1"/>
  <c r="U975" i="1"/>
  <c r="T975" i="1"/>
  <c r="C976" i="7"/>
  <c r="U975" i="7"/>
  <c r="T975" i="7"/>
  <c r="N976" i="1"/>
  <c r="O976" i="1" s="1"/>
  <c r="D976" i="1"/>
  <c r="N976" i="7"/>
  <c r="O976" i="7" s="1"/>
  <c r="D976" i="7"/>
  <c r="J976" i="7" l="1"/>
  <c r="P976" i="7"/>
  <c r="Q976" i="7" s="1"/>
  <c r="R976" i="7" s="1"/>
  <c r="P976" i="1"/>
  <c r="Q976" i="1" s="1"/>
  <c r="R976" i="1" s="1"/>
  <c r="J976" i="1"/>
  <c r="K976" i="1" s="1"/>
  <c r="K976" i="7" l="1"/>
  <c r="S976" i="7" l="1"/>
  <c r="L976" i="7"/>
  <c r="M976" i="7" s="1"/>
  <c r="S976" i="1"/>
  <c r="L976" i="1"/>
  <c r="M976" i="1" s="1"/>
  <c r="C977" i="1" l="1"/>
  <c r="U976" i="1"/>
  <c r="T976" i="1"/>
  <c r="C977" i="7"/>
  <c r="U976" i="7"/>
  <c r="T976" i="7"/>
  <c r="N977" i="1"/>
  <c r="O977" i="1" s="1"/>
  <c r="D977" i="1"/>
  <c r="D977" i="7"/>
  <c r="N977" i="7"/>
  <c r="O977" i="7" s="1"/>
  <c r="J977" i="7" l="1"/>
  <c r="P977" i="7"/>
  <c r="Q977" i="7" s="1"/>
  <c r="R977" i="7" s="1"/>
  <c r="P977" i="1"/>
  <c r="Q977" i="1" s="1"/>
  <c r="R977" i="1" s="1"/>
  <c r="J977" i="1"/>
  <c r="K977" i="1" s="1"/>
  <c r="K977" i="7" l="1"/>
  <c r="S977" i="7" l="1"/>
  <c r="L977" i="7"/>
  <c r="M977" i="7" s="1"/>
  <c r="S977" i="1"/>
  <c r="L977" i="1"/>
  <c r="M977" i="1" s="1"/>
  <c r="C978" i="1" l="1"/>
  <c r="U977" i="1"/>
  <c r="T977" i="1"/>
  <c r="C978" i="7"/>
  <c r="D978" i="7" s="1"/>
  <c r="U977" i="7"/>
  <c r="T977" i="7"/>
  <c r="N978" i="1"/>
  <c r="O978" i="1" s="1"/>
  <c r="D978" i="1"/>
  <c r="N978" i="7"/>
  <c r="O978" i="7" s="1"/>
  <c r="J978" i="7" l="1"/>
  <c r="P978" i="7"/>
  <c r="Q978" i="7" s="1"/>
  <c r="R978" i="7" s="1"/>
  <c r="P978" i="1"/>
  <c r="Q978" i="1" s="1"/>
  <c r="R978" i="1" s="1"/>
  <c r="J978" i="1"/>
  <c r="K978" i="1" s="1"/>
  <c r="K978" i="7" l="1"/>
  <c r="S978" i="7" l="1"/>
  <c r="L978" i="7"/>
  <c r="M978" i="7" s="1"/>
  <c r="S978" i="1"/>
  <c r="L978" i="1"/>
  <c r="M978" i="1" s="1"/>
  <c r="C979" i="1" l="1"/>
  <c r="U978" i="1"/>
  <c r="T978" i="1"/>
  <c r="C979" i="7"/>
  <c r="U978" i="7"/>
  <c r="T978" i="7"/>
  <c r="N979" i="1"/>
  <c r="O979" i="1" s="1"/>
  <c r="D979" i="1"/>
  <c r="D979" i="7"/>
  <c r="N979" i="7"/>
  <c r="O979" i="7" s="1"/>
  <c r="J979" i="7" l="1"/>
  <c r="P979" i="7"/>
  <c r="Q979" i="7" s="1"/>
  <c r="R979" i="7" s="1"/>
  <c r="P979" i="1"/>
  <c r="Q979" i="1" s="1"/>
  <c r="R979" i="1" s="1"/>
  <c r="J979" i="1"/>
  <c r="K979" i="1" s="1"/>
  <c r="K979" i="7" l="1"/>
  <c r="S979" i="7" l="1"/>
  <c r="L979" i="7"/>
  <c r="M979" i="7" s="1"/>
  <c r="S979" i="1"/>
  <c r="L979" i="1"/>
  <c r="M979" i="1" s="1"/>
  <c r="C980" i="1" l="1"/>
  <c r="U979" i="1"/>
  <c r="T979" i="1"/>
  <c r="C980" i="7"/>
  <c r="T979" i="7"/>
  <c r="U979" i="7"/>
  <c r="N980" i="1"/>
  <c r="O980" i="1" s="1"/>
  <c r="D980" i="1"/>
  <c r="N980" i="7"/>
  <c r="O980" i="7" s="1"/>
  <c r="D980" i="7"/>
  <c r="J980" i="7" l="1"/>
  <c r="P980" i="7"/>
  <c r="Q980" i="7" s="1"/>
  <c r="R980" i="7" s="1"/>
  <c r="P980" i="1"/>
  <c r="Q980" i="1" s="1"/>
  <c r="R980" i="1" s="1"/>
  <c r="J980" i="1"/>
  <c r="K980" i="1" s="1"/>
  <c r="K980" i="7" l="1"/>
  <c r="S980" i="7" l="1"/>
  <c r="L980" i="7"/>
  <c r="M980" i="7" s="1"/>
  <c r="S980" i="1"/>
  <c r="L980" i="1"/>
  <c r="M980" i="1" s="1"/>
  <c r="C981" i="1" l="1"/>
  <c r="T980" i="1"/>
  <c r="U980" i="1"/>
  <c r="C981" i="7"/>
  <c r="T980" i="7"/>
  <c r="U980" i="7"/>
  <c r="N981" i="1"/>
  <c r="O981" i="1" s="1"/>
  <c r="D981" i="1"/>
  <c r="D981" i="7"/>
  <c r="N981" i="7"/>
  <c r="O981" i="7" s="1"/>
  <c r="P981" i="1" l="1"/>
  <c r="Q981" i="1" s="1"/>
  <c r="R981" i="1" s="1"/>
  <c r="J981" i="1"/>
  <c r="K981" i="1" s="1"/>
  <c r="J981" i="7"/>
  <c r="P981" i="7"/>
  <c r="Q981" i="7" s="1"/>
  <c r="R981" i="7" s="1"/>
  <c r="K981" i="7" l="1"/>
  <c r="S981" i="7" l="1"/>
  <c r="L981" i="7"/>
  <c r="M981" i="7" s="1"/>
  <c r="S981" i="1"/>
  <c r="L981" i="1"/>
  <c r="M981" i="1" s="1"/>
  <c r="C982" i="1" l="1"/>
  <c r="U981" i="1"/>
  <c r="T981" i="1"/>
  <c r="C982" i="7"/>
  <c r="U981" i="7"/>
  <c r="T981" i="7"/>
  <c r="N982" i="1"/>
  <c r="O982" i="1" s="1"/>
  <c r="D982" i="1"/>
  <c r="N982" i="7"/>
  <c r="O982" i="7" s="1"/>
  <c r="D982" i="7"/>
  <c r="J982" i="7" l="1"/>
  <c r="P982" i="7"/>
  <c r="Q982" i="7" s="1"/>
  <c r="R982" i="7" s="1"/>
  <c r="P982" i="1"/>
  <c r="Q982" i="1" s="1"/>
  <c r="R982" i="1" s="1"/>
  <c r="J982" i="1"/>
  <c r="K982" i="1" s="1"/>
  <c r="K982" i="7" l="1"/>
  <c r="S982" i="7" l="1"/>
  <c r="L982" i="7"/>
  <c r="M982" i="7" s="1"/>
  <c r="S982" i="1"/>
  <c r="L982" i="1"/>
  <c r="M982" i="1" s="1"/>
  <c r="C983" i="1" l="1"/>
  <c r="U982" i="1"/>
  <c r="T982" i="1"/>
  <c r="C983" i="7"/>
  <c r="U982" i="7"/>
  <c r="T982" i="7"/>
  <c r="N983" i="1"/>
  <c r="O983" i="1" s="1"/>
  <c r="D983" i="1"/>
  <c r="D983" i="7"/>
  <c r="N983" i="7"/>
  <c r="O983" i="7" s="1"/>
  <c r="J983" i="7" l="1"/>
  <c r="P983" i="7"/>
  <c r="Q983" i="7" s="1"/>
  <c r="R983" i="7" s="1"/>
  <c r="P983" i="1"/>
  <c r="Q983" i="1" s="1"/>
  <c r="R983" i="1" s="1"/>
  <c r="J983" i="1"/>
  <c r="K983" i="1" s="1"/>
  <c r="K983" i="7" l="1"/>
  <c r="S983" i="7" l="1"/>
  <c r="L983" i="7"/>
  <c r="M983" i="7" s="1"/>
  <c r="S983" i="1"/>
  <c r="L983" i="1"/>
  <c r="M983" i="1" s="1"/>
  <c r="C984" i="1" l="1"/>
  <c r="U983" i="1"/>
  <c r="T983" i="1"/>
  <c r="C984" i="7"/>
  <c r="U983" i="7"/>
  <c r="T983" i="7"/>
  <c r="N984" i="1"/>
  <c r="O984" i="1" s="1"/>
  <c r="D984" i="1"/>
  <c r="N984" i="7"/>
  <c r="O984" i="7" s="1"/>
  <c r="D984" i="7"/>
  <c r="J984" i="7" l="1"/>
  <c r="P984" i="7"/>
  <c r="Q984" i="7" s="1"/>
  <c r="R984" i="7" s="1"/>
  <c r="P984" i="1"/>
  <c r="Q984" i="1" s="1"/>
  <c r="R984" i="1" s="1"/>
  <c r="J984" i="1"/>
  <c r="K984" i="1" s="1"/>
  <c r="K984" i="7" l="1"/>
  <c r="S984" i="7" l="1"/>
  <c r="L984" i="7"/>
  <c r="M984" i="7" s="1"/>
  <c r="S984" i="1"/>
  <c r="L984" i="1"/>
  <c r="M984" i="1" s="1"/>
  <c r="C985" i="1" l="1"/>
  <c r="U984" i="1"/>
  <c r="T984" i="1"/>
  <c r="C985" i="7"/>
  <c r="U984" i="7"/>
  <c r="T984" i="7"/>
  <c r="N985" i="1"/>
  <c r="O985" i="1" s="1"/>
  <c r="D985" i="1"/>
  <c r="D985" i="7"/>
  <c r="N985" i="7"/>
  <c r="O985" i="7" s="1"/>
  <c r="J985" i="7" l="1"/>
  <c r="P985" i="7"/>
  <c r="Q985" i="7" s="1"/>
  <c r="R985" i="7" s="1"/>
  <c r="P985" i="1"/>
  <c r="Q985" i="1" s="1"/>
  <c r="R985" i="1" s="1"/>
  <c r="J985" i="1"/>
  <c r="K985" i="1" s="1"/>
  <c r="K985" i="7" l="1"/>
  <c r="S985" i="7" l="1"/>
  <c r="L985" i="7"/>
  <c r="M985" i="7" s="1"/>
  <c r="S985" i="1"/>
  <c r="L985" i="1"/>
  <c r="M985" i="1" s="1"/>
  <c r="C986" i="1" l="1"/>
  <c r="U985" i="1"/>
  <c r="T985" i="1"/>
  <c r="C986" i="7"/>
  <c r="U985" i="7"/>
  <c r="T985" i="7"/>
  <c r="N986" i="1"/>
  <c r="O986" i="1" s="1"/>
  <c r="D986" i="1"/>
  <c r="N986" i="7"/>
  <c r="O986" i="7" s="1"/>
  <c r="D986" i="7"/>
  <c r="J986" i="7" l="1"/>
  <c r="P986" i="7"/>
  <c r="Q986" i="7" s="1"/>
  <c r="R986" i="7" s="1"/>
  <c r="P986" i="1"/>
  <c r="Q986" i="1" s="1"/>
  <c r="R986" i="1" s="1"/>
  <c r="J986" i="1"/>
  <c r="K986" i="1" s="1"/>
  <c r="K986" i="7" l="1"/>
  <c r="S986" i="7" l="1"/>
  <c r="L986" i="7"/>
  <c r="M986" i="7" s="1"/>
  <c r="S986" i="1"/>
  <c r="L986" i="1"/>
  <c r="M986" i="1" s="1"/>
  <c r="C987" i="1" l="1"/>
  <c r="T986" i="1"/>
  <c r="U986" i="1"/>
  <c r="C987" i="7"/>
  <c r="T986" i="7"/>
  <c r="U986" i="7"/>
  <c r="N987" i="1"/>
  <c r="O987" i="1" s="1"/>
  <c r="D987" i="1"/>
  <c r="D987" i="7"/>
  <c r="N987" i="7"/>
  <c r="O987" i="7" s="1"/>
  <c r="J987" i="7" l="1"/>
  <c r="P987" i="7"/>
  <c r="Q987" i="7" s="1"/>
  <c r="R987" i="7" s="1"/>
  <c r="P987" i="1"/>
  <c r="Q987" i="1" s="1"/>
  <c r="R987" i="1" s="1"/>
  <c r="J987" i="1"/>
  <c r="K987" i="1" s="1"/>
  <c r="K987" i="7" l="1"/>
  <c r="S987" i="7" l="1"/>
  <c r="L987" i="7"/>
  <c r="M987" i="7" s="1"/>
  <c r="S987" i="1"/>
  <c r="L987" i="1"/>
  <c r="M987" i="1" s="1"/>
  <c r="C988" i="1" l="1"/>
  <c r="U987" i="1"/>
  <c r="T987" i="1"/>
  <c r="C988" i="7"/>
  <c r="U987" i="7"/>
  <c r="T987" i="7"/>
  <c r="N988" i="1"/>
  <c r="O988" i="1" s="1"/>
  <c r="D988" i="1"/>
  <c r="N988" i="7"/>
  <c r="O988" i="7" s="1"/>
  <c r="D988" i="7"/>
  <c r="J988" i="7" l="1"/>
  <c r="P988" i="7"/>
  <c r="Q988" i="7" s="1"/>
  <c r="R988" i="7" s="1"/>
  <c r="P988" i="1"/>
  <c r="Q988" i="1" s="1"/>
  <c r="R988" i="1" s="1"/>
  <c r="J988" i="1"/>
  <c r="K988" i="1" s="1"/>
  <c r="K988" i="7" l="1"/>
  <c r="S988" i="7" l="1"/>
  <c r="L988" i="7"/>
  <c r="M988" i="7" s="1"/>
  <c r="S988" i="1"/>
  <c r="L988" i="1"/>
  <c r="M988" i="1" s="1"/>
  <c r="C989" i="1" l="1"/>
  <c r="U988" i="1"/>
  <c r="T988" i="1"/>
  <c r="C989" i="7"/>
  <c r="U988" i="7"/>
  <c r="T988" i="7"/>
  <c r="N989" i="1"/>
  <c r="O989" i="1" s="1"/>
  <c r="D989" i="1"/>
  <c r="D989" i="7"/>
  <c r="N989" i="7"/>
  <c r="O989" i="7" s="1"/>
  <c r="J989" i="7" l="1"/>
  <c r="P989" i="7"/>
  <c r="Q989" i="7" s="1"/>
  <c r="R989" i="7" s="1"/>
  <c r="P989" i="1"/>
  <c r="Q989" i="1" s="1"/>
  <c r="R989" i="1" s="1"/>
  <c r="J989" i="1"/>
  <c r="K989" i="1" s="1"/>
  <c r="K989" i="7" l="1"/>
  <c r="S989" i="7" l="1"/>
  <c r="L989" i="7"/>
  <c r="M989" i="7" s="1"/>
  <c r="S989" i="1"/>
  <c r="L989" i="1"/>
  <c r="M989" i="1" s="1"/>
  <c r="C990" i="1" l="1"/>
  <c r="T989" i="1"/>
  <c r="U989" i="1"/>
  <c r="C990" i="7"/>
  <c r="N990" i="7" s="1"/>
  <c r="O990" i="7" s="1"/>
  <c r="U989" i="7"/>
  <c r="T989" i="7"/>
  <c r="N990" i="1"/>
  <c r="O990" i="1" s="1"/>
  <c r="D990" i="1"/>
  <c r="D990" i="7"/>
  <c r="J990" i="7" l="1"/>
  <c r="P990" i="7"/>
  <c r="Q990" i="7" s="1"/>
  <c r="R990" i="7" s="1"/>
  <c r="P990" i="1"/>
  <c r="Q990" i="1" s="1"/>
  <c r="R990" i="1" s="1"/>
  <c r="J990" i="1"/>
  <c r="K990" i="1" s="1"/>
  <c r="K990" i="7" l="1"/>
  <c r="S990" i="7" l="1"/>
  <c r="L990" i="7"/>
  <c r="M990" i="7" s="1"/>
  <c r="S990" i="1"/>
  <c r="L990" i="1"/>
  <c r="M990" i="1" s="1"/>
  <c r="C991" i="1" l="1"/>
  <c r="U990" i="1"/>
  <c r="T990" i="1"/>
  <c r="C991" i="7"/>
  <c r="U990" i="7"/>
  <c r="T990" i="7"/>
  <c r="N991" i="1"/>
  <c r="O991" i="1" s="1"/>
  <c r="D991" i="1"/>
  <c r="D991" i="7"/>
  <c r="N991" i="7"/>
  <c r="O991" i="7" s="1"/>
  <c r="J991" i="7" l="1"/>
  <c r="P991" i="7"/>
  <c r="Q991" i="7" s="1"/>
  <c r="R991" i="7" s="1"/>
  <c r="P991" i="1"/>
  <c r="Q991" i="1" s="1"/>
  <c r="R991" i="1" s="1"/>
  <c r="J991" i="1"/>
  <c r="K991" i="1" s="1"/>
  <c r="K991" i="7" l="1"/>
  <c r="S991" i="7" l="1"/>
  <c r="L991" i="7"/>
  <c r="M991" i="7" s="1"/>
  <c r="S991" i="1"/>
  <c r="L991" i="1"/>
  <c r="M991" i="1" s="1"/>
  <c r="C992" i="1" l="1"/>
  <c r="U991" i="1"/>
  <c r="T991" i="1"/>
  <c r="C992" i="7"/>
  <c r="U991" i="7"/>
  <c r="T991" i="7"/>
  <c r="N992" i="1"/>
  <c r="O992" i="1" s="1"/>
  <c r="D992" i="1"/>
  <c r="N992" i="7"/>
  <c r="O992" i="7" s="1"/>
  <c r="D992" i="7"/>
  <c r="J992" i="7" l="1"/>
  <c r="P992" i="7"/>
  <c r="Q992" i="7" s="1"/>
  <c r="R992" i="7" s="1"/>
  <c r="P992" i="1"/>
  <c r="Q992" i="1" s="1"/>
  <c r="R992" i="1" s="1"/>
  <c r="J992" i="1"/>
  <c r="K992" i="1" s="1"/>
  <c r="K992" i="7" l="1"/>
  <c r="S992" i="7" l="1"/>
  <c r="L992" i="7"/>
  <c r="M992" i="7" s="1"/>
  <c r="S992" i="1"/>
  <c r="L992" i="1"/>
  <c r="M992" i="1" s="1"/>
  <c r="C993" i="1" l="1"/>
  <c r="T992" i="1"/>
  <c r="U992" i="1"/>
  <c r="C993" i="7"/>
  <c r="T992" i="7"/>
  <c r="U992" i="7"/>
  <c r="N993" i="1"/>
  <c r="O993" i="1" s="1"/>
  <c r="D993" i="1"/>
  <c r="D993" i="7"/>
  <c r="N993" i="7"/>
  <c r="O993" i="7" s="1"/>
  <c r="J993" i="7" l="1"/>
  <c r="P993" i="7"/>
  <c r="Q993" i="7" s="1"/>
  <c r="R993" i="7" s="1"/>
  <c r="P993" i="1"/>
  <c r="Q993" i="1" s="1"/>
  <c r="R993" i="1" s="1"/>
  <c r="J993" i="1"/>
  <c r="K993" i="1" s="1"/>
  <c r="K993" i="7" l="1"/>
  <c r="S993" i="7" l="1"/>
  <c r="L993" i="7"/>
  <c r="M993" i="7" s="1"/>
  <c r="S993" i="1"/>
  <c r="L993" i="1"/>
  <c r="M993" i="1" s="1"/>
  <c r="C994" i="1" l="1"/>
  <c r="T993" i="1"/>
  <c r="U993" i="1"/>
  <c r="C994" i="7"/>
  <c r="T993" i="7"/>
  <c r="U993" i="7"/>
  <c r="N994" i="1"/>
  <c r="O994" i="1" s="1"/>
  <c r="D994" i="1"/>
  <c r="N994" i="7"/>
  <c r="O994" i="7" s="1"/>
  <c r="D994" i="7"/>
  <c r="J994" i="7" l="1"/>
  <c r="P994" i="7"/>
  <c r="Q994" i="7" s="1"/>
  <c r="R994" i="7" s="1"/>
  <c r="P994" i="1"/>
  <c r="Q994" i="1" s="1"/>
  <c r="R994" i="1" s="1"/>
  <c r="J994" i="1"/>
  <c r="K994" i="1" s="1"/>
  <c r="K994" i="7" l="1"/>
  <c r="S994" i="7" l="1"/>
  <c r="L994" i="7"/>
  <c r="M994" i="7" s="1"/>
  <c r="S994" i="1"/>
  <c r="L994" i="1"/>
  <c r="M994" i="1" s="1"/>
  <c r="C995" i="1" l="1"/>
  <c r="U994" i="1"/>
  <c r="T994" i="1"/>
  <c r="C995" i="7"/>
  <c r="U994" i="7"/>
  <c r="T994" i="7"/>
  <c r="N995" i="1"/>
  <c r="O995" i="1" s="1"/>
  <c r="D995" i="1"/>
  <c r="D995" i="7"/>
  <c r="N995" i="7"/>
  <c r="O995" i="7" s="1"/>
  <c r="J995" i="7" l="1"/>
  <c r="P995" i="7"/>
  <c r="Q995" i="7" s="1"/>
  <c r="R995" i="7" s="1"/>
  <c r="P995" i="1"/>
  <c r="Q995" i="1" s="1"/>
  <c r="R995" i="1" s="1"/>
  <c r="J995" i="1"/>
  <c r="K995" i="1" s="1"/>
  <c r="K995" i="7" l="1"/>
  <c r="S995" i="7" l="1"/>
  <c r="L995" i="7"/>
  <c r="M995" i="7" s="1"/>
  <c r="S995" i="1"/>
  <c r="L995" i="1"/>
  <c r="M995" i="1" s="1"/>
  <c r="C996" i="1" l="1"/>
  <c r="U995" i="1"/>
  <c r="T995" i="1"/>
  <c r="C996" i="7"/>
  <c r="U995" i="7"/>
  <c r="T995" i="7"/>
  <c r="N996" i="1"/>
  <c r="O996" i="1" s="1"/>
  <c r="D996" i="1"/>
  <c r="N996" i="7"/>
  <c r="O996" i="7" s="1"/>
  <c r="D996" i="7"/>
  <c r="J996" i="7" l="1"/>
  <c r="P996" i="7"/>
  <c r="Q996" i="7" s="1"/>
  <c r="R996" i="7" s="1"/>
  <c r="P996" i="1"/>
  <c r="Q996" i="1" s="1"/>
  <c r="R996" i="1" s="1"/>
  <c r="J996" i="1"/>
  <c r="K996" i="1" s="1"/>
  <c r="K996" i="7" l="1"/>
  <c r="S996" i="7" l="1"/>
  <c r="L996" i="7"/>
  <c r="M996" i="7" s="1"/>
  <c r="S996" i="1"/>
  <c r="L996" i="1"/>
  <c r="M996" i="1" s="1"/>
  <c r="C997" i="1" l="1"/>
  <c r="T996" i="1"/>
  <c r="U996" i="1"/>
  <c r="C997" i="7"/>
  <c r="U996" i="7"/>
  <c r="T996" i="7"/>
  <c r="N997" i="1"/>
  <c r="O997" i="1" s="1"/>
  <c r="D997" i="1"/>
  <c r="D997" i="7"/>
  <c r="N997" i="7"/>
  <c r="O997" i="7" s="1"/>
  <c r="J997" i="7" l="1"/>
  <c r="P997" i="7"/>
  <c r="Q997" i="7" s="1"/>
  <c r="R997" i="7" s="1"/>
  <c r="P997" i="1"/>
  <c r="Q997" i="1" s="1"/>
  <c r="R997" i="1" s="1"/>
  <c r="J997" i="1"/>
  <c r="K997" i="1" s="1"/>
  <c r="K997" i="7" l="1"/>
  <c r="S997" i="7" l="1"/>
  <c r="L997" i="7"/>
  <c r="M997" i="7" s="1"/>
  <c r="S997" i="1"/>
  <c r="L997" i="1"/>
  <c r="M997" i="1" s="1"/>
  <c r="C998" i="1" l="1"/>
  <c r="U997" i="1"/>
  <c r="T997" i="1"/>
  <c r="C998" i="7"/>
  <c r="U997" i="7"/>
  <c r="T997" i="7"/>
  <c r="N998" i="1"/>
  <c r="O998" i="1" s="1"/>
  <c r="D998" i="1"/>
  <c r="N998" i="7"/>
  <c r="O998" i="7" s="1"/>
  <c r="D998" i="7"/>
  <c r="J998" i="7" l="1"/>
  <c r="P998" i="7"/>
  <c r="Q998" i="7" s="1"/>
  <c r="R998" i="7" s="1"/>
  <c r="P998" i="1"/>
  <c r="Q998" i="1" s="1"/>
  <c r="R998" i="1" s="1"/>
  <c r="J998" i="1"/>
  <c r="K998" i="1" s="1"/>
  <c r="K998" i="7" l="1"/>
  <c r="S998" i="7" l="1"/>
  <c r="L998" i="7"/>
  <c r="M998" i="7" s="1"/>
  <c r="S998" i="1"/>
  <c r="L998" i="1"/>
  <c r="M998" i="1" s="1"/>
  <c r="C999" i="1" l="1"/>
  <c r="T998" i="1"/>
  <c r="U998" i="1"/>
  <c r="C999" i="7"/>
  <c r="T998" i="7"/>
  <c r="U998" i="7"/>
  <c r="N999" i="1"/>
  <c r="O999" i="1" s="1"/>
  <c r="D999" i="1"/>
  <c r="D999" i="7"/>
  <c r="N999" i="7"/>
  <c r="O999" i="7" s="1"/>
  <c r="J999" i="7" l="1"/>
  <c r="P999" i="7"/>
  <c r="Q999" i="7" s="1"/>
  <c r="R999" i="7" s="1"/>
  <c r="P999" i="1"/>
  <c r="Q999" i="1" s="1"/>
  <c r="R999" i="1" s="1"/>
  <c r="J999" i="1"/>
  <c r="K999" i="1" s="1"/>
  <c r="K999" i="7" l="1"/>
  <c r="S999" i="7" l="1"/>
  <c r="L999" i="7"/>
  <c r="M999" i="7" s="1"/>
  <c r="S999" i="1"/>
  <c r="L999" i="1"/>
  <c r="M999" i="1" s="1"/>
  <c r="C1000" i="1" l="1"/>
  <c r="U999" i="1"/>
  <c r="T999" i="1"/>
  <c r="C1000" i="7"/>
  <c r="U999" i="7"/>
  <c r="T999" i="7"/>
  <c r="N1000" i="1"/>
  <c r="O1000" i="1" s="1"/>
  <c r="D1000" i="1"/>
  <c r="N1000" i="7"/>
  <c r="O1000" i="7" s="1"/>
  <c r="D1000" i="7"/>
  <c r="J1000" i="7" l="1"/>
  <c r="P1000" i="7"/>
  <c r="Q1000" i="7" s="1"/>
  <c r="R1000" i="7" s="1"/>
  <c r="P1000" i="1"/>
  <c r="Q1000" i="1" s="1"/>
  <c r="R1000" i="1" s="1"/>
  <c r="J1000" i="1"/>
  <c r="K1000" i="1" s="1"/>
  <c r="K1000" i="7" l="1"/>
  <c r="S1000" i="7" l="1"/>
  <c r="L1000" i="7"/>
  <c r="M1000" i="7" s="1"/>
  <c r="S1000" i="1"/>
  <c r="L1000" i="1"/>
  <c r="M1000" i="1" s="1"/>
  <c r="C1001" i="1" l="1"/>
  <c r="U1000" i="1"/>
  <c r="T1000" i="1"/>
  <c r="C1001" i="7"/>
  <c r="T1000" i="7"/>
  <c r="U1000" i="7"/>
  <c r="N1001" i="1"/>
  <c r="O1001" i="1" s="1"/>
  <c r="D1001" i="1"/>
  <c r="D1001" i="7"/>
  <c r="N1001" i="7"/>
  <c r="O1001" i="7" s="1"/>
  <c r="J1001" i="7" l="1"/>
  <c r="P1001" i="7"/>
  <c r="Q1001" i="7" s="1"/>
  <c r="R1001" i="7" s="1"/>
  <c r="P1001" i="1"/>
  <c r="Q1001" i="1" s="1"/>
  <c r="R1001" i="1" s="1"/>
  <c r="J1001" i="1"/>
  <c r="K1001" i="1" s="1"/>
  <c r="K1001" i="7" l="1"/>
  <c r="S1001" i="7" l="1"/>
  <c r="L1001" i="7"/>
  <c r="M1001" i="7" s="1"/>
  <c r="S1001" i="1"/>
  <c r="L1001" i="1"/>
  <c r="M1001" i="1" s="1"/>
  <c r="C1002" i="1" l="1"/>
  <c r="U1001" i="1"/>
  <c r="T1001" i="1"/>
  <c r="C1002" i="7"/>
  <c r="U1001" i="7"/>
  <c r="T1001" i="7"/>
  <c r="N1002" i="1"/>
  <c r="O1002" i="1" s="1"/>
  <c r="D1002" i="1"/>
  <c r="N1002" i="7"/>
  <c r="O1002" i="7" s="1"/>
  <c r="D1002" i="7"/>
  <c r="J1002" i="7" l="1"/>
  <c r="P1002" i="7"/>
  <c r="Q1002" i="7" s="1"/>
  <c r="R1002" i="7" s="1"/>
  <c r="P1002" i="1"/>
  <c r="Q1002" i="1" s="1"/>
  <c r="R1002" i="1" s="1"/>
  <c r="J1002" i="1"/>
  <c r="K1002" i="1" s="1"/>
  <c r="K1002" i="7" l="1"/>
  <c r="S1002" i="7" l="1"/>
  <c r="L1002" i="7"/>
  <c r="M1002" i="7" s="1"/>
  <c r="S1002" i="1"/>
  <c r="L1002" i="1"/>
  <c r="M1002" i="1" s="1"/>
  <c r="C1003" i="1" l="1"/>
  <c r="U1002" i="1"/>
  <c r="T1002" i="1"/>
  <c r="C1003" i="7"/>
  <c r="U1002" i="7"/>
  <c r="T1002" i="7"/>
  <c r="N1003" i="1"/>
  <c r="O1003" i="1" s="1"/>
  <c r="D1003" i="1"/>
  <c r="D1003" i="7"/>
  <c r="N1003" i="7"/>
  <c r="O1003" i="7" s="1"/>
  <c r="J1003" i="7" l="1"/>
  <c r="P1003" i="7"/>
  <c r="Q1003" i="7" s="1"/>
  <c r="R1003" i="7" s="1"/>
  <c r="P1003" i="1"/>
  <c r="Q1003" i="1" s="1"/>
  <c r="R1003" i="1" s="1"/>
  <c r="J1003" i="1"/>
  <c r="K1003" i="1" s="1"/>
  <c r="K1003" i="7" l="1"/>
  <c r="S1003" i="7" l="1"/>
  <c r="L1003" i="7"/>
  <c r="M1003" i="7" s="1"/>
  <c r="S1003" i="1"/>
  <c r="L1003" i="1"/>
  <c r="M1003" i="1" s="1"/>
  <c r="C1004" i="1" l="1"/>
  <c r="T1003" i="1"/>
  <c r="U1003" i="1"/>
  <c r="C1004" i="7"/>
  <c r="U1003" i="7"/>
  <c r="T1003" i="7"/>
  <c r="N1004" i="1"/>
  <c r="O1004" i="1" s="1"/>
  <c r="D1004" i="1"/>
  <c r="N1004" i="7"/>
  <c r="O1004" i="7" s="1"/>
  <c r="D1004" i="7"/>
  <c r="J1004" i="7" l="1"/>
  <c r="P1004" i="7"/>
  <c r="Q1004" i="7" s="1"/>
  <c r="R1004" i="7" s="1"/>
  <c r="P1004" i="1"/>
  <c r="Q1004" i="1" s="1"/>
  <c r="R1004" i="1" s="1"/>
  <c r="J1004" i="1"/>
  <c r="K1004" i="1" s="1"/>
  <c r="K1004" i="7" l="1"/>
  <c r="S1004" i="7" l="1"/>
  <c r="L1004" i="7"/>
  <c r="M1004" i="7" s="1"/>
  <c r="S1004" i="1"/>
  <c r="L1004" i="1"/>
  <c r="M1004" i="1" s="1"/>
  <c r="C1005" i="1" l="1"/>
  <c r="T1004" i="1"/>
  <c r="U1004" i="1"/>
  <c r="C1005" i="7"/>
  <c r="T1004" i="7"/>
  <c r="U1004" i="7"/>
  <c r="N1005" i="1"/>
  <c r="O1005" i="1" s="1"/>
  <c r="D1005" i="1"/>
  <c r="D1005" i="7"/>
  <c r="N1005" i="7"/>
  <c r="O1005" i="7" s="1"/>
  <c r="P1005" i="1" l="1"/>
  <c r="Q1005" i="1" s="1"/>
  <c r="R1005" i="1" s="1"/>
  <c r="J1005" i="1"/>
  <c r="K1005" i="1" s="1"/>
  <c r="J1005" i="7"/>
  <c r="P1005" i="7"/>
  <c r="Q1005" i="7" s="1"/>
  <c r="R1005" i="7" s="1"/>
  <c r="K1005" i="7" l="1"/>
  <c r="S1005" i="7" l="1"/>
  <c r="L1005" i="7"/>
  <c r="M1005" i="7" s="1"/>
  <c r="S1005" i="1"/>
  <c r="L1005" i="1"/>
  <c r="M1005" i="1" s="1"/>
  <c r="C1006" i="1" l="1"/>
  <c r="U1005" i="1"/>
  <c r="T1005" i="1"/>
  <c r="C1006" i="7"/>
  <c r="U1005" i="7"/>
  <c r="T1005" i="7"/>
  <c r="N1006" i="1"/>
  <c r="O1006" i="1" s="1"/>
  <c r="D1006" i="1"/>
  <c r="N1006" i="7"/>
  <c r="O1006" i="7" s="1"/>
  <c r="D1006" i="7"/>
  <c r="J1006" i="7" l="1"/>
  <c r="P1006" i="7"/>
  <c r="Q1006" i="7" s="1"/>
  <c r="R1006" i="7" s="1"/>
  <c r="P1006" i="1"/>
  <c r="Q1006" i="1" s="1"/>
  <c r="R1006" i="1" s="1"/>
  <c r="J1006" i="1"/>
  <c r="K1006" i="1" s="1"/>
  <c r="K1006" i="7" l="1"/>
  <c r="S1006" i="7" l="1"/>
  <c r="L1006" i="7"/>
  <c r="M1006" i="7" s="1"/>
  <c r="S1006" i="1"/>
  <c r="L1006" i="1"/>
  <c r="M1006" i="1" s="1"/>
  <c r="C1007" i="1" l="1"/>
  <c r="U1006" i="1"/>
  <c r="T1006" i="1"/>
  <c r="C1007" i="7"/>
  <c r="U1006" i="7"/>
  <c r="T1006" i="7"/>
  <c r="N1007" i="1"/>
  <c r="O1007" i="1" s="1"/>
  <c r="D1007" i="1"/>
  <c r="D1007" i="7"/>
  <c r="N1007" i="7"/>
  <c r="O1007" i="7" s="1"/>
  <c r="J1007" i="7" l="1"/>
  <c r="P1007" i="7"/>
  <c r="Q1007" i="7" s="1"/>
  <c r="R1007" i="7" s="1"/>
  <c r="P1007" i="1"/>
  <c r="Q1007" i="1" s="1"/>
  <c r="R1007" i="1" s="1"/>
  <c r="J1007" i="1"/>
  <c r="K1007" i="1" s="1"/>
  <c r="K1007" i="7" l="1"/>
  <c r="S1007" i="7" l="1"/>
  <c r="L1007" i="7"/>
  <c r="M1007" i="7" s="1"/>
  <c r="S1007" i="1"/>
  <c r="L1007" i="1"/>
  <c r="M1007" i="1" s="1"/>
  <c r="C1008" i="1" l="1"/>
  <c r="U1007" i="1"/>
  <c r="T1007" i="1"/>
  <c r="C1008" i="7"/>
  <c r="U1007" i="7"/>
  <c r="T1007" i="7"/>
  <c r="N1008" i="1"/>
  <c r="O1008" i="1" s="1"/>
  <c r="D1008" i="1"/>
  <c r="N1008" i="7"/>
  <c r="O1008" i="7" s="1"/>
  <c r="D1008" i="7"/>
  <c r="J1008" i="7" l="1"/>
  <c r="P1008" i="7"/>
  <c r="Q1008" i="7" s="1"/>
  <c r="R1008" i="7" s="1"/>
  <c r="P1008" i="1"/>
  <c r="Q1008" i="1" s="1"/>
  <c r="R1008" i="1" s="1"/>
  <c r="J1008" i="1"/>
  <c r="K1008" i="1" s="1"/>
  <c r="K1008" i="7" l="1"/>
  <c r="S1008" i="7" l="1"/>
  <c r="L1008" i="7"/>
  <c r="M1008" i="7" s="1"/>
  <c r="S1008" i="1"/>
  <c r="L1008" i="1"/>
  <c r="M1008" i="1" s="1"/>
  <c r="C1009" i="1" l="1"/>
  <c r="U1008" i="1"/>
  <c r="T1008" i="1"/>
  <c r="C1009" i="7"/>
  <c r="T1008" i="7"/>
  <c r="U1008" i="7"/>
  <c r="N1009" i="1"/>
  <c r="O1009" i="1" s="1"/>
  <c r="D1009" i="1"/>
  <c r="D1009" i="7"/>
  <c r="N1009" i="7"/>
  <c r="O1009" i="7" s="1"/>
  <c r="J1009" i="7" l="1"/>
  <c r="P1009" i="7"/>
  <c r="Q1009" i="7" s="1"/>
  <c r="R1009" i="7" s="1"/>
  <c r="P1009" i="1"/>
  <c r="Q1009" i="1" s="1"/>
  <c r="R1009" i="1" s="1"/>
  <c r="J1009" i="1"/>
  <c r="K1009" i="1" s="1"/>
  <c r="K1009" i="7" l="1"/>
  <c r="S1009" i="7" l="1"/>
  <c r="L1009" i="7"/>
  <c r="M1009" i="7" s="1"/>
  <c r="S1009" i="1"/>
  <c r="L1009" i="1"/>
  <c r="M1009" i="1" s="1"/>
  <c r="C1010" i="1" l="1"/>
  <c r="U1009" i="1"/>
  <c r="T1009" i="1"/>
  <c r="C1010" i="7"/>
  <c r="U1009" i="7"/>
  <c r="T1009" i="7"/>
  <c r="N1010" i="1"/>
  <c r="O1010" i="1" s="1"/>
  <c r="D1010" i="1"/>
  <c r="N1010" i="7"/>
  <c r="O1010" i="7" s="1"/>
  <c r="D1010" i="7"/>
  <c r="J1010" i="7" l="1"/>
  <c r="P1010" i="7"/>
  <c r="Q1010" i="7" s="1"/>
  <c r="R1010" i="7" s="1"/>
  <c r="P1010" i="1"/>
  <c r="Q1010" i="1" s="1"/>
  <c r="R1010" i="1" s="1"/>
  <c r="J1010" i="1"/>
  <c r="K1010" i="1" s="1"/>
  <c r="K1010" i="7" l="1"/>
  <c r="S1010" i="7" l="1"/>
  <c r="L1010" i="7"/>
  <c r="M1010" i="7" s="1"/>
  <c r="S1010" i="1"/>
  <c r="L1010" i="1"/>
  <c r="M1010" i="1" s="1"/>
  <c r="C1011" i="1" l="1"/>
  <c r="T1010" i="1"/>
  <c r="U1010" i="1"/>
  <c r="C1011" i="7"/>
  <c r="T1010" i="7"/>
  <c r="U1010" i="7"/>
  <c r="N1011" i="1"/>
  <c r="O1011" i="1" s="1"/>
  <c r="D1011" i="1"/>
  <c r="D1011" i="7"/>
  <c r="N1011" i="7"/>
  <c r="O1011" i="7" s="1"/>
  <c r="J1011" i="7" l="1"/>
  <c r="P1011" i="7"/>
  <c r="Q1011" i="7" s="1"/>
  <c r="R1011" i="7" s="1"/>
  <c r="P1011" i="1"/>
  <c r="Q1011" i="1" s="1"/>
  <c r="R1011" i="1" s="1"/>
  <c r="J1011" i="1"/>
  <c r="K1011" i="1" s="1"/>
  <c r="K1011" i="7" l="1"/>
  <c r="S1011" i="7" l="1"/>
  <c r="L1011" i="7"/>
  <c r="M1011" i="7" s="1"/>
  <c r="S1011" i="1"/>
  <c r="L1011" i="1"/>
  <c r="M1011" i="1" s="1"/>
  <c r="C1012" i="1" l="1"/>
  <c r="U1011" i="1"/>
  <c r="T1011" i="1"/>
  <c r="C1012" i="7"/>
  <c r="U1011" i="7"/>
  <c r="T1011" i="7"/>
  <c r="N1012" i="1"/>
  <c r="O1012" i="1" s="1"/>
  <c r="D1012" i="1"/>
  <c r="N1012" i="7"/>
  <c r="O1012" i="7" s="1"/>
  <c r="D1012" i="7"/>
  <c r="J1012" i="7" l="1"/>
  <c r="P1012" i="7"/>
  <c r="Q1012" i="7" s="1"/>
  <c r="R1012" i="7" s="1"/>
  <c r="P1012" i="1"/>
  <c r="Q1012" i="1" s="1"/>
  <c r="R1012" i="1" s="1"/>
  <c r="J1012" i="1"/>
  <c r="K1012" i="1" s="1"/>
  <c r="K1012" i="7" l="1"/>
  <c r="S1012" i="7" l="1"/>
  <c r="L1012" i="7"/>
  <c r="M1012" i="7" s="1"/>
  <c r="S1012" i="1"/>
  <c r="L1012" i="1"/>
  <c r="M1012" i="1" s="1"/>
  <c r="C1013" i="1" l="1"/>
  <c r="U1012" i="1"/>
  <c r="T1012" i="1"/>
  <c r="C1013" i="7"/>
  <c r="U1012" i="7"/>
  <c r="T1012" i="7"/>
  <c r="N1013" i="1"/>
  <c r="O1013" i="1" s="1"/>
  <c r="D1013" i="1"/>
  <c r="D1013" i="7"/>
  <c r="N1013" i="7"/>
  <c r="O1013" i="7" s="1"/>
  <c r="J1013" i="7" l="1"/>
  <c r="P1013" i="7"/>
  <c r="Q1013" i="7" s="1"/>
  <c r="R1013" i="7" s="1"/>
  <c r="P1013" i="1"/>
  <c r="Q1013" i="1" s="1"/>
  <c r="R1013" i="1" s="1"/>
  <c r="J1013" i="1"/>
  <c r="K1013" i="1" s="1"/>
  <c r="K1013" i="7" l="1"/>
  <c r="S1013" i="7" l="1"/>
  <c r="L1013" i="7"/>
  <c r="M1013" i="7" s="1"/>
  <c r="S1013" i="1"/>
  <c r="L1013" i="1"/>
  <c r="M1013" i="1" s="1"/>
  <c r="C1014" i="1" l="1"/>
  <c r="U1013" i="1"/>
  <c r="T1013" i="1"/>
  <c r="C1014" i="7"/>
  <c r="U1013" i="7"/>
  <c r="T1013" i="7"/>
  <c r="N1014" i="1"/>
  <c r="O1014" i="1" s="1"/>
  <c r="D1014" i="1"/>
  <c r="N1014" i="7"/>
  <c r="O1014" i="7" s="1"/>
  <c r="D1014" i="7"/>
  <c r="J1014" i="7" l="1"/>
  <c r="P1014" i="7"/>
  <c r="Q1014" i="7" s="1"/>
  <c r="R1014" i="7" s="1"/>
  <c r="P1014" i="1"/>
  <c r="Q1014" i="1" s="1"/>
  <c r="R1014" i="1" s="1"/>
  <c r="J1014" i="1"/>
  <c r="K1014" i="1" s="1"/>
  <c r="K1014" i="7" l="1"/>
  <c r="S1014" i="7" l="1"/>
  <c r="L1014" i="7"/>
  <c r="M1014" i="7" s="1"/>
  <c r="S1014" i="1"/>
  <c r="L1014" i="1"/>
  <c r="M1014" i="1" s="1"/>
  <c r="C1015" i="1" l="1"/>
  <c r="U1014" i="1"/>
  <c r="T1014" i="1"/>
  <c r="C1015" i="7"/>
  <c r="U1014" i="7"/>
  <c r="T1014" i="7"/>
  <c r="N1015" i="1"/>
  <c r="O1015" i="1" s="1"/>
  <c r="D1015" i="1"/>
  <c r="D1015" i="7"/>
  <c r="N1015" i="7"/>
  <c r="O1015" i="7" s="1"/>
  <c r="J1015" i="7" l="1"/>
  <c r="P1015" i="7"/>
  <c r="Q1015" i="7" s="1"/>
  <c r="R1015" i="7" s="1"/>
  <c r="P1015" i="1"/>
  <c r="Q1015" i="1" s="1"/>
  <c r="R1015" i="1" s="1"/>
  <c r="J1015" i="1"/>
  <c r="K1015" i="1" s="1"/>
  <c r="K1015" i="7" l="1"/>
  <c r="S1015" i="7" l="1"/>
  <c r="L1015" i="7"/>
  <c r="M1015" i="7" s="1"/>
  <c r="S1015" i="1"/>
  <c r="L1015" i="1"/>
  <c r="M1015" i="1" s="1"/>
  <c r="C1016" i="1" l="1"/>
  <c r="U1015" i="1"/>
  <c r="T1015" i="1"/>
  <c r="C1016" i="7"/>
  <c r="T1015" i="7"/>
  <c r="U1015" i="7"/>
  <c r="N1016" i="1"/>
  <c r="O1016" i="1" s="1"/>
  <c r="D1016" i="1"/>
  <c r="N1016" i="7"/>
  <c r="O1016" i="7" s="1"/>
  <c r="D1016" i="7"/>
  <c r="J1016" i="7" l="1"/>
  <c r="P1016" i="7"/>
  <c r="Q1016" i="7" s="1"/>
  <c r="R1016" i="7" s="1"/>
  <c r="P1016" i="1"/>
  <c r="Q1016" i="1" s="1"/>
  <c r="R1016" i="1" s="1"/>
  <c r="J1016" i="1"/>
  <c r="K1016" i="1" s="1"/>
  <c r="K1016" i="7" l="1"/>
  <c r="S1016" i="7" l="1"/>
  <c r="L1016" i="7"/>
  <c r="M1016" i="7" s="1"/>
  <c r="S1016" i="1"/>
  <c r="L1016" i="1"/>
  <c r="M1016" i="1" s="1"/>
  <c r="C1017" i="1" l="1"/>
  <c r="T1016" i="1"/>
  <c r="U1016" i="1"/>
  <c r="C1017" i="7"/>
  <c r="T1016" i="7"/>
  <c r="U1016" i="7"/>
  <c r="N1017" i="1"/>
  <c r="O1017" i="1" s="1"/>
  <c r="D1017" i="1"/>
  <c r="D1017" i="7"/>
  <c r="N1017" i="7"/>
  <c r="O1017" i="7" s="1"/>
  <c r="J1017" i="7" l="1"/>
  <c r="P1017" i="7"/>
  <c r="Q1017" i="7" s="1"/>
  <c r="R1017" i="7" s="1"/>
  <c r="P1017" i="1"/>
  <c r="Q1017" i="1" s="1"/>
  <c r="R1017" i="1" s="1"/>
  <c r="J1017" i="1"/>
  <c r="K1017" i="1" s="1"/>
  <c r="K1017" i="7" l="1"/>
  <c r="S1017" i="7" l="1"/>
  <c r="L1017" i="7"/>
  <c r="M1017" i="7" s="1"/>
  <c r="S1017" i="1"/>
  <c r="L1017" i="1"/>
  <c r="M1017" i="1" s="1"/>
  <c r="C1018" i="1" l="1"/>
  <c r="U1017" i="1"/>
  <c r="T1017" i="1"/>
  <c r="C1018" i="7"/>
  <c r="U1017" i="7"/>
  <c r="T1017" i="7"/>
  <c r="N1018" i="1"/>
  <c r="O1018" i="1" s="1"/>
  <c r="D1018" i="1"/>
  <c r="N1018" i="7"/>
  <c r="O1018" i="7" s="1"/>
  <c r="D1018" i="7"/>
  <c r="J1018" i="7" l="1"/>
  <c r="P1018" i="7"/>
  <c r="Q1018" i="7" s="1"/>
  <c r="R1018" i="7" s="1"/>
  <c r="P1018" i="1"/>
  <c r="Q1018" i="1" s="1"/>
  <c r="R1018" i="1" s="1"/>
  <c r="J1018" i="1"/>
  <c r="K1018" i="1" s="1"/>
  <c r="K1018" i="7" l="1"/>
  <c r="S1018" i="7" l="1"/>
  <c r="L1018" i="7"/>
  <c r="M1018" i="7" s="1"/>
  <c r="S1018" i="1"/>
  <c r="L1018" i="1"/>
  <c r="M1018" i="1" s="1"/>
  <c r="C1019" i="1" l="1"/>
  <c r="U1018" i="1"/>
  <c r="T1018" i="1"/>
  <c r="C1019" i="7"/>
  <c r="U1018" i="7"/>
  <c r="T1018" i="7"/>
  <c r="N1019" i="1"/>
  <c r="O1019" i="1" s="1"/>
  <c r="D1019" i="1"/>
  <c r="D1019" i="7"/>
  <c r="N1019" i="7"/>
  <c r="O1019" i="7" s="1"/>
  <c r="J1019" i="7" l="1"/>
  <c r="P1019" i="7"/>
  <c r="Q1019" i="7" s="1"/>
  <c r="R1019" i="7" s="1"/>
  <c r="P1019" i="1"/>
  <c r="Q1019" i="1" s="1"/>
  <c r="R1019" i="1" s="1"/>
  <c r="J1019" i="1"/>
  <c r="K1019" i="1" s="1"/>
  <c r="K1019" i="7" l="1"/>
  <c r="S1019" i="7" l="1"/>
  <c r="L1019" i="7"/>
  <c r="M1019" i="7" s="1"/>
  <c r="S1019" i="1"/>
  <c r="L1019" i="1"/>
  <c r="M1019" i="1" s="1"/>
  <c r="C1020" i="1" l="1"/>
  <c r="U1019" i="1"/>
  <c r="T1019" i="1"/>
  <c r="C1020" i="7"/>
  <c r="U1019" i="7"/>
  <c r="T1019" i="7"/>
  <c r="N1020" i="1"/>
  <c r="O1020" i="1" s="1"/>
  <c r="D1020" i="1"/>
  <c r="N1020" i="7"/>
  <c r="O1020" i="7" s="1"/>
  <c r="D1020" i="7"/>
  <c r="J1020" i="7" l="1"/>
  <c r="P1020" i="7"/>
  <c r="Q1020" i="7" s="1"/>
  <c r="R1020" i="7" s="1"/>
  <c r="P1020" i="1"/>
  <c r="Q1020" i="1" s="1"/>
  <c r="R1020" i="1" s="1"/>
  <c r="J1020" i="1"/>
  <c r="K1020" i="1" s="1"/>
  <c r="K1020" i="7" l="1"/>
  <c r="S1020" i="7" l="1"/>
  <c r="L1020" i="7"/>
  <c r="M1020" i="7" s="1"/>
  <c r="S1020" i="1"/>
  <c r="L1020" i="1"/>
  <c r="M1020" i="1" s="1"/>
  <c r="C1021" i="1" l="1"/>
  <c r="U1020" i="1"/>
  <c r="T1020" i="1"/>
  <c r="C1021" i="7"/>
  <c r="U1020" i="7"/>
  <c r="T1020" i="7"/>
  <c r="N1021" i="1"/>
  <c r="O1021" i="1" s="1"/>
  <c r="D1021" i="1"/>
  <c r="D1021" i="7"/>
  <c r="N1021" i="7"/>
  <c r="O1021" i="7" s="1"/>
  <c r="J1021" i="7" l="1"/>
  <c r="P1021" i="7"/>
  <c r="Q1021" i="7" s="1"/>
  <c r="R1021" i="7" s="1"/>
  <c r="P1021" i="1"/>
  <c r="Q1021" i="1" s="1"/>
  <c r="R1021" i="1" s="1"/>
  <c r="J1021" i="1"/>
  <c r="K1021" i="1" s="1"/>
  <c r="K1021" i="7" l="1"/>
  <c r="S1021" i="7" l="1"/>
  <c r="L1021" i="7"/>
  <c r="M1021" i="7" s="1"/>
  <c r="S1021" i="1"/>
  <c r="L1021" i="1"/>
  <c r="M1021" i="1" s="1"/>
  <c r="C1022" i="1" l="1"/>
  <c r="N1022" i="1" s="1"/>
  <c r="O1022" i="1" s="1"/>
  <c r="U1021" i="1"/>
  <c r="T1021" i="1"/>
  <c r="C1022" i="7"/>
  <c r="U1021" i="7"/>
  <c r="T1021" i="7"/>
  <c r="N1022" i="7"/>
  <c r="O1022" i="7" s="1"/>
  <c r="D1022" i="7"/>
  <c r="D1022" i="1" l="1"/>
  <c r="J1022" i="7"/>
  <c r="P1022" i="7"/>
  <c r="Q1022" i="7" s="1"/>
  <c r="R1022" i="7" s="1"/>
  <c r="P1022" i="1"/>
  <c r="Q1022" i="1" s="1"/>
  <c r="R1022" i="1" s="1"/>
  <c r="J1022" i="1"/>
  <c r="K1022" i="1" s="1"/>
  <c r="K1022" i="7" l="1"/>
  <c r="S1022" i="7" l="1"/>
  <c r="L1022" i="7"/>
  <c r="M1022" i="7" s="1"/>
  <c r="S1022" i="1"/>
  <c r="L1022" i="1"/>
  <c r="M1022" i="1" s="1"/>
  <c r="C1023" i="1" l="1"/>
  <c r="T1022" i="1"/>
  <c r="U1022" i="1"/>
  <c r="C1023" i="7"/>
  <c r="T1022" i="7"/>
  <c r="U1022" i="7"/>
  <c r="N1023" i="1"/>
  <c r="O1023" i="1" s="1"/>
  <c r="D1023" i="1"/>
  <c r="D1023" i="7"/>
  <c r="N1023" i="7"/>
  <c r="O1023" i="7" s="1"/>
  <c r="J1023" i="7" l="1"/>
  <c r="P1023" i="7"/>
  <c r="Q1023" i="7" s="1"/>
  <c r="R1023" i="7" s="1"/>
  <c r="P1023" i="1"/>
  <c r="Q1023" i="1" s="1"/>
  <c r="R1023" i="1" s="1"/>
  <c r="J1023" i="1"/>
  <c r="K1023" i="1" s="1"/>
  <c r="K1023" i="7" l="1"/>
  <c r="S1023" i="7" l="1"/>
  <c r="L1023" i="7"/>
  <c r="M1023" i="7" s="1"/>
  <c r="S1023" i="1"/>
  <c r="L1023" i="1"/>
  <c r="M1023" i="1" s="1"/>
  <c r="C1024" i="7" l="1"/>
  <c r="U1023" i="7"/>
  <c r="T1023" i="7"/>
  <c r="C1024" i="1"/>
  <c r="U1023" i="1"/>
  <c r="T1023" i="1"/>
  <c r="N1024" i="1"/>
  <c r="O1024" i="1" s="1"/>
  <c r="D1024" i="1"/>
  <c r="N1024" i="7"/>
  <c r="O1024" i="7" s="1"/>
  <c r="D1024" i="7"/>
  <c r="J1024" i="7" l="1"/>
  <c r="P1024" i="7"/>
  <c r="Q1024" i="7" s="1"/>
  <c r="R1024" i="7" s="1"/>
  <c r="P1024" i="1"/>
  <c r="Q1024" i="1" s="1"/>
  <c r="R1024" i="1" s="1"/>
  <c r="J1024" i="1"/>
  <c r="K1024" i="1" s="1"/>
  <c r="K1024" i="7" l="1"/>
  <c r="S1024" i="7" l="1"/>
  <c r="L1024" i="7"/>
  <c r="M1024" i="7" s="1"/>
  <c r="S1024" i="1"/>
  <c r="L1024" i="1"/>
  <c r="M1024" i="1" s="1"/>
  <c r="C1025" i="1" l="1"/>
  <c r="U1024" i="1"/>
  <c r="T1024" i="1"/>
  <c r="C1025" i="7"/>
  <c r="U1024" i="7"/>
  <c r="T1024" i="7"/>
  <c r="N1025" i="1"/>
  <c r="O1025" i="1" s="1"/>
  <c r="D1025" i="1"/>
  <c r="D1025" i="7"/>
  <c r="N1025" i="7"/>
  <c r="O1025" i="7" s="1"/>
  <c r="J1025" i="7" l="1"/>
  <c r="P1025" i="7"/>
  <c r="Q1025" i="7" s="1"/>
  <c r="R1025" i="7" s="1"/>
  <c r="P1025" i="1"/>
  <c r="Q1025" i="1" s="1"/>
  <c r="R1025" i="1" s="1"/>
  <c r="J1025" i="1"/>
  <c r="K1025" i="1" s="1"/>
  <c r="K1025" i="7" l="1"/>
  <c r="S1025" i="7" l="1"/>
  <c r="L1025" i="7"/>
  <c r="M1025" i="7" s="1"/>
  <c r="S1025" i="1"/>
  <c r="L1025" i="1"/>
  <c r="M1025" i="1" s="1"/>
  <c r="C1026" i="1" l="1"/>
  <c r="T1025" i="1"/>
  <c r="U1025" i="1"/>
  <c r="C1026" i="7"/>
  <c r="U1025" i="7"/>
  <c r="T1025" i="7"/>
  <c r="N1026" i="1"/>
  <c r="O1026" i="1" s="1"/>
  <c r="D1026" i="1"/>
  <c r="N1026" i="7"/>
  <c r="O1026" i="7" s="1"/>
  <c r="D1026" i="7"/>
  <c r="J1026" i="7" l="1"/>
  <c r="P1026" i="7"/>
  <c r="Q1026" i="7" s="1"/>
  <c r="R1026" i="7" s="1"/>
  <c r="P1026" i="1"/>
  <c r="Q1026" i="1" s="1"/>
  <c r="R1026" i="1" s="1"/>
  <c r="J1026" i="1"/>
  <c r="K1026" i="1" s="1"/>
  <c r="K1026" i="7" l="1"/>
  <c r="S1026" i="7" l="1"/>
  <c r="L1026" i="7"/>
  <c r="M1026" i="7" s="1"/>
  <c r="S1026" i="1"/>
  <c r="L1026" i="1"/>
  <c r="M1026" i="1" s="1"/>
  <c r="C1027" i="1" l="1"/>
  <c r="U1026" i="1"/>
  <c r="T1026" i="1"/>
  <c r="C1027" i="7"/>
  <c r="U1026" i="7"/>
  <c r="T1026" i="7"/>
  <c r="N1027" i="1"/>
  <c r="O1027" i="1" s="1"/>
  <c r="D1027" i="1"/>
  <c r="D1027" i="7"/>
  <c r="N1027" i="7"/>
  <c r="O1027" i="7" s="1"/>
  <c r="J1027" i="7" l="1"/>
  <c r="P1027" i="7"/>
  <c r="Q1027" i="7" s="1"/>
  <c r="R1027" i="7" s="1"/>
  <c r="P1027" i="1"/>
  <c r="Q1027" i="1" s="1"/>
  <c r="R1027" i="1" s="1"/>
  <c r="J1027" i="1"/>
  <c r="K1027" i="1" s="1"/>
  <c r="K1027" i="7" l="1"/>
  <c r="S1027" i="7" l="1"/>
  <c r="L1027" i="7"/>
  <c r="M1027" i="7" s="1"/>
  <c r="S1027" i="1"/>
  <c r="L1027" i="1"/>
  <c r="M1027" i="1" s="1"/>
  <c r="C1028" i="1" l="1"/>
  <c r="U1027" i="1"/>
  <c r="T1027" i="1"/>
  <c r="C1028" i="7"/>
  <c r="U1027" i="7"/>
  <c r="T1027" i="7"/>
  <c r="N1028" i="1"/>
  <c r="O1028" i="1" s="1"/>
  <c r="D1028" i="1"/>
  <c r="N1028" i="7"/>
  <c r="O1028" i="7" s="1"/>
  <c r="D1028" i="7"/>
  <c r="J1028" i="7" l="1"/>
  <c r="P1028" i="7"/>
  <c r="Q1028" i="7" s="1"/>
  <c r="R1028" i="7" s="1"/>
  <c r="P1028" i="1"/>
  <c r="Q1028" i="1" s="1"/>
  <c r="R1028" i="1" s="1"/>
  <c r="J1028" i="1"/>
  <c r="K1028" i="1" s="1"/>
  <c r="K1028" i="7" l="1"/>
  <c r="S1028" i="7" l="1"/>
  <c r="L1028" i="7"/>
  <c r="M1028" i="7" s="1"/>
  <c r="S1028" i="1"/>
  <c r="L1028" i="1"/>
  <c r="M1028" i="1" s="1"/>
  <c r="C1029" i="1" l="1"/>
  <c r="T1028" i="1"/>
  <c r="U1028" i="1"/>
  <c r="C1029" i="7"/>
  <c r="T1028" i="7"/>
  <c r="U1028" i="7"/>
  <c r="N1029" i="1"/>
  <c r="O1029" i="1" s="1"/>
  <c r="D1029" i="1"/>
  <c r="D1029" i="7"/>
  <c r="N1029" i="7"/>
  <c r="O1029" i="7" s="1"/>
  <c r="J1029" i="7" l="1"/>
  <c r="P1029" i="7"/>
  <c r="Q1029" i="7" s="1"/>
  <c r="R1029" i="7" s="1"/>
  <c r="P1029" i="1"/>
  <c r="Q1029" i="1" s="1"/>
  <c r="R1029" i="1" s="1"/>
  <c r="J1029" i="1"/>
  <c r="K1029" i="1" s="1"/>
  <c r="K1029" i="7" l="1"/>
  <c r="S1029" i="7" l="1"/>
  <c r="L1029" i="7"/>
  <c r="M1029" i="7" s="1"/>
  <c r="S1029" i="1"/>
  <c r="L1029" i="1"/>
  <c r="M1029" i="1" s="1"/>
  <c r="C1030" i="1" l="1"/>
  <c r="T1029" i="1"/>
  <c r="U1029" i="1"/>
  <c r="C1030" i="7"/>
  <c r="T1029" i="7"/>
  <c r="U1029" i="7"/>
  <c r="N1030" i="1"/>
  <c r="O1030" i="1" s="1"/>
  <c r="D1030" i="1"/>
  <c r="N1030" i="7"/>
  <c r="O1030" i="7" s="1"/>
  <c r="D1030" i="7"/>
  <c r="J1030" i="7" l="1"/>
  <c r="P1030" i="7"/>
  <c r="Q1030" i="7" s="1"/>
  <c r="R1030" i="7" s="1"/>
  <c r="P1030" i="1"/>
  <c r="Q1030" i="1" s="1"/>
  <c r="R1030" i="1" s="1"/>
  <c r="J1030" i="1"/>
  <c r="K1030" i="1" s="1"/>
  <c r="K1030" i="7" l="1"/>
  <c r="S1030" i="7" l="1"/>
  <c r="L1030" i="7"/>
  <c r="M1030" i="7" s="1"/>
  <c r="S1030" i="1"/>
  <c r="L1030" i="1"/>
  <c r="M1030" i="1" s="1"/>
  <c r="C1031" i="1" l="1"/>
  <c r="U1030" i="1"/>
  <c r="T1030" i="1"/>
  <c r="C1031" i="7"/>
  <c r="U1030" i="7"/>
  <c r="T1030" i="7"/>
  <c r="N1031" i="1"/>
  <c r="O1031" i="1" s="1"/>
  <c r="D1031" i="1"/>
  <c r="D1031" i="7"/>
  <c r="N1031" i="7"/>
  <c r="O1031" i="7" s="1"/>
  <c r="J1031" i="7" l="1"/>
  <c r="P1031" i="7"/>
  <c r="Q1031" i="7" s="1"/>
  <c r="R1031" i="7" s="1"/>
  <c r="P1031" i="1"/>
  <c r="Q1031" i="1" s="1"/>
  <c r="R1031" i="1" s="1"/>
  <c r="J1031" i="1"/>
  <c r="K1031" i="1" s="1"/>
  <c r="K1031" i="7" l="1"/>
  <c r="S1031" i="7" l="1"/>
  <c r="L1031" i="7"/>
  <c r="M1031" i="7" s="1"/>
  <c r="S1031" i="1"/>
  <c r="L1031" i="1"/>
  <c r="M1031" i="1" s="1"/>
  <c r="C1032" i="1" l="1"/>
  <c r="U1031" i="1"/>
  <c r="T1031" i="1"/>
  <c r="C1032" i="7"/>
  <c r="U1031" i="7"/>
  <c r="T1031" i="7"/>
  <c r="N1032" i="1"/>
  <c r="O1032" i="1" s="1"/>
  <c r="D1032" i="1"/>
  <c r="N1032" i="7"/>
  <c r="O1032" i="7" s="1"/>
  <c r="D1032" i="7"/>
  <c r="J1032" i="7" l="1"/>
  <c r="P1032" i="7"/>
  <c r="Q1032" i="7" s="1"/>
  <c r="R1032" i="7" s="1"/>
  <c r="P1032" i="1"/>
  <c r="Q1032" i="1" s="1"/>
  <c r="R1032" i="1" s="1"/>
  <c r="J1032" i="1"/>
  <c r="K1032" i="1" s="1"/>
  <c r="K1032" i="7" l="1"/>
  <c r="S1032" i="7" l="1"/>
  <c r="L1032" i="7"/>
  <c r="M1032" i="7" s="1"/>
  <c r="S1032" i="1"/>
  <c r="L1032" i="1"/>
  <c r="M1032" i="1" s="1"/>
  <c r="C1033" i="1" l="1"/>
  <c r="T1032" i="1"/>
  <c r="U1032" i="1"/>
  <c r="C1033" i="7"/>
  <c r="U1032" i="7"/>
  <c r="T1032" i="7"/>
  <c r="N1033" i="1"/>
  <c r="O1033" i="1" s="1"/>
  <c r="D1033" i="1"/>
  <c r="D1033" i="7"/>
  <c r="N1033" i="7"/>
  <c r="O1033" i="7" s="1"/>
  <c r="J1033" i="7" l="1"/>
  <c r="P1033" i="7"/>
  <c r="Q1033" i="7" s="1"/>
  <c r="R1033" i="7" s="1"/>
  <c r="P1033" i="1"/>
  <c r="Q1033" i="1" s="1"/>
  <c r="R1033" i="1" s="1"/>
  <c r="J1033" i="1"/>
  <c r="K1033" i="1" s="1"/>
  <c r="K1033" i="7" l="1"/>
  <c r="S1033" i="7" l="1"/>
  <c r="L1033" i="7"/>
  <c r="M1033" i="7" s="1"/>
  <c r="S1033" i="1"/>
  <c r="L1033" i="1"/>
  <c r="M1033" i="1" s="1"/>
  <c r="C1034" i="1" l="1"/>
  <c r="U1033" i="1"/>
  <c r="T1033" i="1"/>
  <c r="C1034" i="7"/>
  <c r="U1033" i="7"/>
  <c r="T1033" i="7"/>
  <c r="N1034" i="1"/>
  <c r="O1034" i="1" s="1"/>
  <c r="D1034" i="1"/>
  <c r="N1034" i="7"/>
  <c r="O1034" i="7" s="1"/>
  <c r="D1034" i="7"/>
  <c r="J1034" i="7" l="1"/>
  <c r="P1034" i="7"/>
  <c r="Q1034" i="7" s="1"/>
  <c r="R1034" i="7" s="1"/>
  <c r="P1034" i="1"/>
  <c r="Q1034" i="1" s="1"/>
  <c r="R1034" i="1" s="1"/>
  <c r="J1034" i="1"/>
  <c r="K1034" i="1" s="1"/>
  <c r="K1034" i="7" l="1"/>
  <c r="S1034" i="7" l="1"/>
  <c r="L1034" i="7"/>
  <c r="M1034" i="7" s="1"/>
  <c r="S1034" i="1"/>
  <c r="L1034" i="1"/>
  <c r="M1034" i="1" s="1"/>
  <c r="C1035" i="1" l="1"/>
  <c r="T1034" i="1"/>
  <c r="U1034" i="1"/>
  <c r="C1035" i="7"/>
  <c r="T1034" i="7"/>
  <c r="U1034" i="7"/>
  <c r="N1035" i="1"/>
  <c r="O1035" i="1" s="1"/>
  <c r="D1035" i="1"/>
  <c r="D1035" i="7"/>
  <c r="N1035" i="7"/>
  <c r="O1035" i="7" s="1"/>
  <c r="J1035" i="7" l="1"/>
  <c r="P1035" i="7"/>
  <c r="Q1035" i="7" s="1"/>
  <c r="R1035" i="7" s="1"/>
  <c r="P1035" i="1"/>
  <c r="Q1035" i="1" s="1"/>
  <c r="R1035" i="1" s="1"/>
  <c r="J1035" i="1"/>
  <c r="K1035" i="1" s="1"/>
  <c r="K1035" i="7" l="1"/>
  <c r="S1035" i="7" l="1"/>
  <c r="L1035" i="7"/>
  <c r="M1035" i="7" s="1"/>
  <c r="S1035" i="1"/>
  <c r="L1035" i="1"/>
  <c r="M1035" i="1" s="1"/>
  <c r="C1036" i="1" l="1"/>
  <c r="U1035" i="1"/>
  <c r="T1035" i="1"/>
  <c r="C1036" i="7"/>
  <c r="U1035" i="7"/>
  <c r="T1035" i="7"/>
  <c r="N1036" i="1"/>
  <c r="O1036" i="1" s="1"/>
  <c r="D1036" i="1"/>
  <c r="N1036" i="7"/>
  <c r="O1036" i="7" s="1"/>
  <c r="D1036" i="7"/>
  <c r="J1036" i="7" l="1"/>
  <c r="P1036" i="7"/>
  <c r="Q1036" i="7" s="1"/>
  <c r="R1036" i="7" s="1"/>
  <c r="P1036" i="1"/>
  <c r="Q1036" i="1" s="1"/>
  <c r="R1036" i="1" s="1"/>
  <c r="J1036" i="1"/>
  <c r="K1036" i="1" s="1"/>
  <c r="K1036" i="7" l="1"/>
  <c r="S1036" i="7" l="1"/>
  <c r="L1036" i="7"/>
  <c r="M1036" i="7" s="1"/>
  <c r="S1036" i="1"/>
  <c r="L1036" i="1"/>
  <c r="M1036" i="1" s="1"/>
  <c r="C1037" i="1" l="1"/>
  <c r="D1037" i="1" s="1"/>
  <c r="U1036" i="1"/>
  <c r="T1036" i="1"/>
  <c r="C1037" i="7"/>
  <c r="T1036" i="7"/>
  <c r="U1036" i="7"/>
  <c r="D1037" i="7"/>
  <c r="N1037" i="7"/>
  <c r="O1037" i="7" s="1"/>
  <c r="N1037" i="1" l="1"/>
  <c r="O1037" i="1" s="1"/>
  <c r="J1037" i="7"/>
  <c r="P1037" i="7"/>
  <c r="Q1037" i="7" s="1"/>
  <c r="R1037" i="7" s="1"/>
  <c r="P1037" i="1"/>
  <c r="Q1037" i="1" s="1"/>
  <c r="R1037" i="1" s="1"/>
  <c r="J1037" i="1"/>
  <c r="K1037" i="1" s="1"/>
  <c r="K1037" i="7" l="1"/>
  <c r="S1037" i="7" l="1"/>
  <c r="L1037" i="7"/>
  <c r="M1037" i="7" s="1"/>
  <c r="S1037" i="1"/>
  <c r="L1037" i="1"/>
  <c r="M1037" i="1" s="1"/>
  <c r="C1038" i="1" l="1"/>
  <c r="U1037" i="1"/>
  <c r="T1037" i="1"/>
  <c r="C1038" i="7"/>
  <c r="U1037" i="7"/>
  <c r="T1037" i="7"/>
  <c r="N1038" i="1"/>
  <c r="O1038" i="1" s="1"/>
  <c r="D1038" i="1"/>
  <c r="N1038" i="7"/>
  <c r="O1038" i="7" s="1"/>
  <c r="D1038" i="7"/>
  <c r="J1038" i="7" l="1"/>
  <c r="P1038" i="7"/>
  <c r="Q1038" i="7" s="1"/>
  <c r="R1038" i="7" s="1"/>
  <c r="P1038" i="1"/>
  <c r="Q1038" i="1" s="1"/>
  <c r="R1038" i="1" s="1"/>
  <c r="J1038" i="1"/>
  <c r="K1038" i="1" s="1"/>
  <c r="K1038" i="7" l="1"/>
  <c r="S1038" i="7" l="1"/>
  <c r="L1038" i="7"/>
  <c r="M1038" i="7" s="1"/>
  <c r="S1038" i="1"/>
  <c r="L1038" i="1"/>
  <c r="M1038" i="1" s="1"/>
  <c r="C1039" i="1" l="1"/>
  <c r="U1038" i="1"/>
  <c r="T1038" i="1"/>
  <c r="C1039" i="7"/>
  <c r="U1038" i="7"/>
  <c r="T1038" i="7"/>
  <c r="N1039" i="1"/>
  <c r="O1039" i="1" s="1"/>
  <c r="D1039" i="1"/>
  <c r="D1039" i="7"/>
  <c r="N1039" i="7"/>
  <c r="O1039" i="7" s="1"/>
  <c r="P1039" i="1" l="1"/>
  <c r="Q1039" i="1" s="1"/>
  <c r="R1039" i="1" s="1"/>
  <c r="J1039" i="1"/>
  <c r="K1039" i="1" s="1"/>
  <c r="J1039" i="7"/>
  <c r="P1039" i="7"/>
  <c r="Q1039" i="7" s="1"/>
  <c r="R1039" i="7" s="1"/>
  <c r="K1039" i="7" l="1"/>
  <c r="S1039" i="7" l="1"/>
  <c r="L1039" i="7"/>
  <c r="M1039" i="7" s="1"/>
  <c r="S1039" i="1"/>
  <c r="L1039" i="1"/>
  <c r="M1039" i="1" s="1"/>
  <c r="C1040" i="1" l="1"/>
  <c r="T1039" i="1"/>
  <c r="U1039" i="1"/>
  <c r="C1040" i="7"/>
  <c r="U1039" i="7"/>
  <c r="T1039" i="7"/>
  <c r="N1040" i="1"/>
  <c r="O1040" i="1" s="1"/>
  <c r="D1040" i="1"/>
  <c r="N1040" i="7"/>
  <c r="O1040" i="7" s="1"/>
  <c r="D1040" i="7"/>
  <c r="J1040" i="7" l="1"/>
  <c r="P1040" i="7"/>
  <c r="Q1040" i="7" s="1"/>
  <c r="R1040" i="7" s="1"/>
  <c r="P1040" i="1"/>
  <c r="Q1040" i="1" s="1"/>
  <c r="R1040" i="1" s="1"/>
  <c r="J1040" i="1"/>
  <c r="K1040" i="1" s="1"/>
  <c r="K1040" i="7" l="1"/>
  <c r="S1040" i="7" l="1"/>
  <c r="L1040" i="7"/>
  <c r="M1040" i="7" s="1"/>
  <c r="S1040" i="1"/>
  <c r="L1040" i="1"/>
  <c r="M1040" i="1" s="1"/>
  <c r="C1041" i="1" l="1"/>
  <c r="T1040" i="1"/>
  <c r="U1040" i="1"/>
  <c r="C1041" i="7"/>
  <c r="U1040" i="7"/>
  <c r="T1040" i="7"/>
  <c r="N1041" i="1"/>
  <c r="O1041" i="1" s="1"/>
  <c r="D1041" i="1"/>
  <c r="D1041" i="7"/>
  <c r="N1041" i="7"/>
  <c r="O1041" i="7" s="1"/>
  <c r="J1041" i="7" l="1"/>
  <c r="P1041" i="7"/>
  <c r="Q1041" i="7" s="1"/>
  <c r="R1041" i="7" s="1"/>
  <c r="P1041" i="1"/>
  <c r="Q1041" i="1" s="1"/>
  <c r="R1041" i="1" s="1"/>
  <c r="J1041" i="1"/>
  <c r="K1041" i="1" s="1"/>
  <c r="K1041" i="7" l="1"/>
  <c r="S1041" i="7" l="1"/>
  <c r="L1041" i="7"/>
  <c r="M1041" i="7" s="1"/>
  <c r="S1041" i="1"/>
  <c r="L1041" i="1"/>
  <c r="M1041" i="1" s="1"/>
  <c r="C1042" i="1" l="1"/>
  <c r="U1041" i="1"/>
  <c r="T1041" i="1"/>
  <c r="C1042" i="7"/>
  <c r="U1041" i="7"/>
  <c r="T1041" i="7"/>
  <c r="N1042" i="1"/>
  <c r="O1042" i="1" s="1"/>
  <c r="D1042" i="1"/>
  <c r="N1042" i="7"/>
  <c r="O1042" i="7" s="1"/>
  <c r="D1042" i="7"/>
  <c r="J1042" i="7" l="1"/>
  <c r="P1042" i="7"/>
  <c r="Q1042" i="7" s="1"/>
  <c r="R1042" i="7" s="1"/>
  <c r="P1042" i="1"/>
  <c r="Q1042" i="1" s="1"/>
  <c r="R1042" i="1" s="1"/>
  <c r="J1042" i="1"/>
  <c r="K1042" i="1" s="1"/>
  <c r="K1042" i="7" l="1"/>
  <c r="S1042" i="7" l="1"/>
  <c r="L1042" i="7"/>
  <c r="M1042" i="7" s="1"/>
  <c r="S1042" i="1"/>
  <c r="L1042" i="1"/>
  <c r="M1042" i="1" s="1"/>
  <c r="C1043" i="1" l="1"/>
  <c r="U1042" i="1"/>
  <c r="T1042" i="1"/>
  <c r="C1043" i="7"/>
  <c r="U1042" i="7"/>
  <c r="T1042" i="7"/>
  <c r="N1043" i="1"/>
  <c r="O1043" i="1" s="1"/>
  <c r="D1043" i="1"/>
  <c r="D1043" i="7"/>
  <c r="N1043" i="7"/>
  <c r="O1043" i="7" s="1"/>
  <c r="J1043" i="7" l="1"/>
  <c r="P1043" i="7"/>
  <c r="Q1043" i="7" s="1"/>
  <c r="R1043" i="7" s="1"/>
  <c r="P1043" i="1"/>
  <c r="Q1043" i="1" s="1"/>
  <c r="R1043" i="1" s="1"/>
  <c r="J1043" i="1"/>
  <c r="K1043" i="1" s="1"/>
  <c r="K1043" i="7" l="1"/>
  <c r="S1043" i="7" l="1"/>
  <c r="L1043" i="7"/>
  <c r="M1043" i="7" s="1"/>
  <c r="S1043" i="1"/>
  <c r="L1043" i="1"/>
  <c r="M1043" i="1" s="1"/>
  <c r="C1044" i="1" l="1"/>
  <c r="U1043" i="1"/>
  <c r="T1043" i="1"/>
  <c r="C1044" i="7"/>
  <c r="T1043" i="7"/>
  <c r="U1043" i="7"/>
  <c r="N1044" i="1"/>
  <c r="O1044" i="1" s="1"/>
  <c r="D1044" i="1"/>
  <c r="N1044" i="7"/>
  <c r="O1044" i="7" s="1"/>
  <c r="D1044" i="7"/>
  <c r="J1044" i="7" l="1"/>
  <c r="P1044" i="7"/>
  <c r="Q1044" i="7" s="1"/>
  <c r="R1044" i="7" s="1"/>
  <c r="P1044" i="1"/>
  <c r="Q1044" i="1" s="1"/>
  <c r="R1044" i="1" s="1"/>
  <c r="J1044" i="1"/>
  <c r="K1044" i="1" s="1"/>
  <c r="K1044" i="7" l="1"/>
  <c r="S1044" i="7" l="1"/>
  <c r="L1044" i="7"/>
  <c r="M1044" i="7" s="1"/>
  <c r="S1044" i="1"/>
  <c r="L1044" i="1"/>
  <c r="M1044" i="1" s="1"/>
  <c r="C1045" i="1" l="1"/>
  <c r="N1045" i="1" s="1"/>
  <c r="O1045" i="1" s="1"/>
  <c r="U1044" i="1"/>
  <c r="T1044" i="1"/>
  <c r="C1045" i="7"/>
  <c r="U1044" i="7"/>
  <c r="T1044" i="7"/>
  <c r="D1045" i="7"/>
  <c r="N1045" i="7"/>
  <c r="O1045" i="7" s="1"/>
  <c r="D1045" i="1" l="1"/>
  <c r="P1045" i="1" s="1"/>
  <c r="Q1045" i="1" s="1"/>
  <c r="R1045" i="1" s="1"/>
  <c r="J1045" i="7"/>
  <c r="P1045" i="7"/>
  <c r="Q1045" i="7" s="1"/>
  <c r="R1045" i="7" s="1"/>
  <c r="J1045" i="1" l="1"/>
  <c r="K1045" i="1" s="1"/>
  <c r="K1045" i="7"/>
  <c r="S1045" i="7" l="1"/>
  <c r="L1045" i="7"/>
  <c r="M1045" i="7" s="1"/>
  <c r="S1045" i="1"/>
  <c r="L1045" i="1"/>
  <c r="M1045" i="1" s="1"/>
  <c r="C1046" i="1" l="1"/>
  <c r="N1046" i="1" s="1"/>
  <c r="O1046" i="1" s="1"/>
  <c r="U1045" i="1"/>
  <c r="T1045" i="1"/>
  <c r="C1046" i="7"/>
  <c r="T1045" i="7"/>
  <c r="U1045" i="7"/>
  <c r="N1046" i="7"/>
  <c r="O1046" i="7" s="1"/>
  <c r="D1046" i="7"/>
  <c r="D1046" i="1" l="1"/>
  <c r="J1046" i="1" s="1"/>
  <c r="K1046" i="1" s="1"/>
  <c r="J1046" i="7"/>
  <c r="P1046" i="7"/>
  <c r="Q1046" i="7" s="1"/>
  <c r="R1046" i="7" s="1"/>
  <c r="P1046" i="1" l="1"/>
  <c r="Q1046" i="1" s="1"/>
  <c r="R1046" i="1" s="1"/>
  <c r="K1046" i="7"/>
  <c r="S1046" i="7" l="1"/>
  <c r="L1046" i="7"/>
  <c r="M1046" i="7" s="1"/>
  <c r="S1046" i="1"/>
  <c r="L1046" i="1"/>
  <c r="M1046" i="1" s="1"/>
  <c r="C1047" i="1" l="1"/>
  <c r="N1047" i="1" s="1"/>
  <c r="O1047" i="1" s="1"/>
  <c r="T1046" i="1"/>
  <c r="U1046" i="1"/>
  <c r="C1047" i="7"/>
  <c r="U1046" i="7"/>
  <c r="T1046" i="7"/>
  <c r="D1047" i="7"/>
  <c r="N1047" i="7"/>
  <c r="O1047" i="7" s="1"/>
  <c r="D1047" i="1" l="1"/>
  <c r="J1047" i="1" s="1"/>
  <c r="K1047" i="1" s="1"/>
  <c r="J1047" i="7"/>
  <c r="P1047" i="7"/>
  <c r="Q1047" i="7" s="1"/>
  <c r="R1047" i="7" s="1"/>
  <c r="P1047" i="1" l="1"/>
  <c r="Q1047" i="1" s="1"/>
  <c r="R1047" i="1" s="1"/>
  <c r="K1047" i="7"/>
  <c r="S1047" i="7" l="1"/>
  <c r="L1047" i="7"/>
  <c r="M1047" i="7" s="1"/>
  <c r="S1047" i="1"/>
  <c r="L1047" i="1"/>
  <c r="M1047" i="1" s="1"/>
  <c r="C1048" i="1" l="1"/>
  <c r="N1048" i="1" s="1"/>
  <c r="O1048" i="1" s="1"/>
  <c r="U1047" i="1"/>
  <c r="T1047" i="1"/>
  <c r="C1048" i="7"/>
  <c r="U1047" i="7"/>
  <c r="T1047" i="7"/>
  <c r="N1048" i="7"/>
  <c r="O1048" i="7" s="1"/>
  <c r="D1048" i="7"/>
  <c r="D1048" i="1" l="1"/>
  <c r="J1048" i="1" s="1"/>
  <c r="K1048" i="1" s="1"/>
  <c r="J1048" i="7"/>
  <c r="P1048" i="7"/>
  <c r="Q1048" i="7" s="1"/>
  <c r="R1048" i="7" s="1"/>
  <c r="P1048" i="1" l="1"/>
  <c r="Q1048" i="1" s="1"/>
  <c r="R1048" i="1" s="1"/>
  <c r="K1048" i="7"/>
  <c r="S1048" i="7" l="1"/>
  <c r="L1048" i="7"/>
  <c r="M1048" i="7" s="1"/>
  <c r="S1048" i="1"/>
  <c r="L1048" i="1"/>
  <c r="M1048" i="1" s="1"/>
  <c r="C1049" i="1" l="1"/>
  <c r="U1048" i="1"/>
  <c r="T1048" i="1"/>
  <c r="C1049" i="7"/>
  <c r="U1048" i="7"/>
  <c r="T1048" i="7"/>
  <c r="N1049" i="1"/>
  <c r="O1049" i="1" s="1"/>
  <c r="D1049" i="1"/>
  <c r="D1049" i="7"/>
  <c r="N1049" i="7"/>
  <c r="O1049" i="7" s="1"/>
  <c r="J1049" i="7" l="1"/>
  <c r="P1049" i="7"/>
  <c r="Q1049" i="7" s="1"/>
  <c r="R1049" i="7" s="1"/>
  <c r="P1049" i="1"/>
  <c r="Q1049" i="1" s="1"/>
  <c r="R1049" i="1" s="1"/>
  <c r="J1049" i="1"/>
  <c r="K1049" i="1" s="1"/>
  <c r="K1049" i="7" l="1"/>
  <c r="S1049" i="7" l="1"/>
  <c r="L1049" i="7"/>
  <c r="M1049" i="7" s="1"/>
  <c r="S1049" i="1"/>
  <c r="L1049" i="1"/>
  <c r="M1049" i="1" s="1"/>
  <c r="C1050" i="1" l="1"/>
  <c r="U1049" i="1"/>
  <c r="T1049" i="1"/>
  <c r="C1050" i="7"/>
  <c r="T1049" i="7"/>
  <c r="U1049" i="7"/>
  <c r="N1050" i="1"/>
  <c r="O1050" i="1" s="1"/>
  <c r="D1050" i="1"/>
  <c r="N1050" i="7"/>
  <c r="O1050" i="7" s="1"/>
  <c r="D1050" i="7"/>
  <c r="J1050" i="7" l="1"/>
  <c r="P1050" i="7"/>
  <c r="Q1050" i="7" s="1"/>
  <c r="R1050" i="7" s="1"/>
  <c r="P1050" i="1"/>
  <c r="Q1050" i="1" s="1"/>
  <c r="R1050" i="1" s="1"/>
  <c r="J1050" i="1"/>
  <c r="K1050" i="1" s="1"/>
  <c r="K1050" i="7" l="1"/>
  <c r="S1050" i="7" l="1"/>
  <c r="L1050" i="7"/>
  <c r="M1050" i="7" s="1"/>
  <c r="S1050" i="1"/>
  <c r="L1050" i="1"/>
  <c r="M1050" i="1" s="1"/>
  <c r="C1051" i="1" l="1"/>
  <c r="U1050" i="1"/>
  <c r="T1050" i="1"/>
  <c r="C1051" i="7"/>
  <c r="U1050" i="7"/>
  <c r="T1050" i="7"/>
  <c r="N1051" i="1"/>
  <c r="O1051" i="1" s="1"/>
  <c r="D1051" i="1"/>
  <c r="D1051" i="7"/>
  <c r="N1051" i="7"/>
  <c r="O1051" i="7" s="1"/>
  <c r="J1051" i="7" l="1"/>
  <c r="P1051" i="7"/>
  <c r="Q1051" i="7" s="1"/>
  <c r="R1051" i="7" s="1"/>
  <c r="P1051" i="1"/>
  <c r="Q1051" i="1" s="1"/>
  <c r="R1051" i="1" s="1"/>
  <c r="J1051" i="1"/>
  <c r="K1051" i="1" s="1"/>
  <c r="K1051" i="7" l="1"/>
  <c r="S1051" i="7" l="1"/>
  <c r="L1051" i="7"/>
  <c r="M1051" i="7" s="1"/>
  <c r="S1051" i="1"/>
  <c r="L1051" i="1"/>
  <c r="M1051" i="1" s="1"/>
  <c r="C1052" i="1" l="1"/>
  <c r="U1051" i="1"/>
  <c r="T1051" i="1"/>
  <c r="C1052" i="7"/>
  <c r="U1051" i="7"/>
  <c r="T1051" i="7"/>
  <c r="N1052" i="1"/>
  <c r="O1052" i="1" s="1"/>
  <c r="D1052" i="1"/>
  <c r="N1052" i="7"/>
  <c r="O1052" i="7" s="1"/>
  <c r="D1052" i="7"/>
  <c r="J1052" i="7" l="1"/>
  <c r="P1052" i="7"/>
  <c r="Q1052" i="7" s="1"/>
  <c r="R1052" i="7" s="1"/>
  <c r="P1052" i="1"/>
  <c r="Q1052" i="1" s="1"/>
  <c r="R1052" i="1" s="1"/>
  <c r="J1052" i="1"/>
  <c r="K1052" i="1" s="1"/>
  <c r="K1052" i="7" l="1"/>
  <c r="S1052" i="7" l="1"/>
  <c r="L1052" i="7"/>
  <c r="M1052" i="7" s="1"/>
  <c r="S1052" i="1"/>
  <c r="L1052" i="1"/>
  <c r="M1052" i="1" s="1"/>
  <c r="C1053" i="1" l="1"/>
  <c r="T1052" i="1"/>
  <c r="U1052" i="1"/>
  <c r="C1053" i="7"/>
  <c r="U1052" i="7"/>
  <c r="T1052" i="7"/>
  <c r="N1053" i="1"/>
  <c r="O1053" i="1" s="1"/>
  <c r="D1053" i="1"/>
  <c r="D1053" i="7"/>
  <c r="N1053" i="7"/>
  <c r="O1053" i="7" s="1"/>
  <c r="J1053" i="7" l="1"/>
  <c r="P1053" i="7"/>
  <c r="Q1053" i="7" s="1"/>
  <c r="R1053" i="7" s="1"/>
  <c r="P1053" i="1"/>
  <c r="Q1053" i="1" s="1"/>
  <c r="R1053" i="1" s="1"/>
  <c r="J1053" i="1"/>
  <c r="K1053" i="1" s="1"/>
  <c r="K1053" i="7" l="1"/>
  <c r="S1053" i="7" l="1"/>
  <c r="L1053" i="7"/>
  <c r="M1053" i="7" s="1"/>
  <c r="S1053" i="1"/>
  <c r="L1053" i="1"/>
  <c r="M1053" i="1" s="1"/>
  <c r="C1054" i="1" l="1"/>
  <c r="U1053" i="1"/>
  <c r="T1053" i="1"/>
  <c r="C1054" i="7"/>
  <c r="U1053" i="7"/>
  <c r="T1053" i="7"/>
  <c r="N1054" i="1"/>
  <c r="O1054" i="1" s="1"/>
  <c r="D1054" i="1"/>
  <c r="N1054" i="7"/>
  <c r="O1054" i="7" s="1"/>
  <c r="D1054" i="7"/>
  <c r="J1054" i="7" l="1"/>
  <c r="P1054" i="7"/>
  <c r="Q1054" i="7" s="1"/>
  <c r="R1054" i="7" s="1"/>
  <c r="P1054" i="1"/>
  <c r="Q1054" i="1" s="1"/>
  <c r="R1054" i="1" s="1"/>
  <c r="J1054" i="1"/>
  <c r="K1054" i="1" s="1"/>
  <c r="K1054" i="7" l="1"/>
  <c r="S1054" i="7" l="1"/>
  <c r="L1054" i="7"/>
  <c r="M1054" i="7" s="1"/>
  <c r="S1054" i="1"/>
  <c r="L1054" i="1"/>
  <c r="M1054" i="1" s="1"/>
  <c r="C1055" i="1" l="1"/>
  <c r="U1054" i="1"/>
  <c r="T1054" i="1"/>
  <c r="C1055" i="7"/>
  <c r="T1054" i="7"/>
  <c r="U1054" i="7"/>
  <c r="N1055" i="1"/>
  <c r="O1055" i="1" s="1"/>
  <c r="D1055" i="1"/>
  <c r="D1055" i="7"/>
  <c r="N1055" i="7"/>
  <c r="O1055" i="7" s="1"/>
  <c r="J1055" i="7" l="1"/>
  <c r="P1055" i="7"/>
  <c r="Q1055" i="7" s="1"/>
  <c r="R1055" i="7" s="1"/>
  <c r="P1055" i="1"/>
  <c r="Q1055" i="1" s="1"/>
  <c r="R1055" i="1" s="1"/>
  <c r="J1055" i="1"/>
  <c r="K1055" i="1" s="1"/>
  <c r="K1055" i="7" l="1"/>
  <c r="S1055" i="7" l="1"/>
  <c r="L1055" i="7"/>
  <c r="M1055" i="7" s="1"/>
  <c r="S1055" i="1"/>
  <c r="L1055" i="1"/>
  <c r="M1055" i="1" s="1"/>
  <c r="C1056" i="1" l="1"/>
  <c r="U1055" i="1"/>
  <c r="T1055" i="1"/>
  <c r="C1056" i="7"/>
  <c r="T1055" i="7"/>
  <c r="U1055" i="7"/>
  <c r="N1056" i="1"/>
  <c r="O1056" i="1" s="1"/>
  <c r="D1056" i="1"/>
  <c r="N1056" i="7"/>
  <c r="O1056" i="7" s="1"/>
  <c r="D1056" i="7"/>
  <c r="J1056" i="7" l="1"/>
  <c r="P1056" i="7"/>
  <c r="Q1056" i="7" s="1"/>
  <c r="R1056" i="7" s="1"/>
  <c r="P1056" i="1"/>
  <c r="Q1056" i="1" s="1"/>
  <c r="R1056" i="1" s="1"/>
  <c r="J1056" i="1"/>
  <c r="K1056" i="1" s="1"/>
  <c r="K1056" i="7" l="1"/>
  <c r="S1056" i="7" l="1"/>
  <c r="L1056" i="7"/>
  <c r="M1056" i="7" s="1"/>
  <c r="S1056" i="1"/>
  <c r="L1056" i="1"/>
  <c r="M1056" i="1" s="1"/>
  <c r="C1057" i="1" l="1"/>
  <c r="U1056" i="1"/>
  <c r="T1056" i="1"/>
  <c r="C1057" i="7"/>
  <c r="U1056" i="7"/>
  <c r="T1056" i="7"/>
  <c r="N1057" i="1"/>
  <c r="O1057" i="1" s="1"/>
  <c r="D1057" i="1"/>
  <c r="D1057" i="7"/>
  <c r="N1057" i="7"/>
  <c r="O1057" i="7" s="1"/>
  <c r="J1057" i="7" l="1"/>
  <c r="P1057" i="7"/>
  <c r="Q1057" i="7" s="1"/>
  <c r="R1057" i="7" s="1"/>
  <c r="P1057" i="1"/>
  <c r="Q1057" i="1" s="1"/>
  <c r="R1057" i="1" s="1"/>
  <c r="J1057" i="1"/>
  <c r="K1057" i="1" s="1"/>
  <c r="K1057" i="7" l="1"/>
  <c r="S1057" i="7" l="1"/>
  <c r="L1057" i="7"/>
  <c r="M1057" i="7" s="1"/>
  <c r="S1057" i="1"/>
  <c r="L1057" i="1"/>
  <c r="M1057" i="1" s="1"/>
  <c r="C1058" i="1" l="1"/>
  <c r="U1057" i="1"/>
  <c r="T1057" i="1"/>
  <c r="C1058" i="7"/>
  <c r="U1057" i="7"/>
  <c r="T1057" i="7"/>
  <c r="N1058" i="1"/>
  <c r="O1058" i="1" s="1"/>
  <c r="D1058" i="1"/>
  <c r="N1058" i="7"/>
  <c r="O1058" i="7" s="1"/>
  <c r="D1058" i="7"/>
  <c r="J1058" i="7" l="1"/>
  <c r="P1058" i="7"/>
  <c r="Q1058" i="7" s="1"/>
  <c r="R1058" i="7" s="1"/>
  <c r="P1058" i="1"/>
  <c r="Q1058" i="1" s="1"/>
  <c r="R1058" i="1" s="1"/>
  <c r="J1058" i="1"/>
  <c r="K1058" i="1" s="1"/>
  <c r="K1058" i="7" l="1"/>
  <c r="S1058" i="7" l="1"/>
  <c r="L1058" i="7"/>
  <c r="M1058" i="7" s="1"/>
  <c r="S1058" i="1"/>
  <c r="L1058" i="1"/>
  <c r="M1058" i="1" s="1"/>
  <c r="C1059" i="1" l="1"/>
  <c r="T1058" i="1"/>
  <c r="U1058" i="1"/>
  <c r="C1059" i="7"/>
  <c r="U1058" i="7"/>
  <c r="T1058" i="7"/>
  <c r="N1059" i="1"/>
  <c r="O1059" i="1" s="1"/>
  <c r="D1059" i="1"/>
  <c r="D1059" i="7"/>
  <c r="N1059" i="7"/>
  <c r="O1059" i="7" s="1"/>
  <c r="J1059" i="7" l="1"/>
  <c r="P1059" i="7"/>
  <c r="Q1059" i="7" s="1"/>
  <c r="R1059" i="7" s="1"/>
  <c r="P1059" i="1"/>
  <c r="Q1059" i="1" s="1"/>
  <c r="R1059" i="1" s="1"/>
  <c r="J1059" i="1"/>
  <c r="K1059" i="1" s="1"/>
  <c r="K1059" i="7" l="1"/>
  <c r="S1059" i="7" l="1"/>
  <c r="L1059" i="7"/>
  <c r="M1059" i="7" s="1"/>
  <c r="S1059" i="1"/>
  <c r="L1059" i="1"/>
  <c r="M1059" i="1" s="1"/>
  <c r="C1060" i="1" l="1"/>
  <c r="U1059" i="1"/>
  <c r="T1059" i="1"/>
  <c r="C1060" i="7"/>
  <c r="U1059" i="7"/>
  <c r="T1059" i="7"/>
  <c r="N1060" i="1"/>
  <c r="O1060" i="1" s="1"/>
  <c r="D1060" i="1"/>
  <c r="N1060" i="7"/>
  <c r="O1060" i="7" s="1"/>
  <c r="D1060" i="7"/>
  <c r="J1060" i="7" l="1"/>
  <c r="P1060" i="7"/>
  <c r="Q1060" i="7" s="1"/>
  <c r="R1060" i="7" s="1"/>
  <c r="P1060" i="1"/>
  <c r="Q1060" i="1" s="1"/>
  <c r="R1060" i="1" s="1"/>
  <c r="J1060" i="1"/>
  <c r="K1060" i="1" s="1"/>
  <c r="K1060" i="7" l="1"/>
  <c r="S1060" i="7" l="1"/>
  <c r="L1060" i="7"/>
  <c r="M1060" i="7" s="1"/>
  <c r="S1060" i="1"/>
  <c r="L1060" i="1"/>
  <c r="M1060" i="1" s="1"/>
  <c r="C1061" i="1" l="1"/>
  <c r="U1060" i="1"/>
  <c r="T1060" i="1"/>
  <c r="C1061" i="7"/>
  <c r="U1060" i="7"/>
  <c r="T1060" i="7"/>
  <c r="N1061" i="1"/>
  <c r="O1061" i="1" s="1"/>
  <c r="D1061" i="1"/>
  <c r="D1061" i="7"/>
  <c r="N1061" i="7"/>
  <c r="O1061" i="7" s="1"/>
  <c r="J1061" i="7" l="1"/>
  <c r="P1061" i="7"/>
  <c r="Q1061" i="7" s="1"/>
  <c r="R1061" i="7" s="1"/>
  <c r="P1061" i="1"/>
  <c r="Q1061" i="1" s="1"/>
  <c r="R1061" i="1" s="1"/>
  <c r="J1061" i="1"/>
  <c r="K1061" i="1" s="1"/>
  <c r="K1061" i="7" l="1"/>
  <c r="S1061" i="7" l="1"/>
  <c r="L1061" i="7"/>
  <c r="M1061" i="7" s="1"/>
  <c r="S1061" i="1"/>
  <c r="L1061" i="1"/>
  <c r="M1061" i="1" s="1"/>
  <c r="C1062" i="1" l="1"/>
  <c r="T1061" i="1"/>
  <c r="U1061" i="1"/>
  <c r="C1062" i="7"/>
  <c r="T1061" i="7"/>
  <c r="U1061" i="7"/>
  <c r="N1062" i="1"/>
  <c r="O1062" i="1" s="1"/>
  <c r="D1062" i="1"/>
  <c r="N1062" i="7"/>
  <c r="O1062" i="7" s="1"/>
  <c r="D1062" i="7"/>
  <c r="J1062" i="7" l="1"/>
  <c r="P1062" i="7"/>
  <c r="Q1062" i="7" s="1"/>
  <c r="R1062" i="7" s="1"/>
  <c r="P1062" i="1"/>
  <c r="Q1062" i="1" s="1"/>
  <c r="R1062" i="1" s="1"/>
  <c r="J1062" i="1"/>
  <c r="K1062" i="1" s="1"/>
  <c r="K1062" i="7" l="1"/>
  <c r="S1062" i="7" l="1"/>
  <c r="L1062" i="7"/>
  <c r="M1062" i="7" s="1"/>
  <c r="S1062" i="1"/>
  <c r="L1062" i="1"/>
  <c r="M1062" i="1" s="1"/>
  <c r="C1063" i="1" l="1"/>
  <c r="U1062" i="1"/>
  <c r="T1062" i="1"/>
  <c r="C1063" i="7"/>
  <c r="U1062" i="7"/>
  <c r="T1062" i="7"/>
  <c r="N1063" i="1"/>
  <c r="O1063" i="1" s="1"/>
  <c r="D1063" i="1"/>
  <c r="D1063" i="7"/>
  <c r="N1063" i="7"/>
  <c r="O1063" i="7" s="1"/>
  <c r="P1063" i="1" l="1"/>
  <c r="Q1063" i="1" s="1"/>
  <c r="R1063" i="1" s="1"/>
  <c r="J1063" i="1"/>
  <c r="K1063" i="1" s="1"/>
  <c r="J1063" i="7"/>
  <c r="P1063" i="7"/>
  <c r="Q1063" i="7" s="1"/>
  <c r="R1063" i="7" s="1"/>
  <c r="K1063" i="7" l="1"/>
  <c r="S1063" i="7" l="1"/>
  <c r="L1063" i="7"/>
  <c r="M1063" i="7" s="1"/>
  <c r="S1063" i="1"/>
  <c r="L1063" i="1"/>
  <c r="M1063" i="1" s="1"/>
  <c r="C1064" i="1" l="1"/>
  <c r="U1063" i="1"/>
  <c r="T1063" i="1"/>
  <c r="C1064" i="7"/>
  <c r="T1063" i="7"/>
  <c r="U1063" i="7"/>
  <c r="N1064" i="1"/>
  <c r="O1064" i="1" s="1"/>
  <c r="D1064" i="1"/>
  <c r="N1064" i="7"/>
  <c r="O1064" i="7" s="1"/>
  <c r="D1064" i="7"/>
  <c r="J1064" i="7" l="1"/>
  <c r="P1064" i="7"/>
  <c r="Q1064" i="7" s="1"/>
  <c r="R1064" i="7" s="1"/>
  <c r="P1064" i="1"/>
  <c r="Q1064" i="1" s="1"/>
  <c r="R1064" i="1" s="1"/>
  <c r="J1064" i="1"/>
  <c r="K1064" i="1" s="1"/>
  <c r="K1064" i="7" l="1"/>
  <c r="S1064" i="7" l="1"/>
  <c r="L1064" i="7"/>
  <c r="M1064" i="7" s="1"/>
  <c r="S1064" i="1"/>
  <c r="L1064" i="1"/>
  <c r="M1064" i="1" s="1"/>
  <c r="C1065" i="1" l="1"/>
  <c r="T1064" i="1"/>
  <c r="U1064" i="1"/>
  <c r="C1065" i="7"/>
  <c r="U1064" i="7"/>
  <c r="T1064" i="7"/>
  <c r="N1065" i="1"/>
  <c r="O1065" i="1" s="1"/>
  <c r="D1065" i="1"/>
  <c r="D1065" i="7"/>
  <c r="N1065" i="7"/>
  <c r="O1065" i="7" s="1"/>
  <c r="J1065" i="7" l="1"/>
  <c r="P1065" i="7"/>
  <c r="Q1065" i="7" s="1"/>
  <c r="R1065" i="7" s="1"/>
  <c r="P1065" i="1"/>
  <c r="Q1065" i="1" s="1"/>
  <c r="R1065" i="1" s="1"/>
  <c r="J1065" i="1"/>
  <c r="K1065" i="1" s="1"/>
  <c r="K1065" i="7" l="1"/>
  <c r="S1065" i="7" l="1"/>
  <c r="L1065" i="7"/>
  <c r="M1065" i="7" s="1"/>
  <c r="S1065" i="1"/>
  <c r="L1065" i="1"/>
  <c r="M1065" i="1" s="1"/>
  <c r="C1066" i="1" l="1"/>
  <c r="T1065" i="1"/>
  <c r="U1065" i="1"/>
  <c r="C1066" i="7"/>
  <c r="U1065" i="7"/>
  <c r="T1065" i="7"/>
  <c r="N1066" i="1"/>
  <c r="O1066" i="1" s="1"/>
  <c r="D1066" i="1"/>
  <c r="N1066" i="7"/>
  <c r="O1066" i="7" s="1"/>
  <c r="D1066" i="7"/>
  <c r="J1066" i="7" l="1"/>
  <c r="P1066" i="7"/>
  <c r="Q1066" i="7" s="1"/>
  <c r="R1066" i="7" s="1"/>
  <c r="P1066" i="1"/>
  <c r="Q1066" i="1" s="1"/>
  <c r="R1066" i="1" s="1"/>
  <c r="J1066" i="1"/>
  <c r="K1066" i="1" s="1"/>
  <c r="K1066" i="7" l="1"/>
  <c r="S1066" i="7" l="1"/>
  <c r="L1066" i="7"/>
  <c r="M1066" i="7" s="1"/>
  <c r="S1066" i="1"/>
  <c r="L1066" i="1"/>
  <c r="M1066" i="1" s="1"/>
  <c r="C1067" i="1" l="1"/>
  <c r="U1066" i="1"/>
  <c r="T1066" i="1"/>
  <c r="C1067" i="7"/>
  <c r="U1066" i="7"/>
  <c r="T1066" i="7"/>
  <c r="N1067" i="1"/>
  <c r="O1067" i="1" s="1"/>
  <c r="D1067" i="1"/>
  <c r="D1067" i="7"/>
  <c r="N1067" i="7"/>
  <c r="O1067" i="7" s="1"/>
  <c r="J1067" i="7" l="1"/>
  <c r="P1067" i="7"/>
  <c r="Q1067" i="7" s="1"/>
  <c r="R1067" i="7" s="1"/>
  <c r="P1067" i="1"/>
  <c r="Q1067" i="1" s="1"/>
  <c r="R1067" i="1" s="1"/>
  <c r="J1067" i="1"/>
  <c r="K1067" i="1" s="1"/>
  <c r="K1067" i="7" l="1"/>
  <c r="S1067" i="7" l="1"/>
  <c r="L1067" i="7"/>
  <c r="M1067" i="7" s="1"/>
  <c r="S1067" i="1"/>
  <c r="L1067" i="1"/>
  <c r="M1067" i="1" s="1"/>
  <c r="C1068" i="1" l="1"/>
  <c r="N1068" i="1" s="1"/>
  <c r="O1068" i="1" s="1"/>
  <c r="U1067" i="1"/>
  <c r="T1067" i="1"/>
  <c r="C1068" i="7"/>
  <c r="T1067" i="7"/>
  <c r="U1067" i="7"/>
  <c r="N1068" i="7"/>
  <c r="O1068" i="7" s="1"/>
  <c r="D1068" i="7"/>
  <c r="D1068" i="1" l="1"/>
  <c r="J1068" i="7"/>
  <c r="P1068" i="7"/>
  <c r="Q1068" i="7" s="1"/>
  <c r="R1068" i="7" s="1"/>
  <c r="P1068" i="1"/>
  <c r="Q1068" i="1" s="1"/>
  <c r="R1068" i="1" s="1"/>
  <c r="J1068" i="1"/>
  <c r="K1068" i="1" s="1"/>
  <c r="K1068" i="7" l="1"/>
  <c r="S1068" i="7" l="1"/>
  <c r="L1068" i="7"/>
  <c r="M1068" i="7" s="1"/>
  <c r="S1068" i="1"/>
  <c r="L1068" i="1"/>
  <c r="M1068" i="1" s="1"/>
  <c r="C1069" i="1" l="1"/>
  <c r="T1068" i="1"/>
  <c r="U1068" i="1"/>
  <c r="C1069" i="7"/>
  <c r="U1068" i="7"/>
  <c r="T1068" i="7"/>
  <c r="N1069" i="1"/>
  <c r="O1069" i="1" s="1"/>
  <c r="D1069" i="1"/>
  <c r="D1069" i="7"/>
  <c r="N1069" i="7"/>
  <c r="O1069" i="7" s="1"/>
  <c r="J1069" i="7" l="1"/>
  <c r="P1069" i="7"/>
  <c r="Q1069" i="7" s="1"/>
  <c r="R1069" i="7" s="1"/>
  <c r="P1069" i="1"/>
  <c r="Q1069" i="1" s="1"/>
  <c r="R1069" i="1" s="1"/>
  <c r="J1069" i="1"/>
  <c r="K1069" i="1" s="1"/>
  <c r="K1069" i="7" l="1"/>
  <c r="S1069" i="7" l="1"/>
  <c r="L1069" i="7"/>
  <c r="M1069" i="7" s="1"/>
  <c r="S1069" i="1"/>
  <c r="L1069" i="1"/>
  <c r="M1069" i="1" s="1"/>
  <c r="C1070" i="1" l="1"/>
  <c r="U1069" i="1"/>
  <c r="T1069" i="1"/>
  <c r="C1070" i="7"/>
  <c r="U1069" i="7"/>
  <c r="T1069" i="7"/>
  <c r="N1070" i="1"/>
  <c r="O1070" i="1" s="1"/>
  <c r="D1070" i="1"/>
  <c r="N1070" i="7"/>
  <c r="O1070" i="7" s="1"/>
  <c r="D1070" i="7"/>
  <c r="J1070" i="7" l="1"/>
  <c r="P1070" i="7"/>
  <c r="Q1070" i="7" s="1"/>
  <c r="R1070" i="7" s="1"/>
  <c r="P1070" i="1"/>
  <c r="Q1070" i="1" s="1"/>
  <c r="R1070" i="1" s="1"/>
  <c r="J1070" i="1"/>
  <c r="K1070" i="1" s="1"/>
  <c r="K1070" i="7" l="1"/>
  <c r="S1070" i="7" l="1"/>
  <c r="L1070" i="7"/>
  <c r="M1070" i="7" s="1"/>
  <c r="S1070" i="1"/>
  <c r="L1070" i="1"/>
  <c r="M1070" i="1" s="1"/>
  <c r="C1071" i="1" l="1"/>
  <c r="T1070" i="1"/>
  <c r="U1070" i="1"/>
  <c r="C1071" i="7"/>
  <c r="U1070" i="7"/>
  <c r="T1070" i="7"/>
  <c r="N1071" i="1"/>
  <c r="O1071" i="1" s="1"/>
  <c r="D1071" i="1"/>
  <c r="D1071" i="7"/>
  <c r="N1071" i="7"/>
  <c r="O1071" i="7" s="1"/>
  <c r="J1071" i="7" l="1"/>
  <c r="P1071" i="7"/>
  <c r="Q1071" i="7" s="1"/>
  <c r="R1071" i="7" s="1"/>
  <c r="P1071" i="1"/>
  <c r="Q1071" i="1" s="1"/>
  <c r="R1071" i="1" s="1"/>
  <c r="J1071" i="1"/>
  <c r="K1071" i="1" s="1"/>
  <c r="K1071" i="7" l="1"/>
  <c r="S1071" i="7" l="1"/>
  <c r="L1071" i="7"/>
  <c r="M1071" i="7" s="1"/>
  <c r="S1071" i="1"/>
  <c r="L1071" i="1"/>
  <c r="M1071" i="1" s="1"/>
  <c r="C1072" i="1" l="1"/>
  <c r="U1071" i="1"/>
  <c r="T1071" i="1"/>
  <c r="C1072" i="7"/>
  <c r="U1071" i="7"/>
  <c r="T1071" i="7"/>
  <c r="N1072" i="1"/>
  <c r="O1072" i="1" s="1"/>
  <c r="D1072" i="1"/>
  <c r="N1072" i="7"/>
  <c r="O1072" i="7" s="1"/>
  <c r="D1072" i="7"/>
  <c r="J1072" i="7" l="1"/>
  <c r="P1072" i="7"/>
  <c r="Q1072" i="7" s="1"/>
  <c r="R1072" i="7" s="1"/>
  <c r="P1072" i="1"/>
  <c r="Q1072" i="1" s="1"/>
  <c r="R1072" i="1" s="1"/>
  <c r="J1072" i="1"/>
  <c r="K1072" i="1" s="1"/>
  <c r="K1072" i="7" l="1"/>
  <c r="S1072" i="7" l="1"/>
  <c r="L1072" i="7"/>
  <c r="M1072" i="7" s="1"/>
  <c r="S1072" i="1"/>
  <c r="L1072" i="1"/>
  <c r="M1072" i="1" s="1"/>
  <c r="C1073" i="1" l="1"/>
  <c r="U1072" i="1"/>
  <c r="T1072" i="1"/>
  <c r="C1073" i="7"/>
  <c r="T1072" i="7"/>
  <c r="U1072" i="7"/>
  <c r="N1073" i="1"/>
  <c r="O1073" i="1" s="1"/>
  <c r="D1073" i="1"/>
  <c r="D1073" i="7"/>
  <c r="N1073" i="7"/>
  <c r="O1073" i="7" s="1"/>
  <c r="J1073" i="7" l="1"/>
  <c r="P1073" i="7"/>
  <c r="Q1073" i="7" s="1"/>
  <c r="R1073" i="7" s="1"/>
  <c r="P1073" i="1"/>
  <c r="Q1073" i="1" s="1"/>
  <c r="R1073" i="1" s="1"/>
  <c r="J1073" i="1"/>
  <c r="K1073" i="1" s="1"/>
  <c r="K1073" i="7" l="1"/>
  <c r="S1073" i="7" l="1"/>
  <c r="L1073" i="7"/>
  <c r="M1073" i="7" s="1"/>
  <c r="S1073" i="1"/>
  <c r="L1073" i="1"/>
  <c r="M1073" i="1" s="1"/>
  <c r="C1074" i="1" l="1"/>
  <c r="U1073" i="1"/>
  <c r="T1073" i="1"/>
  <c r="C1074" i="7"/>
  <c r="T1073" i="7"/>
  <c r="U1073" i="7"/>
  <c r="N1074" i="1"/>
  <c r="O1074" i="1" s="1"/>
  <c r="D1074" i="1"/>
  <c r="N1074" i="7"/>
  <c r="O1074" i="7" s="1"/>
  <c r="D1074" i="7"/>
  <c r="J1074" i="7" l="1"/>
  <c r="P1074" i="7"/>
  <c r="Q1074" i="7" s="1"/>
  <c r="R1074" i="7" s="1"/>
  <c r="P1074" i="1"/>
  <c r="Q1074" i="1" s="1"/>
  <c r="R1074" i="1" s="1"/>
  <c r="J1074" i="1"/>
  <c r="K1074" i="1" s="1"/>
  <c r="K1074" i="7" l="1"/>
  <c r="S1074" i="7" l="1"/>
  <c r="L1074" i="7"/>
  <c r="M1074" i="7" s="1"/>
  <c r="S1074" i="1"/>
  <c r="L1074" i="1"/>
  <c r="M1074" i="1" s="1"/>
  <c r="C1075" i="1" l="1"/>
  <c r="U1074" i="1"/>
  <c r="T1074" i="1"/>
  <c r="C1075" i="7"/>
  <c r="U1074" i="7"/>
  <c r="T1074" i="7"/>
  <c r="N1075" i="1"/>
  <c r="O1075" i="1" s="1"/>
  <c r="D1075" i="1"/>
  <c r="D1075" i="7"/>
  <c r="N1075" i="7"/>
  <c r="O1075" i="7" s="1"/>
  <c r="J1075" i="7" l="1"/>
  <c r="P1075" i="7"/>
  <c r="Q1075" i="7" s="1"/>
  <c r="R1075" i="7" s="1"/>
  <c r="P1075" i="1"/>
  <c r="Q1075" i="1" s="1"/>
  <c r="R1075" i="1" s="1"/>
  <c r="J1075" i="1"/>
  <c r="K1075" i="1" s="1"/>
  <c r="K1075" i="7" l="1"/>
  <c r="S1075" i="7" l="1"/>
  <c r="L1075" i="7"/>
  <c r="M1075" i="7" s="1"/>
  <c r="S1075" i="1"/>
  <c r="L1075" i="1"/>
  <c r="M1075" i="1" s="1"/>
  <c r="C1076" i="1" l="1"/>
  <c r="T1075" i="1"/>
  <c r="U1075" i="1"/>
  <c r="C1076" i="7"/>
  <c r="U1075" i="7"/>
  <c r="T1075" i="7"/>
  <c r="N1076" i="1"/>
  <c r="O1076" i="1" s="1"/>
  <c r="D1076" i="1"/>
  <c r="N1076" i="7"/>
  <c r="O1076" i="7" s="1"/>
  <c r="D1076" i="7"/>
  <c r="J1076" i="7" l="1"/>
  <c r="P1076" i="7"/>
  <c r="Q1076" i="7" s="1"/>
  <c r="R1076" i="7" s="1"/>
  <c r="P1076" i="1"/>
  <c r="Q1076" i="1" s="1"/>
  <c r="R1076" i="1" s="1"/>
  <c r="J1076" i="1"/>
  <c r="K1076" i="1" s="1"/>
  <c r="K1076" i="7" l="1"/>
  <c r="S1076" i="7" l="1"/>
  <c r="L1076" i="7"/>
  <c r="M1076" i="7" s="1"/>
  <c r="S1076" i="1"/>
  <c r="L1076" i="1"/>
  <c r="M1076" i="1" s="1"/>
  <c r="C1077" i="1" l="1"/>
  <c r="T1076" i="1"/>
  <c r="U1076" i="1"/>
  <c r="C1077" i="7"/>
  <c r="U1076" i="7"/>
  <c r="T1076" i="7"/>
  <c r="N1077" i="1"/>
  <c r="O1077" i="1" s="1"/>
  <c r="D1077" i="1"/>
  <c r="D1077" i="7"/>
  <c r="N1077" i="7"/>
  <c r="O1077" i="7" s="1"/>
  <c r="J1077" i="7" l="1"/>
  <c r="P1077" i="7"/>
  <c r="Q1077" i="7" s="1"/>
  <c r="R1077" i="7" s="1"/>
  <c r="P1077" i="1"/>
  <c r="Q1077" i="1" s="1"/>
  <c r="R1077" i="1" s="1"/>
  <c r="J1077" i="1"/>
  <c r="K1077" i="1" s="1"/>
  <c r="K1077" i="7" l="1"/>
  <c r="S1077" i="7" l="1"/>
  <c r="L1077" i="7"/>
  <c r="M1077" i="7" s="1"/>
  <c r="S1077" i="1"/>
  <c r="L1077" i="1"/>
  <c r="M1077" i="1" s="1"/>
  <c r="C1078" i="1" l="1"/>
  <c r="U1077" i="1"/>
  <c r="T1077" i="1"/>
  <c r="C1078" i="7"/>
  <c r="U1077" i="7"/>
  <c r="T1077" i="7"/>
  <c r="N1078" i="1"/>
  <c r="O1078" i="1" s="1"/>
  <c r="D1078" i="1"/>
  <c r="N1078" i="7"/>
  <c r="O1078" i="7" s="1"/>
  <c r="D1078" i="7"/>
  <c r="J1078" i="7" l="1"/>
  <c r="P1078" i="7"/>
  <c r="Q1078" i="7" s="1"/>
  <c r="R1078" i="7" s="1"/>
  <c r="P1078" i="1"/>
  <c r="Q1078" i="1" s="1"/>
  <c r="R1078" i="1" s="1"/>
  <c r="J1078" i="1"/>
  <c r="K1078" i="1" s="1"/>
  <c r="K1078" i="7" l="1"/>
  <c r="S1078" i="7" l="1"/>
  <c r="L1078" i="7"/>
  <c r="M1078" i="7" s="1"/>
  <c r="S1078" i="1"/>
  <c r="L1078" i="1"/>
  <c r="M1078" i="1" s="1"/>
  <c r="C1079" i="1" l="1"/>
  <c r="U1078" i="1"/>
  <c r="T1078" i="1"/>
  <c r="C1079" i="7"/>
  <c r="U1078" i="7"/>
  <c r="T1078" i="7"/>
  <c r="N1079" i="1"/>
  <c r="O1079" i="1" s="1"/>
  <c r="D1079" i="1"/>
  <c r="D1079" i="7"/>
  <c r="N1079" i="7"/>
  <c r="O1079" i="7" s="1"/>
  <c r="J1079" i="7" l="1"/>
  <c r="P1079" i="7"/>
  <c r="Q1079" i="7" s="1"/>
  <c r="R1079" i="7" s="1"/>
  <c r="P1079" i="1"/>
  <c r="Q1079" i="1" s="1"/>
  <c r="R1079" i="1" s="1"/>
  <c r="J1079" i="1"/>
  <c r="K1079" i="1" s="1"/>
  <c r="K1079" i="7" l="1"/>
  <c r="S1079" i="7" l="1"/>
  <c r="L1079" i="7"/>
  <c r="M1079" i="7" s="1"/>
  <c r="S1079" i="1"/>
  <c r="L1079" i="1"/>
  <c r="M1079" i="1" s="1"/>
  <c r="C1080" i="1" l="1"/>
  <c r="U1079" i="1"/>
  <c r="T1079" i="1"/>
  <c r="C1080" i="7"/>
  <c r="T1079" i="7"/>
  <c r="U1079" i="7"/>
  <c r="N1080" i="1"/>
  <c r="O1080" i="1" s="1"/>
  <c r="D1080" i="1"/>
  <c r="N1080" i="7"/>
  <c r="O1080" i="7" s="1"/>
  <c r="D1080" i="7"/>
  <c r="J1080" i="7" l="1"/>
  <c r="P1080" i="7"/>
  <c r="Q1080" i="7" s="1"/>
  <c r="R1080" i="7" s="1"/>
  <c r="P1080" i="1"/>
  <c r="Q1080" i="1" s="1"/>
  <c r="R1080" i="1" s="1"/>
  <c r="J1080" i="1"/>
  <c r="K1080" i="1" s="1"/>
  <c r="K1080" i="7" l="1"/>
  <c r="S1080" i="7" l="1"/>
  <c r="L1080" i="7"/>
  <c r="M1080" i="7" s="1"/>
  <c r="S1080" i="1"/>
  <c r="L1080" i="1"/>
  <c r="M1080" i="1" s="1"/>
  <c r="C1081" i="1" l="1"/>
  <c r="U1080" i="1"/>
  <c r="T1080" i="1"/>
  <c r="C1081" i="7"/>
  <c r="U1080" i="7"/>
  <c r="T1080" i="7"/>
  <c r="N1081" i="1"/>
  <c r="O1081" i="1" s="1"/>
  <c r="D1081" i="1"/>
  <c r="D1081" i="7"/>
  <c r="N1081" i="7"/>
  <c r="O1081" i="7" s="1"/>
  <c r="J1081" i="7" l="1"/>
  <c r="P1081" i="7"/>
  <c r="Q1081" i="7" s="1"/>
  <c r="R1081" i="7" s="1"/>
  <c r="P1081" i="1"/>
  <c r="Q1081" i="1" s="1"/>
  <c r="R1081" i="1" s="1"/>
  <c r="J1081" i="1"/>
  <c r="K1081" i="1" s="1"/>
  <c r="K1081" i="7" l="1"/>
  <c r="S1081" i="7" l="1"/>
  <c r="L1081" i="7"/>
  <c r="M1081" i="7" s="1"/>
  <c r="S1081" i="1"/>
  <c r="L1081" i="1"/>
  <c r="M1081" i="1" s="1"/>
  <c r="C1082" i="1" l="1"/>
  <c r="U1081" i="1"/>
  <c r="T1081" i="1"/>
  <c r="C1082" i="7"/>
  <c r="U1081" i="7"/>
  <c r="T1081" i="7"/>
  <c r="N1082" i="1"/>
  <c r="O1082" i="1" s="1"/>
  <c r="D1082" i="1"/>
  <c r="N1082" i="7"/>
  <c r="O1082" i="7" s="1"/>
  <c r="D1082" i="7"/>
  <c r="J1082" i="7" l="1"/>
  <c r="P1082" i="7"/>
  <c r="Q1082" i="7" s="1"/>
  <c r="R1082" i="7" s="1"/>
  <c r="P1082" i="1"/>
  <c r="Q1082" i="1" s="1"/>
  <c r="R1082" i="1" s="1"/>
  <c r="J1082" i="1"/>
  <c r="K1082" i="1" s="1"/>
  <c r="K1082" i="7" l="1"/>
  <c r="S1082" i="7" l="1"/>
  <c r="L1082" i="7"/>
  <c r="M1082" i="7" s="1"/>
  <c r="S1082" i="1"/>
  <c r="L1082" i="1"/>
  <c r="M1082" i="1" s="1"/>
  <c r="C1083" i="1" l="1"/>
  <c r="T1082" i="1"/>
  <c r="U1082" i="1"/>
  <c r="C1083" i="7"/>
  <c r="U1082" i="7"/>
  <c r="T1082" i="7"/>
  <c r="N1083" i="1"/>
  <c r="O1083" i="1" s="1"/>
  <c r="D1083" i="1"/>
  <c r="D1083" i="7"/>
  <c r="N1083" i="7"/>
  <c r="O1083" i="7" s="1"/>
  <c r="J1083" i="7" l="1"/>
  <c r="P1083" i="7"/>
  <c r="Q1083" i="7" s="1"/>
  <c r="R1083" i="7" s="1"/>
  <c r="P1083" i="1"/>
  <c r="Q1083" i="1" s="1"/>
  <c r="R1083" i="1" s="1"/>
  <c r="J1083" i="1"/>
  <c r="K1083" i="1" s="1"/>
  <c r="K1083" i="7" l="1"/>
  <c r="S1083" i="7" l="1"/>
  <c r="L1083" i="7"/>
  <c r="M1083" i="7" s="1"/>
  <c r="S1083" i="1"/>
  <c r="L1083" i="1"/>
  <c r="M1083" i="1" s="1"/>
  <c r="C1084" i="1" l="1"/>
  <c r="U1083" i="1"/>
  <c r="T1083" i="1"/>
  <c r="C1084" i="7"/>
  <c r="U1083" i="7"/>
  <c r="T1083" i="7"/>
  <c r="N1084" i="1"/>
  <c r="O1084" i="1" s="1"/>
  <c r="D1084" i="1"/>
  <c r="N1084" i="7"/>
  <c r="O1084" i="7" s="1"/>
  <c r="D1084" i="7"/>
  <c r="J1084" i="7" l="1"/>
  <c r="P1084" i="7"/>
  <c r="Q1084" i="7" s="1"/>
  <c r="R1084" i="7" s="1"/>
  <c r="P1084" i="1"/>
  <c r="Q1084" i="1" s="1"/>
  <c r="R1084" i="1" s="1"/>
  <c r="J1084" i="1"/>
  <c r="K1084" i="1" s="1"/>
  <c r="K1084" i="7" l="1"/>
  <c r="S1084" i="7" l="1"/>
  <c r="L1084" i="7"/>
  <c r="M1084" i="7" s="1"/>
  <c r="S1084" i="1"/>
  <c r="L1084" i="1"/>
  <c r="M1084" i="1" s="1"/>
  <c r="C1085" i="1" l="1"/>
  <c r="U1084" i="1"/>
  <c r="T1084" i="1"/>
  <c r="C1085" i="7"/>
  <c r="U1084" i="7"/>
  <c r="T1084" i="7"/>
  <c r="N1085" i="1"/>
  <c r="O1085" i="1" s="1"/>
  <c r="D1085" i="1"/>
  <c r="D1085" i="7"/>
  <c r="N1085" i="7"/>
  <c r="O1085" i="7" s="1"/>
  <c r="J1085" i="7" l="1"/>
  <c r="P1085" i="7"/>
  <c r="Q1085" i="7" s="1"/>
  <c r="R1085" i="7" s="1"/>
  <c r="P1085" i="1"/>
  <c r="Q1085" i="1" s="1"/>
  <c r="R1085" i="1" s="1"/>
  <c r="J1085" i="1"/>
  <c r="K1085" i="1" s="1"/>
  <c r="K1085" i="7" l="1"/>
  <c r="S1085" i="7" l="1"/>
  <c r="L1085" i="7"/>
  <c r="M1085" i="7" s="1"/>
  <c r="S1085" i="1"/>
  <c r="L1085" i="1"/>
  <c r="M1085" i="1" s="1"/>
  <c r="C1086" i="1" l="1"/>
  <c r="U1085" i="1"/>
  <c r="T1085" i="1"/>
  <c r="C1086" i="7"/>
  <c r="T1085" i="7"/>
  <c r="U1085" i="7"/>
  <c r="N1086" i="1"/>
  <c r="O1086" i="1" s="1"/>
  <c r="D1086" i="1"/>
  <c r="N1086" i="7"/>
  <c r="O1086" i="7" s="1"/>
  <c r="D1086" i="7"/>
  <c r="J1086" i="7" l="1"/>
  <c r="P1086" i="7"/>
  <c r="Q1086" i="7" s="1"/>
  <c r="R1086" i="7" s="1"/>
  <c r="P1086" i="1"/>
  <c r="Q1086" i="1" s="1"/>
  <c r="R1086" i="1" s="1"/>
  <c r="J1086" i="1"/>
  <c r="K1086" i="1" s="1"/>
  <c r="K1086" i="7" l="1"/>
  <c r="S1086" i="7" l="1"/>
  <c r="L1086" i="7"/>
  <c r="M1086" i="7" s="1"/>
  <c r="S1086" i="1"/>
  <c r="L1086" i="1"/>
  <c r="M1086" i="1" s="1"/>
  <c r="C1087" i="1" l="1"/>
  <c r="U1086" i="1"/>
  <c r="T1086" i="1"/>
  <c r="C1087" i="7"/>
  <c r="U1086" i="7"/>
  <c r="T1086" i="7"/>
  <c r="N1087" i="1"/>
  <c r="O1087" i="1" s="1"/>
  <c r="D1087" i="1"/>
  <c r="D1087" i="7"/>
  <c r="N1087" i="7"/>
  <c r="O1087" i="7" s="1"/>
  <c r="J1087" i="7" l="1"/>
  <c r="P1087" i="7"/>
  <c r="Q1087" i="7" s="1"/>
  <c r="R1087" i="7" s="1"/>
  <c r="P1087" i="1"/>
  <c r="Q1087" i="1" s="1"/>
  <c r="R1087" i="1" s="1"/>
  <c r="J1087" i="1"/>
  <c r="K1087" i="1" s="1"/>
  <c r="K1087" i="7" l="1"/>
  <c r="S1087" i="7" l="1"/>
  <c r="L1087" i="7"/>
  <c r="M1087" i="7" s="1"/>
  <c r="S1087" i="1"/>
  <c r="L1087" i="1"/>
  <c r="M1087" i="1" s="1"/>
  <c r="C1088" i="1" l="1"/>
  <c r="U1087" i="1"/>
  <c r="T1087" i="1"/>
  <c r="C1088" i="7"/>
  <c r="U1087" i="7"/>
  <c r="T1087" i="7"/>
  <c r="N1088" i="1"/>
  <c r="O1088" i="1" s="1"/>
  <c r="D1088" i="1"/>
  <c r="N1088" i="7"/>
  <c r="O1088" i="7" s="1"/>
  <c r="D1088" i="7"/>
  <c r="J1088" i="7" l="1"/>
  <c r="P1088" i="7"/>
  <c r="Q1088" i="7" s="1"/>
  <c r="R1088" i="7" s="1"/>
  <c r="P1088" i="1"/>
  <c r="Q1088" i="1" s="1"/>
  <c r="R1088" i="1" s="1"/>
  <c r="J1088" i="1"/>
  <c r="K1088" i="1" s="1"/>
  <c r="K1088" i="7" l="1"/>
  <c r="S1088" i="7" l="1"/>
  <c r="L1088" i="7"/>
  <c r="M1088" i="7" s="1"/>
  <c r="S1088" i="1"/>
  <c r="L1088" i="1"/>
  <c r="M1088" i="1" s="1"/>
  <c r="C1089" i="1" l="1"/>
  <c r="T1088" i="1"/>
  <c r="U1088" i="1"/>
  <c r="C1089" i="7"/>
  <c r="U1088" i="7"/>
  <c r="T1088" i="7"/>
  <c r="N1089" i="1"/>
  <c r="O1089" i="1" s="1"/>
  <c r="D1089" i="1"/>
  <c r="D1089" i="7"/>
  <c r="N1089" i="7"/>
  <c r="O1089" i="7" s="1"/>
  <c r="P1089" i="1" l="1"/>
  <c r="Q1089" i="1" s="1"/>
  <c r="R1089" i="1" s="1"/>
  <c r="J1089" i="1"/>
  <c r="K1089" i="1" s="1"/>
  <c r="J1089" i="7"/>
  <c r="P1089" i="7"/>
  <c r="Q1089" i="7" s="1"/>
  <c r="R1089" i="7" s="1"/>
  <c r="K1089" i="7" l="1"/>
  <c r="S1089" i="7" l="1"/>
  <c r="L1089" i="7"/>
  <c r="M1089" i="7" s="1"/>
  <c r="S1089" i="1"/>
  <c r="L1089" i="1"/>
  <c r="M1089" i="1" s="1"/>
  <c r="C1090" i="1" l="1"/>
  <c r="U1089" i="1"/>
  <c r="T1089" i="1"/>
  <c r="C1090" i="7"/>
  <c r="U1089" i="7"/>
  <c r="T1089" i="7"/>
  <c r="N1090" i="1"/>
  <c r="O1090" i="1" s="1"/>
  <c r="D1090" i="1"/>
  <c r="N1090" i="7"/>
  <c r="O1090" i="7" s="1"/>
  <c r="D1090" i="7"/>
  <c r="J1090" i="7" l="1"/>
  <c r="P1090" i="7"/>
  <c r="Q1090" i="7" s="1"/>
  <c r="R1090" i="7" s="1"/>
  <c r="P1090" i="1"/>
  <c r="Q1090" i="1" s="1"/>
  <c r="R1090" i="1" s="1"/>
  <c r="J1090" i="1"/>
  <c r="K1090" i="1" s="1"/>
  <c r="K1090" i="7" l="1"/>
  <c r="S1090" i="7" l="1"/>
  <c r="L1090" i="7"/>
  <c r="M1090" i="7" s="1"/>
  <c r="S1090" i="1"/>
  <c r="L1090" i="1"/>
  <c r="M1090" i="1" s="1"/>
  <c r="C1091" i="1" l="1"/>
  <c r="U1090" i="1"/>
  <c r="T1090" i="1"/>
  <c r="C1091" i="7"/>
  <c r="U1090" i="7"/>
  <c r="T1090" i="7"/>
  <c r="N1091" i="1"/>
  <c r="O1091" i="1" s="1"/>
  <c r="D1091" i="1"/>
  <c r="D1091" i="7"/>
  <c r="N1091" i="7"/>
  <c r="O1091" i="7" s="1"/>
  <c r="J1091" i="7" l="1"/>
  <c r="P1091" i="7"/>
  <c r="Q1091" i="7" s="1"/>
  <c r="R1091" i="7" s="1"/>
  <c r="P1091" i="1"/>
  <c r="Q1091" i="1" s="1"/>
  <c r="R1091" i="1" s="1"/>
  <c r="J1091" i="1"/>
  <c r="K1091" i="1" s="1"/>
  <c r="K1091" i="7" l="1"/>
  <c r="S1091" i="7" l="1"/>
  <c r="L1091" i="7"/>
  <c r="M1091" i="7" s="1"/>
  <c r="S1091" i="1"/>
  <c r="L1091" i="1"/>
  <c r="M1091" i="1" s="1"/>
  <c r="C1092" i="1" l="1"/>
  <c r="U1091" i="1"/>
  <c r="T1091" i="1"/>
  <c r="C1092" i="7"/>
  <c r="T1091" i="7"/>
  <c r="U1091" i="7"/>
  <c r="N1092" i="1"/>
  <c r="O1092" i="1" s="1"/>
  <c r="D1092" i="1"/>
  <c r="N1092" i="7"/>
  <c r="O1092" i="7" s="1"/>
  <c r="D1092" i="7"/>
  <c r="J1092" i="7" l="1"/>
  <c r="P1092" i="7"/>
  <c r="Q1092" i="7" s="1"/>
  <c r="R1092" i="7" s="1"/>
  <c r="P1092" i="1"/>
  <c r="Q1092" i="1" s="1"/>
  <c r="R1092" i="1" s="1"/>
  <c r="J1092" i="1"/>
  <c r="K1092" i="1" s="1"/>
  <c r="K1092" i="7" l="1"/>
  <c r="S1092" i="7" l="1"/>
  <c r="L1092" i="7"/>
  <c r="M1092" i="7" s="1"/>
  <c r="S1092" i="1"/>
  <c r="L1092" i="1"/>
  <c r="M1092" i="1" s="1"/>
  <c r="C1093" i="1" l="1"/>
  <c r="U1092" i="1"/>
  <c r="T1092" i="1"/>
  <c r="C1093" i="7"/>
  <c r="U1092" i="7"/>
  <c r="T1092" i="7"/>
  <c r="N1093" i="1"/>
  <c r="O1093" i="1" s="1"/>
  <c r="D1093" i="1"/>
  <c r="D1093" i="7"/>
  <c r="N1093" i="7"/>
  <c r="O1093" i="7" s="1"/>
  <c r="J1093" i="7" l="1"/>
  <c r="P1093" i="7"/>
  <c r="Q1093" i="7" s="1"/>
  <c r="R1093" i="7" s="1"/>
  <c r="P1093" i="1"/>
  <c r="Q1093" i="1" s="1"/>
  <c r="R1093" i="1" s="1"/>
  <c r="J1093" i="1"/>
  <c r="K1093" i="1" s="1"/>
  <c r="K1093" i="7" l="1"/>
  <c r="S1093" i="7" l="1"/>
  <c r="L1093" i="7"/>
  <c r="M1093" i="7" s="1"/>
  <c r="S1093" i="1"/>
  <c r="L1093" i="1"/>
  <c r="M1093" i="1" s="1"/>
  <c r="C1094" i="1" l="1"/>
  <c r="U1093" i="1"/>
  <c r="T1093" i="1"/>
  <c r="C1094" i="7"/>
  <c r="T1093" i="7"/>
  <c r="U1093" i="7"/>
  <c r="N1094" i="1"/>
  <c r="O1094" i="1" s="1"/>
  <c r="D1094" i="1"/>
  <c r="N1094" i="7"/>
  <c r="O1094" i="7" s="1"/>
  <c r="D1094" i="7"/>
  <c r="J1094" i="7" l="1"/>
  <c r="P1094" i="7"/>
  <c r="Q1094" i="7" s="1"/>
  <c r="R1094" i="7" s="1"/>
  <c r="P1094" i="1"/>
  <c r="Q1094" i="1" s="1"/>
  <c r="R1094" i="1" s="1"/>
  <c r="J1094" i="1"/>
  <c r="K1094" i="1" s="1"/>
  <c r="K1094" i="7" l="1"/>
  <c r="S1094" i="7" l="1"/>
  <c r="L1094" i="7"/>
  <c r="M1094" i="7" s="1"/>
  <c r="S1094" i="1"/>
  <c r="L1094" i="1"/>
  <c r="M1094" i="1" s="1"/>
  <c r="C1095" i="1" l="1"/>
  <c r="T1094" i="1"/>
  <c r="U1094" i="1"/>
  <c r="C1095" i="7"/>
  <c r="U1094" i="7"/>
  <c r="T1094" i="7"/>
  <c r="N1095" i="1"/>
  <c r="O1095" i="1" s="1"/>
  <c r="D1095" i="1"/>
  <c r="D1095" i="7"/>
  <c r="N1095" i="7"/>
  <c r="O1095" i="7" s="1"/>
  <c r="J1095" i="7" l="1"/>
  <c r="P1095" i="7"/>
  <c r="Q1095" i="7" s="1"/>
  <c r="R1095" i="7" s="1"/>
  <c r="P1095" i="1"/>
  <c r="Q1095" i="1" s="1"/>
  <c r="R1095" i="1" s="1"/>
  <c r="J1095" i="1"/>
  <c r="K1095" i="1" s="1"/>
  <c r="K1095" i="7" l="1"/>
  <c r="S1095" i="7" l="1"/>
  <c r="L1095" i="7"/>
  <c r="M1095" i="7" s="1"/>
  <c r="S1095" i="1"/>
  <c r="L1095" i="1"/>
  <c r="M1095" i="1" s="1"/>
  <c r="C1096" i="1" l="1"/>
  <c r="U1095" i="1"/>
  <c r="T1095" i="1"/>
  <c r="C1096" i="7"/>
  <c r="U1095" i="7"/>
  <c r="T1095" i="7"/>
  <c r="N1096" i="1"/>
  <c r="O1096" i="1" s="1"/>
  <c r="D1096" i="1"/>
  <c r="N1096" i="7"/>
  <c r="O1096" i="7" s="1"/>
  <c r="D1096" i="7"/>
  <c r="J1096" i="7" l="1"/>
  <c r="P1096" i="7"/>
  <c r="Q1096" i="7" s="1"/>
  <c r="R1096" i="7" s="1"/>
  <c r="P1096" i="1"/>
  <c r="Q1096" i="1" s="1"/>
  <c r="R1096" i="1" s="1"/>
  <c r="J1096" i="1"/>
  <c r="K1096" i="1" s="1"/>
  <c r="K1096" i="7" l="1"/>
  <c r="S1096" i="7" l="1"/>
  <c r="L1096" i="7"/>
  <c r="M1096" i="7" s="1"/>
  <c r="S1096" i="1"/>
  <c r="L1096" i="1"/>
  <c r="M1096" i="1" s="1"/>
  <c r="C1097" i="1" l="1"/>
  <c r="U1096" i="1"/>
  <c r="T1096" i="1"/>
  <c r="C1097" i="7"/>
  <c r="U1096" i="7"/>
  <c r="T1096" i="7"/>
  <c r="N1097" i="1"/>
  <c r="O1097" i="1" s="1"/>
  <c r="D1097" i="1"/>
  <c r="D1097" i="7"/>
  <c r="N1097" i="7"/>
  <c r="O1097" i="7" s="1"/>
  <c r="J1097" i="7" l="1"/>
  <c r="P1097" i="7"/>
  <c r="Q1097" i="7" s="1"/>
  <c r="R1097" i="7" s="1"/>
  <c r="P1097" i="1"/>
  <c r="Q1097" i="1" s="1"/>
  <c r="R1097" i="1" s="1"/>
  <c r="J1097" i="1"/>
  <c r="K1097" i="1" s="1"/>
  <c r="K1097" i="7" l="1"/>
  <c r="S1097" i="7" l="1"/>
  <c r="L1097" i="7"/>
  <c r="M1097" i="7" s="1"/>
  <c r="S1097" i="1"/>
  <c r="L1097" i="1"/>
  <c r="M1097" i="1" s="1"/>
  <c r="C1098" i="1" l="1"/>
  <c r="T1097" i="1"/>
  <c r="U1097" i="1"/>
  <c r="C1098" i="7"/>
  <c r="T1097" i="7"/>
  <c r="U1097" i="7"/>
  <c r="N1098" i="1"/>
  <c r="O1098" i="1" s="1"/>
  <c r="D1098" i="1"/>
  <c r="N1098" i="7"/>
  <c r="O1098" i="7" s="1"/>
  <c r="D1098" i="7"/>
  <c r="J1098" i="7" l="1"/>
  <c r="P1098" i="7"/>
  <c r="Q1098" i="7" s="1"/>
  <c r="R1098" i="7" s="1"/>
  <c r="P1098" i="1"/>
  <c r="Q1098" i="1" s="1"/>
  <c r="R1098" i="1" s="1"/>
  <c r="J1098" i="1"/>
  <c r="K1098" i="1" s="1"/>
  <c r="K1098" i="7" l="1"/>
  <c r="S1098" i="7" l="1"/>
  <c r="L1098" i="7"/>
  <c r="M1098" i="7" s="1"/>
  <c r="S1098" i="1"/>
  <c r="L1098" i="1"/>
  <c r="M1098" i="1" s="1"/>
  <c r="C1099" i="1" l="1"/>
  <c r="U1098" i="1"/>
  <c r="T1098" i="1"/>
  <c r="C1099" i="7"/>
  <c r="U1098" i="7"/>
  <c r="T1098" i="7"/>
  <c r="N1099" i="1"/>
  <c r="O1099" i="1" s="1"/>
  <c r="D1099" i="1"/>
  <c r="D1099" i="7"/>
  <c r="N1099" i="7"/>
  <c r="O1099" i="7" s="1"/>
  <c r="J1099" i="7" l="1"/>
  <c r="P1099" i="7"/>
  <c r="Q1099" i="7" s="1"/>
  <c r="R1099" i="7" s="1"/>
  <c r="P1099" i="1"/>
  <c r="Q1099" i="1" s="1"/>
  <c r="R1099" i="1" s="1"/>
  <c r="J1099" i="1"/>
  <c r="K1099" i="1" s="1"/>
  <c r="K1099" i="7" l="1"/>
  <c r="S1099" i="7" l="1"/>
  <c r="L1099" i="7"/>
  <c r="M1099" i="7" s="1"/>
  <c r="S1099" i="1"/>
  <c r="L1099" i="1"/>
  <c r="M1099" i="1" s="1"/>
  <c r="C1100" i="1" l="1"/>
  <c r="U1099" i="1"/>
  <c r="T1099" i="1"/>
  <c r="C1100" i="7"/>
  <c r="U1099" i="7"/>
  <c r="T1099" i="7"/>
  <c r="N1100" i="1"/>
  <c r="O1100" i="1" s="1"/>
  <c r="D1100" i="1"/>
  <c r="N1100" i="7"/>
  <c r="O1100" i="7" s="1"/>
  <c r="D1100" i="7"/>
  <c r="P1100" i="1" l="1"/>
  <c r="Q1100" i="1" s="1"/>
  <c r="R1100" i="1" s="1"/>
  <c r="J1100" i="1"/>
  <c r="K1100" i="1" s="1"/>
  <c r="J1100" i="7"/>
  <c r="P1100" i="7"/>
  <c r="Q1100" i="7" s="1"/>
  <c r="R1100" i="7" s="1"/>
  <c r="K1100" i="7" l="1"/>
  <c r="S1100" i="7" l="1"/>
  <c r="L1100" i="7"/>
  <c r="M1100" i="7" s="1"/>
  <c r="S1100" i="1"/>
  <c r="L1100" i="1"/>
  <c r="M1100" i="1" s="1"/>
  <c r="C1101" i="1" l="1"/>
  <c r="T1100" i="1"/>
  <c r="U1100" i="1"/>
  <c r="C1101" i="7"/>
  <c r="U1100" i="7"/>
  <c r="T1100" i="7"/>
  <c r="N1101" i="1"/>
  <c r="O1101" i="1" s="1"/>
  <c r="D1101" i="1"/>
  <c r="D1101" i="7"/>
  <c r="N1101" i="7"/>
  <c r="O1101" i="7" s="1"/>
  <c r="J1101" i="7" l="1"/>
  <c r="P1101" i="7"/>
  <c r="Q1101" i="7" s="1"/>
  <c r="R1101" i="7" s="1"/>
  <c r="P1101" i="1"/>
  <c r="Q1101" i="1" s="1"/>
  <c r="R1101" i="1" s="1"/>
  <c r="J1101" i="1"/>
  <c r="K1101" i="1" s="1"/>
  <c r="K1101" i="7" l="1"/>
  <c r="S1101" i="7" l="1"/>
  <c r="L1101" i="7"/>
  <c r="M1101" i="7" s="1"/>
  <c r="S1101" i="1"/>
  <c r="L1101" i="1"/>
  <c r="M1101" i="1" s="1"/>
  <c r="C1102" i="1" l="1"/>
  <c r="T1101" i="1"/>
  <c r="U1101" i="1"/>
  <c r="C1102" i="7"/>
  <c r="U1101" i="7"/>
  <c r="T1101" i="7"/>
  <c r="N1102" i="1"/>
  <c r="O1102" i="1" s="1"/>
  <c r="D1102" i="1"/>
  <c r="N1102" i="7"/>
  <c r="O1102" i="7" s="1"/>
  <c r="D1102" i="7"/>
  <c r="J1102" i="7" l="1"/>
  <c r="P1102" i="7"/>
  <c r="Q1102" i="7" s="1"/>
  <c r="R1102" i="7" s="1"/>
  <c r="P1102" i="1"/>
  <c r="Q1102" i="1" s="1"/>
  <c r="R1102" i="1" s="1"/>
  <c r="J1102" i="1"/>
  <c r="K1102" i="1" s="1"/>
  <c r="K1102" i="7" l="1"/>
  <c r="S1102" i="7" l="1"/>
  <c r="L1102" i="7"/>
  <c r="M1102" i="7" s="1"/>
  <c r="S1102" i="1"/>
  <c r="L1102" i="1"/>
  <c r="M1102" i="1" s="1"/>
  <c r="C1103" i="1" l="1"/>
  <c r="U1102" i="1"/>
  <c r="T1102" i="1"/>
  <c r="C1103" i="7"/>
  <c r="U1102" i="7"/>
  <c r="T1102" i="7"/>
  <c r="N1103" i="1"/>
  <c r="O1103" i="1" s="1"/>
  <c r="D1103" i="1"/>
  <c r="D1103" i="7"/>
  <c r="N1103" i="7"/>
  <c r="O1103" i="7" s="1"/>
  <c r="J1103" i="7" l="1"/>
  <c r="P1103" i="7"/>
  <c r="Q1103" i="7" s="1"/>
  <c r="R1103" i="7" s="1"/>
  <c r="P1103" i="1"/>
  <c r="Q1103" i="1" s="1"/>
  <c r="R1103" i="1" s="1"/>
  <c r="J1103" i="1"/>
  <c r="K1103" i="1" s="1"/>
  <c r="K1103" i="7" l="1"/>
  <c r="S1103" i="7" l="1"/>
  <c r="L1103" i="7"/>
  <c r="M1103" i="7" s="1"/>
  <c r="S1103" i="1"/>
  <c r="L1103" i="1"/>
  <c r="M1103" i="1" s="1"/>
  <c r="C1104" i="1" l="1"/>
  <c r="U1103" i="1"/>
  <c r="T1103" i="1"/>
  <c r="C1104" i="7"/>
  <c r="T1103" i="7"/>
  <c r="U1103" i="7"/>
  <c r="N1104" i="1"/>
  <c r="O1104" i="1" s="1"/>
  <c r="D1104" i="1"/>
  <c r="N1104" i="7"/>
  <c r="O1104" i="7" s="1"/>
  <c r="D1104" i="7"/>
  <c r="J1104" i="7" l="1"/>
  <c r="P1104" i="7"/>
  <c r="Q1104" i="7" s="1"/>
  <c r="R1104" i="7" s="1"/>
  <c r="P1104" i="1"/>
  <c r="Q1104" i="1" s="1"/>
  <c r="R1104" i="1" s="1"/>
  <c r="J1104" i="1"/>
  <c r="K1104" i="1" s="1"/>
  <c r="K1104" i="7" l="1"/>
  <c r="S1104" i="7" l="1"/>
  <c r="L1104" i="7"/>
  <c r="M1104" i="7" s="1"/>
  <c r="S1104" i="1"/>
  <c r="L1104" i="1"/>
  <c r="M1104" i="1" s="1"/>
  <c r="C1105" i="1" l="1"/>
  <c r="T1104" i="1"/>
  <c r="U1104" i="1"/>
  <c r="C1105" i="7"/>
  <c r="U1104" i="7"/>
  <c r="T1104" i="7"/>
  <c r="N1105" i="1"/>
  <c r="O1105" i="1" s="1"/>
  <c r="D1105" i="1"/>
  <c r="D1105" i="7"/>
  <c r="N1105" i="7"/>
  <c r="O1105" i="7" s="1"/>
  <c r="J1105" i="7" l="1"/>
  <c r="P1105" i="7"/>
  <c r="Q1105" i="7" s="1"/>
  <c r="R1105" i="7" s="1"/>
  <c r="P1105" i="1"/>
  <c r="Q1105" i="1" s="1"/>
  <c r="R1105" i="1" s="1"/>
  <c r="J1105" i="1"/>
  <c r="K1105" i="1" s="1"/>
  <c r="K1105" i="7" l="1"/>
  <c r="S1105" i="7" l="1"/>
  <c r="L1105" i="7"/>
  <c r="M1105" i="7" s="1"/>
  <c r="S1105" i="1"/>
  <c r="L1105" i="1"/>
  <c r="M1105" i="1" s="1"/>
  <c r="C1106" i="1" l="1"/>
  <c r="U1105" i="1"/>
  <c r="T1105" i="1"/>
  <c r="C1106" i="7"/>
  <c r="T1105" i="7"/>
  <c r="U1105" i="7"/>
  <c r="N1106" i="1"/>
  <c r="O1106" i="1" s="1"/>
  <c r="D1106" i="1"/>
  <c r="N1106" i="7"/>
  <c r="O1106" i="7" s="1"/>
  <c r="D1106" i="7"/>
  <c r="J1106" i="7" l="1"/>
  <c r="P1106" i="7"/>
  <c r="Q1106" i="7" s="1"/>
  <c r="R1106" i="7" s="1"/>
  <c r="P1106" i="1"/>
  <c r="Q1106" i="1" s="1"/>
  <c r="R1106" i="1" s="1"/>
  <c r="J1106" i="1"/>
  <c r="K1106" i="1" s="1"/>
  <c r="K1106" i="7" l="1"/>
  <c r="S1106" i="7" l="1"/>
  <c r="L1106" i="7"/>
  <c r="M1106" i="7" s="1"/>
  <c r="S1106" i="1"/>
  <c r="L1106" i="1"/>
  <c r="M1106" i="1" s="1"/>
  <c r="C1107" i="1" l="1"/>
  <c r="T1106" i="1"/>
  <c r="U1106" i="1"/>
  <c r="C1107" i="7"/>
  <c r="U1106" i="7"/>
  <c r="T1106" i="7"/>
  <c r="N1107" i="1"/>
  <c r="O1107" i="1" s="1"/>
  <c r="D1107" i="1"/>
  <c r="D1107" i="7"/>
  <c r="N1107" i="7"/>
  <c r="O1107" i="7" s="1"/>
  <c r="J1107" i="7" l="1"/>
  <c r="P1107" i="7"/>
  <c r="Q1107" i="7" s="1"/>
  <c r="R1107" i="7" s="1"/>
  <c r="P1107" i="1"/>
  <c r="Q1107" i="1" s="1"/>
  <c r="R1107" i="1" s="1"/>
  <c r="J1107" i="1"/>
  <c r="K1107" i="1" s="1"/>
  <c r="K1107" i="7" l="1"/>
  <c r="S1107" i="7" l="1"/>
  <c r="L1107" i="7"/>
  <c r="M1107" i="7" s="1"/>
  <c r="S1107" i="1"/>
  <c r="L1107" i="1"/>
  <c r="M1107" i="1" s="1"/>
  <c r="C1108" i="1" l="1"/>
  <c r="U1107" i="1"/>
  <c r="T1107" i="1"/>
  <c r="C1108" i="7"/>
  <c r="U1107" i="7"/>
  <c r="T1107" i="7"/>
  <c r="N1108" i="1"/>
  <c r="O1108" i="1" s="1"/>
  <c r="D1108" i="1"/>
  <c r="N1108" i="7"/>
  <c r="O1108" i="7" s="1"/>
  <c r="D1108" i="7"/>
  <c r="J1108" i="7" l="1"/>
  <c r="P1108" i="7"/>
  <c r="Q1108" i="7" s="1"/>
  <c r="R1108" i="7" s="1"/>
  <c r="P1108" i="1"/>
  <c r="Q1108" i="1" s="1"/>
  <c r="R1108" i="1" s="1"/>
  <c r="J1108" i="1"/>
  <c r="K1108" i="1" s="1"/>
  <c r="K1108" i="7" l="1"/>
  <c r="S1108" i="7" l="1"/>
  <c r="L1108" i="7"/>
  <c r="M1108" i="7" s="1"/>
  <c r="S1108" i="1"/>
  <c r="L1108" i="1"/>
  <c r="M1108" i="1" s="1"/>
  <c r="C1109" i="1" l="1"/>
  <c r="U1108" i="1"/>
  <c r="T1108" i="1"/>
  <c r="C1109" i="7"/>
  <c r="U1108" i="7"/>
  <c r="T1108" i="7"/>
  <c r="N1109" i="1"/>
  <c r="O1109" i="1" s="1"/>
  <c r="D1109" i="1"/>
  <c r="D1109" i="7"/>
  <c r="N1109" i="7"/>
  <c r="O1109" i="7" s="1"/>
  <c r="J1109" i="7" l="1"/>
  <c r="P1109" i="7"/>
  <c r="Q1109" i="7" s="1"/>
  <c r="R1109" i="7" s="1"/>
  <c r="P1109" i="1"/>
  <c r="Q1109" i="1" s="1"/>
  <c r="R1109" i="1" s="1"/>
  <c r="J1109" i="1"/>
  <c r="K1109" i="1" s="1"/>
  <c r="K1109" i="7" l="1"/>
  <c r="S1109" i="7" l="1"/>
  <c r="L1109" i="7"/>
  <c r="M1109" i="7" s="1"/>
  <c r="S1109" i="1"/>
  <c r="L1109" i="1"/>
  <c r="M1109" i="1" s="1"/>
  <c r="C1110" i="1" l="1"/>
  <c r="U1109" i="1"/>
  <c r="T1109" i="1"/>
  <c r="C1110" i="7"/>
  <c r="T1109" i="7"/>
  <c r="U1109" i="7"/>
  <c r="N1110" i="1"/>
  <c r="O1110" i="1" s="1"/>
  <c r="D1110" i="1"/>
  <c r="N1110" i="7"/>
  <c r="O1110" i="7" s="1"/>
  <c r="D1110" i="7"/>
  <c r="J1110" i="7" l="1"/>
  <c r="P1110" i="7"/>
  <c r="Q1110" i="7" s="1"/>
  <c r="R1110" i="7" s="1"/>
  <c r="P1110" i="1"/>
  <c r="Q1110" i="1" s="1"/>
  <c r="R1110" i="1" s="1"/>
  <c r="J1110" i="1"/>
  <c r="K1110" i="1" s="1"/>
  <c r="K1110" i="7" l="1"/>
  <c r="S1110" i="7" l="1"/>
  <c r="L1110" i="7"/>
  <c r="M1110" i="7" s="1"/>
  <c r="S1110" i="1"/>
  <c r="L1110" i="1"/>
  <c r="M1110" i="1" s="1"/>
  <c r="C1111" i="1" l="1"/>
  <c r="U1110" i="1"/>
  <c r="T1110" i="1"/>
  <c r="C1111" i="7"/>
  <c r="U1110" i="7"/>
  <c r="T1110" i="7"/>
  <c r="N1111" i="1"/>
  <c r="O1111" i="1" s="1"/>
  <c r="D1111" i="1"/>
  <c r="D1111" i="7"/>
  <c r="N1111" i="7"/>
  <c r="O1111" i="7" s="1"/>
  <c r="J1111" i="7" l="1"/>
  <c r="P1111" i="7"/>
  <c r="Q1111" i="7" s="1"/>
  <c r="R1111" i="7" s="1"/>
  <c r="P1111" i="1"/>
  <c r="Q1111" i="1" s="1"/>
  <c r="R1111" i="1" s="1"/>
  <c r="J1111" i="1"/>
  <c r="K1111" i="1" s="1"/>
  <c r="K1111" i="7" l="1"/>
  <c r="S1111" i="7" l="1"/>
  <c r="L1111" i="7"/>
  <c r="M1111" i="7" s="1"/>
  <c r="S1111" i="1"/>
  <c r="L1111" i="1"/>
  <c r="M1111" i="1" s="1"/>
  <c r="C1112" i="1" l="1"/>
  <c r="T1111" i="1"/>
  <c r="U1111" i="1"/>
  <c r="C1112" i="7"/>
  <c r="U1111" i="7"/>
  <c r="T1111" i="7"/>
  <c r="N1112" i="1"/>
  <c r="O1112" i="1" s="1"/>
  <c r="D1112" i="1"/>
  <c r="N1112" i="7"/>
  <c r="O1112" i="7" s="1"/>
  <c r="D1112" i="7"/>
  <c r="J1112" i="7" l="1"/>
  <c r="P1112" i="7"/>
  <c r="Q1112" i="7" s="1"/>
  <c r="R1112" i="7" s="1"/>
  <c r="P1112" i="1"/>
  <c r="Q1112" i="1" s="1"/>
  <c r="R1112" i="1" s="1"/>
  <c r="J1112" i="1"/>
  <c r="K1112" i="1" s="1"/>
  <c r="K1112" i="7" l="1"/>
  <c r="S1112" i="7" l="1"/>
  <c r="L1112" i="7"/>
  <c r="M1112" i="7" s="1"/>
  <c r="S1112" i="1"/>
  <c r="L1112" i="1"/>
  <c r="M1112" i="1" s="1"/>
  <c r="C1113" i="1" l="1"/>
  <c r="T1112" i="1"/>
  <c r="U1112" i="1"/>
  <c r="C1113" i="7"/>
  <c r="U1112" i="7"/>
  <c r="T1112" i="7"/>
  <c r="N1113" i="1"/>
  <c r="O1113" i="1" s="1"/>
  <c r="D1113" i="1"/>
  <c r="D1113" i="7"/>
  <c r="N1113" i="7"/>
  <c r="O1113" i="7" s="1"/>
  <c r="J1113" i="7" l="1"/>
  <c r="P1113" i="7"/>
  <c r="Q1113" i="7" s="1"/>
  <c r="R1113" i="7" s="1"/>
  <c r="P1113" i="1"/>
  <c r="Q1113" i="1" s="1"/>
  <c r="R1113" i="1" s="1"/>
  <c r="J1113" i="1"/>
  <c r="K1113" i="1" s="1"/>
  <c r="K1113" i="7" l="1"/>
  <c r="S1113" i="7" l="1"/>
  <c r="L1113" i="7"/>
  <c r="M1113" i="7" s="1"/>
  <c r="S1113" i="1"/>
  <c r="L1113" i="1"/>
  <c r="M1113" i="1" s="1"/>
  <c r="C1114" i="1" l="1"/>
  <c r="U1113" i="1"/>
  <c r="T1113" i="1"/>
  <c r="C1114" i="7"/>
  <c r="U1113" i="7"/>
  <c r="T1113" i="7"/>
  <c r="N1114" i="1"/>
  <c r="O1114" i="1" s="1"/>
  <c r="D1114" i="1"/>
  <c r="N1114" i="7"/>
  <c r="O1114" i="7" s="1"/>
  <c r="D1114" i="7"/>
  <c r="J1114" i="7" l="1"/>
  <c r="P1114" i="7"/>
  <c r="Q1114" i="7" s="1"/>
  <c r="R1114" i="7" s="1"/>
  <c r="P1114" i="1"/>
  <c r="Q1114" i="1" s="1"/>
  <c r="R1114" i="1" s="1"/>
  <c r="J1114" i="1"/>
  <c r="K1114" i="1" s="1"/>
  <c r="K1114" i="7" l="1"/>
  <c r="S1114" i="7" l="1"/>
  <c r="L1114" i="7"/>
  <c r="M1114" i="7" s="1"/>
  <c r="S1114" i="1"/>
  <c r="L1114" i="1"/>
  <c r="M1114" i="1" s="1"/>
  <c r="C1115" i="1" l="1"/>
  <c r="U1114" i="1"/>
  <c r="T1114" i="1"/>
  <c r="C1115" i="7"/>
  <c r="U1114" i="7"/>
  <c r="T1114" i="7"/>
  <c r="N1115" i="1"/>
  <c r="O1115" i="1" s="1"/>
  <c r="D1115" i="1"/>
  <c r="D1115" i="7"/>
  <c r="N1115" i="7"/>
  <c r="O1115" i="7" s="1"/>
  <c r="J1115" i="7" l="1"/>
  <c r="P1115" i="7"/>
  <c r="Q1115" i="7" s="1"/>
  <c r="R1115" i="7" s="1"/>
  <c r="P1115" i="1"/>
  <c r="Q1115" i="1" s="1"/>
  <c r="R1115" i="1" s="1"/>
  <c r="J1115" i="1"/>
  <c r="K1115" i="1" s="1"/>
  <c r="K1115" i="7" l="1"/>
  <c r="S1115" i="7" l="1"/>
  <c r="L1115" i="7"/>
  <c r="M1115" i="7" s="1"/>
  <c r="S1115" i="1"/>
  <c r="L1115" i="1"/>
  <c r="M1115" i="1" s="1"/>
  <c r="C1116" i="1" l="1"/>
  <c r="U1115" i="1"/>
  <c r="T1115" i="1"/>
  <c r="C1116" i="7"/>
  <c r="T1115" i="7"/>
  <c r="U1115" i="7"/>
  <c r="N1116" i="1"/>
  <c r="O1116" i="1" s="1"/>
  <c r="D1116" i="1"/>
  <c r="N1116" i="7"/>
  <c r="O1116" i="7" s="1"/>
  <c r="D1116" i="7"/>
  <c r="J1116" i="7" l="1"/>
  <c r="P1116" i="7"/>
  <c r="Q1116" i="7" s="1"/>
  <c r="R1116" i="7" s="1"/>
  <c r="P1116" i="1"/>
  <c r="Q1116" i="1" s="1"/>
  <c r="R1116" i="1" s="1"/>
  <c r="J1116" i="1"/>
  <c r="K1116" i="1" s="1"/>
  <c r="K1116" i="7" l="1"/>
  <c r="S1116" i="7" l="1"/>
  <c r="L1116" i="7"/>
  <c r="M1116" i="7" s="1"/>
  <c r="S1116" i="1"/>
  <c r="L1116" i="1"/>
  <c r="M1116" i="1" s="1"/>
  <c r="C1117" i="1" l="1"/>
  <c r="U1116" i="1"/>
  <c r="T1116" i="1"/>
  <c r="C1117" i="7"/>
  <c r="U1116" i="7"/>
  <c r="T1116" i="7"/>
  <c r="N1117" i="1"/>
  <c r="O1117" i="1" s="1"/>
  <c r="D1117" i="1"/>
  <c r="D1117" i="7"/>
  <c r="N1117" i="7"/>
  <c r="O1117" i="7" s="1"/>
  <c r="J1117" i="7" l="1"/>
  <c r="P1117" i="7"/>
  <c r="Q1117" i="7" s="1"/>
  <c r="R1117" i="7" s="1"/>
  <c r="P1117" i="1"/>
  <c r="Q1117" i="1" s="1"/>
  <c r="R1117" i="1" s="1"/>
  <c r="J1117" i="1"/>
  <c r="K1117" i="1" s="1"/>
  <c r="K1117" i="7" l="1"/>
  <c r="S1117" i="7" l="1"/>
  <c r="L1117" i="7"/>
  <c r="M1117" i="7" s="1"/>
  <c r="S1117" i="1"/>
  <c r="L1117" i="1"/>
  <c r="M1117" i="1" s="1"/>
  <c r="C1118" i="1" l="1"/>
  <c r="U1117" i="1"/>
  <c r="T1117" i="1"/>
  <c r="C1118" i="7"/>
  <c r="T1117" i="7"/>
  <c r="U1117" i="7"/>
  <c r="N1118" i="1"/>
  <c r="O1118" i="1" s="1"/>
  <c r="D1118" i="1"/>
  <c r="N1118" i="7"/>
  <c r="O1118" i="7" s="1"/>
  <c r="D1118" i="7"/>
  <c r="J1118" i="7" l="1"/>
  <c r="P1118" i="7"/>
  <c r="Q1118" i="7" s="1"/>
  <c r="R1118" i="7" s="1"/>
  <c r="P1118" i="1"/>
  <c r="Q1118" i="1" s="1"/>
  <c r="R1118" i="1" s="1"/>
  <c r="J1118" i="1"/>
  <c r="K1118" i="1" s="1"/>
  <c r="K1118" i="7" l="1"/>
  <c r="S1118" i="7" l="1"/>
  <c r="L1118" i="7"/>
  <c r="M1118" i="7" s="1"/>
  <c r="S1118" i="1"/>
  <c r="L1118" i="1"/>
  <c r="M1118" i="1" s="1"/>
  <c r="C1119" i="1" l="1"/>
  <c r="T1118" i="1"/>
  <c r="U1118" i="1"/>
  <c r="C1119" i="7"/>
  <c r="U1118" i="7"/>
  <c r="T1118" i="7"/>
  <c r="N1119" i="1"/>
  <c r="O1119" i="1" s="1"/>
  <c r="D1119" i="1"/>
  <c r="D1119" i="7"/>
  <c r="N1119" i="7"/>
  <c r="O1119" i="7" s="1"/>
  <c r="J1119" i="7" l="1"/>
  <c r="P1119" i="7"/>
  <c r="Q1119" i="7" s="1"/>
  <c r="R1119" i="7" s="1"/>
  <c r="P1119" i="1"/>
  <c r="Q1119" i="1" s="1"/>
  <c r="R1119" i="1" s="1"/>
  <c r="J1119" i="1"/>
  <c r="K1119" i="1" s="1"/>
  <c r="K1119" i="7" l="1"/>
  <c r="S1119" i="7" l="1"/>
  <c r="L1119" i="7"/>
  <c r="M1119" i="7" s="1"/>
  <c r="S1119" i="1"/>
  <c r="L1119" i="1"/>
  <c r="M1119" i="1" s="1"/>
  <c r="C1120" i="1" l="1"/>
  <c r="U1119" i="1"/>
  <c r="T1119" i="1"/>
  <c r="C1120" i="7"/>
  <c r="U1119" i="7"/>
  <c r="T1119" i="7"/>
  <c r="N1120" i="1"/>
  <c r="O1120" i="1" s="1"/>
  <c r="D1120" i="1"/>
  <c r="N1120" i="7"/>
  <c r="O1120" i="7" s="1"/>
  <c r="D1120" i="7"/>
  <c r="J1120" i="7" l="1"/>
  <c r="P1120" i="7"/>
  <c r="Q1120" i="7" s="1"/>
  <c r="R1120" i="7" s="1"/>
  <c r="P1120" i="1"/>
  <c r="Q1120" i="1" s="1"/>
  <c r="R1120" i="1" s="1"/>
  <c r="J1120" i="1"/>
  <c r="K1120" i="1" s="1"/>
  <c r="K1120" i="7" l="1"/>
  <c r="S1120" i="7" l="1"/>
  <c r="L1120" i="7"/>
  <c r="M1120" i="7" s="1"/>
  <c r="S1120" i="1"/>
  <c r="L1120" i="1"/>
  <c r="M1120" i="1" s="1"/>
  <c r="C1121" i="1" l="1"/>
  <c r="U1120" i="1"/>
  <c r="T1120" i="1"/>
  <c r="C1121" i="7"/>
  <c r="U1120" i="7"/>
  <c r="T1120" i="7"/>
  <c r="N1121" i="1"/>
  <c r="O1121" i="1" s="1"/>
  <c r="D1121" i="1"/>
  <c r="D1121" i="7"/>
  <c r="N1121" i="7"/>
  <c r="O1121" i="7" s="1"/>
  <c r="J1121" i="7" l="1"/>
  <c r="P1121" i="7"/>
  <c r="Q1121" i="7" s="1"/>
  <c r="R1121" i="7" s="1"/>
  <c r="P1121" i="1"/>
  <c r="Q1121" i="1" s="1"/>
  <c r="R1121" i="1" s="1"/>
  <c r="J1121" i="1"/>
  <c r="K1121" i="1" s="1"/>
  <c r="K1121" i="7" l="1"/>
  <c r="S1121" i="7" l="1"/>
  <c r="L1121" i="7"/>
  <c r="M1121" i="7" s="1"/>
  <c r="S1121" i="1"/>
  <c r="L1121" i="1"/>
  <c r="M1121" i="1" s="1"/>
  <c r="C1122" i="1" l="1"/>
  <c r="U1121" i="1"/>
  <c r="T1121" i="1"/>
  <c r="C1122" i="7"/>
  <c r="T1121" i="7"/>
  <c r="U1121" i="7"/>
  <c r="N1122" i="1"/>
  <c r="O1122" i="1" s="1"/>
  <c r="D1122" i="1"/>
  <c r="N1122" i="7"/>
  <c r="O1122" i="7" s="1"/>
  <c r="D1122" i="7"/>
  <c r="J1122" i="7" l="1"/>
  <c r="P1122" i="7"/>
  <c r="Q1122" i="7" s="1"/>
  <c r="R1122" i="7" s="1"/>
  <c r="P1122" i="1"/>
  <c r="Q1122" i="1" s="1"/>
  <c r="R1122" i="1" s="1"/>
  <c r="J1122" i="1"/>
  <c r="K1122" i="1" s="1"/>
  <c r="K1122" i="7" l="1"/>
  <c r="S1122" i="7" l="1"/>
  <c r="L1122" i="7"/>
  <c r="M1122" i="7" s="1"/>
  <c r="S1122" i="1"/>
  <c r="L1122" i="1"/>
  <c r="M1122" i="1" s="1"/>
  <c r="C1123" i="1" l="1"/>
  <c r="U1122" i="1"/>
  <c r="T1122" i="1"/>
  <c r="C1123" i="7"/>
  <c r="U1122" i="7"/>
  <c r="T1122" i="7"/>
  <c r="N1123" i="1"/>
  <c r="O1123" i="1" s="1"/>
  <c r="D1123" i="1"/>
  <c r="D1123" i="7"/>
  <c r="N1123" i="7"/>
  <c r="O1123" i="7" s="1"/>
  <c r="J1123" i="7" l="1"/>
  <c r="P1123" i="7"/>
  <c r="Q1123" i="7" s="1"/>
  <c r="R1123" i="7" s="1"/>
  <c r="P1123" i="1"/>
  <c r="Q1123" i="1" s="1"/>
  <c r="R1123" i="1" s="1"/>
  <c r="J1123" i="1"/>
  <c r="K1123" i="1" s="1"/>
  <c r="K1123" i="7" l="1"/>
  <c r="S1123" i="7" l="1"/>
  <c r="L1123" i="7"/>
  <c r="M1123" i="7" s="1"/>
  <c r="S1123" i="1"/>
  <c r="L1123" i="1"/>
  <c r="M1123" i="1" s="1"/>
  <c r="C1124" i="1" l="1"/>
  <c r="T1123" i="1"/>
  <c r="U1123" i="1"/>
  <c r="C1124" i="7"/>
  <c r="U1123" i="7"/>
  <c r="T1123" i="7"/>
  <c r="N1124" i="1"/>
  <c r="O1124" i="1" s="1"/>
  <c r="D1124" i="1"/>
  <c r="N1124" i="7"/>
  <c r="O1124" i="7" s="1"/>
  <c r="D1124" i="7"/>
  <c r="J1124" i="7" l="1"/>
  <c r="P1124" i="7"/>
  <c r="Q1124" i="7" s="1"/>
  <c r="R1124" i="7" s="1"/>
  <c r="P1124" i="1"/>
  <c r="Q1124" i="1" s="1"/>
  <c r="R1124" i="1" s="1"/>
  <c r="J1124" i="1"/>
  <c r="K1124" i="1" s="1"/>
  <c r="K1124" i="7" l="1"/>
  <c r="S1124" i="7" l="1"/>
  <c r="L1124" i="7"/>
  <c r="M1124" i="7" s="1"/>
  <c r="S1124" i="1"/>
  <c r="L1124" i="1"/>
  <c r="M1124" i="1" s="1"/>
  <c r="C1125" i="1" l="1"/>
  <c r="T1124" i="1"/>
  <c r="U1124" i="1"/>
  <c r="C1125" i="7"/>
  <c r="U1124" i="7"/>
  <c r="T1124" i="7"/>
  <c r="N1125" i="1"/>
  <c r="O1125" i="1" s="1"/>
  <c r="D1125" i="1"/>
  <c r="D1125" i="7"/>
  <c r="N1125" i="7"/>
  <c r="O1125" i="7" s="1"/>
  <c r="J1125" i="7" l="1"/>
  <c r="P1125" i="7"/>
  <c r="Q1125" i="7" s="1"/>
  <c r="R1125" i="7" s="1"/>
  <c r="P1125" i="1"/>
  <c r="Q1125" i="1" s="1"/>
  <c r="R1125" i="1" s="1"/>
  <c r="J1125" i="1"/>
  <c r="K1125" i="1" s="1"/>
  <c r="K1125" i="7" l="1"/>
  <c r="S1125" i="7" l="1"/>
  <c r="L1125" i="7"/>
  <c r="M1125" i="7" s="1"/>
  <c r="S1125" i="1"/>
  <c r="L1125" i="1"/>
  <c r="M1125" i="1" s="1"/>
  <c r="C1126" i="1" l="1"/>
  <c r="U1125" i="1"/>
  <c r="T1125" i="1"/>
  <c r="C1126" i="7"/>
  <c r="U1125" i="7"/>
  <c r="T1125" i="7"/>
  <c r="N1126" i="1"/>
  <c r="O1126" i="1" s="1"/>
  <c r="D1126" i="1"/>
  <c r="N1126" i="7"/>
  <c r="O1126" i="7" s="1"/>
  <c r="D1126" i="7"/>
  <c r="J1126" i="7" l="1"/>
  <c r="P1126" i="7"/>
  <c r="Q1126" i="7" s="1"/>
  <c r="R1126" i="7" s="1"/>
  <c r="P1126" i="1"/>
  <c r="Q1126" i="1" s="1"/>
  <c r="R1126" i="1" s="1"/>
  <c r="J1126" i="1"/>
  <c r="K1126" i="1" s="1"/>
  <c r="K1126" i="7" l="1"/>
  <c r="S1126" i="7" l="1"/>
  <c r="L1126" i="7"/>
  <c r="M1126" i="7" s="1"/>
  <c r="S1126" i="1"/>
  <c r="L1126" i="1"/>
  <c r="M1126" i="1" s="1"/>
  <c r="C1127" i="1" l="1"/>
  <c r="U1126" i="1"/>
  <c r="T1126" i="1"/>
  <c r="C1127" i="7"/>
  <c r="U1126" i="7"/>
  <c r="T1126" i="7"/>
  <c r="N1127" i="1"/>
  <c r="O1127" i="1" s="1"/>
  <c r="D1127" i="1"/>
  <c r="D1127" i="7"/>
  <c r="N1127" i="7"/>
  <c r="O1127" i="7" s="1"/>
  <c r="J1127" i="7" l="1"/>
  <c r="P1127" i="7"/>
  <c r="Q1127" i="7" s="1"/>
  <c r="R1127" i="7" s="1"/>
  <c r="P1127" i="1"/>
  <c r="Q1127" i="1" s="1"/>
  <c r="R1127" i="1" s="1"/>
  <c r="J1127" i="1"/>
  <c r="K1127" i="1" s="1"/>
  <c r="K1127" i="7" l="1"/>
  <c r="S1127" i="7" l="1"/>
  <c r="L1127" i="7"/>
  <c r="M1127" i="7" s="1"/>
  <c r="S1127" i="1"/>
  <c r="L1127" i="1"/>
  <c r="M1127" i="1" s="1"/>
  <c r="C1128" i="1" l="1"/>
  <c r="T1127" i="1"/>
  <c r="U1127" i="1"/>
  <c r="C1128" i="7"/>
  <c r="T1127" i="7"/>
  <c r="U1127" i="7"/>
  <c r="N1128" i="1"/>
  <c r="O1128" i="1" s="1"/>
  <c r="D1128" i="1"/>
  <c r="N1128" i="7"/>
  <c r="O1128" i="7" s="1"/>
  <c r="D1128" i="7"/>
  <c r="J1128" i="7" l="1"/>
  <c r="P1128" i="7"/>
  <c r="Q1128" i="7" s="1"/>
  <c r="R1128" i="7" s="1"/>
  <c r="P1128" i="1"/>
  <c r="Q1128" i="1" s="1"/>
  <c r="R1128" i="1" s="1"/>
  <c r="J1128" i="1"/>
  <c r="K1128" i="1" s="1"/>
  <c r="K1128" i="7" l="1"/>
  <c r="S1128" i="7" l="1"/>
  <c r="L1128" i="7"/>
  <c r="M1128" i="7" s="1"/>
  <c r="S1128" i="1"/>
  <c r="L1128" i="1"/>
  <c r="M1128" i="1" s="1"/>
  <c r="C1129" i="1" l="1"/>
  <c r="U1128" i="1"/>
  <c r="T1128" i="1"/>
  <c r="C1129" i="7"/>
  <c r="U1128" i="7"/>
  <c r="T1128" i="7"/>
  <c r="N1129" i="1"/>
  <c r="O1129" i="1" s="1"/>
  <c r="D1129" i="1"/>
  <c r="D1129" i="7"/>
  <c r="N1129" i="7"/>
  <c r="O1129" i="7" s="1"/>
  <c r="J1129" i="7" l="1"/>
  <c r="P1129" i="7"/>
  <c r="Q1129" i="7" s="1"/>
  <c r="R1129" i="7" s="1"/>
  <c r="P1129" i="1"/>
  <c r="Q1129" i="1" s="1"/>
  <c r="R1129" i="1" s="1"/>
  <c r="J1129" i="1"/>
  <c r="K1129" i="1" s="1"/>
  <c r="K1129" i="7" l="1"/>
  <c r="S1129" i="7" l="1"/>
  <c r="L1129" i="7"/>
  <c r="M1129" i="7" s="1"/>
  <c r="S1129" i="1"/>
  <c r="L1129" i="1"/>
  <c r="M1129" i="1" s="1"/>
  <c r="C1130" i="1" l="1"/>
  <c r="U1129" i="1"/>
  <c r="T1129" i="1"/>
  <c r="C1130" i="7"/>
  <c r="T1129" i="7"/>
  <c r="U1129" i="7"/>
  <c r="N1130" i="1"/>
  <c r="O1130" i="1" s="1"/>
  <c r="D1130" i="1"/>
  <c r="N1130" i="7"/>
  <c r="O1130" i="7" s="1"/>
  <c r="D1130" i="7"/>
  <c r="J1130" i="7" l="1"/>
  <c r="P1130" i="7"/>
  <c r="Q1130" i="7" s="1"/>
  <c r="R1130" i="7" s="1"/>
  <c r="P1130" i="1"/>
  <c r="Q1130" i="1" s="1"/>
  <c r="R1130" i="1" s="1"/>
  <c r="J1130" i="1"/>
  <c r="K1130" i="1" s="1"/>
  <c r="K1130" i="7" l="1"/>
  <c r="S1130" i="7" l="1"/>
  <c r="L1130" i="7"/>
  <c r="M1130" i="7" s="1"/>
  <c r="S1130" i="1"/>
  <c r="L1130" i="1"/>
  <c r="M1130" i="1" s="1"/>
  <c r="C1131" i="1" l="1"/>
  <c r="T1130" i="1"/>
  <c r="U1130" i="1"/>
  <c r="C1131" i="7"/>
  <c r="U1130" i="7"/>
  <c r="T1130" i="7"/>
  <c r="N1131" i="1"/>
  <c r="O1131" i="1" s="1"/>
  <c r="D1131" i="1"/>
  <c r="D1131" i="7"/>
  <c r="N1131" i="7"/>
  <c r="O1131" i="7" s="1"/>
  <c r="J1131" i="7" l="1"/>
  <c r="P1131" i="7"/>
  <c r="Q1131" i="7" s="1"/>
  <c r="R1131" i="7" s="1"/>
  <c r="P1131" i="1"/>
  <c r="Q1131" i="1" s="1"/>
  <c r="R1131" i="1" s="1"/>
  <c r="J1131" i="1"/>
  <c r="K1131" i="1" s="1"/>
  <c r="K1131" i="7" l="1"/>
  <c r="S1131" i="7" l="1"/>
  <c r="L1131" i="7"/>
  <c r="M1131" i="7" s="1"/>
  <c r="S1131" i="1"/>
  <c r="L1131" i="1"/>
  <c r="M1131" i="1" s="1"/>
  <c r="C1132" i="1" l="1"/>
  <c r="T1131" i="1"/>
  <c r="U1131" i="1"/>
  <c r="C1132" i="7"/>
  <c r="U1131" i="7"/>
  <c r="T1131" i="7"/>
  <c r="N1132" i="1"/>
  <c r="O1132" i="1" s="1"/>
  <c r="D1132" i="1"/>
  <c r="N1132" i="7"/>
  <c r="O1132" i="7" s="1"/>
  <c r="D1132" i="7"/>
  <c r="J1132" i="7" l="1"/>
  <c r="P1132" i="7"/>
  <c r="Q1132" i="7" s="1"/>
  <c r="R1132" i="7" s="1"/>
  <c r="P1132" i="1"/>
  <c r="Q1132" i="1" s="1"/>
  <c r="R1132" i="1" s="1"/>
  <c r="J1132" i="1"/>
  <c r="K1132" i="1" s="1"/>
  <c r="K1132" i="7" l="1"/>
  <c r="S1132" i="7" l="1"/>
  <c r="L1132" i="7"/>
  <c r="M1132" i="7" s="1"/>
  <c r="S1132" i="1"/>
  <c r="L1132" i="1"/>
  <c r="M1132" i="1" s="1"/>
  <c r="C1133" i="1" l="1"/>
  <c r="U1132" i="1"/>
  <c r="T1132" i="1"/>
  <c r="C1133" i="7"/>
  <c r="U1132" i="7"/>
  <c r="T1132" i="7"/>
  <c r="N1133" i="1"/>
  <c r="O1133" i="1" s="1"/>
  <c r="D1133" i="1"/>
  <c r="D1133" i="7"/>
  <c r="N1133" i="7"/>
  <c r="O1133" i="7" s="1"/>
  <c r="J1133" i="7" l="1"/>
  <c r="P1133" i="7"/>
  <c r="Q1133" i="7" s="1"/>
  <c r="R1133" i="7" s="1"/>
  <c r="P1133" i="1"/>
  <c r="Q1133" i="1" s="1"/>
  <c r="R1133" i="1" s="1"/>
  <c r="J1133" i="1"/>
  <c r="K1133" i="1" s="1"/>
  <c r="K1133" i="7" l="1"/>
  <c r="S1133" i="7" l="1"/>
  <c r="L1133" i="7"/>
  <c r="M1133" i="7" s="1"/>
  <c r="S1133" i="1"/>
  <c r="L1133" i="1"/>
  <c r="M1133" i="1" s="1"/>
  <c r="C1134" i="1" l="1"/>
  <c r="U1133" i="1"/>
  <c r="T1133" i="1"/>
  <c r="C1134" i="7"/>
  <c r="T1133" i="7"/>
  <c r="U1133" i="7"/>
  <c r="N1134" i="1"/>
  <c r="O1134" i="1" s="1"/>
  <c r="D1134" i="1"/>
  <c r="N1134" i="7"/>
  <c r="O1134" i="7" s="1"/>
  <c r="D1134" i="7"/>
  <c r="J1134" i="7" l="1"/>
  <c r="P1134" i="7"/>
  <c r="Q1134" i="7" s="1"/>
  <c r="R1134" i="7" s="1"/>
  <c r="P1134" i="1"/>
  <c r="Q1134" i="1" s="1"/>
  <c r="R1134" i="1" s="1"/>
  <c r="J1134" i="1"/>
  <c r="K1134" i="1" s="1"/>
  <c r="K1134" i="7" l="1"/>
  <c r="S1134" i="7" l="1"/>
  <c r="L1134" i="7"/>
  <c r="M1134" i="7" s="1"/>
  <c r="S1134" i="1"/>
  <c r="L1134" i="1"/>
  <c r="M1134" i="1" s="1"/>
  <c r="C1135" i="1" l="1"/>
  <c r="U1134" i="1"/>
  <c r="T1134" i="1"/>
  <c r="C1135" i="7"/>
  <c r="U1134" i="7"/>
  <c r="T1134" i="7"/>
  <c r="N1135" i="1"/>
  <c r="O1135" i="1" s="1"/>
  <c r="D1135" i="1"/>
  <c r="D1135" i="7"/>
  <c r="N1135" i="7"/>
  <c r="O1135" i="7" s="1"/>
  <c r="J1135" i="7" l="1"/>
  <c r="P1135" i="7"/>
  <c r="Q1135" i="7" s="1"/>
  <c r="R1135" i="7" s="1"/>
  <c r="P1135" i="1"/>
  <c r="Q1135" i="1" s="1"/>
  <c r="R1135" i="1" s="1"/>
  <c r="J1135" i="1"/>
  <c r="K1135" i="1" s="1"/>
  <c r="K1135" i="7" l="1"/>
  <c r="S1135" i="7" l="1"/>
  <c r="L1135" i="7"/>
  <c r="M1135" i="7" s="1"/>
  <c r="S1135" i="1"/>
  <c r="L1135" i="1"/>
  <c r="M1135" i="1" s="1"/>
  <c r="C1136" i="1" l="1"/>
  <c r="U1135" i="1"/>
  <c r="T1135" i="1"/>
  <c r="C1136" i="7"/>
  <c r="U1135" i="7"/>
  <c r="T1135" i="7"/>
  <c r="N1136" i="1"/>
  <c r="O1136" i="1" s="1"/>
  <c r="D1136" i="1"/>
  <c r="N1136" i="7"/>
  <c r="O1136" i="7" s="1"/>
  <c r="D1136" i="7"/>
  <c r="J1136" i="7" l="1"/>
  <c r="P1136" i="7"/>
  <c r="Q1136" i="7" s="1"/>
  <c r="R1136" i="7" s="1"/>
  <c r="P1136" i="1"/>
  <c r="Q1136" i="1" s="1"/>
  <c r="R1136" i="1" s="1"/>
  <c r="J1136" i="1"/>
  <c r="K1136" i="1" s="1"/>
  <c r="K1136" i="7" l="1"/>
  <c r="S1136" i="7" l="1"/>
  <c r="L1136" i="7"/>
  <c r="M1136" i="7" s="1"/>
  <c r="S1136" i="1"/>
  <c r="L1136" i="1"/>
  <c r="M1136" i="1" s="1"/>
  <c r="C1137" i="1" l="1"/>
  <c r="T1136" i="1"/>
  <c r="U1136" i="1"/>
  <c r="C1137" i="7"/>
  <c r="U1136" i="7"/>
  <c r="T1136" i="7"/>
  <c r="N1137" i="1"/>
  <c r="O1137" i="1" s="1"/>
  <c r="D1137" i="1"/>
  <c r="D1137" i="7"/>
  <c r="N1137" i="7"/>
  <c r="O1137" i="7" s="1"/>
  <c r="P1137" i="1" l="1"/>
  <c r="Q1137" i="1" s="1"/>
  <c r="R1137" i="1" s="1"/>
  <c r="J1137" i="1"/>
  <c r="K1137" i="1" s="1"/>
  <c r="J1137" i="7"/>
  <c r="P1137" i="7"/>
  <c r="Q1137" i="7" s="1"/>
  <c r="R1137" i="7" s="1"/>
  <c r="K1137" i="7" l="1"/>
  <c r="S1137" i="7" l="1"/>
  <c r="L1137" i="7"/>
  <c r="M1137" i="7" s="1"/>
  <c r="S1137" i="1"/>
  <c r="L1137" i="1"/>
  <c r="M1137" i="1" s="1"/>
  <c r="C1138" i="1" l="1"/>
  <c r="U1137" i="1"/>
  <c r="T1137" i="1"/>
  <c r="C1138" i="7"/>
  <c r="U1137" i="7"/>
  <c r="T1137" i="7"/>
  <c r="N1138" i="1"/>
  <c r="O1138" i="1" s="1"/>
  <c r="D1138" i="1"/>
  <c r="N1138" i="7"/>
  <c r="O1138" i="7" s="1"/>
  <c r="D1138" i="7"/>
  <c r="P1138" i="1" l="1"/>
  <c r="Q1138" i="1" s="1"/>
  <c r="R1138" i="1" s="1"/>
  <c r="J1138" i="1"/>
  <c r="K1138" i="1" s="1"/>
  <c r="J1138" i="7"/>
  <c r="P1138" i="7"/>
  <c r="Q1138" i="7" s="1"/>
  <c r="R1138" i="7" s="1"/>
  <c r="K1138" i="7" l="1"/>
  <c r="S1138" i="7" l="1"/>
  <c r="L1138" i="7"/>
  <c r="M1138" i="7" s="1"/>
  <c r="S1138" i="1"/>
  <c r="L1138" i="1"/>
  <c r="M1138" i="1" s="1"/>
  <c r="C1139" i="1" l="1"/>
  <c r="U1138" i="1"/>
  <c r="T1138" i="1"/>
  <c r="C1139" i="7"/>
  <c r="U1138" i="7"/>
  <c r="T1138" i="7"/>
  <c r="N1139" i="1"/>
  <c r="O1139" i="1" s="1"/>
  <c r="D1139" i="1"/>
  <c r="D1139" i="7"/>
  <c r="N1139" i="7"/>
  <c r="O1139" i="7" s="1"/>
  <c r="J1139" i="7" l="1"/>
  <c r="P1139" i="7"/>
  <c r="Q1139" i="7" s="1"/>
  <c r="R1139" i="7" s="1"/>
  <c r="P1139" i="1"/>
  <c r="Q1139" i="1" s="1"/>
  <c r="R1139" i="1" s="1"/>
  <c r="J1139" i="1"/>
  <c r="K1139" i="1" s="1"/>
  <c r="K1139" i="7" l="1"/>
  <c r="S1139" i="7" l="1"/>
  <c r="L1139" i="7"/>
  <c r="M1139" i="7" s="1"/>
  <c r="S1139" i="1"/>
  <c r="L1139" i="1"/>
  <c r="M1139" i="1" s="1"/>
  <c r="C1140" i="1" l="1"/>
  <c r="U1139" i="1"/>
  <c r="T1139" i="1"/>
  <c r="C1140" i="7"/>
  <c r="T1139" i="7"/>
  <c r="U1139" i="7"/>
  <c r="N1140" i="1"/>
  <c r="O1140" i="1" s="1"/>
  <c r="D1140" i="1"/>
  <c r="N1140" i="7"/>
  <c r="O1140" i="7" s="1"/>
  <c r="D1140" i="7"/>
  <c r="J1140" i="7" l="1"/>
  <c r="P1140" i="7"/>
  <c r="Q1140" i="7" s="1"/>
  <c r="R1140" i="7" s="1"/>
  <c r="P1140" i="1"/>
  <c r="Q1140" i="1" s="1"/>
  <c r="R1140" i="1" s="1"/>
  <c r="J1140" i="1"/>
  <c r="K1140" i="1" s="1"/>
  <c r="K1140" i="7" l="1"/>
  <c r="S1140" i="7" l="1"/>
  <c r="L1140" i="7"/>
  <c r="M1140" i="7" s="1"/>
  <c r="S1140" i="1"/>
  <c r="L1140" i="1"/>
  <c r="M1140" i="1" s="1"/>
  <c r="C1141" i="1" l="1"/>
  <c r="U1140" i="1"/>
  <c r="T1140" i="1"/>
  <c r="C1141" i="7"/>
  <c r="U1140" i="7"/>
  <c r="T1140" i="7"/>
  <c r="N1141" i="1"/>
  <c r="O1141" i="1" s="1"/>
  <c r="D1141" i="1"/>
  <c r="D1141" i="7"/>
  <c r="N1141" i="7"/>
  <c r="O1141" i="7" s="1"/>
  <c r="J1141" i="7" l="1"/>
  <c r="P1141" i="7"/>
  <c r="Q1141" i="7" s="1"/>
  <c r="R1141" i="7" s="1"/>
  <c r="P1141" i="1"/>
  <c r="Q1141" i="1" s="1"/>
  <c r="R1141" i="1" s="1"/>
  <c r="J1141" i="1"/>
  <c r="K1141" i="1" s="1"/>
  <c r="K1141" i="7" l="1"/>
  <c r="S1141" i="7" l="1"/>
  <c r="L1141" i="7"/>
  <c r="M1141" i="7" s="1"/>
  <c r="S1141" i="1"/>
  <c r="L1141" i="1"/>
  <c r="M1141" i="1" s="1"/>
  <c r="C1142" i="1" l="1"/>
  <c r="U1141" i="1"/>
  <c r="T1141" i="1"/>
  <c r="C1142" i="7"/>
  <c r="T1141" i="7"/>
  <c r="U1141" i="7"/>
  <c r="N1142" i="1"/>
  <c r="O1142" i="1" s="1"/>
  <c r="D1142" i="1"/>
  <c r="N1142" i="7"/>
  <c r="O1142" i="7" s="1"/>
  <c r="D1142" i="7"/>
  <c r="J1142" i="7" l="1"/>
  <c r="P1142" i="7"/>
  <c r="Q1142" i="7" s="1"/>
  <c r="R1142" i="7" s="1"/>
  <c r="P1142" i="1"/>
  <c r="Q1142" i="1" s="1"/>
  <c r="R1142" i="1" s="1"/>
  <c r="J1142" i="1"/>
  <c r="K1142" i="1" s="1"/>
  <c r="K1142" i="7" l="1"/>
  <c r="S1142" i="7" l="1"/>
  <c r="L1142" i="7"/>
  <c r="M1142" i="7" s="1"/>
  <c r="S1142" i="1"/>
  <c r="L1142" i="1"/>
  <c r="M1142" i="1" s="1"/>
  <c r="C1143" i="1" l="1"/>
  <c r="T1142" i="1"/>
  <c r="U1142" i="1"/>
  <c r="C1143" i="7"/>
  <c r="U1142" i="7"/>
  <c r="T1142" i="7"/>
  <c r="N1143" i="1"/>
  <c r="O1143" i="1" s="1"/>
  <c r="D1143" i="1"/>
  <c r="D1143" i="7"/>
  <c r="N1143" i="7"/>
  <c r="O1143" i="7" s="1"/>
  <c r="J1143" i="7" l="1"/>
  <c r="P1143" i="7"/>
  <c r="Q1143" i="7" s="1"/>
  <c r="R1143" i="7" s="1"/>
  <c r="P1143" i="1"/>
  <c r="Q1143" i="1" s="1"/>
  <c r="R1143" i="1" s="1"/>
  <c r="J1143" i="1"/>
  <c r="K1143" i="1" s="1"/>
  <c r="K1143" i="7" l="1"/>
  <c r="S1143" i="7" l="1"/>
  <c r="L1143" i="7"/>
  <c r="M1143" i="7" s="1"/>
  <c r="S1143" i="1"/>
  <c r="L1143" i="1"/>
  <c r="M1143" i="1" s="1"/>
  <c r="C1144" i="1" l="1"/>
  <c r="U1143" i="1"/>
  <c r="T1143" i="1"/>
  <c r="C1144" i="7"/>
  <c r="U1143" i="7"/>
  <c r="T1143" i="7"/>
  <c r="N1144" i="1"/>
  <c r="O1144" i="1" s="1"/>
  <c r="D1144" i="1"/>
  <c r="N1144" i="7"/>
  <c r="O1144" i="7" s="1"/>
  <c r="D1144" i="7"/>
  <c r="J1144" i="7" l="1"/>
  <c r="P1144" i="7"/>
  <c r="Q1144" i="7" s="1"/>
  <c r="R1144" i="7" s="1"/>
  <c r="P1144" i="1"/>
  <c r="Q1144" i="1" s="1"/>
  <c r="R1144" i="1" s="1"/>
  <c r="J1144" i="1"/>
  <c r="K1144" i="1" s="1"/>
  <c r="K1144" i="7" l="1"/>
  <c r="S1144" i="7" l="1"/>
  <c r="L1144" i="7"/>
  <c r="M1144" i="7" s="1"/>
  <c r="S1144" i="1"/>
  <c r="L1144" i="1"/>
  <c r="M1144" i="1" s="1"/>
  <c r="C1145" i="1" l="1"/>
  <c r="U1144" i="1"/>
  <c r="T1144" i="1"/>
  <c r="C1145" i="7"/>
  <c r="U1144" i="7"/>
  <c r="T1144" i="7"/>
  <c r="N1145" i="1"/>
  <c r="O1145" i="1" s="1"/>
  <c r="D1145" i="1"/>
  <c r="D1145" i="7"/>
  <c r="N1145" i="7"/>
  <c r="O1145" i="7" s="1"/>
  <c r="J1145" i="7" l="1"/>
  <c r="P1145" i="7"/>
  <c r="Q1145" i="7" s="1"/>
  <c r="R1145" i="7" s="1"/>
  <c r="P1145" i="1"/>
  <c r="Q1145" i="1" s="1"/>
  <c r="R1145" i="1" s="1"/>
  <c r="J1145" i="1"/>
  <c r="K1145" i="1" s="1"/>
  <c r="K1145" i="7" l="1"/>
  <c r="S1145" i="7" l="1"/>
  <c r="L1145" i="7"/>
  <c r="M1145" i="7" s="1"/>
  <c r="S1145" i="1"/>
  <c r="L1145" i="1"/>
  <c r="M1145" i="1" s="1"/>
  <c r="C1146" i="1" l="1"/>
  <c r="U1145" i="1"/>
  <c r="T1145" i="1"/>
  <c r="C1146" i="7"/>
  <c r="T1145" i="7"/>
  <c r="U1145" i="7"/>
  <c r="N1146" i="1"/>
  <c r="O1146" i="1" s="1"/>
  <c r="D1146" i="1"/>
  <c r="N1146" i="7"/>
  <c r="O1146" i="7" s="1"/>
  <c r="D1146" i="7"/>
  <c r="J1146" i="7" l="1"/>
  <c r="P1146" i="7"/>
  <c r="Q1146" i="7" s="1"/>
  <c r="R1146" i="7" s="1"/>
  <c r="P1146" i="1"/>
  <c r="Q1146" i="1" s="1"/>
  <c r="R1146" i="1" s="1"/>
  <c r="J1146" i="1"/>
  <c r="K1146" i="1" s="1"/>
  <c r="K1146" i="7" l="1"/>
  <c r="S1146" i="7" l="1"/>
  <c r="L1146" i="7"/>
  <c r="M1146" i="7" s="1"/>
  <c r="S1146" i="1"/>
  <c r="L1146" i="1"/>
  <c r="M1146" i="1" s="1"/>
  <c r="C1147" i="1" l="1"/>
  <c r="U1146" i="1"/>
  <c r="T1146" i="1"/>
  <c r="C1147" i="7"/>
  <c r="U1146" i="7"/>
  <c r="T1146" i="7"/>
  <c r="N1147" i="1"/>
  <c r="O1147" i="1" s="1"/>
  <c r="D1147" i="1"/>
  <c r="D1147" i="7"/>
  <c r="N1147" i="7"/>
  <c r="O1147" i="7" s="1"/>
  <c r="J1147" i="7" l="1"/>
  <c r="P1147" i="7"/>
  <c r="Q1147" i="7" s="1"/>
  <c r="R1147" i="7" s="1"/>
  <c r="P1147" i="1"/>
  <c r="Q1147" i="1" s="1"/>
  <c r="R1147" i="1" s="1"/>
  <c r="J1147" i="1"/>
  <c r="K1147" i="1" s="1"/>
  <c r="K1147" i="7" l="1"/>
  <c r="S1147" i="7" l="1"/>
  <c r="L1147" i="7"/>
  <c r="M1147" i="7" s="1"/>
  <c r="S1147" i="1"/>
  <c r="L1147" i="1"/>
  <c r="M1147" i="1" s="1"/>
  <c r="C1148" i="1" l="1"/>
  <c r="T1147" i="1"/>
  <c r="U1147" i="1"/>
  <c r="C1148" i="7"/>
  <c r="U1147" i="7"/>
  <c r="T1147" i="7"/>
  <c r="N1148" i="1"/>
  <c r="O1148" i="1" s="1"/>
  <c r="D1148" i="1"/>
  <c r="N1148" i="7"/>
  <c r="O1148" i="7" s="1"/>
  <c r="D1148" i="7"/>
  <c r="J1148" i="7" l="1"/>
  <c r="P1148" i="7"/>
  <c r="Q1148" i="7" s="1"/>
  <c r="R1148" i="7" s="1"/>
  <c r="P1148" i="1"/>
  <c r="Q1148" i="1" s="1"/>
  <c r="R1148" i="1" s="1"/>
  <c r="J1148" i="1"/>
  <c r="K1148" i="1" s="1"/>
  <c r="K1148" i="7" l="1"/>
  <c r="S1148" i="7" l="1"/>
  <c r="L1148" i="7"/>
  <c r="M1148" i="7" s="1"/>
  <c r="S1148" i="1"/>
  <c r="L1148" i="1"/>
  <c r="M1148" i="1" s="1"/>
  <c r="C1149" i="1" l="1"/>
  <c r="T1148" i="1"/>
  <c r="U1148" i="1"/>
  <c r="C1149" i="7"/>
  <c r="U1148" i="7"/>
  <c r="T1148" i="7"/>
  <c r="N1149" i="1"/>
  <c r="O1149" i="1" s="1"/>
  <c r="D1149" i="1"/>
  <c r="D1149" i="7"/>
  <c r="N1149" i="7"/>
  <c r="O1149" i="7" s="1"/>
  <c r="J1149" i="7" l="1"/>
  <c r="P1149" i="7"/>
  <c r="Q1149" i="7" s="1"/>
  <c r="R1149" i="7" s="1"/>
  <c r="P1149" i="1"/>
  <c r="Q1149" i="1" s="1"/>
  <c r="R1149" i="1" s="1"/>
  <c r="J1149" i="1"/>
  <c r="K1149" i="1" s="1"/>
  <c r="K1149" i="7" l="1"/>
  <c r="S1149" i="7" l="1"/>
  <c r="L1149" i="7"/>
  <c r="M1149" i="7" s="1"/>
  <c r="S1149" i="1"/>
  <c r="L1149" i="1"/>
  <c r="M1149" i="1" s="1"/>
  <c r="C1150" i="1" l="1"/>
  <c r="U1149" i="1"/>
  <c r="T1149" i="1"/>
  <c r="C1150" i="7"/>
  <c r="U1149" i="7"/>
  <c r="T1149" i="7"/>
  <c r="N1150" i="1"/>
  <c r="O1150" i="1" s="1"/>
  <c r="D1150" i="1"/>
  <c r="N1150" i="7"/>
  <c r="O1150" i="7" s="1"/>
  <c r="D1150" i="7"/>
  <c r="J1150" i="7" l="1"/>
  <c r="P1150" i="7"/>
  <c r="Q1150" i="7" s="1"/>
  <c r="R1150" i="7" s="1"/>
  <c r="P1150" i="1"/>
  <c r="Q1150" i="1" s="1"/>
  <c r="R1150" i="1" s="1"/>
  <c r="J1150" i="1"/>
  <c r="K1150" i="1" s="1"/>
  <c r="K1150" i="7" l="1"/>
  <c r="S1150" i="7" l="1"/>
  <c r="L1150" i="7"/>
  <c r="M1150" i="7" s="1"/>
  <c r="S1150" i="1"/>
  <c r="L1150" i="1"/>
  <c r="M1150" i="1" s="1"/>
  <c r="C1151" i="1" l="1"/>
  <c r="U1150" i="1"/>
  <c r="T1150" i="1"/>
  <c r="C1151" i="7"/>
  <c r="U1150" i="7"/>
  <c r="T1150" i="7"/>
  <c r="N1151" i="1"/>
  <c r="O1151" i="1" s="1"/>
  <c r="D1151" i="1"/>
  <c r="D1151" i="7"/>
  <c r="N1151" i="7"/>
  <c r="O1151" i="7" s="1"/>
  <c r="J1151" i="7" l="1"/>
  <c r="P1151" i="7"/>
  <c r="Q1151" i="7" s="1"/>
  <c r="R1151" i="7" s="1"/>
  <c r="P1151" i="1"/>
  <c r="Q1151" i="1" s="1"/>
  <c r="R1151" i="1" s="1"/>
  <c r="J1151" i="1"/>
  <c r="K1151" i="1" s="1"/>
  <c r="K1151" i="7" l="1"/>
  <c r="S1151" i="7" l="1"/>
  <c r="L1151" i="7"/>
  <c r="M1151" i="7" s="1"/>
  <c r="S1151" i="1"/>
  <c r="L1151" i="1"/>
  <c r="M1151" i="1" s="1"/>
  <c r="C1152" i="1" l="1"/>
  <c r="T1151" i="1"/>
  <c r="U1151" i="1"/>
  <c r="C1152" i="7"/>
  <c r="T1151" i="7"/>
  <c r="U1151" i="7"/>
  <c r="N1152" i="1"/>
  <c r="O1152" i="1" s="1"/>
  <c r="D1152" i="1"/>
  <c r="N1152" i="7"/>
  <c r="O1152" i="7" s="1"/>
  <c r="D1152" i="7"/>
  <c r="J1152" i="7" l="1"/>
  <c r="P1152" i="7"/>
  <c r="Q1152" i="7" s="1"/>
  <c r="R1152" i="7" s="1"/>
  <c r="P1152" i="1"/>
  <c r="Q1152" i="1" s="1"/>
  <c r="R1152" i="1" s="1"/>
  <c r="J1152" i="1"/>
  <c r="K1152" i="1" s="1"/>
  <c r="K1152" i="7" l="1"/>
  <c r="S1152" i="7" l="1"/>
  <c r="L1152" i="7"/>
  <c r="M1152" i="7" s="1"/>
  <c r="S1152" i="1"/>
  <c r="L1152" i="1"/>
  <c r="M1152" i="1" s="1"/>
  <c r="C1153" i="1" l="1"/>
  <c r="U1152" i="1"/>
  <c r="T1152" i="1"/>
  <c r="C1153" i="7"/>
  <c r="U1152" i="7"/>
  <c r="T1152" i="7"/>
  <c r="N1153" i="1"/>
  <c r="O1153" i="1" s="1"/>
  <c r="D1153" i="1"/>
  <c r="D1153" i="7"/>
  <c r="N1153" i="7"/>
  <c r="O1153" i="7" s="1"/>
  <c r="J1153" i="7" l="1"/>
  <c r="P1153" i="7"/>
  <c r="Q1153" i="7" s="1"/>
  <c r="R1153" i="7" s="1"/>
  <c r="P1153" i="1"/>
  <c r="Q1153" i="1" s="1"/>
  <c r="R1153" i="1" s="1"/>
  <c r="J1153" i="1"/>
  <c r="K1153" i="1" s="1"/>
  <c r="K1153" i="7" l="1"/>
  <c r="S1153" i="7" l="1"/>
  <c r="L1153" i="7"/>
  <c r="M1153" i="7" s="1"/>
  <c r="S1153" i="1"/>
  <c r="L1153" i="1"/>
  <c r="M1153" i="1" s="1"/>
  <c r="C1154" i="1" l="1"/>
  <c r="U1153" i="1"/>
  <c r="T1153" i="1"/>
  <c r="C1154" i="7"/>
  <c r="U1153" i="7"/>
  <c r="T1153" i="7"/>
  <c r="N1154" i="1"/>
  <c r="O1154" i="1" s="1"/>
  <c r="D1154" i="1"/>
  <c r="N1154" i="7"/>
  <c r="O1154" i="7" s="1"/>
  <c r="D1154" i="7"/>
  <c r="J1154" i="7" l="1"/>
  <c r="P1154" i="7"/>
  <c r="Q1154" i="7" s="1"/>
  <c r="R1154" i="7" s="1"/>
  <c r="P1154" i="1"/>
  <c r="Q1154" i="1" s="1"/>
  <c r="R1154" i="1" s="1"/>
  <c r="J1154" i="1"/>
  <c r="K1154" i="1" s="1"/>
  <c r="K1154" i="7" l="1"/>
  <c r="S1154" i="7" l="1"/>
  <c r="L1154" i="7"/>
  <c r="M1154" i="7" s="1"/>
  <c r="S1154" i="1"/>
  <c r="L1154" i="1"/>
  <c r="M1154" i="1" s="1"/>
  <c r="C1155" i="1" l="1"/>
  <c r="T1154" i="1"/>
  <c r="U1154" i="1"/>
  <c r="C1155" i="7"/>
  <c r="U1154" i="7"/>
  <c r="T1154" i="7"/>
  <c r="N1155" i="1"/>
  <c r="O1155" i="1" s="1"/>
  <c r="D1155" i="1"/>
  <c r="D1155" i="7"/>
  <c r="N1155" i="7"/>
  <c r="O1155" i="7" s="1"/>
  <c r="J1155" i="7" l="1"/>
  <c r="P1155" i="7"/>
  <c r="Q1155" i="7" s="1"/>
  <c r="R1155" i="7" s="1"/>
  <c r="P1155" i="1"/>
  <c r="Q1155" i="1" s="1"/>
  <c r="R1155" i="1" s="1"/>
  <c r="J1155" i="1"/>
  <c r="K1155" i="1" s="1"/>
  <c r="K1155" i="7" l="1"/>
  <c r="S1155" i="7" l="1"/>
  <c r="L1155" i="7"/>
  <c r="M1155" i="7" s="1"/>
  <c r="S1155" i="1"/>
  <c r="L1155" i="1"/>
  <c r="M1155" i="1" s="1"/>
  <c r="C1156" i="1" l="1"/>
  <c r="T1155" i="1"/>
  <c r="U1155" i="1"/>
  <c r="C1156" i="7"/>
  <c r="U1155" i="7"/>
  <c r="T1155" i="7"/>
  <c r="N1156" i="1"/>
  <c r="O1156" i="1" s="1"/>
  <c r="D1156" i="1"/>
  <c r="N1156" i="7"/>
  <c r="O1156" i="7" s="1"/>
  <c r="D1156" i="7"/>
  <c r="J1156" i="7" l="1"/>
  <c r="P1156" i="7"/>
  <c r="Q1156" i="7" s="1"/>
  <c r="R1156" i="7" s="1"/>
  <c r="P1156" i="1"/>
  <c r="Q1156" i="1" s="1"/>
  <c r="R1156" i="1" s="1"/>
  <c r="J1156" i="1"/>
  <c r="K1156" i="1" s="1"/>
  <c r="K1156" i="7" l="1"/>
  <c r="S1156" i="7" l="1"/>
  <c r="L1156" i="7"/>
  <c r="M1156" i="7" s="1"/>
  <c r="S1156" i="1"/>
  <c r="L1156" i="1"/>
  <c r="M1156" i="1" s="1"/>
  <c r="C1157" i="1" l="1"/>
  <c r="U1156" i="1"/>
  <c r="T1156" i="1"/>
  <c r="C1157" i="7"/>
  <c r="U1156" i="7"/>
  <c r="T1156" i="7"/>
  <c r="N1157" i="1"/>
  <c r="O1157" i="1" s="1"/>
  <c r="D1157" i="1"/>
  <c r="D1157" i="7"/>
  <c r="N1157" i="7"/>
  <c r="O1157" i="7" s="1"/>
  <c r="J1157" i="7" l="1"/>
  <c r="P1157" i="7"/>
  <c r="Q1157" i="7" s="1"/>
  <c r="R1157" i="7" s="1"/>
  <c r="P1157" i="1"/>
  <c r="Q1157" i="1" s="1"/>
  <c r="R1157" i="1" s="1"/>
  <c r="J1157" i="1"/>
  <c r="K1157" i="1" s="1"/>
  <c r="K1157" i="7" l="1"/>
  <c r="S1157" i="7" l="1"/>
  <c r="L1157" i="7"/>
  <c r="M1157" i="7" s="1"/>
  <c r="S1157" i="1"/>
  <c r="L1157" i="1"/>
  <c r="M1157" i="1" s="1"/>
  <c r="C1158" i="1" l="1"/>
  <c r="U1157" i="1"/>
  <c r="T1157" i="1"/>
  <c r="C1158" i="7"/>
  <c r="T1157" i="7"/>
  <c r="U1157" i="7"/>
  <c r="N1158" i="1"/>
  <c r="O1158" i="1" s="1"/>
  <c r="D1158" i="1"/>
  <c r="N1158" i="7"/>
  <c r="O1158" i="7" s="1"/>
  <c r="D1158" i="7"/>
  <c r="J1158" i="7" l="1"/>
  <c r="P1158" i="7"/>
  <c r="Q1158" i="7" s="1"/>
  <c r="R1158" i="7" s="1"/>
  <c r="P1158" i="1"/>
  <c r="Q1158" i="1" s="1"/>
  <c r="R1158" i="1" s="1"/>
  <c r="J1158" i="1"/>
  <c r="K1158" i="1" s="1"/>
  <c r="K1158" i="7" l="1"/>
  <c r="S1158" i="7" l="1"/>
  <c r="L1158" i="7"/>
  <c r="M1158" i="7" s="1"/>
  <c r="S1158" i="1"/>
  <c r="L1158" i="1"/>
  <c r="M1158" i="1" s="1"/>
  <c r="C1159" i="1" l="1"/>
  <c r="U1158" i="1"/>
  <c r="T1158" i="1"/>
  <c r="C1159" i="7"/>
  <c r="T1158" i="7"/>
  <c r="U1158" i="7"/>
  <c r="N1159" i="1"/>
  <c r="O1159" i="1" s="1"/>
  <c r="D1159" i="1"/>
  <c r="D1159" i="7"/>
  <c r="N1159" i="7"/>
  <c r="O1159" i="7" s="1"/>
  <c r="J1159" i="7" l="1"/>
  <c r="P1159" i="7"/>
  <c r="Q1159" i="7" s="1"/>
  <c r="R1159" i="7" s="1"/>
  <c r="P1159" i="1"/>
  <c r="Q1159" i="1" s="1"/>
  <c r="R1159" i="1" s="1"/>
  <c r="J1159" i="1"/>
  <c r="K1159" i="1" s="1"/>
  <c r="K1159" i="7" l="1"/>
  <c r="S1159" i="7" l="1"/>
  <c r="L1159" i="7"/>
  <c r="M1159" i="7" s="1"/>
  <c r="S1159" i="1"/>
  <c r="L1159" i="1"/>
  <c r="M1159" i="1" s="1"/>
  <c r="C1160" i="1" l="1"/>
  <c r="U1159" i="1"/>
  <c r="T1159" i="1"/>
  <c r="C1160" i="7"/>
  <c r="U1159" i="7"/>
  <c r="T1159" i="7"/>
  <c r="N1160" i="1"/>
  <c r="O1160" i="1" s="1"/>
  <c r="D1160" i="1"/>
  <c r="N1160" i="7"/>
  <c r="O1160" i="7" s="1"/>
  <c r="D1160" i="7"/>
  <c r="J1160" i="7" l="1"/>
  <c r="P1160" i="7"/>
  <c r="Q1160" i="7" s="1"/>
  <c r="R1160" i="7" s="1"/>
  <c r="P1160" i="1"/>
  <c r="Q1160" i="1" s="1"/>
  <c r="R1160" i="1" s="1"/>
  <c r="J1160" i="1"/>
  <c r="K1160" i="1" s="1"/>
  <c r="K1160" i="7" l="1"/>
  <c r="S1160" i="7" l="1"/>
  <c r="L1160" i="7"/>
  <c r="M1160" i="7" s="1"/>
  <c r="S1160" i="1"/>
  <c r="L1160" i="1"/>
  <c r="M1160" i="1" s="1"/>
  <c r="C1161" i="1" l="1"/>
  <c r="T1160" i="1"/>
  <c r="U1160" i="1"/>
  <c r="C1161" i="7"/>
  <c r="U1160" i="7"/>
  <c r="T1160" i="7"/>
  <c r="N1161" i="1"/>
  <c r="O1161" i="1" s="1"/>
  <c r="D1161" i="1"/>
  <c r="D1161" i="7"/>
  <c r="N1161" i="7"/>
  <c r="O1161" i="7" s="1"/>
  <c r="J1161" i="7" l="1"/>
  <c r="P1161" i="7"/>
  <c r="Q1161" i="7" s="1"/>
  <c r="R1161" i="7" s="1"/>
  <c r="P1161" i="1"/>
  <c r="Q1161" i="1" s="1"/>
  <c r="R1161" i="1" s="1"/>
  <c r="J1161" i="1"/>
  <c r="K1161" i="1" s="1"/>
  <c r="K1161" i="7" l="1"/>
  <c r="S1161" i="7" l="1"/>
  <c r="L1161" i="7"/>
  <c r="M1161" i="7" s="1"/>
  <c r="S1161" i="1"/>
  <c r="L1161" i="1"/>
  <c r="M1161" i="1" s="1"/>
  <c r="C1162" i="1" l="1"/>
  <c r="U1161" i="1"/>
  <c r="T1161" i="1"/>
  <c r="C1162" i="7"/>
  <c r="U1161" i="7"/>
  <c r="T1161" i="7"/>
  <c r="N1162" i="1"/>
  <c r="O1162" i="1" s="1"/>
  <c r="D1162" i="1"/>
  <c r="N1162" i="7"/>
  <c r="O1162" i="7" s="1"/>
  <c r="D1162" i="7"/>
  <c r="J1162" i="7" l="1"/>
  <c r="P1162" i="7"/>
  <c r="Q1162" i="7" s="1"/>
  <c r="R1162" i="7" s="1"/>
  <c r="P1162" i="1"/>
  <c r="Q1162" i="1" s="1"/>
  <c r="R1162" i="1" s="1"/>
  <c r="J1162" i="1"/>
  <c r="K1162" i="1" s="1"/>
  <c r="K1162" i="7" l="1"/>
  <c r="S1162" i="7" l="1"/>
  <c r="L1162" i="7"/>
  <c r="M1162" i="7" s="1"/>
  <c r="S1162" i="1"/>
  <c r="L1162" i="1"/>
  <c r="M1162" i="1" s="1"/>
  <c r="C1163" i="1" l="1"/>
  <c r="U1162" i="1"/>
  <c r="T1162" i="1"/>
  <c r="C1163" i="7"/>
  <c r="U1162" i="7"/>
  <c r="T1162" i="7"/>
  <c r="N1163" i="1"/>
  <c r="O1163" i="1" s="1"/>
  <c r="D1163" i="1"/>
  <c r="D1163" i="7"/>
  <c r="N1163" i="7"/>
  <c r="O1163" i="7" s="1"/>
  <c r="J1163" i="7" l="1"/>
  <c r="P1163" i="7"/>
  <c r="Q1163" i="7" s="1"/>
  <c r="R1163" i="7" s="1"/>
  <c r="P1163" i="1"/>
  <c r="Q1163" i="1" s="1"/>
  <c r="R1163" i="1" s="1"/>
  <c r="J1163" i="1"/>
  <c r="K1163" i="1" s="1"/>
  <c r="K1163" i="7" l="1"/>
  <c r="S1163" i="7" l="1"/>
  <c r="L1163" i="7"/>
  <c r="M1163" i="7" s="1"/>
  <c r="S1163" i="1"/>
  <c r="L1163" i="1"/>
  <c r="M1163" i="1" s="1"/>
  <c r="C1164" i="1" l="1"/>
  <c r="U1163" i="1"/>
  <c r="T1163" i="1"/>
  <c r="C1164" i="7"/>
  <c r="T1163" i="7"/>
  <c r="U1163" i="7"/>
  <c r="N1164" i="1"/>
  <c r="O1164" i="1" s="1"/>
  <c r="D1164" i="1"/>
  <c r="N1164" i="7"/>
  <c r="O1164" i="7" s="1"/>
  <c r="D1164" i="7"/>
  <c r="J1164" i="7" l="1"/>
  <c r="P1164" i="7"/>
  <c r="Q1164" i="7" s="1"/>
  <c r="R1164" i="7" s="1"/>
  <c r="P1164" i="1"/>
  <c r="Q1164" i="1" s="1"/>
  <c r="R1164" i="1" s="1"/>
  <c r="J1164" i="1"/>
  <c r="K1164" i="1" s="1"/>
  <c r="K1164" i="7" l="1"/>
  <c r="S1164" i="7" l="1"/>
  <c r="L1164" i="7"/>
  <c r="M1164" i="7" s="1"/>
  <c r="S1164" i="1"/>
  <c r="L1164" i="1"/>
  <c r="M1164" i="1" s="1"/>
  <c r="C1165" i="1" l="1"/>
  <c r="U1164" i="1"/>
  <c r="T1164" i="1"/>
  <c r="C1165" i="7"/>
  <c r="U1164" i="7"/>
  <c r="T1164" i="7"/>
  <c r="N1165" i="1"/>
  <c r="O1165" i="1" s="1"/>
  <c r="D1165" i="1"/>
  <c r="D1165" i="7"/>
  <c r="N1165" i="7"/>
  <c r="O1165" i="7" s="1"/>
  <c r="J1165" i="7" l="1"/>
  <c r="P1165" i="7"/>
  <c r="Q1165" i="7" s="1"/>
  <c r="R1165" i="7" s="1"/>
  <c r="P1165" i="1"/>
  <c r="Q1165" i="1" s="1"/>
  <c r="R1165" i="1" s="1"/>
  <c r="J1165" i="1"/>
  <c r="K1165" i="1" s="1"/>
  <c r="K1165" i="7" l="1"/>
  <c r="S1165" i="7" l="1"/>
  <c r="L1165" i="7"/>
  <c r="M1165" i="7" s="1"/>
  <c r="S1165" i="1"/>
  <c r="L1165" i="1"/>
  <c r="M1165" i="1" s="1"/>
  <c r="C1166" i="1" l="1"/>
  <c r="U1165" i="1"/>
  <c r="T1165" i="1"/>
  <c r="C1166" i="7"/>
  <c r="U1165" i="7"/>
  <c r="T1165" i="7"/>
  <c r="N1166" i="1"/>
  <c r="O1166" i="1" s="1"/>
  <c r="D1166" i="1"/>
  <c r="N1166" i="7"/>
  <c r="O1166" i="7" s="1"/>
  <c r="D1166" i="7"/>
  <c r="J1166" i="7" l="1"/>
  <c r="P1166" i="7"/>
  <c r="Q1166" i="7" s="1"/>
  <c r="R1166" i="7" s="1"/>
  <c r="P1166" i="1"/>
  <c r="Q1166" i="1" s="1"/>
  <c r="R1166" i="1" s="1"/>
  <c r="J1166" i="1"/>
  <c r="K1166" i="1" s="1"/>
  <c r="K1166" i="7" l="1"/>
  <c r="S1166" i="7" l="1"/>
  <c r="L1166" i="7"/>
  <c r="M1166" i="7" s="1"/>
  <c r="S1166" i="1"/>
  <c r="L1166" i="1"/>
  <c r="M1166" i="1" s="1"/>
  <c r="C1167" i="1" l="1"/>
  <c r="T1166" i="1"/>
  <c r="U1166" i="1"/>
  <c r="C1167" i="7"/>
  <c r="U1166" i="7"/>
  <c r="T1166" i="7"/>
  <c r="N1167" i="1"/>
  <c r="O1167" i="1" s="1"/>
  <c r="D1167" i="1"/>
  <c r="D1167" i="7"/>
  <c r="N1167" i="7"/>
  <c r="O1167" i="7" s="1"/>
  <c r="J1167" i="7" l="1"/>
  <c r="P1167" i="7"/>
  <c r="Q1167" i="7" s="1"/>
  <c r="R1167" i="7" s="1"/>
  <c r="P1167" i="1"/>
  <c r="Q1167" i="1" s="1"/>
  <c r="R1167" i="1" s="1"/>
  <c r="J1167" i="1"/>
  <c r="K1167" i="1" s="1"/>
  <c r="K1167" i="7" l="1"/>
  <c r="S1167" i="7" l="1"/>
  <c r="L1167" i="7"/>
  <c r="M1167" i="7" s="1"/>
  <c r="S1167" i="1"/>
  <c r="L1167" i="1"/>
  <c r="M1167" i="1" s="1"/>
  <c r="C1168" i="1" l="1"/>
  <c r="U1167" i="1"/>
  <c r="T1167" i="1"/>
  <c r="C1168" i="7"/>
  <c r="U1167" i="7"/>
  <c r="T1167" i="7"/>
  <c r="N1168" i="1"/>
  <c r="O1168" i="1" s="1"/>
  <c r="D1168" i="1"/>
  <c r="N1168" i="7"/>
  <c r="O1168" i="7" s="1"/>
  <c r="D1168" i="7"/>
  <c r="J1168" i="7" l="1"/>
  <c r="P1168" i="7"/>
  <c r="Q1168" i="7" s="1"/>
  <c r="R1168" i="7" s="1"/>
  <c r="P1168" i="1"/>
  <c r="Q1168" i="1" s="1"/>
  <c r="R1168" i="1" s="1"/>
  <c r="J1168" i="1"/>
  <c r="K1168" i="1" s="1"/>
  <c r="K1168" i="7" l="1"/>
  <c r="S1168" i="7" l="1"/>
  <c r="L1168" i="7"/>
  <c r="M1168" i="7" s="1"/>
  <c r="S1168" i="1"/>
  <c r="L1168" i="1"/>
  <c r="M1168" i="1" s="1"/>
  <c r="C1169" i="1" l="1"/>
  <c r="U1168" i="1"/>
  <c r="T1168" i="1"/>
  <c r="C1169" i="7"/>
  <c r="U1168" i="7"/>
  <c r="T1168" i="7"/>
  <c r="N1169" i="1"/>
  <c r="O1169" i="1" s="1"/>
  <c r="D1169" i="1"/>
  <c r="D1169" i="7"/>
  <c r="N1169" i="7"/>
  <c r="O1169" i="7" s="1"/>
  <c r="J1169" i="7" l="1"/>
  <c r="P1169" i="7"/>
  <c r="Q1169" i="7" s="1"/>
  <c r="R1169" i="7" s="1"/>
  <c r="P1169" i="1"/>
  <c r="Q1169" i="1" s="1"/>
  <c r="R1169" i="1" s="1"/>
  <c r="J1169" i="1"/>
  <c r="K1169" i="1" s="1"/>
  <c r="K1169" i="7" l="1"/>
  <c r="S1169" i="7" l="1"/>
  <c r="L1169" i="7"/>
  <c r="M1169" i="7" s="1"/>
  <c r="S1169" i="1"/>
  <c r="L1169" i="1"/>
  <c r="M1169" i="1" s="1"/>
  <c r="C1170" i="1" l="1"/>
  <c r="U1169" i="1"/>
  <c r="T1169" i="1"/>
  <c r="C1170" i="7"/>
  <c r="T1169" i="7"/>
  <c r="U1169" i="7"/>
  <c r="N1170" i="1"/>
  <c r="O1170" i="1" s="1"/>
  <c r="D1170" i="1"/>
  <c r="N1170" i="7"/>
  <c r="O1170" i="7" s="1"/>
  <c r="D1170" i="7"/>
  <c r="P1170" i="1" l="1"/>
  <c r="Q1170" i="1" s="1"/>
  <c r="R1170" i="1" s="1"/>
  <c r="J1170" i="1"/>
  <c r="K1170" i="1" s="1"/>
  <c r="J1170" i="7"/>
  <c r="P1170" i="7"/>
  <c r="Q1170" i="7" s="1"/>
  <c r="R1170" i="7" s="1"/>
  <c r="K1170" i="7" l="1"/>
  <c r="S1170" i="7" l="1"/>
  <c r="L1170" i="7"/>
  <c r="M1170" i="7" s="1"/>
  <c r="S1170" i="1"/>
  <c r="L1170" i="1"/>
  <c r="M1170" i="1" s="1"/>
  <c r="C1171" i="1" l="1"/>
  <c r="U1170" i="1"/>
  <c r="T1170" i="1"/>
  <c r="C1171" i="7"/>
  <c r="U1170" i="7"/>
  <c r="T1170" i="7"/>
  <c r="N1171" i="1"/>
  <c r="O1171" i="1" s="1"/>
  <c r="D1171" i="1"/>
  <c r="D1171" i="7"/>
  <c r="N1171" i="7"/>
  <c r="O1171" i="7" s="1"/>
  <c r="J1171" i="7" l="1"/>
  <c r="P1171" i="7"/>
  <c r="Q1171" i="7" s="1"/>
  <c r="R1171" i="7" s="1"/>
  <c r="P1171" i="1"/>
  <c r="Q1171" i="1" s="1"/>
  <c r="R1171" i="1" s="1"/>
  <c r="J1171" i="1"/>
  <c r="K1171" i="1" s="1"/>
  <c r="K1171" i="7" l="1"/>
  <c r="S1171" i="7" l="1"/>
  <c r="L1171" i="7"/>
  <c r="M1171" i="7" s="1"/>
  <c r="S1171" i="1"/>
  <c r="L1171" i="1"/>
  <c r="M1171" i="1" s="1"/>
  <c r="C1172" i="1" l="1"/>
  <c r="T1171" i="1"/>
  <c r="U1171" i="1"/>
  <c r="C1172" i="7"/>
  <c r="U1171" i="7"/>
  <c r="T1171" i="7"/>
  <c r="N1172" i="1"/>
  <c r="O1172" i="1" s="1"/>
  <c r="D1172" i="1"/>
  <c r="N1172" i="7"/>
  <c r="O1172" i="7" s="1"/>
  <c r="D1172" i="7"/>
  <c r="J1172" i="7" l="1"/>
  <c r="P1172" i="7"/>
  <c r="Q1172" i="7" s="1"/>
  <c r="R1172" i="7" s="1"/>
  <c r="P1172" i="1"/>
  <c r="Q1172" i="1" s="1"/>
  <c r="R1172" i="1" s="1"/>
  <c r="J1172" i="1"/>
  <c r="K1172" i="1" s="1"/>
  <c r="K1172" i="7" l="1"/>
  <c r="S1172" i="7" l="1"/>
  <c r="L1172" i="7"/>
  <c r="M1172" i="7" s="1"/>
  <c r="S1172" i="1"/>
  <c r="L1172" i="1"/>
  <c r="M1172" i="1" s="1"/>
  <c r="C1173" i="1" l="1"/>
  <c r="T1172" i="1"/>
  <c r="U1172" i="1"/>
  <c r="C1173" i="7"/>
  <c r="U1172" i="7"/>
  <c r="T1172" i="7"/>
  <c r="N1173" i="1"/>
  <c r="O1173" i="1" s="1"/>
  <c r="D1173" i="1"/>
  <c r="D1173" i="7"/>
  <c r="N1173" i="7"/>
  <c r="O1173" i="7" s="1"/>
  <c r="J1173" i="7" l="1"/>
  <c r="P1173" i="7"/>
  <c r="Q1173" i="7" s="1"/>
  <c r="R1173" i="7" s="1"/>
  <c r="P1173" i="1"/>
  <c r="Q1173" i="1" s="1"/>
  <c r="R1173" i="1" s="1"/>
  <c r="J1173" i="1"/>
  <c r="K1173" i="1" s="1"/>
  <c r="K1173" i="7" l="1"/>
  <c r="S1173" i="7" l="1"/>
  <c r="L1173" i="7"/>
  <c r="M1173" i="7" s="1"/>
  <c r="S1173" i="1"/>
  <c r="L1173" i="1"/>
  <c r="M1173" i="1" s="1"/>
  <c r="C1174" i="1" l="1"/>
  <c r="U1173" i="1"/>
  <c r="T1173" i="1"/>
  <c r="C1174" i="7"/>
  <c r="U1173" i="7"/>
  <c r="T1173" i="7"/>
  <c r="N1174" i="1"/>
  <c r="O1174" i="1" s="1"/>
  <c r="D1174" i="1"/>
  <c r="N1174" i="7"/>
  <c r="O1174" i="7" s="1"/>
  <c r="D1174" i="7"/>
  <c r="J1174" i="7" l="1"/>
  <c r="P1174" i="7"/>
  <c r="Q1174" i="7" s="1"/>
  <c r="R1174" i="7" s="1"/>
  <c r="P1174" i="1"/>
  <c r="Q1174" i="1" s="1"/>
  <c r="R1174" i="1" s="1"/>
  <c r="J1174" i="1"/>
  <c r="K1174" i="1" s="1"/>
  <c r="K1174" i="7" l="1"/>
  <c r="S1174" i="7" l="1"/>
  <c r="L1174" i="7"/>
  <c r="M1174" i="7" s="1"/>
  <c r="S1174" i="1"/>
  <c r="L1174" i="1"/>
  <c r="M1174" i="1" s="1"/>
  <c r="C1175" i="1" l="1"/>
  <c r="U1174" i="1"/>
  <c r="T1174" i="1"/>
  <c r="C1175" i="7"/>
  <c r="U1174" i="7"/>
  <c r="T1174" i="7"/>
  <c r="N1175" i="1"/>
  <c r="O1175" i="1" s="1"/>
  <c r="D1175" i="1"/>
  <c r="D1175" i="7"/>
  <c r="N1175" i="7"/>
  <c r="O1175" i="7" s="1"/>
  <c r="J1175" i="7" l="1"/>
  <c r="P1175" i="7"/>
  <c r="Q1175" i="7" s="1"/>
  <c r="R1175" i="7" s="1"/>
  <c r="P1175" i="1"/>
  <c r="Q1175" i="1" s="1"/>
  <c r="R1175" i="1" s="1"/>
  <c r="J1175" i="1"/>
  <c r="K1175" i="1" s="1"/>
  <c r="K1175" i="7" l="1"/>
  <c r="S1175" i="7" l="1"/>
  <c r="L1175" i="7"/>
  <c r="M1175" i="7" s="1"/>
  <c r="S1175" i="1"/>
  <c r="L1175" i="1"/>
  <c r="M1175" i="1" s="1"/>
  <c r="C1176" i="1" l="1"/>
  <c r="T1175" i="1"/>
  <c r="U1175" i="1"/>
  <c r="C1176" i="7"/>
  <c r="T1175" i="7"/>
  <c r="U1175" i="7"/>
  <c r="N1176" i="1"/>
  <c r="O1176" i="1" s="1"/>
  <c r="D1176" i="1"/>
  <c r="N1176" i="7"/>
  <c r="O1176" i="7" s="1"/>
  <c r="D1176" i="7"/>
  <c r="J1176" i="7" l="1"/>
  <c r="P1176" i="7"/>
  <c r="Q1176" i="7" s="1"/>
  <c r="R1176" i="7" s="1"/>
  <c r="P1176" i="1"/>
  <c r="Q1176" i="1" s="1"/>
  <c r="R1176" i="1" s="1"/>
  <c r="J1176" i="1"/>
  <c r="K1176" i="1" s="1"/>
  <c r="K1176" i="7" l="1"/>
  <c r="S1176" i="7" l="1"/>
  <c r="L1176" i="7"/>
  <c r="M1176" i="7" s="1"/>
  <c r="S1176" i="1"/>
  <c r="L1176" i="1"/>
  <c r="M1176" i="1" s="1"/>
  <c r="C1177" i="1" l="1"/>
  <c r="U1176" i="1"/>
  <c r="T1176" i="1"/>
  <c r="C1177" i="7"/>
  <c r="U1176" i="7"/>
  <c r="T1176" i="7"/>
  <c r="N1177" i="1"/>
  <c r="O1177" i="1" s="1"/>
  <c r="D1177" i="1"/>
  <c r="D1177" i="7"/>
  <c r="N1177" i="7"/>
  <c r="O1177" i="7" s="1"/>
  <c r="J1177" i="7" l="1"/>
  <c r="P1177" i="7"/>
  <c r="Q1177" i="7" s="1"/>
  <c r="R1177" i="7" s="1"/>
  <c r="P1177" i="1"/>
  <c r="Q1177" i="1" s="1"/>
  <c r="R1177" i="1" s="1"/>
  <c r="J1177" i="1"/>
  <c r="K1177" i="1" s="1"/>
  <c r="K1177" i="7" l="1"/>
  <c r="S1177" i="7" l="1"/>
  <c r="L1177" i="7"/>
  <c r="M1177" i="7" s="1"/>
  <c r="S1177" i="1"/>
  <c r="L1177" i="1"/>
  <c r="M1177" i="1" s="1"/>
  <c r="C1178" i="1" l="1"/>
  <c r="U1177" i="1"/>
  <c r="T1177" i="1"/>
  <c r="C1178" i="7"/>
  <c r="U1177" i="7"/>
  <c r="T1177" i="7"/>
  <c r="N1178" i="1"/>
  <c r="O1178" i="1" s="1"/>
  <c r="D1178" i="1"/>
  <c r="N1178" i="7"/>
  <c r="O1178" i="7" s="1"/>
  <c r="D1178" i="7"/>
  <c r="J1178" i="7" l="1"/>
  <c r="P1178" i="7"/>
  <c r="Q1178" i="7" s="1"/>
  <c r="R1178" i="7" s="1"/>
  <c r="P1178" i="1"/>
  <c r="Q1178" i="1" s="1"/>
  <c r="R1178" i="1" s="1"/>
  <c r="J1178" i="1"/>
  <c r="K1178" i="1" s="1"/>
  <c r="K1178" i="7" l="1"/>
  <c r="S1178" i="7" l="1"/>
  <c r="L1178" i="7"/>
  <c r="M1178" i="7" s="1"/>
  <c r="S1178" i="1"/>
  <c r="L1178" i="1"/>
  <c r="M1178" i="1" s="1"/>
  <c r="C1179" i="1" l="1"/>
  <c r="T1178" i="1"/>
  <c r="U1178" i="1"/>
  <c r="C1179" i="7"/>
  <c r="U1178" i="7"/>
  <c r="T1178" i="7"/>
  <c r="N1179" i="1"/>
  <c r="O1179" i="1" s="1"/>
  <c r="D1179" i="1"/>
  <c r="D1179" i="7"/>
  <c r="N1179" i="7"/>
  <c r="O1179" i="7" s="1"/>
  <c r="J1179" i="7" l="1"/>
  <c r="P1179" i="7"/>
  <c r="Q1179" i="7" s="1"/>
  <c r="R1179" i="7" s="1"/>
  <c r="P1179" i="1"/>
  <c r="Q1179" i="1" s="1"/>
  <c r="R1179" i="1" s="1"/>
  <c r="J1179" i="1"/>
  <c r="K1179" i="1" s="1"/>
  <c r="K1179" i="7" l="1"/>
  <c r="S1179" i="7" l="1"/>
  <c r="L1179" i="7"/>
  <c r="M1179" i="7" s="1"/>
  <c r="S1179" i="1"/>
  <c r="L1179" i="1"/>
  <c r="M1179" i="1" s="1"/>
  <c r="C1180" i="1" l="1"/>
  <c r="T1179" i="1"/>
  <c r="U1179" i="1"/>
  <c r="C1180" i="7"/>
  <c r="U1179" i="7"/>
  <c r="T1179" i="7"/>
  <c r="N1180" i="1"/>
  <c r="O1180" i="1" s="1"/>
  <c r="D1180" i="1"/>
  <c r="N1180" i="7"/>
  <c r="O1180" i="7" s="1"/>
  <c r="D1180" i="7"/>
  <c r="P1180" i="1" l="1"/>
  <c r="Q1180" i="1" s="1"/>
  <c r="R1180" i="1" s="1"/>
  <c r="J1180" i="1"/>
  <c r="K1180" i="1" s="1"/>
  <c r="J1180" i="7"/>
  <c r="P1180" i="7"/>
  <c r="Q1180" i="7" s="1"/>
  <c r="R1180" i="7" s="1"/>
  <c r="K1180" i="7" l="1"/>
  <c r="S1180" i="7" l="1"/>
  <c r="L1180" i="7"/>
  <c r="M1180" i="7" s="1"/>
  <c r="S1180" i="1"/>
  <c r="L1180" i="1"/>
  <c r="M1180" i="1" s="1"/>
  <c r="C1181" i="1" l="1"/>
  <c r="U1180" i="1"/>
  <c r="T1180" i="1"/>
  <c r="C1181" i="7"/>
  <c r="U1180" i="7"/>
  <c r="T1180" i="7"/>
  <c r="N1181" i="1"/>
  <c r="O1181" i="1" s="1"/>
  <c r="D1181" i="1"/>
  <c r="D1181" i="7"/>
  <c r="N1181" i="7"/>
  <c r="O1181" i="7" s="1"/>
  <c r="J1181" i="7" l="1"/>
  <c r="P1181" i="7"/>
  <c r="Q1181" i="7" s="1"/>
  <c r="R1181" i="7" s="1"/>
  <c r="P1181" i="1"/>
  <c r="Q1181" i="1" s="1"/>
  <c r="R1181" i="1" s="1"/>
  <c r="J1181" i="1"/>
  <c r="K1181" i="1" s="1"/>
  <c r="K1181" i="7" l="1"/>
  <c r="S1181" i="7" l="1"/>
  <c r="L1181" i="7"/>
  <c r="M1181" i="7" s="1"/>
  <c r="S1181" i="1"/>
  <c r="L1181" i="1"/>
  <c r="M1181" i="1" s="1"/>
  <c r="C1182" i="1" l="1"/>
  <c r="U1181" i="1"/>
  <c r="T1181" i="1"/>
  <c r="C1182" i="7"/>
  <c r="T1181" i="7"/>
  <c r="U1181" i="7"/>
  <c r="N1182" i="1"/>
  <c r="O1182" i="1" s="1"/>
  <c r="D1182" i="1"/>
  <c r="N1182" i="7"/>
  <c r="O1182" i="7" s="1"/>
  <c r="D1182" i="7"/>
  <c r="P1182" i="1" l="1"/>
  <c r="Q1182" i="1" s="1"/>
  <c r="R1182" i="1" s="1"/>
  <c r="J1182" i="1"/>
  <c r="K1182" i="1" s="1"/>
  <c r="J1182" i="7"/>
  <c r="P1182" i="7"/>
  <c r="Q1182" i="7" s="1"/>
  <c r="R1182" i="7" s="1"/>
  <c r="K1182" i="7" l="1"/>
  <c r="S1182" i="7" l="1"/>
  <c r="L1182" i="7"/>
  <c r="M1182" i="7" s="1"/>
  <c r="S1182" i="1"/>
  <c r="L1182" i="1"/>
  <c r="M1182" i="1" s="1"/>
  <c r="C1183" i="1" l="1"/>
  <c r="U1182" i="1"/>
  <c r="T1182" i="1"/>
  <c r="C1183" i="7"/>
  <c r="U1182" i="7"/>
  <c r="T1182" i="7"/>
  <c r="N1183" i="1"/>
  <c r="O1183" i="1" s="1"/>
  <c r="D1183" i="1"/>
  <c r="D1183" i="7"/>
  <c r="N1183" i="7"/>
  <c r="O1183" i="7" s="1"/>
  <c r="P1183" i="1" l="1"/>
  <c r="Q1183" i="1" s="1"/>
  <c r="R1183" i="1" s="1"/>
  <c r="J1183" i="1"/>
  <c r="K1183" i="1" s="1"/>
  <c r="J1183" i="7"/>
  <c r="P1183" i="7"/>
  <c r="Q1183" i="7" s="1"/>
  <c r="R1183" i="7" s="1"/>
  <c r="K1183" i="7" l="1"/>
  <c r="S1183" i="7" l="1"/>
  <c r="L1183" i="7"/>
  <c r="M1183" i="7" s="1"/>
  <c r="S1183" i="1"/>
  <c r="L1183" i="1"/>
  <c r="M1183" i="1" s="1"/>
  <c r="C1184" i="1" l="1"/>
  <c r="U1183" i="1"/>
  <c r="T1183" i="1"/>
  <c r="C1184" i="7"/>
  <c r="U1183" i="7"/>
  <c r="T1183" i="7"/>
  <c r="N1184" i="1"/>
  <c r="O1184" i="1" s="1"/>
  <c r="D1184" i="1"/>
  <c r="N1184" i="7"/>
  <c r="O1184" i="7" s="1"/>
  <c r="D1184" i="7"/>
  <c r="J1184" i="7" l="1"/>
  <c r="P1184" i="7"/>
  <c r="Q1184" i="7" s="1"/>
  <c r="R1184" i="7" s="1"/>
  <c r="P1184" i="1"/>
  <c r="Q1184" i="1" s="1"/>
  <c r="R1184" i="1" s="1"/>
  <c r="J1184" i="1"/>
  <c r="K1184" i="1" s="1"/>
  <c r="K1184" i="7" l="1"/>
  <c r="S1184" i="7" l="1"/>
  <c r="L1184" i="7"/>
  <c r="M1184" i="7" s="1"/>
  <c r="S1184" i="1"/>
  <c r="L1184" i="1"/>
  <c r="M1184" i="1" s="1"/>
  <c r="C1185" i="1" l="1"/>
  <c r="T1184" i="1"/>
  <c r="U1184" i="1"/>
  <c r="C1185" i="7"/>
  <c r="U1184" i="7"/>
  <c r="T1184" i="7"/>
  <c r="N1185" i="1"/>
  <c r="O1185" i="1" s="1"/>
  <c r="D1185" i="1"/>
  <c r="D1185" i="7"/>
  <c r="N1185" i="7"/>
  <c r="O1185" i="7" s="1"/>
  <c r="J1185" i="7" l="1"/>
  <c r="P1185" i="7"/>
  <c r="Q1185" i="7" s="1"/>
  <c r="R1185" i="7" s="1"/>
  <c r="P1185" i="1"/>
  <c r="Q1185" i="1" s="1"/>
  <c r="R1185" i="1" s="1"/>
  <c r="J1185" i="1"/>
  <c r="K1185" i="1" s="1"/>
  <c r="K1185" i="7" l="1"/>
  <c r="S1185" i="7" l="1"/>
  <c r="L1185" i="7"/>
  <c r="M1185" i="7" s="1"/>
  <c r="S1185" i="1"/>
  <c r="L1185" i="1"/>
  <c r="M1185" i="1" s="1"/>
  <c r="C1186" i="1" l="1"/>
  <c r="N1186" i="1" s="1"/>
  <c r="O1186" i="1" s="1"/>
  <c r="U1185" i="1"/>
  <c r="T1185" i="1"/>
  <c r="C1186" i="7"/>
  <c r="N1186" i="7" s="1"/>
  <c r="O1186" i="7" s="1"/>
  <c r="U1185" i="7"/>
  <c r="T1185" i="7"/>
  <c r="D1186" i="7"/>
  <c r="D1186" i="1" l="1"/>
  <c r="J1186" i="7"/>
  <c r="P1186" i="7"/>
  <c r="Q1186" i="7" s="1"/>
  <c r="R1186" i="7" s="1"/>
  <c r="P1186" i="1"/>
  <c r="Q1186" i="1" s="1"/>
  <c r="R1186" i="1" s="1"/>
  <c r="J1186" i="1"/>
  <c r="K1186" i="1" s="1"/>
  <c r="K1186" i="7" l="1"/>
  <c r="S1186" i="7" l="1"/>
  <c r="L1186" i="7"/>
  <c r="M1186" i="7" s="1"/>
  <c r="S1186" i="1"/>
  <c r="L1186" i="1"/>
  <c r="M1186" i="1" s="1"/>
  <c r="C1187" i="1" l="1"/>
  <c r="U1186" i="1"/>
  <c r="T1186" i="1"/>
  <c r="C1187" i="7"/>
  <c r="U1186" i="7"/>
  <c r="T1186" i="7"/>
  <c r="N1187" i="1"/>
  <c r="O1187" i="1" s="1"/>
  <c r="D1187" i="1"/>
  <c r="D1187" i="7"/>
  <c r="N1187" i="7"/>
  <c r="O1187" i="7" s="1"/>
  <c r="J1187" i="7" l="1"/>
  <c r="P1187" i="7"/>
  <c r="Q1187" i="7" s="1"/>
  <c r="R1187" i="7" s="1"/>
  <c r="P1187" i="1"/>
  <c r="Q1187" i="1" s="1"/>
  <c r="R1187" i="1" s="1"/>
  <c r="J1187" i="1"/>
  <c r="K1187" i="1" s="1"/>
  <c r="K1187" i="7" l="1"/>
  <c r="S1187" i="7" l="1"/>
  <c r="L1187" i="7"/>
  <c r="M1187" i="7" s="1"/>
  <c r="S1187" i="1"/>
  <c r="L1187" i="1"/>
  <c r="M1187" i="1" s="1"/>
  <c r="C1188" i="1" l="1"/>
  <c r="U1187" i="1"/>
  <c r="T1187" i="1"/>
  <c r="C1188" i="7"/>
  <c r="T1187" i="7"/>
  <c r="U1187" i="7"/>
  <c r="N1188" i="1"/>
  <c r="O1188" i="1" s="1"/>
  <c r="D1188" i="1"/>
  <c r="N1188" i="7"/>
  <c r="O1188" i="7" s="1"/>
  <c r="D1188" i="7"/>
  <c r="P1188" i="1" l="1"/>
  <c r="Q1188" i="1" s="1"/>
  <c r="R1188" i="1" s="1"/>
  <c r="J1188" i="1"/>
  <c r="K1188" i="1" s="1"/>
  <c r="J1188" i="7"/>
  <c r="P1188" i="7"/>
  <c r="Q1188" i="7" s="1"/>
  <c r="R1188" i="7" s="1"/>
  <c r="K1188" i="7" l="1"/>
  <c r="S1188" i="7" l="1"/>
  <c r="L1188" i="7"/>
  <c r="M1188" i="7" s="1"/>
  <c r="S1188" i="1"/>
  <c r="L1188" i="1"/>
  <c r="M1188" i="1" s="1"/>
  <c r="C1189" i="1" l="1"/>
  <c r="U1188" i="1"/>
  <c r="T1188" i="1"/>
  <c r="C1189" i="7"/>
  <c r="U1188" i="7"/>
  <c r="T1188" i="7"/>
  <c r="N1189" i="1"/>
  <c r="O1189" i="1" s="1"/>
  <c r="D1189" i="1"/>
  <c r="D1189" i="7"/>
  <c r="N1189" i="7"/>
  <c r="O1189" i="7" s="1"/>
  <c r="J1189" i="7" l="1"/>
  <c r="P1189" i="7"/>
  <c r="Q1189" i="7" s="1"/>
  <c r="R1189" i="7" s="1"/>
  <c r="P1189" i="1"/>
  <c r="Q1189" i="1" s="1"/>
  <c r="R1189" i="1" s="1"/>
  <c r="J1189" i="1"/>
  <c r="K1189" i="1" s="1"/>
  <c r="K1189" i="7" l="1"/>
  <c r="S1189" i="7" l="1"/>
  <c r="L1189" i="7"/>
  <c r="M1189" i="7" s="1"/>
  <c r="S1189" i="1"/>
  <c r="L1189" i="1"/>
  <c r="M1189" i="1" s="1"/>
  <c r="C1190" i="1" l="1"/>
  <c r="U1189" i="1"/>
  <c r="T1189" i="1"/>
  <c r="C1190" i="7"/>
  <c r="U1189" i="7"/>
  <c r="T1189" i="7"/>
  <c r="N1190" i="1"/>
  <c r="O1190" i="1" s="1"/>
  <c r="D1190" i="1"/>
  <c r="N1190" i="7"/>
  <c r="O1190" i="7" s="1"/>
  <c r="D1190" i="7"/>
  <c r="J1190" i="7" l="1"/>
  <c r="P1190" i="7"/>
  <c r="Q1190" i="7" s="1"/>
  <c r="R1190" i="7" s="1"/>
  <c r="P1190" i="1"/>
  <c r="Q1190" i="1" s="1"/>
  <c r="R1190" i="1" s="1"/>
  <c r="J1190" i="1"/>
  <c r="K1190" i="1" s="1"/>
  <c r="K1190" i="7" l="1"/>
  <c r="S1190" i="7" l="1"/>
  <c r="L1190" i="7"/>
  <c r="M1190" i="7" s="1"/>
  <c r="S1190" i="1"/>
  <c r="L1190" i="1"/>
  <c r="M1190" i="1" s="1"/>
  <c r="C1191" i="1" l="1"/>
  <c r="T1190" i="1"/>
  <c r="U1190" i="1"/>
  <c r="C1191" i="7"/>
  <c r="U1190" i="7"/>
  <c r="T1190" i="7"/>
  <c r="N1191" i="1"/>
  <c r="O1191" i="1" s="1"/>
  <c r="D1191" i="1"/>
  <c r="D1191" i="7"/>
  <c r="N1191" i="7"/>
  <c r="O1191" i="7" s="1"/>
  <c r="J1191" i="7" l="1"/>
  <c r="P1191" i="7"/>
  <c r="Q1191" i="7" s="1"/>
  <c r="R1191" i="7" s="1"/>
  <c r="P1191" i="1"/>
  <c r="Q1191" i="1" s="1"/>
  <c r="R1191" i="1" s="1"/>
  <c r="J1191" i="1"/>
  <c r="K1191" i="1" s="1"/>
  <c r="K1191" i="7" l="1"/>
  <c r="S1191" i="7" l="1"/>
  <c r="L1191" i="7"/>
  <c r="M1191" i="7" s="1"/>
  <c r="S1191" i="1"/>
  <c r="L1191" i="1"/>
  <c r="M1191" i="1" s="1"/>
  <c r="C1192" i="1" l="1"/>
  <c r="U1191" i="1"/>
  <c r="T1191" i="1"/>
  <c r="C1192" i="7"/>
  <c r="U1191" i="7"/>
  <c r="T1191" i="7"/>
  <c r="N1192" i="1"/>
  <c r="O1192" i="1" s="1"/>
  <c r="D1192" i="1"/>
  <c r="N1192" i="7"/>
  <c r="O1192" i="7" s="1"/>
  <c r="D1192" i="7"/>
  <c r="P1192" i="1" l="1"/>
  <c r="Q1192" i="1" s="1"/>
  <c r="R1192" i="1" s="1"/>
  <c r="J1192" i="1"/>
  <c r="K1192" i="1" s="1"/>
  <c r="J1192" i="7"/>
  <c r="P1192" i="7"/>
  <c r="Q1192" i="7" s="1"/>
  <c r="R1192" i="7" s="1"/>
  <c r="K1192" i="7" l="1"/>
  <c r="S1192" i="7" l="1"/>
  <c r="L1192" i="7"/>
  <c r="M1192" i="7" s="1"/>
  <c r="S1192" i="1"/>
  <c r="L1192" i="1"/>
  <c r="M1192" i="1" s="1"/>
  <c r="C1193" i="1" l="1"/>
  <c r="U1192" i="1"/>
  <c r="T1192" i="1"/>
  <c r="C1193" i="7"/>
  <c r="U1192" i="7"/>
  <c r="T1192" i="7"/>
  <c r="N1193" i="1"/>
  <c r="O1193" i="1" s="1"/>
  <c r="D1193" i="1"/>
  <c r="D1193" i="7"/>
  <c r="N1193" i="7"/>
  <c r="O1193" i="7" s="1"/>
  <c r="J1193" i="7" l="1"/>
  <c r="P1193" i="7"/>
  <c r="Q1193" i="7" s="1"/>
  <c r="R1193" i="7" s="1"/>
  <c r="P1193" i="1"/>
  <c r="Q1193" i="1" s="1"/>
  <c r="R1193" i="1" s="1"/>
  <c r="J1193" i="1"/>
  <c r="K1193" i="1" s="1"/>
  <c r="K1193" i="7" l="1"/>
  <c r="S1193" i="7" l="1"/>
  <c r="L1193" i="7"/>
  <c r="M1193" i="7" s="1"/>
  <c r="S1193" i="1"/>
  <c r="L1193" i="1"/>
  <c r="M1193" i="1" s="1"/>
  <c r="C1194" i="1" l="1"/>
  <c r="U1193" i="1"/>
  <c r="T1193" i="1"/>
  <c r="C1194" i="7"/>
  <c r="T1193" i="7"/>
  <c r="U1193" i="7"/>
  <c r="N1194" i="1"/>
  <c r="O1194" i="1" s="1"/>
  <c r="D1194" i="1"/>
  <c r="N1194" i="7"/>
  <c r="O1194" i="7" s="1"/>
  <c r="D1194" i="7"/>
  <c r="J1194" i="7" l="1"/>
  <c r="P1194" i="7"/>
  <c r="Q1194" i="7" s="1"/>
  <c r="R1194" i="7" s="1"/>
  <c r="P1194" i="1"/>
  <c r="Q1194" i="1" s="1"/>
  <c r="R1194" i="1" s="1"/>
  <c r="J1194" i="1"/>
  <c r="K1194" i="1" s="1"/>
  <c r="K1194" i="7" l="1"/>
  <c r="S1194" i="7" l="1"/>
  <c r="L1194" i="7"/>
  <c r="M1194" i="7" s="1"/>
  <c r="S1194" i="1"/>
  <c r="L1194" i="1"/>
  <c r="M1194" i="1" s="1"/>
  <c r="C1195" i="1" l="1"/>
  <c r="U1194" i="1"/>
  <c r="T1194" i="1"/>
  <c r="C1195" i="7"/>
  <c r="U1194" i="7"/>
  <c r="T1194" i="7"/>
  <c r="N1195" i="1"/>
  <c r="O1195" i="1" s="1"/>
  <c r="D1195" i="1"/>
  <c r="D1195" i="7"/>
  <c r="N1195" i="7"/>
  <c r="O1195" i="7" s="1"/>
  <c r="J1195" i="7" l="1"/>
  <c r="P1195" i="7"/>
  <c r="Q1195" i="7" s="1"/>
  <c r="R1195" i="7" s="1"/>
  <c r="P1195" i="1"/>
  <c r="Q1195" i="1" s="1"/>
  <c r="R1195" i="1" s="1"/>
  <c r="J1195" i="1"/>
  <c r="K1195" i="1" s="1"/>
  <c r="K1195" i="7" l="1"/>
  <c r="S1195" i="7" l="1"/>
  <c r="L1195" i="7"/>
  <c r="M1195" i="7" s="1"/>
  <c r="S1195" i="1"/>
  <c r="L1195" i="1"/>
  <c r="M1195" i="1" s="1"/>
  <c r="C1196" i="1" l="1"/>
  <c r="T1195" i="1"/>
  <c r="U1195" i="1"/>
  <c r="C1196" i="7"/>
  <c r="U1195" i="7"/>
  <c r="T1195" i="7"/>
  <c r="N1196" i="1"/>
  <c r="O1196" i="1" s="1"/>
  <c r="D1196" i="1"/>
  <c r="N1196" i="7"/>
  <c r="O1196" i="7" s="1"/>
  <c r="D1196" i="7"/>
  <c r="J1196" i="7" l="1"/>
  <c r="P1196" i="7"/>
  <c r="Q1196" i="7" s="1"/>
  <c r="R1196" i="7" s="1"/>
  <c r="P1196" i="1"/>
  <c r="Q1196" i="1" s="1"/>
  <c r="R1196" i="1" s="1"/>
  <c r="J1196" i="1"/>
  <c r="K1196" i="1" s="1"/>
  <c r="K1196" i="7" l="1"/>
  <c r="S1196" i="7" l="1"/>
  <c r="L1196" i="7"/>
  <c r="M1196" i="7" s="1"/>
  <c r="S1196" i="1"/>
  <c r="L1196" i="1"/>
  <c r="M1196" i="1" s="1"/>
  <c r="C1197" i="1" l="1"/>
  <c r="T1196" i="1"/>
  <c r="U1196" i="1"/>
  <c r="C1197" i="7"/>
  <c r="U1196" i="7"/>
  <c r="T1196" i="7"/>
  <c r="N1197" i="1"/>
  <c r="O1197" i="1" s="1"/>
  <c r="D1197" i="1"/>
  <c r="D1197" i="7"/>
  <c r="N1197" i="7"/>
  <c r="O1197" i="7" s="1"/>
  <c r="J1197" i="7" l="1"/>
  <c r="P1197" i="7"/>
  <c r="Q1197" i="7" s="1"/>
  <c r="R1197" i="7" s="1"/>
  <c r="P1197" i="1"/>
  <c r="Q1197" i="1" s="1"/>
  <c r="R1197" i="1" s="1"/>
  <c r="J1197" i="1"/>
  <c r="K1197" i="1" s="1"/>
  <c r="K1197" i="7" l="1"/>
  <c r="S1197" i="7" l="1"/>
  <c r="L1197" i="7"/>
  <c r="M1197" i="7" s="1"/>
  <c r="S1197" i="1"/>
  <c r="L1197" i="1"/>
  <c r="M1197" i="1" s="1"/>
  <c r="C1198" i="1" l="1"/>
  <c r="U1197" i="1"/>
  <c r="T1197" i="1"/>
  <c r="C1198" i="7"/>
  <c r="U1197" i="7"/>
  <c r="T1197" i="7"/>
  <c r="N1198" i="1"/>
  <c r="O1198" i="1" s="1"/>
  <c r="D1198" i="1"/>
  <c r="N1198" i="7"/>
  <c r="O1198" i="7" s="1"/>
  <c r="D1198" i="7"/>
  <c r="J1198" i="7" l="1"/>
  <c r="P1198" i="7"/>
  <c r="Q1198" i="7" s="1"/>
  <c r="R1198" i="7" s="1"/>
  <c r="P1198" i="1"/>
  <c r="Q1198" i="1" s="1"/>
  <c r="R1198" i="1" s="1"/>
  <c r="J1198" i="1"/>
  <c r="K1198" i="1" s="1"/>
  <c r="K1198" i="7" l="1"/>
  <c r="S1198" i="7" l="1"/>
  <c r="L1198" i="7"/>
  <c r="M1198" i="7" s="1"/>
  <c r="S1198" i="1"/>
  <c r="L1198" i="1"/>
  <c r="M1198" i="1" s="1"/>
  <c r="C1199" i="1" l="1"/>
  <c r="U1198" i="1"/>
  <c r="T1198" i="1"/>
  <c r="C1199" i="7"/>
  <c r="U1198" i="7"/>
  <c r="T1198" i="7"/>
  <c r="N1199" i="1"/>
  <c r="O1199" i="1" s="1"/>
  <c r="D1199" i="1"/>
  <c r="D1199" i="7"/>
  <c r="N1199" i="7"/>
  <c r="O1199" i="7" s="1"/>
  <c r="J1199" i="7" l="1"/>
  <c r="P1199" i="7"/>
  <c r="Q1199" i="7" s="1"/>
  <c r="R1199" i="7" s="1"/>
  <c r="P1199" i="1"/>
  <c r="Q1199" i="1" s="1"/>
  <c r="R1199" i="1" s="1"/>
  <c r="J1199" i="1"/>
  <c r="K1199" i="1" s="1"/>
  <c r="K1199" i="7" l="1"/>
  <c r="S1199" i="7" l="1"/>
  <c r="L1199" i="7"/>
  <c r="M1199" i="7" s="1"/>
  <c r="S1199" i="1"/>
  <c r="L1199" i="1"/>
  <c r="M1199" i="1" s="1"/>
  <c r="C1200" i="1" l="1"/>
  <c r="T1199" i="1"/>
  <c r="U1199" i="1"/>
  <c r="C1200" i="7"/>
  <c r="T1199" i="7"/>
  <c r="U1199" i="7"/>
  <c r="N1200" i="1"/>
  <c r="O1200" i="1" s="1"/>
  <c r="D1200" i="1"/>
  <c r="N1200" i="7"/>
  <c r="O1200" i="7" s="1"/>
  <c r="D1200" i="7"/>
  <c r="P1200" i="1" l="1"/>
  <c r="Q1200" i="1" s="1"/>
  <c r="R1200" i="1" s="1"/>
  <c r="J1200" i="1"/>
  <c r="K1200" i="1" s="1"/>
  <c r="J1200" i="7"/>
  <c r="P1200" i="7"/>
  <c r="Q1200" i="7" s="1"/>
  <c r="R1200" i="7" s="1"/>
  <c r="K1200" i="7" l="1"/>
  <c r="S1200" i="7" l="1"/>
  <c r="L1200" i="7"/>
  <c r="M1200" i="7" s="1"/>
  <c r="S1200" i="1"/>
  <c r="L1200" i="1"/>
  <c r="M1200" i="1" s="1"/>
  <c r="C1201" i="1" l="1"/>
  <c r="U1200" i="1"/>
  <c r="T1200" i="1"/>
  <c r="C1201" i="7"/>
  <c r="U1200" i="7"/>
  <c r="T1200" i="7"/>
  <c r="N1201" i="1"/>
  <c r="O1201" i="1" s="1"/>
  <c r="D1201" i="1"/>
  <c r="D1201" i="7"/>
  <c r="N1201" i="7"/>
  <c r="O1201" i="7" s="1"/>
  <c r="J1201" i="7" l="1"/>
  <c r="P1201" i="7"/>
  <c r="Q1201" i="7" s="1"/>
  <c r="R1201" i="7" s="1"/>
  <c r="P1201" i="1"/>
  <c r="Q1201" i="1" s="1"/>
  <c r="R1201" i="1" s="1"/>
  <c r="J1201" i="1"/>
  <c r="K1201" i="1" s="1"/>
  <c r="K1201" i="7" l="1"/>
  <c r="S1201" i="7" l="1"/>
  <c r="L1201" i="7"/>
  <c r="M1201" i="7" s="1"/>
  <c r="S1201" i="1"/>
  <c r="L1201" i="1"/>
  <c r="M1201" i="1" s="1"/>
  <c r="C1202" i="1" l="1"/>
  <c r="U1201" i="1"/>
  <c r="T1201" i="1"/>
  <c r="C1202" i="7"/>
  <c r="U1201" i="7"/>
  <c r="T1201" i="7"/>
  <c r="N1202" i="1"/>
  <c r="O1202" i="1" s="1"/>
  <c r="D1202" i="1"/>
  <c r="N1202" i="7"/>
  <c r="O1202" i="7" s="1"/>
  <c r="D1202" i="7"/>
  <c r="P1202" i="1" l="1"/>
  <c r="Q1202" i="1" s="1"/>
  <c r="R1202" i="1" s="1"/>
  <c r="J1202" i="1"/>
  <c r="K1202" i="1" s="1"/>
  <c r="J1202" i="7"/>
  <c r="P1202" i="7"/>
  <c r="Q1202" i="7" s="1"/>
  <c r="R1202" i="7" s="1"/>
  <c r="K1202" i="7" l="1"/>
  <c r="S1202" i="7" l="1"/>
  <c r="L1202" i="7"/>
  <c r="M1202" i="7" s="1"/>
  <c r="S1202" i="1"/>
  <c r="L1202" i="1"/>
  <c r="M1202" i="1" s="1"/>
  <c r="C1203" i="1" l="1"/>
  <c r="T1202" i="1"/>
  <c r="U1202" i="1"/>
  <c r="C1203" i="7"/>
  <c r="U1202" i="7"/>
  <c r="T1202" i="7"/>
  <c r="N1203" i="1"/>
  <c r="O1203" i="1" s="1"/>
  <c r="D1203" i="1"/>
  <c r="D1203" i="7"/>
  <c r="N1203" i="7"/>
  <c r="O1203" i="7" s="1"/>
  <c r="J1203" i="7" l="1"/>
  <c r="P1203" i="7"/>
  <c r="Q1203" i="7" s="1"/>
  <c r="R1203" i="7" s="1"/>
  <c r="P1203" i="1"/>
  <c r="Q1203" i="1" s="1"/>
  <c r="R1203" i="1" s="1"/>
  <c r="J1203" i="1"/>
  <c r="K1203" i="1" s="1"/>
  <c r="K1203" i="7" l="1"/>
  <c r="S1203" i="7" l="1"/>
  <c r="L1203" i="7"/>
  <c r="M1203" i="7" s="1"/>
  <c r="S1203" i="1"/>
  <c r="L1203" i="1"/>
  <c r="M1203" i="1" s="1"/>
  <c r="C1204" i="1" l="1"/>
  <c r="T1203" i="1"/>
  <c r="U1203" i="1"/>
  <c r="C1204" i="7"/>
  <c r="U1203" i="7"/>
  <c r="T1203" i="7"/>
  <c r="N1204" i="1"/>
  <c r="O1204" i="1" s="1"/>
  <c r="D1204" i="1"/>
  <c r="N1204" i="7"/>
  <c r="O1204" i="7" s="1"/>
  <c r="D1204" i="7"/>
  <c r="J1204" i="7" l="1"/>
  <c r="P1204" i="7"/>
  <c r="Q1204" i="7" s="1"/>
  <c r="R1204" i="7" s="1"/>
  <c r="P1204" i="1"/>
  <c r="Q1204" i="1" s="1"/>
  <c r="R1204" i="1" s="1"/>
  <c r="J1204" i="1"/>
  <c r="K1204" i="1" s="1"/>
  <c r="K1204" i="7" l="1"/>
  <c r="S1204" i="7" l="1"/>
  <c r="L1204" i="7"/>
  <c r="M1204" i="7" s="1"/>
  <c r="S1204" i="1"/>
  <c r="L1204" i="1"/>
  <c r="M1204" i="1" s="1"/>
  <c r="C1205" i="1" l="1"/>
  <c r="U1204" i="1"/>
  <c r="T1204" i="1"/>
  <c r="C1205" i="7"/>
  <c r="U1204" i="7"/>
  <c r="T1204" i="7"/>
  <c r="N1205" i="1"/>
  <c r="O1205" i="1" s="1"/>
  <c r="D1205" i="1"/>
  <c r="D1205" i="7"/>
  <c r="N1205" i="7"/>
  <c r="O1205" i="7" s="1"/>
  <c r="J1205" i="7" l="1"/>
  <c r="P1205" i="7"/>
  <c r="Q1205" i="7" s="1"/>
  <c r="R1205" i="7" s="1"/>
  <c r="P1205" i="1"/>
  <c r="Q1205" i="1" s="1"/>
  <c r="R1205" i="1" s="1"/>
  <c r="J1205" i="1"/>
  <c r="K1205" i="1" s="1"/>
  <c r="K1205" i="7" l="1"/>
  <c r="S1205" i="7" l="1"/>
  <c r="L1205" i="7"/>
  <c r="M1205" i="7" s="1"/>
  <c r="S1205" i="1"/>
  <c r="L1205" i="1"/>
  <c r="M1205" i="1" s="1"/>
  <c r="C1206" i="1" l="1"/>
  <c r="U1205" i="1"/>
  <c r="T1205" i="1"/>
  <c r="C1206" i="7"/>
  <c r="T1205" i="7"/>
  <c r="U1205" i="7"/>
  <c r="N1206" i="1"/>
  <c r="O1206" i="1" s="1"/>
  <c r="D1206" i="1"/>
  <c r="N1206" i="7"/>
  <c r="O1206" i="7" s="1"/>
  <c r="D1206" i="7"/>
  <c r="J1206" i="7" l="1"/>
  <c r="P1206" i="7"/>
  <c r="Q1206" i="7" s="1"/>
  <c r="R1206" i="7" s="1"/>
  <c r="P1206" i="1"/>
  <c r="Q1206" i="1" s="1"/>
  <c r="R1206" i="1" s="1"/>
  <c r="J1206" i="1"/>
  <c r="K1206" i="1" s="1"/>
  <c r="K1206" i="7" l="1"/>
  <c r="S1206" i="7" l="1"/>
  <c r="L1206" i="7"/>
  <c r="M1206" i="7" s="1"/>
  <c r="S1206" i="1"/>
  <c r="L1206" i="1"/>
  <c r="M1206" i="1" s="1"/>
  <c r="C1207" i="1" l="1"/>
  <c r="U1206" i="1"/>
  <c r="T1206" i="1"/>
  <c r="C1207" i="7"/>
  <c r="U1206" i="7"/>
  <c r="T1206" i="7"/>
  <c r="N1207" i="1"/>
  <c r="O1207" i="1" s="1"/>
  <c r="D1207" i="1"/>
  <c r="D1207" i="7"/>
  <c r="N1207" i="7"/>
  <c r="O1207" i="7" s="1"/>
  <c r="P1207" i="1" l="1"/>
  <c r="Q1207" i="1" s="1"/>
  <c r="R1207" i="1" s="1"/>
  <c r="J1207" i="1"/>
  <c r="K1207" i="1" s="1"/>
  <c r="J1207" i="7"/>
  <c r="P1207" i="7"/>
  <c r="Q1207" i="7" s="1"/>
  <c r="R1207" i="7" s="1"/>
  <c r="K1207" i="7" l="1"/>
  <c r="S1207" i="7" l="1"/>
  <c r="L1207" i="7"/>
  <c r="M1207" i="7" s="1"/>
  <c r="S1207" i="1"/>
  <c r="L1207" i="1"/>
  <c r="M1207" i="1" s="1"/>
  <c r="C1208" i="1" l="1"/>
  <c r="U1207" i="1"/>
  <c r="T1207" i="1"/>
  <c r="C1208" i="7"/>
  <c r="U1207" i="7"/>
  <c r="T1207" i="7"/>
  <c r="N1208" i="1"/>
  <c r="O1208" i="1" s="1"/>
  <c r="D1208" i="1"/>
  <c r="N1208" i="7"/>
  <c r="O1208" i="7" s="1"/>
  <c r="D1208" i="7"/>
  <c r="J1208" i="7" l="1"/>
  <c r="P1208" i="7"/>
  <c r="Q1208" i="7" s="1"/>
  <c r="R1208" i="7" s="1"/>
  <c r="P1208" i="1"/>
  <c r="Q1208" i="1" s="1"/>
  <c r="R1208" i="1" s="1"/>
  <c r="J1208" i="1"/>
  <c r="K1208" i="1" s="1"/>
  <c r="K1208" i="7" l="1"/>
  <c r="S1208" i="7" l="1"/>
  <c r="L1208" i="7"/>
  <c r="M1208" i="7" s="1"/>
  <c r="S1208" i="1"/>
  <c r="L1208" i="1"/>
  <c r="M1208" i="1" s="1"/>
  <c r="C1209" i="1" l="1"/>
  <c r="T1208" i="1"/>
  <c r="U1208" i="1"/>
  <c r="C1209" i="7"/>
  <c r="U1208" i="7"/>
  <c r="T1208" i="7"/>
  <c r="N1209" i="1"/>
  <c r="O1209" i="1" s="1"/>
  <c r="D1209" i="1"/>
  <c r="D1209" i="7"/>
  <c r="N1209" i="7"/>
  <c r="O1209" i="7" s="1"/>
  <c r="J1209" i="7" l="1"/>
  <c r="P1209" i="7"/>
  <c r="Q1209" i="7" s="1"/>
  <c r="R1209" i="7" s="1"/>
  <c r="P1209" i="1"/>
  <c r="Q1209" i="1" s="1"/>
  <c r="R1209" i="1" s="1"/>
  <c r="J1209" i="1"/>
  <c r="K1209" i="1" s="1"/>
  <c r="K1209" i="7" l="1"/>
  <c r="S1209" i="7" l="1"/>
  <c r="L1209" i="7"/>
  <c r="M1209" i="7" s="1"/>
  <c r="S1209" i="1"/>
  <c r="L1209" i="1"/>
  <c r="M1209" i="1" s="1"/>
  <c r="C1210" i="1" l="1"/>
  <c r="U1209" i="1"/>
  <c r="T1209" i="1"/>
  <c r="C1210" i="7"/>
  <c r="U1209" i="7"/>
  <c r="T1209" i="7"/>
  <c r="N1210" i="1"/>
  <c r="O1210" i="1" s="1"/>
  <c r="D1210" i="1"/>
  <c r="N1210" i="7"/>
  <c r="O1210" i="7" s="1"/>
  <c r="D1210" i="7"/>
  <c r="P1210" i="1" l="1"/>
  <c r="Q1210" i="1" s="1"/>
  <c r="R1210" i="1" s="1"/>
  <c r="J1210" i="1"/>
  <c r="K1210" i="1" s="1"/>
  <c r="J1210" i="7"/>
  <c r="P1210" i="7"/>
  <c r="Q1210" i="7" s="1"/>
  <c r="R1210" i="7" s="1"/>
  <c r="K1210" i="7" l="1"/>
  <c r="S1210" i="7" l="1"/>
  <c r="L1210" i="7"/>
  <c r="M1210" i="7" s="1"/>
  <c r="S1210" i="1"/>
  <c r="L1210" i="1"/>
  <c r="M1210" i="1" s="1"/>
  <c r="C1211" i="1" l="1"/>
  <c r="U1210" i="1"/>
  <c r="T1210" i="1"/>
  <c r="C1211" i="7"/>
  <c r="U1210" i="7"/>
  <c r="T1210" i="7"/>
  <c r="N1211" i="1"/>
  <c r="O1211" i="1" s="1"/>
  <c r="D1211" i="1"/>
  <c r="D1211" i="7"/>
  <c r="N1211" i="7"/>
  <c r="O1211" i="7" s="1"/>
  <c r="P1211" i="1" l="1"/>
  <c r="Q1211" i="1" s="1"/>
  <c r="R1211" i="1" s="1"/>
  <c r="J1211" i="1"/>
  <c r="K1211" i="1" s="1"/>
  <c r="J1211" i="7"/>
  <c r="P1211" i="7"/>
  <c r="Q1211" i="7" s="1"/>
  <c r="R1211" i="7" s="1"/>
  <c r="K1211" i="7" l="1"/>
  <c r="S1211" i="7" l="1"/>
  <c r="L1211" i="7"/>
  <c r="M1211" i="7" s="1"/>
  <c r="S1211" i="1"/>
  <c r="L1211" i="1"/>
  <c r="M1211" i="1" s="1"/>
  <c r="C1212" i="1" l="1"/>
  <c r="U1211" i="1"/>
  <c r="T1211" i="1"/>
  <c r="C1212" i="7"/>
  <c r="T1211" i="7"/>
  <c r="U1211" i="7"/>
  <c r="N1212" i="1"/>
  <c r="O1212" i="1" s="1"/>
  <c r="D1212" i="1"/>
  <c r="N1212" i="7"/>
  <c r="O1212" i="7" s="1"/>
  <c r="D1212" i="7"/>
  <c r="P1212" i="1" l="1"/>
  <c r="Q1212" i="1" s="1"/>
  <c r="R1212" i="1" s="1"/>
  <c r="J1212" i="1"/>
  <c r="K1212" i="1" s="1"/>
  <c r="J1212" i="7"/>
  <c r="P1212" i="7"/>
  <c r="Q1212" i="7" s="1"/>
  <c r="R1212" i="7" s="1"/>
  <c r="K1212" i="7" l="1"/>
  <c r="S1212" i="7" l="1"/>
  <c r="L1212" i="7"/>
  <c r="M1212" i="7" s="1"/>
  <c r="S1212" i="1"/>
  <c r="L1212" i="1"/>
  <c r="M1212" i="1" s="1"/>
  <c r="C1213" i="1" l="1"/>
  <c r="U1212" i="1"/>
  <c r="T1212" i="1"/>
  <c r="C1213" i="7"/>
  <c r="U1212" i="7"/>
  <c r="T1212" i="7"/>
  <c r="N1213" i="1"/>
  <c r="O1213" i="1" s="1"/>
  <c r="D1213" i="1"/>
  <c r="D1213" i="7"/>
  <c r="N1213" i="7"/>
  <c r="O1213" i="7" s="1"/>
  <c r="J1213" i="7" l="1"/>
  <c r="P1213" i="7"/>
  <c r="Q1213" i="7" s="1"/>
  <c r="R1213" i="7" s="1"/>
  <c r="P1213" i="1"/>
  <c r="Q1213" i="1" s="1"/>
  <c r="R1213" i="1" s="1"/>
  <c r="J1213" i="1"/>
  <c r="K1213" i="1" s="1"/>
  <c r="K1213" i="7" l="1"/>
  <c r="S1213" i="7" l="1"/>
  <c r="L1213" i="7"/>
  <c r="M1213" i="7" s="1"/>
  <c r="S1213" i="1"/>
  <c r="L1213" i="1"/>
  <c r="M1213" i="1" s="1"/>
  <c r="C1214" i="1" l="1"/>
  <c r="N1214" i="1" s="1"/>
  <c r="O1214" i="1" s="1"/>
  <c r="U1213" i="1"/>
  <c r="T1213" i="1"/>
  <c r="C1214" i="7"/>
  <c r="U1213" i="7"/>
  <c r="T1213" i="7"/>
  <c r="N1214" i="7"/>
  <c r="O1214" i="7" s="1"/>
  <c r="D1214" i="7"/>
  <c r="D1214" i="1" l="1"/>
  <c r="P1214" i="1"/>
  <c r="Q1214" i="1" s="1"/>
  <c r="R1214" i="1" s="1"/>
  <c r="J1214" i="1"/>
  <c r="K1214" i="1" s="1"/>
  <c r="J1214" i="7"/>
  <c r="P1214" i="7"/>
  <c r="Q1214" i="7" s="1"/>
  <c r="R1214" i="7" s="1"/>
  <c r="K1214" i="7" l="1"/>
  <c r="S1214" i="7" l="1"/>
  <c r="L1214" i="7"/>
  <c r="M1214" i="7" s="1"/>
  <c r="S1214" i="1"/>
  <c r="L1214" i="1"/>
  <c r="M1214" i="1" s="1"/>
  <c r="C1215" i="1" l="1"/>
  <c r="T1214" i="1"/>
  <c r="U1214" i="1"/>
  <c r="C1215" i="7"/>
  <c r="U1214" i="7"/>
  <c r="T1214" i="7"/>
  <c r="N1215" i="1"/>
  <c r="O1215" i="1" s="1"/>
  <c r="D1215" i="1"/>
  <c r="D1215" i="7"/>
  <c r="N1215" i="7"/>
  <c r="O1215" i="7" s="1"/>
  <c r="J1215" i="7" l="1"/>
  <c r="P1215" i="7"/>
  <c r="Q1215" i="7" s="1"/>
  <c r="R1215" i="7" s="1"/>
  <c r="P1215" i="1"/>
  <c r="Q1215" i="1" s="1"/>
  <c r="R1215" i="1" s="1"/>
  <c r="J1215" i="1"/>
  <c r="K1215" i="1" s="1"/>
  <c r="K1215" i="7" l="1"/>
  <c r="S1215" i="7" l="1"/>
  <c r="L1215" i="7"/>
  <c r="M1215" i="7" s="1"/>
  <c r="S1215" i="1"/>
  <c r="L1215" i="1"/>
  <c r="M1215" i="1" s="1"/>
  <c r="C1216" i="1" l="1"/>
  <c r="U1215" i="1"/>
  <c r="T1215" i="1"/>
  <c r="C1216" i="7"/>
  <c r="U1215" i="7"/>
  <c r="T1215" i="7"/>
  <c r="N1216" i="1"/>
  <c r="O1216" i="1" s="1"/>
  <c r="D1216" i="1"/>
  <c r="N1216" i="7"/>
  <c r="O1216" i="7" s="1"/>
  <c r="D1216" i="7"/>
  <c r="J1216" i="7" l="1"/>
  <c r="P1216" i="7"/>
  <c r="Q1216" i="7" s="1"/>
  <c r="R1216" i="7" s="1"/>
  <c r="P1216" i="1"/>
  <c r="Q1216" i="1" s="1"/>
  <c r="R1216" i="1" s="1"/>
  <c r="J1216" i="1"/>
  <c r="K1216" i="1" s="1"/>
  <c r="K1216" i="7" l="1"/>
  <c r="S1216" i="7" l="1"/>
  <c r="L1216" i="7"/>
  <c r="M1216" i="7" s="1"/>
  <c r="S1216" i="1"/>
  <c r="L1216" i="1"/>
  <c r="M1216" i="1" s="1"/>
  <c r="C1217" i="1" l="1"/>
  <c r="U1216" i="1"/>
  <c r="T1216" i="1"/>
  <c r="C1217" i="7"/>
  <c r="U1216" i="7"/>
  <c r="T1216" i="7"/>
  <c r="N1217" i="1"/>
  <c r="O1217" i="1" s="1"/>
  <c r="D1217" i="1"/>
  <c r="D1217" i="7"/>
  <c r="N1217" i="7"/>
  <c r="O1217" i="7" s="1"/>
  <c r="J1217" i="7" l="1"/>
  <c r="P1217" i="7"/>
  <c r="Q1217" i="7" s="1"/>
  <c r="R1217" i="7" s="1"/>
  <c r="P1217" i="1"/>
  <c r="Q1217" i="1" s="1"/>
  <c r="R1217" i="1" s="1"/>
  <c r="J1217" i="1"/>
  <c r="K1217" i="1" s="1"/>
  <c r="K1217" i="7" l="1"/>
  <c r="S1217" i="7" l="1"/>
  <c r="L1217" i="7"/>
  <c r="M1217" i="7" s="1"/>
  <c r="S1217" i="1"/>
  <c r="L1217" i="1"/>
  <c r="M1217" i="1" s="1"/>
  <c r="C1218" i="1" l="1"/>
  <c r="U1217" i="1"/>
  <c r="T1217" i="1"/>
  <c r="C1218" i="7"/>
  <c r="T1217" i="7"/>
  <c r="U1217" i="7"/>
  <c r="N1218" i="7"/>
  <c r="O1218" i="7" s="1"/>
  <c r="D1218" i="7"/>
  <c r="N1218" i="1"/>
  <c r="O1218" i="1" s="1"/>
  <c r="D1218" i="1"/>
  <c r="P1218" i="1" l="1"/>
  <c r="Q1218" i="1" s="1"/>
  <c r="R1218" i="1" s="1"/>
  <c r="J1218" i="1"/>
  <c r="K1218" i="1" s="1"/>
  <c r="J1218" i="7"/>
  <c r="P1218" i="7"/>
  <c r="Q1218" i="7" s="1"/>
  <c r="R1218" i="7" s="1"/>
  <c r="K1218" i="7" l="1"/>
  <c r="S1218" i="7" l="1"/>
  <c r="L1218" i="7"/>
  <c r="M1218" i="7" s="1"/>
  <c r="S1218" i="1"/>
  <c r="L1218" i="1"/>
  <c r="M1218" i="1" s="1"/>
  <c r="C1219" i="1" l="1"/>
  <c r="U1218" i="1"/>
  <c r="T1218" i="1"/>
  <c r="C1219" i="7"/>
  <c r="U1218" i="7"/>
  <c r="T1218" i="7"/>
  <c r="N1219" i="1"/>
  <c r="O1219" i="1" s="1"/>
  <c r="D1219" i="1"/>
  <c r="D1219" i="7"/>
  <c r="N1219" i="7"/>
  <c r="O1219" i="7" s="1"/>
  <c r="J1219" i="7" l="1"/>
  <c r="P1219" i="7"/>
  <c r="Q1219" i="7" s="1"/>
  <c r="R1219" i="7" s="1"/>
  <c r="P1219" i="1"/>
  <c r="Q1219" i="1" s="1"/>
  <c r="R1219" i="1" s="1"/>
  <c r="J1219" i="1"/>
  <c r="K1219" i="1" s="1"/>
  <c r="K1219" i="7" l="1"/>
  <c r="S1219" i="7" l="1"/>
  <c r="L1219" i="7"/>
  <c r="M1219" i="7" s="1"/>
  <c r="S1219" i="1"/>
  <c r="L1219" i="1"/>
  <c r="M1219" i="1" s="1"/>
  <c r="C1220" i="1" l="1"/>
  <c r="T1219" i="1"/>
  <c r="U1219" i="1"/>
  <c r="C1220" i="7"/>
  <c r="U1219" i="7"/>
  <c r="T1219" i="7"/>
  <c r="N1220" i="1"/>
  <c r="O1220" i="1" s="1"/>
  <c r="D1220" i="1"/>
  <c r="N1220" i="7"/>
  <c r="O1220" i="7" s="1"/>
  <c r="D1220" i="7"/>
  <c r="J1220" i="7" l="1"/>
  <c r="P1220" i="7"/>
  <c r="Q1220" i="7" s="1"/>
  <c r="R1220" i="7" s="1"/>
  <c r="P1220" i="1"/>
  <c r="Q1220" i="1" s="1"/>
  <c r="R1220" i="1" s="1"/>
  <c r="J1220" i="1"/>
  <c r="K1220" i="1" s="1"/>
  <c r="K1220" i="7" l="1"/>
  <c r="S1220" i="7" l="1"/>
  <c r="L1220" i="7"/>
  <c r="M1220" i="7" s="1"/>
  <c r="S1220" i="1"/>
  <c r="L1220" i="1"/>
  <c r="M1220" i="1" s="1"/>
  <c r="C1221" i="1" l="1"/>
  <c r="T1220" i="1"/>
  <c r="U1220" i="1"/>
  <c r="C1221" i="7"/>
  <c r="U1220" i="7"/>
  <c r="T1220" i="7"/>
  <c r="N1221" i="1"/>
  <c r="O1221" i="1" s="1"/>
  <c r="D1221" i="1"/>
  <c r="D1221" i="7"/>
  <c r="N1221" i="7"/>
  <c r="O1221" i="7" s="1"/>
  <c r="J1221" i="7" l="1"/>
  <c r="P1221" i="7"/>
  <c r="Q1221" i="7" s="1"/>
  <c r="R1221" i="7" s="1"/>
  <c r="P1221" i="1"/>
  <c r="Q1221" i="1" s="1"/>
  <c r="R1221" i="1" s="1"/>
  <c r="J1221" i="1"/>
  <c r="K1221" i="1" s="1"/>
  <c r="K1221" i="7" l="1"/>
  <c r="S1221" i="7" l="1"/>
  <c r="L1221" i="7"/>
  <c r="M1221" i="7" s="1"/>
  <c r="S1221" i="1"/>
  <c r="L1221" i="1"/>
  <c r="M1221" i="1" s="1"/>
  <c r="C1222" i="1" l="1"/>
  <c r="U1221" i="1"/>
  <c r="T1221" i="1"/>
  <c r="C1222" i="7"/>
  <c r="U1221" i="7"/>
  <c r="T1221" i="7"/>
  <c r="N1222" i="1"/>
  <c r="O1222" i="1" s="1"/>
  <c r="D1222" i="1"/>
  <c r="N1222" i="7"/>
  <c r="O1222" i="7" s="1"/>
  <c r="D1222" i="7"/>
  <c r="J1222" i="7" l="1"/>
  <c r="P1222" i="7"/>
  <c r="Q1222" i="7" s="1"/>
  <c r="R1222" i="7" s="1"/>
  <c r="P1222" i="1"/>
  <c r="Q1222" i="1" s="1"/>
  <c r="R1222" i="1" s="1"/>
  <c r="J1222" i="1"/>
  <c r="K1222" i="1" s="1"/>
  <c r="K1222" i="7" l="1"/>
  <c r="S1222" i="7" l="1"/>
  <c r="L1222" i="7"/>
  <c r="M1222" i="7" s="1"/>
  <c r="S1222" i="1"/>
  <c r="L1222" i="1"/>
  <c r="M1222" i="1" s="1"/>
  <c r="C1223" i="1" l="1"/>
  <c r="U1222" i="1"/>
  <c r="T1222" i="1"/>
  <c r="C1223" i="7"/>
  <c r="U1222" i="7"/>
  <c r="T1222" i="7"/>
  <c r="N1223" i="1"/>
  <c r="O1223" i="1" s="1"/>
  <c r="D1223" i="1"/>
  <c r="D1223" i="7"/>
  <c r="N1223" i="7"/>
  <c r="O1223" i="7" s="1"/>
  <c r="J1223" i="7" l="1"/>
  <c r="P1223" i="7"/>
  <c r="Q1223" i="7" s="1"/>
  <c r="R1223" i="7" s="1"/>
  <c r="P1223" i="1"/>
  <c r="Q1223" i="1" s="1"/>
  <c r="R1223" i="1" s="1"/>
  <c r="J1223" i="1"/>
  <c r="K1223" i="1" s="1"/>
  <c r="K1223" i="7" l="1"/>
  <c r="S1223" i="7" l="1"/>
  <c r="L1223" i="7"/>
  <c r="M1223" i="7" s="1"/>
  <c r="S1223" i="1"/>
  <c r="L1223" i="1"/>
  <c r="M1223" i="1" s="1"/>
  <c r="C1224" i="1" l="1"/>
  <c r="T1223" i="1"/>
  <c r="U1223" i="1"/>
  <c r="C1224" i="7"/>
  <c r="T1223" i="7"/>
  <c r="U1223" i="7"/>
  <c r="N1224" i="1"/>
  <c r="O1224" i="1" s="1"/>
  <c r="D1224" i="1"/>
  <c r="N1224" i="7"/>
  <c r="O1224" i="7" s="1"/>
  <c r="D1224" i="7"/>
  <c r="J1224" i="7" l="1"/>
  <c r="P1224" i="7"/>
  <c r="Q1224" i="7" s="1"/>
  <c r="R1224" i="7" s="1"/>
  <c r="P1224" i="1"/>
  <c r="Q1224" i="1" s="1"/>
  <c r="R1224" i="1" s="1"/>
  <c r="J1224" i="1"/>
  <c r="K1224" i="1" s="1"/>
  <c r="K1224" i="7" l="1"/>
  <c r="S1224" i="7" l="1"/>
  <c r="L1224" i="7"/>
  <c r="M1224" i="7" s="1"/>
  <c r="S1224" i="1"/>
  <c r="L1224" i="1"/>
  <c r="M1224" i="1" s="1"/>
  <c r="C1225" i="1" l="1"/>
  <c r="U1224" i="1"/>
  <c r="T1224" i="1"/>
  <c r="C1225" i="7"/>
  <c r="U1224" i="7"/>
  <c r="T1224" i="7"/>
  <c r="N1225" i="1"/>
  <c r="O1225" i="1" s="1"/>
  <c r="D1225" i="1"/>
  <c r="D1225" i="7"/>
  <c r="N1225" i="7"/>
  <c r="O1225" i="7" s="1"/>
  <c r="J1225" i="7" l="1"/>
  <c r="P1225" i="7"/>
  <c r="Q1225" i="7" s="1"/>
  <c r="R1225" i="7" s="1"/>
  <c r="P1225" i="1"/>
  <c r="Q1225" i="1" s="1"/>
  <c r="R1225" i="1" s="1"/>
  <c r="J1225" i="1"/>
  <c r="K1225" i="1" s="1"/>
  <c r="K1225" i="7" l="1"/>
  <c r="S1225" i="7" l="1"/>
  <c r="L1225" i="7"/>
  <c r="M1225" i="7" s="1"/>
  <c r="S1225" i="1"/>
  <c r="L1225" i="1"/>
  <c r="M1225" i="1" s="1"/>
  <c r="C1226" i="1" l="1"/>
  <c r="U1225" i="1"/>
  <c r="T1225" i="1"/>
  <c r="C1226" i="7"/>
  <c r="U1225" i="7"/>
  <c r="T1225" i="7"/>
  <c r="N1226" i="1"/>
  <c r="O1226" i="1" s="1"/>
  <c r="D1226" i="1"/>
  <c r="N1226" i="7"/>
  <c r="O1226" i="7" s="1"/>
  <c r="D1226" i="7"/>
  <c r="P1226" i="1" l="1"/>
  <c r="Q1226" i="1" s="1"/>
  <c r="R1226" i="1" s="1"/>
  <c r="J1226" i="1"/>
  <c r="K1226" i="1" s="1"/>
  <c r="J1226" i="7"/>
  <c r="P1226" i="7"/>
  <c r="Q1226" i="7" s="1"/>
  <c r="R1226" i="7" s="1"/>
  <c r="K1226" i="7" l="1"/>
  <c r="S1226" i="7" l="1"/>
  <c r="L1226" i="7"/>
  <c r="M1226" i="7" s="1"/>
  <c r="S1226" i="1"/>
  <c r="L1226" i="1"/>
  <c r="M1226" i="1" s="1"/>
  <c r="C1227" i="1" l="1"/>
  <c r="T1226" i="1"/>
  <c r="U1226" i="1"/>
  <c r="C1227" i="7"/>
  <c r="U1226" i="7"/>
  <c r="T1226" i="7"/>
  <c r="N1227" i="1"/>
  <c r="O1227" i="1" s="1"/>
  <c r="D1227" i="1"/>
  <c r="D1227" i="7"/>
  <c r="N1227" i="7"/>
  <c r="O1227" i="7" s="1"/>
  <c r="J1227" i="7" l="1"/>
  <c r="P1227" i="7"/>
  <c r="Q1227" i="7" s="1"/>
  <c r="R1227" i="7" s="1"/>
  <c r="P1227" i="1"/>
  <c r="Q1227" i="1" s="1"/>
  <c r="R1227" i="1" s="1"/>
  <c r="J1227" i="1"/>
  <c r="K1227" i="1" s="1"/>
  <c r="K1227" i="7" l="1"/>
  <c r="S1227" i="7" l="1"/>
  <c r="L1227" i="7"/>
  <c r="M1227" i="7" s="1"/>
  <c r="S1227" i="1"/>
  <c r="L1227" i="1"/>
  <c r="M1227" i="1" s="1"/>
  <c r="C1228" i="1" l="1"/>
  <c r="T1227" i="1"/>
  <c r="U1227" i="1"/>
  <c r="C1228" i="7"/>
  <c r="U1227" i="7"/>
  <c r="T1227" i="7"/>
  <c r="N1228" i="1"/>
  <c r="O1228" i="1" s="1"/>
  <c r="D1228" i="1"/>
  <c r="N1228" i="7"/>
  <c r="O1228" i="7" s="1"/>
  <c r="D1228" i="7"/>
  <c r="J1228" i="7" l="1"/>
  <c r="P1228" i="7"/>
  <c r="Q1228" i="7" s="1"/>
  <c r="R1228" i="7" s="1"/>
  <c r="P1228" i="1"/>
  <c r="Q1228" i="1" s="1"/>
  <c r="R1228" i="1" s="1"/>
  <c r="J1228" i="1"/>
  <c r="K1228" i="1" s="1"/>
  <c r="K1228" i="7" l="1"/>
  <c r="S1228" i="7" l="1"/>
  <c r="L1228" i="7"/>
  <c r="M1228" i="7" s="1"/>
  <c r="S1228" i="1"/>
  <c r="L1228" i="1"/>
  <c r="M1228" i="1" s="1"/>
  <c r="C1229" i="1" l="1"/>
  <c r="U1228" i="1"/>
  <c r="T1228" i="1"/>
  <c r="C1229" i="7"/>
  <c r="U1228" i="7"/>
  <c r="T1228" i="7"/>
  <c r="N1229" i="1"/>
  <c r="O1229" i="1" s="1"/>
  <c r="D1229" i="1"/>
  <c r="D1229" i="7"/>
  <c r="N1229" i="7"/>
  <c r="O1229" i="7" s="1"/>
  <c r="J1229" i="7" l="1"/>
  <c r="P1229" i="7"/>
  <c r="Q1229" i="7" s="1"/>
  <c r="R1229" i="7" s="1"/>
  <c r="P1229" i="1"/>
  <c r="Q1229" i="1" s="1"/>
  <c r="R1229" i="1" s="1"/>
  <c r="J1229" i="1"/>
  <c r="K1229" i="1" s="1"/>
  <c r="K1229" i="7" l="1"/>
  <c r="S1229" i="7" l="1"/>
  <c r="L1229" i="7"/>
  <c r="M1229" i="7" s="1"/>
  <c r="S1229" i="1"/>
  <c r="L1229" i="1"/>
  <c r="M1229" i="1" s="1"/>
  <c r="C1230" i="1" l="1"/>
  <c r="U1229" i="1"/>
  <c r="T1229" i="1"/>
  <c r="C1230" i="7"/>
  <c r="T1229" i="7"/>
  <c r="U1229" i="7"/>
  <c r="N1230" i="1"/>
  <c r="O1230" i="1" s="1"/>
  <c r="D1230" i="1"/>
  <c r="N1230" i="7"/>
  <c r="O1230" i="7" s="1"/>
  <c r="D1230" i="7"/>
  <c r="J1230" i="7" l="1"/>
  <c r="P1230" i="7"/>
  <c r="Q1230" i="7" s="1"/>
  <c r="R1230" i="7" s="1"/>
  <c r="P1230" i="1"/>
  <c r="Q1230" i="1" s="1"/>
  <c r="R1230" i="1" s="1"/>
  <c r="J1230" i="1"/>
  <c r="K1230" i="1" s="1"/>
  <c r="K1230" i="7" l="1"/>
  <c r="S1230" i="7" l="1"/>
  <c r="L1230" i="7"/>
  <c r="M1230" i="7" s="1"/>
  <c r="S1230" i="1"/>
  <c r="L1230" i="1"/>
  <c r="M1230" i="1" s="1"/>
  <c r="C1231" i="1" l="1"/>
  <c r="U1230" i="1"/>
  <c r="T1230" i="1"/>
  <c r="C1231" i="7"/>
  <c r="U1230" i="7"/>
  <c r="T1230" i="7"/>
  <c r="N1231" i="1"/>
  <c r="O1231" i="1" s="1"/>
  <c r="D1231" i="1"/>
  <c r="D1231" i="7"/>
  <c r="N1231" i="7"/>
  <c r="O1231" i="7" s="1"/>
  <c r="J1231" i="7" l="1"/>
  <c r="P1231" i="7"/>
  <c r="Q1231" i="7" s="1"/>
  <c r="R1231" i="7" s="1"/>
  <c r="P1231" i="1"/>
  <c r="Q1231" i="1" s="1"/>
  <c r="R1231" i="1" s="1"/>
  <c r="J1231" i="1"/>
  <c r="K1231" i="1" s="1"/>
  <c r="K1231" i="7" l="1"/>
  <c r="S1231" i="7" l="1"/>
  <c r="L1231" i="7"/>
  <c r="M1231" i="7" s="1"/>
  <c r="S1231" i="1"/>
  <c r="L1231" i="1"/>
  <c r="M1231" i="1" s="1"/>
  <c r="C1232" i="1" l="1"/>
  <c r="U1231" i="1"/>
  <c r="T1231" i="1"/>
  <c r="C1232" i="7"/>
  <c r="U1231" i="7"/>
  <c r="T1231" i="7"/>
  <c r="N1232" i="1"/>
  <c r="O1232" i="1" s="1"/>
  <c r="D1232" i="1"/>
  <c r="N1232" i="7"/>
  <c r="O1232" i="7" s="1"/>
  <c r="D1232" i="7"/>
  <c r="J1232" i="7" l="1"/>
  <c r="P1232" i="7"/>
  <c r="Q1232" i="7" s="1"/>
  <c r="R1232" i="7" s="1"/>
  <c r="P1232" i="1"/>
  <c r="Q1232" i="1" s="1"/>
  <c r="R1232" i="1" s="1"/>
  <c r="J1232" i="1"/>
  <c r="K1232" i="1" s="1"/>
  <c r="K1232" i="7" l="1"/>
  <c r="S1232" i="7" l="1"/>
  <c r="L1232" i="7"/>
  <c r="M1232" i="7" s="1"/>
  <c r="S1232" i="1"/>
  <c r="L1232" i="1"/>
  <c r="M1232" i="1" s="1"/>
  <c r="C1233" i="1" l="1"/>
  <c r="T1232" i="1"/>
  <c r="U1232" i="1"/>
  <c r="C1233" i="7"/>
  <c r="U1232" i="7"/>
  <c r="T1232" i="7"/>
  <c r="N1233" i="1"/>
  <c r="O1233" i="1" s="1"/>
  <c r="D1233" i="1"/>
  <c r="D1233" i="7"/>
  <c r="N1233" i="7"/>
  <c r="O1233" i="7" s="1"/>
  <c r="J1233" i="7" l="1"/>
  <c r="P1233" i="7"/>
  <c r="Q1233" i="7" s="1"/>
  <c r="R1233" i="7" s="1"/>
  <c r="P1233" i="1"/>
  <c r="Q1233" i="1" s="1"/>
  <c r="R1233" i="1" s="1"/>
  <c r="J1233" i="1"/>
  <c r="K1233" i="1" s="1"/>
  <c r="K1233" i="7" l="1"/>
  <c r="S1233" i="7" l="1"/>
  <c r="L1233" i="7"/>
  <c r="M1233" i="7" s="1"/>
  <c r="S1233" i="1"/>
  <c r="L1233" i="1"/>
  <c r="M1233" i="1" s="1"/>
  <c r="C1234" i="1" l="1"/>
  <c r="U1233" i="1"/>
  <c r="T1233" i="1"/>
  <c r="C1234" i="7"/>
  <c r="U1233" i="7"/>
  <c r="T1233" i="7"/>
  <c r="N1234" i="1"/>
  <c r="O1234" i="1" s="1"/>
  <c r="D1234" i="1"/>
  <c r="N1234" i="7"/>
  <c r="O1234" i="7" s="1"/>
  <c r="D1234" i="7"/>
  <c r="J1234" i="7" l="1"/>
  <c r="P1234" i="7"/>
  <c r="Q1234" i="7" s="1"/>
  <c r="R1234" i="7" s="1"/>
  <c r="P1234" i="1"/>
  <c r="Q1234" i="1" s="1"/>
  <c r="R1234" i="1" s="1"/>
  <c r="J1234" i="1"/>
  <c r="K1234" i="1" s="1"/>
  <c r="K1234" i="7" l="1"/>
  <c r="S1234" i="7" l="1"/>
  <c r="L1234" i="7"/>
  <c r="M1234" i="7" s="1"/>
  <c r="S1234" i="1"/>
  <c r="L1234" i="1"/>
  <c r="M1234" i="1" s="1"/>
  <c r="C1235" i="1" l="1"/>
  <c r="U1234" i="1"/>
  <c r="T1234" i="1"/>
  <c r="C1235" i="7"/>
  <c r="U1234" i="7"/>
  <c r="T1234" i="7"/>
  <c r="N1235" i="1"/>
  <c r="O1235" i="1" s="1"/>
  <c r="D1235" i="1"/>
  <c r="D1235" i="7"/>
  <c r="N1235" i="7"/>
  <c r="O1235" i="7" s="1"/>
  <c r="J1235" i="7" l="1"/>
  <c r="P1235" i="7"/>
  <c r="Q1235" i="7" s="1"/>
  <c r="R1235" i="7" s="1"/>
  <c r="P1235" i="1"/>
  <c r="Q1235" i="1" s="1"/>
  <c r="R1235" i="1" s="1"/>
  <c r="J1235" i="1"/>
  <c r="K1235" i="1" s="1"/>
  <c r="K1235" i="7" l="1"/>
  <c r="S1235" i="7" l="1"/>
  <c r="L1235" i="7"/>
  <c r="M1235" i="7" s="1"/>
  <c r="S1235" i="1"/>
  <c r="L1235" i="1"/>
  <c r="M1235" i="1" s="1"/>
  <c r="C1236" i="1" l="1"/>
  <c r="U1235" i="1"/>
  <c r="T1235" i="1"/>
  <c r="C1236" i="7"/>
  <c r="T1235" i="7"/>
  <c r="U1235" i="7"/>
  <c r="N1236" i="1"/>
  <c r="O1236" i="1" s="1"/>
  <c r="D1236" i="1"/>
  <c r="N1236" i="7"/>
  <c r="O1236" i="7" s="1"/>
  <c r="D1236" i="7"/>
  <c r="J1236" i="7" l="1"/>
  <c r="P1236" i="7"/>
  <c r="Q1236" i="7" s="1"/>
  <c r="R1236" i="7" s="1"/>
  <c r="P1236" i="1"/>
  <c r="Q1236" i="1" s="1"/>
  <c r="R1236" i="1" s="1"/>
  <c r="J1236" i="1"/>
  <c r="K1236" i="1" s="1"/>
  <c r="K1236" i="7" l="1"/>
  <c r="S1236" i="7" l="1"/>
  <c r="L1236" i="7"/>
  <c r="M1236" i="7" s="1"/>
  <c r="S1236" i="1"/>
  <c r="L1236" i="1"/>
  <c r="M1236" i="1" s="1"/>
  <c r="C1237" i="1" l="1"/>
  <c r="U1236" i="1"/>
  <c r="T1236" i="1"/>
  <c r="C1237" i="7"/>
  <c r="U1236" i="7"/>
  <c r="T1236" i="7"/>
  <c r="N1237" i="1"/>
  <c r="O1237" i="1" s="1"/>
  <c r="D1237" i="1"/>
  <c r="D1237" i="7"/>
  <c r="N1237" i="7"/>
  <c r="O1237" i="7" s="1"/>
  <c r="J1237" i="7" l="1"/>
  <c r="P1237" i="7"/>
  <c r="Q1237" i="7" s="1"/>
  <c r="R1237" i="7" s="1"/>
  <c r="P1237" i="1"/>
  <c r="Q1237" i="1" s="1"/>
  <c r="R1237" i="1" s="1"/>
  <c r="J1237" i="1"/>
  <c r="K1237" i="1" s="1"/>
  <c r="K1237" i="7" l="1"/>
  <c r="S1237" i="7" l="1"/>
  <c r="L1237" i="7"/>
  <c r="M1237" i="7" s="1"/>
  <c r="S1237" i="1"/>
  <c r="L1237" i="1"/>
  <c r="M1237" i="1" s="1"/>
  <c r="C1238" i="1" l="1"/>
  <c r="U1237" i="1"/>
  <c r="T1237" i="1"/>
  <c r="C1238" i="7"/>
  <c r="U1237" i="7"/>
  <c r="T1237" i="7"/>
  <c r="N1238" i="1"/>
  <c r="O1238" i="1" s="1"/>
  <c r="D1238" i="1"/>
  <c r="N1238" i="7"/>
  <c r="O1238" i="7" s="1"/>
  <c r="D1238" i="7"/>
  <c r="P1238" i="1" l="1"/>
  <c r="Q1238" i="1" s="1"/>
  <c r="R1238" i="1" s="1"/>
  <c r="J1238" i="1"/>
  <c r="K1238" i="1" s="1"/>
  <c r="J1238" i="7"/>
  <c r="P1238" i="7"/>
  <c r="Q1238" i="7" s="1"/>
  <c r="R1238" i="7" s="1"/>
  <c r="K1238" i="7" l="1"/>
  <c r="S1238" i="7" l="1"/>
  <c r="L1238" i="7"/>
  <c r="M1238" i="7" s="1"/>
  <c r="S1238" i="1"/>
  <c r="L1238" i="1"/>
  <c r="M1238" i="1" s="1"/>
  <c r="C1239" i="1" l="1"/>
  <c r="T1238" i="1"/>
  <c r="U1238" i="1"/>
  <c r="C1239" i="7"/>
  <c r="U1238" i="7"/>
  <c r="T1238" i="7"/>
  <c r="N1239" i="1"/>
  <c r="O1239" i="1" s="1"/>
  <c r="D1239" i="1"/>
  <c r="D1239" i="7"/>
  <c r="N1239" i="7"/>
  <c r="O1239" i="7" s="1"/>
  <c r="J1239" i="7" l="1"/>
  <c r="P1239" i="7"/>
  <c r="Q1239" i="7" s="1"/>
  <c r="R1239" i="7" s="1"/>
  <c r="P1239" i="1"/>
  <c r="Q1239" i="1" s="1"/>
  <c r="R1239" i="1" s="1"/>
  <c r="J1239" i="1"/>
  <c r="K1239" i="1" s="1"/>
  <c r="K1239" i="7" l="1"/>
  <c r="S1239" i="7" l="1"/>
  <c r="L1239" i="7"/>
  <c r="M1239" i="7" s="1"/>
  <c r="S1239" i="1"/>
  <c r="L1239" i="1"/>
  <c r="M1239" i="1" s="1"/>
  <c r="C1240" i="1" l="1"/>
  <c r="U1239" i="1"/>
  <c r="T1239" i="1"/>
  <c r="C1240" i="7"/>
  <c r="U1239" i="7"/>
  <c r="T1239" i="7"/>
  <c r="N1240" i="1"/>
  <c r="O1240" i="1" s="1"/>
  <c r="D1240" i="1"/>
  <c r="N1240" i="7"/>
  <c r="O1240" i="7" s="1"/>
  <c r="D1240" i="7"/>
  <c r="J1240" i="7" l="1"/>
  <c r="P1240" i="7"/>
  <c r="Q1240" i="7" s="1"/>
  <c r="R1240" i="7" s="1"/>
  <c r="P1240" i="1"/>
  <c r="Q1240" i="1" s="1"/>
  <c r="R1240" i="1" s="1"/>
  <c r="J1240" i="1"/>
  <c r="K1240" i="1" s="1"/>
  <c r="K1240" i="7" l="1"/>
  <c r="S1240" i="7" l="1"/>
  <c r="L1240" i="7"/>
  <c r="M1240" i="7" s="1"/>
  <c r="S1240" i="1"/>
  <c r="L1240" i="1"/>
  <c r="M1240" i="1" s="1"/>
  <c r="C1241" i="1" l="1"/>
  <c r="U1240" i="1"/>
  <c r="T1240" i="1"/>
  <c r="C1241" i="7"/>
  <c r="U1240" i="7"/>
  <c r="T1240" i="7"/>
  <c r="N1241" i="1"/>
  <c r="O1241" i="1" s="1"/>
  <c r="D1241" i="1"/>
  <c r="D1241" i="7"/>
  <c r="N1241" i="7"/>
  <c r="O1241" i="7" s="1"/>
  <c r="J1241" i="7" l="1"/>
  <c r="P1241" i="7"/>
  <c r="Q1241" i="7" s="1"/>
  <c r="R1241" i="7" s="1"/>
  <c r="P1241" i="1"/>
  <c r="Q1241" i="1" s="1"/>
  <c r="R1241" i="1" s="1"/>
  <c r="J1241" i="1"/>
  <c r="K1241" i="1" s="1"/>
  <c r="K1241" i="7" l="1"/>
  <c r="S1241" i="7" l="1"/>
  <c r="L1241" i="7"/>
  <c r="M1241" i="7" s="1"/>
  <c r="S1241" i="1"/>
  <c r="L1241" i="1"/>
  <c r="M1241" i="1" s="1"/>
  <c r="C1242" i="1" l="1"/>
  <c r="U1241" i="1"/>
  <c r="T1241" i="1"/>
  <c r="C1242" i="7"/>
  <c r="T1241" i="7"/>
  <c r="U1241" i="7"/>
  <c r="N1242" i="1"/>
  <c r="O1242" i="1" s="1"/>
  <c r="D1242" i="1"/>
  <c r="N1242" i="7"/>
  <c r="O1242" i="7" s="1"/>
  <c r="D1242" i="7"/>
  <c r="J1242" i="7" l="1"/>
  <c r="P1242" i="7"/>
  <c r="Q1242" i="7" s="1"/>
  <c r="R1242" i="7" s="1"/>
  <c r="P1242" i="1"/>
  <c r="Q1242" i="1" s="1"/>
  <c r="R1242" i="1" s="1"/>
  <c r="J1242" i="1"/>
  <c r="K1242" i="1" s="1"/>
  <c r="K1242" i="7" l="1"/>
  <c r="S1242" i="7" l="1"/>
  <c r="L1242" i="7"/>
  <c r="M1242" i="7" s="1"/>
  <c r="S1242" i="1"/>
  <c r="L1242" i="1"/>
  <c r="M1242" i="1" s="1"/>
  <c r="C1243" i="1" l="1"/>
  <c r="U1242" i="1"/>
  <c r="T1242" i="1"/>
  <c r="C1243" i="7"/>
  <c r="U1242" i="7"/>
  <c r="T1242" i="7"/>
  <c r="N1243" i="1"/>
  <c r="O1243" i="1" s="1"/>
  <c r="D1243" i="1"/>
  <c r="D1243" i="7"/>
  <c r="N1243" i="7"/>
  <c r="O1243" i="7" s="1"/>
  <c r="P1243" i="1" l="1"/>
  <c r="Q1243" i="1" s="1"/>
  <c r="R1243" i="1" s="1"/>
  <c r="J1243" i="1"/>
  <c r="K1243" i="1" s="1"/>
  <c r="J1243" i="7"/>
  <c r="P1243" i="7"/>
  <c r="Q1243" i="7" s="1"/>
  <c r="R1243" i="7" s="1"/>
  <c r="K1243" i="7" l="1"/>
  <c r="S1243" i="7" l="1"/>
  <c r="L1243" i="7"/>
  <c r="M1243" i="7" s="1"/>
  <c r="S1243" i="1"/>
  <c r="L1243" i="1"/>
  <c r="M1243" i="1" s="1"/>
  <c r="C1244" i="1" l="1"/>
  <c r="T1243" i="1"/>
  <c r="U1243" i="1"/>
  <c r="C1244" i="7"/>
  <c r="U1243" i="7"/>
  <c r="T1243" i="7"/>
  <c r="N1244" i="1"/>
  <c r="O1244" i="1" s="1"/>
  <c r="D1244" i="1"/>
  <c r="N1244" i="7"/>
  <c r="O1244" i="7" s="1"/>
  <c r="D1244" i="7"/>
  <c r="J1244" i="7" l="1"/>
  <c r="P1244" i="7"/>
  <c r="Q1244" i="7" s="1"/>
  <c r="R1244" i="7" s="1"/>
  <c r="P1244" i="1"/>
  <c r="Q1244" i="1" s="1"/>
  <c r="R1244" i="1" s="1"/>
  <c r="J1244" i="1"/>
  <c r="K1244" i="1" s="1"/>
  <c r="K1244" i="7" l="1"/>
  <c r="S1244" i="7" l="1"/>
  <c r="L1244" i="7"/>
  <c r="M1244" i="7" s="1"/>
  <c r="S1244" i="1"/>
  <c r="L1244" i="1"/>
  <c r="M1244" i="1" s="1"/>
  <c r="C1245" i="1" l="1"/>
  <c r="T1244" i="1"/>
  <c r="U1244" i="1"/>
  <c r="C1245" i="7"/>
  <c r="U1244" i="7"/>
  <c r="T1244" i="7"/>
  <c r="N1245" i="1"/>
  <c r="O1245" i="1" s="1"/>
  <c r="D1245" i="1"/>
  <c r="D1245" i="7"/>
  <c r="N1245" i="7"/>
  <c r="O1245" i="7" s="1"/>
  <c r="J1245" i="7" l="1"/>
  <c r="P1245" i="7"/>
  <c r="Q1245" i="7" s="1"/>
  <c r="R1245" i="7" s="1"/>
  <c r="P1245" i="1"/>
  <c r="Q1245" i="1" s="1"/>
  <c r="R1245" i="1" s="1"/>
  <c r="J1245" i="1"/>
  <c r="K1245" i="1" s="1"/>
  <c r="K1245" i="7" l="1"/>
  <c r="S1245" i="7" l="1"/>
  <c r="L1245" i="7"/>
  <c r="M1245" i="7" s="1"/>
  <c r="S1245" i="1"/>
  <c r="L1245" i="1"/>
  <c r="M1245" i="1" s="1"/>
  <c r="C1246" i="7" l="1"/>
  <c r="D1246" i="7" s="1"/>
  <c r="U1245" i="7"/>
  <c r="T1245" i="7"/>
  <c r="C1246" i="1"/>
  <c r="U1245" i="1"/>
  <c r="T1245" i="1"/>
  <c r="N1246" i="1"/>
  <c r="O1246" i="1" s="1"/>
  <c r="D1246" i="1"/>
  <c r="N1246" i="7" l="1"/>
  <c r="O1246" i="7" s="1"/>
  <c r="P1246" i="7" s="1"/>
  <c r="Q1246" i="7" s="1"/>
  <c r="R1246" i="7" s="1"/>
  <c r="P1246" i="1"/>
  <c r="Q1246" i="1" s="1"/>
  <c r="R1246" i="1" s="1"/>
  <c r="J1246" i="1"/>
  <c r="K1246" i="1" s="1"/>
  <c r="J1246" i="7"/>
  <c r="K1246" i="7" l="1"/>
  <c r="S1246" i="7" l="1"/>
  <c r="L1246" i="7"/>
  <c r="M1246" i="7" s="1"/>
  <c r="S1246" i="1"/>
  <c r="L1246" i="1"/>
  <c r="M1246" i="1" s="1"/>
  <c r="C1247" i="7" l="1"/>
  <c r="N1247" i="7" s="1"/>
  <c r="O1247" i="7" s="1"/>
  <c r="U1246" i="7"/>
  <c r="T1246" i="7"/>
  <c r="C1247" i="1"/>
  <c r="N1247" i="1" s="1"/>
  <c r="O1247" i="1" s="1"/>
  <c r="U1246" i="1"/>
  <c r="T1246" i="1"/>
  <c r="D1247" i="1"/>
  <c r="D1247" i="7" l="1"/>
  <c r="P1247" i="1"/>
  <c r="Q1247" i="1" s="1"/>
  <c r="R1247" i="1" s="1"/>
  <c r="J1247" i="1"/>
  <c r="K1247" i="1" s="1"/>
  <c r="J1247" i="7"/>
  <c r="P1247" i="7"/>
  <c r="Q1247" i="7" s="1"/>
  <c r="R1247" i="7" s="1"/>
  <c r="K1247" i="7" l="1"/>
  <c r="S1247" i="7" l="1"/>
  <c r="L1247" i="7"/>
  <c r="M1247" i="7" s="1"/>
  <c r="S1247" i="1"/>
  <c r="L1247" i="1"/>
  <c r="M1247" i="1" s="1"/>
  <c r="C1248" i="1" l="1"/>
  <c r="T1247" i="1"/>
  <c r="U1247" i="1"/>
  <c r="C1248" i="7"/>
  <c r="T1247" i="7"/>
  <c r="U1247" i="7"/>
  <c r="N1248" i="7"/>
  <c r="O1248" i="7" s="1"/>
  <c r="D1248" i="7"/>
  <c r="N1248" i="1"/>
  <c r="O1248" i="1" s="1"/>
  <c r="D1248" i="1"/>
  <c r="P1248" i="1" l="1"/>
  <c r="Q1248" i="1" s="1"/>
  <c r="R1248" i="1" s="1"/>
  <c r="J1248" i="1"/>
  <c r="K1248" i="1" s="1"/>
  <c r="J1248" i="7"/>
  <c r="P1248" i="7"/>
  <c r="Q1248" i="7" s="1"/>
  <c r="R1248" i="7" s="1"/>
  <c r="K1248" i="7" l="1"/>
  <c r="S1248" i="7" l="1"/>
  <c r="L1248" i="7"/>
  <c r="M1248" i="7" s="1"/>
  <c r="S1248" i="1"/>
  <c r="L1248" i="1"/>
  <c r="M1248" i="1" s="1"/>
  <c r="C1249" i="1" l="1"/>
  <c r="U1248" i="1"/>
  <c r="T1248" i="1"/>
  <c r="C1249" i="7"/>
  <c r="U1248" i="7"/>
  <c r="T1248" i="7"/>
  <c r="N1249" i="1"/>
  <c r="O1249" i="1" s="1"/>
  <c r="D1249" i="1"/>
  <c r="D1249" i="7"/>
  <c r="N1249" i="7"/>
  <c r="O1249" i="7" s="1"/>
  <c r="J1249" i="7" l="1"/>
  <c r="P1249" i="7"/>
  <c r="Q1249" i="7" s="1"/>
  <c r="R1249" i="7" s="1"/>
  <c r="P1249" i="1"/>
  <c r="Q1249" i="1" s="1"/>
  <c r="R1249" i="1" s="1"/>
  <c r="J1249" i="1"/>
  <c r="K1249" i="1" s="1"/>
  <c r="K1249" i="7" l="1"/>
  <c r="S1249" i="7" l="1"/>
  <c r="L1249" i="7"/>
  <c r="M1249" i="7" s="1"/>
  <c r="S1249" i="1"/>
  <c r="L1249" i="1"/>
  <c r="M1249" i="1" s="1"/>
  <c r="C1250" i="1" l="1"/>
  <c r="U1249" i="1"/>
  <c r="T1249" i="1"/>
  <c r="C1250" i="7"/>
  <c r="U1249" i="7"/>
  <c r="T1249" i="7"/>
  <c r="N1250" i="1"/>
  <c r="O1250" i="1" s="1"/>
  <c r="D1250" i="1"/>
  <c r="N1250" i="7"/>
  <c r="O1250" i="7" s="1"/>
  <c r="D1250" i="7"/>
  <c r="J1250" i="7" l="1"/>
  <c r="P1250" i="7"/>
  <c r="Q1250" i="7" s="1"/>
  <c r="R1250" i="7" s="1"/>
  <c r="P1250" i="1"/>
  <c r="Q1250" i="1" s="1"/>
  <c r="R1250" i="1" s="1"/>
  <c r="J1250" i="1"/>
  <c r="K1250" i="1" s="1"/>
  <c r="K1250" i="7" l="1"/>
  <c r="S1250" i="7" l="1"/>
  <c r="L1250" i="7"/>
  <c r="M1250" i="7" s="1"/>
  <c r="S1250" i="1"/>
  <c r="L1250" i="1"/>
  <c r="M1250" i="1" s="1"/>
  <c r="C1251" i="1" l="1"/>
  <c r="T1250" i="1"/>
  <c r="U1250" i="1"/>
  <c r="C1251" i="7"/>
  <c r="U1250" i="7"/>
  <c r="T1250" i="7"/>
  <c r="N1251" i="1"/>
  <c r="O1251" i="1" s="1"/>
  <c r="D1251" i="1"/>
  <c r="D1251" i="7"/>
  <c r="N1251" i="7"/>
  <c r="O1251" i="7" s="1"/>
  <c r="J1251" i="7" l="1"/>
  <c r="P1251" i="7"/>
  <c r="Q1251" i="7" s="1"/>
  <c r="R1251" i="7" s="1"/>
  <c r="P1251" i="1"/>
  <c r="Q1251" i="1" s="1"/>
  <c r="R1251" i="1" s="1"/>
  <c r="J1251" i="1"/>
  <c r="K1251" i="1" s="1"/>
  <c r="K1251" i="7" l="1"/>
  <c r="S1251" i="7" l="1"/>
  <c r="L1251" i="7"/>
  <c r="M1251" i="7" s="1"/>
  <c r="S1251" i="1"/>
  <c r="L1251" i="1"/>
  <c r="M1251" i="1" s="1"/>
  <c r="C1252" i="1" l="1"/>
  <c r="T1251" i="1"/>
  <c r="U1251" i="1"/>
  <c r="C1252" i="7"/>
  <c r="U1251" i="7"/>
  <c r="T1251" i="7"/>
  <c r="N1252" i="1"/>
  <c r="O1252" i="1" s="1"/>
  <c r="D1252" i="1"/>
  <c r="N1252" i="7"/>
  <c r="O1252" i="7" s="1"/>
  <c r="D1252" i="7"/>
  <c r="J1252" i="7" l="1"/>
  <c r="P1252" i="7"/>
  <c r="Q1252" i="7" s="1"/>
  <c r="R1252" i="7" s="1"/>
  <c r="P1252" i="1"/>
  <c r="Q1252" i="1" s="1"/>
  <c r="R1252" i="1" s="1"/>
  <c r="J1252" i="1"/>
  <c r="K1252" i="1" s="1"/>
  <c r="K1252" i="7" l="1"/>
  <c r="S1252" i="7" l="1"/>
  <c r="L1252" i="7"/>
  <c r="M1252" i="7" s="1"/>
  <c r="S1252" i="1"/>
  <c r="L1252" i="1"/>
  <c r="M1252" i="1" s="1"/>
  <c r="C1253" i="1" l="1"/>
  <c r="U1252" i="1"/>
  <c r="T1252" i="1"/>
  <c r="C1253" i="7"/>
  <c r="U1252" i="7"/>
  <c r="T1252" i="7"/>
  <c r="N1253" i="1"/>
  <c r="O1253" i="1" s="1"/>
  <c r="D1253" i="1"/>
  <c r="D1253" i="7"/>
  <c r="N1253" i="7"/>
  <c r="O1253" i="7" s="1"/>
  <c r="J1253" i="7" l="1"/>
  <c r="P1253" i="7"/>
  <c r="Q1253" i="7" s="1"/>
  <c r="R1253" i="7" s="1"/>
  <c r="P1253" i="1"/>
  <c r="Q1253" i="1" s="1"/>
  <c r="R1253" i="1" s="1"/>
  <c r="J1253" i="1"/>
  <c r="K1253" i="1" s="1"/>
  <c r="K1253" i="7" l="1"/>
  <c r="S1253" i="7" l="1"/>
  <c r="L1253" i="7"/>
  <c r="M1253" i="7" s="1"/>
  <c r="S1253" i="1"/>
  <c r="L1253" i="1"/>
  <c r="M1253" i="1" s="1"/>
  <c r="C1254" i="1" l="1"/>
  <c r="N1254" i="1" s="1"/>
  <c r="O1254" i="1" s="1"/>
  <c r="U1253" i="1"/>
  <c r="T1253" i="1"/>
  <c r="C1254" i="7"/>
  <c r="T1253" i="7"/>
  <c r="U1253" i="7"/>
  <c r="N1254" i="7"/>
  <c r="O1254" i="7" s="1"/>
  <c r="D1254" i="7"/>
  <c r="D1254" i="1" l="1"/>
  <c r="J1254" i="7"/>
  <c r="P1254" i="7"/>
  <c r="Q1254" i="7" s="1"/>
  <c r="R1254" i="7" s="1"/>
  <c r="P1254" i="1"/>
  <c r="Q1254" i="1" s="1"/>
  <c r="R1254" i="1" s="1"/>
  <c r="J1254" i="1"/>
  <c r="K1254" i="1" s="1"/>
  <c r="K1254" i="7" l="1"/>
  <c r="S1254" i="7" l="1"/>
  <c r="L1254" i="7"/>
  <c r="M1254" i="7" s="1"/>
  <c r="S1254" i="1"/>
  <c r="L1254" i="1"/>
  <c r="M1254" i="1" s="1"/>
  <c r="C1255" i="1" l="1"/>
  <c r="U1254" i="1"/>
  <c r="T1254" i="1"/>
  <c r="C1255" i="7"/>
  <c r="U1254" i="7"/>
  <c r="T1254" i="7"/>
  <c r="N1255" i="1"/>
  <c r="O1255" i="1" s="1"/>
  <c r="D1255" i="1"/>
  <c r="D1255" i="7"/>
  <c r="N1255" i="7"/>
  <c r="O1255" i="7" s="1"/>
  <c r="J1255" i="7" l="1"/>
  <c r="P1255" i="7"/>
  <c r="Q1255" i="7" s="1"/>
  <c r="R1255" i="7" s="1"/>
  <c r="P1255" i="1"/>
  <c r="Q1255" i="1" s="1"/>
  <c r="R1255" i="1" s="1"/>
  <c r="J1255" i="1"/>
  <c r="K1255" i="1" s="1"/>
  <c r="K1255" i="7" l="1"/>
  <c r="S1255" i="7" l="1"/>
  <c r="L1255" i="7"/>
  <c r="M1255" i="7" s="1"/>
  <c r="S1255" i="1"/>
  <c r="L1255" i="1"/>
  <c r="M1255" i="1" s="1"/>
  <c r="C1256" i="1" l="1"/>
  <c r="U1255" i="1"/>
  <c r="T1255" i="1"/>
  <c r="C1256" i="7"/>
  <c r="U1255" i="7"/>
  <c r="T1255" i="7"/>
  <c r="N1256" i="1"/>
  <c r="O1256" i="1" s="1"/>
  <c r="D1256" i="1"/>
  <c r="N1256" i="7"/>
  <c r="O1256" i="7" s="1"/>
  <c r="D1256" i="7"/>
  <c r="J1256" i="7" l="1"/>
  <c r="P1256" i="7"/>
  <c r="Q1256" i="7" s="1"/>
  <c r="R1256" i="7" s="1"/>
  <c r="P1256" i="1"/>
  <c r="Q1256" i="1" s="1"/>
  <c r="R1256" i="1" s="1"/>
  <c r="J1256" i="1"/>
  <c r="K1256" i="1" s="1"/>
  <c r="K1256" i="7" l="1"/>
  <c r="S1256" i="7" l="1"/>
  <c r="L1256" i="7"/>
  <c r="M1256" i="7" s="1"/>
  <c r="S1256" i="1"/>
  <c r="L1256" i="1"/>
  <c r="M1256" i="1" s="1"/>
  <c r="C1257" i="1" l="1"/>
  <c r="T1256" i="1"/>
  <c r="U1256" i="1"/>
  <c r="C1257" i="7"/>
  <c r="U1256" i="7"/>
  <c r="T1256" i="7"/>
  <c r="N1257" i="1"/>
  <c r="O1257" i="1" s="1"/>
  <c r="D1257" i="1"/>
  <c r="D1257" i="7"/>
  <c r="N1257" i="7"/>
  <c r="O1257" i="7" s="1"/>
  <c r="J1257" i="7" l="1"/>
  <c r="P1257" i="7"/>
  <c r="Q1257" i="7" s="1"/>
  <c r="R1257" i="7" s="1"/>
  <c r="P1257" i="1"/>
  <c r="Q1257" i="1" s="1"/>
  <c r="R1257" i="1" s="1"/>
  <c r="J1257" i="1"/>
  <c r="K1257" i="1" s="1"/>
  <c r="K1257" i="7" l="1"/>
  <c r="S1257" i="7" l="1"/>
  <c r="L1257" i="7"/>
  <c r="M1257" i="7" s="1"/>
  <c r="S1257" i="1"/>
  <c r="L1257" i="1"/>
  <c r="M1257" i="1" s="1"/>
  <c r="C1258" i="1" l="1"/>
  <c r="U1257" i="1"/>
  <c r="T1257" i="1"/>
  <c r="C1258" i="7"/>
  <c r="U1257" i="7"/>
  <c r="T1257" i="7"/>
  <c r="N1258" i="1"/>
  <c r="O1258" i="1" s="1"/>
  <c r="D1258" i="1"/>
  <c r="N1258" i="7"/>
  <c r="O1258" i="7" s="1"/>
  <c r="D1258" i="7"/>
  <c r="J1258" i="7" l="1"/>
  <c r="P1258" i="7"/>
  <c r="Q1258" i="7" s="1"/>
  <c r="R1258" i="7" s="1"/>
  <c r="P1258" i="1"/>
  <c r="Q1258" i="1" s="1"/>
  <c r="R1258" i="1" s="1"/>
  <c r="J1258" i="1"/>
  <c r="K1258" i="1" s="1"/>
  <c r="K1258" i="7" l="1"/>
  <c r="S1258" i="7" l="1"/>
  <c r="L1258" i="7"/>
  <c r="M1258" i="7" s="1"/>
  <c r="S1258" i="1"/>
  <c r="L1258" i="1"/>
  <c r="M1258" i="1" s="1"/>
  <c r="C1259" i="1" l="1"/>
  <c r="U1258" i="1"/>
  <c r="T1258" i="1"/>
  <c r="C1259" i="7"/>
  <c r="U1258" i="7"/>
  <c r="T1258" i="7"/>
  <c r="N1259" i="1"/>
  <c r="O1259" i="1" s="1"/>
  <c r="D1259" i="1"/>
  <c r="D1259" i="7"/>
  <c r="N1259" i="7"/>
  <c r="O1259" i="7" s="1"/>
  <c r="J1259" i="7" l="1"/>
  <c r="P1259" i="7"/>
  <c r="Q1259" i="7" s="1"/>
  <c r="R1259" i="7" s="1"/>
  <c r="P1259" i="1"/>
  <c r="Q1259" i="1" s="1"/>
  <c r="R1259" i="1" s="1"/>
  <c r="J1259" i="1"/>
  <c r="K1259" i="1" s="1"/>
  <c r="K1259" i="7" l="1"/>
  <c r="S1259" i="7" l="1"/>
  <c r="L1259" i="7"/>
  <c r="M1259" i="7" s="1"/>
  <c r="S1259" i="1"/>
  <c r="L1259" i="1"/>
  <c r="M1259" i="1" s="1"/>
  <c r="C1260" i="1" l="1"/>
  <c r="U1259" i="1"/>
  <c r="T1259" i="1"/>
  <c r="C1260" i="7"/>
  <c r="T1259" i="7"/>
  <c r="U1259" i="7"/>
  <c r="N1260" i="1"/>
  <c r="O1260" i="1" s="1"/>
  <c r="D1260" i="1"/>
  <c r="N1260" i="7"/>
  <c r="O1260" i="7" s="1"/>
  <c r="D1260" i="7"/>
  <c r="P1260" i="1" l="1"/>
  <c r="Q1260" i="1" s="1"/>
  <c r="R1260" i="1" s="1"/>
  <c r="J1260" i="1"/>
  <c r="K1260" i="1" s="1"/>
  <c r="J1260" i="7"/>
  <c r="P1260" i="7"/>
  <c r="Q1260" i="7" s="1"/>
  <c r="R1260" i="7" s="1"/>
  <c r="K1260" i="7" l="1"/>
  <c r="S1260" i="7" l="1"/>
  <c r="L1260" i="7"/>
  <c r="M1260" i="7" s="1"/>
  <c r="S1260" i="1"/>
  <c r="L1260" i="1"/>
  <c r="M1260" i="1" s="1"/>
  <c r="C1261" i="1" l="1"/>
  <c r="U1260" i="1"/>
  <c r="T1260" i="1"/>
  <c r="C1261" i="7"/>
  <c r="U1260" i="7"/>
  <c r="T1260" i="7"/>
  <c r="N1261" i="1"/>
  <c r="O1261" i="1" s="1"/>
  <c r="D1261" i="1"/>
  <c r="D1261" i="7"/>
  <c r="N1261" i="7"/>
  <c r="O1261" i="7" s="1"/>
  <c r="J1261" i="7" l="1"/>
  <c r="P1261" i="7"/>
  <c r="Q1261" i="7" s="1"/>
  <c r="R1261" i="7" s="1"/>
  <c r="P1261" i="1"/>
  <c r="Q1261" i="1" s="1"/>
  <c r="R1261" i="1" s="1"/>
  <c r="J1261" i="1"/>
  <c r="K1261" i="1" s="1"/>
  <c r="K1261" i="7" l="1"/>
  <c r="S1261" i="7" l="1"/>
  <c r="L1261" i="7"/>
  <c r="M1261" i="7" s="1"/>
  <c r="S1261" i="1"/>
  <c r="L1261" i="1"/>
  <c r="M1261" i="1" s="1"/>
  <c r="C1262" i="1" l="1"/>
  <c r="U1261" i="1"/>
  <c r="T1261" i="1"/>
  <c r="C1262" i="7"/>
  <c r="U1261" i="7"/>
  <c r="T1261" i="7"/>
  <c r="N1262" i="1"/>
  <c r="O1262" i="1" s="1"/>
  <c r="D1262" i="1"/>
  <c r="N1262" i="7"/>
  <c r="O1262" i="7" s="1"/>
  <c r="D1262" i="7"/>
  <c r="J1262" i="7" l="1"/>
  <c r="P1262" i="7"/>
  <c r="Q1262" i="7" s="1"/>
  <c r="R1262" i="7" s="1"/>
  <c r="P1262" i="1"/>
  <c r="Q1262" i="1" s="1"/>
  <c r="R1262" i="1" s="1"/>
  <c r="J1262" i="1"/>
  <c r="K1262" i="1" s="1"/>
  <c r="K1262" i="7" l="1"/>
  <c r="S1262" i="7" l="1"/>
  <c r="L1262" i="7"/>
  <c r="M1262" i="7" s="1"/>
  <c r="S1262" i="1"/>
  <c r="L1262" i="1"/>
  <c r="M1262" i="1" s="1"/>
  <c r="C1263" i="1" l="1"/>
  <c r="T1262" i="1"/>
  <c r="U1262" i="1"/>
  <c r="C1263" i="7"/>
  <c r="U1262" i="7"/>
  <c r="T1262" i="7"/>
  <c r="N1263" i="1"/>
  <c r="O1263" i="1" s="1"/>
  <c r="D1263" i="1"/>
  <c r="D1263" i="7"/>
  <c r="N1263" i="7"/>
  <c r="O1263" i="7" s="1"/>
  <c r="J1263" i="7" l="1"/>
  <c r="P1263" i="7"/>
  <c r="Q1263" i="7" s="1"/>
  <c r="R1263" i="7" s="1"/>
  <c r="P1263" i="1"/>
  <c r="Q1263" i="1" s="1"/>
  <c r="R1263" i="1" s="1"/>
  <c r="J1263" i="1"/>
  <c r="K1263" i="1" s="1"/>
  <c r="K1263" i="7" l="1"/>
  <c r="S1263" i="7" l="1"/>
  <c r="L1263" i="7"/>
  <c r="M1263" i="7" s="1"/>
  <c r="S1263" i="1"/>
  <c r="L1263" i="1"/>
  <c r="M1263" i="1" s="1"/>
  <c r="C1264" i="1" l="1"/>
  <c r="U1263" i="1"/>
  <c r="T1263" i="1"/>
  <c r="C1264" i="7"/>
  <c r="U1263" i="7"/>
  <c r="T1263" i="7"/>
  <c r="N1264" i="1"/>
  <c r="O1264" i="1" s="1"/>
  <c r="D1264" i="1"/>
  <c r="N1264" i="7"/>
  <c r="O1264" i="7" s="1"/>
  <c r="D1264" i="7"/>
  <c r="P1264" i="1" l="1"/>
  <c r="Q1264" i="1" s="1"/>
  <c r="R1264" i="1" s="1"/>
  <c r="J1264" i="1"/>
  <c r="K1264" i="1" s="1"/>
  <c r="J1264" i="7"/>
  <c r="P1264" i="7"/>
  <c r="Q1264" i="7" s="1"/>
  <c r="R1264" i="7" s="1"/>
  <c r="K1264" i="7" l="1"/>
  <c r="S1264" i="7" l="1"/>
  <c r="L1264" i="7"/>
  <c r="M1264" i="7" s="1"/>
  <c r="S1264" i="1"/>
  <c r="L1264" i="1"/>
  <c r="M1264" i="1" s="1"/>
  <c r="C1265" i="1" l="1"/>
  <c r="U1264" i="1"/>
  <c r="T1264" i="1"/>
  <c r="C1265" i="7"/>
  <c r="U1264" i="7"/>
  <c r="T1264" i="7"/>
  <c r="N1265" i="1"/>
  <c r="O1265" i="1" s="1"/>
  <c r="D1265" i="1"/>
  <c r="D1265" i="7"/>
  <c r="N1265" i="7"/>
  <c r="O1265" i="7" s="1"/>
  <c r="J1265" i="7" l="1"/>
  <c r="P1265" i="7"/>
  <c r="Q1265" i="7" s="1"/>
  <c r="R1265" i="7" s="1"/>
  <c r="P1265" i="1"/>
  <c r="Q1265" i="1" s="1"/>
  <c r="R1265" i="1" s="1"/>
  <c r="J1265" i="1"/>
  <c r="K1265" i="1" s="1"/>
  <c r="K1265" i="7" l="1"/>
  <c r="S1265" i="7" l="1"/>
  <c r="L1265" i="7"/>
  <c r="M1265" i="7" s="1"/>
  <c r="S1265" i="1"/>
  <c r="L1265" i="1"/>
  <c r="M1265" i="1" s="1"/>
  <c r="C1266" i="1" l="1"/>
  <c r="U1265" i="1"/>
  <c r="T1265" i="1"/>
  <c r="C1266" i="7"/>
  <c r="T1265" i="7"/>
  <c r="U1265" i="7"/>
  <c r="N1266" i="1"/>
  <c r="O1266" i="1" s="1"/>
  <c r="D1266" i="1"/>
  <c r="N1266" i="7"/>
  <c r="O1266" i="7" s="1"/>
  <c r="D1266" i="7"/>
  <c r="P1266" i="1" l="1"/>
  <c r="Q1266" i="1" s="1"/>
  <c r="R1266" i="1" s="1"/>
  <c r="J1266" i="1"/>
  <c r="K1266" i="1" s="1"/>
  <c r="J1266" i="7"/>
  <c r="P1266" i="7"/>
  <c r="Q1266" i="7" s="1"/>
  <c r="R1266" i="7" s="1"/>
  <c r="K1266" i="7" l="1"/>
  <c r="S1266" i="7" l="1"/>
  <c r="L1266" i="7"/>
  <c r="M1266" i="7" s="1"/>
  <c r="S1266" i="1"/>
  <c r="L1266" i="1"/>
  <c r="M1266" i="1" s="1"/>
  <c r="C1267" i="1" l="1"/>
  <c r="U1266" i="1"/>
  <c r="T1266" i="1"/>
  <c r="C1267" i="7"/>
  <c r="U1266" i="7"/>
  <c r="T1266" i="7"/>
  <c r="N1267" i="1"/>
  <c r="O1267" i="1" s="1"/>
  <c r="D1267" i="1"/>
  <c r="D1267" i="7"/>
  <c r="N1267" i="7"/>
  <c r="O1267" i="7" s="1"/>
  <c r="J1267" i="7" l="1"/>
  <c r="P1267" i="7"/>
  <c r="Q1267" i="7" s="1"/>
  <c r="R1267" i="7" s="1"/>
  <c r="P1267" i="1"/>
  <c r="Q1267" i="1" s="1"/>
  <c r="R1267" i="1" s="1"/>
  <c r="J1267" i="1"/>
  <c r="K1267" i="1" s="1"/>
  <c r="K1267" i="7" l="1"/>
  <c r="S1267" i="7" l="1"/>
  <c r="L1267" i="7"/>
  <c r="M1267" i="7" s="1"/>
  <c r="S1267" i="1"/>
  <c r="L1267" i="1"/>
  <c r="M1267" i="1" s="1"/>
  <c r="C1268" i="1" l="1"/>
  <c r="T1267" i="1"/>
  <c r="U1267" i="1"/>
  <c r="C1268" i="7"/>
  <c r="U1267" i="7"/>
  <c r="T1267" i="7"/>
  <c r="N1268" i="1"/>
  <c r="O1268" i="1" s="1"/>
  <c r="D1268" i="1"/>
  <c r="N1268" i="7"/>
  <c r="O1268" i="7" s="1"/>
  <c r="D1268" i="7"/>
  <c r="J1268" i="7" l="1"/>
  <c r="P1268" i="7"/>
  <c r="Q1268" i="7" s="1"/>
  <c r="R1268" i="7" s="1"/>
  <c r="P1268" i="1"/>
  <c r="Q1268" i="1" s="1"/>
  <c r="R1268" i="1" s="1"/>
  <c r="J1268" i="1"/>
  <c r="K1268" i="1" s="1"/>
  <c r="K1268" i="7" l="1"/>
  <c r="S1268" i="7" l="1"/>
  <c r="L1268" i="7"/>
  <c r="M1268" i="7" s="1"/>
  <c r="S1268" i="1"/>
  <c r="L1268" i="1"/>
  <c r="M1268" i="1" s="1"/>
  <c r="C1269" i="1" l="1"/>
  <c r="T1268" i="1"/>
  <c r="U1268" i="1"/>
  <c r="C1269" i="7"/>
  <c r="U1268" i="7"/>
  <c r="T1268" i="7"/>
  <c r="N1269" i="1"/>
  <c r="O1269" i="1" s="1"/>
  <c r="D1269" i="1"/>
  <c r="D1269" i="7"/>
  <c r="N1269" i="7"/>
  <c r="O1269" i="7" s="1"/>
  <c r="J1269" i="7" l="1"/>
  <c r="P1269" i="7"/>
  <c r="Q1269" i="7" s="1"/>
  <c r="R1269" i="7" s="1"/>
  <c r="P1269" i="1"/>
  <c r="Q1269" i="1" s="1"/>
  <c r="R1269" i="1" s="1"/>
  <c r="J1269" i="1"/>
  <c r="K1269" i="1" s="1"/>
  <c r="K1269" i="7" l="1"/>
  <c r="S1269" i="7" l="1"/>
  <c r="L1269" i="7"/>
  <c r="M1269" i="7" s="1"/>
  <c r="S1269" i="1"/>
  <c r="L1269" i="1"/>
  <c r="M1269" i="1" s="1"/>
  <c r="C1270" i="1" l="1"/>
  <c r="U1269" i="1"/>
  <c r="T1269" i="1"/>
  <c r="C1270" i="7"/>
  <c r="U1269" i="7"/>
  <c r="T1269" i="7"/>
  <c r="N1270" i="1"/>
  <c r="O1270" i="1" s="1"/>
  <c r="D1270" i="1"/>
  <c r="N1270" i="7"/>
  <c r="O1270" i="7" s="1"/>
  <c r="D1270" i="7"/>
  <c r="P1270" i="1" l="1"/>
  <c r="Q1270" i="1" s="1"/>
  <c r="R1270" i="1" s="1"/>
  <c r="J1270" i="1"/>
  <c r="K1270" i="1" s="1"/>
  <c r="J1270" i="7"/>
  <c r="P1270" i="7"/>
  <c r="Q1270" i="7" s="1"/>
  <c r="R1270" i="7" s="1"/>
  <c r="K1270" i="7" l="1"/>
  <c r="S1270" i="7" l="1"/>
  <c r="L1270" i="7"/>
  <c r="M1270" i="7" s="1"/>
  <c r="S1270" i="1"/>
  <c r="L1270" i="1"/>
  <c r="M1270" i="1" s="1"/>
  <c r="C1271" i="1" l="1"/>
  <c r="U1270" i="1"/>
  <c r="T1270" i="1"/>
  <c r="C1271" i="7"/>
  <c r="U1270" i="7"/>
  <c r="T1270" i="7"/>
  <c r="N1271" i="1"/>
  <c r="O1271" i="1" s="1"/>
  <c r="D1271" i="1"/>
  <c r="D1271" i="7"/>
  <c r="N1271" i="7"/>
  <c r="O1271" i="7" s="1"/>
  <c r="P1271" i="1" l="1"/>
  <c r="Q1271" i="1" s="1"/>
  <c r="R1271" i="1" s="1"/>
  <c r="J1271" i="1"/>
  <c r="K1271" i="1" s="1"/>
  <c r="J1271" i="7"/>
  <c r="P1271" i="7"/>
  <c r="Q1271" i="7" s="1"/>
  <c r="R1271" i="7" s="1"/>
  <c r="K1271" i="7" l="1"/>
  <c r="S1271" i="7" l="1"/>
  <c r="L1271" i="7"/>
  <c r="M1271" i="7" s="1"/>
  <c r="S1271" i="1"/>
  <c r="L1271" i="1"/>
  <c r="M1271" i="1" s="1"/>
  <c r="C1272" i="1" l="1"/>
  <c r="T1271" i="1"/>
  <c r="U1271" i="1"/>
  <c r="C1272" i="7"/>
  <c r="T1271" i="7"/>
  <c r="U1271" i="7"/>
  <c r="N1272" i="1"/>
  <c r="O1272" i="1" s="1"/>
  <c r="D1272" i="1"/>
  <c r="N1272" i="7"/>
  <c r="O1272" i="7" s="1"/>
  <c r="D1272" i="7"/>
  <c r="P1272" i="1" l="1"/>
  <c r="Q1272" i="1" s="1"/>
  <c r="R1272" i="1" s="1"/>
  <c r="J1272" i="1"/>
  <c r="K1272" i="1" s="1"/>
  <c r="J1272" i="7"/>
  <c r="P1272" i="7"/>
  <c r="Q1272" i="7" s="1"/>
  <c r="R1272" i="7" s="1"/>
  <c r="K1272" i="7" l="1"/>
  <c r="S1272" i="7" l="1"/>
  <c r="L1272" i="7"/>
  <c r="M1272" i="7" s="1"/>
  <c r="S1272" i="1"/>
  <c r="L1272" i="1"/>
  <c r="M1272" i="1" s="1"/>
  <c r="C1273" i="1" l="1"/>
  <c r="U1272" i="1"/>
  <c r="T1272" i="1"/>
  <c r="C1273" i="7"/>
  <c r="U1272" i="7"/>
  <c r="T1272" i="7"/>
  <c r="N1273" i="1"/>
  <c r="O1273" i="1" s="1"/>
  <c r="D1273" i="1"/>
  <c r="D1273" i="7"/>
  <c r="N1273" i="7"/>
  <c r="O1273" i="7" s="1"/>
  <c r="J1273" i="7" l="1"/>
  <c r="P1273" i="7"/>
  <c r="Q1273" i="7" s="1"/>
  <c r="R1273" i="7" s="1"/>
  <c r="P1273" i="1"/>
  <c r="Q1273" i="1" s="1"/>
  <c r="R1273" i="1" s="1"/>
  <c r="J1273" i="1"/>
  <c r="K1273" i="1" s="1"/>
  <c r="K1273" i="7" l="1"/>
  <c r="S1273" i="7" l="1"/>
  <c r="L1273" i="7"/>
  <c r="M1273" i="7" s="1"/>
  <c r="S1273" i="1"/>
  <c r="L1273" i="1"/>
  <c r="M1273" i="1" s="1"/>
  <c r="C1274" i="1" l="1"/>
  <c r="U1273" i="1"/>
  <c r="T1273" i="1"/>
  <c r="C1274" i="7"/>
  <c r="U1273" i="7"/>
  <c r="T1273" i="7"/>
  <c r="N1274" i="1"/>
  <c r="O1274" i="1" s="1"/>
  <c r="D1274" i="1"/>
  <c r="N1274" i="7"/>
  <c r="O1274" i="7" s="1"/>
  <c r="D1274" i="7"/>
  <c r="P1274" i="1" l="1"/>
  <c r="Q1274" i="1" s="1"/>
  <c r="R1274" i="1" s="1"/>
  <c r="J1274" i="1"/>
  <c r="K1274" i="1" s="1"/>
  <c r="J1274" i="7"/>
  <c r="P1274" i="7"/>
  <c r="Q1274" i="7" s="1"/>
  <c r="R1274" i="7" s="1"/>
  <c r="K1274" i="7" l="1"/>
  <c r="S1274" i="7" l="1"/>
  <c r="L1274" i="7"/>
  <c r="M1274" i="7" s="1"/>
  <c r="S1274" i="1"/>
  <c r="L1274" i="1"/>
  <c r="M1274" i="1" s="1"/>
  <c r="C1275" i="1" l="1"/>
  <c r="T1274" i="1"/>
  <c r="U1274" i="1"/>
  <c r="C1275" i="7"/>
  <c r="U1274" i="7"/>
  <c r="T1274" i="7"/>
  <c r="N1275" i="1"/>
  <c r="O1275" i="1" s="1"/>
  <c r="D1275" i="1"/>
  <c r="D1275" i="7"/>
  <c r="N1275" i="7"/>
  <c r="O1275" i="7" s="1"/>
  <c r="J1275" i="7" l="1"/>
  <c r="P1275" i="7"/>
  <c r="Q1275" i="7" s="1"/>
  <c r="R1275" i="7" s="1"/>
  <c r="P1275" i="1"/>
  <c r="Q1275" i="1" s="1"/>
  <c r="R1275" i="1" s="1"/>
  <c r="J1275" i="1"/>
  <c r="K1275" i="1" s="1"/>
  <c r="K1275" i="7" l="1"/>
  <c r="S1275" i="7" l="1"/>
  <c r="L1275" i="7"/>
  <c r="M1275" i="7" s="1"/>
  <c r="S1275" i="1"/>
  <c r="L1275" i="1"/>
  <c r="M1275" i="1" s="1"/>
  <c r="C1276" i="1" l="1"/>
  <c r="T1275" i="1"/>
  <c r="U1275" i="1"/>
  <c r="C1276" i="7"/>
  <c r="U1275" i="7"/>
  <c r="T1275" i="7"/>
  <c r="N1276" i="1"/>
  <c r="O1276" i="1" s="1"/>
  <c r="D1276" i="1"/>
  <c r="N1276" i="7"/>
  <c r="O1276" i="7" s="1"/>
  <c r="D1276" i="7"/>
  <c r="P1276" i="1" l="1"/>
  <c r="Q1276" i="1" s="1"/>
  <c r="R1276" i="1" s="1"/>
  <c r="J1276" i="1"/>
  <c r="K1276" i="1" s="1"/>
  <c r="J1276" i="7"/>
  <c r="P1276" i="7"/>
  <c r="Q1276" i="7" s="1"/>
  <c r="R1276" i="7" s="1"/>
  <c r="K1276" i="7" l="1"/>
  <c r="S1276" i="7" l="1"/>
  <c r="L1276" i="7"/>
  <c r="M1276" i="7" s="1"/>
  <c r="S1276" i="1"/>
  <c r="L1276" i="1"/>
  <c r="M1276" i="1" s="1"/>
  <c r="C1277" i="1" l="1"/>
  <c r="U1276" i="1"/>
  <c r="T1276" i="1"/>
  <c r="C1277" i="7"/>
  <c r="U1276" i="7"/>
  <c r="T1276" i="7"/>
  <c r="N1277" i="1"/>
  <c r="O1277" i="1" s="1"/>
  <c r="D1277" i="1"/>
  <c r="D1277" i="7"/>
  <c r="N1277" i="7"/>
  <c r="O1277" i="7" s="1"/>
  <c r="J1277" i="7" l="1"/>
  <c r="P1277" i="7"/>
  <c r="Q1277" i="7" s="1"/>
  <c r="R1277" i="7" s="1"/>
  <c r="P1277" i="1"/>
  <c r="Q1277" i="1" s="1"/>
  <c r="R1277" i="1" s="1"/>
  <c r="J1277" i="1"/>
  <c r="K1277" i="1" s="1"/>
  <c r="K1277" i="7" l="1"/>
  <c r="S1277" i="7" l="1"/>
  <c r="L1277" i="7"/>
  <c r="M1277" i="7" s="1"/>
  <c r="S1277" i="1"/>
  <c r="L1277" i="1"/>
  <c r="M1277" i="1" s="1"/>
  <c r="C1278" i="1" l="1"/>
  <c r="U1277" i="1"/>
  <c r="T1277" i="1"/>
  <c r="C1278" i="7"/>
  <c r="T1277" i="7"/>
  <c r="U1277" i="7"/>
  <c r="N1278" i="1"/>
  <c r="O1278" i="1" s="1"/>
  <c r="D1278" i="1"/>
  <c r="N1278" i="7"/>
  <c r="O1278" i="7" s="1"/>
  <c r="D1278" i="7"/>
  <c r="J1278" i="7" l="1"/>
  <c r="P1278" i="7"/>
  <c r="Q1278" i="7" s="1"/>
  <c r="R1278" i="7" s="1"/>
  <c r="P1278" i="1"/>
  <c r="Q1278" i="1" s="1"/>
  <c r="R1278" i="1" s="1"/>
  <c r="J1278" i="1"/>
  <c r="K1278" i="1" s="1"/>
  <c r="K1278" i="7" l="1"/>
  <c r="S1278" i="7" l="1"/>
  <c r="L1278" i="7"/>
  <c r="M1278" i="7" s="1"/>
  <c r="S1278" i="1"/>
  <c r="L1278" i="1"/>
  <c r="M1278" i="1" s="1"/>
  <c r="C1279" i="1" l="1"/>
  <c r="U1278" i="1"/>
  <c r="T1278" i="1"/>
  <c r="C1279" i="7"/>
  <c r="U1278" i="7"/>
  <c r="T1278" i="7"/>
  <c r="N1279" i="1"/>
  <c r="O1279" i="1" s="1"/>
  <c r="D1279" i="1"/>
  <c r="D1279" i="7"/>
  <c r="N1279" i="7"/>
  <c r="O1279" i="7" s="1"/>
  <c r="J1279" i="7" l="1"/>
  <c r="P1279" i="7"/>
  <c r="Q1279" i="7" s="1"/>
  <c r="R1279" i="7" s="1"/>
  <c r="P1279" i="1"/>
  <c r="Q1279" i="1" s="1"/>
  <c r="R1279" i="1" s="1"/>
  <c r="J1279" i="1"/>
  <c r="K1279" i="1" s="1"/>
  <c r="K1279" i="7" l="1"/>
  <c r="S1279" i="7" l="1"/>
  <c r="L1279" i="7"/>
  <c r="M1279" i="7" s="1"/>
  <c r="S1279" i="1"/>
  <c r="L1279" i="1"/>
  <c r="M1279" i="1" s="1"/>
  <c r="C1280" i="1" l="1"/>
  <c r="U1279" i="1"/>
  <c r="T1279" i="1"/>
  <c r="C1280" i="7"/>
  <c r="U1279" i="7"/>
  <c r="T1279" i="7"/>
  <c r="N1280" i="1"/>
  <c r="O1280" i="1" s="1"/>
  <c r="D1280" i="1"/>
  <c r="N1280" i="7"/>
  <c r="O1280" i="7" s="1"/>
  <c r="D1280" i="7"/>
  <c r="J1280" i="7" l="1"/>
  <c r="P1280" i="7"/>
  <c r="Q1280" i="7" s="1"/>
  <c r="R1280" i="7" s="1"/>
  <c r="P1280" i="1"/>
  <c r="Q1280" i="1" s="1"/>
  <c r="R1280" i="1" s="1"/>
  <c r="J1280" i="1"/>
  <c r="K1280" i="1" s="1"/>
  <c r="K1280" i="7" l="1"/>
  <c r="S1280" i="7" l="1"/>
  <c r="L1280" i="7"/>
  <c r="M1280" i="7" s="1"/>
  <c r="S1280" i="1"/>
  <c r="L1280" i="1"/>
  <c r="M1280" i="1" s="1"/>
  <c r="C1281" i="1" l="1"/>
  <c r="T1280" i="1"/>
  <c r="U1280" i="1"/>
  <c r="C1281" i="7"/>
  <c r="U1280" i="7"/>
  <c r="T1280" i="7"/>
  <c r="N1281" i="1"/>
  <c r="O1281" i="1" s="1"/>
  <c r="D1281" i="1"/>
  <c r="D1281" i="7"/>
  <c r="N1281" i="7"/>
  <c r="O1281" i="7" s="1"/>
  <c r="J1281" i="7" l="1"/>
  <c r="P1281" i="7"/>
  <c r="Q1281" i="7" s="1"/>
  <c r="R1281" i="7" s="1"/>
  <c r="P1281" i="1"/>
  <c r="Q1281" i="1" s="1"/>
  <c r="R1281" i="1" s="1"/>
  <c r="J1281" i="1"/>
  <c r="K1281" i="1" s="1"/>
  <c r="K1281" i="7" l="1"/>
  <c r="S1281" i="7" l="1"/>
  <c r="L1281" i="7"/>
  <c r="M1281" i="7" s="1"/>
  <c r="S1281" i="1"/>
  <c r="L1281" i="1"/>
  <c r="M1281" i="1" s="1"/>
  <c r="C1282" i="1" l="1"/>
  <c r="U1281" i="1"/>
  <c r="T1281" i="1"/>
  <c r="C1282" i="7"/>
  <c r="U1281" i="7"/>
  <c r="T1281" i="7"/>
  <c r="N1282" i="1"/>
  <c r="O1282" i="1" s="1"/>
  <c r="D1282" i="1"/>
  <c r="N1282" i="7"/>
  <c r="O1282" i="7" s="1"/>
  <c r="D1282" i="7"/>
  <c r="J1282" i="7" l="1"/>
  <c r="P1282" i="7"/>
  <c r="Q1282" i="7" s="1"/>
  <c r="R1282" i="7" s="1"/>
  <c r="P1282" i="1"/>
  <c r="Q1282" i="1" s="1"/>
  <c r="R1282" i="1" s="1"/>
  <c r="J1282" i="1"/>
  <c r="K1282" i="1" s="1"/>
  <c r="K1282" i="7" l="1"/>
  <c r="S1282" i="7" l="1"/>
  <c r="L1282" i="7"/>
  <c r="M1282" i="7" s="1"/>
  <c r="S1282" i="1"/>
  <c r="L1282" i="1"/>
  <c r="M1282" i="1" s="1"/>
  <c r="C1283" i="1" l="1"/>
  <c r="U1282" i="1"/>
  <c r="T1282" i="1"/>
  <c r="C1283" i="7"/>
  <c r="U1282" i="7"/>
  <c r="T1282" i="7"/>
  <c r="N1283" i="1"/>
  <c r="O1283" i="1" s="1"/>
  <c r="D1283" i="1"/>
  <c r="D1283" i="7"/>
  <c r="N1283" i="7"/>
  <c r="O1283" i="7" s="1"/>
  <c r="J1283" i="7" l="1"/>
  <c r="P1283" i="7"/>
  <c r="Q1283" i="7" s="1"/>
  <c r="R1283" i="7" s="1"/>
  <c r="P1283" i="1"/>
  <c r="Q1283" i="1" s="1"/>
  <c r="R1283" i="1" s="1"/>
  <c r="J1283" i="1"/>
  <c r="K1283" i="1" s="1"/>
  <c r="K1283" i="7" l="1"/>
  <c r="S1283" i="7" l="1"/>
  <c r="L1283" i="7"/>
  <c r="M1283" i="7" s="1"/>
  <c r="S1283" i="1"/>
  <c r="L1283" i="1"/>
  <c r="M1283" i="1" s="1"/>
  <c r="C1284" i="1" l="1"/>
  <c r="U1283" i="1"/>
  <c r="T1283" i="1"/>
  <c r="C1284" i="7"/>
  <c r="T1283" i="7"/>
  <c r="U1283" i="7"/>
  <c r="N1284" i="1"/>
  <c r="O1284" i="1" s="1"/>
  <c r="D1284" i="1"/>
  <c r="N1284" i="7"/>
  <c r="O1284" i="7" s="1"/>
  <c r="D1284" i="7"/>
  <c r="J1284" i="7" l="1"/>
  <c r="P1284" i="7"/>
  <c r="Q1284" i="7" s="1"/>
  <c r="R1284" i="7" s="1"/>
  <c r="P1284" i="1"/>
  <c r="Q1284" i="1" s="1"/>
  <c r="R1284" i="1" s="1"/>
  <c r="J1284" i="1"/>
  <c r="K1284" i="1" s="1"/>
  <c r="K1284" i="7" l="1"/>
  <c r="S1284" i="7" l="1"/>
  <c r="L1284" i="7"/>
  <c r="M1284" i="7" s="1"/>
  <c r="S1284" i="1"/>
  <c r="L1284" i="1"/>
  <c r="M1284" i="1" s="1"/>
  <c r="C1285" i="1" l="1"/>
  <c r="U1284" i="1"/>
  <c r="T1284" i="1"/>
  <c r="C1285" i="7"/>
  <c r="U1284" i="7"/>
  <c r="T1284" i="7"/>
  <c r="N1285" i="1"/>
  <c r="O1285" i="1" s="1"/>
  <c r="D1285" i="1"/>
  <c r="D1285" i="7"/>
  <c r="N1285" i="7"/>
  <c r="O1285" i="7" s="1"/>
  <c r="J1285" i="7" l="1"/>
  <c r="P1285" i="7"/>
  <c r="Q1285" i="7" s="1"/>
  <c r="R1285" i="7" s="1"/>
  <c r="P1285" i="1"/>
  <c r="Q1285" i="1" s="1"/>
  <c r="R1285" i="1" s="1"/>
  <c r="J1285" i="1"/>
  <c r="K1285" i="1" s="1"/>
  <c r="K1285" i="7" l="1"/>
  <c r="S1285" i="7" l="1"/>
  <c r="L1285" i="7"/>
  <c r="M1285" i="7" s="1"/>
  <c r="S1285" i="1"/>
  <c r="L1285" i="1"/>
  <c r="M1285" i="1" s="1"/>
  <c r="C1286" i="1" l="1"/>
  <c r="U1285" i="1"/>
  <c r="T1285" i="1"/>
  <c r="C1286" i="7"/>
  <c r="U1285" i="7"/>
  <c r="T1285" i="7"/>
  <c r="N1286" i="1"/>
  <c r="O1286" i="1" s="1"/>
  <c r="D1286" i="1"/>
  <c r="N1286" i="7"/>
  <c r="O1286" i="7" s="1"/>
  <c r="D1286" i="7"/>
  <c r="P1286" i="1" l="1"/>
  <c r="Q1286" i="1" s="1"/>
  <c r="R1286" i="1" s="1"/>
  <c r="J1286" i="1"/>
  <c r="K1286" i="1" s="1"/>
  <c r="J1286" i="7"/>
  <c r="P1286" i="7"/>
  <c r="Q1286" i="7" s="1"/>
  <c r="R1286" i="7" s="1"/>
  <c r="K1286" i="7" l="1"/>
  <c r="S1286" i="7" l="1"/>
  <c r="L1286" i="7"/>
  <c r="M1286" i="7" s="1"/>
  <c r="S1286" i="1"/>
  <c r="L1286" i="1"/>
  <c r="M1286" i="1" s="1"/>
  <c r="C1287" i="1" l="1"/>
  <c r="T1286" i="1"/>
  <c r="U1286" i="1"/>
  <c r="C1287" i="7"/>
  <c r="U1286" i="7"/>
  <c r="T1286" i="7"/>
  <c r="N1287" i="1"/>
  <c r="O1287" i="1" s="1"/>
  <c r="D1287" i="1"/>
  <c r="D1287" i="7"/>
  <c r="N1287" i="7"/>
  <c r="O1287" i="7" s="1"/>
  <c r="J1287" i="7" l="1"/>
  <c r="P1287" i="7"/>
  <c r="Q1287" i="7" s="1"/>
  <c r="R1287" i="7" s="1"/>
  <c r="P1287" i="1"/>
  <c r="Q1287" i="1" s="1"/>
  <c r="R1287" i="1" s="1"/>
  <c r="J1287" i="1"/>
  <c r="K1287" i="1" s="1"/>
  <c r="K1287" i="7" l="1"/>
  <c r="S1287" i="7" l="1"/>
  <c r="L1287" i="7"/>
  <c r="M1287" i="7" s="1"/>
  <c r="S1287" i="1"/>
  <c r="L1287" i="1"/>
  <c r="M1287" i="1" s="1"/>
  <c r="C1288" i="1" l="1"/>
  <c r="T1287" i="1"/>
  <c r="U1287" i="1"/>
  <c r="C1288" i="7"/>
  <c r="U1287" i="7"/>
  <c r="T1287" i="7"/>
  <c r="N1288" i="1"/>
  <c r="O1288" i="1" s="1"/>
  <c r="D1288" i="1"/>
  <c r="N1288" i="7"/>
  <c r="O1288" i="7" s="1"/>
  <c r="D1288" i="7"/>
  <c r="J1288" i="7" l="1"/>
  <c r="P1288" i="7"/>
  <c r="Q1288" i="7" s="1"/>
  <c r="R1288" i="7" s="1"/>
  <c r="P1288" i="1"/>
  <c r="Q1288" i="1" s="1"/>
  <c r="R1288" i="1" s="1"/>
  <c r="J1288" i="1"/>
  <c r="K1288" i="1" s="1"/>
  <c r="K1288" i="7" l="1"/>
  <c r="S1288" i="7" l="1"/>
  <c r="L1288" i="7"/>
  <c r="M1288" i="7" s="1"/>
  <c r="S1288" i="1"/>
  <c r="L1288" i="1"/>
  <c r="M1288" i="1" s="1"/>
  <c r="C1289" i="1" l="1"/>
  <c r="U1288" i="1"/>
  <c r="T1288" i="1"/>
  <c r="C1289" i="7"/>
  <c r="U1288" i="7"/>
  <c r="T1288" i="7"/>
  <c r="N1289" i="1"/>
  <c r="O1289" i="1" s="1"/>
  <c r="D1289" i="1"/>
  <c r="D1289" i="7"/>
  <c r="N1289" i="7"/>
  <c r="O1289" i="7" s="1"/>
  <c r="J1289" i="7" l="1"/>
  <c r="P1289" i="7"/>
  <c r="Q1289" i="7" s="1"/>
  <c r="R1289" i="7" s="1"/>
  <c r="P1289" i="1"/>
  <c r="Q1289" i="1" s="1"/>
  <c r="R1289" i="1" s="1"/>
  <c r="J1289" i="1"/>
  <c r="K1289" i="1" s="1"/>
  <c r="K1289" i="7" l="1"/>
  <c r="S1289" i="7" l="1"/>
  <c r="L1289" i="7"/>
  <c r="M1289" i="7" s="1"/>
  <c r="S1289" i="1"/>
  <c r="L1289" i="1"/>
  <c r="M1289" i="1" s="1"/>
  <c r="C1290" i="7" l="1"/>
  <c r="D1290" i="7" s="1"/>
  <c r="T1289" i="7"/>
  <c r="U1289" i="7"/>
  <c r="C1290" i="1"/>
  <c r="U1289" i="1"/>
  <c r="T1289" i="1"/>
  <c r="N1290" i="1"/>
  <c r="O1290" i="1" s="1"/>
  <c r="D1290" i="1"/>
  <c r="N1290" i="7" l="1"/>
  <c r="O1290" i="7" s="1"/>
  <c r="P1290" i="1"/>
  <c r="Q1290" i="1" s="1"/>
  <c r="R1290" i="1" s="1"/>
  <c r="J1290" i="1"/>
  <c r="K1290" i="1" s="1"/>
  <c r="J1290" i="7"/>
  <c r="P1290" i="7"/>
  <c r="Q1290" i="7" s="1"/>
  <c r="R1290" i="7" s="1"/>
  <c r="K1290" i="7" l="1"/>
  <c r="S1290" i="7" l="1"/>
  <c r="L1290" i="7"/>
  <c r="M1290" i="7" s="1"/>
  <c r="S1290" i="1"/>
  <c r="L1290" i="1"/>
  <c r="M1290" i="1" s="1"/>
  <c r="C1291" i="1" l="1"/>
  <c r="U1290" i="1"/>
  <c r="T1290" i="1"/>
  <c r="C1291" i="7"/>
  <c r="U1290" i="7"/>
  <c r="T1290" i="7"/>
  <c r="N1291" i="1"/>
  <c r="O1291" i="1" s="1"/>
  <c r="D1291" i="1"/>
  <c r="D1291" i="7"/>
  <c r="N1291" i="7"/>
  <c r="O1291" i="7" s="1"/>
  <c r="J1291" i="7" l="1"/>
  <c r="P1291" i="7"/>
  <c r="Q1291" i="7" s="1"/>
  <c r="R1291" i="7" s="1"/>
  <c r="P1291" i="1"/>
  <c r="Q1291" i="1" s="1"/>
  <c r="R1291" i="1" s="1"/>
  <c r="J1291" i="1"/>
  <c r="K1291" i="1" s="1"/>
  <c r="K1291" i="7" l="1"/>
  <c r="S1291" i="7" l="1"/>
  <c r="L1291" i="7"/>
  <c r="M1291" i="7" s="1"/>
  <c r="S1291" i="1"/>
  <c r="L1291" i="1"/>
  <c r="M1291" i="1" s="1"/>
  <c r="C1292" i="1" l="1"/>
  <c r="U1291" i="1"/>
  <c r="T1291" i="1"/>
  <c r="C1292" i="7"/>
  <c r="U1291" i="7"/>
  <c r="T1291" i="7"/>
  <c r="N1292" i="1"/>
  <c r="O1292" i="1" s="1"/>
  <c r="D1292" i="1"/>
  <c r="N1292" i="7"/>
  <c r="O1292" i="7" s="1"/>
  <c r="D1292" i="7"/>
  <c r="J1292" i="7" l="1"/>
  <c r="P1292" i="7"/>
  <c r="Q1292" i="7" s="1"/>
  <c r="R1292" i="7" s="1"/>
  <c r="P1292" i="1"/>
  <c r="Q1292" i="1" s="1"/>
  <c r="R1292" i="1" s="1"/>
  <c r="J1292" i="1"/>
  <c r="K1292" i="1" s="1"/>
  <c r="K1292" i="7" l="1"/>
  <c r="S1292" i="7" l="1"/>
  <c r="L1292" i="7"/>
  <c r="M1292" i="7" s="1"/>
  <c r="S1292" i="1"/>
  <c r="L1292" i="1"/>
  <c r="M1292" i="1" s="1"/>
  <c r="C1293" i="1" l="1"/>
  <c r="T1292" i="1"/>
  <c r="U1292" i="1"/>
  <c r="C1293" i="7"/>
  <c r="U1292" i="7"/>
  <c r="T1292" i="7"/>
  <c r="N1293" i="1"/>
  <c r="O1293" i="1" s="1"/>
  <c r="D1293" i="1"/>
  <c r="D1293" i="7"/>
  <c r="N1293" i="7"/>
  <c r="O1293" i="7" s="1"/>
  <c r="J1293" i="7" l="1"/>
  <c r="P1293" i="7"/>
  <c r="Q1293" i="7" s="1"/>
  <c r="R1293" i="7" s="1"/>
  <c r="P1293" i="1"/>
  <c r="Q1293" i="1" s="1"/>
  <c r="R1293" i="1" s="1"/>
  <c r="J1293" i="1"/>
  <c r="K1293" i="1" s="1"/>
  <c r="K1293" i="7" l="1"/>
  <c r="S1293" i="7" l="1"/>
  <c r="L1293" i="7"/>
  <c r="M1293" i="7" s="1"/>
  <c r="S1293" i="1"/>
  <c r="L1293" i="1"/>
  <c r="M1293" i="1" s="1"/>
  <c r="C1294" i="1" l="1"/>
  <c r="U1293" i="1"/>
  <c r="T1293" i="1"/>
  <c r="C1294" i="7"/>
  <c r="U1293" i="7"/>
  <c r="T1293" i="7"/>
  <c r="N1294" i="1"/>
  <c r="O1294" i="1" s="1"/>
  <c r="D1294" i="1"/>
  <c r="N1294" i="7"/>
  <c r="O1294" i="7" s="1"/>
  <c r="D1294" i="7"/>
  <c r="P1294" i="1" l="1"/>
  <c r="Q1294" i="1" s="1"/>
  <c r="R1294" i="1" s="1"/>
  <c r="J1294" i="1"/>
  <c r="K1294" i="1" s="1"/>
  <c r="J1294" i="7"/>
  <c r="P1294" i="7"/>
  <c r="Q1294" i="7" s="1"/>
  <c r="R1294" i="7" s="1"/>
  <c r="K1294" i="7" l="1"/>
  <c r="S1294" i="7" l="1"/>
  <c r="L1294" i="7"/>
  <c r="M1294" i="7" s="1"/>
  <c r="S1294" i="1"/>
  <c r="L1294" i="1"/>
  <c r="M1294" i="1" s="1"/>
  <c r="C1295" i="1" l="1"/>
  <c r="U1294" i="1"/>
  <c r="T1294" i="1"/>
  <c r="C1295" i="7"/>
  <c r="U1294" i="7"/>
  <c r="T1294" i="7"/>
  <c r="N1295" i="1"/>
  <c r="O1295" i="1" s="1"/>
  <c r="D1295" i="1"/>
  <c r="D1295" i="7"/>
  <c r="N1295" i="7"/>
  <c r="O1295" i="7" s="1"/>
  <c r="J1295" i="7" l="1"/>
  <c r="P1295" i="7"/>
  <c r="Q1295" i="7" s="1"/>
  <c r="R1295" i="7" s="1"/>
  <c r="P1295" i="1"/>
  <c r="Q1295" i="1" s="1"/>
  <c r="R1295" i="1" s="1"/>
  <c r="J1295" i="1"/>
  <c r="K1295" i="1" s="1"/>
  <c r="K1295" i="7" l="1"/>
  <c r="S1295" i="7" l="1"/>
  <c r="L1295" i="7"/>
  <c r="M1295" i="7" s="1"/>
  <c r="S1295" i="1"/>
  <c r="L1295" i="1"/>
  <c r="M1295" i="1" s="1"/>
  <c r="C1296" i="1" l="1"/>
  <c r="U1295" i="1"/>
  <c r="T1295" i="1"/>
  <c r="C1296" i="7"/>
  <c r="T1295" i="7"/>
  <c r="U1295" i="7"/>
  <c r="N1296" i="1"/>
  <c r="O1296" i="1" s="1"/>
  <c r="D1296" i="1"/>
  <c r="N1296" i="7"/>
  <c r="O1296" i="7" s="1"/>
  <c r="D1296" i="7"/>
  <c r="J1296" i="7" l="1"/>
  <c r="P1296" i="7"/>
  <c r="Q1296" i="7" s="1"/>
  <c r="R1296" i="7" s="1"/>
  <c r="P1296" i="1"/>
  <c r="Q1296" i="1" s="1"/>
  <c r="R1296" i="1" s="1"/>
  <c r="J1296" i="1"/>
  <c r="K1296" i="1" s="1"/>
  <c r="K1296" i="7" l="1"/>
  <c r="S1296" i="7" l="1"/>
  <c r="L1296" i="7"/>
  <c r="M1296" i="7" s="1"/>
  <c r="S1296" i="1"/>
  <c r="L1296" i="1"/>
  <c r="M1296" i="1" s="1"/>
  <c r="C1297" i="1" l="1"/>
  <c r="T1296" i="1"/>
  <c r="U1296" i="1"/>
  <c r="C1297" i="7"/>
  <c r="U1296" i="7"/>
  <c r="T1296" i="7"/>
  <c r="N1297" i="1"/>
  <c r="O1297" i="1" s="1"/>
  <c r="D1297" i="1"/>
  <c r="D1297" i="7"/>
  <c r="N1297" i="7"/>
  <c r="O1297" i="7" s="1"/>
  <c r="J1297" i="7" l="1"/>
  <c r="P1297" i="7"/>
  <c r="Q1297" i="7" s="1"/>
  <c r="R1297" i="7" s="1"/>
  <c r="P1297" i="1"/>
  <c r="Q1297" i="1" s="1"/>
  <c r="R1297" i="1" s="1"/>
  <c r="J1297" i="1"/>
  <c r="K1297" i="1" s="1"/>
  <c r="K1297" i="7" l="1"/>
  <c r="S1297" i="7" l="1"/>
  <c r="L1297" i="7"/>
  <c r="M1297" i="7" s="1"/>
  <c r="S1297" i="1"/>
  <c r="L1297" i="1"/>
  <c r="M1297" i="1" s="1"/>
  <c r="C1298" i="1" l="1"/>
  <c r="U1297" i="1"/>
  <c r="T1297" i="1"/>
  <c r="C1298" i="7"/>
  <c r="U1297" i="7"/>
  <c r="T1297" i="7"/>
  <c r="N1298" i="1"/>
  <c r="O1298" i="1" s="1"/>
  <c r="D1298" i="1"/>
  <c r="N1298" i="7"/>
  <c r="O1298" i="7" s="1"/>
  <c r="D1298" i="7"/>
  <c r="J1298" i="7" l="1"/>
  <c r="P1298" i="7"/>
  <c r="Q1298" i="7" s="1"/>
  <c r="R1298" i="7" s="1"/>
  <c r="P1298" i="1"/>
  <c r="Q1298" i="1" s="1"/>
  <c r="R1298" i="1" s="1"/>
  <c r="J1298" i="1"/>
  <c r="K1298" i="1" s="1"/>
  <c r="K1298" i="7" l="1"/>
  <c r="S1298" i="7" l="1"/>
  <c r="L1298" i="7"/>
  <c r="M1298" i="7" s="1"/>
  <c r="S1298" i="1"/>
  <c r="L1298" i="1"/>
  <c r="M1298" i="1" s="1"/>
  <c r="C1299" i="1" l="1"/>
  <c r="T1298" i="1"/>
  <c r="U1298" i="1"/>
  <c r="C1299" i="7"/>
  <c r="U1298" i="7"/>
  <c r="T1298" i="7"/>
  <c r="N1299" i="1"/>
  <c r="O1299" i="1" s="1"/>
  <c r="D1299" i="1"/>
  <c r="D1299" i="7"/>
  <c r="N1299" i="7"/>
  <c r="O1299" i="7" s="1"/>
  <c r="J1299" i="7" l="1"/>
  <c r="P1299" i="7"/>
  <c r="Q1299" i="7" s="1"/>
  <c r="R1299" i="7" s="1"/>
  <c r="P1299" i="1"/>
  <c r="Q1299" i="1" s="1"/>
  <c r="R1299" i="1" s="1"/>
  <c r="J1299" i="1"/>
  <c r="K1299" i="1" s="1"/>
  <c r="K1299" i="7" l="1"/>
  <c r="S1299" i="7" l="1"/>
  <c r="L1299" i="7"/>
  <c r="M1299" i="7" s="1"/>
  <c r="S1299" i="1"/>
  <c r="L1299" i="1"/>
  <c r="M1299" i="1" s="1"/>
  <c r="C1300" i="1" l="1"/>
  <c r="U1299" i="1"/>
  <c r="T1299" i="1"/>
  <c r="C1300" i="7"/>
  <c r="U1299" i="7"/>
  <c r="T1299" i="7"/>
  <c r="N1300" i="1"/>
  <c r="O1300" i="1" s="1"/>
  <c r="D1300" i="1"/>
  <c r="N1300" i="7"/>
  <c r="O1300" i="7" s="1"/>
  <c r="D1300" i="7"/>
  <c r="J1300" i="7" l="1"/>
  <c r="P1300" i="7"/>
  <c r="Q1300" i="7" s="1"/>
  <c r="R1300" i="7" s="1"/>
  <c r="P1300" i="1"/>
  <c r="Q1300" i="1" s="1"/>
  <c r="R1300" i="1" s="1"/>
  <c r="J1300" i="1"/>
  <c r="K1300" i="1" s="1"/>
  <c r="K1300" i="7" l="1"/>
  <c r="S1300" i="7" l="1"/>
  <c r="L1300" i="7"/>
  <c r="M1300" i="7" s="1"/>
  <c r="S1300" i="1"/>
  <c r="L1300" i="1"/>
  <c r="M1300" i="1" s="1"/>
  <c r="C1301" i="1" l="1"/>
  <c r="U1300" i="1"/>
  <c r="T1300" i="1"/>
  <c r="C1301" i="7"/>
  <c r="U1300" i="7"/>
  <c r="T1300" i="7"/>
  <c r="N1301" i="1"/>
  <c r="O1301" i="1" s="1"/>
  <c r="D1301" i="1"/>
  <c r="D1301" i="7"/>
  <c r="N1301" i="7"/>
  <c r="O1301" i="7" s="1"/>
  <c r="J1301" i="7" l="1"/>
  <c r="P1301" i="7"/>
  <c r="Q1301" i="7" s="1"/>
  <c r="R1301" i="7" s="1"/>
  <c r="P1301" i="1"/>
  <c r="Q1301" i="1" s="1"/>
  <c r="R1301" i="1" s="1"/>
  <c r="J1301" i="1"/>
  <c r="K1301" i="1" s="1"/>
  <c r="K1301" i="7" l="1"/>
  <c r="S1301" i="7" l="1"/>
  <c r="L1301" i="7"/>
  <c r="M1301" i="7" s="1"/>
  <c r="S1301" i="1"/>
  <c r="L1301" i="1"/>
  <c r="M1301" i="1" s="1"/>
  <c r="C1302" i="1" l="1"/>
  <c r="U1301" i="1"/>
  <c r="T1301" i="1"/>
  <c r="C1302" i="7"/>
  <c r="T1301" i="7"/>
  <c r="U1301" i="7"/>
  <c r="N1302" i="1"/>
  <c r="O1302" i="1" s="1"/>
  <c r="D1302" i="1"/>
  <c r="N1302" i="7"/>
  <c r="O1302" i="7" s="1"/>
  <c r="D1302" i="7"/>
  <c r="P1302" i="1" l="1"/>
  <c r="Q1302" i="1" s="1"/>
  <c r="R1302" i="1" s="1"/>
  <c r="J1302" i="1"/>
  <c r="K1302" i="1" s="1"/>
  <c r="J1302" i="7"/>
  <c r="P1302" i="7"/>
  <c r="Q1302" i="7" s="1"/>
  <c r="R1302" i="7" s="1"/>
  <c r="K1302" i="7" l="1"/>
  <c r="S1302" i="7" l="1"/>
  <c r="L1302" i="7"/>
  <c r="M1302" i="7" s="1"/>
  <c r="S1302" i="1"/>
  <c r="L1302" i="1"/>
  <c r="M1302" i="1" s="1"/>
  <c r="C1303" i="1" l="1"/>
  <c r="U1302" i="1"/>
  <c r="T1302" i="1"/>
  <c r="C1303" i="7"/>
  <c r="U1302" i="7"/>
  <c r="T1302" i="7"/>
  <c r="N1303" i="1"/>
  <c r="O1303" i="1" s="1"/>
  <c r="D1303" i="1"/>
  <c r="D1303" i="7"/>
  <c r="N1303" i="7"/>
  <c r="O1303" i="7" s="1"/>
  <c r="J1303" i="7" l="1"/>
  <c r="P1303" i="7"/>
  <c r="Q1303" i="7" s="1"/>
  <c r="R1303" i="7" s="1"/>
  <c r="P1303" i="1"/>
  <c r="Q1303" i="1" s="1"/>
  <c r="R1303" i="1" s="1"/>
  <c r="J1303" i="1"/>
  <c r="K1303" i="1" s="1"/>
  <c r="K1303" i="7" l="1"/>
  <c r="S1303" i="7" l="1"/>
  <c r="L1303" i="7"/>
  <c r="M1303" i="7" s="1"/>
  <c r="S1303" i="1"/>
  <c r="L1303" i="1"/>
  <c r="M1303" i="1" s="1"/>
  <c r="C1304" i="1" l="1"/>
  <c r="U1303" i="1"/>
  <c r="T1303" i="1"/>
  <c r="C1304" i="7"/>
  <c r="U1303" i="7"/>
  <c r="T1303" i="7"/>
  <c r="N1304" i="1"/>
  <c r="O1304" i="1" s="1"/>
  <c r="D1304" i="1"/>
  <c r="N1304" i="7"/>
  <c r="O1304" i="7" s="1"/>
  <c r="D1304" i="7"/>
  <c r="J1304" i="7" l="1"/>
  <c r="P1304" i="7"/>
  <c r="Q1304" i="7" s="1"/>
  <c r="R1304" i="7" s="1"/>
  <c r="P1304" i="1"/>
  <c r="Q1304" i="1" s="1"/>
  <c r="R1304" i="1" s="1"/>
  <c r="J1304" i="1"/>
  <c r="K1304" i="1" s="1"/>
  <c r="K1304" i="7" l="1"/>
  <c r="S1304" i="7" l="1"/>
  <c r="L1304" i="7"/>
  <c r="M1304" i="7" s="1"/>
  <c r="S1304" i="1"/>
  <c r="L1304" i="1"/>
  <c r="M1304" i="1" s="1"/>
  <c r="C1305" i="1" l="1"/>
  <c r="T1304" i="1"/>
  <c r="U1304" i="1"/>
  <c r="C1305" i="7"/>
  <c r="U1304" i="7"/>
  <c r="T1304" i="7"/>
  <c r="N1305" i="1"/>
  <c r="O1305" i="1" s="1"/>
  <c r="D1305" i="1"/>
  <c r="D1305" i="7"/>
  <c r="N1305" i="7"/>
  <c r="O1305" i="7" s="1"/>
  <c r="J1305" i="7" l="1"/>
  <c r="P1305" i="7"/>
  <c r="Q1305" i="7" s="1"/>
  <c r="R1305" i="7" s="1"/>
  <c r="P1305" i="1"/>
  <c r="Q1305" i="1" s="1"/>
  <c r="R1305" i="1" s="1"/>
  <c r="J1305" i="1"/>
  <c r="K1305" i="1" s="1"/>
  <c r="K1305" i="7" l="1"/>
  <c r="S1305" i="7" l="1"/>
  <c r="L1305" i="7"/>
  <c r="M1305" i="7" s="1"/>
  <c r="S1305" i="1"/>
  <c r="L1305" i="1"/>
  <c r="M1305" i="1" s="1"/>
  <c r="C1306" i="1" l="1"/>
  <c r="T1305" i="1"/>
  <c r="U1305" i="1"/>
  <c r="C1306" i="7"/>
  <c r="U1305" i="7"/>
  <c r="T1305" i="7"/>
  <c r="N1306" i="1"/>
  <c r="O1306" i="1" s="1"/>
  <c r="D1306" i="1"/>
  <c r="N1306" i="7"/>
  <c r="O1306" i="7" s="1"/>
  <c r="D1306" i="7"/>
  <c r="J1306" i="7" l="1"/>
  <c r="P1306" i="7"/>
  <c r="Q1306" i="7" s="1"/>
  <c r="R1306" i="7" s="1"/>
  <c r="P1306" i="1"/>
  <c r="Q1306" i="1" s="1"/>
  <c r="R1306" i="1" s="1"/>
  <c r="J1306" i="1"/>
  <c r="K1306" i="1" s="1"/>
  <c r="K1306" i="7" l="1"/>
  <c r="S1306" i="7" l="1"/>
  <c r="L1306" i="7"/>
  <c r="M1306" i="7" s="1"/>
  <c r="S1306" i="1"/>
  <c r="L1306" i="1"/>
  <c r="M1306" i="1" s="1"/>
  <c r="C1307" i="1" l="1"/>
  <c r="U1306" i="1"/>
  <c r="T1306" i="1"/>
  <c r="C1307" i="7"/>
  <c r="U1306" i="7"/>
  <c r="T1306" i="7"/>
  <c r="N1307" i="1"/>
  <c r="O1307" i="1" s="1"/>
  <c r="D1307" i="1"/>
  <c r="D1307" i="7"/>
  <c r="N1307" i="7"/>
  <c r="O1307" i="7" s="1"/>
  <c r="J1307" i="7" l="1"/>
  <c r="P1307" i="7"/>
  <c r="Q1307" i="7" s="1"/>
  <c r="R1307" i="7" s="1"/>
  <c r="P1307" i="1"/>
  <c r="Q1307" i="1" s="1"/>
  <c r="R1307" i="1" s="1"/>
  <c r="J1307" i="1"/>
  <c r="K1307" i="1" s="1"/>
  <c r="K1307" i="7" l="1"/>
  <c r="S1307" i="7" l="1"/>
  <c r="L1307" i="7"/>
  <c r="M1307" i="7" s="1"/>
  <c r="S1307" i="1"/>
  <c r="L1307" i="1"/>
  <c r="M1307" i="1" s="1"/>
  <c r="C1308" i="1" l="1"/>
  <c r="U1307" i="1"/>
  <c r="T1307" i="1"/>
  <c r="C1308" i="7"/>
  <c r="T1307" i="7"/>
  <c r="U1307" i="7"/>
  <c r="N1308" i="1"/>
  <c r="O1308" i="1" s="1"/>
  <c r="D1308" i="1"/>
  <c r="N1308" i="7"/>
  <c r="O1308" i="7" s="1"/>
  <c r="D1308" i="7"/>
  <c r="P1308" i="1" l="1"/>
  <c r="Q1308" i="1" s="1"/>
  <c r="R1308" i="1" s="1"/>
  <c r="J1308" i="1"/>
  <c r="K1308" i="1" s="1"/>
  <c r="J1308" i="7"/>
  <c r="P1308" i="7"/>
  <c r="Q1308" i="7" s="1"/>
  <c r="R1308" i="7" s="1"/>
  <c r="K1308" i="7" l="1"/>
  <c r="S1308" i="7" l="1"/>
  <c r="L1308" i="7"/>
  <c r="M1308" i="7" s="1"/>
  <c r="S1308" i="1"/>
  <c r="L1308" i="1"/>
  <c r="M1308" i="1" s="1"/>
  <c r="C1309" i="1" l="1"/>
  <c r="U1308" i="1"/>
  <c r="T1308" i="1"/>
  <c r="C1309" i="7"/>
  <c r="U1308" i="7"/>
  <c r="T1308" i="7"/>
  <c r="N1309" i="1"/>
  <c r="O1309" i="1" s="1"/>
  <c r="D1309" i="1"/>
  <c r="D1309" i="7"/>
  <c r="N1309" i="7"/>
  <c r="O1309" i="7" s="1"/>
  <c r="J1309" i="7" l="1"/>
  <c r="P1309" i="7"/>
  <c r="Q1309" i="7" s="1"/>
  <c r="R1309" i="7" s="1"/>
  <c r="P1309" i="1"/>
  <c r="Q1309" i="1" s="1"/>
  <c r="R1309" i="1" s="1"/>
  <c r="J1309" i="1"/>
  <c r="K1309" i="1" s="1"/>
  <c r="K1309" i="7" l="1"/>
  <c r="S1309" i="7" l="1"/>
  <c r="L1309" i="7"/>
  <c r="M1309" i="7" s="1"/>
  <c r="S1309" i="1"/>
  <c r="L1309" i="1"/>
  <c r="M1309" i="1" s="1"/>
  <c r="C1310" i="1" l="1"/>
  <c r="U1309" i="1"/>
  <c r="T1309" i="1"/>
  <c r="C1310" i="7"/>
  <c r="U1309" i="7"/>
  <c r="T1309" i="7"/>
  <c r="N1310" i="1"/>
  <c r="O1310" i="1" s="1"/>
  <c r="D1310" i="1"/>
  <c r="N1310" i="7"/>
  <c r="O1310" i="7" s="1"/>
  <c r="D1310" i="7"/>
  <c r="P1310" i="1" l="1"/>
  <c r="Q1310" i="1" s="1"/>
  <c r="R1310" i="1" s="1"/>
  <c r="J1310" i="1"/>
  <c r="K1310" i="1" s="1"/>
  <c r="J1310" i="7"/>
  <c r="P1310" i="7"/>
  <c r="Q1310" i="7" s="1"/>
  <c r="R1310" i="7" s="1"/>
  <c r="K1310" i="7" l="1"/>
  <c r="S1310" i="7" l="1"/>
  <c r="L1310" i="7"/>
  <c r="M1310" i="7" s="1"/>
  <c r="S1310" i="1"/>
  <c r="L1310" i="1"/>
  <c r="M1310" i="1" s="1"/>
  <c r="C1311" i="1" l="1"/>
  <c r="T1310" i="1"/>
  <c r="U1310" i="1"/>
  <c r="C1311" i="7"/>
  <c r="U1310" i="7"/>
  <c r="T1310" i="7"/>
  <c r="N1311" i="1"/>
  <c r="O1311" i="1" s="1"/>
  <c r="D1311" i="1"/>
  <c r="D1311" i="7"/>
  <c r="N1311" i="7"/>
  <c r="O1311" i="7" s="1"/>
  <c r="J1311" i="7" l="1"/>
  <c r="P1311" i="7"/>
  <c r="Q1311" i="7" s="1"/>
  <c r="R1311" i="7" s="1"/>
  <c r="P1311" i="1"/>
  <c r="Q1311" i="1" s="1"/>
  <c r="R1311" i="1" s="1"/>
  <c r="J1311" i="1"/>
  <c r="K1311" i="1" s="1"/>
  <c r="K1311" i="7" l="1"/>
  <c r="S1311" i="7" l="1"/>
  <c r="L1311" i="7"/>
  <c r="M1311" i="7" s="1"/>
  <c r="S1311" i="1"/>
  <c r="L1311" i="1"/>
  <c r="M1311" i="1" s="1"/>
  <c r="C1312" i="1" l="1"/>
  <c r="U1311" i="1"/>
  <c r="T1311" i="1"/>
  <c r="C1312" i="7"/>
  <c r="U1311" i="7"/>
  <c r="T1311" i="7"/>
  <c r="N1312" i="1"/>
  <c r="O1312" i="1" s="1"/>
  <c r="D1312" i="1"/>
  <c r="N1312" i="7"/>
  <c r="O1312" i="7" s="1"/>
  <c r="D1312" i="7"/>
  <c r="J1312" i="7" l="1"/>
  <c r="P1312" i="7"/>
  <c r="Q1312" i="7" s="1"/>
  <c r="R1312" i="7" s="1"/>
  <c r="P1312" i="1"/>
  <c r="Q1312" i="1" s="1"/>
  <c r="R1312" i="1" s="1"/>
  <c r="J1312" i="1"/>
  <c r="K1312" i="1" s="1"/>
  <c r="K1312" i="7" l="1"/>
  <c r="S1312" i="7" l="1"/>
  <c r="L1312" i="7"/>
  <c r="M1312" i="7" s="1"/>
  <c r="S1312" i="1"/>
  <c r="L1312" i="1"/>
  <c r="M1312" i="1" s="1"/>
  <c r="C1313" i="1" l="1"/>
  <c r="U1312" i="1"/>
  <c r="T1312" i="1"/>
  <c r="C1313" i="7"/>
  <c r="U1312" i="7"/>
  <c r="T1312" i="7"/>
  <c r="N1313" i="1"/>
  <c r="O1313" i="1" s="1"/>
  <c r="D1313" i="1"/>
  <c r="D1313" i="7"/>
  <c r="N1313" i="7"/>
  <c r="O1313" i="7" s="1"/>
  <c r="J1313" i="7" l="1"/>
  <c r="P1313" i="7"/>
  <c r="Q1313" i="7" s="1"/>
  <c r="R1313" i="7" s="1"/>
  <c r="P1313" i="1"/>
  <c r="Q1313" i="1" s="1"/>
  <c r="R1313" i="1" s="1"/>
  <c r="J1313" i="1"/>
  <c r="K1313" i="1" s="1"/>
  <c r="K1313" i="7" l="1"/>
  <c r="S1313" i="7" l="1"/>
  <c r="L1313" i="7"/>
  <c r="M1313" i="7" s="1"/>
  <c r="S1313" i="1"/>
  <c r="L1313" i="1"/>
  <c r="M1313" i="1" s="1"/>
  <c r="C1314" i="1" l="1"/>
  <c r="U1313" i="1"/>
  <c r="T1313" i="1"/>
  <c r="C1314" i="7"/>
  <c r="T1313" i="7"/>
  <c r="U1313" i="7"/>
  <c r="N1314" i="1"/>
  <c r="O1314" i="1" s="1"/>
  <c r="D1314" i="1"/>
  <c r="N1314" i="7"/>
  <c r="O1314" i="7" s="1"/>
  <c r="D1314" i="7"/>
  <c r="P1314" i="1" l="1"/>
  <c r="Q1314" i="1" s="1"/>
  <c r="R1314" i="1" s="1"/>
  <c r="J1314" i="1"/>
  <c r="K1314" i="1" s="1"/>
  <c r="J1314" i="7"/>
  <c r="P1314" i="7"/>
  <c r="Q1314" i="7" s="1"/>
  <c r="R1314" i="7" s="1"/>
  <c r="K1314" i="7" l="1"/>
  <c r="S1314" i="7" l="1"/>
  <c r="L1314" i="7"/>
  <c r="M1314" i="7" s="1"/>
  <c r="S1314" i="1"/>
  <c r="L1314" i="1"/>
  <c r="M1314" i="1" s="1"/>
  <c r="C1315" i="1" l="1"/>
  <c r="T1314" i="1"/>
  <c r="U1314" i="1"/>
  <c r="C1315" i="7"/>
  <c r="U1314" i="7"/>
  <c r="T1314" i="7"/>
  <c r="N1315" i="1"/>
  <c r="O1315" i="1" s="1"/>
  <c r="D1315" i="1"/>
  <c r="D1315" i="7"/>
  <c r="N1315" i="7"/>
  <c r="O1315" i="7" s="1"/>
  <c r="J1315" i="7" l="1"/>
  <c r="P1315" i="7"/>
  <c r="Q1315" i="7" s="1"/>
  <c r="R1315" i="7" s="1"/>
  <c r="P1315" i="1"/>
  <c r="Q1315" i="1" s="1"/>
  <c r="R1315" i="1" s="1"/>
  <c r="J1315" i="1"/>
  <c r="K1315" i="1" s="1"/>
  <c r="K1315" i="7" l="1"/>
  <c r="S1315" i="7" l="1"/>
  <c r="L1315" i="7"/>
  <c r="M1315" i="7" s="1"/>
  <c r="S1315" i="1"/>
  <c r="L1315" i="1"/>
  <c r="M1315" i="1" s="1"/>
  <c r="C1316" i="1" l="1"/>
  <c r="U1315" i="1"/>
  <c r="T1315" i="1"/>
  <c r="C1316" i="7"/>
  <c r="U1315" i="7"/>
  <c r="T1315" i="7"/>
  <c r="N1316" i="1"/>
  <c r="O1316" i="1" s="1"/>
  <c r="D1316" i="1"/>
  <c r="N1316" i="7"/>
  <c r="O1316" i="7" s="1"/>
  <c r="D1316" i="7"/>
  <c r="J1316" i="7" l="1"/>
  <c r="P1316" i="7"/>
  <c r="Q1316" i="7" s="1"/>
  <c r="R1316" i="7" s="1"/>
  <c r="P1316" i="1"/>
  <c r="Q1316" i="1" s="1"/>
  <c r="R1316" i="1" s="1"/>
  <c r="J1316" i="1"/>
  <c r="K1316" i="1" s="1"/>
  <c r="K1316" i="7" l="1"/>
  <c r="S1316" i="7" l="1"/>
  <c r="L1316" i="7"/>
  <c r="M1316" i="7" s="1"/>
  <c r="S1316" i="1"/>
  <c r="L1316" i="1"/>
  <c r="M1316" i="1" s="1"/>
  <c r="C1317" i="1" l="1"/>
  <c r="T1316" i="1"/>
  <c r="U1316" i="1"/>
  <c r="C1317" i="7"/>
  <c r="U1316" i="7"/>
  <c r="T1316" i="7"/>
  <c r="N1317" i="1"/>
  <c r="O1317" i="1" s="1"/>
  <c r="D1317" i="1"/>
  <c r="D1317" i="7"/>
  <c r="N1317" i="7"/>
  <c r="O1317" i="7" s="1"/>
  <c r="J1317" i="7" l="1"/>
  <c r="P1317" i="7"/>
  <c r="Q1317" i="7" s="1"/>
  <c r="R1317" i="7" s="1"/>
  <c r="P1317" i="1"/>
  <c r="Q1317" i="1" s="1"/>
  <c r="R1317" i="1" s="1"/>
  <c r="J1317" i="1"/>
  <c r="K1317" i="1" s="1"/>
  <c r="K1317" i="7" l="1"/>
  <c r="S1317" i="7" l="1"/>
  <c r="L1317" i="7"/>
  <c r="M1317" i="7" s="1"/>
  <c r="S1317" i="1"/>
  <c r="L1317" i="1"/>
  <c r="M1317" i="1" s="1"/>
  <c r="C1318" i="1" l="1"/>
  <c r="U1317" i="1"/>
  <c r="T1317" i="1"/>
  <c r="C1318" i="7"/>
  <c r="U1317" i="7"/>
  <c r="T1317" i="7"/>
  <c r="N1318" i="1"/>
  <c r="O1318" i="1" s="1"/>
  <c r="D1318" i="1"/>
  <c r="N1318" i="7"/>
  <c r="O1318" i="7" s="1"/>
  <c r="D1318" i="7"/>
  <c r="J1318" i="7" l="1"/>
  <c r="P1318" i="7"/>
  <c r="Q1318" i="7" s="1"/>
  <c r="R1318" i="7" s="1"/>
  <c r="P1318" i="1"/>
  <c r="Q1318" i="1" s="1"/>
  <c r="R1318" i="1" s="1"/>
  <c r="J1318" i="1"/>
  <c r="K1318" i="1" s="1"/>
  <c r="K1318" i="7" l="1"/>
  <c r="S1318" i="7" l="1"/>
  <c r="L1318" i="7"/>
  <c r="M1318" i="7" s="1"/>
  <c r="S1318" i="1"/>
  <c r="L1318" i="1"/>
  <c r="M1318" i="1" s="1"/>
  <c r="C1319" i="1" l="1"/>
  <c r="U1318" i="1"/>
  <c r="T1318" i="1"/>
  <c r="C1319" i="7"/>
  <c r="U1318" i="7"/>
  <c r="T1318" i="7"/>
  <c r="N1319" i="1"/>
  <c r="O1319" i="1" s="1"/>
  <c r="D1319" i="1"/>
  <c r="D1319" i="7"/>
  <c r="N1319" i="7"/>
  <c r="O1319" i="7" s="1"/>
  <c r="J1319" i="7" l="1"/>
  <c r="P1319" i="7"/>
  <c r="Q1319" i="7" s="1"/>
  <c r="R1319" i="7" s="1"/>
  <c r="P1319" i="1"/>
  <c r="Q1319" i="1" s="1"/>
  <c r="R1319" i="1" s="1"/>
  <c r="J1319" i="1"/>
  <c r="K1319" i="1" s="1"/>
  <c r="K1319" i="7" l="1"/>
  <c r="S1319" i="7" l="1"/>
  <c r="L1319" i="7"/>
  <c r="M1319" i="7" s="1"/>
  <c r="S1319" i="1"/>
  <c r="L1319" i="1"/>
  <c r="M1319" i="1" s="1"/>
  <c r="C1320" i="1" l="1"/>
  <c r="U1319" i="1"/>
  <c r="T1319" i="1"/>
  <c r="C1320" i="7"/>
  <c r="T1319" i="7"/>
  <c r="U1319" i="7"/>
  <c r="N1320" i="1"/>
  <c r="O1320" i="1" s="1"/>
  <c r="D1320" i="1"/>
  <c r="N1320" i="7"/>
  <c r="O1320" i="7" s="1"/>
  <c r="D1320" i="7"/>
  <c r="P1320" i="1" l="1"/>
  <c r="Q1320" i="1" s="1"/>
  <c r="R1320" i="1" s="1"/>
  <c r="J1320" i="1"/>
  <c r="K1320" i="1" s="1"/>
  <c r="J1320" i="7"/>
  <c r="P1320" i="7"/>
  <c r="Q1320" i="7" s="1"/>
  <c r="R1320" i="7" s="1"/>
  <c r="K1320" i="7" l="1"/>
  <c r="S1320" i="7" l="1"/>
  <c r="L1320" i="7"/>
  <c r="M1320" i="7" s="1"/>
  <c r="S1320" i="1"/>
  <c r="L1320" i="1"/>
  <c r="M1320" i="1" s="1"/>
  <c r="C1321" i="1" l="1"/>
  <c r="U1320" i="1"/>
  <c r="T1320" i="1"/>
  <c r="C1321" i="7"/>
  <c r="U1320" i="7"/>
  <c r="T1320" i="7"/>
  <c r="N1321" i="1"/>
  <c r="O1321" i="1" s="1"/>
  <c r="D1321" i="1"/>
  <c r="D1321" i="7"/>
  <c r="N1321" i="7"/>
  <c r="O1321" i="7" s="1"/>
  <c r="P1321" i="1" l="1"/>
  <c r="Q1321" i="1" s="1"/>
  <c r="R1321" i="1" s="1"/>
  <c r="J1321" i="1"/>
  <c r="K1321" i="1" s="1"/>
  <c r="J1321" i="7"/>
  <c r="P1321" i="7"/>
  <c r="Q1321" i="7" s="1"/>
  <c r="R1321" i="7" s="1"/>
  <c r="K1321" i="7" l="1"/>
  <c r="S1321" i="7" l="1"/>
  <c r="L1321" i="7"/>
  <c r="M1321" i="7" s="1"/>
  <c r="S1321" i="1"/>
  <c r="L1321" i="1"/>
  <c r="M1321" i="1" s="1"/>
  <c r="C1322" i="1" l="1"/>
  <c r="U1321" i="1"/>
  <c r="T1321" i="1"/>
  <c r="C1322" i="7"/>
  <c r="U1321" i="7"/>
  <c r="T1321" i="7"/>
  <c r="N1322" i="1"/>
  <c r="O1322" i="1" s="1"/>
  <c r="D1322" i="1"/>
  <c r="N1322" i="7"/>
  <c r="O1322" i="7" s="1"/>
  <c r="D1322" i="7"/>
  <c r="J1322" i="7" l="1"/>
  <c r="P1322" i="7"/>
  <c r="Q1322" i="7" s="1"/>
  <c r="R1322" i="7" s="1"/>
  <c r="P1322" i="1"/>
  <c r="Q1322" i="1" s="1"/>
  <c r="R1322" i="1" s="1"/>
  <c r="J1322" i="1"/>
  <c r="K1322" i="1" s="1"/>
  <c r="K1322" i="7" l="1"/>
  <c r="S1322" i="7" l="1"/>
  <c r="L1322" i="7"/>
  <c r="M1322" i="7" s="1"/>
  <c r="S1322" i="1"/>
  <c r="L1322" i="1"/>
  <c r="M1322" i="1" s="1"/>
  <c r="C1323" i="1" l="1"/>
  <c r="T1322" i="1"/>
  <c r="U1322" i="1"/>
  <c r="C1323" i="7"/>
  <c r="U1322" i="7"/>
  <c r="T1322" i="7"/>
  <c r="N1323" i="1"/>
  <c r="O1323" i="1" s="1"/>
  <c r="D1323" i="1"/>
  <c r="D1323" i="7"/>
  <c r="N1323" i="7"/>
  <c r="O1323" i="7" s="1"/>
  <c r="P1323" i="1" l="1"/>
  <c r="Q1323" i="1" s="1"/>
  <c r="R1323" i="1" s="1"/>
  <c r="J1323" i="1"/>
  <c r="K1323" i="1" s="1"/>
  <c r="J1323" i="7"/>
  <c r="P1323" i="7"/>
  <c r="Q1323" i="7" s="1"/>
  <c r="R1323" i="7" s="1"/>
  <c r="K1323" i="7" l="1"/>
  <c r="S1323" i="7" l="1"/>
  <c r="L1323" i="7"/>
  <c r="M1323" i="7" s="1"/>
  <c r="S1323" i="1"/>
  <c r="L1323" i="1"/>
  <c r="M1323" i="1" s="1"/>
  <c r="C1324" i="1" l="1"/>
  <c r="T1323" i="1"/>
  <c r="U1323" i="1"/>
  <c r="C1324" i="7"/>
  <c r="U1323" i="7"/>
  <c r="T1323" i="7"/>
  <c r="N1324" i="1"/>
  <c r="O1324" i="1" s="1"/>
  <c r="D1324" i="1"/>
  <c r="N1324" i="7"/>
  <c r="O1324" i="7" s="1"/>
  <c r="D1324" i="7"/>
  <c r="P1324" i="1" l="1"/>
  <c r="Q1324" i="1" s="1"/>
  <c r="R1324" i="1" s="1"/>
  <c r="J1324" i="1"/>
  <c r="K1324" i="1" s="1"/>
  <c r="J1324" i="7"/>
  <c r="P1324" i="7"/>
  <c r="Q1324" i="7" s="1"/>
  <c r="R1324" i="7" s="1"/>
  <c r="K1324" i="7" l="1"/>
  <c r="S1324" i="7" l="1"/>
  <c r="L1324" i="7"/>
  <c r="M1324" i="7" s="1"/>
  <c r="S1324" i="1"/>
  <c r="L1324" i="1"/>
  <c r="M1324" i="1" s="1"/>
  <c r="C1325" i="1" l="1"/>
  <c r="U1324" i="1"/>
  <c r="T1324" i="1"/>
  <c r="C1325" i="7"/>
  <c r="U1324" i="7"/>
  <c r="T1324" i="7"/>
  <c r="N1325" i="1"/>
  <c r="O1325" i="1" s="1"/>
  <c r="D1325" i="1"/>
  <c r="D1325" i="7"/>
  <c r="N1325" i="7"/>
  <c r="O1325" i="7" s="1"/>
  <c r="J1325" i="7" l="1"/>
  <c r="P1325" i="7"/>
  <c r="Q1325" i="7" s="1"/>
  <c r="R1325" i="7" s="1"/>
  <c r="P1325" i="1"/>
  <c r="Q1325" i="1" s="1"/>
  <c r="R1325" i="1" s="1"/>
  <c r="J1325" i="1"/>
  <c r="K1325" i="1" s="1"/>
  <c r="K1325" i="7" l="1"/>
  <c r="S1325" i="7" l="1"/>
  <c r="L1325" i="7"/>
  <c r="M1325" i="7" s="1"/>
  <c r="S1325" i="1"/>
  <c r="L1325" i="1"/>
  <c r="M1325" i="1" s="1"/>
  <c r="C1326" i="1" l="1"/>
  <c r="U1325" i="1"/>
  <c r="T1325" i="1"/>
  <c r="C1326" i="7"/>
  <c r="T1325" i="7"/>
  <c r="U1325" i="7"/>
  <c r="N1326" i="1"/>
  <c r="O1326" i="1" s="1"/>
  <c r="D1326" i="1"/>
  <c r="N1326" i="7"/>
  <c r="O1326" i="7" s="1"/>
  <c r="D1326" i="7"/>
  <c r="J1326" i="7" l="1"/>
  <c r="P1326" i="7"/>
  <c r="Q1326" i="7" s="1"/>
  <c r="R1326" i="7" s="1"/>
  <c r="P1326" i="1"/>
  <c r="Q1326" i="1" s="1"/>
  <c r="R1326" i="1" s="1"/>
  <c r="J1326" i="1"/>
  <c r="K1326" i="1" s="1"/>
  <c r="K1326" i="7" l="1"/>
  <c r="S1326" i="7" l="1"/>
  <c r="L1326" i="7"/>
  <c r="M1326" i="7" s="1"/>
  <c r="S1326" i="1"/>
  <c r="L1326" i="1"/>
  <c r="M1326" i="1" s="1"/>
  <c r="C1327" i="1" l="1"/>
  <c r="U1326" i="1"/>
  <c r="T1326" i="1"/>
  <c r="C1327" i="7"/>
  <c r="U1326" i="7"/>
  <c r="T1326" i="7"/>
  <c r="N1327" i="1"/>
  <c r="O1327" i="1" s="1"/>
  <c r="D1327" i="1"/>
  <c r="D1327" i="7"/>
  <c r="N1327" i="7"/>
  <c r="O1327" i="7" s="1"/>
  <c r="J1327" i="7" l="1"/>
  <c r="P1327" i="7"/>
  <c r="Q1327" i="7" s="1"/>
  <c r="R1327" i="7" s="1"/>
  <c r="P1327" i="1"/>
  <c r="Q1327" i="1" s="1"/>
  <c r="R1327" i="1" s="1"/>
  <c r="J1327" i="1"/>
  <c r="K1327" i="1" s="1"/>
  <c r="K1327" i="7" l="1"/>
  <c r="S1327" i="7" l="1"/>
  <c r="L1327" i="7"/>
  <c r="M1327" i="7" s="1"/>
  <c r="S1327" i="1"/>
  <c r="L1327" i="1"/>
  <c r="M1327" i="1" s="1"/>
  <c r="C1328" i="1" l="1"/>
  <c r="U1327" i="1"/>
  <c r="T1327" i="1"/>
  <c r="C1328" i="7"/>
  <c r="U1327" i="7"/>
  <c r="T1327" i="7"/>
  <c r="N1328" i="1"/>
  <c r="O1328" i="1" s="1"/>
  <c r="D1328" i="1"/>
  <c r="N1328" i="7"/>
  <c r="O1328" i="7" s="1"/>
  <c r="D1328" i="7"/>
  <c r="J1328" i="7" l="1"/>
  <c r="P1328" i="7"/>
  <c r="Q1328" i="7" s="1"/>
  <c r="R1328" i="7" s="1"/>
  <c r="P1328" i="1"/>
  <c r="Q1328" i="1" s="1"/>
  <c r="R1328" i="1" s="1"/>
  <c r="J1328" i="1"/>
  <c r="K1328" i="1" s="1"/>
  <c r="K1328" i="7" l="1"/>
  <c r="S1328" i="7" l="1"/>
  <c r="L1328" i="7"/>
  <c r="M1328" i="7" s="1"/>
  <c r="S1328" i="1"/>
  <c r="L1328" i="1"/>
  <c r="M1328" i="1" s="1"/>
  <c r="C1329" i="1" l="1"/>
  <c r="T1328" i="1"/>
  <c r="U1328" i="1"/>
  <c r="C1329" i="7"/>
  <c r="U1328" i="7"/>
  <c r="T1328" i="7"/>
  <c r="N1329" i="1"/>
  <c r="O1329" i="1" s="1"/>
  <c r="D1329" i="1"/>
  <c r="D1329" i="7"/>
  <c r="N1329" i="7"/>
  <c r="O1329" i="7" s="1"/>
  <c r="P1329" i="1" l="1"/>
  <c r="Q1329" i="1" s="1"/>
  <c r="R1329" i="1" s="1"/>
  <c r="J1329" i="1"/>
  <c r="K1329" i="1" s="1"/>
  <c r="J1329" i="7"/>
  <c r="P1329" i="7"/>
  <c r="Q1329" i="7" s="1"/>
  <c r="R1329" i="7" s="1"/>
  <c r="K1329" i="7" l="1"/>
  <c r="S1329" i="7" l="1"/>
  <c r="L1329" i="7"/>
  <c r="M1329" i="7" s="1"/>
  <c r="S1329" i="1"/>
  <c r="L1329" i="1"/>
  <c r="M1329" i="1" s="1"/>
  <c r="C1330" i="1" l="1"/>
  <c r="U1329" i="1"/>
  <c r="T1329" i="1"/>
  <c r="C1330" i="7"/>
  <c r="U1329" i="7"/>
  <c r="T1329" i="7"/>
  <c r="N1330" i="1"/>
  <c r="O1330" i="1" s="1"/>
  <c r="D1330" i="1"/>
  <c r="N1330" i="7"/>
  <c r="O1330" i="7" s="1"/>
  <c r="D1330" i="7"/>
  <c r="J1330" i="7" l="1"/>
  <c r="P1330" i="7"/>
  <c r="Q1330" i="7" s="1"/>
  <c r="R1330" i="7" s="1"/>
  <c r="P1330" i="1"/>
  <c r="Q1330" i="1" s="1"/>
  <c r="R1330" i="1" s="1"/>
  <c r="J1330" i="1"/>
  <c r="K1330" i="1" s="1"/>
  <c r="K1330" i="7" l="1"/>
  <c r="S1330" i="7" l="1"/>
  <c r="L1330" i="7"/>
  <c r="M1330" i="7" s="1"/>
  <c r="S1330" i="1"/>
  <c r="L1330" i="1"/>
  <c r="M1330" i="1" s="1"/>
  <c r="C1331" i="1" l="1"/>
  <c r="U1330" i="1"/>
  <c r="T1330" i="1"/>
  <c r="C1331" i="7"/>
  <c r="U1330" i="7"/>
  <c r="T1330" i="7"/>
  <c r="N1331" i="1"/>
  <c r="O1331" i="1" s="1"/>
  <c r="D1331" i="1"/>
  <c r="D1331" i="7"/>
  <c r="N1331" i="7"/>
  <c r="O1331" i="7" s="1"/>
  <c r="J1331" i="7" l="1"/>
  <c r="P1331" i="7"/>
  <c r="Q1331" i="7" s="1"/>
  <c r="R1331" i="7" s="1"/>
  <c r="P1331" i="1"/>
  <c r="Q1331" i="1" s="1"/>
  <c r="R1331" i="1" s="1"/>
  <c r="J1331" i="1"/>
  <c r="K1331" i="1" s="1"/>
  <c r="K1331" i="7" l="1"/>
  <c r="S1331" i="7" l="1"/>
  <c r="L1331" i="7"/>
  <c r="M1331" i="7" s="1"/>
  <c r="S1331" i="1"/>
  <c r="L1331" i="1"/>
  <c r="M1331" i="1" s="1"/>
  <c r="C1332" i="1" l="1"/>
  <c r="U1331" i="1"/>
  <c r="T1331" i="1"/>
  <c r="C1332" i="7"/>
  <c r="T1331" i="7"/>
  <c r="U1331" i="7"/>
  <c r="N1332" i="1"/>
  <c r="O1332" i="1" s="1"/>
  <c r="D1332" i="1"/>
  <c r="N1332" i="7"/>
  <c r="O1332" i="7" s="1"/>
  <c r="D1332" i="7"/>
  <c r="J1332" i="7" l="1"/>
  <c r="P1332" i="7"/>
  <c r="Q1332" i="7" s="1"/>
  <c r="R1332" i="7" s="1"/>
  <c r="P1332" i="1"/>
  <c r="Q1332" i="1" s="1"/>
  <c r="R1332" i="1" s="1"/>
  <c r="J1332" i="1"/>
  <c r="K1332" i="1" s="1"/>
  <c r="K1332" i="7" l="1"/>
  <c r="S1332" i="7" l="1"/>
  <c r="L1332" i="7"/>
  <c r="M1332" i="7" s="1"/>
  <c r="S1332" i="1"/>
  <c r="L1332" i="1"/>
  <c r="M1332" i="1" s="1"/>
  <c r="C1333" i="1" l="1"/>
  <c r="T1332" i="1"/>
  <c r="U1332" i="1"/>
  <c r="C1333" i="7"/>
  <c r="U1332" i="7"/>
  <c r="T1332" i="7"/>
  <c r="N1333" i="1"/>
  <c r="O1333" i="1" s="1"/>
  <c r="D1333" i="1"/>
  <c r="D1333" i="7"/>
  <c r="N1333" i="7"/>
  <c r="O1333" i="7" s="1"/>
  <c r="J1333" i="7" l="1"/>
  <c r="P1333" i="7"/>
  <c r="Q1333" i="7" s="1"/>
  <c r="R1333" i="7" s="1"/>
  <c r="P1333" i="1"/>
  <c r="Q1333" i="1" s="1"/>
  <c r="R1333" i="1" s="1"/>
  <c r="J1333" i="1"/>
  <c r="K1333" i="1" s="1"/>
  <c r="K1333" i="7" l="1"/>
  <c r="S1333" i="7" l="1"/>
  <c r="L1333" i="7"/>
  <c r="M1333" i="7" s="1"/>
  <c r="S1333" i="1"/>
  <c r="L1333" i="1"/>
  <c r="M1333" i="1" s="1"/>
  <c r="C1334" i="1" l="1"/>
  <c r="U1333" i="1"/>
  <c r="T1333" i="1"/>
  <c r="C1334" i="7"/>
  <c r="U1333" i="7"/>
  <c r="T1333" i="7"/>
  <c r="N1334" i="1"/>
  <c r="O1334" i="1" s="1"/>
  <c r="D1334" i="1"/>
  <c r="N1334" i="7"/>
  <c r="O1334" i="7" s="1"/>
  <c r="D1334" i="7"/>
  <c r="P1334" i="1" l="1"/>
  <c r="Q1334" i="1" s="1"/>
  <c r="R1334" i="1" s="1"/>
  <c r="J1334" i="1"/>
  <c r="K1334" i="1" s="1"/>
  <c r="J1334" i="7"/>
  <c r="P1334" i="7"/>
  <c r="Q1334" i="7" s="1"/>
  <c r="R1334" i="7" s="1"/>
  <c r="K1334" i="7" l="1"/>
  <c r="S1334" i="7" l="1"/>
  <c r="L1334" i="7"/>
  <c r="M1334" i="7" s="1"/>
  <c r="S1334" i="1"/>
  <c r="L1334" i="1"/>
  <c r="M1334" i="1" s="1"/>
  <c r="C1335" i="1" l="1"/>
  <c r="T1334" i="1"/>
  <c r="U1334" i="1"/>
  <c r="C1335" i="7"/>
  <c r="U1334" i="7"/>
  <c r="T1334" i="7"/>
  <c r="N1335" i="1"/>
  <c r="O1335" i="1" s="1"/>
  <c r="D1335" i="1"/>
  <c r="D1335" i="7"/>
  <c r="N1335" i="7"/>
  <c r="O1335" i="7" s="1"/>
  <c r="J1335" i="7" l="1"/>
  <c r="P1335" i="7"/>
  <c r="Q1335" i="7" s="1"/>
  <c r="R1335" i="7" s="1"/>
  <c r="P1335" i="1"/>
  <c r="Q1335" i="1" s="1"/>
  <c r="R1335" i="1" s="1"/>
  <c r="J1335" i="1"/>
  <c r="K1335" i="1" s="1"/>
  <c r="K1335" i="7" l="1"/>
  <c r="S1335" i="7" l="1"/>
  <c r="L1335" i="7"/>
  <c r="M1335" i="7" s="1"/>
  <c r="S1335" i="1"/>
  <c r="L1335" i="1"/>
  <c r="M1335" i="1" s="1"/>
  <c r="C1336" i="1" l="1"/>
  <c r="U1335" i="1"/>
  <c r="T1335" i="1"/>
  <c r="C1336" i="7"/>
  <c r="U1335" i="7"/>
  <c r="T1335" i="7"/>
  <c r="N1336" i="1"/>
  <c r="O1336" i="1" s="1"/>
  <c r="D1336" i="1"/>
  <c r="N1336" i="7"/>
  <c r="O1336" i="7" s="1"/>
  <c r="D1336" i="7"/>
  <c r="J1336" i="7" l="1"/>
  <c r="P1336" i="7"/>
  <c r="Q1336" i="7" s="1"/>
  <c r="R1336" i="7" s="1"/>
  <c r="P1336" i="1"/>
  <c r="Q1336" i="1" s="1"/>
  <c r="R1336" i="1" s="1"/>
  <c r="J1336" i="1"/>
  <c r="K1336" i="1" s="1"/>
  <c r="K1336" i="7" l="1"/>
  <c r="S1336" i="7" l="1"/>
  <c r="L1336" i="7"/>
  <c r="M1336" i="7" s="1"/>
  <c r="S1336" i="1"/>
  <c r="L1336" i="1"/>
  <c r="M1336" i="1" s="1"/>
  <c r="C1337" i="1" l="1"/>
  <c r="U1336" i="1"/>
  <c r="T1336" i="1"/>
  <c r="C1337" i="7"/>
  <c r="U1336" i="7"/>
  <c r="T1336" i="7"/>
  <c r="N1337" i="1"/>
  <c r="O1337" i="1" s="1"/>
  <c r="D1337" i="1"/>
  <c r="D1337" i="7"/>
  <c r="N1337" i="7"/>
  <c r="O1337" i="7" s="1"/>
  <c r="J1337" i="7" l="1"/>
  <c r="P1337" i="7"/>
  <c r="Q1337" i="7" s="1"/>
  <c r="R1337" i="7" s="1"/>
  <c r="P1337" i="1"/>
  <c r="Q1337" i="1" s="1"/>
  <c r="R1337" i="1" s="1"/>
  <c r="J1337" i="1"/>
  <c r="K1337" i="1" s="1"/>
  <c r="K1337" i="7" l="1"/>
  <c r="S1337" i="7" l="1"/>
  <c r="L1337" i="7"/>
  <c r="M1337" i="7" s="1"/>
  <c r="S1337" i="1"/>
  <c r="L1337" i="1"/>
  <c r="M1337" i="1" s="1"/>
  <c r="C1338" i="1" l="1"/>
  <c r="U1337" i="1"/>
  <c r="T1337" i="1"/>
  <c r="C1338" i="7"/>
  <c r="T1337" i="7"/>
  <c r="U1337" i="7"/>
  <c r="N1338" i="1"/>
  <c r="O1338" i="1" s="1"/>
  <c r="D1338" i="1"/>
  <c r="N1338" i="7"/>
  <c r="O1338" i="7" s="1"/>
  <c r="D1338" i="7"/>
  <c r="J1338" i="7" l="1"/>
  <c r="P1338" i="7"/>
  <c r="Q1338" i="7" s="1"/>
  <c r="R1338" i="7" s="1"/>
  <c r="P1338" i="1"/>
  <c r="Q1338" i="1" s="1"/>
  <c r="R1338" i="1" s="1"/>
  <c r="J1338" i="1"/>
  <c r="K1338" i="1" s="1"/>
  <c r="K1338" i="7" l="1"/>
  <c r="S1338" i="7" l="1"/>
  <c r="L1338" i="7"/>
  <c r="M1338" i="7" s="1"/>
  <c r="S1338" i="1"/>
  <c r="L1338" i="1"/>
  <c r="M1338" i="1" s="1"/>
  <c r="C1339" i="1" l="1"/>
  <c r="U1338" i="1"/>
  <c r="T1338" i="1"/>
  <c r="C1339" i="7"/>
  <c r="U1338" i="7"/>
  <c r="T1338" i="7"/>
  <c r="N1339" i="1"/>
  <c r="O1339" i="1" s="1"/>
  <c r="D1339" i="1"/>
  <c r="D1339" i="7"/>
  <c r="N1339" i="7"/>
  <c r="O1339" i="7" s="1"/>
  <c r="J1339" i="7" l="1"/>
  <c r="P1339" i="7"/>
  <c r="Q1339" i="7" s="1"/>
  <c r="R1339" i="7" s="1"/>
  <c r="P1339" i="1"/>
  <c r="Q1339" i="1" s="1"/>
  <c r="R1339" i="1" s="1"/>
  <c r="J1339" i="1"/>
  <c r="K1339" i="1" s="1"/>
  <c r="K1339" i="7" l="1"/>
  <c r="S1339" i="7" l="1"/>
  <c r="L1339" i="7"/>
  <c r="M1339" i="7" s="1"/>
  <c r="S1339" i="1"/>
  <c r="L1339" i="1"/>
  <c r="M1339" i="1" s="1"/>
  <c r="C1340" i="1" l="1"/>
  <c r="U1339" i="1"/>
  <c r="T1339" i="1"/>
  <c r="C1340" i="7"/>
  <c r="U1339" i="7"/>
  <c r="T1339" i="7"/>
  <c r="N1340" i="1"/>
  <c r="O1340" i="1" s="1"/>
  <c r="D1340" i="1"/>
  <c r="N1340" i="7"/>
  <c r="O1340" i="7" s="1"/>
  <c r="D1340" i="7"/>
  <c r="J1340" i="7" l="1"/>
  <c r="P1340" i="7"/>
  <c r="Q1340" i="7" s="1"/>
  <c r="R1340" i="7" s="1"/>
  <c r="P1340" i="1"/>
  <c r="Q1340" i="1" s="1"/>
  <c r="R1340" i="1" s="1"/>
  <c r="J1340" i="1"/>
  <c r="K1340" i="1" s="1"/>
  <c r="K1340" i="7" l="1"/>
  <c r="S1340" i="7" l="1"/>
  <c r="L1340" i="7"/>
  <c r="M1340" i="7" s="1"/>
  <c r="S1340" i="1"/>
  <c r="L1340" i="1"/>
  <c r="M1340" i="1" s="1"/>
  <c r="C1341" i="1" l="1"/>
  <c r="T1340" i="1"/>
  <c r="U1340" i="1"/>
  <c r="C1341" i="7"/>
  <c r="U1340" i="7"/>
  <c r="T1340" i="7"/>
  <c r="N1341" i="1"/>
  <c r="O1341" i="1" s="1"/>
  <c r="D1341" i="1"/>
  <c r="D1341" i="7"/>
  <c r="N1341" i="7"/>
  <c r="O1341" i="7" s="1"/>
  <c r="J1341" i="7" l="1"/>
  <c r="P1341" i="7"/>
  <c r="Q1341" i="7" s="1"/>
  <c r="R1341" i="7" s="1"/>
  <c r="P1341" i="1"/>
  <c r="Q1341" i="1" s="1"/>
  <c r="R1341" i="1" s="1"/>
  <c r="J1341" i="1"/>
  <c r="K1341" i="1" s="1"/>
  <c r="K1341" i="7" l="1"/>
  <c r="S1341" i="7" l="1"/>
  <c r="L1341" i="7"/>
  <c r="M1341" i="7" s="1"/>
  <c r="S1341" i="1"/>
  <c r="L1341" i="1"/>
  <c r="M1341" i="1" s="1"/>
  <c r="C1342" i="1" l="1"/>
  <c r="T1341" i="1"/>
  <c r="U1341" i="1"/>
  <c r="C1342" i="7"/>
  <c r="U1341" i="7"/>
  <c r="T1341" i="7"/>
  <c r="N1342" i="1"/>
  <c r="O1342" i="1" s="1"/>
  <c r="D1342" i="1"/>
  <c r="N1342" i="7"/>
  <c r="O1342" i="7" s="1"/>
  <c r="D1342" i="7"/>
  <c r="J1342" i="7" l="1"/>
  <c r="P1342" i="7"/>
  <c r="Q1342" i="7" s="1"/>
  <c r="R1342" i="7" s="1"/>
  <c r="P1342" i="1"/>
  <c r="Q1342" i="1" s="1"/>
  <c r="R1342" i="1" s="1"/>
  <c r="J1342" i="1"/>
  <c r="K1342" i="1" s="1"/>
  <c r="K1342" i="7" l="1"/>
  <c r="S1342" i="7" l="1"/>
  <c r="L1342" i="7"/>
  <c r="M1342" i="7" s="1"/>
  <c r="S1342" i="1"/>
  <c r="L1342" i="1"/>
  <c r="M1342" i="1" s="1"/>
  <c r="C1343" i="1" l="1"/>
  <c r="U1342" i="1"/>
  <c r="T1342" i="1"/>
  <c r="C1343" i="7"/>
  <c r="U1342" i="7"/>
  <c r="T1342" i="7"/>
  <c r="N1343" i="1"/>
  <c r="O1343" i="1" s="1"/>
  <c r="D1343" i="1"/>
  <c r="D1343" i="7"/>
  <c r="N1343" i="7"/>
  <c r="O1343" i="7" s="1"/>
  <c r="J1343" i="7" l="1"/>
  <c r="P1343" i="7"/>
  <c r="Q1343" i="7" s="1"/>
  <c r="R1343" i="7" s="1"/>
  <c r="P1343" i="1"/>
  <c r="Q1343" i="1" s="1"/>
  <c r="R1343" i="1" s="1"/>
  <c r="J1343" i="1"/>
  <c r="K1343" i="1" s="1"/>
  <c r="K1343" i="7" l="1"/>
  <c r="S1343" i="7" l="1"/>
  <c r="L1343" i="7"/>
  <c r="M1343" i="7" s="1"/>
  <c r="S1343" i="1"/>
  <c r="L1343" i="1"/>
  <c r="M1343" i="1" s="1"/>
  <c r="C1344" i="1" l="1"/>
  <c r="U1343" i="1"/>
  <c r="T1343" i="1"/>
  <c r="C1344" i="7"/>
  <c r="T1343" i="7"/>
  <c r="U1343" i="7"/>
  <c r="N1344" i="1"/>
  <c r="O1344" i="1" s="1"/>
  <c r="D1344" i="1"/>
  <c r="N1344" i="7"/>
  <c r="O1344" i="7" s="1"/>
  <c r="D1344" i="7"/>
  <c r="J1344" i="7" l="1"/>
  <c r="P1344" i="7"/>
  <c r="Q1344" i="7" s="1"/>
  <c r="R1344" i="7" s="1"/>
  <c r="P1344" i="1"/>
  <c r="Q1344" i="1" s="1"/>
  <c r="R1344" i="1" s="1"/>
  <c r="J1344" i="1"/>
  <c r="K1344" i="1" s="1"/>
  <c r="K1344" i="7" l="1"/>
  <c r="S1344" i="7" l="1"/>
  <c r="L1344" i="7"/>
  <c r="M1344" i="7" s="1"/>
  <c r="S1344" i="1"/>
  <c r="L1344" i="1"/>
  <c r="M1344" i="1" s="1"/>
  <c r="C1345" i="1" l="1"/>
  <c r="U1344" i="1"/>
  <c r="T1344" i="1"/>
  <c r="C1345" i="7"/>
  <c r="U1344" i="7"/>
  <c r="T1344" i="7"/>
  <c r="N1345" i="1"/>
  <c r="O1345" i="1" s="1"/>
  <c r="D1345" i="1"/>
  <c r="D1345" i="7"/>
  <c r="N1345" i="7"/>
  <c r="O1345" i="7" s="1"/>
  <c r="J1345" i="7" l="1"/>
  <c r="P1345" i="7"/>
  <c r="Q1345" i="7" s="1"/>
  <c r="R1345" i="7" s="1"/>
  <c r="P1345" i="1"/>
  <c r="Q1345" i="1" s="1"/>
  <c r="R1345" i="1" s="1"/>
  <c r="J1345" i="1"/>
  <c r="K1345" i="1" s="1"/>
  <c r="K1345" i="7" l="1"/>
  <c r="S1345" i="7" l="1"/>
  <c r="L1345" i="7"/>
  <c r="M1345" i="7" s="1"/>
  <c r="S1345" i="1"/>
  <c r="L1345" i="1"/>
  <c r="M1345" i="1" s="1"/>
  <c r="C1346" i="1" l="1"/>
  <c r="U1345" i="1"/>
  <c r="T1345" i="1"/>
  <c r="C1346" i="7"/>
  <c r="U1345" i="7"/>
  <c r="T1345" i="7"/>
  <c r="N1346" i="1"/>
  <c r="O1346" i="1" s="1"/>
  <c r="D1346" i="1"/>
  <c r="N1346" i="7"/>
  <c r="O1346" i="7" s="1"/>
  <c r="D1346" i="7"/>
  <c r="J1346" i="7" l="1"/>
  <c r="P1346" i="7"/>
  <c r="Q1346" i="7" s="1"/>
  <c r="R1346" i="7" s="1"/>
  <c r="P1346" i="1"/>
  <c r="Q1346" i="1" s="1"/>
  <c r="R1346" i="1" s="1"/>
  <c r="J1346" i="1"/>
  <c r="K1346" i="1" s="1"/>
  <c r="K1346" i="7" l="1"/>
  <c r="S1346" i="7" l="1"/>
  <c r="L1346" i="7"/>
  <c r="M1346" i="7" s="1"/>
  <c r="S1346" i="1"/>
  <c r="L1346" i="1"/>
  <c r="M1346" i="1" s="1"/>
  <c r="C1347" i="1" l="1"/>
  <c r="T1346" i="1"/>
  <c r="U1346" i="1"/>
  <c r="C1347" i="7"/>
  <c r="U1346" i="7"/>
  <c r="T1346" i="7"/>
  <c r="N1347" i="1"/>
  <c r="O1347" i="1" s="1"/>
  <c r="D1347" i="1"/>
  <c r="D1347" i="7"/>
  <c r="N1347" i="7"/>
  <c r="O1347" i="7" s="1"/>
  <c r="J1347" i="7" l="1"/>
  <c r="P1347" i="7"/>
  <c r="Q1347" i="7" s="1"/>
  <c r="R1347" i="7" s="1"/>
  <c r="P1347" i="1"/>
  <c r="Q1347" i="1" s="1"/>
  <c r="R1347" i="1" s="1"/>
  <c r="J1347" i="1"/>
  <c r="K1347" i="1" s="1"/>
  <c r="K1347" i="7" l="1"/>
  <c r="S1347" i="7" l="1"/>
  <c r="L1347" i="7"/>
  <c r="M1347" i="7" s="1"/>
  <c r="S1347" i="1"/>
  <c r="L1347" i="1"/>
  <c r="M1347" i="1" s="1"/>
  <c r="C1348" i="1" l="1"/>
  <c r="U1347" i="1"/>
  <c r="T1347" i="1"/>
  <c r="C1348" i="7"/>
  <c r="U1347" i="7"/>
  <c r="T1347" i="7"/>
  <c r="N1348" i="1"/>
  <c r="O1348" i="1" s="1"/>
  <c r="D1348" i="1"/>
  <c r="N1348" i="7"/>
  <c r="O1348" i="7" s="1"/>
  <c r="D1348" i="7"/>
  <c r="J1348" i="7" l="1"/>
  <c r="P1348" i="7"/>
  <c r="Q1348" i="7" s="1"/>
  <c r="R1348" i="7" s="1"/>
  <c r="P1348" i="1"/>
  <c r="Q1348" i="1" s="1"/>
  <c r="R1348" i="1" s="1"/>
  <c r="J1348" i="1"/>
  <c r="K1348" i="1" s="1"/>
  <c r="K1348" i="7" l="1"/>
  <c r="S1348" i="7" l="1"/>
  <c r="L1348" i="7"/>
  <c r="M1348" i="7" s="1"/>
  <c r="S1348" i="1"/>
  <c r="L1348" i="1"/>
  <c r="M1348" i="1" s="1"/>
  <c r="C1349" i="1" l="1"/>
  <c r="U1348" i="1"/>
  <c r="T1348" i="1"/>
  <c r="C1349" i="7"/>
  <c r="U1348" i="7"/>
  <c r="T1348" i="7"/>
  <c r="N1349" i="1"/>
  <c r="O1349" i="1" s="1"/>
  <c r="D1349" i="1"/>
  <c r="D1349" i="7"/>
  <c r="N1349" i="7"/>
  <c r="O1349" i="7" s="1"/>
  <c r="J1349" i="7" l="1"/>
  <c r="P1349" i="7"/>
  <c r="Q1349" i="7" s="1"/>
  <c r="R1349" i="7" s="1"/>
  <c r="P1349" i="1"/>
  <c r="Q1349" i="1" s="1"/>
  <c r="R1349" i="1" s="1"/>
  <c r="J1349" i="1"/>
  <c r="K1349" i="1" s="1"/>
  <c r="K1349" i="7" l="1"/>
  <c r="S1349" i="7" l="1"/>
  <c r="L1349" i="7"/>
  <c r="M1349" i="7" s="1"/>
  <c r="S1349" i="1"/>
  <c r="L1349" i="1"/>
  <c r="M1349" i="1" s="1"/>
  <c r="C1350" i="1" l="1"/>
  <c r="U1349" i="1"/>
  <c r="T1349" i="1"/>
  <c r="C1350" i="7"/>
  <c r="T1349" i="7"/>
  <c r="U1349" i="7"/>
  <c r="N1350" i="1"/>
  <c r="O1350" i="1" s="1"/>
  <c r="D1350" i="1"/>
  <c r="N1350" i="7"/>
  <c r="O1350" i="7" s="1"/>
  <c r="D1350" i="7"/>
  <c r="J1350" i="7" l="1"/>
  <c r="P1350" i="7"/>
  <c r="Q1350" i="7" s="1"/>
  <c r="R1350" i="7" s="1"/>
  <c r="P1350" i="1"/>
  <c r="Q1350" i="1" s="1"/>
  <c r="R1350" i="1" s="1"/>
  <c r="J1350" i="1"/>
  <c r="K1350" i="1" s="1"/>
  <c r="K1350" i="7" l="1"/>
  <c r="S1350" i="7" l="1"/>
  <c r="L1350" i="7"/>
  <c r="M1350" i="7" s="1"/>
  <c r="S1350" i="1"/>
  <c r="L1350" i="1"/>
  <c r="M1350" i="1" s="1"/>
  <c r="C1351" i="1" l="1"/>
  <c r="T1350" i="1"/>
  <c r="U1350" i="1"/>
  <c r="C1351" i="7"/>
  <c r="U1350" i="7"/>
  <c r="T1350" i="7"/>
  <c r="N1351" i="1"/>
  <c r="O1351" i="1" s="1"/>
  <c r="D1351" i="1"/>
  <c r="D1351" i="7"/>
  <c r="N1351" i="7"/>
  <c r="O1351" i="7" s="1"/>
  <c r="J1351" i="7" l="1"/>
  <c r="P1351" i="7"/>
  <c r="Q1351" i="7" s="1"/>
  <c r="R1351" i="7" s="1"/>
  <c r="P1351" i="1"/>
  <c r="Q1351" i="1" s="1"/>
  <c r="R1351" i="1" s="1"/>
  <c r="J1351" i="1"/>
  <c r="K1351" i="1" s="1"/>
  <c r="K1351" i="7" l="1"/>
  <c r="S1351" i="7" l="1"/>
  <c r="L1351" i="7"/>
  <c r="M1351" i="7" s="1"/>
  <c r="S1351" i="1"/>
  <c r="L1351" i="1"/>
  <c r="M1351" i="1" s="1"/>
  <c r="C1352" i="1" l="1"/>
  <c r="U1351" i="1"/>
  <c r="T1351" i="1"/>
  <c r="C1352" i="7"/>
  <c r="U1351" i="7"/>
  <c r="T1351" i="7"/>
  <c r="N1352" i="1"/>
  <c r="O1352" i="1" s="1"/>
  <c r="D1352" i="1"/>
  <c r="N1352" i="7"/>
  <c r="O1352" i="7" s="1"/>
  <c r="D1352" i="7"/>
  <c r="P1352" i="1" l="1"/>
  <c r="Q1352" i="1" s="1"/>
  <c r="R1352" i="1" s="1"/>
  <c r="J1352" i="1"/>
  <c r="K1352" i="1" s="1"/>
  <c r="J1352" i="7"/>
  <c r="P1352" i="7"/>
  <c r="Q1352" i="7" s="1"/>
  <c r="R1352" i="7" s="1"/>
  <c r="K1352" i="7" l="1"/>
  <c r="S1352" i="7" l="1"/>
  <c r="L1352" i="7"/>
  <c r="M1352" i="7" s="1"/>
  <c r="S1352" i="1"/>
  <c r="L1352" i="1"/>
  <c r="M1352" i="1" s="1"/>
  <c r="C1353" i="1" l="1"/>
  <c r="T1352" i="1"/>
  <c r="U1352" i="1"/>
  <c r="C1353" i="7"/>
  <c r="U1352" i="7"/>
  <c r="T1352" i="7"/>
  <c r="N1353" i="1"/>
  <c r="O1353" i="1" s="1"/>
  <c r="D1353" i="1"/>
  <c r="D1353" i="7"/>
  <c r="N1353" i="7"/>
  <c r="O1353" i="7" s="1"/>
  <c r="J1353" i="7" l="1"/>
  <c r="P1353" i="7"/>
  <c r="Q1353" i="7" s="1"/>
  <c r="R1353" i="7" s="1"/>
  <c r="P1353" i="1"/>
  <c r="Q1353" i="1" s="1"/>
  <c r="R1353" i="1" s="1"/>
  <c r="J1353" i="1"/>
  <c r="K1353" i="1" s="1"/>
  <c r="K1353" i="7" l="1"/>
  <c r="S1353" i="7" l="1"/>
  <c r="L1353" i="7"/>
  <c r="M1353" i="7" s="1"/>
  <c r="S1353" i="1"/>
  <c r="L1353" i="1"/>
  <c r="M1353" i="1" s="1"/>
  <c r="C1354" i="1" l="1"/>
  <c r="U1353" i="1"/>
  <c r="T1353" i="1"/>
  <c r="C1354" i="7"/>
  <c r="U1353" i="7"/>
  <c r="T1353" i="7"/>
  <c r="N1354" i="1"/>
  <c r="O1354" i="1" s="1"/>
  <c r="D1354" i="1"/>
  <c r="N1354" i="7"/>
  <c r="O1354" i="7" s="1"/>
  <c r="D1354" i="7"/>
  <c r="P1354" i="1" l="1"/>
  <c r="Q1354" i="1" s="1"/>
  <c r="R1354" i="1" s="1"/>
  <c r="J1354" i="1"/>
  <c r="K1354" i="1" s="1"/>
  <c r="J1354" i="7"/>
  <c r="P1354" i="7"/>
  <c r="Q1354" i="7" s="1"/>
  <c r="R1354" i="7" s="1"/>
  <c r="K1354" i="7" l="1"/>
  <c r="S1354" i="7" l="1"/>
  <c r="L1354" i="7"/>
  <c r="M1354" i="7" s="1"/>
  <c r="S1354" i="1"/>
  <c r="L1354" i="1"/>
  <c r="M1354" i="1" s="1"/>
  <c r="C1355" i="1" l="1"/>
  <c r="U1354" i="1"/>
  <c r="T1354" i="1"/>
  <c r="C1355" i="7"/>
  <c r="U1354" i="7"/>
  <c r="T1354" i="7"/>
  <c r="N1355" i="1"/>
  <c r="O1355" i="1" s="1"/>
  <c r="D1355" i="1"/>
  <c r="D1355" i="7"/>
  <c r="N1355" i="7"/>
  <c r="O1355" i="7" s="1"/>
  <c r="J1355" i="7" l="1"/>
  <c r="P1355" i="7"/>
  <c r="Q1355" i="7" s="1"/>
  <c r="R1355" i="7" s="1"/>
  <c r="P1355" i="1"/>
  <c r="Q1355" i="1" s="1"/>
  <c r="R1355" i="1" s="1"/>
  <c r="J1355" i="1"/>
  <c r="K1355" i="1" s="1"/>
  <c r="K1355" i="7" l="1"/>
  <c r="S1355" i="7" l="1"/>
  <c r="L1355" i="7"/>
  <c r="M1355" i="7" s="1"/>
  <c r="S1355" i="1"/>
  <c r="L1355" i="1"/>
  <c r="M1355" i="1" s="1"/>
  <c r="C1356" i="1" l="1"/>
  <c r="U1355" i="1"/>
  <c r="T1355" i="1"/>
  <c r="C1356" i="7"/>
  <c r="T1355" i="7"/>
  <c r="U1355" i="7"/>
  <c r="N1356" i="1"/>
  <c r="O1356" i="1" s="1"/>
  <c r="D1356" i="1"/>
  <c r="N1356" i="7"/>
  <c r="O1356" i="7" s="1"/>
  <c r="D1356" i="7"/>
  <c r="J1356" i="7" l="1"/>
  <c r="P1356" i="7"/>
  <c r="Q1356" i="7" s="1"/>
  <c r="R1356" i="7" s="1"/>
  <c r="P1356" i="1"/>
  <c r="Q1356" i="1" s="1"/>
  <c r="R1356" i="1" s="1"/>
  <c r="J1356" i="1"/>
  <c r="K1356" i="1" s="1"/>
  <c r="K1356" i="7" l="1"/>
  <c r="S1356" i="7" l="1"/>
  <c r="L1356" i="7"/>
  <c r="M1356" i="7" s="1"/>
  <c r="S1356" i="1"/>
  <c r="L1356" i="1"/>
  <c r="M1356" i="1" s="1"/>
  <c r="C1357" i="1" l="1"/>
  <c r="U1356" i="1"/>
  <c r="T1356" i="1"/>
  <c r="C1357" i="7"/>
  <c r="U1356" i="7"/>
  <c r="T1356" i="7"/>
  <c r="N1357" i="1"/>
  <c r="O1357" i="1" s="1"/>
  <c r="D1357" i="1"/>
  <c r="D1357" i="7"/>
  <c r="N1357" i="7"/>
  <c r="O1357" i="7" s="1"/>
  <c r="J1357" i="7" l="1"/>
  <c r="P1357" i="7"/>
  <c r="Q1357" i="7" s="1"/>
  <c r="R1357" i="7" s="1"/>
  <c r="P1357" i="1"/>
  <c r="Q1357" i="1" s="1"/>
  <c r="R1357" i="1" s="1"/>
  <c r="J1357" i="1"/>
  <c r="K1357" i="1" s="1"/>
  <c r="K1357" i="7" l="1"/>
  <c r="S1357" i="7" l="1"/>
  <c r="L1357" i="7"/>
  <c r="M1357" i="7" s="1"/>
  <c r="S1357" i="1"/>
  <c r="L1357" i="1"/>
  <c r="M1357" i="1" s="1"/>
  <c r="C1358" i="1" l="1"/>
  <c r="U1357" i="1"/>
  <c r="T1357" i="1"/>
  <c r="C1358" i="7"/>
  <c r="U1357" i="7"/>
  <c r="T1357" i="7"/>
  <c r="N1358" i="1"/>
  <c r="O1358" i="1" s="1"/>
  <c r="D1358" i="1"/>
  <c r="N1358" i="7"/>
  <c r="O1358" i="7" s="1"/>
  <c r="D1358" i="7"/>
  <c r="J1358" i="7" l="1"/>
  <c r="P1358" i="7"/>
  <c r="Q1358" i="7" s="1"/>
  <c r="R1358" i="7" s="1"/>
  <c r="P1358" i="1"/>
  <c r="Q1358" i="1" s="1"/>
  <c r="R1358" i="1" s="1"/>
  <c r="J1358" i="1"/>
  <c r="K1358" i="1" s="1"/>
  <c r="K1358" i="7" l="1"/>
  <c r="S1358" i="7" l="1"/>
  <c r="L1358" i="7"/>
  <c r="M1358" i="7" s="1"/>
  <c r="S1358" i="1"/>
  <c r="L1358" i="1"/>
  <c r="M1358" i="1" s="1"/>
  <c r="C1359" i="1" l="1"/>
  <c r="T1358" i="1"/>
  <c r="U1358" i="1"/>
  <c r="C1359" i="7"/>
  <c r="U1358" i="7"/>
  <c r="T1358" i="7"/>
  <c r="N1359" i="1"/>
  <c r="O1359" i="1" s="1"/>
  <c r="D1359" i="1"/>
  <c r="D1359" i="7"/>
  <c r="N1359" i="7"/>
  <c r="O1359" i="7" s="1"/>
  <c r="J1359" i="7" l="1"/>
  <c r="P1359" i="7"/>
  <c r="Q1359" i="7" s="1"/>
  <c r="R1359" i="7" s="1"/>
  <c r="P1359" i="1"/>
  <c r="Q1359" i="1" s="1"/>
  <c r="R1359" i="1" s="1"/>
  <c r="J1359" i="1"/>
  <c r="K1359" i="1" s="1"/>
  <c r="K1359" i="7" l="1"/>
  <c r="S1359" i="7" l="1"/>
  <c r="L1359" i="7"/>
  <c r="M1359" i="7" s="1"/>
  <c r="S1359" i="1"/>
  <c r="L1359" i="1"/>
  <c r="M1359" i="1" s="1"/>
  <c r="C1360" i="1" l="1"/>
  <c r="T1359" i="1"/>
  <c r="U1359" i="1"/>
  <c r="C1360" i="7"/>
  <c r="U1359" i="7"/>
  <c r="T1359" i="7"/>
  <c r="N1360" i="1"/>
  <c r="O1360" i="1" s="1"/>
  <c r="D1360" i="1"/>
  <c r="N1360" i="7"/>
  <c r="O1360" i="7" s="1"/>
  <c r="D1360" i="7"/>
  <c r="J1360" i="7" l="1"/>
  <c r="P1360" i="7"/>
  <c r="Q1360" i="7" s="1"/>
  <c r="R1360" i="7" s="1"/>
  <c r="P1360" i="1"/>
  <c r="Q1360" i="1" s="1"/>
  <c r="R1360" i="1" s="1"/>
  <c r="J1360" i="1"/>
  <c r="K1360" i="1" s="1"/>
  <c r="K1360" i="7" l="1"/>
  <c r="S1360" i="7" l="1"/>
  <c r="L1360" i="7"/>
  <c r="M1360" i="7" s="1"/>
  <c r="S1360" i="1"/>
  <c r="L1360" i="1"/>
  <c r="M1360" i="1" s="1"/>
  <c r="C1361" i="1" l="1"/>
  <c r="U1360" i="1"/>
  <c r="T1360" i="1"/>
  <c r="C1361" i="7"/>
  <c r="U1360" i="7"/>
  <c r="T1360" i="7"/>
  <c r="N1361" i="1"/>
  <c r="O1361" i="1" s="1"/>
  <c r="D1361" i="1"/>
  <c r="D1361" i="7"/>
  <c r="N1361" i="7"/>
  <c r="O1361" i="7" s="1"/>
  <c r="P1361" i="1" l="1"/>
  <c r="Q1361" i="1" s="1"/>
  <c r="R1361" i="1" s="1"/>
  <c r="J1361" i="1"/>
  <c r="K1361" i="1" s="1"/>
  <c r="J1361" i="7"/>
  <c r="P1361" i="7"/>
  <c r="Q1361" i="7" s="1"/>
  <c r="R1361" i="7" s="1"/>
  <c r="K1361" i="7" l="1"/>
  <c r="S1361" i="7" l="1"/>
  <c r="L1361" i="7"/>
  <c r="M1361" i="7" s="1"/>
  <c r="S1361" i="1"/>
  <c r="L1361" i="1"/>
  <c r="M1361" i="1" s="1"/>
  <c r="C1362" i="1" l="1"/>
  <c r="U1361" i="1"/>
  <c r="T1361" i="1"/>
  <c r="C1362" i="7"/>
  <c r="T1361" i="7"/>
  <c r="U1361" i="7"/>
  <c r="N1362" i="1"/>
  <c r="O1362" i="1" s="1"/>
  <c r="D1362" i="1"/>
  <c r="N1362" i="7"/>
  <c r="O1362" i="7" s="1"/>
  <c r="D1362" i="7"/>
  <c r="J1362" i="7" l="1"/>
  <c r="P1362" i="7"/>
  <c r="Q1362" i="7" s="1"/>
  <c r="R1362" i="7" s="1"/>
  <c r="P1362" i="1"/>
  <c r="Q1362" i="1" s="1"/>
  <c r="R1362" i="1" s="1"/>
  <c r="J1362" i="1"/>
  <c r="K1362" i="1" s="1"/>
  <c r="K1362" i="7" l="1"/>
  <c r="S1362" i="7" l="1"/>
  <c r="L1362" i="7"/>
  <c r="M1362" i="7" s="1"/>
  <c r="S1362" i="1"/>
  <c r="L1362" i="1"/>
  <c r="M1362" i="1" s="1"/>
  <c r="C1363" i="1" l="1"/>
  <c r="U1362" i="1"/>
  <c r="T1362" i="1"/>
  <c r="C1363" i="7"/>
  <c r="U1362" i="7"/>
  <c r="T1362" i="7"/>
  <c r="N1363" i="1"/>
  <c r="O1363" i="1" s="1"/>
  <c r="D1363" i="1"/>
  <c r="D1363" i="7"/>
  <c r="N1363" i="7"/>
  <c r="O1363" i="7" s="1"/>
  <c r="J1363" i="7" l="1"/>
  <c r="P1363" i="7"/>
  <c r="Q1363" i="7" s="1"/>
  <c r="R1363" i="7" s="1"/>
  <c r="P1363" i="1"/>
  <c r="Q1363" i="1" s="1"/>
  <c r="R1363" i="1" s="1"/>
  <c r="J1363" i="1"/>
  <c r="K1363" i="1" s="1"/>
  <c r="K1363" i="7" l="1"/>
  <c r="S1363" i="7" l="1"/>
  <c r="L1363" i="7"/>
  <c r="M1363" i="7" s="1"/>
  <c r="S1363" i="1"/>
  <c r="L1363" i="1"/>
  <c r="M1363" i="1" s="1"/>
  <c r="C1364" i="1" l="1"/>
  <c r="U1363" i="1"/>
  <c r="T1363" i="1"/>
  <c r="C1364" i="7"/>
  <c r="U1363" i="7"/>
  <c r="T1363" i="7"/>
  <c r="N1364" i="1"/>
  <c r="O1364" i="1" s="1"/>
  <c r="D1364" i="1"/>
  <c r="N1364" i="7"/>
  <c r="O1364" i="7" s="1"/>
  <c r="D1364" i="7"/>
  <c r="J1364" i="7" l="1"/>
  <c r="P1364" i="7"/>
  <c r="Q1364" i="7" s="1"/>
  <c r="R1364" i="7" s="1"/>
  <c r="P1364" i="1"/>
  <c r="Q1364" i="1" s="1"/>
  <c r="R1364" i="1" s="1"/>
  <c r="J1364" i="1"/>
  <c r="K1364" i="1" s="1"/>
  <c r="K1364" i="7" l="1"/>
  <c r="S1364" i="7" l="1"/>
  <c r="L1364" i="7"/>
  <c r="M1364" i="7" s="1"/>
  <c r="S1364" i="1"/>
  <c r="L1364" i="1"/>
  <c r="M1364" i="1" s="1"/>
  <c r="C1365" i="1" l="1"/>
  <c r="T1364" i="1"/>
  <c r="U1364" i="1"/>
  <c r="C1365" i="7"/>
  <c r="U1364" i="7"/>
  <c r="T1364" i="7"/>
  <c r="N1365" i="1"/>
  <c r="O1365" i="1" s="1"/>
  <c r="D1365" i="1"/>
  <c r="D1365" i="7"/>
  <c r="N1365" i="7"/>
  <c r="O1365" i="7" s="1"/>
  <c r="P1365" i="1" l="1"/>
  <c r="Q1365" i="1" s="1"/>
  <c r="R1365" i="1" s="1"/>
  <c r="J1365" i="1"/>
  <c r="K1365" i="1" s="1"/>
  <c r="J1365" i="7"/>
  <c r="P1365" i="7"/>
  <c r="Q1365" i="7" s="1"/>
  <c r="R1365" i="7" s="1"/>
  <c r="K1365" i="7" l="1"/>
  <c r="S1365" i="7" l="1"/>
  <c r="L1365" i="7"/>
  <c r="M1365" i="7" s="1"/>
  <c r="S1365" i="1"/>
  <c r="L1365" i="1"/>
  <c r="M1365" i="1" s="1"/>
  <c r="C1366" i="1" l="1"/>
  <c r="U1365" i="1"/>
  <c r="T1365" i="1"/>
  <c r="C1366" i="7"/>
  <c r="U1365" i="7"/>
  <c r="T1365" i="7"/>
  <c r="N1366" i="1"/>
  <c r="O1366" i="1" s="1"/>
  <c r="D1366" i="1"/>
  <c r="N1366" i="7"/>
  <c r="O1366" i="7" s="1"/>
  <c r="D1366" i="7"/>
  <c r="J1366" i="7" l="1"/>
  <c r="P1366" i="7"/>
  <c r="Q1366" i="7" s="1"/>
  <c r="R1366" i="7" s="1"/>
  <c r="P1366" i="1"/>
  <c r="Q1366" i="1" s="1"/>
  <c r="R1366" i="1" s="1"/>
  <c r="J1366" i="1"/>
  <c r="K1366" i="1" s="1"/>
  <c r="K1366" i="7" l="1"/>
  <c r="S1366" i="7" l="1"/>
  <c r="L1366" i="7"/>
  <c r="M1366" i="7" s="1"/>
  <c r="S1366" i="1"/>
  <c r="L1366" i="1"/>
  <c r="M1366" i="1" s="1"/>
  <c r="C1367" i="1" l="1"/>
  <c r="U1366" i="1"/>
  <c r="T1366" i="1"/>
  <c r="C1367" i="7"/>
  <c r="U1366" i="7"/>
  <c r="T1366" i="7"/>
  <c r="N1367" i="1"/>
  <c r="O1367" i="1" s="1"/>
  <c r="D1367" i="1"/>
  <c r="D1367" i="7"/>
  <c r="N1367" i="7"/>
  <c r="O1367" i="7" s="1"/>
  <c r="J1367" i="7" l="1"/>
  <c r="P1367" i="7"/>
  <c r="Q1367" i="7" s="1"/>
  <c r="R1367" i="7" s="1"/>
  <c r="P1367" i="1"/>
  <c r="Q1367" i="1" s="1"/>
  <c r="R1367" i="1" s="1"/>
  <c r="J1367" i="1"/>
  <c r="K1367" i="1" s="1"/>
  <c r="K1367" i="7" l="1"/>
  <c r="S1367" i="7" l="1"/>
  <c r="L1367" i="7"/>
  <c r="M1367" i="7" s="1"/>
  <c r="S1367" i="1"/>
  <c r="L1367" i="1"/>
  <c r="M1367" i="1" s="1"/>
  <c r="C1368" i="1" l="1"/>
  <c r="U1367" i="1"/>
  <c r="T1367" i="1"/>
  <c r="C1368" i="7"/>
  <c r="T1367" i="7"/>
  <c r="U1367" i="7"/>
  <c r="N1368" i="1"/>
  <c r="O1368" i="1" s="1"/>
  <c r="D1368" i="1"/>
  <c r="N1368" i="7"/>
  <c r="O1368" i="7" s="1"/>
  <c r="D1368" i="7"/>
  <c r="J1368" i="7" l="1"/>
  <c r="P1368" i="7"/>
  <c r="Q1368" i="7" s="1"/>
  <c r="R1368" i="7" s="1"/>
  <c r="P1368" i="1"/>
  <c r="Q1368" i="1" s="1"/>
  <c r="R1368" i="1" s="1"/>
  <c r="J1368" i="1"/>
  <c r="K1368" i="1" s="1"/>
  <c r="K1368" i="7" l="1"/>
  <c r="S1368" i="7" l="1"/>
  <c r="L1368" i="7"/>
  <c r="M1368" i="7" s="1"/>
  <c r="S1368" i="1"/>
  <c r="L1368" i="1"/>
  <c r="M1368" i="1" s="1"/>
  <c r="C1369" i="1" l="1"/>
  <c r="T1368" i="1"/>
  <c r="U1368" i="1"/>
  <c r="C1369" i="7"/>
  <c r="U1368" i="7"/>
  <c r="T1368" i="7"/>
  <c r="N1369" i="1"/>
  <c r="O1369" i="1" s="1"/>
  <c r="D1369" i="1"/>
  <c r="D1369" i="7"/>
  <c r="N1369" i="7"/>
  <c r="O1369" i="7" s="1"/>
  <c r="J1369" i="7" l="1"/>
  <c r="P1369" i="7"/>
  <c r="Q1369" i="7" s="1"/>
  <c r="R1369" i="7" s="1"/>
  <c r="P1369" i="1"/>
  <c r="Q1369" i="1" s="1"/>
  <c r="R1369" i="1" s="1"/>
  <c r="J1369" i="1"/>
  <c r="K1369" i="1" s="1"/>
  <c r="K1369" i="7" l="1"/>
  <c r="S1369" i="7" l="1"/>
  <c r="L1369" i="7"/>
  <c r="M1369" i="7" s="1"/>
  <c r="S1369" i="1"/>
  <c r="L1369" i="1"/>
  <c r="M1369" i="1" s="1"/>
  <c r="C1370" i="1" l="1"/>
  <c r="U1369" i="1"/>
  <c r="T1369" i="1"/>
  <c r="C1370" i="7"/>
  <c r="U1369" i="7"/>
  <c r="T1369" i="7"/>
  <c r="N1370" i="1"/>
  <c r="O1370" i="1" s="1"/>
  <c r="D1370" i="1"/>
  <c r="N1370" i="7"/>
  <c r="O1370" i="7" s="1"/>
  <c r="D1370" i="7"/>
  <c r="J1370" i="7" l="1"/>
  <c r="P1370" i="7"/>
  <c r="Q1370" i="7" s="1"/>
  <c r="R1370" i="7" s="1"/>
  <c r="P1370" i="1"/>
  <c r="Q1370" i="1" s="1"/>
  <c r="R1370" i="1" s="1"/>
  <c r="J1370" i="1"/>
  <c r="K1370" i="1" s="1"/>
  <c r="K1370" i="7" l="1"/>
  <c r="S1370" i="7" l="1"/>
  <c r="L1370" i="7"/>
  <c r="M1370" i="7" s="1"/>
  <c r="S1370" i="1"/>
  <c r="L1370" i="1"/>
  <c r="M1370" i="1" s="1"/>
  <c r="C1371" i="1" l="1"/>
  <c r="T1370" i="1"/>
  <c r="U1370" i="1"/>
  <c r="C1371" i="7"/>
  <c r="U1370" i="7"/>
  <c r="T1370" i="7"/>
  <c r="N1371" i="1"/>
  <c r="O1371" i="1" s="1"/>
  <c r="D1371" i="1"/>
  <c r="D1371" i="7"/>
  <c r="N1371" i="7"/>
  <c r="O1371" i="7" s="1"/>
  <c r="J1371" i="7" l="1"/>
  <c r="P1371" i="7"/>
  <c r="Q1371" i="7" s="1"/>
  <c r="R1371" i="7" s="1"/>
  <c r="P1371" i="1"/>
  <c r="Q1371" i="1" s="1"/>
  <c r="R1371" i="1" s="1"/>
  <c r="J1371" i="1"/>
  <c r="K1371" i="1" s="1"/>
  <c r="K1371" i="7" l="1"/>
  <c r="S1371" i="7" l="1"/>
  <c r="L1371" i="7"/>
  <c r="M1371" i="7" s="1"/>
  <c r="S1371" i="1"/>
  <c r="L1371" i="1"/>
  <c r="M1371" i="1" s="1"/>
  <c r="C1372" i="1" l="1"/>
  <c r="U1371" i="1"/>
  <c r="T1371" i="1"/>
  <c r="C1372" i="7"/>
  <c r="U1371" i="7"/>
  <c r="T1371" i="7"/>
  <c r="N1372" i="1"/>
  <c r="O1372" i="1" s="1"/>
  <c r="D1372" i="1"/>
  <c r="N1372" i="7"/>
  <c r="O1372" i="7" s="1"/>
  <c r="D1372" i="7"/>
  <c r="J1372" i="7" l="1"/>
  <c r="P1372" i="7"/>
  <c r="Q1372" i="7" s="1"/>
  <c r="R1372" i="7" s="1"/>
  <c r="P1372" i="1"/>
  <c r="Q1372" i="1" s="1"/>
  <c r="R1372" i="1" s="1"/>
  <c r="J1372" i="1"/>
  <c r="K1372" i="1" s="1"/>
  <c r="K1372" i="7" l="1"/>
  <c r="S1372" i="7" l="1"/>
  <c r="L1372" i="7"/>
  <c r="M1372" i="7" s="1"/>
  <c r="S1372" i="1"/>
  <c r="L1372" i="1"/>
  <c r="M1372" i="1" s="1"/>
  <c r="C1373" i="1" l="1"/>
  <c r="U1372" i="1"/>
  <c r="T1372" i="1"/>
  <c r="C1373" i="7"/>
  <c r="U1372" i="7"/>
  <c r="T1372" i="7"/>
  <c r="N1373" i="1"/>
  <c r="O1373" i="1" s="1"/>
  <c r="D1373" i="1"/>
  <c r="D1373" i="7"/>
  <c r="N1373" i="7"/>
  <c r="O1373" i="7" s="1"/>
  <c r="J1373" i="7" l="1"/>
  <c r="P1373" i="7"/>
  <c r="Q1373" i="7" s="1"/>
  <c r="R1373" i="7" s="1"/>
  <c r="P1373" i="1"/>
  <c r="Q1373" i="1" s="1"/>
  <c r="R1373" i="1" s="1"/>
  <c r="J1373" i="1"/>
  <c r="K1373" i="1" s="1"/>
  <c r="K1373" i="7" l="1"/>
  <c r="S1373" i="7" l="1"/>
  <c r="L1373" i="7"/>
  <c r="M1373" i="7" s="1"/>
  <c r="S1373" i="1"/>
  <c r="L1373" i="1"/>
  <c r="M1373" i="1" s="1"/>
  <c r="C1374" i="1" l="1"/>
  <c r="U1373" i="1"/>
  <c r="T1373" i="1"/>
  <c r="C1374" i="7"/>
  <c r="T1373" i="7"/>
  <c r="U1373" i="7"/>
  <c r="N1374" i="1"/>
  <c r="O1374" i="1" s="1"/>
  <c r="D1374" i="1"/>
  <c r="N1374" i="7"/>
  <c r="O1374" i="7" s="1"/>
  <c r="D1374" i="7"/>
  <c r="J1374" i="7" l="1"/>
  <c r="P1374" i="7"/>
  <c r="Q1374" i="7" s="1"/>
  <c r="R1374" i="7" s="1"/>
  <c r="P1374" i="1"/>
  <c r="Q1374" i="1" s="1"/>
  <c r="R1374" i="1" s="1"/>
  <c r="J1374" i="1"/>
  <c r="K1374" i="1" s="1"/>
  <c r="K1374" i="7" l="1"/>
  <c r="S1374" i="7" l="1"/>
  <c r="L1374" i="7"/>
  <c r="M1374" i="7" s="1"/>
  <c r="S1374" i="1"/>
  <c r="L1374" i="1"/>
  <c r="M1374" i="1" s="1"/>
  <c r="C1375" i="1" l="1"/>
  <c r="U1374" i="1"/>
  <c r="T1374" i="1"/>
  <c r="C1375" i="7"/>
  <c r="U1374" i="7"/>
  <c r="T1374" i="7"/>
  <c r="N1375" i="1"/>
  <c r="O1375" i="1" s="1"/>
  <c r="D1375" i="1"/>
  <c r="D1375" i="7"/>
  <c r="N1375" i="7"/>
  <c r="O1375" i="7" s="1"/>
  <c r="J1375" i="7" l="1"/>
  <c r="P1375" i="7"/>
  <c r="Q1375" i="7" s="1"/>
  <c r="R1375" i="7" s="1"/>
  <c r="P1375" i="1"/>
  <c r="Q1375" i="1" s="1"/>
  <c r="R1375" i="1" s="1"/>
  <c r="J1375" i="1"/>
  <c r="K1375" i="1" s="1"/>
  <c r="K1375" i="7" l="1"/>
  <c r="S1375" i="7" l="1"/>
  <c r="L1375" i="7"/>
  <c r="M1375" i="7" s="1"/>
  <c r="S1375" i="1"/>
  <c r="L1375" i="1"/>
  <c r="M1375" i="1" s="1"/>
  <c r="C1376" i="1" l="1"/>
  <c r="U1375" i="1"/>
  <c r="T1375" i="1"/>
  <c r="C1376" i="7"/>
  <c r="U1375" i="7"/>
  <c r="T1375" i="7"/>
  <c r="N1376" i="1"/>
  <c r="O1376" i="1" s="1"/>
  <c r="D1376" i="1"/>
  <c r="N1376" i="7"/>
  <c r="O1376" i="7" s="1"/>
  <c r="D1376" i="7"/>
  <c r="J1376" i="7" l="1"/>
  <c r="P1376" i="7"/>
  <c r="Q1376" i="7" s="1"/>
  <c r="R1376" i="7" s="1"/>
  <c r="P1376" i="1"/>
  <c r="Q1376" i="1" s="1"/>
  <c r="R1376" i="1" s="1"/>
  <c r="J1376" i="1"/>
  <c r="K1376" i="1" s="1"/>
  <c r="K1376" i="7" l="1"/>
  <c r="S1376" i="7" l="1"/>
  <c r="L1376" i="7"/>
  <c r="M1376" i="7" s="1"/>
  <c r="S1376" i="1"/>
  <c r="L1376" i="1"/>
  <c r="M1376" i="1" s="1"/>
  <c r="C1377" i="1" l="1"/>
  <c r="T1376" i="1"/>
  <c r="U1376" i="1"/>
  <c r="C1377" i="7"/>
  <c r="U1376" i="7"/>
  <c r="T1376" i="7"/>
  <c r="N1377" i="1"/>
  <c r="O1377" i="1" s="1"/>
  <c r="D1377" i="1"/>
  <c r="D1377" i="7"/>
  <c r="N1377" i="7"/>
  <c r="O1377" i="7" s="1"/>
  <c r="J1377" i="7" l="1"/>
  <c r="P1377" i="7"/>
  <c r="Q1377" i="7" s="1"/>
  <c r="R1377" i="7" s="1"/>
  <c r="P1377" i="1"/>
  <c r="Q1377" i="1" s="1"/>
  <c r="R1377" i="1" s="1"/>
  <c r="J1377" i="1"/>
  <c r="K1377" i="1" s="1"/>
  <c r="K1377" i="7" l="1"/>
  <c r="S1377" i="7" l="1"/>
  <c r="L1377" i="7"/>
  <c r="M1377" i="7" s="1"/>
  <c r="S1377" i="1"/>
  <c r="L1377" i="1"/>
  <c r="M1377" i="1" s="1"/>
  <c r="C1378" i="1" l="1"/>
  <c r="T1377" i="1"/>
  <c r="U1377" i="1"/>
  <c r="C1378" i="7"/>
  <c r="U1377" i="7"/>
  <c r="T1377" i="7"/>
  <c r="N1378" i="1"/>
  <c r="O1378" i="1" s="1"/>
  <c r="D1378" i="1"/>
  <c r="N1378" i="7"/>
  <c r="O1378" i="7" s="1"/>
  <c r="D1378" i="7"/>
  <c r="J1378" i="7" l="1"/>
  <c r="P1378" i="7"/>
  <c r="Q1378" i="7" s="1"/>
  <c r="R1378" i="7" s="1"/>
  <c r="P1378" i="1"/>
  <c r="Q1378" i="1" s="1"/>
  <c r="R1378" i="1" s="1"/>
  <c r="J1378" i="1"/>
  <c r="K1378" i="1" s="1"/>
  <c r="K1378" i="7" l="1"/>
  <c r="S1378" i="7" l="1"/>
  <c r="L1378" i="7"/>
  <c r="M1378" i="7" s="1"/>
  <c r="S1378" i="1"/>
  <c r="L1378" i="1"/>
  <c r="M1378" i="1" s="1"/>
  <c r="C1379" i="1" l="1"/>
  <c r="U1378" i="1"/>
  <c r="T1378" i="1"/>
  <c r="C1379" i="7"/>
  <c r="U1378" i="7"/>
  <c r="T1378" i="7"/>
  <c r="N1379" i="1"/>
  <c r="O1379" i="1" s="1"/>
  <c r="D1379" i="1"/>
  <c r="D1379" i="7"/>
  <c r="N1379" i="7"/>
  <c r="O1379" i="7" s="1"/>
  <c r="J1379" i="7" l="1"/>
  <c r="P1379" i="7"/>
  <c r="Q1379" i="7" s="1"/>
  <c r="R1379" i="7" s="1"/>
  <c r="P1379" i="1"/>
  <c r="Q1379" i="1" s="1"/>
  <c r="R1379" i="1" s="1"/>
  <c r="J1379" i="1"/>
  <c r="K1379" i="1" s="1"/>
  <c r="K1379" i="7" l="1"/>
  <c r="S1379" i="7" l="1"/>
  <c r="L1379" i="7"/>
  <c r="M1379" i="7" s="1"/>
  <c r="S1379" i="1"/>
  <c r="L1379" i="1"/>
  <c r="M1379" i="1" s="1"/>
  <c r="C1380" i="1" l="1"/>
  <c r="U1379" i="1"/>
  <c r="T1379" i="1"/>
  <c r="C1380" i="7"/>
  <c r="T1379" i="7"/>
  <c r="U1379" i="7"/>
  <c r="N1380" i="1"/>
  <c r="O1380" i="1" s="1"/>
  <c r="D1380" i="1"/>
  <c r="N1380" i="7"/>
  <c r="O1380" i="7" s="1"/>
  <c r="D1380" i="7"/>
  <c r="P1380" i="1" l="1"/>
  <c r="Q1380" i="1" s="1"/>
  <c r="R1380" i="1" s="1"/>
  <c r="J1380" i="1"/>
  <c r="K1380" i="1" s="1"/>
  <c r="J1380" i="7"/>
  <c r="P1380" i="7"/>
  <c r="Q1380" i="7" s="1"/>
  <c r="R1380" i="7" s="1"/>
  <c r="K1380" i="7" l="1"/>
  <c r="S1380" i="7" l="1"/>
  <c r="L1380" i="7"/>
  <c r="M1380" i="7" s="1"/>
  <c r="S1380" i="1"/>
  <c r="L1380" i="1"/>
  <c r="M1380" i="1" s="1"/>
  <c r="C1381" i="1" l="1"/>
  <c r="U1380" i="1"/>
  <c r="T1380" i="1"/>
  <c r="C1381" i="7"/>
  <c r="U1380" i="7"/>
  <c r="T1380" i="7"/>
  <c r="N1381" i="1"/>
  <c r="O1381" i="1" s="1"/>
  <c r="D1381" i="1"/>
  <c r="D1381" i="7"/>
  <c r="N1381" i="7"/>
  <c r="O1381" i="7" s="1"/>
  <c r="J1381" i="7" l="1"/>
  <c r="P1381" i="7"/>
  <c r="Q1381" i="7" s="1"/>
  <c r="R1381" i="7" s="1"/>
  <c r="P1381" i="1"/>
  <c r="Q1381" i="1" s="1"/>
  <c r="R1381" i="1" s="1"/>
  <c r="J1381" i="1"/>
  <c r="K1381" i="1" s="1"/>
  <c r="K1381" i="7" l="1"/>
  <c r="S1381" i="7" l="1"/>
  <c r="L1381" i="7"/>
  <c r="M1381" i="7" s="1"/>
  <c r="S1381" i="1"/>
  <c r="L1381" i="1"/>
  <c r="M1381" i="1" s="1"/>
  <c r="C1382" i="1" l="1"/>
  <c r="U1381" i="1"/>
  <c r="T1381" i="1"/>
  <c r="C1382" i="7"/>
  <c r="N1382" i="7" s="1"/>
  <c r="O1382" i="7" s="1"/>
  <c r="U1381" i="7"/>
  <c r="T1381" i="7"/>
  <c r="N1382" i="1"/>
  <c r="O1382" i="1" s="1"/>
  <c r="D1382" i="1"/>
  <c r="D1382" i="7"/>
  <c r="P1382" i="1" l="1"/>
  <c r="Q1382" i="1" s="1"/>
  <c r="R1382" i="1" s="1"/>
  <c r="J1382" i="1"/>
  <c r="K1382" i="1" s="1"/>
  <c r="J1382" i="7"/>
  <c r="P1382" i="7"/>
  <c r="Q1382" i="7" s="1"/>
  <c r="R1382" i="7" s="1"/>
  <c r="K1382" i="7" l="1"/>
  <c r="S1382" i="7" l="1"/>
  <c r="L1382" i="7"/>
  <c r="M1382" i="7" s="1"/>
  <c r="S1382" i="1"/>
  <c r="L1382" i="1"/>
  <c r="M1382" i="1" s="1"/>
  <c r="C1383" i="1" l="1"/>
  <c r="T1382" i="1"/>
  <c r="U1382" i="1"/>
  <c r="C1383" i="7"/>
  <c r="U1382" i="7"/>
  <c r="T1382" i="7"/>
  <c r="N1383" i="1"/>
  <c r="O1383" i="1" s="1"/>
  <c r="D1383" i="1"/>
  <c r="D1383" i="7"/>
  <c r="N1383" i="7"/>
  <c r="O1383" i="7" s="1"/>
  <c r="J1383" i="7" l="1"/>
  <c r="P1383" i="7"/>
  <c r="Q1383" i="7" s="1"/>
  <c r="R1383" i="7" s="1"/>
  <c r="P1383" i="1"/>
  <c r="Q1383" i="1" s="1"/>
  <c r="R1383" i="1" s="1"/>
  <c r="J1383" i="1"/>
  <c r="K1383" i="1" s="1"/>
  <c r="K1383" i="7" l="1"/>
  <c r="S1383" i="7" l="1"/>
  <c r="L1383" i="7"/>
  <c r="M1383" i="7" s="1"/>
  <c r="S1383" i="1"/>
  <c r="L1383" i="1"/>
  <c r="M1383" i="1" s="1"/>
  <c r="C1384" i="1" l="1"/>
  <c r="U1383" i="1"/>
  <c r="T1383" i="1"/>
  <c r="C1384" i="7"/>
  <c r="U1383" i="7"/>
  <c r="T1383" i="7"/>
  <c r="N1384" i="1"/>
  <c r="O1384" i="1" s="1"/>
  <c r="D1384" i="1"/>
  <c r="N1384" i="7"/>
  <c r="O1384" i="7" s="1"/>
  <c r="D1384" i="7"/>
  <c r="P1384" i="1" l="1"/>
  <c r="Q1384" i="1" s="1"/>
  <c r="R1384" i="1" s="1"/>
  <c r="J1384" i="1"/>
  <c r="K1384" i="1" s="1"/>
  <c r="J1384" i="7"/>
  <c r="P1384" i="7"/>
  <c r="Q1384" i="7" s="1"/>
  <c r="R1384" i="7" s="1"/>
  <c r="K1384" i="7" l="1"/>
  <c r="S1384" i="7" l="1"/>
  <c r="L1384" i="7"/>
  <c r="M1384" i="7" s="1"/>
  <c r="S1384" i="1"/>
  <c r="L1384" i="1"/>
  <c r="M1384" i="1" s="1"/>
  <c r="C1385" i="1" l="1"/>
  <c r="U1384" i="1"/>
  <c r="T1384" i="1"/>
  <c r="C1385" i="7"/>
  <c r="U1384" i="7"/>
  <c r="T1384" i="7"/>
  <c r="N1385" i="1"/>
  <c r="O1385" i="1" s="1"/>
  <c r="D1385" i="1"/>
  <c r="D1385" i="7"/>
  <c r="N1385" i="7"/>
  <c r="O1385" i="7" s="1"/>
  <c r="J1385" i="7" l="1"/>
  <c r="P1385" i="7"/>
  <c r="Q1385" i="7" s="1"/>
  <c r="R1385" i="7" s="1"/>
  <c r="P1385" i="1"/>
  <c r="Q1385" i="1" s="1"/>
  <c r="R1385" i="1" s="1"/>
  <c r="J1385" i="1"/>
  <c r="K1385" i="1" s="1"/>
  <c r="K1385" i="7" l="1"/>
  <c r="S1385" i="7" l="1"/>
  <c r="L1385" i="7"/>
  <c r="M1385" i="7" s="1"/>
  <c r="S1385" i="1"/>
  <c r="L1385" i="1"/>
  <c r="M1385" i="1" s="1"/>
  <c r="C1386" i="1" l="1"/>
  <c r="U1385" i="1"/>
  <c r="T1385" i="1"/>
  <c r="C1386" i="7"/>
  <c r="T1385" i="7"/>
  <c r="U1385" i="7"/>
  <c r="N1386" i="1"/>
  <c r="O1386" i="1" s="1"/>
  <c r="D1386" i="1"/>
  <c r="N1386" i="7"/>
  <c r="O1386" i="7" s="1"/>
  <c r="D1386" i="7"/>
  <c r="J1386" i="7" l="1"/>
  <c r="P1386" i="7"/>
  <c r="Q1386" i="7" s="1"/>
  <c r="R1386" i="7" s="1"/>
  <c r="P1386" i="1"/>
  <c r="Q1386" i="1" s="1"/>
  <c r="R1386" i="1" s="1"/>
  <c r="J1386" i="1"/>
  <c r="K1386" i="1" s="1"/>
  <c r="K1386" i="7" l="1"/>
  <c r="S1386" i="7" l="1"/>
  <c r="L1386" i="7"/>
  <c r="M1386" i="7" s="1"/>
  <c r="S1386" i="1"/>
  <c r="L1386" i="1"/>
  <c r="M1386" i="1" s="1"/>
  <c r="C1387" i="1" l="1"/>
  <c r="T1386" i="1"/>
  <c r="U1386" i="1"/>
  <c r="C1387" i="7"/>
  <c r="U1386" i="7"/>
  <c r="T1386" i="7"/>
  <c r="N1387" i="1"/>
  <c r="O1387" i="1" s="1"/>
  <c r="D1387" i="1"/>
  <c r="D1387" i="7"/>
  <c r="N1387" i="7"/>
  <c r="O1387" i="7" s="1"/>
  <c r="J1387" i="7" l="1"/>
  <c r="P1387" i="7"/>
  <c r="Q1387" i="7" s="1"/>
  <c r="R1387" i="7" s="1"/>
  <c r="P1387" i="1"/>
  <c r="Q1387" i="1" s="1"/>
  <c r="R1387" i="1" s="1"/>
  <c r="J1387" i="1"/>
  <c r="K1387" i="1" s="1"/>
  <c r="K1387" i="7" l="1"/>
  <c r="S1387" i="7" l="1"/>
  <c r="L1387" i="7"/>
  <c r="M1387" i="7" s="1"/>
  <c r="S1387" i="1"/>
  <c r="L1387" i="1"/>
  <c r="M1387" i="1" s="1"/>
  <c r="C1388" i="1" l="1"/>
  <c r="U1387" i="1"/>
  <c r="T1387" i="1"/>
  <c r="C1388" i="7"/>
  <c r="U1387" i="7"/>
  <c r="T1387" i="7"/>
  <c r="N1388" i="1"/>
  <c r="O1388" i="1" s="1"/>
  <c r="D1388" i="1"/>
  <c r="N1388" i="7"/>
  <c r="O1388" i="7" s="1"/>
  <c r="D1388" i="7"/>
  <c r="J1388" i="7" l="1"/>
  <c r="P1388" i="7"/>
  <c r="Q1388" i="7" s="1"/>
  <c r="R1388" i="7" s="1"/>
  <c r="P1388" i="1"/>
  <c r="Q1388" i="1" s="1"/>
  <c r="R1388" i="1" s="1"/>
  <c r="J1388" i="1"/>
  <c r="K1388" i="1" s="1"/>
  <c r="K1388" i="7" l="1"/>
  <c r="S1388" i="7" l="1"/>
  <c r="L1388" i="7"/>
  <c r="M1388" i="7" s="1"/>
  <c r="S1388" i="1"/>
  <c r="L1388" i="1"/>
  <c r="M1388" i="1" s="1"/>
  <c r="C1389" i="1" l="1"/>
  <c r="T1388" i="1"/>
  <c r="U1388" i="1"/>
  <c r="C1389" i="7"/>
  <c r="U1388" i="7"/>
  <c r="T1388" i="7"/>
  <c r="N1389" i="1"/>
  <c r="O1389" i="1" s="1"/>
  <c r="D1389" i="1"/>
  <c r="D1389" i="7"/>
  <c r="N1389" i="7"/>
  <c r="O1389" i="7" s="1"/>
  <c r="J1389" i="7" l="1"/>
  <c r="P1389" i="7"/>
  <c r="Q1389" i="7" s="1"/>
  <c r="R1389" i="7" s="1"/>
  <c r="P1389" i="1"/>
  <c r="Q1389" i="1" s="1"/>
  <c r="R1389" i="1" s="1"/>
  <c r="J1389" i="1"/>
  <c r="K1389" i="1" s="1"/>
  <c r="K1389" i="7" l="1"/>
  <c r="S1389" i="7" l="1"/>
  <c r="L1389" i="7"/>
  <c r="M1389" i="7" s="1"/>
  <c r="S1389" i="1"/>
  <c r="L1389" i="1"/>
  <c r="M1389" i="1" s="1"/>
  <c r="C1390" i="1" l="1"/>
  <c r="U1389" i="1"/>
  <c r="T1389" i="1"/>
  <c r="C1390" i="7"/>
  <c r="U1389" i="7"/>
  <c r="T1389" i="7"/>
  <c r="N1390" i="1"/>
  <c r="O1390" i="1" s="1"/>
  <c r="D1390" i="1"/>
  <c r="N1390" i="7"/>
  <c r="O1390" i="7" s="1"/>
  <c r="D1390" i="7"/>
  <c r="J1390" i="7" l="1"/>
  <c r="P1390" i="7"/>
  <c r="Q1390" i="7" s="1"/>
  <c r="R1390" i="7" s="1"/>
  <c r="P1390" i="1"/>
  <c r="Q1390" i="1" s="1"/>
  <c r="R1390" i="1" s="1"/>
  <c r="J1390" i="1"/>
  <c r="K1390" i="1" s="1"/>
  <c r="K1390" i="7" l="1"/>
  <c r="S1390" i="7" l="1"/>
  <c r="L1390" i="7"/>
  <c r="M1390" i="7" s="1"/>
  <c r="S1390" i="1"/>
  <c r="L1390" i="1"/>
  <c r="M1390" i="1" s="1"/>
  <c r="C1391" i="1" l="1"/>
  <c r="U1390" i="1"/>
  <c r="T1390" i="1"/>
  <c r="C1391" i="7"/>
  <c r="U1390" i="7"/>
  <c r="T1390" i="7"/>
  <c r="N1391" i="1"/>
  <c r="O1391" i="1" s="1"/>
  <c r="D1391" i="1"/>
  <c r="D1391" i="7"/>
  <c r="N1391" i="7"/>
  <c r="O1391" i="7" s="1"/>
  <c r="J1391" i="7" l="1"/>
  <c r="P1391" i="7"/>
  <c r="Q1391" i="7" s="1"/>
  <c r="R1391" i="7" s="1"/>
  <c r="P1391" i="1"/>
  <c r="Q1391" i="1" s="1"/>
  <c r="R1391" i="1" s="1"/>
  <c r="J1391" i="1"/>
  <c r="K1391" i="1" s="1"/>
  <c r="K1391" i="7" l="1"/>
  <c r="S1391" i="7" l="1"/>
  <c r="L1391" i="7"/>
  <c r="M1391" i="7" s="1"/>
  <c r="S1391" i="1"/>
  <c r="L1391" i="1"/>
  <c r="M1391" i="1" s="1"/>
  <c r="C1392" i="1" l="1"/>
  <c r="U1391" i="1"/>
  <c r="T1391" i="1"/>
  <c r="C1392" i="7"/>
  <c r="T1391" i="7"/>
  <c r="U1391" i="7"/>
  <c r="N1392" i="1"/>
  <c r="O1392" i="1" s="1"/>
  <c r="D1392" i="1"/>
  <c r="N1392" i="7"/>
  <c r="O1392" i="7" s="1"/>
  <c r="D1392" i="7"/>
  <c r="J1392" i="7" l="1"/>
  <c r="P1392" i="7"/>
  <c r="Q1392" i="7" s="1"/>
  <c r="R1392" i="7" s="1"/>
  <c r="P1392" i="1"/>
  <c r="Q1392" i="1" s="1"/>
  <c r="R1392" i="1" s="1"/>
  <c r="J1392" i="1"/>
  <c r="K1392" i="1" s="1"/>
  <c r="K1392" i="7" l="1"/>
  <c r="S1392" i="7" l="1"/>
  <c r="L1392" i="7"/>
  <c r="M1392" i="7" s="1"/>
  <c r="S1392" i="1"/>
  <c r="L1392" i="1"/>
  <c r="M1392" i="1" s="1"/>
  <c r="C1393" i="1" l="1"/>
  <c r="U1392" i="1"/>
  <c r="T1392" i="1"/>
  <c r="C1393" i="7"/>
  <c r="U1392" i="7"/>
  <c r="T1392" i="7"/>
  <c r="N1393" i="1"/>
  <c r="O1393" i="1" s="1"/>
  <c r="D1393" i="1"/>
  <c r="D1393" i="7"/>
  <c r="N1393" i="7"/>
  <c r="O1393" i="7" s="1"/>
  <c r="J1393" i="7" l="1"/>
  <c r="P1393" i="7"/>
  <c r="Q1393" i="7" s="1"/>
  <c r="R1393" i="7" s="1"/>
  <c r="P1393" i="1"/>
  <c r="Q1393" i="1" s="1"/>
  <c r="R1393" i="1" s="1"/>
  <c r="J1393" i="1"/>
  <c r="K1393" i="1" s="1"/>
  <c r="K1393" i="7" l="1"/>
  <c r="S1393" i="7" l="1"/>
  <c r="L1393" i="7"/>
  <c r="M1393" i="7" s="1"/>
  <c r="S1393" i="1"/>
  <c r="L1393" i="1"/>
  <c r="M1393" i="1" s="1"/>
  <c r="C1394" i="1" l="1"/>
  <c r="U1393" i="1"/>
  <c r="T1393" i="1"/>
  <c r="C1394" i="7"/>
  <c r="U1393" i="7"/>
  <c r="T1393" i="7"/>
  <c r="N1394" i="1"/>
  <c r="O1394" i="1" s="1"/>
  <c r="D1394" i="1"/>
  <c r="N1394" i="7"/>
  <c r="O1394" i="7" s="1"/>
  <c r="D1394" i="7"/>
  <c r="J1394" i="7" l="1"/>
  <c r="P1394" i="7"/>
  <c r="Q1394" i="7" s="1"/>
  <c r="R1394" i="7" s="1"/>
  <c r="P1394" i="1"/>
  <c r="Q1394" i="1" s="1"/>
  <c r="R1394" i="1" s="1"/>
  <c r="J1394" i="1"/>
  <c r="K1394" i="1" s="1"/>
  <c r="K1394" i="7" l="1"/>
  <c r="S1394" i="7" l="1"/>
  <c r="L1394" i="7"/>
  <c r="M1394" i="7" s="1"/>
  <c r="S1394" i="1"/>
  <c r="L1394" i="1"/>
  <c r="M1394" i="1" s="1"/>
  <c r="C1395" i="1" l="1"/>
  <c r="T1394" i="1"/>
  <c r="U1394" i="1"/>
  <c r="C1395" i="7"/>
  <c r="U1394" i="7"/>
  <c r="T1394" i="7"/>
  <c r="N1395" i="1"/>
  <c r="O1395" i="1" s="1"/>
  <c r="D1395" i="1"/>
  <c r="D1395" i="7"/>
  <c r="N1395" i="7"/>
  <c r="O1395" i="7" s="1"/>
  <c r="J1395" i="7" l="1"/>
  <c r="P1395" i="7"/>
  <c r="Q1395" i="7" s="1"/>
  <c r="R1395" i="7" s="1"/>
  <c r="P1395" i="1"/>
  <c r="Q1395" i="1" s="1"/>
  <c r="R1395" i="1" s="1"/>
  <c r="J1395" i="1"/>
  <c r="K1395" i="1" s="1"/>
  <c r="K1395" i="7" l="1"/>
  <c r="S1395" i="7" l="1"/>
  <c r="L1395" i="7"/>
  <c r="M1395" i="7" s="1"/>
  <c r="S1395" i="1"/>
  <c r="L1395" i="1"/>
  <c r="M1395" i="1" s="1"/>
  <c r="C1396" i="1" l="1"/>
  <c r="U1395" i="1"/>
  <c r="T1395" i="1"/>
  <c r="C1396" i="7"/>
  <c r="U1395" i="7"/>
  <c r="T1395" i="7"/>
  <c r="N1396" i="1"/>
  <c r="O1396" i="1" s="1"/>
  <c r="D1396" i="1"/>
  <c r="N1396" i="7"/>
  <c r="O1396" i="7" s="1"/>
  <c r="D1396" i="7"/>
  <c r="J1396" i="7" l="1"/>
  <c r="P1396" i="7"/>
  <c r="Q1396" i="7" s="1"/>
  <c r="R1396" i="7" s="1"/>
  <c r="P1396" i="1"/>
  <c r="Q1396" i="1" s="1"/>
  <c r="R1396" i="1" s="1"/>
  <c r="J1396" i="1"/>
  <c r="K1396" i="1" s="1"/>
  <c r="K1396" i="7" l="1"/>
  <c r="S1396" i="7" l="1"/>
  <c r="L1396" i="7"/>
  <c r="M1396" i="7" s="1"/>
  <c r="S1396" i="1"/>
  <c r="L1396" i="1"/>
  <c r="M1396" i="1" s="1"/>
  <c r="C1397" i="1" l="1"/>
  <c r="U1396" i="1"/>
  <c r="T1396" i="1"/>
  <c r="C1397" i="7"/>
  <c r="U1396" i="7"/>
  <c r="T1396" i="7"/>
  <c r="N1397" i="1"/>
  <c r="O1397" i="1" s="1"/>
  <c r="D1397" i="1"/>
  <c r="D1397" i="7"/>
  <c r="N1397" i="7"/>
  <c r="O1397" i="7" s="1"/>
  <c r="J1397" i="7" l="1"/>
  <c r="P1397" i="7"/>
  <c r="Q1397" i="7" s="1"/>
  <c r="R1397" i="7" s="1"/>
  <c r="P1397" i="1"/>
  <c r="Q1397" i="1" s="1"/>
  <c r="R1397" i="1" s="1"/>
  <c r="J1397" i="1"/>
  <c r="K1397" i="1" s="1"/>
  <c r="K1397" i="7" l="1"/>
  <c r="S1397" i="7" l="1"/>
  <c r="L1397" i="7"/>
  <c r="M1397" i="7" s="1"/>
  <c r="S1397" i="1"/>
  <c r="L1397" i="1"/>
  <c r="M1397" i="1" s="1"/>
  <c r="C1398" i="1" l="1"/>
  <c r="U1397" i="1"/>
  <c r="T1397" i="1"/>
  <c r="C1398" i="7"/>
  <c r="T1397" i="7"/>
  <c r="U1397" i="7"/>
  <c r="N1398" i="1"/>
  <c r="O1398" i="1" s="1"/>
  <c r="D1398" i="1"/>
  <c r="N1398" i="7"/>
  <c r="O1398" i="7" s="1"/>
  <c r="D1398" i="7"/>
  <c r="J1398" i="7" l="1"/>
  <c r="P1398" i="7"/>
  <c r="Q1398" i="7" s="1"/>
  <c r="R1398" i="7" s="1"/>
  <c r="P1398" i="1"/>
  <c r="Q1398" i="1" s="1"/>
  <c r="R1398" i="1" s="1"/>
  <c r="J1398" i="1"/>
  <c r="K1398" i="1" s="1"/>
  <c r="K1398" i="7" l="1"/>
  <c r="S1398" i="7" l="1"/>
  <c r="L1398" i="7"/>
  <c r="M1398" i="7" s="1"/>
  <c r="S1398" i="1"/>
  <c r="L1398" i="1"/>
  <c r="M1398" i="1" s="1"/>
  <c r="C1399" i="1" l="1"/>
  <c r="U1398" i="1"/>
  <c r="T1398" i="1"/>
  <c r="C1399" i="7"/>
  <c r="U1398" i="7"/>
  <c r="T1398" i="7"/>
  <c r="N1399" i="1"/>
  <c r="O1399" i="1" s="1"/>
  <c r="D1399" i="1"/>
  <c r="D1399" i="7"/>
  <c r="N1399" i="7"/>
  <c r="O1399" i="7" s="1"/>
  <c r="P1399" i="1" l="1"/>
  <c r="Q1399" i="1" s="1"/>
  <c r="R1399" i="1" s="1"/>
  <c r="J1399" i="1"/>
  <c r="K1399" i="1" s="1"/>
  <c r="J1399" i="7"/>
  <c r="P1399" i="7"/>
  <c r="Q1399" i="7" s="1"/>
  <c r="R1399" i="7" s="1"/>
  <c r="K1399" i="7" l="1"/>
  <c r="S1399" i="7" l="1"/>
  <c r="L1399" i="7"/>
  <c r="M1399" i="7" s="1"/>
  <c r="S1399" i="1"/>
  <c r="L1399" i="1"/>
  <c r="M1399" i="1" s="1"/>
  <c r="C1400" i="1" l="1"/>
  <c r="U1399" i="1"/>
  <c r="T1399" i="1"/>
  <c r="C1400" i="7"/>
  <c r="U1399" i="7"/>
  <c r="T1399" i="7"/>
  <c r="N1400" i="1"/>
  <c r="O1400" i="1" s="1"/>
  <c r="D1400" i="1"/>
  <c r="N1400" i="7"/>
  <c r="O1400" i="7" s="1"/>
  <c r="D1400" i="7"/>
  <c r="J1400" i="7" l="1"/>
  <c r="P1400" i="7"/>
  <c r="Q1400" i="7" s="1"/>
  <c r="R1400" i="7" s="1"/>
  <c r="P1400" i="1"/>
  <c r="Q1400" i="1" s="1"/>
  <c r="R1400" i="1" s="1"/>
  <c r="J1400" i="1"/>
  <c r="K1400" i="1" s="1"/>
  <c r="K1400" i="7" l="1"/>
  <c r="S1400" i="7" l="1"/>
  <c r="L1400" i="7"/>
  <c r="M1400" i="7" s="1"/>
  <c r="S1400" i="1"/>
  <c r="L1400" i="1"/>
  <c r="M1400" i="1" s="1"/>
  <c r="C1401" i="1" l="1"/>
  <c r="T1400" i="1"/>
  <c r="U1400" i="1"/>
  <c r="C1401" i="7"/>
  <c r="U1400" i="7"/>
  <c r="T1400" i="7"/>
  <c r="N1401" i="1"/>
  <c r="O1401" i="1" s="1"/>
  <c r="D1401" i="1"/>
  <c r="D1401" i="7"/>
  <c r="N1401" i="7"/>
  <c r="O1401" i="7" s="1"/>
  <c r="J1401" i="7" l="1"/>
  <c r="P1401" i="7"/>
  <c r="Q1401" i="7" s="1"/>
  <c r="R1401" i="7" s="1"/>
  <c r="P1401" i="1"/>
  <c r="Q1401" i="1" s="1"/>
  <c r="R1401" i="1" s="1"/>
  <c r="J1401" i="1"/>
  <c r="K1401" i="1" s="1"/>
  <c r="K1401" i="7" l="1"/>
  <c r="S1401" i="7" l="1"/>
  <c r="L1401" i="7"/>
  <c r="M1401" i="7" s="1"/>
  <c r="S1401" i="1"/>
  <c r="L1401" i="1"/>
  <c r="M1401" i="1" s="1"/>
  <c r="C1402" i="1" l="1"/>
  <c r="U1401" i="1"/>
  <c r="T1401" i="1"/>
  <c r="C1402" i="7"/>
  <c r="U1401" i="7"/>
  <c r="T1401" i="7"/>
  <c r="N1402" i="1"/>
  <c r="O1402" i="1" s="1"/>
  <c r="D1402" i="1"/>
  <c r="N1402" i="7"/>
  <c r="O1402" i="7" s="1"/>
  <c r="D1402" i="7"/>
  <c r="J1402" i="7" l="1"/>
  <c r="P1402" i="7"/>
  <c r="Q1402" i="7" s="1"/>
  <c r="R1402" i="7" s="1"/>
  <c r="P1402" i="1"/>
  <c r="Q1402" i="1" s="1"/>
  <c r="R1402" i="1" s="1"/>
  <c r="J1402" i="1"/>
  <c r="K1402" i="1" s="1"/>
  <c r="K1402" i="7" l="1"/>
  <c r="S1402" i="7" l="1"/>
  <c r="L1402" i="7"/>
  <c r="M1402" i="7" s="1"/>
  <c r="S1402" i="1"/>
  <c r="L1402" i="1"/>
  <c r="M1402" i="1" s="1"/>
  <c r="C1403" i="1" l="1"/>
  <c r="U1402" i="1"/>
  <c r="T1402" i="1"/>
  <c r="C1403" i="7"/>
  <c r="U1402" i="7"/>
  <c r="T1402" i="7"/>
  <c r="N1403" i="1"/>
  <c r="O1403" i="1" s="1"/>
  <c r="D1403" i="1"/>
  <c r="D1403" i="7"/>
  <c r="N1403" i="7"/>
  <c r="O1403" i="7" s="1"/>
  <c r="J1403" i="7" l="1"/>
  <c r="P1403" i="7"/>
  <c r="Q1403" i="7" s="1"/>
  <c r="R1403" i="7" s="1"/>
  <c r="P1403" i="1"/>
  <c r="Q1403" i="1" s="1"/>
  <c r="R1403" i="1" s="1"/>
  <c r="J1403" i="1"/>
  <c r="K1403" i="1" s="1"/>
  <c r="K1403" i="7" l="1"/>
  <c r="S1403" i="7" l="1"/>
  <c r="L1403" i="7"/>
  <c r="M1403" i="7" s="1"/>
  <c r="S1403" i="1"/>
  <c r="L1403" i="1"/>
  <c r="M1403" i="1" s="1"/>
  <c r="C1404" i="1" l="1"/>
  <c r="U1403" i="1"/>
  <c r="T1403" i="1"/>
  <c r="C1404" i="7"/>
  <c r="T1403" i="7"/>
  <c r="U1403" i="7"/>
  <c r="N1404" i="1"/>
  <c r="O1404" i="1" s="1"/>
  <c r="D1404" i="1"/>
  <c r="N1404" i="7"/>
  <c r="O1404" i="7" s="1"/>
  <c r="D1404" i="7"/>
  <c r="J1404" i="7" l="1"/>
  <c r="P1404" i="7"/>
  <c r="Q1404" i="7" s="1"/>
  <c r="R1404" i="7" s="1"/>
  <c r="P1404" i="1"/>
  <c r="Q1404" i="1" s="1"/>
  <c r="R1404" i="1" s="1"/>
  <c r="J1404" i="1"/>
  <c r="K1404" i="1" s="1"/>
  <c r="K1404" i="7" l="1"/>
  <c r="S1404" i="7" l="1"/>
  <c r="L1404" i="7"/>
  <c r="M1404" i="7" s="1"/>
  <c r="S1404" i="1"/>
  <c r="L1404" i="1"/>
  <c r="M1404" i="1" s="1"/>
  <c r="C1405" i="1" l="1"/>
  <c r="U1404" i="1"/>
  <c r="T1404" i="1"/>
  <c r="C1405" i="7"/>
  <c r="U1404" i="7"/>
  <c r="T1404" i="7"/>
  <c r="N1405" i="1"/>
  <c r="O1405" i="1" s="1"/>
  <c r="D1405" i="1"/>
  <c r="D1405" i="7"/>
  <c r="N1405" i="7"/>
  <c r="O1405" i="7" s="1"/>
  <c r="J1405" i="7" l="1"/>
  <c r="P1405" i="7"/>
  <c r="Q1405" i="7" s="1"/>
  <c r="R1405" i="7" s="1"/>
  <c r="P1405" i="1"/>
  <c r="Q1405" i="1" s="1"/>
  <c r="R1405" i="1" s="1"/>
  <c r="J1405" i="1"/>
  <c r="K1405" i="1" s="1"/>
  <c r="K1405" i="7" l="1"/>
  <c r="S1405" i="7" l="1"/>
  <c r="L1405" i="7"/>
  <c r="M1405" i="7" s="1"/>
  <c r="S1405" i="1"/>
  <c r="L1405" i="1"/>
  <c r="M1405" i="1" s="1"/>
  <c r="C1406" i="1" l="1"/>
  <c r="U1405" i="1"/>
  <c r="T1405" i="1"/>
  <c r="C1406" i="7"/>
  <c r="U1405" i="7"/>
  <c r="T1405" i="7"/>
  <c r="N1406" i="1"/>
  <c r="O1406" i="1" s="1"/>
  <c r="D1406" i="1"/>
  <c r="N1406" i="7"/>
  <c r="O1406" i="7" s="1"/>
  <c r="D1406" i="7"/>
  <c r="J1406" i="7" l="1"/>
  <c r="P1406" i="7"/>
  <c r="Q1406" i="7" s="1"/>
  <c r="R1406" i="7" s="1"/>
  <c r="P1406" i="1"/>
  <c r="Q1406" i="1" s="1"/>
  <c r="R1406" i="1" s="1"/>
  <c r="J1406" i="1"/>
  <c r="K1406" i="1" s="1"/>
  <c r="K1406" i="7" l="1"/>
  <c r="S1406" i="7" l="1"/>
  <c r="L1406" i="7"/>
  <c r="M1406" i="7" s="1"/>
  <c r="S1406" i="1"/>
  <c r="L1406" i="1"/>
  <c r="M1406" i="1" s="1"/>
  <c r="C1407" i="1" l="1"/>
  <c r="T1406" i="1"/>
  <c r="U1406" i="1"/>
  <c r="C1407" i="7"/>
  <c r="U1406" i="7"/>
  <c r="T1406" i="7"/>
  <c r="N1407" i="1"/>
  <c r="O1407" i="1" s="1"/>
  <c r="D1407" i="1"/>
  <c r="D1407" i="7"/>
  <c r="N1407" i="7"/>
  <c r="O1407" i="7" s="1"/>
  <c r="J1407" i="7" l="1"/>
  <c r="P1407" i="7"/>
  <c r="Q1407" i="7" s="1"/>
  <c r="R1407" i="7" s="1"/>
  <c r="P1407" i="1"/>
  <c r="Q1407" i="1" s="1"/>
  <c r="R1407" i="1" s="1"/>
  <c r="J1407" i="1"/>
  <c r="K1407" i="1" s="1"/>
  <c r="K1407" i="7" l="1"/>
  <c r="S1407" i="7" l="1"/>
  <c r="L1407" i="7"/>
  <c r="M1407" i="7" s="1"/>
  <c r="S1407" i="1"/>
  <c r="L1407" i="1"/>
  <c r="M1407" i="1" s="1"/>
  <c r="C1408" i="1" l="1"/>
  <c r="U1407" i="1"/>
  <c r="T1407" i="1"/>
  <c r="C1408" i="7"/>
  <c r="U1407" i="7"/>
  <c r="T1407" i="7"/>
  <c r="N1408" i="1"/>
  <c r="O1408" i="1" s="1"/>
  <c r="D1408" i="1"/>
  <c r="N1408" i="7"/>
  <c r="O1408" i="7" s="1"/>
  <c r="D1408" i="7"/>
  <c r="J1408" i="7" l="1"/>
  <c r="P1408" i="7"/>
  <c r="Q1408" i="7" s="1"/>
  <c r="R1408" i="7" s="1"/>
  <c r="P1408" i="1"/>
  <c r="Q1408" i="1" s="1"/>
  <c r="R1408" i="1" s="1"/>
  <c r="J1408" i="1"/>
  <c r="K1408" i="1" s="1"/>
  <c r="K1408" i="7" l="1"/>
  <c r="S1408" i="7" l="1"/>
  <c r="L1408" i="7"/>
  <c r="M1408" i="7" s="1"/>
  <c r="S1408" i="1"/>
  <c r="L1408" i="1"/>
  <c r="M1408" i="1" s="1"/>
  <c r="C1409" i="1" l="1"/>
  <c r="U1408" i="1"/>
  <c r="T1408" i="1"/>
  <c r="C1409" i="7"/>
  <c r="U1408" i="7"/>
  <c r="T1408" i="7"/>
  <c r="N1409" i="1"/>
  <c r="O1409" i="1" s="1"/>
  <c r="D1409" i="1"/>
  <c r="D1409" i="7"/>
  <c r="N1409" i="7"/>
  <c r="O1409" i="7" s="1"/>
  <c r="J1409" i="7" l="1"/>
  <c r="P1409" i="7"/>
  <c r="Q1409" i="7" s="1"/>
  <c r="R1409" i="7" s="1"/>
  <c r="P1409" i="1"/>
  <c r="Q1409" i="1" s="1"/>
  <c r="R1409" i="1" s="1"/>
  <c r="J1409" i="1"/>
  <c r="K1409" i="1" s="1"/>
  <c r="K1409" i="7" l="1"/>
  <c r="S1409" i="7" l="1"/>
  <c r="L1409" i="7"/>
  <c r="M1409" i="7" s="1"/>
  <c r="S1409" i="1"/>
  <c r="L1409" i="1"/>
  <c r="M1409" i="1" s="1"/>
  <c r="C1410" i="1" l="1"/>
  <c r="U1409" i="1"/>
  <c r="T1409" i="1"/>
  <c r="C1410" i="7"/>
  <c r="T1409" i="7"/>
  <c r="U1409" i="7"/>
  <c r="N1410" i="1"/>
  <c r="O1410" i="1" s="1"/>
  <c r="D1410" i="1"/>
  <c r="N1410" i="7"/>
  <c r="O1410" i="7" s="1"/>
  <c r="D1410" i="7"/>
  <c r="P1410" i="1" l="1"/>
  <c r="Q1410" i="1" s="1"/>
  <c r="R1410" i="1" s="1"/>
  <c r="J1410" i="1"/>
  <c r="K1410" i="1" s="1"/>
  <c r="J1410" i="7"/>
  <c r="P1410" i="7"/>
  <c r="Q1410" i="7" s="1"/>
  <c r="R1410" i="7" s="1"/>
  <c r="K1410" i="7" l="1"/>
  <c r="S1410" i="7" l="1"/>
  <c r="L1410" i="7"/>
  <c r="M1410" i="7" s="1"/>
  <c r="S1410" i="1"/>
  <c r="L1410" i="1"/>
  <c r="M1410" i="1" s="1"/>
  <c r="C1411" i="1" l="1"/>
  <c r="U1410" i="1"/>
  <c r="T1410" i="1"/>
  <c r="C1411" i="7"/>
  <c r="U1410" i="7"/>
  <c r="T1410" i="7"/>
  <c r="N1411" i="1"/>
  <c r="O1411" i="1" s="1"/>
  <c r="D1411" i="1"/>
  <c r="D1411" i="7"/>
  <c r="N1411" i="7"/>
  <c r="O1411" i="7" s="1"/>
  <c r="J1411" i="7" l="1"/>
  <c r="P1411" i="7"/>
  <c r="Q1411" i="7" s="1"/>
  <c r="R1411" i="7" s="1"/>
  <c r="P1411" i="1"/>
  <c r="Q1411" i="1" s="1"/>
  <c r="R1411" i="1" s="1"/>
  <c r="J1411" i="1"/>
  <c r="K1411" i="1" s="1"/>
  <c r="K1411" i="7" l="1"/>
  <c r="S1411" i="7" l="1"/>
  <c r="L1411" i="7"/>
  <c r="M1411" i="7" s="1"/>
  <c r="S1411" i="1"/>
  <c r="L1411" i="1"/>
  <c r="M1411" i="1" s="1"/>
  <c r="C1412" i="1" l="1"/>
  <c r="U1411" i="1"/>
  <c r="T1411" i="1"/>
  <c r="C1412" i="7"/>
  <c r="U1411" i="7"/>
  <c r="T1411" i="7"/>
  <c r="N1412" i="1"/>
  <c r="O1412" i="1" s="1"/>
  <c r="D1412" i="1"/>
  <c r="N1412" i="7"/>
  <c r="O1412" i="7" s="1"/>
  <c r="D1412" i="7"/>
  <c r="P1412" i="1" l="1"/>
  <c r="Q1412" i="1" s="1"/>
  <c r="R1412" i="1" s="1"/>
  <c r="J1412" i="1"/>
  <c r="K1412" i="1" s="1"/>
  <c r="J1412" i="7"/>
  <c r="P1412" i="7"/>
  <c r="Q1412" i="7" s="1"/>
  <c r="R1412" i="7" s="1"/>
  <c r="K1412" i="7" l="1"/>
  <c r="S1412" i="7" l="1"/>
  <c r="L1412" i="7"/>
  <c r="M1412" i="7" s="1"/>
  <c r="S1412" i="1"/>
  <c r="L1412" i="1"/>
  <c r="M1412" i="1" s="1"/>
  <c r="C1413" i="1" l="1"/>
  <c r="T1412" i="1"/>
  <c r="U1412" i="1"/>
  <c r="C1413" i="7"/>
  <c r="U1412" i="7"/>
  <c r="T1412" i="7"/>
  <c r="N1413" i="1"/>
  <c r="O1413" i="1" s="1"/>
  <c r="D1413" i="1"/>
  <c r="D1413" i="7"/>
  <c r="N1413" i="7"/>
  <c r="O1413" i="7" s="1"/>
  <c r="J1413" i="7" l="1"/>
  <c r="P1413" i="7"/>
  <c r="Q1413" i="7" s="1"/>
  <c r="R1413" i="7" s="1"/>
  <c r="P1413" i="1"/>
  <c r="Q1413" i="1" s="1"/>
  <c r="R1413" i="1" s="1"/>
  <c r="J1413" i="1"/>
  <c r="K1413" i="1" s="1"/>
  <c r="K1413" i="7" l="1"/>
  <c r="S1413" i="7" l="1"/>
  <c r="L1413" i="7"/>
  <c r="M1413" i="7" s="1"/>
  <c r="S1413" i="1"/>
  <c r="L1413" i="1"/>
  <c r="M1413" i="1" s="1"/>
  <c r="C1414" i="1" l="1"/>
  <c r="U1413" i="1"/>
  <c r="T1413" i="1"/>
  <c r="C1414" i="7"/>
  <c r="U1413" i="7"/>
  <c r="T1413" i="7"/>
  <c r="N1414" i="1"/>
  <c r="O1414" i="1" s="1"/>
  <c r="D1414" i="1"/>
  <c r="N1414" i="7"/>
  <c r="O1414" i="7" s="1"/>
  <c r="D1414" i="7"/>
  <c r="J1414" i="7" l="1"/>
  <c r="P1414" i="7"/>
  <c r="Q1414" i="7" s="1"/>
  <c r="R1414" i="7" s="1"/>
  <c r="P1414" i="1"/>
  <c r="Q1414" i="1" s="1"/>
  <c r="R1414" i="1" s="1"/>
  <c r="J1414" i="1"/>
  <c r="K1414" i="1" s="1"/>
  <c r="K1414" i="7" l="1"/>
  <c r="S1414" i="7" l="1"/>
  <c r="L1414" i="7"/>
  <c r="M1414" i="7" s="1"/>
  <c r="S1414" i="1"/>
  <c r="L1414" i="1"/>
  <c r="M1414" i="1" s="1"/>
  <c r="C1415" i="1" l="1"/>
  <c r="U1414" i="1"/>
  <c r="T1414" i="1"/>
  <c r="C1415" i="7"/>
  <c r="U1414" i="7"/>
  <c r="T1414" i="7"/>
  <c r="N1415" i="1"/>
  <c r="O1415" i="1" s="1"/>
  <c r="D1415" i="1"/>
  <c r="D1415" i="7"/>
  <c r="N1415" i="7"/>
  <c r="O1415" i="7" s="1"/>
  <c r="J1415" i="7" l="1"/>
  <c r="P1415" i="7"/>
  <c r="Q1415" i="7" s="1"/>
  <c r="R1415" i="7" s="1"/>
  <c r="P1415" i="1"/>
  <c r="Q1415" i="1" s="1"/>
  <c r="R1415" i="1" s="1"/>
  <c r="J1415" i="1"/>
  <c r="K1415" i="1" s="1"/>
  <c r="K1415" i="7" l="1"/>
  <c r="S1415" i="7" l="1"/>
  <c r="L1415" i="7"/>
  <c r="M1415" i="7" s="1"/>
  <c r="S1415" i="1"/>
  <c r="L1415" i="1"/>
  <c r="M1415" i="1" s="1"/>
  <c r="C1416" i="1" l="1"/>
  <c r="U1415" i="1"/>
  <c r="T1415" i="1"/>
  <c r="C1416" i="7"/>
  <c r="T1415" i="7"/>
  <c r="U1415" i="7"/>
  <c r="N1416" i="1"/>
  <c r="O1416" i="1" s="1"/>
  <c r="D1416" i="1"/>
  <c r="N1416" i="7"/>
  <c r="O1416" i="7" s="1"/>
  <c r="D1416" i="7"/>
  <c r="J1416" i="7" l="1"/>
  <c r="P1416" i="7"/>
  <c r="Q1416" i="7" s="1"/>
  <c r="R1416" i="7" s="1"/>
  <c r="P1416" i="1"/>
  <c r="Q1416" i="1" s="1"/>
  <c r="R1416" i="1" s="1"/>
  <c r="J1416" i="1"/>
  <c r="K1416" i="1" s="1"/>
  <c r="K1416" i="7" l="1"/>
  <c r="S1416" i="7" l="1"/>
  <c r="L1416" i="7"/>
  <c r="M1416" i="7" s="1"/>
  <c r="S1416" i="1"/>
  <c r="L1416" i="1"/>
  <c r="M1416" i="1" s="1"/>
  <c r="C1417" i="1" l="1"/>
  <c r="T1416" i="1"/>
  <c r="U1416" i="1"/>
  <c r="C1417" i="7"/>
  <c r="U1416" i="7"/>
  <c r="T1416" i="7"/>
  <c r="N1417" i="1"/>
  <c r="O1417" i="1" s="1"/>
  <c r="D1417" i="1"/>
  <c r="D1417" i="7"/>
  <c r="N1417" i="7"/>
  <c r="O1417" i="7" s="1"/>
  <c r="J1417" i="7" l="1"/>
  <c r="P1417" i="7"/>
  <c r="Q1417" i="7" s="1"/>
  <c r="R1417" i="7" s="1"/>
  <c r="P1417" i="1"/>
  <c r="Q1417" i="1" s="1"/>
  <c r="R1417" i="1" s="1"/>
  <c r="J1417" i="1"/>
  <c r="K1417" i="1" s="1"/>
  <c r="K1417" i="7" l="1"/>
  <c r="S1417" i="7" l="1"/>
  <c r="L1417" i="7"/>
  <c r="M1417" i="7" s="1"/>
  <c r="S1417" i="1"/>
  <c r="L1417" i="1"/>
  <c r="M1417" i="1" s="1"/>
  <c r="C1418" i="1" l="1"/>
  <c r="U1417" i="1"/>
  <c r="T1417" i="1"/>
  <c r="C1418" i="7"/>
  <c r="U1417" i="7"/>
  <c r="T1417" i="7"/>
  <c r="N1418" i="1"/>
  <c r="O1418" i="1" s="1"/>
  <c r="D1418" i="1"/>
  <c r="N1418" i="7"/>
  <c r="O1418" i="7" s="1"/>
  <c r="D1418" i="7"/>
  <c r="J1418" i="7" l="1"/>
  <c r="P1418" i="7"/>
  <c r="Q1418" i="7" s="1"/>
  <c r="R1418" i="7" s="1"/>
  <c r="P1418" i="1"/>
  <c r="Q1418" i="1" s="1"/>
  <c r="R1418" i="1" s="1"/>
  <c r="J1418" i="1"/>
  <c r="K1418" i="1" s="1"/>
  <c r="K1418" i="7" l="1"/>
  <c r="S1418" i="7" l="1"/>
  <c r="L1418" i="7"/>
  <c r="M1418" i="7" s="1"/>
  <c r="S1418" i="1"/>
  <c r="L1418" i="1"/>
  <c r="M1418" i="1" s="1"/>
  <c r="C1419" i="1" l="1"/>
  <c r="T1418" i="1"/>
  <c r="U1418" i="1"/>
  <c r="C1419" i="7"/>
  <c r="U1418" i="7"/>
  <c r="T1418" i="7"/>
  <c r="N1419" i="1"/>
  <c r="O1419" i="1" s="1"/>
  <c r="D1419" i="1"/>
  <c r="D1419" i="7"/>
  <c r="N1419" i="7"/>
  <c r="O1419" i="7" s="1"/>
  <c r="J1419" i="7" l="1"/>
  <c r="P1419" i="7"/>
  <c r="Q1419" i="7" s="1"/>
  <c r="R1419" i="7" s="1"/>
  <c r="P1419" i="1"/>
  <c r="Q1419" i="1" s="1"/>
  <c r="R1419" i="1" s="1"/>
  <c r="J1419" i="1"/>
  <c r="K1419" i="1" s="1"/>
  <c r="K1419" i="7" l="1"/>
  <c r="S1419" i="7" l="1"/>
  <c r="L1419" i="7"/>
  <c r="M1419" i="7" s="1"/>
  <c r="S1419" i="1"/>
  <c r="L1419" i="1"/>
  <c r="M1419" i="1" s="1"/>
  <c r="C1420" i="1" l="1"/>
  <c r="U1419" i="1"/>
  <c r="T1419" i="1"/>
  <c r="C1420" i="7"/>
  <c r="U1419" i="7"/>
  <c r="T1419" i="7"/>
  <c r="N1420" i="1"/>
  <c r="O1420" i="1" s="1"/>
  <c r="D1420" i="1"/>
  <c r="N1420" i="7"/>
  <c r="O1420" i="7" s="1"/>
  <c r="D1420" i="7"/>
  <c r="J1420" i="7" l="1"/>
  <c r="P1420" i="7"/>
  <c r="Q1420" i="7" s="1"/>
  <c r="R1420" i="7" s="1"/>
  <c r="P1420" i="1"/>
  <c r="Q1420" i="1" s="1"/>
  <c r="R1420" i="1" s="1"/>
  <c r="J1420" i="1"/>
  <c r="K1420" i="1" s="1"/>
  <c r="K1420" i="7" l="1"/>
  <c r="S1420" i="7" l="1"/>
  <c r="L1420" i="7"/>
  <c r="M1420" i="7" s="1"/>
  <c r="S1420" i="1"/>
  <c r="L1420" i="1"/>
  <c r="M1420" i="1" s="1"/>
  <c r="C1421" i="1" l="1"/>
  <c r="U1420" i="1"/>
  <c r="T1420" i="1"/>
  <c r="C1421" i="7"/>
  <c r="U1420" i="7"/>
  <c r="T1420" i="7"/>
  <c r="N1421" i="1"/>
  <c r="O1421" i="1" s="1"/>
  <c r="D1421" i="1"/>
  <c r="D1421" i="7"/>
  <c r="N1421" i="7"/>
  <c r="O1421" i="7" s="1"/>
  <c r="J1421" i="7" l="1"/>
  <c r="P1421" i="7"/>
  <c r="Q1421" i="7" s="1"/>
  <c r="R1421" i="7" s="1"/>
  <c r="P1421" i="1"/>
  <c r="Q1421" i="1" s="1"/>
  <c r="R1421" i="1" s="1"/>
  <c r="J1421" i="1"/>
  <c r="K1421" i="1" s="1"/>
  <c r="K1421" i="7" l="1"/>
  <c r="S1421" i="7" l="1"/>
  <c r="L1421" i="7"/>
  <c r="M1421" i="7" s="1"/>
  <c r="S1421" i="1"/>
  <c r="L1421" i="1"/>
  <c r="M1421" i="1" s="1"/>
  <c r="C1422" i="1" l="1"/>
  <c r="U1421" i="1"/>
  <c r="T1421" i="1"/>
  <c r="C1422" i="7"/>
  <c r="T1421" i="7"/>
  <c r="U1421" i="7"/>
  <c r="N1422" i="1"/>
  <c r="O1422" i="1" s="1"/>
  <c r="D1422" i="1"/>
  <c r="N1422" i="7"/>
  <c r="O1422" i="7" s="1"/>
  <c r="D1422" i="7"/>
  <c r="J1422" i="7" l="1"/>
  <c r="P1422" i="7"/>
  <c r="Q1422" i="7" s="1"/>
  <c r="R1422" i="7" s="1"/>
  <c r="P1422" i="1"/>
  <c r="Q1422" i="1" s="1"/>
  <c r="R1422" i="1" s="1"/>
  <c r="J1422" i="1"/>
  <c r="K1422" i="1" s="1"/>
  <c r="K1422" i="7" l="1"/>
  <c r="S1422" i="7" l="1"/>
  <c r="L1422" i="7"/>
  <c r="M1422" i="7" s="1"/>
  <c r="S1422" i="1"/>
  <c r="L1422" i="1"/>
  <c r="M1422" i="1" s="1"/>
  <c r="C1423" i="1" l="1"/>
  <c r="T1422" i="1"/>
  <c r="U1422" i="1"/>
  <c r="C1423" i="7"/>
  <c r="U1422" i="7"/>
  <c r="T1422" i="7"/>
  <c r="N1423" i="1"/>
  <c r="O1423" i="1" s="1"/>
  <c r="D1423" i="1"/>
  <c r="D1423" i="7"/>
  <c r="N1423" i="7"/>
  <c r="O1423" i="7" s="1"/>
  <c r="J1423" i="7" l="1"/>
  <c r="P1423" i="7"/>
  <c r="Q1423" i="7" s="1"/>
  <c r="R1423" i="7" s="1"/>
  <c r="P1423" i="1"/>
  <c r="Q1423" i="1" s="1"/>
  <c r="R1423" i="1" s="1"/>
  <c r="J1423" i="1"/>
  <c r="K1423" i="1" s="1"/>
  <c r="K1423" i="7" l="1"/>
  <c r="S1423" i="7" l="1"/>
  <c r="L1423" i="7"/>
  <c r="M1423" i="7" s="1"/>
  <c r="S1423" i="1"/>
  <c r="L1423" i="1"/>
  <c r="M1423" i="1" s="1"/>
  <c r="C1424" i="1" l="1"/>
  <c r="U1423" i="1"/>
  <c r="T1423" i="1"/>
  <c r="C1424" i="7"/>
  <c r="U1423" i="7"/>
  <c r="T1423" i="7"/>
  <c r="N1424" i="1"/>
  <c r="O1424" i="1" s="1"/>
  <c r="D1424" i="1"/>
  <c r="N1424" i="7"/>
  <c r="O1424" i="7" s="1"/>
  <c r="D1424" i="7"/>
  <c r="J1424" i="7" l="1"/>
  <c r="P1424" i="7"/>
  <c r="Q1424" i="7" s="1"/>
  <c r="R1424" i="7" s="1"/>
  <c r="P1424" i="1"/>
  <c r="Q1424" i="1" s="1"/>
  <c r="R1424" i="1" s="1"/>
  <c r="J1424" i="1"/>
  <c r="K1424" i="1" s="1"/>
  <c r="K1424" i="7" l="1"/>
  <c r="S1424" i="7" l="1"/>
  <c r="L1424" i="7"/>
  <c r="M1424" i="7" s="1"/>
  <c r="S1424" i="1"/>
  <c r="L1424" i="1"/>
  <c r="M1424" i="1" s="1"/>
  <c r="C1425" i="1" l="1"/>
  <c r="T1424" i="1"/>
  <c r="U1424" i="1"/>
  <c r="C1425" i="7"/>
  <c r="U1424" i="7"/>
  <c r="T1424" i="7"/>
  <c r="N1425" i="1"/>
  <c r="O1425" i="1" s="1"/>
  <c r="D1425" i="1"/>
  <c r="D1425" i="7"/>
  <c r="N1425" i="7"/>
  <c r="O1425" i="7" s="1"/>
  <c r="J1425" i="7" l="1"/>
  <c r="P1425" i="7"/>
  <c r="Q1425" i="7" s="1"/>
  <c r="R1425" i="7" s="1"/>
  <c r="P1425" i="1"/>
  <c r="Q1425" i="1" s="1"/>
  <c r="R1425" i="1" s="1"/>
  <c r="J1425" i="1"/>
  <c r="K1425" i="1" s="1"/>
  <c r="K1425" i="7" l="1"/>
  <c r="S1425" i="7" l="1"/>
  <c r="L1425" i="7"/>
  <c r="M1425" i="7" s="1"/>
  <c r="S1425" i="1"/>
  <c r="L1425" i="1"/>
  <c r="M1425" i="1" s="1"/>
  <c r="C1426" i="1" l="1"/>
  <c r="U1425" i="1"/>
  <c r="T1425" i="1"/>
  <c r="C1426" i="7"/>
  <c r="U1425" i="7"/>
  <c r="T1425" i="7"/>
  <c r="N1426" i="1"/>
  <c r="O1426" i="1" s="1"/>
  <c r="D1426" i="1"/>
  <c r="N1426" i="7"/>
  <c r="O1426" i="7" s="1"/>
  <c r="D1426" i="7"/>
  <c r="J1426" i="7" l="1"/>
  <c r="P1426" i="7"/>
  <c r="Q1426" i="7" s="1"/>
  <c r="R1426" i="7" s="1"/>
  <c r="P1426" i="1"/>
  <c r="Q1426" i="1" s="1"/>
  <c r="R1426" i="1" s="1"/>
  <c r="J1426" i="1"/>
  <c r="K1426" i="1" s="1"/>
  <c r="K1426" i="7" l="1"/>
  <c r="S1426" i="7" l="1"/>
  <c r="L1426" i="7"/>
  <c r="M1426" i="7" s="1"/>
  <c r="S1426" i="1"/>
  <c r="L1426" i="1"/>
  <c r="M1426" i="1" s="1"/>
  <c r="C1427" i="1" l="1"/>
  <c r="U1426" i="1"/>
  <c r="T1426" i="1"/>
  <c r="C1427" i="7"/>
  <c r="U1426" i="7"/>
  <c r="T1426" i="7"/>
  <c r="N1427" i="1"/>
  <c r="O1427" i="1" s="1"/>
  <c r="D1427" i="1"/>
  <c r="D1427" i="7"/>
  <c r="N1427" i="7"/>
  <c r="O1427" i="7" s="1"/>
  <c r="J1427" i="7" l="1"/>
  <c r="P1427" i="7"/>
  <c r="Q1427" i="7" s="1"/>
  <c r="R1427" i="7" s="1"/>
  <c r="P1427" i="1"/>
  <c r="Q1427" i="1" s="1"/>
  <c r="R1427" i="1" s="1"/>
  <c r="J1427" i="1"/>
  <c r="K1427" i="1" s="1"/>
  <c r="K1427" i="7" l="1"/>
  <c r="S1427" i="7" l="1"/>
  <c r="L1427" i="7"/>
  <c r="M1427" i="7" s="1"/>
  <c r="S1427" i="1"/>
  <c r="L1427" i="1"/>
  <c r="M1427" i="1" s="1"/>
  <c r="C1428" i="1" l="1"/>
  <c r="T1427" i="1"/>
  <c r="U1427" i="1"/>
  <c r="C1428" i="7"/>
  <c r="T1427" i="7"/>
  <c r="U1427" i="7"/>
  <c r="N1428" i="1"/>
  <c r="O1428" i="1" s="1"/>
  <c r="D1428" i="1"/>
  <c r="N1428" i="7"/>
  <c r="O1428" i="7" s="1"/>
  <c r="D1428" i="7"/>
  <c r="J1428" i="7" l="1"/>
  <c r="P1428" i="7"/>
  <c r="Q1428" i="7" s="1"/>
  <c r="R1428" i="7" s="1"/>
  <c r="P1428" i="1"/>
  <c r="Q1428" i="1" s="1"/>
  <c r="R1428" i="1" s="1"/>
  <c r="J1428" i="1"/>
  <c r="K1428" i="1" s="1"/>
  <c r="K1428" i="7" l="1"/>
  <c r="S1428" i="7" l="1"/>
  <c r="L1428" i="7"/>
  <c r="M1428" i="7" s="1"/>
  <c r="S1428" i="1"/>
  <c r="L1428" i="1"/>
  <c r="M1428" i="1" s="1"/>
  <c r="C1429" i="1" l="1"/>
  <c r="U1428" i="1"/>
  <c r="T1428" i="1"/>
  <c r="C1429" i="7"/>
  <c r="U1428" i="7"/>
  <c r="T1428" i="7"/>
  <c r="N1429" i="1"/>
  <c r="O1429" i="1" s="1"/>
  <c r="D1429" i="1"/>
  <c r="D1429" i="7"/>
  <c r="N1429" i="7"/>
  <c r="O1429" i="7" s="1"/>
  <c r="J1429" i="7" l="1"/>
  <c r="P1429" i="7"/>
  <c r="Q1429" i="7" s="1"/>
  <c r="R1429" i="7" s="1"/>
  <c r="P1429" i="1"/>
  <c r="Q1429" i="1" s="1"/>
  <c r="R1429" i="1" s="1"/>
  <c r="J1429" i="1"/>
  <c r="K1429" i="1" s="1"/>
  <c r="K1429" i="7" l="1"/>
  <c r="S1429" i="7" l="1"/>
  <c r="L1429" i="7"/>
  <c r="M1429" i="7" s="1"/>
  <c r="S1429" i="1"/>
  <c r="L1429" i="1"/>
  <c r="M1429" i="1" s="1"/>
  <c r="C1430" i="1" l="1"/>
  <c r="U1429" i="1"/>
  <c r="T1429" i="1"/>
  <c r="C1430" i="7"/>
  <c r="U1429" i="7"/>
  <c r="T1429" i="7"/>
  <c r="N1430" i="1"/>
  <c r="O1430" i="1" s="1"/>
  <c r="D1430" i="1"/>
  <c r="N1430" i="7"/>
  <c r="O1430" i="7" s="1"/>
  <c r="D1430" i="7"/>
  <c r="P1430" i="1" l="1"/>
  <c r="Q1430" i="1" s="1"/>
  <c r="R1430" i="1" s="1"/>
  <c r="J1430" i="1"/>
  <c r="K1430" i="1" s="1"/>
  <c r="J1430" i="7"/>
  <c r="P1430" i="7"/>
  <c r="Q1430" i="7" s="1"/>
  <c r="R1430" i="7" s="1"/>
  <c r="K1430" i="7" l="1"/>
  <c r="S1430" i="7" l="1"/>
  <c r="L1430" i="7"/>
  <c r="M1430" i="7" s="1"/>
  <c r="S1430" i="1"/>
  <c r="L1430" i="1"/>
  <c r="M1430" i="1" s="1"/>
  <c r="C1431" i="1" l="1"/>
  <c r="T1430" i="1"/>
  <c r="U1430" i="1"/>
  <c r="C1431" i="7"/>
  <c r="U1430" i="7"/>
  <c r="T1430" i="7"/>
  <c r="N1431" i="1"/>
  <c r="O1431" i="1" s="1"/>
  <c r="D1431" i="1"/>
  <c r="D1431" i="7"/>
  <c r="N1431" i="7"/>
  <c r="O1431" i="7" s="1"/>
  <c r="J1431" i="7" l="1"/>
  <c r="P1431" i="7"/>
  <c r="Q1431" i="7" s="1"/>
  <c r="R1431" i="7" s="1"/>
  <c r="P1431" i="1"/>
  <c r="Q1431" i="1" s="1"/>
  <c r="R1431" i="1" s="1"/>
  <c r="J1431" i="1"/>
  <c r="K1431" i="1" s="1"/>
  <c r="K1431" i="7" l="1"/>
  <c r="S1431" i="7" l="1"/>
  <c r="L1431" i="7"/>
  <c r="M1431" i="7" s="1"/>
  <c r="S1431" i="1"/>
  <c r="L1431" i="1"/>
  <c r="M1431" i="1" s="1"/>
  <c r="C1432" i="1" l="1"/>
  <c r="U1431" i="1"/>
  <c r="T1431" i="1"/>
  <c r="C1432" i="7"/>
  <c r="U1431" i="7"/>
  <c r="T1431" i="7"/>
  <c r="N1432" i="1"/>
  <c r="O1432" i="1" s="1"/>
  <c r="D1432" i="1"/>
  <c r="N1432" i="7"/>
  <c r="O1432" i="7" s="1"/>
  <c r="D1432" i="7"/>
  <c r="J1432" i="7" l="1"/>
  <c r="P1432" i="7"/>
  <c r="Q1432" i="7" s="1"/>
  <c r="R1432" i="7" s="1"/>
  <c r="P1432" i="1"/>
  <c r="Q1432" i="1" s="1"/>
  <c r="R1432" i="1" s="1"/>
  <c r="J1432" i="1"/>
  <c r="K1432" i="1" s="1"/>
  <c r="K1432" i="7" l="1"/>
  <c r="S1432" i="7" l="1"/>
  <c r="L1432" i="7"/>
  <c r="M1432" i="7" s="1"/>
  <c r="S1432" i="1"/>
  <c r="L1432" i="1"/>
  <c r="M1432" i="1" s="1"/>
  <c r="C1433" i="1" l="1"/>
  <c r="N1433" i="1" s="1"/>
  <c r="O1433" i="1" s="1"/>
  <c r="U1432" i="1"/>
  <c r="T1432" i="1"/>
  <c r="C1433" i="7"/>
  <c r="D1433" i="7" s="1"/>
  <c r="U1432" i="7"/>
  <c r="T1432" i="7"/>
  <c r="N1433" i="7"/>
  <c r="O1433" i="7" s="1"/>
  <c r="D1433" i="1" l="1"/>
  <c r="P1433" i="1" s="1"/>
  <c r="Q1433" i="1" s="1"/>
  <c r="R1433" i="1" s="1"/>
  <c r="J1433" i="7"/>
  <c r="P1433" i="7"/>
  <c r="Q1433" i="7" s="1"/>
  <c r="R1433" i="7" s="1"/>
  <c r="J1433" i="1" l="1"/>
  <c r="K1433" i="1" s="1"/>
  <c r="K1433" i="7"/>
  <c r="S1433" i="7" l="1"/>
  <c r="L1433" i="7"/>
  <c r="M1433" i="7" s="1"/>
  <c r="S1433" i="1"/>
  <c r="L1433" i="1"/>
  <c r="M1433" i="1" s="1"/>
  <c r="C1434" i="1" l="1"/>
  <c r="D1434" i="1" s="1"/>
  <c r="T1433" i="1"/>
  <c r="U1433" i="1"/>
  <c r="C1434" i="7"/>
  <c r="T1433" i="7"/>
  <c r="U1433" i="7"/>
  <c r="N1434" i="7"/>
  <c r="O1434" i="7" s="1"/>
  <c r="D1434" i="7"/>
  <c r="N1434" i="1" l="1"/>
  <c r="O1434" i="1" s="1"/>
  <c r="P1434" i="1" s="1"/>
  <c r="Q1434" i="1" s="1"/>
  <c r="R1434" i="1" s="1"/>
  <c r="J1434" i="7"/>
  <c r="P1434" i="7"/>
  <c r="Q1434" i="7" s="1"/>
  <c r="R1434" i="7" s="1"/>
  <c r="J1434" i="1"/>
  <c r="K1434" i="1" s="1"/>
  <c r="K1434" i="7" l="1"/>
  <c r="S1434" i="7" l="1"/>
  <c r="L1434" i="7"/>
  <c r="M1434" i="7" s="1"/>
  <c r="S1434" i="1"/>
  <c r="L1434" i="1"/>
  <c r="M1434" i="1" s="1"/>
  <c r="C1435" i="1" l="1"/>
  <c r="N1435" i="1" s="1"/>
  <c r="O1435" i="1" s="1"/>
  <c r="U1434" i="1"/>
  <c r="T1434" i="1"/>
  <c r="C1435" i="7"/>
  <c r="U1434" i="7"/>
  <c r="T1434" i="7"/>
  <c r="D1435" i="7"/>
  <c r="N1435" i="7"/>
  <c r="O1435" i="7" s="1"/>
  <c r="D1435" i="1" l="1"/>
  <c r="P1435" i="1" s="1"/>
  <c r="Q1435" i="1" s="1"/>
  <c r="R1435" i="1" s="1"/>
  <c r="J1435" i="7"/>
  <c r="P1435" i="7"/>
  <c r="Q1435" i="7" s="1"/>
  <c r="R1435" i="7" s="1"/>
  <c r="J1435" i="1" l="1"/>
  <c r="K1435" i="1" s="1"/>
  <c r="K1435" i="7"/>
  <c r="S1435" i="7" l="1"/>
  <c r="L1435" i="7"/>
  <c r="M1435" i="7" s="1"/>
  <c r="S1435" i="1"/>
  <c r="L1435" i="1"/>
  <c r="M1435" i="1" s="1"/>
  <c r="C1436" i="1" l="1"/>
  <c r="U1435" i="1"/>
  <c r="T1435" i="1"/>
  <c r="C1436" i="7"/>
  <c r="U1435" i="7"/>
  <c r="T1435" i="7"/>
  <c r="N1436" i="1"/>
  <c r="O1436" i="1" s="1"/>
  <c r="D1436" i="1"/>
  <c r="N1436" i="7"/>
  <c r="O1436" i="7" s="1"/>
  <c r="D1436" i="7"/>
  <c r="J1436" i="7" l="1"/>
  <c r="P1436" i="7"/>
  <c r="Q1436" i="7" s="1"/>
  <c r="R1436" i="7" s="1"/>
  <c r="P1436" i="1"/>
  <c r="Q1436" i="1" s="1"/>
  <c r="R1436" i="1" s="1"/>
  <c r="J1436" i="1"/>
  <c r="K1436" i="1" s="1"/>
  <c r="K1436" i="7" l="1"/>
  <c r="S1436" i="7" l="1"/>
  <c r="L1436" i="7"/>
  <c r="M1436" i="7" s="1"/>
  <c r="S1436" i="1"/>
  <c r="L1436" i="1"/>
  <c r="M1436" i="1" s="1"/>
  <c r="C1437" i="1" l="1"/>
  <c r="T1436" i="1"/>
  <c r="U1436" i="1"/>
  <c r="C1437" i="7"/>
  <c r="U1436" i="7"/>
  <c r="T1436" i="7"/>
  <c r="N1437" i="1"/>
  <c r="O1437" i="1" s="1"/>
  <c r="D1437" i="1"/>
  <c r="D1437" i="7"/>
  <c r="N1437" i="7"/>
  <c r="O1437" i="7" s="1"/>
  <c r="J1437" i="7" l="1"/>
  <c r="P1437" i="7"/>
  <c r="Q1437" i="7" s="1"/>
  <c r="R1437" i="7" s="1"/>
  <c r="P1437" i="1"/>
  <c r="Q1437" i="1" s="1"/>
  <c r="R1437" i="1" s="1"/>
  <c r="J1437" i="1"/>
  <c r="K1437" i="1" s="1"/>
  <c r="K1437" i="7" l="1"/>
  <c r="S1437" i="7" l="1"/>
  <c r="L1437" i="7"/>
  <c r="M1437" i="7" s="1"/>
  <c r="S1437" i="1"/>
  <c r="L1437" i="1"/>
  <c r="M1437" i="1" s="1"/>
  <c r="C1438" i="1" l="1"/>
  <c r="T1437" i="1"/>
  <c r="U1437" i="1"/>
  <c r="C1438" i="7"/>
  <c r="U1437" i="7"/>
  <c r="T1437" i="7"/>
  <c r="N1438" i="1"/>
  <c r="O1438" i="1" s="1"/>
  <c r="D1438" i="1"/>
  <c r="N1438" i="7"/>
  <c r="O1438" i="7" s="1"/>
  <c r="D1438" i="7"/>
  <c r="J1438" i="7" l="1"/>
  <c r="P1438" i="7"/>
  <c r="Q1438" i="7" s="1"/>
  <c r="R1438" i="7" s="1"/>
  <c r="P1438" i="1"/>
  <c r="Q1438" i="1" s="1"/>
  <c r="R1438" i="1" s="1"/>
  <c r="J1438" i="1"/>
  <c r="K1438" i="1" s="1"/>
  <c r="K1438" i="7" l="1"/>
  <c r="S1438" i="7" l="1"/>
  <c r="L1438" i="7"/>
  <c r="M1438" i="7" s="1"/>
  <c r="S1438" i="1"/>
  <c r="L1438" i="1"/>
  <c r="M1438" i="1" s="1"/>
  <c r="C1439" i="1" l="1"/>
  <c r="U1438" i="1"/>
  <c r="T1438" i="1"/>
  <c r="C1439" i="7"/>
  <c r="U1438" i="7"/>
  <c r="T1438" i="7"/>
  <c r="N1439" i="1"/>
  <c r="O1439" i="1" s="1"/>
  <c r="D1439" i="1"/>
  <c r="D1439" i="7"/>
  <c r="N1439" i="7"/>
  <c r="O1439" i="7" s="1"/>
  <c r="J1439" i="7" l="1"/>
  <c r="P1439" i="7"/>
  <c r="Q1439" i="7" s="1"/>
  <c r="R1439" i="7" s="1"/>
  <c r="P1439" i="1"/>
  <c r="Q1439" i="1" s="1"/>
  <c r="R1439" i="1" s="1"/>
  <c r="J1439" i="1"/>
  <c r="K1439" i="1" s="1"/>
  <c r="K1439" i="7" l="1"/>
  <c r="S1439" i="7" l="1"/>
  <c r="L1439" i="7"/>
  <c r="M1439" i="7" s="1"/>
  <c r="S1439" i="1"/>
  <c r="L1439" i="1"/>
  <c r="M1439" i="1" s="1"/>
  <c r="C1440" i="1" l="1"/>
  <c r="U1439" i="1"/>
  <c r="T1439" i="1"/>
  <c r="C1440" i="7"/>
  <c r="T1439" i="7"/>
  <c r="U1439" i="7"/>
  <c r="N1440" i="1"/>
  <c r="O1440" i="1" s="1"/>
  <c r="D1440" i="1"/>
  <c r="N1440" i="7"/>
  <c r="O1440" i="7" s="1"/>
  <c r="D1440" i="7"/>
  <c r="J1440" i="7" l="1"/>
  <c r="P1440" i="7"/>
  <c r="Q1440" i="7" s="1"/>
  <c r="R1440" i="7" s="1"/>
  <c r="P1440" i="1"/>
  <c r="Q1440" i="1" s="1"/>
  <c r="R1440" i="1" s="1"/>
  <c r="J1440" i="1"/>
  <c r="K1440" i="1" s="1"/>
  <c r="K1440" i="7" l="1"/>
  <c r="S1440" i="7" l="1"/>
  <c r="L1440" i="7"/>
  <c r="M1440" i="7" s="1"/>
  <c r="S1440" i="1"/>
  <c r="L1440" i="1"/>
  <c r="M1440" i="1" s="1"/>
  <c r="C1441" i="1" l="1"/>
  <c r="U1440" i="1"/>
  <c r="T1440" i="1"/>
  <c r="C1441" i="7"/>
  <c r="U1440" i="7"/>
  <c r="T1440" i="7"/>
  <c r="N1441" i="1"/>
  <c r="O1441" i="1" s="1"/>
  <c r="D1441" i="1"/>
  <c r="D1441" i="7"/>
  <c r="N1441" i="7"/>
  <c r="O1441" i="7" s="1"/>
  <c r="J1441" i="7" l="1"/>
  <c r="P1441" i="7"/>
  <c r="Q1441" i="7" s="1"/>
  <c r="R1441" i="7" s="1"/>
  <c r="P1441" i="1"/>
  <c r="Q1441" i="1" s="1"/>
  <c r="R1441" i="1" s="1"/>
  <c r="J1441" i="1"/>
  <c r="K1441" i="1" s="1"/>
  <c r="K1441" i="7" l="1"/>
  <c r="S1441" i="7" l="1"/>
  <c r="L1441" i="7"/>
  <c r="M1441" i="7" s="1"/>
  <c r="S1441" i="1"/>
  <c r="L1441" i="1"/>
  <c r="M1441" i="1" s="1"/>
  <c r="C1442" i="1" l="1"/>
  <c r="U1441" i="1"/>
  <c r="T1441" i="1"/>
  <c r="C1442" i="7"/>
  <c r="U1441" i="7"/>
  <c r="T1441" i="7"/>
  <c r="N1442" i="1"/>
  <c r="O1442" i="1" s="1"/>
  <c r="D1442" i="1"/>
  <c r="N1442" i="7"/>
  <c r="O1442" i="7" s="1"/>
  <c r="D1442" i="7"/>
  <c r="J1442" i="7" l="1"/>
  <c r="P1442" i="7"/>
  <c r="Q1442" i="7" s="1"/>
  <c r="R1442" i="7" s="1"/>
  <c r="P1442" i="1"/>
  <c r="Q1442" i="1" s="1"/>
  <c r="R1442" i="1" s="1"/>
  <c r="J1442" i="1"/>
  <c r="K1442" i="1" s="1"/>
  <c r="K1442" i="7" l="1"/>
  <c r="S1442" i="7" l="1"/>
  <c r="L1442" i="7"/>
  <c r="M1442" i="7" s="1"/>
  <c r="S1442" i="1"/>
  <c r="L1442" i="1"/>
  <c r="M1442" i="1" s="1"/>
  <c r="C1443" i="1" l="1"/>
  <c r="T1442" i="1"/>
  <c r="U1442" i="1"/>
  <c r="C1443" i="7"/>
  <c r="U1442" i="7"/>
  <c r="T1442" i="7"/>
  <c r="N1443" i="1"/>
  <c r="O1443" i="1" s="1"/>
  <c r="D1443" i="1"/>
  <c r="D1443" i="7"/>
  <c r="N1443" i="7"/>
  <c r="O1443" i="7" s="1"/>
  <c r="J1443" i="7" l="1"/>
  <c r="P1443" i="7"/>
  <c r="Q1443" i="7" s="1"/>
  <c r="R1443" i="7" s="1"/>
  <c r="P1443" i="1"/>
  <c r="Q1443" i="1" s="1"/>
  <c r="R1443" i="1" s="1"/>
  <c r="J1443" i="1"/>
  <c r="K1443" i="1" s="1"/>
  <c r="K1443" i="7" l="1"/>
  <c r="S1443" i="7" l="1"/>
  <c r="L1443" i="7"/>
  <c r="M1443" i="7" s="1"/>
  <c r="S1443" i="1"/>
  <c r="L1443" i="1"/>
  <c r="M1443" i="1" s="1"/>
  <c r="C1444" i="1" l="1"/>
  <c r="T1443" i="1"/>
  <c r="U1443" i="1"/>
  <c r="C1444" i="7"/>
  <c r="U1443" i="7"/>
  <c r="T1443" i="7"/>
  <c r="N1444" i="1"/>
  <c r="O1444" i="1" s="1"/>
  <c r="D1444" i="1"/>
  <c r="N1444" i="7"/>
  <c r="O1444" i="7" s="1"/>
  <c r="D1444" i="7"/>
  <c r="J1444" i="7" l="1"/>
  <c r="P1444" i="7"/>
  <c r="Q1444" i="7" s="1"/>
  <c r="R1444" i="7" s="1"/>
  <c r="P1444" i="1"/>
  <c r="Q1444" i="1" s="1"/>
  <c r="R1444" i="1" s="1"/>
  <c r="J1444" i="1"/>
  <c r="K1444" i="1" s="1"/>
  <c r="K1444" i="7" l="1"/>
  <c r="S1444" i="7" l="1"/>
  <c r="L1444" i="7"/>
  <c r="M1444" i="7" s="1"/>
  <c r="S1444" i="1"/>
  <c r="L1444" i="1"/>
  <c r="M1444" i="1" s="1"/>
  <c r="C1445" i="1" l="1"/>
  <c r="U1444" i="1"/>
  <c r="T1444" i="1"/>
  <c r="C1445" i="7"/>
  <c r="U1444" i="7"/>
  <c r="T1444" i="7"/>
  <c r="N1445" i="1"/>
  <c r="O1445" i="1" s="1"/>
  <c r="D1445" i="1"/>
  <c r="D1445" i="7"/>
  <c r="N1445" i="7"/>
  <c r="O1445" i="7" s="1"/>
  <c r="J1445" i="7" l="1"/>
  <c r="P1445" i="7"/>
  <c r="Q1445" i="7" s="1"/>
  <c r="R1445" i="7" s="1"/>
  <c r="P1445" i="1"/>
  <c r="Q1445" i="1" s="1"/>
  <c r="R1445" i="1" s="1"/>
  <c r="J1445" i="1"/>
  <c r="K1445" i="1" s="1"/>
  <c r="K1445" i="7" l="1"/>
  <c r="S1445" i="7" l="1"/>
  <c r="L1445" i="7"/>
  <c r="M1445" i="7" s="1"/>
  <c r="S1445" i="1"/>
  <c r="L1445" i="1"/>
  <c r="M1445" i="1" s="1"/>
  <c r="C1446" i="1" l="1"/>
  <c r="U1445" i="1"/>
  <c r="T1445" i="1"/>
  <c r="C1446" i="7"/>
  <c r="T1445" i="7"/>
  <c r="U1445" i="7"/>
  <c r="N1446" i="1"/>
  <c r="O1446" i="1" s="1"/>
  <c r="D1446" i="1"/>
  <c r="N1446" i="7"/>
  <c r="O1446" i="7" s="1"/>
  <c r="D1446" i="7"/>
  <c r="J1446" i="7" l="1"/>
  <c r="P1446" i="7"/>
  <c r="Q1446" i="7" s="1"/>
  <c r="R1446" i="7" s="1"/>
  <c r="P1446" i="1"/>
  <c r="Q1446" i="1" s="1"/>
  <c r="R1446" i="1" s="1"/>
  <c r="J1446" i="1"/>
  <c r="K1446" i="1" s="1"/>
  <c r="K1446" i="7" l="1"/>
  <c r="S1446" i="7" l="1"/>
  <c r="L1446" i="7"/>
  <c r="M1446" i="7" s="1"/>
  <c r="S1446" i="1"/>
  <c r="L1446" i="1"/>
  <c r="M1446" i="1" s="1"/>
  <c r="C1447" i="1" l="1"/>
  <c r="U1446" i="1"/>
  <c r="T1446" i="1"/>
  <c r="C1447" i="7"/>
  <c r="U1446" i="7"/>
  <c r="T1446" i="7"/>
  <c r="N1447" i="1"/>
  <c r="O1447" i="1" s="1"/>
  <c r="D1447" i="1"/>
  <c r="D1447" i="7"/>
  <c r="N1447" i="7"/>
  <c r="O1447" i="7" s="1"/>
  <c r="J1447" i="7" l="1"/>
  <c r="P1447" i="7"/>
  <c r="Q1447" i="7" s="1"/>
  <c r="R1447" i="7" s="1"/>
  <c r="P1447" i="1"/>
  <c r="Q1447" i="1" s="1"/>
  <c r="R1447" i="1" s="1"/>
  <c r="J1447" i="1"/>
  <c r="K1447" i="1" s="1"/>
  <c r="K1447" i="7" l="1"/>
  <c r="S1447" i="7" l="1"/>
  <c r="L1447" i="7"/>
  <c r="M1447" i="7" s="1"/>
  <c r="S1447" i="1"/>
  <c r="L1447" i="1"/>
  <c r="M1447" i="1" s="1"/>
  <c r="C1448" i="1" l="1"/>
  <c r="U1447" i="1"/>
  <c r="T1447" i="1"/>
  <c r="C1448" i="7"/>
  <c r="U1447" i="7"/>
  <c r="T1447" i="7"/>
  <c r="N1448" i="1"/>
  <c r="O1448" i="1" s="1"/>
  <c r="D1448" i="1"/>
  <c r="N1448" i="7"/>
  <c r="O1448" i="7" s="1"/>
  <c r="D1448" i="7"/>
  <c r="J1448" i="7" l="1"/>
  <c r="P1448" i="7"/>
  <c r="Q1448" i="7" s="1"/>
  <c r="R1448" i="7" s="1"/>
  <c r="P1448" i="1"/>
  <c r="Q1448" i="1" s="1"/>
  <c r="R1448" i="1" s="1"/>
  <c r="J1448" i="1"/>
  <c r="K1448" i="1" s="1"/>
  <c r="K1448" i="7" l="1"/>
  <c r="S1448" i="7" l="1"/>
  <c r="L1448" i="7"/>
  <c r="M1448" i="7" s="1"/>
  <c r="S1448" i="1"/>
  <c r="L1448" i="1"/>
  <c r="M1448" i="1" s="1"/>
  <c r="C1449" i="1" l="1"/>
  <c r="T1448" i="1"/>
  <c r="U1448" i="1"/>
  <c r="C1449" i="7"/>
  <c r="U1448" i="7"/>
  <c r="T1448" i="7"/>
  <c r="N1449" i="1"/>
  <c r="O1449" i="1" s="1"/>
  <c r="D1449" i="1"/>
  <c r="D1449" i="7"/>
  <c r="N1449" i="7"/>
  <c r="O1449" i="7" s="1"/>
  <c r="J1449" i="7" l="1"/>
  <c r="P1449" i="7"/>
  <c r="Q1449" i="7" s="1"/>
  <c r="R1449" i="7" s="1"/>
  <c r="P1449" i="1"/>
  <c r="Q1449" i="1" s="1"/>
  <c r="R1449" i="1" s="1"/>
  <c r="J1449" i="1"/>
  <c r="K1449" i="1" s="1"/>
  <c r="K1449" i="7" l="1"/>
  <c r="S1449" i="7" l="1"/>
  <c r="L1449" i="7"/>
  <c r="M1449" i="7" s="1"/>
  <c r="S1449" i="1"/>
  <c r="L1449" i="1"/>
  <c r="M1449" i="1" s="1"/>
  <c r="C1450" i="1" l="1"/>
  <c r="U1449" i="1"/>
  <c r="T1449" i="1"/>
  <c r="C1450" i="7"/>
  <c r="U1449" i="7"/>
  <c r="T1449" i="7"/>
  <c r="N1450" i="1"/>
  <c r="O1450" i="1" s="1"/>
  <c r="D1450" i="1"/>
  <c r="N1450" i="7"/>
  <c r="O1450" i="7" s="1"/>
  <c r="D1450" i="7"/>
  <c r="J1450" i="7" l="1"/>
  <c r="P1450" i="7"/>
  <c r="Q1450" i="7" s="1"/>
  <c r="R1450" i="7" s="1"/>
  <c r="P1450" i="1"/>
  <c r="Q1450" i="1" s="1"/>
  <c r="R1450" i="1" s="1"/>
  <c r="J1450" i="1"/>
  <c r="K1450" i="1" s="1"/>
  <c r="K1450" i="7" l="1"/>
  <c r="S1450" i="7" l="1"/>
  <c r="L1450" i="7"/>
  <c r="M1450" i="7" s="1"/>
  <c r="S1450" i="1"/>
  <c r="L1450" i="1"/>
  <c r="M1450" i="1" s="1"/>
  <c r="C1451" i="1" l="1"/>
  <c r="U1450" i="1"/>
  <c r="T1450" i="1"/>
  <c r="C1451" i="7"/>
  <c r="U1450" i="7"/>
  <c r="T1450" i="7"/>
  <c r="N1451" i="1"/>
  <c r="O1451" i="1" s="1"/>
  <c r="D1451" i="1"/>
  <c r="D1451" i="7"/>
  <c r="N1451" i="7"/>
  <c r="O1451" i="7" s="1"/>
  <c r="J1451" i="7" l="1"/>
  <c r="P1451" i="7"/>
  <c r="Q1451" i="7" s="1"/>
  <c r="R1451" i="7" s="1"/>
  <c r="P1451" i="1"/>
  <c r="Q1451" i="1" s="1"/>
  <c r="R1451" i="1" s="1"/>
  <c r="J1451" i="1"/>
  <c r="K1451" i="1" s="1"/>
  <c r="K1451" i="7" l="1"/>
  <c r="S1451" i="7" l="1"/>
  <c r="L1451" i="7"/>
  <c r="M1451" i="7" s="1"/>
  <c r="S1451" i="1"/>
  <c r="L1451" i="1"/>
  <c r="M1451" i="1" s="1"/>
  <c r="C1452" i="1" l="1"/>
  <c r="U1451" i="1"/>
  <c r="T1451" i="1"/>
  <c r="C1452" i="7"/>
  <c r="T1451" i="7"/>
  <c r="U1451" i="7"/>
  <c r="N1452" i="1"/>
  <c r="O1452" i="1" s="1"/>
  <c r="D1452" i="1"/>
  <c r="N1452" i="7"/>
  <c r="O1452" i="7" s="1"/>
  <c r="D1452" i="7"/>
  <c r="J1452" i="7" l="1"/>
  <c r="P1452" i="7"/>
  <c r="Q1452" i="7" s="1"/>
  <c r="R1452" i="7" s="1"/>
  <c r="P1452" i="1"/>
  <c r="Q1452" i="1" s="1"/>
  <c r="R1452" i="1" s="1"/>
  <c r="J1452" i="1"/>
  <c r="K1452" i="1" s="1"/>
  <c r="K1452" i="7" l="1"/>
  <c r="S1452" i="7" l="1"/>
  <c r="L1452" i="7"/>
  <c r="M1452" i="7" s="1"/>
  <c r="S1452" i="1"/>
  <c r="L1452" i="1"/>
  <c r="M1452" i="1" s="1"/>
  <c r="C1453" i="1" l="1"/>
  <c r="U1452" i="1"/>
  <c r="T1452" i="1"/>
  <c r="C1453" i="7"/>
  <c r="U1452" i="7"/>
  <c r="T1452" i="7"/>
  <c r="N1453" i="1"/>
  <c r="O1453" i="1" s="1"/>
  <c r="D1453" i="1"/>
  <c r="D1453" i="7"/>
  <c r="N1453" i="7"/>
  <c r="O1453" i="7" s="1"/>
  <c r="J1453" i="7" l="1"/>
  <c r="P1453" i="7"/>
  <c r="Q1453" i="7" s="1"/>
  <c r="R1453" i="7" s="1"/>
  <c r="P1453" i="1"/>
  <c r="Q1453" i="1" s="1"/>
  <c r="R1453" i="1" s="1"/>
  <c r="J1453" i="1"/>
  <c r="K1453" i="1" s="1"/>
  <c r="K1453" i="7" l="1"/>
  <c r="S1453" i="7" l="1"/>
  <c r="L1453" i="7"/>
  <c r="M1453" i="7" s="1"/>
  <c r="S1453" i="1"/>
  <c r="L1453" i="1"/>
  <c r="M1453" i="1" s="1"/>
  <c r="C1454" i="1" l="1"/>
  <c r="U1453" i="1"/>
  <c r="T1453" i="1"/>
  <c r="C1454" i="7"/>
  <c r="U1453" i="7"/>
  <c r="T1453" i="7"/>
  <c r="N1454" i="1"/>
  <c r="O1454" i="1" s="1"/>
  <c r="D1454" i="1"/>
  <c r="N1454" i="7"/>
  <c r="O1454" i="7" s="1"/>
  <c r="D1454" i="7"/>
  <c r="J1454" i="7" l="1"/>
  <c r="P1454" i="7"/>
  <c r="Q1454" i="7" s="1"/>
  <c r="R1454" i="7" s="1"/>
  <c r="P1454" i="1"/>
  <c r="Q1454" i="1" s="1"/>
  <c r="R1454" i="1" s="1"/>
  <c r="J1454" i="1"/>
  <c r="K1454" i="1" s="1"/>
  <c r="K1454" i="7" l="1"/>
  <c r="S1454" i="7" l="1"/>
  <c r="L1454" i="7"/>
  <c r="M1454" i="7" s="1"/>
  <c r="S1454" i="1"/>
  <c r="L1454" i="1"/>
  <c r="M1454" i="1" s="1"/>
  <c r="C1455" i="1" l="1"/>
  <c r="U1454" i="1"/>
  <c r="T1454" i="1"/>
  <c r="C1455" i="7"/>
  <c r="U1454" i="7"/>
  <c r="T1454" i="7"/>
  <c r="N1455" i="1"/>
  <c r="O1455" i="1" s="1"/>
  <c r="D1455" i="1"/>
  <c r="D1455" i="7"/>
  <c r="N1455" i="7"/>
  <c r="O1455" i="7" s="1"/>
  <c r="J1455" i="7" l="1"/>
  <c r="P1455" i="7"/>
  <c r="Q1455" i="7" s="1"/>
  <c r="R1455" i="7" s="1"/>
  <c r="P1455" i="1"/>
  <c r="Q1455" i="1" s="1"/>
  <c r="R1455" i="1" s="1"/>
  <c r="J1455" i="1"/>
  <c r="K1455" i="1" s="1"/>
  <c r="K1455" i="7" l="1"/>
  <c r="S1455" i="7" l="1"/>
  <c r="L1455" i="7"/>
  <c r="M1455" i="7" s="1"/>
  <c r="S1455" i="1"/>
  <c r="L1455" i="1"/>
  <c r="M1455" i="1" s="1"/>
  <c r="C1456" i="1" l="1"/>
  <c r="U1455" i="1"/>
  <c r="T1455" i="1"/>
  <c r="C1456" i="7"/>
  <c r="U1455" i="7"/>
  <c r="T1455" i="7"/>
  <c r="N1456" i="1"/>
  <c r="O1456" i="1" s="1"/>
  <c r="D1456" i="1"/>
  <c r="N1456" i="7"/>
  <c r="O1456" i="7" s="1"/>
  <c r="D1456" i="7"/>
  <c r="J1456" i="7" l="1"/>
  <c r="P1456" i="7"/>
  <c r="Q1456" i="7" s="1"/>
  <c r="R1456" i="7" s="1"/>
  <c r="P1456" i="1"/>
  <c r="Q1456" i="1" s="1"/>
  <c r="R1456" i="1" s="1"/>
  <c r="J1456" i="1"/>
  <c r="K1456" i="1" s="1"/>
  <c r="K1456" i="7" l="1"/>
  <c r="S1456" i="7" l="1"/>
  <c r="L1456" i="7"/>
  <c r="M1456" i="7" s="1"/>
  <c r="S1456" i="1"/>
  <c r="L1456" i="1"/>
  <c r="M1456" i="1" s="1"/>
  <c r="C1457" i="1" l="1"/>
  <c r="U1456" i="1"/>
  <c r="T1456" i="1"/>
  <c r="C1457" i="7"/>
  <c r="U1456" i="7"/>
  <c r="T1456" i="7"/>
  <c r="N1457" i="1"/>
  <c r="O1457" i="1" s="1"/>
  <c r="D1457" i="1"/>
  <c r="D1457" i="7"/>
  <c r="N1457" i="7"/>
  <c r="O1457" i="7" s="1"/>
  <c r="J1457" i="7" l="1"/>
  <c r="P1457" i="7"/>
  <c r="Q1457" i="7" s="1"/>
  <c r="R1457" i="7" s="1"/>
  <c r="P1457" i="1"/>
  <c r="Q1457" i="1" s="1"/>
  <c r="R1457" i="1" s="1"/>
  <c r="J1457" i="1"/>
  <c r="K1457" i="1" s="1"/>
  <c r="K1457" i="7" l="1"/>
  <c r="S1457" i="7" l="1"/>
  <c r="L1457" i="7"/>
  <c r="M1457" i="7" s="1"/>
  <c r="S1457" i="1"/>
  <c r="L1457" i="1"/>
  <c r="M1457" i="1" s="1"/>
  <c r="C1458" i="1" l="1"/>
  <c r="U1457" i="1"/>
  <c r="T1457" i="1"/>
  <c r="C1458" i="7"/>
  <c r="T1457" i="7"/>
  <c r="U1457" i="7"/>
  <c r="N1458" i="1"/>
  <c r="O1458" i="1" s="1"/>
  <c r="D1458" i="1"/>
  <c r="N1458" i="7"/>
  <c r="O1458" i="7" s="1"/>
  <c r="D1458" i="7"/>
  <c r="J1458" i="7" l="1"/>
  <c r="P1458" i="7"/>
  <c r="Q1458" i="7" s="1"/>
  <c r="R1458" i="7" s="1"/>
  <c r="P1458" i="1"/>
  <c r="Q1458" i="1" s="1"/>
  <c r="R1458" i="1" s="1"/>
  <c r="J1458" i="1"/>
  <c r="K1458" i="1" s="1"/>
  <c r="K1458" i="7" l="1"/>
  <c r="S1458" i="7" l="1"/>
  <c r="L1458" i="7"/>
  <c r="M1458" i="7" s="1"/>
  <c r="S1458" i="1"/>
  <c r="L1458" i="1"/>
  <c r="M1458" i="1" s="1"/>
  <c r="C1459" i="1" l="1"/>
  <c r="T1458" i="1"/>
  <c r="U1458" i="1"/>
  <c r="C1459" i="7"/>
  <c r="U1458" i="7"/>
  <c r="T1458" i="7"/>
  <c r="N1459" i="1"/>
  <c r="O1459" i="1" s="1"/>
  <c r="D1459" i="1"/>
  <c r="D1459" i="7"/>
  <c r="N1459" i="7"/>
  <c r="O1459" i="7" s="1"/>
  <c r="J1459" i="7" l="1"/>
  <c r="P1459" i="7"/>
  <c r="Q1459" i="7" s="1"/>
  <c r="R1459" i="7" s="1"/>
  <c r="P1459" i="1"/>
  <c r="Q1459" i="1" s="1"/>
  <c r="R1459" i="1" s="1"/>
  <c r="J1459" i="1"/>
  <c r="K1459" i="1" s="1"/>
  <c r="K1459" i="7" l="1"/>
  <c r="S1459" i="7" l="1"/>
  <c r="L1459" i="7"/>
  <c r="M1459" i="7" s="1"/>
  <c r="S1459" i="1"/>
  <c r="L1459" i="1"/>
  <c r="M1459" i="1" s="1"/>
  <c r="C1460" i="1" l="1"/>
  <c r="U1459" i="1"/>
  <c r="T1459" i="1"/>
  <c r="C1460" i="7"/>
  <c r="U1459" i="7"/>
  <c r="T1459" i="7"/>
  <c r="N1460" i="1"/>
  <c r="O1460" i="1" s="1"/>
  <c r="D1460" i="1"/>
  <c r="N1460" i="7"/>
  <c r="O1460" i="7" s="1"/>
  <c r="D1460" i="7"/>
  <c r="P1460" i="1" l="1"/>
  <c r="Q1460" i="1" s="1"/>
  <c r="R1460" i="1" s="1"/>
  <c r="J1460" i="1"/>
  <c r="K1460" i="1" s="1"/>
  <c r="J1460" i="7"/>
  <c r="P1460" i="7"/>
  <c r="Q1460" i="7" s="1"/>
  <c r="R1460" i="7" s="1"/>
  <c r="K1460" i="7" l="1"/>
  <c r="S1460" i="7" l="1"/>
  <c r="L1460" i="7"/>
  <c r="M1460" i="7" s="1"/>
  <c r="S1460" i="1"/>
  <c r="L1460" i="1"/>
  <c r="M1460" i="1" s="1"/>
  <c r="C1461" i="1" l="1"/>
  <c r="U1460" i="1"/>
  <c r="T1460" i="1"/>
  <c r="C1461" i="7"/>
  <c r="U1460" i="7"/>
  <c r="T1460" i="7"/>
  <c r="N1461" i="1"/>
  <c r="O1461" i="1" s="1"/>
  <c r="D1461" i="1"/>
  <c r="D1461" i="7"/>
  <c r="N1461" i="7"/>
  <c r="O1461" i="7" s="1"/>
  <c r="J1461" i="7" l="1"/>
  <c r="P1461" i="7"/>
  <c r="Q1461" i="7" s="1"/>
  <c r="R1461" i="7" s="1"/>
  <c r="P1461" i="1"/>
  <c r="Q1461" i="1" s="1"/>
  <c r="R1461" i="1" s="1"/>
  <c r="J1461" i="1"/>
  <c r="K1461" i="1" s="1"/>
  <c r="K1461" i="7" l="1"/>
  <c r="S1461" i="7" l="1"/>
  <c r="L1461" i="7"/>
  <c r="M1461" i="7" s="1"/>
  <c r="S1461" i="1"/>
  <c r="L1461" i="1"/>
  <c r="M1461" i="1" s="1"/>
  <c r="C1462" i="1" l="1"/>
  <c r="U1461" i="1"/>
  <c r="T1461" i="1"/>
  <c r="C1462" i="7"/>
  <c r="U1461" i="7"/>
  <c r="T1461" i="7"/>
  <c r="N1462" i="1"/>
  <c r="O1462" i="1" s="1"/>
  <c r="D1462" i="1"/>
  <c r="N1462" i="7"/>
  <c r="O1462" i="7" s="1"/>
  <c r="D1462" i="7"/>
  <c r="J1462" i="7" l="1"/>
  <c r="P1462" i="7"/>
  <c r="Q1462" i="7" s="1"/>
  <c r="R1462" i="7" s="1"/>
  <c r="P1462" i="1"/>
  <c r="Q1462" i="1" s="1"/>
  <c r="R1462" i="1" s="1"/>
  <c r="J1462" i="1"/>
  <c r="K1462" i="1" s="1"/>
  <c r="K1462" i="7" l="1"/>
  <c r="S1462" i="7" l="1"/>
  <c r="L1462" i="7"/>
  <c r="M1462" i="7" s="1"/>
  <c r="S1462" i="1"/>
  <c r="L1462" i="1"/>
  <c r="M1462" i="1" s="1"/>
  <c r="C1463" i="1" l="1"/>
  <c r="U1462" i="1"/>
  <c r="T1462" i="1"/>
  <c r="C1463" i="7"/>
  <c r="U1462" i="7"/>
  <c r="T1462" i="7"/>
  <c r="N1463" i="1"/>
  <c r="O1463" i="1" s="1"/>
  <c r="D1463" i="1"/>
  <c r="D1463" i="7"/>
  <c r="N1463" i="7"/>
  <c r="O1463" i="7" s="1"/>
  <c r="J1463" i="7" l="1"/>
  <c r="P1463" i="7"/>
  <c r="Q1463" i="7" s="1"/>
  <c r="R1463" i="7" s="1"/>
  <c r="P1463" i="1"/>
  <c r="Q1463" i="1" s="1"/>
  <c r="R1463" i="1" s="1"/>
  <c r="J1463" i="1"/>
  <c r="K1463" i="1" s="1"/>
  <c r="K1463" i="7" l="1"/>
  <c r="S1463" i="7" l="1"/>
  <c r="L1463" i="7"/>
  <c r="M1463" i="7" s="1"/>
  <c r="S1463" i="1"/>
  <c r="L1463" i="1"/>
  <c r="M1463" i="1" s="1"/>
  <c r="C1464" i="1" l="1"/>
  <c r="U1463" i="1"/>
  <c r="T1463" i="1"/>
  <c r="C1464" i="7"/>
  <c r="T1463" i="7"/>
  <c r="U1463" i="7"/>
  <c r="N1464" i="1"/>
  <c r="O1464" i="1" s="1"/>
  <c r="D1464" i="1"/>
  <c r="N1464" i="7"/>
  <c r="O1464" i="7" s="1"/>
  <c r="D1464" i="7"/>
  <c r="J1464" i="7" l="1"/>
  <c r="P1464" i="7"/>
  <c r="Q1464" i="7" s="1"/>
  <c r="R1464" i="7" s="1"/>
  <c r="P1464" i="1"/>
  <c r="Q1464" i="1" s="1"/>
  <c r="R1464" i="1" s="1"/>
  <c r="J1464" i="1"/>
  <c r="K1464" i="1" s="1"/>
  <c r="K1464" i="7" l="1"/>
  <c r="S1464" i="7" l="1"/>
  <c r="L1464" i="7"/>
  <c r="M1464" i="7" s="1"/>
  <c r="S1464" i="1"/>
  <c r="L1464" i="1"/>
  <c r="M1464" i="1" s="1"/>
  <c r="C1465" i="1" l="1"/>
  <c r="U1464" i="1"/>
  <c r="T1464" i="1"/>
  <c r="C1465" i="7"/>
  <c r="U1464" i="7"/>
  <c r="T1464" i="7"/>
  <c r="N1465" i="1"/>
  <c r="O1465" i="1" s="1"/>
  <c r="D1465" i="1"/>
  <c r="D1465" i="7"/>
  <c r="N1465" i="7"/>
  <c r="O1465" i="7" s="1"/>
  <c r="J1465" i="7" l="1"/>
  <c r="P1465" i="7"/>
  <c r="Q1465" i="7" s="1"/>
  <c r="R1465" i="7" s="1"/>
  <c r="P1465" i="1"/>
  <c r="Q1465" i="1" s="1"/>
  <c r="R1465" i="1" s="1"/>
  <c r="J1465" i="1"/>
  <c r="K1465" i="1" s="1"/>
  <c r="K1465" i="7" l="1"/>
  <c r="S1465" i="7" l="1"/>
  <c r="L1465" i="7"/>
  <c r="M1465" i="7" s="1"/>
  <c r="S1465" i="1"/>
  <c r="L1465" i="1"/>
  <c r="M1465" i="1" s="1"/>
  <c r="C1466" i="1" l="1"/>
  <c r="U1465" i="1"/>
  <c r="T1465" i="1"/>
  <c r="C1466" i="7"/>
  <c r="U1465" i="7"/>
  <c r="T1465" i="7"/>
  <c r="N1466" i="1"/>
  <c r="O1466" i="1" s="1"/>
  <c r="D1466" i="1"/>
  <c r="N1466" i="7"/>
  <c r="O1466" i="7" s="1"/>
  <c r="D1466" i="7"/>
  <c r="J1466" i="7" l="1"/>
  <c r="P1466" i="7"/>
  <c r="Q1466" i="7" s="1"/>
  <c r="R1466" i="7" s="1"/>
  <c r="P1466" i="1"/>
  <c r="Q1466" i="1" s="1"/>
  <c r="R1466" i="1" s="1"/>
  <c r="J1466" i="1"/>
  <c r="K1466" i="1" s="1"/>
  <c r="K1466" i="7" l="1"/>
  <c r="S1466" i="7" l="1"/>
  <c r="L1466" i="7"/>
  <c r="M1466" i="7" s="1"/>
  <c r="S1466" i="1"/>
  <c r="L1466" i="1"/>
  <c r="M1466" i="1" s="1"/>
  <c r="C1467" i="1" l="1"/>
  <c r="U1466" i="1"/>
  <c r="T1466" i="1"/>
  <c r="C1467" i="7"/>
  <c r="U1466" i="7"/>
  <c r="T1466" i="7"/>
  <c r="N1467" i="1"/>
  <c r="O1467" i="1" s="1"/>
  <c r="D1467" i="1"/>
  <c r="D1467" i="7"/>
  <c r="N1467" i="7"/>
  <c r="O1467" i="7" s="1"/>
  <c r="J1467" i="7" l="1"/>
  <c r="P1467" i="7"/>
  <c r="Q1467" i="7" s="1"/>
  <c r="R1467" i="7" s="1"/>
  <c r="P1467" i="1"/>
  <c r="Q1467" i="1" s="1"/>
  <c r="R1467" i="1" s="1"/>
  <c r="J1467" i="1"/>
  <c r="K1467" i="1" s="1"/>
  <c r="K1467" i="7" l="1"/>
  <c r="S1467" i="7" l="1"/>
  <c r="L1467" i="7"/>
  <c r="M1467" i="7" s="1"/>
  <c r="S1467" i="1"/>
  <c r="L1467" i="1"/>
  <c r="M1467" i="1" s="1"/>
  <c r="C1468" i="1" l="1"/>
  <c r="U1467" i="1"/>
  <c r="T1467" i="1"/>
  <c r="C1468" i="7"/>
  <c r="U1467" i="7"/>
  <c r="T1467" i="7"/>
  <c r="N1468" i="1"/>
  <c r="O1468" i="1" s="1"/>
  <c r="D1468" i="1"/>
  <c r="N1468" i="7"/>
  <c r="O1468" i="7" s="1"/>
  <c r="D1468" i="7"/>
  <c r="J1468" i="7" l="1"/>
  <c r="P1468" i="7"/>
  <c r="Q1468" i="7" s="1"/>
  <c r="R1468" i="7" s="1"/>
  <c r="P1468" i="1"/>
  <c r="Q1468" i="1" s="1"/>
  <c r="R1468" i="1" s="1"/>
  <c r="J1468" i="1"/>
  <c r="K1468" i="1" s="1"/>
  <c r="K1468" i="7" l="1"/>
  <c r="S1468" i="7" l="1"/>
  <c r="L1468" i="7"/>
  <c r="M1468" i="7" s="1"/>
  <c r="S1468" i="1"/>
  <c r="L1468" i="1"/>
  <c r="M1468" i="1" s="1"/>
  <c r="C1469" i="1" l="1"/>
  <c r="U1468" i="1"/>
  <c r="T1468" i="1"/>
  <c r="C1469" i="7"/>
  <c r="U1468" i="7"/>
  <c r="T1468" i="7"/>
  <c r="N1469" i="1"/>
  <c r="O1469" i="1" s="1"/>
  <c r="D1469" i="1"/>
  <c r="D1469" i="7"/>
  <c r="N1469" i="7"/>
  <c r="O1469" i="7" s="1"/>
  <c r="J1469" i="7" l="1"/>
  <c r="P1469" i="7"/>
  <c r="Q1469" i="7" s="1"/>
  <c r="R1469" i="7" s="1"/>
  <c r="P1469" i="1"/>
  <c r="Q1469" i="1" s="1"/>
  <c r="R1469" i="1" s="1"/>
  <c r="J1469" i="1"/>
  <c r="K1469" i="1" s="1"/>
  <c r="K1469" i="7" l="1"/>
  <c r="S1469" i="7" l="1"/>
  <c r="L1469" i="7"/>
  <c r="M1469" i="7" s="1"/>
  <c r="S1469" i="1"/>
  <c r="L1469" i="1"/>
  <c r="M1469" i="1" s="1"/>
  <c r="C1470" i="1" l="1"/>
  <c r="U1469" i="1"/>
  <c r="T1469" i="1"/>
  <c r="C1470" i="7"/>
  <c r="T1469" i="7"/>
  <c r="U1469" i="7"/>
  <c r="N1470" i="1"/>
  <c r="O1470" i="1" s="1"/>
  <c r="D1470" i="1"/>
  <c r="N1470" i="7"/>
  <c r="O1470" i="7" s="1"/>
  <c r="D1470" i="7"/>
  <c r="J1470" i="7" l="1"/>
  <c r="P1470" i="7"/>
  <c r="Q1470" i="7" s="1"/>
  <c r="R1470" i="7" s="1"/>
  <c r="P1470" i="1"/>
  <c r="Q1470" i="1" s="1"/>
  <c r="R1470" i="1" s="1"/>
  <c r="J1470" i="1"/>
  <c r="K1470" i="1" s="1"/>
  <c r="K1470" i="7" l="1"/>
  <c r="S1470" i="7" l="1"/>
  <c r="L1470" i="7"/>
  <c r="M1470" i="7" s="1"/>
  <c r="S1470" i="1"/>
  <c r="L1470" i="1"/>
  <c r="M1470" i="1" s="1"/>
  <c r="C1471" i="1" l="1"/>
  <c r="T1470" i="1"/>
  <c r="U1470" i="1"/>
  <c r="C1471" i="7"/>
  <c r="U1470" i="7"/>
  <c r="T1470" i="7"/>
  <c r="N1471" i="1"/>
  <c r="O1471" i="1" s="1"/>
  <c r="D1471" i="1"/>
  <c r="D1471" i="7"/>
  <c r="N1471" i="7"/>
  <c r="O1471" i="7" s="1"/>
  <c r="J1471" i="7" l="1"/>
  <c r="P1471" i="7"/>
  <c r="Q1471" i="7" s="1"/>
  <c r="R1471" i="7" s="1"/>
  <c r="P1471" i="1"/>
  <c r="Q1471" i="1" s="1"/>
  <c r="R1471" i="1" s="1"/>
  <c r="J1471" i="1"/>
  <c r="K1471" i="1" s="1"/>
  <c r="K1471" i="7" l="1"/>
  <c r="S1471" i="7" l="1"/>
  <c r="L1471" i="7"/>
  <c r="M1471" i="7" s="1"/>
  <c r="S1471" i="1"/>
  <c r="L1471" i="1"/>
  <c r="M1471" i="1" s="1"/>
  <c r="C1472" i="1" l="1"/>
  <c r="U1471" i="1"/>
  <c r="T1471" i="1"/>
  <c r="C1472" i="7"/>
  <c r="U1471" i="7"/>
  <c r="T1471" i="7"/>
  <c r="N1472" i="1"/>
  <c r="O1472" i="1" s="1"/>
  <c r="D1472" i="1"/>
  <c r="N1472" i="7"/>
  <c r="O1472" i="7" s="1"/>
  <c r="D1472" i="7"/>
  <c r="J1472" i="7" l="1"/>
  <c r="P1472" i="7"/>
  <c r="Q1472" i="7" s="1"/>
  <c r="R1472" i="7" s="1"/>
  <c r="P1472" i="1"/>
  <c r="Q1472" i="1" s="1"/>
  <c r="R1472" i="1" s="1"/>
  <c r="J1472" i="1"/>
  <c r="K1472" i="1" s="1"/>
  <c r="K1472" i="7" l="1"/>
  <c r="S1472" i="7" l="1"/>
  <c r="L1472" i="7"/>
  <c r="M1472" i="7" s="1"/>
  <c r="S1472" i="1"/>
  <c r="L1472" i="1"/>
  <c r="M1472" i="1" s="1"/>
  <c r="C1473" i="1" l="1"/>
  <c r="U1472" i="1"/>
  <c r="T1472" i="1"/>
  <c r="C1473" i="7"/>
  <c r="U1472" i="7"/>
  <c r="T1472" i="7"/>
  <c r="N1473" i="1"/>
  <c r="O1473" i="1" s="1"/>
  <c r="D1473" i="1"/>
  <c r="D1473" i="7"/>
  <c r="N1473" i="7"/>
  <c r="O1473" i="7" s="1"/>
  <c r="J1473" i="7" l="1"/>
  <c r="P1473" i="7"/>
  <c r="Q1473" i="7" s="1"/>
  <c r="R1473" i="7" s="1"/>
  <c r="P1473" i="1"/>
  <c r="Q1473" i="1" s="1"/>
  <c r="R1473" i="1" s="1"/>
  <c r="J1473" i="1"/>
  <c r="K1473" i="1" s="1"/>
  <c r="K1473" i="7" l="1"/>
  <c r="S1473" i="7" l="1"/>
  <c r="L1473" i="7"/>
  <c r="M1473" i="7" s="1"/>
  <c r="S1473" i="1"/>
  <c r="L1473" i="1"/>
  <c r="M1473" i="1" s="1"/>
  <c r="C1474" i="1" l="1"/>
  <c r="U1473" i="1"/>
  <c r="T1473" i="1"/>
  <c r="C1474" i="7"/>
  <c r="U1473" i="7"/>
  <c r="T1473" i="7"/>
  <c r="N1474" i="1"/>
  <c r="O1474" i="1" s="1"/>
  <c r="D1474" i="1"/>
  <c r="N1474" i="7"/>
  <c r="O1474" i="7" s="1"/>
  <c r="D1474" i="7"/>
  <c r="P1474" i="1" l="1"/>
  <c r="Q1474" i="1" s="1"/>
  <c r="R1474" i="1" s="1"/>
  <c r="J1474" i="1"/>
  <c r="K1474" i="1" s="1"/>
  <c r="J1474" i="7"/>
  <c r="P1474" i="7"/>
  <c r="Q1474" i="7" s="1"/>
  <c r="R1474" i="7" s="1"/>
  <c r="K1474" i="7" l="1"/>
  <c r="S1474" i="7" l="1"/>
  <c r="L1474" i="7"/>
  <c r="M1474" i="7" s="1"/>
  <c r="S1474" i="1"/>
  <c r="L1474" i="1"/>
  <c r="M1474" i="1" s="1"/>
  <c r="C1475" i="1" l="1"/>
  <c r="U1474" i="1"/>
  <c r="T1474" i="1"/>
  <c r="C1475" i="7"/>
  <c r="U1474" i="7"/>
  <c r="T1474" i="7"/>
  <c r="N1475" i="1"/>
  <c r="O1475" i="1" s="1"/>
  <c r="D1475" i="1"/>
  <c r="D1475" i="7"/>
  <c r="N1475" i="7"/>
  <c r="O1475" i="7" s="1"/>
  <c r="J1475" i="7" l="1"/>
  <c r="P1475" i="7"/>
  <c r="Q1475" i="7" s="1"/>
  <c r="R1475" i="7" s="1"/>
  <c r="P1475" i="1"/>
  <c r="Q1475" i="1" s="1"/>
  <c r="R1475" i="1" s="1"/>
  <c r="J1475" i="1"/>
  <c r="K1475" i="1" s="1"/>
  <c r="K1475" i="7" l="1"/>
  <c r="S1475" i="7" l="1"/>
  <c r="L1475" i="7"/>
  <c r="M1475" i="7" s="1"/>
  <c r="S1475" i="1"/>
  <c r="L1475" i="1"/>
  <c r="M1475" i="1" s="1"/>
  <c r="C1476" i="1" l="1"/>
  <c r="U1475" i="1"/>
  <c r="T1475" i="1"/>
  <c r="C1476" i="7"/>
  <c r="T1475" i="7"/>
  <c r="U1475" i="7"/>
  <c r="N1476" i="1"/>
  <c r="O1476" i="1" s="1"/>
  <c r="D1476" i="1"/>
  <c r="N1476" i="7"/>
  <c r="O1476" i="7" s="1"/>
  <c r="D1476" i="7"/>
  <c r="J1476" i="7" l="1"/>
  <c r="P1476" i="7"/>
  <c r="Q1476" i="7" s="1"/>
  <c r="R1476" i="7" s="1"/>
  <c r="P1476" i="1"/>
  <c r="Q1476" i="1" s="1"/>
  <c r="R1476" i="1" s="1"/>
  <c r="J1476" i="1"/>
  <c r="K1476" i="1" s="1"/>
  <c r="K1476" i="7" l="1"/>
  <c r="S1476" i="7" l="1"/>
  <c r="L1476" i="7"/>
  <c r="M1476" i="7" s="1"/>
  <c r="S1476" i="1"/>
  <c r="L1476" i="1"/>
  <c r="M1476" i="1" s="1"/>
  <c r="C1477" i="1" l="1"/>
  <c r="U1476" i="1"/>
  <c r="T1476" i="1"/>
  <c r="C1477" i="7"/>
  <c r="U1476" i="7"/>
  <c r="T1476" i="7"/>
  <c r="N1477" i="1"/>
  <c r="O1477" i="1" s="1"/>
  <c r="D1477" i="1"/>
  <c r="D1477" i="7"/>
  <c r="N1477" i="7"/>
  <c r="O1477" i="7" s="1"/>
  <c r="J1477" i="7" l="1"/>
  <c r="P1477" i="7"/>
  <c r="Q1477" i="7" s="1"/>
  <c r="R1477" i="7" s="1"/>
  <c r="P1477" i="1"/>
  <c r="Q1477" i="1" s="1"/>
  <c r="R1477" i="1" s="1"/>
  <c r="J1477" i="1"/>
  <c r="K1477" i="1" s="1"/>
  <c r="K1477" i="7" l="1"/>
  <c r="S1477" i="7" l="1"/>
  <c r="L1477" i="7"/>
  <c r="M1477" i="7" s="1"/>
  <c r="S1477" i="1"/>
  <c r="L1477" i="1"/>
  <c r="M1477" i="1" s="1"/>
  <c r="C1478" i="1" l="1"/>
  <c r="U1477" i="1"/>
  <c r="T1477" i="1"/>
  <c r="C1478" i="7"/>
  <c r="U1477" i="7"/>
  <c r="T1477" i="7"/>
  <c r="N1478" i="1"/>
  <c r="O1478" i="1" s="1"/>
  <c r="D1478" i="1"/>
  <c r="N1478" i="7"/>
  <c r="O1478" i="7" s="1"/>
  <c r="D1478" i="7"/>
  <c r="P1478" i="1" l="1"/>
  <c r="Q1478" i="1" s="1"/>
  <c r="R1478" i="1" s="1"/>
  <c r="J1478" i="1"/>
  <c r="K1478" i="1" s="1"/>
  <c r="J1478" i="7"/>
  <c r="P1478" i="7"/>
  <c r="Q1478" i="7" s="1"/>
  <c r="R1478" i="7" s="1"/>
  <c r="K1478" i="7" l="1"/>
  <c r="S1478" i="7" l="1"/>
  <c r="L1478" i="7"/>
  <c r="M1478" i="7" s="1"/>
  <c r="S1478" i="1"/>
  <c r="L1478" i="1"/>
  <c r="M1478" i="1" s="1"/>
  <c r="C1479" i="1" l="1"/>
  <c r="U1478" i="1"/>
  <c r="T1478" i="1"/>
  <c r="C1479" i="7"/>
  <c r="U1478" i="7"/>
  <c r="T1478" i="7"/>
  <c r="N1479" i="1"/>
  <c r="O1479" i="1" s="1"/>
  <c r="D1479" i="1"/>
  <c r="D1479" i="7"/>
  <c r="N1479" i="7"/>
  <c r="O1479" i="7" s="1"/>
  <c r="J1479" i="7" l="1"/>
  <c r="P1479" i="7"/>
  <c r="Q1479" i="7" s="1"/>
  <c r="R1479" i="7" s="1"/>
  <c r="P1479" i="1"/>
  <c r="Q1479" i="1" s="1"/>
  <c r="R1479" i="1" s="1"/>
  <c r="J1479" i="1"/>
  <c r="K1479" i="1" s="1"/>
  <c r="K1479" i="7" l="1"/>
  <c r="S1479" i="7" l="1"/>
  <c r="L1479" i="7"/>
  <c r="M1479" i="7" s="1"/>
  <c r="S1479" i="1"/>
  <c r="L1479" i="1"/>
  <c r="M1479" i="1" s="1"/>
  <c r="C1480" i="1" l="1"/>
  <c r="U1479" i="1"/>
  <c r="T1479" i="1"/>
  <c r="C1480" i="7"/>
  <c r="U1479" i="7"/>
  <c r="T1479" i="7"/>
  <c r="N1480" i="1"/>
  <c r="O1480" i="1" s="1"/>
  <c r="D1480" i="1"/>
  <c r="N1480" i="7"/>
  <c r="O1480" i="7" s="1"/>
  <c r="D1480" i="7"/>
  <c r="J1480" i="7" l="1"/>
  <c r="P1480" i="7"/>
  <c r="Q1480" i="7" s="1"/>
  <c r="R1480" i="7" s="1"/>
  <c r="P1480" i="1"/>
  <c r="Q1480" i="1" s="1"/>
  <c r="R1480" i="1" s="1"/>
  <c r="J1480" i="1"/>
  <c r="K1480" i="1" s="1"/>
  <c r="K1480" i="7" l="1"/>
  <c r="S1480" i="7" l="1"/>
  <c r="L1480" i="7"/>
  <c r="M1480" i="7" s="1"/>
  <c r="S1480" i="1"/>
  <c r="L1480" i="1"/>
  <c r="M1480" i="1" s="1"/>
  <c r="C1481" i="1" l="1"/>
  <c r="U1480" i="1"/>
  <c r="T1480" i="1"/>
  <c r="C1481" i="7"/>
  <c r="U1480" i="7"/>
  <c r="T1480" i="7"/>
  <c r="N1481" i="1"/>
  <c r="O1481" i="1" s="1"/>
  <c r="D1481" i="1"/>
  <c r="D1481" i="7"/>
  <c r="N1481" i="7"/>
  <c r="O1481" i="7" s="1"/>
  <c r="J1481" i="7" l="1"/>
  <c r="P1481" i="7"/>
  <c r="Q1481" i="7" s="1"/>
  <c r="R1481" i="7" s="1"/>
  <c r="P1481" i="1"/>
  <c r="Q1481" i="1" s="1"/>
  <c r="R1481" i="1" s="1"/>
  <c r="J1481" i="1"/>
  <c r="K1481" i="1" s="1"/>
  <c r="K1481" i="7" l="1"/>
  <c r="S1481" i="7" l="1"/>
  <c r="L1481" i="7"/>
  <c r="M1481" i="7" s="1"/>
  <c r="S1481" i="1"/>
  <c r="L1481" i="1"/>
  <c r="M1481" i="1" s="1"/>
  <c r="C1482" i="1" l="1"/>
  <c r="U1481" i="1"/>
  <c r="T1481" i="1"/>
  <c r="C1482" i="7"/>
  <c r="T1481" i="7"/>
  <c r="U1481" i="7"/>
  <c r="N1482" i="1"/>
  <c r="O1482" i="1" s="1"/>
  <c r="D1482" i="1"/>
  <c r="N1482" i="7"/>
  <c r="O1482" i="7" s="1"/>
  <c r="D1482" i="7"/>
  <c r="P1482" i="1" l="1"/>
  <c r="Q1482" i="1" s="1"/>
  <c r="R1482" i="1" s="1"/>
  <c r="J1482" i="1"/>
  <c r="K1482" i="1" s="1"/>
  <c r="J1482" i="7"/>
  <c r="P1482" i="7"/>
  <c r="Q1482" i="7" s="1"/>
  <c r="R1482" i="7" s="1"/>
  <c r="K1482" i="7" l="1"/>
  <c r="S1482" i="7" l="1"/>
  <c r="L1482" i="7"/>
  <c r="M1482" i="7" s="1"/>
  <c r="S1482" i="1"/>
  <c r="L1482" i="1"/>
  <c r="M1482" i="1" s="1"/>
  <c r="C1483" i="1" l="1"/>
  <c r="T1482" i="1"/>
  <c r="U1482" i="1"/>
  <c r="C1483" i="7"/>
  <c r="U1482" i="7"/>
  <c r="T1482" i="7"/>
  <c r="N1483" i="1"/>
  <c r="O1483" i="1" s="1"/>
  <c r="D1483" i="1"/>
  <c r="D1483" i="7"/>
  <c r="N1483" i="7"/>
  <c r="O1483" i="7" s="1"/>
  <c r="J1483" i="7" l="1"/>
  <c r="P1483" i="7"/>
  <c r="Q1483" i="7" s="1"/>
  <c r="R1483" i="7" s="1"/>
  <c r="P1483" i="1"/>
  <c r="Q1483" i="1" s="1"/>
  <c r="R1483" i="1" s="1"/>
  <c r="J1483" i="1"/>
  <c r="K1483" i="1" s="1"/>
  <c r="K1483" i="7" l="1"/>
  <c r="S1483" i="7" l="1"/>
  <c r="L1483" i="7"/>
  <c r="M1483" i="7" s="1"/>
  <c r="S1483" i="1"/>
  <c r="L1483" i="1"/>
  <c r="M1483" i="1" s="1"/>
  <c r="C1484" i="1" l="1"/>
  <c r="U1483" i="1"/>
  <c r="T1483" i="1"/>
  <c r="C1484" i="7"/>
  <c r="U1483" i="7"/>
  <c r="T1483" i="7"/>
  <c r="N1484" i="1"/>
  <c r="O1484" i="1" s="1"/>
  <c r="D1484" i="1"/>
  <c r="N1484" i="7"/>
  <c r="O1484" i="7" s="1"/>
  <c r="D1484" i="7"/>
  <c r="J1484" i="7" l="1"/>
  <c r="P1484" i="7"/>
  <c r="Q1484" i="7" s="1"/>
  <c r="R1484" i="7" s="1"/>
  <c r="P1484" i="1"/>
  <c r="Q1484" i="1" s="1"/>
  <c r="R1484" i="1" s="1"/>
  <c r="J1484" i="1"/>
  <c r="K1484" i="1" s="1"/>
  <c r="K1484" i="7" l="1"/>
  <c r="S1484" i="7" l="1"/>
  <c r="L1484" i="7"/>
  <c r="M1484" i="7" s="1"/>
  <c r="S1484" i="1"/>
  <c r="L1484" i="1"/>
  <c r="M1484" i="1" s="1"/>
  <c r="C1485" i="1" l="1"/>
  <c r="D1485" i="1" s="1"/>
  <c r="U1484" i="1"/>
  <c r="T1484" i="1"/>
  <c r="C1485" i="7"/>
  <c r="U1484" i="7"/>
  <c r="T1484" i="7"/>
  <c r="D1485" i="7"/>
  <c r="N1485" i="7"/>
  <c r="O1485" i="7" s="1"/>
  <c r="N1485" i="1" l="1"/>
  <c r="O1485" i="1" s="1"/>
  <c r="J1485" i="7"/>
  <c r="P1485" i="7"/>
  <c r="Q1485" i="7" s="1"/>
  <c r="R1485" i="7" s="1"/>
  <c r="P1485" i="1"/>
  <c r="Q1485" i="1" s="1"/>
  <c r="R1485" i="1" s="1"/>
  <c r="J1485" i="1"/>
  <c r="K1485" i="1" s="1"/>
  <c r="K1485" i="7" l="1"/>
  <c r="S1485" i="7" l="1"/>
  <c r="L1485" i="7"/>
  <c r="M1485" i="7" s="1"/>
  <c r="S1485" i="1"/>
  <c r="L1485" i="1"/>
  <c r="M1485" i="1" s="1"/>
  <c r="C1486" i="1" l="1"/>
  <c r="U1485" i="1"/>
  <c r="T1485" i="1"/>
  <c r="C1486" i="7"/>
  <c r="U1485" i="7"/>
  <c r="T1485" i="7"/>
  <c r="N1486" i="1"/>
  <c r="O1486" i="1" s="1"/>
  <c r="D1486" i="1"/>
  <c r="N1486" i="7"/>
  <c r="O1486" i="7" s="1"/>
  <c r="D1486" i="7"/>
  <c r="J1486" i="7" l="1"/>
  <c r="P1486" i="7"/>
  <c r="Q1486" i="7" s="1"/>
  <c r="R1486" i="7" s="1"/>
  <c r="P1486" i="1"/>
  <c r="Q1486" i="1" s="1"/>
  <c r="R1486" i="1" s="1"/>
  <c r="J1486" i="1"/>
  <c r="K1486" i="1" s="1"/>
  <c r="K1486" i="7" l="1"/>
  <c r="S1486" i="7" l="1"/>
  <c r="L1486" i="7"/>
  <c r="M1486" i="7" s="1"/>
  <c r="S1486" i="1"/>
  <c r="L1486" i="1"/>
  <c r="M1486" i="1" s="1"/>
  <c r="C1487" i="1" l="1"/>
  <c r="U1486" i="1"/>
  <c r="T1486" i="1"/>
  <c r="C1487" i="7"/>
  <c r="U1486" i="7"/>
  <c r="T1486" i="7"/>
  <c r="N1487" i="1"/>
  <c r="O1487" i="1" s="1"/>
  <c r="D1487" i="1"/>
  <c r="D1487" i="7"/>
  <c r="N1487" i="7"/>
  <c r="O1487" i="7" s="1"/>
  <c r="J1487" i="7" l="1"/>
  <c r="P1487" i="7"/>
  <c r="Q1487" i="7" s="1"/>
  <c r="R1487" i="7" s="1"/>
  <c r="P1487" i="1"/>
  <c r="Q1487" i="1" s="1"/>
  <c r="R1487" i="1" s="1"/>
  <c r="J1487" i="1"/>
  <c r="K1487" i="1" s="1"/>
  <c r="K1487" i="7" l="1"/>
  <c r="S1487" i="7" l="1"/>
  <c r="L1487" i="7"/>
  <c r="M1487" i="7" s="1"/>
  <c r="S1487" i="1"/>
  <c r="L1487" i="1"/>
  <c r="M1487" i="1" s="1"/>
  <c r="C1488" i="1" l="1"/>
  <c r="N1488" i="1" s="1"/>
  <c r="O1488" i="1" s="1"/>
  <c r="U1487" i="1"/>
  <c r="T1487" i="1"/>
  <c r="C1488" i="7"/>
  <c r="T1487" i="7"/>
  <c r="U1487" i="7"/>
  <c r="N1488" i="7"/>
  <c r="O1488" i="7" s="1"/>
  <c r="D1488" i="7"/>
  <c r="D1488" i="1" l="1"/>
  <c r="P1488" i="1"/>
  <c r="Q1488" i="1" s="1"/>
  <c r="R1488" i="1" s="1"/>
  <c r="J1488" i="1"/>
  <c r="K1488" i="1" s="1"/>
  <c r="J1488" i="7"/>
  <c r="P1488" i="7"/>
  <c r="Q1488" i="7" s="1"/>
  <c r="R1488" i="7" s="1"/>
  <c r="K1488" i="7" l="1"/>
  <c r="S1488" i="7" l="1"/>
  <c r="L1488" i="7"/>
  <c r="M1488" i="7" s="1"/>
  <c r="S1488" i="1"/>
  <c r="L1488" i="1"/>
  <c r="M1488" i="1" s="1"/>
  <c r="C1489" i="1" l="1"/>
  <c r="U1488" i="1"/>
  <c r="T1488" i="1"/>
  <c r="C1489" i="7"/>
  <c r="U1488" i="7"/>
  <c r="T1488" i="7"/>
  <c r="N1489" i="1"/>
  <c r="O1489" i="1" s="1"/>
  <c r="D1489" i="1"/>
  <c r="D1489" i="7"/>
  <c r="N1489" i="7"/>
  <c r="O1489" i="7" s="1"/>
  <c r="J1489" i="7" l="1"/>
  <c r="P1489" i="7"/>
  <c r="Q1489" i="7" s="1"/>
  <c r="R1489" i="7" s="1"/>
  <c r="P1489" i="1"/>
  <c r="Q1489" i="1" s="1"/>
  <c r="R1489" i="1" s="1"/>
  <c r="J1489" i="1"/>
  <c r="K1489" i="1" s="1"/>
  <c r="K1489" i="7" l="1"/>
  <c r="S1489" i="7" l="1"/>
  <c r="L1489" i="7"/>
  <c r="M1489" i="7" s="1"/>
  <c r="S1489" i="1"/>
  <c r="L1489" i="1"/>
  <c r="M1489" i="1" s="1"/>
  <c r="C1490" i="1" l="1"/>
  <c r="U1489" i="1"/>
  <c r="T1489" i="1"/>
  <c r="C1490" i="7"/>
  <c r="U1489" i="7"/>
  <c r="T1489" i="7"/>
  <c r="N1490" i="1"/>
  <c r="O1490" i="1" s="1"/>
  <c r="D1490" i="1"/>
  <c r="N1490" i="7"/>
  <c r="O1490" i="7" s="1"/>
  <c r="D1490" i="7"/>
  <c r="J1490" i="7" l="1"/>
  <c r="P1490" i="7"/>
  <c r="Q1490" i="7" s="1"/>
  <c r="R1490" i="7" s="1"/>
  <c r="P1490" i="1"/>
  <c r="Q1490" i="1" s="1"/>
  <c r="R1490" i="1" s="1"/>
  <c r="J1490" i="1"/>
  <c r="K1490" i="1" s="1"/>
  <c r="K1490" i="7" l="1"/>
  <c r="S1490" i="7" l="1"/>
  <c r="L1490" i="7"/>
  <c r="M1490" i="7" s="1"/>
  <c r="S1490" i="1"/>
  <c r="L1490" i="1"/>
  <c r="M1490" i="1" s="1"/>
  <c r="C1491" i="1" l="1"/>
  <c r="U1490" i="1"/>
  <c r="T1490" i="1"/>
  <c r="C1491" i="7"/>
  <c r="U1490" i="7"/>
  <c r="T1490" i="7"/>
  <c r="N1491" i="1"/>
  <c r="O1491" i="1" s="1"/>
  <c r="D1491" i="1"/>
  <c r="D1491" i="7"/>
  <c r="N1491" i="7"/>
  <c r="O1491" i="7" s="1"/>
  <c r="J1491" i="7" l="1"/>
  <c r="P1491" i="7"/>
  <c r="Q1491" i="7" s="1"/>
  <c r="R1491" i="7" s="1"/>
  <c r="P1491" i="1"/>
  <c r="Q1491" i="1" s="1"/>
  <c r="R1491" i="1" s="1"/>
  <c r="J1491" i="1"/>
  <c r="K1491" i="1" s="1"/>
  <c r="K1491" i="7" l="1"/>
  <c r="S1491" i="7" l="1"/>
  <c r="L1491" i="7"/>
  <c r="M1491" i="7" s="1"/>
  <c r="S1491" i="1"/>
  <c r="L1491" i="1"/>
  <c r="M1491" i="1" s="1"/>
  <c r="C1492" i="1" l="1"/>
  <c r="U1491" i="1"/>
  <c r="T1491" i="1"/>
  <c r="C1492" i="7"/>
  <c r="U1491" i="7"/>
  <c r="T1491" i="7"/>
  <c r="N1492" i="1"/>
  <c r="O1492" i="1" s="1"/>
  <c r="D1492" i="1"/>
  <c r="N1492" i="7"/>
  <c r="O1492" i="7" s="1"/>
  <c r="D1492" i="7"/>
  <c r="J1492" i="7" l="1"/>
  <c r="P1492" i="7"/>
  <c r="Q1492" i="7" s="1"/>
  <c r="R1492" i="7" s="1"/>
  <c r="P1492" i="1"/>
  <c r="Q1492" i="1" s="1"/>
  <c r="R1492" i="1" s="1"/>
  <c r="J1492" i="1"/>
  <c r="K1492" i="1" s="1"/>
  <c r="K1492" i="7" l="1"/>
  <c r="S1492" i="7" l="1"/>
  <c r="L1492" i="7"/>
  <c r="M1492" i="7" s="1"/>
  <c r="S1492" i="1"/>
  <c r="L1492" i="1"/>
  <c r="M1492" i="1" s="1"/>
  <c r="C1493" i="1" l="1"/>
  <c r="U1492" i="1"/>
  <c r="T1492" i="1"/>
  <c r="C1493" i="7"/>
  <c r="U1492" i="7"/>
  <c r="T1492" i="7"/>
  <c r="N1493" i="1"/>
  <c r="O1493" i="1" s="1"/>
  <c r="D1493" i="1"/>
  <c r="D1493" i="7"/>
  <c r="N1493" i="7"/>
  <c r="O1493" i="7" s="1"/>
  <c r="P1493" i="1" l="1"/>
  <c r="Q1493" i="1" s="1"/>
  <c r="R1493" i="1" s="1"/>
  <c r="J1493" i="1"/>
  <c r="K1493" i="1" s="1"/>
  <c r="J1493" i="7"/>
  <c r="P1493" i="7"/>
  <c r="Q1493" i="7" s="1"/>
  <c r="R1493" i="7" s="1"/>
  <c r="K1493" i="7" l="1"/>
  <c r="S1493" i="7" l="1"/>
  <c r="L1493" i="7"/>
  <c r="M1493" i="7" s="1"/>
  <c r="S1493" i="1"/>
  <c r="L1493" i="1"/>
  <c r="M1493" i="1" s="1"/>
  <c r="C1494" i="1" l="1"/>
  <c r="U1493" i="1"/>
  <c r="T1493" i="1"/>
  <c r="C1494" i="7"/>
  <c r="T1493" i="7"/>
  <c r="U1493" i="7"/>
  <c r="N1494" i="1"/>
  <c r="O1494" i="1" s="1"/>
  <c r="D1494" i="1"/>
  <c r="N1494" i="7"/>
  <c r="O1494" i="7" s="1"/>
  <c r="D1494" i="7"/>
  <c r="P1494" i="1" l="1"/>
  <c r="Q1494" i="1" s="1"/>
  <c r="R1494" i="1" s="1"/>
  <c r="J1494" i="1"/>
  <c r="K1494" i="1" s="1"/>
  <c r="J1494" i="7"/>
  <c r="P1494" i="7"/>
  <c r="Q1494" i="7" s="1"/>
  <c r="R1494" i="7" s="1"/>
  <c r="K1494" i="7" l="1"/>
  <c r="S1494" i="7" l="1"/>
  <c r="L1494" i="7"/>
  <c r="M1494" i="7" s="1"/>
  <c r="S1494" i="1"/>
  <c r="L1494" i="1"/>
  <c r="M1494" i="1" s="1"/>
  <c r="C1495" i="1" l="1"/>
  <c r="T1494" i="1"/>
  <c r="U1494" i="1"/>
  <c r="C1495" i="7"/>
  <c r="U1494" i="7"/>
  <c r="T1494" i="7"/>
  <c r="N1495" i="1"/>
  <c r="O1495" i="1" s="1"/>
  <c r="D1495" i="1"/>
  <c r="D1495" i="7"/>
  <c r="N1495" i="7"/>
  <c r="O1495" i="7" s="1"/>
  <c r="J1495" i="7" l="1"/>
  <c r="P1495" i="7"/>
  <c r="Q1495" i="7" s="1"/>
  <c r="R1495" i="7" s="1"/>
  <c r="P1495" i="1"/>
  <c r="Q1495" i="1" s="1"/>
  <c r="R1495" i="1" s="1"/>
  <c r="J1495" i="1"/>
  <c r="K1495" i="1" s="1"/>
  <c r="K1495" i="7" l="1"/>
  <c r="S1495" i="7" l="1"/>
  <c r="L1495" i="7"/>
  <c r="M1495" i="7" s="1"/>
  <c r="S1495" i="1"/>
  <c r="L1495" i="1"/>
  <c r="M1495" i="1" s="1"/>
  <c r="C1496" i="1" l="1"/>
  <c r="U1495" i="1"/>
  <c r="T1495" i="1"/>
  <c r="C1496" i="7"/>
  <c r="U1495" i="7"/>
  <c r="T1495" i="7"/>
  <c r="N1496" i="1"/>
  <c r="O1496" i="1" s="1"/>
  <c r="D1496" i="1"/>
  <c r="N1496" i="7"/>
  <c r="O1496" i="7" s="1"/>
  <c r="D1496" i="7"/>
  <c r="J1496" i="7" l="1"/>
  <c r="P1496" i="7"/>
  <c r="Q1496" i="7" s="1"/>
  <c r="R1496" i="7" s="1"/>
  <c r="P1496" i="1"/>
  <c r="Q1496" i="1" s="1"/>
  <c r="R1496" i="1" s="1"/>
  <c r="J1496" i="1"/>
  <c r="K1496" i="1" s="1"/>
  <c r="K1496" i="7" l="1"/>
  <c r="S1496" i="7" l="1"/>
  <c r="L1496" i="7"/>
  <c r="M1496" i="7" s="1"/>
  <c r="S1496" i="1"/>
  <c r="L1496" i="1"/>
  <c r="M1496" i="1" s="1"/>
  <c r="C1497" i="1" l="1"/>
  <c r="U1496" i="1"/>
  <c r="T1496" i="1"/>
  <c r="C1497" i="7"/>
  <c r="U1496" i="7"/>
  <c r="T1496" i="7"/>
  <c r="N1497" i="1"/>
  <c r="O1497" i="1" s="1"/>
  <c r="D1497" i="1"/>
  <c r="D1497" i="7"/>
  <c r="N1497" i="7"/>
  <c r="O1497" i="7" s="1"/>
  <c r="J1497" i="7" l="1"/>
  <c r="P1497" i="7"/>
  <c r="Q1497" i="7" s="1"/>
  <c r="R1497" i="7" s="1"/>
  <c r="P1497" i="1"/>
  <c r="Q1497" i="1" s="1"/>
  <c r="R1497" i="1" s="1"/>
  <c r="J1497" i="1"/>
  <c r="K1497" i="1" s="1"/>
  <c r="K1497" i="7" l="1"/>
  <c r="S1497" i="7" l="1"/>
  <c r="L1497" i="7"/>
  <c r="M1497" i="7" s="1"/>
  <c r="S1497" i="1"/>
  <c r="L1497" i="1"/>
  <c r="M1497" i="1" s="1"/>
  <c r="C1498" i="1" l="1"/>
  <c r="U1497" i="1"/>
  <c r="T1497" i="1"/>
  <c r="C1498" i="7"/>
  <c r="U1497" i="7"/>
  <c r="T1497" i="7"/>
  <c r="N1498" i="1"/>
  <c r="O1498" i="1" s="1"/>
  <c r="D1498" i="1"/>
  <c r="N1498" i="7"/>
  <c r="O1498" i="7" s="1"/>
  <c r="D1498" i="7"/>
  <c r="J1498" i="7" l="1"/>
  <c r="P1498" i="7"/>
  <c r="Q1498" i="7" s="1"/>
  <c r="R1498" i="7" s="1"/>
  <c r="P1498" i="1"/>
  <c r="Q1498" i="1" s="1"/>
  <c r="R1498" i="1" s="1"/>
  <c r="J1498" i="1"/>
  <c r="K1498" i="1" s="1"/>
  <c r="K1498" i="7" l="1"/>
  <c r="S1498" i="7" l="1"/>
  <c r="L1498" i="7"/>
  <c r="M1498" i="7" s="1"/>
  <c r="S1498" i="1"/>
  <c r="L1498" i="1"/>
  <c r="M1498" i="1" s="1"/>
  <c r="C1499" i="1" l="1"/>
  <c r="U1498" i="1"/>
  <c r="T1498" i="1"/>
  <c r="C1499" i="7"/>
  <c r="U1498" i="7"/>
  <c r="T1498" i="7"/>
  <c r="N1499" i="1"/>
  <c r="O1499" i="1" s="1"/>
  <c r="D1499" i="1"/>
  <c r="D1499" i="7"/>
  <c r="N1499" i="7"/>
  <c r="O1499" i="7" s="1"/>
  <c r="J1499" i="7" l="1"/>
  <c r="P1499" i="7"/>
  <c r="Q1499" i="7" s="1"/>
  <c r="R1499" i="7" s="1"/>
  <c r="P1499" i="1"/>
  <c r="Q1499" i="1" s="1"/>
  <c r="R1499" i="1" s="1"/>
  <c r="J1499" i="1"/>
  <c r="K1499" i="1" s="1"/>
  <c r="K1499" i="7" l="1"/>
  <c r="S1499" i="7" l="1"/>
  <c r="L1499" i="7"/>
  <c r="M1499" i="7" s="1"/>
  <c r="S1499" i="1"/>
  <c r="L1499" i="1"/>
  <c r="M1499" i="1" s="1"/>
  <c r="C1500" i="1" l="1"/>
  <c r="U1499" i="1"/>
  <c r="T1499" i="1"/>
  <c r="C1500" i="7"/>
  <c r="T1499" i="7"/>
  <c r="U1499" i="7"/>
  <c r="N1500" i="1"/>
  <c r="O1500" i="1" s="1"/>
  <c r="D1500" i="1"/>
  <c r="N1500" i="7"/>
  <c r="O1500" i="7" s="1"/>
  <c r="D1500" i="7"/>
  <c r="J1500" i="7" l="1"/>
  <c r="P1500" i="7"/>
  <c r="Q1500" i="7" s="1"/>
  <c r="R1500" i="7" s="1"/>
  <c r="P1500" i="1"/>
  <c r="Q1500" i="1" s="1"/>
  <c r="R1500" i="1" s="1"/>
  <c r="J1500" i="1"/>
  <c r="K1500" i="1" s="1"/>
  <c r="K1500" i="7" l="1"/>
  <c r="S1500" i="7" l="1"/>
  <c r="L1500" i="7"/>
  <c r="M1500" i="7" s="1"/>
  <c r="S1500" i="1"/>
  <c r="L1500" i="1"/>
  <c r="M1500" i="1" s="1"/>
  <c r="C1501" i="1" l="1"/>
  <c r="U1500" i="1"/>
  <c r="T1500" i="1"/>
  <c r="C1501" i="7"/>
  <c r="U1500" i="7"/>
  <c r="T1500" i="7"/>
  <c r="N1501" i="1"/>
  <c r="O1501" i="1" s="1"/>
  <c r="D1501" i="1"/>
  <c r="D1501" i="7"/>
  <c r="N1501" i="7"/>
  <c r="O1501" i="7" s="1"/>
  <c r="J1501" i="7" l="1"/>
  <c r="P1501" i="7"/>
  <c r="Q1501" i="7" s="1"/>
  <c r="R1501" i="7" s="1"/>
  <c r="P1501" i="1"/>
  <c r="Q1501" i="1" s="1"/>
  <c r="R1501" i="1" s="1"/>
  <c r="J1501" i="1"/>
  <c r="K1501" i="1" s="1"/>
  <c r="K1501" i="7" l="1"/>
  <c r="S1501" i="7" l="1"/>
  <c r="L1501" i="7"/>
  <c r="M1501" i="7" s="1"/>
  <c r="S1501" i="1"/>
  <c r="L1501" i="1"/>
  <c r="M1501" i="1" s="1"/>
  <c r="C1502" i="1" l="1"/>
  <c r="U1501" i="1"/>
  <c r="T1501" i="1"/>
  <c r="C1502" i="7"/>
  <c r="U1501" i="7"/>
  <c r="T1501" i="7"/>
  <c r="N1502" i="1"/>
  <c r="O1502" i="1" s="1"/>
  <c r="D1502" i="1"/>
  <c r="N1502" i="7"/>
  <c r="O1502" i="7" s="1"/>
  <c r="D1502" i="7"/>
  <c r="J1502" i="7" l="1"/>
  <c r="P1502" i="7"/>
  <c r="Q1502" i="7" s="1"/>
  <c r="R1502" i="7" s="1"/>
  <c r="P1502" i="1"/>
  <c r="Q1502" i="1" s="1"/>
  <c r="R1502" i="1" s="1"/>
  <c r="J1502" i="1"/>
  <c r="K1502" i="1" s="1"/>
  <c r="K1502" i="7" l="1"/>
  <c r="S1502" i="7" l="1"/>
  <c r="L1502" i="7"/>
  <c r="M1502" i="7" s="1"/>
  <c r="S1502" i="1"/>
  <c r="L1502" i="1"/>
  <c r="M1502" i="1" s="1"/>
  <c r="C1503" i="1" l="1"/>
  <c r="U1502" i="1"/>
  <c r="T1502" i="1"/>
  <c r="C1503" i="7"/>
  <c r="U1502" i="7"/>
  <c r="T1502" i="7"/>
  <c r="N1503" i="1"/>
  <c r="O1503" i="1" s="1"/>
  <c r="D1503" i="1"/>
  <c r="D1503" i="7"/>
  <c r="N1503" i="7"/>
  <c r="O1503" i="7" s="1"/>
  <c r="J1503" i="7" l="1"/>
  <c r="P1503" i="7"/>
  <c r="Q1503" i="7" s="1"/>
  <c r="R1503" i="7" s="1"/>
  <c r="P1503" i="1"/>
  <c r="Q1503" i="1" s="1"/>
  <c r="R1503" i="1" s="1"/>
  <c r="J1503" i="1"/>
  <c r="K1503" i="1" s="1"/>
  <c r="K1503" i="7" l="1"/>
  <c r="S1503" i="7" l="1"/>
  <c r="L1503" i="7"/>
  <c r="M1503" i="7" s="1"/>
  <c r="S1503" i="1"/>
  <c r="L1503" i="1"/>
  <c r="M1503" i="1" s="1"/>
  <c r="C1504" i="1" l="1"/>
  <c r="U1503" i="1"/>
  <c r="T1503" i="1"/>
  <c r="C1504" i="7"/>
  <c r="U1503" i="7"/>
  <c r="T1503" i="7"/>
  <c r="N1504" i="1"/>
  <c r="O1504" i="1" s="1"/>
  <c r="D1504" i="1"/>
  <c r="N1504" i="7"/>
  <c r="O1504" i="7" s="1"/>
  <c r="D1504" i="7"/>
  <c r="P1504" i="1" l="1"/>
  <c r="Q1504" i="1" s="1"/>
  <c r="R1504" i="1" s="1"/>
  <c r="J1504" i="1"/>
  <c r="K1504" i="1" s="1"/>
  <c r="J1504" i="7"/>
  <c r="P1504" i="7"/>
  <c r="Q1504" i="7" s="1"/>
  <c r="R1504" i="7" s="1"/>
  <c r="K1504" i="7" l="1"/>
  <c r="S1504" i="7" l="1"/>
  <c r="L1504" i="7"/>
  <c r="M1504" i="7" s="1"/>
  <c r="S1504" i="1"/>
  <c r="L1504" i="1"/>
  <c r="M1504" i="1" s="1"/>
  <c r="C1505" i="1" l="1"/>
  <c r="U1504" i="1"/>
  <c r="T1504" i="1"/>
  <c r="C1505" i="7"/>
  <c r="U1504" i="7"/>
  <c r="T1504" i="7"/>
  <c r="N1505" i="1"/>
  <c r="O1505" i="1" s="1"/>
  <c r="D1505" i="1"/>
  <c r="D1505" i="7"/>
  <c r="N1505" i="7"/>
  <c r="O1505" i="7" s="1"/>
  <c r="P1505" i="1" l="1"/>
  <c r="Q1505" i="1" s="1"/>
  <c r="R1505" i="1" s="1"/>
  <c r="J1505" i="1"/>
  <c r="K1505" i="1" s="1"/>
  <c r="J1505" i="7"/>
  <c r="P1505" i="7"/>
  <c r="Q1505" i="7" s="1"/>
  <c r="R1505" i="7" s="1"/>
  <c r="K1505" i="7" l="1"/>
  <c r="S1505" i="7" l="1"/>
  <c r="L1505" i="7"/>
  <c r="M1505" i="7" s="1"/>
  <c r="S1505" i="1"/>
  <c r="L1505" i="1"/>
  <c r="M1505" i="1" s="1"/>
  <c r="C1506" i="1" l="1"/>
  <c r="U1505" i="1"/>
  <c r="T1505" i="1"/>
  <c r="C1506" i="7"/>
  <c r="U1505" i="7"/>
  <c r="T1505" i="7"/>
  <c r="N1506" i="1"/>
  <c r="O1506" i="1" s="1"/>
  <c r="D1506" i="1"/>
  <c r="N1506" i="7"/>
  <c r="O1506" i="7" s="1"/>
  <c r="D1506" i="7"/>
  <c r="J1506" i="7" l="1"/>
  <c r="P1506" i="7"/>
  <c r="Q1506" i="7" s="1"/>
  <c r="R1506" i="7" s="1"/>
  <c r="P1506" i="1"/>
  <c r="Q1506" i="1" s="1"/>
  <c r="R1506" i="1" s="1"/>
  <c r="J1506" i="1"/>
  <c r="K1506" i="1" s="1"/>
  <c r="K1506" i="7" l="1"/>
  <c r="S1506" i="7" l="1"/>
  <c r="L1506" i="7"/>
  <c r="M1506" i="7" s="1"/>
  <c r="S1506" i="1"/>
  <c r="L1506" i="1"/>
  <c r="M1506" i="1" s="1"/>
  <c r="C1507" i="1" l="1"/>
  <c r="T1506" i="1"/>
  <c r="U1506" i="1"/>
  <c r="C1507" i="7"/>
  <c r="U1506" i="7"/>
  <c r="T1506" i="7"/>
  <c r="N1507" i="1"/>
  <c r="O1507" i="1" s="1"/>
  <c r="D1507" i="1"/>
  <c r="D1507" i="7"/>
  <c r="N1507" i="7"/>
  <c r="O1507" i="7" s="1"/>
  <c r="J1507" i="7" l="1"/>
  <c r="P1507" i="7"/>
  <c r="Q1507" i="7" s="1"/>
  <c r="R1507" i="7" s="1"/>
  <c r="P1507" i="1"/>
  <c r="Q1507" i="1" s="1"/>
  <c r="R1507" i="1" s="1"/>
  <c r="J1507" i="1"/>
  <c r="K1507" i="1" s="1"/>
  <c r="K1507" i="7" l="1"/>
  <c r="S1507" i="7" l="1"/>
  <c r="L1507" i="7"/>
  <c r="M1507" i="7" s="1"/>
  <c r="S1507" i="1"/>
  <c r="L1507" i="1"/>
  <c r="M1507" i="1" s="1"/>
  <c r="C1508" i="1" l="1"/>
  <c r="U1507" i="1"/>
  <c r="T1507" i="1"/>
  <c r="C1508" i="7"/>
  <c r="T1507" i="7"/>
  <c r="U1507" i="7"/>
  <c r="N1508" i="1"/>
  <c r="O1508" i="1" s="1"/>
  <c r="D1508" i="1"/>
  <c r="N1508" i="7"/>
  <c r="O1508" i="7" s="1"/>
  <c r="D1508" i="7"/>
  <c r="P1508" i="1" l="1"/>
  <c r="Q1508" i="1" s="1"/>
  <c r="R1508" i="1" s="1"/>
  <c r="J1508" i="1"/>
  <c r="K1508" i="1" s="1"/>
  <c r="J1508" i="7"/>
  <c r="P1508" i="7"/>
  <c r="Q1508" i="7" s="1"/>
  <c r="R1508" i="7" s="1"/>
  <c r="K1508" i="7" l="1"/>
  <c r="S1508" i="7" l="1"/>
  <c r="L1508" i="7"/>
  <c r="M1508" i="7" s="1"/>
  <c r="S1508" i="1"/>
  <c r="L1508" i="1"/>
  <c r="M1508" i="1" s="1"/>
  <c r="C1509" i="1" l="1"/>
  <c r="U1508" i="1"/>
  <c r="T1508" i="1"/>
  <c r="C1509" i="7"/>
  <c r="U1508" i="7"/>
  <c r="T1508" i="7"/>
  <c r="N1509" i="1"/>
  <c r="O1509" i="1" s="1"/>
  <c r="D1509" i="1"/>
  <c r="D1509" i="7"/>
  <c r="N1509" i="7"/>
  <c r="O1509" i="7" s="1"/>
  <c r="J1509" i="7" l="1"/>
  <c r="P1509" i="7"/>
  <c r="Q1509" i="7" s="1"/>
  <c r="R1509" i="7" s="1"/>
  <c r="P1509" i="1"/>
  <c r="Q1509" i="1" s="1"/>
  <c r="R1509" i="1" s="1"/>
  <c r="J1509" i="1"/>
  <c r="K1509" i="1" s="1"/>
  <c r="K1509" i="7" l="1"/>
  <c r="S1509" i="7" l="1"/>
  <c r="L1509" i="7"/>
  <c r="M1509" i="7" s="1"/>
  <c r="S1509" i="1"/>
  <c r="L1509" i="1"/>
  <c r="M1509" i="1" s="1"/>
  <c r="C1510" i="1" l="1"/>
  <c r="U1509" i="1"/>
  <c r="T1509" i="1"/>
  <c r="C1510" i="7"/>
  <c r="U1509" i="7"/>
  <c r="T1509" i="7"/>
  <c r="N1510" i="1"/>
  <c r="O1510" i="1" s="1"/>
  <c r="D1510" i="1"/>
  <c r="N1510" i="7"/>
  <c r="O1510" i="7" s="1"/>
  <c r="D1510" i="7"/>
  <c r="J1510" i="7" l="1"/>
  <c r="P1510" i="7"/>
  <c r="Q1510" i="7" s="1"/>
  <c r="R1510" i="7" s="1"/>
  <c r="P1510" i="1"/>
  <c r="Q1510" i="1" s="1"/>
  <c r="R1510" i="1" s="1"/>
  <c r="J1510" i="1"/>
  <c r="K1510" i="1" s="1"/>
  <c r="K1510" i="7" l="1"/>
  <c r="S1510" i="7" l="1"/>
  <c r="L1510" i="7"/>
  <c r="M1510" i="7" s="1"/>
  <c r="S1510" i="1"/>
  <c r="L1510" i="1"/>
  <c r="M1510" i="1" s="1"/>
  <c r="C1511" i="1" l="1"/>
  <c r="U1510" i="1"/>
  <c r="T1510" i="1"/>
  <c r="C1511" i="7"/>
  <c r="U1510" i="7"/>
  <c r="T1510" i="7"/>
  <c r="N1511" i="1"/>
  <c r="O1511" i="1" s="1"/>
  <c r="D1511" i="1"/>
  <c r="D1511" i="7"/>
  <c r="N1511" i="7"/>
  <c r="O1511" i="7" s="1"/>
  <c r="J1511" i="7" l="1"/>
  <c r="P1511" i="7"/>
  <c r="Q1511" i="7" s="1"/>
  <c r="R1511" i="7" s="1"/>
  <c r="P1511" i="1"/>
  <c r="Q1511" i="1" s="1"/>
  <c r="R1511" i="1" s="1"/>
  <c r="J1511" i="1"/>
  <c r="K1511" i="1" s="1"/>
  <c r="K1511" i="7" l="1"/>
  <c r="S1511" i="7" l="1"/>
  <c r="L1511" i="7"/>
  <c r="M1511" i="7" s="1"/>
  <c r="S1511" i="1"/>
  <c r="L1511" i="1"/>
  <c r="M1511" i="1" s="1"/>
  <c r="C1512" i="1" l="1"/>
  <c r="U1511" i="1"/>
  <c r="T1511" i="1"/>
  <c r="C1512" i="7"/>
  <c r="U1511" i="7"/>
  <c r="T1511" i="7"/>
  <c r="N1512" i="1"/>
  <c r="O1512" i="1" s="1"/>
  <c r="D1512" i="1"/>
  <c r="N1512" i="7"/>
  <c r="O1512" i="7" s="1"/>
  <c r="D1512" i="7"/>
  <c r="P1512" i="1" l="1"/>
  <c r="Q1512" i="1" s="1"/>
  <c r="R1512" i="1" s="1"/>
  <c r="J1512" i="1"/>
  <c r="K1512" i="1" s="1"/>
  <c r="J1512" i="7"/>
  <c r="P1512" i="7"/>
  <c r="Q1512" i="7" s="1"/>
  <c r="R1512" i="7" s="1"/>
  <c r="K1512" i="7" l="1"/>
  <c r="S1512" i="7" l="1"/>
  <c r="L1512" i="7"/>
  <c r="M1512" i="7" s="1"/>
  <c r="S1512" i="1"/>
  <c r="L1512" i="1"/>
  <c r="M1512" i="1" s="1"/>
  <c r="C1513" i="1" l="1"/>
  <c r="U1512" i="1"/>
  <c r="T1512" i="1"/>
  <c r="C1513" i="7"/>
  <c r="U1512" i="7"/>
  <c r="T1512" i="7"/>
  <c r="N1513" i="1"/>
  <c r="O1513" i="1" s="1"/>
  <c r="D1513" i="1"/>
  <c r="D1513" i="7"/>
  <c r="N1513" i="7"/>
  <c r="O1513" i="7" s="1"/>
  <c r="J1513" i="7" l="1"/>
  <c r="P1513" i="7"/>
  <c r="Q1513" i="7" s="1"/>
  <c r="R1513" i="7" s="1"/>
  <c r="P1513" i="1"/>
  <c r="Q1513" i="1" s="1"/>
  <c r="R1513" i="1" s="1"/>
  <c r="J1513" i="1"/>
  <c r="K1513" i="1" s="1"/>
  <c r="K1513" i="7" l="1"/>
  <c r="S1513" i="7" l="1"/>
  <c r="L1513" i="7"/>
  <c r="M1513" i="7" s="1"/>
  <c r="S1513" i="1"/>
  <c r="L1513" i="1"/>
  <c r="M1513" i="1" s="1"/>
  <c r="C1514" i="1" l="1"/>
  <c r="U1513" i="1"/>
  <c r="T1513" i="1"/>
  <c r="C1514" i="7"/>
  <c r="U1513" i="7"/>
  <c r="T1513" i="7"/>
  <c r="N1514" i="1"/>
  <c r="O1514" i="1" s="1"/>
  <c r="D1514" i="1"/>
  <c r="N1514" i="7"/>
  <c r="O1514" i="7" s="1"/>
  <c r="D1514" i="7"/>
  <c r="J1514" i="7" l="1"/>
  <c r="P1514" i="7"/>
  <c r="Q1514" i="7" s="1"/>
  <c r="R1514" i="7" s="1"/>
  <c r="P1514" i="1"/>
  <c r="Q1514" i="1" s="1"/>
  <c r="R1514" i="1" s="1"/>
  <c r="J1514" i="1"/>
  <c r="K1514" i="1" s="1"/>
  <c r="K1514" i="7" l="1"/>
  <c r="S1514" i="7" l="1"/>
  <c r="L1514" i="7"/>
  <c r="M1514" i="7" s="1"/>
  <c r="S1514" i="1"/>
  <c r="L1514" i="1"/>
  <c r="M1514" i="1" s="1"/>
  <c r="C1515" i="1" l="1"/>
  <c r="U1514" i="1"/>
  <c r="T1514" i="1"/>
  <c r="C1515" i="7"/>
  <c r="U1514" i="7"/>
  <c r="T1514" i="7"/>
  <c r="N1515" i="1"/>
  <c r="O1515" i="1" s="1"/>
  <c r="D1515" i="1"/>
  <c r="D1515" i="7"/>
  <c r="N1515" i="7"/>
  <c r="O1515" i="7" s="1"/>
  <c r="J1515" i="7" l="1"/>
  <c r="P1515" i="7"/>
  <c r="Q1515" i="7" s="1"/>
  <c r="R1515" i="7" s="1"/>
  <c r="P1515" i="1"/>
  <c r="Q1515" i="1" s="1"/>
  <c r="R1515" i="1" s="1"/>
  <c r="J1515" i="1"/>
  <c r="K1515" i="1" s="1"/>
  <c r="K1515" i="7" l="1"/>
  <c r="S1515" i="7" l="1"/>
  <c r="L1515" i="7"/>
  <c r="M1515" i="7" s="1"/>
  <c r="S1515" i="1"/>
  <c r="L1515" i="1"/>
  <c r="M1515" i="1" s="1"/>
  <c r="C1516" i="1" l="1"/>
  <c r="D1516" i="1" s="1"/>
  <c r="U1515" i="1"/>
  <c r="T1515" i="1"/>
  <c r="C1516" i="7"/>
  <c r="U1515" i="7"/>
  <c r="T1515" i="7"/>
  <c r="N1516" i="7"/>
  <c r="O1516" i="7" s="1"/>
  <c r="D1516" i="7"/>
  <c r="N1516" i="1" l="1"/>
  <c r="O1516" i="1" s="1"/>
  <c r="J1516" i="7"/>
  <c r="P1516" i="7"/>
  <c r="Q1516" i="7" s="1"/>
  <c r="R1516" i="7" s="1"/>
  <c r="P1516" i="1"/>
  <c r="Q1516" i="1" s="1"/>
  <c r="R1516" i="1" s="1"/>
  <c r="J1516" i="1"/>
  <c r="K1516" i="1" s="1"/>
  <c r="K1516" i="7" l="1"/>
  <c r="S1516" i="7" l="1"/>
  <c r="L1516" i="7"/>
  <c r="M1516" i="7" s="1"/>
  <c r="S1516" i="1"/>
  <c r="L1516" i="1"/>
  <c r="M1516" i="1" s="1"/>
  <c r="C1517" i="1" l="1"/>
  <c r="U1516" i="1"/>
  <c r="T1516" i="1"/>
  <c r="C1517" i="7"/>
  <c r="U1516" i="7"/>
  <c r="T1516" i="7"/>
  <c r="N1517" i="1"/>
  <c r="O1517" i="1" s="1"/>
  <c r="D1517" i="1"/>
  <c r="D1517" i="7"/>
  <c r="N1517" i="7"/>
  <c r="O1517" i="7" s="1"/>
  <c r="P1517" i="1" l="1"/>
  <c r="Q1517" i="1" s="1"/>
  <c r="R1517" i="1" s="1"/>
  <c r="J1517" i="1"/>
  <c r="K1517" i="1" s="1"/>
  <c r="J1517" i="7"/>
  <c r="P1517" i="7"/>
  <c r="Q1517" i="7" s="1"/>
  <c r="R1517" i="7" s="1"/>
  <c r="K1517" i="7" l="1"/>
  <c r="S1517" i="7" l="1"/>
  <c r="L1517" i="7"/>
  <c r="M1517" i="7" s="1"/>
  <c r="S1517" i="1"/>
  <c r="L1517" i="1"/>
  <c r="M1517" i="1" s="1"/>
  <c r="C1518" i="1" l="1"/>
  <c r="U1517" i="1"/>
  <c r="T1517" i="1"/>
  <c r="C1518" i="7"/>
  <c r="N1518" i="7" s="1"/>
  <c r="O1518" i="7" s="1"/>
  <c r="U1517" i="7"/>
  <c r="T1517" i="7"/>
  <c r="N1518" i="1"/>
  <c r="O1518" i="1" s="1"/>
  <c r="D1518" i="1"/>
  <c r="D1518" i="7"/>
  <c r="J1518" i="7" l="1"/>
  <c r="P1518" i="7"/>
  <c r="Q1518" i="7" s="1"/>
  <c r="R1518" i="7" s="1"/>
  <c r="P1518" i="1"/>
  <c r="Q1518" i="1" s="1"/>
  <c r="R1518" i="1" s="1"/>
  <c r="J1518" i="1"/>
  <c r="K1518" i="1" s="1"/>
  <c r="K1518" i="7" l="1"/>
  <c r="S1518" i="7" l="1"/>
  <c r="L1518" i="7"/>
  <c r="M1518" i="7" s="1"/>
  <c r="S1518" i="1"/>
  <c r="L1518" i="1"/>
  <c r="M1518" i="1" s="1"/>
  <c r="C1519" i="1" l="1"/>
  <c r="T1518" i="1"/>
  <c r="U1518" i="1"/>
  <c r="C1519" i="7"/>
  <c r="U1518" i="7"/>
  <c r="T1518" i="7"/>
  <c r="N1519" i="1"/>
  <c r="O1519" i="1" s="1"/>
  <c r="D1519" i="1"/>
  <c r="D1519" i="7"/>
  <c r="N1519" i="7"/>
  <c r="O1519" i="7" s="1"/>
  <c r="P1519" i="1" l="1"/>
  <c r="Q1519" i="1" s="1"/>
  <c r="R1519" i="1" s="1"/>
  <c r="J1519" i="1"/>
  <c r="K1519" i="1" s="1"/>
  <c r="J1519" i="7"/>
  <c r="P1519" i="7"/>
  <c r="Q1519" i="7" s="1"/>
  <c r="R1519" i="7" s="1"/>
  <c r="K1519" i="7" l="1"/>
  <c r="S1519" i="7" l="1"/>
  <c r="L1519" i="7"/>
  <c r="M1519" i="7" s="1"/>
  <c r="S1519" i="1"/>
  <c r="L1519" i="1"/>
  <c r="M1519" i="1" s="1"/>
  <c r="C1520" i="1" l="1"/>
  <c r="U1519" i="1"/>
  <c r="T1519" i="1"/>
  <c r="C1520" i="7"/>
  <c r="U1519" i="7"/>
  <c r="T1519" i="7"/>
  <c r="N1520" i="1"/>
  <c r="O1520" i="1" s="1"/>
  <c r="D1520" i="1"/>
  <c r="N1520" i="7"/>
  <c r="O1520" i="7" s="1"/>
  <c r="D1520" i="7"/>
  <c r="J1520" i="7" l="1"/>
  <c r="P1520" i="7"/>
  <c r="Q1520" i="7" s="1"/>
  <c r="R1520" i="7" s="1"/>
  <c r="P1520" i="1"/>
  <c r="Q1520" i="1" s="1"/>
  <c r="R1520" i="1" s="1"/>
  <c r="J1520" i="1"/>
  <c r="K1520" i="1" s="1"/>
  <c r="K1520" i="7" l="1"/>
  <c r="S1520" i="7" l="1"/>
  <c r="L1520" i="7"/>
  <c r="M1520" i="7" s="1"/>
  <c r="S1520" i="1"/>
  <c r="L1520" i="1"/>
  <c r="M1520" i="1" s="1"/>
  <c r="C1521" i="1" l="1"/>
  <c r="U1520" i="1"/>
  <c r="T1520" i="1"/>
  <c r="C1521" i="7"/>
  <c r="U1520" i="7"/>
  <c r="T1520" i="7"/>
  <c r="N1521" i="1"/>
  <c r="O1521" i="1" s="1"/>
  <c r="D1521" i="1"/>
  <c r="D1521" i="7"/>
  <c r="N1521" i="7"/>
  <c r="O1521" i="7" s="1"/>
  <c r="J1521" i="7" l="1"/>
  <c r="P1521" i="7"/>
  <c r="Q1521" i="7" s="1"/>
  <c r="R1521" i="7" s="1"/>
  <c r="P1521" i="1"/>
  <c r="Q1521" i="1" s="1"/>
  <c r="R1521" i="1" s="1"/>
  <c r="J1521" i="1"/>
  <c r="K1521" i="1" s="1"/>
  <c r="K1521" i="7" l="1"/>
  <c r="S1521" i="7" l="1"/>
  <c r="L1521" i="7"/>
  <c r="M1521" i="7" s="1"/>
  <c r="S1521" i="1"/>
  <c r="L1521" i="1"/>
  <c r="M1521" i="1" s="1"/>
  <c r="C1522" i="1" l="1"/>
  <c r="U1521" i="1"/>
  <c r="T1521" i="1"/>
  <c r="C1522" i="7"/>
  <c r="U1521" i="7"/>
  <c r="T1521" i="7"/>
  <c r="N1522" i="1"/>
  <c r="O1522" i="1" s="1"/>
  <c r="D1522" i="1"/>
  <c r="N1522" i="7"/>
  <c r="O1522" i="7" s="1"/>
  <c r="D1522" i="7"/>
  <c r="J1522" i="7" l="1"/>
  <c r="P1522" i="7"/>
  <c r="Q1522" i="7" s="1"/>
  <c r="R1522" i="7" s="1"/>
  <c r="P1522" i="1"/>
  <c r="Q1522" i="1" s="1"/>
  <c r="R1522" i="1" s="1"/>
  <c r="J1522" i="1"/>
  <c r="K1522" i="1" s="1"/>
  <c r="K1522" i="7" l="1"/>
  <c r="S1522" i="7" l="1"/>
  <c r="L1522" i="7"/>
  <c r="M1522" i="7" s="1"/>
  <c r="S1522" i="1"/>
  <c r="L1522" i="1"/>
  <c r="M1522" i="1" s="1"/>
  <c r="C1523" i="1" l="1"/>
  <c r="U1522" i="1"/>
  <c r="T1522" i="1"/>
  <c r="C1523" i="7"/>
  <c r="U1522" i="7"/>
  <c r="T1522" i="7"/>
  <c r="N1523" i="1"/>
  <c r="O1523" i="1" s="1"/>
  <c r="D1523" i="1"/>
  <c r="D1523" i="7"/>
  <c r="N1523" i="7"/>
  <c r="O1523" i="7" s="1"/>
  <c r="J1523" i="7" l="1"/>
  <c r="P1523" i="7"/>
  <c r="Q1523" i="7" s="1"/>
  <c r="R1523" i="7" s="1"/>
  <c r="P1523" i="1"/>
  <c r="Q1523" i="1" s="1"/>
  <c r="R1523" i="1" s="1"/>
  <c r="J1523" i="1"/>
  <c r="K1523" i="1" s="1"/>
  <c r="K1523" i="7" l="1"/>
  <c r="S1523" i="7" l="1"/>
  <c r="L1523" i="7"/>
  <c r="M1523" i="7" s="1"/>
  <c r="S1523" i="1"/>
  <c r="L1523" i="1"/>
  <c r="M1523" i="1" s="1"/>
  <c r="C1524" i="1" l="1"/>
  <c r="U1523" i="1"/>
  <c r="T1523" i="1"/>
  <c r="C1524" i="7"/>
  <c r="U1523" i="7"/>
  <c r="T1523" i="7"/>
  <c r="N1524" i="1"/>
  <c r="O1524" i="1" s="1"/>
  <c r="D1524" i="1"/>
  <c r="N1524" i="7"/>
  <c r="O1524" i="7" s="1"/>
  <c r="D1524" i="7"/>
  <c r="J1524" i="7" l="1"/>
  <c r="P1524" i="7"/>
  <c r="Q1524" i="7" s="1"/>
  <c r="R1524" i="7" s="1"/>
  <c r="P1524" i="1"/>
  <c r="Q1524" i="1" s="1"/>
  <c r="R1524" i="1" s="1"/>
  <c r="J1524" i="1"/>
  <c r="K1524" i="1" s="1"/>
  <c r="K1524" i="7" l="1"/>
  <c r="S1524" i="7" l="1"/>
  <c r="L1524" i="7"/>
  <c r="M1524" i="7" s="1"/>
  <c r="S1524" i="1"/>
  <c r="L1524" i="1"/>
  <c r="M1524" i="1" s="1"/>
  <c r="C1525" i="1" l="1"/>
  <c r="U1524" i="1"/>
  <c r="T1524" i="1"/>
  <c r="C1525" i="7"/>
  <c r="U1524" i="7"/>
  <c r="T1524" i="7"/>
  <c r="N1525" i="1"/>
  <c r="O1525" i="1" s="1"/>
  <c r="D1525" i="1"/>
  <c r="D1525" i="7"/>
  <c r="N1525" i="7"/>
  <c r="O1525" i="7" s="1"/>
  <c r="P1525" i="1" l="1"/>
  <c r="Q1525" i="1" s="1"/>
  <c r="R1525" i="1" s="1"/>
  <c r="J1525" i="1"/>
  <c r="K1525" i="1" s="1"/>
  <c r="J1525" i="7"/>
  <c r="P1525" i="7"/>
  <c r="Q1525" i="7" s="1"/>
  <c r="R1525" i="7" s="1"/>
  <c r="K1525" i="7" l="1"/>
  <c r="S1525" i="7" l="1"/>
  <c r="L1525" i="7"/>
  <c r="M1525" i="7" s="1"/>
  <c r="S1525" i="1"/>
  <c r="L1525" i="1"/>
  <c r="M1525" i="1" s="1"/>
  <c r="C1526" i="1" l="1"/>
  <c r="U1525" i="1"/>
  <c r="T1525" i="1"/>
  <c r="C1526" i="7"/>
  <c r="U1525" i="7"/>
  <c r="T1525" i="7"/>
  <c r="N1526" i="1"/>
  <c r="O1526" i="1" s="1"/>
  <c r="D1526" i="1"/>
  <c r="N1526" i="7"/>
  <c r="O1526" i="7" s="1"/>
  <c r="D1526" i="7"/>
  <c r="J1526" i="7" l="1"/>
  <c r="P1526" i="7"/>
  <c r="Q1526" i="7" s="1"/>
  <c r="R1526" i="7" s="1"/>
  <c r="P1526" i="1"/>
  <c r="Q1526" i="1" s="1"/>
  <c r="R1526" i="1" s="1"/>
  <c r="J1526" i="1"/>
  <c r="K1526" i="1" s="1"/>
  <c r="K1526" i="7" l="1"/>
  <c r="S1526" i="7" l="1"/>
  <c r="L1526" i="7"/>
  <c r="M1526" i="7" s="1"/>
  <c r="S1526" i="1"/>
  <c r="L1526" i="1"/>
  <c r="M1526" i="1" s="1"/>
  <c r="C1527" i="1" l="1"/>
  <c r="U1526" i="1"/>
  <c r="T1526" i="1"/>
  <c r="C1527" i="7"/>
  <c r="U1526" i="7"/>
  <c r="T1526" i="7"/>
  <c r="N1527" i="1"/>
  <c r="O1527" i="1" s="1"/>
  <c r="D1527" i="1"/>
  <c r="D1527" i="7"/>
  <c r="N1527" i="7"/>
  <c r="O1527" i="7" s="1"/>
  <c r="J1527" i="7" l="1"/>
  <c r="P1527" i="7"/>
  <c r="Q1527" i="7" s="1"/>
  <c r="R1527" i="7" s="1"/>
  <c r="P1527" i="1"/>
  <c r="Q1527" i="1" s="1"/>
  <c r="R1527" i="1" s="1"/>
  <c r="J1527" i="1"/>
  <c r="K1527" i="1" s="1"/>
  <c r="K1527" i="7" l="1"/>
  <c r="S1527" i="7" l="1"/>
  <c r="L1527" i="7"/>
  <c r="M1527" i="7" s="1"/>
  <c r="S1527" i="1"/>
  <c r="L1527" i="1"/>
  <c r="M1527" i="1" s="1"/>
  <c r="C1528" i="1" l="1"/>
  <c r="U1527" i="1"/>
  <c r="T1527" i="1"/>
  <c r="C1528" i="7"/>
  <c r="U1527" i="7"/>
  <c r="T1527" i="7"/>
  <c r="N1528" i="1"/>
  <c r="O1528" i="1" s="1"/>
  <c r="D1528" i="1"/>
  <c r="N1528" i="7"/>
  <c r="O1528" i="7" s="1"/>
  <c r="D1528" i="7"/>
  <c r="J1528" i="7" l="1"/>
  <c r="P1528" i="7"/>
  <c r="Q1528" i="7" s="1"/>
  <c r="R1528" i="7" s="1"/>
  <c r="P1528" i="1"/>
  <c r="Q1528" i="1" s="1"/>
  <c r="R1528" i="1" s="1"/>
  <c r="J1528" i="1"/>
  <c r="K1528" i="1" s="1"/>
  <c r="K1528" i="7" l="1"/>
  <c r="S1528" i="7" l="1"/>
  <c r="L1528" i="7"/>
  <c r="M1528" i="7" s="1"/>
  <c r="S1528" i="1"/>
  <c r="L1528" i="1"/>
  <c r="M1528" i="1" s="1"/>
  <c r="C1529" i="1" l="1"/>
  <c r="U1528" i="1"/>
  <c r="T1528" i="1"/>
  <c r="C1529" i="7"/>
  <c r="T1528" i="7"/>
  <c r="U1528" i="7"/>
  <c r="N1529" i="1"/>
  <c r="O1529" i="1" s="1"/>
  <c r="D1529" i="1"/>
  <c r="D1529" i="7"/>
  <c r="N1529" i="7"/>
  <c r="O1529" i="7" s="1"/>
  <c r="J1529" i="7" l="1"/>
  <c r="P1529" i="7"/>
  <c r="Q1529" i="7" s="1"/>
  <c r="R1529" i="7" s="1"/>
  <c r="P1529" i="1"/>
  <c r="Q1529" i="1" s="1"/>
  <c r="R1529" i="1" s="1"/>
  <c r="J1529" i="1"/>
  <c r="K1529" i="1" s="1"/>
  <c r="K1529" i="7" l="1"/>
  <c r="S1529" i="7" l="1"/>
  <c r="L1529" i="7"/>
  <c r="M1529" i="7" s="1"/>
  <c r="S1529" i="1"/>
  <c r="L1529" i="1"/>
  <c r="M1529" i="1" s="1"/>
  <c r="C1530" i="1" l="1"/>
  <c r="U1529" i="1"/>
  <c r="T1529" i="1"/>
  <c r="C1530" i="7"/>
  <c r="U1529" i="7"/>
  <c r="T1529" i="7"/>
  <c r="N1530" i="1"/>
  <c r="O1530" i="1" s="1"/>
  <c r="D1530" i="1"/>
  <c r="N1530" i="7"/>
  <c r="O1530" i="7" s="1"/>
  <c r="D1530" i="7"/>
  <c r="J1530" i="7" l="1"/>
  <c r="P1530" i="7"/>
  <c r="Q1530" i="7" s="1"/>
  <c r="R1530" i="7" s="1"/>
  <c r="P1530" i="1"/>
  <c r="Q1530" i="1" s="1"/>
  <c r="R1530" i="1" s="1"/>
  <c r="J1530" i="1"/>
  <c r="K1530" i="1" s="1"/>
  <c r="K1530" i="7" l="1"/>
  <c r="S1530" i="7" l="1"/>
  <c r="L1530" i="7"/>
  <c r="M1530" i="7" s="1"/>
  <c r="S1530" i="1"/>
  <c r="L1530" i="1"/>
  <c r="M1530" i="1" s="1"/>
  <c r="C1531" i="1" l="1"/>
  <c r="T1530" i="1"/>
  <c r="U1530" i="1"/>
  <c r="C1531" i="7"/>
  <c r="U1530" i="7"/>
  <c r="T1530" i="7"/>
  <c r="N1531" i="1"/>
  <c r="O1531" i="1" s="1"/>
  <c r="D1531" i="1"/>
  <c r="D1531" i="7"/>
  <c r="N1531" i="7"/>
  <c r="O1531" i="7" s="1"/>
  <c r="J1531" i="7" l="1"/>
  <c r="P1531" i="7"/>
  <c r="Q1531" i="7" s="1"/>
  <c r="R1531" i="7" s="1"/>
  <c r="P1531" i="1"/>
  <c r="Q1531" i="1" s="1"/>
  <c r="R1531" i="1" s="1"/>
  <c r="J1531" i="1"/>
  <c r="K1531" i="1" s="1"/>
  <c r="K1531" i="7" l="1"/>
  <c r="S1531" i="7" l="1"/>
  <c r="L1531" i="7"/>
  <c r="M1531" i="7" s="1"/>
  <c r="S1531" i="1"/>
  <c r="L1531" i="1"/>
  <c r="M1531" i="1" s="1"/>
  <c r="C1532" i="1" l="1"/>
  <c r="U1531" i="1"/>
  <c r="T1531" i="1"/>
  <c r="C1532" i="7"/>
  <c r="U1531" i="7"/>
  <c r="T1531" i="7"/>
  <c r="N1532" i="1"/>
  <c r="O1532" i="1" s="1"/>
  <c r="D1532" i="1"/>
  <c r="N1532" i="7"/>
  <c r="O1532" i="7" s="1"/>
  <c r="D1532" i="7"/>
  <c r="J1532" i="7" l="1"/>
  <c r="P1532" i="7"/>
  <c r="Q1532" i="7" s="1"/>
  <c r="R1532" i="7" s="1"/>
  <c r="P1532" i="1"/>
  <c r="Q1532" i="1" s="1"/>
  <c r="R1532" i="1" s="1"/>
  <c r="J1532" i="1"/>
  <c r="K1532" i="1" s="1"/>
  <c r="K1532" i="7" l="1"/>
  <c r="S1532" i="7" l="1"/>
  <c r="L1532" i="7"/>
  <c r="M1532" i="7" s="1"/>
  <c r="S1532" i="1"/>
  <c r="L1532" i="1"/>
  <c r="M1532" i="1" s="1"/>
  <c r="C1533" i="1" l="1"/>
  <c r="U1532" i="1"/>
  <c r="T1532" i="1"/>
  <c r="C1533" i="7"/>
  <c r="T1532" i="7"/>
  <c r="U1532" i="7"/>
  <c r="N1533" i="1"/>
  <c r="O1533" i="1" s="1"/>
  <c r="D1533" i="1"/>
  <c r="D1533" i="7"/>
  <c r="N1533" i="7"/>
  <c r="O1533" i="7" s="1"/>
  <c r="J1533" i="7" l="1"/>
  <c r="P1533" i="7"/>
  <c r="Q1533" i="7" s="1"/>
  <c r="R1533" i="7" s="1"/>
  <c r="P1533" i="1"/>
  <c r="Q1533" i="1" s="1"/>
  <c r="R1533" i="1" s="1"/>
  <c r="J1533" i="1"/>
  <c r="K1533" i="1" s="1"/>
  <c r="K1533" i="7" l="1"/>
  <c r="S1533" i="7" l="1"/>
  <c r="L1533" i="7"/>
  <c r="M1533" i="7" s="1"/>
  <c r="S1533" i="1"/>
  <c r="L1533" i="1"/>
  <c r="M1533" i="1" s="1"/>
  <c r="C1534" i="1" l="1"/>
  <c r="U1533" i="1"/>
  <c r="T1533" i="1"/>
  <c r="C1534" i="7"/>
  <c r="U1533" i="7"/>
  <c r="T1533" i="7"/>
  <c r="N1534" i="1"/>
  <c r="O1534" i="1" s="1"/>
  <c r="D1534" i="1"/>
  <c r="N1534" i="7"/>
  <c r="O1534" i="7" s="1"/>
  <c r="D1534" i="7"/>
  <c r="J1534" i="7" l="1"/>
  <c r="P1534" i="7"/>
  <c r="Q1534" i="7" s="1"/>
  <c r="R1534" i="7" s="1"/>
  <c r="P1534" i="1"/>
  <c r="Q1534" i="1" s="1"/>
  <c r="R1534" i="1" s="1"/>
  <c r="J1534" i="1"/>
  <c r="K1534" i="1" s="1"/>
  <c r="K1534" i="7" l="1"/>
  <c r="S1534" i="7" l="1"/>
  <c r="L1534" i="7"/>
  <c r="M1534" i="7" s="1"/>
  <c r="S1534" i="1"/>
  <c r="L1534" i="1"/>
  <c r="M1534" i="1" s="1"/>
  <c r="C1535" i="1" l="1"/>
  <c r="U1534" i="1"/>
  <c r="T1534" i="1"/>
  <c r="C1535" i="7"/>
  <c r="U1534" i="7"/>
  <c r="T1534" i="7"/>
  <c r="N1535" i="1"/>
  <c r="O1535" i="1" s="1"/>
  <c r="D1535" i="1"/>
  <c r="D1535" i="7"/>
  <c r="N1535" i="7"/>
  <c r="O1535" i="7" s="1"/>
  <c r="J1535" i="7" l="1"/>
  <c r="P1535" i="7"/>
  <c r="Q1535" i="7" s="1"/>
  <c r="R1535" i="7" s="1"/>
  <c r="P1535" i="1"/>
  <c r="Q1535" i="1" s="1"/>
  <c r="R1535" i="1" s="1"/>
  <c r="J1535" i="1"/>
  <c r="K1535" i="1" s="1"/>
  <c r="K1535" i="7" l="1"/>
  <c r="S1535" i="7" l="1"/>
  <c r="L1535" i="7"/>
  <c r="M1535" i="7" s="1"/>
  <c r="S1535" i="1"/>
  <c r="L1535" i="1"/>
  <c r="M1535" i="1" s="1"/>
  <c r="C1536" i="1" l="1"/>
  <c r="U1535" i="1"/>
  <c r="T1535" i="1"/>
  <c r="C1536" i="7"/>
  <c r="U1535" i="7"/>
  <c r="T1535" i="7"/>
  <c r="N1536" i="1"/>
  <c r="O1536" i="1" s="1"/>
  <c r="D1536" i="1"/>
  <c r="N1536" i="7"/>
  <c r="O1536" i="7" s="1"/>
  <c r="D1536" i="7"/>
  <c r="J1536" i="7" l="1"/>
  <c r="P1536" i="7"/>
  <c r="Q1536" i="7" s="1"/>
  <c r="R1536" i="7" s="1"/>
  <c r="P1536" i="1"/>
  <c r="Q1536" i="1" s="1"/>
  <c r="R1536" i="1" s="1"/>
  <c r="J1536" i="1"/>
  <c r="K1536" i="1" s="1"/>
  <c r="K1536" i="7" l="1"/>
  <c r="S1536" i="7" l="1"/>
  <c r="L1536" i="7"/>
  <c r="M1536" i="7" s="1"/>
  <c r="S1536" i="1"/>
  <c r="L1536" i="1"/>
  <c r="M1536" i="1" s="1"/>
  <c r="C1537" i="1" l="1"/>
  <c r="U1536" i="1"/>
  <c r="T1536" i="1"/>
  <c r="C1537" i="7"/>
  <c r="U1536" i="7"/>
  <c r="T1536" i="7"/>
  <c r="N1537" i="1"/>
  <c r="O1537" i="1" s="1"/>
  <c r="D1537" i="1"/>
  <c r="D1537" i="7"/>
  <c r="N1537" i="7"/>
  <c r="O1537" i="7" s="1"/>
  <c r="J1537" i="7" l="1"/>
  <c r="P1537" i="7"/>
  <c r="Q1537" i="7" s="1"/>
  <c r="R1537" i="7" s="1"/>
  <c r="P1537" i="1"/>
  <c r="Q1537" i="1" s="1"/>
  <c r="R1537" i="1" s="1"/>
  <c r="J1537" i="1"/>
  <c r="K1537" i="1" s="1"/>
  <c r="K1537" i="7" l="1"/>
  <c r="S1537" i="7" l="1"/>
  <c r="L1537" i="7"/>
  <c r="M1537" i="7" s="1"/>
  <c r="S1537" i="1"/>
  <c r="L1537" i="1"/>
  <c r="M1537" i="1" s="1"/>
  <c r="C1538" i="1" l="1"/>
  <c r="U1537" i="1"/>
  <c r="T1537" i="1"/>
  <c r="C1538" i="7"/>
  <c r="U1537" i="7"/>
  <c r="T1537" i="7"/>
  <c r="N1538" i="1"/>
  <c r="O1538" i="1" s="1"/>
  <c r="D1538" i="1"/>
  <c r="N1538" i="7"/>
  <c r="O1538" i="7" s="1"/>
  <c r="D1538" i="7"/>
  <c r="J1538" i="7" l="1"/>
  <c r="P1538" i="7"/>
  <c r="Q1538" i="7" s="1"/>
  <c r="R1538" i="7" s="1"/>
  <c r="P1538" i="1"/>
  <c r="Q1538" i="1" s="1"/>
  <c r="R1538" i="1" s="1"/>
  <c r="J1538" i="1"/>
  <c r="K1538" i="1" s="1"/>
  <c r="K1538" i="7" l="1"/>
  <c r="S1538" i="7" l="1"/>
  <c r="L1538" i="7"/>
  <c r="M1538" i="7" s="1"/>
  <c r="S1538" i="1"/>
  <c r="L1538" i="1"/>
  <c r="M1538" i="1" s="1"/>
  <c r="C1539" i="1" l="1"/>
  <c r="U1538" i="1"/>
  <c r="T1538" i="1"/>
  <c r="C1539" i="7"/>
  <c r="T1538" i="7"/>
  <c r="U1538" i="7"/>
  <c r="N1539" i="1"/>
  <c r="O1539" i="1" s="1"/>
  <c r="D1539" i="1"/>
  <c r="D1539" i="7"/>
  <c r="N1539" i="7"/>
  <c r="O1539" i="7" s="1"/>
  <c r="J1539" i="7" l="1"/>
  <c r="P1539" i="7"/>
  <c r="Q1539" i="7" s="1"/>
  <c r="R1539" i="7" s="1"/>
  <c r="P1539" i="1"/>
  <c r="Q1539" i="1" s="1"/>
  <c r="R1539" i="1" s="1"/>
  <c r="J1539" i="1"/>
  <c r="K1539" i="1" s="1"/>
  <c r="K1539" i="7" l="1"/>
  <c r="S1539" i="7" l="1"/>
  <c r="L1539" i="7"/>
  <c r="M1539" i="7" s="1"/>
  <c r="S1539" i="1"/>
  <c r="L1539" i="1"/>
  <c r="M1539" i="1" s="1"/>
  <c r="C1540" i="1" l="1"/>
  <c r="U1539" i="1"/>
  <c r="T1539" i="1"/>
  <c r="C1540" i="7"/>
  <c r="U1539" i="7"/>
  <c r="T1539" i="7"/>
  <c r="N1540" i="1"/>
  <c r="O1540" i="1" s="1"/>
  <c r="D1540" i="1"/>
  <c r="N1540" i="7"/>
  <c r="O1540" i="7" s="1"/>
  <c r="D1540" i="7"/>
  <c r="J1540" i="7" l="1"/>
  <c r="P1540" i="7"/>
  <c r="Q1540" i="7" s="1"/>
  <c r="R1540" i="7" s="1"/>
  <c r="P1540" i="1"/>
  <c r="Q1540" i="1" s="1"/>
  <c r="R1540" i="1" s="1"/>
  <c r="J1540" i="1"/>
  <c r="K1540" i="1" s="1"/>
  <c r="K1540" i="7" l="1"/>
  <c r="S1540" i="7" l="1"/>
  <c r="L1540" i="7"/>
  <c r="M1540" i="7" s="1"/>
  <c r="S1540" i="1"/>
  <c r="L1540" i="1"/>
  <c r="M1540" i="1" s="1"/>
  <c r="C1541" i="1" l="1"/>
  <c r="U1540" i="1"/>
  <c r="T1540" i="1"/>
  <c r="C1541" i="7"/>
  <c r="T1540" i="7"/>
  <c r="U1540" i="7"/>
  <c r="N1541" i="1"/>
  <c r="O1541" i="1" s="1"/>
  <c r="D1541" i="1"/>
  <c r="D1541" i="7"/>
  <c r="N1541" i="7"/>
  <c r="O1541" i="7" s="1"/>
  <c r="J1541" i="7" l="1"/>
  <c r="P1541" i="7"/>
  <c r="Q1541" i="7" s="1"/>
  <c r="R1541" i="7" s="1"/>
  <c r="P1541" i="1"/>
  <c r="Q1541" i="1" s="1"/>
  <c r="R1541" i="1" s="1"/>
  <c r="J1541" i="1"/>
  <c r="K1541" i="1" s="1"/>
  <c r="K1541" i="7" l="1"/>
  <c r="S1541" i="7" l="1"/>
  <c r="L1541" i="7"/>
  <c r="M1541" i="7" s="1"/>
  <c r="S1541" i="1"/>
  <c r="L1541" i="1"/>
  <c r="M1541" i="1" s="1"/>
  <c r="C1542" i="1" l="1"/>
  <c r="U1541" i="1"/>
  <c r="T1541" i="1"/>
  <c r="C1542" i="7"/>
  <c r="U1541" i="7"/>
  <c r="T1541" i="7"/>
  <c r="N1542" i="1"/>
  <c r="O1542" i="1" s="1"/>
  <c r="D1542" i="1"/>
  <c r="N1542" i="7"/>
  <c r="O1542" i="7" s="1"/>
  <c r="D1542" i="7"/>
  <c r="J1542" i="7" l="1"/>
  <c r="P1542" i="7"/>
  <c r="Q1542" i="7" s="1"/>
  <c r="R1542" i="7" s="1"/>
  <c r="P1542" i="1"/>
  <c r="Q1542" i="1" s="1"/>
  <c r="R1542" i="1" s="1"/>
  <c r="J1542" i="1"/>
  <c r="K1542" i="1" s="1"/>
  <c r="K1542" i="7" l="1"/>
  <c r="S1542" i="7" l="1"/>
  <c r="L1542" i="7"/>
  <c r="M1542" i="7" s="1"/>
  <c r="S1542" i="1"/>
  <c r="L1542" i="1"/>
  <c r="M1542" i="1" s="1"/>
  <c r="C1543" i="1" l="1"/>
  <c r="T1542" i="1"/>
  <c r="U1542" i="1"/>
  <c r="C1543" i="7"/>
  <c r="U1542" i="7"/>
  <c r="T1542" i="7"/>
  <c r="N1543" i="1"/>
  <c r="O1543" i="1" s="1"/>
  <c r="D1543" i="1"/>
  <c r="D1543" i="7"/>
  <c r="N1543" i="7"/>
  <c r="O1543" i="7" s="1"/>
  <c r="J1543" i="7" l="1"/>
  <c r="P1543" i="7"/>
  <c r="Q1543" i="7" s="1"/>
  <c r="R1543" i="7" s="1"/>
  <c r="P1543" i="1"/>
  <c r="Q1543" i="1" s="1"/>
  <c r="R1543" i="1" s="1"/>
  <c r="J1543" i="1"/>
  <c r="K1543" i="1" s="1"/>
  <c r="K1543" i="7" l="1"/>
  <c r="S1543" i="7" l="1"/>
  <c r="L1543" i="7"/>
  <c r="M1543" i="7" s="1"/>
  <c r="S1543" i="1"/>
  <c r="L1543" i="1"/>
  <c r="M1543" i="1" s="1"/>
  <c r="C1544" i="1" l="1"/>
  <c r="U1543" i="1"/>
  <c r="T1543" i="1"/>
  <c r="C1544" i="7"/>
  <c r="U1543" i="7"/>
  <c r="T1543" i="7"/>
  <c r="N1544" i="1"/>
  <c r="O1544" i="1" s="1"/>
  <c r="D1544" i="1"/>
  <c r="N1544" i="7"/>
  <c r="O1544" i="7" s="1"/>
  <c r="D1544" i="7"/>
  <c r="J1544" i="7" l="1"/>
  <c r="P1544" i="7"/>
  <c r="Q1544" i="7" s="1"/>
  <c r="R1544" i="7" s="1"/>
  <c r="P1544" i="1"/>
  <c r="Q1544" i="1" s="1"/>
  <c r="R1544" i="1" s="1"/>
  <c r="J1544" i="1"/>
  <c r="K1544" i="1" s="1"/>
  <c r="K1544" i="7" l="1"/>
  <c r="S1544" i="7" l="1"/>
  <c r="L1544" i="7"/>
  <c r="M1544" i="7" s="1"/>
  <c r="S1544" i="1"/>
  <c r="L1544" i="1"/>
  <c r="M1544" i="1" s="1"/>
  <c r="C1545" i="1" l="1"/>
  <c r="U1544" i="1"/>
  <c r="T1544" i="1"/>
  <c r="C1545" i="7"/>
  <c r="T1544" i="7"/>
  <c r="U1544" i="7"/>
  <c r="N1545" i="1"/>
  <c r="O1545" i="1" s="1"/>
  <c r="D1545" i="1"/>
  <c r="D1545" i="7"/>
  <c r="N1545" i="7"/>
  <c r="O1545" i="7" s="1"/>
  <c r="J1545" i="7" l="1"/>
  <c r="P1545" i="7"/>
  <c r="Q1545" i="7" s="1"/>
  <c r="R1545" i="7" s="1"/>
  <c r="P1545" i="1"/>
  <c r="Q1545" i="1" s="1"/>
  <c r="R1545" i="1" s="1"/>
  <c r="J1545" i="1"/>
  <c r="K1545" i="1" s="1"/>
  <c r="K1545" i="7" l="1"/>
  <c r="S1545" i="7" l="1"/>
  <c r="L1545" i="7"/>
  <c r="M1545" i="7" s="1"/>
  <c r="S1545" i="1"/>
  <c r="L1545" i="1"/>
  <c r="M1545" i="1" s="1"/>
  <c r="C1546" i="1" l="1"/>
  <c r="U1545" i="1"/>
  <c r="T1545" i="1"/>
  <c r="C1546" i="7"/>
  <c r="U1545" i="7"/>
  <c r="T1545" i="7"/>
  <c r="N1546" i="1"/>
  <c r="O1546" i="1" s="1"/>
  <c r="D1546" i="1"/>
  <c r="N1546" i="7"/>
  <c r="O1546" i="7" s="1"/>
  <c r="D1546" i="7"/>
  <c r="J1546" i="7" l="1"/>
  <c r="P1546" i="7"/>
  <c r="Q1546" i="7" s="1"/>
  <c r="R1546" i="7" s="1"/>
  <c r="P1546" i="1"/>
  <c r="Q1546" i="1" s="1"/>
  <c r="R1546" i="1" s="1"/>
  <c r="J1546" i="1"/>
  <c r="K1546" i="1" s="1"/>
  <c r="K1546" i="7" l="1"/>
  <c r="S1546" i="7" l="1"/>
  <c r="L1546" i="7"/>
  <c r="M1546" i="7" s="1"/>
  <c r="S1546" i="1"/>
  <c r="L1546" i="1"/>
  <c r="M1546" i="1" s="1"/>
  <c r="C1547" i="1" l="1"/>
  <c r="U1546" i="1"/>
  <c r="T1546" i="1"/>
  <c r="C1547" i="7"/>
  <c r="U1546" i="7"/>
  <c r="T1546" i="7"/>
  <c r="N1547" i="1"/>
  <c r="O1547" i="1" s="1"/>
  <c r="D1547" i="1"/>
  <c r="D1547" i="7"/>
  <c r="N1547" i="7"/>
  <c r="O1547" i="7" s="1"/>
  <c r="J1547" i="7" l="1"/>
  <c r="P1547" i="7"/>
  <c r="Q1547" i="7" s="1"/>
  <c r="R1547" i="7" s="1"/>
  <c r="P1547" i="1"/>
  <c r="Q1547" i="1" s="1"/>
  <c r="R1547" i="1" s="1"/>
  <c r="J1547" i="1"/>
  <c r="K1547" i="1" s="1"/>
  <c r="K1547" i="7" l="1"/>
  <c r="S1547" i="7" l="1"/>
  <c r="L1547" i="7"/>
  <c r="M1547" i="7" s="1"/>
  <c r="S1547" i="1"/>
  <c r="L1547" i="1"/>
  <c r="M1547" i="1" s="1"/>
  <c r="C1548" i="1" l="1"/>
  <c r="U1547" i="1"/>
  <c r="T1547" i="1"/>
  <c r="C1548" i="7"/>
  <c r="U1547" i="7"/>
  <c r="T1547" i="7"/>
  <c r="N1548" i="1"/>
  <c r="O1548" i="1" s="1"/>
  <c r="D1548" i="1"/>
  <c r="N1548" i="7"/>
  <c r="O1548" i="7" s="1"/>
  <c r="D1548" i="7"/>
  <c r="P1548" i="1" l="1"/>
  <c r="Q1548" i="1" s="1"/>
  <c r="R1548" i="1" s="1"/>
  <c r="J1548" i="1"/>
  <c r="K1548" i="1" s="1"/>
  <c r="J1548" i="7"/>
  <c r="P1548" i="7"/>
  <c r="Q1548" i="7" s="1"/>
  <c r="R1548" i="7" s="1"/>
  <c r="K1548" i="7" l="1"/>
  <c r="S1548" i="7" l="1"/>
  <c r="L1548" i="7"/>
  <c r="M1548" i="7" s="1"/>
  <c r="S1548" i="1"/>
  <c r="L1548" i="1"/>
  <c r="M1548" i="1" s="1"/>
  <c r="C1549" i="1" l="1"/>
  <c r="U1548" i="1"/>
  <c r="T1548" i="1"/>
  <c r="C1549" i="7"/>
  <c r="U1548" i="7"/>
  <c r="T1548" i="7"/>
  <c r="N1549" i="1"/>
  <c r="O1549" i="1" s="1"/>
  <c r="D1549" i="1"/>
  <c r="D1549" i="7"/>
  <c r="N1549" i="7"/>
  <c r="O1549" i="7" s="1"/>
  <c r="J1549" i="7" l="1"/>
  <c r="P1549" i="7"/>
  <c r="Q1549" i="7" s="1"/>
  <c r="R1549" i="7" s="1"/>
  <c r="P1549" i="1"/>
  <c r="Q1549" i="1" s="1"/>
  <c r="R1549" i="1" s="1"/>
  <c r="J1549" i="1"/>
  <c r="K1549" i="1" s="1"/>
  <c r="K1549" i="7" l="1"/>
  <c r="S1549" i="7" l="1"/>
  <c r="L1549" i="7"/>
  <c r="M1549" i="7" s="1"/>
  <c r="S1549" i="1"/>
  <c r="L1549" i="1"/>
  <c r="M1549" i="1" s="1"/>
  <c r="C1550" i="1" l="1"/>
  <c r="U1549" i="1"/>
  <c r="T1549" i="1"/>
  <c r="C1550" i="7"/>
  <c r="U1549" i="7"/>
  <c r="T1549" i="7"/>
  <c r="N1550" i="1"/>
  <c r="O1550" i="1" s="1"/>
  <c r="D1550" i="1"/>
  <c r="N1550" i="7"/>
  <c r="O1550" i="7" s="1"/>
  <c r="D1550" i="7"/>
  <c r="J1550" i="7" l="1"/>
  <c r="P1550" i="7"/>
  <c r="Q1550" i="7" s="1"/>
  <c r="R1550" i="7" s="1"/>
  <c r="P1550" i="1"/>
  <c r="Q1550" i="1" s="1"/>
  <c r="R1550" i="1" s="1"/>
  <c r="J1550" i="1"/>
  <c r="K1550" i="1" s="1"/>
  <c r="K1550" i="7" l="1"/>
  <c r="S1550" i="7" l="1"/>
  <c r="L1550" i="7"/>
  <c r="M1550" i="7" s="1"/>
  <c r="S1550" i="1"/>
  <c r="L1550" i="1"/>
  <c r="M1550" i="1" s="1"/>
  <c r="C1551" i="1" l="1"/>
  <c r="U1550" i="1"/>
  <c r="T1550" i="1"/>
  <c r="C1551" i="7"/>
  <c r="T1550" i="7"/>
  <c r="U1550" i="7"/>
  <c r="N1551" i="1"/>
  <c r="O1551" i="1" s="1"/>
  <c r="D1551" i="1"/>
  <c r="D1551" i="7"/>
  <c r="N1551" i="7"/>
  <c r="O1551" i="7" s="1"/>
  <c r="J1551" i="7" l="1"/>
  <c r="P1551" i="7"/>
  <c r="Q1551" i="7" s="1"/>
  <c r="R1551" i="7" s="1"/>
  <c r="P1551" i="1"/>
  <c r="Q1551" i="1" s="1"/>
  <c r="R1551" i="1" s="1"/>
  <c r="J1551" i="1"/>
  <c r="K1551" i="1" s="1"/>
  <c r="K1551" i="7" l="1"/>
  <c r="S1551" i="7" l="1"/>
  <c r="L1551" i="7"/>
  <c r="M1551" i="7" s="1"/>
  <c r="S1551" i="1"/>
  <c r="L1551" i="1"/>
  <c r="M1551" i="1" s="1"/>
  <c r="C1552" i="1" l="1"/>
  <c r="U1551" i="1"/>
  <c r="T1551" i="1"/>
  <c r="C1552" i="7"/>
  <c r="U1551" i="7"/>
  <c r="T1551" i="7"/>
  <c r="N1552" i="1"/>
  <c r="O1552" i="1" s="1"/>
  <c r="D1552" i="1"/>
  <c r="N1552" i="7"/>
  <c r="O1552" i="7" s="1"/>
  <c r="D1552" i="7"/>
  <c r="J1552" i="7" l="1"/>
  <c r="P1552" i="7"/>
  <c r="Q1552" i="7" s="1"/>
  <c r="R1552" i="7" s="1"/>
  <c r="P1552" i="1"/>
  <c r="Q1552" i="1" s="1"/>
  <c r="R1552" i="1" s="1"/>
  <c r="J1552" i="1"/>
  <c r="K1552" i="1" s="1"/>
  <c r="K1552" i="7" l="1"/>
  <c r="S1552" i="7" l="1"/>
  <c r="L1552" i="7"/>
  <c r="M1552" i="7" s="1"/>
  <c r="S1552" i="1"/>
  <c r="L1552" i="1"/>
  <c r="M1552" i="1" s="1"/>
  <c r="C1553" i="1" l="1"/>
  <c r="U1552" i="1"/>
  <c r="T1552" i="1"/>
  <c r="C1553" i="7"/>
  <c r="T1552" i="7"/>
  <c r="U1552" i="7"/>
  <c r="N1553" i="1"/>
  <c r="O1553" i="1" s="1"/>
  <c r="D1553" i="1"/>
  <c r="D1553" i="7"/>
  <c r="N1553" i="7"/>
  <c r="O1553" i="7" s="1"/>
  <c r="J1553" i="7" l="1"/>
  <c r="P1553" i="7"/>
  <c r="Q1553" i="7" s="1"/>
  <c r="R1553" i="7" s="1"/>
  <c r="P1553" i="1"/>
  <c r="Q1553" i="1" s="1"/>
  <c r="R1553" i="1" s="1"/>
  <c r="J1553" i="1"/>
  <c r="K1553" i="1" s="1"/>
  <c r="K1553" i="7" l="1"/>
  <c r="S1553" i="7" l="1"/>
  <c r="L1553" i="7"/>
  <c r="M1553" i="7" s="1"/>
  <c r="S1553" i="1"/>
  <c r="L1553" i="1"/>
  <c r="M1553" i="1" s="1"/>
  <c r="C1554" i="1" l="1"/>
  <c r="U1553" i="1"/>
  <c r="T1553" i="1"/>
  <c r="C1554" i="7"/>
  <c r="U1553" i="7"/>
  <c r="T1553" i="7"/>
  <c r="N1554" i="1"/>
  <c r="O1554" i="1" s="1"/>
  <c r="D1554" i="1"/>
  <c r="N1554" i="7"/>
  <c r="O1554" i="7" s="1"/>
  <c r="D1554" i="7"/>
  <c r="J1554" i="7" l="1"/>
  <c r="P1554" i="7"/>
  <c r="Q1554" i="7" s="1"/>
  <c r="R1554" i="7" s="1"/>
  <c r="P1554" i="1"/>
  <c r="Q1554" i="1" s="1"/>
  <c r="R1554" i="1" s="1"/>
  <c r="J1554" i="1"/>
  <c r="K1554" i="1" s="1"/>
  <c r="K1554" i="7" l="1"/>
  <c r="S1554" i="7" l="1"/>
  <c r="L1554" i="7"/>
  <c r="M1554" i="7" s="1"/>
  <c r="S1554" i="1"/>
  <c r="L1554" i="1"/>
  <c r="M1554" i="1" s="1"/>
  <c r="C1555" i="1" l="1"/>
  <c r="T1554" i="1"/>
  <c r="U1554" i="1"/>
  <c r="C1555" i="7"/>
  <c r="U1554" i="7"/>
  <c r="T1554" i="7"/>
  <c r="N1555" i="1"/>
  <c r="O1555" i="1" s="1"/>
  <c r="D1555" i="1"/>
  <c r="D1555" i="7"/>
  <c r="N1555" i="7"/>
  <c r="O1555" i="7" s="1"/>
  <c r="J1555" i="7" l="1"/>
  <c r="P1555" i="7"/>
  <c r="Q1555" i="7" s="1"/>
  <c r="R1555" i="7" s="1"/>
  <c r="P1555" i="1"/>
  <c r="Q1555" i="1" s="1"/>
  <c r="R1555" i="1" s="1"/>
  <c r="J1555" i="1"/>
  <c r="K1555" i="1" s="1"/>
  <c r="K1555" i="7" l="1"/>
  <c r="S1555" i="7" l="1"/>
  <c r="L1555" i="7"/>
  <c r="M1555" i="7" s="1"/>
  <c r="S1555" i="1"/>
  <c r="L1555" i="1"/>
  <c r="M1555" i="1" s="1"/>
  <c r="C1556" i="1" l="1"/>
  <c r="U1555" i="1"/>
  <c r="T1555" i="1"/>
  <c r="C1556" i="7"/>
  <c r="U1555" i="7"/>
  <c r="T1555" i="7"/>
  <c r="N1556" i="1"/>
  <c r="O1556" i="1" s="1"/>
  <c r="D1556" i="1"/>
  <c r="N1556" i="7"/>
  <c r="O1556" i="7" s="1"/>
  <c r="D1556" i="7"/>
  <c r="J1556" i="7" l="1"/>
  <c r="P1556" i="7"/>
  <c r="Q1556" i="7" s="1"/>
  <c r="R1556" i="7" s="1"/>
  <c r="P1556" i="1"/>
  <c r="Q1556" i="1" s="1"/>
  <c r="R1556" i="1" s="1"/>
  <c r="J1556" i="1"/>
  <c r="K1556" i="1" s="1"/>
  <c r="K1556" i="7" l="1"/>
  <c r="S1556" i="7" l="1"/>
  <c r="L1556" i="7"/>
  <c r="M1556" i="7" s="1"/>
  <c r="S1556" i="1"/>
  <c r="L1556" i="1"/>
  <c r="M1556" i="1" s="1"/>
  <c r="C1557" i="1" l="1"/>
  <c r="U1556" i="1"/>
  <c r="T1556" i="1"/>
  <c r="C1557" i="7"/>
  <c r="T1556" i="7"/>
  <c r="U1556" i="7"/>
  <c r="N1557" i="1"/>
  <c r="O1557" i="1" s="1"/>
  <c r="D1557" i="1"/>
  <c r="D1557" i="7"/>
  <c r="N1557" i="7"/>
  <c r="O1557" i="7" s="1"/>
  <c r="J1557" i="7" l="1"/>
  <c r="P1557" i="7"/>
  <c r="Q1557" i="7" s="1"/>
  <c r="R1557" i="7" s="1"/>
  <c r="P1557" i="1"/>
  <c r="Q1557" i="1" s="1"/>
  <c r="R1557" i="1" s="1"/>
  <c r="J1557" i="1"/>
  <c r="K1557" i="1" s="1"/>
  <c r="K1557" i="7" l="1"/>
  <c r="S1557" i="7" l="1"/>
  <c r="L1557" i="7"/>
  <c r="M1557" i="7" s="1"/>
  <c r="S1557" i="1"/>
  <c r="L1557" i="1"/>
  <c r="M1557" i="1" s="1"/>
  <c r="C1558" i="1" l="1"/>
  <c r="U1557" i="1"/>
  <c r="T1557" i="1"/>
  <c r="C1558" i="7"/>
  <c r="U1557" i="7"/>
  <c r="T1557" i="7"/>
  <c r="N1558" i="1"/>
  <c r="O1558" i="1" s="1"/>
  <c r="D1558" i="1"/>
  <c r="N1558" i="7"/>
  <c r="O1558" i="7" s="1"/>
  <c r="D1558" i="7"/>
  <c r="J1558" i="7" l="1"/>
  <c r="P1558" i="7"/>
  <c r="Q1558" i="7" s="1"/>
  <c r="R1558" i="7" s="1"/>
  <c r="P1558" i="1"/>
  <c r="Q1558" i="1" s="1"/>
  <c r="R1558" i="1" s="1"/>
  <c r="J1558" i="1"/>
  <c r="K1558" i="1" s="1"/>
  <c r="K1558" i="7" l="1"/>
  <c r="S1558" i="7" l="1"/>
  <c r="L1558" i="7"/>
  <c r="M1558" i="7" s="1"/>
  <c r="S1558" i="1"/>
  <c r="L1558" i="1"/>
  <c r="M1558" i="1" s="1"/>
  <c r="C1559" i="1" l="1"/>
  <c r="U1558" i="1"/>
  <c r="T1558" i="1"/>
  <c r="C1559" i="7"/>
  <c r="U1558" i="7"/>
  <c r="T1558" i="7"/>
  <c r="N1559" i="1"/>
  <c r="O1559" i="1" s="1"/>
  <c r="D1559" i="1"/>
  <c r="D1559" i="7"/>
  <c r="N1559" i="7"/>
  <c r="O1559" i="7" s="1"/>
  <c r="P1559" i="1" l="1"/>
  <c r="Q1559" i="1" s="1"/>
  <c r="R1559" i="1" s="1"/>
  <c r="J1559" i="1"/>
  <c r="K1559" i="1" s="1"/>
  <c r="J1559" i="7"/>
  <c r="P1559" i="7"/>
  <c r="Q1559" i="7" s="1"/>
  <c r="R1559" i="7" s="1"/>
  <c r="K1559" i="7" l="1"/>
  <c r="S1559" i="7" l="1"/>
  <c r="L1559" i="7"/>
  <c r="M1559" i="7" s="1"/>
  <c r="S1559" i="1"/>
  <c r="L1559" i="1"/>
  <c r="M1559" i="1" s="1"/>
  <c r="C1560" i="1" l="1"/>
  <c r="U1559" i="1"/>
  <c r="T1559" i="1"/>
  <c r="C1560" i="7"/>
  <c r="U1559" i="7"/>
  <c r="T1559" i="7"/>
  <c r="N1560" i="1"/>
  <c r="O1560" i="1" s="1"/>
  <c r="D1560" i="1"/>
  <c r="N1560" i="7"/>
  <c r="O1560" i="7" s="1"/>
  <c r="D1560" i="7"/>
  <c r="J1560" i="7" l="1"/>
  <c r="P1560" i="7"/>
  <c r="Q1560" i="7" s="1"/>
  <c r="R1560" i="7" s="1"/>
  <c r="P1560" i="1"/>
  <c r="Q1560" i="1" s="1"/>
  <c r="R1560" i="1" s="1"/>
  <c r="J1560" i="1"/>
  <c r="K1560" i="1" s="1"/>
  <c r="K1560" i="7" l="1"/>
  <c r="S1560" i="7" l="1"/>
  <c r="L1560" i="7"/>
  <c r="M1560" i="7" s="1"/>
  <c r="S1560" i="1"/>
  <c r="L1560" i="1"/>
  <c r="M1560" i="1" s="1"/>
  <c r="C1561" i="1" l="1"/>
  <c r="U1560" i="1"/>
  <c r="T1560" i="1"/>
  <c r="C1561" i="7"/>
  <c r="U1560" i="7"/>
  <c r="T1560" i="7"/>
  <c r="N1561" i="1"/>
  <c r="O1561" i="1" s="1"/>
  <c r="D1561" i="1"/>
  <c r="D1561" i="7"/>
  <c r="N1561" i="7"/>
  <c r="O1561" i="7" s="1"/>
  <c r="J1561" i="7" l="1"/>
  <c r="P1561" i="7"/>
  <c r="Q1561" i="7" s="1"/>
  <c r="R1561" i="7" s="1"/>
  <c r="P1561" i="1"/>
  <c r="Q1561" i="1" s="1"/>
  <c r="R1561" i="1" s="1"/>
  <c r="J1561" i="1"/>
  <c r="K1561" i="1" s="1"/>
  <c r="K1561" i="7" l="1"/>
  <c r="S1561" i="7" l="1"/>
  <c r="L1561" i="7"/>
  <c r="M1561" i="7" s="1"/>
  <c r="S1561" i="1"/>
  <c r="L1561" i="1"/>
  <c r="M1561" i="1" s="1"/>
  <c r="C1562" i="1" l="1"/>
  <c r="U1561" i="1"/>
  <c r="T1561" i="1"/>
  <c r="C1562" i="7"/>
  <c r="U1561" i="7"/>
  <c r="T1561" i="7"/>
  <c r="N1562" i="1"/>
  <c r="O1562" i="1" s="1"/>
  <c r="D1562" i="1"/>
  <c r="N1562" i="7"/>
  <c r="O1562" i="7" s="1"/>
  <c r="D1562" i="7"/>
  <c r="P1562" i="1" l="1"/>
  <c r="Q1562" i="1" s="1"/>
  <c r="R1562" i="1" s="1"/>
  <c r="J1562" i="1"/>
  <c r="K1562" i="1" s="1"/>
  <c r="J1562" i="7"/>
  <c r="P1562" i="7"/>
  <c r="Q1562" i="7" s="1"/>
  <c r="R1562" i="7" s="1"/>
  <c r="K1562" i="7" l="1"/>
  <c r="S1562" i="7" l="1"/>
  <c r="L1562" i="7"/>
  <c r="M1562" i="7" s="1"/>
  <c r="S1562" i="1"/>
  <c r="L1562" i="1"/>
  <c r="M1562" i="1" s="1"/>
  <c r="C1563" i="1" l="1"/>
  <c r="U1562" i="1"/>
  <c r="T1562" i="1"/>
  <c r="C1563" i="7"/>
  <c r="T1562" i="7"/>
  <c r="U1562" i="7"/>
  <c r="N1563" i="1"/>
  <c r="O1563" i="1" s="1"/>
  <c r="D1563" i="1"/>
  <c r="D1563" i="7"/>
  <c r="N1563" i="7"/>
  <c r="O1563" i="7" s="1"/>
  <c r="J1563" i="7" l="1"/>
  <c r="P1563" i="7"/>
  <c r="Q1563" i="7" s="1"/>
  <c r="R1563" i="7" s="1"/>
  <c r="P1563" i="1"/>
  <c r="Q1563" i="1" s="1"/>
  <c r="R1563" i="1" s="1"/>
  <c r="J1563" i="1"/>
  <c r="K1563" i="1" s="1"/>
  <c r="K1563" i="7" l="1"/>
  <c r="S1563" i="7" l="1"/>
  <c r="L1563" i="7"/>
  <c r="M1563" i="7" s="1"/>
  <c r="S1563" i="1"/>
  <c r="L1563" i="1"/>
  <c r="M1563" i="1" s="1"/>
  <c r="C1564" i="1" l="1"/>
  <c r="U1563" i="1"/>
  <c r="T1563" i="1"/>
  <c r="C1564" i="7"/>
  <c r="U1563" i="7"/>
  <c r="T1563" i="7"/>
  <c r="N1564" i="1"/>
  <c r="O1564" i="1" s="1"/>
  <c r="D1564" i="1"/>
  <c r="N1564" i="7"/>
  <c r="O1564" i="7" s="1"/>
  <c r="D1564" i="7"/>
  <c r="P1564" i="1" l="1"/>
  <c r="Q1564" i="1" s="1"/>
  <c r="R1564" i="1" s="1"/>
  <c r="J1564" i="1"/>
  <c r="K1564" i="1" s="1"/>
  <c r="J1564" i="7"/>
  <c r="P1564" i="7"/>
  <c r="Q1564" i="7" s="1"/>
  <c r="R1564" i="7" s="1"/>
  <c r="K1564" i="7" l="1"/>
  <c r="S1564" i="7" l="1"/>
  <c r="L1564" i="7"/>
  <c r="M1564" i="7" s="1"/>
  <c r="S1564" i="1"/>
  <c r="L1564" i="1"/>
  <c r="M1564" i="1" s="1"/>
  <c r="C1565" i="1" l="1"/>
  <c r="U1564" i="1"/>
  <c r="T1564" i="1"/>
  <c r="C1565" i="7"/>
  <c r="T1564" i="7"/>
  <c r="U1564" i="7"/>
  <c r="N1565" i="1"/>
  <c r="O1565" i="1" s="1"/>
  <c r="D1565" i="1"/>
  <c r="D1565" i="7"/>
  <c r="N1565" i="7"/>
  <c r="O1565" i="7" s="1"/>
  <c r="J1565" i="7" l="1"/>
  <c r="P1565" i="7"/>
  <c r="Q1565" i="7" s="1"/>
  <c r="R1565" i="7" s="1"/>
  <c r="P1565" i="1"/>
  <c r="Q1565" i="1" s="1"/>
  <c r="R1565" i="1" s="1"/>
  <c r="J1565" i="1"/>
  <c r="K1565" i="1" s="1"/>
  <c r="K1565" i="7" l="1"/>
  <c r="S1565" i="7" l="1"/>
  <c r="L1565" i="7"/>
  <c r="M1565" i="7" s="1"/>
  <c r="S1565" i="1"/>
  <c r="L1565" i="1"/>
  <c r="M1565" i="1" s="1"/>
  <c r="C1566" i="1" l="1"/>
  <c r="U1565" i="1"/>
  <c r="T1565" i="1"/>
  <c r="C1566" i="7"/>
  <c r="U1565" i="7"/>
  <c r="T1565" i="7"/>
  <c r="N1566" i="1"/>
  <c r="O1566" i="1" s="1"/>
  <c r="D1566" i="1"/>
  <c r="N1566" i="7"/>
  <c r="O1566" i="7" s="1"/>
  <c r="D1566" i="7"/>
  <c r="J1566" i="7" l="1"/>
  <c r="P1566" i="7"/>
  <c r="Q1566" i="7" s="1"/>
  <c r="R1566" i="7" s="1"/>
  <c r="P1566" i="1"/>
  <c r="Q1566" i="1" s="1"/>
  <c r="R1566" i="1" s="1"/>
  <c r="J1566" i="1"/>
  <c r="K1566" i="1" s="1"/>
  <c r="K1566" i="7" l="1"/>
  <c r="S1566" i="7" l="1"/>
  <c r="L1566" i="7"/>
  <c r="M1566" i="7" s="1"/>
  <c r="S1566" i="1"/>
  <c r="L1566" i="1"/>
  <c r="M1566" i="1" s="1"/>
  <c r="C1567" i="1" l="1"/>
  <c r="T1566" i="1"/>
  <c r="U1566" i="1"/>
  <c r="C1567" i="7"/>
  <c r="U1566" i="7"/>
  <c r="T1566" i="7"/>
  <c r="N1567" i="1"/>
  <c r="O1567" i="1" s="1"/>
  <c r="D1567" i="1"/>
  <c r="D1567" i="7"/>
  <c r="N1567" i="7"/>
  <c r="O1567" i="7" s="1"/>
  <c r="J1567" i="7" l="1"/>
  <c r="P1567" i="7"/>
  <c r="Q1567" i="7" s="1"/>
  <c r="R1567" i="7" s="1"/>
  <c r="P1567" i="1"/>
  <c r="Q1567" i="1" s="1"/>
  <c r="R1567" i="1" s="1"/>
  <c r="J1567" i="1"/>
  <c r="K1567" i="1" s="1"/>
  <c r="K1567" i="7" l="1"/>
  <c r="S1567" i="7" l="1"/>
  <c r="L1567" i="7"/>
  <c r="M1567" i="7" s="1"/>
  <c r="S1567" i="1"/>
  <c r="L1567" i="1"/>
  <c r="M1567" i="1" s="1"/>
  <c r="C1568" i="1" l="1"/>
  <c r="U1567" i="1"/>
  <c r="T1567" i="1"/>
  <c r="C1568" i="7"/>
  <c r="U1567" i="7"/>
  <c r="T1567" i="7"/>
  <c r="N1568" i="1"/>
  <c r="O1568" i="1" s="1"/>
  <c r="D1568" i="1"/>
  <c r="N1568" i="7"/>
  <c r="O1568" i="7" s="1"/>
  <c r="D1568" i="7"/>
  <c r="P1568" i="1" l="1"/>
  <c r="Q1568" i="1" s="1"/>
  <c r="R1568" i="1" s="1"/>
  <c r="J1568" i="1"/>
  <c r="K1568" i="1" s="1"/>
  <c r="J1568" i="7"/>
  <c r="P1568" i="7"/>
  <c r="Q1568" i="7" s="1"/>
  <c r="R1568" i="7" s="1"/>
  <c r="K1568" i="7" l="1"/>
  <c r="S1568" i="7" l="1"/>
  <c r="L1568" i="7"/>
  <c r="M1568" i="7" s="1"/>
  <c r="S1568" i="1"/>
  <c r="L1568" i="1"/>
  <c r="M1568" i="1" s="1"/>
  <c r="C1569" i="1" l="1"/>
  <c r="U1568" i="1"/>
  <c r="T1568" i="1"/>
  <c r="C1569" i="7"/>
  <c r="T1568" i="7"/>
  <c r="U1568" i="7"/>
  <c r="N1569" i="1"/>
  <c r="O1569" i="1" s="1"/>
  <c r="D1569" i="1"/>
  <c r="D1569" i="7"/>
  <c r="N1569" i="7"/>
  <c r="O1569" i="7" s="1"/>
  <c r="J1569" i="7" l="1"/>
  <c r="P1569" i="7"/>
  <c r="Q1569" i="7" s="1"/>
  <c r="R1569" i="7" s="1"/>
  <c r="P1569" i="1"/>
  <c r="Q1569" i="1" s="1"/>
  <c r="R1569" i="1" s="1"/>
  <c r="J1569" i="1"/>
  <c r="K1569" i="1" s="1"/>
  <c r="K1569" i="7" l="1"/>
  <c r="S1569" i="7" l="1"/>
  <c r="L1569" i="7"/>
  <c r="M1569" i="7" s="1"/>
  <c r="S1569" i="1"/>
  <c r="L1569" i="1"/>
  <c r="M1569" i="1" s="1"/>
  <c r="C1570" i="1" l="1"/>
  <c r="U1569" i="1"/>
  <c r="T1569" i="1"/>
  <c r="C1570" i="7"/>
  <c r="U1569" i="7"/>
  <c r="T1569" i="7"/>
  <c r="N1570" i="1"/>
  <c r="O1570" i="1" s="1"/>
  <c r="D1570" i="1"/>
  <c r="N1570" i="7"/>
  <c r="O1570" i="7" s="1"/>
  <c r="D1570" i="7"/>
  <c r="J1570" i="7" l="1"/>
  <c r="P1570" i="7"/>
  <c r="Q1570" i="7" s="1"/>
  <c r="R1570" i="7" s="1"/>
  <c r="P1570" i="1"/>
  <c r="Q1570" i="1" s="1"/>
  <c r="R1570" i="1" s="1"/>
  <c r="J1570" i="1"/>
  <c r="K1570" i="1" s="1"/>
  <c r="K1570" i="7" l="1"/>
  <c r="S1570" i="7" l="1"/>
  <c r="L1570" i="7"/>
  <c r="M1570" i="7" s="1"/>
  <c r="S1570" i="1"/>
  <c r="L1570" i="1"/>
  <c r="M1570" i="1" s="1"/>
  <c r="C1571" i="1" l="1"/>
  <c r="U1570" i="1"/>
  <c r="T1570" i="1"/>
  <c r="C1571" i="7"/>
  <c r="U1570" i="7"/>
  <c r="T1570" i="7"/>
  <c r="N1571" i="1"/>
  <c r="O1571" i="1" s="1"/>
  <c r="D1571" i="1"/>
  <c r="D1571" i="7"/>
  <c r="N1571" i="7"/>
  <c r="O1571" i="7" s="1"/>
  <c r="J1571" i="7" l="1"/>
  <c r="P1571" i="7"/>
  <c r="Q1571" i="7" s="1"/>
  <c r="R1571" i="7" s="1"/>
  <c r="P1571" i="1"/>
  <c r="Q1571" i="1" s="1"/>
  <c r="R1571" i="1" s="1"/>
  <c r="J1571" i="1"/>
  <c r="K1571" i="1" s="1"/>
  <c r="K1571" i="7" l="1"/>
  <c r="S1571" i="7" l="1"/>
  <c r="L1571" i="7"/>
  <c r="M1571" i="7" s="1"/>
  <c r="S1571" i="1"/>
  <c r="L1571" i="1"/>
  <c r="M1571" i="1" s="1"/>
  <c r="C1572" i="1" l="1"/>
  <c r="U1571" i="1"/>
  <c r="T1571" i="1"/>
  <c r="C1572" i="7"/>
  <c r="U1571" i="7"/>
  <c r="T1571" i="7"/>
  <c r="N1572" i="1"/>
  <c r="O1572" i="1" s="1"/>
  <c r="D1572" i="1"/>
  <c r="N1572" i="7"/>
  <c r="O1572" i="7" s="1"/>
  <c r="D1572" i="7"/>
  <c r="P1572" i="1" l="1"/>
  <c r="Q1572" i="1" s="1"/>
  <c r="R1572" i="1" s="1"/>
  <c r="J1572" i="1"/>
  <c r="K1572" i="1" s="1"/>
  <c r="J1572" i="7"/>
  <c r="P1572" i="7"/>
  <c r="Q1572" i="7" s="1"/>
  <c r="R1572" i="7" s="1"/>
  <c r="K1572" i="7" l="1"/>
  <c r="S1572" i="7" l="1"/>
  <c r="L1572" i="7"/>
  <c r="M1572" i="7" s="1"/>
  <c r="S1572" i="1"/>
  <c r="L1572" i="1"/>
  <c r="M1572" i="1" s="1"/>
  <c r="C1573" i="1" l="1"/>
  <c r="U1572" i="1"/>
  <c r="T1572" i="1"/>
  <c r="C1573" i="7"/>
  <c r="U1572" i="7"/>
  <c r="T1572" i="7"/>
  <c r="N1573" i="1"/>
  <c r="O1573" i="1" s="1"/>
  <c r="D1573" i="1"/>
  <c r="D1573" i="7"/>
  <c r="N1573" i="7"/>
  <c r="O1573" i="7" s="1"/>
  <c r="J1573" i="7" l="1"/>
  <c r="P1573" i="7"/>
  <c r="Q1573" i="7" s="1"/>
  <c r="R1573" i="7" s="1"/>
  <c r="P1573" i="1"/>
  <c r="Q1573" i="1" s="1"/>
  <c r="R1573" i="1" s="1"/>
  <c r="J1573" i="1"/>
  <c r="K1573" i="1" s="1"/>
  <c r="K1573" i="7" l="1"/>
  <c r="S1573" i="7" l="1"/>
  <c r="L1573" i="7"/>
  <c r="M1573" i="7" s="1"/>
  <c r="S1573" i="1"/>
  <c r="L1573" i="1"/>
  <c r="M1573" i="1" s="1"/>
  <c r="C1574" i="1" l="1"/>
  <c r="U1573" i="1"/>
  <c r="T1573" i="1"/>
  <c r="C1574" i="7"/>
  <c r="U1573" i="7"/>
  <c r="T1573" i="7"/>
  <c r="N1574" i="1"/>
  <c r="O1574" i="1" s="1"/>
  <c r="D1574" i="1"/>
  <c r="N1574" i="7"/>
  <c r="O1574" i="7" s="1"/>
  <c r="D1574" i="7"/>
  <c r="J1574" i="7" l="1"/>
  <c r="P1574" i="7"/>
  <c r="Q1574" i="7" s="1"/>
  <c r="R1574" i="7" s="1"/>
  <c r="P1574" i="1"/>
  <c r="Q1574" i="1" s="1"/>
  <c r="R1574" i="1" s="1"/>
  <c r="J1574" i="1"/>
  <c r="K1574" i="1" s="1"/>
  <c r="K1574" i="7" l="1"/>
  <c r="S1574" i="7" l="1"/>
  <c r="L1574" i="7"/>
  <c r="M1574" i="7" s="1"/>
  <c r="S1574" i="1"/>
  <c r="L1574" i="1"/>
  <c r="M1574" i="1" s="1"/>
  <c r="C1575" i="1" l="1"/>
  <c r="U1574" i="1"/>
  <c r="T1574" i="1"/>
  <c r="C1575" i="7"/>
  <c r="T1574" i="7"/>
  <c r="U1574" i="7"/>
  <c r="N1575" i="1"/>
  <c r="O1575" i="1" s="1"/>
  <c r="D1575" i="1"/>
  <c r="D1575" i="7"/>
  <c r="N1575" i="7"/>
  <c r="O1575" i="7" s="1"/>
  <c r="J1575" i="7" l="1"/>
  <c r="P1575" i="7"/>
  <c r="Q1575" i="7" s="1"/>
  <c r="R1575" i="7" s="1"/>
  <c r="P1575" i="1"/>
  <c r="Q1575" i="1" s="1"/>
  <c r="R1575" i="1" s="1"/>
  <c r="J1575" i="1"/>
  <c r="K1575" i="1" s="1"/>
  <c r="K1575" i="7" l="1"/>
  <c r="S1575" i="7" l="1"/>
  <c r="L1575" i="7"/>
  <c r="M1575" i="7" s="1"/>
  <c r="S1575" i="1"/>
  <c r="L1575" i="1"/>
  <c r="M1575" i="1" s="1"/>
  <c r="C1576" i="1" l="1"/>
  <c r="U1575" i="1"/>
  <c r="T1575" i="1"/>
  <c r="C1576" i="7"/>
  <c r="U1575" i="7"/>
  <c r="T1575" i="7"/>
  <c r="N1576" i="1"/>
  <c r="O1576" i="1" s="1"/>
  <c r="D1576" i="1"/>
  <c r="N1576" i="7"/>
  <c r="O1576" i="7" s="1"/>
  <c r="D1576" i="7"/>
  <c r="P1576" i="1" l="1"/>
  <c r="Q1576" i="1" s="1"/>
  <c r="R1576" i="1" s="1"/>
  <c r="J1576" i="1"/>
  <c r="K1576" i="1" s="1"/>
  <c r="J1576" i="7"/>
  <c r="P1576" i="7"/>
  <c r="Q1576" i="7" s="1"/>
  <c r="R1576" i="7" s="1"/>
  <c r="K1576" i="7" l="1"/>
  <c r="S1576" i="7" l="1"/>
  <c r="L1576" i="7"/>
  <c r="M1576" i="7" s="1"/>
  <c r="S1576" i="1"/>
  <c r="L1576" i="1"/>
  <c r="M1576" i="1" s="1"/>
  <c r="C1577" i="1" l="1"/>
  <c r="U1576" i="1"/>
  <c r="T1576" i="1"/>
  <c r="C1577" i="7"/>
  <c r="T1576" i="7"/>
  <c r="U1576" i="7"/>
  <c r="N1577" i="1"/>
  <c r="O1577" i="1" s="1"/>
  <c r="D1577" i="1"/>
  <c r="D1577" i="7"/>
  <c r="N1577" i="7"/>
  <c r="O1577" i="7" s="1"/>
  <c r="J1577" i="7" l="1"/>
  <c r="P1577" i="7"/>
  <c r="Q1577" i="7" s="1"/>
  <c r="R1577" i="7" s="1"/>
  <c r="P1577" i="1"/>
  <c r="Q1577" i="1" s="1"/>
  <c r="R1577" i="1" s="1"/>
  <c r="J1577" i="1"/>
  <c r="K1577" i="1" s="1"/>
  <c r="K1577" i="7" l="1"/>
  <c r="S1577" i="7" l="1"/>
  <c r="L1577" i="7"/>
  <c r="M1577" i="7" s="1"/>
  <c r="S1577" i="1"/>
  <c r="L1577" i="1"/>
  <c r="M1577" i="1" s="1"/>
  <c r="C1578" i="1" l="1"/>
  <c r="U1577" i="1"/>
  <c r="T1577" i="1"/>
  <c r="C1578" i="7"/>
  <c r="U1577" i="7"/>
  <c r="T1577" i="7"/>
  <c r="N1578" i="1"/>
  <c r="O1578" i="1" s="1"/>
  <c r="D1578" i="1"/>
  <c r="N1578" i="7"/>
  <c r="O1578" i="7" s="1"/>
  <c r="D1578" i="7"/>
  <c r="P1578" i="1" l="1"/>
  <c r="Q1578" i="1" s="1"/>
  <c r="R1578" i="1" s="1"/>
  <c r="J1578" i="1"/>
  <c r="K1578" i="1" s="1"/>
  <c r="J1578" i="7"/>
  <c r="P1578" i="7"/>
  <c r="Q1578" i="7" s="1"/>
  <c r="R1578" i="7" s="1"/>
  <c r="K1578" i="7" l="1"/>
  <c r="S1578" i="7" l="1"/>
  <c r="L1578" i="7"/>
  <c r="M1578" i="7" s="1"/>
  <c r="S1578" i="1"/>
  <c r="L1578" i="1"/>
  <c r="M1578" i="1" s="1"/>
  <c r="C1579" i="1" l="1"/>
  <c r="U1578" i="1"/>
  <c r="T1578" i="1"/>
  <c r="C1579" i="7"/>
  <c r="U1578" i="7"/>
  <c r="T1578" i="7"/>
  <c r="N1579" i="1"/>
  <c r="O1579" i="1" s="1"/>
  <c r="D1579" i="1"/>
  <c r="D1579" i="7"/>
  <c r="N1579" i="7"/>
  <c r="O1579" i="7" s="1"/>
  <c r="J1579" i="7" l="1"/>
  <c r="P1579" i="7"/>
  <c r="Q1579" i="7" s="1"/>
  <c r="R1579" i="7" s="1"/>
  <c r="P1579" i="1"/>
  <c r="Q1579" i="1" s="1"/>
  <c r="R1579" i="1" s="1"/>
  <c r="J1579" i="1"/>
  <c r="K1579" i="1" s="1"/>
  <c r="K1579" i="7" l="1"/>
  <c r="S1579" i="7" l="1"/>
  <c r="L1579" i="7"/>
  <c r="M1579" i="7" s="1"/>
  <c r="S1579" i="1"/>
  <c r="L1579" i="1"/>
  <c r="M1579" i="1" s="1"/>
  <c r="C1580" i="1" l="1"/>
  <c r="U1579" i="1"/>
  <c r="T1579" i="1"/>
  <c r="C1580" i="7"/>
  <c r="U1579" i="7"/>
  <c r="T1579" i="7"/>
  <c r="N1580" i="1"/>
  <c r="O1580" i="1" s="1"/>
  <c r="D1580" i="1"/>
  <c r="N1580" i="7"/>
  <c r="O1580" i="7" s="1"/>
  <c r="D1580" i="7"/>
  <c r="J1580" i="7" l="1"/>
  <c r="P1580" i="7"/>
  <c r="Q1580" i="7" s="1"/>
  <c r="R1580" i="7" s="1"/>
  <c r="P1580" i="1"/>
  <c r="Q1580" i="1" s="1"/>
  <c r="R1580" i="1" s="1"/>
  <c r="J1580" i="1"/>
  <c r="K1580" i="1" s="1"/>
  <c r="K1580" i="7" l="1"/>
  <c r="S1580" i="7" l="1"/>
  <c r="L1580" i="7"/>
  <c r="M1580" i="7" s="1"/>
  <c r="S1580" i="1"/>
  <c r="L1580" i="1"/>
  <c r="M1580" i="1" s="1"/>
  <c r="C1581" i="1" l="1"/>
  <c r="U1580" i="1"/>
  <c r="T1580" i="1"/>
  <c r="C1581" i="7"/>
  <c r="T1580" i="7"/>
  <c r="U1580" i="7"/>
  <c r="N1581" i="1"/>
  <c r="O1581" i="1" s="1"/>
  <c r="D1581" i="1"/>
  <c r="D1581" i="7"/>
  <c r="N1581" i="7"/>
  <c r="O1581" i="7" s="1"/>
  <c r="J1581" i="7" l="1"/>
  <c r="P1581" i="7"/>
  <c r="Q1581" i="7" s="1"/>
  <c r="R1581" i="7" s="1"/>
  <c r="P1581" i="1"/>
  <c r="Q1581" i="1" s="1"/>
  <c r="R1581" i="1" s="1"/>
  <c r="J1581" i="1"/>
  <c r="K1581" i="1" s="1"/>
  <c r="K1581" i="7" l="1"/>
  <c r="S1581" i="7" l="1"/>
  <c r="L1581" i="7"/>
  <c r="M1581" i="7" s="1"/>
  <c r="S1581" i="1"/>
  <c r="L1581" i="1"/>
  <c r="M1581" i="1" s="1"/>
  <c r="C1582" i="1" l="1"/>
  <c r="U1581" i="1"/>
  <c r="T1581" i="1"/>
  <c r="C1582" i="7"/>
  <c r="U1581" i="7"/>
  <c r="T1581" i="7"/>
  <c r="N1582" i="1"/>
  <c r="O1582" i="1" s="1"/>
  <c r="D1582" i="1"/>
  <c r="N1582" i="7"/>
  <c r="O1582" i="7" s="1"/>
  <c r="D1582" i="7"/>
  <c r="P1582" i="1" l="1"/>
  <c r="Q1582" i="1" s="1"/>
  <c r="R1582" i="1" s="1"/>
  <c r="J1582" i="1"/>
  <c r="K1582" i="1" s="1"/>
  <c r="J1582" i="7"/>
  <c r="P1582" i="7"/>
  <c r="Q1582" i="7" s="1"/>
  <c r="R1582" i="7" s="1"/>
  <c r="K1582" i="7" l="1"/>
  <c r="S1582" i="7" l="1"/>
  <c r="L1582" i="7"/>
  <c r="M1582" i="7" s="1"/>
  <c r="S1582" i="1"/>
  <c r="L1582" i="1"/>
  <c r="M1582" i="1" s="1"/>
  <c r="C1583" i="1" l="1"/>
  <c r="U1582" i="1"/>
  <c r="T1582" i="1"/>
  <c r="C1583" i="7"/>
  <c r="U1582" i="7"/>
  <c r="T1582" i="7"/>
  <c r="N1583" i="1"/>
  <c r="O1583" i="1" s="1"/>
  <c r="D1583" i="1"/>
  <c r="D1583" i="7"/>
  <c r="N1583" i="7"/>
  <c r="O1583" i="7" s="1"/>
  <c r="J1583" i="7" l="1"/>
  <c r="P1583" i="7"/>
  <c r="Q1583" i="7" s="1"/>
  <c r="R1583" i="7" s="1"/>
  <c r="P1583" i="1"/>
  <c r="Q1583" i="1" s="1"/>
  <c r="R1583" i="1" s="1"/>
  <c r="J1583" i="1"/>
  <c r="K1583" i="1" s="1"/>
  <c r="K1583" i="7" l="1"/>
  <c r="S1583" i="7" l="1"/>
  <c r="L1583" i="7"/>
  <c r="M1583" i="7" s="1"/>
  <c r="S1583" i="1"/>
  <c r="L1583" i="1"/>
  <c r="M1583" i="1" s="1"/>
  <c r="C1584" i="1" l="1"/>
  <c r="U1583" i="1"/>
  <c r="T1583" i="1"/>
  <c r="C1584" i="7"/>
  <c r="U1583" i="7"/>
  <c r="T1583" i="7"/>
  <c r="N1584" i="1"/>
  <c r="O1584" i="1" s="1"/>
  <c r="D1584" i="1"/>
  <c r="N1584" i="7"/>
  <c r="O1584" i="7" s="1"/>
  <c r="D1584" i="7"/>
  <c r="P1584" i="1" l="1"/>
  <c r="Q1584" i="1" s="1"/>
  <c r="R1584" i="1" s="1"/>
  <c r="J1584" i="1"/>
  <c r="K1584" i="1" s="1"/>
  <c r="J1584" i="7"/>
  <c r="P1584" i="7"/>
  <c r="Q1584" i="7" s="1"/>
  <c r="R1584" i="7" s="1"/>
  <c r="K1584" i="7" l="1"/>
  <c r="S1584" i="7" l="1"/>
  <c r="L1584" i="7"/>
  <c r="M1584" i="7" s="1"/>
  <c r="S1584" i="1"/>
  <c r="L1584" i="1"/>
  <c r="M1584" i="1" s="1"/>
  <c r="C1585" i="1" l="1"/>
  <c r="T1584" i="1"/>
  <c r="U1584" i="1"/>
  <c r="C1585" i="7"/>
  <c r="U1584" i="7"/>
  <c r="T1584" i="7"/>
  <c r="N1585" i="1"/>
  <c r="O1585" i="1" s="1"/>
  <c r="D1585" i="1"/>
  <c r="D1585" i="7"/>
  <c r="N1585" i="7"/>
  <c r="O1585" i="7" s="1"/>
  <c r="J1585" i="7" l="1"/>
  <c r="P1585" i="7"/>
  <c r="Q1585" i="7" s="1"/>
  <c r="R1585" i="7" s="1"/>
  <c r="P1585" i="1"/>
  <c r="Q1585" i="1" s="1"/>
  <c r="R1585" i="1" s="1"/>
  <c r="J1585" i="1"/>
  <c r="K1585" i="1" s="1"/>
  <c r="K1585" i="7" l="1"/>
  <c r="S1585" i="7" l="1"/>
  <c r="L1585" i="7"/>
  <c r="M1585" i="7" s="1"/>
  <c r="S1585" i="1"/>
  <c r="L1585" i="1"/>
  <c r="M1585" i="1" s="1"/>
  <c r="C1586" i="1" l="1"/>
  <c r="U1585" i="1"/>
  <c r="T1585" i="1"/>
  <c r="C1586" i="7"/>
  <c r="U1585" i="7"/>
  <c r="T1585" i="7"/>
  <c r="N1586" i="1"/>
  <c r="O1586" i="1" s="1"/>
  <c r="D1586" i="1"/>
  <c r="N1586" i="7"/>
  <c r="O1586" i="7" s="1"/>
  <c r="D1586" i="7"/>
  <c r="J1586" i="7" l="1"/>
  <c r="P1586" i="7"/>
  <c r="Q1586" i="7" s="1"/>
  <c r="R1586" i="7" s="1"/>
  <c r="P1586" i="1"/>
  <c r="Q1586" i="1" s="1"/>
  <c r="R1586" i="1" s="1"/>
  <c r="J1586" i="1"/>
  <c r="K1586" i="1" s="1"/>
  <c r="K1586" i="7" l="1"/>
  <c r="S1586" i="7" l="1"/>
  <c r="L1586" i="7"/>
  <c r="M1586" i="7" s="1"/>
  <c r="S1586" i="1"/>
  <c r="L1586" i="1"/>
  <c r="M1586" i="1" s="1"/>
  <c r="C1587" i="1" l="1"/>
  <c r="U1586" i="1"/>
  <c r="T1586" i="1"/>
  <c r="C1587" i="7"/>
  <c r="T1586" i="7"/>
  <c r="U1586" i="7"/>
  <c r="N1587" i="1"/>
  <c r="O1587" i="1" s="1"/>
  <c r="D1587" i="1"/>
  <c r="D1587" i="7"/>
  <c r="N1587" i="7"/>
  <c r="O1587" i="7" s="1"/>
  <c r="J1587" i="7" l="1"/>
  <c r="P1587" i="7"/>
  <c r="Q1587" i="7" s="1"/>
  <c r="R1587" i="7" s="1"/>
  <c r="P1587" i="1"/>
  <c r="Q1587" i="1" s="1"/>
  <c r="R1587" i="1" s="1"/>
  <c r="J1587" i="1"/>
  <c r="K1587" i="1" s="1"/>
  <c r="K1587" i="7" l="1"/>
  <c r="S1587" i="7" l="1"/>
  <c r="L1587" i="7"/>
  <c r="M1587" i="7" s="1"/>
  <c r="S1587" i="1"/>
  <c r="L1587" i="1"/>
  <c r="M1587" i="1" s="1"/>
  <c r="C1588" i="1" l="1"/>
  <c r="U1587" i="1"/>
  <c r="T1587" i="1"/>
  <c r="C1588" i="7"/>
  <c r="U1587" i="7"/>
  <c r="T1587" i="7"/>
  <c r="N1588" i="1"/>
  <c r="O1588" i="1" s="1"/>
  <c r="D1588" i="1"/>
  <c r="N1588" i="7"/>
  <c r="O1588" i="7" s="1"/>
  <c r="D1588" i="7"/>
  <c r="J1588" i="7" l="1"/>
  <c r="P1588" i="7"/>
  <c r="Q1588" i="7" s="1"/>
  <c r="R1588" i="7" s="1"/>
  <c r="P1588" i="1"/>
  <c r="Q1588" i="1" s="1"/>
  <c r="R1588" i="1" s="1"/>
  <c r="J1588" i="1"/>
  <c r="K1588" i="1" s="1"/>
  <c r="K1588" i="7" l="1"/>
  <c r="S1588" i="7" l="1"/>
  <c r="L1588" i="7"/>
  <c r="M1588" i="7" s="1"/>
  <c r="S1588" i="1"/>
  <c r="L1588" i="1"/>
  <c r="M1588" i="1" s="1"/>
  <c r="C1589" i="1" l="1"/>
  <c r="U1588" i="1"/>
  <c r="T1588" i="1"/>
  <c r="C1589" i="7"/>
  <c r="U1588" i="7"/>
  <c r="T1588" i="7"/>
  <c r="N1589" i="1"/>
  <c r="O1589" i="1" s="1"/>
  <c r="D1589" i="1"/>
  <c r="D1589" i="7"/>
  <c r="N1589" i="7"/>
  <c r="O1589" i="7" s="1"/>
  <c r="J1589" i="7" l="1"/>
  <c r="P1589" i="7"/>
  <c r="Q1589" i="7" s="1"/>
  <c r="R1589" i="7" s="1"/>
  <c r="P1589" i="1"/>
  <c r="Q1589" i="1" s="1"/>
  <c r="R1589" i="1" s="1"/>
  <c r="J1589" i="1"/>
  <c r="K1589" i="1" s="1"/>
  <c r="K1589" i="7" l="1"/>
  <c r="S1589" i="7" l="1"/>
  <c r="L1589" i="7"/>
  <c r="M1589" i="7" s="1"/>
  <c r="S1589" i="1"/>
  <c r="L1589" i="1"/>
  <c r="M1589" i="1" s="1"/>
  <c r="C1590" i="1" l="1"/>
  <c r="U1589" i="1"/>
  <c r="T1589" i="1"/>
  <c r="C1590" i="7"/>
  <c r="U1589" i="7"/>
  <c r="T1589" i="7"/>
  <c r="N1590" i="1"/>
  <c r="O1590" i="1" s="1"/>
  <c r="D1590" i="1"/>
  <c r="N1590" i="7"/>
  <c r="O1590" i="7" s="1"/>
  <c r="D1590" i="7"/>
  <c r="J1590" i="7" l="1"/>
  <c r="P1590" i="7"/>
  <c r="Q1590" i="7" s="1"/>
  <c r="R1590" i="7" s="1"/>
  <c r="P1590" i="1"/>
  <c r="Q1590" i="1" s="1"/>
  <c r="R1590" i="1" s="1"/>
  <c r="J1590" i="1"/>
  <c r="K1590" i="1" s="1"/>
  <c r="K1590" i="7" l="1"/>
  <c r="S1590" i="7" l="1"/>
  <c r="L1590" i="7"/>
  <c r="M1590" i="7" s="1"/>
  <c r="S1590" i="1"/>
  <c r="L1590" i="1"/>
  <c r="M1590" i="1" s="1"/>
  <c r="C1591" i="1" l="1"/>
  <c r="U1590" i="1"/>
  <c r="T1590" i="1"/>
  <c r="C1591" i="7"/>
  <c r="U1590" i="7"/>
  <c r="T1590" i="7"/>
  <c r="N1591" i="1"/>
  <c r="O1591" i="1" s="1"/>
  <c r="D1591" i="1"/>
  <c r="D1591" i="7"/>
  <c r="N1591" i="7"/>
  <c r="O1591" i="7" s="1"/>
  <c r="P1591" i="1" l="1"/>
  <c r="Q1591" i="1" s="1"/>
  <c r="R1591" i="1" s="1"/>
  <c r="J1591" i="1"/>
  <c r="K1591" i="1" s="1"/>
  <c r="J1591" i="7"/>
  <c r="P1591" i="7"/>
  <c r="Q1591" i="7" s="1"/>
  <c r="R1591" i="7" s="1"/>
  <c r="K1591" i="7" l="1"/>
  <c r="S1591" i="7" l="1"/>
  <c r="L1591" i="7"/>
  <c r="M1591" i="7" s="1"/>
  <c r="S1591" i="1"/>
  <c r="L1591" i="1"/>
  <c r="M1591" i="1" s="1"/>
  <c r="C1592" i="1" l="1"/>
  <c r="U1591" i="1"/>
  <c r="T1591" i="1"/>
  <c r="C1592" i="7"/>
  <c r="T1591" i="7"/>
  <c r="U1591" i="7"/>
  <c r="N1592" i="1"/>
  <c r="O1592" i="1" s="1"/>
  <c r="D1592" i="1"/>
  <c r="N1592" i="7"/>
  <c r="O1592" i="7" s="1"/>
  <c r="D1592" i="7"/>
  <c r="J1592" i="7" l="1"/>
  <c r="P1592" i="7"/>
  <c r="Q1592" i="7" s="1"/>
  <c r="R1592" i="7" s="1"/>
  <c r="P1592" i="1"/>
  <c r="Q1592" i="1" s="1"/>
  <c r="R1592" i="1" s="1"/>
  <c r="J1592" i="1"/>
  <c r="K1592" i="1" s="1"/>
  <c r="K1592" i="7" l="1"/>
  <c r="S1592" i="7" l="1"/>
  <c r="L1592" i="7"/>
  <c r="M1592" i="7" s="1"/>
  <c r="S1592" i="1"/>
  <c r="L1592" i="1"/>
  <c r="M1592" i="1" s="1"/>
  <c r="C1593" i="1" l="1"/>
  <c r="U1592" i="1"/>
  <c r="T1592" i="1"/>
  <c r="C1593" i="7"/>
  <c r="T1592" i="7"/>
  <c r="U1592" i="7"/>
  <c r="N1593" i="1"/>
  <c r="O1593" i="1" s="1"/>
  <c r="D1593" i="1"/>
  <c r="D1593" i="7"/>
  <c r="N1593" i="7"/>
  <c r="O1593" i="7" s="1"/>
  <c r="J1593" i="7" l="1"/>
  <c r="P1593" i="7"/>
  <c r="Q1593" i="7" s="1"/>
  <c r="R1593" i="7" s="1"/>
  <c r="P1593" i="1"/>
  <c r="Q1593" i="1" s="1"/>
  <c r="R1593" i="1" s="1"/>
  <c r="J1593" i="1"/>
  <c r="K1593" i="1" s="1"/>
  <c r="K1593" i="7" l="1"/>
  <c r="S1593" i="7" l="1"/>
  <c r="L1593" i="7"/>
  <c r="M1593" i="7" s="1"/>
  <c r="S1593" i="1"/>
  <c r="L1593" i="1"/>
  <c r="M1593" i="1" s="1"/>
  <c r="C1594" i="1" l="1"/>
  <c r="U1593" i="1"/>
  <c r="T1593" i="1"/>
  <c r="C1594" i="7"/>
  <c r="U1593" i="7"/>
  <c r="T1593" i="7"/>
  <c r="N1594" i="1"/>
  <c r="O1594" i="1" s="1"/>
  <c r="D1594" i="1"/>
  <c r="N1594" i="7"/>
  <c r="O1594" i="7" s="1"/>
  <c r="D1594" i="7"/>
  <c r="J1594" i="7" l="1"/>
  <c r="P1594" i="7"/>
  <c r="Q1594" i="7" s="1"/>
  <c r="R1594" i="7" s="1"/>
  <c r="P1594" i="1"/>
  <c r="Q1594" i="1" s="1"/>
  <c r="R1594" i="1" s="1"/>
  <c r="J1594" i="1"/>
  <c r="K1594" i="1" s="1"/>
  <c r="K1594" i="7" l="1"/>
  <c r="S1594" i="7" l="1"/>
  <c r="L1594" i="7"/>
  <c r="M1594" i="7" s="1"/>
  <c r="S1594" i="1"/>
  <c r="L1594" i="1"/>
  <c r="M1594" i="1" s="1"/>
  <c r="C1595" i="1" l="1"/>
  <c r="U1594" i="1"/>
  <c r="T1594" i="1"/>
  <c r="C1595" i="7"/>
  <c r="U1594" i="7"/>
  <c r="T1594" i="7"/>
  <c r="N1595" i="1"/>
  <c r="O1595" i="1" s="1"/>
  <c r="D1595" i="1"/>
  <c r="D1595" i="7"/>
  <c r="N1595" i="7"/>
  <c r="O1595" i="7" s="1"/>
  <c r="J1595" i="7" l="1"/>
  <c r="P1595" i="7"/>
  <c r="Q1595" i="7" s="1"/>
  <c r="R1595" i="7" s="1"/>
  <c r="P1595" i="1"/>
  <c r="Q1595" i="1" s="1"/>
  <c r="R1595" i="1" s="1"/>
  <c r="J1595" i="1"/>
  <c r="K1595" i="1" s="1"/>
  <c r="K1595" i="7" l="1"/>
  <c r="S1595" i="7" l="1"/>
  <c r="L1595" i="7"/>
  <c r="M1595" i="7" s="1"/>
  <c r="S1595" i="1"/>
  <c r="L1595" i="1"/>
  <c r="M1595" i="1" s="1"/>
  <c r="C1596" i="1" l="1"/>
  <c r="U1595" i="1"/>
  <c r="T1595" i="1"/>
  <c r="C1596" i="7"/>
  <c r="U1595" i="7"/>
  <c r="T1595" i="7"/>
  <c r="N1596" i="1"/>
  <c r="O1596" i="1" s="1"/>
  <c r="D1596" i="1"/>
  <c r="N1596" i="7"/>
  <c r="O1596" i="7" s="1"/>
  <c r="D1596" i="7"/>
  <c r="P1596" i="1" l="1"/>
  <c r="Q1596" i="1" s="1"/>
  <c r="R1596" i="1" s="1"/>
  <c r="J1596" i="1"/>
  <c r="K1596" i="1" s="1"/>
  <c r="J1596" i="7"/>
  <c r="P1596" i="7"/>
  <c r="Q1596" i="7" s="1"/>
  <c r="R1596" i="7" s="1"/>
  <c r="K1596" i="7" l="1"/>
  <c r="S1596" i="7" l="1"/>
  <c r="L1596" i="7"/>
  <c r="M1596" i="7" s="1"/>
  <c r="S1596" i="1"/>
  <c r="L1596" i="1"/>
  <c r="M1596" i="1" s="1"/>
  <c r="C1597" i="1" l="1"/>
  <c r="U1596" i="1"/>
  <c r="T1596" i="1"/>
  <c r="C1597" i="7"/>
  <c r="U1596" i="7"/>
  <c r="T1596" i="7"/>
  <c r="N1597" i="1"/>
  <c r="O1597" i="1" s="1"/>
  <c r="D1597" i="1"/>
  <c r="D1597" i="7"/>
  <c r="N1597" i="7"/>
  <c r="O1597" i="7" s="1"/>
  <c r="J1597" i="7" l="1"/>
  <c r="P1597" i="7"/>
  <c r="Q1597" i="7" s="1"/>
  <c r="R1597" i="7" s="1"/>
  <c r="P1597" i="1"/>
  <c r="Q1597" i="1" s="1"/>
  <c r="R1597" i="1" s="1"/>
  <c r="J1597" i="1"/>
  <c r="K1597" i="1" s="1"/>
  <c r="K1597" i="7" l="1"/>
  <c r="S1597" i="7" l="1"/>
  <c r="L1597" i="7"/>
  <c r="M1597" i="7" s="1"/>
  <c r="S1597" i="1"/>
  <c r="L1597" i="1"/>
  <c r="M1597" i="1" s="1"/>
  <c r="C1598" i="1" l="1"/>
  <c r="U1597" i="1"/>
  <c r="T1597" i="1"/>
  <c r="C1598" i="7"/>
  <c r="U1597" i="7"/>
  <c r="T1597" i="7"/>
  <c r="N1598" i="1"/>
  <c r="O1598" i="1" s="1"/>
  <c r="D1598" i="1"/>
  <c r="N1598" i="7"/>
  <c r="O1598" i="7" s="1"/>
  <c r="D1598" i="7"/>
  <c r="J1598" i="7" l="1"/>
  <c r="P1598" i="7"/>
  <c r="Q1598" i="7" s="1"/>
  <c r="R1598" i="7" s="1"/>
  <c r="P1598" i="1"/>
  <c r="Q1598" i="1" s="1"/>
  <c r="R1598" i="1" s="1"/>
  <c r="J1598" i="1"/>
  <c r="K1598" i="1" s="1"/>
  <c r="K1598" i="7" l="1"/>
  <c r="S1598" i="7" l="1"/>
  <c r="L1598" i="7"/>
  <c r="M1598" i="7" s="1"/>
  <c r="S1598" i="1"/>
  <c r="L1598" i="1"/>
  <c r="M1598" i="1" s="1"/>
  <c r="C1599" i="1" l="1"/>
  <c r="U1598" i="1"/>
  <c r="T1598" i="1"/>
  <c r="C1599" i="7"/>
  <c r="T1598" i="7"/>
  <c r="U1598" i="7"/>
  <c r="N1599" i="1"/>
  <c r="O1599" i="1" s="1"/>
  <c r="D1599" i="1"/>
  <c r="D1599" i="7"/>
  <c r="N1599" i="7"/>
  <c r="O1599" i="7" s="1"/>
  <c r="J1599" i="7" l="1"/>
  <c r="P1599" i="7"/>
  <c r="Q1599" i="7" s="1"/>
  <c r="R1599" i="7" s="1"/>
  <c r="P1599" i="1"/>
  <c r="Q1599" i="1" s="1"/>
  <c r="R1599" i="1" s="1"/>
  <c r="J1599" i="1"/>
  <c r="K1599" i="1" s="1"/>
  <c r="K1599" i="7" l="1"/>
  <c r="S1599" i="7" l="1"/>
  <c r="L1599" i="7"/>
  <c r="M1599" i="7" s="1"/>
  <c r="S1599" i="1"/>
  <c r="L1599" i="1"/>
  <c r="M1599" i="1" s="1"/>
  <c r="C1600" i="1" l="1"/>
  <c r="U1599" i="1"/>
  <c r="T1599" i="1"/>
  <c r="C1600" i="7"/>
  <c r="U1599" i="7"/>
  <c r="T1599" i="7"/>
  <c r="N1600" i="1"/>
  <c r="O1600" i="1" s="1"/>
  <c r="D1600" i="1"/>
  <c r="N1600" i="7"/>
  <c r="O1600" i="7" s="1"/>
  <c r="D1600" i="7"/>
  <c r="J1600" i="7" l="1"/>
  <c r="P1600" i="7"/>
  <c r="Q1600" i="7" s="1"/>
  <c r="R1600" i="7" s="1"/>
  <c r="P1600" i="1"/>
  <c r="Q1600" i="1" s="1"/>
  <c r="R1600" i="1" s="1"/>
  <c r="J1600" i="1"/>
  <c r="K1600" i="1" s="1"/>
  <c r="K1600" i="7" l="1"/>
  <c r="S1600" i="7" l="1"/>
  <c r="L1600" i="7"/>
  <c r="M1600" i="7" s="1"/>
  <c r="S1600" i="1"/>
  <c r="L1600" i="1"/>
  <c r="M1600" i="1" s="1"/>
  <c r="C1601" i="1" l="1"/>
  <c r="U1600" i="1"/>
  <c r="T1600" i="1"/>
  <c r="C1601" i="7"/>
  <c r="U1600" i="7"/>
  <c r="T1600" i="7"/>
  <c r="N1601" i="1"/>
  <c r="O1601" i="1" s="1"/>
  <c r="D1601" i="1"/>
  <c r="D1601" i="7"/>
  <c r="N1601" i="7"/>
  <c r="O1601" i="7" s="1"/>
  <c r="J1601" i="7" l="1"/>
  <c r="P1601" i="7"/>
  <c r="Q1601" i="7" s="1"/>
  <c r="R1601" i="7" s="1"/>
  <c r="P1601" i="1"/>
  <c r="Q1601" i="1" s="1"/>
  <c r="R1601" i="1" s="1"/>
  <c r="J1601" i="1"/>
  <c r="K1601" i="1" s="1"/>
  <c r="K1601" i="7" l="1"/>
  <c r="S1601" i="7" l="1"/>
  <c r="L1601" i="7"/>
  <c r="M1601" i="7" s="1"/>
  <c r="S1601" i="1"/>
  <c r="L1601" i="1"/>
  <c r="M1601" i="1" s="1"/>
  <c r="C1602" i="1" l="1"/>
  <c r="U1601" i="1"/>
  <c r="T1601" i="1"/>
  <c r="C1602" i="7"/>
  <c r="U1601" i="7"/>
  <c r="T1601" i="7"/>
  <c r="N1602" i="1"/>
  <c r="O1602" i="1" s="1"/>
  <c r="D1602" i="1"/>
  <c r="N1602" i="7"/>
  <c r="O1602" i="7" s="1"/>
  <c r="D1602" i="7"/>
  <c r="P1602" i="1" l="1"/>
  <c r="Q1602" i="1" s="1"/>
  <c r="R1602" i="1" s="1"/>
  <c r="J1602" i="1"/>
  <c r="K1602" i="1" s="1"/>
  <c r="J1602" i="7"/>
  <c r="P1602" i="7"/>
  <c r="Q1602" i="7" s="1"/>
  <c r="R1602" i="7" s="1"/>
  <c r="K1602" i="7" l="1"/>
  <c r="S1602" i="7" l="1"/>
  <c r="L1602" i="7"/>
  <c r="M1602" i="7" s="1"/>
  <c r="S1602" i="1"/>
  <c r="L1602" i="1"/>
  <c r="M1602" i="1" s="1"/>
  <c r="C1603" i="1" l="1"/>
  <c r="U1602" i="1"/>
  <c r="T1602" i="1"/>
  <c r="C1603" i="7"/>
  <c r="U1602" i="7"/>
  <c r="T1602" i="7"/>
  <c r="N1603" i="1"/>
  <c r="O1603" i="1" s="1"/>
  <c r="D1603" i="1"/>
  <c r="D1603" i="7"/>
  <c r="N1603" i="7"/>
  <c r="O1603" i="7" s="1"/>
  <c r="J1603" i="7" l="1"/>
  <c r="P1603" i="7"/>
  <c r="Q1603" i="7" s="1"/>
  <c r="R1603" i="7" s="1"/>
  <c r="P1603" i="1"/>
  <c r="Q1603" i="1" s="1"/>
  <c r="R1603" i="1" s="1"/>
  <c r="J1603" i="1"/>
  <c r="K1603" i="1" s="1"/>
  <c r="K1603" i="7" l="1"/>
  <c r="S1603" i="7" l="1"/>
  <c r="L1603" i="7"/>
  <c r="M1603" i="7" s="1"/>
  <c r="S1603" i="1"/>
  <c r="L1603" i="1"/>
  <c r="M1603" i="1" s="1"/>
  <c r="C1604" i="1" l="1"/>
  <c r="U1603" i="1"/>
  <c r="T1603" i="1"/>
  <c r="C1604" i="7"/>
  <c r="U1603" i="7"/>
  <c r="T1603" i="7"/>
  <c r="N1604" i="1"/>
  <c r="O1604" i="1" s="1"/>
  <c r="D1604" i="1"/>
  <c r="N1604" i="7"/>
  <c r="O1604" i="7" s="1"/>
  <c r="D1604" i="7"/>
  <c r="J1604" i="7" l="1"/>
  <c r="P1604" i="7"/>
  <c r="Q1604" i="7" s="1"/>
  <c r="R1604" i="7" s="1"/>
  <c r="P1604" i="1"/>
  <c r="Q1604" i="1" s="1"/>
  <c r="R1604" i="1" s="1"/>
  <c r="J1604" i="1"/>
  <c r="K1604" i="1" s="1"/>
  <c r="K1604" i="7" l="1"/>
  <c r="S1604" i="7" l="1"/>
  <c r="L1604" i="7"/>
  <c r="M1604" i="7" s="1"/>
  <c r="S1604" i="1"/>
  <c r="L1604" i="1"/>
  <c r="M1604" i="1" s="1"/>
  <c r="C1605" i="1" l="1"/>
  <c r="U1604" i="1"/>
  <c r="T1604" i="1"/>
  <c r="C1605" i="7"/>
  <c r="T1604" i="7"/>
  <c r="U1604" i="7"/>
  <c r="N1605" i="1"/>
  <c r="O1605" i="1" s="1"/>
  <c r="D1605" i="1"/>
  <c r="D1605" i="7"/>
  <c r="N1605" i="7"/>
  <c r="O1605" i="7" s="1"/>
  <c r="J1605" i="7" l="1"/>
  <c r="P1605" i="7"/>
  <c r="Q1605" i="7" s="1"/>
  <c r="R1605" i="7" s="1"/>
  <c r="P1605" i="1"/>
  <c r="Q1605" i="1" s="1"/>
  <c r="R1605" i="1" s="1"/>
  <c r="J1605" i="1"/>
  <c r="K1605" i="1" s="1"/>
  <c r="K1605" i="7" l="1"/>
  <c r="S1605" i="7" l="1"/>
  <c r="L1605" i="7"/>
  <c r="M1605" i="7" s="1"/>
  <c r="S1605" i="1"/>
  <c r="L1605" i="1"/>
  <c r="M1605" i="1" s="1"/>
  <c r="C1606" i="1" l="1"/>
  <c r="U1605" i="1"/>
  <c r="T1605" i="1"/>
  <c r="C1606" i="7"/>
  <c r="U1605" i="7"/>
  <c r="T1605" i="7"/>
  <c r="N1606" i="1"/>
  <c r="O1606" i="1" s="1"/>
  <c r="D1606" i="1"/>
  <c r="N1606" i="7"/>
  <c r="O1606" i="7" s="1"/>
  <c r="D1606" i="7"/>
  <c r="J1606" i="7" l="1"/>
  <c r="P1606" i="7"/>
  <c r="Q1606" i="7" s="1"/>
  <c r="R1606" i="7" s="1"/>
  <c r="P1606" i="1"/>
  <c r="Q1606" i="1" s="1"/>
  <c r="R1606" i="1" s="1"/>
  <c r="J1606" i="1"/>
  <c r="K1606" i="1" s="1"/>
  <c r="K1606" i="7" l="1"/>
  <c r="S1606" i="7" l="1"/>
  <c r="L1606" i="7"/>
  <c r="M1606" i="7" s="1"/>
  <c r="S1606" i="1"/>
  <c r="L1606" i="1"/>
  <c r="M1606" i="1" s="1"/>
  <c r="C1607" i="1" l="1"/>
  <c r="U1606" i="1"/>
  <c r="T1606" i="1"/>
  <c r="C1607" i="7"/>
  <c r="T1606" i="7"/>
  <c r="U1606" i="7"/>
  <c r="N1607" i="1"/>
  <c r="O1607" i="1" s="1"/>
  <c r="D1607" i="1"/>
  <c r="D1607" i="7"/>
  <c r="N1607" i="7"/>
  <c r="O1607" i="7" s="1"/>
  <c r="P1607" i="1" l="1"/>
  <c r="Q1607" i="1" s="1"/>
  <c r="R1607" i="1" s="1"/>
  <c r="J1607" i="1"/>
  <c r="K1607" i="1" s="1"/>
  <c r="J1607" i="7"/>
  <c r="P1607" i="7"/>
  <c r="Q1607" i="7" s="1"/>
  <c r="R1607" i="7" s="1"/>
  <c r="K1607" i="7" l="1"/>
  <c r="S1607" i="7" l="1"/>
  <c r="L1607" i="7"/>
  <c r="M1607" i="7" s="1"/>
  <c r="S1607" i="1"/>
  <c r="L1607" i="1"/>
  <c r="M1607" i="1" s="1"/>
  <c r="C1608" i="1" l="1"/>
  <c r="U1607" i="1"/>
  <c r="T1607" i="1"/>
  <c r="C1608" i="7"/>
  <c r="U1607" i="7"/>
  <c r="T1607" i="7"/>
  <c r="N1608" i="1"/>
  <c r="O1608" i="1" s="1"/>
  <c r="D1608" i="1"/>
  <c r="N1608" i="7"/>
  <c r="O1608" i="7" s="1"/>
  <c r="D1608" i="7"/>
  <c r="P1608" i="1" l="1"/>
  <c r="Q1608" i="1" s="1"/>
  <c r="R1608" i="1" s="1"/>
  <c r="J1608" i="1"/>
  <c r="K1608" i="1" s="1"/>
  <c r="J1608" i="7"/>
  <c r="P1608" i="7"/>
  <c r="Q1608" i="7" s="1"/>
  <c r="R1608" i="7" s="1"/>
  <c r="K1608" i="7" l="1"/>
  <c r="S1608" i="7" l="1"/>
  <c r="L1608" i="7"/>
  <c r="M1608" i="7" s="1"/>
  <c r="S1608" i="1"/>
  <c r="L1608" i="1"/>
  <c r="M1608" i="1" s="1"/>
  <c r="C1609" i="1" l="1"/>
  <c r="U1608" i="1"/>
  <c r="T1608" i="1"/>
  <c r="C1609" i="7"/>
  <c r="U1608" i="7"/>
  <c r="T1608" i="7"/>
  <c r="N1609" i="1"/>
  <c r="O1609" i="1" s="1"/>
  <c r="D1609" i="1"/>
  <c r="D1609" i="7"/>
  <c r="N1609" i="7"/>
  <c r="O1609" i="7" s="1"/>
  <c r="J1609" i="7" l="1"/>
  <c r="P1609" i="7"/>
  <c r="Q1609" i="7" s="1"/>
  <c r="R1609" i="7" s="1"/>
  <c r="P1609" i="1"/>
  <c r="Q1609" i="1" s="1"/>
  <c r="R1609" i="1" s="1"/>
  <c r="J1609" i="1"/>
  <c r="K1609" i="1" s="1"/>
  <c r="K1609" i="7" l="1"/>
  <c r="S1609" i="7" l="1"/>
  <c r="L1609" i="7"/>
  <c r="M1609" i="7" s="1"/>
  <c r="S1609" i="1"/>
  <c r="L1609" i="1"/>
  <c r="M1609" i="1" s="1"/>
  <c r="C1610" i="1" l="1"/>
  <c r="U1609" i="1"/>
  <c r="T1609" i="1"/>
  <c r="C1610" i="7"/>
  <c r="U1609" i="7"/>
  <c r="T1609" i="7"/>
  <c r="N1610" i="1"/>
  <c r="O1610" i="1" s="1"/>
  <c r="D1610" i="1"/>
  <c r="N1610" i="7"/>
  <c r="O1610" i="7" s="1"/>
  <c r="D1610" i="7"/>
  <c r="J1610" i="7" l="1"/>
  <c r="P1610" i="7"/>
  <c r="Q1610" i="7" s="1"/>
  <c r="R1610" i="7" s="1"/>
  <c r="P1610" i="1"/>
  <c r="Q1610" i="1" s="1"/>
  <c r="R1610" i="1" s="1"/>
  <c r="J1610" i="1"/>
  <c r="K1610" i="1" s="1"/>
  <c r="K1610" i="7" l="1"/>
  <c r="S1610" i="7" l="1"/>
  <c r="L1610" i="7"/>
  <c r="M1610" i="7" s="1"/>
  <c r="S1610" i="1"/>
  <c r="L1610" i="1"/>
  <c r="M1610" i="1" s="1"/>
  <c r="C1611" i="1" l="1"/>
  <c r="U1610" i="1"/>
  <c r="T1610" i="1"/>
  <c r="C1611" i="7"/>
  <c r="T1610" i="7"/>
  <c r="U1610" i="7"/>
  <c r="N1611" i="1"/>
  <c r="O1611" i="1" s="1"/>
  <c r="D1611" i="1"/>
  <c r="D1611" i="7"/>
  <c r="N1611" i="7"/>
  <c r="O1611" i="7" s="1"/>
  <c r="J1611" i="7" l="1"/>
  <c r="P1611" i="7"/>
  <c r="Q1611" i="7" s="1"/>
  <c r="R1611" i="7" s="1"/>
  <c r="P1611" i="1"/>
  <c r="Q1611" i="1" s="1"/>
  <c r="R1611" i="1" s="1"/>
  <c r="J1611" i="1"/>
  <c r="K1611" i="1" s="1"/>
  <c r="K1611" i="7" l="1"/>
  <c r="S1611" i="7" l="1"/>
  <c r="L1611" i="7"/>
  <c r="M1611" i="7" s="1"/>
  <c r="S1611" i="1"/>
  <c r="L1611" i="1"/>
  <c r="M1611" i="1" s="1"/>
  <c r="C1612" i="1" l="1"/>
  <c r="U1611" i="1"/>
  <c r="T1611" i="1"/>
  <c r="C1612" i="7"/>
  <c r="U1611" i="7"/>
  <c r="T1611" i="7"/>
  <c r="N1612" i="1"/>
  <c r="O1612" i="1" s="1"/>
  <c r="D1612" i="1"/>
  <c r="N1612" i="7"/>
  <c r="O1612" i="7" s="1"/>
  <c r="D1612" i="7"/>
  <c r="J1612" i="7" l="1"/>
  <c r="P1612" i="7"/>
  <c r="Q1612" i="7" s="1"/>
  <c r="R1612" i="7" s="1"/>
  <c r="P1612" i="1"/>
  <c r="Q1612" i="1" s="1"/>
  <c r="R1612" i="1" s="1"/>
  <c r="J1612" i="1"/>
  <c r="K1612" i="1" s="1"/>
  <c r="K1612" i="7" l="1"/>
  <c r="S1612" i="7" l="1"/>
  <c r="L1612" i="7"/>
  <c r="M1612" i="7" s="1"/>
  <c r="S1612" i="1"/>
  <c r="L1612" i="1"/>
  <c r="M1612" i="1" s="1"/>
  <c r="C1613" i="1" l="1"/>
  <c r="U1612" i="1"/>
  <c r="T1612" i="1"/>
  <c r="C1613" i="7"/>
  <c r="U1612" i="7"/>
  <c r="T1612" i="7"/>
  <c r="N1613" i="1"/>
  <c r="O1613" i="1" s="1"/>
  <c r="D1613" i="1"/>
  <c r="D1613" i="7"/>
  <c r="N1613" i="7"/>
  <c r="O1613" i="7" s="1"/>
  <c r="J1613" i="7" l="1"/>
  <c r="P1613" i="7"/>
  <c r="Q1613" i="7" s="1"/>
  <c r="R1613" i="7" s="1"/>
  <c r="P1613" i="1"/>
  <c r="Q1613" i="1" s="1"/>
  <c r="R1613" i="1" s="1"/>
  <c r="J1613" i="1"/>
  <c r="K1613" i="1" s="1"/>
  <c r="K1613" i="7" l="1"/>
  <c r="S1613" i="7" l="1"/>
  <c r="L1613" i="7"/>
  <c r="M1613" i="7" s="1"/>
  <c r="S1613" i="1"/>
  <c r="L1613" i="1"/>
  <c r="M1613" i="1" s="1"/>
  <c r="C1614" i="1" l="1"/>
  <c r="U1613" i="1"/>
  <c r="T1613" i="1"/>
  <c r="C1614" i="7"/>
  <c r="U1613" i="7"/>
  <c r="T1613" i="7"/>
  <c r="N1614" i="1"/>
  <c r="O1614" i="1" s="1"/>
  <c r="D1614" i="1"/>
  <c r="N1614" i="7"/>
  <c r="O1614" i="7" s="1"/>
  <c r="D1614" i="7"/>
  <c r="J1614" i="7" l="1"/>
  <c r="P1614" i="7"/>
  <c r="Q1614" i="7" s="1"/>
  <c r="R1614" i="7" s="1"/>
  <c r="P1614" i="1"/>
  <c r="Q1614" i="1" s="1"/>
  <c r="R1614" i="1" s="1"/>
  <c r="J1614" i="1"/>
  <c r="K1614" i="1" s="1"/>
  <c r="K1614" i="7" l="1"/>
  <c r="S1614" i="7" l="1"/>
  <c r="L1614" i="7"/>
  <c r="M1614" i="7" s="1"/>
  <c r="S1614" i="1"/>
  <c r="L1614" i="1"/>
  <c r="M1614" i="1" s="1"/>
  <c r="C1615" i="1" l="1"/>
  <c r="U1614" i="1"/>
  <c r="T1614" i="1"/>
  <c r="C1615" i="7"/>
  <c r="U1614" i="7"/>
  <c r="T1614" i="7"/>
  <c r="N1615" i="1"/>
  <c r="O1615" i="1" s="1"/>
  <c r="D1615" i="1"/>
  <c r="D1615" i="7"/>
  <c r="N1615" i="7"/>
  <c r="O1615" i="7" s="1"/>
  <c r="J1615" i="7" l="1"/>
  <c r="P1615" i="7"/>
  <c r="Q1615" i="7" s="1"/>
  <c r="R1615" i="7" s="1"/>
  <c r="P1615" i="1"/>
  <c r="Q1615" i="1" s="1"/>
  <c r="R1615" i="1" s="1"/>
  <c r="J1615" i="1"/>
  <c r="K1615" i="1" s="1"/>
  <c r="K1615" i="7" l="1"/>
  <c r="S1615" i="7" l="1"/>
  <c r="L1615" i="7"/>
  <c r="M1615" i="7" s="1"/>
  <c r="S1615" i="1"/>
  <c r="L1615" i="1"/>
  <c r="M1615" i="1" s="1"/>
  <c r="C1616" i="1" l="1"/>
  <c r="U1615" i="1"/>
  <c r="T1615" i="1"/>
  <c r="C1616" i="7"/>
  <c r="U1615" i="7"/>
  <c r="T1615" i="7"/>
  <c r="N1616" i="1"/>
  <c r="O1616" i="1" s="1"/>
  <c r="D1616" i="1"/>
  <c r="N1616" i="7"/>
  <c r="O1616" i="7" s="1"/>
  <c r="D1616" i="7"/>
  <c r="P1616" i="1" l="1"/>
  <c r="Q1616" i="1" s="1"/>
  <c r="R1616" i="1" s="1"/>
  <c r="J1616" i="1"/>
  <c r="K1616" i="1" s="1"/>
  <c r="J1616" i="7"/>
  <c r="P1616" i="7"/>
  <c r="Q1616" i="7" s="1"/>
  <c r="R1616" i="7" s="1"/>
  <c r="K1616" i="7" l="1"/>
  <c r="S1616" i="7" l="1"/>
  <c r="L1616" i="7"/>
  <c r="M1616" i="7" s="1"/>
  <c r="S1616" i="1"/>
  <c r="L1616" i="1"/>
  <c r="M1616" i="1" s="1"/>
  <c r="C1617" i="1" l="1"/>
  <c r="U1616" i="1"/>
  <c r="T1616" i="1"/>
  <c r="C1617" i="7"/>
  <c r="T1616" i="7"/>
  <c r="U1616" i="7"/>
  <c r="N1617" i="1"/>
  <c r="O1617" i="1" s="1"/>
  <c r="D1617" i="1"/>
  <c r="D1617" i="7"/>
  <c r="N1617" i="7"/>
  <c r="O1617" i="7" s="1"/>
  <c r="J1617" i="7" l="1"/>
  <c r="P1617" i="7"/>
  <c r="Q1617" i="7" s="1"/>
  <c r="R1617" i="7" s="1"/>
  <c r="P1617" i="1"/>
  <c r="Q1617" i="1" s="1"/>
  <c r="R1617" i="1" s="1"/>
  <c r="J1617" i="1"/>
  <c r="K1617" i="1" s="1"/>
  <c r="K1617" i="7" l="1"/>
  <c r="S1617" i="7" l="1"/>
  <c r="L1617" i="7"/>
  <c r="M1617" i="7" s="1"/>
  <c r="S1617" i="1"/>
  <c r="L1617" i="1"/>
  <c r="M1617" i="1" s="1"/>
  <c r="C1618" i="1" l="1"/>
  <c r="U1617" i="1"/>
  <c r="T1617" i="1"/>
  <c r="C1618" i="7"/>
  <c r="U1617" i="7"/>
  <c r="T1617" i="7"/>
  <c r="N1618" i="1"/>
  <c r="O1618" i="1" s="1"/>
  <c r="D1618" i="1"/>
  <c r="N1618" i="7"/>
  <c r="O1618" i="7" s="1"/>
  <c r="D1618" i="7"/>
  <c r="P1618" i="1" l="1"/>
  <c r="Q1618" i="1" s="1"/>
  <c r="R1618" i="1" s="1"/>
  <c r="J1618" i="1"/>
  <c r="K1618" i="1" s="1"/>
  <c r="J1618" i="7"/>
  <c r="P1618" i="7"/>
  <c r="Q1618" i="7" s="1"/>
  <c r="R1618" i="7" s="1"/>
  <c r="K1618" i="7" l="1"/>
  <c r="S1618" i="7" l="1"/>
  <c r="L1618" i="7"/>
  <c r="M1618" i="7" s="1"/>
  <c r="S1618" i="1"/>
  <c r="L1618" i="1"/>
  <c r="M1618" i="1" s="1"/>
  <c r="C1619" i="1" l="1"/>
  <c r="U1618" i="1"/>
  <c r="T1618" i="1"/>
  <c r="C1619" i="7"/>
  <c r="U1618" i="7"/>
  <c r="T1618" i="7"/>
  <c r="N1619" i="1"/>
  <c r="O1619" i="1" s="1"/>
  <c r="D1619" i="1"/>
  <c r="D1619" i="7"/>
  <c r="N1619" i="7"/>
  <c r="O1619" i="7" s="1"/>
  <c r="J1619" i="7" l="1"/>
  <c r="P1619" i="7"/>
  <c r="Q1619" i="7" s="1"/>
  <c r="R1619" i="7" s="1"/>
  <c r="P1619" i="1"/>
  <c r="Q1619" i="1" s="1"/>
  <c r="R1619" i="1" s="1"/>
  <c r="J1619" i="1"/>
  <c r="K1619" i="1" s="1"/>
  <c r="K1619" i="7" l="1"/>
  <c r="S1619" i="7" l="1"/>
  <c r="L1619" i="7"/>
  <c r="M1619" i="7" s="1"/>
  <c r="S1619" i="1"/>
  <c r="L1619" i="1"/>
  <c r="M1619" i="1" s="1"/>
  <c r="C1620" i="1" l="1"/>
  <c r="U1619" i="1"/>
  <c r="T1619" i="1"/>
  <c r="C1620" i="7"/>
  <c r="U1619" i="7"/>
  <c r="T1619" i="7"/>
  <c r="N1620" i="1"/>
  <c r="O1620" i="1" s="1"/>
  <c r="D1620" i="1"/>
  <c r="N1620" i="7"/>
  <c r="O1620" i="7" s="1"/>
  <c r="D1620" i="7"/>
  <c r="J1620" i="7" l="1"/>
  <c r="P1620" i="7"/>
  <c r="Q1620" i="7" s="1"/>
  <c r="R1620" i="7" s="1"/>
  <c r="P1620" i="1"/>
  <c r="Q1620" i="1" s="1"/>
  <c r="R1620" i="1" s="1"/>
  <c r="J1620" i="1"/>
  <c r="K1620" i="1" s="1"/>
  <c r="K1620" i="7" l="1"/>
  <c r="S1620" i="7" l="1"/>
  <c r="L1620" i="7"/>
  <c r="M1620" i="7" s="1"/>
  <c r="S1620" i="1"/>
  <c r="L1620" i="1"/>
  <c r="M1620" i="1" s="1"/>
  <c r="C1621" i="1" l="1"/>
  <c r="T1620" i="1"/>
  <c r="U1620" i="1"/>
  <c r="C1621" i="7"/>
  <c r="U1620" i="7"/>
  <c r="T1620" i="7"/>
  <c r="N1621" i="1"/>
  <c r="O1621" i="1" s="1"/>
  <c r="D1621" i="1"/>
  <c r="D1621" i="7"/>
  <c r="N1621" i="7"/>
  <c r="O1621" i="7" s="1"/>
  <c r="J1621" i="7" l="1"/>
  <c r="P1621" i="7"/>
  <c r="Q1621" i="7" s="1"/>
  <c r="R1621" i="7" s="1"/>
  <c r="P1621" i="1"/>
  <c r="Q1621" i="1" s="1"/>
  <c r="R1621" i="1" s="1"/>
  <c r="J1621" i="1"/>
  <c r="K1621" i="1" s="1"/>
  <c r="K1621" i="7" l="1"/>
  <c r="S1621" i="7" l="1"/>
  <c r="L1621" i="7"/>
  <c r="M1621" i="7" s="1"/>
  <c r="S1621" i="1"/>
  <c r="L1621" i="1"/>
  <c r="M1621" i="1" s="1"/>
  <c r="C1622" i="1" l="1"/>
  <c r="U1621" i="1"/>
  <c r="T1621" i="1"/>
  <c r="C1622" i="7"/>
  <c r="T1621" i="7"/>
  <c r="U1621" i="7"/>
  <c r="N1622" i="1"/>
  <c r="O1622" i="1" s="1"/>
  <c r="D1622" i="1"/>
  <c r="N1622" i="7"/>
  <c r="O1622" i="7" s="1"/>
  <c r="D1622" i="7"/>
  <c r="P1622" i="1" l="1"/>
  <c r="Q1622" i="1" s="1"/>
  <c r="R1622" i="1" s="1"/>
  <c r="J1622" i="1"/>
  <c r="K1622" i="1" s="1"/>
  <c r="J1622" i="7"/>
  <c r="P1622" i="7"/>
  <c r="Q1622" i="7" s="1"/>
  <c r="R1622" i="7" s="1"/>
  <c r="K1622" i="7" l="1"/>
  <c r="S1622" i="7" l="1"/>
  <c r="L1622" i="7"/>
  <c r="M1622" i="7" s="1"/>
  <c r="S1622" i="1"/>
  <c r="L1622" i="1"/>
  <c r="M1622" i="1" s="1"/>
  <c r="C1623" i="1" l="1"/>
  <c r="U1622" i="1"/>
  <c r="T1622" i="1"/>
  <c r="C1623" i="7"/>
  <c r="T1622" i="7"/>
  <c r="U1622" i="7"/>
  <c r="N1623" i="1"/>
  <c r="O1623" i="1" s="1"/>
  <c r="D1623" i="1"/>
  <c r="D1623" i="7"/>
  <c r="N1623" i="7"/>
  <c r="O1623" i="7" s="1"/>
  <c r="J1623" i="7" l="1"/>
  <c r="P1623" i="7"/>
  <c r="Q1623" i="7" s="1"/>
  <c r="R1623" i="7" s="1"/>
  <c r="P1623" i="1"/>
  <c r="Q1623" i="1" s="1"/>
  <c r="R1623" i="1" s="1"/>
  <c r="J1623" i="1"/>
  <c r="K1623" i="1" s="1"/>
  <c r="K1623" i="7" l="1"/>
  <c r="S1623" i="7" l="1"/>
  <c r="L1623" i="7"/>
  <c r="M1623" i="7" s="1"/>
  <c r="S1623" i="1"/>
  <c r="L1623" i="1"/>
  <c r="M1623" i="1" s="1"/>
  <c r="C1624" i="1" l="1"/>
  <c r="U1623" i="1"/>
  <c r="T1623" i="1"/>
  <c r="C1624" i="7"/>
  <c r="U1623" i="7"/>
  <c r="T1623" i="7"/>
  <c r="N1624" i="1"/>
  <c r="O1624" i="1" s="1"/>
  <c r="D1624" i="1"/>
  <c r="N1624" i="7"/>
  <c r="O1624" i="7" s="1"/>
  <c r="D1624" i="7"/>
  <c r="J1624" i="7" l="1"/>
  <c r="P1624" i="7"/>
  <c r="Q1624" i="7" s="1"/>
  <c r="R1624" i="7" s="1"/>
  <c r="P1624" i="1"/>
  <c r="Q1624" i="1" s="1"/>
  <c r="R1624" i="1" s="1"/>
  <c r="J1624" i="1"/>
  <c r="K1624" i="1" s="1"/>
  <c r="K1624" i="7" l="1"/>
  <c r="S1624" i="7" l="1"/>
  <c r="L1624" i="7"/>
  <c r="M1624" i="7" s="1"/>
  <c r="S1624" i="1"/>
  <c r="L1624" i="1"/>
  <c r="M1624" i="1" s="1"/>
  <c r="C1625" i="1" l="1"/>
  <c r="U1624" i="1"/>
  <c r="T1624" i="1"/>
  <c r="C1625" i="7"/>
  <c r="U1624" i="7"/>
  <c r="T1624" i="7"/>
  <c r="N1625" i="1"/>
  <c r="O1625" i="1" s="1"/>
  <c r="D1625" i="1"/>
  <c r="D1625" i="7"/>
  <c r="N1625" i="7"/>
  <c r="O1625" i="7" s="1"/>
  <c r="J1625" i="7" l="1"/>
  <c r="P1625" i="7"/>
  <c r="Q1625" i="7" s="1"/>
  <c r="R1625" i="7" s="1"/>
  <c r="P1625" i="1"/>
  <c r="Q1625" i="1" s="1"/>
  <c r="R1625" i="1" s="1"/>
  <c r="J1625" i="1"/>
  <c r="K1625" i="1" s="1"/>
  <c r="K1625" i="7" l="1"/>
  <c r="S1625" i="7" l="1"/>
  <c r="L1625" i="7"/>
  <c r="M1625" i="7" s="1"/>
  <c r="S1625" i="1"/>
  <c r="L1625" i="1"/>
  <c r="M1625" i="1" s="1"/>
  <c r="C1626" i="1" l="1"/>
  <c r="U1625" i="1"/>
  <c r="T1625" i="1"/>
  <c r="C1626" i="7"/>
  <c r="U1625" i="7"/>
  <c r="T1625" i="7"/>
  <c r="N1626" i="1"/>
  <c r="O1626" i="1" s="1"/>
  <c r="D1626" i="1"/>
  <c r="N1626" i="7"/>
  <c r="O1626" i="7" s="1"/>
  <c r="D1626" i="7"/>
  <c r="J1626" i="7" l="1"/>
  <c r="P1626" i="7"/>
  <c r="Q1626" i="7" s="1"/>
  <c r="R1626" i="7" s="1"/>
  <c r="P1626" i="1"/>
  <c r="Q1626" i="1" s="1"/>
  <c r="R1626" i="1" s="1"/>
  <c r="J1626" i="1"/>
  <c r="K1626" i="1" s="1"/>
  <c r="K1626" i="7" l="1"/>
  <c r="S1626" i="7" l="1"/>
  <c r="L1626" i="7"/>
  <c r="M1626" i="7" s="1"/>
  <c r="S1626" i="1"/>
  <c r="L1626" i="1"/>
  <c r="M1626" i="1" s="1"/>
  <c r="C1627" i="1" l="1"/>
  <c r="U1626" i="1"/>
  <c r="T1626" i="1"/>
  <c r="C1627" i="7"/>
  <c r="U1626" i="7"/>
  <c r="T1626" i="7"/>
  <c r="N1627" i="1"/>
  <c r="O1627" i="1" s="1"/>
  <c r="D1627" i="1"/>
  <c r="D1627" i="7"/>
  <c r="N1627" i="7"/>
  <c r="O1627" i="7" s="1"/>
  <c r="J1627" i="7" l="1"/>
  <c r="P1627" i="7"/>
  <c r="Q1627" i="7" s="1"/>
  <c r="R1627" i="7" s="1"/>
  <c r="P1627" i="1"/>
  <c r="Q1627" i="1" s="1"/>
  <c r="R1627" i="1" s="1"/>
  <c r="J1627" i="1"/>
  <c r="K1627" i="1" s="1"/>
  <c r="K1627" i="7" l="1"/>
  <c r="S1627" i="7" l="1"/>
  <c r="L1627" i="7"/>
  <c r="M1627" i="7" s="1"/>
  <c r="S1627" i="1"/>
  <c r="L1627" i="1"/>
  <c r="M1627" i="1" s="1"/>
  <c r="C1628" i="1" l="1"/>
  <c r="U1627" i="1"/>
  <c r="T1627" i="1"/>
  <c r="C1628" i="7"/>
  <c r="U1627" i="7"/>
  <c r="T1627" i="7"/>
  <c r="N1628" i="1"/>
  <c r="O1628" i="1" s="1"/>
  <c r="D1628" i="1"/>
  <c r="N1628" i="7"/>
  <c r="O1628" i="7" s="1"/>
  <c r="D1628" i="7"/>
  <c r="J1628" i="7" l="1"/>
  <c r="P1628" i="7"/>
  <c r="Q1628" i="7" s="1"/>
  <c r="R1628" i="7" s="1"/>
  <c r="P1628" i="1"/>
  <c r="Q1628" i="1" s="1"/>
  <c r="R1628" i="1" s="1"/>
  <c r="J1628" i="1"/>
  <c r="K1628" i="1" s="1"/>
  <c r="K1628" i="7" l="1"/>
  <c r="S1628" i="7" l="1"/>
  <c r="L1628" i="7"/>
  <c r="M1628" i="7" s="1"/>
  <c r="S1628" i="1"/>
  <c r="L1628" i="1"/>
  <c r="M1628" i="1" s="1"/>
  <c r="C1629" i="1" l="1"/>
  <c r="U1628" i="1"/>
  <c r="T1628" i="1"/>
  <c r="C1629" i="7"/>
  <c r="T1628" i="7"/>
  <c r="U1628" i="7"/>
  <c r="N1629" i="1"/>
  <c r="O1629" i="1" s="1"/>
  <c r="D1629" i="1"/>
  <c r="D1629" i="7"/>
  <c r="N1629" i="7"/>
  <c r="O1629" i="7" s="1"/>
  <c r="J1629" i="7" l="1"/>
  <c r="P1629" i="7"/>
  <c r="Q1629" i="7" s="1"/>
  <c r="R1629" i="7" s="1"/>
  <c r="P1629" i="1"/>
  <c r="Q1629" i="1" s="1"/>
  <c r="R1629" i="1" s="1"/>
  <c r="J1629" i="1"/>
  <c r="K1629" i="1" s="1"/>
  <c r="K1629" i="7" l="1"/>
  <c r="S1629" i="7" l="1"/>
  <c r="L1629" i="7"/>
  <c r="M1629" i="7" s="1"/>
  <c r="S1629" i="1"/>
  <c r="L1629" i="1"/>
  <c r="M1629" i="1" s="1"/>
  <c r="C1630" i="1" l="1"/>
  <c r="U1629" i="1"/>
  <c r="T1629" i="1"/>
  <c r="C1630" i="7"/>
  <c r="U1629" i="7"/>
  <c r="T1629" i="7"/>
  <c r="N1630" i="1"/>
  <c r="O1630" i="1" s="1"/>
  <c r="D1630" i="1"/>
  <c r="N1630" i="7"/>
  <c r="O1630" i="7" s="1"/>
  <c r="D1630" i="7"/>
  <c r="J1630" i="7" l="1"/>
  <c r="P1630" i="7"/>
  <c r="Q1630" i="7" s="1"/>
  <c r="R1630" i="7" s="1"/>
  <c r="P1630" i="1"/>
  <c r="Q1630" i="1" s="1"/>
  <c r="R1630" i="1" s="1"/>
  <c r="J1630" i="1"/>
  <c r="K1630" i="1" s="1"/>
  <c r="K1630" i="7" l="1"/>
  <c r="S1630" i="7" l="1"/>
  <c r="L1630" i="7"/>
  <c r="M1630" i="7" s="1"/>
  <c r="S1630" i="1"/>
  <c r="L1630" i="1"/>
  <c r="M1630" i="1" s="1"/>
  <c r="C1631" i="1" l="1"/>
  <c r="U1630" i="1"/>
  <c r="T1630" i="1"/>
  <c r="C1631" i="7"/>
  <c r="U1630" i="7"/>
  <c r="T1630" i="7"/>
  <c r="N1631" i="1"/>
  <c r="O1631" i="1" s="1"/>
  <c r="D1631" i="1"/>
  <c r="D1631" i="7"/>
  <c r="N1631" i="7"/>
  <c r="O1631" i="7" s="1"/>
  <c r="P1631" i="1" l="1"/>
  <c r="Q1631" i="1" s="1"/>
  <c r="R1631" i="1" s="1"/>
  <c r="J1631" i="1"/>
  <c r="K1631" i="1" s="1"/>
  <c r="J1631" i="7"/>
  <c r="P1631" i="7"/>
  <c r="Q1631" i="7" s="1"/>
  <c r="R1631" i="7" s="1"/>
  <c r="K1631" i="7" l="1"/>
  <c r="S1631" i="7" l="1"/>
  <c r="L1631" i="7"/>
  <c r="M1631" i="7" s="1"/>
  <c r="S1631" i="1"/>
  <c r="L1631" i="1"/>
  <c r="M1631" i="1" s="1"/>
  <c r="C1632" i="1" l="1"/>
  <c r="U1631" i="1"/>
  <c r="T1631" i="1"/>
  <c r="C1632" i="7"/>
  <c r="U1631" i="7"/>
  <c r="T1631" i="7"/>
  <c r="N1632" i="1"/>
  <c r="O1632" i="1" s="1"/>
  <c r="D1632" i="1"/>
  <c r="N1632" i="7"/>
  <c r="O1632" i="7" s="1"/>
  <c r="D1632" i="7"/>
  <c r="J1632" i="7" l="1"/>
  <c r="P1632" i="7"/>
  <c r="Q1632" i="7" s="1"/>
  <c r="R1632" i="7" s="1"/>
  <c r="P1632" i="1"/>
  <c r="Q1632" i="1" s="1"/>
  <c r="R1632" i="1" s="1"/>
  <c r="J1632" i="1"/>
  <c r="K1632" i="1" s="1"/>
  <c r="K1632" i="7" l="1"/>
  <c r="S1632" i="7" l="1"/>
  <c r="L1632" i="7"/>
  <c r="M1632" i="7" s="1"/>
  <c r="S1632" i="1"/>
  <c r="L1632" i="1"/>
  <c r="M1632" i="1" s="1"/>
  <c r="C1633" i="1" l="1"/>
  <c r="U1632" i="1"/>
  <c r="T1632" i="1"/>
  <c r="C1633" i="7"/>
  <c r="U1632" i="7"/>
  <c r="T1632" i="7"/>
  <c r="N1633" i="1"/>
  <c r="O1633" i="1" s="1"/>
  <c r="D1633" i="1"/>
  <c r="D1633" i="7"/>
  <c r="N1633" i="7"/>
  <c r="O1633" i="7" s="1"/>
  <c r="J1633" i="7" l="1"/>
  <c r="P1633" i="7"/>
  <c r="Q1633" i="7" s="1"/>
  <c r="R1633" i="7" s="1"/>
  <c r="P1633" i="1"/>
  <c r="Q1633" i="1" s="1"/>
  <c r="R1633" i="1" s="1"/>
  <c r="J1633" i="1"/>
  <c r="K1633" i="1" s="1"/>
  <c r="K1633" i="7" l="1"/>
  <c r="S1633" i="7" l="1"/>
  <c r="L1633" i="7"/>
  <c r="M1633" i="7" s="1"/>
  <c r="S1633" i="1"/>
  <c r="L1633" i="1"/>
  <c r="M1633" i="1" s="1"/>
  <c r="C1634" i="1" l="1"/>
  <c r="U1633" i="1"/>
  <c r="T1633" i="1"/>
  <c r="C1634" i="7"/>
  <c r="U1633" i="7"/>
  <c r="T1633" i="7"/>
  <c r="N1634" i="1"/>
  <c r="O1634" i="1" s="1"/>
  <c r="D1634" i="1"/>
  <c r="N1634" i="7"/>
  <c r="O1634" i="7" s="1"/>
  <c r="D1634" i="7"/>
  <c r="P1634" i="1" l="1"/>
  <c r="Q1634" i="1" s="1"/>
  <c r="R1634" i="1" s="1"/>
  <c r="J1634" i="1"/>
  <c r="K1634" i="1" s="1"/>
  <c r="J1634" i="7"/>
  <c r="P1634" i="7"/>
  <c r="Q1634" i="7" s="1"/>
  <c r="R1634" i="7" s="1"/>
  <c r="K1634" i="7" l="1"/>
  <c r="S1634" i="7" l="1"/>
  <c r="L1634" i="7"/>
  <c r="M1634" i="7" s="1"/>
  <c r="S1634" i="1"/>
  <c r="L1634" i="1"/>
  <c r="M1634" i="1" s="1"/>
  <c r="C1635" i="1" l="1"/>
  <c r="U1634" i="1"/>
  <c r="T1634" i="1"/>
  <c r="C1635" i="7"/>
  <c r="T1634" i="7"/>
  <c r="U1634" i="7"/>
  <c r="N1635" i="1"/>
  <c r="O1635" i="1" s="1"/>
  <c r="D1635" i="1"/>
  <c r="D1635" i="7"/>
  <c r="N1635" i="7"/>
  <c r="O1635" i="7" s="1"/>
  <c r="J1635" i="7" l="1"/>
  <c r="P1635" i="7"/>
  <c r="Q1635" i="7" s="1"/>
  <c r="R1635" i="7" s="1"/>
  <c r="P1635" i="1"/>
  <c r="Q1635" i="1" s="1"/>
  <c r="R1635" i="1" s="1"/>
  <c r="J1635" i="1"/>
  <c r="K1635" i="1" s="1"/>
  <c r="K1635" i="7" l="1"/>
  <c r="S1635" i="7" l="1"/>
  <c r="L1635" i="7"/>
  <c r="M1635" i="7" s="1"/>
  <c r="S1635" i="1"/>
  <c r="L1635" i="1"/>
  <c r="M1635" i="1" s="1"/>
  <c r="C1636" i="1" l="1"/>
  <c r="U1635" i="1"/>
  <c r="T1635" i="1"/>
  <c r="C1636" i="7"/>
  <c r="U1635" i="7"/>
  <c r="T1635" i="7"/>
  <c r="N1636" i="1"/>
  <c r="O1636" i="1" s="1"/>
  <c r="D1636" i="1"/>
  <c r="N1636" i="7"/>
  <c r="O1636" i="7" s="1"/>
  <c r="D1636" i="7"/>
  <c r="J1636" i="7" l="1"/>
  <c r="P1636" i="7"/>
  <c r="Q1636" i="7" s="1"/>
  <c r="R1636" i="7" s="1"/>
  <c r="P1636" i="1"/>
  <c r="Q1636" i="1" s="1"/>
  <c r="R1636" i="1" s="1"/>
  <c r="J1636" i="1"/>
  <c r="K1636" i="1" s="1"/>
  <c r="K1636" i="7" l="1"/>
  <c r="S1636" i="7" l="1"/>
  <c r="L1636" i="7"/>
  <c r="M1636" i="7" s="1"/>
  <c r="S1636" i="1"/>
  <c r="L1636" i="1"/>
  <c r="M1636" i="1" s="1"/>
  <c r="C1637" i="1" l="1"/>
  <c r="U1636" i="1"/>
  <c r="T1636" i="1"/>
  <c r="C1637" i="7"/>
  <c r="U1636" i="7"/>
  <c r="T1636" i="7"/>
  <c r="N1637" i="1"/>
  <c r="O1637" i="1" s="1"/>
  <c r="D1637" i="1"/>
  <c r="D1637" i="7"/>
  <c r="N1637" i="7"/>
  <c r="O1637" i="7" s="1"/>
  <c r="J1637" i="7" l="1"/>
  <c r="P1637" i="7"/>
  <c r="Q1637" i="7" s="1"/>
  <c r="R1637" i="7" s="1"/>
  <c r="P1637" i="1"/>
  <c r="Q1637" i="1" s="1"/>
  <c r="R1637" i="1" s="1"/>
  <c r="J1637" i="1"/>
  <c r="K1637" i="1" s="1"/>
  <c r="K1637" i="7" l="1"/>
  <c r="S1637" i="7" l="1"/>
  <c r="L1637" i="7"/>
  <c r="M1637" i="7" s="1"/>
  <c r="S1637" i="1"/>
  <c r="L1637" i="1"/>
  <c r="M1637" i="1" s="1"/>
  <c r="C1638" i="1" l="1"/>
  <c r="U1637" i="1"/>
  <c r="T1637" i="1"/>
  <c r="C1638" i="7"/>
  <c r="U1637" i="7"/>
  <c r="T1637" i="7"/>
  <c r="N1638" i="1"/>
  <c r="O1638" i="1" s="1"/>
  <c r="D1638" i="1"/>
  <c r="N1638" i="7"/>
  <c r="O1638" i="7" s="1"/>
  <c r="D1638" i="7"/>
  <c r="J1638" i="7" l="1"/>
  <c r="P1638" i="7"/>
  <c r="Q1638" i="7" s="1"/>
  <c r="R1638" i="7" s="1"/>
  <c r="P1638" i="1"/>
  <c r="Q1638" i="1" s="1"/>
  <c r="R1638" i="1" s="1"/>
  <c r="J1638" i="1"/>
  <c r="K1638" i="1" s="1"/>
  <c r="K1638" i="7" l="1"/>
  <c r="S1638" i="7" l="1"/>
  <c r="L1638" i="7"/>
  <c r="M1638" i="7" s="1"/>
  <c r="S1638" i="1"/>
  <c r="L1638" i="1"/>
  <c r="M1638" i="1" s="1"/>
  <c r="C1639" i="1" l="1"/>
  <c r="U1638" i="1"/>
  <c r="T1638" i="1"/>
  <c r="C1639" i="7"/>
  <c r="U1638" i="7"/>
  <c r="T1638" i="7"/>
  <c r="N1639" i="1"/>
  <c r="O1639" i="1" s="1"/>
  <c r="D1639" i="1"/>
  <c r="D1639" i="7"/>
  <c r="N1639" i="7"/>
  <c r="O1639" i="7" s="1"/>
  <c r="J1639" i="7" l="1"/>
  <c r="P1639" i="7"/>
  <c r="Q1639" i="7" s="1"/>
  <c r="R1639" i="7" s="1"/>
  <c r="P1639" i="1"/>
  <c r="Q1639" i="1" s="1"/>
  <c r="R1639" i="1" s="1"/>
  <c r="J1639" i="1"/>
  <c r="K1639" i="1" s="1"/>
  <c r="K1639" i="7" l="1"/>
  <c r="S1639" i="7" l="1"/>
  <c r="L1639" i="7"/>
  <c r="M1639" i="7" s="1"/>
  <c r="S1639" i="1"/>
  <c r="L1639" i="1"/>
  <c r="M1639" i="1" s="1"/>
  <c r="C1640" i="1" l="1"/>
  <c r="U1639" i="1"/>
  <c r="T1639" i="1"/>
  <c r="C1640" i="7"/>
  <c r="U1639" i="7"/>
  <c r="T1639" i="7"/>
  <c r="N1640" i="1"/>
  <c r="O1640" i="1" s="1"/>
  <c r="D1640" i="1"/>
  <c r="N1640" i="7"/>
  <c r="O1640" i="7" s="1"/>
  <c r="D1640" i="7"/>
  <c r="J1640" i="7" l="1"/>
  <c r="P1640" i="7"/>
  <c r="Q1640" i="7" s="1"/>
  <c r="R1640" i="7" s="1"/>
  <c r="P1640" i="1"/>
  <c r="Q1640" i="1" s="1"/>
  <c r="R1640" i="1" s="1"/>
  <c r="J1640" i="1"/>
  <c r="K1640" i="1" s="1"/>
  <c r="K1640" i="7" l="1"/>
  <c r="S1640" i="7" l="1"/>
  <c r="L1640" i="7"/>
  <c r="M1640" i="7" s="1"/>
  <c r="S1640" i="1"/>
  <c r="L1640" i="1"/>
  <c r="M1640" i="1" s="1"/>
  <c r="C1641" i="1" l="1"/>
  <c r="U1640" i="1"/>
  <c r="T1640" i="1"/>
  <c r="C1641" i="7"/>
  <c r="T1640" i="7"/>
  <c r="U1640" i="7"/>
  <c r="N1641" i="1"/>
  <c r="O1641" i="1" s="1"/>
  <c r="D1641" i="1"/>
  <c r="D1641" i="7"/>
  <c r="N1641" i="7"/>
  <c r="O1641" i="7" s="1"/>
  <c r="J1641" i="7" l="1"/>
  <c r="P1641" i="7"/>
  <c r="Q1641" i="7" s="1"/>
  <c r="R1641" i="7" s="1"/>
  <c r="P1641" i="1"/>
  <c r="Q1641" i="1" s="1"/>
  <c r="R1641" i="1" s="1"/>
  <c r="J1641" i="1"/>
  <c r="K1641" i="1" s="1"/>
  <c r="K1641" i="7" l="1"/>
  <c r="S1641" i="7" l="1"/>
  <c r="L1641" i="7"/>
  <c r="M1641" i="7" s="1"/>
  <c r="S1641" i="1"/>
  <c r="L1641" i="1"/>
  <c r="M1641" i="1" s="1"/>
  <c r="C1642" i="1" l="1"/>
  <c r="U1641" i="1"/>
  <c r="T1641" i="1"/>
  <c r="C1642" i="7"/>
  <c r="U1641" i="7"/>
  <c r="T1641" i="7"/>
  <c r="N1642" i="1"/>
  <c r="O1642" i="1" s="1"/>
  <c r="D1642" i="1"/>
  <c r="N1642" i="7"/>
  <c r="O1642" i="7" s="1"/>
  <c r="D1642" i="7"/>
  <c r="P1642" i="1" l="1"/>
  <c r="Q1642" i="1" s="1"/>
  <c r="R1642" i="1" s="1"/>
  <c r="J1642" i="1"/>
  <c r="K1642" i="1" s="1"/>
  <c r="J1642" i="7"/>
  <c r="P1642" i="7"/>
  <c r="Q1642" i="7" s="1"/>
  <c r="R1642" i="7" s="1"/>
  <c r="K1642" i="7" l="1"/>
  <c r="S1642" i="7" l="1"/>
  <c r="L1642" i="7"/>
  <c r="M1642" i="7" s="1"/>
  <c r="S1642" i="1"/>
  <c r="L1642" i="1"/>
  <c r="M1642" i="1" s="1"/>
  <c r="C1643" i="1" l="1"/>
  <c r="U1642" i="1"/>
  <c r="T1642" i="1"/>
  <c r="C1643" i="7"/>
  <c r="U1642" i="7"/>
  <c r="T1642" i="7"/>
  <c r="N1643" i="1"/>
  <c r="O1643" i="1" s="1"/>
  <c r="D1643" i="1"/>
  <c r="D1643" i="7"/>
  <c r="N1643" i="7"/>
  <c r="O1643" i="7" s="1"/>
  <c r="J1643" i="7" l="1"/>
  <c r="P1643" i="7"/>
  <c r="Q1643" i="7" s="1"/>
  <c r="R1643" i="7" s="1"/>
  <c r="P1643" i="1"/>
  <c r="Q1643" i="1" s="1"/>
  <c r="R1643" i="1" s="1"/>
  <c r="J1643" i="1"/>
  <c r="K1643" i="1" s="1"/>
  <c r="K1643" i="7" l="1"/>
  <c r="S1643" i="7" l="1"/>
  <c r="L1643" i="7"/>
  <c r="M1643" i="7" s="1"/>
  <c r="S1643" i="1"/>
  <c r="L1643" i="1"/>
  <c r="M1643" i="1" s="1"/>
  <c r="C1644" i="1" l="1"/>
  <c r="U1643" i="1"/>
  <c r="T1643" i="1"/>
  <c r="C1644" i="7"/>
  <c r="U1643" i="7"/>
  <c r="T1643" i="7"/>
  <c r="N1644" i="1"/>
  <c r="O1644" i="1" s="1"/>
  <c r="D1644" i="1"/>
  <c r="N1644" i="7"/>
  <c r="O1644" i="7" s="1"/>
  <c r="D1644" i="7"/>
  <c r="P1644" i="1" l="1"/>
  <c r="Q1644" i="1" s="1"/>
  <c r="R1644" i="1" s="1"/>
  <c r="J1644" i="1"/>
  <c r="K1644" i="1" s="1"/>
  <c r="J1644" i="7"/>
  <c r="P1644" i="7"/>
  <c r="Q1644" i="7" s="1"/>
  <c r="R1644" i="7" s="1"/>
  <c r="K1644" i="7" l="1"/>
  <c r="S1644" i="7" l="1"/>
  <c r="L1644" i="7"/>
  <c r="M1644" i="7" s="1"/>
  <c r="S1644" i="1"/>
  <c r="L1644" i="1"/>
  <c r="M1644" i="1" s="1"/>
  <c r="C1645" i="1" l="1"/>
  <c r="U1644" i="1"/>
  <c r="T1644" i="1"/>
  <c r="C1645" i="7"/>
  <c r="U1644" i="7"/>
  <c r="T1644" i="7"/>
  <c r="N1645" i="1"/>
  <c r="O1645" i="1" s="1"/>
  <c r="D1645" i="1"/>
  <c r="D1645" i="7"/>
  <c r="N1645" i="7"/>
  <c r="O1645" i="7" s="1"/>
  <c r="J1645" i="7" l="1"/>
  <c r="P1645" i="7"/>
  <c r="Q1645" i="7" s="1"/>
  <c r="R1645" i="7" s="1"/>
  <c r="P1645" i="1"/>
  <c r="Q1645" i="1" s="1"/>
  <c r="R1645" i="1" s="1"/>
  <c r="J1645" i="1"/>
  <c r="K1645" i="1" s="1"/>
  <c r="K1645" i="7" l="1"/>
  <c r="S1645" i="7" l="1"/>
  <c r="L1645" i="7"/>
  <c r="M1645" i="7" s="1"/>
  <c r="S1645" i="1"/>
  <c r="L1645" i="1"/>
  <c r="M1645" i="1" s="1"/>
  <c r="C1646" i="1" l="1"/>
  <c r="U1645" i="1"/>
  <c r="T1645" i="1"/>
  <c r="C1646" i="7"/>
  <c r="U1645" i="7"/>
  <c r="T1645" i="7"/>
  <c r="N1646" i="1"/>
  <c r="O1646" i="1" s="1"/>
  <c r="D1646" i="1"/>
  <c r="N1646" i="7"/>
  <c r="O1646" i="7" s="1"/>
  <c r="D1646" i="7"/>
  <c r="J1646" i="7" l="1"/>
  <c r="P1646" i="7"/>
  <c r="Q1646" i="7" s="1"/>
  <c r="R1646" i="7" s="1"/>
  <c r="P1646" i="1"/>
  <c r="Q1646" i="1" s="1"/>
  <c r="R1646" i="1" s="1"/>
  <c r="J1646" i="1"/>
  <c r="K1646" i="1" s="1"/>
  <c r="K1646" i="7" l="1"/>
  <c r="S1646" i="7" l="1"/>
  <c r="L1646" i="7"/>
  <c r="M1646" i="7" s="1"/>
  <c r="S1646" i="1"/>
  <c r="L1646" i="1"/>
  <c r="M1646" i="1" s="1"/>
  <c r="C1647" i="1" l="1"/>
  <c r="U1646" i="1"/>
  <c r="T1646" i="1"/>
  <c r="C1647" i="7"/>
  <c r="T1646" i="7"/>
  <c r="U1646" i="7"/>
  <c r="N1647" i="1"/>
  <c r="O1647" i="1" s="1"/>
  <c r="D1647" i="1"/>
  <c r="D1647" i="7"/>
  <c r="N1647" i="7"/>
  <c r="O1647" i="7" s="1"/>
  <c r="J1647" i="7" l="1"/>
  <c r="P1647" i="7"/>
  <c r="Q1647" i="7" s="1"/>
  <c r="R1647" i="7" s="1"/>
  <c r="P1647" i="1"/>
  <c r="Q1647" i="1" s="1"/>
  <c r="R1647" i="1" s="1"/>
  <c r="J1647" i="1"/>
  <c r="K1647" i="1" s="1"/>
  <c r="K1647" i="7" l="1"/>
  <c r="S1647" i="7" l="1"/>
  <c r="L1647" i="7"/>
  <c r="M1647" i="7" s="1"/>
  <c r="S1647" i="1"/>
  <c r="L1647" i="1"/>
  <c r="M1647" i="1" s="1"/>
  <c r="C1648" i="1" l="1"/>
  <c r="U1647" i="1"/>
  <c r="T1647" i="1"/>
  <c r="C1648" i="7"/>
  <c r="U1647" i="7"/>
  <c r="T1647" i="7"/>
  <c r="N1648" i="1"/>
  <c r="O1648" i="1" s="1"/>
  <c r="D1648" i="1"/>
  <c r="N1648" i="7"/>
  <c r="O1648" i="7" s="1"/>
  <c r="D1648" i="7"/>
  <c r="J1648" i="7" l="1"/>
  <c r="P1648" i="7"/>
  <c r="Q1648" i="7" s="1"/>
  <c r="R1648" i="7" s="1"/>
  <c r="P1648" i="1"/>
  <c r="Q1648" i="1" s="1"/>
  <c r="R1648" i="1" s="1"/>
  <c r="J1648" i="1"/>
  <c r="K1648" i="1" s="1"/>
  <c r="K1648" i="7" l="1"/>
  <c r="S1648" i="7" l="1"/>
  <c r="L1648" i="7"/>
  <c r="M1648" i="7" s="1"/>
  <c r="S1648" i="1"/>
  <c r="L1648" i="1"/>
  <c r="M1648" i="1" s="1"/>
  <c r="C1649" i="1" l="1"/>
  <c r="U1648" i="1"/>
  <c r="T1648" i="1"/>
  <c r="C1649" i="7"/>
  <c r="T1648" i="7"/>
  <c r="U1648" i="7"/>
  <c r="N1649" i="1"/>
  <c r="O1649" i="1" s="1"/>
  <c r="D1649" i="1"/>
  <c r="D1649" i="7"/>
  <c r="N1649" i="7"/>
  <c r="O1649" i="7" s="1"/>
  <c r="J1649" i="7" l="1"/>
  <c r="P1649" i="7"/>
  <c r="Q1649" i="7" s="1"/>
  <c r="R1649" i="7" s="1"/>
  <c r="P1649" i="1"/>
  <c r="Q1649" i="1" s="1"/>
  <c r="R1649" i="1" s="1"/>
  <c r="J1649" i="1"/>
  <c r="K1649" i="1" s="1"/>
  <c r="K1649" i="7" l="1"/>
  <c r="S1649" i="7" l="1"/>
  <c r="L1649" i="7"/>
  <c r="M1649" i="7" s="1"/>
  <c r="S1649" i="1"/>
  <c r="L1649" i="1"/>
  <c r="M1649" i="1" s="1"/>
  <c r="C1650" i="1" l="1"/>
  <c r="U1649" i="1"/>
  <c r="T1649" i="1"/>
  <c r="C1650" i="7"/>
  <c r="U1649" i="7"/>
  <c r="T1649" i="7"/>
  <c r="N1650" i="1"/>
  <c r="O1650" i="1" s="1"/>
  <c r="D1650" i="1"/>
  <c r="N1650" i="7"/>
  <c r="O1650" i="7" s="1"/>
  <c r="D1650" i="7"/>
  <c r="P1650" i="1" l="1"/>
  <c r="Q1650" i="1" s="1"/>
  <c r="R1650" i="1" s="1"/>
  <c r="J1650" i="1"/>
  <c r="K1650" i="1" s="1"/>
  <c r="J1650" i="7"/>
  <c r="P1650" i="7"/>
  <c r="Q1650" i="7" s="1"/>
  <c r="R1650" i="7" s="1"/>
  <c r="K1650" i="7" l="1"/>
  <c r="S1650" i="7" l="1"/>
  <c r="L1650" i="7"/>
  <c r="M1650" i="7" s="1"/>
  <c r="S1650" i="1"/>
  <c r="L1650" i="1"/>
  <c r="M1650" i="1" s="1"/>
  <c r="C1651" i="1" l="1"/>
  <c r="U1650" i="1"/>
  <c r="T1650" i="1"/>
  <c r="C1651" i="7"/>
  <c r="U1650" i="7"/>
  <c r="T1650" i="7"/>
  <c r="N1651" i="1"/>
  <c r="O1651" i="1" s="1"/>
  <c r="D1651" i="1"/>
  <c r="D1651" i="7"/>
  <c r="N1651" i="7"/>
  <c r="O1651" i="7" s="1"/>
  <c r="J1651" i="7" l="1"/>
  <c r="P1651" i="7"/>
  <c r="Q1651" i="7" s="1"/>
  <c r="R1651" i="7" s="1"/>
  <c r="P1651" i="1"/>
  <c r="Q1651" i="1" s="1"/>
  <c r="R1651" i="1" s="1"/>
  <c r="J1651" i="1"/>
  <c r="K1651" i="1" s="1"/>
  <c r="K1651" i="7" l="1"/>
  <c r="S1651" i="7" l="1"/>
  <c r="L1651" i="7"/>
  <c r="M1651" i="7" s="1"/>
  <c r="S1651" i="1"/>
  <c r="L1651" i="1"/>
  <c r="M1651" i="1" s="1"/>
  <c r="C1652" i="1" l="1"/>
  <c r="U1651" i="1"/>
  <c r="T1651" i="1"/>
  <c r="C1652" i="7"/>
  <c r="U1651" i="7"/>
  <c r="T1651" i="7"/>
  <c r="N1652" i="1"/>
  <c r="O1652" i="1" s="1"/>
  <c r="D1652" i="1"/>
  <c r="N1652" i="7"/>
  <c r="O1652" i="7" s="1"/>
  <c r="D1652" i="7"/>
  <c r="J1652" i="7" l="1"/>
  <c r="P1652" i="7"/>
  <c r="Q1652" i="7" s="1"/>
  <c r="R1652" i="7" s="1"/>
  <c r="P1652" i="1"/>
  <c r="Q1652" i="1" s="1"/>
  <c r="R1652" i="1" s="1"/>
  <c r="J1652" i="1"/>
  <c r="K1652" i="1" s="1"/>
  <c r="K1652" i="7" l="1"/>
  <c r="S1652" i="7" l="1"/>
  <c r="L1652" i="7"/>
  <c r="M1652" i="7" s="1"/>
  <c r="S1652" i="1"/>
  <c r="L1652" i="1"/>
  <c r="M1652" i="1" s="1"/>
  <c r="C1653" i="1" l="1"/>
  <c r="U1652" i="1"/>
  <c r="T1652" i="1"/>
  <c r="C1653" i="7"/>
  <c r="T1652" i="7"/>
  <c r="U1652" i="7"/>
  <c r="N1653" i="1"/>
  <c r="O1653" i="1" s="1"/>
  <c r="D1653" i="1"/>
  <c r="D1653" i="7"/>
  <c r="N1653" i="7"/>
  <c r="O1653" i="7" s="1"/>
  <c r="J1653" i="7" l="1"/>
  <c r="P1653" i="7"/>
  <c r="Q1653" i="7" s="1"/>
  <c r="R1653" i="7" s="1"/>
  <c r="P1653" i="1"/>
  <c r="Q1653" i="1" s="1"/>
  <c r="R1653" i="1" s="1"/>
  <c r="J1653" i="1"/>
  <c r="K1653" i="1" s="1"/>
  <c r="K1653" i="7" l="1"/>
  <c r="S1653" i="7" l="1"/>
  <c r="L1653" i="7"/>
  <c r="M1653" i="7" s="1"/>
  <c r="S1653" i="1"/>
  <c r="L1653" i="1"/>
  <c r="M1653" i="1" s="1"/>
  <c r="C1654" i="1" l="1"/>
  <c r="U1653" i="1"/>
  <c r="T1653" i="1"/>
  <c r="C1654" i="7"/>
  <c r="U1653" i="7"/>
  <c r="T1653" i="7"/>
  <c r="N1654" i="1"/>
  <c r="O1654" i="1" s="1"/>
  <c r="D1654" i="1"/>
  <c r="N1654" i="7"/>
  <c r="O1654" i="7" s="1"/>
  <c r="D1654" i="7"/>
  <c r="J1654" i="7" l="1"/>
  <c r="P1654" i="7"/>
  <c r="Q1654" i="7" s="1"/>
  <c r="R1654" i="7" s="1"/>
  <c r="P1654" i="1"/>
  <c r="Q1654" i="1" s="1"/>
  <c r="R1654" i="1" s="1"/>
  <c r="J1654" i="1"/>
  <c r="K1654" i="1" s="1"/>
  <c r="K1654" i="7" l="1"/>
  <c r="S1654" i="7" l="1"/>
  <c r="L1654" i="7"/>
  <c r="M1654" i="7" s="1"/>
  <c r="S1654" i="1"/>
  <c r="L1654" i="1"/>
  <c r="M1654" i="1" s="1"/>
  <c r="C1655" i="1" l="1"/>
  <c r="U1654" i="1"/>
  <c r="T1654" i="1"/>
  <c r="C1655" i="7"/>
  <c r="U1654" i="7"/>
  <c r="T1654" i="7"/>
  <c r="N1655" i="1"/>
  <c r="O1655" i="1" s="1"/>
  <c r="D1655" i="1"/>
  <c r="D1655" i="7"/>
  <c r="N1655" i="7"/>
  <c r="O1655" i="7" s="1"/>
  <c r="P1655" i="1" l="1"/>
  <c r="Q1655" i="1" s="1"/>
  <c r="R1655" i="1" s="1"/>
  <c r="J1655" i="1"/>
  <c r="K1655" i="1" s="1"/>
  <c r="J1655" i="7"/>
  <c r="P1655" i="7"/>
  <c r="Q1655" i="7" s="1"/>
  <c r="R1655" i="7" s="1"/>
  <c r="K1655" i="7" l="1"/>
  <c r="S1655" i="7" l="1"/>
  <c r="L1655" i="7"/>
  <c r="M1655" i="7" s="1"/>
  <c r="S1655" i="1"/>
  <c r="L1655" i="1"/>
  <c r="M1655" i="1" s="1"/>
  <c r="C1656" i="1" l="1"/>
  <c r="U1655" i="1"/>
  <c r="T1655" i="1"/>
  <c r="C1656" i="7"/>
  <c r="U1655" i="7"/>
  <c r="T1655" i="7"/>
  <c r="N1656" i="1"/>
  <c r="O1656" i="1" s="1"/>
  <c r="D1656" i="1"/>
  <c r="N1656" i="7"/>
  <c r="O1656" i="7" s="1"/>
  <c r="D1656" i="7"/>
  <c r="P1656" i="1" l="1"/>
  <c r="Q1656" i="1" s="1"/>
  <c r="R1656" i="1" s="1"/>
  <c r="J1656" i="1"/>
  <c r="K1656" i="1" s="1"/>
  <c r="J1656" i="7"/>
  <c r="P1656" i="7"/>
  <c r="Q1656" i="7" s="1"/>
  <c r="R1656" i="7" s="1"/>
  <c r="K1656" i="7" l="1"/>
  <c r="S1656" i="7" l="1"/>
  <c r="L1656" i="7"/>
  <c r="M1656" i="7" s="1"/>
  <c r="S1656" i="1"/>
  <c r="L1656" i="1"/>
  <c r="M1656" i="1" s="1"/>
  <c r="C1657" i="1" l="1"/>
  <c r="U1656" i="1"/>
  <c r="T1656" i="1"/>
  <c r="C1657" i="7"/>
  <c r="U1656" i="7"/>
  <c r="T1656" i="7"/>
  <c r="N1657" i="1"/>
  <c r="O1657" i="1" s="1"/>
  <c r="D1657" i="1"/>
  <c r="D1657" i="7"/>
  <c r="N1657" i="7"/>
  <c r="O1657" i="7" s="1"/>
  <c r="J1657" i="7" l="1"/>
  <c r="P1657" i="7"/>
  <c r="Q1657" i="7" s="1"/>
  <c r="R1657" i="7" s="1"/>
  <c r="P1657" i="1"/>
  <c r="Q1657" i="1" s="1"/>
  <c r="R1657" i="1" s="1"/>
  <c r="J1657" i="1"/>
  <c r="K1657" i="1" s="1"/>
  <c r="K1657" i="7" l="1"/>
  <c r="S1657" i="7" l="1"/>
  <c r="L1657" i="7"/>
  <c r="M1657" i="7" s="1"/>
  <c r="S1657" i="1"/>
  <c r="L1657" i="1"/>
  <c r="M1657" i="1" s="1"/>
  <c r="C1658" i="1" l="1"/>
  <c r="U1657" i="1"/>
  <c r="T1657" i="1"/>
  <c r="C1658" i="7"/>
  <c r="U1657" i="7"/>
  <c r="T1657" i="7"/>
  <c r="N1658" i="1"/>
  <c r="O1658" i="1" s="1"/>
  <c r="D1658" i="1"/>
  <c r="N1658" i="7"/>
  <c r="O1658" i="7" s="1"/>
  <c r="D1658" i="7"/>
  <c r="P1658" i="1" l="1"/>
  <c r="Q1658" i="1" s="1"/>
  <c r="R1658" i="1" s="1"/>
  <c r="J1658" i="1"/>
  <c r="K1658" i="1" s="1"/>
  <c r="J1658" i="7"/>
  <c r="P1658" i="7"/>
  <c r="Q1658" i="7" s="1"/>
  <c r="R1658" i="7" s="1"/>
  <c r="K1658" i="7" l="1"/>
  <c r="S1658" i="7" l="1"/>
  <c r="L1658" i="7"/>
  <c r="M1658" i="7" s="1"/>
  <c r="S1658" i="1"/>
  <c r="L1658" i="1"/>
  <c r="M1658" i="1" s="1"/>
  <c r="C1659" i="1" l="1"/>
  <c r="U1658" i="1"/>
  <c r="T1658" i="1"/>
  <c r="C1659" i="7"/>
  <c r="T1658" i="7"/>
  <c r="U1658" i="7"/>
  <c r="N1659" i="1"/>
  <c r="O1659" i="1" s="1"/>
  <c r="D1659" i="1"/>
  <c r="D1659" i="7"/>
  <c r="N1659" i="7"/>
  <c r="O1659" i="7" s="1"/>
  <c r="J1659" i="7" l="1"/>
  <c r="P1659" i="7"/>
  <c r="Q1659" i="7" s="1"/>
  <c r="R1659" i="7" s="1"/>
  <c r="P1659" i="1"/>
  <c r="Q1659" i="1" s="1"/>
  <c r="R1659" i="1" s="1"/>
  <c r="J1659" i="1"/>
  <c r="K1659" i="1" s="1"/>
  <c r="K1659" i="7" l="1"/>
  <c r="S1659" i="7" l="1"/>
  <c r="L1659" i="7"/>
  <c r="M1659" i="7" s="1"/>
  <c r="S1659" i="1"/>
  <c r="L1659" i="1"/>
  <c r="M1659" i="1" s="1"/>
  <c r="C1660" i="1" l="1"/>
  <c r="U1659" i="1"/>
  <c r="T1659" i="1"/>
  <c r="C1660" i="7"/>
  <c r="U1659" i="7"/>
  <c r="T1659" i="7"/>
  <c r="N1660" i="1"/>
  <c r="O1660" i="1" s="1"/>
  <c r="D1660" i="1"/>
  <c r="N1660" i="7"/>
  <c r="O1660" i="7" s="1"/>
  <c r="D1660" i="7"/>
  <c r="P1660" i="1" l="1"/>
  <c r="Q1660" i="1" s="1"/>
  <c r="R1660" i="1" s="1"/>
  <c r="J1660" i="1"/>
  <c r="K1660" i="1" s="1"/>
  <c r="J1660" i="7"/>
  <c r="P1660" i="7"/>
  <c r="Q1660" i="7" s="1"/>
  <c r="R1660" i="7" s="1"/>
  <c r="K1660" i="7" l="1"/>
  <c r="S1660" i="7" l="1"/>
  <c r="L1660" i="7"/>
  <c r="M1660" i="7" s="1"/>
  <c r="S1660" i="1"/>
  <c r="L1660" i="1"/>
  <c r="M1660" i="1" s="1"/>
  <c r="C1661" i="1" l="1"/>
  <c r="U1660" i="1"/>
  <c r="T1660" i="1"/>
  <c r="C1661" i="7"/>
  <c r="U1660" i="7"/>
  <c r="T1660" i="7"/>
  <c r="N1661" i="1"/>
  <c r="O1661" i="1" s="1"/>
  <c r="D1661" i="1"/>
  <c r="D1661" i="7"/>
  <c r="N1661" i="7"/>
  <c r="O1661" i="7" s="1"/>
  <c r="J1661" i="7" l="1"/>
  <c r="P1661" i="7"/>
  <c r="Q1661" i="7" s="1"/>
  <c r="R1661" i="7" s="1"/>
  <c r="P1661" i="1"/>
  <c r="Q1661" i="1" s="1"/>
  <c r="R1661" i="1" s="1"/>
  <c r="J1661" i="1"/>
  <c r="K1661" i="1" s="1"/>
  <c r="K1661" i="7" l="1"/>
  <c r="S1661" i="7" l="1"/>
  <c r="L1661" i="7"/>
  <c r="M1661" i="7" s="1"/>
  <c r="S1661" i="1"/>
  <c r="L1661" i="1"/>
  <c r="M1661" i="1" s="1"/>
  <c r="C1662" i="1" l="1"/>
  <c r="U1661" i="1"/>
  <c r="T1661" i="1"/>
  <c r="C1662" i="7"/>
  <c r="U1661" i="7"/>
  <c r="T1661" i="7"/>
  <c r="N1662" i="1"/>
  <c r="O1662" i="1" s="1"/>
  <c r="D1662" i="1"/>
  <c r="N1662" i="7"/>
  <c r="O1662" i="7" s="1"/>
  <c r="D1662" i="7"/>
  <c r="J1662" i="7" l="1"/>
  <c r="P1662" i="7"/>
  <c r="Q1662" i="7" s="1"/>
  <c r="R1662" i="7" s="1"/>
  <c r="P1662" i="1"/>
  <c r="Q1662" i="1" s="1"/>
  <c r="R1662" i="1" s="1"/>
  <c r="J1662" i="1"/>
  <c r="K1662" i="1" s="1"/>
  <c r="K1662" i="7" l="1"/>
  <c r="S1662" i="7" l="1"/>
  <c r="L1662" i="7"/>
  <c r="M1662" i="7" s="1"/>
  <c r="S1662" i="1"/>
  <c r="L1662" i="1"/>
  <c r="M1662" i="1" s="1"/>
  <c r="C1663" i="1" l="1"/>
  <c r="U1662" i="1"/>
  <c r="T1662" i="1"/>
  <c r="C1663" i="7"/>
  <c r="U1662" i="7"/>
  <c r="T1662" i="7"/>
  <c r="N1663" i="1"/>
  <c r="O1663" i="1" s="1"/>
  <c r="D1663" i="1"/>
  <c r="D1663" i="7"/>
  <c r="N1663" i="7"/>
  <c r="O1663" i="7" s="1"/>
  <c r="J1663" i="7" l="1"/>
  <c r="P1663" i="7"/>
  <c r="Q1663" i="7" s="1"/>
  <c r="R1663" i="7" s="1"/>
  <c r="P1663" i="1"/>
  <c r="Q1663" i="1" s="1"/>
  <c r="R1663" i="1" s="1"/>
  <c r="J1663" i="1"/>
  <c r="K1663" i="1" s="1"/>
  <c r="K1663" i="7" l="1"/>
  <c r="S1663" i="7" l="1"/>
  <c r="L1663" i="7"/>
  <c r="M1663" i="7" s="1"/>
  <c r="S1663" i="1"/>
  <c r="L1663" i="1"/>
  <c r="M1663" i="1" s="1"/>
  <c r="C1664" i="1" l="1"/>
  <c r="U1663" i="1"/>
  <c r="T1663" i="1"/>
  <c r="C1664" i="7"/>
  <c r="T1663" i="7"/>
  <c r="U1663" i="7"/>
  <c r="N1664" i="1"/>
  <c r="O1664" i="1" s="1"/>
  <c r="D1664" i="1"/>
  <c r="N1664" i="7"/>
  <c r="O1664" i="7" s="1"/>
  <c r="D1664" i="7"/>
  <c r="J1664" i="7" l="1"/>
  <c r="P1664" i="7"/>
  <c r="Q1664" i="7" s="1"/>
  <c r="R1664" i="7" s="1"/>
  <c r="P1664" i="1"/>
  <c r="Q1664" i="1" s="1"/>
  <c r="R1664" i="1" s="1"/>
  <c r="J1664" i="1"/>
  <c r="K1664" i="1" s="1"/>
  <c r="K1664" i="7" l="1"/>
  <c r="S1664" i="7" l="1"/>
  <c r="L1664" i="7"/>
  <c r="M1664" i="7" s="1"/>
  <c r="S1664" i="1"/>
  <c r="L1664" i="1"/>
  <c r="M1664" i="1" s="1"/>
  <c r="C1665" i="1" l="1"/>
  <c r="U1664" i="1"/>
  <c r="T1664" i="1"/>
  <c r="C1665" i="7"/>
  <c r="T1664" i="7"/>
  <c r="U1664" i="7"/>
  <c r="N1665" i="1"/>
  <c r="O1665" i="1" s="1"/>
  <c r="D1665" i="1"/>
  <c r="D1665" i="7"/>
  <c r="N1665" i="7"/>
  <c r="O1665" i="7" s="1"/>
  <c r="J1665" i="7" l="1"/>
  <c r="P1665" i="7"/>
  <c r="Q1665" i="7" s="1"/>
  <c r="R1665" i="7" s="1"/>
  <c r="P1665" i="1"/>
  <c r="Q1665" i="1" s="1"/>
  <c r="R1665" i="1" s="1"/>
  <c r="J1665" i="1"/>
  <c r="K1665" i="1" s="1"/>
  <c r="K1665" i="7" l="1"/>
  <c r="S1665" i="7" l="1"/>
  <c r="L1665" i="7"/>
  <c r="M1665" i="7" s="1"/>
  <c r="S1665" i="1"/>
  <c r="L1665" i="1"/>
  <c r="M1665" i="1" s="1"/>
  <c r="C1666" i="1" l="1"/>
  <c r="U1665" i="1"/>
  <c r="T1665" i="1"/>
  <c r="C1666" i="7"/>
  <c r="U1665" i="7"/>
  <c r="T1665" i="7"/>
  <c r="N1666" i="1"/>
  <c r="O1666" i="1" s="1"/>
  <c r="D1666" i="1"/>
  <c r="N1666" i="7"/>
  <c r="O1666" i="7" s="1"/>
  <c r="D1666" i="7"/>
  <c r="P1666" i="1" l="1"/>
  <c r="Q1666" i="1" s="1"/>
  <c r="R1666" i="1" s="1"/>
  <c r="J1666" i="1"/>
  <c r="K1666" i="1" s="1"/>
  <c r="J1666" i="7"/>
  <c r="P1666" i="7"/>
  <c r="Q1666" i="7" s="1"/>
  <c r="R1666" i="7" s="1"/>
  <c r="K1666" i="7" l="1"/>
  <c r="S1666" i="7" l="1"/>
  <c r="L1666" i="7"/>
  <c r="M1666" i="7" s="1"/>
  <c r="S1666" i="1"/>
  <c r="L1666" i="1"/>
  <c r="M1666" i="1" s="1"/>
  <c r="C1667" i="1" l="1"/>
  <c r="U1666" i="1"/>
  <c r="T1666" i="1"/>
  <c r="C1667" i="7"/>
  <c r="U1666" i="7"/>
  <c r="T1666" i="7"/>
  <c r="N1667" i="1"/>
  <c r="O1667" i="1" s="1"/>
  <c r="D1667" i="1"/>
  <c r="D1667" i="7"/>
  <c r="N1667" i="7"/>
  <c r="O1667" i="7" s="1"/>
  <c r="P1667" i="1" l="1"/>
  <c r="Q1667" i="1" s="1"/>
  <c r="R1667" i="1" s="1"/>
  <c r="J1667" i="1"/>
  <c r="K1667" i="1" s="1"/>
  <c r="J1667" i="7"/>
  <c r="P1667" i="7"/>
  <c r="Q1667" i="7" s="1"/>
  <c r="R1667" i="7" s="1"/>
  <c r="K1667" i="7" l="1"/>
  <c r="S1667" i="7" l="1"/>
  <c r="L1667" i="7"/>
  <c r="M1667" i="7" s="1"/>
  <c r="S1667" i="1"/>
  <c r="L1667" i="1"/>
  <c r="M1667" i="1" s="1"/>
  <c r="C1668" i="1" l="1"/>
  <c r="U1667" i="1"/>
  <c r="T1667" i="1"/>
  <c r="C1668" i="7"/>
  <c r="U1667" i="7"/>
  <c r="T1667" i="7"/>
  <c r="N1668" i="1"/>
  <c r="O1668" i="1" s="1"/>
  <c r="D1668" i="1"/>
  <c r="N1668" i="7"/>
  <c r="O1668" i="7" s="1"/>
  <c r="D1668" i="7"/>
  <c r="P1668" i="1" l="1"/>
  <c r="Q1668" i="1" s="1"/>
  <c r="R1668" i="1" s="1"/>
  <c r="J1668" i="1"/>
  <c r="K1668" i="1" s="1"/>
  <c r="J1668" i="7"/>
  <c r="P1668" i="7"/>
  <c r="Q1668" i="7" s="1"/>
  <c r="R1668" i="7" s="1"/>
  <c r="K1668" i="7" l="1"/>
  <c r="S1668" i="7" l="1"/>
  <c r="L1668" i="7"/>
  <c r="M1668" i="7" s="1"/>
  <c r="S1668" i="1"/>
  <c r="L1668" i="1"/>
  <c r="M1668" i="1" s="1"/>
  <c r="C1669" i="1" l="1"/>
  <c r="U1668" i="1"/>
  <c r="T1668" i="1"/>
  <c r="C1669" i="7"/>
  <c r="U1668" i="7"/>
  <c r="T1668" i="7"/>
  <c r="N1669" i="1"/>
  <c r="O1669" i="1" s="1"/>
  <c r="D1669" i="1"/>
  <c r="D1669" i="7"/>
  <c r="N1669" i="7"/>
  <c r="O1669" i="7" s="1"/>
  <c r="J1669" i="7" l="1"/>
  <c r="P1669" i="7"/>
  <c r="Q1669" i="7" s="1"/>
  <c r="R1669" i="7" s="1"/>
  <c r="P1669" i="1"/>
  <c r="Q1669" i="1" s="1"/>
  <c r="R1669" i="1" s="1"/>
  <c r="J1669" i="1"/>
  <c r="K1669" i="1" s="1"/>
  <c r="K1669" i="7" l="1"/>
  <c r="S1669" i="7" l="1"/>
  <c r="L1669" i="7"/>
  <c r="M1669" i="7" s="1"/>
  <c r="S1669" i="1"/>
  <c r="L1669" i="1"/>
  <c r="M1669" i="1" s="1"/>
  <c r="C1670" i="1" l="1"/>
  <c r="U1669" i="1"/>
  <c r="T1669" i="1"/>
  <c r="C1670" i="7"/>
  <c r="U1669" i="7"/>
  <c r="T1669" i="7"/>
  <c r="N1670" i="1"/>
  <c r="O1670" i="1" s="1"/>
  <c r="D1670" i="1"/>
  <c r="N1670" i="7"/>
  <c r="O1670" i="7" s="1"/>
  <c r="D1670" i="7"/>
  <c r="P1670" i="1" l="1"/>
  <c r="Q1670" i="1" s="1"/>
  <c r="R1670" i="1" s="1"/>
  <c r="J1670" i="1"/>
  <c r="K1670" i="1" s="1"/>
  <c r="J1670" i="7"/>
  <c r="P1670" i="7"/>
  <c r="Q1670" i="7" s="1"/>
  <c r="R1670" i="7" s="1"/>
  <c r="K1670" i="7" l="1"/>
  <c r="S1670" i="7" l="1"/>
  <c r="L1670" i="7"/>
  <c r="M1670" i="7" s="1"/>
  <c r="S1670" i="1"/>
  <c r="L1670" i="1"/>
  <c r="M1670" i="1" s="1"/>
  <c r="C1671" i="1" l="1"/>
  <c r="U1670" i="1"/>
  <c r="T1670" i="1"/>
  <c r="C1671" i="7"/>
  <c r="T1670" i="7"/>
  <c r="U1670" i="7"/>
  <c r="N1671" i="1"/>
  <c r="O1671" i="1" s="1"/>
  <c r="D1671" i="1"/>
  <c r="D1671" i="7"/>
  <c r="N1671" i="7"/>
  <c r="O1671" i="7" s="1"/>
  <c r="J1671" i="7" l="1"/>
  <c r="P1671" i="7"/>
  <c r="Q1671" i="7" s="1"/>
  <c r="R1671" i="7" s="1"/>
  <c r="P1671" i="1"/>
  <c r="Q1671" i="1" s="1"/>
  <c r="R1671" i="1" s="1"/>
  <c r="J1671" i="1"/>
  <c r="K1671" i="1" s="1"/>
  <c r="K1671" i="7" l="1"/>
  <c r="S1671" i="7" l="1"/>
  <c r="L1671" i="7"/>
  <c r="M1671" i="7" s="1"/>
  <c r="S1671" i="1"/>
  <c r="L1671" i="1"/>
  <c r="M1671" i="1" s="1"/>
  <c r="C1672" i="1" l="1"/>
  <c r="U1671" i="1"/>
  <c r="T1671" i="1"/>
  <c r="C1672" i="7"/>
  <c r="U1671" i="7"/>
  <c r="T1671" i="7"/>
  <c r="N1672" i="1"/>
  <c r="O1672" i="1" s="1"/>
  <c r="D1672" i="1"/>
  <c r="N1672" i="7"/>
  <c r="O1672" i="7" s="1"/>
  <c r="D1672" i="7"/>
  <c r="J1672" i="7" l="1"/>
  <c r="P1672" i="7"/>
  <c r="Q1672" i="7" s="1"/>
  <c r="R1672" i="7" s="1"/>
  <c r="P1672" i="1"/>
  <c r="Q1672" i="1" s="1"/>
  <c r="R1672" i="1" s="1"/>
  <c r="J1672" i="1"/>
  <c r="K1672" i="1" s="1"/>
  <c r="K1672" i="7" l="1"/>
  <c r="S1672" i="7" l="1"/>
  <c r="L1672" i="7"/>
  <c r="M1672" i="7" s="1"/>
  <c r="S1672" i="1"/>
  <c r="L1672" i="1"/>
  <c r="M1672" i="1" s="1"/>
  <c r="C1673" i="1" l="1"/>
  <c r="U1672" i="1"/>
  <c r="T1672" i="1"/>
  <c r="C1673" i="7"/>
  <c r="U1672" i="7"/>
  <c r="T1672" i="7"/>
  <c r="N1673" i="1"/>
  <c r="O1673" i="1" s="1"/>
  <c r="D1673" i="1"/>
  <c r="D1673" i="7"/>
  <c r="N1673" i="7"/>
  <c r="O1673" i="7" s="1"/>
  <c r="J1673" i="7" l="1"/>
  <c r="P1673" i="7"/>
  <c r="Q1673" i="7" s="1"/>
  <c r="R1673" i="7" s="1"/>
  <c r="P1673" i="1"/>
  <c r="Q1673" i="1" s="1"/>
  <c r="R1673" i="1" s="1"/>
  <c r="J1673" i="1"/>
  <c r="K1673" i="1" s="1"/>
  <c r="K1673" i="7" l="1"/>
  <c r="S1673" i="7" l="1"/>
  <c r="L1673" i="7"/>
  <c r="M1673" i="7" s="1"/>
  <c r="S1673" i="1"/>
  <c r="L1673" i="1"/>
  <c r="M1673" i="1" s="1"/>
  <c r="C1674" i="1" l="1"/>
  <c r="U1673" i="1"/>
  <c r="T1673" i="1"/>
  <c r="C1674" i="7"/>
  <c r="U1673" i="7"/>
  <c r="T1673" i="7"/>
  <c r="N1674" i="1"/>
  <c r="O1674" i="1" s="1"/>
  <c r="D1674" i="1"/>
  <c r="N1674" i="7"/>
  <c r="O1674" i="7" s="1"/>
  <c r="D1674" i="7"/>
  <c r="J1674" i="7" l="1"/>
  <c r="P1674" i="7"/>
  <c r="Q1674" i="7" s="1"/>
  <c r="R1674" i="7" s="1"/>
  <c r="P1674" i="1"/>
  <c r="Q1674" i="1" s="1"/>
  <c r="R1674" i="1" s="1"/>
  <c r="J1674" i="1"/>
  <c r="K1674" i="1" s="1"/>
  <c r="K1674" i="7" l="1"/>
  <c r="S1674" i="7" l="1"/>
  <c r="L1674" i="7"/>
  <c r="M1674" i="7" s="1"/>
  <c r="S1674" i="1"/>
  <c r="L1674" i="1"/>
  <c r="M1674" i="1" s="1"/>
  <c r="C1675" i="1" l="1"/>
  <c r="U1674" i="1"/>
  <c r="T1674" i="1"/>
  <c r="C1675" i="7"/>
  <c r="U1674" i="7"/>
  <c r="T1674" i="7"/>
  <c r="N1675" i="1"/>
  <c r="O1675" i="1" s="1"/>
  <c r="D1675" i="1"/>
  <c r="D1675" i="7"/>
  <c r="N1675" i="7"/>
  <c r="O1675" i="7" s="1"/>
  <c r="J1675" i="7" l="1"/>
  <c r="P1675" i="7"/>
  <c r="Q1675" i="7" s="1"/>
  <c r="R1675" i="7" s="1"/>
  <c r="P1675" i="1"/>
  <c r="Q1675" i="1" s="1"/>
  <c r="R1675" i="1" s="1"/>
  <c r="J1675" i="1"/>
  <c r="K1675" i="1" s="1"/>
  <c r="K1675" i="7" l="1"/>
  <c r="S1675" i="7" l="1"/>
  <c r="L1675" i="7"/>
  <c r="M1675" i="7" s="1"/>
  <c r="S1675" i="1"/>
  <c r="L1675" i="1"/>
  <c r="M1675" i="1" s="1"/>
  <c r="C1676" i="1" l="1"/>
  <c r="U1675" i="1"/>
  <c r="T1675" i="1"/>
  <c r="C1676" i="7"/>
  <c r="U1675" i="7"/>
  <c r="T1675" i="7"/>
  <c r="N1676" i="1"/>
  <c r="O1676" i="1" s="1"/>
  <c r="D1676" i="1"/>
  <c r="N1676" i="7"/>
  <c r="O1676" i="7" s="1"/>
  <c r="D1676" i="7"/>
  <c r="P1676" i="1" l="1"/>
  <c r="Q1676" i="1" s="1"/>
  <c r="R1676" i="1" s="1"/>
  <c r="J1676" i="1"/>
  <c r="K1676" i="1" s="1"/>
  <c r="J1676" i="7"/>
  <c r="P1676" i="7"/>
  <c r="Q1676" i="7" s="1"/>
  <c r="R1676" i="7" s="1"/>
  <c r="K1676" i="7" l="1"/>
  <c r="S1676" i="7" l="1"/>
  <c r="L1676" i="7"/>
  <c r="M1676" i="7" s="1"/>
  <c r="S1676" i="1"/>
  <c r="L1676" i="1"/>
  <c r="M1676" i="1" s="1"/>
  <c r="C1677" i="1" l="1"/>
  <c r="U1676" i="1"/>
  <c r="T1676" i="1"/>
  <c r="C1677" i="7"/>
  <c r="T1676" i="7"/>
  <c r="U1676" i="7"/>
  <c r="N1677" i="1"/>
  <c r="O1677" i="1" s="1"/>
  <c r="D1677" i="1"/>
  <c r="D1677" i="7"/>
  <c r="N1677" i="7"/>
  <c r="O1677" i="7" s="1"/>
  <c r="J1677" i="7" l="1"/>
  <c r="P1677" i="7"/>
  <c r="Q1677" i="7" s="1"/>
  <c r="R1677" i="7" s="1"/>
  <c r="P1677" i="1"/>
  <c r="Q1677" i="1" s="1"/>
  <c r="R1677" i="1" s="1"/>
  <c r="J1677" i="1"/>
  <c r="K1677" i="1" s="1"/>
  <c r="K1677" i="7" l="1"/>
  <c r="S1677" i="7" l="1"/>
  <c r="L1677" i="7"/>
  <c r="M1677" i="7" s="1"/>
  <c r="S1677" i="1"/>
  <c r="L1677" i="1"/>
  <c r="M1677" i="1" s="1"/>
  <c r="C1678" i="1" l="1"/>
  <c r="U1677" i="1"/>
  <c r="T1677" i="1"/>
  <c r="C1678" i="7"/>
  <c r="U1677" i="7"/>
  <c r="T1677" i="7"/>
  <c r="N1678" i="1"/>
  <c r="O1678" i="1" s="1"/>
  <c r="D1678" i="1"/>
  <c r="N1678" i="7"/>
  <c r="O1678" i="7" s="1"/>
  <c r="D1678" i="7"/>
  <c r="J1678" i="7" l="1"/>
  <c r="P1678" i="7"/>
  <c r="Q1678" i="7" s="1"/>
  <c r="R1678" i="7" s="1"/>
  <c r="P1678" i="1"/>
  <c r="Q1678" i="1" s="1"/>
  <c r="R1678" i="1" s="1"/>
  <c r="J1678" i="1"/>
  <c r="K1678" i="1" s="1"/>
  <c r="K1678" i="7" l="1"/>
  <c r="S1678" i="7" l="1"/>
  <c r="L1678" i="7"/>
  <c r="M1678" i="7" s="1"/>
  <c r="S1678" i="1"/>
  <c r="L1678" i="1"/>
  <c r="M1678" i="1" s="1"/>
  <c r="C1679" i="1" l="1"/>
  <c r="U1678" i="1"/>
  <c r="T1678" i="1"/>
  <c r="C1679" i="7"/>
  <c r="T1678" i="7"/>
  <c r="U1678" i="7"/>
  <c r="N1679" i="1"/>
  <c r="O1679" i="1" s="1"/>
  <c r="D1679" i="1"/>
  <c r="D1679" i="7"/>
  <c r="N1679" i="7"/>
  <c r="O1679" i="7" s="1"/>
  <c r="P1679" i="1" l="1"/>
  <c r="Q1679" i="1" s="1"/>
  <c r="R1679" i="1" s="1"/>
  <c r="J1679" i="1"/>
  <c r="K1679" i="1" s="1"/>
  <c r="J1679" i="7"/>
  <c r="P1679" i="7"/>
  <c r="Q1679" i="7" s="1"/>
  <c r="R1679" i="7" s="1"/>
  <c r="K1679" i="7" l="1"/>
  <c r="S1679" i="7" l="1"/>
  <c r="L1679" i="7"/>
  <c r="M1679" i="7" s="1"/>
  <c r="S1679" i="1"/>
  <c r="L1679" i="1"/>
  <c r="M1679" i="1" s="1"/>
  <c r="C1680" i="1" l="1"/>
  <c r="U1679" i="1"/>
  <c r="T1679" i="1"/>
  <c r="C1680" i="7"/>
  <c r="U1679" i="7"/>
  <c r="T1679" i="7"/>
  <c r="N1680" i="1"/>
  <c r="O1680" i="1" s="1"/>
  <c r="D1680" i="1"/>
  <c r="N1680" i="7"/>
  <c r="O1680" i="7" s="1"/>
  <c r="D1680" i="7"/>
  <c r="J1680" i="7" l="1"/>
  <c r="P1680" i="7"/>
  <c r="Q1680" i="7" s="1"/>
  <c r="R1680" i="7" s="1"/>
  <c r="P1680" i="1"/>
  <c r="Q1680" i="1" s="1"/>
  <c r="R1680" i="1" s="1"/>
  <c r="J1680" i="1"/>
  <c r="K1680" i="1" s="1"/>
  <c r="K1680" i="7" l="1"/>
  <c r="S1680" i="7" l="1"/>
  <c r="L1680" i="7"/>
  <c r="M1680" i="7" s="1"/>
  <c r="S1680" i="1"/>
  <c r="L1680" i="1"/>
  <c r="M1680" i="1" s="1"/>
  <c r="C1681" i="1" l="1"/>
  <c r="U1680" i="1"/>
  <c r="T1680" i="1"/>
  <c r="C1681" i="7"/>
  <c r="U1680" i="7"/>
  <c r="T1680" i="7"/>
  <c r="N1681" i="1"/>
  <c r="O1681" i="1" s="1"/>
  <c r="D1681" i="1"/>
  <c r="D1681" i="7"/>
  <c r="N1681" i="7"/>
  <c r="O1681" i="7" s="1"/>
  <c r="P1681" i="1" l="1"/>
  <c r="Q1681" i="1" s="1"/>
  <c r="R1681" i="1" s="1"/>
  <c r="J1681" i="1"/>
  <c r="K1681" i="1" s="1"/>
  <c r="J1681" i="7"/>
  <c r="P1681" i="7"/>
  <c r="Q1681" i="7" s="1"/>
  <c r="R1681" i="7" s="1"/>
  <c r="K1681" i="7" l="1"/>
  <c r="S1681" i="7" l="1"/>
  <c r="L1681" i="7"/>
  <c r="M1681" i="7" s="1"/>
  <c r="S1681" i="1"/>
  <c r="L1681" i="1"/>
  <c r="M1681" i="1" s="1"/>
  <c r="C1682" i="1" l="1"/>
  <c r="U1681" i="1"/>
  <c r="T1681" i="1"/>
  <c r="C1682" i="7"/>
  <c r="U1681" i="7"/>
  <c r="T1681" i="7"/>
  <c r="N1682" i="1"/>
  <c r="O1682" i="1" s="1"/>
  <c r="D1682" i="1"/>
  <c r="N1682" i="7"/>
  <c r="O1682" i="7" s="1"/>
  <c r="D1682" i="7"/>
  <c r="J1682" i="7" l="1"/>
  <c r="P1682" i="7"/>
  <c r="Q1682" i="7" s="1"/>
  <c r="R1682" i="7" s="1"/>
  <c r="P1682" i="1"/>
  <c r="Q1682" i="1" s="1"/>
  <c r="R1682" i="1" s="1"/>
  <c r="J1682" i="1"/>
  <c r="K1682" i="1" s="1"/>
  <c r="K1682" i="7" l="1"/>
  <c r="S1682" i="7" l="1"/>
  <c r="L1682" i="7"/>
  <c r="M1682" i="7" s="1"/>
  <c r="S1682" i="1"/>
  <c r="L1682" i="1"/>
  <c r="M1682" i="1" s="1"/>
  <c r="C1683" i="1" l="1"/>
  <c r="U1682" i="1"/>
  <c r="T1682" i="1"/>
  <c r="C1683" i="7"/>
  <c r="T1682" i="7"/>
  <c r="U1682" i="7"/>
  <c r="N1683" i="1"/>
  <c r="O1683" i="1" s="1"/>
  <c r="D1683" i="1"/>
  <c r="D1683" i="7"/>
  <c r="N1683" i="7"/>
  <c r="O1683" i="7" s="1"/>
  <c r="J1683" i="7" l="1"/>
  <c r="P1683" i="7"/>
  <c r="Q1683" i="7" s="1"/>
  <c r="R1683" i="7" s="1"/>
  <c r="P1683" i="1"/>
  <c r="Q1683" i="1" s="1"/>
  <c r="R1683" i="1" s="1"/>
  <c r="J1683" i="1"/>
  <c r="K1683" i="1" s="1"/>
  <c r="K1683" i="7" l="1"/>
  <c r="S1683" i="7" l="1"/>
  <c r="L1683" i="7"/>
  <c r="M1683" i="7" s="1"/>
  <c r="S1683" i="1"/>
  <c r="L1683" i="1"/>
  <c r="M1683" i="1" s="1"/>
  <c r="C1684" i="1" l="1"/>
  <c r="U1683" i="1"/>
  <c r="T1683" i="1"/>
  <c r="C1684" i="7"/>
  <c r="U1683" i="7"/>
  <c r="T1683" i="7"/>
  <c r="N1684" i="1"/>
  <c r="O1684" i="1" s="1"/>
  <c r="D1684" i="1"/>
  <c r="N1684" i="7"/>
  <c r="O1684" i="7" s="1"/>
  <c r="D1684" i="7"/>
  <c r="J1684" i="7" l="1"/>
  <c r="P1684" i="7"/>
  <c r="Q1684" i="7" s="1"/>
  <c r="R1684" i="7" s="1"/>
  <c r="P1684" i="1"/>
  <c r="Q1684" i="1" s="1"/>
  <c r="R1684" i="1" s="1"/>
  <c r="J1684" i="1"/>
  <c r="K1684" i="1" s="1"/>
  <c r="K1684" i="7" l="1"/>
  <c r="S1684" i="7" l="1"/>
  <c r="L1684" i="7"/>
  <c r="M1684" i="7" s="1"/>
  <c r="S1684" i="1"/>
  <c r="L1684" i="1"/>
  <c r="M1684" i="1" s="1"/>
  <c r="C1685" i="1" l="1"/>
  <c r="U1684" i="1"/>
  <c r="T1684" i="1"/>
  <c r="C1685" i="7"/>
  <c r="U1684" i="7"/>
  <c r="T1684" i="7"/>
  <c r="N1685" i="1"/>
  <c r="O1685" i="1" s="1"/>
  <c r="D1685" i="1"/>
  <c r="D1685" i="7"/>
  <c r="N1685" i="7"/>
  <c r="O1685" i="7" s="1"/>
  <c r="P1685" i="1" l="1"/>
  <c r="Q1685" i="1" s="1"/>
  <c r="R1685" i="1" s="1"/>
  <c r="J1685" i="1"/>
  <c r="K1685" i="1" s="1"/>
  <c r="J1685" i="7"/>
  <c r="P1685" i="7"/>
  <c r="Q1685" i="7" s="1"/>
  <c r="R1685" i="7" s="1"/>
  <c r="K1685" i="7" l="1"/>
  <c r="S1685" i="7" l="1"/>
  <c r="L1685" i="7"/>
  <c r="M1685" i="7" s="1"/>
  <c r="S1685" i="1"/>
  <c r="L1685" i="1"/>
  <c r="M1685" i="1" s="1"/>
  <c r="C1686" i="1" l="1"/>
  <c r="U1685" i="1"/>
  <c r="T1685" i="1"/>
  <c r="C1686" i="7"/>
  <c r="U1685" i="7"/>
  <c r="T1685" i="7"/>
  <c r="N1686" i="1"/>
  <c r="O1686" i="1" s="1"/>
  <c r="D1686" i="1"/>
  <c r="N1686" i="7"/>
  <c r="O1686" i="7" s="1"/>
  <c r="D1686" i="7"/>
  <c r="J1686" i="7" l="1"/>
  <c r="P1686" i="7"/>
  <c r="Q1686" i="7" s="1"/>
  <c r="R1686" i="7" s="1"/>
  <c r="P1686" i="1"/>
  <c r="Q1686" i="1" s="1"/>
  <c r="R1686" i="1" s="1"/>
  <c r="J1686" i="1"/>
  <c r="K1686" i="1" s="1"/>
  <c r="K1686" i="7" l="1"/>
  <c r="S1686" i="7" l="1"/>
  <c r="L1686" i="7"/>
  <c r="M1686" i="7" s="1"/>
  <c r="S1686" i="1"/>
  <c r="L1686" i="1"/>
  <c r="M1686" i="1" s="1"/>
  <c r="C1687" i="1" l="1"/>
  <c r="U1686" i="1"/>
  <c r="T1686" i="1"/>
  <c r="C1687" i="7"/>
  <c r="U1686" i="7"/>
  <c r="T1686" i="7"/>
  <c r="N1687" i="1"/>
  <c r="O1687" i="1" s="1"/>
  <c r="D1687" i="1"/>
  <c r="D1687" i="7"/>
  <c r="N1687" i="7"/>
  <c r="O1687" i="7" s="1"/>
  <c r="J1687" i="7" l="1"/>
  <c r="P1687" i="7"/>
  <c r="Q1687" i="7" s="1"/>
  <c r="R1687" i="7" s="1"/>
  <c r="P1687" i="1"/>
  <c r="Q1687" i="1" s="1"/>
  <c r="R1687" i="1" s="1"/>
  <c r="J1687" i="1"/>
  <c r="K1687" i="1" s="1"/>
  <c r="K1687" i="7" l="1"/>
  <c r="S1687" i="7" l="1"/>
  <c r="L1687" i="7"/>
  <c r="M1687" i="7" s="1"/>
  <c r="S1687" i="1"/>
  <c r="L1687" i="1"/>
  <c r="M1687" i="1" s="1"/>
  <c r="C1688" i="1" l="1"/>
  <c r="U1687" i="1"/>
  <c r="T1687" i="1"/>
  <c r="C1688" i="7"/>
  <c r="U1687" i="7"/>
  <c r="T1687" i="7"/>
  <c r="N1688" i="1"/>
  <c r="O1688" i="1" s="1"/>
  <c r="D1688" i="1"/>
  <c r="N1688" i="7"/>
  <c r="O1688" i="7" s="1"/>
  <c r="D1688" i="7"/>
  <c r="J1688" i="7" l="1"/>
  <c r="P1688" i="7"/>
  <c r="Q1688" i="7" s="1"/>
  <c r="R1688" i="7" s="1"/>
  <c r="P1688" i="1"/>
  <c r="Q1688" i="1" s="1"/>
  <c r="R1688" i="1" s="1"/>
  <c r="J1688" i="1"/>
  <c r="K1688" i="1" s="1"/>
  <c r="K1688" i="7" l="1"/>
  <c r="S1688" i="7" l="1"/>
  <c r="L1688" i="7"/>
  <c r="M1688" i="7" s="1"/>
  <c r="S1688" i="1"/>
  <c r="L1688" i="1"/>
  <c r="M1688" i="1" s="1"/>
  <c r="C1689" i="1" l="1"/>
  <c r="U1688" i="1"/>
  <c r="T1688" i="1"/>
  <c r="C1689" i="7"/>
  <c r="T1688" i="7"/>
  <c r="U1688" i="7"/>
  <c r="N1689" i="1"/>
  <c r="O1689" i="1" s="1"/>
  <c r="D1689" i="1"/>
  <c r="D1689" i="7"/>
  <c r="N1689" i="7"/>
  <c r="O1689" i="7" s="1"/>
  <c r="J1689" i="7" l="1"/>
  <c r="P1689" i="7"/>
  <c r="Q1689" i="7" s="1"/>
  <c r="R1689" i="7" s="1"/>
  <c r="P1689" i="1"/>
  <c r="Q1689" i="1" s="1"/>
  <c r="R1689" i="1" s="1"/>
  <c r="J1689" i="1"/>
  <c r="K1689" i="1" s="1"/>
  <c r="K1689" i="7" l="1"/>
  <c r="S1689" i="7" l="1"/>
  <c r="L1689" i="7"/>
  <c r="M1689" i="7" s="1"/>
  <c r="S1689" i="1"/>
  <c r="L1689" i="1"/>
  <c r="M1689" i="1" s="1"/>
  <c r="C1690" i="1" l="1"/>
  <c r="U1689" i="1"/>
  <c r="T1689" i="1"/>
  <c r="C1690" i="7"/>
  <c r="U1689" i="7"/>
  <c r="T1689" i="7"/>
  <c r="N1690" i="1"/>
  <c r="O1690" i="1" s="1"/>
  <c r="D1690" i="1"/>
  <c r="N1690" i="7"/>
  <c r="O1690" i="7" s="1"/>
  <c r="D1690" i="7"/>
  <c r="J1690" i="7" l="1"/>
  <c r="P1690" i="7"/>
  <c r="Q1690" i="7" s="1"/>
  <c r="R1690" i="7" s="1"/>
  <c r="P1690" i="1"/>
  <c r="Q1690" i="1" s="1"/>
  <c r="R1690" i="1" s="1"/>
  <c r="J1690" i="1"/>
  <c r="K1690" i="1" s="1"/>
  <c r="K1690" i="7" l="1"/>
  <c r="S1690" i="7" l="1"/>
  <c r="L1690" i="7"/>
  <c r="M1690" i="7" s="1"/>
  <c r="S1690" i="1"/>
  <c r="L1690" i="1"/>
  <c r="M1690" i="1" s="1"/>
  <c r="C1691" i="1" l="1"/>
  <c r="U1690" i="1"/>
  <c r="T1690" i="1"/>
  <c r="C1691" i="7"/>
  <c r="U1690" i="7"/>
  <c r="T1690" i="7"/>
  <c r="N1691" i="1"/>
  <c r="O1691" i="1" s="1"/>
  <c r="D1691" i="1"/>
  <c r="D1691" i="7"/>
  <c r="N1691" i="7"/>
  <c r="O1691" i="7" s="1"/>
  <c r="J1691" i="7" l="1"/>
  <c r="P1691" i="7"/>
  <c r="Q1691" i="7" s="1"/>
  <c r="R1691" i="7" s="1"/>
  <c r="P1691" i="1"/>
  <c r="Q1691" i="1" s="1"/>
  <c r="R1691" i="1" s="1"/>
  <c r="J1691" i="1"/>
  <c r="K1691" i="1" s="1"/>
  <c r="K1691" i="7" l="1"/>
  <c r="S1691" i="7" l="1"/>
  <c r="L1691" i="7"/>
  <c r="M1691" i="7" s="1"/>
  <c r="S1691" i="1"/>
  <c r="L1691" i="1"/>
  <c r="M1691" i="1" s="1"/>
  <c r="C1692" i="1" l="1"/>
  <c r="U1691" i="1"/>
  <c r="T1691" i="1"/>
  <c r="C1692" i="7"/>
  <c r="U1691" i="7"/>
  <c r="T1691" i="7"/>
  <c r="N1692" i="1"/>
  <c r="O1692" i="1" s="1"/>
  <c r="D1692" i="1"/>
  <c r="N1692" i="7"/>
  <c r="O1692" i="7" s="1"/>
  <c r="D1692" i="7"/>
  <c r="J1692" i="7" l="1"/>
  <c r="P1692" i="7"/>
  <c r="Q1692" i="7" s="1"/>
  <c r="R1692" i="7" s="1"/>
  <c r="P1692" i="1"/>
  <c r="Q1692" i="1" s="1"/>
  <c r="R1692" i="1" s="1"/>
  <c r="J1692" i="1"/>
  <c r="K1692" i="1" s="1"/>
  <c r="K1692" i="7" l="1"/>
  <c r="S1692" i="7" l="1"/>
  <c r="L1692" i="7"/>
  <c r="M1692" i="7" s="1"/>
  <c r="S1692" i="1"/>
  <c r="L1692" i="1"/>
  <c r="M1692" i="1" s="1"/>
  <c r="C1693" i="1" l="1"/>
  <c r="U1692" i="1"/>
  <c r="T1692" i="1"/>
  <c r="C1693" i="7"/>
  <c r="U1692" i="7"/>
  <c r="T1692" i="7"/>
  <c r="N1693" i="1"/>
  <c r="O1693" i="1" s="1"/>
  <c r="D1693" i="1"/>
  <c r="D1693" i="7"/>
  <c r="N1693" i="7"/>
  <c r="O1693" i="7" s="1"/>
  <c r="J1693" i="7" l="1"/>
  <c r="P1693" i="7"/>
  <c r="Q1693" i="7" s="1"/>
  <c r="R1693" i="7" s="1"/>
  <c r="P1693" i="1"/>
  <c r="Q1693" i="1" s="1"/>
  <c r="R1693" i="1" s="1"/>
  <c r="J1693" i="1"/>
  <c r="K1693" i="1" s="1"/>
  <c r="K1693" i="7" l="1"/>
  <c r="S1693" i="7" l="1"/>
  <c r="L1693" i="7"/>
  <c r="M1693" i="7" s="1"/>
  <c r="S1693" i="1"/>
  <c r="L1693" i="1"/>
  <c r="M1693" i="1" s="1"/>
  <c r="C1694" i="1" l="1"/>
  <c r="U1693" i="1"/>
  <c r="T1693" i="1"/>
  <c r="C1694" i="7"/>
  <c r="T1693" i="7"/>
  <c r="U1693" i="7"/>
  <c r="N1694" i="1"/>
  <c r="O1694" i="1" s="1"/>
  <c r="D1694" i="1"/>
  <c r="N1694" i="7"/>
  <c r="O1694" i="7" s="1"/>
  <c r="D1694" i="7"/>
  <c r="J1694" i="7" l="1"/>
  <c r="P1694" i="7"/>
  <c r="Q1694" i="7" s="1"/>
  <c r="R1694" i="7" s="1"/>
  <c r="P1694" i="1"/>
  <c r="Q1694" i="1" s="1"/>
  <c r="R1694" i="1" s="1"/>
  <c r="J1694" i="1"/>
  <c r="K1694" i="1" s="1"/>
  <c r="K1694" i="7" l="1"/>
  <c r="S1694" i="7" l="1"/>
  <c r="L1694" i="7"/>
  <c r="M1694" i="7" s="1"/>
  <c r="S1694" i="1"/>
  <c r="L1694" i="1"/>
  <c r="M1694" i="1" s="1"/>
  <c r="C1695" i="1" l="1"/>
  <c r="U1694" i="1"/>
  <c r="T1694" i="1"/>
  <c r="C1695" i="7"/>
  <c r="T1694" i="7"/>
  <c r="U1694" i="7"/>
  <c r="N1695" i="1"/>
  <c r="O1695" i="1" s="1"/>
  <c r="D1695" i="1"/>
  <c r="D1695" i="7"/>
  <c r="N1695" i="7"/>
  <c r="O1695" i="7" s="1"/>
  <c r="J1695" i="7" l="1"/>
  <c r="P1695" i="7"/>
  <c r="Q1695" i="7" s="1"/>
  <c r="R1695" i="7" s="1"/>
  <c r="P1695" i="1"/>
  <c r="Q1695" i="1" s="1"/>
  <c r="R1695" i="1" s="1"/>
  <c r="J1695" i="1"/>
  <c r="K1695" i="1" s="1"/>
  <c r="K1695" i="7" l="1"/>
  <c r="S1695" i="7" l="1"/>
  <c r="L1695" i="7"/>
  <c r="M1695" i="7" s="1"/>
  <c r="S1695" i="1"/>
  <c r="L1695" i="1"/>
  <c r="M1695" i="1" s="1"/>
  <c r="C1696" i="1" l="1"/>
  <c r="U1695" i="1"/>
  <c r="T1695" i="1"/>
  <c r="C1696" i="7"/>
  <c r="U1695" i="7"/>
  <c r="T1695" i="7"/>
  <c r="N1696" i="1"/>
  <c r="O1696" i="1" s="1"/>
  <c r="D1696" i="1"/>
  <c r="N1696" i="7"/>
  <c r="O1696" i="7" s="1"/>
  <c r="D1696" i="7"/>
  <c r="J1696" i="7" l="1"/>
  <c r="P1696" i="7"/>
  <c r="Q1696" i="7" s="1"/>
  <c r="R1696" i="7" s="1"/>
  <c r="P1696" i="1"/>
  <c r="Q1696" i="1" s="1"/>
  <c r="R1696" i="1" s="1"/>
  <c r="J1696" i="1"/>
  <c r="K1696" i="1" s="1"/>
  <c r="K1696" i="7" l="1"/>
  <c r="S1696" i="7" l="1"/>
  <c r="L1696" i="7"/>
  <c r="M1696" i="7" s="1"/>
  <c r="S1696" i="1"/>
  <c r="L1696" i="1"/>
  <c r="M1696" i="1" s="1"/>
  <c r="C1697" i="1" l="1"/>
  <c r="U1696" i="1"/>
  <c r="T1696" i="1"/>
  <c r="C1697" i="7"/>
  <c r="U1696" i="7"/>
  <c r="T1696" i="7"/>
  <c r="N1697" i="1"/>
  <c r="O1697" i="1" s="1"/>
  <c r="D1697" i="1"/>
  <c r="D1697" i="7"/>
  <c r="N1697" i="7"/>
  <c r="O1697" i="7" s="1"/>
  <c r="J1697" i="7" l="1"/>
  <c r="P1697" i="7"/>
  <c r="Q1697" i="7" s="1"/>
  <c r="R1697" i="7" s="1"/>
  <c r="P1697" i="1"/>
  <c r="Q1697" i="1" s="1"/>
  <c r="R1697" i="1" s="1"/>
  <c r="J1697" i="1"/>
  <c r="K1697" i="1" s="1"/>
  <c r="K1697" i="7" l="1"/>
  <c r="S1697" i="7" l="1"/>
  <c r="L1697" i="7"/>
  <c r="M1697" i="7" s="1"/>
  <c r="S1697" i="1"/>
  <c r="L1697" i="1"/>
  <c r="M1697" i="1" s="1"/>
  <c r="C1698" i="1" l="1"/>
  <c r="U1697" i="1"/>
  <c r="T1697" i="1"/>
  <c r="C1698" i="7"/>
  <c r="U1697" i="7"/>
  <c r="T1697" i="7"/>
  <c r="N1698" i="1"/>
  <c r="O1698" i="1" s="1"/>
  <c r="D1698" i="1"/>
  <c r="N1698" i="7"/>
  <c r="O1698" i="7" s="1"/>
  <c r="D1698" i="7"/>
  <c r="J1698" i="7" l="1"/>
  <c r="P1698" i="7"/>
  <c r="Q1698" i="7" s="1"/>
  <c r="R1698" i="7" s="1"/>
  <c r="P1698" i="1"/>
  <c r="Q1698" i="1" s="1"/>
  <c r="R1698" i="1" s="1"/>
  <c r="J1698" i="1"/>
  <c r="K1698" i="1" s="1"/>
  <c r="K1698" i="7" l="1"/>
  <c r="S1698" i="7" l="1"/>
  <c r="L1698" i="7"/>
  <c r="M1698" i="7" s="1"/>
  <c r="S1698" i="1"/>
  <c r="L1698" i="1"/>
  <c r="M1698" i="1" s="1"/>
  <c r="C1699" i="1" l="1"/>
  <c r="U1698" i="1"/>
  <c r="T1698" i="1"/>
  <c r="C1699" i="7"/>
  <c r="U1698" i="7"/>
  <c r="T1698" i="7"/>
  <c r="N1699" i="1"/>
  <c r="O1699" i="1" s="1"/>
  <c r="D1699" i="1"/>
  <c r="D1699" i="7"/>
  <c r="N1699" i="7"/>
  <c r="O1699" i="7" s="1"/>
  <c r="J1699" i="7" l="1"/>
  <c r="P1699" i="7"/>
  <c r="Q1699" i="7" s="1"/>
  <c r="R1699" i="7" s="1"/>
  <c r="P1699" i="1"/>
  <c r="Q1699" i="1" s="1"/>
  <c r="R1699" i="1" s="1"/>
  <c r="J1699" i="1"/>
  <c r="K1699" i="1" s="1"/>
  <c r="K1699" i="7" l="1"/>
  <c r="S1699" i="7" l="1"/>
  <c r="L1699" i="7"/>
  <c r="M1699" i="7" s="1"/>
  <c r="S1699" i="1"/>
  <c r="L1699" i="1"/>
  <c r="M1699" i="1" s="1"/>
  <c r="C1700" i="1" l="1"/>
  <c r="U1699" i="1"/>
  <c r="T1699" i="1"/>
  <c r="C1700" i="7"/>
  <c r="U1699" i="7"/>
  <c r="T1699" i="7"/>
  <c r="N1700" i="1"/>
  <c r="O1700" i="1" s="1"/>
  <c r="D1700" i="1"/>
  <c r="N1700" i="7"/>
  <c r="O1700" i="7" s="1"/>
  <c r="D1700" i="7"/>
  <c r="J1700" i="7" l="1"/>
  <c r="P1700" i="7"/>
  <c r="Q1700" i="7" s="1"/>
  <c r="R1700" i="7" s="1"/>
  <c r="P1700" i="1"/>
  <c r="Q1700" i="1" s="1"/>
  <c r="R1700" i="1" s="1"/>
  <c r="J1700" i="1"/>
  <c r="K1700" i="1" s="1"/>
  <c r="K1700" i="7" l="1"/>
  <c r="S1700" i="7" l="1"/>
  <c r="L1700" i="7"/>
  <c r="M1700" i="7" s="1"/>
  <c r="S1700" i="1"/>
  <c r="L1700" i="1"/>
  <c r="M1700" i="1" s="1"/>
  <c r="C1701" i="1" l="1"/>
  <c r="U1700" i="1"/>
  <c r="T1700" i="1"/>
  <c r="C1701" i="7"/>
  <c r="T1700" i="7"/>
  <c r="U1700" i="7"/>
  <c r="N1701" i="1"/>
  <c r="O1701" i="1" s="1"/>
  <c r="D1701" i="1"/>
  <c r="D1701" i="7"/>
  <c r="N1701" i="7"/>
  <c r="O1701" i="7" s="1"/>
  <c r="J1701" i="7" l="1"/>
  <c r="P1701" i="7"/>
  <c r="Q1701" i="7" s="1"/>
  <c r="R1701" i="7" s="1"/>
  <c r="P1701" i="1"/>
  <c r="Q1701" i="1" s="1"/>
  <c r="R1701" i="1" s="1"/>
  <c r="J1701" i="1"/>
  <c r="K1701" i="1" s="1"/>
  <c r="K1701" i="7" l="1"/>
  <c r="S1701" i="7" l="1"/>
  <c r="L1701" i="7"/>
  <c r="M1701" i="7" s="1"/>
  <c r="S1701" i="1"/>
  <c r="L1701" i="1"/>
  <c r="M1701" i="1" s="1"/>
  <c r="C1702" i="1" l="1"/>
  <c r="U1701" i="1"/>
  <c r="T1701" i="1"/>
  <c r="C1702" i="7"/>
  <c r="U1701" i="7"/>
  <c r="T1701" i="7"/>
  <c r="N1702" i="1"/>
  <c r="O1702" i="1" s="1"/>
  <c r="D1702" i="1"/>
  <c r="N1702" i="7"/>
  <c r="O1702" i="7" s="1"/>
  <c r="D1702" i="7"/>
  <c r="J1702" i="7" l="1"/>
  <c r="P1702" i="7"/>
  <c r="Q1702" i="7" s="1"/>
  <c r="R1702" i="7" s="1"/>
  <c r="P1702" i="1"/>
  <c r="Q1702" i="1" s="1"/>
  <c r="R1702" i="1" s="1"/>
  <c r="J1702" i="1"/>
  <c r="K1702" i="1" s="1"/>
  <c r="K1702" i="7" l="1"/>
  <c r="S1702" i="7" l="1"/>
  <c r="L1702" i="7"/>
  <c r="M1702" i="7" s="1"/>
  <c r="S1702" i="1"/>
  <c r="L1702" i="1"/>
  <c r="M1702" i="1" s="1"/>
  <c r="C1703" i="1" l="1"/>
  <c r="U1702" i="1"/>
  <c r="T1702" i="1"/>
  <c r="C1703" i="7"/>
  <c r="U1702" i="7"/>
  <c r="T1702" i="7"/>
  <c r="N1703" i="1"/>
  <c r="O1703" i="1" s="1"/>
  <c r="D1703" i="1"/>
  <c r="D1703" i="7"/>
  <c r="N1703" i="7"/>
  <c r="O1703" i="7" s="1"/>
  <c r="J1703" i="7" l="1"/>
  <c r="P1703" i="7"/>
  <c r="Q1703" i="7" s="1"/>
  <c r="R1703" i="7" s="1"/>
  <c r="P1703" i="1"/>
  <c r="Q1703" i="1" s="1"/>
  <c r="R1703" i="1" s="1"/>
  <c r="J1703" i="1"/>
  <c r="K1703" i="1" s="1"/>
  <c r="K1703" i="7" l="1"/>
  <c r="S1703" i="7" l="1"/>
  <c r="L1703" i="7"/>
  <c r="M1703" i="7" s="1"/>
  <c r="S1703" i="1"/>
  <c r="L1703" i="1"/>
  <c r="M1703" i="1" s="1"/>
  <c r="C1704" i="1" l="1"/>
  <c r="U1703" i="1"/>
  <c r="T1703" i="1"/>
  <c r="C1704" i="7"/>
  <c r="U1703" i="7"/>
  <c r="T1703" i="7"/>
  <c r="N1704" i="1"/>
  <c r="O1704" i="1" s="1"/>
  <c r="D1704" i="1"/>
  <c r="N1704" i="7"/>
  <c r="O1704" i="7" s="1"/>
  <c r="D1704" i="7"/>
  <c r="J1704" i="7" l="1"/>
  <c r="P1704" i="7"/>
  <c r="Q1704" i="7" s="1"/>
  <c r="R1704" i="7" s="1"/>
  <c r="P1704" i="1"/>
  <c r="Q1704" i="1" s="1"/>
  <c r="R1704" i="1" s="1"/>
  <c r="J1704" i="1"/>
  <c r="K1704" i="1" s="1"/>
  <c r="K1704" i="7" l="1"/>
  <c r="S1704" i="7" l="1"/>
  <c r="L1704" i="7"/>
  <c r="M1704" i="7" s="1"/>
  <c r="S1704" i="1"/>
  <c r="L1704" i="1"/>
  <c r="M1704" i="1" s="1"/>
  <c r="C1705" i="1" l="1"/>
  <c r="U1704" i="1"/>
  <c r="T1704" i="1"/>
  <c r="C1705" i="7"/>
  <c r="U1704" i="7"/>
  <c r="T1704" i="7"/>
  <c r="N1705" i="1"/>
  <c r="O1705" i="1" s="1"/>
  <c r="D1705" i="1"/>
  <c r="D1705" i="7"/>
  <c r="N1705" i="7"/>
  <c r="O1705" i="7" s="1"/>
  <c r="J1705" i="7" l="1"/>
  <c r="P1705" i="7"/>
  <c r="Q1705" i="7" s="1"/>
  <c r="R1705" i="7" s="1"/>
  <c r="P1705" i="1"/>
  <c r="Q1705" i="1" s="1"/>
  <c r="R1705" i="1" s="1"/>
  <c r="J1705" i="1"/>
  <c r="K1705" i="1" s="1"/>
  <c r="K1705" i="7" l="1"/>
  <c r="S1705" i="7" l="1"/>
  <c r="L1705" i="7"/>
  <c r="M1705" i="7" s="1"/>
  <c r="S1705" i="1"/>
  <c r="L1705" i="1"/>
  <c r="M1705" i="1" s="1"/>
  <c r="C1706" i="1" l="1"/>
  <c r="U1705" i="1"/>
  <c r="T1705" i="1"/>
  <c r="C1706" i="7"/>
  <c r="U1705" i="7"/>
  <c r="T1705" i="7"/>
  <c r="N1706" i="1"/>
  <c r="O1706" i="1" s="1"/>
  <c r="D1706" i="1"/>
  <c r="N1706" i="7"/>
  <c r="O1706" i="7" s="1"/>
  <c r="D1706" i="7"/>
  <c r="J1706" i="7" l="1"/>
  <c r="P1706" i="7"/>
  <c r="Q1706" i="7" s="1"/>
  <c r="R1706" i="7" s="1"/>
  <c r="P1706" i="1"/>
  <c r="Q1706" i="1" s="1"/>
  <c r="R1706" i="1" s="1"/>
  <c r="J1706" i="1"/>
  <c r="K1706" i="1" s="1"/>
  <c r="K1706" i="7" l="1"/>
  <c r="S1706" i="7" l="1"/>
  <c r="L1706" i="7"/>
  <c r="M1706" i="7" s="1"/>
  <c r="S1706" i="1"/>
  <c r="L1706" i="1"/>
  <c r="M1706" i="1" s="1"/>
  <c r="C1707" i="1" l="1"/>
  <c r="U1706" i="1"/>
  <c r="T1706" i="1"/>
  <c r="C1707" i="7"/>
  <c r="T1706" i="7"/>
  <c r="U1706" i="7"/>
  <c r="N1707" i="1"/>
  <c r="O1707" i="1" s="1"/>
  <c r="D1707" i="1"/>
  <c r="D1707" i="7"/>
  <c r="N1707" i="7"/>
  <c r="O1707" i="7" s="1"/>
  <c r="P1707" i="1" l="1"/>
  <c r="Q1707" i="1" s="1"/>
  <c r="R1707" i="1" s="1"/>
  <c r="J1707" i="1"/>
  <c r="K1707" i="1" s="1"/>
  <c r="J1707" i="7"/>
  <c r="P1707" i="7"/>
  <c r="Q1707" i="7" s="1"/>
  <c r="R1707" i="7" s="1"/>
  <c r="K1707" i="7" l="1"/>
  <c r="S1707" i="7" l="1"/>
  <c r="L1707" i="7"/>
  <c r="M1707" i="7" s="1"/>
  <c r="S1707" i="1"/>
  <c r="L1707" i="1"/>
  <c r="M1707" i="1" s="1"/>
  <c r="C1708" i="1" l="1"/>
  <c r="U1707" i="1"/>
  <c r="T1707" i="1"/>
  <c r="C1708" i="7"/>
  <c r="U1707" i="7"/>
  <c r="T1707" i="7"/>
  <c r="N1708" i="1"/>
  <c r="O1708" i="1" s="1"/>
  <c r="D1708" i="1"/>
  <c r="N1708" i="7"/>
  <c r="O1708" i="7" s="1"/>
  <c r="D1708" i="7"/>
  <c r="P1708" i="1" l="1"/>
  <c r="Q1708" i="1" s="1"/>
  <c r="R1708" i="1" s="1"/>
  <c r="J1708" i="1"/>
  <c r="K1708" i="1" s="1"/>
  <c r="J1708" i="7"/>
  <c r="P1708" i="7"/>
  <c r="Q1708" i="7" s="1"/>
  <c r="R1708" i="7" s="1"/>
  <c r="K1708" i="7" l="1"/>
  <c r="S1708" i="7" l="1"/>
  <c r="L1708" i="7"/>
  <c r="M1708" i="7" s="1"/>
  <c r="S1708" i="1"/>
  <c r="L1708" i="1"/>
  <c r="M1708" i="1" s="1"/>
  <c r="C1709" i="1" l="1"/>
  <c r="U1708" i="1"/>
  <c r="T1708" i="1"/>
  <c r="C1709" i="7"/>
  <c r="U1708" i="7"/>
  <c r="T1708" i="7"/>
  <c r="N1709" i="1"/>
  <c r="O1709" i="1" s="1"/>
  <c r="D1709" i="1"/>
  <c r="D1709" i="7"/>
  <c r="N1709" i="7"/>
  <c r="O1709" i="7" s="1"/>
  <c r="J1709" i="7" l="1"/>
  <c r="P1709" i="7"/>
  <c r="Q1709" i="7" s="1"/>
  <c r="R1709" i="7" s="1"/>
  <c r="P1709" i="1"/>
  <c r="Q1709" i="1" s="1"/>
  <c r="R1709" i="1" s="1"/>
  <c r="J1709" i="1"/>
  <c r="K1709" i="1" s="1"/>
  <c r="K1709" i="7" l="1"/>
  <c r="S1709" i="7" l="1"/>
  <c r="L1709" i="7"/>
  <c r="M1709" i="7" s="1"/>
  <c r="S1709" i="1"/>
  <c r="L1709" i="1"/>
  <c r="M1709" i="1" s="1"/>
  <c r="C1710" i="1" l="1"/>
  <c r="U1709" i="1"/>
  <c r="T1709" i="1"/>
  <c r="C1710" i="7"/>
  <c r="U1709" i="7"/>
  <c r="T1709" i="7"/>
  <c r="N1710" i="1"/>
  <c r="O1710" i="1" s="1"/>
  <c r="D1710" i="1"/>
  <c r="N1710" i="7"/>
  <c r="O1710" i="7" s="1"/>
  <c r="D1710" i="7"/>
  <c r="J1710" i="7" l="1"/>
  <c r="P1710" i="7"/>
  <c r="Q1710" i="7" s="1"/>
  <c r="R1710" i="7" s="1"/>
  <c r="P1710" i="1"/>
  <c r="Q1710" i="1" s="1"/>
  <c r="R1710" i="1" s="1"/>
  <c r="J1710" i="1"/>
  <c r="K1710" i="1" s="1"/>
  <c r="K1710" i="7" l="1"/>
  <c r="S1710" i="7" l="1"/>
  <c r="L1710" i="7"/>
  <c r="M1710" i="7" s="1"/>
  <c r="S1710" i="1"/>
  <c r="L1710" i="1"/>
  <c r="M1710" i="1" s="1"/>
  <c r="C1711" i="1" l="1"/>
  <c r="U1710" i="1"/>
  <c r="T1710" i="1"/>
  <c r="C1711" i="7"/>
  <c r="U1710" i="7"/>
  <c r="T1710" i="7"/>
  <c r="N1711" i="1"/>
  <c r="O1711" i="1" s="1"/>
  <c r="D1711" i="1"/>
  <c r="D1711" i="7"/>
  <c r="N1711" i="7"/>
  <c r="O1711" i="7" s="1"/>
  <c r="J1711" i="7" l="1"/>
  <c r="P1711" i="7"/>
  <c r="Q1711" i="7" s="1"/>
  <c r="R1711" i="7" s="1"/>
  <c r="P1711" i="1"/>
  <c r="Q1711" i="1" s="1"/>
  <c r="R1711" i="1" s="1"/>
  <c r="J1711" i="1"/>
  <c r="K1711" i="1" s="1"/>
  <c r="K1711" i="7" l="1"/>
  <c r="S1711" i="7" l="1"/>
  <c r="L1711" i="7"/>
  <c r="M1711" i="7" s="1"/>
  <c r="S1711" i="1"/>
  <c r="L1711" i="1"/>
  <c r="M1711" i="1" s="1"/>
  <c r="C1712" i="1" l="1"/>
  <c r="U1711" i="1"/>
  <c r="T1711" i="1"/>
  <c r="C1712" i="7"/>
  <c r="U1711" i="7"/>
  <c r="T1711" i="7"/>
  <c r="N1712" i="1"/>
  <c r="O1712" i="1" s="1"/>
  <c r="D1712" i="1"/>
  <c r="N1712" i="7"/>
  <c r="O1712" i="7" s="1"/>
  <c r="D1712" i="7"/>
  <c r="P1712" i="1" l="1"/>
  <c r="Q1712" i="1" s="1"/>
  <c r="R1712" i="1" s="1"/>
  <c r="J1712" i="1"/>
  <c r="K1712" i="1" s="1"/>
  <c r="J1712" i="7"/>
  <c r="P1712" i="7"/>
  <c r="Q1712" i="7" s="1"/>
  <c r="R1712" i="7" s="1"/>
  <c r="K1712" i="7" l="1"/>
  <c r="S1712" i="7" l="1"/>
  <c r="L1712" i="7"/>
  <c r="M1712" i="7" s="1"/>
  <c r="S1712" i="1"/>
  <c r="L1712" i="1"/>
  <c r="M1712" i="1" s="1"/>
  <c r="C1713" i="1" l="1"/>
  <c r="U1712" i="1"/>
  <c r="T1712" i="1"/>
  <c r="C1713" i="7"/>
  <c r="T1712" i="7"/>
  <c r="U1712" i="7"/>
  <c r="N1713" i="1"/>
  <c r="O1713" i="1" s="1"/>
  <c r="D1713" i="1"/>
  <c r="D1713" i="7"/>
  <c r="N1713" i="7"/>
  <c r="O1713" i="7" s="1"/>
  <c r="J1713" i="7" l="1"/>
  <c r="P1713" i="7"/>
  <c r="Q1713" i="7" s="1"/>
  <c r="R1713" i="7" s="1"/>
  <c r="P1713" i="1"/>
  <c r="Q1713" i="1" s="1"/>
  <c r="R1713" i="1" s="1"/>
  <c r="J1713" i="1"/>
  <c r="K1713" i="1" s="1"/>
  <c r="K1713" i="7" l="1"/>
  <c r="S1713" i="7" l="1"/>
  <c r="L1713" i="7"/>
  <c r="M1713" i="7" s="1"/>
  <c r="S1713" i="1"/>
  <c r="L1713" i="1"/>
  <c r="M1713" i="1" s="1"/>
  <c r="C1714" i="1" l="1"/>
  <c r="U1713" i="1"/>
  <c r="T1713" i="1"/>
  <c r="C1714" i="7"/>
  <c r="U1713" i="7"/>
  <c r="T1713" i="7"/>
  <c r="N1714" i="1"/>
  <c r="O1714" i="1" s="1"/>
  <c r="D1714" i="1"/>
  <c r="N1714" i="7"/>
  <c r="O1714" i="7" s="1"/>
  <c r="D1714" i="7"/>
  <c r="J1714" i="7" l="1"/>
  <c r="P1714" i="7"/>
  <c r="Q1714" i="7" s="1"/>
  <c r="R1714" i="7" s="1"/>
  <c r="P1714" i="1"/>
  <c r="Q1714" i="1" s="1"/>
  <c r="R1714" i="1" s="1"/>
  <c r="J1714" i="1"/>
  <c r="K1714" i="1" s="1"/>
  <c r="K1714" i="7" l="1"/>
  <c r="S1714" i="7" l="1"/>
  <c r="L1714" i="7"/>
  <c r="M1714" i="7" s="1"/>
  <c r="S1714" i="1"/>
  <c r="L1714" i="1"/>
  <c r="M1714" i="1" s="1"/>
  <c r="C1715" i="1" l="1"/>
  <c r="U1714" i="1"/>
  <c r="T1714" i="1"/>
  <c r="C1715" i="7"/>
  <c r="U1714" i="7"/>
  <c r="T1714" i="7"/>
  <c r="N1715" i="1"/>
  <c r="O1715" i="1" s="1"/>
  <c r="D1715" i="1"/>
  <c r="D1715" i="7"/>
  <c r="N1715" i="7"/>
  <c r="O1715" i="7" s="1"/>
  <c r="J1715" i="7" l="1"/>
  <c r="P1715" i="7"/>
  <c r="Q1715" i="7" s="1"/>
  <c r="R1715" i="7" s="1"/>
  <c r="P1715" i="1"/>
  <c r="Q1715" i="1" s="1"/>
  <c r="R1715" i="1" s="1"/>
  <c r="J1715" i="1"/>
  <c r="K1715" i="1" s="1"/>
  <c r="K1715" i="7" l="1"/>
  <c r="S1715" i="7" l="1"/>
  <c r="L1715" i="7"/>
  <c r="M1715" i="7" s="1"/>
  <c r="S1715" i="1"/>
  <c r="L1715" i="1"/>
  <c r="M1715" i="1" s="1"/>
  <c r="C1716" i="1" l="1"/>
  <c r="U1715" i="1"/>
  <c r="T1715" i="1"/>
  <c r="C1716" i="7"/>
  <c r="U1715" i="7"/>
  <c r="T1715" i="7"/>
  <c r="N1716" i="1"/>
  <c r="O1716" i="1" s="1"/>
  <c r="D1716" i="1"/>
  <c r="N1716" i="7"/>
  <c r="O1716" i="7" s="1"/>
  <c r="D1716" i="7"/>
  <c r="J1716" i="7" l="1"/>
  <c r="P1716" i="7"/>
  <c r="Q1716" i="7" s="1"/>
  <c r="R1716" i="7" s="1"/>
  <c r="P1716" i="1"/>
  <c r="Q1716" i="1" s="1"/>
  <c r="R1716" i="1" s="1"/>
  <c r="J1716" i="1"/>
  <c r="K1716" i="1" s="1"/>
  <c r="K1716" i="7" l="1"/>
  <c r="S1716" i="7" l="1"/>
  <c r="L1716" i="7"/>
  <c r="M1716" i="7" s="1"/>
  <c r="S1716" i="1"/>
  <c r="L1716" i="1"/>
  <c r="M1716" i="1" s="1"/>
  <c r="C1717" i="1" l="1"/>
  <c r="U1716" i="1"/>
  <c r="T1716" i="1"/>
  <c r="C1717" i="7"/>
  <c r="U1716" i="7"/>
  <c r="T1716" i="7"/>
  <c r="N1717" i="1"/>
  <c r="O1717" i="1" s="1"/>
  <c r="D1717" i="1"/>
  <c r="D1717" i="7"/>
  <c r="N1717" i="7"/>
  <c r="O1717" i="7" s="1"/>
  <c r="J1717" i="7" l="1"/>
  <c r="P1717" i="7"/>
  <c r="Q1717" i="7" s="1"/>
  <c r="R1717" i="7" s="1"/>
  <c r="P1717" i="1"/>
  <c r="Q1717" i="1" s="1"/>
  <c r="R1717" i="1" s="1"/>
  <c r="J1717" i="1"/>
  <c r="K1717" i="1" s="1"/>
  <c r="K1717" i="7" l="1"/>
  <c r="S1717" i="7" l="1"/>
  <c r="L1717" i="7"/>
  <c r="M1717" i="7" s="1"/>
  <c r="S1717" i="1"/>
  <c r="L1717" i="1"/>
  <c r="M1717" i="1" s="1"/>
  <c r="C1718" i="1" l="1"/>
  <c r="U1717" i="1"/>
  <c r="T1717" i="1"/>
  <c r="C1718" i="7"/>
  <c r="U1717" i="7"/>
  <c r="T1717" i="7"/>
  <c r="N1718" i="1"/>
  <c r="O1718" i="1" s="1"/>
  <c r="D1718" i="1"/>
  <c r="N1718" i="7"/>
  <c r="O1718" i="7" s="1"/>
  <c r="D1718" i="7"/>
  <c r="P1718" i="1" l="1"/>
  <c r="Q1718" i="1" s="1"/>
  <c r="R1718" i="1" s="1"/>
  <c r="J1718" i="1"/>
  <c r="K1718" i="1" s="1"/>
  <c r="J1718" i="7"/>
  <c r="P1718" i="7"/>
  <c r="Q1718" i="7" s="1"/>
  <c r="R1718" i="7" s="1"/>
  <c r="K1718" i="7" l="1"/>
  <c r="S1718" i="7" l="1"/>
  <c r="L1718" i="7"/>
  <c r="M1718" i="7" s="1"/>
  <c r="S1718" i="1"/>
  <c r="L1718" i="1"/>
  <c r="M1718" i="1" s="1"/>
  <c r="C1719" i="1" l="1"/>
  <c r="U1718" i="1"/>
  <c r="T1718" i="1"/>
  <c r="C1719" i="7"/>
  <c r="T1718" i="7"/>
  <c r="U1718" i="7"/>
  <c r="N1719" i="1"/>
  <c r="O1719" i="1" s="1"/>
  <c r="D1719" i="1"/>
  <c r="D1719" i="7"/>
  <c r="N1719" i="7"/>
  <c r="O1719" i="7" s="1"/>
  <c r="J1719" i="7" l="1"/>
  <c r="P1719" i="7"/>
  <c r="Q1719" i="7" s="1"/>
  <c r="R1719" i="7" s="1"/>
  <c r="P1719" i="1"/>
  <c r="Q1719" i="1" s="1"/>
  <c r="R1719" i="1" s="1"/>
  <c r="J1719" i="1"/>
  <c r="K1719" i="1" s="1"/>
  <c r="K1719" i="7" l="1"/>
  <c r="S1719" i="7" l="1"/>
  <c r="L1719" i="7"/>
  <c r="M1719" i="7" s="1"/>
  <c r="S1719" i="1"/>
  <c r="L1719" i="1"/>
  <c r="M1719" i="1" s="1"/>
  <c r="C1720" i="1" l="1"/>
  <c r="U1719" i="1"/>
  <c r="T1719" i="1"/>
  <c r="C1720" i="7"/>
  <c r="U1719" i="7"/>
  <c r="T1719" i="7"/>
  <c r="N1720" i="1"/>
  <c r="O1720" i="1" s="1"/>
  <c r="D1720" i="1"/>
  <c r="N1720" i="7"/>
  <c r="O1720" i="7" s="1"/>
  <c r="D1720" i="7"/>
  <c r="J1720" i="7" l="1"/>
  <c r="P1720" i="7"/>
  <c r="Q1720" i="7" s="1"/>
  <c r="R1720" i="7" s="1"/>
  <c r="P1720" i="1"/>
  <c r="Q1720" i="1" s="1"/>
  <c r="R1720" i="1" s="1"/>
  <c r="J1720" i="1"/>
  <c r="K1720" i="1" s="1"/>
  <c r="K1720" i="7" l="1"/>
  <c r="S1720" i="7" l="1"/>
  <c r="L1720" i="7"/>
  <c r="M1720" i="7" s="1"/>
  <c r="S1720" i="1"/>
  <c r="L1720" i="1"/>
  <c r="M1720" i="1" s="1"/>
  <c r="C1721" i="1" l="1"/>
  <c r="U1720" i="1"/>
  <c r="T1720" i="1"/>
  <c r="C1721" i="7"/>
  <c r="T1720" i="7"/>
  <c r="U1720" i="7"/>
  <c r="N1721" i="1"/>
  <c r="O1721" i="1" s="1"/>
  <c r="D1721" i="1"/>
  <c r="D1721" i="7"/>
  <c r="N1721" i="7"/>
  <c r="O1721" i="7" s="1"/>
  <c r="J1721" i="7" l="1"/>
  <c r="P1721" i="7"/>
  <c r="Q1721" i="7" s="1"/>
  <c r="R1721" i="7" s="1"/>
  <c r="P1721" i="1"/>
  <c r="Q1721" i="1" s="1"/>
  <c r="R1721" i="1" s="1"/>
  <c r="J1721" i="1"/>
  <c r="K1721" i="1" s="1"/>
  <c r="K1721" i="7" l="1"/>
  <c r="S1721" i="7" l="1"/>
  <c r="L1721" i="7"/>
  <c r="M1721" i="7" s="1"/>
  <c r="S1721" i="1"/>
  <c r="L1721" i="1"/>
  <c r="M1721" i="1" s="1"/>
  <c r="C1722" i="1" l="1"/>
  <c r="U1721" i="1"/>
  <c r="T1721" i="1"/>
  <c r="C1722" i="7"/>
  <c r="U1721" i="7"/>
  <c r="T1721" i="7"/>
  <c r="N1722" i="1"/>
  <c r="O1722" i="1" s="1"/>
  <c r="D1722" i="1"/>
  <c r="N1722" i="7"/>
  <c r="O1722" i="7" s="1"/>
  <c r="D1722" i="7"/>
  <c r="J1722" i="7" l="1"/>
  <c r="P1722" i="7"/>
  <c r="Q1722" i="7" s="1"/>
  <c r="R1722" i="7" s="1"/>
  <c r="P1722" i="1"/>
  <c r="Q1722" i="1" s="1"/>
  <c r="R1722" i="1" s="1"/>
  <c r="J1722" i="1"/>
  <c r="K1722" i="1" s="1"/>
  <c r="K1722" i="7" l="1"/>
  <c r="S1722" i="7" l="1"/>
  <c r="L1722" i="7"/>
  <c r="M1722" i="7" s="1"/>
  <c r="S1722" i="1"/>
  <c r="L1722" i="1"/>
  <c r="M1722" i="1" s="1"/>
  <c r="C1723" i="1" l="1"/>
  <c r="U1722" i="1"/>
  <c r="T1722" i="1"/>
  <c r="C1723" i="7"/>
  <c r="U1722" i="7"/>
  <c r="T1722" i="7"/>
  <c r="N1723" i="1"/>
  <c r="O1723" i="1" s="1"/>
  <c r="D1723" i="1"/>
  <c r="D1723" i="7"/>
  <c r="N1723" i="7"/>
  <c r="O1723" i="7" s="1"/>
  <c r="J1723" i="7" l="1"/>
  <c r="P1723" i="7"/>
  <c r="Q1723" i="7" s="1"/>
  <c r="R1723" i="7" s="1"/>
  <c r="P1723" i="1"/>
  <c r="Q1723" i="1" s="1"/>
  <c r="R1723" i="1" s="1"/>
  <c r="J1723" i="1"/>
  <c r="K1723" i="1" s="1"/>
  <c r="K1723" i="7" l="1"/>
  <c r="S1723" i="7" l="1"/>
  <c r="L1723" i="7"/>
  <c r="M1723" i="7" s="1"/>
  <c r="S1723" i="1"/>
  <c r="L1723" i="1"/>
  <c r="M1723" i="1" s="1"/>
  <c r="C1724" i="1" l="1"/>
  <c r="U1723" i="1"/>
  <c r="T1723" i="1"/>
  <c r="C1724" i="7"/>
  <c r="U1723" i="7"/>
  <c r="T1723" i="7"/>
  <c r="N1724" i="1"/>
  <c r="O1724" i="1" s="1"/>
  <c r="D1724" i="1"/>
  <c r="N1724" i="7"/>
  <c r="O1724" i="7" s="1"/>
  <c r="D1724" i="7"/>
  <c r="J1724" i="7" l="1"/>
  <c r="P1724" i="7"/>
  <c r="Q1724" i="7" s="1"/>
  <c r="R1724" i="7" s="1"/>
  <c r="P1724" i="1"/>
  <c r="Q1724" i="1" s="1"/>
  <c r="R1724" i="1" s="1"/>
  <c r="J1724" i="1"/>
  <c r="K1724" i="1" s="1"/>
  <c r="K1724" i="7" l="1"/>
  <c r="S1724" i="7" l="1"/>
  <c r="L1724" i="7"/>
  <c r="M1724" i="7" s="1"/>
  <c r="S1724" i="1"/>
  <c r="L1724" i="1"/>
  <c r="M1724" i="1" s="1"/>
  <c r="C1725" i="1" l="1"/>
  <c r="U1724" i="1"/>
  <c r="T1724" i="1"/>
  <c r="C1725" i="7"/>
  <c r="T1724" i="7"/>
  <c r="U1724" i="7"/>
  <c r="N1725" i="1"/>
  <c r="O1725" i="1" s="1"/>
  <c r="D1725" i="1"/>
  <c r="D1725" i="7"/>
  <c r="N1725" i="7"/>
  <c r="O1725" i="7" s="1"/>
  <c r="J1725" i="7" l="1"/>
  <c r="P1725" i="7"/>
  <c r="Q1725" i="7" s="1"/>
  <c r="R1725" i="7" s="1"/>
  <c r="P1725" i="1"/>
  <c r="Q1725" i="1" s="1"/>
  <c r="R1725" i="1" s="1"/>
  <c r="J1725" i="1"/>
  <c r="K1725" i="1" s="1"/>
  <c r="K1725" i="7" l="1"/>
  <c r="S1725" i="7" l="1"/>
  <c r="L1725" i="7"/>
  <c r="M1725" i="7" s="1"/>
  <c r="S1725" i="1"/>
  <c r="L1725" i="1"/>
  <c r="M1725" i="1" s="1"/>
  <c r="C1726" i="1" l="1"/>
  <c r="U1725" i="1"/>
  <c r="T1725" i="1"/>
  <c r="C1726" i="7"/>
  <c r="U1725" i="7"/>
  <c r="T1725" i="7"/>
  <c r="N1726" i="1"/>
  <c r="O1726" i="1" s="1"/>
  <c r="D1726" i="1"/>
  <c r="N1726" i="7"/>
  <c r="O1726" i="7" s="1"/>
  <c r="D1726" i="7"/>
  <c r="P1726" i="1" l="1"/>
  <c r="Q1726" i="1" s="1"/>
  <c r="R1726" i="1" s="1"/>
  <c r="J1726" i="1"/>
  <c r="K1726" i="1" s="1"/>
  <c r="J1726" i="7"/>
  <c r="P1726" i="7"/>
  <c r="Q1726" i="7" s="1"/>
  <c r="R1726" i="7" s="1"/>
  <c r="K1726" i="7" l="1"/>
  <c r="S1726" i="7" l="1"/>
  <c r="L1726" i="7"/>
  <c r="M1726" i="7" s="1"/>
  <c r="S1726" i="1"/>
  <c r="L1726" i="1"/>
  <c r="M1726" i="1" s="1"/>
  <c r="C1727" i="1" l="1"/>
  <c r="U1726" i="1"/>
  <c r="T1726" i="1"/>
  <c r="C1727" i="7"/>
  <c r="U1726" i="7"/>
  <c r="T1726" i="7"/>
  <c r="N1727" i="1"/>
  <c r="O1727" i="1" s="1"/>
  <c r="D1727" i="1"/>
  <c r="D1727" i="7"/>
  <c r="N1727" i="7"/>
  <c r="O1727" i="7" s="1"/>
  <c r="J1727" i="7" l="1"/>
  <c r="P1727" i="7"/>
  <c r="Q1727" i="7" s="1"/>
  <c r="R1727" i="7" s="1"/>
  <c r="P1727" i="1"/>
  <c r="Q1727" i="1" s="1"/>
  <c r="R1727" i="1" s="1"/>
  <c r="J1727" i="1"/>
  <c r="K1727" i="1" s="1"/>
  <c r="K1727" i="7" l="1"/>
  <c r="S1727" i="7" l="1"/>
  <c r="L1727" i="7"/>
  <c r="M1727" i="7" s="1"/>
  <c r="S1727" i="1"/>
  <c r="L1727" i="1"/>
  <c r="M1727" i="1" s="1"/>
  <c r="C1728" i="1" l="1"/>
  <c r="U1727" i="1"/>
  <c r="T1727" i="1"/>
  <c r="C1728" i="7"/>
  <c r="U1727" i="7"/>
  <c r="T1727" i="7"/>
  <c r="N1728" i="1"/>
  <c r="O1728" i="1" s="1"/>
  <c r="D1728" i="1"/>
  <c r="N1728" i="7"/>
  <c r="O1728" i="7" s="1"/>
  <c r="D1728" i="7"/>
  <c r="J1728" i="7" l="1"/>
  <c r="P1728" i="7"/>
  <c r="Q1728" i="7" s="1"/>
  <c r="R1728" i="7" s="1"/>
  <c r="P1728" i="1"/>
  <c r="Q1728" i="1" s="1"/>
  <c r="R1728" i="1" s="1"/>
  <c r="J1728" i="1"/>
  <c r="K1728" i="1" s="1"/>
  <c r="K1728" i="7" l="1"/>
  <c r="S1728" i="7" l="1"/>
  <c r="L1728" i="7"/>
  <c r="M1728" i="7" s="1"/>
  <c r="S1728" i="1"/>
  <c r="L1728" i="1"/>
  <c r="M1728" i="1" s="1"/>
  <c r="C1729" i="1" l="1"/>
  <c r="N1729" i="1" s="1"/>
  <c r="O1729" i="1" s="1"/>
  <c r="U1728" i="1"/>
  <c r="T1728" i="1"/>
  <c r="C1729" i="7"/>
  <c r="U1728" i="7"/>
  <c r="T1728" i="7"/>
  <c r="D1729" i="7"/>
  <c r="N1729" i="7"/>
  <c r="O1729" i="7" s="1"/>
  <c r="D1729" i="1" l="1"/>
  <c r="J1729" i="7"/>
  <c r="P1729" i="7"/>
  <c r="Q1729" i="7" s="1"/>
  <c r="R1729" i="7" s="1"/>
  <c r="P1729" i="1"/>
  <c r="Q1729" i="1" s="1"/>
  <c r="R1729" i="1" s="1"/>
  <c r="J1729" i="1"/>
  <c r="K1729" i="1" s="1"/>
  <c r="K1729" i="7" l="1"/>
  <c r="S1729" i="7" l="1"/>
  <c r="L1729" i="7"/>
  <c r="M1729" i="7" s="1"/>
  <c r="S1729" i="1"/>
  <c r="L1729" i="1"/>
  <c r="M1729" i="1" s="1"/>
  <c r="C1730" i="1" l="1"/>
  <c r="D1730" i="1" s="1"/>
  <c r="U1729" i="1"/>
  <c r="T1729" i="1"/>
  <c r="C1730" i="7"/>
  <c r="U1729" i="7"/>
  <c r="T1729" i="7"/>
  <c r="N1730" i="7"/>
  <c r="O1730" i="7" s="1"/>
  <c r="D1730" i="7"/>
  <c r="N1730" i="1" l="1"/>
  <c r="O1730" i="1" s="1"/>
  <c r="P1730" i="1" s="1"/>
  <c r="Q1730" i="1" s="1"/>
  <c r="R1730" i="1" s="1"/>
  <c r="J1730" i="1"/>
  <c r="K1730" i="1" s="1"/>
  <c r="J1730" i="7"/>
  <c r="P1730" i="7"/>
  <c r="Q1730" i="7" s="1"/>
  <c r="R1730" i="7" s="1"/>
  <c r="K1730" i="7" l="1"/>
  <c r="S1730" i="7" l="1"/>
  <c r="L1730" i="7"/>
  <c r="M1730" i="7" s="1"/>
  <c r="S1730" i="1"/>
  <c r="L1730" i="1"/>
  <c r="M1730" i="1" s="1"/>
  <c r="C1731" i="1" l="1"/>
  <c r="U1730" i="1"/>
  <c r="T1730" i="1"/>
  <c r="C1731" i="7"/>
  <c r="T1730" i="7"/>
  <c r="U1730" i="7"/>
  <c r="N1731" i="1"/>
  <c r="O1731" i="1" s="1"/>
  <c r="D1731" i="1"/>
  <c r="D1731" i="7"/>
  <c r="N1731" i="7"/>
  <c r="O1731" i="7" s="1"/>
  <c r="J1731" i="7" l="1"/>
  <c r="P1731" i="7"/>
  <c r="Q1731" i="7" s="1"/>
  <c r="R1731" i="7" s="1"/>
  <c r="P1731" i="1"/>
  <c r="Q1731" i="1" s="1"/>
  <c r="R1731" i="1" s="1"/>
  <c r="J1731" i="1"/>
  <c r="K1731" i="1" s="1"/>
  <c r="K1731" i="7" l="1"/>
  <c r="S1731" i="7" l="1"/>
  <c r="L1731" i="7"/>
  <c r="M1731" i="7" s="1"/>
  <c r="S1731" i="1"/>
  <c r="L1731" i="1"/>
  <c r="M1731" i="1" s="1"/>
  <c r="C1732" i="1" l="1"/>
  <c r="U1731" i="1"/>
  <c r="T1731" i="1"/>
  <c r="C1732" i="7"/>
  <c r="U1731" i="7"/>
  <c r="T1731" i="7"/>
  <c r="N1732" i="1"/>
  <c r="O1732" i="1" s="1"/>
  <c r="D1732" i="1"/>
  <c r="N1732" i="7"/>
  <c r="O1732" i="7" s="1"/>
  <c r="D1732" i="7"/>
  <c r="J1732" i="7" l="1"/>
  <c r="P1732" i="7"/>
  <c r="Q1732" i="7" s="1"/>
  <c r="R1732" i="7" s="1"/>
  <c r="P1732" i="1"/>
  <c r="Q1732" i="1" s="1"/>
  <c r="R1732" i="1" s="1"/>
  <c r="J1732" i="1"/>
  <c r="K1732" i="1" s="1"/>
  <c r="K1732" i="7" l="1"/>
  <c r="S1732" i="7" l="1"/>
  <c r="L1732" i="7"/>
  <c r="M1732" i="7" s="1"/>
  <c r="S1732" i="1"/>
  <c r="L1732" i="1"/>
  <c r="M1732" i="1" s="1"/>
  <c r="C1733" i="1" l="1"/>
  <c r="U1732" i="1"/>
  <c r="T1732" i="1"/>
  <c r="C1733" i="7"/>
  <c r="U1732" i="7"/>
  <c r="T1732" i="7"/>
  <c r="N1733" i="1"/>
  <c r="O1733" i="1" s="1"/>
  <c r="D1733" i="1"/>
  <c r="D1733" i="7"/>
  <c r="N1733" i="7"/>
  <c r="O1733" i="7" s="1"/>
  <c r="J1733" i="7" l="1"/>
  <c r="P1733" i="7"/>
  <c r="Q1733" i="7" s="1"/>
  <c r="R1733" i="7" s="1"/>
  <c r="P1733" i="1"/>
  <c r="Q1733" i="1" s="1"/>
  <c r="R1733" i="1" s="1"/>
  <c r="J1733" i="1"/>
  <c r="K1733" i="1" s="1"/>
  <c r="K1733" i="7" l="1"/>
  <c r="S1733" i="7" l="1"/>
  <c r="L1733" i="7"/>
  <c r="M1733" i="7" s="1"/>
  <c r="S1733" i="1"/>
  <c r="L1733" i="1"/>
  <c r="M1733" i="1" s="1"/>
  <c r="C1734" i="1" l="1"/>
  <c r="U1733" i="1"/>
  <c r="T1733" i="1"/>
  <c r="C1734" i="7"/>
  <c r="U1733" i="7"/>
  <c r="T1733" i="7"/>
  <c r="N1734" i="1"/>
  <c r="O1734" i="1" s="1"/>
  <c r="D1734" i="1"/>
  <c r="N1734" i="7"/>
  <c r="O1734" i="7" s="1"/>
  <c r="D1734" i="7"/>
  <c r="J1734" i="7" l="1"/>
  <c r="P1734" i="7"/>
  <c r="Q1734" i="7" s="1"/>
  <c r="R1734" i="7" s="1"/>
  <c r="P1734" i="1"/>
  <c r="Q1734" i="1" s="1"/>
  <c r="R1734" i="1" s="1"/>
  <c r="J1734" i="1"/>
  <c r="K1734" i="1" s="1"/>
  <c r="K1734" i="7" l="1"/>
  <c r="S1734" i="7" l="1"/>
  <c r="L1734" i="7"/>
  <c r="M1734" i="7" s="1"/>
  <c r="S1734" i="1"/>
  <c r="L1734" i="1"/>
  <c r="M1734" i="1" s="1"/>
  <c r="C1735" i="1" l="1"/>
  <c r="U1734" i="1"/>
  <c r="T1734" i="1"/>
  <c r="C1735" i="7"/>
  <c r="U1734" i="7"/>
  <c r="T1734" i="7"/>
  <c r="N1735" i="1"/>
  <c r="O1735" i="1" s="1"/>
  <c r="D1735" i="1"/>
  <c r="D1735" i="7"/>
  <c r="N1735" i="7"/>
  <c r="O1735" i="7" s="1"/>
  <c r="J1735" i="7" l="1"/>
  <c r="P1735" i="7"/>
  <c r="Q1735" i="7" s="1"/>
  <c r="R1735" i="7" s="1"/>
  <c r="P1735" i="1"/>
  <c r="Q1735" i="1" s="1"/>
  <c r="R1735" i="1" s="1"/>
  <c r="J1735" i="1"/>
  <c r="K1735" i="1" s="1"/>
  <c r="K1735" i="7" l="1"/>
  <c r="S1735" i="7" l="1"/>
  <c r="L1735" i="7"/>
  <c r="M1735" i="7" s="1"/>
  <c r="S1735" i="1"/>
  <c r="L1735" i="1"/>
  <c r="M1735" i="1" s="1"/>
  <c r="C1736" i="1" l="1"/>
  <c r="U1735" i="1"/>
  <c r="T1735" i="1"/>
  <c r="C1736" i="7"/>
  <c r="T1735" i="7"/>
  <c r="U1735" i="7"/>
  <c r="N1736" i="1"/>
  <c r="O1736" i="1" s="1"/>
  <c r="D1736" i="1"/>
  <c r="N1736" i="7"/>
  <c r="O1736" i="7" s="1"/>
  <c r="D1736" i="7"/>
  <c r="J1736" i="7" l="1"/>
  <c r="P1736" i="7"/>
  <c r="Q1736" i="7" s="1"/>
  <c r="R1736" i="7" s="1"/>
  <c r="P1736" i="1"/>
  <c r="Q1736" i="1" s="1"/>
  <c r="R1736" i="1" s="1"/>
  <c r="J1736" i="1"/>
  <c r="K1736" i="1" s="1"/>
  <c r="K1736" i="7" l="1"/>
  <c r="S1736" i="7" l="1"/>
  <c r="L1736" i="7"/>
  <c r="M1736" i="7" s="1"/>
  <c r="S1736" i="1"/>
  <c r="L1736" i="1"/>
  <c r="M1736" i="1" s="1"/>
  <c r="C1737" i="1" l="1"/>
  <c r="U1736" i="1"/>
  <c r="T1736" i="1"/>
  <c r="C1737" i="7"/>
  <c r="T1736" i="7"/>
  <c r="U1736" i="7"/>
  <c r="N1737" i="1"/>
  <c r="O1737" i="1" s="1"/>
  <c r="D1737" i="1"/>
  <c r="D1737" i="7"/>
  <c r="N1737" i="7"/>
  <c r="O1737" i="7" s="1"/>
  <c r="J1737" i="7" l="1"/>
  <c r="P1737" i="7"/>
  <c r="Q1737" i="7" s="1"/>
  <c r="R1737" i="7" s="1"/>
  <c r="P1737" i="1"/>
  <c r="Q1737" i="1" s="1"/>
  <c r="R1737" i="1" s="1"/>
  <c r="J1737" i="1"/>
  <c r="K1737" i="1" s="1"/>
  <c r="K1737" i="7" l="1"/>
  <c r="S1737" i="7" l="1"/>
  <c r="L1737" i="7"/>
  <c r="M1737" i="7" s="1"/>
  <c r="S1737" i="1"/>
  <c r="L1737" i="1"/>
  <c r="M1737" i="1" s="1"/>
  <c r="C1738" i="1" l="1"/>
  <c r="U1737" i="1"/>
  <c r="T1737" i="1"/>
  <c r="C1738" i="7"/>
  <c r="U1737" i="7"/>
  <c r="T1737" i="7"/>
  <c r="N1738" i="1"/>
  <c r="O1738" i="1" s="1"/>
  <c r="D1738" i="1"/>
  <c r="N1738" i="7"/>
  <c r="O1738" i="7" s="1"/>
  <c r="D1738" i="7"/>
  <c r="J1738" i="7" l="1"/>
  <c r="P1738" i="7"/>
  <c r="Q1738" i="7" s="1"/>
  <c r="R1738" i="7" s="1"/>
  <c r="P1738" i="1"/>
  <c r="Q1738" i="1" s="1"/>
  <c r="R1738" i="1" s="1"/>
  <c r="J1738" i="1"/>
  <c r="K1738" i="1" s="1"/>
  <c r="K1738" i="7" l="1"/>
  <c r="S1738" i="7" l="1"/>
  <c r="L1738" i="7"/>
  <c r="M1738" i="7" s="1"/>
  <c r="S1738" i="1"/>
  <c r="L1738" i="1"/>
  <c r="M1738" i="1" s="1"/>
  <c r="C1739" i="1" l="1"/>
  <c r="U1738" i="1"/>
  <c r="T1738" i="1"/>
  <c r="C1739" i="7"/>
  <c r="U1738" i="7"/>
  <c r="T1738" i="7"/>
  <c r="N1739" i="1"/>
  <c r="O1739" i="1" s="1"/>
  <c r="D1739" i="1"/>
  <c r="D1739" i="7"/>
  <c r="N1739" i="7"/>
  <c r="O1739" i="7" s="1"/>
  <c r="P1739" i="1" l="1"/>
  <c r="Q1739" i="1" s="1"/>
  <c r="R1739" i="1" s="1"/>
  <c r="J1739" i="1"/>
  <c r="K1739" i="1" s="1"/>
  <c r="J1739" i="7"/>
  <c r="P1739" i="7"/>
  <c r="Q1739" i="7" s="1"/>
  <c r="R1739" i="7" s="1"/>
  <c r="K1739" i="7" l="1"/>
  <c r="S1739" i="7" l="1"/>
  <c r="L1739" i="7"/>
  <c r="M1739" i="7" s="1"/>
  <c r="S1739" i="1"/>
  <c r="L1739" i="1"/>
  <c r="M1739" i="1" s="1"/>
  <c r="C1740" i="1" l="1"/>
  <c r="U1739" i="1"/>
  <c r="T1739" i="1"/>
  <c r="C1740" i="7"/>
  <c r="U1739" i="7"/>
  <c r="T1739" i="7"/>
  <c r="N1740" i="1"/>
  <c r="O1740" i="1" s="1"/>
  <c r="D1740" i="1"/>
  <c r="N1740" i="7"/>
  <c r="O1740" i="7" s="1"/>
  <c r="D1740" i="7"/>
  <c r="J1740" i="7" l="1"/>
  <c r="P1740" i="7"/>
  <c r="Q1740" i="7" s="1"/>
  <c r="R1740" i="7" s="1"/>
  <c r="P1740" i="1"/>
  <c r="Q1740" i="1" s="1"/>
  <c r="R1740" i="1" s="1"/>
  <c r="J1740" i="1"/>
  <c r="K1740" i="1" s="1"/>
  <c r="K1740" i="7" l="1"/>
  <c r="S1740" i="7" l="1"/>
  <c r="L1740" i="7"/>
  <c r="M1740" i="7" s="1"/>
  <c r="S1740" i="1"/>
  <c r="L1740" i="1"/>
  <c r="M1740" i="1" s="1"/>
  <c r="C1741" i="1" l="1"/>
  <c r="U1740" i="1"/>
  <c r="T1740" i="1"/>
  <c r="C1741" i="7"/>
  <c r="U1740" i="7"/>
  <c r="T1740" i="7"/>
  <c r="N1741" i="1"/>
  <c r="O1741" i="1" s="1"/>
  <c r="D1741" i="1"/>
  <c r="D1741" i="7"/>
  <c r="N1741" i="7"/>
  <c r="O1741" i="7" s="1"/>
  <c r="J1741" i="7" l="1"/>
  <c r="P1741" i="7"/>
  <c r="Q1741" i="7" s="1"/>
  <c r="R1741" i="7" s="1"/>
  <c r="P1741" i="1"/>
  <c r="Q1741" i="1" s="1"/>
  <c r="R1741" i="1" s="1"/>
  <c r="J1741" i="1"/>
  <c r="K1741" i="1" s="1"/>
  <c r="K1741" i="7" l="1"/>
  <c r="S1741" i="7" l="1"/>
  <c r="L1741" i="7"/>
  <c r="M1741" i="7" s="1"/>
  <c r="S1741" i="1"/>
  <c r="L1741" i="1"/>
  <c r="M1741" i="1" s="1"/>
  <c r="C1742" i="1" l="1"/>
  <c r="U1741" i="1"/>
  <c r="T1741" i="1"/>
  <c r="C1742" i="7"/>
  <c r="U1741" i="7"/>
  <c r="T1741" i="7"/>
  <c r="N1742" i="1"/>
  <c r="O1742" i="1" s="1"/>
  <c r="D1742" i="1"/>
  <c r="N1742" i="7"/>
  <c r="O1742" i="7" s="1"/>
  <c r="D1742" i="7"/>
  <c r="J1742" i="7" l="1"/>
  <c r="P1742" i="7"/>
  <c r="Q1742" i="7" s="1"/>
  <c r="R1742" i="7" s="1"/>
  <c r="P1742" i="1"/>
  <c r="Q1742" i="1" s="1"/>
  <c r="R1742" i="1" s="1"/>
  <c r="J1742" i="1"/>
  <c r="K1742" i="1" s="1"/>
  <c r="K1742" i="7" l="1"/>
  <c r="S1742" i="7" l="1"/>
  <c r="L1742" i="7"/>
  <c r="M1742" i="7" s="1"/>
  <c r="S1742" i="1"/>
  <c r="L1742" i="1"/>
  <c r="M1742" i="1" s="1"/>
  <c r="C1743" i="1" l="1"/>
  <c r="U1742" i="1"/>
  <c r="T1742" i="1"/>
  <c r="C1743" i="7"/>
  <c r="T1742" i="7"/>
  <c r="U1742" i="7"/>
  <c r="N1743" i="1"/>
  <c r="O1743" i="1" s="1"/>
  <c r="D1743" i="1"/>
  <c r="D1743" i="7"/>
  <c r="N1743" i="7"/>
  <c r="O1743" i="7" s="1"/>
  <c r="P1743" i="1" l="1"/>
  <c r="Q1743" i="1" s="1"/>
  <c r="R1743" i="1" s="1"/>
  <c r="J1743" i="1"/>
  <c r="K1743" i="1" s="1"/>
  <c r="J1743" i="7"/>
  <c r="P1743" i="7"/>
  <c r="Q1743" i="7" s="1"/>
  <c r="R1743" i="7" s="1"/>
  <c r="K1743" i="7" l="1"/>
  <c r="S1743" i="7" l="1"/>
  <c r="L1743" i="7"/>
  <c r="M1743" i="7" s="1"/>
  <c r="S1743" i="1"/>
  <c r="L1743" i="1"/>
  <c r="M1743" i="1" s="1"/>
  <c r="C1744" i="1" l="1"/>
  <c r="U1743" i="1"/>
  <c r="T1743" i="1"/>
  <c r="C1744" i="7"/>
  <c r="U1743" i="7"/>
  <c r="T1743" i="7"/>
  <c r="N1744" i="1"/>
  <c r="O1744" i="1" s="1"/>
  <c r="D1744" i="1"/>
  <c r="N1744" i="7"/>
  <c r="O1744" i="7" s="1"/>
  <c r="D1744" i="7"/>
  <c r="J1744" i="7" l="1"/>
  <c r="P1744" i="7"/>
  <c r="Q1744" i="7" s="1"/>
  <c r="R1744" i="7" s="1"/>
  <c r="P1744" i="1"/>
  <c r="Q1744" i="1" s="1"/>
  <c r="R1744" i="1" s="1"/>
  <c r="J1744" i="1"/>
  <c r="K1744" i="1" s="1"/>
  <c r="K1744" i="7" l="1"/>
  <c r="S1744" i="7" l="1"/>
  <c r="L1744" i="7"/>
  <c r="M1744" i="7" s="1"/>
  <c r="S1744" i="1"/>
  <c r="L1744" i="1"/>
  <c r="M1744" i="1" s="1"/>
  <c r="C1745" i="1" l="1"/>
  <c r="U1744" i="1"/>
  <c r="T1744" i="1"/>
  <c r="C1745" i="7"/>
  <c r="U1744" i="7"/>
  <c r="T1744" i="7"/>
  <c r="N1745" i="1"/>
  <c r="O1745" i="1" s="1"/>
  <c r="D1745" i="1"/>
  <c r="D1745" i="7"/>
  <c r="N1745" i="7"/>
  <c r="O1745" i="7" s="1"/>
  <c r="J1745" i="7" l="1"/>
  <c r="P1745" i="7"/>
  <c r="Q1745" i="7" s="1"/>
  <c r="R1745" i="7" s="1"/>
  <c r="P1745" i="1"/>
  <c r="Q1745" i="1" s="1"/>
  <c r="R1745" i="1" s="1"/>
  <c r="J1745" i="1"/>
  <c r="K1745" i="1" s="1"/>
  <c r="K1745" i="7" l="1"/>
  <c r="S1745" i="7" l="1"/>
  <c r="L1745" i="7"/>
  <c r="M1745" i="7" s="1"/>
  <c r="S1745" i="1"/>
  <c r="L1745" i="1"/>
  <c r="M1745" i="1" s="1"/>
  <c r="C1746" i="1" l="1"/>
  <c r="U1745" i="1"/>
  <c r="T1745" i="1"/>
  <c r="C1746" i="7"/>
  <c r="U1745" i="7"/>
  <c r="T1745" i="7"/>
  <c r="N1746" i="1"/>
  <c r="O1746" i="1" s="1"/>
  <c r="D1746" i="1"/>
  <c r="N1746" i="7"/>
  <c r="O1746" i="7" s="1"/>
  <c r="D1746" i="7"/>
  <c r="J1746" i="7" l="1"/>
  <c r="P1746" i="7"/>
  <c r="Q1746" i="7" s="1"/>
  <c r="R1746" i="7" s="1"/>
  <c r="P1746" i="1"/>
  <c r="Q1746" i="1" s="1"/>
  <c r="R1746" i="1" s="1"/>
  <c r="J1746" i="1"/>
  <c r="K1746" i="1" s="1"/>
  <c r="K1746" i="7" l="1"/>
  <c r="S1746" i="7" l="1"/>
  <c r="L1746" i="7"/>
  <c r="M1746" i="7" s="1"/>
  <c r="S1746" i="1"/>
  <c r="L1746" i="1"/>
  <c r="M1746" i="1" s="1"/>
  <c r="C1747" i="1" l="1"/>
  <c r="U1746" i="1"/>
  <c r="T1746" i="1"/>
  <c r="C1747" i="7"/>
  <c r="U1746" i="7"/>
  <c r="T1746" i="7"/>
  <c r="N1747" i="1"/>
  <c r="O1747" i="1" s="1"/>
  <c r="D1747" i="1"/>
  <c r="D1747" i="7"/>
  <c r="N1747" i="7"/>
  <c r="O1747" i="7" s="1"/>
  <c r="J1747" i="7" l="1"/>
  <c r="P1747" i="7"/>
  <c r="Q1747" i="7" s="1"/>
  <c r="R1747" i="7" s="1"/>
  <c r="P1747" i="1"/>
  <c r="Q1747" i="1" s="1"/>
  <c r="R1747" i="1" s="1"/>
  <c r="J1747" i="1"/>
  <c r="K1747" i="1" s="1"/>
  <c r="K1747" i="7" l="1"/>
  <c r="S1747" i="7" l="1"/>
  <c r="L1747" i="7"/>
  <c r="M1747" i="7" s="1"/>
  <c r="S1747" i="1"/>
  <c r="L1747" i="1"/>
  <c r="M1747" i="1" s="1"/>
  <c r="C1748" i="1" l="1"/>
  <c r="U1747" i="1"/>
  <c r="T1747" i="1"/>
  <c r="C1748" i="7"/>
  <c r="U1747" i="7"/>
  <c r="T1747" i="7"/>
  <c r="N1748" i="1"/>
  <c r="O1748" i="1" s="1"/>
  <c r="D1748" i="1"/>
  <c r="N1748" i="7"/>
  <c r="O1748" i="7" s="1"/>
  <c r="D1748" i="7"/>
  <c r="J1748" i="7" l="1"/>
  <c r="P1748" i="7"/>
  <c r="Q1748" i="7" s="1"/>
  <c r="R1748" i="7" s="1"/>
  <c r="P1748" i="1"/>
  <c r="Q1748" i="1" s="1"/>
  <c r="R1748" i="1" s="1"/>
  <c r="J1748" i="1"/>
  <c r="K1748" i="1" s="1"/>
  <c r="K1748" i="7" l="1"/>
  <c r="S1748" i="7" l="1"/>
  <c r="L1748" i="7"/>
  <c r="M1748" i="7" s="1"/>
  <c r="S1748" i="1"/>
  <c r="L1748" i="1"/>
  <c r="M1748" i="1" s="1"/>
  <c r="C1749" i="1" l="1"/>
  <c r="U1748" i="1"/>
  <c r="T1748" i="1"/>
  <c r="C1749" i="7"/>
  <c r="T1748" i="7"/>
  <c r="U1748" i="7"/>
  <c r="N1749" i="1"/>
  <c r="O1749" i="1" s="1"/>
  <c r="D1749" i="1"/>
  <c r="D1749" i="7"/>
  <c r="N1749" i="7"/>
  <c r="O1749" i="7" s="1"/>
  <c r="J1749" i="7" l="1"/>
  <c r="P1749" i="7"/>
  <c r="Q1749" i="7" s="1"/>
  <c r="R1749" i="7" s="1"/>
  <c r="P1749" i="1"/>
  <c r="Q1749" i="1" s="1"/>
  <c r="R1749" i="1" s="1"/>
  <c r="J1749" i="1"/>
  <c r="K1749" i="1" s="1"/>
  <c r="K1749" i="7" l="1"/>
  <c r="S1749" i="7" l="1"/>
  <c r="L1749" i="7"/>
  <c r="M1749" i="7" s="1"/>
  <c r="S1749" i="1"/>
  <c r="L1749" i="1"/>
  <c r="M1749" i="1" s="1"/>
  <c r="C1750" i="1" l="1"/>
  <c r="U1749" i="1"/>
  <c r="T1749" i="1"/>
  <c r="C1750" i="7"/>
  <c r="U1749" i="7"/>
  <c r="T1749" i="7"/>
  <c r="N1750" i="1"/>
  <c r="O1750" i="1" s="1"/>
  <c r="D1750" i="1"/>
  <c r="N1750" i="7"/>
  <c r="O1750" i="7" s="1"/>
  <c r="D1750" i="7"/>
  <c r="J1750" i="7" l="1"/>
  <c r="P1750" i="7"/>
  <c r="Q1750" i="7" s="1"/>
  <c r="R1750" i="7" s="1"/>
  <c r="P1750" i="1"/>
  <c r="Q1750" i="1" s="1"/>
  <c r="R1750" i="1" s="1"/>
  <c r="J1750" i="1"/>
  <c r="K1750" i="1" s="1"/>
  <c r="K1750" i="7" l="1"/>
  <c r="S1750" i="7" l="1"/>
  <c r="L1750" i="7"/>
  <c r="M1750" i="7" s="1"/>
  <c r="S1750" i="1"/>
  <c r="L1750" i="1"/>
  <c r="M1750" i="1" s="1"/>
  <c r="C1751" i="1" l="1"/>
  <c r="U1750" i="1"/>
  <c r="T1750" i="1"/>
  <c r="C1751" i="7"/>
  <c r="T1750" i="7"/>
  <c r="U1750" i="7"/>
  <c r="N1751" i="1"/>
  <c r="O1751" i="1" s="1"/>
  <c r="D1751" i="1"/>
  <c r="D1751" i="7"/>
  <c r="N1751" i="7"/>
  <c r="O1751" i="7" s="1"/>
  <c r="J1751" i="7" l="1"/>
  <c r="P1751" i="7"/>
  <c r="Q1751" i="7" s="1"/>
  <c r="R1751" i="7" s="1"/>
  <c r="P1751" i="1"/>
  <c r="Q1751" i="1" s="1"/>
  <c r="R1751" i="1" s="1"/>
  <c r="J1751" i="1"/>
  <c r="K1751" i="1" s="1"/>
  <c r="K1751" i="7" l="1"/>
  <c r="S1751" i="7" l="1"/>
  <c r="L1751" i="7"/>
  <c r="M1751" i="7" s="1"/>
  <c r="S1751" i="1"/>
  <c r="L1751" i="1"/>
  <c r="M1751" i="1" s="1"/>
  <c r="C1752" i="1" l="1"/>
  <c r="U1751" i="1"/>
  <c r="T1751" i="1"/>
  <c r="C1752" i="7"/>
  <c r="U1751" i="7"/>
  <c r="T1751" i="7"/>
  <c r="N1752" i="1"/>
  <c r="O1752" i="1" s="1"/>
  <c r="D1752" i="1"/>
  <c r="N1752" i="7"/>
  <c r="O1752" i="7" s="1"/>
  <c r="D1752" i="7"/>
  <c r="P1752" i="1" l="1"/>
  <c r="Q1752" i="1" s="1"/>
  <c r="R1752" i="1" s="1"/>
  <c r="J1752" i="1"/>
  <c r="K1752" i="1" s="1"/>
  <c r="J1752" i="7"/>
  <c r="P1752" i="7"/>
  <c r="Q1752" i="7" s="1"/>
  <c r="R1752" i="7" s="1"/>
  <c r="K1752" i="7" l="1"/>
  <c r="S1752" i="7" l="1"/>
  <c r="L1752" i="7"/>
  <c r="M1752" i="7" s="1"/>
  <c r="S1752" i="1"/>
  <c r="L1752" i="1"/>
  <c r="M1752" i="1" s="1"/>
  <c r="C1753" i="1" l="1"/>
  <c r="U1752" i="1"/>
  <c r="T1752" i="1"/>
  <c r="C1753" i="7"/>
  <c r="U1752" i="7"/>
  <c r="T1752" i="7"/>
  <c r="N1753" i="1"/>
  <c r="O1753" i="1" s="1"/>
  <c r="D1753" i="1"/>
  <c r="D1753" i="7"/>
  <c r="N1753" i="7"/>
  <c r="O1753" i="7" s="1"/>
  <c r="J1753" i="7" l="1"/>
  <c r="P1753" i="7"/>
  <c r="Q1753" i="7" s="1"/>
  <c r="R1753" i="7" s="1"/>
  <c r="P1753" i="1"/>
  <c r="Q1753" i="1" s="1"/>
  <c r="R1753" i="1" s="1"/>
  <c r="J1753" i="1"/>
  <c r="K1753" i="1" s="1"/>
  <c r="K1753" i="7" l="1"/>
  <c r="S1753" i="7" l="1"/>
  <c r="L1753" i="7"/>
  <c r="M1753" i="7" s="1"/>
  <c r="S1753" i="1"/>
  <c r="L1753" i="1"/>
  <c r="M1753" i="1" s="1"/>
  <c r="C1754" i="1" l="1"/>
  <c r="U1753" i="1"/>
  <c r="T1753" i="1"/>
  <c r="C1754" i="7"/>
  <c r="U1753" i="7"/>
  <c r="T1753" i="7"/>
  <c r="N1754" i="1"/>
  <c r="O1754" i="1" s="1"/>
  <c r="D1754" i="1"/>
  <c r="N1754" i="7"/>
  <c r="O1754" i="7" s="1"/>
  <c r="D1754" i="7"/>
  <c r="P1754" i="1" l="1"/>
  <c r="Q1754" i="1" s="1"/>
  <c r="R1754" i="1" s="1"/>
  <c r="J1754" i="1"/>
  <c r="K1754" i="1" s="1"/>
  <c r="J1754" i="7"/>
  <c r="P1754" i="7"/>
  <c r="Q1754" i="7" s="1"/>
  <c r="R1754" i="7" s="1"/>
  <c r="K1754" i="7" l="1"/>
  <c r="S1754" i="7" l="1"/>
  <c r="L1754" i="7"/>
  <c r="M1754" i="7" s="1"/>
  <c r="S1754" i="1"/>
  <c r="L1754" i="1"/>
  <c r="M1754" i="1" s="1"/>
  <c r="C1755" i="1" l="1"/>
  <c r="U1754" i="1"/>
  <c r="T1754" i="1"/>
  <c r="C1755" i="7"/>
  <c r="T1754" i="7"/>
  <c r="U1754" i="7"/>
  <c r="N1755" i="1"/>
  <c r="O1755" i="1" s="1"/>
  <c r="D1755" i="1"/>
  <c r="D1755" i="7"/>
  <c r="N1755" i="7"/>
  <c r="O1755" i="7" s="1"/>
  <c r="J1755" i="7" l="1"/>
  <c r="P1755" i="7"/>
  <c r="Q1755" i="7" s="1"/>
  <c r="R1755" i="7" s="1"/>
  <c r="P1755" i="1"/>
  <c r="Q1755" i="1" s="1"/>
  <c r="R1755" i="1" s="1"/>
  <c r="J1755" i="1"/>
  <c r="K1755" i="1" s="1"/>
  <c r="K1755" i="7" l="1"/>
  <c r="S1755" i="7" l="1"/>
  <c r="L1755" i="7"/>
  <c r="M1755" i="7" s="1"/>
  <c r="S1755" i="1"/>
  <c r="L1755" i="1"/>
  <c r="M1755" i="1" s="1"/>
  <c r="C1756" i="1" l="1"/>
  <c r="U1755" i="1"/>
  <c r="T1755" i="1"/>
  <c r="C1756" i="7"/>
  <c r="U1755" i="7"/>
  <c r="T1755" i="7"/>
  <c r="N1756" i="1"/>
  <c r="O1756" i="1" s="1"/>
  <c r="D1756" i="1"/>
  <c r="N1756" i="7"/>
  <c r="O1756" i="7" s="1"/>
  <c r="D1756" i="7"/>
  <c r="J1756" i="7" l="1"/>
  <c r="P1756" i="7"/>
  <c r="Q1756" i="7" s="1"/>
  <c r="R1756" i="7" s="1"/>
  <c r="P1756" i="1"/>
  <c r="Q1756" i="1" s="1"/>
  <c r="R1756" i="1" s="1"/>
  <c r="J1756" i="1"/>
  <c r="K1756" i="1" s="1"/>
  <c r="K1756" i="7" l="1"/>
  <c r="S1756" i="7" l="1"/>
  <c r="L1756" i="7"/>
  <c r="M1756" i="7" s="1"/>
  <c r="S1756" i="1"/>
  <c r="L1756" i="1"/>
  <c r="M1756" i="1" s="1"/>
  <c r="C1757" i="1" l="1"/>
  <c r="U1756" i="1"/>
  <c r="T1756" i="1"/>
  <c r="C1757" i="7"/>
  <c r="U1756" i="7"/>
  <c r="T1756" i="7"/>
  <c r="N1757" i="1"/>
  <c r="O1757" i="1" s="1"/>
  <c r="D1757" i="1"/>
  <c r="D1757" i="7"/>
  <c r="N1757" i="7"/>
  <c r="O1757" i="7" s="1"/>
  <c r="J1757" i="7" l="1"/>
  <c r="P1757" i="7"/>
  <c r="Q1757" i="7" s="1"/>
  <c r="R1757" i="7" s="1"/>
  <c r="P1757" i="1"/>
  <c r="Q1757" i="1" s="1"/>
  <c r="R1757" i="1" s="1"/>
  <c r="J1757" i="1"/>
  <c r="K1757" i="1" s="1"/>
  <c r="K1757" i="7" l="1"/>
  <c r="S1757" i="7" l="1"/>
  <c r="L1757" i="7"/>
  <c r="M1757" i="7" s="1"/>
  <c r="S1757" i="1"/>
  <c r="L1757" i="1"/>
  <c r="M1757" i="1" s="1"/>
  <c r="C1758" i="1" l="1"/>
  <c r="U1757" i="1"/>
  <c r="T1757" i="1"/>
  <c r="C1758" i="7"/>
  <c r="U1757" i="7"/>
  <c r="T1757" i="7"/>
  <c r="N1758" i="1"/>
  <c r="O1758" i="1" s="1"/>
  <c r="D1758" i="1"/>
  <c r="N1758" i="7"/>
  <c r="O1758" i="7" s="1"/>
  <c r="D1758" i="7"/>
  <c r="J1758" i="7" l="1"/>
  <c r="P1758" i="7"/>
  <c r="Q1758" i="7" s="1"/>
  <c r="R1758" i="7" s="1"/>
  <c r="P1758" i="1"/>
  <c r="Q1758" i="1" s="1"/>
  <c r="R1758" i="1" s="1"/>
  <c r="J1758" i="1"/>
  <c r="K1758" i="1" s="1"/>
  <c r="K1758" i="7" l="1"/>
  <c r="S1758" i="7" l="1"/>
  <c r="L1758" i="7"/>
  <c r="M1758" i="7" s="1"/>
  <c r="S1758" i="1"/>
  <c r="L1758" i="1"/>
  <c r="M1758" i="1" s="1"/>
  <c r="C1759" i="1" l="1"/>
  <c r="U1758" i="1"/>
  <c r="T1758" i="1"/>
  <c r="C1759" i="7"/>
  <c r="U1758" i="7"/>
  <c r="T1758" i="7"/>
  <c r="N1759" i="1"/>
  <c r="O1759" i="1" s="1"/>
  <c r="D1759" i="1"/>
  <c r="D1759" i="7"/>
  <c r="N1759" i="7"/>
  <c r="O1759" i="7" s="1"/>
  <c r="J1759" i="7" l="1"/>
  <c r="P1759" i="7"/>
  <c r="Q1759" i="7" s="1"/>
  <c r="R1759" i="7" s="1"/>
  <c r="P1759" i="1"/>
  <c r="Q1759" i="1" s="1"/>
  <c r="R1759" i="1" s="1"/>
  <c r="J1759" i="1"/>
  <c r="K1759" i="1" s="1"/>
  <c r="K1759" i="7" l="1"/>
  <c r="S1759" i="7" l="1"/>
  <c r="L1759" i="7"/>
  <c r="M1759" i="7" s="1"/>
  <c r="S1759" i="1"/>
  <c r="L1759" i="1"/>
  <c r="M1759" i="1" s="1"/>
  <c r="C1760" i="1" l="1"/>
  <c r="U1759" i="1"/>
  <c r="T1759" i="1"/>
  <c r="C1760" i="7"/>
  <c r="U1759" i="7"/>
  <c r="T1759" i="7"/>
  <c r="N1760" i="1"/>
  <c r="O1760" i="1" s="1"/>
  <c r="D1760" i="1"/>
  <c r="N1760" i="7"/>
  <c r="O1760" i="7" s="1"/>
  <c r="D1760" i="7"/>
  <c r="J1760" i="7" l="1"/>
  <c r="P1760" i="7"/>
  <c r="Q1760" i="7" s="1"/>
  <c r="R1760" i="7" s="1"/>
  <c r="P1760" i="1"/>
  <c r="Q1760" i="1" s="1"/>
  <c r="R1760" i="1" s="1"/>
  <c r="J1760" i="1"/>
  <c r="K1760" i="1" s="1"/>
  <c r="K1760" i="7" l="1"/>
  <c r="S1760" i="7" l="1"/>
  <c r="L1760" i="7"/>
  <c r="M1760" i="7" s="1"/>
  <c r="S1760" i="1"/>
  <c r="L1760" i="1"/>
  <c r="M1760" i="1" s="1"/>
  <c r="C1761" i="1" l="1"/>
  <c r="U1760" i="1"/>
  <c r="T1760" i="1"/>
  <c r="C1761" i="7"/>
  <c r="T1760" i="7"/>
  <c r="U1760" i="7"/>
  <c r="N1761" i="1"/>
  <c r="O1761" i="1" s="1"/>
  <c r="D1761" i="1"/>
  <c r="D1761" i="7"/>
  <c r="N1761" i="7"/>
  <c r="O1761" i="7" s="1"/>
  <c r="J1761" i="7" l="1"/>
  <c r="P1761" i="7"/>
  <c r="Q1761" i="7" s="1"/>
  <c r="R1761" i="7" s="1"/>
  <c r="P1761" i="1"/>
  <c r="Q1761" i="1" s="1"/>
  <c r="R1761" i="1" s="1"/>
  <c r="J1761" i="1"/>
  <c r="K1761" i="1" s="1"/>
  <c r="K1761" i="7" l="1"/>
  <c r="S1761" i="7" l="1"/>
  <c r="L1761" i="7"/>
  <c r="M1761" i="7" s="1"/>
  <c r="S1761" i="1"/>
  <c r="L1761" i="1"/>
  <c r="M1761" i="1" s="1"/>
  <c r="C1762" i="1" l="1"/>
  <c r="U1761" i="1"/>
  <c r="T1761" i="1"/>
  <c r="C1762" i="7"/>
  <c r="U1761" i="7"/>
  <c r="T1761" i="7"/>
  <c r="N1762" i="1"/>
  <c r="O1762" i="1" s="1"/>
  <c r="D1762" i="1"/>
  <c r="N1762" i="7"/>
  <c r="O1762" i="7" s="1"/>
  <c r="D1762" i="7"/>
  <c r="P1762" i="1" l="1"/>
  <c r="Q1762" i="1" s="1"/>
  <c r="R1762" i="1" s="1"/>
  <c r="J1762" i="1"/>
  <c r="K1762" i="1" s="1"/>
  <c r="J1762" i="7"/>
  <c r="P1762" i="7"/>
  <c r="Q1762" i="7" s="1"/>
  <c r="R1762" i="7" s="1"/>
  <c r="K1762" i="7" l="1"/>
  <c r="S1762" i="7" l="1"/>
  <c r="L1762" i="7"/>
  <c r="M1762" i="7" s="1"/>
  <c r="S1762" i="1"/>
  <c r="L1762" i="1"/>
  <c r="M1762" i="1" s="1"/>
  <c r="C1763" i="1" l="1"/>
  <c r="U1762" i="1"/>
  <c r="T1762" i="1"/>
  <c r="C1763" i="7"/>
  <c r="U1762" i="7"/>
  <c r="T1762" i="7"/>
  <c r="N1763" i="1"/>
  <c r="O1763" i="1" s="1"/>
  <c r="D1763" i="1"/>
  <c r="D1763" i="7"/>
  <c r="N1763" i="7"/>
  <c r="O1763" i="7" s="1"/>
  <c r="P1763" i="1" l="1"/>
  <c r="Q1763" i="1" s="1"/>
  <c r="R1763" i="1" s="1"/>
  <c r="J1763" i="1"/>
  <c r="K1763" i="1" s="1"/>
  <c r="J1763" i="7"/>
  <c r="P1763" i="7"/>
  <c r="Q1763" i="7" s="1"/>
  <c r="R1763" i="7" s="1"/>
  <c r="K1763" i="7" l="1"/>
  <c r="S1763" i="7" l="1"/>
  <c r="L1763" i="7"/>
  <c r="M1763" i="7" s="1"/>
  <c r="S1763" i="1"/>
  <c r="L1763" i="1"/>
  <c r="M1763" i="1" s="1"/>
  <c r="C1764" i="1" l="1"/>
  <c r="U1763" i="1"/>
  <c r="T1763" i="1"/>
  <c r="C1764" i="7"/>
  <c r="U1763" i="7"/>
  <c r="T1763" i="7"/>
  <c r="N1764" i="1"/>
  <c r="O1764" i="1" s="1"/>
  <c r="D1764" i="1"/>
  <c r="N1764" i="7"/>
  <c r="O1764" i="7" s="1"/>
  <c r="D1764" i="7"/>
  <c r="J1764" i="7" l="1"/>
  <c r="P1764" i="7"/>
  <c r="Q1764" i="7" s="1"/>
  <c r="R1764" i="7" s="1"/>
  <c r="P1764" i="1"/>
  <c r="Q1764" i="1" s="1"/>
  <c r="R1764" i="1" s="1"/>
  <c r="J1764" i="1"/>
  <c r="K1764" i="1" s="1"/>
  <c r="K1764" i="7" l="1"/>
  <c r="S1764" i="7" l="1"/>
  <c r="L1764" i="7"/>
  <c r="M1764" i="7" s="1"/>
  <c r="S1764" i="1"/>
  <c r="L1764" i="1"/>
  <c r="M1764" i="1" s="1"/>
  <c r="C1765" i="1" l="1"/>
  <c r="U1764" i="1"/>
  <c r="T1764" i="1"/>
  <c r="C1765" i="7"/>
  <c r="U1764" i="7"/>
  <c r="T1764" i="7"/>
  <c r="N1765" i="1"/>
  <c r="O1765" i="1" s="1"/>
  <c r="D1765" i="1"/>
  <c r="D1765" i="7"/>
  <c r="N1765" i="7"/>
  <c r="O1765" i="7" s="1"/>
  <c r="P1765" i="1" l="1"/>
  <c r="Q1765" i="1" s="1"/>
  <c r="R1765" i="1" s="1"/>
  <c r="J1765" i="1"/>
  <c r="K1765" i="1" s="1"/>
  <c r="J1765" i="7"/>
  <c r="P1765" i="7"/>
  <c r="Q1765" i="7" s="1"/>
  <c r="R1765" i="7" s="1"/>
  <c r="K1765" i="7" l="1"/>
  <c r="S1765" i="7" l="1"/>
  <c r="L1765" i="7"/>
  <c r="M1765" i="7" s="1"/>
  <c r="S1765" i="1"/>
  <c r="L1765" i="1"/>
  <c r="M1765" i="1" s="1"/>
  <c r="C1766" i="1" l="1"/>
  <c r="U1765" i="1"/>
  <c r="T1765" i="1"/>
  <c r="C1766" i="7"/>
  <c r="T1765" i="7"/>
  <c r="U1765" i="7"/>
  <c r="N1766" i="1"/>
  <c r="O1766" i="1" s="1"/>
  <c r="D1766" i="1"/>
  <c r="N1766" i="7"/>
  <c r="O1766" i="7" s="1"/>
  <c r="D1766" i="7"/>
  <c r="J1766" i="7" l="1"/>
  <c r="P1766" i="7"/>
  <c r="Q1766" i="7" s="1"/>
  <c r="R1766" i="7" s="1"/>
  <c r="P1766" i="1"/>
  <c r="Q1766" i="1" s="1"/>
  <c r="R1766" i="1" s="1"/>
  <c r="J1766" i="1"/>
  <c r="K1766" i="1" s="1"/>
  <c r="K1766" i="7" l="1"/>
  <c r="S1766" i="7" l="1"/>
  <c r="L1766" i="7"/>
  <c r="M1766" i="7" s="1"/>
  <c r="S1766" i="1"/>
  <c r="L1766" i="1"/>
  <c r="M1766" i="1" s="1"/>
  <c r="C1767" i="1" l="1"/>
  <c r="U1766" i="1"/>
  <c r="T1766" i="1"/>
  <c r="C1767" i="7"/>
  <c r="T1766" i="7"/>
  <c r="U1766" i="7"/>
  <c r="N1767" i="1"/>
  <c r="O1767" i="1" s="1"/>
  <c r="D1767" i="1"/>
  <c r="D1767" i="7"/>
  <c r="N1767" i="7"/>
  <c r="O1767" i="7" s="1"/>
  <c r="J1767" i="7" l="1"/>
  <c r="P1767" i="7"/>
  <c r="Q1767" i="7" s="1"/>
  <c r="R1767" i="7" s="1"/>
  <c r="P1767" i="1"/>
  <c r="Q1767" i="1" s="1"/>
  <c r="R1767" i="1" s="1"/>
  <c r="J1767" i="1"/>
  <c r="K1767" i="1" s="1"/>
  <c r="K1767" i="7" l="1"/>
  <c r="S1767" i="7" l="1"/>
  <c r="L1767" i="7"/>
  <c r="M1767" i="7" s="1"/>
  <c r="S1767" i="1"/>
  <c r="L1767" i="1"/>
  <c r="M1767" i="1" s="1"/>
  <c r="C1768" i="1" l="1"/>
  <c r="U1767" i="1"/>
  <c r="T1767" i="1"/>
  <c r="C1768" i="7"/>
  <c r="U1767" i="7"/>
  <c r="T1767" i="7"/>
  <c r="N1768" i="1"/>
  <c r="O1768" i="1" s="1"/>
  <c r="D1768" i="1"/>
  <c r="N1768" i="7"/>
  <c r="O1768" i="7" s="1"/>
  <c r="D1768" i="7"/>
  <c r="J1768" i="7" l="1"/>
  <c r="P1768" i="7"/>
  <c r="Q1768" i="7" s="1"/>
  <c r="R1768" i="7" s="1"/>
  <c r="P1768" i="1"/>
  <c r="Q1768" i="1" s="1"/>
  <c r="R1768" i="1" s="1"/>
  <c r="J1768" i="1"/>
  <c r="K1768" i="1" s="1"/>
  <c r="K1768" i="7" l="1"/>
  <c r="S1768" i="7" l="1"/>
  <c r="L1768" i="7"/>
  <c r="M1768" i="7" s="1"/>
  <c r="S1768" i="1"/>
  <c r="L1768" i="1"/>
  <c r="M1768" i="1" s="1"/>
  <c r="C1769" i="1" l="1"/>
  <c r="U1768" i="1"/>
  <c r="T1768" i="1"/>
  <c r="C1769" i="7"/>
  <c r="U1768" i="7"/>
  <c r="T1768" i="7"/>
  <c r="N1769" i="1"/>
  <c r="O1769" i="1" s="1"/>
  <c r="D1769" i="1"/>
  <c r="D1769" i="7"/>
  <c r="N1769" i="7"/>
  <c r="O1769" i="7" s="1"/>
  <c r="J1769" i="7" l="1"/>
  <c r="P1769" i="7"/>
  <c r="Q1769" i="7" s="1"/>
  <c r="R1769" i="7" s="1"/>
  <c r="P1769" i="1"/>
  <c r="Q1769" i="1" s="1"/>
  <c r="R1769" i="1" s="1"/>
  <c r="J1769" i="1"/>
  <c r="K1769" i="1" s="1"/>
  <c r="K1769" i="7" l="1"/>
  <c r="S1769" i="7" l="1"/>
  <c r="L1769" i="7"/>
  <c r="M1769" i="7" s="1"/>
  <c r="S1769" i="1"/>
  <c r="L1769" i="1"/>
  <c r="M1769" i="1" s="1"/>
  <c r="C1770" i="1" l="1"/>
  <c r="U1769" i="1"/>
  <c r="T1769" i="1"/>
  <c r="C1770" i="7"/>
  <c r="U1769" i="7"/>
  <c r="T1769" i="7"/>
  <c r="N1770" i="1"/>
  <c r="O1770" i="1" s="1"/>
  <c r="D1770" i="1"/>
  <c r="N1770" i="7"/>
  <c r="O1770" i="7" s="1"/>
  <c r="D1770" i="7"/>
  <c r="P1770" i="1" l="1"/>
  <c r="Q1770" i="1" s="1"/>
  <c r="R1770" i="1" s="1"/>
  <c r="J1770" i="1"/>
  <c r="K1770" i="1" s="1"/>
  <c r="J1770" i="7"/>
  <c r="P1770" i="7"/>
  <c r="Q1770" i="7" s="1"/>
  <c r="R1770" i="7" s="1"/>
  <c r="K1770" i="7" l="1"/>
  <c r="S1770" i="7" l="1"/>
  <c r="L1770" i="7"/>
  <c r="M1770" i="7" s="1"/>
  <c r="S1770" i="1"/>
  <c r="L1770" i="1"/>
  <c r="M1770" i="1" s="1"/>
  <c r="C1771" i="1" l="1"/>
  <c r="U1770" i="1"/>
  <c r="T1770" i="1"/>
  <c r="C1771" i="7"/>
  <c r="U1770" i="7"/>
  <c r="T1770" i="7"/>
  <c r="N1771" i="1"/>
  <c r="O1771" i="1" s="1"/>
  <c r="D1771" i="1"/>
  <c r="D1771" i="7"/>
  <c r="N1771" i="7"/>
  <c r="O1771" i="7" s="1"/>
  <c r="J1771" i="7" l="1"/>
  <c r="P1771" i="7"/>
  <c r="Q1771" i="7" s="1"/>
  <c r="R1771" i="7" s="1"/>
  <c r="P1771" i="1"/>
  <c r="Q1771" i="1" s="1"/>
  <c r="R1771" i="1" s="1"/>
  <c r="J1771" i="1"/>
  <c r="K1771" i="1" s="1"/>
  <c r="K1771" i="7" l="1"/>
  <c r="S1771" i="7" l="1"/>
  <c r="L1771" i="7"/>
  <c r="M1771" i="7" s="1"/>
  <c r="S1771" i="1"/>
  <c r="L1771" i="1"/>
  <c r="M1771" i="1" s="1"/>
  <c r="C1772" i="1" l="1"/>
  <c r="U1771" i="1"/>
  <c r="T1771" i="1"/>
  <c r="C1772" i="7"/>
  <c r="U1771" i="7"/>
  <c r="T1771" i="7"/>
  <c r="N1772" i="1"/>
  <c r="O1772" i="1" s="1"/>
  <c r="D1772" i="1"/>
  <c r="N1772" i="7"/>
  <c r="O1772" i="7" s="1"/>
  <c r="D1772" i="7"/>
  <c r="J1772" i="7" l="1"/>
  <c r="P1772" i="7"/>
  <c r="Q1772" i="7" s="1"/>
  <c r="R1772" i="7" s="1"/>
  <c r="P1772" i="1"/>
  <c r="Q1772" i="1" s="1"/>
  <c r="R1772" i="1" s="1"/>
  <c r="J1772" i="1"/>
  <c r="K1772" i="1" s="1"/>
  <c r="K1772" i="7" l="1"/>
  <c r="S1772" i="7" l="1"/>
  <c r="L1772" i="7"/>
  <c r="M1772" i="7" s="1"/>
  <c r="S1772" i="1"/>
  <c r="L1772" i="1"/>
  <c r="M1772" i="1" s="1"/>
  <c r="C1773" i="1" l="1"/>
  <c r="U1772" i="1"/>
  <c r="T1772" i="1"/>
  <c r="C1773" i="7"/>
  <c r="T1772" i="7"/>
  <c r="U1772" i="7"/>
  <c r="N1773" i="1"/>
  <c r="O1773" i="1" s="1"/>
  <c r="D1773" i="1"/>
  <c r="D1773" i="7"/>
  <c r="N1773" i="7"/>
  <c r="O1773" i="7" s="1"/>
  <c r="J1773" i="7" l="1"/>
  <c r="P1773" i="7"/>
  <c r="Q1773" i="7" s="1"/>
  <c r="R1773" i="7" s="1"/>
  <c r="P1773" i="1"/>
  <c r="Q1773" i="1" s="1"/>
  <c r="R1773" i="1" s="1"/>
  <c r="J1773" i="1"/>
  <c r="K1773" i="1" s="1"/>
  <c r="K1773" i="7" l="1"/>
  <c r="S1773" i="7" l="1"/>
  <c r="L1773" i="7"/>
  <c r="M1773" i="7" s="1"/>
  <c r="S1773" i="1"/>
  <c r="L1773" i="1"/>
  <c r="M1773" i="1" s="1"/>
  <c r="C1774" i="1" l="1"/>
  <c r="U1773" i="1"/>
  <c r="T1773" i="1"/>
  <c r="C1774" i="7"/>
  <c r="U1773" i="7"/>
  <c r="T1773" i="7"/>
  <c r="N1774" i="1"/>
  <c r="O1774" i="1" s="1"/>
  <c r="D1774" i="1"/>
  <c r="N1774" i="7"/>
  <c r="O1774" i="7" s="1"/>
  <c r="D1774" i="7"/>
  <c r="J1774" i="7" l="1"/>
  <c r="P1774" i="7"/>
  <c r="Q1774" i="7" s="1"/>
  <c r="R1774" i="7" s="1"/>
  <c r="P1774" i="1"/>
  <c r="Q1774" i="1" s="1"/>
  <c r="R1774" i="1" s="1"/>
  <c r="J1774" i="1"/>
  <c r="K1774" i="1" s="1"/>
  <c r="K1774" i="7" l="1"/>
  <c r="S1774" i="7" l="1"/>
  <c r="L1774" i="7"/>
  <c r="M1774" i="7" s="1"/>
  <c r="S1774" i="1"/>
  <c r="L1774" i="1"/>
  <c r="M1774" i="1" s="1"/>
  <c r="C1775" i="1" l="1"/>
  <c r="U1774" i="1"/>
  <c r="T1774" i="1"/>
  <c r="C1775" i="7"/>
  <c r="U1774" i="7"/>
  <c r="T1774" i="7"/>
  <c r="N1775" i="1"/>
  <c r="O1775" i="1" s="1"/>
  <c r="D1775" i="1"/>
  <c r="D1775" i="7"/>
  <c r="N1775" i="7"/>
  <c r="O1775" i="7" s="1"/>
  <c r="J1775" i="7" l="1"/>
  <c r="P1775" i="7"/>
  <c r="Q1775" i="7" s="1"/>
  <c r="R1775" i="7" s="1"/>
  <c r="P1775" i="1"/>
  <c r="Q1775" i="1" s="1"/>
  <c r="R1775" i="1" s="1"/>
  <c r="J1775" i="1"/>
  <c r="K1775" i="1" s="1"/>
  <c r="K1775" i="7" l="1"/>
  <c r="S1775" i="7" l="1"/>
  <c r="L1775" i="7"/>
  <c r="M1775" i="7" s="1"/>
  <c r="S1775" i="1"/>
  <c r="L1775" i="1"/>
  <c r="M1775" i="1" s="1"/>
  <c r="C1776" i="1" l="1"/>
  <c r="U1775" i="1"/>
  <c r="T1775" i="1"/>
  <c r="C1776" i="7"/>
  <c r="U1775" i="7"/>
  <c r="T1775" i="7"/>
  <c r="N1776" i="1"/>
  <c r="O1776" i="1" s="1"/>
  <c r="D1776" i="1"/>
  <c r="N1776" i="7"/>
  <c r="O1776" i="7" s="1"/>
  <c r="D1776" i="7"/>
  <c r="J1776" i="7" l="1"/>
  <c r="P1776" i="7"/>
  <c r="Q1776" i="7" s="1"/>
  <c r="R1776" i="7" s="1"/>
  <c r="P1776" i="1"/>
  <c r="Q1776" i="1" s="1"/>
  <c r="R1776" i="1" s="1"/>
  <c r="J1776" i="1"/>
  <c r="K1776" i="1" s="1"/>
  <c r="K1776" i="7" l="1"/>
  <c r="S1776" i="7" l="1"/>
  <c r="L1776" i="7"/>
  <c r="M1776" i="7" s="1"/>
  <c r="S1776" i="1"/>
  <c r="L1776" i="1"/>
  <c r="M1776" i="1" s="1"/>
  <c r="C1777" i="1" l="1"/>
  <c r="U1776" i="1"/>
  <c r="T1776" i="1"/>
  <c r="C1777" i="7"/>
  <c r="N1777" i="7" s="1"/>
  <c r="O1777" i="7" s="1"/>
  <c r="U1776" i="7"/>
  <c r="T1776" i="7"/>
  <c r="N1777" i="1"/>
  <c r="O1777" i="1" s="1"/>
  <c r="D1777" i="1"/>
  <c r="D1777" i="7" l="1"/>
  <c r="J1777" i="7"/>
  <c r="P1777" i="7"/>
  <c r="Q1777" i="7" s="1"/>
  <c r="R1777" i="7" s="1"/>
  <c r="P1777" i="1"/>
  <c r="Q1777" i="1" s="1"/>
  <c r="R1777" i="1" s="1"/>
  <c r="J1777" i="1"/>
  <c r="K1777" i="1" s="1"/>
  <c r="K1777" i="7" l="1"/>
  <c r="S1777" i="7" l="1"/>
  <c r="L1777" i="7"/>
  <c r="M1777" i="7" s="1"/>
  <c r="S1777" i="1"/>
  <c r="L1777" i="1"/>
  <c r="M1777" i="1" s="1"/>
  <c r="C1778" i="1" l="1"/>
  <c r="U1777" i="1"/>
  <c r="T1777" i="1"/>
  <c r="C1778" i="7"/>
  <c r="U1777" i="7"/>
  <c r="T1777" i="7"/>
  <c r="N1778" i="1"/>
  <c r="O1778" i="1" s="1"/>
  <c r="D1778" i="1"/>
  <c r="N1778" i="7"/>
  <c r="O1778" i="7" s="1"/>
  <c r="D1778" i="7"/>
  <c r="J1778" i="7" l="1"/>
  <c r="P1778" i="7"/>
  <c r="Q1778" i="7" s="1"/>
  <c r="R1778" i="7" s="1"/>
  <c r="P1778" i="1"/>
  <c r="Q1778" i="1" s="1"/>
  <c r="R1778" i="1" s="1"/>
  <c r="J1778" i="1"/>
  <c r="K1778" i="1" s="1"/>
  <c r="K1778" i="7" l="1"/>
  <c r="S1778" i="7" l="1"/>
  <c r="L1778" i="7"/>
  <c r="M1778" i="7" s="1"/>
  <c r="S1778" i="1"/>
  <c r="L1778" i="1"/>
  <c r="M1778" i="1" s="1"/>
  <c r="C1779" i="1" l="1"/>
  <c r="U1778" i="1"/>
  <c r="T1778" i="1"/>
  <c r="C1779" i="7"/>
  <c r="T1778" i="7"/>
  <c r="U1778" i="7"/>
  <c r="N1779" i="1"/>
  <c r="O1779" i="1" s="1"/>
  <c r="D1779" i="1"/>
  <c r="D1779" i="7"/>
  <c r="N1779" i="7"/>
  <c r="O1779" i="7" s="1"/>
  <c r="J1779" i="7" l="1"/>
  <c r="P1779" i="7"/>
  <c r="Q1779" i="7" s="1"/>
  <c r="R1779" i="7" s="1"/>
  <c r="P1779" i="1"/>
  <c r="Q1779" i="1" s="1"/>
  <c r="R1779" i="1" s="1"/>
  <c r="J1779" i="1"/>
  <c r="K1779" i="1" s="1"/>
  <c r="K1779" i="7" l="1"/>
  <c r="S1779" i="7" l="1"/>
  <c r="L1779" i="7"/>
  <c r="M1779" i="7" s="1"/>
  <c r="S1779" i="1"/>
  <c r="L1779" i="1"/>
  <c r="M1779" i="1" s="1"/>
  <c r="C1780" i="1" l="1"/>
  <c r="U1779" i="1"/>
  <c r="T1779" i="1"/>
  <c r="C1780" i="7"/>
  <c r="U1779" i="7"/>
  <c r="T1779" i="7"/>
  <c r="N1780" i="1"/>
  <c r="O1780" i="1" s="1"/>
  <c r="D1780" i="1"/>
  <c r="N1780" i="7"/>
  <c r="O1780" i="7" s="1"/>
  <c r="D1780" i="7"/>
  <c r="J1780" i="7" l="1"/>
  <c r="P1780" i="7"/>
  <c r="Q1780" i="7" s="1"/>
  <c r="R1780" i="7" s="1"/>
  <c r="P1780" i="1"/>
  <c r="Q1780" i="1" s="1"/>
  <c r="R1780" i="1" s="1"/>
  <c r="J1780" i="1"/>
  <c r="K1780" i="1" s="1"/>
  <c r="K1780" i="7" l="1"/>
  <c r="S1780" i="7" l="1"/>
  <c r="L1780" i="7"/>
  <c r="M1780" i="7" s="1"/>
  <c r="S1780" i="1"/>
  <c r="L1780" i="1"/>
  <c r="M1780" i="1" s="1"/>
  <c r="C1781" i="1" l="1"/>
  <c r="U1780" i="1"/>
  <c r="T1780" i="1"/>
  <c r="C1781" i="7"/>
  <c r="U1780" i="7"/>
  <c r="T1780" i="7"/>
  <c r="N1781" i="1"/>
  <c r="O1781" i="1" s="1"/>
  <c r="D1781" i="1"/>
  <c r="D1781" i="7"/>
  <c r="N1781" i="7"/>
  <c r="O1781" i="7" s="1"/>
  <c r="J1781" i="7" l="1"/>
  <c r="P1781" i="7"/>
  <c r="Q1781" i="7" s="1"/>
  <c r="R1781" i="7" s="1"/>
  <c r="P1781" i="1"/>
  <c r="Q1781" i="1" s="1"/>
  <c r="R1781" i="1" s="1"/>
  <c r="J1781" i="1"/>
  <c r="K1781" i="1" s="1"/>
  <c r="K1781" i="7" l="1"/>
  <c r="S1781" i="7" l="1"/>
  <c r="L1781" i="7"/>
  <c r="M1781" i="7" s="1"/>
  <c r="S1781" i="1"/>
  <c r="L1781" i="1"/>
  <c r="M1781" i="1" s="1"/>
  <c r="C1782" i="1" l="1"/>
  <c r="U1781" i="1"/>
  <c r="T1781" i="1"/>
  <c r="C1782" i="7"/>
  <c r="U1781" i="7"/>
  <c r="T1781" i="7"/>
  <c r="N1782" i="1"/>
  <c r="O1782" i="1" s="1"/>
  <c r="D1782" i="1"/>
  <c r="N1782" i="7"/>
  <c r="O1782" i="7" s="1"/>
  <c r="D1782" i="7"/>
  <c r="P1782" i="1" l="1"/>
  <c r="Q1782" i="1" s="1"/>
  <c r="R1782" i="1" s="1"/>
  <c r="J1782" i="1"/>
  <c r="K1782" i="1" s="1"/>
  <c r="J1782" i="7"/>
  <c r="P1782" i="7"/>
  <c r="Q1782" i="7" s="1"/>
  <c r="R1782" i="7" s="1"/>
  <c r="K1782" i="7" l="1"/>
  <c r="S1782" i="7" l="1"/>
  <c r="L1782" i="7"/>
  <c r="M1782" i="7" s="1"/>
  <c r="S1782" i="1"/>
  <c r="L1782" i="1"/>
  <c r="M1782" i="1" s="1"/>
  <c r="C1783" i="1" l="1"/>
  <c r="U1782" i="1"/>
  <c r="T1782" i="1"/>
  <c r="C1783" i="7"/>
  <c r="U1782" i="7"/>
  <c r="T1782" i="7"/>
  <c r="N1783" i="1"/>
  <c r="O1783" i="1" s="1"/>
  <c r="D1783" i="1"/>
  <c r="D1783" i="7"/>
  <c r="N1783" i="7"/>
  <c r="O1783" i="7" s="1"/>
  <c r="J1783" i="7" l="1"/>
  <c r="P1783" i="7"/>
  <c r="Q1783" i="7" s="1"/>
  <c r="R1783" i="7" s="1"/>
  <c r="P1783" i="1"/>
  <c r="Q1783" i="1" s="1"/>
  <c r="R1783" i="1" s="1"/>
  <c r="J1783" i="1"/>
  <c r="K1783" i="1" s="1"/>
  <c r="K1783" i="7" l="1"/>
  <c r="S1783" i="7" l="1"/>
  <c r="L1783" i="7"/>
  <c r="M1783" i="7" s="1"/>
  <c r="S1783" i="1"/>
  <c r="L1783" i="1"/>
  <c r="M1783" i="1" s="1"/>
  <c r="C1784" i="1" l="1"/>
  <c r="U1783" i="1"/>
  <c r="T1783" i="1"/>
  <c r="C1784" i="7"/>
  <c r="U1783" i="7"/>
  <c r="T1783" i="7"/>
  <c r="N1784" i="1"/>
  <c r="O1784" i="1" s="1"/>
  <c r="D1784" i="1"/>
  <c r="N1784" i="7"/>
  <c r="O1784" i="7" s="1"/>
  <c r="D1784" i="7"/>
  <c r="J1784" i="7" l="1"/>
  <c r="P1784" i="7"/>
  <c r="Q1784" i="7" s="1"/>
  <c r="R1784" i="7" s="1"/>
  <c r="P1784" i="1"/>
  <c r="Q1784" i="1" s="1"/>
  <c r="R1784" i="1" s="1"/>
  <c r="J1784" i="1"/>
  <c r="K1784" i="1" s="1"/>
  <c r="K1784" i="7" l="1"/>
  <c r="S1784" i="7" l="1"/>
  <c r="L1784" i="7"/>
  <c r="M1784" i="7" s="1"/>
  <c r="S1784" i="1"/>
  <c r="L1784" i="1"/>
  <c r="M1784" i="1" s="1"/>
  <c r="C1785" i="1" l="1"/>
  <c r="U1784" i="1"/>
  <c r="T1784" i="1"/>
  <c r="C1785" i="7"/>
  <c r="U1784" i="7"/>
  <c r="T1784" i="7"/>
  <c r="N1785" i="1"/>
  <c r="O1785" i="1" s="1"/>
  <c r="D1785" i="1"/>
  <c r="D1785" i="7"/>
  <c r="N1785" i="7"/>
  <c r="O1785" i="7" s="1"/>
  <c r="P1785" i="1" l="1"/>
  <c r="Q1785" i="1" s="1"/>
  <c r="R1785" i="1" s="1"/>
  <c r="J1785" i="1"/>
  <c r="K1785" i="1" s="1"/>
  <c r="J1785" i="7"/>
  <c r="P1785" i="7"/>
  <c r="Q1785" i="7" s="1"/>
  <c r="R1785" i="7" s="1"/>
  <c r="K1785" i="7" l="1"/>
  <c r="S1785" i="7" l="1"/>
  <c r="L1785" i="7"/>
  <c r="M1785" i="7" s="1"/>
  <c r="S1785" i="1"/>
  <c r="L1785" i="1"/>
  <c r="M1785" i="1" s="1"/>
  <c r="C1786" i="1" l="1"/>
  <c r="U1785" i="1"/>
  <c r="T1785" i="1"/>
  <c r="C1786" i="7"/>
  <c r="U1785" i="7"/>
  <c r="T1785" i="7"/>
  <c r="N1786" i="1"/>
  <c r="O1786" i="1" s="1"/>
  <c r="D1786" i="1"/>
  <c r="N1786" i="7"/>
  <c r="O1786" i="7" s="1"/>
  <c r="D1786" i="7"/>
  <c r="J1786" i="7" l="1"/>
  <c r="P1786" i="7"/>
  <c r="Q1786" i="7" s="1"/>
  <c r="R1786" i="7" s="1"/>
  <c r="P1786" i="1"/>
  <c r="Q1786" i="1" s="1"/>
  <c r="R1786" i="1" s="1"/>
  <c r="J1786" i="1"/>
  <c r="K1786" i="1" s="1"/>
  <c r="K1786" i="7" l="1"/>
  <c r="S1786" i="7" l="1"/>
  <c r="L1786" i="7"/>
  <c r="M1786" i="7" s="1"/>
  <c r="S1786" i="1"/>
  <c r="L1786" i="1"/>
  <c r="M1786" i="1" s="1"/>
  <c r="C1787" i="1" l="1"/>
  <c r="U1786" i="1"/>
  <c r="T1786" i="1"/>
  <c r="C1787" i="7"/>
  <c r="U1786" i="7"/>
  <c r="T1786" i="7"/>
  <c r="N1787" i="1"/>
  <c r="O1787" i="1" s="1"/>
  <c r="D1787" i="1"/>
  <c r="D1787" i="7"/>
  <c r="N1787" i="7"/>
  <c r="O1787" i="7" s="1"/>
  <c r="J1787" i="7" l="1"/>
  <c r="P1787" i="7"/>
  <c r="Q1787" i="7" s="1"/>
  <c r="R1787" i="7" s="1"/>
  <c r="P1787" i="1"/>
  <c r="Q1787" i="1" s="1"/>
  <c r="R1787" i="1" s="1"/>
  <c r="J1787" i="1"/>
  <c r="K1787" i="1" s="1"/>
  <c r="K1787" i="7" l="1"/>
  <c r="S1787" i="7" l="1"/>
  <c r="L1787" i="7"/>
  <c r="M1787" i="7" s="1"/>
  <c r="S1787" i="1"/>
  <c r="L1787" i="1"/>
  <c r="M1787" i="1" s="1"/>
  <c r="C1788" i="1" l="1"/>
  <c r="U1787" i="1"/>
  <c r="T1787" i="1"/>
  <c r="C1788" i="7"/>
  <c r="U1787" i="7"/>
  <c r="T1787" i="7"/>
  <c r="N1788" i="1"/>
  <c r="O1788" i="1" s="1"/>
  <c r="D1788" i="1"/>
  <c r="N1788" i="7"/>
  <c r="O1788" i="7" s="1"/>
  <c r="D1788" i="7"/>
  <c r="J1788" i="7" l="1"/>
  <c r="P1788" i="7"/>
  <c r="Q1788" i="7" s="1"/>
  <c r="R1788" i="7" s="1"/>
  <c r="P1788" i="1"/>
  <c r="Q1788" i="1" s="1"/>
  <c r="R1788" i="1" s="1"/>
  <c r="J1788" i="1"/>
  <c r="K1788" i="1" s="1"/>
  <c r="K1788" i="7" l="1"/>
  <c r="S1788" i="7" l="1"/>
  <c r="L1788" i="7"/>
  <c r="M1788" i="7" s="1"/>
  <c r="S1788" i="1"/>
  <c r="L1788" i="1"/>
  <c r="M1788" i="1" s="1"/>
  <c r="C1789" i="1" l="1"/>
  <c r="U1788" i="1"/>
  <c r="T1788" i="1"/>
  <c r="C1789" i="7"/>
  <c r="U1788" i="7"/>
  <c r="T1788" i="7"/>
  <c r="N1789" i="1"/>
  <c r="O1789" i="1" s="1"/>
  <c r="D1789" i="1"/>
  <c r="D1789" i="7"/>
  <c r="N1789" i="7"/>
  <c r="O1789" i="7" s="1"/>
  <c r="P1789" i="1" l="1"/>
  <c r="Q1789" i="1" s="1"/>
  <c r="R1789" i="1" s="1"/>
  <c r="J1789" i="1"/>
  <c r="K1789" i="1" s="1"/>
  <c r="J1789" i="7"/>
  <c r="P1789" i="7"/>
  <c r="Q1789" i="7" s="1"/>
  <c r="R1789" i="7" s="1"/>
  <c r="K1789" i="7" l="1"/>
  <c r="S1789" i="7" l="1"/>
  <c r="L1789" i="7"/>
  <c r="M1789" i="7" s="1"/>
  <c r="S1789" i="1"/>
  <c r="L1789" i="1"/>
  <c r="M1789" i="1" s="1"/>
  <c r="C1790" i="1" l="1"/>
  <c r="U1789" i="1"/>
  <c r="T1789" i="1"/>
  <c r="C1790" i="7"/>
  <c r="U1789" i="7"/>
  <c r="T1789" i="7"/>
  <c r="N1790" i="1"/>
  <c r="O1790" i="1" s="1"/>
  <c r="D1790" i="1"/>
  <c r="N1790" i="7"/>
  <c r="O1790" i="7" s="1"/>
  <c r="D1790" i="7"/>
  <c r="J1790" i="7" l="1"/>
  <c r="P1790" i="7"/>
  <c r="Q1790" i="7" s="1"/>
  <c r="R1790" i="7" s="1"/>
  <c r="P1790" i="1"/>
  <c r="Q1790" i="1" s="1"/>
  <c r="R1790" i="1" s="1"/>
  <c r="J1790" i="1"/>
  <c r="K1790" i="1" s="1"/>
  <c r="K1790" i="7" l="1"/>
  <c r="S1790" i="7" l="1"/>
  <c r="L1790" i="7"/>
  <c r="M1790" i="7" s="1"/>
  <c r="S1790" i="1"/>
  <c r="L1790" i="1"/>
  <c r="M1790" i="1" s="1"/>
  <c r="C1791" i="1" l="1"/>
  <c r="N1791" i="1" s="1"/>
  <c r="O1791" i="1" s="1"/>
  <c r="U1790" i="1"/>
  <c r="T1790" i="1"/>
  <c r="C1791" i="7"/>
  <c r="U1790" i="7"/>
  <c r="T1790" i="7"/>
  <c r="D1791" i="7"/>
  <c r="N1791" i="7"/>
  <c r="O1791" i="7" s="1"/>
  <c r="D1791" i="1" l="1"/>
  <c r="P1791" i="1" s="1"/>
  <c r="Q1791" i="1" s="1"/>
  <c r="R1791" i="1" s="1"/>
  <c r="J1791" i="7"/>
  <c r="P1791" i="7"/>
  <c r="Q1791" i="7" s="1"/>
  <c r="R1791" i="7" s="1"/>
  <c r="J1791" i="1" l="1"/>
  <c r="K1791" i="1" s="1"/>
  <c r="K1791" i="7"/>
  <c r="S1791" i="7" l="1"/>
  <c r="L1791" i="7"/>
  <c r="M1791" i="7" s="1"/>
  <c r="S1791" i="1"/>
  <c r="L1791" i="1"/>
  <c r="M1791" i="1" s="1"/>
  <c r="C1792" i="1" l="1"/>
  <c r="N1792" i="1" s="1"/>
  <c r="O1792" i="1" s="1"/>
  <c r="U1791" i="1"/>
  <c r="T1791" i="1"/>
  <c r="C1792" i="7"/>
  <c r="U1791" i="7"/>
  <c r="T1791" i="7"/>
  <c r="N1792" i="7"/>
  <c r="O1792" i="7" s="1"/>
  <c r="D1792" i="7"/>
  <c r="D1792" i="1" l="1"/>
  <c r="P1792" i="1" s="1"/>
  <c r="Q1792" i="1" s="1"/>
  <c r="R1792" i="1" s="1"/>
  <c r="J1792" i="7"/>
  <c r="P1792" i="7"/>
  <c r="Q1792" i="7" s="1"/>
  <c r="R1792" i="7" s="1"/>
  <c r="J1792" i="1" l="1"/>
  <c r="K1792" i="1" s="1"/>
  <c r="K1792" i="7"/>
  <c r="S1792" i="7" l="1"/>
  <c r="L1792" i="7"/>
  <c r="M1792" i="7" s="1"/>
  <c r="S1792" i="1"/>
  <c r="L1792" i="1"/>
  <c r="M1792" i="1" s="1"/>
  <c r="C1793" i="1" l="1"/>
  <c r="N1793" i="1" s="1"/>
  <c r="O1793" i="1" s="1"/>
  <c r="U1792" i="1"/>
  <c r="T1792" i="1"/>
  <c r="C1793" i="7"/>
  <c r="U1792" i="7"/>
  <c r="T1792" i="7"/>
  <c r="D1793" i="7"/>
  <c r="N1793" i="7"/>
  <c r="O1793" i="7" s="1"/>
  <c r="D1793" i="1" l="1"/>
  <c r="P1793" i="1" s="1"/>
  <c r="Q1793" i="1" s="1"/>
  <c r="R1793" i="1" s="1"/>
  <c r="J1793" i="7"/>
  <c r="P1793" i="7"/>
  <c r="Q1793" i="7" s="1"/>
  <c r="R1793" i="7" s="1"/>
  <c r="J1793" i="1" l="1"/>
  <c r="K1793" i="1" s="1"/>
  <c r="K1793" i="7"/>
  <c r="S1793" i="7" l="1"/>
  <c r="L1793" i="7"/>
  <c r="M1793" i="7" s="1"/>
  <c r="S1793" i="1"/>
  <c r="L1793" i="1"/>
  <c r="M1793" i="1" s="1"/>
  <c r="C1794" i="1" l="1"/>
  <c r="N1794" i="1" s="1"/>
  <c r="O1794" i="1" s="1"/>
  <c r="U1793" i="1"/>
  <c r="T1793" i="1"/>
  <c r="C1794" i="7"/>
  <c r="U1793" i="7"/>
  <c r="T1793" i="7"/>
  <c r="N1794" i="7"/>
  <c r="O1794" i="7" s="1"/>
  <c r="D1794" i="7"/>
  <c r="D1794" i="1" l="1"/>
  <c r="P1794" i="1" s="1"/>
  <c r="Q1794" i="1" s="1"/>
  <c r="R1794" i="1" s="1"/>
  <c r="J1794" i="7"/>
  <c r="P1794" i="7"/>
  <c r="Q1794" i="7" s="1"/>
  <c r="R1794" i="7" s="1"/>
  <c r="J1794" i="1" l="1"/>
  <c r="K1794" i="1" s="1"/>
  <c r="K1794" i="7"/>
  <c r="S1794" i="7" l="1"/>
  <c r="L1794" i="7"/>
  <c r="M1794" i="7" s="1"/>
  <c r="S1794" i="1"/>
  <c r="L1794" i="1"/>
  <c r="M1794" i="1" s="1"/>
  <c r="C1795" i="1" l="1"/>
  <c r="U1794" i="1"/>
  <c r="T1794" i="1"/>
  <c r="C1795" i="7"/>
  <c r="U1794" i="7"/>
  <c r="T1794" i="7"/>
  <c r="N1795" i="1"/>
  <c r="O1795" i="1" s="1"/>
  <c r="D1795" i="1"/>
  <c r="D1795" i="7"/>
  <c r="N1795" i="7"/>
  <c r="O1795" i="7" s="1"/>
  <c r="P1795" i="1" l="1"/>
  <c r="Q1795" i="1" s="1"/>
  <c r="R1795" i="1" s="1"/>
  <c r="J1795" i="1"/>
  <c r="K1795" i="1" s="1"/>
  <c r="J1795" i="7"/>
  <c r="P1795" i="7"/>
  <c r="Q1795" i="7" s="1"/>
  <c r="R1795" i="7" s="1"/>
  <c r="K1795" i="7" l="1"/>
  <c r="S1795" i="7" l="1"/>
  <c r="L1795" i="7"/>
  <c r="M1795" i="7" s="1"/>
  <c r="S1795" i="1"/>
  <c r="L1795" i="1"/>
  <c r="M1795" i="1" s="1"/>
  <c r="C1796" i="1" l="1"/>
  <c r="U1795" i="1"/>
  <c r="T1795" i="1"/>
  <c r="C1796" i="7"/>
  <c r="T1795" i="7"/>
  <c r="U1795" i="7"/>
  <c r="N1796" i="1"/>
  <c r="O1796" i="1" s="1"/>
  <c r="D1796" i="1"/>
  <c r="N1796" i="7"/>
  <c r="O1796" i="7" s="1"/>
  <c r="D1796" i="7"/>
  <c r="P1796" i="1" l="1"/>
  <c r="Q1796" i="1" s="1"/>
  <c r="R1796" i="1" s="1"/>
  <c r="J1796" i="1"/>
  <c r="K1796" i="1" s="1"/>
  <c r="J1796" i="7"/>
  <c r="P1796" i="7"/>
  <c r="Q1796" i="7" s="1"/>
  <c r="R1796" i="7" s="1"/>
  <c r="K1796" i="7" l="1"/>
  <c r="S1796" i="7" l="1"/>
  <c r="L1796" i="7"/>
  <c r="M1796" i="7" s="1"/>
  <c r="S1796" i="1"/>
  <c r="L1796" i="1"/>
  <c r="M1796" i="1" s="1"/>
  <c r="C1797" i="1" l="1"/>
  <c r="U1796" i="1"/>
  <c r="T1796" i="1"/>
  <c r="C1797" i="7"/>
  <c r="U1796" i="7"/>
  <c r="T1796" i="7"/>
  <c r="N1797" i="1"/>
  <c r="O1797" i="1" s="1"/>
  <c r="D1797" i="1"/>
  <c r="D1797" i="7"/>
  <c r="N1797" i="7"/>
  <c r="O1797" i="7" s="1"/>
  <c r="J1797" i="7" l="1"/>
  <c r="P1797" i="7"/>
  <c r="Q1797" i="7" s="1"/>
  <c r="R1797" i="7" s="1"/>
  <c r="P1797" i="1"/>
  <c r="Q1797" i="1" s="1"/>
  <c r="R1797" i="1" s="1"/>
  <c r="J1797" i="1"/>
  <c r="K1797" i="1" s="1"/>
  <c r="K1797" i="7" l="1"/>
  <c r="S1797" i="7" l="1"/>
  <c r="L1797" i="7"/>
  <c r="M1797" i="7" s="1"/>
  <c r="S1797" i="1"/>
  <c r="L1797" i="1"/>
  <c r="M1797" i="1" s="1"/>
  <c r="C1798" i="1" l="1"/>
  <c r="U1797" i="1"/>
  <c r="T1797" i="1"/>
  <c r="C1798" i="7"/>
  <c r="U1797" i="7"/>
  <c r="T1797" i="7"/>
  <c r="N1798" i="1"/>
  <c r="O1798" i="1" s="1"/>
  <c r="D1798" i="1"/>
  <c r="N1798" i="7"/>
  <c r="O1798" i="7" s="1"/>
  <c r="D1798" i="7"/>
  <c r="J1798" i="7" l="1"/>
  <c r="P1798" i="7"/>
  <c r="Q1798" i="7" s="1"/>
  <c r="R1798" i="7" s="1"/>
  <c r="P1798" i="1"/>
  <c r="Q1798" i="1" s="1"/>
  <c r="R1798" i="1" s="1"/>
  <c r="J1798" i="1"/>
  <c r="K1798" i="1" s="1"/>
  <c r="K1798" i="7" l="1"/>
  <c r="S1798" i="7" l="1"/>
  <c r="L1798" i="7"/>
  <c r="M1798" i="7" s="1"/>
  <c r="S1798" i="1"/>
  <c r="L1798" i="1"/>
  <c r="M1798" i="1" s="1"/>
  <c r="C1799" i="1" l="1"/>
  <c r="U1798" i="1"/>
  <c r="T1798" i="1"/>
  <c r="C1799" i="7"/>
  <c r="T1798" i="7"/>
  <c r="U1798" i="7"/>
  <c r="N1799" i="1"/>
  <c r="O1799" i="1" s="1"/>
  <c r="D1799" i="1"/>
  <c r="D1799" i="7"/>
  <c r="N1799" i="7"/>
  <c r="O1799" i="7" s="1"/>
  <c r="P1799" i="1" l="1"/>
  <c r="Q1799" i="1" s="1"/>
  <c r="R1799" i="1" s="1"/>
  <c r="J1799" i="1"/>
  <c r="K1799" i="1" s="1"/>
  <c r="J1799" i="7"/>
  <c r="P1799" i="7"/>
  <c r="Q1799" i="7" s="1"/>
  <c r="R1799" i="7" s="1"/>
  <c r="K1799" i="7" l="1"/>
  <c r="S1799" i="7" l="1"/>
  <c r="L1799" i="7"/>
  <c r="M1799" i="7" s="1"/>
  <c r="S1799" i="1"/>
  <c r="L1799" i="1"/>
  <c r="M1799" i="1" s="1"/>
  <c r="C1800" i="1" l="1"/>
  <c r="U1799" i="1"/>
  <c r="T1799" i="1"/>
  <c r="C1800" i="7"/>
  <c r="U1799" i="7"/>
  <c r="T1799" i="7"/>
  <c r="N1800" i="1"/>
  <c r="O1800" i="1" s="1"/>
  <c r="D1800" i="1"/>
  <c r="N1800" i="7"/>
  <c r="O1800" i="7" s="1"/>
  <c r="D1800" i="7"/>
  <c r="J1800" i="7" l="1"/>
  <c r="P1800" i="7"/>
  <c r="Q1800" i="7" s="1"/>
  <c r="R1800" i="7" s="1"/>
  <c r="P1800" i="1"/>
  <c r="Q1800" i="1" s="1"/>
  <c r="R1800" i="1" s="1"/>
  <c r="J1800" i="1"/>
  <c r="K1800" i="1" s="1"/>
  <c r="K1800" i="7" l="1"/>
  <c r="S1800" i="7" l="1"/>
  <c r="L1800" i="7"/>
  <c r="M1800" i="7" s="1"/>
  <c r="S1800" i="1"/>
  <c r="L1800" i="1"/>
  <c r="M1800" i="1" s="1"/>
  <c r="C1801" i="1" l="1"/>
  <c r="U1800" i="1"/>
  <c r="T1800" i="1"/>
  <c r="C1801" i="7"/>
  <c r="U1800" i="7"/>
  <c r="T1800" i="7"/>
  <c r="N1801" i="1"/>
  <c r="O1801" i="1" s="1"/>
  <c r="D1801" i="1"/>
  <c r="D1801" i="7"/>
  <c r="N1801" i="7"/>
  <c r="O1801" i="7" s="1"/>
  <c r="J1801" i="7" l="1"/>
  <c r="P1801" i="7"/>
  <c r="Q1801" i="7" s="1"/>
  <c r="R1801" i="7" s="1"/>
  <c r="P1801" i="1"/>
  <c r="Q1801" i="1" s="1"/>
  <c r="R1801" i="1" s="1"/>
  <c r="J1801" i="1"/>
  <c r="K1801" i="1" s="1"/>
  <c r="K1801" i="7" l="1"/>
  <c r="S1801" i="7" l="1"/>
  <c r="L1801" i="7"/>
  <c r="M1801" i="7" s="1"/>
  <c r="S1801" i="1"/>
  <c r="L1801" i="1"/>
  <c r="M1801" i="1" s="1"/>
  <c r="C1802" i="1" l="1"/>
  <c r="U1801" i="1"/>
  <c r="T1801" i="1"/>
  <c r="C1802" i="7"/>
  <c r="T1801" i="7"/>
  <c r="U1801" i="7"/>
  <c r="N1802" i="1"/>
  <c r="O1802" i="1" s="1"/>
  <c r="D1802" i="1"/>
  <c r="N1802" i="7"/>
  <c r="O1802" i="7" s="1"/>
  <c r="D1802" i="7"/>
  <c r="J1802" i="7" l="1"/>
  <c r="P1802" i="7"/>
  <c r="Q1802" i="7" s="1"/>
  <c r="R1802" i="7" s="1"/>
  <c r="P1802" i="1"/>
  <c r="Q1802" i="1" s="1"/>
  <c r="R1802" i="1" s="1"/>
  <c r="J1802" i="1"/>
  <c r="K1802" i="1" s="1"/>
  <c r="K1802" i="7" l="1"/>
  <c r="S1802" i="7" l="1"/>
  <c r="L1802" i="7"/>
  <c r="M1802" i="7" s="1"/>
  <c r="S1802" i="1"/>
  <c r="L1802" i="1"/>
  <c r="M1802" i="1" s="1"/>
  <c r="C1803" i="1" l="1"/>
  <c r="U1802" i="1"/>
  <c r="T1802" i="1"/>
  <c r="C1803" i="7"/>
  <c r="U1802" i="7"/>
  <c r="T1802" i="7"/>
  <c r="N1803" i="1"/>
  <c r="O1803" i="1" s="1"/>
  <c r="D1803" i="1"/>
  <c r="D1803" i="7"/>
  <c r="N1803" i="7"/>
  <c r="O1803" i="7" s="1"/>
  <c r="J1803" i="7" l="1"/>
  <c r="P1803" i="7"/>
  <c r="Q1803" i="7" s="1"/>
  <c r="R1803" i="7" s="1"/>
  <c r="P1803" i="1"/>
  <c r="Q1803" i="1" s="1"/>
  <c r="R1803" i="1" s="1"/>
  <c r="J1803" i="1"/>
  <c r="K1803" i="1" s="1"/>
  <c r="K1803" i="7" l="1"/>
  <c r="S1803" i="7" l="1"/>
  <c r="L1803" i="7"/>
  <c r="M1803" i="7" s="1"/>
  <c r="S1803" i="1"/>
  <c r="L1803" i="1"/>
  <c r="M1803" i="1" s="1"/>
  <c r="C1804" i="1" l="1"/>
  <c r="U1803" i="1"/>
  <c r="T1803" i="1"/>
  <c r="C1804" i="7"/>
  <c r="U1803" i="7"/>
  <c r="T1803" i="7"/>
  <c r="N1804" i="1"/>
  <c r="O1804" i="1" s="1"/>
  <c r="D1804" i="1"/>
  <c r="N1804" i="7"/>
  <c r="O1804" i="7" s="1"/>
  <c r="D1804" i="7"/>
  <c r="J1804" i="7" l="1"/>
  <c r="P1804" i="7"/>
  <c r="Q1804" i="7" s="1"/>
  <c r="R1804" i="7" s="1"/>
  <c r="P1804" i="1"/>
  <c r="Q1804" i="1" s="1"/>
  <c r="R1804" i="1" s="1"/>
  <c r="J1804" i="1"/>
  <c r="K1804" i="1" s="1"/>
  <c r="K1804" i="7" l="1"/>
  <c r="S1804" i="7" l="1"/>
  <c r="L1804" i="7"/>
  <c r="M1804" i="7" s="1"/>
  <c r="S1804" i="1"/>
  <c r="L1804" i="1"/>
  <c r="M1804" i="1" s="1"/>
  <c r="C1805" i="1" l="1"/>
  <c r="U1804" i="1"/>
  <c r="T1804" i="1"/>
  <c r="C1805" i="7"/>
  <c r="U1804" i="7"/>
  <c r="T1804" i="7"/>
  <c r="N1805" i="1"/>
  <c r="O1805" i="1" s="1"/>
  <c r="D1805" i="1"/>
  <c r="D1805" i="7"/>
  <c r="N1805" i="7"/>
  <c r="O1805" i="7" s="1"/>
  <c r="J1805" i="7" l="1"/>
  <c r="P1805" i="7"/>
  <c r="Q1805" i="7" s="1"/>
  <c r="R1805" i="7" s="1"/>
  <c r="P1805" i="1"/>
  <c r="Q1805" i="1" s="1"/>
  <c r="R1805" i="1" s="1"/>
  <c r="J1805" i="1"/>
  <c r="K1805" i="1" s="1"/>
  <c r="K1805" i="7" l="1"/>
  <c r="S1805" i="7" l="1"/>
  <c r="L1805" i="7"/>
  <c r="M1805" i="7" s="1"/>
  <c r="S1805" i="1"/>
  <c r="L1805" i="1"/>
  <c r="M1805" i="1" s="1"/>
  <c r="C1806" i="1" l="1"/>
  <c r="U1805" i="1"/>
  <c r="T1805" i="1"/>
  <c r="C1806" i="7"/>
  <c r="U1805" i="7"/>
  <c r="T1805" i="7"/>
  <c r="N1806" i="1"/>
  <c r="O1806" i="1" s="1"/>
  <c r="D1806" i="1"/>
  <c r="N1806" i="7"/>
  <c r="O1806" i="7" s="1"/>
  <c r="D1806" i="7"/>
  <c r="P1806" i="1" l="1"/>
  <c r="Q1806" i="1" s="1"/>
  <c r="R1806" i="1" s="1"/>
  <c r="J1806" i="1"/>
  <c r="K1806" i="1" s="1"/>
  <c r="J1806" i="7"/>
  <c r="P1806" i="7"/>
  <c r="Q1806" i="7" s="1"/>
  <c r="R1806" i="7" s="1"/>
  <c r="K1806" i="7" l="1"/>
  <c r="S1806" i="7" l="1"/>
  <c r="L1806" i="7"/>
  <c r="M1806" i="7" s="1"/>
  <c r="S1806" i="1"/>
  <c r="L1806" i="1"/>
  <c r="M1806" i="1" s="1"/>
  <c r="C1807" i="1" l="1"/>
  <c r="U1806" i="1"/>
  <c r="T1806" i="1"/>
  <c r="C1807" i="7"/>
  <c r="U1806" i="7"/>
  <c r="T1806" i="7"/>
  <c r="N1807" i="1"/>
  <c r="O1807" i="1" s="1"/>
  <c r="D1807" i="1"/>
  <c r="D1807" i="7"/>
  <c r="N1807" i="7"/>
  <c r="O1807" i="7" s="1"/>
  <c r="J1807" i="7" l="1"/>
  <c r="P1807" i="7"/>
  <c r="Q1807" i="7" s="1"/>
  <c r="R1807" i="7" s="1"/>
  <c r="P1807" i="1"/>
  <c r="Q1807" i="1" s="1"/>
  <c r="R1807" i="1" s="1"/>
  <c r="J1807" i="1"/>
  <c r="K1807" i="1" s="1"/>
  <c r="K1807" i="7" l="1"/>
  <c r="S1807" i="7" l="1"/>
  <c r="L1807" i="7"/>
  <c r="M1807" i="7" s="1"/>
  <c r="S1807" i="1"/>
  <c r="L1807" i="1"/>
  <c r="M1807" i="1" s="1"/>
  <c r="C1808" i="1" l="1"/>
  <c r="U1807" i="1"/>
  <c r="T1807" i="1"/>
  <c r="C1808" i="7"/>
  <c r="T1807" i="7"/>
  <c r="U1807" i="7"/>
  <c r="N1808" i="1"/>
  <c r="O1808" i="1" s="1"/>
  <c r="D1808" i="1"/>
  <c r="N1808" i="7"/>
  <c r="O1808" i="7" s="1"/>
  <c r="D1808" i="7"/>
  <c r="J1808" i="7" l="1"/>
  <c r="P1808" i="7"/>
  <c r="Q1808" i="7" s="1"/>
  <c r="R1808" i="7" s="1"/>
  <c r="P1808" i="1"/>
  <c r="Q1808" i="1" s="1"/>
  <c r="R1808" i="1" s="1"/>
  <c r="J1808" i="1"/>
  <c r="K1808" i="1" s="1"/>
  <c r="K1808" i="7" l="1"/>
  <c r="S1808" i="7" l="1"/>
  <c r="L1808" i="7"/>
  <c r="M1808" i="7" s="1"/>
  <c r="S1808" i="1"/>
  <c r="L1808" i="1"/>
  <c r="M1808" i="1" s="1"/>
  <c r="C1809" i="1" l="1"/>
  <c r="U1808" i="1"/>
  <c r="T1808" i="1"/>
  <c r="C1809" i="7"/>
  <c r="U1808" i="7"/>
  <c r="T1808" i="7"/>
  <c r="N1809" i="1"/>
  <c r="O1809" i="1" s="1"/>
  <c r="D1809" i="1"/>
  <c r="D1809" i="7"/>
  <c r="N1809" i="7"/>
  <c r="O1809" i="7" s="1"/>
  <c r="J1809" i="7" l="1"/>
  <c r="P1809" i="7"/>
  <c r="Q1809" i="7" s="1"/>
  <c r="R1809" i="7" s="1"/>
  <c r="P1809" i="1"/>
  <c r="Q1809" i="1" s="1"/>
  <c r="R1809" i="1" s="1"/>
  <c r="J1809" i="1"/>
  <c r="K1809" i="1" s="1"/>
  <c r="K1809" i="7" l="1"/>
  <c r="S1809" i="7" l="1"/>
  <c r="L1809" i="7"/>
  <c r="M1809" i="7" s="1"/>
  <c r="S1809" i="1"/>
  <c r="L1809" i="1"/>
  <c r="M1809" i="1" s="1"/>
  <c r="C1810" i="1" l="1"/>
  <c r="U1809" i="1"/>
  <c r="T1809" i="1"/>
  <c r="C1810" i="7"/>
  <c r="U1809" i="7"/>
  <c r="T1809" i="7"/>
  <c r="N1810" i="1"/>
  <c r="O1810" i="1" s="1"/>
  <c r="D1810" i="1"/>
  <c r="N1810" i="7"/>
  <c r="O1810" i="7" s="1"/>
  <c r="D1810" i="7"/>
  <c r="J1810" i="7" l="1"/>
  <c r="P1810" i="7"/>
  <c r="Q1810" i="7" s="1"/>
  <c r="R1810" i="7" s="1"/>
  <c r="P1810" i="1"/>
  <c r="Q1810" i="1" s="1"/>
  <c r="R1810" i="1" s="1"/>
  <c r="J1810" i="1"/>
  <c r="K1810" i="1" s="1"/>
  <c r="K1810" i="7" l="1"/>
  <c r="S1810" i="7" l="1"/>
  <c r="L1810" i="7"/>
  <c r="M1810" i="7" s="1"/>
  <c r="S1810" i="1"/>
  <c r="L1810" i="1"/>
  <c r="M1810" i="1" s="1"/>
  <c r="C1811" i="1" l="1"/>
  <c r="U1810" i="1"/>
  <c r="T1810" i="1"/>
  <c r="C1811" i="7"/>
  <c r="U1810" i="7"/>
  <c r="T1810" i="7"/>
  <c r="N1811" i="1"/>
  <c r="O1811" i="1" s="1"/>
  <c r="D1811" i="1"/>
  <c r="D1811" i="7"/>
  <c r="N1811" i="7"/>
  <c r="O1811" i="7" s="1"/>
  <c r="P1811" i="1" l="1"/>
  <c r="Q1811" i="1" s="1"/>
  <c r="R1811" i="1" s="1"/>
  <c r="J1811" i="1"/>
  <c r="K1811" i="1" s="1"/>
  <c r="J1811" i="7"/>
  <c r="P1811" i="7"/>
  <c r="Q1811" i="7" s="1"/>
  <c r="R1811" i="7" s="1"/>
  <c r="K1811" i="7" l="1"/>
  <c r="S1811" i="7" l="1"/>
  <c r="L1811" i="7"/>
  <c r="M1811" i="7" s="1"/>
  <c r="S1811" i="1"/>
  <c r="L1811" i="1"/>
  <c r="M1811" i="1" s="1"/>
  <c r="C1812" i="1" l="1"/>
  <c r="U1811" i="1"/>
  <c r="T1811" i="1"/>
  <c r="C1812" i="7"/>
  <c r="U1811" i="7"/>
  <c r="T1811" i="7"/>
  <c r="N1812" i="1"/>
  <c r="O1812" i="1" s="1"/>
  <c r="D1812" i="1"/>
  <c r="N1812" i="7"/>
  <c r="O1812" i="7" s="1"/>
  <c r="D1812" i="7"/>
  <c r="J1812" i="7" l="1"/>
  <c r="P1812" i="7"/>
  <c r="Q1812" i="7" s="1"/>
  <c r="R1812" i="7" s="1"/>
  <c r="P1812" i="1"/>
  <c r="Q1812" i="1" s="1"/>
  <c r="R1812" i="1" s="1"/>
  <c r="J1812" i="1"/>
  <c r="K1812" i="1" s="1"/>
  <c r="K1812" i="7" l="1"/>
  <c r="S1812" i="7" l="1"/>
  <c r="L1812" i="7"/>
  <c r="M1812" i="7" s="1"/>
  <c r="S1812" i="1"/>
  <c r="L1812" i="1"/>
  <c r="M1812" i="1" s="1"/>
  <c r="C1813" i="1" l="1"/>
  <c r="U1812" i="1"/>
  <c r="T1812" i="1"/>
  <c r="C1813" i="7"/>
  <c r="U1812" i="7"/>
  <c r="T1812" i="7"/>
  <c r="N1813" i="1"/>
  <c r="O1813" i="1" s="1"/>
  <c r="D1813" i="1"/>
  <c r="D1813" i="7"/>
  <c r="N1813" i="7"/>
  <c r="O1813" i="7" s="1"/>
  <c r="P1813" i="1" l="1"/>
  <c r="Q1813" i="1" s="1"/>
  <c r="R1813" i="1" s="1"/>
  <c r="J1813" i="1"/>
  <c r="K1813" i="1" s="1"/>
  <c r="J1813" i="7"/>
  <c r="P1813" i="7"/>
  <c r="Q1813" i="7" s="1"/>
  <c r="R1813" i="7" s="1"/>
  <c r="K1813" i="7" l="1"/>
  <c r="S1813" i="7" l="1"/>
  <c r="L1813" i="7"/>
  <c r="M1813" i="7" s="1"/>
  <c r="S1813" i="1"/>
  <c r="L1813" i="1"/>
  <c r="M1813" i="1" s="1"/>
  <c r="C1814" i="1" l="1"/>
  <c r="U1813" i="1"/>
  <c r="T1813" i="1"/>
  <c r="C1814" i="7"/>
  <c r="T1813" i="7"/>
  <c r="U1813" i="7"/>
  <c r="N1814" i="1"/>
  <c r="O1814" i="1" s="1"/>
  <c r="D1814" i="1"/>
  <c r="N1814" i="7"/>
  <c r="O1814" i="7" s="1"/>
  <c r="D1814" i="7"/>
  <c r="J1814" i="7" l="1"/>
  <c r="P1814" i="7"/>
  <c r="Q1814" i="7" s="1"/>
  <c r="R1814" i="7" s="1"/>
  <c r="P1814" i="1"/>
  <c r="Q1814" i="1" s="1"/>
  <c r="R1814" i="1" s="1"/>
  <c r="J1814" i="1"/>
  <c r="K1814" i="1" s="1"/>
  <c r="K1814" i="7" l="1"/>
  <c r="S1814" i="7" l="1"/>
  <c r="L1814" i="7"/>
  <c r="M1814" i="7" s="1"/>
  <c r="S1814" i="1"/>
  <c r="L1814" i="1"/>
  <c r="M1814" i="1" s="1"/>
  <c r="C1815" i="1" l="1"/>
  <c r="U1814" i="1"/>
  <c r="T1814" i="1"/>
  <c r="C1815" i="7"/>
  <c r="U1814" i="7"/>
  <c r="T1814" i="7"/>
  <c r="N1815" i="1"/>
  <c r="O1815" i="1" s="1"/>
  <c r="D1815" i="1"/>
  <c r="D1815" i="7"/>
  <c r="N1815" i="7"/>
  <c r="O1815" i="7" s="1"/>
  <c r="J1815" i="7" l="1"/>
  <c r="P1815" i="7"/>
  <c r="Q1815" i="7" s="1"/>
  <c r="R1815" i="7" s="1"/>
  <c r="P1815" i="1"/>
  <c r="Q1815" i="1" s="1"/>
  <c r="R1815" i="1" s="1"/>
  <c r="J1815" i="1"/>
  <c r="K1815" i="1" s="1"/>
  <c r="K1815" i="7" l="1"/>
  <c r="S1815" i="7" l="1"/>
  <c r="L1815" i="7"/>
  <c r="M1815" i="7" s="1"/>
  <c r="S1815" i="1"/>
  <c r="L1815" i="1"/>
  <c r="M1815" i="1" s="1"/>
  <c r="C1816" i="1" l="1"/>
  <c r="U1815" i="1"/>
  <c r="T1815" i="1"/>
  <c r="C1816" i="7"/>
  <c r="U1815" i="7"/>
  <c r="T1815" i="7"/>
  <c r="N1816" i="1"/>
  <c r="O1816" i="1" s="1"/>
  <c r="D1816" i="1"/>
  <c r="N1816" i="7"/>
  <c r="O1816" i="7" s="1"/>
  <c r="D1816" i="7"/>
  <c r="J1816" i="7" l="1"/>
  <c r="P1816" i="7"/>
  <c r="Q1816" i="7" s="1"/>
  <c r="R1816" i="7" s="1"/>
  <c r="P1816" i="1"/>
  <c r="Q1816" i="1" s="1"/>
  <c r="R1816" i="1" s="1"/>
  <c r="J1816" i="1"/>
  <c r="K1816" i="1" s="1"/>
  <c r="K1816" i="7" l="1"/>
  <c r="S1816" i="7" l="1"/>
  <c r="L1816" i="7"/>
  <c r="M1816" i="7" s="1"/>
  <c r="S1816" i="1"/>
  <c r="L1816" i="1"/>
  <c r="M1816" i="1" s="1"/>
  <c r="C1817" i="1" l="1"/>
  <c r="U1816" i="1"/>
  <c r="T1816" i="1"/>
  <c r="C1817" i="7"/>
  <c r="U1816" i="7"/>
  <c r="T1816" i="7"/>
  <c r="N1817" i="1"/>
  <c r="O1817" i="1" s="1"/>
  <c r="D1817" i="1"/>
  <c r="D1817" i="7"/>
  <c r="N1817" i="7"/>
  <c r="O1817" i="7" s="1"/>
  <c r="P1817" i="1" l="1"/>
  <c r="Q1817" i="1" s="1"/>
  <c r="R1817" i="1" s="1"/>
  <c r="J1817" i="1"/>
  <c r="K1817" i="1" s="1"/>
  <c r="J1817" i="7"/>
  <c r="P1817" i="7"/>
  <c r="Q1817" i="7" s="1"/>
  <c r="R1817" i="7" s="1"/>
  <c r="K1817" i="7" l="1"/>
  <c r="S1817" i="7" l="1"/>
  <c r="L1817" i="7"/>
  <c r="M1817" i="7" s="1"/>
  <c r="S1817" i="1"/>
  <c r="L1817" i="1"/>
  <c r="M1817" i="1" s="1"/>
  <c r="C1818" i="1" l="1"/>
  <c r="U1817" i="1"/>
  <c r="T1817" i="1"/>
  <c r="C1818" i="7"/>
  <c r="U1817" i="7"/>
  <c r="T1817" i="7"/>
  <c r="N1818" i="1"/>
  <c r="O1818" i="1" s="1"/>
  <c r="D1818" i="1"/>
  <c r="N1818" i="7"/>
  <c r="O1818" i="7" s="1"/>
  <c r="D1818" i="7"/>
  <c r="J1818" i="7" l="1"/>
  <c r="P1818" i="7"/>
  <c r="Q1818" i="7" s="1"/>
  <c r="R1818" i="7" s="1"/>
  <c r="P1818" i="1"/>
  <c r="Q1818" i="1" s="1"/>
  <c r="R1818" i="1" s="1"/>
  <c r="J1818" i="1"/>
  <c r="K1818" i="1" s="1"/>
  <c r="K1818" i="7" l="1"/>
  <c r="S1818" i="7" l="1"/>
  <c r="L1818" i="7"/>
  <c r="M1818" i="7" s="1"/>
  <c r="S1818" i="1"/>
  <c r="L1818" i="1"/>
  <c r="M1818" i="1" s="1"/>
  <c r="C1819" i="1" l="1"/>
  <c r="U1818" i="1"/>
  <c r="T1818" i="1"/>
  <c r="C1819" i="7"/>
  <c r="U1818" i="7"/>
  <c r="T1818" i="7"/>
  <c r="N1819" i="1"/>
  <c r="O1819" i="1" s="1"/>
  <c r="D1819" i="1"/>
  <c r="D1819" i="7"/>
  <c r="N1819" i="7"/>
  <c r="O1819" i="7" s="1"/>
  <c r="J1819" i="7" l="1"/>
  <c r="P1819" i="7"/>
  <c r="Q1819" i="7" s="1"/>
  <c r="R1819" i="7" s="1"/>
  <c r="P1819" i="1"/>
  <c r="Q1819" i="1" s="1"/>
  <c r="R1819" i="1" s="1"/>
  <c r="J1819" i="1"/>
  <c r="K1819" i="1" s="1"/>
  <c r="K1819" i="7" l="1"/>
  <c r="S1819" i="7" l="1"/>
  <c r="L1819" i="7"/>
  <c r="M1819" i="7" s="1"/>
  <c r="S1819" i="1"/>
  <c r="L1819" i="1"/>
  <c r="M1819" i="1" s="1"/>
  <c r="C1820" i="1" l="1"/>
  <c r="U1819" i="1"/>
  <c r="T1819" i="1"/>
  <c r="C1820" i="7"/>
  <c r="T1819" i="7"/>
  <c r="U1819" i="7"/>
  <c r="N1820" i="1"/>
  <c r="O1820" i="1" s="1"/>
  <c r="D1820" i="1"/>
  <c r="N1820" i="7"/>
  <c r="O1820" i="7" s="1"/>
  <c r="D1820" i="7"/>
  <c r="J1820" i="7" l="1"/>
  <c r="P1820" i="7"/>
  <c r="Q1820" i="7" s="1"/>
  <c r="R1820" i="7" s="1"/>
  <c r="P1820" i="1"/>
  <c r="Q1820" i="1" s="1"/>
  <c r="R1820" i="1" s="1"/>
  <c r="J1820" i="1"/>
  <c r="K1820" i="1" s="1"/>
  <c r="K1820" i="7" l="1"/>
  <c r="S1820" i="7" l="1"/>
  <c r="L1820" i="7"/>
  <c r="M1820" i="7" s="1"/>
  <c r="S1820" i="1"/>
  <c r="L1820" i="1"/>
  <c r="M1820" i="1" s="1"/>
  <c r="C1821" i="1" l="1"/>
  <c r="U1820" i="1"/>
  <c r="T1820" i="1"/>
  <c r="C1821" i="7"/>
  <c r="U1820" i="7"/>
  <c r="T1820" i="7"/>
  <c r="N1821" i="1"/>
  <c r="O1821" i="1" s="1"/>
  <c r="D1821" i="1"/>
  <c r="D1821" i="7"/>
  <c r="N1821" i="7"/>
  <c r="O1821" i="7" s="1"/>
  <c r="J1821" i="7" l="1"/>
  <c r="P1821" i="7"/>
  <c r="Q1821" i="7" s="1"/>
  <c r="R1821" i="7" s="1"/>
  <c r="P1821" i="1"/>
  <c r="Q1821" i="1" s="1"/>
  <c r="R1821" i="1" s="1"/>
  <c r="J1821" i="1"/>
  <c r="K1821" i="1" s="1"/>
  <c r="K1821" i="7" l="1"/>
  <c r="S1821" i="7" l="1"/>
  <c r="L1821" i="7"/>
  <c r="M1821" i="7" s="1"/>
  <c r="S1821" i="1"/>
  <c r="L1821" i="1"/>
  <c r="M1821" i="1" s="1"/>
  <c r="C1822" i="1" l="1"/>
  <c r="U1821" i="1"/>
  <c r="T1821" i="1"/>
  <c r="C1822" i="7"/>
  <c r="U1821" i="7"/>
  <c r="T1821" i="7"/>
  <c r="N1822" i="1"/>
  <c r="O1822" i="1" s="1"/>
  <c r="D1822" i="1"/>
  <c r="N1822" i="7"/>
  <c r="O1822" i="7" s="1"/>
  <c r="D1822" i="7"/>
  <c r="J1822" i="7" l="1"/>
  <c r="P1822" i="7"/>
  <c r="Q1822" i="7" s="1"/>
  <c r="R1822" i="7" s="1"/>
  <c r="P1822" i="1"/>
  <c r="Q1822" i="1" s="1"/>
  <c r="R1822" i="1" s="1"/>
  <c r="J1822" i="1"/>
  <c r="K1822" i="1" s="1"/>
  <c r="K1822" i="7" l="1"/>
  <c r="S1822" i="7" l="1"/>
  <c r="L1822" i="7"/>
  <c r="M1822" i="7" s="1"/>
  <c r="S1822" i="1"/>
  <c r="L1822" i="1"/>
  <c r="M1822" i="1" s="1"/>
  <c r="C1823" i="1" l="1"/>
  <c r="U1822" i="1"/>
  <c r="T1822" i="1"/>
  <c r="C1823" i="7"/>
  <c r="T1822" i="7"/>
  <c r="U1822" i="7"/>
  <c r="N1823" i="1"/>
  <c r="O1823" i="1" s="1"/>
  <c r="D1823" i="1"/>
  <c r="D1823" i="7"/>
  <c r="N1823" i="7"/>
  <c r="O1823" i="7" s="1"/>
  <c r="J1823" i="7" l="1"/>
  <c r="P1823" i="7"/>
  <c r="Q1823" i="7" s="1"/>
  <c r="R1823" i="7" s="1"/>
  <c r="P1823" i="1"/>
  <c r="Q1823" i="1" s="1"/>
  <c r="R1823" i="1" s="1"/>
  <c r="J1823" i="1"/>
  <c r="K1823" i="1" s="1"/>
  <c r="K1823" i="7" l="1"/>
  <c r="S1823" i="7" l="1"/>
  <c r="L1823" i="7"/>
  <c r="M1823" i="7" s="1"/>
  <c r="S1823" i="1"/>
  <c r="L1823" i="1"/>
  <c r="M1823" i="1" s="1"/>
  <c r="C1824" i="1" l="1"/>
  <c r="U1823" i="1"/>
  <c r="T1823" i="1"/>
  <c r="C1824" i="7"/>
  <c r="U1823" i="7"/>
  <c r="T1823" i="7"/>
  <c r="N1824" i="1"/>
  <c r="O1824" i="1" s="1"/>
  <c r="D1824" i="1"/>
  <c r="N1824" i="7"/>
  <c r="O1824" i="7" s="1"/>
  <c r="D1824" i="7"/>
  <c r="J1824" i="7" l="1"/>
  <c r="P1824" i="7"/>
  <c r="Q1824" i="7" s="1"/>
  <c r="R1824" i="7" s="1"/>
  <c r="P1824" i="1"/>
  <c r="Q1824" i="1" s="1"/>
  <c r="R1824" i="1" s="1"/>
  <c r="J1824" i="1"/>
  <c r="K1824" i="1" s="1"/>
  <c r="K1824" i="7" l="1"/>
  <c r="S1824" i="7" l="1"/>
  <c r="L1824" i="7"/>
  <c r="M1824" i="7" s="1"/>
  <c r="S1824" i="1"/>
  <c r="L1824" i="1"/>
  <c r="M1824" i="1" s="1"/>
  <c r="C1825" i="1" l="1"/>
  <c r="U1824" i="1"/>
  <c r="T1824" i="1"/>
  <c r="C1825" i="7"/>
  <c r="U1824" i="7"/>
  <c r="T1824" i="7"/>
  <c r="N1825" i="1"/>
  <c r="O1825" i="1" s="1"/>
  <c r="D1825" i="1"/>
  <c r="D1825" i="7"/>
  <c r="N1825" i="7"/>
  <c r="O1825" i="7" s="1"/>
  <c r="J1825" i="7" l="1"/>
  <c r="P1825" i="7"/>
  <c r="Q1825" i="7" s="1"/>
  <c r="R1825" i="7" s="1"/>
  <c r="P1825" i="1"/>
  <c r="Q1825" i="1" s="1"/>
  <c r="R1825" i="1" s="1"/>
  <c r="J1825" i="1"/>
  <c r="K1825" i="1" s="1"/>
  <c r="K1825" i="7" l="1"/>
  <c r="S1825" i="7" l="1"/>
  <c r="L1825" i="7"/>
  <c r="M1825" i="7" s="1"/>
  <c r="S1825" i="1"/>
  <c r="L1825" i="1"/>
  <c r="M1825" i="1" s="1"/>
  <c r="C1826" i="1" l="1"/>
  <c r="U1825" i="1"/>
  <c r="T1825" i="1"/>
  <c r="C1826" i="7"/>
  <c r="T1825" i="7"/>
  <c r="U1825" i="7"/>
  <c r="N1826" i="1"/>
  <c r="O1826" i="1" s="1"/>
  <c r="D1826" i="1"/>
  <c r="N1826" i="7"/>
  <c r="O1826" i="7" s="1"/>
  <c r="D1826" i="7"/>
  <c r="J1826" i="7" l="1"/>
  <c r="P1826" i="7"/>
  <c r="Q1826" i="7" s="1"/>
  <c r="R1826" i="7" s="1"/>
  <c r="P1826" i="1"/>
  <c r="Q1826" i="1" s="1"/>
  <c r="R1826" i="1" s="1"/>
  <c r="J1826" i="1"/>
  <c r="K1826" i="1" s="1"/>
  <c r="K1826" i="7" l="1"/>
  <c r="S1826" i="7" l="1"/>
  <c r="L1826" i="7"/>
  <c r="M1826" i="7" s="1"/>
  <c r="S1826" i="1"/>
  <c r="L1826" i="1"/>
  <c r="M1826" i="1" s="1"/>
  <c r="C1827" i="1" l="1"/>
  <c r="U1826" i="1"/>
  <c r="T1826" i="1"/>
  <c r="C1827" i="7"/>
  <c r="U1826" i="7"/>
  <c r="T1826" i="7"/>
  <c r="N1827" i="1"/>
  <c r="O1827" i="1" s="1"/>
  <c r="D1827" i="1"/>
  <c r="D1827" i="7"/>
  <c r="N1827" i="7"/>
  <c r="O1827" i="7" s="1"/>
  <c r="J1827" i="7" l="1"/>
  <c r="P1827" i="7"/>
  <c r="Q1827" i="7" s="1"/>
  <c r="R1827" i="7" s="1"/>
  <c r="P1827" i="1"/>
  <c r="Q1827" i="1" s="1"/>
  <c r="R1827" i="1" s="1"/>
  <c r="J1827" i="1"/>
  <c r="K1827" i="1" s="1"/>
  <c r="K1827" i="7" l="1"/>
  <c r="S1827" i="7" l="1"/>
  <c r="L1827" i="7"/>
  <c r="M1827" i="7" s="1"/>
  <c r="S1827" i="1"/>
  <c r="L1827" i="1"/>
  <c r="M1827" i="1" s="1"/>
  <c r="C1828" i="1" l="1"/>
  <c r="U1827" i="1"/>
  <c r="T1827" i="1"/>
  <c r="C1828" i="7"/>
  <c r="U1827" i="7"/>
  <c r="T1827" i="7"/>
  <c r="N1828" i="1"/>
  <c r="O1828" i="1" s="1"/>
  <c r="D1828" i="1"/>
  <c r="N1828" i="7"/>
  <c r="O1828" i="7" s="1"/>
  <c r="D1828" i="7"/>
  <c r="J1828" i="7" l="1"/>
  <c r="P1828" i="7"/>
  <c r="Q1828" i="7" s="1"/>
  <c r="R1828" i="7" s="1"/>
  <c r="P1828" i="1"/>
  <c r="Q1828" i="1" s="1"/>
  <c r="R1828" i="1" s="1"/>
  <c r="J1828" i="1"/>
  <c r="K1828" i="1" s="1"/>
  <c r="K1828" i="7" l="1"/>
  <c r="S1828" i="7" l="1"/>
  <c r="L1828" i="7"/>
  <c r="M1828" i="7" s="1"/>
  <c r="S1828" i="1"/>
  <c r="L1828" i="1"/>
  <c r="M1828" i="1" s="1"/>
  <c r="C1829" i="1" l="1"/>
  <c r="U1828" i="1"/>
  <c r="T1828" i="1"/>
  <c r="C1829" i="7"/>
  <c r="U1828" i="7"/>
  <c r="T1828" i="7"/>
  <c r="N1829" i="1"/>
  <c r="O1829" i="1" s="1"/>
  <c r="D1829" i="1"/>
  <c r="D1829" i="7"/>
  <c r="N1829" i="7"/>
  <c r="O1829" i="7" s="1"/>
  <c r="J1829" i="7" l="1"/>
  <c r="P1829" i="7"/>
  <c r="Q1829" i="7" s="1"/>
  <c r="R1829" i="7" s="1"/>
  <c r="P1829" i="1"/>
  <c r="Q1829" i="1" s="1"/>
  <c r="R1829" i="1" s="1"/>
  <c r="J1829" i="1"/>
  <c r="K1829" i="1" s="1"/>
  <c r="K1829" i="7" l="1"/>
  <c r="S1829" i="7" l="1"/>
  <c r="L1829" i="7"/>
  <c r="M1829" i="7" s="1"/>
  <c r="S1829" i="1"/>
  <c r="L1829" i="1"/>
  <c r="M1829" i="1" s="1"/>
  <c r="C1830" i="1" l="1"/>
  <c r="U1829" i="1"/>
  <c r="T1829" i="1"/>
  <c r="C1830" i="7"/>
  <c r="U1829" i="7"/>
  <c r="T1829" i="7"/>
  <c r="N1830" i="1"/>
  <c r="O1830" i="1" s="1"/>
  <c r="D1830" i="1"/>
  <c r="N1830" i="7"/>
  <c r="O1830" i="7" s="1"/>
  <c r="D1830" i="7"/>
  <c r="J1830" i="7" l="1"/>
  <c r="P1830" i="7"/>
  <c r="Q1830" i="7" s="1"/>
  <c r="R1830" i="7" s="1"/>
  <c r="P1830" i="1"/>
  <c r="Q1830" i="1" s="1"/>
  <c r="R1830" i="1" s="1"/>
  <c r="J1830" i="1"/>
  <c r="K1830" i="1" s="1"/>
  <c r="K1830" i="7" l="1"/>
  <c r="S1830" i="7" l="1"/>
  <c r="L1830" i="7"/>
  <c r="M1830" i="7" s="1"/>
  <c r="S1830" i="1"/>
  <c r="L1830" i="1"/>
  <c r="M1830" i="1" s="1"/>
  <c r="C1831" i="1" l="1"/>
  <c r="U1830" i="1"/>
  <c r="T1830" i="1"/>
  <c r="C1831" i="7"/>
  <c r="U1830" i="7"/>
  <c r="T1830" i="7"/>
  <c r="N1831" i="1"/>
  <c r="O1831" i="1" s="1"/>
  <c r="D1831" i="1"/>
  <c r="D1831" i="7"/>
  <c r="N1831" i="7"/>
  <c r="O1831" i="7" s="1"/>
  <c r="J1831" i="7" l="1"/>
  <c r="P1831" i="7"/>
  <c r="Q1831" i="7" s="1"/>
  <c r="R1831" i="7" s="1"/>
  <c r="P1831" i="1"/>
  <c r="Q1831" i="1" s="1"/>
  <c r="R1831" i="1" s="1"/>
  <c r="J1831" i="1"/>
  <c r="K1831" i="1" s="1"/>
  <c r="K1831" i="7" l="1"/>
  <c r="S1831" i="7" l="1"/>
  <c r="L1831" i="7"/>
  <c r="M1831" i="7" s="1"/>
  <c r="S1831" i="1"/>
  <c r="L1831" i="1"/>
  <c r="M1831" i="1" s="1"/>
  <c r="C1832" i="1" l="1"/>
  <c r="U1831" i="1"/>
  <c r="T1831" i="1"/>
  <c r="C1832" i="7"/>
  <c r="T1831" i="7"/>
  <c r="U1831" i="7"/>
  <c r="N1832" i="1"/>
  <c r="O1832" i="1" s="1"/>
  <c r="D1832" i="1"/>
  <c r="N1832" i="7"/>
  <c r="O1832" i="7" s="1"/>
  <c r="D1832" i="7"/>
  <c r="J1832" i="7" l="1"/>
  <c r="P1832" i="7"/>
  <c r="Q1832" i="7" s="1"/>
  <c r="R1832" i="7" s="1"/>
  <c r="P1832" i="1"/>
  <c r="Q1832" i="1" s="1"/>
  <c r="R1832" i="1" s="1"/>
  <c r="J1832" i="1"/>
  <c r="K1832" i="1" s="1"/>
  <c r="K1832" i="7" l="1"/>
  <c r="S1832" i="7" l="1"/>
  <c r="L1832" i="7"/>
  <c r="M1832" i="7" s="1"/>
  <c r="S1832" i="1"/>
  <c r="L1832" i="1"/>
  <c r="M1832" i="1" s="1"/>
  <c r="C1833" i="1" l="1"/>
  <c r="U1832" i="1"/>
  <c r="T1832" i="1"/>
  <c r="C1833" i="7"/>
  <c r="U1832" i="7"/>
  <c r="T1832" i="7"/>
  <c r="N1833" i="1"/>
  <c r="O1833" i="1" s="1"/>
  <c r="D1833" i="1"/>
  <c r="D1833" i="7"/>
  <c r="N1833" i="7"/>
  <c r="O1833" i="7" s="1"/>
  <c r="P1833" i="1" l="1"/>
  <c r="Q1833" i="1" s="1"/>
  <c r="R1833" i="1" s="1"/>
  <c r="J1833" i="1"/>
  <c r="K1833" i="1" s="1"/>
  <c r="J1833" i="7"/>
  <c r="P1833" i="7"/>
  <c r="Q1833" i="7" s="1"/>
  <c r="R1833" i="7" s="1"/>
  <c r="K1833" i="7" l="1"/>
  <c r="S1833" i="7" l="1"/>
  <c r="L1833" i="7"/>
  <c r="M1833" i="7" s="1"/>
  <c r="S1833" i="1"/>
  <c r="L1833" i="1"/>
  <c r="M1833" i="1" s="1"/>
  <c r="C1834" i="1" l="1"/>
  <c r="U1833" i="1"/>
  <c r="T1833" i="1"/>
  <c r="C1834" i="7"/>
  <c r="U1833" i="7"/>
  <c r="T1833" i="7"/>
  <c r="N1834" i="1"/>
  <c r="O1834" i="1" s="1"/>
  <c r="D1834" i="1"/>
  <c r="N1834" i="7"/>
  <c r="O1834" i="7" s="1"/>
  <c r="D1834" i="7"/>
  <c r="J1834" i="7" l="1"/>
  <c r="P1834" i="7"/>
  <c r="Q1834" i="7" s="1"/>
  <c r="R1834" i="7" s="1"/>
  <c r="P1834" i="1"/>
  <c r="Q1834" i="1" s="1"/>
  <c r="R1834" i="1" s="1"/>
  <c r="J1834" i="1"/>
  <c r="K1834" i="1" s="1"/>
  <c r="K1834" i="7" l="1"/>
  <c r="S1834" i="7" l="1"/>
  <c r="L1834" i="7"/>
  <c r="M1834" i="7" s="1"/>
  <c r="S1834" i="1"/>
  <c r="L1834" i="1"/>
  <c r="M1834" i="1" s="1"/>
  <c r="C1835" i="1" l="1"/>
  <c r="U1834" i="1"/>
  <c r="T1834" i="1"/>
  <c r="C1835" i="7"/>
  <c r="U1834" i="7"/>
  <c r="T1834" i="7"/>
  <c r="N1835" i="1"/>
  <c r="O1835" i="1" s="1"/>
  <c r="D1835" i="1"/>
  <c r="D1835" i="7"/>
  <c r="N1835" i="7"/>
  <c r="O1835" i="7" s="1"/>
  <c r="J1835" i="7" l="1"/>
  <c r="P1835" i="7"/>
  <c r="Q1835" i="7" s="1"/>
  <c r="R1835" i="7" s="1"/>
  <c r="P1835" i="1"/>
  <c r="Q1835" i="1" s="1"/>
  <c r="R1835" i="1" s="1"/>
  <c r="J1835" i="1"/>
  <c r="K1835" i="1" s="1"/>
  <c r="K1835" i="7" l="1"/>
  <c r="S1835" i="7" l="1"/>
  <c r="L1835" i="7"/>
  <c r="M1835" i="7" s="1"/>
  <c r="S1835" i="1"/>
  <c r="L1835" i="1"/>
  <c r="M1835" i="1" s="1"/>
  <c r="C1836" i="1" l="1"/>
  <c r="U1835" i="1"/>
  <c r="T1835" i="1"/>
  <c r="C1836" i="7"/>
  <c r="U1835" i="7"/>
  <c r="T1835" i="7"/>
  <c r="N1836" i="1"/>
  <c r="O1836" i="1" s="1"/>
  <c r="D1836" i="1"/>
  <c r="N1836" i="7"/>
  <c r="O1836" i="7" s="1"/>
  <c r="D1836" i="7"/>
  <c r="J1836" i="7" l="1"/>
  <c r="P1836" i="7"/>
  <c r="Q1836" i="7" s="1"/>
  <c r="R1836" i="7" s="1"/>
  <c r="P1836" i="1"/>
  <c r="Q1836" i="1" s="1"/>
  <c r="R1836" i="1" s="1"/>
  <c r="J1836" i="1"/>
  <c r="K1836" i="1" s="1"/>
  <c r="K1836" i="7" l="1"/>
  <c r="S1836" i="7" l="1"/>
  <c r="L1836" i="7"/>
  <c r="M1836" i="7" s="1"/>
  <c r="S1836" i="1"/>
  <c r="L1836" i="1"/>
  <c r="M1836" i="1" s="1"/>
  <c r="C1837" i="1" l="1"/>
  <c r="U1836" i="1"/>
  <c r="T1836" i="1"/>
  <c r="C1837" i="7"/>
  <c r="U1836" i="7"/>
  <c r="T1836" i="7"/>
  <c r="N1837" i="1"/>
  <c r="O1837" i="1" s="1"/>
  <c r="D1837" i="1"/>
  <c r="D1837" i="7"/>
  <c r="N1837" i="7"/>
  <c r="O1837" i="7" s="1"/>
  <c r="J1837" i="7" l="1"/>
  <c r="P1837" i="7"/>
  <c r="Q1837" i="7" s="1"/>
  <c r="R1837" i="7" s="1"/>
  <c r="P1837" i="1"/>
  <c r="Q1837" i="1" s="1"/>
  <c r="R1837" i="1" s="1"/>
  <c r="J1837" i="1"/>
  <c r="K1837" i="1" s="1"/>
  <c r="K1837" i="7" l="1"/>
  <c r="S1837" i="7" l="1"/>
  <c r="L1837" i="7"/>
  <c r="M1837" i="7" s="1"/>
  <c r="S1837" i="1"/>
  <c r="L1837" i="1"/>
  <c r="M1837" i="1" s="1"/>
  <c r="C1838" i="1" l="1"/>
  <c r="U1837" i="1"/>
  <c r="T1837" i="1"/>
  <c r="C1838" i="7"/>
  <c r="U1837" i="7"/>
  <c r="T1837" i="7"/>
  <c r="N1838" i="1"/>
  <c r="O1838" i="1" s="1"/>
  <c r="D1838" i="1"/>
  <c r="N1838" i="7"/>
  <c r="O1838" i="7" s="1"/>
  <c r="D1838" i="7"/>
  <c r="J1838" i="7" l="1"/>
  <c r="P1838" i="7"/>
  <c r="Q1838" i="7" s="1"/>
  <c r="R1838" i="7" s="1"/>
  <c r="P1838" i="1"/>
  <c r="Q1838" i="1" s="1"/>
  <c r="R1838" i="1" s="1"/>
  <c r="J1838" i="1"/>
  <c r="K1838" i="1" s="1"/>
  <c r="K1838" i="7" l="1"/>
  <c r="S1838" i="7" l="1"/>
  <c r="L1838" i="7"/>
  <c r="M1838" i="7" s="1"/>
  <c r="S1838" i="1"/>
  <c r="L1838" i="1"/>
  <c r="M1838" i="1" s="1"/>
  <c r="C1839" i="1" l="1"/>
  <c r="U1838" i="1"/>
  <c r="T1838" i="1"/>
  <c r="C1839" i="7"/>
  <c r="U1838" i="7"/>
  <c r="T1838" i="7"/>
  <c r="N1839" i="1"/>
  <c r="O1839" i="1" s="1"/>
  <c r="D1839" i="1"/>
  <c r="D1839" i="7"/>
  <c r="N1839" i="7"/>
  <c r="O1839" i="7" s="1"/>
  <c r="J1839" i="7" l="1"/>
  <c r="P1839" i="7"/>
  <c r="Q1839" i="7" s="1"/>
  <c r="R1839" i="7" s="1"/>
  <c r="P1839" i="1"/>
  <c r="Q1839" i="1" s="1"/>
  <c r="R1839" i="1" s="1"/>
  <c r="J1839" i="1"/>
  <c r="K1839" i="1" s="1"/>
  <c r="K1839" i="7" l="1"/>
  <c r="S1839" i="7" l="1"/>
  <c r="L1839" i="7"/>
  <c r="M1839" i="7" s="1"/>
  <c r="S1839" i="1"/>
  <c r="L1839" i="1"/>
  <c r="M1839" i="1" s="1"/>
  <c r="C1840" i="1" l="1"/>
  <c r="U1839" i="1"/>
  <c r="T1839" i="1"/>
  <c r="C1840" i="7"/>
  <c r="U1839" i="7"/>
  <c r="T1839" i="7"/>
  <c r="N1840" i="1"/>
  <c r="O1840" i="1" s="1"/>
  <c r="D1840" i="1"/>
  <c r="N1840" i="7"/>
  <c r="O1840" i="7" s="1"/>
  <c r="D1840" i="7"/>
  <c r="J1840" i="7" l="1"/>
  <c r="P1840" i="7"/>
  <c r="Q1840" i="7" s="1"/>
  <c r="R1840" i="7" s="1"/>
  <c r="P1840" i="1"/>
  <c r="Q1840" i="1" s="1"/>
  <c r="R1840" i="1" s="1"/>
  <c r="J1840" i="1"/>
  <c r="K1840" i="1" s="1"/>
  <c r="K1840" i="7" l="1"/>
  <c r="S1840" i="7" l="1"/>
  <c r="L1840" i="7"/>
  <c r="M1840" i="7" s="1"/>
  <c r="S1840" i="1"/>
  <c r="L1840" i="1"/>
  <c r="M1840" i="1" s="1"/>
  <c r="C1841" i="1" l="1"/>
  <c r="U1840" i="1"/>
  <c r="T1840" i="1"/>
  <c r="C1841" i="7"/>
  <c r="T1840" i="7"/>
  <c r="U1840" i="7"/>
  <c r="N1841" i="1"/>
  <c r="O1841" i="1" s="1"/>
  <c r="D1841" i="1"/>
  <c r="D1841" i="7"/>
  <c r="N1841" i="7"/>
  <c r="O1841" i="7" s="1"/>
  <c r="J1841" i="7" l="1"/>
  <c r="P1841" i="7"/>
  <c r="Q1841" i="7" s="1"/>
  <c r="R1841" i="7" s="1"/>
  <c r="P1841" i="1"/>
  <c r="Q1841" i="1" s="1"/>
  <c r="R1841" i="1" s="1"/>
  <c r="J1841" i="1"/>
  <c r="K1841" i="1" s="1"/>
  <c r="K1841" i="7" l="1"/>
  <c r="S1841" i="7" l="1"/>
  <c r="L1841" i="7"/>
  <c r="M1841" i="7" s="1"/>
  <c r="S1841" i="1"/>
  <c r="L1841" i="1"/>
  <c r="M1841" i="1" s="1"/>
  <c r="C1842" i="1" l="1"/>
  <c r="U1841" i="1"/>
  <c r="T1841" i="1"/>
  <c r="C1842" i="7"/>
  <c r="U1841" i="7"/>
  <c r="T1841" i="7"/>
  <c r="N1842" i="1"/>
  <c r="O1842" i="1" s="1"/>
  <c r="D1842" i="1"/>
  <c r="N1842" i="7"/>
  <c r="O1842" i="7" s="1"/>
  <c r="D1842" i="7"/>
  <c r="J1842" i="7" l="1"/>
  <c r="P1842" i="7"/>
  <c r="Q1842" i="7" s="1"/>
  <c r="R1842" i="7" s="1"/>
  <c r="P1842" i="1"/>
  <c r="Q1842" i="1" s="1"/>
  <c r="R1842" i="1" s="1"/>
  <c r="J1842" i="1"/>
  <c r="K1842" i="1" s="1"/>
  <c r="K1842" i="7" l="1"/>
  <c r="S1842" i="7" l="1"/>
  <c r="L1842" i="7"/>
  <c r="M1842" i="7" s="1"/>
  <c r="S1842" i="1"/>
  <c r="L1842" i="1"/>
  <c r="M1842" i="1" s="1"/>
  <c r="C1843" i="1" l="1"/>
  <c r="U1842" i="1"/>
  <c r="T1842" i="1"/>
  <c r="C1843" i="7"/>
  <c r="U1842" i="7"/>
  <c r="T1842" i="7"/>
  <c r="N1843" i="1"/>
  <c r="O1843" i="1" s="1"/>
  <c r="D1843" i="1"/>
  <c r="D1843" i="7"/>
  <c r="N1843" i="7"/>
  <c r="O1843" i="7" s="1"/>
  <c r="J1843" i="7" l="1"/>
  <c r="P1843" i="7"/>
  <c r="Q1843" i="7" s="1"/>
  <c r="R1843" i="7" s="1"/>
  <c r="P1843" i="1"/>
  <c r="Q1843" i="1" s="1"/>
  <c r="R1843" i="1" s="1"/>
  <c r="J1843" i="1"/>
  <c r="K1843" i="1" s="1"/>
  <c r="K1843" i="7" l="1"/>
  <c r="S1843" i="7" l="1"/>
  <c r="L1843" i="7"/>
  <c r="M1843" i="7" s="1"/>
  <c r="S1843" i="1"/>
  <c r="L1843" i="1"/>
  <c r="M1843" i="1" s="1"/>
  <c r="C1844" i="1" l="1"/>
  <c r="U1843" i="1"/>
  <c r="T1843" i="1"/>
  <c r="C1844" i="7"/>
  <c r="U1843" i="7"/>
  <c r="T1843" i="7"/>
  <c r="N1844" i="1"/>
  <c r="O1844" i="1" s="1"/>
  <c r="D1844" i="1"/>
  <c r="N1844" i="7"/>
  <c r="O1844" i="7" s="1"/>
  <c r="D1844" i="7"/>
  <c r="J1844" i="7" l="1"/>
  <c r="P1844" i="7"/>
  <c r="Q1844" i="7" s="1"/>
  <c r="R1844" i="7" s="1"/>
  <c r="P1844" i="1"/>
  <c r="Q1844" i="1" s="1"/>
  <c r="R1844" i="1" s="1"/>
  <c r="J1844" i="1"/>
  <c r="K1844" i="1" s="1"/>
  <c r="K1844" i="7" l="1"/>
  <c r="S1844" i="7" l="1"/>
  <c r="L1844" i="7"/>
  <c r="M1844" i="7" s="1"/>
  <c r="S1844" i="1"/>
  <c r="L1844" i="1"/>
  <c r="M1844" i="1" s="1"/>
  <c r="C1845" i="1" l="1"/>
  <c r="U1844" i="1"/>
  <c r="T1844" i="1"/>
  <c r="C1845" i="7"/>
  <c r="U1844" i="7"/>
  <c r="T1844" i="7"/>
  <c r="N1845" i="1"/>
  <c r="O1845" i="1" s="1"/>
  <c r="D1845" i="1"/>
  <c r="D1845" i="7"/>
  <c r="N1845" i="7"/>
  <c r="O1845" i="7" s="1"/>
  <c r="J1845" i="7" l="1"/>
  <c r="P1845" i="7"/>
  <c r="Q1845" i="7" s="1"/>
  <c r="R1845" i="7" s="1"/>
  <c r="P1845" i="1"/>
  <c r="Q1845" i="1" s="1"/>
  <c r="R1845" i="1" s="1"/>
  <c r="J1845" i="1"/>
  <c r="K1845" i="1" s="1"/>
  <c r="K1845" i="7" l="1"/>
  <c r="S1845" i="7" l="1"/>
  <c r="L1845" i="7"/>
  <c r="M1845" i="7" s="1"/>
  <c r="S1845" i="1"/>
  <c r="L1845" i="1"/>
  <c r="M1845" i="1" s="1"/>
  <c r="C1846" i="1" l="1"/>
  <c r="U1845" i="1"/>
  <c r="T1845" i="1"/>
  <c r="C1846" i="7"/>
  <c r="U1845" i="7"/>
  <c r="T1845" i="7"/>
  <c r="N1846" i="1"/>
  <c r="O1846" i="1" s="1"/>
  <c r="D1846" i="1"/>
  <c r="N1846" i="7"/>
  <c r="O1846" i="7" s="1"/>
  <c r="D1846" i="7"/>
  <c r="J1846" i="7" l="1"/>
  <c r="P1846" i="7"/>
  <c r="Q1846" i="7" s="1"/>
  <c r="R1846" i="7" s="1"/>
  <c r="P1846" i="1"/>
  <c r="Q1846" i="1" s="1"/>
  <c r="R1846" i="1" s="1"/>
  <c r="J1846" i="1"/>
  <c r="K1846" i="1" s="1"/>
  <c r="K1846" i="7" l="1"/>
  <c r="S1846" i="7" l="1"/>
  <c r="L1846" i="7"/>
  <c r="M1846" i="7" s="1"/>
  <c r="S1846" i="1"/>
  <c r="L1846" i="1"/>
  <c r="M1846" i="1" s="1"/>
  <c r="C1847" i="1" l="1"/>
  <c r="U1846" i="1"/>
  <c r="T1846" i="1"/>
  <c r="C1847" i="7"/>
  <c r="T1846" i="7"/>
  <c r="U1846" i="7"/>
  <c r="N1847" i="1"/>
  <c r="O1847" i="1" s="1"/>
  <c r="D1847" i="1"/>
  <c r="D1847" i="7"/>
  <c r="N1847" i="7"/>
  <c r="O1847" i="7" s="1"/>
  <c r="J1847" i="7" l="1"/>
  <c r="P1847" i="7"/>
  <c r="Q1847" i="7" s="1"/>
  <c r="R1847" i="7" s="1"/>
  <c r="P1847" i="1"/>
  <c r="Q1847" i="1" s="1"/>
  <c r="R1847" i="1" s="1"/>
  <c r="J1847" i="1"/>
  <c r="K1847" i="1" s="1"/>
  <c r="K1847" i="7" l="1"/>
  <c r="S1847" i="7" l="1"/>
  <c r="L1847" i="7"/>
  <c r="M1847" i="7" s="1"/>
  <c r="S1847" i="1"/>
  <c r="L1847" i="1"/>
  <c r="M1847" i="1" s="1"/>
  <c r="C1848" i="1" l="1"/>
  <c r="U1847" i="1"/>
  <c r="T1847" i="1"/>
  <c r="C1848" i="7"/>
  <c r="U1847" i="7"/>
  <c r="T1847" i="7"/>
  <c r="N1848" i="1"/>
  <c r="O1848" i="1" s="1"/>
  <c r="D1848" i="1"/>
  <c r="N1848" i="7"/>
  <c r="O1848" i="7" s="1"/>
  <c r="D1848" i="7"/>
  <c r="J1848" i="7" l="1"/>
  <c r="P1848" i="7"/>
  <c r="Q1848" i="7" s="1"/>
  <c r="R1848" i="7" s="1"/>
  <c r="P1848" i="1"/>
  <c r="Q1848" i="1" s="1"/>
  <c r="R1848" i="1" s="1"/>
  <c r="J1848" i="1"/>
  <c r="K1848" i="1" s="1"/>
  <c r="K1848" i="7" l="1"/>
  <c r="S1848" i="7" l="1"/>
  <c r="L1848" i="7"/>
  <c r="M1848" i="7" s="1"/>
  <c r="S1848" i="1"/>
  <c r="L1848" i="1"/>
  <c r="M1848" i="1" s="1"/>
  <c r="C1849" i="1" l="1"/>
  <c r="U1848" i="1"/>
  <c r="T1848" i="1"/>
  <c r="C1849" i="7"/>
  <c r="T1848" i="7"/>
  <c r="U1848" i="7"/>
  <c r="N1849" i="1"/>
  <c r="O1849" i="1" s="1"/>
  <c r="D1849" i="1"/>
  <c r="D1849" i="7"/>
  <c r="N1849" i="7"/>
  <c r="O1849" i="7" s="1"/>
  <c r="J1849" i="7" l="1"/>
  <c r="P1849" i="7"/>
  <c r="Q1849" i="7" s="1"/>
  <c r="R1849" i="7" s="1"/>
  <c r="P1849" i="1"/>
  <c r="Q1849" i="1" s="1"/>
  <c r="R1849" i="1" s="1"/>
  <c r="J1849" i="1"/>
  <c r="K1849" i="1" s="1"/>
  <c r="K1849" i="7" l="1"/>
  <c r="S1849" i="7" l="1"/>
  <c r="L1849" i="7"/>
  <c r="M1849" i="7" s="1"/>
  <c r="S1849" i="1"/>
  <c r="L1849" i="1"/>
  <c r="M1849" i="1" s="1"/>
  <c r="C1850" i="1" l="1"/>
  <c r="U1849" i="1"/>
  <c r="T1849" i="1"/>
  <c r="C1850" i="7"/>
  <c r="U1849" i="7"/>
  <c r="T1849" i="7"/>
  <c r="N1850" i="1"/>
  <c r="O1850" i="1" s="1"/>
  <c r="D1850" i="1"/>
  <c r="N1850" i="7"/>
  <c r="O1850" i="7" s="1"/>
  <c r="D1850" i="7"/>
  <c r="J1850" i="7" l="1"/>
  <c r="P1850" i="7"/>
  <c r="Q1850" i="7" s="1"/>
  <c r="R1850" i="7" s="1"/>
  <c r="P1850" i="1"/>
  <c r="Q1850" i="1" s="1"/>
  <c r="R1850" i="1" s="1"/>
  <c r="J1850" i="1"/>
  <c r="K1850" i="1" s="1"/>
  <c r="K1850" i="7" l="1"/>
  <c r="S1850" i="7" l="1"/>
  <c r="L1850" i="7"/>
  <c r="M1850" i="7" s="1"/>
  <c r="S1850" i="1"/>
  <c r="L1850" i="1"/>
  <c r="M1850" i="1" s="1"/>
  <c r="C1851" i="1" l="1"/>
  <c r="U1850" i="1"/>
  <c r="T1850" i="1"/>
  <c r="C1851" i="7"/>
  <c r="U1850" i="7"/>
  <c r="T1850" i="7"/>
  <c r="N1851" i="1"/>
  <c r="O1851" i="1" s="1"/>
  <c r="D1851" i="1"/>
  <c r="D1851" i="7"/>
  <c r="N1851" i="7"/>
  <c r="O1851" i="7" s="1"/>
  <c r="J1851" i="7" l="1"/>
  <c r="P1851" i="7"/>
  <c r="Q1851" i="7" s="1"/>
  <c r="R1851" i="7" s="1"/>
  <c r="P1851" i="1"/>
  <c r="Q1851" i="1" s="1"/>
  <c r="R1851" i="1" s="1"/>
  <c r="J1851" i="1"/>
  <c r="K1851" i="1" s="1"/>
  <c r="K1851" i="7" l="1"/>
  <c r="S1851" i="7" l="1"/>
  <c r="L1851" i="7"/>
  <c r="M1851" i="7" s="1"/>
  <c r="S1851" i="1"/>
  <c r="L1851" i="1"/>
  <c r="M1851" i="1" s="1"/>
  <c r="C1852" i="1" l="1"/>
  <c r="U1851" i="1"/>
  <c r="T1851" i="1"/>
  <c r="C1852" i="7"/>
  <c r="U1851" i="7"/>
  <c r="T1851" i="7"/>
  <c r="N1852" i="1"/>
  <c r="O1852" i="1" s="1"/>
  <c r="D1852" i="1"/>
  <c r="N1852" i="7"/>
  <c r="O1852" i="7" s="1"/>
  <c r="D1852" i="7"/>
  <c r="J1852" i="7" l="1"/>
  <c r="P1852" i="7"/>
  <c r="Q1852" i="7" s="1"/>
  <c r="R1852" i="7" s="1"/>
  <c r="P1852" i="1"/>
  <c r="Q1852" i="1" s="1"/>
  <c r="R1852" i="1" s="1"/>
  <c r="J1852" i="1"/>
  <c r="K1852" i="1" s="1"/>
  <c r="K1852" i="7" l="1"/>
  <c r="S1852" i="7" l="1"/>
  <c r="L1852" i="7"/>
  <c r="M1852" i="7" s="1"/>
  <c r="S1852" i="1"/>
  <c r="L1852" i="1"/>
  <c r="M1852" i="1" s="1"/>
  <c r="C1853" i="1" l="1"/>
  <c r="U1852" i="1"/>
  <c r="T1852" i="1"/>
  <c r="C1853" i="7"/>
  <c r="T1852" i="7"/>
  <c r="U1852" i="7"/>
  <c r="N1853" i="1"/>
  <c r="O1853" i="1" s="1"/>
  <c r="D1853" i="1"/>
  <c r="D1853" i="7"/>
  <c r="N1853" i="7"/>
  <c r="O1853" i="7" s="1"/>
  <c r="J1853" i="7" l="1"/>
  <c r="P1853" i="7"/>
  <c r="Q1853" i="7" s="1"/>
  <c r="R1853" i="7" s="1"/>
  <c r="P1853" i="1"/>
  <c r="Q1853" i="1" s="1"/>
  <c r="R1853" i="1" s="1"/>
  <c r="J1853" i="1"/>
  <c r="K1853" i="1" s="1"/>
  <c r="K1853" i="7" l="1"/>
  <c r="S1853" i="7" l="1"/>
  <c r="L1853" i="7"/>
  <c r="M1853" i="7" s="1"/>
  <c r="S1853" i="1"/>
  <c r="L1853" i="1"/>
  <c r="M1853" i="1" s="1"/>
  <c r="C1854" i="1" l="1"/>
  <c r="U1853" i="1"/>
  <c r="T1853" i="1"/>
  <c r="C1854" i="7"/>
  <c r="U1853" i="7"/>
  <c r="T1853" i="7"/>
  <c r="N1854" i="1"/>
  <c r="O1854" i="1" s="1"/>
  <c r="D1854" i="1"/>
  <c r="N1854" i="7"/>
  <c r="O1854" i="7" s="1"/>
  <c r="D1854" i="7"/>
  <c r="J1854" i="7" l="1"/>
  <c r="P1854" i="7"/>
  <c r="Q1854" i="7" s="1"/>
  <c r="R1854" i="7" s="1"/>
  <c r="P1854" i="1"/>
  <c r="Q1854" i="1" s="1"/>
  <c r="R1854" i="1" s="1"/>
  <c r="J1854" i="1"/>
  <c r="K1854" i="1" s="1"/>
  <c r="K1854" i="7" l="1"/>
  <c r="S1854" i="7" l="1"/>
  <c r="L1854" i="7"/>
  <c r="M1854" i="7" s="1"/>
  <c r="S1854" i="1"/>
  <c r="L1854" i="1"/>
  <c r="M1854" i="1" s="1"/>
  <c r="C1855" i="1" l="1"/>
  <c r="D1855" i="1" s="1"/>
  <c r="U1854" i="1"/>
  <c r="T1854" i="1"/>
  <c r="C1855" i="7"/>
  <c r="U1854" i="7"/>
  <c r="T1854" i="7"/>
  <c r="D1855" i="7"/>
  <c r="N1855" i="7"/>
  <c r="O1855" i="7" s="1"/>
  <c r="N1855" i="1" l="1"/>
  <c r="O1855" i="1" s="1"/>
  <c r="P1855" i="1" s="1"/>
  <c r="Q1855" i="1" s="1"/>
  <c r="R1855" i="1" s="1"/>
  <c r="J1855" i="7"/>
  <c r="P1855" i="7"/>
  <c r="Q1855" i="7" s="1"/>
  <c r="R1855" i="7" s="1"/>
  <c r="J1855" i="1"/>
  <c r="K1855" i="1" s="1"/>
  <c r="K1855" i="7" l="1"/>
  <c r="S1855" i="7" l="1"/>
  <c r="L1855" i="7"/>
  <c r="M1855" i="7" s="1"/>
  <c r="S1855" i="1"/>
  <c r="L1855" i="1"/>
  <c r="M1855" i="1" s="1"/>
  <c r="C1856" i="1" l="1"/>
  <c r="U1855" i="1"/>
  <c r="T1855" i="1"/>
  <c r="C1856" i="7"/>
  <c r="U1855" i="7"/>
  <c r="T1855" i="7"/>
  <c r="N1856" i="1"/>
  <c r="O1856" i="1" s="1"/>
  <c r="D1856" i="1"/>
  <c r="N1856" i="7"/>
  <c r="O1856" i="7" s="1"/>
  <c r="D1856" i="7"/>
  <c r="J1856" i="7" l="1"/>
  <c r="P1856" i="7"/>
  <c r="Q1856" i="7" s="1"/>
  <c r="R1856" i="7" s="1"/>
  <c r="P1856" i="1"/>
  <c r="Q1856" i="1" s="1"/>
  <c r="R1856" i="1" s="1"/>
  <c r="J1856" i="1"/>
  <c r="K1856" i="1" s="1"/>
  <c r="K1856" i="7" l="1"/>
  <c r="S1856" i="7" l="1"/>
  <c r="L1856" i="7"/>
  <c r="M1856" i="7" s="1"/>
  <c r="S1856" i="1"/>
  <c r="L1856" i="1"/>
  <c r="M1856" i="1" s="1"/>
  <c r="C1857" i="1" l="1"/>
  <c r="U1856" i="1"/>
  <c r="T1856" i="1"/>
  <c r="C1857" i="7"/>
  <c r="U1856" i="7"/>
  <c r="T1856" i="7"/>
  <c r="N1857" i="1"/>
  <c r="O1857" i="1" s="1"/>
  <c r="D1857" i="1"/>
  <c r="D1857" i="7"/>
  <c r="N1857" i="7"/>
  <c r="O1857" i="7" s="1"/>
  <c r="J1857" i="7" l="1"/>
  <c r="P1857" i="7"/>
  <c r="Q1857" i="7" s="1"/>
  <c r="R1857" i="7" s="1"/>
  <c r="P1857" i="1"/>
  <c r="Q1857" i="1" s="1"/>
  <c r="R1857" i="1" s="1"/>
  <c r="J1857" i="1"/>
  <c r="K1857" i="1" s="1"/>
  <c r="K1857" i="7" l="1"/>
  <c r="S1857" i="7" l="1"/>
  <c r="L1857" i="7"/>
  <c r="M1857" i="7" s="1"/>
  <c r="S1857" i="1"/>
  <c r="L1857" i="1"/>
  <c r="M1857" i="1" s="1"/>
  <c r="C1858" i="1" l="1"/>
  <c r="U1857" i="1"/>
  <c r="T1857" i="1"/>
  <c r="C1858" i="7"/>
  <c r="U1857" i="7"/>
  <c r="T1857" i="7"/>
  <c r="N1858" i="1"/>
  <c r="O1858" i="1" s="1"/>
  <c r="D1858" i="1"/>
  <c r="N1858" i="7"/>
  <c r="O1858" i="7" s="1"/>
  <c r="D1858" i="7"/>
  <c r="J1858" i="7" l="1"/>
  <c r="P1858" i="7"/>
  <c r="Q1858" i="7" s="1"/>
  <c r="R1858" i="7" s="1"/>
  <c r="P1858" i="1"/>
  <c r="Q1858" i="1" s="1"/>
  <c r="R1858" i="1" s="1"/>
  <c r="J1858" i="1"/>
  <c r="K1858" i="1" s="1"/>
  <c r="K1858" i="7" l="1"/>
  <c r="S1858" i="7" l="1"/>
  <c r="L1858" i="7"/>
  <c r="M1858" i="7" s="1"/>
  <c r="S1858" i="1"/>
  <c r="L1858" i="1"/>
  <c r="M1858" i="1" s="1"/>
  <c r="C1859" i="1" l="1"/>
  <c r="U1858" i="1"/>
  <c r="T1858" i="1"/>
  <c r="C1859" i="7"/>
  <c r="T1858" i="7"/>
  <c r="U1858" i="7"/>
  <c r="N1859" i="1"/>
  <c r="O1859" i="1" s="1"/>
  <c r="D1859" i="1"/>
  <c r="D1859" i="7"/>
  <c r="N1859" i="7"/>
  <c r="O1859" i="7" s="1"/>
  <c r="J1859" i="7" l="1"/>
  <c r="P1859" i="7"/>
  <c r="Q1859" i="7" s="1"/>
  <c r="R1859" i="7" s="1"/>
  <c r="P1859" i="1"/>
  <c r="Q1859" i="1" s="1"/>
  <c r="R1859" i="1" s="1"/>
  <c r="J1859" i="1"/>
  <c r="K1859" i="1" s="1"/>
  <c r="K1859" i="7" l="1"/>
  <c r="S1859" i="7" l="1"/>
  <c r="L1859" i="7"/>
  <c r="M1859" i="7" s="1"/>
  <c r="S1859" i="1"/>
  <c r="L1859" i="1"/>
  <c r="M1859" i="1" s="1"/>
  <c r="C1860" i="1" l="1"/>
  <c r="U1859" i="1"/>
  <c r="T1859" i="1"/>
  <c r="C1860" i="7"/>
  <c r="T1859" i="7"/>
  <c r="U1859" i="7"/>
  <c r="N1860" i="1"/>
  <c r="O1860" i="1" s="1"/>
  <c r="D1860" i="1"/>
  <c r="N1860" i="7"/>
  <c r="O1860" i="7" s="1"/>
  <c r="D1860" i="7"/>
  <c r="J1860" i="7" l="1"/>
  <c r="P1860" i="7"/>
  <c r="Q1860" i="7" s="1"/>
  <c r="R1860" i="7" s="1"/>
  <c r="P1860" i="1"/>
  <c r="Q1860" i="1" s="1"/>
  <c r="R1860" i="1" s="1"/>
  <c r="J1860" i="1"/>
  <c r="K1860" i="1" s="1"/>
  <c r="K1860" i="7" l="1"/>
  <c r="S1860" i="7" l="1"/>
  <c r="L1860" i="7"/>
  <c r="M1860" i="7" s="1"/>
  <c r="S1860" i="1"/>
  <c r="L1860" i="1"/>
  <c r="M1860" i="1" s="1"/>
  <c r="C1861" i="1" l="1"/>
  <c r="U1860" i="1"/>
  <c r="T1860" i="1"/>
  <c r="C1861" i="7"/>
  <c r="U1860" i="7"/>
  <c r="T1860" i="7"/>
  <c r="N1861" i="1"/>
  <c r="O1861" i="1" s="1"/>
  <c r="D1861" i="1"/>
  <c r="D1861" i="7"/>
  <c r="N1861" i="7"/>
  <c r="O1861" i="7" s="1"/>
  <c r="P1861" i="1" l="1"/>
  <c r="Q1861" i="1" s="1"/>
  <c r="R1861" i="1" s="1"/>
  <c r="J1861" i="1"/>
  <c r="K1861" i="1" s="1"/>
  <c r="J1861" i="7"/>
  <c r="P1861" i="7"/>
  <c r="Q1861" i="7" s="1"/>
  <c r="R1861" i="7" s="1"/>
  <c r="K1861" i="7" l="1"/>
  <c r="S1861" i="7" l="1"/>
  <c r="L1861" i="7"/>
  <c r="M1861" i="7" s="1"/>
  <c r="S1861" i="1"/>
  <c r="L1861" i="1"/>
  <c r="M1861" i="1" s="1"/>
  <c r="C1862" i="1" l="1"/>
  <c r="U1861" i="1"/>
  <c r="T1861" i="1"/>
  <c r="C1862" i="7"/>
  <c r="U1861" i="7"/>
  <c r="T1861" i="7"/>
  <c r="N1862" i="1"/>
  <c r="O1862" i="1" s="1"/>
  <c r="D1862" i="1"/>
  <c r="N1862" i="7"/>
  <c r="O1862" i="7" s="1"/>
  <c r="D1862" i="7"/>
  <c r="J1862" i="7" l="1"/>
  <c r="P1862" i="7"/>
  <c r="Q1862" i="7" s="1"/>
  <c r="R1862" i="7" s="1"/>
  <c r="P1862" i="1"/>
  <c r="Q1862" i="1" s="1"/>
  <c r="R1862" i="1" s="1"/>
  <c r="J1862" i="1"/>
  <c r="K1862" i="1" s="1"/>
  <c r="K1862" i="7" l="1"/>
  <c r="S1862" i="7" l="1"/>
  <c r="L1862" i="7"/>
  <c r="M1862" i="7" s="1"/>
  <c r="S1862" i="1"/>
  <c r="L1862" i="1"/>
  <c r="M1862" i="1" s="1"/>
  <c r="C1863" i="1" l="1"/>
  <c r="U1862" i="1"/>
  <c r="T1862" i="1"/>
  <c r="C1863" i="7"/>
  <c r="T1862" i="7"/>
  <c r="U1862" i="7"/>
  <c r="N1863" i="1"/>
  <c r="O1863" i="1" s="1"/>
  <c r="D1863" i="1"/>
  <c r="D1863" i="7"/>
  <c r="N1863" i="7"/>
  <c r="O1863" i="7" s="1"/>
  <c r="J1863" i="7" l="1"/>
  <c r="P1863" i="7"/>
  <c r="Q1863" i="7" s="1"/>
  <c r="R1863" i="7" s="1"/>
  <c r="P1863" i="1"/>
  <c r="Q1863" i="1" s="1"/>
  <c r="R1863" i="1" s="1"/>
  <c r="J1863" i="1"/>
  <c r="K1863" i="1" s="1"/>
  <c r="K1863" i="7" l="1"/>
  <c r="S1863" i="7" l="1"/>
  <c r="L1863" i="7"/>
  <c r="M1863" i="7" s="1"/>
  <c r="S1863" i="1"/>
  <c r="L1863" i="1"/>
  <c r="M1863" i="1" s="1"/>
  <c r="C1864" i="1" l="1"/>
  <c r="U1863" i="1"/>
  <c r="T1863" i="1"/>
  <c r="C1864" i="7"/>
  <c r="U1863" i="7"/>
  <c r="T1863" i="7"/>
  <c r="N1864" i="1"/>
  <c r="O1864" i="1" s="1"/>
  <c r="D1864" i="1"/>
  <c r="N1864" i="7"/>
  <c r="O1864" i="7" s="1"/>
  <c r="D1864" i="7"/>
  <c r="J1864" i="7" l="1"/>
  <c r="P1864" i="7"/>
  <c r="Q1864" i="7" s="1"/>
  <c r="R1864" i="7" s="1"/>
  <c r="P1864" i="1"/>
  <c r="Q1864" i="1" s="1"/>
  <c r="R1864" i="1" s="1"/>
  <c r="J1864" i="1"/>
  <c r="K1864" i="1" s="1"/>
  <c r="K1864" i="7" l="1"/>
  <c r="S1864" i="7" l="1"/>
  <c r="L1864" i="7"/>
  <c r="M1864" i="7" s="1"/>
  <c r="S1864" i="1"/>
  <c r="L1864" i="1"/>
  <c r="M1864" i="1" s="1"/>
  <c r="C1865" i="1" l="1"/>
  <c r="U1864" i="1"/>
  <c r="T1864" i="1"/>
  <c r="C1865" i="7"/>
  <c r="T1864" i="7"/>
  <c r="U1864" i="7"/>
  <c r="N1865" i="1"/>
  <c r="O1865" i="1" s="1"/>
  <c r="D1865" i="1"/>
  <c r="D1865" i="7"/>
  <c r="N1865" i="7"/>
  <c r="O1865" i="7" s="1"/>
  <c r="J1865" i="7" l="1"/>
  <c r="P1865" i="7"/>
  <c r="Q1865" i="7" s="1"/>
  <c r="R1865" i="7" s="1"/>
  <c r="P1865" i="1"/>
  <c r="Q1865" i="1" s="1"/>
  <c r="R1865" i="1" s="1"/>
  <c r="J1865" i="1"/>
  <c r="K1865" i="1" s="1"/>
  <c r="K1865" i="7" l="1"/>
  <c r="S1865" i="7" l="1"/>
  <c r="L1865" i="7"/>
  <c r="M1865" i="7" s="1"/>
  <c r="S1865" i="1"/>
  <c r="L1865" i="1"/>
  <c r="M1865" i="1" s="1"/>
  <c r="C1866" i="1" l="1"/>
  <c r="U1865" i="1"/>
  <c r="T1865" i="1"/>
  <c r="C1866" i="7"/>
  <c r="U1865" i="7"/>
  <c r="T1865" i="7"/>
  <c r="N1866" i="1"/>
  <c r="O1866" i="1" s="1"/>
  <c r="D1866" i="1"/>
  <c r="N1866" i="7"/>
  <c r="O1866" i="7" s="1"/>
  <c r="D1866" i="7"/>
  <c r="J1866" i="7" l="1"/>
  <c r="P1866" i="7"/>
  <c r="Q1866" i="7" s="1"/>
  <c r="R1866" i="7" s="1"/>
  <c r="P1866" i="1"/>
  <c r="Q1866" i="1" s="1"/>
  <c r="R1866" i="1" s="1"/>
  <c r="J1866" i="1"/>
  <c r="K1866" i="1" s="1"/>
  <c r="K1866" i="7" l="1"/>
  <c r="S1866" i="7" l="1"/>
  <c r="L1866" i="7"/>
  <c r="M1866" i="7" s="1"/>
  <c r="S1866" i="1"/>
  <c r="L1866" i="1"/>
  <c r="M1866" i="1" s="1"/>
  <c r="C1867" i="1" l="1"/>
  <c r="U1866" i="1"/>
  <c r="T1866" i="1"/>
  <c r="C1867" i="7"/>
  <c r="T1866" i="7"/>
  <c r="U1866" i="7"/>
  <c r="N1867" i="1"/>
  <c r="O1867" i="1" s="1"/>
  <c r="D1867" i="1"/>
  <c r="D1867" i="7"/>
  <c r="N1867" i="7"/>
  <c r="O1867" i="7" s="1"/>
  <c r="J1867" i="7" l="1"/>
  <c r="P1867" i="7"/>
  <c r="Q1867" i="7" s="1"/>
  <c r="R1867" i="7" s="1"/>
  <c r="P1867" i="1"/>
  <c r="Q1867" i="1" s="1"/>
  <c r="R1867" i="1" s="1"/>
  <c r="J1867" i="1"/>
  <c r="K1867" i="1" s="1"/>
  <c r="K1867" i="7" l="1"/>
  <c r="S1867" i="7" l="1"/>
  <c r="L1867" i="7"/>
  <c r="M1867" i="7" s="1"/>
  <c r="S1867" i="1"/>
  <c r="L1867" i="1"/>
  <c r="M1867" i="1" s="1"/>
  <c r="C1868" i="1" l="1"/>
  <c r="U1867" i="1"/>
  <c r="T1867" i="1"/>
  <c r="C1868" i="7"/>
  <c r="U1867" i="7"/>
  <c r="T1867" i="7"/>
  <c r="N1868" i="1"/>
  <c r="O1868" i="1" s="1"/>
  <c r="D1868" i="1"/>
  <c r="N1868" i="7"/>
  <c r="O1868" i="7" s="1"/>
  <c r="D1868" i="7"/>
  <c r="J1868" i="7" l="1"/>
  <c r="P1868" i="7"/>
  <c r="Q1868" i="7" s="1"/>
  <c r="R1868" i="7" s="1"/>
  <c r="J1868" i="1"/>
  <c r="K1868" i="1" s="1"/>
  <c r="P1868" i="1"/>
  <c r="Q1868" i="1" s="1"/>
  <c r="R1868" i="1" s="1"/>
  <c r="K1868" i="7" l="1"/>
  <c r="S1868" i="7" l="1"/>
  <c r="L1868" i="7"/>
  <c r="M1868" i="7" s="1"/>
  <c r="S1868" i="1"/>
  <c r="L1868" i="1"/>
  <c r="M1868" i="1" s="1"/>
  <c r="C1869" i="1" l="1"/>
  <c r="U1868" i="1"/>
  <c r="T1868" i="1"/>
  <c r="C1869" i="7"/>
  <c r="U1868" i="7"/>
  <c r="T1868" i="7"/>
  <c r="N1869" i="1"/>
  <c r="O1869" i="1" s="1"/>
  <c r="D1869" i="1"/>
  <c r="D1869" i="7"/>
  <c r="N1869" i="7"/>
  <c r="O1869" i="7" s="1"/>
  <c r="J1869" i="7" l="1"/>
  <c r="P1869" i="7"/>
  <c r="Q1869" i="7" s="1"/>
  <c r="R1869" i="7" s="1"/>
  <c r="P1869" i="1"/>
  <c r="Q1869" i="1" s="1"/>
  <c r="R1869" i="1" s="1"/>
  <c r="J1869" i="1"/>
  <c r="K1869" i="1" s="1"/>
  <c r="K1869" i="7" l="1"/>
  <c r="S1869" i="7" l="1"/>
  <c r="L1869" i="7"/>
  <c r="M1869" i="7" s="1"/>
  <c r="S1869" i="1"/>
  <c r="L1869" i="1"/>
  <c r="M1869" i="1" s="1"/>
  <c r="C1870" i="1" l="1"/>
  <c r="U1869" i="1"/>
  <c r="T1869" i="1"/>
  <c r="C1870" i="7"/>
  <c r="T1869" i="7"/>
  <c r="U1869" i="7"/>
  <c r="N1870" i="1"/>
  <c r="O1870" i="1" s="1"/>
  <c r="D1870" i="1"/>
  <c r="N1870" i="7"/>
  <c r="O1870" i="7" s="1"/>
  <c r="D1870" i="7"/>
  <c r="J1870" i="7" l="1"/>
  <c r="P1870" i="7"/>
  <c r="Q1870" i="7" s="1"/>
  <c r="R1870" i="7" s="1"/>
  <c r="P1870" i="1"/>
  <c r="Q1870" i="1" s="1"/>
  <c r="R1870" i="1" s="1"/>
  <c r="J1870" i="1"/>
  <c r="K1870" i="1" s="1"/>
  <c r="K1870" i="7" l="1"/>
  <c r="S1870" i="7" l="1"/>
  <c r="L1870" i="7"/>
  <c r="M1870" i="7" s="1"/>
  <c r="S1870" i="1"/>
  <c r="L1870" i="1"/>
  <c r="M1870" i="1" s="1"/>
  <c r="C1871" i="1" l="1"/>
  <c r="U1870" i="1"/>
  <c r="T1870" i="1"/>
  <c r="C1871" i="7"/>
  <c r="T1870" i="7"/>
  <c r="U1870" i="7"/>
  <c r="N1871" i="1"/>
  <c r="O1871" i="1" s="1"/>
  <c r="D1871" i="1"/>
  <c r="D1871" i="7"/>
  <c r="N1871" i="7"/>
  <c r="O1871" i="7" s="1"/>
  <c r="J1871" i="7" l="1"/>
  <c r="P1871" i="7"/>
  <c r="Q1871" i="7" s="1"/>
  <c r="R1871" i="7" s="1"/>
  <c r="P1871" i="1"/>
  <c r="Q1871" i="1" s="1"/>
  <c r="R1871" i="1" s="1"/>
  <c r="J1871" i="1"/>
  <c r="K1871" i="1" s="1"/>
  <c r="K1871" i="7" l="1"/>
  <c r="S1871" i="7" l="1"/>
  <c r="L1871" i="7"/>
  <c r="M1871" i="7" s="1"/>
  <c r="S1871" i="1"/>
  <c r="L1871" i="1"/>
  <c r="M1871" i="1" s="1"/>
  <c r="C1872" i="1" l="1"/>
  <c r="U1871" i="1"/>
  <c r="T1871" i="1"/>
  <c r="C1872" i="7"/>
  <c r="U1871" i="7"/>
  <c r="T1871" i="7"/>
  <c r="N1872" i="1"/>
  <c r="O1872" i="1" s="1"/>
  <c r="D1872" i="1"/>
  <c r="N1872" i="7"/>
  <c r="O1872" i="7" s="1"/>
  <c r="D1872" i="7"/>
  <c r="J1872" i="7" l="1"/>
  <c r="P1872" i="7"/>
  <c r="Q1872" i="7" s="1"/>
  <c r="R1872" i="7" s="1"/>
  <c r="P1872" i="1"/>
  <c r="Q1872" i="1" s="1"/>
  <c r="R1872" i="1" s="1"/>
  <c r="J1872" i="1"/>
  <c r="K1872" i="1" s="1"/>
  <c r="K1872" i="7" l="1"/>
  <c r="S1872" i="7" l="1"/>
  <c r="L1872" i="7"/>
  <c r="M1872" i="7" s="1"/>
  <c r="S1872" i="1"/>
  <c r="L1872" i="1"/>
  <c r="M1872" i="1" s="1"/>
  <c r="C1873" i="1" l="1"/>
  <c r="U1872" i="1"/>
  <c r="T1872" i="1"/>
  <c r="C1873" i="7"/>
  <c r="U1872" i="7"/>
  <c r="T1872" i="7"/>
  <c r="N1873" i="1"/>
  <c r="O1873" i="1" s="1"/>
  <c r="D1873" i="1"/>
  <c r="D1873" i="7"/>
  <c r="N1873" i="7"/>
  <c r="O1873" i="7" s="1"/>
  <c r="J1873" i="7" l="1"/>
  <c r="P1873" i="7"/>
  <c r="Q1873" i="7" s="1"/>
  <c r="R1873" i="7" s="1"/>
  <c r="P1873" i="1"/>
  <c r="Q1873" i="1" s="1"/>
  <c r="R1873" i="1" s="1"/>
  <c r="J1873" i="1"/>
  <c r="K1873" i="1" s="1"/>
  <c r="K1873" i="7" l="1"/>
  <c r="S1873" i="7" l="1"/>
  <c r="L1873" i="7"/>
  <c r="M1873" i="7" s="1"/>
  <c r="S1873" i="1"/>
  <c r="L1873" i="1"/>
  <c r="M1873" i="1" s="1"/>
  <c r="C1874" i="1" l="1"/>
  <c r="U1873" i="1"/>
  <c r="T1873" i="1"/>
  <c r="C1874" i="7"/>
  <c r="U1873" i="7"/>
  <c r="T1873" i="7"/>
  <c r="N1874" i="1"/>
  <c r="O1874" i="1" s="1"/>
  <c r="D1874" i="1"/>
  <c r="N1874" i="7"/>
  <c r="O1874" i="7" s="1"/>
  <c r="D1874" i="7"/>
  <c r="J1874" i="7" l="1"/>
  <c r="P1874" i="7"/>
  <c r="Q1874" i="7" s="1"/>
  <c r="R1874" i="7" s="1"/>
  <c r="P1874" i="1"/>
  <c r="Q1874" i="1" s="1"/>
  <c r="R1874" i="1" s="1"/>
  <c r="J1874" i="1"/>
  <c r="K1874" i="1" s="1"/>
  <c r="K1874" i="7" l="1"/>
  <c r="S1874" i="7" l="1"/>
  <c r="L1874" i="7"/>
  <c r="M1874" i="7" s="1"/>
  <c r="S1874" i="1"/>
  <c r="L1874" i="1"/>
  <c r="M1874" i="1" s="1"/>
  <c r="C1875" i="1" l="1"/>
  <c r="U1874" i="1"/>
  <c r="T1874" i="1"/>
  <c r="C1875" i="7"/>
  <c r="U1874" i="7"/>
  <c r="T1874" i="7"/>
  <c r="N1875" i="1"/>
  <c r="O1875" i="1" s="1"/>
  <c r="D1875" i="1"/>
  <c r="D1875" i="7"/>
  <c r="N1875" i="7"/>
  <c r="O1875" i="7" s="1"/>
  <c r="J1875" i="7" l="1"/>
  <c r="P1875" i="7"/>
  <c r="Q1875" i="7" s="1"/>
  <c r="R1875" i="7" s="1"/>
  <c r="P1875" i="1"/>
  <c r="Q1875" i="1" s="1"/>
  <c r="R1875" i="1" s="1"/>
  <c r="J1875" i="1"/>
  <c r="K1875" i="1" s="1"/>
  <c r="K1875" i="7" l="1"/>
  <c r="S1875" i="7" l="1"/>
  <c r="L1875" i="7"/>
  <c r="M1875" i="7" s="1"/>
  <c r="S1875" i="1"/>
  <c r="L1875" i="1"/>
  <c r="M1875" i="1" s="1"/>
  <c r="C1876" i="1" l="1"/>
  <c r="U1875" i="1"/>
  <c r="T1875" i="1"/>
  <c r="C1876" i="7"/>
  <c r="U1875" i="7"/>
  <c r="T1875" i="7"/>
  <c r="N1876" i="1"/>
  <c r="O1876" i="1" s="1"/>
  <c r="D1876" i="1"/>
  <c r="N1876" i="7"/>
  <c r="O1876" i="7" s="1"/>
  <c r="D1876" i="7"/>
  <c r="J1876" i="7" l="1"/>
  <c r="P1876" i="7"/>
  <c r="Q1876" i="7" s="1"/>
  <c r="R1876" i="7" s="1"/>
  <c r="P1876" i="1"/>
  <c r="Q1876" i="1" s="1"/>
  <c r="R1876" i="1" s="1"/>
  <c r="J1876" i="1"/>
  <c r="K1876" i="1" s="1"/>
  <c r="K1876" i="7" l="1"/>
  <c r="S1876" i="7" l="1"/>
  <c r="L1876" i="7"/>
  <c r="M1876" i="7" s="1"/>
  <c r="S1876" i="1"/>
  <c r="L1876" i="1"/>
  <c r="M1876" i="1" s="1"/>
  <c r="C1877" i="1" l="1"/>
  <c r="U1876" i="1"/>
  <c r="T1876" i="1"/>
  <c r="C1877" i="7"/>
  <c r="T1876" i="7"/>
  <c r="U1876" i="7"/>
  <c r="N1877" i="1"/>
  <c r="O1877" i="1" s="1"/>
  <c r="D1877" i="1"/>
  <c r="D1877" i="7"/>
  <c r="N1877" i="7"/>
  <c r="O1877" i="7" s="1"/>
  <c r="J1877" i="7" l="1"/>
  <c r="P1877" i="7"/>
  <c r="Q1877" i="7" s="1"/>
  <c r="R1877" i="7" s="1"/>
  <c r="P1877" i="1"/>
  <c r="Q1877" i="1" s="1"/>
  <c r="R1877" i="1" s="1"/>
  <c r="J1877" i="1"/>
  <c r="K1877" i="1" s="1"/>
  <c r="K1877" i="7" l="1"/>
  <c r="S1877" i="7" l="1"/>
  <c r="L1877" i="7"/>
  <c r="M1877" i="7" s="1"/>
  <c r="S1877" i="1"/>
  <c r="L1877" i="1"/>
  <c r="M1877" i="1" s="1"/>
  <c r="C1878" i="1" l="1"/>
  <c r="U1877" i="1"/>
  <c r="T1877" i="1"/>
  <c r="C1878" i="7"/>
  <c r="T1877" i="7"/>
  <c r="U1877" i="7"/>
  <c r="N1878" i="1"/>
  <c r="O1878" i="1" s="1"/>
  <c r="D1878" i="1"/>
  <c r="N1878" i="7"/>
  <c r="O1878" i="7" s="1"/>
  <c r="D1878" i="7"/>
  <c r="J1878" i="7" l="1"/>
  <c r="P1878" i="7"/>
  <c r="Q1878" i="7" s="1"/>
  <c r="R1878" i="7" s="1"/>
  <c r="P1878" i="1"/>
  <c r="Q1878" i="1" s="1"/>
  <c r="R1878" i="1" s="1"/>
  <c r="J1878" i="1"/>
  <c r="K1878" i="1" s="1"/>
  <c r="K1878" i="7" l="1"/>
  <c r="S1878" i="7" l="1"/>
  <c r="L1878" i="7"/>
  <c r="M1878" i="7" s="1"/>
  <c r="S1878" i="1"/>
  <c r="L1878" i="1"/>
  <c r="M1878" i="1" s="1"/>
  <c r="C1879" i="1" l="1"/>
  <c r="U1878" i="1"/>
  <c r="T1878" i="1"/>
  <c r="C1879" i="7"/>
  <c r="U1878" i="7"/>
  <c r="T1878" i="7"/>
  <c r="N1879" i="1"/>
  <c r="O1879" i="1" s="1"/>
  <c r="D1879" i="1"/>
  <c r="D1879" i="7"/>
  <c r="N1879" i="7"/>
  <c r="O1879" i="7" s="1"/>
  <c r="J1879" i="7" l="1"/>
  <c r="P1879" i="7"/>
  <c r="Q1879" i="7" s="1"/>
  <c r="R1879" i="7" s="1"/>
  <c r="P1879" i="1"/>
  <c r="Q1879" i="1" s="1"/>
  <c r="R1879" i="1" s="1"/>
  <c r="J1879" i="1"/>
  <c r="K1879" i="1" s="1"/>
  <c r="K1879" i="7" l="1"/>
  <c r="S1879" i="7" l="1"/>
  <c r="L1879" i="7"/>
  <c r="M1879" i="7" s="1"/>
  <c r="S1879" i="1"/>
  <c r="L1879" i="1"/>
  <c r="M1879" i="1" s="1"/>
  <c r="C1880" i="1" l="1"/>
  <c r="U1879" i="1"/>
  <c r="T1879" i="1"/>
  <c r="C1880" i="7"/>
  <c r="U1879" i="7"/>
  <c r="T1879" i="7"/>
  <c r="N1880" i="1"/>
  <c r="O1880" i="1" s="1"/>
  <c r="D1880" i="1"/>
  <c r="N1880" i="7"/>
  <c r="O1880" i="7" s="1"/>
  <c r="D1880" i="7"/>
  <c r="J1880" i="7" l="1"/>
  <c r="P1880" i="7"/>
  <c r="Q1880" i="7" s="1"/>
  <c r="R1880" i="7" s="1"/>
  <c r="J1880" i="1"/>
  <c r="K1880" i="1" s="1"/>
  <c r="P1880" i="1"/>
  <c r="Q1880" i="1" s="1"/>
  <c r="R1880" i="1" s="1"/>
  <c r="K1880" i="7" l="1"/>
  <c r="S1880" i="7" l="1"/>
  <c r="L1880" i="7"/>
  <c r="M1880" i="7" s="1"/>
  <c r="S1880" i="1"/>
  <c r="L1880" i="1"/>
  <c r="M1880" i="1" s="1"/>
  <c r="C1881" i="1" l="1"/>
  <c r="U1880" i="1"/>
  <c r="T1880" i="1"/>
  <c r="C1881" i="7"/>
  <c r="U1880" i="7"/>
  <c r="T1880" i="7"/>
  <c r="N1881" i="1"/>
  <c r="O1881" i="1" s="1"/>
  <c r="D1881" i="1"/>
  <c r="D1881" i="7"/>
  <c r="N1881" i="7"/>
  <c r="O1881" i="7" s="1"/>
  <c r="J1881" i="7" l="1"/>
  <c r="P1881" i="7"/>
  <c r="Q1881" i="7" s="1"/>
  <c r="R1881" i="7" s="1"/>
  <c r="P1881" i="1"/>
  <c r="Q1881" i="1" s="1"/>
  <c r="R1881" i="1" s="1"/>
  <c r="J1881" i="1"/>
  <c r="K1881" i="1" s="1"/>
  <c r="K1881" i="7" l="1"/>
  <c r="S1881" i="7" l="1"/>
  <c r="L1881" i="7"/>
  <c r="M1881" i="7" s="1"/>
  <c r="S1881" i="1"/>
  <c r="L1881" i="1"/>
  <c r="M1881" i="1" s="1"/>
  <c r="C1882" i="1" l="1"/>
  <c r="U1881" i="1"/>
  <c r="T1881" i="1"/>
  <c r="C1882" i="7"/>
  <c r="U1881" i="7"/>
  <c r="T1881" i="7"/>
  <c r="N1882" i="1"/>
  <c r="O1882" i="1" s="1"/>
  <c r="D1882" i="1"/>
  <c r="N1882" i="7"/>
  <c r="O1882" i="7" s="1"/>
  <c r="D1882" i="7"/>
  <c r="J1882" i="7" l="1"/>
  <c r="P1882" i="7"/>
  <c r="Q1882" i="7" s="1"/>
  <c r="R1882" i="7" s="1"/>
  <c r="P1882" i="1"/>
  <c r="Q1882" i="1" s="1"/>
  <c r="R1882" i="1" s="1"/>
  <c r="J1882" i="1"/>
  <c r="K1882" i="1" s="1"/>
  <c r="K1882" i="7" l="1"/>
  <c r="S1882" i="7" l="1"/>
  <c r="L1882" i="7"/>
  <c r="M1882" i="7" s="1"/>
  <c r="S1882" i="1"/>
  <c r="L1882" i="1"/>
  <c r="M1882" i="1" s="1"/>
  <c r="C1883" i="1" l="1"/>
  <c r="U1882" i="1"/>
  <c r="T1882" i="1"/>
  <c r="C1883" i="7"/>
  <c r="T1882" i="7"/>
  <c r="U1882" i="7"/>
  <c r="N1883" i="1"/>
  <c r="O1883" i="1" s="1"/>
  <c r="D1883" i="1"/>
  <c r="D1883" i="7"/>
  <c r="N1883" i="7"/>
  <c r="O1883" i="7" s="1"/>
  <c r="J1883" i="7" l="1"/>
  <c r="P1883" i="7"/>
  <c r="Q1883" i="7" s="1"/>
  <c r="R1883" i="7" s="1"/>
  <c r="P1883" i="1"/>
  <c r="Q1883" i="1" s="1"/>
  <c r="R1883" i="1" s="1"/>
  <c r="J1883" i="1"/>
  <c r="K1883" i="1" s="1"/>
  <c r="K1883" i="7" l="1"/>
  <c r="S1883" i="7" l="1"/>
  <c r="L1883" i="7"/>
  <c r="M1883" i="7" s="1"/>
  <c r="S1883" i="1"/>
  <c r="L1883" i="1"/>
  <c r="M1883" i="1" s="1"/>
  <c r="C1884" i="1" l="1"/>
  <c r="U1883" i="1"/>
  <c r="T1883" i="1"/>
  <c r="C1884" i="7"/>
  <c r="U1883" i="7"/>
  <c r="T1883" i="7"/>
  <c r="N1884" i="1"/>
  <c r="O1884" i="1" s="1"/>
  <c r="D1884" i="1"/>
  <c r="N1884" i="7"/>
  <c r="O1884" i="7" s="1"/>
  <c r="D1884" i="7"/>
  <c r="J1884" i="7" l="1"/>
  <c r="P1884" i="7"/>
  <c r="Q1884" i="7" s="1"/>
  <c r="R1884" i="7" s="1"/>
  <c r="P1884" i="1"/>
  <c r="Q1884" i="1" s="1"/>
  <c r="R1884" i="1" s="1"/>
  <c r="J1884" i="1"/>
  <c r="K1884" i="1" s="1"/>
  <c r="K1884" i="7" l="1"/>
  <c r="S1884" i="7" l="1"/>
  <c r="L1884" i="7"/>
  <c r="M1884" i="7" s="1"/>
  <c r="S1884" i="1"/>
  <c r="L1884" i="1"/>
  <c r="M1884" i="1" s="1"/>
  <c r="C1885" i="1" l="1"/>
  <c r="U1884" i="1"/>
  <c r="T1884" i="1"/>
  <c r="C1885" i="7"/>
  <c r="U1884" i="7"/>
  <c r="T1884" i="7"/>
  <c r="N1885" i="1"/>
  <c r="O1885" i="1" s="1"/>
  <c r="D1885" i="1"/>
  <c r="D1885" i="7"/>
  <c r="N1885" i="7"/>
  <c r="O1885" i="7" s="1"/>
  <c r="J1885" i="7" l="1"/>
  <c r="P1885" i="7"/>
  <c r="Q1885" i="7" s="1"/>
  <c r="R1885" i="7" s="1"/>
  <c r="P1885" i="1"/>
  <c r="Q1885" i="1" s="1"/>
  <c r="R1885" i="1" s="1"/>
  <c r="J1885" i="1"/>
  <c r="K1885" i="1" s="1"/>
  <c r="K1885" i="7" l="1"/>
  <c r="S1885" i="7" l="1"/>
  <c r="L1885" i="7"/>
  <c r="M1885" i="7" s="1"/>
  <c r="S1885" i="1"/>
  <c r="L1885" i="1"/>
  <c r="M1885" i="1" s="1"/>
  <c r="C1886" i="1" l="1"/>
  <c r="U1885" i="1"/>
  <c r="T1885" i="1"/>
  <c r="C1886" i="7"/>
  <c r="U1885" i="7"/>
  <c r="T1885" i="7"/>
  <c r="N1886" i="1"/>
  <c r="O1886" i="1" s="1"/>
  <c r="D1886" i="1"/>
  <c r="N1886" i="7"/>
  <c r="O1886" i="7" s="1"/>
  <c r="D1886" i="7"/>
  <c r="J1886" i="7" l="1"/>
  <c r="P1886" i="7"/>
  <c r="Q1886" i="7" s="1"/>
  <c r="R1886" i="7" s="1"/>
  <c r="P1886" i="1"/>
  <c r="Q1886" i="1" s="1"/>
  <c r="R1886" i="1" s="1"/>
  <c r="J1886" i="1"/>
  <c r="K1886" i="1" s="1"/>
  <c r="K1886" i="7" l="1"/>
  <c r="S1886" i="7" l="1"/>
  <c r="L1886" i="7"/>
  <c r="M1886" i="7" s="1"/>
  <c r="S1886" i="1"/>
  <c r="L1886" i="1"/>
  <c r="M1886" i="1" s="1"/>
  <c r="C1887" i="1" l="1"/>
  <c r="U1886" i="1"/>
  <c r="T1886" i="1"/>
  <c r="C1887" i="7"/>
  <c r="U1886" i="7"/>
  <c r="T1886" i="7"/>
  <c r="N1887" i="1"/>
  <c r="O1887" i="1" s="1"/>
  <c r="D1887" i="1"/>
  <c r="D1887" i="7"/>
  <c r="N1887" i="7"/>
  <c r="O1887" i="7" s="1"/>
  <c r="J1887" i="7" l="1"/>
  <c r="P1887" i="7"/>
  <c r="Q1887" i="7" s="1"/>
  <c r="R1887" i="7" s="1"/>
  <c r="P1887" i="1"/>
  <c r="Q1887" i="1" s="1"/>
  <c r="R1887" i="1" s="1"/>
  <c r="J1887" i="1"/>
  <c r="K1887" i="1" s="1"/>
  <c r="K1887" i="7" l="1"/>
  <c r="S1887" i="7" l="1"/>
  <c r="L1887" i="7"/>
  <c r="M1887" i="7" s="1"/>
  <c r="S1887" i="1"/>
  <c r="L1887" i="1"/>
  <c r="M1887" i="1" s="1"/>
  <c r="C1888" i="1" l="1"/>
  <c r="U1887" i="1"/>
  <c r="T1887" i="1"/>
  <c r="C1888" i="7"/>
  <c r="U1887" i="7"/>
  <c r="T1887" i="7"/>
  <c r="N1888" i="1"/>
  <c r="O1888" i="1" s="1"/>
  <c r="D1888" i="1"/>
  <c r="N1888" i="7"/>
  <c r="O1888" i="7" s="1"/>
  <c r="D1888" i="7"/>
  <c r="J1888" i="7" l="1"/>
  <c r="P1888" i="7"/>
  <c r="Q1888" i="7" s="1"/>
  <c r="R1888" i="7" s="1"/>
  <c r="P1888" i="1"/>
  <c r="Q1888" i="1" s="1"/>
  <c r="R1888" i="1" s="1"/>
  <c r="J1888" i="1"/>
  <c r="K1888" i="1" s="1"/>
  <c r="K1888" i="7" l="1"/>
  <c r="S1888" i="7" l="1"/>
  <c r="L1888" i="7"/>
  <c r="M1888" i="7" s="1"/>
  <c r="S1888" i="1"/>
  <c r="L1888" i="1"/>
  <c r="M1888" i="1" s="1"/>
  <c r="C1889" i="1" l="1"/>
  <c r="U1888" i="1"/>
  <c r="T1888" i="1"/>
  <c r="C1889" i="7"/>
  <c r="T1888" i="7"/>
  <c r="U1888" i="7"/>
  <c r="N1889" i="1"/>
  <c r="O1889" i="1" s="1"/>
  <c r="D1889" i="1"/>
  <c r="D1889" i="7"/>
  <c r="N1889" i="7"/>
  <c r="O1889" i="7" s="1"/>
  <c r="J1889" i="7" l="1"/>
  <c r="P1889" i="7"/>
  <c r="Q1889" i="7" s="1"/>
  <c r="R1889" i="7" s="1"/>
  <c r="P1889" i="1"/>
  <c r="Q1889" i="1" s="1"/>
  <c r="R1889" i="1" s="1"/>
  <c r="J1889" i="1"/>
  <c r="K1889" i="1" s="1"/>
  <c r="K1889" i="7" l="1"/>
  <c r="S1889" i="7" l="1"/>
  <c r="L1889" i="7"/>
  <c r="M1889" i="7" s="1"/>
  <c r="S1889" i="1"/>
  <c r="L1889" i="1"/>
  <c r="M1889" i="1" s="1"/>
  <c r="C1890" i="1" l="1"/>
  <c r="U1889" i="1"/>
  <c r="T1889" i="1"/>
  <c r="C1890" i="7"/>
  <c r="U1889" i="7"/>
  <c r="T1889" i="7"/>
  <c r="N1890" i="1"/>
  <c r="O1890" i="1" s="1"/>
  <c r="D1890" i="1"/>
  <c r="N1890" i="7"/>
  <c r="O1890" i="7" s="1"/>
  <c r="D1890" i="7"/>
  <c r="J1890" i="7" l="1"/>
  <c r="P1890" i="7"/>
  <c r="Q1890" i="7" s="1"/>
  <c r="R1890" i="7" s="1"/>
  <c r="P1890" i="1"/>
  <c r="Q1890" i="1" s="1"/>
  <c r="R1890" i="1" s="1"/>
  <c r="J1890" i="1"/>
  <c r="K1890" i="1" s="1"/>
  <c r="K1890" i="7" l="1"/>
  <c r="S1890" i="7" l="1"/>
  <c r="L1890" i="7"/>
  <c r="M1890" i="7" s="1"/>
  <c r="S1890" i="1"/>
  <c r="L1890" i="1"/>
  <c r="M1890" i="1" s="1"/>
  <c r="C1891" i="1" l="1"/>
  <c r="U1890" i="1"/>
  <c r="T1890" i="1"/>
  <c r="C1891" i="7"/>
  <c r="U1890" i="7"/>
  <c r="T1890" i="7"/>
  <c r="N1891" i="1"/>
  <c r="O1891" i="1" s="1"/>
  <c r="D1891" i="1"/>
  <c r="D1891" i="7"/>
  <c r="N1891" i="7"/>
  <c r="O1891" i="7" s="1"/>
  <c r="J1891" i="7" l="1"/>
  <c r="P1891" i="7"/>
  <c r="Q1891" i="7" s="1"/>
  <c r="R1891" i="7" s="1"/>
  <c r="P1891" i="1"/>
  <c r="Q1891" i="1" s="1"/>
  <c r="R1891" i="1" s="1"/>
  <c r="J1891" i="1"/>
  <c r="K1891" i="1" s="1"/>
  <c r="K1891" i="7" l="1"/>
  <c r="S1891" i="7" l="1"/>
  <c r="L1891" i="7"/>
  <c r="M1891" i="7" s="1"/>
  <c r="S1891" i="1"/>
  <c r="L1891" i="1"/>
  <c r="M1891" i="1" s="1"/>
  <c r="C1892" i="1" l="1"/>
  <c r="U1891" i="1"/>
  <c r="T1891" i="1"/>
  <c r="C1892" i="7"/>
  <c r="U1891" i="7"/>
  <c r="T1891" i="7"/>
  <c r="N1892" i="1"/>
  <c r="O1892" i="1" s="1"/>
  <c r="D1892" i="1"/>
  <c r="N1892" i="7"/>
  <c r="O1892" i="7" s="1"/>
  <c r="D1892" i="7"/>
  <c r="J1892" i="7" l="1"/>
  <c r="P1892" i="7"/>
  <c r="Q1892" i="7" s="1"/>
  <c r="R1892" i="7" s="1"/>
  <c r="P1892" i="1"/>
  <c r="Q1892" i="1" s="1"/>
  <c r="R1892" i="1" s="1"/>
  <c r="J1892" i="1"/>
  <c r="K1892" i="1" s="1"/>
  <c r="K1892" i="7" l="1"/>
  <c r="S1892" i="7" l="1"/>
  <c r="L1892" i="7"/>
  <c r="M1892" i="7" s="1"/>
  <c r="S1892" i="1"/>
  <c r="L1892" i="1"/>
  <c r="M1892" i="1" s="1"/>
  <c r="C1893" i="1" l="1"/>
  <c r="U1892" i="1"/>
  <c r="T1892" i="1"/>
  <c r="C1893" i="7"/>
  <c r="U1892" i="7"/>
  <c r="T1892" i="7"/>
  <c r="N1893" i="1"/>
  <c r="O1893" i="1" s="1"/>
  <c r="D1893" i="1"/>
  <c r="D1893" i="7"/>
  <c r="N1893" i="7"/>
  <c r="O1893" i="7" s="1"/>
  <c r="J1893" i="7" l="1"/>
  <c r="P1893" i="7"/>
  <c r="Q1893" i="7" s="1"/>
  <c r="R1893" i="7" s="1"/>
  <c r="P1893" i="1"/>
  <c r="Q1893" i="1" s="1"/>
  <c r="R1893" i="1" s="1"/>
  <c r="J1893" i="1"/>
  <c r="K1893" i="1" s="1"/>
  <c r="K1893" i="7" l="1"/>
  <c r="S1893" i="7" l="1"/>
  <c r="L1893" i="7"/>
  <c r="M1893" i="7" s="1"/>
  <c r="S1893" i="1"/>
  <c r="L1893" i="1"/>
  <c r="M1893" i="1" s="1"/>
  <c r="C1894" i="1" l="1"/>
  <c r="U1893" i="1"/>
  <c r="T1893" i="1"/>
  <c r="C1894" i="7"/>
  <c r="U1893" i="7"/>
  <c r="T1893" i="7"/>
  <c r="N1894" i="1"/>
  <c r="O1894" i="1" s="1"/>
  <c r="D1894" i="1"/>
  <c r="N1894" i="7"/>
  <c r="O1894" i="7" s="1"/>
  <c r="D1894" i="7"/>
  <c r="J1894" i="7" l="1"/>
  <c r="P1894" i="7"/>
  <c r="Q1894" i="7" s="1"/>
  <c r="R1894" i="7" s="1"/>
  <c r="P1894" i="1"/>
  <c r="Q1894" i="1" s="1"/>
  <c r="R1894" i="1" s="1"/>
  <c r="J1894" i="1"/>
  <c r="K1894" i="1" s="1"/>
  <c r="K1894" i="7" l="1"/>
  <c r="S1894" i="7" l="1"/>
  <c r="L1894" i="7"/>
  <c r="M1894" i="7" s="1"/>
  <c r="S1894" i="1"/>
  <c r="L1894" i="1"/>
  <c r="M1894" i="1" s="1"/>
  <c r="C1895" i="1" l="1"/>
  <c r="U1894" i="1"/>
  <c r="T1894" i="1"/>
  <c r="C1895" i="7"/>
  <c r="T1894" i="7"/>
  <c r="U1894" i="7"/>
  <c r="N1895" i="1"/>
  <c r="O1895" i="1" s="1"/>
  <c r="D1895" i="1"/>
  <c r="D1895" i="7"/>
  <c r="N1895" i="7"/>
  <c r="O1895" i="7" s="1"/>
  <c r="J1895" i="7" l="1"/>
  <c r="P1895" i="7"/>
  <c r="Q1895" i="7" s="1"/>
  <c r="R1895" i="7" s="1"/>
  <c r="P1895" i="1"/>
  <c r="Q1895" i="1" s="1"/>
  <c r="R1895" i="1" s="1"/>
  <c r="J1895" i="1"/>
  <c r="K1895" i="1" s="1"/>
  <c r="K1895" i="7" l="1"/>
  <c r="S1895" i="7" l="1"/>
  <c r="L1895" i="7"/>
  <c r="M1895" i="7" s="1"/>
  <c r="S1895" i="1"/>
  <c r="L1895" i="1"/>
  <c r="M1895" i="1" s="1"/>
  <c r="C1896" i="1" l="1"/>
  <c r="U1895" i="1"/>
  <c r="T1895" i="1"/>
  <c r="C1896" i="7"/>
  <c r="T1895" i="7"/>
  <c r="U1895" i="7"/>
  <c r="N1896" i="1"/>
  <c r="O1896" i="1" s="1"/>
  <c r="D1896" i="1"/>
  <c r="N1896" i="7"/>
  <c r="O1896" i="7" s="1"/>
  <c r="D1896" i="7"/>
  <c r="J1896" i="7" l="1"/>
  <c r="P1896" i="7"/>
  <c r="Q1896" i="7" s="1"/>
  <c r="R1896" i="7" s="1"/>
  <c r="P1896" i="1"/>
  <c r="Q1896" i="1" s="1"/>
  <c r="R1896" i="1" s="1"/>
  <c r="J1896" i="1"/>
  <c r="K1896" i="1" s="1"/>
  <c r="K1896" i="7" l="1"/>
  <c r="S1896" i="7" l="1"/>
  <c r="L1896" i="7"/>
  <c r="M1896" i="7" s="1"/>
  <c r="S1896" i="1"/>
  <c r="L1896" i="1"/>
  <c r="M1896" i="1" s="1"/>
  <c r="C1897" i="1" l="1"/>
  <c r="U1896" i="1"/>
  <c r="T1896" i="1"/>
  <c r="C1897" i="7"/>
  <c r="U1896" i="7"/>
  <c r="T1896" i="7"/>
  <c r="N1897" i="1"/>
  <c r="O1897" i="1" s="1"/>
  <c r="D1897" i="1"/>
  <c r="D1897" i="7"/>
  <c r="N1897" i="7"/>
  <c r="O1897" i="7" s="1"/>
  <c r="J1897" i="7" l="1"/>
  <c r="P1897" i="7"/>
  <c r="Q1897" i="7" s="1"/>
  <c r="R1897" i="7" s="1"/>
  <c r="P1897" i="1"/>
  <c r="Q1897" i="1" s="1"/>
  <c r="R1897" i="1" s="1"/>
  <c r="J1897" i="1"/>
  <c r="K1897" i="1" s="1"/>
  <c r="K1897" i="7" l="1"/>
  <c r="S1897" i="7" l="1"/>
  <c r="L1897" i="7"/>
  <c r="M1897" i="7" s="1"/>
  <c r="S1897" i="1"/>
  <c r="L1897" i="1"/>
  <c r="M1897" i="1" s="1"/>
  <c r="C1898" i="1" l="1"/>
  <c r="U1897" i="1"/>
  <c r="T1897" i="1"/>
  <c r="C1898" i="7"/>
  <c r="U1897" i="7"/>
  <c r="T1897" i="7"/>
  <c r="N1898" i="1"/>
  <c r="O1898" i="1" s="1"/>
  <c r="D1898" i="1"/>
  <c r="N1898" i="7"/>
  <c r="O1898" i="7" s="1"/>
  <c r="D1898" i="7"/>
  <c r="J1898" i="7" l="1"/>
  <c r="P1898" i="7"/>
  <c r="Q1898" i="7" s="1"/>
  <c r="R1898" i="7" s="1"/>
  <c r="P1898" i="1"/>
  <c r="Q1898" i="1" s="1"/>
  <c r="R1898" i="1" s="1"/>
  <c r="J1898" i="1"/>
  <c r="K1898" i="1" s="1"/>
  <c r="K1898" i="7" l="1"/>
  <c r="S1898" i="7" l="1"/>
  <c r="L1898" i="7"/>
  <c r="M1898" i="7" s="1"/>
  <c r="S1898" i="1"/>
  <c r="L1898" i="1"/>
  <c r="M1898" i="1" s="1"/>
  <c r="C1899" i="1" l="1"/>
  <c r="U1898" i="1"/>
  <c r="T1898" i="1"/>
  <c r="C1899" i="7"/>
  <c r="T1898" i="7"/>
  <c r="U1898" i="7"/>
  <c r="N1899" i="1"/>
  <c r="O1899" i="1" s="1"/>
  <c r="D1899" i="1"/>
  <c r="D1899" i="7"/>
  <c r="N1899" i="7"/>
  <c r="O1899" i="7" s="1"/>
  <c r="J1899" i="7" l="1"/>
  <c r="P1899" i="7"/>
  <c r="Q1899" i="7" s="1"/>
  <c r="R1899" i="7" s="1"/>
  <c r="P1899" i="1"/>
  <c r="Q1899" i="1" s="1"/>
  <c r="R1899" i="1" s="1"/>
  <c r="J1899" i="1"/>
  <c r="K1899" i="1" s="1"/>
  <c r="K1899" i="7" l="1"/>
  <c r="S1899" i="7" l="1"/>
  <c r="L1899" i="7"/>
  <c r="M1899" i="7" s="1"/>
  <c r="S1899" i="1"/>
  <c r="L1899" i="1"/>
  <c r="M1899" i="1" s="1"/>
  <c r="C1900" i="1" l="1"/>
  <c r="U1899" i="1"/>
  <c r="T1899" i="1"/>
  <c r="C1900" i="7"/>
  <c r="U1899" i="7"/>
  <c r="T1899" i="7"/>
  <c r="N1900" i="1"/>
  <c r="O1900" i="1" s="1"/>
  <c r="D1900" i="1"/>
  <c r="N1900" i="7"/>
  <c r="O1900" i="7" s="1"/>
  <c r="D1900" i="7"/>
  <c r="J1900" i="7" l="1"/>
  <c r="P1900" i="7"/>
  <c r="Q1900" i="7" s="1"/>
  <c r="R1900" i="7" s="1"/>
  <c r="P1900" i="1"/>
  <c r="Q1900" i="1" s="1"/>
  <c r="R1900" i="1" s="1"/>
  <c r="J1900" i="1"/>
  <c r="K1900" i="1" s="1"/>
  <c r="K1900" i="7" l="1"/>
  <c r="S1900" i="7" l="1"/>
  <c r="L1900" i="7"/>
  <c r="M1900" i="7" s="1"/>
  <c r="S1900" i="1"/>
  <c r="L1900" i="1"/>
  <c r="M1900" i="1" s="1"/>
  <c r="C1901" i="1" l="1"/>
  <c r="U1900" i="1"/>
  <c r="T1900" i="1"/>
  <c r="C1901" i="7"/>
  <c r="T1900" i="7"/>
  <c r="U1900" i="7"/>
  <c r="N1901" i="1"/>
  <c r="O1901" i="1" s="1"/>
  <c r="D1901" i="1"/>
  <c r="D1901" i="7"/>
  <c r="N1901" i="7"/>
  <c r="O1901" i="7" s="1"/>
  <c r="J1901" i="7" l="1"/>
  <c r="P1901" i="7"/>
  <c r="Q1901" i="7" s="1"/>
  <c r="R1901" i="7" s="1"/>
  <c r="P1901" i="1"/>
  <c r="Q1901" i="1" s="1"/>
  <c r="R1901" i="1" s="1"/>
  <c r="J1901" i="1"/>
  <c r="K1901" i="1" s="1"/>
  <c r="K1901" i="7" l="1"/>
  <c r="S1901" i="7" l="1"/>
  <c r="L1901" i="7"/>
  <c r="M1901" i="7" s="1"/>
  <c r="S1901" i="1"/>
  <c r="L1901" i="1"/>
  <c r="M1901" i="1" s="1"/>
  <c r="C1902" i="1" l="1"/>
  <c r="U1901" i="1"/>
  <c r="T1901" i="1"/>
  <c r="C1902" i="7"/>
  <c r="U1901" i="7"/>
  <c r="T1901" i="7"/>
  <c r="N1902" i="1"/>
  <c r="O1902" i="1" s="1"/>
  <c r="D1902" i="1"/>
  <c r="N1902" i="7"/>
  <c r="O1902" i="7" s="1"/>
  <c r="D1902" i="7"/>
  <c r="J1902" i="7" l="1"/>
  <c r="P1902" i="7"/>
  <c r="Q1902" i="7" s="1"/>
  <c r="R1902" i="7" s="1"/>
  <c r="P1902" i="1"/>
  <c r="Q1902" i="1" s="1"/>
  <c r="R1902" i="1" s="1"/>
  <c r="J1902" i="1"/>
  <c r="K1902" i="1" s="1"/>
  <c r="K1902" i="7" l="1"/>
  <c r="S1902" i="7" l="1"/>
  <c r="L1902" i="7"/>
  <c r="M1902" i="7" s="1"/>
  <c r="S1902" i="1"/>
  <c r="L1902" i="1"/>
  <c r="M1902" i="1" s="1"/>
  <c r="C1903" i="1" l="1"/>
  <c r="U1902" i="1"/>
  <c r="T1902" i="1"/>
  <c r="C1903" i="7"/>
  <c r="T1902" i="7"/>
  <c r="U1902" i="7"/>
  <c r="N1903" i="1"/>
  <c r="O1903" i="1" s="1"/>
  <c r="D1903" i="1"/>
  <c r="D1903" i="7"/>
  <c r="N1903" i="7"/>
  <c r="O1903" i="7" s="1"/>
  <c r="J1903" i="7" l="1"/>
  <c r="P1903" i="7"/>
  <c r="Q1903" i="7" s="1"/>
  <c r="R1903" i="7" s="1"/>
  <c r="P1903" i="1"/>
  <c r="Q1903" i="1" s="1"/>
  <c r="R1903" i="1" s="1"/>
  <c r="J1903" i="1"/>
  <c r="K1903" i="1" s="1"/>
  <c r="K1903" i="7" l="1"/>
  <c r="S1903" i="7" l="1"/>
  <c r="L1903" i="7"/>
  <c r="M1903" i="7" s="1"/>
  <c r="S1903" i="1"/>
  <c r="L1903" i="1"/>
  <c r="M1903" i="1" s="1"/>
  <c r="C1904" i="1" l="1"/>
  <c r="U1903" i="1"/>
  <c r="T1903" i="1"/>
  <c r="C1904" i="7"/>
  <c r="U1903" i="7"/>
  <c r="T1903" i="7"/>
  <c r="N1904" i="1"/>
  <c r="O1904" i="1" s="1"/>
  <c r="D1904" i="1"/>
  <c r="N1904" i="7"/>
  <c r="O1904" i="7" s="1"/>
  <c r="D1904" i="7"/>
  <c r="J1904" i="7" l="1"/>
  <c r="P1904" i="7"/>
  <c r="Q1904" i="7" s="1"/>
  <c r="R1904" i="7" s="1"/>
  <c r="P1904" i="1"/>
  <c r="Q1904" i="1" s="1"/>
  <c r="R1904" i="1" s="1"/>
  <c r="J1904" i="1"/>
  <c r="K1904" i="1" s="1"/>
  <c r="K1904" i="7" l="1"/>
  <c r="S1904" i="7" l="1"/>
  <c r="L1904" i="7"/>
  <c r="M1904" i="7" s="1"/>
  <c r="S1904" i="1"/>
  <c r="L1904" i="1"/>
  <c r="M1904" i="1" s="1"/>
  <c r="C1905" i="1" l="1"/>
  <c r="U1904" i="1"/>
  <c r="T1904" i="1"/>
  <c r="C1905" i="7"/>
  <c r="U1904" i="7"/>
  <c r="T1904" i="7"/>
  <c r="N1905" i="1"/>
  <c r="O1905" i="1" s="1"/>
  <c r="D1905" i="1"/>
  <c r="D1905" i="7"/>
  <c r="N1905" i="7"/>
  <c r="O1905" i="7" s="1"/>
  <c r="J1905" i="7" l="1"/>
  <c r="P1905" i="7"/>
  <c r="Q1905" i="7" s="1"/>
  <c r="R1905" i="7" s="1"/>
  <c r="P1905" i="1"/>
  <c r="Q1905" i="1" s="1"/>
  <c r="R1905" i="1" s="1"/>
  <c r="J1905" i="1"/>
  <c r="K1905" i="1" s="1"/>
  <c r="K1905" i="7" l="1"/>
  <c r="S1905" i="7" l="1"/>
  <c r="L1905" i="7"/>
  <c r="M1905" i="7" s="1"/>
  <c r="S1905" i="1"/>
  <c r="L1905" i="1"/>
  <c r="M1905" i="1" s="1"/>
  <c r="C1906" i="1" l="1"/>
  <c r="U1905" i="1"/>
  <c r="T1905" i="1"/>
  <c r="C1906" i="7"/>
  <c r="T1905" i="7"/>
  <c r="U1905" i="7"/>
  <c r="N1906" i="1"/>
  <c r="O1906" i="1" s="1"/>
  <c r="D1906" i="1"/>
  <c r="N1906" i="7"/>
  <c r="O1906" i="7" s="1"/>
  <c r="D1906" i="7"/>
  <c r="P1906" i="1" l="1"/>
  <c r="Q1906" i="1" s="1"/>
  <c r="R1906" i="1" s="1"/>
  <c r="J1906" i="1"/>
  <c r="K1906" i="1" s="1"/>
  <c r="J1906" i="7"/>
  <c r="P1906" i="7"/>
  <c r="Q1906" i="7" s="1"/>
  <c r="R1906" i="7" s="1"/>
  <c r="K1906" i="7" l="1"/>
  <c r="S1906" i="7" l="1"/>
  <c r="L1906" i="7"/>
  <c r="M1906" i="7" s="1"/>
  <c r="S1906" i="1"/>
  <c r="L1906" i="1"/>
  <c r="M1906" i="1" s="1"/>
  <c r="C1907" i="1" l="1"/>
  <c r="U1906" i="1"/>
  <c r="T1906" i="1"/>
  <c r="C1907" i="7"/>
  <c r="T1906" i="7"/>
  <c r="U1906" i="7"/>
  <c r="N1907" i="1"/>
  <c r="O1907" i="1" s="1"/>
  <c r="D1907" i="1"/>
  <c r="D1907" i="7"/>
  <c r="N1907" i="7"/>
  <c r="O1907" i="7" s="1"/>
  <c r="J1907" i="7" l="1"/>
  <c r="P1907" i="7"/>
  <c r="Q1907" i="7" s="1"/>
  <c r="R1907" i="7" s="1"/>
  <c r="P1907" i="1"/>
  <c r="Q1907" i="1" s="1"/>
  <c r="R1907" i="1" s="1"/>
  <c r="J1907" i="1"/>
  <c r="K1907" i="1" s="1"/>
  <c r="K1907" i="7" l="1"/>
  <c r="S1907" i="7" l="1"/>
  <c r="L1907" i="7"/>
  <c r="M1907" i="7" s="1"/>
  <c r="S1907" i="1"/>
  <c r="L1907" i="1"/>
  <c r="M1907" i="1" s="1"/>
  <c r="C1908" i="1" l="1"/>
  <c r="U1907" i="1"/>
  <c r="T1907" i="1"/>
  <c r="C1908" i="7"/>
  <c r="U1907" i="7"/>
  <c r="T1907" i="7"/>
  <c r="N1908" i="1"/>
  <c r="O1908" i="1" s="1"/>
  <c r="D1908" i="1"/>
  <c r="N1908" i="7"/>
  <c r="O1908" i="7" s="1"/>
  <c r="D1908" i="7"/>
  <c r="P1908" i="1" l="1"/>
  <c r="Q1908" i="1" s="1"/>
  <c r="R1908" i="1" s="1"/>
  <c r="J1908" i="1"/>
  <c r="K1908" i="1" s="1"/>
  <c r="J1908" i="7"/>
  <c r="P1908" i="7"/>
  <c r="Q1908" i="7" s="1"/>
  <c r="R1908" i="7" s="1"/>
  <c r="K1908" i="7" l="1"/>
  <c r="S1908" i="7" l="1"/>
  <c r="L1908" i="7"/>
  <c r="M1908" i="7" s="1"/>
  <c r="S1908" i="1"/>
  <c r="L1908" i="1"/>
  <c r="M1908" i="1" s="1"/>
  <c r="C1909" i="1" l="1"/>
  <c r="U1908" i="1"/>
  <c r="T1908" i="1"/>
  <c r="C1909" i="7"/>
  <c r="U1908" i="7"/>
  <c r="T1908" i="7"/>
  <c r="N1909" i="1"/>
  <c r="O1909" i="1" s="1"/>
  <c r="D1909" i="1"/>
  <c r="D1909" i="7"/>
  <c r="N1909" i="7"/>
  <c r="O1909" i="7" s="1"/>
  <c r="J1909" i="7" l="1"/>
  <c r="P1909" i="7"/>
  <c r="Q1909" i="7" s="1"/>
  <c r="R1909" i="7" s="1"/>
  <c r="P1909" i="1"/>
  <c r="Q1909" i="1" s="1"/>
  <c r="R1909" i="1" s="1"/>
  <c r="J1909" i="1"/>
  <c r="K1909" i="1" s="1"/>
  <c r="K1909" i="7" l="1"/>
  <c r="S1909" i="7" l="1"/>
  <c r="L1909" i="7"/>
  <c r="M1909" i="7" s="1"/>
  <c r="S1909" i="1"/>
  <c r="L1909" i="1"/>
  <c r="M1909" i="1" s="1"/>
  <c r="C1910" i="1" l="1"/>
  <c r="U1909" i="1"/>
  <c r="T1909" i="1"/>
  <c r="C1910" i="7"/>
  <c r="U1909" i="7"/>
  <c r="T1909" i="7"/>
  <c r="N1910" i="1"/>
  <c r="O1910" i="1" s="1"/>
  <c r="D1910" i="1"/>
  <c r="N1910" i="7"/>
  <c r="O1910" i="7" s="1"/>
  <c r="D1910" i="7"/>
  <c r="J1910" i="7" l="1"/>
  <c r="P1910" i="7"/>
  <c r="Q1910" i="7" s="1"/>
  <c r="R1910" i="7" s="1"/>
  <c r="P1910" i="1"/>
  <c r="Q1910" i="1" s="1"/>
  <c r="R1910" i="1" s="1"/>
  <c r="J1910" i="1"/>
  <c r="K1910" i="1" s="1"/>
  <c r="K1910" i="7" l="1"/>
  <c r="S1910" i="7" l="1"/>
  <c r="L1910" i="7"/>
  <c r="M1910" i="7" s="1"/>
  <c r="S1910" i="1"/>
  <c r="L1910" i="1"/>
  <c r="M1910" i="1" s="1"/>
  <c r="C1911" i="1" l="1"/>
  <c r="U1910" i="1"/>
  <c r="T1910" i="1"/>
  <c r="C1911" i="7"/>
  <c r="U1910" i="7"/>
  <c r="T1910" i="7"/>
  <c r="N1911" i="1"/>
  <c r="O1911" i="1" s="1"/>
  <c r="D1911" i="1"/>
  <c r="D1911" i="7"/>
  <c r="N1911" i="7"/>
  <c r="O1911" i="7" s="1"/>
  <c r="P1911" i="1" l="1"/>
  <c r="Q1911" i="1" s="1"/>
  <c r="R1911" i="1" s="1"/>
  <c r="J1911" i="1"/>
  <c r="K1911" i="1" s="1"/>
  <c r="J1911" i="7"/>
  <c r="P1911" i="7"/>
  <c r="Q1911" i="7" s="1"/>
  <c r="R1911" i="7" s="1"/>
  <c r="K1911" i="7" l="1"/>
  <c r="S1911" i="7" l="1"/>
  <c r="L1911" i="7"/>
  <c r="M1911" i="7" s="1"/>
  <c r="S1911" i="1"/>
  <c r="L1911" i="1"/>
  <c r="M1911" i="1" s="1"/>
  <c r="C1912" i="1" l="1"/>
  <c r="U1911" i="1"/>
  <c r="T1911" i="1"/>
  <c r="C1912" i="7"/>
  <c r="U1911" i="7"/>
  <c r="T1911" i="7"/>
  <c r="N1912" i="1"/>
  <c r="O1912" i="1" s="1"/>
  <c r="D1912" i="1"/>
  <c r="N1912" i="7"/>
  <c r="O1912" i="7" s="1"/>
  <c r="D1912" i="7"/>
  <c r="J1912" i="7" l="1"/>
  <c r="P1912" i="7"/>
  <c r="Q1912" i="7" s="1"/>
  <c r="R1912" i="7" s="1"/>
  <c r="P1912" i="1"/>
  <c r="Q1912" i="1" s="1"/>
  <c r="R1912" i="1" s="1"/>
  <c r="J1912" i="1"/>
  <c r="K1912" i="1" s="1"/>
  <c r="K1912" i="7" l="1"/>
  <c r="S1912" i="7" l="1"/>
  <c r="L1912" i="7"/>
  <c r="M1912" i="7" s="1"/>
  <c r="S1912" i="1"/>
  <c r="L1912" i="1"/>
  <c r="M1912" i="1" s="1"/>
  <c r="C1913" i="1" l="1"/>
  <c r="U1912" i="1"/>
  <c r="T1912" i="1"/>
  <c r="C1913" i="7"/>
  <c r="T1912" i="7"/>
  <c r="U1912" i="7"/>
  <c r="N1913" i="1"/>
  <c r="O1913" i="1" s="1"/>
  <c r="D1913" i="1"/>
  <c r="D1913" i="7"/>
  <c r="N1913" i="7"/>
  <c r="O1913" i="7" s="1"/>
  <c r="J1913" i="7" l="1"/>
  <c r="P1913" i="7"/>
  <c r="Q1913" i="7" s="1"/>
  <c r="R1913" i="7" s="1"/>
  <c r="P1913" i="1"/>
  <c r="Q1913" i="1" s="1"/>
  <c r="R1913" i="1" s="1"/>
  <c r="J1913" i="1"/>
  <c r="K1913" i="1" s="1"/>
  <c r="K1913" i="7" l="1"/>
  <c r="S1913" i="7" l="1"/>
  <c r="L1913" i="7"/>
  <c r="M1913" i="7" s="1"/>
  <c r="S1913" i="1"/>
  <c r="L1913" i="1"/>
  <c r="M1913" i="1" s="1"/>
  <c r="C1914" i="1" l="1"/>
  <c r="U1913" i="1"/>
  <c r="T1913" i="1"/>
  <c r="C1914" i="7"/>
  <c r="U1913" i="7"/>
  <c r="T1913" i="7"/>
  <c r="N1914" i="1"/>
  <c r="O1914" i="1" s="1"/>
  <c r="D1914" i="1"/>
  <c r="N1914" i="7"/>
  <c r="O1914" i="7" s="1"/>
  <c r="D1914" i="7"/>
  <c r="J1914" i="7" l="1"/>
  <c r="P1914" i="7"/>
  <c r="Q1914" i="7" s="1"/>
  <c r="R1914" i="7" s="1"/>
  <c r="P1914" i="1"/>
  <c r="Q1914" i="1" s="1"/>
  <c r="R1914" i="1" s="1"/>
  <c r="J1914" i="1"/>
  <c r="K1914" i="1" s="1"/>
  <c r="K1914" i="7" l="1"/>
  <c r="S1914" i="7" l="1"/>
  <c r="L1914" i="7"/>
  <c r="M1914" i="7" s="1"/>
  <c r="S1914" i="1"/>
  <c r="L1914" i="1"/>
  <c r="M1914" i="1" s="1"/>
  <c r="C1915" i="1" l="1"/>
  <c r="U1914" i="1"/>
  <c r="T1914" i="1"/>
  <c r="C1915" i="7"/>
  <c r="U1914" i="7"/>
  <c r="T1914" i="7"/>
  <c r="N1915" i="1"/>
  <c r="O1915" i="1" s="1"/>
  <c r="D1915" i="1"/>
  <c r="D1915" i="7"/>
  <c r="N1915" i="7"/>
  <c r="O1915" i="7" s="1"/>
  <c r="J1915" i="7" l="1"/>
  <c r="P1915" i="7"/>
  <c r="Q1915" i="7" s="1"/>
  <c r="R1915" i="7" s="1"/>
  <c r="P1915" i="1"/>
  <c r="Q1915" i="1" s="1"/>
  <c r="R1915" i="1" s="1"/>
  <c r="J1915" i="1"/>
  <c r="K1915" i="1" s="1"/>
  <c r="K1915" i="7" l="1"/>
  <c r="S1915" i="7" l="1"/>
  <c r="L1915" i="7"/>
  <c r="M1915" i="7" s="1"/>
  <c r="S1915" i="1"/>
  <c r="L1915" i="1"/>
  <c r="M1915" i="1" s="1"/>
  <c r="C1916" i="1" l="1"/>
  <c r="U1915" i="1"/>
  <c r="T1915" i="1"/>
  <c r="C1916" i="7"/>
  <c r="U1915" i="7"/>
  <c r="T1915" i="7"/>
  <c r="N1916" i="1"/>
  <c r="O1916" i="1" s="1"/>
  <c r="D1916" i="1"/>
  <c r="N1916" i="7"/>
  <c r="O1916" i="7" s="1"/>
  <c r="D1916" i="7"/>
  <c r="J1916" i="7" l="1"/>
  <c r="P1916" i="7"/>
  <c r="Q1916" i="7" s="1"/>
  <c r="R1916" i="7" s="1"/>
  <c r="P1916" i="1"/>
  <c r="Q1916" i="1" s="1"/>
  <c r="R1916" i="1" s="1"/>
  <c r="J1916" i="1"/>
  <c r="K1916" i="1" s="1"/>
  <c r="K1916" i="7" l="1"/>
  <c r="S1916" i="7" l="1"/>
  <c r="L1916" i="7"/>
  <c r="M1916" i="7" s="1"/>
  <c r="S1916" i="1"/>
  <c r="L1916" i="1"/>
  <c r="M1916" i="1" s="1"/>
  <c r="C1917" i="1" l="1"/>
  <c r="U1916" i="1"/>
  <c r="T1916" i="1"/>
  <c r="C1917" i="7"/>
  <c r="U1916" i="7"/>
  <c r="T1916" i="7"/>
  <c r="N1917" i="1"/>
  <c r="O1917" i="1" s="1"/>
  <c r="D1917" i="1"/>
  <c r="D1917" i="7"/>
  <c r="N1917" i="7"/>
  <c r="O1917" i="7" s="1"/>
  <c r="J1917" i="7" l="1"/>
  <c r="P1917" i="7"/>
  <c r="Q1917" i="7" s="1"/>
  <c r="R1917" i="7" s="1"/>
  <c r="P1917" i="1"/>
  <c r="Q1917" i="1" s="1"/>
  <c r="R1917" i="1" s="1"/>
  <c r="J1917" i="1"/>
  <c r="K1917" i="1" s="1"/>
  <c r="K1917" i="7" l="1"/>
  <c r="S1917" i="7" l="1"/>
  <c r="L1917" i="7"/>
  <c r="M1917" i="7" s="1"/>
  <c r="S1917" i="1"/>
  <c r="L1917" i="1"/>
  <c r="M1917" i="1" s="1"/>
  <c r="C1918" i="1" l="1"/>
  <c r="U1917" i="1"/>
  <c r="T1917" i="1"/>
  <c r="C1918" i="7"/>
  <c r="U1917" i="7"/>
  <c r="T1917" i="7"/>
  <c r="N1918" i="1"/>
  <c r="O1918" i="1" s="1"/>
  <c r="D1918" i="1"/>
  <c r="N1918" i="7"/>
  <c r="O1918" i="7" s="1"/>
  <c r="D1918" i="7"/>
  <c r="J1918" i="7" l="1"/>
  <c r="P1918" i="7"/>
  <c r="Q1918" i="7" s="1"/>
  <c r="R1918" i="7" s="1"/>
  <c r="P1918" i="1"/>
  <c r="Q1918" i="1" s="1"/>
  <c r="R1918" i="1" s="1"/>
  <c r="J1918" i="1"/>
  <c r="K1918" i="1" s="1"/>
  <c r="K1918" i="7" l="1"/>
  <c r="S1918" i="7" l="1"/>
  <c r="L1918" i="7"/>
  <c r="M1918" i="7" s="1"/>
  <c r="S1918" i="1"/>
  <c r="L1918" i="1"/>
  <c r="M1918" i="1" s="1"/>
  <c r="C1919" i="1" l="1"/>
  <c r="U1918" i="1"/>
  <c r="T1918" i="1"/>
  <c r="C1919" i="7"/>
  <c r="T1918" i="7"/>
  <c r="U1918" i="7"/>
  <c r="N1919" i="1"/>
  <c r="O1919" i="1" s="1"/>
  <c r="D1919" i="1"/>
  <c r="D1919" i="7"/>
  <c r="N1919" i="7"/>
  <c r="O1919" i="7" s="1"/>
  <c r="J1919" i="7" l="1"/>
  <c r="P1919" i="7"/>
  <c r="Q1919" i="7" s="1"/>
  <c r="R1919" i="7" s="1"/>
  <c r="P1919" i="1"/>
  <c r="Q1919" i="1" s="1"/>
  <c r="R1919" i="1" s="1"/>
  <c r="J1919" i="1"/>
  <c r="K1919" i="1" s="1"/>
  <c r="K1919" i="7" l="1"/>
  <c r="S1919" i="7" l="1"/>
  <c r="L1919" i="7"/>
  <c r="M1919" i="7" s="1"/>
  <c r="S1919" i="1"/>
  <c r="L1919" i="1"/>
  <c r="M1919" i="1" s="1"/>
  <c r="C1920" i="1" l="1"/>
  <c r="U1919" i="1"/>
  <c r="T1919" i="1"/>
  <c r="C1920" i="7"/>
  <c r="U1919" i="7"/>
  <c r="T1919" i="7"/>
  <c r="N1920" i="1"/>
  <c r="O1920" i="1" s="1"/>
  <c r="D1920" i="1"/>
  <c r="N1920" i="7"/>
  <c r="O1920" i="7" s="1"/>
  <c r="D1920" i="7"/>
  <c r="J1920" i="7" l="1"/>
  <c r="P1920" i="7"/>
  <c r="Q1920" i="7" s="1"/>
  <c r="R1920" i="7" s="1"/>
  <c r="P1920" i="1"/>
  <c r="Q1920" i="1" s="1"/>
  <c r="R1920" i="1" s="1"/>
  <c r="J1920" i="1"/>
  <c r="K1920" i="1" s="1"/>
  <c r="K1920" i="7" l="1"/>
  <c r="S1920" i="7" l="1"/>
  <c r="L1920" i="7"/>
  <c r="M1920" i="7" s="1"/>
  <c r="S1920" i="1"/>
  <c r="L1920" i="1"/>
  <c r="M1920" i="1" s="1"/>
  <c r="C1921" i="1" l="1"/>
  <c r="U1920" i="1"/>
  <c r="T1920" i="1"/>
  <c r="C1921" i="7"/>
  <c r="U1920" i="7"/>
  <c r="T1920" i="7"/>
  <c r="N1921" i="1"/>
  <c r="O1921" i="1" s="1"/>
  <c r="D1921" i="1"/>
  <c r="D1921" i="7"/>
  <c r="N1921" i="7"/>
  <c r="O1921" i="7" s="1"/>
  <c r="J1921" i="7" l="1"/>
  <c r="P1921" i="7"/>
  <c r="Q1921" i="7" s="1"/>
  <c r="R1921" i="7" s="1"/>
  <c r="P1921" i="1"/>
  <c r="Q1921" i="1" s="1"/>
  <c r="R1921" i="1" s="1"/>
  <c r="J1921" i="1"/>
  <c r="K1921" i="1" s="1"/>
  <c r="K1921" i="7" l="1"/>
  <c r="S1921" i="7" l="1"/>
  <c r="L1921" i="7"/>
  <c r="M1921" i="7" s="1"/>
  <c r="S1921" i="1"/>
  <c r="L1921" i="1"/>
  <c r="M1921" i="1" s="1"/>
  <c r="C1922" i="1" l="1"/>
  <c r="U1921" i="1"/>
  <c r="T1921" i="1"/>
  <c r="C1922" i="7"/>
  <c r="U1921" i="7"/>
  <c r="T1921" i="7"/>
  <c r="N1922" i="1"/>
  <c r="O1922" i="1" s="1"/>
  <c r="D1922" i="1"/>
  <c r="N1922" i="7"/>
  <c r="O1922" i="7" s="1"/>
  <c r="D1922" i="7"/>
  <c r="J1922" i="7" l="1"/>
  <c r="P1922" i="7"/>
  <c r="Q1922" i="7" s="1"/>
  <c r="R1922" i="7" s="1"/>
  <c r="P1922" i="1"/>
  <c r="Q1922" i="1" s="1"/>
  <c r="R1922" i="1" s="1"/>
  <c r="J1922" i="1"/>
  <c r="K1922" i="1" s="1"/>
  <c r="K1922" i="7" l="1"/>
  <c r="S1922" i="7" l="1"/>
  <c r="L1922" i="7"/>
  <c r="M1922" i="7" s="1"/>
  <c r="S1922" i="1"/>
  <c r="L1922" i="1"/>
  <c r="M1922" i="1" s="1"/>
  <c r="C1923" i="1" l="1"/>
  <c r="U1922" i="1"/>
  <c r="T1922" i="1"/>
  <c r="C1923" i="7"/>
  <c r="U1922" i="7"/>
  <c r="T1922" i="7"/>
  <c r="N1923" i="1"/>
  <c r="O1923" i="1" s="1"/>
  <c r="D1923" i="1"/>
  <c r="D1923" i="7"/>
  <c r="N1923" i="7"/>
  <c r="O1923" i="7" s="1"/>
  <c r="J1923" i="7" l="1"/>
  <c r="P1923" i="7"/>
  <c r="Q1923" i="7" s="1"/>
  <c r="R1923" i="7" s="1"/>
  <c r="P1923" i="1"/>
  <c r="Q1923" i="1" s="1"/>
  <c r="R1923" i="1" s="1"/>
  <c r="J1923" i="1"/>
  <c r="K1923" i="1" s="1"/>
  <c r="K1923" i="7" l="1"/>
  <c r="S1923" i="7" l="1"/>
  <c r="L1923" i="7"/>
  <c r="M1923" i="7" s="1"/>
  <c r="S1923" i="1"/>
  <c r="L1923" i="1"/>
  <c r="M1923" i="1" s="1"/>
  <c r="C1924" i="1" l="1"/>
  <c r="U1923" i="1"/>
  <c r="T1923" i="1"/>
  <c r="C1924" i="7"/>
  <c r="U1923" i="7"/>
  <c r="T1923" i="7"/>
  <c r="N1924" i="1"/>
  <c r="O1924" i="1" s="1"/>
  <c r="D1924" i="1"/>
  <c r="N1924" i="7"/>
  <c r="O1924" i="7" s="1"/>
  <c r="D1924" i="7"/>
  <c r="J1924" i="7" l="1"/>
  <c r="P1924" i="7"/>
  <c r="Q1924" i="7" s="1"/>
  <c r="R1924" i="7" s="1"/>
  <c r="P1924" i="1"/>
  <c r="Q1924" i="1" s="1"/>
  <c r="R1924" i="1" s="1"/>
  <c r="J1924" i="1"/>
  <c r="K1924" i="1" s="1"/>
  <c r="K1924" i="7" l="1"/>
  <c r="S1924" i="7" l="1"/>
  <c r="L1924" i="7"/>
  <c r="M1924" i="7" s="1"/>
  <c r="S1924" i="1"/>
  <c r="L1924" i="1"/>
  <c r="M1924" i="1" s="1"/>
  <c r="C1925" i="1" l="1"/>
  <c r="U1924" i="1"/>
  <c r="T1924" i="1"/>
  <c r="C1925" i="7"/>
  <c r="T1924" i="7"/>
  <c r="U1924" i="7"/>
  <c r="N1925" i="1"/>
  <c r="O1925" i="1" s="1"/>
  <c r="D1925" i="1"/>
  <c r="D1925" i="7"/>
  <c r="N1925" i="7"/>
  <c r="O1925" i="7" s="1"/>
  <c r="J1925" i="7" l="1"/>
  <c r="P1925" i="7"/>
  <c r="Q1925" i="7" s="1"/>
  <c r="R1925" i="7" s="1"/>
  <c r="P1925" i="1"/>
  <c r="Q1925" i="1" s="1"/>
  <c r="R1925" i="1" s="1"/>
  <c r="J1925" i="1"/>
  <c r="K1925" i="1" s="1"/>
  <c r="K1925" i="7" l="1"/>
  <c r="S1925" i="7" l="1"/>
  <c r="L1925" i="7"/>
  <c r="M1925" i="7" s="1"/>
  <c r="S1925" i="1"/>
  <c r="L1925" i="1"/>
  <c r="M1925" i="1" s="1"/>
  <c r="C1926" i="1" l="1"/>
  <c r="U1925" i="1"/>
  <c r="T1925" i="1"/>
  <c r="C1926" i="7"/>
  <c r="U1925" i="7"/>
  <c r="T1925" i="7"/>
  <c r="N1926" i="1"/>
  <c r="O1926" i="1" s="1"/>
  <c r="D1926" i="1"/>
  <c r="N1926" i="7"/>
  <c r="O1926" i="7" s="1"/>
  <c r="D1926" i="7"/>
  <c r="J1926" i="7" l="1"/>
  <c r="P1926" i="7"/>
  <c r="Q1926" i="7" s="1"/>
  <c r="R1926" i="7" s="1"/>
  <c r="P1926" i="1"/>
  <c r="Q1926" i="1" s="1"/>
  <c r="R1926" i="1" s="1"/>
  <c r="J1926" i="1"/>
  <c r="K1926" i="1" s="1"/>
  <c r="K1926" i="7" l="1"/>
  <c r="S1926" i="7" l="1"/>
  <c r="L1926" i="7"/>
  <c r="M1926" i="7" s="1"/>
  <c r="S1926" i="1"/>
  <c r="L1926" i="1"/>
  <c r="M1926" i="1" s="1"/>
  <c r="C1927" i="1" l="1"/>
  <c r="U1926" i="1"/>
  <c r="T1926" i="1"/>
  <c r="C1927" i="7"/>
  <c r="U1926" i="7"/>
  <c r="T1926" i="7"/>
  <c r="N1927" i="1"/>
  <c r="O1927" i="1" s="1"/>
  <c r="D1927" i="1"/>
  <c r="D1927" i="7"/>
  <c r="N1927" i="7"/>
  <c r="O1927" i="7" s="1"/>
  <c r="J1927" i="7" l="1"/>
  <c r="P1927" i="7"/>
  <c r="Q1927" i="7" s="1"/>
  <c r="R1927" i="7" s="1"/>
  <c r="P1927" i="1"/>
  <c r="Q1927" i="1" s="1"/>
  <c r="R1927" i="1" s="1"/>
  <c r="J1927" i="1"/>
  <c r="K1927" i="1" s="1"/>
  <c r="K1927" i="7" l="1"/>
  <c r="S1927" i="7" l="1"/>
  <c r="L1927" i="7"/>
  <c r="M1927" i="7" s="1"/>
  <c r="S1927" i="1"/>
  <c r="L1927" i="1"/>
  <c r="M1927" i="1" s="1"/>
  <c r="C1928" i="1" l="1"/>
  <c r="U1927" i="1"/>
  <c r="T1927" i="1"/>
  <c r="C1928" i="7"/>
  <c r="U1927" i="7"/>
  <c r="T1927" i="7"/>
  <c r="N1928" i="1"/>
  <c r="O1928" i="1" s="1"/>
  <c r="D1928" i="1"/>
  <c r="N1928" i="7"/>
  <c r="O1928" i="7" s="1"/>
  <c r="D1928" i="7"/>
  <c r="J1928" i="7" l="1"/>
  <c r="P1928" i="7"/>
  <c r="Q1928" i="7" s="1"/>
  <c r="R1928" i="7" s="1"/>
  <c r="P1928" i="1"/>
  <c r="Q1928" i="1" s="1"/>
  <c r="R1928" i="1" s="1"/>
  <c r="J1928" i="1"/>
  <c r="K1928" i="1" s="1"/>
  <c r="K1928" i="7" l="1"/>
  <c r="S1928" i="7" l="1"/>
  <c r="L1928" i="7"/>
  <c r="M1928" i="7" s="1"/>
  <c r="S1928" i="1"/>
  <c r="L1928" i="1"/>
  <c r="M1928" i="1" s="1"/>
  <c r="C1929" i="1" l="1"/>
  <c r="U1928" i="1"/>
  <c r="T1928" i="1"/>
  <c r="C1929" i="7"/>
  <c r="U1928" i="7"/>
  <c r="T1928" i="7"/>
  <c r="N1929" i="1"/>
  <c r="O1929" i="1" s="1"/>
  <c r="D1929" i="1"/>
  <c r="D1929" i="7"/>
  <c r="N1929" i="7"/>
  <c r="O1929" i="7" s="1"/>
  <c r="J1929" i="7" l="1"/>
  <c r="P1929" i="7"/>
  <c r="Q1929" i="7" s="1"/>
  <c r="R1929" i="7" s="1"/>
  <c r="P1929" i="1"/>
  <c r="Q1929" i="1" s="1"/>
  <c r="R1929" i="1" s="1"/>
  <c r="J1929" i="1"/>
  <c r="K1929" i="1" s="1"/>
  <c r="K1929" i="7" l="1"/>
  <c r="S1929" i="7" l="1"/>
  <c r="L1929" i="7"/>
  <c r="M1929" i="7" s="1"/>
  <c r="S1929" i="1"/>
  <c r="L1929" i="1"/>
  <c r="M1929" i="1" s="1"/>
  <c r="C1930" i="1" l="1"/>
  <c r="U1929" i="1"/>
  <c r="T1929" i="1"/>
  <c r="C1930" i="7"/>
  <c r="U1929" i="7"/>
  <c r="T1929" i="7"/>
  <c r="N1930" i="1"/>
  <c r="O1930" i="1" s="1"/>
  <c r="D1930" i="1"/>
  <c r="N1930" i="7"/>
  <c r="O1930" i="7" s="1"/>
  <c r="D1930" i="7"/>
  <c r="J1930" i="7" l="1"/>
  <c r="P1930" i="7"/>
  <c r="Q1930" i="7" s="1"/>
  <c r="R1930" i="7" s="1"/>
  <c r="P1930" i="1"/>
  <c r="Q1930" i="1" s="1"/>
  <c r="R1930" i="1" s="1"/>
  <c r="J1930" i="1"/>
  <c r="K1930" i="1" s="1"/>
  <c r="K1930" i="7" l="1"/>
  <c r="S1930" i="7" l="1"/>
  <c r="L1930" i="7"/>
  <c r="M1930" i="7" s="1"/>
  <c r="S1930" i="1"/>
  <c r="L1930" i="1"/>
  <c r="M1930" i="1" s="1"/>
  <c r="C1931" i="1" l="1"/>
  <c r="U1930" i="1"/>
  <c r="T1930" i="1"/>
  <c r="C1931" i="7"/>
  <c r="U1930" i="7"/>
  <c r="T1930" i="7"/>
  <c r="N1931" i="1"/>
  <c r="O1931" i="1" s="1"/>
  <c r="D1931" i="1"/>
  <c r="D1931" i="7"/>
  <c r="N1931" i="7"/>
  <c r="O1931" i="7" s="1"/>
  <c r="J1931" i="7" l="1"/>
  <c r="P1931" i="7"/>
  <c r="Q1931" i="7" s="1"/>
  <c r="R1931" i="7" s="1"/>
  <c r="P1931" i="1"/>
  <c r="Q1931" i="1" s="1"/>
  <c r="R1931" i="1" s="1"/>
  <c r="J1931" i="1"/>
  <c r="K1931" i="1" s="1"/>
  <c r="K1931" i="7" l="1"/>
  <c r="S1931" i="7" l="1"/>
  <c r="L1931" i="7"/>
  <c r="M1931" i="7" s="1"/>
  <c r="S1931" i="1"/>
  <c r="L1931" i="1"/>
  <c r="M1931" i="1" s="1"/>
  <c r="C1932" i="1" l="1"/>
  <c r="U1931" i="1"/>
  <c r="T1931" i="1"/>
  <c r="C1932" i="7"/>
  <c r="U1931" i="7"/>
  <c r="T1931" i="7"/>
  <c r="N1932" i="1"/>
  <c r="O1932" i="1" s="1"/>
  <c r="D1932" i="1"/>
  <c r="N1932" i="7"/>
  <c r="O1932" i="7" s="1"/>
  <c r="D1932" i="7"/>
  <c r="J1932" i="7" l="1"/>
  <c r="P1932" i="7"/>
  <c r="Q1932" i="7" s="1"/>
  <c r="R1932" i="7" s="1"/>
  <c r="P1932" i="1"/>
  <c r="Q1932" i="1" s="1"/>
  <c r="R1932" i="1" s="1"/>
  <c r="J1932" i="1"/>
  <c r="K1932" i="1" s="1"/>
  <c r="K1932" i="7" l="1"/>
  <c r="S1932" i="7" l="1"/>
  <c r="L1932" i="7"/>
  <c r="M1932" i="7" s="1"/>
  <c r="S1932" i="1"/>
  <c r="L1932" i="1"/>
  <c r="M1932" i="1" s="1"/>
  <c r="C1933" i="1" l="1"/>
  <c r="U1932" i="1"/>
  <c r="T1932" i="1"/>
  <c r="C1933" i="7"/>
  <c r="U1932" i="7"/>
  <c r="T1932" i="7"/>
  <c r="N1933" i="1"/>
  <c r="O1933" i="1" s="1"/>
  <c r="D1933" i="1"/>
  <c r="D1933" i="7"/>
  <c r="N1933" i="7"/>
  <c r="O1933" i="7" s="1"/>
  <c r="J1933" i="7" l="1"/>
  <c r="P1933" i="7"/>
  <c r="Q1933" i="7" s="1"/>
  <c r="R1933" i="7" s="1"/>
  <c r="P1933" i="1"/>
  <c r="Q1933" i="1" s="1"/>
  <c r="R1933" i="1" s="1"/>
  <c r="J1933" i="1"/>
  <c r="K1933" i="1" s="1"/>
  <c r="K1933" i="7" l="1"/>
  <c r="S1933" i="7" l="1"/>
  <c r="L1933" i="7"/>
  <c r="M1933" i="7" s="1"/>
  <c r="S1933" i="1"/>
  <c r="L1933" i="1"/>
  <c r="M1933" i="1" s="1"/>
  <c r="C1934" i="1" l="1"/>
  <c r="U1933" i="1"/>
  <c r="T1933" i="1"/>
  <c r="C1934" i="7"/>
  <c r="U1933" i="7"/>
  <c r="T1933" i="7"/>
  <c r="N1934" i="1"/>
  <c r="O1934" i="1" s="1"/>
  <c r="D1934" i="1"/>
  <c r="N1934" i="7"/>
  <c r="O1934" i="7" s="1"/>
  <c r="D1934" i="7"/>
  <c r="J1934" i="7" l="1"/>
  <c r="P1934" i="7"/>
  <c r="Q1934" i="7" s="1"/>
  <c r="R1934" i="7" s="1"/>
  <c r="P1934" i="1"/>
  <c r="Q1934" i="1" s="1"/>
  <c r="R1934" i="1" s="1"/>
  <c r="J1934" i="1"/>
  <c r="K1934" i="1" s="1"/>
  <c r="K1934" i="7" l="1"/>
  <c r="S1934" i="7" l="1"/>
  <c r="L1934" i="7"/>
  <c r="M1934" i="7" s="1"/>
  <c r="S1934" i="1"/>
  <c r="L1934" i="1"/>
  <c r="M1934" i="1" s="1"/>
  <c r="C1935" i="1" l="1"/>
  <c r="U1934" i="1"/>
  <c r="T1934" i="1"/>
  <c r="C1935" i="7"/>
  <c r="U1934" i="7"/>
  <c r="T1934" i="7"/>
  <c r="N1935" i="1"/>
  <c r="O1935" i="1" s="1"/>
  <c r="D1935" i="1"/>
  <c r="D1935" i="7"/>
  <c r="N1935" i="7"/>
  <c r="O1935" i="7" s="1"/>
  <c r="J1935" i="7" l="1"/>
  <c r="P1935" i="7"/>
  <c r="Q1935" i="7" s="1"/>
  <c r="R1935" i="7" s="1"/>
  <c r="P1935" i="1"/>
  <c r="Q1935" i="1" s="1"/>
  <c r="R1935" i="1" s="1"/>
  <c r="J1935" i="1"/>
  <c r="K1935" i="1" s="1"/>
  <c r="K1935" i="7" l="1"/>
  <c r="S1935" i="7" l="1"/>
  <c r="L1935" i="7"/>
  <c r="M1935" i="7" s="1"/>
  <c r="S1935" i="1"/>
  <c r="L1935" i="1"/>
  <c r="M1935" i="1" s="1"/>
  <c r="C1936" i="1" l="1"/>
  <c r="U1935" i="1"/>
  <c r="T1935" i="1"/>
  <c r="C1936" i="7"/>
  <c r="U1935" i="7"/>
  <c r="T1935" i="7"/>
  <c r="N1936" i="1"/>
  <c r="O1936" i="1" s="1"/>
  <c r="D1936" i="1"/>
  <c r="N1936" i="7"/>
  <c r="O1936" i="7" s="1"/>
  <c r="D1936" i="7"/>
  <c r="J1936" i="7" l="1"/>
  <c r="P1936" i="7"/>
  <c r="Q1936" i="7" s="1"/>
  <c r="R1936" i="7" s="1"/>
  <c r="P1936" i="1"/>
  <c r="Q1936" i="1" s="1"/>
  <c r="R1936" i="1" s="1"/>
  <c r="J1936" i="1"/>
  <c r="K1936" i="1" s="1"/>
  <c r="K1936" i="7" l="1"/>
  <c r="S1936" i="7" l="1"/>
  <c r="L1936" i="7"/>
  <c r="M1936" i="7" s="1"/>
  <c r="S1936" i="1"/>
  <c r="L1936" i="1"/>
  <c r="M1936" i="1" s="1"/>
  <c r="C1937" i="1" l="1"/>
  <c r="U1936" i="1"/>
  <c r="T1936" i="1"/>
  <c r="C1937" i="7"/>
  <c r="U1936" i="7"/>
  <c r="T1936" i="7"/>
  <c r="N1937" i="1"/>
  <c r="O1937" i="1" s="1"/>
  <c r="D1937" i="1"/>
  <c r="D1937" i="7"/>
  <c r="N1937" i="7"/>
  <c r="O1937" i="7" s="1"/>
  <c r="J1937" i="7" l="1"/>
  <c r="P1937" i="7"/>
  <c r="Q1937" i="7" s="1"/>
  <c r="R1937" i="7" s="1"/>
  <c r="P1937" i="1"/>
  <c r="Q1937" i="1" s="1"/>
  <c r="R1937" i="1" s="1"/>
  <c r="J1937" i="1"/>
  <c r="K1937" i="1" s="1"/>
  <c r="K1937" i="7" l="1"/>
  <c r="S1937" i="7" l="1"/>
  <c r="L1937" i="7"/>
  <c r="M1937" i="7" s="1"/>
  <c r="S1937" i="1"/>
  <c r="L1937" i="1"/>
  <c r="M1937" i="1" s="1"/>
  <c r="C1938" i="1" l="1"/>
  <c r="U1937" i="1"/>
  <c r="T1937" i="1"/>
  <c r="C1938" i="7"/>
  <c r="U1937" i="7"/>
  <c r="T1937" i="7"/>
  <c r="N1938" i="1"/>
  <c r="O1938" i="1" s="1"/>
  <c r="D1938" i="1"/>
  <c r="N1938" i="7"/>
  <c r="O1938" i="7" s="1"/>
  <c r="D1938" i="7"/>
  <c r="J1938" i="7" l="1"/>
  <c r="P1938" i="7"/>
  <c r="Q1938" i="7" s="1"/>
  <c r="R1938" i="7" s="1"/>
  <c r="P1938" i="1"/>
  <c r="Q1938" i="1" s="1"/>
  <c r="R1938" i="1" s="1"/>
  <c r="J1938" i="1"/>
  <c r="K1938" i="1" s="1"/>
  <c r="K1938" i="7" l="1"/>
  <c r="S1938" i="7" l="1"/>
  <c r="L1938" i="7"/>
  <c r="M1938" i="7" s="1"/>
  <c r="S1938" i="1"/>
  <c r="L1938" i="1"/>
  <c r="M1938" i="1" s="1"/>
  <c r="C1939" i="1" l="1"/>
  <c r="U1938" i="1"/>
  <c r="T1938" i="1"/>
  <c r="C1939" i="7"/>
  <c r="U1938" i="7"/>
  <c r="T1938" i="7"/>
  <c r="N1939" i="1"/>
  <c r="O1939" i="1" s="1"/>
  <c r="D1939" i="1"/>
  <c r="D1939" i="7"/>
  <c r="N1939" i="7"/>
  <c r="O1939" i="7" s="1"/>
  <c r="J1939" i="7" l="1"/>
  <c r="P1939" i="7"/>
  <c r="Q1939" i="7" s="1"/>
  <c r="R1939" i="7" s="1"/>
  <c r="P1939" i="1"/>
  <c r="Q1939" i="1" s="1"/>
  <c r="R1939" i="1" s="1"/>
  <c r="J1939" i="1"/>
  <c r="K1939" i="1" s="1"/>
  <c r="K1939" i="7" l="1"/>
  <c r="S1939" i="7" l="1"/>
  <c r="L1939" i="7"/>
  <c r="M1939" i="7" s="1"/>
  <c r="S1939" i="1"/>
  <c r="L1939" i="1"/>
  <c r="M1939" i="1" s="1"/>
  <c r="C1940" i="1" l="1"/>
  <c r="U1939" i="1"/>
  <c r="T1939" i="1"/>
  <c r="C1940" i="7"/>
  <c r="U1939" i="7"/>
  <c r="T1939" i="7"/>
  <c r="N1940" i="1"/>
  <c r="O1940" i="1" s="1"/>
  <c r="D1940" i="1"/>
  <c r="N1940" i="7"/>
  <c r="O1940" i="7" s="1"/>
  <c r="D1940" i="7"/>
  <c r="J1940" i="7" l="1"/>
  <c r="P1940" i="7"/>
  <c r="Q1940" i="7" s="1"/>
  <c r="R1940" i="7" s="1"/>
  <c r="P1940" i="1"/>
  <c r="Q1940" i="1" s="1"/>
  <c r="R1940" i="1" s="1"/>
  <c r="J1940" i="1"/>
  <c r="K1940" i="1" s="1"/>
  <c r="K1940" i="7" l="1"/>
  <c r="S1940" i="7" l="1"/>
  <c r="L1940" i="7"/>
  <c r="M1940" i="7" s="1"/>
  <c r="S1940" i="1"/>
  <c r="L1940" i="1"/>
  <c r="M1940" i="1" s="1"/>
  <c r="C1941" i="1" l="1"/>
  <c r="U1940" i="1"/>
  <c r="T1940" i="1"/>
  <c r="C1941" i="7"/>
  <c r="U1940" i="7"/>
  <c r="T1940" i="7"/>
  <c r="N1941" i="1"/>
  <c r="O1941" i="1" s="1"/>
  <c r="D1941" i="1"/>
  <c r="D1941" i="7"/>
  <c r="N1941" i="7"/>
  <c r="O1941" i="7" s="1"/>
  <c r="J1941" i="7" l="1"/>
  <c r="P1941" i="7"/>
  <c r="Q1941" i="7" s="1"/>
  <c r="R1941" i="7" s="1"/>
  <c r="P1941" i="1"/>
  <c r="Q1941" i="1" s="1"/>
  <c r="R1941" i="1" s="1"/>
  <c r="J1941" i="1"/>
  <c r="K1941" i="1" s="1"/>
  <c r="K1941" i="7" l="1"/>
  <c r="S1941" i="7" l="1"/>
  <c r="L1941" i="7"/>
  <c r="M1941" i="7" s="1"/>
  <c r="S1941" i="1"/>
  <c r="L1941" i="1"/>
  <c r="M1941" i="1" s="1"/>
  <c r="C1942" i="1" l="1"/>
  <c r="U1941" i="1"/>
  <c r="T1941" i="1"/>
  <c r="C1942" i="7"/>
  <c r="U1941" i="7"/>
  <c r="T1941" i="7"/>
  <c r="N1942" i="1"/>
  <c r="O1942" i="1" s="1"/>
  <c r="D1942" i="1"/>
  <c r="N1942" i="7"/>
  <c r="O1942" i="7" s="1"/>
  <c r="D1942" i="7"/>
  <c r="J1942" i="7" l="1"/>
  <c r="P1942" i="7"/>
  <c r="Q1942" i="7" s="1"/>
  <c r="R1942" i="7" s="1"/>
  <c r="P1942" i="1"/>
  <c r="Q1942" i="1" s="1"/>
  <c r="R1942" i="1" s="1"/>
  <c r="J1942" i="1"/>
  <c r="K1942" i="1" s="1"/>
  <c r="K1942" i="7" l="1"/>
  <c r="S1942" i="7" l="1"/>
  <c r="L1942" i="7"/>
  <c r="M1942" i="7" s="1"/>
  <c r="S1942" i="1"/>
  <c r="L1942" i="1"/>
  <c r="M1942" i="1" s="1"/>
  <c r="C1943" i="1" l="1"/>
  <c r="U1942" i="1"/>
  <c r="T1942" i="1"/>
  <c r="C1943" i="7"/>
  <c r="U1942" i="7"/>
  <c r="T1942" i="7"/>
  <c r="N1943" i="1"/>
  <c r="O1943" i="1" s="1"/>
  <c r="D1943" i="1"/>
  <c r="D1943" i="7"/>
  <c r="N1943" i="7"/>
  <c r="O1943" i="7" s="1"/>
  <c r="J1943" i="7" l="1"/>
  <c r="P1943" i="7"/>
  <c r="Q1943" i="7" s="1"/>
  <c r="R1943" i="7" s="1"/>
  <c r="P1943" i="1"/>
  <c r="Q1943" i="1" s="1"/>
  <c r="R1943" i="1" s="1"/>
  <c r="J1943" i="1"/>
  <c r="K1943" i="1" s="1"/>
  <c r="K1943" i="7" l="1"/>
  <c r="S1943" i="7" l="1"/>
  <c r="L1943" i="7"/>
  <c r="M1943" i="7" s="1"/>
  <c r="S1943" i="1"/>
  <c r="L1943" i="1"/>
  <c r="M1943" i="1" s="1"/>
  <c r="C1944" i="1" l="1"/>
  <c r="U1943" i="1"/>
  <c r="T1943" i="1"/>
  <c r="C1944" i="7"/>
  <c r="T1943" i="7"/>
  <c r="U1943" i="7"/>
  <c r="N1944" i="1"/>
  <c r="O1944" i="1" s="1"/>
  <c r="D1944" i="1"/>
  <c r="N1944" i="7"/>
  <c r="O1944" i="7" s="1"/>
  <c r="D1944" i="7"/>
  <c r="J1944" i="7" l="1"/>
  <c r="P1944" i="7"/>
  <c r="Q1944" i="7" s="1"/>
  <c r="R1944" i="7" s="1"/>
  <c r="P1944" i="1"/>
  <c r="Q1944" i="1" s="1"/>
  <c r="R1944" i="1" s="1"/>
  <c r="J1944" i="1"/>
  <c r="K1944" i="1" s="1"/>
  <c r="K1944" i="7" l="1"/>
  <c r="S1944" i="7" l="1"/>
  <c r="L1944" i="7"/>
  <c r="M1944" i="7" s="1"/>
  <c r="S1944" i="1"/>
  <c r="L1944" i="1"/>
  <c r="M1944" i="1" s="1"/>
  <c r="C1945" i="1" l="1"/>
  <c r="U1944" i="1"/>
  <c r="T1944" i="1"/>
  <c r="C1945" i="7"/>
  <c r="U1944" i="7"/>
  <c r="T1944" i="7"/>
  <c r="N1945" i="1"/>
  <c r="O1945" i="1" s="1"/>
  <c r="D1945" i="1"/>
  <c r="D1945" i="7"/>
  <c r="N1945" i="7"/>
  <c r="O1945" i="7" s="1"/>
  <c r="P1945" i="1" l="1"/>
  <c r="Q1945" i="1" s="1"/>
  <c r="R1945" i="1" s="1"/>
  <c r="J1945" i="1"/>
  <c r="K1945" i="1" s="1"/>
  <c r="J1945" i="7"/>
  <c r="P1945" i="7"/>
  <c r="Q1945" i="7" s="1"/>
  <c r="R1945" i="7" s="1"/>
  <c r="K1945" i="7" l="1"/>
  <c r="S1945" i="7" l="1"/>
  <c r="L1945" i="7"/>
  <c r="M1945" i="7" s="1"/>
  <c r="S1945" i="1"/>
  <c r="L1945" i="1"/>
  <c r="M1945" i="1" s="1"/>
  <c r="C1946" i="1" l="1"/>
  <c r="U1945" i="1"/>
  <c r="T1945" i="1"/>
  <c r="C1946" i="7"/>
  <c r="U1945" i="7"/>
  <c r="T1945" i="7"/>
  <c r="N1946" i="1"/>
  <c r="O1946" i="1" s="1"/>
  <c r="D1946" i="1"/>
  <c r="N1946" i="7"/>
  <c r="O1946" i="7" s="1"/>
  <c r="D1946" i="7"/>
  <c r="J1946" i="7" l="1"/>
  <c r="P1946" i="7"/>
  <c r="Q1946" i="7" s="1"/>
  <c r="R1946" i="7" s="1"/>
  <c r="P1946" i="1"/>
  <c r="Q1946" i="1" s="1"/>
  <c r="R1946" i="1" s="1"/>
  <c r="J1946" i="1"/>
  <c r="K1946" i="1" s="1"/>
  <c r="K1946" i="7" l="1"/>
  <c r="S1946" i="7" l="1"/>
  <c r="L1946" i="7"/>
  <c r="M1946" i="7" s="1"/>
  <c r="S1946" i="1"/>
  <c r="L1946" i="1"/>
  <c r="M1946" i="1" s="1"/>
  <c r="C1947" i="1" l="1"/>
  <c r="U1946" i="1"/>
  <c r="T1946" i="1"/>
  <c r="C1947" i="7"/>
  <c r="U1946" i="7"/>
  <c r="T1946" i="7"/>
  <c r="N1947" i="1"/>
  <c r="O1947" i="1" s="1"/>
  <c r="D1947" i="1"/>
  <c r="D1947" i="7"/>
  <c r="N1947" i="7"/>
  <c r="O1947" i="7" s="1"/>
  <c r="J1947" i="7" l="1"/>
  <c r="P1947" i="7"/>
  <c r="Q1947" i="7" s="1"/>
  <c r="R1947" i="7" s="1"/>
  <c r="P1947" i="1"/>
  <c r="Q1947" i="1" s="1"/>
  <c r="R1947" i="1" s="1"/>
  <c r="J1947" i="1"/>
  <c r="K1947" i="1" s="1"/>
  <c r="K1947" i="7" l="1"/>
  <c r="S1947" i="7" l="1"/>
  <c r="L1947" i="7"/>
  <c r="M1947" i="7" s="1"/>
  <c r="S1947" i="1"/>
  <c r="L1947" i="1"/>
  <c r="M1947" i="1" s="1"/>
  <c r="C1948" i="1" l="1"/>
  <c r="U1947" i="1"/>
  <c r="T1947" i="1"/>
  <c r="C1948" i="7"/>
  <c r="U1947" i="7"/>
  <c r="T1947" i="7"/>
  <c r="N1948" i="1"/>
  <c r="O1948" i="1" s="1"/>
  <c r="D1948" i="1"/>
  <c r="N1948" i="7"/>
  <c r="O1948" i="7" s="1"/>
  <c r="D1948" i="7"/>
  <c r="J1948" i="7" l="1"/>
  <c r="P1948" i="7"/>
  <c r="Q1948" i="7" s="1"/>
  <c r="R1948" i="7" s="1"/>
  <c r="P1948" i="1"/>
  <c r="Q1948" i="1" s="1"/>
  <c r="R1948" i="1" s="1"/>
  <c r="J1948" i="1"/>
  <c r="K1948" i="1" s="1"/>
  <c r="K1948" i="7" l="1"/>
  <c r="S1948" i="7" l="1"/>
  <c r="L1948" i="7"/>
  <c r="M1948" i="7" s="1"/>
  <c r="S1948" i="1"/>
  <c r="L1948" i="1"/>
  <c r="M1948" i="1" s="1"/>
  <c r="C1949" i="1" l="1"/>
  <c r="U1948" i="1"/>
  <c r="T1948" i="1"/>
  <c r="C1949" i="7"/>
  <c r="U1948" i="7"/>
  <c r="T1948" i="7"/>
  <c r="N1949" i="1"/>
  <c r="O1949" i="1" s="1"/>
  <c r="D1949" i="1"/>
  <c r="D1949" i="7"/>
  <c r="N1949" i="7"/>
  <c r="O1949" i="7" s="1"/>
  <c r="J1949" i="7" l="1"/>
  <c r="P1949" i="7"/>
  <c r="Q1949" i="7" s="1"/>
  <c r="R1949" i="7" s="1"/>
  <c r="P1949" i="1"/>
  <c r="Q1949" i="1" s="1"/>
  <c r="R1949" i="1" s="1"/>
  <c r="J1949" i="1"/>
  <c r="K1949" i="1" s="1"/>
  <c r="K1949" i="7" l="1"/>
  <c r="S1949" i="7" l="1"/>
  <c r="L1949" i="7"/>
  <c r="M1949" i="7" s="1"/>
  <c r="S1949" i="1"/>
  <c r="L1949" i="1"/>
  <c r="M1949" i="1" s="1"/>
  <c r="C1950" i="1" l="1"/>
  <c r="U1949" i="1"/>
  <c r="T1949" i="1"/>
  <c r="C1950" i="7"/>
  <c r="U1949" i="7"/>
  <c r="T1949" i="7"/>
  <c r="N1950" i="1"/>
  <c r="O1950" i="1" s="1"/>
  <c r="D1950" i="1"/>
  <c r="N1950" i="7"/>
  <c r="O1950" i="7" s="1"/>
  <c r="D1950" i="7"/>
  <c r="J1950" i="7" l="1"/>
  <c r="P1950" i="7"/>
  <c r="Q1950" i="7" s="1"/>
  <c r="R1950" i="7" s="1"/>
  <c r="P1950" i="1"/>
  <c r="Q1950" i="1" s="1"/>
  <c r="R1950" i="1" s="1"/>
  <c r="J1950" i="1"/>
  <c r="K1950" i="1" s="1"/>
  <c r="K1950" i="7" l="1"/>
  <c r="S1950" i="7" l="1"/>
  <c r="L1950" i="7"/>
  <c r="M1950" i="7" s="1"/>
  <c r="S1950" i="1"/>
  <c r="L1950" i="1"/>
  <c r="M1950" i="1" s="1"/>
  <c r="C1951" i="1" l="1"/>
  <c r="U1950" i="1"/>
  <c r="T1950" i="1"/>
  <c r="C1951" i="7"/>
  <c r="U1950" i="7"/>
  <c r="T1950" i="7"/>
  <c r="N1951" i="1"/>
  <c r="O1951" i="1" s="1"/>
  <c r="D1951" i="1"/>
  <c r="D1951" i="7"/>
  <c r="N1951" i="7"/>
  <c r="O1951" i="7" s="1"/>
  <c r="J1951" i="7" l="1"/>
  <c r="P1951" i="7"/>
  <c r="Q1951" i="7" s="1"/>
  <c r="R1951" i="7" s="1"/>
  <c r="P1951" i="1"/>
  <c r="Q1951" i="1" s="1"/>
  <c r="R1951" i="1" s="1"/>
  <c r="J1951" i="1"/>
  <c r="K1951" i="1" s="1"/>
  <c r="K1951" i="7" l="1"/>
  <c r="S1951" i="7" l="1"/>
  <c r="L1951" i="7"/>
  <c r="M1951" i="7" s="1"/>
  <c r="S1951" i="1"/>
  <c r="L1951" i="1"/>
  <c r="M1951" i="1" s="1"/>
  <c r="C1952" i="1" l="1"/>
  <c r="U1951" i="1"/>
  <c r="T1951" i="1"/>
  <c r="C1952" i="7"/>
  <c r="U1951" i="7"/>
  <c r="T1951" i="7"/>
  <c r="N1952" i="1"/>
  <c r="O1952" i="1" s="1"/>
  <c r="D1952" i="1"/>
  <c r="N1952" i="7"/>
  <c r="O1952" i="7" s="1"/>
  <c r="D1952" i="7"/>
  <c r="J1952" i="7" l="1"/>
  <c r="P1952" i="7"/>
  <c r="Q1952" i="7" s="1"/>
  <c r="R1952" i="7" s="1"/>
  <c r="P1952" i="1"/>
  <c r="Q1952" i="1" s="1"/>
  <c r="R1952" i="1" s="1"/>
  <c r="J1952" i="1"/>
  <c r="K1952" i="1" s="1"/>
  <c r="K1952" i="7" l="1"/>
  <c r="S1952" i="7" l="1"/>
  <c r="L1952" i="7"/>
  <c r="M1952" i="7" s="1"/>
  <c r="S1952" i="1"/>
  <c r="L1952" i="1"/>
  <c r="M1952" i="1" s="1"/>
  <c r="C1953" i="1" l="1"/>
  <c r="U1952" i="1"/>
  <c r="T1952" i="1"/>
  <c r="C1953" i="7"/>
  <c r="U1952" i="7"/>
  <c r="T1952" i="7"/>
  <c r="N1953" i="1"/>
  <c r="O1953" i="1" s="1"/>
  <c r="D1953" i="1"/>
  <c r="D1953" i="7"/>
  <c r="N1953" i="7"/>
  <c r="O1953" i="7" s="1"/>
  <c r="J1953" i="7" l="1"/>
  <c r="P1953" i="7"/>
  <c r="Q1953" i="7" s="1"/>
  <c r="R1953" i="7" s="1"/>
  <c r="P1953" i="1"/>
  <c r="Q1953" i="1" s="1"/>
  <c r="R1953" i="1" s="1"/>
  <c r="J1953" i="1"/>
  <c r="K1953" i="1" s="1"/>
  <c r="K1953" i="7" l="1"/>
  <c r="S1953" i="7" l="1"/>
  <c r="L1953" i="7"/>
  <c r="M1953" i="7" s="1"/>
  <c r="S1953" i="1"/>
  <c r="L1953" i="1"/>
  <c r="M1953" i="1" s="1"/>
  <c r="C1954" i="1" l="1"/>
  <c r="U1953" i="1"/>
  <c r="T1953" i="1"/>
  <c r="C1954" i="7"/>
  <c r="U1953" i="7"/>
  <c r="T1953" i="7"/>
  <c r="N1954" i="1"/>
  <c r="O1954" i="1" s="1"/>
  <c r="D1954" i="1"/>
  <c r="N1954" i="7"/>
  <c r="O1954" i="7" s="1"/>
  <c r="D1954" i="7"/>
  <c r="J1954" i="7" l="1"/>
  <c r="P1954" i="7"/>
  <c r="Q1954" i="7" s="1"/>
  <c r="R1954" i="7" s="1"/>
  <c r="P1954" i="1"/>
  <c r="Q1954" i="1" s="1"/>
  <c r="R1954" i="1" s="1"/>
  <c r="J1954" i="1"/>
  <c r="K1954" i="1" s="1"/>
  <c r="K1954" i="7" l="1"/>
  <c r="S1954" i="7" l="1"/>
  <c r="L1954" i="7"/>
  <c r="M1954" i="7" s="1"/>
  <c r="S1954" i="1"/>
  <c r="L1954" i="1"/>
  <c r="M1954" i="1" s="1"/>
  <c r="C1955" i="1" l="1"/>
  <c r="U1954" i="1"/>
  <c r="T1954" i="1"/>
  <c r="C1955" i="7"/>
  <c r="U1954" i="7"/>
  <c r="T1954" i="7"/>
  <c r="N1955" i="1"/>
  <c r="O1955" i="1" s="1"/>
  <c r="D1955" i="1"/>
  <c r="D1955" i="7"/>
  <c r="N1955" i="7"/>
  <c r="O1955" i="7" s="1"/>
  <c r="J1955" i="7" l="1"/>
  <c r="P1955" i="7"/>
  <c r="Q1955" i="7" s="1"/>
  <c r="R1955" i="7" s="1"/>
  <c r="P1955" i="1"/>
  <c r="Q1955" i="1" s="1"/>
  <c r="R1955" i="1" s="1"/>
  <c r="J1955" i="1"/>
  <c r="K1955" i="1" s="1"/>
  <c r="K1955" i="7" l="1"/>
  <c r="S1955" i="7" l="1"/>
  <c r="L1955" i="7"/>
  <c r="M1955" i="7" s="1"/>
  <c r="S1955" i="1"/>
  <c r="L1955" i="1"/>
  <c r="M1955" i="1" s="1"/>
  <c r="C1956" i="1" l="1"/>
  <c r="U1955" i="1"/>
  <c r="T1955" i="1"/>
  <c r="C1956" i="7"/>
  <c r="U1955" i="7"/>
  <c r="T1955" i="7"/>
  <c r="N1956" i="1"/>
  <c r="O1956" i="1" s="1"/>
  <c r="D1956" i="1"/>
  <c r="N1956" i="7"/>
  <c r="O1956" i="7" s="1"/>
  <c r="D1956" i="7"/>
  <c r="J1956" i="7" l="1"/>
  <c r="P1956" i="7"/>
  <c r="Q1956" i="7" s="1"/>
  <c r="R1956" i="7" s="1"/>
  <c r="P1956" i="1"/>
  <c r="Q1956" i="1" s="1"/>
  <c r="R1956" i="1" s="1"/>
  <c r="J1956" i="1"/>
  <c r="K1956" i="1" s="1"/>
  <c r="K1956" i="7" l="1"/>
  <c r="S1956" i="7" l="1"/>
  <c r="L1956" i="7"/>
  <c r="M1956" i="7" s="1"/>
  <c r="S1956" i="1"/>
  <c r="L1956" i="1"/>
  <c r="M1956" i="1" s="1"/>
  <c r="C1957" i="1" l="1"/>
  <c r="U1956" i="1"/>
  <c r="T1956" i="1"/>
  <c r="C1957" i="7"/>
  <c r="U1956" i="7"/>
  <c r="T1956" i="7"/>
  <c r="N1957" i="1"/>
  <c r="O1957" i="1" s="1"/>
  <c r="D1957" i="1"/>
  <c r="D1957" i="7"/>
  <c r="N1957" i="7"/>
  <c r="O1957" i="7" s="1"/>
  <c r="J1957" i="7" l="1"/>
  <c r="P1957" i="7"/>
  <c r="Q1957" i="7" s="1"/>
  <c r="R1957" i="7" s="1"/>
  <c r="P1957" i="1"/>
  <c r="Q1957" i="1" s="1"/>
  <c r="R1957" i="1" s="1"/>
  <c r="J1957" i="1"/>
  <c r="K1957" i="1" s="1"/>
  <c r="K1957" i="7" l="1"/>
  <c r="S1957" i="7" l="1"/>
  <c r="L1957" i="7"/>
  <c r="M1957" i="7" s="1"/>
  <c r="S1957" i="1"/>
  <c r="L1957" i="1"/>
  <c r="M1957" i="1" s="1"/>
  <c r="C1958" i="1" l="1"/>
  <c r="U1957" i="1"/>
  <c r="T1957" i="1"/>
  <c r="C1958" i="7"/>
  <c r="U1957" i="7"/>
  <c r="T1957" i="7"/>
  <c r="N1958" i="1"/>
  <c r="O1958" i="1" s="1"/>
  <c r="D1958" i="1"/>
  <c r="N1958" i="7"/>
  <c r="O1958" i="7" s="1"/>
  <c r="D1958" i="7"/>
  <c r="J1958" i="7" l="1"/>
  <c r="P1958" i="7"/>
  <c r="Q1958" i="7" s="1"/>
  <c r="R1958" i="7" s="1"/>
  <c r="P1958" i="1"/>
  <c r="Q1958" i="1" s="1"/>
  <c r="R1958" i="1" s="1"/>
  <c r="J1958" i="1"/>
  <c r="K1958" i="1" s="1"/>
  <c r="K1958" i="7" l="1"/>
  <c r="S1958" i="7" l="1"/>
  <c r="L1958" i="7"/>
  <c r="M1958" i="7" s="1"/>
  <c r="S1958" i="1"/>
  <c r="L1958" i="1"/>
  <c r="M1958" i="1" s="1"/>
  <c r="C1959" i="1" l="1"/>
  <c r="U1958" i="1"/>
  <c r="T1958" i="1"/>
  <c r="C1959" i="7"/>
  <c r="U1958" i="7"/>
  <c r="T1958" i="7"/>
  <c r="N1959" i="1"/>
  <c r="O1959" i="1" s="1"/>
  <c r="D1959" i="1"/>
  <c r="D1959" i="7"/>
  <c r="N1959" i="7"/>
  <c r="O1959" i="7" s="1"/>
  <c r="J1959" i="7" l="1"/>
  <c r="P1959" i="7"/>
  <c r="Q1959" i="7" s="1"/>
  <c r="R1959" i="7" s="1"/>
  <c r="P1959" i="1"/>
  <c r="Q1959" i="1" s="1"/>
  <c r="R1959" i="1" s="1"/>
  <c r="J1959" i="1"/>
  <c r="K1959" i="1" s="1"/>
  <c r="K1959" i="7" l="1"/>
  <c r="S1959" i="7" l="1"/>
  <c r="L1959" i="7"/>
  <c r="M1959" i="7" s="1"/>
  <c r="S1959" i="1"/>
  <c r="L1959" i="1"/>
  <c r="M1959" i="1" s="1"/>
  <c r="C1960" i="1" l="1"/>
  <c r="U1959" i="1"/>
  <c r="T1959" i="1"/>
  <c r="C1960" i="7"/>
  <c r="U1959" i="7"/>
  <c r="T1959" i="7"/>
  <c r="N1960" i="1"/>
  <c r="O1960" i="1" s="1"/>
  <c r="D1960" i="1"/>
  <c r="N1960" i="7"/>
  <c r="O1960" i="7" s="1"/>
  <c r="D1960" i="7"/>
  <c r="J1960" i="7" l="1"/>
  <c r="P1960" i="7"/>
  <c r="Q1960" i="7" s="1"/>
  <c r="R1960" i="7" s="1"/>
  <c r="P1960" i="1"/>
  <c r="Q1960" i="1" s="1"/>
  <c r="R1960" i="1" s="1"/>
  <c r="J1960" i="1"/>
  <c r="K1960" i="1" s="1"/>
  <c r="K1960" i="7" l="1"/>
  <c r="S1960" i="7" l="1"/>
  <c r="L1960" i="7"/>
  <c r="M1960" i="7" s="1"/>
  <c r="S1960" i="1"/>
  <c r="L1960" i="1"/>
  <c r="M1960" i="1" s="1"/>
  <c r="C1961" i="1" l="1"/>
  <c r="U1960" i="1"/>
  <c r="T1960" i="1"/>
  <c r="C1961" i="7"/>
  <c r="U1960" i="7"/>
  <c r="T1960" i="7"/>
  <c r="N1961" i="1"/>
  <c r="O1961" i="1" s="1"/>
  <c r="D1961" i="1"/>
  <c r="D1961" i="7"/>
  <c r="N1961" i="7"/>
  <c r="O1961" i="7" s="1"/>
  <c r="J1961" i="7" l="1"/>
  <c r="P1961" i="7"/>
  <c r="Q1961" i="7" s="1"/>
  <c r="R1961" i="7" s="1"/>
  <c r="P1961" i="1"/>
  <c r="Q1961" i="1" s="1"/>
  <c r="R1961" i="1" s="1"/>
  <c r="J1961" i="1"/>
  <c r="K1961" i="1" s="1"/>
  <c r="K1961" i="7" l="1"/>
  <c r="S1961" i="7" l="1"/>
  <c r="L1961" i="7"/>
  <c r="M1961" i="7" s="1"/>
  <c r="S1961" i="1"/>
  <c r="L1961" i="1"/>
  <c r="M1961" i="1" s="1"/>
  <c r="C1962" i="1" l="1"/>
  <c r="U1961" i="1"/>
  <c r="T1961" i="1"/>
  <c r="C1962" i="7"/>
  <c r="U1961" i="7"/>
  <c r="T1961" i="7"/>
  <c r="N1962" i="1"/>
  <c r="O1962" i="1" s="1"/>
  <c r="D1962" i="1"/>
  <c r="N1962" i="7"/>
  <c r="O1962" i="7" s="1"/>
  <c r="D1962" i="7"/>
  <c r="J1962" i="7" l="1"/>
  <c r="P1962" i="7"/>
  <c r="Q1962" i="7" s="1"/>
  <c r="R1962" i="7" s="1"/>
  <c r="P1962" i="1"/>
  <c r="Q1962" i="1" s="1"/>
  <c r="R1962" i="1" s="1"/>
  <c r="J1962" i="1"/>
  <c r="K1962" i="1" s="1"/>
  <c r="K1962" i="7" l="1"/>
  <c r="S1962" i="7" l="1"/>
  <c r="L1962" i="7"/>
  <c r="M1962" i="7" s="1"/>
  <c r="S1962" i="1"/>
  <c r="L1962" i="1"/>
  <c r="M1962" i="1" s="1"/>
  <c r="C1963" i="1" l="1"/>
  <c r="U1962" i="1"/>
  <c r="T1962" i="1"/>
  <c r="C1963" i="7"/>
  <c r="U1962" i="7"/>
  <c r="T1962" i="7"/>
  <c r="N1963" i="1"/>
  <c r="O1963" i="1" s="1"/>
  <c r="D1963" i="1"/>
  <c r="D1963" i="7"/>
  <c r="N1963" i="7"/>
  <c r="O1963" i="7" s="1"/>
  <c r="J1963" i="7" l="1"/>
  <c r="P1963" i="7"/>
  <c r="Q1963" i="7" s="1"/>
  <c r="R1963" i="7" s="1"/>
  <c r="P1963" i="1"/>
  <c r="Q1963" i="1" s="1"/>
  <c r="R1963" i="1" s="1"/>
  <c r="J1963" i="1"/>
  <c r="K1963" i="1" s="1"/>
  <c r="K1963" i="7" l="1"/>
  <c r="S1963" i="7" l="1"/>
  <c r="L1963" i="7"/>
  <c r="M1963" i="7" s="1"/>
  <c r="S1963" i="1"/>
  <c r="L1963" i="1"/>
  <c r="M1963" i="1" s="1"/>
  <c r="C1964" i="1" l="1"/>
  <c r="U1963" i="1"/>
  <c r="T1963" i="1"/>
  <c r="C1964" i="7"/>
  <c r="T1963" i="7"/>
  <c r="U1963" i="7"/>
  <c r="N1964" i="1"/>
  <c r="O1964" i="1" s="1"/>
  <c r="D1964" i="1"/>
  <c r="N1964" i="7"/>
  <c r="O1964" i="7" s="1"/>
  <c r="D1964" i="7"/>
  <c r="J1964" i="7" l="1"/>
  <c r="P1964" i="7"/>
  <c r="Q1964" i="7" s="1"/>
  <c r="R1964" i="7" s="1"/>
  <c r="P1964" i="1"/>
  <c r="Q1964" i="1" s="1"/>
  <c r="R1964" i="1" s="1"/>
  <c r="J1964" i="1"/>
  <c r="K1964" i="1" s="1"/>
  <c r="K1964" i="7" l="1"/>
  <c r="S1964" i="7" l="1"/>
  <c r="L1964" i="7"/>
  <c r="M1964" i="7" s="1"/>
  <c r="S1964" i="1"/>
  <c r="L1964" i="1"/>
  <c r="M1964" i="1" s="1"/>
  <c r="C1965" i="1" l="1"/>
  <c r="U1964" i="1"/>
  <c r="T1964" i="1"/>
  <c r="C1965" i="7"/>
  <c r="U1964" i="7"/>
  <c r="T1964" i="7"/>
  <c r="N1965" i="1"/>
  <c r="O1965" i="1" s="1"/>
  <c r="D1965" i="1"/>
  <c r="D1965" i="7"/>
  <c r="N1965" i="7"/>
  <c r="O1965" i="7" s="1"/>
  <c r="J1965" i="7" l="1"/>
  <c r="P1965" i="7"/>
  <c r="Q1965" i="7" s="1"/>
  <c r="R1965" i="7" s="1"/>
  <c r="P1965" i="1"/>
  <c r="Q1965" i="1" s="1"/>
  <c r="R1965" i="1" s="1"/>
  <c r="J1965" i="1"/>
  <c r="K1965" i="1" s="1"/>
  <c r="K1965" i="7" l="1"/>
  <c r="S1965" i="7" l="1"/>
  <c r="L1965" i="7"/>
  <c r="M1965" i="7" s="1"/>
  <c r="S1965" i="1"/>
  <c r="L1965" i="1"/>
  <c r="M1965" i="1" s="1"/>
  <c r="C1966" i="1" l="1"/>
  <c r="U1965" i="1"/>
  <c r="T1965" i="1"/>
  <c r="C1966" i="7"/>
  <c r="U1965" i="7"/>
  <c r="T1965" i="7"/>
  <c r="N1966" i="1"/>
  <c r="O1966" i="1" s="1"/>
  <c r="D1966" i="1"/>
  <c r="N1966" i="7"/>
  <c r="O1966" i="7" s="1"/>
  <c r="D1966" i="7"/>
  <c r="J1966" i="7" l="1"/>
  <c r="P1966" i="7"/>
  <c r="Q1966" i="7" s="1"/>
  <c r="R1966" i="7" s="1"/>
  <c r="P1966" i="1"/>
  <c r="Q1966" i="1" s="1"/>
  <c r="R1966" i="1" s="1"/>
  <c r="J1966" i="1"/>
  <c r="K1966" i="1" s="1"/>
  <c r="K1966" i="7" l="1"/>
  <c r="S1966" i="7" l="1"/>
  <c r="L1966" i="7"/>
  <c r="M1966" i="7" s="1"/>
  <c r="S1966" i="1"/>
  <c r="L1966" i="1"/>
  <c r="M1966" i="1" s="1"/>
  <c r="C1967" i="1" l="1"/>
  <c r="U1966" i="1"/>
  <c r="T1966" i="1"/>
  <c r="C1967" i="7"/>
  <c r="U1966" i="7"/>
  <c r="T1966" i="7"/>
  <c r="N1967" i="1"/>
  <c r="O1967" i="1" s="1"/>
  <c r="D1967" i="1"/>
  <c r="D1967" i="7"/>
  <c r="N1967" i="7"/>
  <c r="O1967" i="7" s="1"/>
  <c r="J1967" i="7" l="1"/>
  <c r="P1967" i="7"/>
  <c r="Q1967" i="7" s="1"/>
  <c r="R1967" i="7" s="1"/>
  <c r="P1967" i="1"/>
  <c r="Q1967" i="1" s="1"/>
  <c r="R1967" i="1" s="1"/>
  <c r="J1967" i="1"/>
  <c r="K1967" i="1" s="1"/>
  <c r="K1967" i="7" l="1"/>
  <c r="S1967" i="7" l="1"/>
  <c r="L1967" i="7"/>
  <c r="M1967" i="7" s="1"/>
  <c r="S1967" i="1"/>
  <c r="L1967" i="1"/>
  <c r="M1967" i="1" s="1"/>
  <c r="C1968" i="1" l="1"/>
  <c r="U1967" i="1"/>
  <c r="T1967" i="1"/>
  <c r="C1968" i="7"/>
  <c r="U1967" i="7"/>
  <c r="T1967" i="7"/>
  <c r="N1968" i="1"/>
  <c r="O1968" i="1" s="1"/>
  <c r="D1968" i="1"/>
  <c r="N1968" i="7"/>
  <c r="O1968" i="7" s="1"/>
  <c r="D1968" i="7"/>
  <c r="J1968" i="7" l="1"/>
  <c r="P1968" i="7"/>
  <c r="Q1968" i="7" s="1"/>
  <c r="R1968" i="7" s="1"/>
  <c r="P1968" i="1"/>
  <c r="Q1968" i="1" s="1"/>
  <c r="R1968" i="1" s="1"/>
  <c r="J1968" i="1"/>
  <c r="K1968" i="1" s="1"/>
  <c r="K1968" i="7" l="1"/>
  <c r="S1968" i="7" l="1"/>
  <c r="L1968" i="7"/>
  <c r="M1968" i="7" s="1"/>
  <c r="S1968" i="1"/>
  <c r="L1968" i="1"/>
  <c r="M1968" i="1" s="1"/>
  <c r="C1969" i="1" l="1"/>
  <c r="U1968" i="1"/>
  <c r="T1968" i="1"/>
  <c r="C1969" i="7"/>
  <c r="U1968" i="7"/>
  <c r="T1968" i="7"/>
  <c r="N1969" i="1"/>
  <c r="O1969" i="1" s="1"/>
  <c r="D1969" i="1"/>
  <c r="D1969" i="7"/>
  <c r="N1969" i="7"/>
  <c r="O1969" i="7" s="1"/>
  <c r="J1969" i="7" l="1"/>
  <c r="P1969" i="7"/>
  <c r="Q1969" i="7" s="1"/>
  <c r="R1969" i="7" s="1"/>
  <c r="P1969" i="1"/>
  <c r="Q1969" i="1" s="1"/>
  <c r="R1969" i="1" s="1"/>
  <c r="J1969" i="1"/>
  <c r="K1969" i="1" s="1"/>
  <c r="K1969" i="7" l="1"/>
  <c r="S1969" i="7" l="1"/>
  <c r="L1969" i="7"/>
  <c r="M1969" i="7" s="1"/>
  <c r="S1969" i="1"/>
  <c r="L1969" i="1"/>
  <c r="M1969" i="1" s="1"/>
  <c r="C1970" i="1" l="1"/>
  <c r="U1969" i="1"/>
  <c r="T1969" i="1"/>
  <c r="C1970" i="7"/>
  <c r="T1969" i="7"/>
  <c r="U1969" i="7"/>
  <c r="N1970" i="1"/>
  <c r="O1970" i="1" s="1"/>
  <c r="D1970" i="1"/>
  <c r="N1970" i="7"/>
  <c r="O1970" i="7" s="1"/>
  <c r="D1970" i="7"/>
  <c r="J1970" i="7" l="1"/>
  <c r="P1970" i="7"/>
  <c r="Q1970" i="7" s="1"/>
  <c r="R1970" i="7" s="1"/>
  <c r="P1970" i="1"/>
  <c r="Q1970" i="1" s="1"/>
  <c r="R1970" i="1" s="1"/>
  <c r="J1970" i="1"/>
  <c r="K1970" i="1" s="1"/>
  <c r="K1970" i="7" l="1"/>
  <c r="S1970" i="7" l="1"/>
  <c r="L1970" i="7"/>
  <c r="M1970" i="7" s="1"/>
  <c r="S1970" i="1"/>
  <c r="L1970" i="1"/>
  <c r="M1970" i="1" s="1"/>
  <c r="C1971" i="1" l="1"/>
  <c r="U1970" i="1"/>
  <c r="T1970" i="1"/>
  <c r="C1971" i="7"/>
  <c r="U1970" i="7"/>
  <c r="T1970" i="7"/>
  <c r="N1971" i="1"/>
  <c r="O1971" i="1" s="1"/>
  <c r="D1971" i="1"/>
  <c r="D1971" i="7"/>
  <c r="N1971" i="7"/>
  <c r="O1971" i="7" s="1"/>
  <c r="J1971" i="7" l="1"/>
  <c r="P1971" i="7"/>
  <c r="Q1971" i="7" s="1"/>
  <c r="R1971" i="7" s="1"/>
  <c r="P1971" i="1"/>
  <c r="Q1971" i="1" s="1"/>
  <c r="R1971" i="1" s="1"/>
  <c r="J1971" i="1"/>
  <c r="K1971" i="1" s="1"/>
  <c r="K1971" i="7" l="1"/>
  <c r="S1971" i="7" l="1"/>
  <c r="L1971" i="7"/>
  <c r="M1971" i="7" s="1"/>
  <c r="S1971" i="1"/>
  <c r="L1971" i="1"/>
  <c r="M1971" i="1" s="1"/>
  <c r="C1972" i="1" l="1"/>
  <c r="U1971" i="1"/>
  <c r="T1971" i="1"/>
  <c r="C1972" i="7"/>
  <c r="U1971" i="7"/>
  <c r="T1971" i="7"/>
  <c r="N1972" i="1"/>
  <c r="O1972" i="1" s="1"/>
  <c r="D1972" i="1"/>
  <c r="N1972" i="7"/>
  <c r="O1972" i="7" s="1"/>
  <c r="D1972" i="7"/>
  <c r="J1972" i="7" l="1"/>
  <c r="P1972" i="7"/>
  <c r="Q1972" i="7" s="1"/>
  <c r="R1972" i="7" s="1"/>
  <c r="P1972" i="1"/>
  <c r="Q1972" i="1" s="1"/>
  <c r="R1972" i="1" s="1"/>
  <c r="J1972" i="1"/>
  <c r="K1972" i="1" s="1"/>
  <c r="K1972" i="7" l="1"/>
  <c r="S1972" i="7" l="1"/>
  <c r="L1972" i="7"/>
  <c r="M1972" i="7" s="1"/>
  <c r="S1972" i="1"/>
  <c r="L1972" i="1"/>
  <c r="M1972" i="1" s="1"/>
  <c r="C1973" i="1" l="1"/>
  <c r="U1972" i="1"/>
  <c r="T1972" i="1"/>
  <c r="C1973" i="7"/>
  <c r="U1972" i="7"/>
  <c r="T1972" i="7"/>
  <c r="N1973" i="1"/>
  <c r="O1973" i="1" s="1"/>
  <c r="D1973" i="1"/>
  <c r="D1973" i="7"/>
  <c r="N1973" i="7"/>
  <c r="O1973" i="7" s="1"/>
  <c r="J1973" i="7" l="1"/>
  <c r="P1973" i="7"/>
  <c r="Q1973" i="7" s="1"/>
  <c r="R1973" i="7" s="1"/>
  <c r="P1973" i="1"/>
  <c r="Q1973" i="1" s="1"/>
  <c r="R1973" i="1" s="1"/>
  <c r="J1973" i="1"/>
  <c r="K1973" i="1" s="1"/>
  <c r="K1973" i="7" l="1"/>
  <c r="S1973" i="7" l="1"/>
  <c r="L1973" i="7"/>
  <c r="M1973" i="7" s="1"/>
  <c r="S1973" i="1"/>
  <c r="L1973" i="1"/>
  <c r="M1973" i="1" s="1"/>
  <c r="C1974" i="1" l="1"/>
  <c r="U1973" i="1"/>
  <c r="T1973" i="1"/>
  <c r="C1974" i="7"/>
  <c r="U1973" i="7"/>
  <c r="T1973" i="7"/>
  <c r="N1974" i="1"/>
  <c r="O1974" i="1" s="1"/>
  <c r="D1974" i="1"/>
  <c r="N1974" i="7"/>
  <c r="O1974" i="7" s="1"/>
  <c r="D1974" i="7"/>
  <c r="J1974" i="7" l="1"/>
  <c r="P1974" i="7"/>
  <c r="Q1974" i="7" s="1"/>
  <c r="R1974" i="7" s="1"/>
  <c r="P1974" i="1"/>
  <c r="Q1974" i="1" s="1"/>
  <c r="R1974" i="1" s="1"/>
  <c r="J1974" i="1"/>
  <c r="K1974" i="1" s="1"/>
  <c r="K1974" i="7" l="1"/>
  <c r="S1974" i="7" l="1"/>
  <c r="L1974" i="7"/>
  <c r="M1974" i="7" s="1"/>
  <c r="S1974" i="1"/>
  <c r="L1974" i="1"/>
  <c r="M1974" i="1" s="1"/>
  <c r="C1975" i="1" l="1"/>
  <c r="U1974" i="1"/>
  <c r="T1974" i="1"/>
  <c r="C1975" i="7"/>
  <c r="U1974" i="7"/>
  <c r="T1974" i="7"/>
  <c r="N1975" i="1"/>
  <c r="O1975" i="1" s="1"/>
  <c r="D1975" i="1"/>
  <c r="D1975" i="7"/>
  <c r="N1975" i="7"/>
  <c r="O1975" i="7" s="1"/>
  <c r="P1975" i="1" l="1"/>
  <c r="Q1975" i="1" s="1"/>
  <c r="R1975" i="1" s="1"/>
  <c r="J1975" i="1"/>
  <c r="K1975" i="1" s="1"/>
  <c r="J1975" i="7"/>
  <c r="P1975" i="7"/>
  <c r="Q1975" i="7" s="1"/>
  <c r="R1975" i="7" s="1"/>
  <c r="K1975" i="7" l="1"/>
  <c r="S1975" i="7" l="1"/>
  <c r="L1975" i="7"/>
  <c r="M1975" i="7" s="1"/>
  <c r="S1975" i="1"/>
  <c r="L1975" i="1"/>
  <c r="M1975" i="1" s="1"/>
  <c r="C1976" i="1" l="1"/>
  <c r="U1975" i="1"/>
  <c r="T1975" i="1"/>
  <c r="C1976" i="7"/>
  <c r="T1975" i="7"/>
  <c r="U1975" i="7"/>
  <c r="N1976" i="1"/>
  <c r="O1976" i="1" s="1"/>
  <c r="D1976" i="1"/>
  <c r="N1976" i="7"/>
  <c r="O1976" i="7" s="1"/>
  <c r="D1976" i="7"/>
  <c r="J1976" i="7" l="1"/>
  <c r="P1976" i="7"/>
  <c r="Q1976" i="7" s="1"/>
  <c r="R1976" i="7" s="1"/>
  <c r="P1976" i="1"/>
  <c r="Q1976" i="1" s="1"/>
  <c r="R1976" i="1" s="1"/>
  <c r="J1976" i="1"/>
  <c r="K1976" i="1" s="1"/>
  <c r="K1976" i="7" l="1"/>
  <c r="S1976" i="7" l="1"/>
  <c r="L1976" i="7"/>
  <c r="M1976" i="7" s="1"/>
  <c r="S1976" i="1"/>
  <c r="L1976" i="1"/>
  <c r="M1976" i="1" s="1"/>
  <c r="C1977" i="1" l="1"/>
  <c r="U1976" i="1"/>
  <c r="T1976" i="1"/>
  <c r="C1977" i="7"/>
  <c r="U1976" i="7"/>
  <c r="T1976" i="7"/>
  <c r="N1977" i="1"/>
  <c r="O1977" i="1" s="1"/>
  <c r="D1977" i="1"/>
  <c r="D1977" i="7"/>
  <c r="N1977" i="7"/>
  <c r="O1977" i="7" s="1"/>
  <c r="J1977" i="7" l="1"/>
  <c r="P1977" i="7"/>
  <c r="Q1977" i="7" s="1"/>
  <c r="R1977" i="7" s="1"/>
  <c r="P1977" i="1"/>
  <c r="Q1977" i="1" s="1"/>
  <c r="R1977" i="1" s="1"/>
  <c r="J1977" i="1"/>
  <c r="K1977" i="1" s="1"/>
  <c r="K1977" i="7" l="1"/>
  <c r="S1977" i="7" l="1"/>
  <c r="L1977" i="7"/>
  <c r="M1977" i="7" s="1"/>
  <c r="S1977" i="1"/>
  <c r="L1977" i="1"/>
  <c r="M1977" i="1" s="1"/>
  <c r="C1978" i="1" l="1"/>
  <c r="U1977" i="1"/>
  <c r="T1977" i="1"/>
  <c r="C1978" i="7"/>
  <c r="U1977" i="7"/>
  <c r="T1977" i="7"/>
  <c r="N1978" i="1"/>
  <c r="O1978" i="1" s="1"/>
  <c r="D1978" i="1"/>
  <c r="N1978" i="7"/>
  <c r="O1978" i="7" s="1"/>
  <c r="D1978" i="7"/>
  <c r="J1978" i="7" l="1"/>
  <c r="P1978" i="7"/>
  <c r="Q1978" i="7" s="1"/>
  <c r="R1978" i="7" s="1"/>
  <c r="P1978" i="1"/>
  <c r="Q1978" i="1" s="1"/>
  <c r="R1978" i="1" s="1"/>
  <c r="J1978" i="1"/>
  <c r="K1978" i="1" s="1"/>
  <c r="K1978" i="7" l="1"/>
  <c r="S1978" i="7" l="1"/>
  <c r="L1978" i="7"/>
  <c r="M1978" i="7" s="1"/>
  <c r="S1978" i="1"/>
  <c r="L1978" i="1"/>
  <c r="M1978" i="1" s="1"/>
  <c r="C1979" i="1" l="1"/>
  <c r="U1978" i="1"/>
  <c r="T1978" i="1"/>
  <c r="C1979" i="7"/>
  <c r="U1978" i="7"/>
  <c r="T1978" i="7"/>
  <c r="N1979" i="1"/>
  <c r="O1979" i="1" s="1"/>
  <c r="D1979" i="1"/>
  <c r="D1979" i="7"/>
  <c r="N1979" i="7"/>
  <c r="O1979" i="7" s="1"/>
  <c r="J1979" i="7" l="1"/>
  <c r="P1979" i="7"/>
  <c r="Q1979" i="7" s="1"/>
  <c r="R1979" i="7" s="1"/>
  <c r="P1979" i="1"/>
  <c r="Q1979" i="1" s="1"/>
  <c r="R1979" i="1" s="1"/>
  <c r="J1979" i="1"/>
  <c r="K1979" i="1" s="1"/>
  <c r="K1979" i="7" l="1"/>
  <c r="S1979" i="7" l="1"/>
  <c r="L1979" i="7"/>
  <c r="M1979" i="7" s="1"/>
  <c r="S1979" i="1"/>
  <c r="L1979" i="1"/>
  <c r="M1979" i="1" s="1"/>
  <c r="C1980" i="1" l="1"/>
  <c r="U1979" i="1"/>
  <c r="T1979" i="1"/>
  <c r="C1980" i="7"/>
  <c r="U1979" i="7"/>
  <c r="T1979" i="7"/>
  <c r="N1980" i="1"/>
  <c r="O1980" i="1" s="1"/>
  <c r="D1980" i="1"/>
  <c r="N1980" i="7"/>
  <c r="O1980" i="7" s="1"/>
  <c r="D1980" i="7"/>
  <c r="J1980" i="7" l="1"/>
  <c r="P1980" i="7"/>
  <c r="Q1980" i="7" s="1"/>
  <c r="R1980" i="7" s="1"/>
  <c r="P1980" i="1"/>
  <c r="Q1980" i="1" s="1"/>
  <c r="R1980" i="1" s="1"/>
  <c r="J1980" i="1"/>
  <c r="K1980" i="1" s="1"/>
  <c r="K1980" i="7" l="1"/>
  <c r="S1980" i="7" l="1"/>
  <c r="L1980" i="7"/>
  <c r="M1980" i="7" s="1"/>
  <c r="S1980" i="1"/>
  <c r="L1980" i="1"/>
  <c r="M1980" i="1" s="1"/>
  <c r="C1981" i="1" l="1"/>
  <c r="U1980" i="1"/>
  <c r="T1980" i="1"/>
  <c r="C1981" i="7"/>
  <c r="U1980" i="7"/>
  <c r="T1980" i="7"/>
  <c r="N1981" i="1"/>
  <c r="O1981" i="1" s="1"/>
  <c r="D1981" i="1"/>
  <c r="D1981" i="7"/>
  <c r="N1981" i="7"/>
  <c r="O1981" i="7" s="1"/>
  <c r="J1981" i="7" l="1"/>
  <c r="P1981" i="7"/>
  <c r="Q1981" i="7" s="1"/>
  <c r="R1981" i="7" s="1"/>
  <c r="P1981" i="1"/>
  <c r="Q1981" i="1" s="1"/>
  <c r="R1981" i="1" s="1"/>
  <c r="J1981" i="1"/>
  <c r="K1981" i="1" s="1"/>
  <c r="K1981" i="7" l="1"/>
  <c r="S1981" i="7" l="1"/>
  <c r="L1981" i="7"/>
  <c r="M1981" i="7" s="1"/>
  <c r="S1981" i="1"/>
  <c r="L1981" i="1"/>
  <c r="M1981" i="1" s="1"/>
  <c r="C1982" i="1" l="1"/>
  <c r="U1981" i="1"/>
  <c r="T1981" i="1"/>
  <c r="C1982" i="7"/>
  <c r="T1981" i="7"/>
  <c r="U1981" i="7"/>
  <c r="N1982" i="1"/>
  <c r="O1982" i="1" s="1"/>
  <c r="D1982" i="1"/>
  <c r="N1982" i="7"/>
  <c r="O1982" i="7" s="1"/>
  <c r="D1982" i="7"/>
  <c r="J1982" i="7" l="1"/>
  <c r="P1982" i="7"/>
  <c r="Q1982" i="7" s="1"/>
  <c r="R1982" i="7" s="1"/>
  <c r="P1982" i="1"/>
  <c r="Q1982" i="1" s="1"/>
  <c r="R1982" i="1" s="1"/>
  <c r="J1982" i="1"/>
  <c r="K1982" i="1" s="1"/>
  <c r="K1982" i="7" l="1"/>
  <c r="S1982" i="7" l="1"/>
  <c r="L1982" i="7"/>
  <c r="M1982" i="7" s="1"/>
  <c r="S1982" i="1"/>
  <c r="L1982" i="1"/>
  <c r="M1982" i="1" s="1"/>
  <c r="C1983" i="1" l="1"/>
  <c r="U1982" i="1"/>
  <c r="T1982" i="1"/>
  <c r="C1983" i="7"/>
  <c r="U1982" i="7"/>
  <c r="T1982" i="7"/>
  <c r="N1983" i="1"/>
  <c r="O1983" i="1" s="1"/>
  <c r="D1983" i="1"/>
  <c r="D1983" i="7"/>
  <c r="N1983" i="7"/>
  <c r="O1983" i="7" s="1"/>
  <c r="J1983" i="7" l="1"/>
  <c r="P1983" i="7"/>
  <c r="Q1983" i="7" s="1"/>
  <c r="R1983" i="7" s="1"/>
  <c r="P1983" i="1"/>
  <c r="Q1983" i="1" s="1"/>
  <c r="R1983" i="1" s="1"/>
  <c r="J1983" i="1"/>
  <c r="K1983" i="1" s="1"/>
  <c r="K1983" i="7" l="1"/>
  <c r="S1983" i="7" l="1"/>
  <c r="L1983" i="7"/>
  <c r="M1983" i="7" s="1"/>
  <c r="S1983" i="1"/>
  <c r="L1983" i="1"/>
  <c r="M1983" i="1" s="1"/>
  <c r="C1984" i="1" l="1"/>
  <c r="U1983" i="1"/>
  <c r="T1983" i="1"/>
  <c r="C1984" i="7"/>
  <c r="U1983" i="7"/>
  <c r="T1983" i="7"/>
  <c r="N1984" i="1"/>
  <c r="O1984" i="1" s="1"/>
  <c r="D1984" i="1"/>
  <c r="N1984" i="7"/>
  <c r="O1984" i="7" s="1"/>
  <c r="D1984" i="7"/>
  <c r="J1984" i="7" l="1"/>
  <c r="P1984" i="7"/>
  <c r="Q1984" i="7" s="1"/>
  <c r="R1984" i="7" s="1"/>
  <c r="P1984" i="1"/>
  <c r="Q1984" i="1" s="1"/>
  <c r="R1984" i="1" s="1"/>
  <c r="J1984" i="1"/>
  <c r="K1984" i="1" s="1"/>
  <c r="K1984" i="7" l="1"/>
  <c r="S1984" i="7" l="1"/>
  <c r="L1984" i="7"/>
  <c r="M1984" i="7" s="1"/>
  <c r="S1984" i="1"/>
  <c r="L1984" i="1"/>
  <c r="M1984" i="1" s="1"/>
  <c r="C1985" i="1" l="1"/>
  <c r="U1984" i="1"/>
  <c r="T1984" i="1"/>
  <c r="C1985" i="7"/>
  <c r="U1984" i="7"/>
  <c r="T1984" i="7"/>
  <c r="N1985" i="1"/>
  <c r="O1985" i="1" s="1"/>
  <c r="D1985" i="1"/>
  <c r="D1985" i="7"/>
  <c r="N1985" i="7"/>
  <c r="O1985" i="7" s="1"/>
  <c r="J1985" i="7" l="1"/>
  <c r="P1985" i="7"/>
  <c r="Q1985" i="7" s="1"/>
  <c r="R1985" i="7" s="1"/>
  <c r="P1985" i="1"/>
  <c r="Q1985" i="1" s="1"/>
  <c r="R1985" i="1" s="1"/>
  <c r="J1985" i="1"/>
  <c r="K1985" i="1" s="1"/>
  <c r="K1985" i="7" l="1"/>
  <c r="S1985" i="7" l="1"/>
  <c r="L1985" i="7"/>
  <c r="M1985" i="7" s="1"/>
  <c r="S1985" i="1"/>
  <c r="L1985" i="1"/>
  <c r="M1985" i="1" s="1"/>
  <c r="C1986" i="1" l="1"/>
  <c r="U1985" i="1"/>
  <c r="T1985" i="1"/>
  <c r="C1986" i="7"/>
  <c r="U1985" i="7"/>
  <c r="T1985" i="7"/>
  <c r="N1986" i="1"/>
  <c r="O1986" i="1" s="1"/>
  <c r="D1986" i="1"/>
  <c r="N1986" i="7"/>
  <c r="O1986" i="7" s="1"/>
  <c r="D1986" i="7"/>
  <c r="J1986" i="7" l="1"/>
  <c r="P1986" i="7"/>
  <c r="Q1986" i="7" s="1"/>
  <c r="R1986" i="7" s="1"/>
  <c r="P1986" i="1"/>
  <c r="Q1986" i="1" s="1"/>
  <c r="R1986" i="1" s="1"/>
  <c r="J1986" i="1"/>
  <c r="K1986" i="1" s="1"/>
  <c r="K1986" i="7" l="1"/>
  <c r="S1986" i="7" l="1"/>
  <c r="L1986" i="7"/>
  <c r="M1986" i="7" s="1"/>
  <c r="S1986" i="1"/>
  <c r="L1986" i="1"/>
  <c r="M1986" i="1" s="1"/>
  <c r="C1987" i="1" l="1"/>
  <c r="U1986" i="1"/>
  <c r="T1986" i="1"/>
  <c r="C1987" i="7"/>
  <c r="U1986" i="7"/>
  <c r="T1986" i="7"/>
  <c r="N1987" i="1"/>
  <c r="O1987" i="1" s="1"/>
  <c r="D1987" i="1"/>
  <c r="D1987" i="7"/>
  <c r="N1987" i="7"/>
  <c r="O1987" i="7" s="1"/>
  <c r="J1987" i="7" l="1"/>
  <c r="P1987" i="7"/>
  <c r="Q1987" i="7" s="1"/>
  <c r="R1987" i="7" s="1"/>
  <c r="P1987" i="1"/>
  <c r="Q1987" i="1" s="1"/>
  <c r="R1987" i="1" s="1"/>
  <c r="J1987" i="1"/>
  <c r="K1987" i="1" s="1"/>
  <c r="K1987" i="7" l="1"/>
  <c r="S1987" i="7" l="1"/>
  <c r="L1987" i="7"/>
  <c r="M1987" i="7" s="1"/>
  <c r="S1987" i="1"/>
  <c r="L1987" i="1"/>
  <c r="M1987" i="1" s="1"/>
  <c r="C1988" i="1" l="1"/>
  <c r="U1987" i="1"/>
  <c r="T1987" i="1"/>
  <c r="C1988" i="7"/>
  <c r="T1987" i="7"/>
  <c r="U1987" i="7"/>
  <c r="N1988" i="1"/>
  <c r="O1988" i="1" s="1"/>
  <c r="D1988" i="1"/>
  <c r="N1988" i="7"/>
  <c r="O1988" i="7" s="1"/>
  <c r="D1988" i="7"/>
  <c r="J1988" i="7" l="1"/>
  <c r="P1988" i="7"/>
  <c r="Q1988" i="7" s="1"/>
  <c r="R1988" i="7" s="1"/>
  <c r="P1988" i="1"/>
  <c r="Q1988" i="1" s="1"/>
  <c r="R1988" i="1" s="1"/>
  <c r="J1988" i="1"/>
  <c r="K1988" i="1" s="1"/>
  <c r="K1988" i="7" l="1"/>
  <c r="S1988" i="7" l="1"/>
  <c r="L1988" i="7"/>
  <c r="M1988" i="7" s="1"/>
  <c r="S1988" i="1"/>
  <c r="L1988" i="1"/>
  <c r="M1988" i="1" s="1"/>
  <c r="C1989" i="1" l="1"/>
  <c r="U1988" i="1"/>
  <c r="T1988" i="1"/>
  <c r="C1989" i="7"/>
  <c r="U1988" i="7"/>
  <c r="T1988" i="7"/>
  <c r="N1989" i="1"/>
  <c r="O1989" i="1" s="1"/>
  <c r="D1989" i="1"/>
  <c r="D1989" i="7"/>
  <c r="N1989" i="7"/>
  <c r="O1989" i="7" s="1"/>
  <c r="J1989" i="7" l="1"/>
  <c r="P1989" i="7"/>
  <c r="Q1989" i="7" s="1"/>
  <c r="R1989" i="7" s="1"/>
  <c r="P1989" i="1"/>
  <c r="Q1989" i="1" s="1"/>
  <c r="R1989" i="1" s="1"/>
  <c r="J1989" i="1"/>
  <c r="K1989" i="1" s="1"/>
  <c r="K1989" i="7" l="1"/>
  <c r="S1989" i="7" l="1"/>
  <c r="L1989" i="7"/>
  <c r="M1989" i="7" s="1"/>
  <c r="S1989" i="1"/>
  <c r="L1989" i="1"/>
  <c r="M1989" i="1" s="1"/>
  <c r="C1990" i="1" l="1"/>
  <c r="U1989" i="1"/>
  <c r="T1989" i="1"/>
  <c r="C1990" i="7"/>
  <c r="U1989" i="7"/>
  <c r="T1989" i="7"/>
  <c r="N1990" i="1"/>
  <c r="O1990" i="1" s="1"/>
  <c r="D1990" i="1"/>
  <c r="N1990" i="7"/>
  <c r="O1990" i="7" s="1"/>
  <c r="D1990" i="7"/>
  <c r="J1990" i="7" l="1"/>
  <c r="P1990" i="7"/>
  <c r="Q1990" i="7" s="1"/>
  <c r="R1990" i="7" s="1"/>
  <c r="P1990" i="1"/>
  <c r="Q1990" i="1" s="1"/>
  <c r="R1990" i="1" s="1"/>
  <c r="J1990" i="1"/>
  <c r="K1990" i="1" s="1"/>
  <c r="K1990" i="7" l="1"/>
  <c r="S1990" i="7" l="1"/>
  <c r="L1990" i="7"/>
  <c r="M1990" i="7" s="1"/>
  <c r="S1990" i="1"/>
  <c r="L1990" i="1"/>
  <c r="M1990" i="1" s="1"/>
  <c r="C1991" i="1" l="1"/>
  <c r="U1990" i="1"/>
  <c r="T1990" i="1"/>
  <c r="C1991" i="7"/>
  <c r="U1990" i="7"/>
  <c r="T1990" i="7"/>
  <c r="N1991" i="1"/>
  <c r="O1991" i="1" s="1"/>
  <c r="D1991" i="1"/>
  <c r="D1991" i="7"/>
  <c r="N1991" i="7"/>
  <c r="O1991" i="7" s="1"/>
  <c r="J1991" i="7" l="1"/>
  <c r="P1991" i="7"/>
  <c r="Q1991" i="7" s="1"/>
  <c r="R1991" i="7" s="1"/>
  <c r="P1991" i="1"/>
  <c r="Q1991" i="1" s="1"/>
  <c r="R1991" i="1" s="1"/>
  <c r="J1991" i="1"/>
  <c r="K1991" i="1" s="1"/>
  <c r="K1991" i="7" l="1"/>
  <c r="S1991" i="7" l="1"/>
  <c r="L1991" i="7"/>
  <c r="M1991" i="7" s="1"/>
  <c r="S1991" i="1"/>
  <c r="L1991" i="1"/>
  <c r="M1991" i="1" s="1"/>
  <c r="C1992" i="1" l="1"/>
  <c r="U1991" i="1"/>
  <c r="T1991" i="1"/>
  <c r="C1992" i="7"/>
  <c r="U1991" i="7"/>
  <c r="T1991" i="7"/>
  <c r="N1992" i="1"/>
  <c r="O1992" i="1" s="1"/>
  <c r="D1992" i="1"/>
  <c r="N1992" i="7"/>
  <c r="O1992" i="7" s="1"/>
  <c r="D1992" i="7"/>
  <c r="J1992" i="7" l="1"/>
  <c r="P1992" i="7"/>
  <c r="Q1992" i="7" s="1"/>
  <c r="R1992" i="7" s="1"/>
  <c r="P1992" i="1"/>
  <c r="Q1992" i="1" s="1"/>
  <c r="R1992" i="1" s="1"/>
  <c r="J1992" i="1"/>
  <c r="K1992" i="1" s="1"/>
  <c r="K1992" i="7" l="1"/>
  <c r="S1992" i="7" l="1"/>
  <c r="L1992" i="7"/>
  <c r="M1992" i="7" s="1"/>
  <c r="S1992" i="1"/>
  <c r="L1992" i="1"/>
  <c r="M1992" i="1" s="1"/>
  <c r="C1993" i="1" l="1"/>
  <c r="U1992" i="1"/>
  <c r="T1992" i="1"/>
  <c r="C1993" i="7"/>
  <c r="U1992" i="7"/>
  <c r="T1992" i="7"/>
  <c r="N1993" i="1"/>
  <c r="O1993" i="1" s="1"/>
  <c r="D1993" i="1"/>
  <c r="D1993" i="7"/>
  <c r="N1993" i="7"/>
  <c r="O1993" i="7" s="1"/>
  <c r="J1993" i="7" l="1"/>
  <c r="P1993" i="7"/>
  <c r="Q1993" i="7" s="1"/>
  <c r="R1993" i="7" s="1"/>
  <c r="P1993" i="1"/>
  <c r="Q1993" i="1" s="1"/>
  <c r="R1993" i="1" s="1"/>
  <c r="J1993" i="1"/>
  <c r="K1993" i="1" s="1"/>
  <c r="K1993" i="7" l="1"/>
  <c r="S1993" i="7" l="1"/>
  <c r="L1993" i="7"/>
  <c r="M1993" i="7" s="1"/>
  <c r="S1993" i="1"/>
  <c r="L1993" i="1"/>
  <c r="M1993" i="1" s="1"/>
  <c r="C1994" i="1" l="1"/>
  <c r="U1993" i="1"/>
  <c r="T1993" i="1"/>
  <c r="C1994" i="7"/>
  <c r="T1993" i="7"/>
  <c r="U1993" i="7"/>
  <c r="N1994" i="1"/>
  <c r="O1994" i="1" s="1"/>
  <c r="D1994" i="1"/>
  <c r="N1994" i="7"/>
  <c r="O1994" i="7" s="1"/>
  <c r="D1994" i="7"/>
  <c r="J1994" i="7" l="1"/>
  <c r="P1994" i="7"/>
  <c r="Q1994" i="7" s="1"/>
  <c r="R1994" i="7" s="1"/>
  <c r="P1994" i="1"/>
  <c r="Q1994" i="1" s="1"/>
  <c r="R1994" i="1" s="1"/>
  <c r="J1994" i="1"/>
  <c r="K1994" i="1" s="1"/>
  <c r="K1994" i="7" l="1"/>
  <c r="S1994" i="7" l="1"/>
  <c r="L1994" i="7"/>
  <c r="M1994" i="7" s="1"/>
  <c r="S1994" i="1"/>
  <c r="L1994" i="1"/>
  <c r="M1994" i="1" s="1"/>
  <c r="C1995" i="1" l="1"/>
  <c r="U1994" i="1"/>
  <c r="T1994" i="1"/>
  <c r="C1995" i="7"/>
  <c r="U1994" i="7"/>
  <c r="T1994" i="7"/>
  <c r="N1995" i="1"/>
  <c r="O1995" i="1" s="1"/>
  <c r="D1995" i="1"/>
  <c r="D1995" i="7"/>
  <c r="N1995" i="7"/>
  <c r="O1995" i="7" s="1"/>
  <c r="J1995" i="7" l="1"/>
  <c r="P1995" i="7"/>
  <c r="Q1995" i="7" s="1"/>
  <c r="R1995" i="7" s="1"/>
  <c r="P1995" i="1"/>
  <c r="Q1995" i="1" s="1"/>
  <c r="R1995" i="1" s="1"/>
  <c r="J1995" i="1"/>
  <c r="K1995" i="1" s="1"/>
  <c r="K1995" i="7" l="1"/>
  <c r="S1995" i="7" l="1"/>
  <c r="L1995" i="7"/>
  <c r="M1995" i="7" s="1"/>
  <c r="S1995" i="1"/>
  <c r="L1995" i="1"/>
  <c r="M1995" i="1" s="1"/>
  <c r="C1996" i="1" l="1"/>
  <c r="U1995" i="1"/>
  <c r="T1995" i="1"/>
  <c r="C1996" i="7"/>
  <c r="U1995" i="7"/>
  <c r="T1995" i="7"/>
  <c r="N1996" i="1"/>
  <c r="O1996" i="1" s="1"/>
  <c r="D1996" i="1"/>
  <c r="N1996" i="7"/>
  <c r="O1996" i="7" s="1"/>
  <c r="D1996" i="7"/>
  <c r="J1996" i="7" l="1"/>
  <c r="P1996" i="7"/>
  <c r="Q1996" i="7" s="1"/>
  <c r="R1996" i="7" s="1"/>
  <c r="P1996" i="1"/>
  <c r="Q1996" i="1" s="1"/>
  <c r="R1996" i="1" s="1"/>
  <c r="J1996" i="1"/>
  <c r="K1996" i="1" s="1"/>
  <c r="K1996" i="7" l="1"/>
  <c r="S1996" i="7" l="1"/>
  <c r="L1996" i="7"/>
  <c r="M1996" i="7" s="1"/>
  <c r="S1996" i="1"/>
  <c r="L1996" i="1"/>
  <c r="M1996" i="1" s="1"/>
  <c r="C1997" i="1" l="1"/>
  <c r="U1996" i="1"/>
  <c r="T1996" i="1"/>
  <c r="C1997" i="7"/>
  <c r="U1996" i="7"/>
  <c r="T1996" i="7"/>
  <c r="N1997" i="1"/>
  <c r="O1997" i="1" s="1"/>
  <c r="D1997" i="1"/>
  <c r="D1997" i="7"/>
  <c r="N1997" i="7"/>
  <c r="O1997" i="7" s="1"/>
  <c r="J1997" i="7" l="1"/>
  <c r="P1997" i="7"/>
  <c r="Q1997" i="7" s="1"/>
  <c r="R1997" i="7" s="1"/>
  <c r="P1997" i="1"/>
  <c r="Q1997" i="1" s="1"/>
  <c r="R1997" i="1" s="1"/>
  <c r="J1997" i="1"/>
  <c r="K1997" i="1" s="1"/>
  <c r="K1997" i="7" l="1"/>
  <c r="S1997" i="7" l="1"/>
  <c r="L1997" i="7"/>
  <c r="M1997" i="7" s="1"/>
  <c r="S1997" i="1"/>
  <c r="L1997" i="1"/>
  <c r="M1997" i="1" s="1"/>
  <c r="C1998" i="1" l="1"/>
  <c r="U1997" i="1"/>
  <c r="T1997" i="1"/>
  <c r="C1998" i="7"/>
  <c r="U1997" i="7"/>
  <c r="T1997" i="7"/>
  <c r="N1998" i="1"/>
  <c r="O1998" i="1" s="1"/>
  <c r="D1998" i="1"/>
  <c r="N1998" i="7"/>
  <c r="O1998" i="7" s="1"/>
  <c r="D1998" i="7"/>
  <c r="J1998" i="7" l="1"/>
  <c r="P1998" i="7"/>
  <c r="Q1998" i="7" s="1"/>
  <c r="R1998" i="7" s="1"/>
  <c r="P1998" i="1"/>
  <c r="Q1998" i="1" s="1"/>
  <c r="R1998" i="1" s="1"/>
  <c r="J1998" i="1"/>
  <c r="K1998" i="1" s="1"/>
  <c r="K1998" i="7" l="1"/>
  <c r="S1998" i="7" l="1"/>
  <c r="L1998" i="7"/>
  <c r="M1998" i="7" s="1"/>
  <c r="S1998" i="1"/>
  <c r="L1998" i="1"/>
  <c r="M1998" i="1" s="1"/>
  <c r="C1999" i="1" l="1"/>
  <c r="U1998" i="1"/>
  <c r="T1998" i="1"/>
  <c r="C1999" i="7"/>
  <c r="U1998" i="7"/>
  <c r="T1998" i="7"/>
  <c r="N1999" i="1"/>
  <c r="O1999" i="1" s="1"/>
  <c r="D1999" i="1"/>
  <c r="D1999" i="7"/>
  <c r="N1999" i="7"/>
  <c r="O1999" i="7" s="1"/>
  <c r="J1999" i="7" l="1"/>
  <c r="P1999" i="7"/>
  <c r="Q1999" i="7" s="1"/>
  <c r="R1999" i="7" s="1"/>
  <c r="P1999" i="1"/>
  <c r="Q1999" i="1" s="1"/>
  <c r="R1999" i="1" s="1"/>
  <c r="J1999" i="1"/>
  <c r="K1999" i="1" s="1"/>
  <c r="K1999" i="7" l="1"/>
  <c r="S1999" i="7" l="1"/>
  <c r="L1999" i="7"/>
  <c r="M1999" i="7" s="1"/>
  <c r="S1999" i="1"/>
  <c r="L1999" i="1"/>
  <c r="M1999" i="1" s="1"/>
  <c r="C2000" i="1" l="1"/>
  <c r="U1999" i="1"/>
  <c r="T1999" i="1"/>
  <c r="C2000" i="7"/>
  <c r="T1999" i="7"/>
  <c r="U1999" i="7"/>
  <c r="N2000" i="1"/>
  <c r="O2000" i="1" s="1"/>
  <c r="D2000" i="1"/>
  <c r="N2000" i="7"/>
  <c r="O2000" i="7" s="1"/>
  <c r="D2000" i="7"/>
  <c r="J2000" i="7" l="1"/>
  <c r="P2000" i="7"/>
  <c r="Q2000" i="7" s="1"/>
  <c r="R2000" i="7" s="1"/>
  <c r="P2000" i="1"/>
  <c r="Q2000" i="1" s="1"/>
  <c r="R2000" i="1" s="1"/>
  <c r="J2000" i="1"/>
  <c r="K2000" i="1" s="1"/>
  <c r="K2000" i="7" l="1"/>
  <c r="S2000" i="7" l="1"/>
  <c r="L2000" i="7"/>
  <c r="M2000" i="7" s="1"/>
  <c r="S2000" i="1"/>
  <c r="L2000" i="1"/>
  <c r="M2000" i="1" s="1"/>
  <c r="C2001" i="1" l="1"/>
  <c r="N2001" i="1" s="1"/>
  <c r="O2001" i="1" s="1"/>
  <c r="U2000" i="1"/>
  <c r="T2000" i="1"/>
  <c r="C2001" i="7"/>
  <c r="U2000" i="7"/>
  <c r="T2000" i="7"/>
  <c r="D2001" i="7"/>
  <c r="N2001" i="7"/>
  <c r="O2001" i="7" s="1"/>
  <c r="D2001" i="1" l="1"/>
  <c r="P2001" i="1" s="1"/>
  <c r="Q2001" i="1" s="1"/>
  <c r="R2001" i="1" s="1"/>
  <c r="J2001" i="7"/>
  <c r="P2001" i="7"/>
  <c r="Q2001" i="7" s="1"/>
  <c r="R2001" i="7" s="1"/>
  <c r="J2001" i="1" l="1"/>
  <c r="K2001" i="1" s="1"/>
  <c r="K2001" i="7"/>
  <c r="S2001" i="7" l="1"/>
  <c r="L2001" i="7"/>
  <c r="M2001" i="7" s="1"/>
  <c r="S2001" i="1"/>
  <c r="L2001" i="1"/>
  <c r="M2001" i="1" s="1"/>
  <c r="C2002" i="1" l="1"/>
  <c r="N2002" i="1" s="1"/>
  <c r="O2002" i="1" s="1"/>
  <c r="U2001" i="1"/>
  <c r="T2001" i="1"/>
  <c r="C2002" i="7"/>
  <c r="U2001" i="7"/>
  <c r="T2001" i="7"/>
  <c r="N2002" i="7"/>
  <c r="O2002" i="7" s="1"/>
  <c r="D2002" i="7"/>
  <c r="D2002" i="1" l="1"/>
  <c r="P2002" i="1" s="1"/>
  <c r="Q2002" i="1" s="1"/>
  <c r="R2002" i="1" s="1"/>
  <c r="J2002" i="7"/>
  <c r="P2002" i="7"/>
  <c r="Q2002" i="7" s="1"/>
  <c r="R2002" i="7" s="1"/>
  <c r="J2002" i="1" l="1"/>
  <c r="K2002" i="1" s="1"/>
  <c r="K2002" i="7"/>
  <c r="S2002" i="7" l="1"/>
  <c r="L2002" i="7"/>
  <c r="M2002" i="7" s="1"/>
  <c r="S2002" i="1"/>
  <c r="L2002" i="1"/>
  <c r="M2002" i="1" s="1"/>
  <c r="C2003" i="1" l="1"/>
  <c r="U2002" i="1"/>
  <c r="T2002" i="1"/>
  <c r="C2003" i="7"/>
  <c r="U2002" i="7"/>
  <c r="T2002" i="7"/>
  <c r="N2003" i="1"/>
  <c r="O2003" i="1" s="1"/>
  <c r="D2003" i="1"/>
  <c r="D2003" i="7"/>
  <c r="N2003" i="7"/>
  <c r="O2003" i="7" s="1"/>
  <c r="J2003" i="7" l="1"/>
  <c r="P2003" i="7"/>
  <c r="Q2003" i="7" s="1"/>
  <c r="R2003" i="7" s="1"/>
  <c r="P2003" i="1"/>
  <c r="Q2003" i="1" s="1"/>
  <c r="R2003" i="1" s="1"/>
  <c r="J2003" i="1"/>
  <c r="K2003" i="1" s="1"/>
  <c r="K2003" i="7" l="1"/>
  <c r="S2003" i="7" l="1"/>
  <c r="L2003" i="7"/>
  <c r="M2003" i="7" s="1"/>
  <c r="S2003" i="1"/>
  <c r="L2003" i="1"/>
  <c r="M2003" i="1" s="1"/>
  <c r="C2004" i="1" l="1"/>
  <c r="U2003" i="1"/>
  <c r="T2003" i="1"/>
  <c r="C2004" i="7"/>
  <c r="U2003" i="7"/>
  <c r="T2003" i="7"/>
  <c r="N2004" i="1"/>
  <c r="O2004" i="1" s="1"/>
  <c r="D2004" i="1"/>
  <c r="N2004" i="7"/>
  <c r="O2004" i="7" s="1"/>
  <c r="D2004" i="7"/>
  <c r="J2004" i="7" l="1"/>
  <c r="P2004" i="7"/>
  <c r="Q2004" i="7" s="1"/>
  <c r="R2004" i="7" s="1"/>
  <c r="P2004" i="1"/>
  <c r="Q2004" i="1" s="1"/>
  <c r="R2004" i="1" s="1"/>
  <c r="J2004" i="1"/>
  <c r="K2004" i="1" s="1"/>
  <c r="K2004" i="7" l="1"/>
  <c r="S2004" i="7" l="1"/>
  <c r="L2004" i="7"/>
  <c r="M2004" i="7" s="1"/>
  <c r="S2004" i="1"/>
  <c r="L2004" i="1"/>
  <c r="M2004" i="1" s="1"/>
  <c r="C2005" i="1" l="1"/>
  <c r="U2004" i="1"/>
  <c r="T2004" i="1"/>
  <c r="C2005" i="7"/>
  <c r="U2004" i="7"/>
  <c r="T2004" i="7"/>
  <c r="N2005" i="1"/>
  <c r="O2005" i="1" s="1"/>
  <c r="D2005" i="1"/>
  <c r="D2005" i="7"/>
  <c r="N2005" i="7"/>
  <c r="O2005" i="7" s="1"/>
  <c r="P2005" i="1" l="1"/>
  <c r="Q2005" i="1" s="1"/>
  <c r="R2005" i="1" s="1"/>
  <c r="J2005" i="1"/>
  <c r="K2005" i="1" s="1"/>
  <c r="J2005" i="7"/>
  <c r="P2005" i="7"/>
  <c r="Q2005" i="7" s="1"/>
  <c r="R2005" i="7" s="1"/>
  <c r="K2005" i="7" l="1"/>
  <c r="S2005" i="7" l="1"/>
  <c r="L2005" i="7"/>
  <c r="M2005" i="7" s="1"/>
  <c r="S2005" i="1"/>
  <c r="L2005" i="1"/>
  <c r="M2005" i="1" s="1"/>
  <c r="C2006" i="1" l="1"/>
  <c r="U2005" i="1"/>
  <c r="T2005" i="1"/>
  <c r="C2006" i="7"/>
  <c r="T2005" i="7"/>
  <c r="U2005" i="7"/>
  <c r="N2006" i="1"/>
  <c r="O2006" i="1" s="1"/>
  <c r="D2006" i="1"/>
  <c r="N2006" i="7"/>
  <c r="O2006" i="7" s="1"/>
  <c r="D2006" i="7"/>
  <c r="J2006" i="7" l="1"/>
  <c r="P2006" i="7"/>
  <c r="Q2006" i="7" s="1"/>
  <c r="R2006" i="7" s="1"/>
  <c r="P2006" i="1"/>
  <c r="Q2006" i="1" s="1"/>
  <c r="R2006" i="1" s="1"/>
  <c r="J2006" i="1"/>
  <c r="K2006" i="1" s="1"/>
  <c r="K2006" i="7" l="1"/>
  <c r="S2006" i="7" l="1"/>
  <c r="L2006" i="7"/>
  <c r="M2006" i="7" s="1"/>
  <c r="S2006" i="1"/>
  <c r="L2006" i="1"/>
  <c r="M2006" i="1" s="1"/>
  <c r="C2007" i="1" l="1"/>
  <c r="U2006" i="1"/>
  <c r="T2006" i="1"/>
  <c r="C2007" i="7"/>
  <c r="U2006" i="7"/>
  <c r="T2006" i="7"/>
  <c r="N2007" i="1"/>
  <c r="O2007" i="1" s="1"/>
  <c r="D2007" i="1"/>
  <c r="D2007" i="7"/>
  <c r="N2007" i="7"/>
  <c r="O2007" i="7" s="1"/>
  <c r="J2007" i="7" l="1"/>
  <c r="P2007" i="7"/>
  <c r="Q2007" i="7" s="1"/>
  <c r="R2007" i="7" s="1"/>
  <c r="P2007" i="1"/>
  <c r="Q2007" i="1" s="1"/>
  <c r="R2007" i="1" s="1"/>
  <c r="J2007" i="1"/>
  <c r="K2007" i="1" s="1"/>
  <c r="K2007" i="7" l="1"/>
  <c r="S2007" i="7" l="1"/>
  <c r="L2007" i="7"/>
  <c r="M2007" i="7" s="1"/>
  <c r="S2007" i="1"/>
  <c r="L2007" i="1"/>
  <c r="M2007" i="1" s="1"/>
  <c r="C2008" i="1" l="1"/>
  <c r="U2007" i="1"/>
  <c r="T2007" i="1"/>
  <c r="C2008" i="7"/>
  <c r="U2007" i="7"/>
  <c r="T2007" i="7"/>
  <c r="N2008" i="1"/>
  <c r="O2008" i="1" s="1"/>
  <c r="D2008" i="1"/>
  <c r="N2008" i="7"/>
  <c r="O2008" i="7" s="1"/>
  <c r="D2008" i="7"/>
  <c r="J2008" i="7" l="1"/>
  <c r="P2008" i="7"/>
  <c r="Q2008" i="7" s="1"/>
  <c r="R2008" i="7" s="1"/>
  <c r="P2008" i="1"/>
  <c r="Q2008" i="1" s="1"/>
  <c r="R2008" i="1" s="1"/>
  <c r="J2008" i="1"/>
  <c r="K2008" i="1" s="1"/>
  <c r="K2008" i="7" l="1"/>
  <c r="S2008" i="7" l="1"/>
  <c r="L2008" i="7"/>
  <c r="M2008" i="7" s="1"/>
  <c r="S2008" i="1"/>
  <c r="L2008" i="1"/>
  <c r="M2008" i="1" s="1"/>
  <c r="C2009" i="1" l="1"/>
  <c r="U2008" i="1"/>
  <c r="T2008" i="1"/>
  <c r="C2009" i="7"/>
  <c r="U2008" i="7"/>
  <c r="T2008" i="7"/>
  <c r="N2009" i="1"/>
  <c r="O2009" i="1" s="1"/>
  <c r="D2009" i="1"/>
  <c r="D2009" i="7"/>
  <c r="N2009" i="7"/>
  <c r="O2009" i="7" s="1"/>
  <c r="J2009" i="7" l="1"/>
  <c r="P2009" i="7"/>
  <c r="Q2009" i="7" s="1"/>
  <c r="R2009" i="7" s="1"/>
  <c r="P2009" i="1"/>
  <c r="Q2009" i="1" s="1"/>
  <c r="R2009" i="1" s="1"/>
  <c r="J2009" i="1"/>
  <c r="K2009" i="1" s="1"/>
  <c r="K2009" i="7" l="1"/>
  <c r="S2009" i="7" l="1"/>
  <c r="L2009" i="7"/>
  <c r="M2009" i="7" s="1"/>
  <c r="S2009" i="1"/>
  <c r="L2009" i="1"/>
  <c r="M2009" i="1" s="1"/>
  <c r="C2010" i="1" l="1"/>
  <c r="U2009" i="1"/>
  <c r="T2009" i="1"/>
  <c r="C2010" i="7"/>
  <c r="U2009" i="7"/>
  <c r="T2009" i="7"/>
  <c r="N2010" i="1"/>
  <c r="O2010" i="1" s="1"/>
  <c r="D2010" i="1"/>
  <c r="N2010" i="7"/>
  <c r="O2010" i="7" s="1"/>
  <c r="D2010" i="7"/>
  <c r="J2010" i="7" l="1"/>
  <c r="P2010" i="7"/>
  <c r="Q2010" i="7" s="1"/>
  <c r="R2010" i="7" s="1"/>
  <c r="P2010" i="1"/>
  <c r="Q2010" i="1" s="1"/>
  <c r="R2010" i="1" s="1"/>
  <c r="J2010" i="1"/>
  <c r="K2010" i="1" s="1"/>
  <c r="K2010" i="7" l="1"/>
  <c r="S2010" i="7" l="1"/>
  <c r="L2010" i="7"/>
  <c r="M2010" i="7" s="1"/>
  <c r="S2010" i="1"/>
  <c r="L2010" i="1"/>
  <c r="M2010" i="1" s="1"/>
  <c r="C2011" i="1" l="1"/>
  <c r="U2010" i="1"/>
  <c r="T2010" i="1"/>
  <c r="C2011" i="7"/>
  <c r="U2010" i="7"/>
  <c r="T2010" i="7"/>
  <c r="N2011" i="1"/>
  <c r="O2011" i="1" s="1"/>
  <c r="D2011" i="1"/>
  <c r="D2011" i="7"/>
  <c r="N2011" i="7"/>
  <c r="O2011" i="7" s="1"/>
  <c r="J2011" i="7" l="1"/>
  <c r="P2011" i="7"/>
  <c r="Q2011" i="7" s="1"/>
  <c r="R2011" i="7" s="1"/>
  <c r="P2011" i="1"/>
  <c r="Q2011" i="1" s="1"/>
  <c r="R2011" i="1" s="1"/>
  <c r="J2011" i="1"/>
  <c r="K2011" i="1" s="1"/>
  <c r="K2011" i="7" l="1"/>
  <c r="S2011" i="7" l="1"/>
  <c r="L2011" i="7"/>
  <c r="M2011" i="7" s="1"/>
  <c r="S2011" i="1"/>
  <c r="L2011" i="1"/>
  <c r="M2011" i="1" s="1"/>
  <c r="C2012" i="1" l="1"/>
  <c r="U2011" i="1"/>
  <c r="T2011" i="1"/>
  <c r="C2012" i="7"/>
  <c r="T2011" i="7"/>
  <c r="U2011" i="7"/>
  <c r="N2012" i="1"/>
  <c r="O2012" i="1" s="1"/>
  <c r="D2012" i="1"/>
  <c r="N2012" i="7"/>
  <c r="O2012" i="7" s="1"/>
  <c r="D2012" i="7"/>
  <c r="J2012" i="7" l="1"/>
  <c r="P2012" i="7"/>
  <c r="Q2012" i="7" s="1"/>
  <c r="R2012" i="7" s="1"/>
  <c r="P2012" i="1"/>
  <c r="Q2012" i="1" s="1"/>
  <c r="R2012" i="1" s="1"/>
  <c r="J2012" i="1"/>
  <c r="K2012" i="1" s="1"/>
  <c r="K2012" i="7" l="1"/>
  <c r="S2012" i="7" l="1"/>
  <c r="L2012" i="7"/>
  <c r="M2012" i="7" s="1"/>
  <c r="S2012" i="1"/>
  <c r="L2012" i="1"/>
  <c r="M2012" i="1" s="1"/>
  <c r="C2013" i="1" l="1"/>
  <c r="U2012" i="1"/>
  <c r="T2012" i="1"/>
  <c r="C2013" i="7"/>
  <c r="U2012" i="7"/>
  <c r="T2012" i="7"/>
  <c r="N2013" i="1"/>
  <c r="O2013" i="1" s="1"/>
  <c r="D2013" i="1"/>
  <c r="D2013" i="7"/>
  <c r="N2013" i="7"/>
  <c r="O2013" i="7" s="1"/>
  <c r="J2013" i="7" l="1"/>
  <c r="P2013" i="7"/>
  <c r="Q2013" i="7" s="1"/>
  <c r="R2013" i="7" s="1"/>
  <c r="P2013" i="1"/>
  <c r="Q2013" i="1" s="1"/>
  <c r="R2013" i="1" s="1"/>
  <c r="J2013" i="1"/>
  <c r="K2013" i="1" s="1"/>
  <c r="K2013" i="7" l="1"/>
  <c r="S2013" i="7" l="1"/>
  <c r="L2013" i="7"/>
  <c r="M2013" i="7" s="1"/>
  <c r="S2013" i="1"/>
  <c r="L2013" i="1"/>
  <c r="M2013" i="1" s="1"/>
  <c r="C2014" i="1" l="1"/>
  <c r="U2013" i="1"/>
  <c r="T2013" i="1"/>
  <c r="C2014" i="7"/>
  <c r="T2013" i="7"/>
  <c r="U2013" i="7"/>
  <c r="N2014" i="1"/>
  <c r="O2014" i="1" s="1"/>
  <c r="D2014" i="1"/>
  <c r="N2014" i="7"/>
  <c r="O2014" i="7" s="1"/>
  <c r="D2014" i="7"/>
  <c r="J2014" i="7" l="1"/>
  <c r="P2014" i="7"/>
  <c r="Q2014" i="7" s="1"/>
  <c r="R2014" i="7" s="1"/>
  <c r="P2014" i="1"/>
  <c r="Q2014" i="1" s="1"/>
  <c r="R2014" i="1" s="1"/>
  <c r="J2014" i="1"/>
  <c r="K2014" i="1" s="1"/>
  <c r="K2014" i="7" l="1"/>
  <c r="S2014" i="7" l="1"/>
  <c r="L2014" i="7"/>
  <c r="M2014" i="7" s="1"/>
  <c r="S2014" i="1"/>
  <c r="L2014" i="1"/>
  <c r="M2014" i="1" s="1"/>
  <c r="C2015" i="1" l="1"/>
  <c r="U2014" i="1"/>
  <c r="T2014" i="1"/>
  <c r="C2015" i="7"/>
  <c r="U2014" i="7"/>
  <c r="T2014" i="7"/>
  <c r="N2015" i="1"/>
  <c r="O2015" i="1" s="1"/>
  <c r="D2015" i="1"/>
  <c r="D2015" i="7"/>
  <c r="N2015" i="7"/>
  <c r="O2015" i="7" s="1"/>
  <c r="P2015" i="1" l="1"/>
  <c r="Q2015" i="1" s="1"/>
  <c r="R2015" i="1" s="1"/>
  <c r="J2015" i="1"/>
  <c r="K2015" i="1" s="1"/>
  <c r="J2015" i="7"/>
  <c r="P2015" i="7"/>
  <c r="Q2015" i="7" s="1"/>
  <c r="R2015" i="7" s="1"/>
  <c r="K2015" i="7" l="1"/>
  <c r="S2015" i="7" l="1"/>
  <c r="L2015" i="7"/>
  <c r="M2015" i="7" s="1"/>
  <c r="S2015" i="1"/>
  <c r="L2015" i="1"/>
  <c r="M2015" i="1" s="1"/>
  <c r="C2016" i="1" l="1"/>
  <c r="U2015" i="1"/>
  <c r="T2015" i="1"/>
  <c r="C2016" i="7"/>
  <c r="U2015" i="7"/>
  <c r="T2015" i="7"/>
  <c r="N2016" i="1"/>
  <c r="O2016" i="1" s="1"/>
  <c r="D2016" i="1"/>
  <c r="N2016" i="7"/>
  <c r="O2016" i="7" s="1"/>
  <c r="D2016" i="7"/>
  <c r="J2016" i="7" l="1"/>
  <c r="P2016" i="7"/>
  <c r="Q2016" i="7" s="1"/>
  <c r="R2016" i="7" s="1"/>
  <c r="P2016" i="1"/>
  <c r="Q2016" i="1" s="1"/>
  <c r="R2016" i="1" s="1"/>
  <c r="J2016" i="1"/>
  <c r="K2016" i="1" s="1"/>
  <c r="K2016" i="7" l="1"/>
  <c r="S2016" i="7" l="1"/>
  <c r="L2016" i="7"/>
  <c r="M2016" i="7" s="1"/>
  <c r="S2016" i="1"/>
  <c r="L2016" i="1"/>
  <c r="M2016" i="1" s="1"/>
  <c r="C2017" i="1" l="1"/>
  <c r="U2016" i="1"/>
  <c r="T2016" i="1"/>
  <c r="C2017" i="7"/>
  <c r="U2016" i="7"/>
  <c r="T2016" i="7"/>
  <c r="N2017" i="1"/>
  <c r="O2017" i="1" s="1"/>
  <c r="D2017" i="1"/>
  <c r="D2017" i="7"/>
  <c r="N2017" i="7"/>
  <c r="O2017" i="7" s="1"/>
  <c r="J2017" i="7" l="1"/>
  <c r="P2017" i="7"/>
  <c r="Q2017" i="7" s="1"/>
  <c r="R2017" i="7" s="1"/>
  <c r="P2017" i="1"/>
  <c r="Q2017" i="1" s="1"/>
  <c r="R2017" i="1" s="1"/>
  <c r="J2017" i="1"/>
  <c r="K2017" i="1" s="1"/>
  <c r="K2017" i="7" l="1"/>
  <c r="S2017" i="7" l="1"/>
  <c r="L2017" i="7"/>
  <c r="M2017" i="7" s="1"/>
  <c r="S2017" i="1"/>
  <c r="L2017" i="1"/>
  <c r="M2017" i="1" s="1"/>
  <c r="C2018" i="1" l="1"/>
  <c r="U2017" i="1"/>
  <c r="T2017" i="1"/>
  <c r="C2018" i="7"/>
  <c r="T2017" i="7"/>
  <c r="U2017" i="7"/>
  <c r="N2018" i="1"/>
  <c r="O2018" i="1" s="1"/>
  <c r="D2018" i="1"/>
  <c r="N2018" i="7"/>
  <c r="O2018" i="7" s="1"/>
  <c r="D2018" i="7"/>
  <c r="J2018" i="7" l="1"/>
  <c r="P2018" i="7"/>
  <c r="Q2018" i="7" s="1"/>
  <c r="R2018" i="7" s="1"/>
  <c r="P2018" i="1"/>
  <c r="Q2018" i="1" s="1"/>
  <c r="R2018" i="1" s="1"/>
  <c r="J2018" i="1"/>
  <c r="K2018" i="1" s="1"/>
  <c r="K2018" i="7" l="1"/>
  <c r="S2018" i="7" l="1"/>
  <c r="L2018" i="7"/>
  <c r="M2018" i="7" s="1"/>
  <c r="S2018" i="1"/>
  <c r="L2018" i="1"/>
  <c r="M2018" i="1" s="1"/>
  <c r="C2019" i="1" l="1"/>
  <c r="U2018" i="1"/>
  <c r="T2018" i="1"/>
  <c r="C2019" i="7"/>
  <c r="U2018" i="7"/>
  <c r="T2018" i="7"/>
  <c r="N2019" i="1"/>
  <c r="O2019" i="1" s="1"/>
  <c r="D2019" i="1"/>
  <c r="D2019" i="7"/>
  <c r="N2019" i="7"/>
  <c r="O2019" i="7" s="1"/>
  <c r="P2019" i="1" l="1"/>
  <c r="Q2019" i="1" s="1"/>
  <c r="R2019" i="1" s="1"/>
  <c r="J2019" i="1"/>
  <c r="K2019" i="1" s="1"/>
  <c r="J2019" i="7"/>
  <c r="P2019" i="7"/>
  <c r="Q2019" i="7" s="1"/>
  <c r="R2019" i="7" s="1"/>
  <c r="K2019" i="7" l="1"/>
  <c r="S2019" i="7" l="1"/>
  <c r="L2019" i="7"/>
  <c r="M2019" i="7" s="1"/>
  <c r="S2019" i="1"/>
  <c r="L2019" i="1"/>
  <c r="M2019" i="1" s="1"/>
  <c r="C2020" i="1" l="1"/>
  <c r="U2019" i="1"/>
  <c r="T2019" i="1"/>
  <c r="C2020" i="7"/>
  <c r="U2019" i="7"/>
  <c r="T2019" i="7"/>
  <c r="N2020" i="1"/>
  <c r="O2020" i="1" s="1"/>
  <c r="D2020" i="1"/>
  <c r="N2020" i="7"/>
  <c r="O2020" i="7" s="1"/>
  <c r="D2020" i="7"/>
  <c r="J2020" i="7" l="1"/>
  <c r="P2020" i="7"/>
  <c r="Q2020" i="7" s="1"/>
  <c r="R2020" i="7" s="1"/>
  <c r="P2020" i="1"/>
  <c r="Q2020" i="1" s="1"/>
  <c r="R2020" i="1" s="1"/>
  <c r="J2020" i="1"/>
  <c r="K2020" i="1" s="1"/>
  <c r="K2020" i="7" l="1"/>
  <c r="S2020" i="7" l="1"/>
  <c r="L2020" i="7"/>
  <c r="M2020" i="7" s="1"/>
  <c r="S2020" i="1"/>
  <c r="L2020" i="1"/>
  <c r="M2020" i="1" s="1"/>
  <c r="C2021" i="1" l="1"/>
  <c r="U2020" i="1"/>
  <c r="T2020" i="1"/>
  <c r="C2021" i="7"/>
  <c r="U2020" i="7"/>
  <c r="T2020" i="7"/>
  <c r="N2021" i="1"/>
  <c r="O2021" i="1" s="1"/>
  <c r="D2021" i="1"/>
  <c r="D2021" i="7"/>
  <c r="N2021" i="7"/>
  <c r="O2021" i="7" s="1"/>
  <c r="J2021" i="7" l="1"/>
  <c r="P2021" i="7"/>
  <c r="Q2021" i="7" s="1"/>
  <c r="R2021" i="7" s="1"/>
  <c r="P2021" i="1"/>
  <c r="Q2021" i="1" s="1"/>
  <c r="R2021" i="1" s="1"/>
  <c r="J2021" i="1"/>
  <c r="K2021" i="1" s="1"/>
  <c r="K2021" i="7" l="1"/>
  <c r="S2021" i="7" l="1"/>
  <c r="L2021" i="7"/>
  <c r="M2021" i="7" s="1"/>
  <c r="S2021" i="1"/>
  <c r="L2021" i="1"/>
  <c r="M2021" i="1" s="1"/>
  <c r="C2022" i="1" l="1"/>
  <c r="U2021" i="1"/>
  <c r="T2021" i="1"/>
  <c r="C2022" i="7"/>
  <c r="U2021" i="7"/>
  <c r="T2021" i="7"/>
  <c r="N2022" i="1"/>
  <c r="O2022" i="1" s="1"/>
  <c r="D2022" i="1"/>
  <c r="N2022" i="7"/>
  <c r="O2022" i="7" s="1"/>
  <c r="D2022" i="7"/>
  <c r="J2022" i="7" l="1"/>
  <c r="P2022" i="7"/>
  <c r="Q2022" i="7" s="1"/>
  <c r="R2022" i="7" s="1"/>
  <c r="P2022" i="1"/>
  <c r="Q2022" i="1" s="1"/>
  <c r="R2022" i="1" s="1"/>
  <c r="J2022" i="1"/>
  <c r="K2022" i="1" s="1"/>
  <c r="K2022" i="7" l="1"/>
  <c r="S2022" i="7" l="1"/>
  <c r="L2022" i="7"/>
  <c r="M2022" i="7" s="1"/>
  <c r="S2022" i="1"/>
  <c r="L2022" i="1"/>
  <c r="M2022" i="1" s="1"/>
  <c r="C2023" i="1" l="1"/>
  <c r="U2022" i="1"/>
  <c r="T2022" i="1"/>
  <c r="C2023" i="7"/>
  <c r="U2022" i="7"/>
  <c r="T2022" i="7"/>
  <c r="N2023" i="1"/>
  <c r="O2023" i="1" s="1"/>
  <c r="D2023" i="1"/>
  <c r="D2023" i="7"/>
  <c r="N2023" i="7"/>
  <c r="O2023" i="7" s="1"/>
  <c r="J2023" i="7" l="1"/>
  <c r="P2023" i="7"/>
  <c r="Q2023" i="7" s="1"/>
  <c r="R2023" i="7" s="1"/>
  <c r="P2023" i="1"/>
  <c r="Q2023" i="1" s="1"/>
  <c r="R2023" i="1" s="1"/>
  <c r="J2023" i="1"/>
  <c r="K2023" i="1" s="1"/>
  <c r="K2023" i="7" l="1"/>
  <c r="S2023" i="7" l="1"/>
  <c r="L2023" i="7"/>
  <c r="M2023" i="7" s="1"/>
  <c r="S2023" i="1"/>
  <c r="L2023" i="1"/>
  <c r="M2023" i="1" s="1"/>
  <c r="C2024" i="1" l="1"/>
  <c r="N2024" i="1" s="1"/>
  <c r="O2024" i="1" s="1"/>
  <c r="U2023" i="1"/>
  <c r="T2023" i="1"/>
  <c r="C2024" i="7"/>
  <c r="N2024" i="7" s="1"/>
  <c r="O2024" i="7" s="1"/>
  <c r="T2023" i="7"/>
  <c r="U2023" i="7"/>
  <c r="D2024" i="1"/>
  <c r="D2024" i="7"/>
  <c r="J2024" i="7" l="1"/>
  <c r="P2024" i="7"/>
  <c r="Q2024" i="7" s="1"/>
  <c r="R2024" i="7" s="1"/>
  <c r="P2024" i="1"/>
  <c r="Q2024" i="1" s="1"/>
  <c r="R2024" i="1" s="1"/>
  <c r="J2024" i="1"/>
  <c r="K2024" i="1" s="1"/>
  <c r="K2024" i="7" l="1"/>
  <c r="S2024" i="7" l="1"/>
  <c r="L2024" i="7"/>
  <c r="M2024" i="7" s="1"/>
  <c r="S2024" i="1"/>
  <c r="L2024" i="1"/>
  <c r="M2024" i="1" s="1"/>
  <c r="C2025" i="1" l="1"/>
  <c r="U2024" i="1"/>
  <c r="T2024" i="1"/>
  <c r="C2025" i="7"/>
  <c r="U2024" i="7"/>
  <c r="T2024" i="7"/>
  <c r="N2025" i="1"/>
  <c r="O2025" i="1" s="1"/>
  <c r="D2025" i="1"/>
  <c r="D2025" i="7"/>
  <c r="N2025" i="7"/>
  <c r="O2025" i="7" s="1"/>
  <c r="J2025" i="7" l="1"/>
  <c r="P2025" i="7"/>
  <c r="Q2025" i="7" s="1"/>
  <c r="R2025" i="7" s="1"/>
  <c r="P2025" i="1"/>
  <c r="Q2025" i="1" s="1"/>
  <c r="R2025" i="1" s="1"/>
  <c r="J2025" i="1"/>
  <c r="K2025" i="1" s="1"/>
  <c r="K2025" i="7" l="1"/>
  <c r="S2025" i="7" l="1"/>
  <c r="L2025" i="7"/>
  <c r="M2025" i="7" s="1"/>
  <c r="S2025" i="1"/>
  <c r="L2025" i="1"/>
  <c r="M2025" i="1" s="1"/>
  <c r="C2026" i="1" l="1"/>
  <c r="U2025" i="1"/>
  <c r="T2025" i="1"/>
  <c r="C2026" i="7"/>
  <c r="U2025" i="7"/>
  <c r="T2025" i="7"/>
  <c r="N2026" i="1"/>
  <c r="O2026" i="1" s="1"/>
  <c r="D2026" i="1"/>
  <c r="N2026" i="7"/>
  <c r="O2026" i="7" s="1"/>
  <c r="D2026" i="7"/>
  <c r="J2026" i="7" l="1"/>
  <c r="P2026" i="7"/>
  <c r="Q2026" i="7" s="1"/>
  <c r="R2026" i="7" s="1"/>
  <c r="P2026" i="1"/>
  <c r="Q2026" i="1" s="1"/>
  <c r="R2026" i="1" s="1"/>
  <c r="J2026" i="1"/>
  <c r="K2026" i="1" s="1"/>
  <c r="K2026" i="7" l="1"/>
  <c r="S2026" i="7" l="1"/>
  <c r="L2026" i="7"/>
  <c r="M2026" i="7" s="1"/>
  <c r="S2026" i="1"/>
  <c r="L2026" i="1"/>
  <c r="M2026" i="1" s="1"/>
  <c r="C2027" i="1" l="1"/>
  <c r="U2026" i="1"/>
  <c r="T2026" i="1"/>
  <c r="C2027" i="7"/>
  <c r="U2026" i="7"/>
  <c r="T2026" i="7"/>
  <c r="N2027" i="1"/>
  <c r="O2027" i="1" s="1"/>
  <c r="D2027" i="1"/>
  <c r="D2027" i="7"/>
  <c r="N2027" i="7"/>
  <c r="O2027" i="7" s="1"/>
  <c r="J2027" i="7" l="1"/>
  <c r="P2027" i="7"/>
  <c r="Q2027" i="7" s="1"/>
  <c r="R2027" i="7" s="1"/>
  <c r="P2027" i="1"/>
  <c r="Q2027" i="1" s="1"/>
  <c r="R2027" i="1" s="1"/>
  <c r="J2027" i="1"/>
  <c r="K2027" i="1" s="1"/>
  <c r="K2027" i="7" l="1"/>
  <c r="S2027" i="7" l="1"/>
  <c r="L2027" i="7"/>
  <c r="M2027" i="7" s="1"/>
  <c r="S2027" i="1"/>
  <c r="L2027" i="1"/>
  <c r="M2027" i="1" s="1"/>
  <c r="C2028" i="1" l="1"/>
  <c r="U2027" i="1"/>
  <c r="T2027" i="1"/>
  <c r="C2028" i="7"/>
  <c r="U2027" i="7"/>
  <c r="T2027" i="7"/>
  <c r="N2028" i="1"/>
  <c r="O2028" i="1" s="1"/>
  <c r="D2028" i="1"/>
  <c r="N2028" i="7"/>
  <c r="O2028" i="7" s="1"/>
  <c r="D2028" i="7"/>
  <c r="J2028" i="7" l="1"/>
  <c r="P2028" i="7"/>
  <c r="Q2028" i="7" s="1"/>
  <c r="R2028" i="7" s="1"/>
  <c r="P2028" i="1"/>
  <c r="Q2028" i="1" s="1"/>
  <c r="R2028" i="1" s="1"/>
  <c r="J2028" i="1"/>
  <c r="K2028" i="1" s="1"/>
  <c r="K2028" i="7" l="1"/>
  <c r="S2028" i="7" l="1"/>
  <c r="L2028" i="7"/>
  <c r="M2028" i="7" s="1"/>
  <c r="S2028" i="1"/>
  <c r="L2028" i="1"/>
  <c r="M2028" i="1" s="1"/>
  <c r="C2029" i="1" l="1"/>
  <c r="U2028" i="1"/>
  <c r="T2028" i="1"/>
  <c r="C2029" i="7"/>
  <c r="U2028" i="7"/>
  <c r="T2028" i="7"/>
  <c r="N2029" i="1"/>
  <c r="O2029" i="1" s="1"/>
  <c r="D2029" i="1"/>
  <c r="D2029" i="7"/>
  <c r="N2029" i="7"/>
  <c r="O2029" i="7" s="1"/>
  <c r="J2029" i="7" l="1"/>
  <c r="P2029" i="7"/>
  <c r="Q2029" i="7" s="1"/>
  <c r="R2029" i="7" s="1"/>
  <c r="P2029" i="1"/>
  <c r="Q2029" i="1" s="1"/>
  <c r="R2029" i="1" s="1"/>
  <c r="J2029" i="1"/>
  <c r="K2029" i="1" s="1"/>
  <c r="K2029" i="7" l="1"/>
  <c r="S2029" i="7" l="1"/>
  <c r="L2029" i="7"/>
  <c r="M2029" i="7" s="1"/>
  <c r="S2029" i="1"/>
  <c r="L2029" i="1"/>
  <c r="M2029" i="1" s="1"/>
  <c r="C2030" i="1" l="1"/>
  <c r="U2029" i="1"/>
  <c r="T2029" i="1"/>
  <c r="C2030" i="7"/>
  <c r="T2029" i="7"/>
  <c r="U2029" i="7"/>
  <c r="N2030" i="1"/>
  <c r="O2030" i="1" s="1"/>
  <c r="D2030" i="1"/>
  <c r="N2030" i="7"/>
  <c r="O2030" i="7" s="1"/>
  <c r="D2030" i="7"/>
  <c r="J2030" i="7" l="1"/>
  <c r="P2030" i="7"/>
  <c r="Q2030" i="7" s="1"/>
  <c r="R2030" i="7" s="1"/>
  <c r="P2030" i="1"/>
  <c r="Q2030" i="1" s="1"/>
  <c r="R2030" i="1" s="1"/>
  <c r="J2030" i="1"/>
  <c r="K2030" i="1" s="1"/>
  <c r="K2030" i="7" l="1"/>
  <c r="S2030" i="7" l="1"/>
  <c r="L2030" i="7"/>
  <c r="M2030" i="7" s="1"/>
  <c r="S2030" i="1"/>
  <c r="L2030" i="1"/>
  <c r="M2030" i="1" s="1"/>
  <c r="C2031" i="1" l="1"/>
  <c r="U2030" i="1"/>
  <c r="T2030" i="1"/>
  <c r="C2031" i="7"/>
  <c r="U2030" i="7"/>
  <c r="T2030" i="7"/>
  <c r="N2031" i="1"/>
  <c r="O2031" i="1" s="1"/>
  <c r="D2031" i="1"/>
  <c r="D2031" i="7"/>
  <c r="N2031" i="7"/>
  <c r="O2031" i="7" s="1"/>
  <c r="J2031" i="7" l="1"/>
  <c r="P2031" i="7"/>
  <c r="Q2031" i="7" s="1"/>
  <c r="R2031" i="7" s="1"/>
  <c r="P2031" i="1"/>
  <c r="Q2031" i="1" s="1"/>
  <c r="R2031" i="1" s="1"/>
  <c r="J2031" i="1"/>
  <c r="K2031" i="1" s="1"/>
  <c r="K2031" i="7" l="1"/>
  <c r="S2031" i="7" l="1"/>
  <c r="L2031" i="7"/>
  <c r="M2031" i="7" s="1"/>
  <c r="S2031" i="1"/>
  <c r="L2031" i="1"/>
  <c r="M2031" i="1" s="1"/>
  <c r="C2032" i="1" l="1"/>
  <c r="U2031" i="1"/>
  <c r="T2031" i="1"/>
  <c r="C2032" i="7"/>
  <c r="U2031" i="7"/>
  <c r="T2031" i="7"/>
  <c r="N2032" i="1"/>
  <c r="O2032" i="1" s="1"/>
  <c r="D2032" i="1"/>
  <c r="N2032" i="7"/>
  <c r="O2032" i="7" s="1"/>
  <c r="D2032" i="7"/>
  <c r="J2032" i="7" l="1"/>
  <c r="P2032" i="7"/>
  <c r="Q2032" i="7" s="1"/>
  <c r="R2032" i="7" s="1"/>
  <c r="P2032" i="1"/>
  <c r="Q2032" i="1" s="1"/>
  <c r="R2032" i="1" s="1"/>
  <c r="J2032" i="1"/>
  <c r="K2032" i="1" s="1"/>
  <c r="K2032" i="7" l="1"/>
  <c r="S2032" i="7" l="1"/>
  <c r="L2032" i="7"/>
  <c r="M2032" i="7" s="1"/>
  <c r="S2032" i="1"/>
  <c r="L2032" i="1"/>
  <c r="M2032" i="1" s="1"/>
  <c r="C2033" i="1" l="1"/>
  <c r="U2032" i="1"/>
  <c r="T2032" i="1"/>
  <c r="C2033" i="7"/>
  <c r="U2032" i="7"/>
  <c r="T2032" i="7"/>
  <c r="N2033" i="1"/>
  <c r="O2033" i="1" s="1"/>
  <c r="D2033" i="1"/>
  <c r="D2033" i="7"/>
  <c r="N2033" i="7"/>
  <c r="O2033" i="7" s="1"/>
  <c r="J2033" i="7" l="1"/>
  <c r="P2033" i="7"/>
  <c r="Q2033" i="7" s="1"/>
  <c r="R2033" i="7" s="1"/>
  <c r="P2033" i="1"/>
  <c r="Q2033" i="1" s="1"/>
  <c r="R2033" i="1" s="1"/>
  <c r="J2033" i="1"/>
  <c r="K2033" i="1" s="1"/>
  <c r="K2033" i="7" l="1"/>
  <c r="S2033" i="7" l="1"/>
  <c r="L2033" i="7"/>
  <c r="M2033" i="7" s="1"/>
  <c r="S2033" i="1"/>
  <c r="L2033" i="1"/>
  <c r="M2033" i="1" s="1"/>
  <c r="C2034" i="1" l="1"/>
  <c r="U2033" i="1"/>
  <c r="T2033" i="1"/>
  <c r="C2034" i="7"/>
  <c r="U2033" i="7"/>
  <c r="T2033" i="7"/>
  <c r="N2034" i="1"/>
  <c r="O2034" i="1" s="1"/>
  <c r="D2034" i="1"/>
  <c r="N2034" i="7"/>
  <c r="O2034" i="7" s="1"/>
  <c r="D2034" i="7"/>
  <c r="J2034" i="7" l="1"/>
  <c r="P2034" i="7"/>
  <c r="Q2034" i="7" s="1"/>
  <c r="R2034" i="7" s="1"/>
  <c r="P2034" i="1"/>
  <c r="Q2034" i="1" s="1"/>
  <c r="R2034" i="1" s="1"/>
  <c r="J2034" i="1"/>
  <c r="K2034" i="1" s="1"/>
  <c r="K2034" i="7" l="1"/>
  <c r="S2034" i="7" l="1"/>
  <c r="L2034" i="7"/>
  <c r="M2034" i="7" s="1"/>
  <c r="S2034" i="1"/>
  <c r="L2034" i="1"/>
  <c r="M2034" i="1" s="1"/>
  <c r="C2035" i="1" l="1"/>
  <c r="U2034" i="1"/>
  <c r="T2034" i="1"/>
  <c r="C2035" i="7"/>
  <c r="U2034" i="7"/>
  <c r="T2034" i="7"/>
  <c r="N2035" i="1"/>
  <c r="O2035" i="1" s="1"/>
  <c r="D2035" i="1"/>
  <c r="D2035" i="7"/>
  <c r="N2035" i="7"/>
  <c r="O2035" i="7" s="1"/>
  <c r="P2035" i="1" l="1"/>
  <c r="Q2035" i="1" s="1"/>
  <c r="R2035" i="1" s="1"/>
  <c r="J2035" i="1"/>
  <c r="K2035" i="1" s="1"/>
  <c r="J2035" i="7"/>
  <c r="P2035" i="7"/>
  <c r="Q2035" i="7" s="1"/>
  <c r="R2035" i="7" s="1"/>
  <c r="K2035" i="7" l="1"/>
  <c r="S2035" i="7" l="1"/>
  <c r="L2035" i="7"/>
  <c r="M2035" i="7" s="1"/>
  <c r="S2035" i="1"/>
  <c r="L2035" i="1"/>
  <c r="M2035" i="1" s="1"/>
  <c r="C2036" i="1" l="1"/>
  <c r="U2035" i="1"/>
  <c r="T2035" i="1"/>
  <c r="C2036" i="7"/>
  <c r="T2035" i="7"/>
  <c r="U2035" i="7"/>
  <c r="N2036" i="1"/>
  <c r="O2036" i="1" s="1"/>
  <c r="D2036" i="1"/>
  <c r="N2036" i="7"/>
  <c r="O2036" i="7" s="1"/>
  <c r="D2036" i="7"/>
  <c r="J2036" i="7" l="1"/>
  <c r="P2036" i="7"/>
  <c r="Q2036" i="7" s="1"/>
  <c r="R2036" i="7" s="1"/>
  <c r="P2036" i="1"/>
  <c r="Q2036" i="1" s="1"/>
  <c r="R2036" i="1" s="1"/>
  <c r="J2036" i="1"/>
  <c r="K2036" i="1" s="1"/>
  <c r="K2036" i="7" l="1"/>
  <c r="S2036" i="7" l="1"/>
  <c r="L2036" i="7"/>
  <c r="M2036" i="7" s="1"/>
  <c r="S2036" i="1"/>
  <c r="L2036" i="1"/>
  <c r="M2036" i="1" s="1"/>
  <c r="C2037" i="1" l="1"/>
  <c r="U2036" i="1"/>
  <c r="T2036" i="1"/>
  <c r="C2037" i="7"/>
  <c r="U2036" i="7"/>
  <c r="T2036" i="7"/>
  <c r="N2037" i="1"/>
  <c r="O2037" i="1" s="1"/>
  <c r="D2037" i="1"/>
  <c r="D2037" i="7"/>
  <c r="N2037" i="7"/>
  <c r="O2037" i="7" s="1"/>
  <c r="J2037" i="7" l="1"/>
  <c r="P2037" i="7"/>
  <c r="Q2037" i="7" s="1"/>
  <c r="R2037" i="7" s="1"/>
  <c r="P2037" i="1"/>
  <c r="Q2037" i="1" s="1"/>
  <c r="R2037" i="1" s="1"/>
  <c r="J2037" i="1"/>
  <c r="K2037" i="1" s="1"/>
  <c r="K2037" i="7" l="1"/>
  <c r="S2037" i="7" l="1"/>
  <c r="L2037" i="7"/>
  <c r="M2037" i="7" s="1"/>
  <c r="S2037" i="1"/>
  <c r="L2037" i="1"/>
  <c r="M2037" i="1" s="1"/>
  <c r="C2038" i="1" l="1"/>
  <c r="U2037" i="1"/>
  <c r="T2037" i="1"/>
  <c r="C2038" i="7"/>
  <c r="U2037" i="7"/>
  <c r="T2037" i="7"/>
  <c r="N2038" i="1"/>
  <c r="O2038" i="1" s="1"/>
  <c r="D2038" i="1"/>
  <c r="N2038" i="7"/>
  <c r="O2038" i="7" s="1"/>
  <c r="D2038" i="7"/>
  <c r="J2038" i="7" l="1"/>
  <c r="P2038" i="7"/>
  <c r="Q2038" i="7" s="1"/>
  <c r="R2038" i="7" s="1"/>
  <c r="P2038" i="1"/>
  <c r="Q2038" i="1" s="1"/>
  <c r="R2038" i="1" s="1"/>
  <c r="J2038" i="1"/>
  <c r="K2038" i="1" s="1"/>
  <c r="K2038" i="7" l="1"/>
  <c r="S2038" i="7" l="1"/>
  <c r="L2038" i="7"/>
  <c r="M2038" i="7" s="1"/>
  <c r="S2038" i="1"/>
  <c r="L2038" i="1"/>
  <c r="M2038" i="1" s="1"/>
  <c r="C2039" i="1" l="1"/>
  <c r="U2038" i="1"/>
  <c r="T2038" i="1"/>
  <c r="C2039" i="7"/>
  <c r="U2038" i="7"/>
  <c r="T2038" i="7"/>
  <c r="N2039" i="1"/>
  <c r="O2039" i="1" s="1"/>
  <c r="D2039" i="1"/>
  <c r="D2039" i="7"/>
  <c r="N2039" i="7"/>
  <c r="O2039" i="7" s="1"/>
  <c r="J2039" i="7" l="1"/>
  <c r="P2039" i="7"/>
  <c r="Q2039" i="7" s="1"/>
  <c r="R2039" i="7" s="1"/>
  <c r="P2039" i="1"/>
  <c r="Q2039" i="1" s="1"/>
  <c r="R2039" i="1" s="1"/>
  <c r="J2039" i="1"/>
  <c r="K2039" i="1" s="1"/>
  <c r="K2039" i="7" l="1"/>
  <c r="S2039" i="7" l="1"/>
  <c r="L2039" i="7"/>
  <c r="M2039" i="7" s="1"/>
  <c r="S2039" i="1"/>
  <c r="L2039" i="1"/>
  <c r="M2039" i="1" s="1"/>
  <c r="C2040" i="1" l="1"/>
  <c r="U2039" i="1"/>
  <c r="T2039" i="1"/>
  <c r="C2040" i="7"/>
  <c r="U2039" i="7"/>
  <c r="T2039" i="7"/>
  <c r="N2040" i="1"/>
  <c r="O2040" i="1" s="1"/>
  <c r="D2040" i="1"/>
  <c r="N2040" i="7"/>
  <c r="O2040" i="7" s="1"/>
  <c r="D2040" i="7"/>
  <c r="J2040" i="7" l="1"/>
  <c r="P2040" i="7"/>
  <c r="Q2040" i="7" s="1"/>
  <c r="R2040" i="7" s="1"/>
  <c r="P2040" i="1"/>
  <c r="Q2040" i="1" s="1"/>
  <c r="R2040" i="1" s="1"/>
  <c r="J2040" i="1"/>
  <c r="K2040" i="1" s="1"/>
  <c r="K2040" i="7" l="1"/>
  <c r="S2040" i="7" l="1"/>
  <c r="L2040" i="7"/>
  <c r="M2040" i="7" s="1"/>
  <c r="S2040" i="1"/>
  <c r="L2040" i="1"/>
  <c r="M2040" i="1" s="1"/>
  <c r="C2041" i="1" l="1"/>
  <c r="U2040" i="1"/>
  <c r="T2040" i="1"/>
  <c r="C2041" i="7"/>
  <c r="U2040" i="7"/>
  <c r="T2040" i="7"/>
  <c r="N2041" i="1"/>
  <c r="O2041" i="1" s="1"/>
  <c r="D2041" i="1"/>
  <c r="D2041" i="7"/>
  <c r="N2041" i="7"/>
  <c r="O2041" i="7" s="1"/>
  <c r="J2041" i="7" l="1"/>
  <c r="P2041" i="7"/>
  <c r="Q2041" i="7" s="1"/>
  <c r="R2041" i="7" s="1"/>
  <c r="P2041" i="1"/>
  <c r="Q2041" i="1" s="1"/>
  <c r="R2041" i="1" s="1"/>
  <c r="J2041" i="1"/>
  <c r="K2041" i="1" s="1"/>
  <c r="K2041" i="7" l="1"/>
  <c r="S2041" i="7" l="1"/>
  <c r="L2041" i="7"/>
  <c r="M2041" i="7" s="1"/>
  <c r="S2041" i="1"/>
  <c r="L2041" i="1"/>
  <c r="M2041" i="1" s="1"/>
  <c r="C2042" i="1" l="1"/>
  <c r="U2041" i="1"/>
  <c r="T2041" i="1"/>
  <c r="C2042" i="7"/>
  <c r="T2041" i="7"/>
  <c r="U2041" i="7"/>
  <c r="N2042" i="1"/>
  <c r="O2042" i="1" s="1"/>
  <c r="D2042" i="1"/>
  <c r="N2042" i="7"/>
  <c r="O2042" i="7" s="1"/>
  <c r="D2042" i="7"/>
  <c r="J2042" i="7" l="1"/>
  <c r="P2042" i="7"/>
  <c r="Q2042" i="7" s="1"/>
  <c r="R2042" i="7" s="1"/>
  <c r="P2042" i="1"/>
  <c r="Q2042" i="1" s="1"/>
  <c r="R2042" i="1" s="1"/>
  <c r="J2042" i="1"/>
  <c r="K2042" i="1" s="1"/>
  <c r="K2042" i="7" l="1"/>
  <c r="S2042" i="7" l="1"/>
  <c r="L2042" i="7"/>
  <c r="M2042" i="7" s="1"/>
  <c r="S2042" i="1"/>
  <c r="L2042" i="1"/>
  <c r="M2042" i="1" s="1"/>
  <c r="C2043" i="1" l="1"/>
  <c r="U2042" i="1"/>
  <c r="T2042" i="1"/>
  <c r="C2043" i="7"/>
  <c r="U2042" i="7"/>
  <c r="T2042" i="7"/>
  <c r="N2043" i="1"/>
  <c r="O2043" i="1" s="1"/>
  <c r="D2043" i="1"/>
  <c r="D2043" i="7"/>
  <c r="N2043" i="7"/>
  <c r="O2043" i="7" s="1"/>
  <c r="J2043" i="7" l="1"/>
  <c r="P2043" i="7"/>
  <c r="Q2043" i="7" s="1"/>
  <c r="R2043" i="7" s="1"/>
  <c r="P2043" i="1"/>
  <c r="Q2043" i="1" s="1"/>
  <c r="R2043" i="1" s="1"/>
  <c r="J2043" i="1"/>
  <c r="K2043" i="1" s="1"/>
  <c r="K2043" i="7" l="1"/>
  <c r="S2043" i="7" l="1"/>
  <c r="L2043" i="7"/>
  <c r="M2043" i="7" s="1"/>
  <c r="S2043" i="1"/>
  <c r="L2043" i="1"/>
  <c r="M2043" i="1" s="1"/>
  <c r="C2044" i="1" l="1"/>
  <c r="U2043" i="1"/>
  <c r="T2043" i="1"/>
  <c r="C2044" i="7"/>
  <c r="U2043" i="7"/>
  <c r="T2043" i="7"/>
  <c r="N2044" i="1"/>
  <c r="O2044" i="1" s="1"/>
  <c r="D2044" i="1"/>
  <c r="N2044" i="7"/>
  <c r="O2044" i="7" s="1"/>
  <c r="D2044" i="7"/>
  <c r="J2044" i="7" l="1"/>
  <c r="P2044" i="7"/>
  <c r="Q2044" i="7" s="1"/>
  <c r="R2044" i="7" s="1"/>
  <c r="P2044" i="1"/>
  <c r="Q2044" i="1" s="1"/>
  <c r="R2044" i="1" s="1"/>
  <c r="J2044" i="1"/>
  <c r="K2044" i="1" s="1"/>
  <c r="K2044" i="7" l="1"/>
  <c r="S2044" i="7" l="1"/>
  <c r="L2044" i="7"/>
  <c r="M2044" i="7" s="1"/>
  <c r="S2044" i="1"/>
  <c r="L2044" i="1"/>
  <c r="M2044" i="1" s="1"/>
  <c r="C2045" i="1" l="1"/>
  <c r="U2044" i="1"/>
  <c r="T2044" i="1"/>
  <c r="C2045" i="7"/>
  <c r="U2044" i="7"/>
  <c r="T2044" i="7"/>
  <c r="N2045" i="1"/>
  <c r="O2045" i="1" s="1"/>
  <c r="D2045" i="1"/>
  <c r="D2045" i="7"/>
  <c r="N2045" i="7"/>
  <c r="O2045" i="7" s="1"/>
  <c r="J2045" i="7" l="1"/>
  <c r="P2045" i="7"/>
  <c r="Q2045" i="7" s="1"/>
  <c r="R2045" i="7" s="1"/>
  <c r="P2045" i="1"/>
  <c r="Q2045" i="1" s="1"/>
  <c r="R2045" i="1" s="1"/>
  <c r="J2045" i="1"/>
  <c r="K2045" i="1" s="1"/>
  <c r="K2045" i="7" l="1"/>
  <c r="S2045" i="7" l="1"/>
  <c r="L2045" i="7"/>
  <c r="M2045" i="7" s="1"/>
  <c r="S2045" i="1"/>
  <c r="L2045" i="1"/>
  <c r="M2045" i="1" s="1"/>
  <c r="C2046" i="1" l="1"/>
  <c r="U2045" i="1"/>
  <c r="T2045" i="1"/>
  <c r="C2046" i="7"/>
  <c r="U2045" i="7"/>
  <c r="T2045" i="7"/>
  <c r="N2046" i="1"/>
  <c r="O2046" i="1" s="1"/>
  <c r="D2046" i="1"/>
  <c r="N2046" i="7"/>
  <c r="O2046" i="7" s="1"/>
  <c r="D2046" i="7"/>
  <c r="J2046" i="7" l="1"/>
  <c r="P2046" i="7"/>
  <c r="Q2046" i="7" s="1"/>
  <c r="R2046" i="7" s="1"/>
  <c r="P2046" i="1"/>
  <c r="Q2046" i="1" s="1"/>
  <c r="R2046" i="1" s="1"/>
  <c r="J2046" i="1"/>
  <c r="K2046" i="1" s="1"/>
  <c r="K2046" i="7" l="1"/>
  <c r="S2046" i="7" l="1"/>
  <c r="L2046" i="7"/>
  <c r="M2046" i="7" s="1"/>
  <c r="S2046" i="1"/>
  <c r="L2046" i="1"/>
  <c r="M2046" i="1" s="1"/>
  <c r="C2047" i="1" l="1"/>
  <c r="U2046" i="1"/>
  <c r="T2046" i="1"/>
  <c r="C2047" i="7"/>
  <c r="U2046" i="7"/>
  <c r="T2046" i="7"/>
  <c r="N2047" i="1"/>
  <c r="O2047" i="1" s="1"/>
  <c r="D2047" i="1"/>
  <c r="D2047" i="7"/>
  <c r="N2047" i="7"/>
  <c r="O2047" i="7" s="1"/>
  <c r="J2047" i="7" l="1"/>
  <c r="P2047" i="7"/>
  <c r="Q2047" i="7" s="1"/>
  <c r="R2047" i="7" s="1"/>
  <c r="P2047" i="1"/>
  <c r="Q2047" i="1" s="1"/>
  <c r="R2047" i="1" s="1"/>
  <c r="J2047" i="1"/>
  <c r="K2047" i="1" s="1"/>
  <c r="K2047" i="7" l="1"/>
  <c r="S2047" i="7" l="1"/>
  <c r="L2047" i="7"/>
  <c r="M2047" i="7" s="1"/>
  <c r="S2047" i="1"/>
  <c r="L2047" i="1"/>
  <c r="M2047" i="1" s="1"/>
  <c r="C2048" i="1" l="1"/>
  <c r="U2047" i="1"/>
  <c r="T2047" i="1"/>
  <c r="C2048" i="7"/>
  <c r="T2047" i="7"/>
  <c r="U2047" i="7"/>
  <c r="N2048" i="1"/>
  <c r="O2048" i="1" s="1"/>
  <c r="D2048" i="1"/>
  <c r="N2048" i="7"/>
  <c r="O2048" i="7" s="1"/>
  <c r="D2048" i="7"/>
  <c r="J2048" i="7" l="1"/>
  <c r="P2048" i="7"/>
  <c r="Q2048" i="7" s="1"/>
  <c r="R2048" i="7" s="1"/>
  <c r="P2048" i="1"/>
  <c r="Q2048" i="1" s="1"/>
  <c r="R2048" i="1" s="1"/>
  <c r="J2048" i="1"/>
  <c r="K2048" i="1" s="1"/>
  <c r="K2048" i="7" l="1"/>
  <c r="S2048" i="7" l="1"/>
  <c r="L2048" i="7"/>
  <c r="M2048" i="7" s="1"/>
  <c r="S2048" i="1"/>
  <c r="L2048" i="1"/>
  <c r="M2048" i="1" s="1"/>
  <c r="C2049" i="1" l="1"/>
  <c r="U2048" i="1"/>
  <c r="T2048" i="1"/>
  <c r="C2049" i="7"/>
  <c r="U2048" i="7"/>
  <c r="T2048" i="7"/>
  <c r="N2049" i="1"/>
  <c r="O2049" i="1" s="1"/>
  <c r="D2049" i="1"/>
  <c r="D2049" i="7"/>
  <c r="N2049" i="7"/>
  <c r="O2049" i="7" s="1"/>
  <c r="J2049" i="7" l="1"/>
  <c r="P2049" i="7"/>
  <c r="Q2049" i="7" s="1"/>
  <c r="R2049" i="7" s="1"/>
  <c r="P2049" i="1"/>
  <c r="Q2049" i="1" s="1"/>
  <c r="R2049" i="1" s="1"/>
  <c r="J2049" i="1"/>
  <c r="K2049" i="1" s="1"/>
  <c r="K2049" i="7" l="1"/>
  <c r="S2049" i="7" l="1"/>
  <c r="L2049" i="7"/>
  <c r="M2049" i="7" s="1"/>
  <c r="S2049" i="1"/>
  <c r="L2049" i="1"/>
  <c r="M2049" i="1" s="1"/>
  <c r="C2050" i="1" l="1"/>
  <c r="U2049" i="1"/>
  <c r="T2049" i="1"/>
  <c r="C2050" i="7"/>
  <c r="U2049" i="7"/>
  <c r="T2049" i="7"/>
  <c r="N2050" i="1"/>
  <c r="O2050" i="1" s="1"/>
  <c r="D2050" i="1"/>
  <c r="N2050" i="7"/>
  <c r="O2050" i="7" s="1"/>
  <c r="D2050" i="7"/>
  <c r="J2050" i="7" l="1"/>
  <c r="P2050" i="7"/>
  <c r="Q2050" i="7" s="1"/>
  <c r="R2050" i="7" s="1"/>
  <c r="P2050" i="1"/>
  <c r="Q2050" i="1" s="1"/>
  <c r="R2050" i="1" s="1"/>
  <c r="J2050" i="1"/>
  <c r="K2050" i="1" s="1"/>
  <c r="K2050" i="7" l="1"/>
  <c r="S2050" i="7" l="1"/>
  <c r="L2050" i="7"/>
  <c r="M2050" i="7" s="1"/>
  <c r="S2050" i="1"/>
  <c r="L2050" i="1"/>
  <c r="M2050" i="1" s="1"/>
  <c r="C2051" i="1" l="1"/>
  <c r="U2050" i="1"/>
  <c r="T2050" i="1"/>
  <c r="C2051" i="7"/>
  <c r="U2050" i="7"/>
  <c r="T2050" i="7"/>
  <c r="N2051" i="1"/>
  <c r="O2051" i="1" s="1"/>
  <c r="D2051" i="1"/>
  <c r="D2051" i="7"/>
  <c r="N2051" i="7"/>
  <c r="O2051" i="7" s="1"/>
  <c r="J2051" i="7" l="1"/>
  <c r="P2051" i="7"/>
  <c r="Q2051" i="7" s="1"/>
  <c r="R2051" i="7" s="1"/>
  <c r="P2051" i="1"/>
  <c r="Q2051" i="1" s="1"/>
  <c r="R2051" i="1" s="1"/>
  <c r="J2051" i="1"/>
  <c r="K2051" i="1" s="1"/>
  <c r="K2051" i="7" l="1"/>
  <c r="S2051" i="7" l="1"/>
  <c r="L2051" i="7"/>
  <c r="M2051" i="7" s="1"/>
  <c r="S2051" i="1"/>
  <c r="L2051" i="1"/>
  <c r="M2051" i="1" s="1"/>
  <c r="C2052" i="1" l="1"/>
  <c r="U2051" i="1"/>
  <c r="T2051" i="1"/>
  <c r="C2052" i="7"/>
  <c r="U2051" i="7"/>
  <c r="T2051" i="7"/>
  <c r="N2052" i="1"/>
  <c r="O2052" i="1" s="1"/>
  <c r="D2052" i="1"/>
  <c r="N2052" i="7"/>
  <c r="O2052" i="7" s="1"/>
  <c r="D2052" i="7"/>
  <c r="J2052" i="7" l="1"/>
  <c r="P2052" i="7"/>
  <c r="Q2052" i="7" s="1"/>
  <c r="R2052" i="7" s="1"/>
  <c r="P2052" i="1"/>
  <c r="Q2052" i="1" s="1"/>
  <c r="R2052" i="1" s="1"/>
  <c r="J2052" i="1"/>
  <c r="K2052" i="1" s="1"/>
  <c r="K2052" i="7" l="1"/>
  <c r="S2052" i="7" l="1"/>
  <c r="L2052" i="7"/>
  <c r="M2052" i="7" s="1"/>
  <c r="S2052" i="1"/>
  <c r="L2052" i="1"/>
  <c r="M2052" i="1" s="1"/>
  <c r="C2053" i="1" l="1"/>
  <c r="U2052" i="1"/>
  <c r="T2052" i="1"/>
  <c r="C2053" i="7"/>
  <c r="U2052" i="7"/>
  <c r="T2052" i="7"/>
  <c r="N2053" i="1"/>
  <c r="O2053" i="1" s="1"/>
  <c r="D2053" i="1"/>
  <c r="D2053" i="7"/>
  <c r="N2053" i="7"/>
  <c r="O2053" i="7" s="1"/>
  <c r="J2053" i="7" l="1"/>
  <c r="P2053" i="7"/>
  <c r="Q2053" i="7" s="1"/>
  <c r="R2053" i="7" s="1"/>
  <c r="P2053" i="1"/>
  <c r="Q2053" i="1" s="1"/>
  <c r="R2053" i="1" s="1"/>
  <c r="J2053" i="1"/>
  <c r="K2053" i="1" s="1"/>
  <c r="K2053" i="7" l="1"/>
  <c r="S2053" i="7" l="1"/>
  <c r="L2053" i="7"/>
  <c r="M2053" i="7" s="1"/>
  <c r="S2053" i="1"/>
  <c r="L2053" i="1"/>
  <c r="M2053" i="1" s="1"/>
  <c r="C2054" i="1" l="1"/>
  <c r="U2053" i="1"/>
  <c r="T2053" i="1"/>
  <c r="C2054" i="7"/>
  <c r="T2053" i="7"/>
  <c r="U2053" i="7"/>
  <c r="N2054" i="1"/>
  <c r="O2054" i="1" s="1"/>
  <c r="D2054" i="1"/>
  <c r="N2054" i="7"/>
  <c r="O2054" i="7" s="1"/>
  <c r="D2054" i="7"/>
  <c r="J2054" i="7" l="1"/>
  <c r="P2054" i="7"/>
  <c r="Q2054" i="7" s="1"/>
  <c r="R2054" i="7" s="1"/>
  <c r="P2054" i="1"/>
  <c r="Q2054" i="1" s="1"/>
  <c r="R2054" i="1" s="1"/>
  <c r="J2054" i="1"/>
  <c r="K2054" i="1" s="1"/>
  <c r="K2054" i="7" l="1"/>
  <c r="S2054" i="7" l="1"/>
  <c r="L2054" i="7"/>
  <c r="M2054" i="7" s="1"/>
  <c r="S2054" i="1"/>
  <c r="L2054" i="1"/>
  <c r="M2054" i="1" s="1"/>
  <c r="C2055" i="1" l="1"/>
  <c r="U2054" i="1"/>
  <c r="T2054" i="1"/>
  <c r="C2055" i="7"/>
  <c r="U2054" i="7"/>
  <c r="T2054" i="7"/>
  <c r="N2055" i="1"/>
  <c r="O2055" i="1" s="1"/>
  <c r="D2055" i="1"/>
  <c r="D2055" i="7"/>
  <c r="N2055" i="7"/>
  <c r="O2055" i="7" s="1"/>
  <c r="J2055" i="7" l="1"/>
  <c r="P2055" i="7"/>
  <c r="Q2055" i="7" s="1"/>
  <c r="R2055" i="7" s="1"/>
  <c r="P2055" i="1"/>
  <c r="Q2055" i="1" s="1"/>
  <c r="R2055" i="1" s="1"/>
  <c r="J2055" i="1"/>
  <c r="K2055" i="1" s="1"/>
  <c r="K2055" i="7" l="1"/>
  <c r="S2055" i="7" l="1"/>
  <c r="L2055" i="7"/>
  <c r="M2055" i="7" s="1"/>
  <c r="S2055" i="1"/>
  <c r="L2055" i="1"/>
  <c r="M2055" i="1" s="1"/>
  <c r="C2056" i="1" l="1"/>
  <c r="U2055" i="1"/>
  <c r="T2055" i="1"/>
  <c r="C2056" i="7"/>
  <c r="U2055" i="7"/>
  <c r="T2055" i="7"/>
  <c r="N2056" i="1"/>
  <c r="O2056" i="1" s="1"/>
  <c r="D2056" i="1"/>
  <c r="N2056" i="7"/>
  <c r="O2056" i="7" s="1"/>
  <c r="D2056" i="7"/>
  <c r="J2056" i="7" l="1"/>
  <c r="P2056" i="7"/>
  <c r="Q2056" i="7" s="1"/>
  <c r="R2056" i="7" s="1"/>
  <c r="P2056" i="1"/>
  <c r="Q2056" i="1" s="1"/>
  <c r="R2056" i="1" s="1"/>
  <c r="J2056" i="1"/>
  <c r="K2056" i="1" s="1"/>
  <c r="K2056" i="7" l="1"/>
  <c r="S2056" i="7" l="1"/>
  <c r="L2056" i="7"/>
  <c r="M2056" i="7" s="1"/>
  <c r="S2056" i="1"/>
  <c r="L2056" i="1"/>
  <c r="M2056" i="1" s="1"/>
  <c r="C2057" i="1" l="1"/>
  <c r="U2056" i="1"/>
  <c r="T2056" i="1"/>
  <c r="C2057" i="7"/>
  <c r="U2056" i="7"/>
  <c r="T2056" i="7"/>
  <c r="N2057" i="1"/>
  <c r="O2057" i="1" s="1"/>
  <c r="D2057" i="1"/>
  <c r="D2057" i="7"/>
  <c r="N2057" i="7"/>
  <c r="O2057" i="7" s="1"/>
  <c r="J2057" i="7" l="1"/>
  <c r="P2057" i="7"/>
  <c r="Q2057" i="7" s="1"/>
  <c r="R2057" i="7" s="1"/>
  <c r="P2057" i="1"/>
  <c r="Q2057" i="1" s="1"/>
  <c r="R2057" i="1" s="1"/>
  <c r="J2057" i="1"/>
  <c r="K2057" i="1" s="1"/>
  <c r="K2057" i="7" l="1"/>
  <c r="S2057" i="7" l="1"/>
  <c r="L2057" i="7"/>
  <c r="M2057" i="7" s="1"/>
  <c r="S2057" i="1"/>
  <c r="L2057" i="1"/>
  <c r="M2057" i="1" s="1"/>
  <c r="C2058" i="1" l="1"/>
  <c r="U2057" i="1"/>
  <c r="T2057" i="1"/>
  <c r="C2058" i="7"/>
  <c r="U2057" i="7"/>
  <c r="T2057" i="7"/>
  <c r="N2058" i="1"/>
  <c r="O2058" i="1" s="1"/>
  <c r="D2058" i="1"/>
  <c r="N2058" i="7"/>
  <c r="O2058" i="7" s="1"/>
  <c r="D2058" i="7"/>
  <c r="J2058" i="7" l="1"/>
  <c r="P2058" i="7"/>
  <c r="Q2058" i="7" s="1"/>
  <c r="R2058" i="7" s="1"/>
  <c r="P2058" i="1"/>
  <c r="Q2058" i="1" s="1"/>
  <c r="R2058" i="1" s="1"/>
  <c r="J2058" i="1"/>
  <c r="K2058" i="1" s="1"/>
  <c r="K2058" i="7" l="1"/>
  <c r="S2058" i="7" l="1"/>
  <c r="L2058" i="7"/>
  <c r="M2058" i="7" s="1"/>
  <c r="S2058" i="1"/>
  <c r="L2058" i="1"/>
  <c r="M2058" i="1" s="1"/>
  <c r="C2059" i="1" l="1"/>
  <c r="U2058" i="1"/>
  <c r="T2058" i="1"/>
  <c r="C2059" i="7"/>
  <c r="U2058" i="7"/>
  <c r="T2058" i="7"/>
  <c r="N2059" i="1"/>
  <c r="O2059" i="1" s="1"/>
  <c r="D2059" i="1"/>
  <c r="D2059" i="7"/>
  <c r="N2059" i="7"/>
  <c r="O2059" i="7" s="1"/>
  <c r="J2059" i="7" l="1"/>
  <c r="P2059" i="7"/>
  <c r="Q2059" i="7" s="1"/>
  <c r="R2059" i="7" s="1"/>
  <c r="P2059" i="1"/>
  <c r="Q2059" i="1" s="1"/>
  <c r="R2059" i="1" s="1"/>
  <c r="J2059" i="1"/>
  <c r="K2059" i="1" s="1"/>
  <c r="K2059" i="7" l="1"/>
  <c r="S2059" i="7" l="1"/>
  <c r="L2059" i="7"/>
  <c r="M2059" i="7" s="1"/>
  <c r="S2059" i="1"/>
  <c r="L2059" i="1"/>
  <c r="M2059" i="1" s="1"/>
  <c r="C2060" i="1" l="1"/>
  <c r="U2059" i="1"/>
  <c r="T2059" i="1"/>
  <c r="C2060" i="7"/>
  <c r="T2059" i="7"/>
  <c r="U2059" i="7"/>
  <c r="N2060" i="1"/>
  <c r="O2060" i="1" s="1"/>
  <c r="D2060" i="1"/>
  <c r="N2060" i="7"/>
  <c r="O2060" i="7" s="1"/>
  <c r="D2060" i="7"/>
  <c r="J2060" i="7" l="1"/>
  <c r="P2060" i="7"/>
  <c r="Q2060" i="7" s="1"/>
  <c r="R2060" i="7" s="1"/>
  <c r="P2060" i="1"/>
  <c r="Q2060" i="1" s="1"/>
  <c r="R2060" i="1" s="1"/>
  <c r="J2060" i="1"/>
  <c r="K2060" i="1" s="1"/>
  <c r="K2060" i="7" l="1"/>
  <c r="S2060" i="7" l="1"/>
  <c r="L2060" i="7"/>
  <c r="M2060" i="7" s="1"/>
  <c r="S2060" i="1"/>
  <c r="L2060" i="1"/>
  <c r="M2060" i="1" s="1"/>
  <c r="C2061" i="1" l="1"/>
  <c r="T2060" i="1"/>
  <c r="U2060" i="1"/>
  <c r="C2061" i="7"/>
  <c r="U2060" i="7"/>
  <c r="T2060" i="7"/>
  <c r="N2061" i="1"/>
  <c r="O2061" i="1" s="1"/>
  <c r="D2061" i="1"/>
  <c r="D2061" i="7"/>
  <c r="N2061" i="7"/>
  <c r="O2061" i="7" s="1"/>
  <c r="J2061" i="7" l="1"/>
  <c r="P2061" i="7"/>
  <c r="Q2061" i="7" s="1"/>
  <c r="R2061" i="7" s="1"/>
  <c r="P2061" i="1"/>
  <c r="Q2061" i="1" s="1"/>
  <c r="R2061" i="1" s="1"/>
  <c r="J2061" i="1"/>
  <c r="K2061" i="1" s="1"/>
  <c r="K2061" i="7" l="1"/>
  <c r="S2061" i="7" l="1"/>
  <c r="L2061" i="7"/>
  <c r="M2061" i="7" s="1"/>
  <c r="S2061" i="1"/>
  <c r="L2061" i="1"/>
  <c r="M2061" i="1" s="1"/>
  <c r="C2062" i="1" l="1"/>
  <c r="U2061" i="1"/>
  <c r="T2061" i="1"/>
  <c r="C2062" i="7"/>
  <c r="U2061" i="7"/>
  <c r="T2061" i="7"/>
  <c r="N2062" i="1"/>
  <c r="O2062" i="1" s="1"/>
  <c r="D2062" i="1"/>
  <c r="N2062" i="7"/>
  <c r="O2062" i="7" s="1"/>
  <c r="D2062" i="7"/>
  <c r="J2062" i="7" l="1"/>
  <c r="P2062" i="7"/>
  <c r="Q2062" i="7" s="1"/>
  <c r="R2062" i="7" s="1"/>
  <c r="P2062" i="1"/>
  <c r="Q2062" i="1" s="1"/>
  <c r="R2062" i="1" s="1"/>
  <c r="J2062" i="1"/>
  <c r="K2062" i="1" s="1"/>
  <c r="K2062" i="7" l="1"/>
  <c r="S2062" i="7" l="1"/>
  <c r="L2062" i="7"/>
  <c r="M2062" i="7" s="1"/>
  <c r="S2062" i="1"/>
  <c r="L2062" i="1"/>
  <c r="M2062" i="1" s="1"/>
  <c r="C2063" i="1" l="1"/>
  <c r="U2062" i="1"/>
  <c r="T2062" i="1"/>
  <c r="C2063" i="7"/>
  <c r="U2062" i="7"/>
  <c r="T2062" i="7"/>
  <c r="N2063" i="1"/>
  <c r="O2063" i="1" s="1"/>
  <c r="D2063" i="1"/>
  <c r="D2063" i="7"/>
  <c r="N2063" i="7"/>
  <c r="O2063" i="7" s="1"/>
  <c r="P2063" i="1" l="1"/>
  <c r="Q2063" i="1" s="1"/>
  <c r="R2063" i="1" s="1"/>
  <c r="J2063" i="1"/>
  <c r="K2063" i="1" s="1"/>
  <c r="J2063" i="7"/>
  <c r="P2063" i="7"/>
  <c r="Q2063" i="7" s="1"/>
  <c r="R2063" i="7" s="1"/>
  <c r="K2063" i="7" l="1"/>
  <c r="S2063" i="7" l="1"/>
  <c r="L2063" i="7"/>
  <c r="M2063" i="7" s="1"/>
  <c r="S2063" i="1"/>
  <c r="L2063" i="1"/>
  <c r="M2063" i="1" s="1"/>
  <c r="C2064" i="1" l="1"/>
  <c r="T2063" i="1"/>
  <c r="U2063" i="1"/>
  <c r="C2064" i="7"/>
  <c r="U2063" i="7"/>
  <c r="T2063" i="7"/>
  <c r="N2064" i="1"/>
  <c r="O2064" i="1" s="1"/>
  <c r="D2064" i="1"/>
  <c r="N2064" i="7"/>
  <c r="O2064" i="7" s="1"/>
  <c r="D2064" i="7"/>
  <c r="J2064" i="7" l="1"/>
  <c r="P2064" i="7"/>
  <c r="Q2064" i="7" s="1"/>
  <c r="R2064" i="7" s="1"/>
  <c r="P2064" i="1"/>
  <c r="Q2064" i="1" s="1"/>
  <c r="R2064" i="1" s="1"/>
  <c r="J2064" i="1"/>
  <c r="K2064" i="1" s="1"/>
  <c r="K2064" i="7" l="1"/>
  <c r="S2064" i="7" l="1"/>
  <c r="L2064" i="7"/>
  <c r="M2064" i="7" s="1"/>
  <c r="S2064" i="1"/>
  <c r="L2064" i="1"/>
  <c r="M2064" i="1" s="1"/>
  <c r="C2065" i="1" l="1"/>
  <c r="U2064" i="1"/>
  <c r="T2064" i="1"/>
  <c r="C2065" i="7"/>
  <c r="U2064" i="7"/>
  <c r="T2064" i="7"/>
  <c r="N2065" i="1"/>
  <c r="O2065" i="1" s="1"/>
  <c r="D2065" i="1"/>
  <c r="D2065" i="7"/>
  <c r="N2065" i="7"/>
  <c r="O2065" i="7" s="1"/>
  <c r="J2065" i="7" l="1"/>
  <c r="P2065" i="7"/>
  <c r="Q2065" i="7" s="1"/>
  <c r="R2065" i="7" s="1"/>
  <c r="P2065" i="1"/>
  <c r="Q2065" i="1" s="1"/>
  <c r="R2065" i="1" s="1"/>
  <c r="J2065" i="1"/>
  <c r="K2065" i="1" s="1"/>
  <c r="K2065" i="7" l="1"/>
  <c r="S2065" i="7" l="1"/>
  <c r="L2065" i="7"/>
  <c r="M2065" i="7" s="1"/>
  <c r="S2065" i="1"/>
  <c r="L2065" i="1"/>
  <c r="M2065" i="1" s="1"/>
  <c r="C2066" i="1" l="1"/>
  <c r="U2065" i="1"/>
  <c r="T2065" i="1"/>
  <c r="C2066" i="7"/>
  <c r="T2065" i="7"/>
  <c r="U2065" i="7"/>
  <c r="N2066" i="1"/>
  <c r="O2066" i="1" s="1"/>
  <c r="D2066" i="1"/>
  <c r="N2066" i="7"/>
  <c r="O2066" i="7" s="1"/>
  <c r="D2066" i="7"/>
  <c r="J2066" i="7" l="1"/>
  <c r="P2066" i="7"/>
  <c r="Q2066" i="7" s="1"/>
  <c r="R2066" i="7" s="1"/>
  <c r="P2066" i="1"/>
  <c r="Q2066" i="1" s="1"/>
  <c r="R2066" i="1" s="1"/>
  <c r="J2066" i="1"/>
  <c r="K2066" i="1" s="1"/>
  <c r="K2066" i="7" l="1"/>
  <c r="S2066" i="7" l="1"/>
  <c r="L2066" i="7"/>
  <c r="M2066" i="7" s="1"/>
  <c r="S2066" i="1"/>
  <c r="L2066" i="1"/>
  <c r="M2066" i="1" s="1"/>
  <c r="C2067" i="1" l="1"/>
  <c r="T2066" i="1"/>
  <c r="U2066" i="1"/>
  <c r="C2067" i="7"/>
  <c r="U2066" i="7"/>
  <c r="T2066" i="7"/>
  <c r="N2067" i="1"/>
  <c r="O2067" i="1" s="1"/>
  <c r="D2067" i="1"/>
  <c r="D2067" i="7"/>
  <c r="N2067" i="7"/>
  <c r="O2067" i="7" s="1"/>
  <c r="J2067" i="7" l="1"/>
  <c r="P2067" i="7"/>
  <c r="Q2067" i="7" s="1"/>
  <c r="R2067" i="7" s="1"/>
  <c r="P2067" i="1"/>
  <c r="Q2067" i="1" s="1"/>
  <c r="R2067" i="1" s="1"/>
  <c r="J2067" i="1"/>
  <c r="K2067" i="1" s="1"/>
  <c r="K2067" i="7" l="1"/>
  <c r="S2067" i="7" l="1"/>
  <c r="L2067" i="7"/>
  <c r="M2067" i="7" s="1"/>
  <c r="S2067" i="1"/>
  <c r="L2067" i="1"/>
  <c r="M2067" i="1" s="1"/>
  <c r="C2068" i="1" l="1"/>
  <c r="U2067" i="1"/>
  <c r="T2067" i="1"/>
  <c r="C2068" i="7"/>
  <c r="U2067" i="7"/>
  <c r="T2067" i="7"/>
  <c r="N2068" i="1"/>
  <c r="O2068" i="1" s="1"/>
  <c r="D2068" i="1"/>
  <c r="N2068" i="7"/>
  <c r="O2068" i="7" s="1"/>
  <c r="D2068" i="7"/>
  <c r="J2068" i="7" l="1"/>
  <c r="P2068" i="7"/>
  <c r="Q2068" i="7" s="1"/>
  <c r="R2068" i="7" s="1"/>
  <c r="P2068" i="1"/>
  <c r="Q2068" i="1" s="1"/>
  <c r="R2068" i="1" s="1"/>
  <c r="J2068" i="1"/>
  <c r="K2068" i="1" s="1"/>
  <c r="K2068" i="7" l="1"/>
  <c r="S2068" i="7" l="1"/>
  <c r="L2068" i="7"/>
  <c r="M2068" i="7" s="1"/>
  <c r="S2068" i="1"/>
  <c r="L2068" i="1"/>
  <c r="M2068" i="1" s="1"/>
  <c r="C2069" i="1" l="1"/>
  <c r="U2068" i="1"/>
  <c r="T2068" i="1"/>
  <c r="C2069" i="7"/>
  <c r="U2068" i="7"/>
  <c r="T2068" i="7"/>
  <c r="N2069" i="1"/>
  <c r="O2069" i="1" s="1"/>
  <c r="D2069" i="1"/>
  <c r="D2069" i="7"/>
  <c r="N2069" i="7"/>
  <c r="O2069" i="7" s="1"/>
  <c r="J2069" i="7" l="1"/>
  <c r="P2069" i="7"/>
  <c r="Q2069" i="7" s="1"/>
  <c r="R2069" i="7" s="1"/>
  <c r="P2069" i="1"/>
  <c r="Q2069" i="1" s="1"/>
  <c r="R2069" i="1" s="1"/>
  <c r="J2069" i="1"/>
  <c r="K2069" i="1" s="1"/>
  <c r="K2069" i="7" l="1"/>
  <c r="S2069" i="7" l="1"/>
  <c r="L2069" i="7"/>
  <c r="M2069" i="7" s="1"/>
  <c r="S2069" i="1"/>
  <c r="L2069" i="1"/>
  <c r="M2069" i="1" s="1"/>
  <c r="C2070" i="1" l="1"/>
  <c r="T2069" i="1"/>
  <c r="U2069" i="1"/>
  <c r="C2070" i="7"/>
  <c r="U2069" i="7"/>
  <c r="T2069" i="7"/>
  <c r="N2070" i="1"/>
  <c r="O2070" i="1" s="1"/>
  <c r="D2070" i="1"/>
  <c r="N2070" i="7"/>
  <c r="O2070" i="7" s="1"/>
  <c r="D2070" i="7"/>
  <c r="J2070" i="7" l="1"/>
  <c r="P2070" i="7"/>
  <c r="Q2070" i="7" s="1"/>
  <c r="R2070" i="7" s="1"/>
  <c r="P2070" i="1"/>
  <c r="Q2070" i="1" s="1"/>
  <c r="R2070" i="1" s="1"/>
  <c r="J2070" i="1"/>
  <c r="K2070" i="1" s="1"/>
  <c r="K2070" i="7" l="1"/>
  <c r="S2070" i="7" l="1"/>
  <c r="L2070" i="7"/>
  <c r="M2070" i="7" s="1"/>
  <c r="S2070" i="1"/>
  <c r="L2070" i="1"/>
  <c r="M2070" i="1" s="1"/>
  <c r="C2071" i="1" l="1"/>
  <c r="U2070" i="1"/>
  <c r="T2070" i="1"/>
  <c r="C2071" i="7"/>
  <c r="U2070" i="7"/>
  <c r="T2070" i="7"/>
  <c r="N2071" i="1"/>
  <c r="O2071" i="1" s="1"/>
  <c r="D2071" i="1"/>
  <c r="D2071" i="7"/>
  <c r="N2071" i="7"/>
  <c r="O2071" i="7" s="1"/>
  <c r="J2071" i="7" l="1"/>
  <c r="P2071" i="7"/>
  <c r="Q2071" i="7" s="1"/>
  <c r="R2071" i="7" s="1"/>
  <c r="P2071" i="1"/>
  <c r="Q2071" i="1" s="1"/>
  <c r="R2071" i="1" s="1"/>
  <c r="J2071" i="1"/>
  <c r="K2071" i="1" s="1"/>
  <c r="K2071" i="7" l="1"/>
  <c r="S2071" i="7" l="1"/>
  <c r="L2071" i="7"/>
  <c r="M2071" i="7" s="1"/>
  <c r="S2071" i="1"/>
  <c r="L2071" i="1"/>
  <c r="M2071" i="1" s="1"/>
  <c r="C2072" i="1" l="1"/>
  <c r="U2071" i="1"/>
  <c r="T2071" i="1"/>
  <c r="C2072" i="7"/>
  <c r="T2071" i="7"/>
  <c r="U2071" i="7"/>
  <c r="N2072" i="1"/>
  <c r="O2072" i="1" s="1"/>
  <c r="D2072" i="1"/>
  <c r="N2072" i="7"/>
  <c r="O2072" i="7" s="1"/>
  <c r="D2072" i="7"/>
  <c r="J2072" i="7" l="1"/>
  <c r="P2072" i="7"/>
  <c r="Q2072" i="7" s="1"/>
  <c r="R2072" i="7" s="1"/>
  <c r="P2072" i="1"/>
  <c r="Q2072" i="1" s="1"/>
  <c r="R2072" i="1" s="1"/>
  <c r="J2072" i="1"/>
  <c r="K2072" i="1" s="1"/>
  <c r="K2072" i="7" l="1"/>
  <c r="S2072" i="7" l="1"/>
  <c r="L2072" i="7"/>
  <c r="M2072" i="7" s="1"/>
  <c r="S2072" i="1"/>
  <c r="L2072" i="1"/>
  <c r="M2072" i="1" s="1"/>
  <c r="C2073" i="1" l="1"/>
  <c r="T2072" i="1"/>
  <c r="U2072" i="1"/>
  <c r="C2073" i="7"/>
  <c r="U2072" i="7"/>
  <c r="T2072" i="7"/>
  <c r="N2073" i="1"/>
  <c r="O2073" i="1" s="1"/>
  <c r="D2073" i="1"/>
  <c r="D2073" i="7"/>
  <c r="N2073" i="7"/>
  <c r="O2073" i="7" s="1"/>
  <c r="J2073" i="7" l="1"/>
  <c r="P2073" i="7"/>
  <c r="Q2073" i="7" s="1"/>
  <c r="R2073" i="7" s="1"/>
  <c r="P2073" i="1"/>
  <c r="Q2073" i="1" s="1"/>
  <c r="R2073" i="1" s="1"/>
  <c r="J2073" i="1"/>
  <c r="K2073" i="1" s="1"/>
  <c r="K2073" i="7" l="1"/>
  <c r="S2073" i="7" l="1"/>
  <c r="L2073" i="7"/>
  <c r="M2073" i="7" s="1"/>
  <c r="S2073" i="1"/>
  <c r="L2073" i="1"/>
  <c r="M2073" i="1" s="1"/>
  <c r="C2074" i="1" l="1"/>
  <c r="U2073" i="1"/>
  <c r="T2073" i="1"/>
  <c r="C2074" i="7"/>
  <c r="U2073" i="7"/>
  <c r="T2073" i="7"/>
  <c r="N2074" i="1"/>
  <c r="O2074" i="1" s="1"/>
  <c r="D2074" i="1"/>
  <c r="N2074" i="7"/>
  <c r="O2074" i="7" s="1"/>
  <c r="D2074" i="7"/>
  <c r="J2074" i="7" l="1"/>
  <c r="P2074" i="7"/>
  <c r="Q2074" i="7" s="1"/>
  <c r="R2074" i="7" s="1"/>
  <c r="P2074" i="1"/>
  <c r="Q2074" i="1" s="1"/>
  <c r="R2074" i="1" s="1"/>
  <c r="J2074" i="1"/>
  <c r="K2074" i="1" s="1"/>
  <c r="K2074" i="7" l="1"/>
  <c r="S2074" i="7" l="1"/>
  <c r="L2074" i="7"/>
  <c r="M2074" i="7" s="1"/>
  <c r="S2074" i="1"/>
  <c r="L2074" i="1"/>
  <c r="M2074" i="1" s="1"/>
  <c r="C2075" i="1" l="1"/>
  <c r="U2074" i="1"/>
  <c r="T2074" i="1"/>
  <c r="C2075" i="7"/>
  <c r="U2074" i="7"/>
  <c r="T2074" i="7"/>
  <c r="N2075" i="1"/>
  <c r="O2075" i="1" s="1"/>
  <c r="D2075" i="1"/>
  <c r="D2075" i="7"/>
  <c r="N2075" i="7"/>
  <c r="O2075" i="7" s="1"/>
  <c r="J2075" i="7" l="1"/>
  <c r="P2075" i="7"/>
  <c r="Q2075" i="7" s="1"/>
  <c r="R2075" i="7" s="1"/>
  <c r="P2075" i="1"/>
  <c r="Q2075" i="1" s="1"/>
  <c r="R2075" i="1" s="1"/>
  <c r="J2075" i="1"/>
  <c r="K2075" i="1" s="1"/>
  <c r="K2075" i="7" l="1"/>
  <c r="S2075" i="7" l="1"/>
  <c r="L2075" i="7"/>
  <c r="M2075" i="7" s="1"/>
  <c r="S2075" i="1"/>
  <c r="L2075" i="1"/>
  <c r="M2075" i="1" s="1"/>
  <c r="C2076" i="1" l="1"/>
  <c r="T2075" i="1"/>
  <c r="U2075" i="1"/>
  <c r="C2076" i="7"/>
  <c r="U2075" i="7"/>
  <c r="T2075" i="7"/>
  <c r="N2076" i="1"/>
  <c r="O2076" i="1" s="1"/>
  <c r="D2076" i="1"/>
  <c r="N2076" i="7"/>
  <c r="O2076" i="7" s="1"/>
  <c r="D2076" i="7"/>
  <c r="J2076" i="7" l="1"/>
  <c r="P2076" i="7"/>
  <c r="Q2076" i="7" s="1"/>
  <c r="R2076" i="7" s="1"/>
  <c r="P2076" i="1"/>
  <c r="Q2076" i="1" s="1"/>
  <c r="R2076" i="1" s="1"/>
  <c r="J2076" i="1"/>
  <c r="K2076" i="1" s="1"/>
  <c r="K2076" i="7" l="1"/>
  <c r="S2076" i="7" l="1"/>
  <c r="L2076" i="7"/>
  <c r="M2076" i="7" s="1"/>
  <c r="S2076" i="1"/>
  <c r="L2076" i="1"/>
  <c r="M2076" i="1" s="1"/>
  <c r="C2077" i="1" l="1"/>
  <c r="U2076" i="1"/>
  <c r="T2076" i="1"/>
  <c r="C2077" i="7"/>
  <c r="U2076" i="7"/>
  <c r="T2076" i="7"/>
  <c r="N2077" i="1"/>
  <c r="O2077" i="1" s="1"/>
  <c r="D2077" i="1"/>
  <c r="D2077" i="7"/>
  <c r="N2077" i="7"/>
  <c r="O2077" i="7" s="1"/>
  <c r="J2077" i="7" l="1"/>
  <c r="P2077" i="7"/>
  <c r="Q2077" i="7" s="1"/>
  <c r="R2077" i="7" s="1"/>
  <c r="P2077" i="1"/>
  <c r="Q2077" i="1" s="1"/>
  <c r="R2077" i="1" s="1"/>
  <c r="J2077" i="1"/>
  <c r="K2077" i="1" s="1"/>
  <c r="K2077" i="7" l="1"/>
  <c r="S2077" i="7" l="1"/>
  <c r="L2077" i="7"/>
  <c r="M2077" i="7" s="1"/>
  <c r="S2077" i="1"/>
  <c r="L2077" i="1"/>
  <c r="M2077" i="1" s="1"/>
  <c r="C2078" i="1" l="1"/>
  <c r="U2077" i="1"/>
  <c r="T2077" i="1"/>
  <c r="C2078" i="7"/>
  <c r="T2077" i="7"/>
  <c r="U2077" i="7"/>
  <c r="N2078" i="1"/>
  <c r="O2078" i="1" s="1"/>
  <c r="D2078" i="1"/>
  <c r="N2078" i="7"/>
  <c r="O2078" i="7" s="1"/>
  <c r="D2078" i="7"/>
  <c r="J2078" i="7" l="1"/>
  <c r="P2078" i="7"/>
  <c r="Q2078" i="7" s="1"/>
  <c r="R2078" i="7" s="1"/>
  <c r="P2078" i="1"/>
  <c r="Q2078" i="1" s="1"/>
  <c r="R2078" i="1" s="1"/>
  <c r="J2078" i="1"/>
  <c r="K2078" i="1" s="1"/>
  <c r="K2078" i="7" l="1"/>
  <c r="S2078" i="7" l="1"/>
  <c r="L2078" i="7"/>
  <c r="M2078" i="7" s="1"/>
  <c r="S2078" i="1"/>
  <c r="L2078" i="1"/>
  <c r="M2078" i="1" s="1"/>
  <c r="C2079" i="1" l="1"/>
  <c r="T2078" i="1"/>
  <c r="U2078" i="1"/>
  <c r="C2079" i="7"/>
  <c r="U2078" i="7"/>
  <c r="T2078" i="7"/>
  <c r="N2079" i="1"/>
  <c r="O2079" i="1" s="1"/>
  <c r="D2079" i="1"/>
  <c r="D2079" i="7"/>
  <c r="N2079" i="7"/>
  <c r="O2079" i="7" s="1"/>
  <c r="J2079" i="7" l="1"/>
  <c r="P2079" i="7"/>
  <c r="Q2079" i="7" s="1"/>
  <c r="R2079" i="7" s="1"/>
  <c r="P2079" i="1"/>
  <c r="Q2079" i="1" s="1"/>
  <c r="R2079" i="1" s="1"/>
  <c r="J2079" i="1"/>
  <c r="K2079" i="1" s="1"/>
  <c r="K2079" i="7" l="1"/>
  <c r="S2079" i="7" l="1"/>
  <c r="L2079" i="7"/>
  <c r="M2079" i="7" s="1"/>
  <c r="S2079" i="1"/>
  <c r="L2079" i="1"/>
  <c r="M2079" i="1" s="1"/>
  <c r="C2080" i="1" l="1"/>
  <c r="U2079" i="1"/>
  <c r="T2079" i="1"/>
  <c r="C2080" i="7"/>
  <c r="U2079" i="7"/>
  <c r="T2079" i="7"/>
  <c r="N2080" i="1"/>
  <c r="O2080" i="1" s="1"/>
  <c r="D2080" i="1"/>
  <c r="N2080" i="7"/>
  <c r="O2080" i="7" s="1"/>
  <c r="D2080" i="7"/>
  <c r="J2080" i="7" l="1"/>
  <c r="P2080" i="7"/>
  <c r="Q2080" i="7" s="1"/>
  <c r="R2080" i="7" s="1"/>
  <c r="P2080" i="1"/>
  <c r="Q2080" i="1" s="1"/>
  <c r="R2080" i="1" s="1"/>
  <c r="J2080" i="1"/>
  <c r="K2080" i="1" s="1"/>
  <c r="K2080" i="7" l="1"/>
  <c r="S2080" i="7" l="1"/>
  <c r="L2080" i="7"/>
  <c r="M2080" i="7" s="1"/>
  <c r="S2080" i="1"/>
  <c r="L2080" i="1"/>
  <c r="M2080" i="1" s="1"/>
  <c r="C2081" i="1" l="1"/>
  <c r="U2080" i="1"/>
  <c r="T2080" i="1"/>
  <c r="C2081" i="7"/>
  <c r="U2080" i="7"/>
  <c r="T2080" i="7"/>
  <c r="N2081" i="1"/>
  <c r="O2081" i="1" s="1"/>
  <c r="D2081" i="1"/>
  <c r="D2081" i="7"/>
  <c r="N2081" i="7"/>
  <c r="O2081" i="7" s="1"/>
  <c r="J2081" i="7" l="1"/>
  <c r="P2081" i="7"/>
  <c r="Q2081" i="7" s="1"/>
  <c r="R2081" i="7" s="1"/>
  <c r="P2081" i="1"/>
  <c r="Q2081" i="1" s="1"/>
  <c r="R2081" i="1" s="1"/>
  <c r="J2081" i="1"/>
  <c r="K2081" i="1" s="1"/>
  <c r="K2081" i="7" l="1"/>
  <c r="S2081" i="7" l="1"/>
  <c r="L2081" i="7"/>
  <c r="M2081" i="7" s="1"/>
  <c r="S2081" i="1"/>
  <c r="L2081" i="1"/>
  <c r="M2081" i="1" s="1"/>
  <c r="C2082" i="1" l="1"/>
  <c r="T2081" i="1"/>
  <c r="U2081" i="1"/>
  <c r="C2082" i="7"/>
  <c r="U2081" i="7"/>
  <c r="T2081" i="7"/>
  <c r="N2082" i="1"/>
  <c r="O2082" i="1" s="1"/>
  <c r="D2082" i="1"/>
  <c r="N2082" i="7"/>
  <c r="O2082" i="7" s="1"/>
  <c r="D2082" i="7"/>
  <c r="J2082" i="7" l="1"/>
  <c r="P2082" i="7"/>
  <c r="Q2082" i="7" s="1"/>
  <c r="R2082" i="7" s="1"/>
  <c r="P2082" i="1"/>
  <c r="Q2082" i="1" s="1"/>
  <c r="R2082" i="1" s="1"/>
  <c r="J2082" i="1"/>
  <c r="K2082" i="1" s="1"/>
  <c r="K2082" i="7" l="1"/>
  <c r="S2082" i="7" l="1"/>
  <c r="L2082" i="7"/>
  <c r="M2082" i="7" s="1"/>
  <c r="S2082" i="1"/>
  <c r="L2082" i="1"/>
  <c r="M2082" i="1" s="1"/>
  <c r="C2083" i="1" l="1"/>
  <c r="U2082" i="1"/>
  <c r="T2082" i="1"/>
  <c r="C2083" i="7"/>
  <c r="U2082" i="7"/>
  <c r="T2082" i="7"/>
  <c r="N2083" i="1"/>
  <c r="O2083" i="1" s="1"/>
  <c r="D2083" i="1"/>
  <c r="D2083" i="7"/>
  <c r="N2083" i="7"/>
  <c r="O2083" i="7" s="1"/>
  <c r="J2083" i="7" l="1"/>
  <c r="P2083" i="7"/>
  <c r="Q2083" i="7" s="1"/>
  <c r="R2083" i="7" s="1"/>
  <c r="P2083" i="1"/>
  <c r="Q2083" i="1" s="1"/>
  <c r="R2083" i="1" s="1"/>
  <c r="J2083" i="1"/>
  <c r="K2083" i="1" s="1"/>
  <c r="K2083" i="7" l="1"/>
  <c r="S2083" i="7" l="1"/>
  <c r="L2083" i="7"/>
  <c r="M2083" i="7" s="1"/>
  <c r="S2083" i="1"/>
  <c r="L2083" i="1"/>
  <c r="M2083" i="1" s="1"/>
  <c r="C2084" i="1" l="1"/>
  <c r="U2083" i="1"/>
  <c r="T2083" i="1"/>
  <c r="C2084" i="7"/>
  <c r="T2083" i="7"/>
  <c r="U2083" i="7"/>
  <c r="N2084" i="1"/>
  <c r="O2084" i="1" s="1"/>
  <c r="D2084" i="1"/>
  <c r="N2084" i="7"/>
  <c r="O2084" i="7" s="1"/>
  <c r="D2084" i="7"/>
  <c r="J2084" i="7" l="1"/>
  <c r="P2084" i="7"/>
  <c r="Q2084" i="7" s="1"/>
  <c r="R2084" i="7" s="1"/>
  <c r="P2084" i="1"/>
  <c r="Q2084" i="1" s="1"/>
  <c r="R2084" i="1" s="1"/>
  <c r="J2084" i="1"/>
  <c r="K2084" i="1" s="1"/>
  <c r="K2084" i="7" l="1"/>
  <c r="S2084" i="7" l="1"/>
  <c r="L2084" i="7"/>
  <c r="M2084" i="7" s="1"/>
  <c r="S2084" i="1"/>
  <c r="L2084" i="1"/>
  <c r="M2084" i="1" s="1"/>
  <c r="C2085" i="1" l="1"/>
  <c r="T2084" i="1"/>
  <c r="U2084" i="1"/>
  <c r="C2085" i="7"/>
  <c r="U2084" i="7"/>
  <c r="T2084" i="7"/>
  <c r="N2085" i="1"/>
  <c r="O2085" i="1" s="1"/>
  <c r="D2085" i="1"/>
  <c r="D2085" i="7"/>
  <c r="N2085" i="7"/>
  <c r="O2085" i="7" s="1"/>
  <c r="J2085" i="7" l="1"/>
  <c r="P2085" i="7"/>
  <c r="Q2085" i="7" s="1"/>
  <c r="R2085" i="7" s="1"/>
  <c r="P2085" i="1"/>
  <c r="Q2085" i="1" s="1"/>
  <c r="R2085" i="1" s="1"/>
  <c r="J2085" i="1"/>
  <c r="K2085" i="1" s="1"/>
  <c r="K2085" i="7" l="1"/>
  <c r="S2085" i="7" l="1"/>
  <c r="L2085" i="7"/>
  <c r="M2085" i="7" s="1"/>
  <c r="S2085" i="1"/>
  <c r="L2085" i="1"/>
  <c r="M2085" i="1" s="1"/>
  <c r="C2086" i="1" l="1"/>
  <c r="U2085" i="1"/>
  <c r="T2085" i="1"/>
  <c r="C2086" i="7"/>
  <c r="U2085" i="7"/>
  <c r="T2085" i="7"/>
  <c r="N2086" i="1"/>
  <c r="O2086" i="1" s="1"/>
  <c r="D2086" i="1"/>
  <c r="N2086" i="7"/>
  <c r="O2086" i="7" s="1"/>
  <c r="D2086" i="7"/>
  <c r="J2086" i="7" l="1"/>
  <c r="P2086" i="7"/>
  <c r="Q2086" i="7" s="1"/>
  <c r="R2086" i="7" s="1"/>
  <c r="P2086" i="1"/>
  <c r="Q2086" i="1" s="1"/>
  <c r="R2086" i="1" s="1"/>
  <c r="J2086" i="1"/>
  <c r="K2086" i="1" s="1"/>
  <c r="K2086" i="7" l="1"/>
  <c r="S2086" i="7" l="1"/>
  <c r="L2086" i="7"/>
  <c r="M2086" i="7" s="1"/>
  <c r="S2086" i="1"/>
  <c r="L2086" i="1"/>
  <c r="M2086" i="1" s="1"/>
  <c r="C2087" i="1" l="1"/>
  <c r="U2086" i="1"/>
  <c r="T2086" i="1"/>
  <c r="C2087" i="7"/>
  <c r="U2086" i="7"/>
  <c r="T2086" i="7"/>
  <c r="N2087" i="1"/>
  <c r="O2087" i="1" s="1"/>
  <c r="D2087" i="1"/>
  <c r="D2087" i="7"/>
  <c r="N2087" i="7"/>
  <c r="O2087" i="7" s="1"/>
  <c r="J2087" i="7" l="1"/>
  <c r="P2087" i="7"/>
  <c r="Q2087" i="7" s="1"/>
  <c r="R2087" i="7" s="1"/>
  <c r="P2087" i="1"/>
  <c r="Q2087" i="1" s="1"/>
  <c r="R2087" i="1" s="1"/>
  <c r="J2087" i="1"/>
  <c r="K2087" i="1" s="1"/>
  <c r="K2087" i="7" l="1"/>
  <c r="S2087" i="7" l="1"/>
  <c r="L2087" i="7"/>
  <c r="M2087" i="7" s="1"/>
  <c r="S2087" i="1"/>
  <c r="L2087" i="1"/>
  <c r="M2087" i="1" s="1"/>
  <c r="C2088" i="1" l="1"/>
  <c r="T2087" i="1"/>
  <c r="U2087" i="1"/>
  <c r="C2088" i="7"/>
  <c r="U2087" i="7"/>
  <c r="T2087" i="7"/>
  <c r="N2088" i="1"/>
  <c r="O2088" i="1" s="1"/>
  <c r="D2088" i="1"/>
  <c r="N2088" i="7"/>
  <c r="O2088" i="7" s="1"/>
  <c r="D2088" i="7"/>
  <c r="J2088" i="7" l="1"/>
  <c r="P2088" i="7"/>
  <c r="Q2088" i="7" s="1"/>
  <c r="R2088" i="7" s="1"/>
  <c r="P2088" i="1"/>
  <c r="Q2088" i="1" s="1"/>
  <c r="R2088" i="1" s="1"/>
  <c r="J2088" i="1"/>
  <c r="K2088" i="1" s="1"/>
  <c r="K2088" i="7" l="1"/>
  <c r="S2088" i="7" l="1"/>
  <c r="L2088" i="7"/>
  <c r="M2088" i="7" s="1"/>
  <c r="S2088" i="1"/>
  <c r="L2088" i="1"/>
  <c r="M2088" i="1" s="1"/>
  <c r="C2089" i="1" l="1"/>
  <c r="U2088" i="1"/>
  <c r="T2088" i="1"/>
  <c r="C2089" i="7"/>
  <c r="U2088" i="7"/>
  <c r="T2088" i="7"/>
  <c r="N2089" i="1"/>
  <c r="O2089" i="1" s="1"/>
  <c r="D2089" i="1"/>
  <c r="D2089" i="7"/>
  <c r="N2089" i="7"/>
  <c r="O2089" i="7" s="1"/>
  <c r="J2089" i="7" l="1"/>
  <c r="P2089" i="7"/>
  <c r="Q2089" i="7" s="1"/>
  <c r="R2089" i="7" s="1"/>
  <c r="P2089" i="1"/>
  <c r="Q2089" i="1" s="1"/>
  <c r="R2089" i="1" s="1"/>
  <c r="J2089" i="1"/>
  <c r="K2089" i="1" s="1"/>
  <c r="K2089" i="7" l="1"/>
  <c r="S2089" i="7" l="1"/>
  <c r="L2089" i="7"/>
  <c r="M2089" i="7" s="1"/>
  <c r="S2089" i="1"/>
  <c r="L2089" i="1"/>
  <c r="M2089" i="1" s="1"/>
  <c r="C2090" i="1" l="1"/>
  <c r="U2089" i="1"/>
  <c r="T2089" i="1"/>
  <c r="C2090" i="7"/>
  <c r="T2089" i="7"/>
  <c r="U2089" i="7"/>
  <c r="N2090" i="1"/>
  <c r="O2090" i="1" s="1"/>
  <c r="D2090" i="1"/>
  <c r="N2090" i="7"/>
  <c r="O2090" i="7" s="1"/>
  <c r="D2090" i="7"/>
  <c r="J2090" i="7" l="1"/>
  <c r="P2090" i="7"/>
  <c r="Q2090" i="7" s="1"/>
  <c r="R2090" i="7" s="1"/>
  <c r="P2090" i="1"/>
  <c r="Q2090" i="1" s="1"/>
  <c r="R2090" i="1" s="1"/>
  <c r="J2090" i="1"/>
  <c r="K2090" i="1" s="1"/>
  <c r="K2090" i="7" l="1"/>
  <c r="S2090" i="7" l="1"/>
  <c r="L2090" i="7"/>
  <c r="M2090" i="7" s="1"/>
  <c r="S2090" i="1"/>
  <c r="L2090" i="1"/>
  <c r="M2090" i="1" s="1"/>
  <c r="C2091" i="1" l="1"/>
  <c r="T2090" i="1"/>
  <c r="U2090" i="1"/>
  <c r="C2091" i="7"/>
  <c r="U2090" i="7"/>
  <c r="T2090" i="7"/>
  <c r="N2091" i="1"/>
  <c r="O2091" i="1" s="1"/>
  <c r="D2091" i="1"/>
  <c r="D2091" i="7"/>
  <c r="N2091" i="7"/>
  <c r="O2091" i="7" s="1"/>
  <c r="J2091" i="7" l="1"/>
  <c r="P2091" i="7"/>
  <c r="Q2091" i="7" s="1"/>
  <c r="R2091" i="7" s="1"/>
  <c r="P2091" i="1"/>
  <c r="Q2091" i="1" s="1"/>
  <c r="R2091" i="1" s="1"/>
  <c r="J2091" i="1"/>
  <c r="K2091" i="1" s="1"/>
  <c r="K2091" i="7" l="1"/>
  <c r="S2091" i="7" l="1"/>
  <c r="L2091" i="7"/>
  <c r="M2091" i="7" s="1"/>
  <c r="S2091" i="1"/>
  <c r="L2091" i="1"/>
  <c r="M2091" i="1" s="1"/>
  <c r="C2092" i="1" l="1"/>
  <c r="U2091" i="1"/>
  <c r="T2091" i="1"/>
  <c r="C2092" i="7"/>
  <c r="U2091" i="7"/>
  <c r="T2091" i="7"/>
  <c r="N2092" i="1"/>
  <c r="O2092" i="1" s="1"/>
  <c r="D2092" i="1"/>
  <c r="N2092" i="7"/>
  <c r="O2092" i="7" s="1"/>
  <c r="D2092" i="7"/>
  <c r="J2092" i="7" l="1"/>
  <c r="P2092" i="7"/>
  <c r="Q2092" i="7" s="1"/>
  <c r="R2092" i="7" s="1"/>
  <c r="P2092" i="1"/>
  <c r="Q2092" i="1" s="1"/>
  <c r="R2092" i="1" s="1"/>
  <c r="J2092" i="1"/>
  <c r="K2092" i="1" s="1"/>
  <c r="K2092" i="7" l="1"/>
  <c r="S2092" i="7" l="1"/>
  <c r="L2092" i="7"/>
  <c r="M2092" i="7" s="1"/>
  <c r="S2092" i="1"/>
  <c r="L2092" i="1"/>
  <c r="M2092" i="1" s="1"/>
  <c r="C2093" i="1" l="1"/>
  <c r="U2092" i="1"/>
  <c r="T2092" i="1"/>
  <c r="C2093" i="7"/>
  <c r="U2092" i="7"/>
  <c r="T2092" i="7"/>
  <c r="N2093" i="1"/>
  <c r="O2093" i="1" s="1"/>
  <c r="D2093" i="1"/>
  <c r="D2093" i="7"/>
  <c r="N2093" i="7"/>
  <c r="O2093" i="7" s="1"/>
  <c r="P2093" i="1" l="1"/>
  <c r="Q2093" i="1" s="1"/>
  <c r="R2093" i="1" s="1"/>
  <c r="J2093" i="1"/>
  <c r="K2093" i="1" s="1"/>
  <c r="J2093" i="7"/>
  <c r="P2093" i="7"/>
  <c r="Q2093" i="7" s="1"/>
  <c r="R2093" i="7" s="1"/>
  <c r="K2093" i="7" l="1"/>
  <c r="S2093" i="7" l="1"/>
  <c r="L2093" i="7"/>
  <c r="M2093" i="7" s="1"/>
  <c r="S2093" i="1"/>
  <c r="L2093" i="1"/>
  <c r="M2093" i="1" s="1"/>
  <c r="C2094" i="1" l="1"/>
  <c r="T2093" i="1"/>
  <c r="U2093" i="1"/>
  <c r="C2094" i="7"/>
  <c r="U2093" i="7"/>
  <c r="T2093" i="7"/>
  <c r="N2094" i="1"/>
  <c r="O2094" i="1" s="1"/>
  <c r="D2094" i="1"/>
  <c r="N2094" i="7"/>
  <c r="O2094" i="7" s="1"/>
  <c r="D2094" i="7"/>
  <c r="J2094" i="7" l="1"/>
  <c r="P2094" i="7"/>
  <c r="Q2094" i="7" s="1"/>
  <c r="R2094" i="7" s="1"/>
  <c r="P2094" i="1"/>
  <c r="Q2094" i="1" s="1"/>
  <c r="R2094" i="1" s="1"/>
  <c r="J2094" i="1"/>
  <c r="K2094" i="1" s="1"/>
  <c r="K2094" i="7" l="1"/>
  <c r="S2094" i="7" l="1"/>
  <c r="L2094" i="7"/>
  <c r="M2094" i="7" s="1"/>
  <c r="S2094" i="1"/>
  <c r="L2094" i="1"/>
  <c r="M2094" i="1" s="1"/>
  <c r="C2095" i="1" l="1"/>
  <c r="U2094" i="1"/>
  <c r="T2094" i="1"/>
  <c r="C2095" i="7"/>
  <c r="U2094" i="7"/>
  <c r="T2094" i="7"/>
  <c r="N2095" i="1"/>
  <c r="O2095" i="1" s="1"/>
  <c r="D2095" i="1"/>
  <c r="D2095" i="7"/>
  <c r="N2095" i="7"/>
  <c r="O2095" i="7" s="1"/>
  <c r="J2095" i="7" l="1"/>
  <c r="P2095" i="7"/>
  <c r="Q2095" i="7" s="1"/>
  <c r="R2095" i="7" s="1"/>
  <c r="P2095" i="1"/>
  <c r="Q2095" i="1" s="1"/>
  <c r="R2095" i="1" s="1"/>
  <c r="J2095" i="1"/>
  <c r="K2095" i="1" s="1"/>
  <c r="K2095" i="7" l="1"/>
  <c r="S2095" i="7" l="1"/>
  <c r="L2095" i="7"/>
  <c r="M2095" i="7" s="1"/>
  <c r="S2095" i="1"/>
  <c r="L2095" i="1"/>
  <c r="M2095" i="1" s="1"/>
  <c r="C2096" i="1" l="1"/>
  <c r="U2095" i="1"/>
  <c r="T2095" i="1"/>
  <c r="C2096" i="7"/>
  <c r="T2095" i="7"/>
  <c r="U2095" i="7"/>
  <c r="N2096" i="1"/>
  <c r="O2096" i="1" s="1"/>
  <c r="D2096" i="1"/>
  <c r="N2096" i="7"/>
  <c r="O2096" i="7" s="1"/>
  <c r="D2096" i="7"/>
  <c r="J2096" i="7" l="1"/>
  <c r="P2096" i="7"/>
  <c r="Q2096" i="7" s="1"/>
  <c r="R2096" i="7" s="1"/>
  <c r="P2096" i="1"/>
  <c r="Q2096" i="1" s="1"/>
  <c r="R2096" i="1" s="1"/>
  <c r="J2096" i="1"/>
  <c r="K2096" i="1" s="1"/>
  <c r="K2096" i="7" l="1"/>
  <c r="S2096" i="7" l="1"/>
  <c r="L2096" i="7"/>
  <c r="M2096" i="7" s="1"/>
  <c r="S2096" i="1"/>
  <c r="L2096" i="1"/>
  <c r="M2096" i="1" s="1"/>
  <c r="C2097" i="1" l="1"/>
  <c r="T2096" i="1"/>
  <c r="U2096" i="1"/>
  <c r="C2097" i="7"/>
  <c r="U2096" i="7"/>
  <c r="T2096" i="7"/>
  <c r="N2097" i="1"/>
  <c r="O2097" i="1" s="1"/>
  <c r="D2097" i="1"/>
  <c r="D2097" i="7"/>
  <c r="N2097" i="7"/>
  <c r="O2097" i="7" s="1"/>
  <c r="J2097" i="7" l="1"/>
  <c r="P2097" i="7"/>
  <c r="Q2097" i="7" s="1"/>
  <c r="R2097" i="7" s="1"/>
  <c r="P2097" i="1"/>
  <c r="Q2097" i="1" s="1"/>
  <c r="R2097" i="1" s="1"/>
  <c r="J2097" i="1"/>
  <c r="K2097" i="1" s="1"/>
  <c r="K2097" i="7" l="1"/>
  <c r="S2097" i="7" l="1"/>
  <c r="L2097" i="7"/>
  <c r="M2097" i="7" s="1"/>
  <c r="S2097" i="1"/>
  <c r="L2097" i="1"/>
  <c r="M2097" i="1" s="1"/>
  <c r="C2098" i="1" l="1"/>
  <c r="U2097" i="1"/>
  <c r="T2097" i="1"/>
  <c r="C2098" i="7"/>
  <c r="U2097" i="7"/>
  <c r="T2097" i="7"/>
  <c r="N2098" i="1"/>
  <c r="O2098" i="1" s="1"/>
  <c r="D2098" i="1"/>
  <c r="N2098" i="7"/>
  <c r="O2098" i="7" s="1"/>
  <c r="D2098" i="7"/>
  <c r="J2098" i="7" l="1"/>
  <c r="P2098" i="7"/>
  <c r="Q2098" i="7" s="1"/>
  <c r="R2098" i="7" s="1"/>
  <c r="P2098" i="1"/>
  <c r="Q2098" i="1" s="1"/>
  <c r="R2098" i="1" s="1"/>
  <c r="J2098" i="1"/>
  <c r="K2098" i="1" s="1"/>
  <c r="K2098" i="7" l="1"/>
  <c r="S2098" i="7" l="1"/>
  <c r="L2098" i="7"/>
  <c r="M2098" i="7" s="1"/>
  <c r="S2098" i="1"/>
  <c r="L2098" i="1"/>
  <c r="M2098" i="1" s="1"/>
  <c r="C2099" i="1" l="1"/>
  <c r="U2098" i="1"/>
  <c r="T2098" i="1"/>
  <c r="C2099" i="7"/>
  <c r="U2098" i="7"/>
  <c r="T2098" i="7"/>
  <c r="N2099" i="1"/>
  <c r="O2099" i="1" s="1"/>
  <c r="D2099" i="1"/>
  <c r="D2099" i="7"/>
  <c r="N2099" i="7"/>
  <c r="O2099" i="7" s="1"/>
  <c r="J2099" i="7" l="1"/>
  <c r="P2099" i="7"/>
  <c r="Q2099" i="7" s="1"/>
  <c r="R2099" i="7" s="1"/>
  <c r="P2099" i="1"/>
  <c r="Q2099" i="1" s="1"/>
  <c r="R2099" i="1" s="1"/>
  <c r="J2099" i="1"/>
  <c r="K2099" i="1" s="1"/>
  <c r="K2099" i="7" l="1"/>
  <c r="S2099" i="7" l="1"/>
  <c r="L2099" i="7"/>
  <c r="M2099" i="7" s="1"/>
  <c r="S2099" i="1"/>
  <c r="L2099" i="1"/>
  <c r="M2099" i="1" s="1"/>
  <c r="C2100" i="1" l="1"/>
  <c r="T2099" i="1"/>
  <c r="U2099" i="1"/>
  <c r="C2100" i="7"/>
  <c r="U2099" i="7"/>
  <c r="T2099" i="7"/>
  <c r="N2100" i="1"/>
  <c r="O2100" i="1" s="1"/>
  <c r="D2100" i="1"/>
  <c r="N2100" i="7"/>
  <c r="O2100" i="7" s="1"/>
  <c r="D2100" i="7"/>
  <c r="J2100" i="7" l="1"/>
  <c r="P2100" i="7"/>
  <c r="Q2100" i="7" s="1"/>
  <c r="R2100" i="7" s="1"/>
  <c r="P2100" i="1"/>
  <c r="Q2100" i="1" s="1"/>
  <c r="R2100" i="1" s="1"/>
  <c r="J2100" i="1"/>
  <c r="K2100" i="1" s="1"/>
  <c r="K2100" i="7" l="1"/>
  <c r="S2100" i="7" l="1"/>
  <c r="L2100" i="7"/>
  <c r="M2100" i="7" s="1"/>
  <c r="S2100" i="1"/>
  <c r="L2100" i="1"/>
  <c r="M2100" i="1" s="1"/>
  <c r="C2101" i="1" l="1"/>
  <c r="U2100" i="1"/>
  <c r="T2100" i="1"/>
  <c r="C2101" i="7"/>
  <c r="U2100" i="7"/>
  <c r="T2100" i="7"/>
  <c r="N2101" i="1"/>
  <c r="O2101" i="1" s="1"/>
  <c r="D2101" i="1"/>
  <c r="D2101" i="7"/>
  <c r="N2101" i="7"/>
  <c r="O2101" i="7" s="1"/>
  <c r="P2101" i="1" l="1"/>
  <c r="Q2101" i="1" s="1"/>
  <c r="R2101" i="1" s="1"/>
  <c r="J2101" i="1"/>
  <c r="K2101" i="1" s="1"/>
  <c r="J2101" i="7"/>
  <c r="P2101" i="7"/>
  <c r="Q2101" i="7" s="1"/>
  <c r="R2101" i="7" s="1"/>
  <c r="K2101" i="7" l="1"/>
  <c r="S2101" i="7" l="1"/>
  <c r="L2101" i="7"/>
  <c r="M2101" i="7" s="1"/>
  <c r="S2101" i="1"/>
  <c r="L2101" i="1"/>
  <c r="M2101" i="1" s="1"/>
  <c r="C2102" i="1" l="1"/>
  <c r="U2101" i="1"/>
  <c r="T2101" i="1"/>
  <c r="C2102" i="7"/>
  <c r="T2101" i="7"/>
  <c r="U2101" i="7"/>
  <c r="N2102" i="1"/>
  <c r="O2102" i="1" s="1"/>
  <c r="D2102" i="1"/>
  <c r="N2102" i="7"/>
  <c r="O2102" i="7" s="1"/>
  <c r="D2102" i="7"/>
  <c r="J2102" i="7" l="1"/>
  <c r="P2102" i="7"/>
  <c r="Q2102" i="7" s="1"/>
  <c r="R2102" i="7" s="1"/>
  <c r="P2102" i="1"/>
  <c r="Q2102" i="1" s="1"/>
  <c r="R2102" i="1" s="1"/>
  <c r="J2102" i="1"/>
  <c r="K2102" i="1" s="1"/>
  <c r="K2102" i="7" l="1"/>
  <c r="S2102" i="7" l="1"/>
  <c r="L2102" i="7"/>
  <c r="M2102" i="7" s="1"/>
  <c r="S2102" i="1"/>
  <c r="L2102" i="1"/>
  <c r="M2102" i="1" s="1"/>
  <c r="C2103" i="1" l="1"/>
  <c r="T2102" i="1"/>
  <c r="U2102" i="1"/>
  <c r="C2103" i="7"/>
  <c r="U2102" i="7"/>
  <c r="T2102" i="7"/>
  <c r="N2103" i="1"/>
  <c r="O2103" i="1" s="1"/>
  <c r="D2103" i="1"/>
  <c r="D2103" i="7"/>
  <c r="N2103" i="7"/>
  <c r="O2103" i="7" s="1"/>
  <c r="P2103" i="1" l="1"/>
  <c r="Q2103" i="1" s="1"/>
  <c r="R2103" i="1" s="1"/>
  <c r="J2103" i="1"/>
  <c r="K2103" i="1" s="1"/>
  <c r="J2103" i="7"/>
  <c r="P2103" i="7"/>
  <c r="Q2103" i="7" s="1"/>
  <c r="R2103" i="7" s="1"/>
  <c r="K2103" i="7" l="1"/>
  <c r="S2103" i="7" l="1"/>
  <c r="L2103" i="7"/>
  <c r="M2103" i="7" s="1"/>
  <c r="S2103" i="1"/>
  <c r="L2103" i="1"/>
  <c r="M2103" i="1" s="1"/>
  <c r="C2104" i="1" l="1"/>
  <c r="U2103" i="1"/>
  <c r="T2103" i="1"/>
  <c r="C2104" i="7"/>
  <c r="U2103" i="7"/>
  <c r="T2103" i="7"/>
  <c r="N2104" i="1"/>
  <c r="O2104" i="1" s="1"/>
  <c r="D2104" i="1"/>
  <c r="N2104" i="7"/>
  <c r="O2104" i="7" s="1"/>
  <c r="D2104" i="7"/>
  <c r="J2104" i="7" l="1"/>
  <c r="P2104" i="7"/>
  <c r="Q2104" i="7" s="1"/>
  <c r="R2104" i="7" s="1"/>
  <c r="P2104" i="1"/>
  <c r="Q2104" i="1" s="1"/>
  <c r="R2104" i="1" s="1"/>
  <c r="J2104" i="1"/>
  <c r="K2104" i="1" s="1"/>
  <c r="K2104" i="7" l="1"/>
  <c r="S2104" i="7" l="1"/>
  <c r="L2104" i="7"/>
  <c r="M2104" i="7" s="1"/>
  <c r="S2104" i="1"/>
  <c r="L2104" i="1"/>
  <c r="M2104" i="1" s="1"/>
  <c r="C2105" i="1" l="1"/>
  <c r="U2104" i="1"/>
  <c r="T2104" i="1"/>
  <c r="C2105" i="7"/>
  <c r="U2104" i="7"/>
  <c r="T2104" i="7"/>
  <c r="N2105" i="1"/>
  <c r="O2105" i="1" s="1"/>
  <c r="D2105" i="1"/>
  <c r="D2105" i="7"/>
  <c r="N2105" i="7"/>
  <c r="O2105" i="7" s="1"/>
  <c r="J2105" i="7" l="1"/>
  <c r="P2105" i="7"/>
  <c r="Q2105" i="7" s="1"/>
  <c r="R2105" i="7" s="1"/>
  <c r="P2105" i="1"/>
  <c r="Q2105" i="1" s="1"/>
  <c r="R2105" i="1" s="1"/>
  <c r="J2105" i="1"/>
  <c r="K2105" i="1" s="1"/>
  <c r="K2105" i="7" l="1"/>
  <c r="S2105" i="7" l="1"/>
  <c r="L2105" i="7"/>
  <c r="M2105" i="7" s="1"/>
  <c r="S2105" i="1"/>
  <c r="L2105" i="1"/>
  <c r="M2105" i="1" s="1"/>
  <c r="C2106" i="1" l="1"/>
  <c r="T2105" i="1"/>
  <c r="U2105" i="1"/>
  <c r="C2106" i="7"/>
  <c r="U2105" i="7"/>
  <c r="T2105" i="7"/>
  <c r="N2106" i="1"/>
  <c r="O2106" i="1" s="1"/>
  <c r="D2106" i="1"/>
  <c r="N2106" i="7"/>
  <c r="O2106" i="7" s="1"/>
  <c r="D2106" i="7"/>
  <c r="J2106" i="7" l="1"/>
  <c r="P2106" i="7"/>
  <c r="Q2106" i="7" s="1"/>
  <c r="R2106" i="7" s="1"/>
  <c r="P2106" i="1"/>
  <c r="Q2106" i="1" s="1"/>
  <c r="R2106" i="1" s="1"/>
  <c r="J2106" i="1"/>
  <c r="K2106" i="1" s="1"/>
  <c r="K2106" i="7" l="1"/>
  <c r="S2106" i="7" l="1"/>
  <c r="L2106" i="7"/>
  <c r="M2106" i="7" s="1"/>
  <c r="S2106" i="1"/>
  <c r="L2106" i="1"/>
  <c r="M2106" i="1" s="1"/>
  <c r="C2107" i="1" l="1"/>
  <c r="U2106" i="1"/>
  <c r="T2106" i="1"/>
  <c r="C2107" i="7"/>
  <c r="U2106" i="7"/>
  <c r="T2106" i="7"/>
  <c r="N2107" i="1"/>
  <c r="O2107" i="1" s="1"/>
  <c r="D2107" i="1"/>
  <c r="D2107" i="7"/>
  <c r="N2107" i="7"/>
  <c r="O2107" i="7" s="1"/>
  <c r="J2107" i="7" l="1"/>
  <c r="P2107" i="7"/>
  <c r="Q2107" i="7" s="1"/>
  <c r="R2107" i="7" s="1"/>
  <c r="P2107" i="1"/>
  <c r="Q2107" i="1" s="1"/>
  <c r="R2107" i="1" s="1"/>
  <c r="J2107" i="1"/>
  <c r="K2107" i="1" s="1"/>
  <c r="K2107" i="7" l="1"/>
  <c r="S2107" i="7" l="1"/>
  <c r="L2107" i="7"/>
  <c r="M2107" i="7" s="1"/>
  <c r="S2107" i="1"/>
  <c r="L2107" i="1"/>
  <c r="M2107" i="1" s="1"/>
  <c r="C2108" i="1" l="1"/>
  <c r="U2107" i="1"/>
  <c r="T2107" i="1"/>
  <c r="C2108" i="7"/>
  <c r="T2107" i="7"/>
  <c r="U2107" i="7"/>
  <c r="N2108" i="1"/>
  <c r="O2108" i="1" s="1"/>
  <c r="D2108" i="1"/>
  <c r="N2108" i="7"/>
  <c r="O2108" i="7" s="1"/>
  <c r="D2108" i="7"/>
  <c r="J2108" i="7" l="1"/>
  <c r="P2108" i="7"/>
  <c r="Q2108" i="7" s="1"/>
  <c r="R2108" i="7" s="1"/>
  <c r="P2108" i="1"/>
  <c r="Q2108" i="1" s="1"/>
  <c r="R2108" i="1" s="1"/>
  <c r="J2108" i="1"/>
  <c r="K2108" i="1" s="1"/>
  <c r="K2108" i="7" l="1"/>
  <c r="S2108" i="7" l="1"/>
  <c r="L2108" i="7"/>
  <c r="M2108" i="7" s="1"/>
  <c r="S2108" i="1"/>
  <c r="L2108" i="1"/>
  <c r="M2108" i="1" s="1"/>
  <c r="C2109" i="1" l="1"/>
  <c r="T2108" i="1"/>
  <c r="U2108" i="1"/>
  <c r="C2109" i="7"/>
  <c r="U2108" i="7"/>
  <c r="T2108" i="7"/>
  <c r="N2109" i="1"/>
  <c r="O2109" i="1" s="1"/>
  <c r="D2109" i="1"/>
  <c r="D2109" i="7"/>
  <c r="N2109" i="7"/>
  <c r="O2109" i="7" s="1"/>
  <c r="J2109" i="7" l="1"/>
  <c r="P2109" i="7"/>
  <c r="Q2109" i="7" s="1"/>
  <c r="R2109" i="7" s="1"/>
  <c r="P2109" i="1"/>
  <c r="Q2109" i="1" s="1"/>
  <c r="R2109" i="1" s="1"/>
  <c r="J2109" i="1"/>
  <c r="K2109" i="1" s="1"/>
  <c r="K2109" i="7" l="1"/>
  <c r="S2109" i="7" l="1"/>
  <c r="L2109" i="7"/>
  <c r="M2109" i="7" s="1"/>
  <c r="S2109" i="1"/>
  <c r="L2109" i="1"/>
  <c r="M2109" i="1" s="1"/>
  <c r="C2110" i="1" l="1"/>
  <c r="U2109" i="1"/>
  <c r="T2109" i="1"/>
  <c r="C2110" i="7"/>
  <c r="U2109" i="7"/>
  <c r="T2109" i="7"/>
  <c r="N2110" i="1"/>
  <c r="O2110" i="1" s="1"/>
  <c r="D2110" i="1"/>
  <c r="N2110" i="7"/>
  <c r="O2110" i="7" s="1"/>
  <c r="D2110" i="7"/>
  <c r="J2110" i="7" l="1"/>
  <c r="P2110" i="7"/>
  <c r="Q2110" i="7" s="1"/>
  <c r="R2110" i="7" s="1"/>
  <c r="P2110" i="1"/>
  <c r="Q2110" i="1" s="1"/>
  <c r="R2110" i="1" s="1"/>
  <c r="J2110" i="1"/>
  <c r="K2110" i="1" s="1"/>
  <c r="K2110" i="7" l="1"/>
  <c r="S2110" i="7" l="1"/>
  <c r="L2110" i="7"/>
  <c r="M2110" i="7" s="1"/>
  <c r="S2110" i="1"/>
  <c r="L2110" i="1"/>
  <c r="M2110" i="1" s="1"/>
  <c r="C2111" i="1" l="1"/>
  <c r="U2110" i="1"/>
  <c r="T2110" i="1"/>
  <c r="C2111" i="7"/>
  <c r="U2110" i="7"/>
  <c r="T2110" i="7"/>
  <c r="N2111" i="1"/>
  <c r="O2111" i="1" s="1"/>
  <c r="D2111" i="1"/>
  <c r="D2111" i="7"/>
  <c r="N2111" i="7"/>
  <c r="O2111" i="7" s="1"/>
  <c r="J2111" i="7" l="1"/>
  <c r="P2111" i="7"/>
  <c r="Q2111" i="7" s="1"/>
  <c r="R2111" i="7" s="1"/>
  <c r="P2111" i="1"/>
  <c r="Q2111" i="1" s="1"/>
  <c r="R2111" i="1" s="1"/>
  <c r="J2111" i="1"/>
  <c r="K2111" i="1" s="1"/>
  <c r="K2111" i="7" l="1"/>
  <c r="S2111" i="7" l="1"/>
  <c r="L2111" i="7"/>
  <c r="M2111" i="7" s="1"/>
  <c r="S2111" i="1"/>
  <c r="L2111" i="1"/>
  <c r="M2111" i="1" s="1"/>
  <c r="C2112" i="1" l="1"/>
  <c r="T2111" i="1"/>
  <c r="U2111" i="1"/>
  <c r="C2112" i="7"/>
  <c r="U2111" i="7"/>
  <c r="T2111" i="7"/>
  <c r="N2112" i="1"/>
  <c r="O2112" i="1" s="1"/>
  <c r="D2112" i="1"/>
  <c r="N2112" i="7"/>
  <c r="O2112" i="7" s="1"/>
  <c r="D2112" i="7"/>
  <c r="J2112" i="7" l="1"/>
  <c r="P2112" i="7"/>
  <c r="Q2112" i="7" s="1"/>
  <c r="R2112" i="7" s="1"/>
  <c r="P2112" i="1"/>
  <c r="Q2112" i="1" s="1"/>
  <c r="R2112" i="1" s="1"/>
  <c r="J2112" i="1"/>
  <c r="K2112" i="1" s="1"/>
  <c r="K2112" i="7" l="1"/>
  <c r="S2112" i="7" l="1"/>
  <c r="L2112" i="7"/>
  <c r="M2112" i="7" s="1"/>
  <c r="S2112" i="1"/>
  <c r="L2112" i="1"/>
  <c r="M2112" i="1" s="1"/>
  <c r="C2113" i="1" l="1"/>
  <c r="U2112" i="1"/>
  <c r="T2112" i="1"/>
  <c r="C2113" i="7"/>
  <c r="U2112" i="7"/>
  <c r="T2112" i="7"/>
  <c r="N2113" i="1"/>
  <c r="O2113" i="1" s="1"/>
  <c r="D2113" i="1"/>
  <c r="D2113" i="7"/>
  <c r="N2113" i="7"/>
  <c r="O2113" i="7" s="1"/>
  <c r="J2113" i="7" l="1"/>
  <c r="P2113" i="7"/>
  <c r="Q2113" i="7" s="1"/>
  <c r="R2113" i="7" s="1"/>
  <c r="P2113" i="1"/>
  <c r="Q2113" i="1" s="1"/>
  <c r="R2113" i="1" s="1"/>
  <c r="J2113" i="1"/>
  <c r="K2113" i="1" s="1"/>
  <c r="K2113" i="7" l="1"/>
  <c r="S2113" i="7" l="1"/>
  <c r="L2113" i="7"/>
  <c r="M2113" i="7" s="1"/>
  <c r="S2113" i="1"/>
  <c r="L2113" i="1"/>
  <c r="M2113" i="1" s="1"/>
  <c r="C2114" i="1" l="1"/>
  <c r="U2113" i="1"/>
  <c r="T2113" i="1"/>
  <c r="C2114" i="7"/>
  <c r="T2113" i="7"/>
  <c r="U2113" i="7"/>
  <c r="N2114" i="1"/>
  <c r="O2114" i="1" s="1"/>
  <c r="D2114" i="1"/>
  <c r="N2114" i="7"/>
  <c r="O2114" i="7" s="1"/>
  <c r="D2114" i="7"/>
  <c r="J2114" i="7" l="1"/>
  <c r="P2114" i="7"/>
  <c r="Q2114" i="7" s="1"/>
  <c r="R2114" i="7" s="1"/>
  <c r="P2114" i="1"/>
  <c r="Q2114" i="1" s="1"/>
  <c r="R2114" i="1" s="1"/>
  <c r="J2114" i="1"/>
  <c r="K2114" i="1" s="1"/>
  <c r="K2114" i="7" l="1"/>
  <c r="S2114" i="7" l="1"/>
  <c r="L2114" i="7"/>
  <c r="M2114" i="7" s="1"/>
  <c r="S2114" i="1"/>
  <c r="L2114" i="1"/>
  <c r="M2114" i="1" s="1"/>
  <c r="C2115" i="1" l="1"/>
  <c r="T2114" i="1"/>
  <c r="U2114" i="1"/>
  <c r="C2115" i="7"/>
  <c r="U2114" i="7"/>
  <c r="T2114" i="7"/>
  <c r="N2115" i="1"/>
  <c r="O2115" i="1" s="1"/>
  <c r="D2115" i="1"/>
  <c r="D2115" i="7"/>
  <c r="N2115" i="7"/>
  <c r="O2115" i="7" s="1"/>
  <c r="J2115" i="7" l="1"/>
  <c r="P2115" i="7"/>
  <c r="Q2115" i="7" s="1"/>
  <c r="R2115" i="7" s="1"/>
  <c r="P2115" i="1"/>
  <c r="Q2115" i="1" s="1"/>
  <c r="R2115" i="1" s="1"/>
  <c r="J2115" i="1"/>
  <c r="K2115" i="1" s="1"/>
  <c r="K2115" i="7" l="1"/>
  <c r="S2115" i="7" l="1"/>
  <c r="L2115" i="7"/>
  <c r="M2115" i="7" s="1"/>
  <c r="S2115" i="1"/>
  <c r="L2115" i="1"/>
  <c r="M2115" i="1" s="1"/>
  <c r="C2116" i="1" l="1"/>
  <c r="U2115" i="1"/>
  <c r="T2115" i="1"/>
  <c r="C2116" i="7"/>
  <c r="U2115" i="7"/>
  <c r="T2115" i="7"/>
  <c r="N2116" i="1"/>
  <c r="O2116" i="1" s="1"/>
  <c r="D2116" i="1"/>
  <c r="N2116" i="7"/>
  <c r="O2116" i="7" s="1"/>
  <c r="D2116" i="7"/>
  <c r="J2116" i="7" l="1"/>
  <c r="P2116" i="7"/>
  <c r="Q2116" i="7" s="1"/>
  <c r="R2116" i="7" s="1"/>
  <c r="P2116" i="1"/>
  <c r="Q2116" i="1" s="1"/>
  <c r="R2116" i="1" s="1"/>
  <c r="J2116" i="1"/>
  <c r="K2116" i="1" s="1"/>
  <c r="K2116" i="7" l="1"/>
  <c r="S2116" i="7" l="1"/>
  <c r="L2116" i="7"/>
  <c r="M2116" i="7" s="1"/>
  <c r="S2116" i="1"/>
  <c r="L2116" i="1"/>
  <c r="M2116" i="1" s="1"/>
  <c r="C2117" i="1" l="1"/>
  <c r="U2116" i="1"/>
  <c r="T2116" i="1"/>
  <c r="C2117" i="7"/>
  <c r="U2116" i="7"/>
  <c r="T2116" i="7"/>
  <c r="N2117" i="1"/>
  <c r="O2117" i="1" s="1"/>
  <c r="D2117" i="1"/>
  <c r="D2117" i="7"/>
  <c r="N2117" i="7"/>
  <c r="O2117" i="7" s="1"/>
  <c r="J2117" i="7" l="1"/>
  <c r="P2117" i="7"/>
  <c r="Q2117" i="7" s="1"/>
  <c r="R2117" i="7" s="1"/>
  <c r="P2117" i="1"/>
  <c r="Q2117" i="1" s="1"/>
  <c r="R2117" i="1" s="1"/>
  <c r="J2117" i="1"/>
  <c r="K2117" i="1" s="1"/>
  <c r="K2117" i="7" l="1"/>
  <c r="S2117" i="7" l="1"/>
  <c r="L2117" i="7"/>
  <c r="M2117" i="7" s="1"/>
  <c r="S2117" i="1"/>
  <c r="L2117" i="1"/>
  <c r="M2117" i="1" s="1"/>
  <c r="C2118" i="1" l="1"/>
  <c r="T2117" i="1"/>
  <c r="U2117" i="1"/>
  <c r="C2118" i="7"/>
  <c r="U2117" i="7"/>
  <c r="T2117" i="7"/>
  <c r="N2118" i="1"/>
  <c r="O2118" i="1" s="1"/>
  <c r="D2118" i="1"/>
  <c r="N2118" i="7"/>
  <c r="O2118" i="7" s="1"/>
  <c r="D2118" i="7"/>
  <c r="J2118" i="7" l="1"/>
  <c r="P2118" i="7"/>
  <c r="Q2118" i="7" s="1"/>
  <c r="R2118" i="7" s="1"/>
  <c r="P2118" i="1"/>
  <c r="Q2118" i="1" s="1"/>
  <c r="R2118" i="1" s="1"/>
  <c r="J2118" i="1"/>
  <c r="K2118" i="1" s="1"/>
  <c r="K2118" i="7" l="1"/>
  <c r="S2118" i="7" l="1"/>
  <c r="L2118" i="7"/>
  <c r="M2118" i="7" s="1"/>
  <c r="S2118" i="1"/>
  <c r="L2118" i="1"/>
  <c r="M2118" i="1" s="1"/>
  <c r="C2119" i="1" l="1"/>
  <c r="U2118" i="1"/>
  <c r="T2118" i="1"/>
  <c r="C2119" i="7"/>
  <c r="U2118" i="7"/>
  <c r="T2118" i="7"/>
  <c r="N2119" i="1"/>
  <c r="O2119" i="1" s="1"/>
  <c r="D2119" i="1"/>
  <c r="D2119" i="7"/>
  <c r="N2119" i="7"/>
  <c r="O2119" i="7" s="1"/>
  <c r="J2119" i="7" l="1"/>
  <c r="P2119" i="7"/>
  <c r="Q2119" i="7" s="1"/>
  <c r="R2119" i="7" s="1"/>
  <c r="P2119" i="1"/>
  <c r="Q2119" i="1" s="1"/>
  <c r="R2119" i="1" s="1"/>
  <c r="J2119" i="1"/>
  <c r="K2119" i="1" s="1"/>
  <c r="K2119" i="7" l="1"/>
  <c r="S2119" i="7" l="1"/>
  <c r="L2119" i="7"/>
  <c r="M2119" i="7" s="1"/>
  <c r="S2119" i="1"/>
  <c r="L2119" i="1"/>
  <c r="M2119" i="1" s="1"/>
  <c r="C2120" i="1" l="1"/>
  <c r="U2119" i="1"/>
  <c r="T2119" i="1"/>
  <c r="C2120" i="7"/>
  <c r="T2119" i="7"/>
  <c r="U2119" i="7"/>
  <c r="N2120" i="1"/>
  <c r="O2120" i="1" s="1"/>
  <c r="D2120" i="1"/>
  <c r="N2120" i="7"/>
  <c r="O2120" i="7" s="1"/>
  <c r="D2120" i="7"/>
  <c r="J2120" i="7" l="1"/>
  <c r="P2120" i="7"/>
  <c r="Q2120" i="7" s="1"/>
  <c r="R2120" i="7" s="1"/>
  <c r="P2120" i="1"/>
  <c r="Q2120" i="1" s="1"/>
  <c r="R2120" i="1" s="1"/>
  <c r="J2120" i="1"/>
  <c r="K2120" i="1" s="1"/>
  <c r="K2120" i="7" l="1"/>
  <c r="S2120" i="7" l="1"/>
  <c r="L2120" i="7"/>
  <c r="M2120" i="7" s="1"/>
  <c r="S2120" i="1"/>
  <c r="L2120" i="1"/>
  <c r="M2120" i="1" s="1"/>
  <c r="C2121" i="1" l="1"/>
  <c r="T2120" i="1"/>
  <c r="U2120" i="1"/>
  <c r="C2121" i="7"/>
  <c r="U2120" i="7"/>
  <c r="T2120" i="7"/>
  <c r="N2121" i="1"/>
  <c r="O2121" i="1" s="1"/>
  <c r="D2121" i="1"/>
  <c r="D2121" i="7"/>
  <c r="N2121" i="7"/>
  <c r="O2121" i="7" s="1"/>
  <c r="J2121" i="7" l="1"/>
  <c r="P2121" i="7"/>
  <c r="Q2121" i="7" s="1"/>
  <c r="R2121" i="7" s="1"/>
  <c r="P2121" i="1"/>
  <c r="Q2121" i="1" s="1"/>
  <c r="R2121" i="1" s="1"/>
  <c r="J2121" i="1"/>
  <c r="K2121" i="1" s="1"/>
  <c r="K2121" i="7" l="1"/>
  <c r="S2121" i="7" l="1"/>
  <c r="L2121" i="7"/>
  <c r="M2121" i="7" s="1"/>
  <c r="S2121" i="1"/>
  <c r="L2121" i="1"/>
  <c r="M2121" i="1" s="1"/>
  <c r="C2122" i="1" l="1"/>
  <c r="U2121" i="1"/>
  <c r="T2121" i="1"/>
  <c r="C2122" i="7"/>
  <c r="U2121" i="7"/>
  <c r="T2121" i="7"/>
  <c r="N2122" i="1"/>
  <c r="O2122" i="1" s="1"/>
  <c r="D2122" i="1"/>
  <c r="N2122" i="7"/>
  <c r="O2122" i="7" s="1"/>
  <c r="D2122" i="7"/>
  <c r="J2122" i="7" l="1"/>
  <c r="P2122" i="7"/>
  <c r="Q2122" i="7" s="1"/>
  <c r="R2122" i="7" s="1"/>
  <c r="P2122" i="1"/>
  <c r="Q2122" i="1" s="1"/>
  <c r="R2122" i="1" s="1"/>
  <c r="J2122" i="1"/>
  <c r="K2122" i="1" s="1"/>
  <c r="K2122" i="7" l="1"/>
  <c r="S2122" i="7" l="1"/>
  <c r="L2122" i="7"/>
  <c r="M2122" i="7" s="1"/>
  <c r="S2122" i="1"/>
  <c r="L2122" i="1"/>
  <c r="M2122" i="1" s="1"/>
  <c r="C2123" i="1" l="1"/>
  <c r="U2122" i="1"/>
  <c r="T2122" i="1"/>
  <c r="C2123" i="7"/>
  <c r="U2122" i="7"/>
  <c r="T2122" i="7"/>
  <c r="N2123" i="1"/>
  <c r="O2123" i="1" s="1"/>
  <c r="D2123" i="1"/>
  <c r="D2123" i="7"/>
  <c r="N2123" i="7"/>
  <c r="O2123" i="7" s="1"/>
  <c r="J2123" i="7" l="1"/>
  <c r="P2123" i="7"/>
  <c r="Q2123" i="7" s="1"/>
  <c r="R2123" i="7" s="1"/>
  <c r="P2123" i="1"/>
  <c r="Q2123" i="1" s="1"/>
  <c r="R2123" i="1" s="1"/>
  <c r="J2123" i="1"/>
  <c r="K2123" i="1" s="1"/>
  <c r="K2123" i="7" l="1"/>
  <c r="S2123" i="7" l="1"/>
  <c r="L2123" i="7"/>
  <c r="M2123" i="7" s="1"/>
  <c r="S2123" i="1"/>
  <c r="L2123" i="1"/>
  <c r="M2123" i="1" s="1"/>
  <c r="C2124" i="1" l="1"/>
  <c r="T2123" i="1"/>
  <c r="U2123" i="1"/>
  <c r="C2124" i="7"/>
  <c r="U2123" i="7"/>
  <c r="T2123" i="7"/>
  <c r="N2124" i="1"/>
  <c r="O2124" i="1" s="1"/>
  <c r="D2124" i="1"/>
  <c r="N2124" i="7"/>
  <c r="O2124" i="7" s="1"/>
  <c r="D2124" i="7"/>
  <c r="J2124" i="7" l="1"/>
  <c r="P2124" i="7"/>
  <c r="Q2124" i="7" s="1"/>
  <c r="R2124" i="7" s="1"/>
  <c r="P2124" i="1"/>
  <c r="Q2124" i="1" s="1"/>
  <c r="R2124" i="1" s="1"/>
  <c r="J2124" i="1"/>
  <c r="K2124" i="1" s="1"/>
  <c r="K2124" i="7" l="1"/>
  <c r="S2124" i="7" l="1"/>
  <c r="L2124" i="7"/>
  <c r="M2124" i="7" s="1"/>
  <c r="S2124" i="1"/>
  <c r="L2124" i="1"/>
  <c r="M2124" i="1" s="1"/>
  <c r="C2125" i="1" l="1"/>
  <c r="U2124" i="1"/>
  <c r="T2124" i="1"/>
  <c r="C2125" i="7"/>
  <c r="U2124" i="7"/>
  <c r="T2124" i="7"/>
  <c r="N2125" i="1"/>
  <c r="O2125" i="1" s="1"/>
  <c r="D2125" i="1"/>
  <c r="D2125" i="7"/>
  <c r="N2125" i="7"/>
  <c r="O2125" i="7" s="1"/>
  <c r="J2125" i="7" l="1"/>
  <c r="P2125" i="7"/>
  <c r="Q2125" i="7" s="1"/>
  <c r="R2125" i="7" s="1"/>
  <c r="P2125" i="1"/>
  <c r="Q2125" i="1" s="1"/>
  <c r="R2125" i="1" s="1"/>
  <c r="J2125" i="1"/>
  <c r="K2125" i="1" s="1"/>
  <c r="K2125" i="7" l="1"/>
  <c r="S2125" i="7" l="1"/>
  <c r="L2125" i="7"/>
  <c r="M2125" i="7" s="1"/>
  <c r="S2125" i="1"/>
  <c r="L2125" i="1"/>
  <c r="M2125" i="1" s="1"/>
  <c r="C2126" i="1" l="1"/>
  <c r="U2125" i="1"/>
  <c r="T2125" i="1"/>
  <c r="C2126" i="7"/>
  <c r="T2125" i="7"/>
  <c r="U2125" i="7"/>
  <c r="N2126" i="1"/>
  <c r="O2126" i="1" s="1"/>
  <c r="D2126" i="1"/>
  <c r="N2126" i="7"/>
  <c r="O2126" i="7" s="1"/>
  <c r="D2126" i="7"/>
  <c r="J2126" i="7" l="1"/>
  <c r="P2126" i="7"/>
  <c r="Q2126" i="7" s="1"/>
  <c r="R2126" i="7" s="1"/>
  <c r="P2126" i="1"/>
  <c r="Q2126" i="1" s="1"/>
  <c r="R2126" i="1" s="1"/>
  <c r="J2126" i="1"/>
  <c r="K2126" i="1" s="1"/>
  <c r="K2126" i="7" l="1"/>
  <c r="S2126" i="7" l="1"/>
  <c r="L2126" i="7"/>
  <c r="M2126" i="7" s="1"/>
  <c r="S2126" i="1"/>
  <c r="L2126" i="1"/>
  <c r="M2126" i="1" s="1"/>
  <c r="C2127" i="1" l="1"/>
  <c r="T2126" i="1"/>
  <c r="U2126" i="1"/>
  <c r="C2127" i="7"/>
  <c r="U2126" i="7"/>
  <c r="T2126" i="7"/>
  <c r="N2127" i="1"/>
  <c r="O2127" i="1" s="1"/>
  <c r="D2127" i="1"/>
  <c r="D2127" i="7"/>
  <c r="N2127" i="7"/>
  <c r="O2127" i="7" s="1"/>
  <c r="J2127" i="7" l="1"/>
  <c r="P2127" i="7"/>
  <c r="Q2127" i="7" s="1"/>
  <c r="R2127" i="7" s="1"/>
  <c r="P2127" i="1"/>
  <c r="Q2127" i="1" s="1"/>
  <c r="R2127" i="1" s="1"/>
  <c r="J2127" i="1"/>
  <c r="K2127" i="1" s="1"/>
  <c r="K2127" i="7" l="1"/>
  <c r="S2127" i="7" l="1"/>
  <c r="L2127" i="7"/>
  <c r="M2127" i="7" s="1"/>
  <c r="S2127" i="1"/>
  <c r="L2127" i="1"/>
  <c r="M2127" i="1" s="1"/>
  <c r="C2128" i="1" l="1"/>
  <c r="U2127" i="1"/>
  <c r="T2127" i="1"/>
  <c r="C2128" i="7"/>
  <c r="U2127" i="7"/>
  <c r="T2127" i="7"/>
  <c r="N2128" i="1"/>
  <c r="O2128" i="1" s="1"/>
  <c r="D2128" i="1"/>
  <c r="N2128" i="7"/>
  <c r="O2128" i="7" s="1"/>
  <c r="D2128" i="7"/>
  <c r="J2128" i="7" l="1"/>
  <c r="P2128" i="7"/>
  <c r="Q2128" i="7" s="1"/>
  <c r="R2128" i="7" s="1"/>
  <c r="P2128" i="1"/>
  <c r="Q2128" i="1" s="1"/>
  <c r="R2128" i="1" s="1"/>
  <c r="J2128" i="1"/>
  <c r="K2128" i="1" s="1"/>
  <c r="K2128" i="7" l="1"/>
  <c r="S2128" i="7" l="1"/>
  <c r="L2128" i="7"/>
  <c r="M2128" i="7" s="1"/>
  <c r="S2128" i="1"/>
  <c r="L2128" i="1"/>
  <c r="M2128" i="1" s="1"/>
  <c r="C2129" i="1" l="1"/>
  <c r="U2128" i="1"/>
  <c r="T2128" i="1"/>
  <c r="C2129" i="7"/>
  <c r="U2128" i="7"/>
  <c r="T2128" i="7"/>
  <c r="N2129" i="1"/>
  <c r="O2129" i="1" s="1"/>
  <c r="D2129" i="1"/>
  <c r="D2129" i="7"/>
  <c r="N2129" i="7"/>
  <c r="O2129" i="7" s="1"/>
  <c r="J2129" i="7" l="1"/>
  <c r="P2129" i="7"/>
  <c r="Q2129" i="7" s="1"/>
  <c r="R2129" i="7" s="1"/>
  <c r="P2129" i="1"/>
  <c r="Q2129" i="1" s="1"/>
  <c r="R2129" i="1" s="1"/>
  <c r="J2129" i="1"/>
  <c r="K2129" i="1" s="1"/>
  <c r="K2129" i="7" l="1"/>
  <c r="S2129" i="7" l="1"/>
  <c r="L2129" i="7"/>
  <c r="M2129" i="7" s="1"/>
  <c r="S2129" i="1"/>
  <c r="L2129" i="1"/>
  <c r="M2129" i="1" s="1"/>
  <c r="C2130" i="1" l="1"/>
  <c r="T2129" i="1"/>
  <c r="U2129" i="1"/>
  <c r="C2130" i="7"/>
  <c r="U2129" i="7"/>
  <c r="T2129" i="7"/>
  <c r="N2130" i="1"/>
  <c r="O2130" i="1" s="1"/>
  <c r="D2130" i="1"/>
  <c r="N2130" i="7"/>
  <c r="O2130" i="7" s="1"/>
  <c r="D2130" i="7"/>
  <c r="J2130" i="7" l="1"/>
  <c r="P2130" i="7"/>
  <c r="Q2130" i="7" s="1"/>
  <c r="R2130" i="7" s="1"/>
  <c r="P2130" i="1"/>
  <c r="Q2130" i="1" s="1"/>
  <c r="R2130" i="1" s="1"/>
  <c r="J2130" i="1"/>
  <c r="K2130" i="1" s="1"/>
  <c r="K2130" i="7" l="1"/>
  <c r="S2130" i="7" l="1"/>
  <c r="L2130" i="7"/>
  <c r="M2130" i="7" s="1"/>
  <c r="S2130" i="1"/>
  <c r="L2130" i="1"/>
  <c r="M2130" i="1" s="1"/>
  <c r="C2131" i="1" l="1"/>
  <c r="U2130" i="1"/>
  <c r="T2130" i="1"/>
  <c r="C2131" i="7"/>
  <c r="U2130" i="7"/>
  <c r="T2130" i="7"/>
  <c r="N2131" i="1"/>
  <c r="O2131" i="1" s="1"/>
  <c r="D2131" i="1"/>
  <c r="D2131" i="7"/>
  <c r="N2131" i="7"/>
  <c r="O2131" i="7" s="1"/>
  <c r="J2131" i="7" l="1"/>
  <c r="P2131" i="7"/>
  <c r="Q2131" i="7" s="1"/>
  <c r="R2131" i="7" s="1"/>
  <c r="P2131" i="1"/>
  <c r="Q2131" i="1" s="1"/>
  <c r="R2131" i="1" s="1"/>
  <c r="J2131" i="1"/>
  <c r="K2131" i="1" s="1"/>
  <c r="K2131" i="7" l="1"/>
  <c r="S2131" i="7" l="1"/>
  <c r="L2131" i="7"/>
  <c r="M2131" i="7" s="1"/>
  <c r="S2131" i="1"/>
  <c r="L2131" i="1"/>
  <c r="M2131" i="1" s="1"/>
  <c r="C2132" i="1" l="1"/>
  <c r="U2131" i="1"/>
  <c r="T2131" i="1"/>
  <c r="C2132" i="7"/>
  <c r="T2131" i="7"/>
  <c r="U2131" i="7"/>
  <c r="N2132" i="1"/>
  <c r="O2132" i="1" s="1"/>
  <c r="D2132" i="1"/>
  <c r="N2132" i="7"/>
  <c r="O2132" i="7" s="1"/>
  <c r="D2132" i="7"/>
  <c r="J2132" i="7" l="1"/>
  <c r="P2132" i="7"/>
  <c r="Q2132" i="7" s="1"/>
  <c r="R2132" i="7" s="1"/>
  <c r="P2132" i="1"/>
  <c r="Q2132" i="1" s="1"/>
  <c r="R2132" i="1" s="1"/>
  <c r="J2132" i="1"/>
  <c r="K2132" i="1" s="1"/>
  <c r="K2132" i="7" l="1"/>
  <c r="S2132" i="7" l="1"/>
  <c r="L2132" i="7"/>
  <c r="M2132" i="7" s="1"/>
  <c r="S2132" i="1"/>
  <c r="L2132" i="1"/>
  <c r="M2132" i="1" s="1"/>
  <c r="C2133" i="1" l="1"/>
  <c r="T2132" i="1"/>
  <c r="U2132" i="1"/>
  <c r="C2133" i="7"/>
  <c r="U2132" i="7"/>
  <c r="T2132" i="7"/>
  <c r="N2133" i="1"/>
  <c r="O2133" i="1" s="1"/>
  <c r="D2133" i="1"/>
  <c r="D2133" i="7"/>
  <c r="N2133" i="7"/>
  <c r="O2133" i="7" s="1"/>
  <c r="J2133" i="7" l="1"/>
  <c r="P2133" i="7"/>
  <c r="Q2133" i="7" s="1"/>
  <c r="R2133" i="7" s="1"/>
  <c r="P2133" i="1"/>
  <c r="Q2133" i="1" s="1"/>
  <c r="R2133" i="1" s="1"/>
  <c r="J2133" i="1"/>
  <c r="K2133" i="1" s="1"/>
  <c r="K2133" i="7" l="1"/>
  <c r="S2133" i="7" l="1"/>
  <c r="L2133" i="7"/>
  <c r="M2133" i="7" s="1"/>
  <c r="S2133" i="1"/>
  <c r="L2133" i="1"/>
  <c r="M2133" i="1" s="1"/>
  <c r="C2134" i="1" l="1"/>
  <c r="U2133" i="1"/>
  <c r="T2133" i="1"/>
  <c r="C2134" i="7"/>
  <c r="U2133" i="7"/>
  <c r="T2133" i="7"/>
  <c r="N2134" i="1"/>
  <c r="O2134" i="1" s="1"/>
  <c r="D2134" i="1"/>
  <c r="N2134" i="7"/>
  <c r="O2134" i="7" s="1"/>
  <c r="D2134" i="7"/>
  <c r="J2134" i="7" l="1"/>
  <c r="P2134" i="7"/>
  <c r="Q2134" i="7" s="1"/>
  <c r="R2134" i="7" s="1"/>
  <c r="P2134" i="1"/>
  <c r="Q2134" i="1" s="1"/>
  <c r="R2134" i="1" s="1"/>
  <c r="J2134" i="1"/>
  <c r="K2134" i="1" s="1"/>
  <c r="K2134" i="7" l="1"/>
  <c r="S2134" i="7" l="1"/>
  <c r="L2134" i="7"/>
  <c r="M2134" i="7" s="1"/>
  <c r="S2134" i="1"/>
  <c r="L2134" i="1"/>
  <c r="M2134" i="1" s="1"/>
  <c r="C2135" i="1" l="1"/>
  <c r="U2134" i="1"/>
  <c r="T2134" i="1"/>
  <c r="C2135" i="7"/>
  <c r="U2134" i="7"/>
  <c r="T2134" i="7"/>
  <c r="N2135" i="1"/>
  <c r="O2135" i="1" s="1"/>
  <c r="D2135" i="1"/>
  <c r="D2135" i="7"/>
  <c r="N2135" i="7"/>
  <c r="O2135" i="7" s="1"/>
  <c r="J2135" i="7" l="1"/>
  <c r="P2135" i="7"/>
  <c r="Q2135" i="7" s="1"/>
  <c r="R2135" i="7" s="1"/>
  <c r="P2135" i="1"/>
  <c r="Q2135" i="1" s="1"/>
  <c r="R2135" i="1" s="1"/>
  <c r="J2135" i="1"/>
  <c r="K2135" i="1" s="1"/>
  <c r="K2135" i="7" l="1"/>
  <c r="S2135" i="7" l="1"/>
  <c r="L2135" i="7"/>
  <c r="M2135" i="7" s="1"/>
  <c r="S2135" i="1"/>
  <c r="L2135" i="1"/>
  <c r="M2135" i="1" s="1"/>
  <c r="C2136" i="1" l="1"/>
  <c r="T2135" i="1"/>
  <c r="U2135" i="1"/>
  <c r="C2136" i="7"/>
  <c r="U2135" i="7"/>
  <c r="T2135" i="7"/>
  <c r="N2136" i="1"/>
  <c r="O2136" i="1" s="1"/>
  <c r="D2136" i="1"/>
  <c r="N2136" i="7"/>
  <c r="O2136" i="7" s="1"/>
  <c r="D2136" i="7"/>
  <c r="J2136" i="7" l="1"/>
  <c r="P2136" i="7"/>
  <c r="Q2136" i="7" s="1"/>
  <c r="R2136" i="7" s="1"/>
  <c r="P2136" i="1"/>
  <c r="Q2136" i="1" s="1"/>
  <c r="R2136" i="1" s="1"/>
  <c r="J2136" i="1"/>
  <c r="K2136" i="1" s="1"/>
  <c r="K2136" i="7" l="1"/>
  <c r="S2136" i="7" l="1"/>
  <c r="L2136" i="7"/>
  <c r="M2136" i="7" s="1"/>
  <c r="S2136" i="1"/>
  <c r="L2136" i="1"/>
  <c r="M2136" i="1" s="1"/>
  <c r="C2137" i="1" l="1"/>
  <c r="U2136" i="1"/>
  <c r="T2136" i="1"/>
  <c r="C2137" i="7"/>
  <c r="U2136" i="7"/>
  <c r="T2136" i="7"/>
  <c r="N2137" i="1"/>
  <c r="O2137" i="1" s="1"/>
  <c r="D2137" i="1"/>
  <c r="D2137" i="7"/>
  <c r="N2137" i="7"/>
  <c r="O2137" i="7" s="1"/>
  <c r="J2137" i="7" l="1"/>
  <c r="P2137" i="7"/>
  <c r="Q2137" i="7" s="1"/>
  <c r="R2137" i="7" s="1"/>
  <c r="P2137" i="1"/>
  <c r="Q2137" i="1" s="1"/>
  <c r="R2137" i="1" s="1"/>
  <c r="J2137" i="1"/>
  <c r="K2137" i="1" s="1"/>
  <c r="K2137" i="7" l="1"/>
  <c r="S2137" i="7" l="1"/>
  <c r="L2137" i="7"/>
  <c r="M2137" i="7" s="1"/>
  <c r="S2137" i="1"/>
  <c r="L2137" i="1"/>
  <c r="M2137" i="1" s="1"/>
  <c r="C2138" i="1" l="1"/>
  <c r="U2137" i="1"/>
  <c r="T2137" i="1"/>
  <c r="C2138" i="7"/>
  <c r="T2137" i="7"/>
  <c r="U2137" i="7"/>
  <c r="N2138" i="1"/>
  <c r="O2138" i="1" s="1"/>
  <c r="D2138" i="1"/>
  <c r="N2138" i="7"/>
  <c r="O2138" i="7" s="1"/>
  <c r="D2138" i="7"/>
  <c r="J2138" i="7" l="1"/>
  <c r="P2138" i="7"/>
  <c r="Q2138" i="7" s="1"/>
  <c r="R2138" i="7" s="1"/>
  <c r="P2138" i="1"/>
  <c r="Q2138" i="1" s="1"/>
  <c r="R2138" i="1" s="1"/>
  <c r="J2138" i="1"/>
  <c r="K2138" i="1" s="1"/>
  <c r="K2138" i="7" l="1"/>
  <c r="S2138" i="7" l="1"/>
  <c r="L2138" i="7"/>
  <c r="M2138" i="7" s="1"/>
  <c r="S2138" i="1"/>
  <c r="L2138" i="1"/>
  <c r="M2138" i="1" s="1"/>
  <c r="C2139" i="1" l="1"/>
  <c r="T2138" i="1"/>
  <c r="U2138" i="1"/>
  <c r="C2139" i="7"/>
  <c r="U2138" i="7"/>
  <c r="T2138" i="7"/>
  <c r="N2139" i="1"/>
  <c r="O2139" i="1" s="1"/>
  <c r="D2139" i="1"/>
  <c r="D2139" i="7"/>
  <c r="N2139" i="7"/>
  <c r="O2139" i="7" s="1"/>
  <c r="J2139" i="7" l="1"/>
  <c r="P2139" i="7"/>
  <c r="Q2139" i="7" s="1"/>
  <c r="R2139" i="7" s="1"/>
  <c r="P2139" i="1"/>
  <c r="Q2139" i="1" s="1"/>
  <c r="R2139" i="1" s="1"/>
  <c r="J2139" i="1"/>
  <c r="K2139" i="1" s="1"/>
  <c r="K2139" i="7" l="1"/>
  <c r="S2139" i="7" l="1"/>
  <c r="L2139" i="7"/>
  <c r="M2139" i="7" s="1"/>
  <c r="S2139" i="1"/>
  <c r="L2139" i="1"/>
  <c r="M2139" i="1" s="1"/>
  <c r="C2140" i="1" l="1"/>
  <c r="U2139" i="1"/>
  <c r="T2139" i="1"/>
  <c r="C2140" i="7"/>
  <c r="U2139" i="7"/>
  <c r="T2139" i="7"/>
  <c r="N2140" i="1"/>
  <c r="O2140" i="1" s="1"/>
  <c r="D2140" i="1"/>
  <c r="N2140" i="7"/>
  <c r="O2140" i="7" s="1"/>
  <c r="D2140" i="7"/>
  <c r="J2140" i="7" l="1"/>
  <c r="P2140" i="7"/>
  <c r="Q2140" i="7" s="1"/>
  <c r="R2140" i="7" s="1"/>
  <c r="P2140" i="1"/>
  <c r="Q2140" i="1" s="1"/>
  <c r="R2140" i="1" s="1"/>
  <c r="J2140" i="1"/>
  <c r="K2140" i="1" s="1"/>
  <c r="K2140" i="7" l="1"/>
  <c r="S2140" i="7" l="1"/>
  <c r="L2140" i="7"/>
  <c r="M2140" i="7" s="1"/>
  <c r="S2140" i="1"/>
  <c r="L2140" i="1"/>
  <c r="M2140" i="1" s="1"/>
  <c r="C2141" i="1" l="1"/>
  <c r="U2140" i="1"/>
  <c r="T2140" i="1"/>
  <c r="C2141" i="7"/>
  <c r="U2140" i="7"/>
  <c r="T2140" i="7"/>
  <c r="N2141" i="1"/>
  <c r="O2141" i="1" s="1"/>
  <c r="D2141" i="1"/>
  <c r="D2141" i="7"/>
  <c r="N2141" i="7"/>
  <c r="O2141" i="7" s="1"/>
  <c r="J2141" i="7" l="1"/>
  <c r="P2141" i="7"/>
  <c r="Q2141" i="7" s="1"/>
  <c r="R2141" i="7" s="1"/>
  <c r="P2141" i="1"/>
  <c r="Q2141" i="1" s="1"/>
  <c r="R2141" i="1" s="1"/>
  <c r="J2141" i="1"/>
  <c r="K2141" i="1" s="1"/>
  <c r="K2141" i="7" l="1"/>
  <c r="S2141" i="7" l="1"/>
  <c r="L2141" i="7"/>
  <c r="M2141" i="7" s="1"/>
  <c r="S2141" i="1"/>
  <c r="L2141" i="1"/>
  <c r="M2141" i="1" s="1"/>
  <c r="C2142" i="1" l="1"/>
  <c r="T2141" i="1"/>
  <c r="U2141" i="1"/>
  <c r="C2142" i="7"/>
  <c r="U2141" i="7"/>
  <c r="T2141" i="7"/>
  <c r="N2142" i="1"/>
  <c r="O2142" i="1" s="1"/>
  <c r="D2142" i="1"/>
  <c r="N2142" i="7"/>
  <c r="O2142" i="7" s="1"/>
  <c r="D2142" i="7"/>
  <c r="J2142" i="7" l="1"/>
  <c r="P2142" i="7"/>
  <c r="Q2142" i="7" s="1"/>
  <c r="R2142" i="7" s="1"/>
  <c r="P2142" i="1"/>
  <c r="Q2142" i="1" s="1"/>
  <c r="R2142" i="1" s="1"/>
  <c r="J2142" i="1"/>
  <c r="K2142" i="1" s="1"/>
  <c r="K2142" i="7" l="1"/>
  <c r="S2142" i="7" l="1"/>
  <c r="L2142" i="7"/>
  <c r="M2142" i="7" s="1"/>
  <c r="S2142" i="1"/>
  <c r="L2142" i="1"/>
  <c r="M2142" i="1" s="1"/>
  <c r="C2143" i="1" l="1"/>
  <c r="U2142" i="1"/>
  <c r="T2142" i="1"/>
  <c r="C2143" i="7"/>
  <c r="U2142" i="7"/>
  <c r="T2142" i="7"/>
  <c r="N2143" i="1"/>
  <c r="O2143" i="1" s="1"/>
  <c r="D2143" i="1"/>
  <c r="D2143" i="7"/>
  <c r="N2143" i="7"/>
  <c r="O2143" i="7" s="1"/>
  <c r="J2143" i="7" l="1"/>
  <c r="P2143" i="7"/>
  <c r="Q2143" i="7" s="1"/>
  <c r="R2143" i="7" s="1"/>
  <c r="P2143" i="1"/>
  <c r="Q2143" i="1" s="1"/>
  <c r="R2143" i="1" s="1"/>
  <c r="J2143" i="1"/>
  <c r="K2143" i="1" s="1"/>
  <c r="K2143" i="7" l="1"/>
  <c r="S2143" i="7" l="1"/>
  <c r="L2143" i="7"/>
  <c r="M2143" i="7" s="1"/>
  <c r="S2143" i="1"/>
  <c r="L2143" i="1"/>
  <c r="M2143" i="1" s="1"/>
  <c r="C2144" i="1" l="1"/>
  <c r="U2143" i="1"/>
  <c r="T2143" i="1"/>
  <c r="C2144" i="7"/>
  <c r="T2143" i="7"/>
  <c r="U2143" i="7"/>
  <c r="N2144" i="1"/>
  <c r="O2144" i="1" s="1"/>
  <c r="D2144" i="1"/>
  <c r="N2144" i="7"/>
  <c r="O2144" i="7" s="1"/>
  <c r="D2144" i="7"/>
  <c r="J2144" i="7" l="1"/>
  <c r="P2144" i="7"/>
  <c r="Q2144" i="7" s="1"/>
  <c r="R2144" i="7" s="1"/>
  <c r="P2144" i="1"/>
  <c r="Q2144" i="1" s="1"/>
  <c r="R2144" i="1" s="1"/>
  <c r="J2144" i="1"/>
  <c r="K2144" i="1" s="1"/>
  <c r="K2144" i="7" l="1"/>
  <c r="S2144" i="7" l="1"/>
  <c r="L2144" i="7"/>
  <c r="M2144" i="7" s="1"/>
  <c r="S2144" i="1"/>
  <c r="L2144" i="1"/>
  <c r="M2144" i="1" s="1"/>
  <c r="C2145" i="1" l="1"/>
  <c r="T2144" i="1"/>
  <c r="U2144" i="1"/>
  <c r="C2145" i="7"/>
  <c r="U2144" i="7"/>
  <c r="T2144" i="7"/>
  <c r="N2145" i="1"/>
  <c r="O2145" i="1" s="1"/>
  <c r="D2145" i="1"/>
  <c r="D2145" i="7"/>
  <c r="N2145" i="7"/>
  <c r="O2145" i="7" s="1"/>
  <c r="P2145" i="1" l="1"/>
  <c r="Q2145" i="1" s="1"/>
  <c r="R2145" i="1" s="1"/>
  <c r="J2145" i="1"/>
  <c r="K2145" i="1" s="1"/>
  <c r="J2145" i="7"/>
  <c r="P2145" i="7"/>
  <c r="Q2145" i="7" s="1"/>
  <c r="R2145" i="7" s="1"/>
  <c r="K2145" i="7" l="1"/>
  <c r="S2145" i="7" l="1"/>
  <c r="L2145" i="7"/>
  <c r="M2145" i="7" s="1"/>
  <c r="S2145" i="1"/>
  <c r="L2145" i="1"/>
  <c r="M2145" i="1" s="1"/>
  <c r="C2146" i="1" l="1"/>
  <c r="U2145" i="1"/>
  <c r="T2145" i="1"/>
  <c r="C2146" i="7"/>
  <c r="U2145" i="7"/>
  <c r="T2145" i="7"/>
  <c r="N2146" i="1"/>
  <c r="O2146" i="1" s="1"/>
  <c r="D2146" i="1"/>
  <c r="N2146" i="7"/>
  <c r="O2146" i="7" s="1"/>
  <c r="D2146" i="7"/>
  <c r="J2146" i="7" l="1"/>
  <c r="P2146" i="7"/>
  <c r="Q2146" i="7" s="1"/>
  <c r="R2146" i="7" s="1"/>
  <c r="P2146" i="1"/>
  <c r="Q2146" i="1" s="1"/>
  <c r="R2146" i="1" s="1"/>
  <c r="J2146" i="1"/>
  <c r="K2146" i="1" s="1"/>
  <c r="K2146" i="7" l="1"/>
  <c r="S2146" i="7" l="1"/>
  <c r="L2146" i="7"/>
  <c r="M2146" i="7" s="1"/>
  <c r="S2146" i="1"/>
  <c r="L2146" i="1"/>
  <c r="M2146" i="1" s="1"/>
  <c r="C2147" i="1" l="1"/>
  <c r="U2146" i="1"/>
  <c r="T2146" i="1"/>
  <c r="C2147" i="7"/>
  <c r="U2146" i="7"/>
  <c r="T2146" i="7"/>
  <c r="N2147" i="1"/>
  <c r="O2147" i="1" s="1"/>
  <c r="D2147" i="1"/>
  <c r="D2147" i="7"/>
  <c r="N2147" i="7"/>
  <c r="O2147" i="7" s="1"/>
  <c r="J2147" i="7" l="1"/>
  <c r="P2147" i="7"/>
  <c r="Q2147" i="7" s="1"/>
  <c r="R2147" i="7" s="1"/>
  <c r="P2147" i="1"/>
  <c r="Q2147" i="1" s="1"/>
  <c r="R2147" i="1" s="1"/>
  <c r="J2147" i="1"/>
  <c r="K2147" i="1" s="1"/>
  <c r="K2147" i="7" l="1"/>
  <c r="S2147" i="7" l="1"/>
  <c r="L2147" i="7"/>
  <c r="M2147" i="7" s="1"/>
  <c r="S2147" i="1"/>
  <c r="L2147" i="1"/>
  <c r="M2147" i="1" s="1"/>
  <c r="C2148" i="1" l="1"/>
  <c r="T2147" i="1"/>
  <c r="U2147" i="1"/>
  <c r="C2148" i="7"/>
  <c r="U2147" i="7"/>
  <c r="T2147" i="7"/>
  <c r="N2148" i="1"/>
  <c r="O2148" i="1" s="1"/>
  <c r="D2148" i="1"/>
  <c r="N2148" i="7"/>
  <c r="O2148" i="7" s="1"/>
  <c r="D2148" i="7"/>
  <c r="J2148" i="7" l="1"/>
  <c r="P2148" i="7"/>
  <c r="Q2148" i="7" s="1"/>
  <c r="R2148" i="7" s="1"/>
  <c r="P2148" i="1"/>
  <c r="Q2148" i="1" s="1"/>
  <c r="R2148" i="1" s="1"/>
  <c r="J2148" i="1"/>
  <c r="K2148" i="1" s="1"/>
  <c r="K2148" i="7" l="1"/>
  <c r="S2148" i="7" l="1"/>
  <c r="L2148" i="7"/>
  <c r="M2148" i="7" s="1"/>
  <c r="S2148" i="1"/>
  <c r="L2148" i="1"/>
  <c r="M2148" i="1" s="1"/>
  <c r="C2149" i="1" l="1"/>
  <c r="U2148" i="1"/>
  <c r="T2148" i="1"/>
  <c r="C2149" i="7"/>
  <c r="U2148" i="7"/>
  <c r="T2148" i="7"/>
  <c r="N2149" i="1"/>
  <c r="O2149" i="1" s="1"/>
  <c r="D2149" i="1"/>
  <c r="D2149" i="7"/>
  <c r="N2149" i="7"/>
  <c r="O2149" i="7" s="1"/>
  <c r="J2149" i="7" l="1"/>
  <c r="P2149" i="7"/>
  <c r="Q2149" i="7" s="1"/>
  <c r="R2149" i="7" s="1"/>
  <c r="P2149" i="1"/>
  <c r="Q2149" i="1" s="1"/>
  <c r="R2149" i="1" s="1"/>
  <c r="J2149" i="1"/>
  <c r="K2149" i="1" s="1"/>
  <c r="K2149" i="7" l="1"/>
  <c r="S2149" i="7" l="1"/>
  <c r="L2149" i="7"/>
  <c r="M2149" i="7" s="1"/>
  <c r="S2149" i="1"/>
  <c r="L2149" i="1"/>
  <c r="M2149" i="1" s="1"/>
  <c r="C2150" i="1" l="1"/>
  <c r="U2149" i="1"/>
  <c r="T2149" i="1"/>
  <c r="C2150" i="7"/>
  <c r="T2149" i="7"/>
  <c r="U2149" i="7"/>
  <c r="N2150" i="1"/>
  <c r="O2150" i="1" s="1"/>
  <c r="D2150" i="1"/>
  <c r="N2150" i="7"/>
  <c r="O2150" i="7" s="1"/>
  <c r="D2150" i="7"/>
  <c r="J2150" i="7" l="1"/>
  <c r="P2150" i="7"/>
  <c r="Q2150" i="7" s="1"/>
  <c r="R2150" i="7" s="1"/>
  <c r="P2150" i="1"/>
  <c r="Q2150" i="1" s="1"/>
  <c r="R2150" i="1" s="1"/>
  <c r="J2150" i="1"/>
  <c r="K2150" i="1" s="1"/>
  <c r="K2150" i="7" l="1"/>
  <c r="S2150" i="7" l="1"/>
  <c r="L2150" i="7"/>
  <c r="M2150" i="7" s="1"/>
  <c r="S2150" i="1"/>
  <c r="L2150" i="1"/>
  <c r="M2150" i="1" s="1"/>
  <c r="C2151" i="1" l="1"/>
  <c r="T2150" i="1"/>
  <c r="U2150" i="1"/>
  <c r="C2151" i="7"/>
  <c r="U2150" i="7"/>
  <c r="T2150" i="7"/>
  <c r="N2151" i="1"/>
  <c r="O2151" i="1" s="1"/>
  <c r="D2151" i="1"/>
  <c r="D2151" i="7"/>
  <c r="N2151" i="7"/>
  <c r="O2151" i="7" s="1"/>
  <c r="J2151" i="7" l="1"/>
  <c r="P2151" i="7"/>
  <c r="Q2151" i="7" s="1"/>
  <c r="R2151" i="7" s="1"/>
  <c r="P2151" i="1"/>
  <c r="Q2151" i="1" s="1"/>
  <c r="R2151" i="1" s="1"/>
  <c r="J2151" i="1"/>
  <c r="K2151" i="1" s="1"/>
  <c r="K2151" i="7" l="1"/>
  <c r="S2151" i="7" l="1"/>
  <c r="L2151" i="7"/>
  <c r="M2151" i="7" s="1"/>
  <c r="S2151" i="1"/>
  <c r="L2151" i="1"/>
  <c r="M2151" i="1" s="1"/>
  <c r="C2152" i="1" l="1"/>
  <c r="U2151" i="1"/>
  <c r="T2151" i="1"/>
  <c r="C2152" i="7"/>
  <c r="U2151" i="7"/>
  <c r="T2151" i="7"/>
  <c r="N2152" i="1"/>
  <c r="O2152" i="1" s="1"/>
  <c r="D2152" i="1"/>
  <c r="N2152" i="7"/>
  <c r="O2152" i="7" s="1"/>
  <c r="D2152" i="7"/>
  <c r="P2152" i="1" l="1"/>
  <c r="Q2152" i="1" s="1"/>
  <c r="R2152" i="1" s="1"/>
  <c r="J2152" i="1"/>
  <c r="K2152" i="1" s="1"/>
  <c r="J2152" i="7"/>
  <c r="P2152" i="7"/>
  <c r="Q2152" i="7" s="1"/>
  <c r="R2152" i="7" s="1"/>
  <c r="K2152" i="7" l="1"/>
  <c r="S2152" i="7" l="1"/>
  <c r="L2152" i="7"/>
  <c r="M2152" i="7" s="1"/>
  <c r="S2152" i="1"/>
  <c r="L2152" i="1"/>
  <c r="M2152" i="1" s="1"/>
  <c r="C2153" i="1" l="1"/>
  <c r="U2152" i="1"/>
  <c r="T2152" i="1"/>
  <c r="C2153" i="7"/>
  <c r="U2152" i="7"/>
  <c r="T2152" i="7"/>
  <c r="N2153" i="1"/>
  <c r="O2153" i="1" s="1"/>
  <c r="D2153" i="1"/>
  <c r="D2153" i="7"/>
  <c r="N2153" i="7"/>
  <c r="O2153" i="7" s="1"/>
  <c r="J2153" i="7" l="1"/>
  <c r="P2153" i="7"/>
  <c r="Q2153" i="7" s="1"/>
  <c r="R2153" i="7" s="1"/>
  <c r="P2153" i="1"/>
  <c r="Q2153" i="1" s="1"/>
  <c r="R2153" i="1" s="1"/>
  <c r="J2153" i="1"/>
  <c r="K2153" i="1" s="1"/>
  <c r="K2153" i="7" l="1"/>
  <c r="S2153" i="7" l="1"/>
  <c r="L2153" i="7"/>
  <c r="M2153" i="7" s="1"/>
  <c r="S2153" i="1"/>
  <c r="L2153" i="1"/>
  <c r="M2153" i="1" s="1"/>
  <c r="C2154" i="1" l="1"/>
  <c r="T2153" i="1"/>
  <c r="U2153" i="1"/>
  <c r="C2154" i="7"/>
  <c r="U2153" i="7"/>
  <c r="T2153" i="7"/>
  <c r="N2154" i="1"/>
  <c r="O2154" i="1" s="1"/>
  <c r="D2154" i="1"/>
  <c r="N2154" i="7"/>
  <c r="O2154" i="7" s="1"/>
  <c r="D2154" i="7"/>
  <c r="J2154" i="7" l="1"/>
  <c r="P2154" i="7"/>
  <c r="Q2154" i="7" s="1"/>
  <c r="R2154" i="7" s="1"/>
  <c r="P2154" i="1"/>
  <c r="Q2154" i="1" s="1"/>
  <c r="R2154" i="1" s="1"/>
  <c r="J2154" i="1"/>
  <c r="K2154" i="1" s="1"/>
  <c r="K2154" i="7" l="1"/>
  <c r="S2154" i="7" l="1"/>
  <c r="L2154" i="7"/>
  <c r="M2154" i="7" s="1"/>
  <c r="S2154" i="1"/>
  <c r="L2154" i="1"/>
  <c r="M2154" i="1" s="1"/>
  <c r="C2155" i="1" l="1"/>
  <c r="U2154" i="1"/>
  <c r="T2154" i="1"/>
  <c r="C2155" i="7"/>
  <c r="U2154" i="7"/>
  <c r="T2154" i="7"/>
  <c r="N2155" i="1"/>
  <c r="O2155" i="1" s="1"/>
  <c r="D2155" i="1"/>
  <c r="D2155" i="7"/>
  <c r="N2155" i="7"/>
  <c r="O2155" i="7" s="1"/>
  <c r="J2155" i="7" l="1"/>
  <c r="P2155" i="7"/>
  <c r="Q2155" i="7" s="1"/>
  <c r="R2155" i="7" s="1"/>
  <c r="P2155" i="1"/>
  <c r="Q2155" i="1" s="1"/>
  <c r="R2155" i="1" s="1"/>
  <c r="J2155" i="1"/>
  <c r="K2155" i="1" s="1"/>
  <c r="K2155" i="7" l="1"/>
  <c r="S2155" i="7" l="1"/>
  <c r="L2155" i="7"/>
  <c r="M2155" i="7" s="1"/>
  <c r="S2155" i="1"/>
  <c r="L2155" i="1"/>
  <c r="M2155" i="1" s="1"/>
  <c r="C2156" i="1" l="1"/>
  <c r="U2155" i="1"/>
  <c r="T2155" i="1"/>
  <c r="C2156" i="7"/>
  <c r="T2155" i="7"/>
  <c r="U2155" i="7"/>
  <c r="N2156" i="1"/>
  <c r="O2156" i="1" s="1"/>
  <c r="D2156" i="1"/>
  <c r="N2156" i="7"/>
  <c r="O2156" i="7" s="1"/>
  <c r="D2156" i="7"/>
  <c r="J2156" i="7" l="1"/>
  <c r="P2156" i="7"/>
  <c r="Q2156" i="7" s="1"/>
  <c r="R2156" i="7" s="1"/>
  <c r="P2156" i="1"/>
  <c r="Q2156" i="1" s="1"/>
  <c r="R2156" i="1" s="1"/>
  <c r="J2156" i="1"/>
  <c r="K2156" i="1" s="1"/>
  <c r="K2156" i="7" l="1"/>
  <c r="S2156" i="7" l="1"/>
  <c r="L2156" i="7"/>
  <c r="M2156" i="7" s="1"/>
  <c r="S2156" i="1"/>
  <c r="L2156" i="1"/>
  <c r="M2156" i="1" s="1"/>
  <c r="C2157" i="1" l="1"/>
  <c r="T2156" i="1"/>
  <c r="U2156" i="1"/>
  <c r="C2157" i="7"/>
  <c r="U2156" i="7"/>
  <c r="T2156" i="7"/>
  <c r="N2157" i="1"/>
  <c r="O2157" i="1" s="1"/>
  <c r="D2157" i="1"/>
  <c r="D2157" i="7"/>
  <c r="N2157" i="7"/>
  <c r="O2157" i="7" s="1"/>
  <c r="J2157" i="7" l="1"/>
  <c r="P2157" i="7"/>
  <c r="Q2157" i="7" s="1"/>
  <c r="R2157" i="7" s="1"/>
  <c r="P2157" i="1"/>
  <c r="Q2157" i="1" s="1"/>
  <c r="R2157" i="1" s="1"/>
  <c r="J2157" i="1"/>
  <c r="K2157" i="1" s="1"/>
  <c r="K2157" i="7" l="1"/>
  <c r="S2157" i="7" l="1"/>
  <c r="L2157" i="7"/>
  <c r="M2157" i="7" s="1"/>
  <c r="S2157" i="1"/>
  <c r="L2157" i="1"/>
  <c r="M2157" i="1" s="1"/>
  <c r="C2158" i="1" l="1"/>
  <c r="U2157" i="1"/>
  <c r="T2157" i="1"/>
  <c r="C2158" i="7"/>
  <c r="U2157" i="7"/>
  <c r="T2157" i="7"/>
  <c r="N2158" i="1"/>
  <c r="O2158" i="1" s="1"/>
  <c r="D2158" i="1"/>
  <c r="N2158" i="7"/>
  <c r="O2158" i="7" s="1"/>
  <c r="D2158" i="7"/>
  <c r="J2158" i="7" l="1"/>
  <c r="P2158" i="7"/>
  <c r="Q2158" i="7" s="1"/>
  <c r="R2158" i="7" s="1"/>
  <c r="P2158" i="1"/>
  <c r="Q2158" i="1" s="1"/>
  <c r="R2158" i="1" s="1"/>
  <c r="J2158" i="1"/>
  <c r="K2158" i="1" s="1"/>
  <c r="K2158" i="7" l="1"/>
  <c r="S2158" i="7" l="1"/>
  <c r="L2158" i="7"/>
  <c r="M2158" i="7" s="1"/>
  <c r="S2158" i="1"/>
  <c r="L2158" i="1"/>
  <c r="M2158" i="1" s="1"/>
  <c r="C2159" i="1" l="1"/>
  <c r="U2158" i="1"/>
  <c r="T2158" i="1"/>
  <c r="C2159" i="7"/>
  <c r="U2158" i="7"/>
  <c r="T2158" i="7"/>
  <c r="N2159" i="1"/>
  <c r="O2159" i="1" s="1"/>
  <c r="D2159" i="1"/>
  <c r="D2159" i="7"/>
  <c r="N2159" i="7"/>
  <c r="O2159" i="7" s="1"/>
  <c r="J2159" i="7" l="1"/>
  <c r="P2159" i="7"/>
  <c r="Q2159" i="7" s="1"/>
  <c r="R2159" i="7" s="1"/>
  <c r="P2159" i="1"/>
  <c r="Q2159" i="1" s="1"/>
  <c r="R2159" i="1" s="1"/>
  <c r="J2159" i="1"/>
  <c r="K2159" i="1" s="1"/>
  <c r="K2159" i="7" l="1"/>
  <c r="S2159" i="7" l="1"/>
  <c r="L2159" i="7"/>
  <c r="M2159" i="7" s="1"/>
  <c r="S2159" i="1"/>
  <c r="L2159" i="1"/>
  <c r="M2159" i="1" s="1"/>
  <c r="C2160" i="1" l="1"/>
  <c r="T2159" i="1"/>
  <c r="U2159" i="1"/>
  <c r="C2160" i="7"/>
  <c r="U2159" i="7"/>
  <c r="T2159" i="7"/>
  <c r="N2160" i="1"/>
  <c r="O2160" i="1" s="1"/>
  <c r="D2160" i="1"/>
  <c r="N2160" i="7"/>
  <c r="O2160" i="7" s="1"/>
  <c r="D2160" i="7"/>
  <c r="J2160" i="7" l="1"/>
  <c r="P2160" i="7"/>
  <c r="Q2160" i="7" s="1"/>
  <c r="R2160" i="7" s="1"/>
  <c r="P2160" i="1"/>
  <c r="Q2160" i="1" s="1"/>
  <c r="R2160" i="1" s="1"/>
  <c r="J2160" i="1"/>
  <c r="K2160" i="1" s="1"/>
  <c r="K2160" i="7" l="1"/>
  <c r="S2160" i="7" l="1"/>
  <c r="L2160" i="7"/>
  <c r="M2160" i="7" s="1"/>
  <c r="S2160" i="1"/>
  <c r="L2160" i="1"/>
  <c r="M2160" i="1" s="1"/>
  <c r="C2161" i="1" l="1"/>
  <c r="U2160" i="1"/>
  <c r="T2160" i="1"/>
  <c r="C2161" i="7"/>
  <c r="U2160" i="7"/>
  <c r="T2160" i="7"/>
  <c r="N2161" i="1"/>
  <c r="O2161" i="1" s="1"/>
  <c r="D2161" i="1"/>
  <c r="D2161" i="7"/>
  <c r="N2161" i="7"/>
  <c r="O2161" i="7" s="1"/>
  <c r="J2161" i="7" l="1"/>
  <c r="P2161" i="7"/>
  <c r="Q2161" i="7" s="1"/>
  <c r="R2161" i="7" s="1"/>
  <c r="P2161" i="1"/>
  <c r="Q2161" i="1" s="1"/>
  <c r="R2161" i="1" s="1"/>
  <c r="J2161" i="1"/>
  <c r="K2161" i="1" s="1"/>
  <c r="K2161" i="7" l="1"/>
  <c r="S2161" i="7" l="1"/>
  <c r="L2161" i="7"/>
  <c r="M2161" i="7" s="1"/>
  <c r="S2161" i="1"/>
  <c r="L2161" i="1"/>
  <c r="M2161" i="1" s="1"/>
  <c r="C2162" i="1" l="1"/>
  <c r="U2161" i="1"/>
  <c r="T2161" i="1"/>
  <c r="C2162" i="7"/>
  <c r="T2161" i="7"/>
  <c r="U2161" i="7"/>
  <c r="N2162" i="1"/>
  <c r="O2162" i="1" s="1"/>
  <c r="D2162" i="1"/>
  <c r="N2162" i="7"/>
  <c r="O2162" i="7" s="1"/>
  <c r="D2162" i="7"/>
  <c r="J2162" i="7" l="1"/>
  <c r="P2162" i="7"/>
  <c r="Q2162" i="7" s="1"/>
  <c r="R2162" i="7" s="1"/>
  <c r="P2162" i="1"/>
  <c r="Q2162" i="1" s="1"/>
  <c r="R2162" i="1" s="1"/>
  <c r="J2162" i="1"/>
  <c r="K2162" i="1" s="1"/>
  <c r="K2162" i="7" l="1"/>
  <c r="S2162" i="7" l="1"/>
  <c r="L2162" i="7"/>
  <c r="M2162" i="7" s="1"/>
  <c r="S2162" i="1"/>
  <c r="L2162" i="1"/>
  <c r="M2162" i="1" s="1"/>
  <c r="C2163" i="1" l="1"/>
  <c r="T2162" i="1"/>
  <c r="U2162" i="1"/>
  <c r="C2163" i="7"/>
  <c r="U2162" i="7"/>
  <c r="T2162" i="7"/>
  <c r="N2163" i="1"/>
  <c r="O2163" i="1" s="1"/>
  <c r="D2163" i="1"/>
  <c r="D2163" i="7"/>
  <c r="N2163" i="7"/>
  <c r="O2163" i="7" s="1"/>
  <c r="J2163" i="7" l="1"/>
  <c r="P2163" i="7"/>
  <c r="Q2163" i="7" s="1"/>
  <c r="R2163" i="7" s="1"/>
  <c r="P2163" i="1"/>
  <c r="Q2163" i="1" s="1"/>
  <c r="R2163" i="1" s="1"/>
  <c r="J2163" i="1"/>
  <c r="K2163" i="1" s="1"/>
  <c r="K2163" i="7" l="1"/>
  <c r="S2163" i="7" l="1"/>
  <c r="L2163" i="7"/>
  <c r="M2163" i="7" s="1"/>
  <c r="S2163" i="1"/>
  <c r="L2163" i="1"/>
  <c r="M2163" i="1" s="1"/>
  <c r="C2164" i="1" l="1"/>
  <c r="U2163" i="1"/>
  <c r="T2163" i="1"/>
  <c r="C2164" i="7"/>
  <c r="U2163" i="7"/>
  <c r="T2163" i="7"/>
  <c r="N2164" i="1"/>
  <c r="O2164" i="1" s="1"/>
  <c r="D2164" i="1"/>
  <c r="N2164" i="7"/>
  <c r="O2164" i="7" s="1"/>
  <c r="D2164" i="7"/>
  <c r="J2164" i="7" l="1"/>
  <c r="P2164" i="7"/>
  <c r="Q2164" i="7" s="1"/>
  <c r="R2164" i="7" s="1"/>
  <c r="P2164" i="1"/>
  <c r="Q2164" i="1" s="1"/>
  <c r="R2164" i="1" s="1"/>
  <c r="J2164" i="1"/>
  <c r="K2164" i="1" s="1"/>
  <c r="K2164" i="7" l="1"/>
  <c r="S2164" i="7" l="1"/>
  <c r="L2164" i="7"/>
  <c r="M2164" i="7" s="1"/>
  <c r="S2164" i="1"/>
  <c r="L2164" i="1"/>
  <c r="M2164" i="1" s="1"/>
  <c r="C2165" i="1" l="1"/>
  <c r="U2164" i="1"/>
  <c r="T2164" i="1"/>
  <c r="C2165" i="7"/>
  <c r="U2164" i="7"/>
  <c r="T2164" i="7"/>
  <c r="N2165" i="1"/>
  <c r="O2165" i="1" s="1"/>
  <c r="D2165" i="1"/>
  <c r="D2165" i="7"/>
  <c r="N2165" i="7"/>
  <c r="O2165" i="7" s="1"/>
  <c r="J2165" i="7" l="1"/>
  <c r="P2165" i="7"/>
  <c r="Q2165" i="7" s="1"/>
  <c r="R2165" i="7" s="1"/>
  <c r="P2165" i="1"/>
  <c r="Q2165" i="1" s="1"/>
  <c r="R2165" i="1" s="1"/>
  <c r="J2165" i="1"/>
  <c r="K2165" i="1" s="1"/>
  <c r="K2165" i="7" l="1"/>
  <c r="S2165" i="7" l="1"/>
  <c r="L2165" i="7"/>
  <c r="M2165" i="7" s="1"/>
  <c r="S2165" i="1"/>
  <c r="L2165" i="1"/>
  <c r="M2165" i="1" s="1"/>
  <c r="C2166" i="1" l="1"/>
  <c r="T2165" i="1"/>
  <c r="U2165" i="1"/>
  <c r="C2166" i="7"/>
  <c r="U2165" i="7"/>
  <c r="T2165" i="7"/>
  <c r="N2166" i="1"/>
  <c r="O2166" i="1" s="1"/>
  <c r="D2166" i="1"/>
  <c r="N2166" i="7"/>
  <c r="O2166" i="7" s="1"/>
  <c r="D2166" i="7"/>
  <c r="J2166" i="7" l="1"/>
  <c r="P2166" i="7"/>
  <c r="Q2166" i="7" s="1"/>
  <c r="R2166" i="7" s="1"/>
  <c r="P2166" i="1"/>
  <c r="Q2166" i="1" s="1"/>
  <c r="R2166" i="1" s="1"/>
  <c r="J2166" i="1"/>
  <c r="K2166" i="1" s="1"/>
  <c r="K2166" i="7" l="1"/>
  <c r="S2166" i="7" l="1"/>
  <c r="L2166" i="7"/>
  <c r="M2166" i="7" s="1"/>
  <c r="S2166" i="1"/>
  <c r="L2166" i="1"/>
  <c r="M2166" i="1" s="1"/>
  <c r="C2167" i="1" l="1"/>
  <c r="U2166" i="1"/>
  <c r="T2166" i="1"/>
  <c r="C2167" i="7"/>
  <c r="U2166" i="7"/>
  <c r="T2166" i="7"/>
  <c r="N2167" i="1"/>
  <c r="O2167" i="1" s="1"/>
  <c r="D2167" i="1"/>
  <c r="D2167" i="7"/>
  <c r="N2167" i="7"/>
  <c r="O2167" i="7" s="1"/>
  <c r="J2167" i="7" l="1"/>
  <c r="P2167" i="7"/>
  <c r="Q2167" i="7" s="1"/>
  <c r="R2167" i="7" s="1"/>
  <c r="P2167" i="1"/>
  <c r="Q2167" i="1" s="1"/>
  <c r="R2167" i="1" s="1"/>
  <c r="J2167" i="1"/>
  <c r="K2167" i="1" s="1"/>
  <c r="K2167" i="7" l="1"/>
  <c r="S2167" i="7" l="1"/>
  <c r="L2167" i="7"/>
  <c r="M2167" i="7" s="1"/>
  <c r="S2167" i="1"/>
  <c r="L2167" i="1"/>
  <c r="M2167" i="1" s="1"/>
  <c r="C2168" i="1" l="1"/>
  <c r="U2167" i="1"/>
  <c r="T2167" i="1"/>
  <c r="C2168" i="7"/>
  <c r="T2167" i="7"/>
  <c r="U2167" i="7"/>
  <c r="N2168" i="1"/>
  <c r="O2168" i="1" s="1"/>
  <c r="D2168" i="1"/>
  <c r="N2168" i="7"/>
  <c r="O2168" i="7" s="1"/>
  <c r="D2168" i="7"/>
  <c r="J2168" i="7" l="1"/>
  <c r="P2168" i="7"/>
  <c r="Q2168" i="7" s="1"/>
  <c r="R2168" i="7" s="1"/>
  <c r="P2168" i="1"/>
  <c r="Q2168" i="1" s="1"/>
  <c r="R2168" i="1" s="1"/>
  <c r="J2168" i="1"/>
  <c r="K2168" i="1" s="1"/>
  <c r="K2168" i="7" l="1"/>
  <c r="S2168" i="7" l="1"/>
  <c r="L2168" i="7"/>
  <c r="M2168" i="7" s="1"/>
  <c r="S2168" i="1"/>
  <c r="L2168" i="1"/>
  <c r="M2168" i="1" s="1"/>
  <c r="C2169" i="1" l="1"/>
  <c r="T2168" i="1"/>
  <c r="U2168" i="1"/>
  <c r="C2169" i="7"/>
  <c r="U2168" i="7"/>
  <c r="T2168" i="7"/>
  <c r="N2169" i="1"/>
  <c r="O2169" i="1" s="1"/>
  <c r="D2169" i="1"/>
  <c r="D2169" i="7"/>
  <c r="N2169" i="7"/>
  <c r="O2169" i="7" s="1"/>
  <c r="J2169" i="7" l="1"/>
  <c r="P2169" i="7"/>
  <c r="Q2169" i="7" s="1"/>
  <c r="R2169" i="7" s="1"/>
  <c r="P2169" i="1"/>
  <c r="Q2169" i="1" s="1"/>
  <c r="R2169" i="1" s="1"/>
  <c r="J2169" i="1"/>
  <c r="K2169" i="1" s="1"/>
  <c r="K2169" i="7" l="1"/>
  <c r="S2169" i="7" l="1"/>
  <c r="L2169" i="7"/>
  <c r="M2169" i="7" s="1"/>
  <c r="S2169" i="1"/>
  <c r="L2169" i="1"/>
  <c r="M2169" i="1" s="1"/>
  <c r="C2170" i="1" l="1"/>
  <c r="U2169" i="1"/>
  <c r="T2169" i="1"/>
  <c r="C2170" i="7"/>
  <c r="U2169" i="7"/>
  <c r="T2169" i="7"/>
  <c r="N2170" i="1"/>
  <c r="O2170" i="1" s="1"/>
  <c r="D2170" i="1"/>
  <c r="N2170" i="7"/>
  <c r="O2170" i="7" s="1"/>
  <c r="D2170" i="7"/>
  <c r="J2170" i="7" l="1"/>
  <c r="P2170" i="7"/>
  <c r="Q2170" i="7" s="1"/>
  <c r="R2170" i="7" s="1"/>
  <c r="P2170" i="1"/>
  <c r="Q2170" i="1" s="1"/>
  <c r="R2170" i="1" s="1"/>
  <c r="J2170" i="1"/>
  <c r="K2170" i="1" s="1"/>
  <c r="K2170" i="7" l="1"/>
  <c r="S2170" i="7" l="1"/>
  <c r="L2170" i="7"/>
  <c r="M2170" i="7" s="1"/>
  <c r="S2170" i="1"/>
  <c r="L2170" i="1"/>
  <c r="M2170" i="1" s="1"/>
  <c r="C2171" i="1" l="1"/>
  <c r="U2170" i="1"/>
  <c r="T2170" i="1"/>
  <c r="C2171" i="7"/>
  <c r="U2170" i="7"/>
  <c r="T2170" i="7"/>
  <c r="N2171" i="1"/>
  <c r="O2171" i="1" s="1"/>
  <c r="D2171" i="1"/>
  <c r="D2171" i="7"/>
  <c r="N2171" i="7"/>
  <c r="O2171" i="7" s="1"/>
  <c r="J2171" i="7" l="1"/>
  <c r="P2171" i="7"/>
  <c r="Q2171" i="7" s="1"/>
  <c r="R2171" i="7" s="1"/>
  <c r="P2171" i="1"/>
  <c r="Q2171" i="1" s="1"/>
  <c r="R2171" i="1" s="1"/>
  <c r="J2171" i="1"/>
  <c r="K2171" i="1" s="1"/>
  <c r="K2171" i="7" l="1"/>
  <c r="S2171" i="7" l="1"/>
  <c r="L2171" i="7"/>
  <c r="M2171" i="7" s="1"/>
  <c r="S2171" i="1"/>
  <c r="L2171" i="1"/>
  <c r="M2171" i="1" s="1"/>
  <c r="C2172" i="1" l="1"/>
  <c r="T2171" i="1"/>
  <c r="U2171" i="1"/>
  <c r="C2172" i="7"/>
  <c r="U2171" i="7"/>
  <c r="T2171" i="7"/>
  <c r="N2172" i="1"/>
  <c r="O2172" i="1" s="1"/>
  <c r="D2172" i="1"/>
  <c r="N2172" i="7"/>
  <c r="O2172" i="7" s="1"/>
  <c r="D2172" i="7"/>
  <c r="J2172" i="7" l="1"/>
  <c r="P2172" i="7"/>
  <c r="Q2172" i="7" s="1"/>
  <c r="R2172" i="7" s="1"/>
  <c r="P2172" i="1"/>
  <c r="Q2172" i="1" s="1"/>
  <c r="R2172" i="1" s="1"/>
  <c r="J2172" i="1"/>
  <c r="K2172" i="1" s="1"/>
  <c r="K2172" i="7" l="1"/>
  <c r="S2172" i="7" l="1"/>
  <c r="L2172" i="7"/>
  <c r="M2172" i="7" s="1"/>
  <c r="S2172" i="1"/>
  <c r="L2172" i="1"/>
  <c r="M2172" i="1" s="1"/>
  <c r="C2173" i="1" l="1"/>
  <c r="U2172" i="1"/>
  <c r="T2172" i="1"/>
  <c r="C2173" i="7"/>
  <c r="U2172" i="7"/>
  <c r="T2172" i="7"/>
  <c r="N2173" i="1"/>
  <c r="O2173" i="1" s="1"/>
  <c r="D2173" i="1"/>
  <c r="D2173" i="7"/>
  <c r="N2173" i="7"/>
  <c r="O2173" i="7" s="1"/>
  <c r="J2173" i="7" l="1"/>
  <c r="P2173" i="7"/>
  <c r="Q2173" i="7" s="1"/>
  <c r="R2173" i="7" s="1"/>
  <c r="P2173" i="1"/>
  <c r="Q2173" i="1" s="1"/>
  <c r="R2173" i="1" s="1"/>
  <c r="J2173" i="1"/>
  <c r="K2173" i="1" s="1"/>
  <c r="K2173" i="7" l="1"/>
  <c r="S2173" i="7" l="1"/>
  <c r="L2173" i="7"/>
  <c r="M2173" i="7" s="1"/>
  <c r="S2173" i="1"/>
  <c r="L2173" i="1"/>
  <c r="M2173" i="1" s="1"/>
  <c r="C2174" i="1" l="1"/>
  <c r="U2173" i="1"/>
  <c r="T2173" i="1"/>
  <c r="C2174" i="7"/>
  <c r="T2173" i="7"/>
  <c r="U2173" i="7"/>
  <c r="N2174" i="1"/>
  <c r="O2174" i="1" s="1"/>
  <c r="D2174" i="1"/>
  <c r="N2174" i="7"/>
  <c r="O2174" i="7" s="1"/>
  <c r="D2174" i="7"/>
  <c r="J2174" i="7" l="1"/>
  <c r="P2174" i="7"/>
  <c r="Q2174" i="7" s="1"/>
  <c r="R2174" i="7" s="1"/>
  <c r="P2174" i="1"/>
  <c r="Q2174" i="1" s="1"/>
  <c r="R2174" i="1" s="1"/>
  <c r="J2174" i="1"/>
  <c r="K2174" i="1" s="1"/>
  <c r="K2174" i="7" l="1"/>
  <c r="S2174" i="7" l="1"/>
  <c r="L2174" i="7"/>
  <c r="M2174" i="7" s="1"/>
  <c r="S2174" i="1"/>
  <c r="L2174" i="1"/>
  <c r="M2174" i="1" s="1"/>
  <c r="C2175" i="1" l="1"/>
  <c r="T2174" i="1"/>
  <c r="U2174" i="1"/>
  <c r="C2175" i="7"/>
  <c r="U2174" i="7"/>
  <c r="T2174" i="7"/>
  <c r="N2175" i="1"/>
  <c r="O2175" i="1" s="1"/>
  <c r="D2175" i="1"/>
  <c r="D2175" i="7"/>
  <c r="N2175" i="7"/>
  <c r="O2175" i="7" s="1"/>
  <c r="J2175" i="7" l="1"/>
  <c r="P2175" i="7"/>
  <c r="Q2175" i="7" s="1"/>
  <c r="R2175" i="7" s="1"/>
  <c r="P2175" i="1"/>
  <c r="Q2175" i="1" s="1"/>
  <c r="R2175" i="1" s="1"/>
  <c r="J2175" i="1"/>
  <c r="K2175" i="1" s="1"/>
  <c r="K2175" i="7" l="1"/>
  <c r="S2175" i="7" l="1"/>
  <c r="L2175" i="7"/>
  <c r="M2175" i="7" s="1"/>
  <c r="S2175" i="1"/>
  <c r="L2175" i="1"/>
  <c r="M2175" i="1" s="1"/>
  <c r="C2176" i="1" l="1"/>
  <c r="U2175" i="1"/>
  <c r="T2175" i="1"/>
  <c r="C2176" i="7"/>
  <c r="U2175" i="7"/>
  <c r="T2175" i="7"/>
  <c r="N2176" i="1"/>
  <c r="O2176" i="1" s="1"/>
  <c r="D2176" i="1"/>
  <c r="N2176" i="7"/>
  <c r="O2176" i="7" s="1"/>
  <c r="D2176" i="7"/>
  <c r="J2176" i="7" l="1"/>
  <c r="P2176" i="7"/>
  <c r="Q2176" i="7" s="1"/>
  <c r="R2176" i="7" s="1"/>
  <c r="P2176" i="1"/>
  <c r="Q2176" i="1" s="1"/>
  <c r="R2176" i="1" s="1"/>
  <c r="J2176" i="1"/>
  <c r="K2176" i="1" s="1"/>
  <c r="K2176" i="7" l="1"/>
  <c r="S2176" i="7" l="1"/>
  <c r="L2176" i="7"/>
  <c r="M2176" i="7" s="1"/>
  <c r="S2176" i="1"/>
  <c r="L2176" i="1"/>
  <c r="M2176" i="1" s="1"/>
  <c r="C2177" i="1" l="1"/>
  <c r="U2176" i="1"/>
  <c r="T2176" i="1"/>
  <c r="C2177" i="7"/>
  <c r="U2176" i="7"/>
  <c r="T2176" i="7"/>
  <c r="N2177" i="1"/>
  <c r="O2177" i="1" s="1"/>
  <c r="D2177" i="1"/>
  <c r="D2177" i="7"/>
  <c r="N2177" i="7"/>
  <c r="O2177" i="7" s="1"/>
  <c r="J2177" i="7" l="1"/>
  <c r="P2177" i="7"/>
  <c r="Q2177" i="7" s="1"/>
  <c r="R2177" i="7" s="1"/>
  <c r="P2177" i="1"/>
  <c r="Q2177" i="1" s="1"/>
  <c r="R2177" i="1" s="1"/>
  <c r="J2177" i="1"/>
  <c r="K2177" i="1" s="1"/>
  <c r="K2177" i="7" l="1"/>
  <c r="S2177" i="7" l="1"/>
  <c r="L2177" i="7"/>
  <c r="M2177" i="7" s="1"/>
  <c r="S2177" i="1"/>
  <c r="L2177" i="1"/>
  <c r="M2177" i="1" s="1"/>
  <c r="C2178" i="1" l="1"/>
  <c r="T2177" i="1"/>
  <c r="U2177" i="1"/>
  <c r="C2178" i="7"/>
  <c r="U2177" i="7"/>
  <c r="T2177" i="7"/>
  <c r="N2178" i="1"/>
  <c r="O2178" i="1" s="1"/>
  <c r="D2178" i="1"/>
  <c r="N2178" i="7"/>
  <c r="O2178" i="7" s="1"/>
  <c r="D2178" i="7"/>
  <c r="J2178" i="7" l="1"/>
  <c r="P2178" i="7"/>
  <c r="Q2178" i="7" s="1"/>
  <c r="R2178" i="7" s="1"/>
  <c r="P2178" i="1"/>
  <c r="Q2178" i="1" s="1"/>
  <c r="R2178" i="1" s="1"/>
  <c r="J2178" i="1"/>
  <c r="K2178" i="1" s="1"/>
  <c r="K2178" i="7" l="1"/>
  <c r="S2178" i="7" l="1"/>
  <c r="L2178" i="7"/>
  <c r="M2178" i="7" s="1"/>
  <c r="S2178" i="1"/>
  <c r="L2178" i="1"/>
  <c r="M2178" i="1" s="1"/>
  <c r="C2179" i="1" l="1"/>
  <c r="U2178" i="1"/>
  <c r="T2178" i="1"/>
  <c r="C2179" i="7"/>
  <c r="U2178" i="7"/>
  <c r="T2178" i="7"/>
  <c r="N2179" i="1"/>
  <c r="O2179" i="1" s="1"/>
  <c r="D2179" i="1"/>
  <c r="D2179" i="7"/>
  <c r="N2179" i="7"/>
  <c r="O2179" i="7" s="1"/>
  <c r="J2179" i="7" l="1"/>
  <c r="P2179" i="7"/>
  <c r="Q2179" i="7" s="1"/>
  <c r="R2179" i="7" s="1"/>
  <c r="P2179" i="1"/>
  <c r="Q2179" i="1" s="1"/>
  <c r="R2179" i="1" s="1"/>
  <c r="J2179" i="1"/>
  <c r="K2179" i="1" s="1"/>
  <c r="K2179" i="7" l="1"/>
  <c r="S2179" i="7" l="1"/>
  <c r="L2179" i="7"/>
  <c r="M2179" i="7" s="1"/>
  <c r="S2179" i="1"/>
  <c r="L2179" i="1"/>
  <c r="M2179" i="1" s="1"/>
  <c r="C2180" i="1" l="1"/>
  <c r="U2179" i="1"/>
  <c r="T2179" i="1"/>
  <c r="C2180" i="7"/>
  <c r="T2179" i="7"/>
  <c r="U2179" i="7"/>
  <c r="N2180" i="1"/>
  <c r="O2180" i="1" s="1"/>
  <c r="D2180" i="1"/>
  <c r="N2180" i="7"/>
  <c r="O2180" i="7" s="1"/>
  <c r="D2180" i="7"/>
  <c r="J2180" i="7" l="1"/>
  <c r="P2180" i="7"/>
  <c r="Q2180" i="7" s="1"/>
  <c r="R2180" i="7" s="1"/>
  <c r="P2180" i="1"/>
  <c r="Q2180" i="1" s="1"/>
  <c r="R2180" i="1" s="1"/>
  <c r="J2180" i="1"/>
  <c r="K2180" i="1" s="1"/>
  <c r="K2180" i="7" l="1"/>
  <c r="S2180" i="7" l="1"/>
  <c r="L2180" i="7"/>
  <c r="M2180" i="7" s="1"/>
  <c r="S2180" i="1"/>
  <c r="L2180" i="1"/>
  <c r="M2180" i="1" s="1"/>
  <c r="C2181" i="1" l="1"/>
  <c r="T2180" i="1"/>
  <c r="U2180" i="1"/>
  <c r="C2181" i="7"/>
  <c r="U2180" i="7"/>
  <c r="T2180" i="7"/>
  <c r="N2181" i="1"/>
  <c r="O2181" i="1" s="1"/>
  <c r="D2181" i="1"/>
  <c r="D2181" i="7"/>
  <c r="N2181" i="7"/>
  <c r="O2181" i="7" s="1"/>
  <c r="J2181" i="7" l="1"/>
  <c r="P2181" i="7"/>
  <c r="Q2181" i="7" s="1"/>
  <c r="R2181" i="7" s="1"/>
  <c r="P2181" i="1"/>
  <c r="Q2181" i="1" s="1"/>
  <c r="R2181" i="1" s="1"/>
  <c r="J2181" i="1"/>
  <c r="K2181" i="1" s="1"/>
  <c r="K2181" i="7" l="1"/>
  <c r="S2181" i="7" l="1"/>
  <c r="L2181" i="7"/>
  <c r="M2181" i="7" s="1"/>
  <c r="S2181" i="1"/>
  <c r="L2181" i="1"/>
  <c r="M2181" i="1" s="1"/>
  <c r="C2182" i="1" l="1"/>
  <c r="U2181" i="1"/>
  <c r="T2181" i="1"/>
  <c r="C2182" i="7"/>
  <c r="U2181" i="7"/>
  <c r="T2181" i="7"/>
  <c r="N2182" i="1"/>
  <c r="O2182" i="1" s="1"/>
  <c r="D2182" i="1"/>
  <c r="N2182" i="7"/>
  <c r="O2182" i="7" s="1"/>
  <c r="D2182" i="7"/>
  <c r="J2182" i="7" l="1"/>
  <c r="P2182" i="7"/>
  <c r="Q2182" i="7" s="1"/>
  <c r="R2182" i="7" s="1"/>
  <c r="P2182" i="1"/>
  <c r="Q2182" i="1" s="1"/>
  <c r="R2182" i="1" s="1"/>
  <c r="J2182" i="1"/>
  <c r="K2182" i="1" s="1"/>
  <c r="K2182" i="7" l="1"/>
  <c r="S2182" i="7" l="1"/>
  <c r="L2182" i="7"/>
  <c r="M2182" i="7" s="1"/>
  <c r="S2182" i="1"/>
  <c r="L2182" i="1"/>
  <c r="M2182" i="1" s="1"/>
  <c r="C2183" i="1" l="1"/>
  <c r="U2182" i="1"/>
  <c r="T2182" i="1"/>
  <c r="C2183" i="7"/>
  <c r="U2182" i="7"/>
  <c r="T2182" i="7"/>
  <c r="N2183" i="1"/>
  <c r="O2183" i="1" s="1"/>
  <c r="D2183" i="1"/>
  <c r="D2183" i="7"/>
  <c r="N2183" i="7"/>
  <c r="O2183" i="7" s="1"/>
  <c r="J2183" i="7" l="1"/>
  <c r="P2183" i="7"/>
  <c r="Q2183" i="7" s="1"/>
  <c r="R2183" i="7" s="1"/>
  <c r="P2183" i="1"/>
  <c r="Q2183" i="1" s="1"/>
  <c r="R2183" i="1" s="1"/>
  <c r="J2183" i="1"/>
  <c r="K2183" i="1" s="1"/>
  <c r="K2183" i="7" l="1"/>
  <c r="S2183" i="7" l="1"/>
  <c r="L2183" i="7"/>
  <c r="M2183" i="7" s="1"/>
  <c r="S2183" i="1"/>
  <c r="L2183" i="1"/>
  <c r="M2183" i="1" s="1"/>
  <c r="C2184" i="1" l="1"/>
  <c r="T2183" i="1"/>
  <c r="U2183" i="1"/>
  <c r="C2184" i="7"/>
  <c r="U2183" i="7"/>
  <c r="T2183" i="7"/>
  <c r="N2184" i="1"/>
  <c r="O2184" i="1" s="1"/>
  <c r="D2184" i="1"/>
  <c r="N2184" i="7"/>
  <c r="O2184" i="7" s="1"/>
  <c r="D2184" i="7"/>
  <c r="J2184" i="7" l="1"/>
  <c r="P2184" i="7"/>
  <c r="Q2184" i="7" s="1"/>
  <c r="R2184" i="7" s="1"/>
  <c r="P2184" i="1"/>
  <c r="Q2184" i="1" s="1"/>
  <c r="R2184" i="1" s="1"/>
  <c r="J2184" i="1"/>
  <c r="K2184" i="1" s="1"/>
  <c r="K2184" i="7" l="1"/>
  <c r="S2184" i="7" l="1"/>
  <c r="L2184" i="7"/>
  <c r="M2184" i="7" s="1"/>
  <c r="S2184" i="1"/>
  <c r="L2184" i="1"/>
  <c r="M2184" i="1" s="1"/>
  <c r="C2185" i="1" l="1"/>
  <c r="U2184" i="1"/>
  <c r="T2184" i="1"/>
  <c r="C2185" i="7"/>
  <c r="U2184" i="7"/>
  <c r="T2184" i="7"/>
  <c r="N2185" i="1"/>
  <c r="O2185" i="1" s="1"/>
  <c r="D2185" i="1"/>
  <c r="D2185" i="7"/>
  <c r="N2185" i="7"/>
  <c r="O2185" i="7" s="1"/>
  <c r="P2185" i="1" l="1"/>
  <c r="Q2185" i="1" s="1"/>
  <c r="R2185" i="1" s="1"/>
  <c r="J2185" i="1"/>
  <c r="K2185" i="1" s="1"/>
  <c r="J2185" i="7"/>
  <c r="P2185" i="7"/>
  <c r="Q2185" i="7" s="1"/>
  <c r="R2185" i="7" s="1"/>
  <c r="K2185" i="7" l="1"/>
  <c r="S2185" i="7" l="1"/>
  <c r="L2185" i="7"/>
  <c r="M2185" i="7" s="1"/>
  <c r="S2185" i="1"/>
  <c r="L2185" i="1"/>
  <c r="M2185" i="1" s="1"/>
  <c r="C2186" i="1" l="1"/>
  <c r="U2185" i="1"/>
  <c r="T2185" i="1"/>
  <c r="C2186" i="7"/>
  <c r="T2185" i="7"/>
  <c r="U2185" i="7"/>
  <c r="N2186" i="1"/>
  <c r="O2186" i="1" s="1"/>
  <c r="D2186" i="1"/>
  <c r="N2186" i="7"/>
  <c r="O2186" i="7" s="1"/>
  <c r="D2186" i="7"/>
  <c r="J2186" i="7" l="1"/>
  <c r="P2186" i="7"/>
  <c r="Q2186" i="7" s="1"/>
  <c r="R2186" i="7" s="1"/>
  <c r="P2186" i="1"/>
  <c r="Q2186" i="1" s="1"/>
  <c r="R2186" i="1" s="1"/>
  <c r="J2186" i="1"/>
  <c r="K2186" i="1" s="1"/>
  <c r="K2186" i="7" l="1"/>
  <c r="S2186" i="7" l="1"/>
  <c r="L2186" i="7"/>
  <c r="M2186" i="7" s="1"/>
  <c r="S2186" i="1"/>
  <c r="L2186" i="1"/>
  <c r="M2186" i="1" s="1"/>
  <c r="C2187" i="1" l="1"/>
  <c r="T2186" i="1"/>
  <c r="U2186" i="1"/>
  <c r="C2187" i="7"/>
  <c r="U2186" i="7"/>
  <c r="T2186" i="7"/>
  <c r="N2187" i="1"/>
  <c r="O2187" i="1" s="1"/>
  <c r="D2187" i="1"/>
  <c r="D2187" i="7"/>
  <c r="N2187" i="7"/>
  <c r="O2187" i="7" s="1"/>
  <c r="J2187" i="7" l="1"/>
  <c r="P2187" i="7"/>
  <c r="Q2187" i="7" s="1"/>
  <c r="R2187" i="7" s="1"/>
  <c r="P2187" i="1"/>
  <c r="Q2187" i="1" s="1"/>
  <c r="R2187" i="1" s="1"/>
  <c r="J2187" i="1"/>
  <c r="K2187" i="1" s="1"/>
  <c r="K2187" i="7" l="1"/>
  <c r="S2187" i="7" l="1"/>
  <c r="L2187" i="7"/>
  <c r="M2187" i="7" s="1"/>
  <c r="S2187" i="1"/>
  <c r="L2187" i="1"/>
  <c r="M2187" i="1" s="1"/>
  <c r="C2188" i="1" l="1"/>
  <c r="U2187" i="1"/>
  <c r="T2187" i="1"/>
  <c r="C2188" i="7"/>
  <c r="U2187" i="7"/>
  <c r="T2187" i="7"/>
  <c r="N2188" i="1"/>
  <c r="O2188" i="1" s="1"/>
  <c r="D2188" i="1"/>
  <c r="N2188" i="7"/>
  <c r="O2188" i="7" s="1"/>
  <c r="D2188" i="7"/>
  <c r="J2188" i="7" l="1"/>
  <c r="P2188" i="7"/>
  <c r="Q2188" i="7" s="1"/>
  <c r="R2188" i="7" s="1"/>
  <c r="P2188" i="1"/>
  <c r="Q2188" i="1" s="1"/>
  <c r="R2188" i="1" s="1"/>
  <c r="J2188" i="1"/>
  <c r="K2188" i="1" s="1"/>
  <c r="K2188" i="7" l="1"/>
  <c r="S2188" i="7" l="1"/>
  <c r="L2188" i="7"/>
  <c r="M2188" i="7" s="1"/>
  <c r="S2188" i="1"/>
  <c r="L2188" i="1"/>
  <c r="M2188" i="1" s="1"/>
  <c r="C2189" i="1" l="1"/>
  <c r="U2188" i="1"/>
  <c r="T2188" i="1"/>
  <c r="C2189" i="7"/>
  <c r="U2188" i="7"/>
  <c r="T2188" i="7"/>
  <c r="N2189" i="1"/>
  <c r="O2189" i="1" s="1"/>
  <c r="D2189" i="1"/>
  <c r="D2189" i="7"/>
  <c r="N2189" i="7"/>
  <c r="O2189" i="7" s="1"/>
  <c r="P2189" i="1" l="1"/>
  <c r="Q2189" i="1" s="1"/>
  <c r="R2189" i="1" s="1"/>
  <c r="J2189" i="1"/>
  <c r="K2189" i="1" s="1"/>
  <c r="J2189" i="7"/>
  <c r="P2189" i="7"/>
  <c r="Q2189" i="7" s="1"/>
  <c r="R2189" i="7" s="1"/>
  <c r="K2189" i="7" l="1"/>
  <c r="S2189" i="7" l="1"/>
  <c r="L2189" i="7"/>
  <c r="M2189" i="7" s="1"/>
  <c r="S2189" i="1"/>
  <c r="L2189" i="1"/>
  <c r="M2189" i="1" s="1"/>
  <c r="C2190" i="1" l="1"/>
  <c r="T2189" i="1"/>
  <c r="U2189" i="1"/>
  <c r="C2190" i="7"/>
  <c r="U2189" i="7"/>
  <c r="T2189" i="7"/>
  <c r="N2190" i="1"/>
  <c r="O2190" i="1" s="1"/>
  <c r="D2190" i="1"/>
  <c r="N2190" i="7"/>
  <c r="O2190" i="7" s="1"/>
  <c r="D2190" i="7"/>
  <c r="J2190" i="7" l="1"/>
  <c r="P2190" i="7"/>
  <c r="Q2190" i="7" s="1"/>
  <c r="R2190" i="7" s="1"/>
  <c r="P2190" i="1"/>
  <c r="Q2190" i="1" s="1"/>
  <c r="R2190" i="1" s="1"/>
  <c r="J2190" i="1"/>
  <c r="K2190" i="1" s="1"/>
  <c r="K2190" i="7" l="1"/>
  <c r="S2190" i="7" l="1"/>
  <c r="L2190" i="7"/>
  <c r="M2190" i="7" s="1"/>
  <c r="S2190" i="1"/>
  <c r="L2190" i="1"/>
  <c r="M2190" i="1" s="1"/>
  <c r="C2191" i="1" l="1"/>
  <c r="U2190" i="1"/>
  <c r="T2190" i="1"/>
  <c r="C2191" i="7"/>
  <c r="U2190" i="7"/>
  <c r="T2190" i="7"/>
  <c r="N2191" i="1"/>
  <c r="O2191" i="1" s="1"/>
  <c r="D2191" i="1"/>
  <c r="D2191" i="7"/>
  <c r="N2191" i="7"/>
  <c r="O2191" i="7" s="1"/>
  <c r="J2191" i="7" l="1"/>
  <c r="P2191" i="7"/>
  <c r="Q2191" i="7" s="1"/>
  <c r="R2191" i="7" s="1"/>
  <c r="P2191" i="1"/>
  <c r="Q2191" i="1" s="1"/>
  <c r="R2191" i="1" s="1"/>
  <c r="J2191" i="1"/>
  <c r="K2191" i="1" s="1"/>
  <c r="K2191" i="7" l="1"/>
  <c r="S2191" i="7" l="1"/>
  <c r="L2191" i="7"/>
  <c r="M2191" i="7" s="1"/>
  <c r="S2191" i="1"/>
  <c r="L2191" i="1"/>
  <c r="M2191" i="1" s="1"/>
  <c r="C2192" i="1" l="1"/>
  <c r="U2191" i="1"/>
  <c r="T2191" i="1"/>
  <c r="C2192" i="7"/>
  <c r="T2191" i="7"/>
  <c r="U2191" i="7"/>
  <c r="N2192" i="1"/>
  <c r="O2192" i="1" s="1"/>
  <c r="D2192" i="1"/>
  <c r="N2192" i="7"/>
  <c r="O2192" i="7" s="1"/>
  <c r="D2192" i="7"/>
  <c r="J2192" i="7" l="1"/>
  <c r="P2192" i="7"/>
  <c r="Q2192" i="7" s="1"/>
  <c r="R2192" i="7" s="1"/>
  <c r="P2192" i="1"/>
  <c r="Q2192" i="1" s="1"/>
  <c r="R2192" i="1" s="1"/>
  <c r="J2192" i="1"/>
  <c r="K2192" i="1" s="1"/>
  <c r="K2192" i="7" l="1"/>
  <c r="S2192" i="7" l="1"/>
  <c r="L2192" i="7"/>
  <c r="M2192" i="7" s="1"/>
  <c r="S2192" i="1"/>
  <c r="L2192" i="1"/>
  <c r="M2192" i="1" s="1"/>
  <c r="C2193" i="1" l="1"/>
  <c r="T2192" i="1"/>
  <c r="U2192" i="1"/>
  <c r="C2193" i="7"/>
  <c r="U2192" i="7"/>
  <c r="T2192" i="7"/>
  <c r="N2193" i="1"/>
  <c r="O2193" i="1" s="1"/>
  <c r="D2193" i="1"/>
  <c r="D2193" i="7"/>
  <c r="N2193" i="7"/>
  <c r="O2193" i="7" s="1"/>
  <c r="J2193" i="7" l="1"/>
  <c r="P2193" i="7"/>
  <c r="Q2193" i="7" s="1"/>
  <c r="R2193" i="7" s="1"/>
  <c r="P2193" i="1"/>
  <c r="Q2193" i="1" s="1"/>
  <c r="R2193" i="1" s="1"/>
  <c r="J2193" i="1"/>
  <c r="K2193" i="1" s="1"/>
  <c r="K2193" i="7" l="1"/>
  <c r="S2193" i="7" l="1"/>
  <c r="L2193" i="7"/>
  <c r="M2193" i="7" s="1"/>
  <c r="S2193" i="1"/>
  <c r="L2193" i="1"/>
  <c r="M2193" i="1" s="1"/>
  <c r="C2194" i="1" l="1"/>
  <c r="U2193" i="1"/>
  <c r="T2193" i="1"/>
  <c r="C2194" i="7"/>
  <c r="U2193" i="7"/>
  <c r="T2193" i="7"/>
  <c r="N2194" i="1"/>
  <c r="O2194" i="1" s="1"/>
  <c r="D2194" i="1"/>
  <c r="N2194" i="7"/>
  <c r="O2194" i="7" s="1"/>
  <c r="D2194" i="7"/>
  <c r="J2194" i="7" l="1"/>
  <c r="P2194" i="7"/>
  <c r="Q2194" i="7" s="1"/>
  <c r="R2194" i="7" s="1"/>
  <c r="P2194" i="1"/>
  <c r="Q2194" i="1" s="1"/>
  <c r="R2194" i="1" s="1"/>
  <c r="J2194" i="1"/>
  <c r="K2194" i="1" s="1"/>
  <c r="K2194" i="7" l="1"/>
  <c r="S2194" i="7" l="1"/>
  <c r="L2194" i="7"/>
  <c r="M2194" i="7" s="1"/>
  <c r="S2194" i="1"/>
  <c r="L2194" i="1"/>
  <c r="M2194" i="1" s="1"/>
  <c r="C2195" i="1" l="1"/>
  <c r="U2194" i="1"/>
  <c r="T2194" i="1"/>
  <c r="C2195" i="7"/>
  <c r="U2194" i="7"/>
  <c r="T2194" i="7"/>
  <c r="N2195" i="1"/>
  <c r="O2195" i="1" s="1"/>
  <c r="D2195" i="1"/>
  <c r="D2195" i="7"/>
  <c r="N2195" i="7"/>
  <c r="O2195" i="7" s="1"/>
  <c r="J2195" i="7" l="1"/>
  <c r="P2195" i="7"/>
  <c r="Q2195" i="7" s="1"/>
  <c r="R2195" i="7" s="1"/>
  <c r="P2195" i="1"/>
  <c r="Q2195" i="1" s="1"/>
  <c r="R2195" i="1" s="1"/>
  <c r="J2195" i="1"/>
  <c r="K2195" i="1" s="1"/>
  <c r="K2195" i="7" l="1"/>
  <c r="S2195" i="7" l="1"/>
  <c r="L2195" i="7"/>
  <c r="M2195" i="7" s="1"/>
  <c r="S2195" i="1"/>
  <c r="L2195" i="1"/>
  <c r="M2195" i="1" s="1"/>
  <c r="C2196" i="1" l="1"/>
  <c r="T2195" i="1"/>
  <c r="U2195" i="1"/>
  <c r="C2196" i="7"/>
  <c r="U2195" i="7"/>
  <c r="T2195" i="7"/>
  <c r="N2196" i="1"/>
  <c r="O2196" i="1" s="1"/>
  <c r="D2196" i="1"/>
  <c r="N2196" i="7"/>
  <c r="O2196" i="7" s="1"/>
  <c r="D2196" i="7"/>
  <c r="J2196" i="7" l="1"/>
  <c r="P2196" i="7"/>
  <c r="Q2196" i="7" s="1"/>
  <c r="R2196" i="7" s="1"/>
  <c r="P2196" i="1"/>
  <c r="Q2196" i="1" s="1"/>
  <c r="R2196" i="1" s="1"/>
  <c r="J2196" i="1"/>
  <c r="K2196" i="1" s="1"/>
  <c r="K2196" i="7" l="1"/>
  <c r="S2196" i="7" l="1"/>
  <c r="L2196" i="7"/>
  <c r="M2196" i="7" s="1"/>
  <c r="S2196" i="1"/>
  <c r="L2196" i="1"/>
  <c r="M2196" i="1" s="1"/>
  <c r="C2197" i="1" l="1"/>
  <c r="U2196" i="1"/>
  <c r="T2196" i="1"/>
  <c r="C2197" i="7"/>
  <c r="U2196" i="7"/>
  <c r="T2196" i="7"/>
  <c r="N2197" i="1"/>
  <c r="O2197" i="1" s="1"/>
  <c r="D2197" i="1"/>
  <c r="D2197" i="7"/>
  <c r="N2197" i="7"/>
  <c r="O2197" i="7" s="1"/>
  <c r="J2197" i="7" l="1"/>
  <c r="P2197" i="7"/>
  <c r="Q2197" i="7" s="1"/>
  <c r="R2197" i="7" s="1"/>
  <c r="P2197" i="1"/>
  <c r="Q2197" i="1" s="1"/>
  <c r="R2197" i="1" s="1"/>
  <c r="J2197" i="1"/>
  <c r="K2197" i="1" s="1"/>
  <c r="K2197" i="7" l="1"/>
  <c r="S2197" i="7" l="1"/>
  <c r="L2197" i="7"/>
  <c r="M2197" i="7" s="1"/>
  <c r="S2197" i="1"/>
  <c r="L2197" i="1"/>
  <c r="M2197" i="1" s="1"/>
  <c r="C2198" i="1" l="1"/>
  <c r="U2197" i="1"/>
  <c r="T2197" i="1"/>
  <c r="C2198" i="7"/>
  <c r="T2197" i="7"/>
  <c r="U2197" i="7"/>
  <c r="N2198" i="1"/>
  <c r="O2198" i="1" s="1"/>
  <c r="D2198" i="1"/>
  <c r="N2198" i="7"/>
  <c r="O2198" i="7" s="1"/>
  <c r="D2198" i="7"/>
  <c r="J2198" i="7" l="1"/>
  <c r="P2198" i="7"/>
  <c r="Q2198" i="7" s="1"/>
  <c r="R2198" i="7" s="1"/>
  <c r="P2198" i="1"/>
  <c r="Q2198" i="1" s="1"/>
  <c r="R2198" i="1" s="1"/>
  <c r="J2198" i="1"/>
  <c r="K2198" i="1" s="1"/>
  <c r="K2198" i="7" l="1"/>
  <c r="S2198" i="7" l="1"/>
  <c r="L2198" i="7"/>
  <c r="M2198" i="7" s="1"/>
  <c r="S2198" i="1"/>
  <c r="L2198" i="1"/>
  <c r="M2198" i="1" s="1"/>
  <c r="C2199" i="1" l="1"/>
  <c r="T2198" i="1"/>
  <c r="U2198" i="1"/>
  <c r="C2199" i="7"/>
  <c r="U2198" i="7"/>
  <c r="T2198" i="7"/>
  <c r="N2199" i="1"/>
  <c r="O2199" i="1" s="1"/>
  <c r="D2199" i="1"/>
  <c r="D2199" i="7"/>
  <c r="N2199" i="7"/>
  <c r="O2199" i="7" s="1"/>
  <c r="J2199" i="7" l="1"/>
  <c r="P2199" i="7"/>
  <c r="Q2199" i="7" s="1"/>
  <c r="R2199" i="7" s="1"/>
  <c r="P2199" i="1"/>
  <c r="Q2199" i="1" s="1"/>
  <c r="R2199" i="1" s="1"/>
  <c r="J2199" i="1"/>
  <c r="K2199" i="1" s="1"/>
  <c r="K2199" i="7" l="1"/>
  <c r="S2199" i="7" l="1"/>
  <c r="L2199" i="7"/>
  <c r="M2199" i="7" s="1"/>
  <c r="S2199" i="1"/>
  <c r="L2199" i="1"/>
  <c r="M2199" i="1" s="1"/>
  <c r="C2200" i="1" l="1"/>
  <c r="U2199" i="1"/>
  <c r="T2199" i="1"/>
  <c r="C2200" i="7"/>
  <c r="U2199" i="7"/>
  <c r="T2199" i="7"/>
  <c r="N2200" i="1"/>
  <c r="O2200" i="1" s="1"/>
  <c r="D2200" i="1"/>
  <c r="N2200" i="7"/>
  <c r="O2200" i="7" s="1"/>
  <c r="D2200" i="7"/>
  <c r="J2200" i="7" l="1"/>
  <c r="P2200" i="7"/>
  <c r="Q2200" i="7" s="1"/>
  <c r="R2200" i="7" s="1"/>
  <c r="P2200" i="1"/>
  <c r="Q2200" i="1" s="1"/>
  <c r="R2200" i="1" s="1"/>
  <c r="J2200" i="1"/>
  <c r="K2200" i="1" s="1"/>
  <c r="K2200" i="7" l="1"/>
  <c r="S2200" i="7" l="1"/>
  <c r="L2200" i="7"/>
  <c r="M2200" i="7" s="1"/>
  <c r="S2200" i="1"/>
  <c r="L2200" i="1"/>
  <c r="M2200" i="1" s="1"/>
  <c r="C2201" i="1" l="1"/>
  <c r="U2200" i="1"/>
  <c r="T2200" i="1"/>
  <c r="C2201" i="7"/>
  <c r="U2200" i="7"/>
  <c r="T2200" i="7"/>
  <c r="N2201" i="1"/>
  <c r="O2201" i="1" s="1"/>
  <c r="D2201" i="1"/>
  <c r="D2201" i="7"/>
  <c r="N2201" i="7"/>
  <c r="O2201" i="7" s="1"/>
  <c r="J2201" i="7" l="1"/>
  <c r="P2201" i="7"/>
  <c r="Q2201" i="7" s="1"/>
  <c r="R2201" i="7" s="1"/>
  <c r="P2201" i="1"/>
  <c r="Q2201" i="1" s="1"/>
  <c r="R2201" i="1" s="1"/>
  <c r="J2201" i="1"/>
  <c r="K2201" i="1" s="1"/>
  <c r="K2201" i="7" l="1"/>
  <c r="S2201" i="7" l="1"/>
  <c r="L2201" i="7"/>
  <c r="M2201" i="7" s="1"/>
  <c r="S2201" i="1"/>
  <c r="L2201" i="1"/>
  <c r="M2201" i="1" s="1"/>
  <c r="C2202" i="1" l="1"/>
  <c r="T2201" i="1"/>
  <c r="U2201" i="1"/>
  <c r="C2202" i="7"/>
  <c r="U2201" i="7"/>
  <c r="T2201" i="7"/>
  <c r="N2202" i="1"/>
  <c r="O2202" i="1" s="1"/>
  <c r="D2202" i="1"/>
  <c r="N2202" i="7"/>
  <c r="O2202" i="7" s="1"/>
  <c r="D2202" i="7"/>
  <c r="J2202" i="7" l="1"/>
  <c r="P2202" i="7"/>
  <c r="Q2202" i="7" s="1"/>
  <c r="R2202" i="7" s="1"/>
  <c r="P2202" i="1"/>
  <c r="Q2202" i="1" s="1"/>
  <c r="R2202" i="1" s="1"/>
  <c r="J2202" i="1"/>
  <c r="K2202" i="1" s="1"/>
  <c r="K2202" i="7" l="1"/>
  <c r="S2202" i="7" l="1"/>
  <c r="L2202" i="7"/>
  <c r="M2202" i="7" s="1"/>
  <c r="S2202" i="1"/>
  <c r="L2202" i="1"/>
  <c r="M2202" i="1" s="1"/>
  <c r="C2203" i="1" l="1"/>
  <c r="U2202" i="1"/>
  <c r="T2202" i="1"/>
  <c r="C2203" i="7"/>
  <c r="U2202" i="7"/>
  <c r="T2202" i="7"/>
  <c r="N2203" i="1"/>
  <c r="O2203" i="1" s="1"/>
  <c r="D2203" i="1"/>
  <c r="D2203" i="7"/>
  <c r="N2203" i="7"/>
  <c r="O2203" i="7" s="1"/>
  <c r="J2203" i="7" l="1"/>
  <c r="P2203" i="7"/>
  <c r="Q2203" i="7" s="1"/>
  <c r="R2203" i="7" s="1"/>
  <c r="P2203" i="1"/>
  <c r="Q2203" i="1" s="1"/>
  <c r="R2203" i="1" s="1"/>
  <c r="J2203" i="1"/>
  <c r="K2203" i="1" s="1"/>
  <c r="K2203" i="7" l="1"/>
  <c r="S2203" i="7" l="1"/>
  <c r="L2203" i="7"/>
  <c r="M2203" i="7" s="1"/>
  <c r="S2203" i="1"/>
  <c r="L2203" i="1"/>
  <c r="M2203" i="1" s="1"/>
  <c r="C2204" i="1" l="1"/>
  <c r="U2203" i="1"/>
  <c r="T2203" i="1"/>
  <c r="C2204" i="7"/>
  <c r="T2203" i="7"/>
  <c r="U2203" i="7"/>
  <c r="N2204" i="1"/>
  <c r="O2204" i="1" s="1"/>
  <c r="D2204" i="1"/>
  <c r="N2204" i="7"/>
  <c r="O2204" i="7" s="1"/>
  <c r="D2204" i="7"/>
  <c r="J2204" i="7" l="1"/>
  <c r="P2204" i="7"/>
  <c r="Q2204" i="7" s="1"/>
  <c r="R2204" i="7" s="1"/>
  <c r="P2204" i="1"/>
  <c r="Q2204" i="1" s="1"/>
  <c r="R2204" i="1" s="1"/>
  <c r="J2204" i="1"/>
  <c r="K2204" i="1" s="1"/>
  <c r="K2204" i="7" l="1"/>
  <c r="S2204" i="7" l="1"/>
  <c r="L2204" i="7"/>
  <c r="M2204" i="7" s="1"/>
  <c r="S2204" i="1"/>
  <c r="L2204" i="1"/>
  <c r="M2204" i="1" s="1"/>
  <c r="C2205" i="1" l="1"/>
  <c r="T2204" i="1"/>
  <c r="U2204" i="1"/>
  <c r="C2205" i="7"/>
  <c r="U2204" i="7"/>
  <c r="T2204" i="7"/>
  <c r="N2205" i="1"/>
  <c r="O2205" i="1" s="1"/>
  <c r="D2205" i="1"/>
  <c r="D2205" i="7"/>
  <c r="N2205" i="7"/>
  <c r="O2205" i="7" s="1"/>
  <c r="J2205" i="7" l="1"/>
  <c r="P2205" i="7"/>
  <c r="Q2205" i="7" s="1"/>
  <c r="R2205" i="7" s="1"/>
  <c r="P2205" i="1"/>
  <c r="Q2205" i="1" s="1"/>
  <c r="R2205" i="1" s="1"/>
  <c r="J2205" i="1"/>
  <c r="K2205" i="1" s="1"/>
  <c r="K2205" i="7" l="1"/>
  <c r="S2205" i="7" l="1"/>
  <c r="L2205" i="7"/>
  <c r="M2205" i="7" s="1"/>
  <c r="S2205" i="1"/>
  <c r="L2205" i="1"/>
  <c r="M2205" i="1" s="1"/>
  <c r="C2206" i="1" l="1"/>
  <c r="U2205" i="1"/>
  <c r="T2205" i="1"/>
  <c r="C2206" i="7"/>
  <c r="U2205" i="7"/>
  <c r="T2205" i="7"/>
  <c r="N2206" i="1"/>
  <c r="O2206" i="1" s="1"/>
  <c r="D2206" i="1"/>
  <c r="N2206" i="7"/>
  <c r="O2206" i="7" s="1"/>
  <c r="D2206" i="7"/>
  <c r="J2206" i="7" l="1"/>
  <c r="P2206" i="7"/>
  <c r="Q2206" i="7" s="1"/>
  <c r="R2206" i="7" s="1"/>
  <c r="P2206" i="1"/>
  <c r="Q2206" i="1" s="1"/>
  <c r="R2206" i="1" s="1"/>
  <c r="J2206" i="1"/>
  <c r="K2206" i="1" s="1"/>
  <c r="K2206" i="7" l="1"/>
  <c r="S2206" i="7" l="1"/>
  <c r="L2206" i="7"/>
  <c r="M2206" i="7" s="1"/>
  <c r="S2206" i="1"/>
  <c r="L2206" i="1"/>
  <c r="M2206" i="1" s="1"/>
  <c r="C2207" i="1" l="1"/>
  <c r="U2206" i="1"/>
  <c r="T2206" i="1"/>
  <c r="C2207" i="7"/>
  <c r="U2206" i="7"/>
  <c r="T2206" i="7"/>
  <c r="N2207" i="1"/>
  <c r="O2207" i="1" s="1"/>
  <c r="D2207" i="1"/>
  <c r="D2207" i="7"/>
  <c r="N2207" i="7"/>
  <c r="O2207" i="7" s="1"/>
  <c r="J2207" i="7" l="1"/>
  <c r="P2207" i="7"/>
  <c r="Q2207" i="7" s="1"/>
  <c r="R2207" i="7" s="1"/>
  <c r="P2207" i="1"/>
  <c r="Q2207" i="1" s="1"/>
  <c r="R2207" i="1" s="1"/>
  <c r="J2207" i="1"/>
  <c r="K2207" i="1" s="1"/>
  <c r="K2207" i="7" l="1"/>
  <c r="S2207" i="7" l="1"/>
  <c r="L2207" i="7"/>
  <c r="M2207" i="7" s="1"/>
  <c r="S2207" i="1"/>
  <c r="L2207" i="1"/>
  <c r="M2207" i="1" s="1"/>
  <c r="C2208" i="1" l="1"/>
  <c r="T2207" i="1"/>
  <c r="U2207" i="1"/>
  <c r="C2208" i="7"/>
  <c r="U2207" i="7"/>
  <c r="T2207" i="7"/>
  <c r="N2208" i="1"/>
  <c r="O2208" i="1" s="1"/>
  <c r="D2208" i="1"/>
  <c r="N2208" i="7"/>
  <c r="O2208" i="7" s="1"/>
  <c r="D2208" i="7"/>
  <c r="J2208" i="7" l="1"/>
  <c r="P2208" i="7"/>
  <c r="Q2208" i="7" s="1"/>
  <c r="R2208" i="7" s="1"/>
  <c r="P2208" i="1"/>
  <c r="Q2208" i="1" s="1"/>
  <c r="R2208" i="1" s="1"/>
  <c r="J2208" i="1"/>
  <c r="K2208" i="1" s="1"/>
  <c r="K2208" i="7" l="1"/>
  <c r="S2208" i="7" l="1"/>
  <c r="L2208" i="7"/>
  <c r="M2208" i="7" s="1"/>
  <c r="S2208" i="1"/>
  <c r="L2208" i="1"/>
  <c r="M2208" i="1" s="1"/>
  <c r="C2209" i="1" l="1"/>
  <c r="U2208" i="1"/>
  <c r="T2208" i="1"/>
  <c r="C2209" i="7"/>
  <c r="U2208" i="7"/>
  <c r="T2208" i="7"/>
  <c r="N2209" i="1"/>
  <c r="O2209" i="1" s="1"/>
  <c r="D2209" i="1"/>
  <c r="D2209" i="7"/>
  <c r="N2209" i="7"/>
  <c r="O2209" i="7" s="1"/>
  <c r="J2209" i="7" l="1"/>
  <c r="P2209" i="7"/>
  <c r="Q2209" i="7" s="1"/>
  <c r="R2209" i="7" s="1"/>
  <c r="P2209" i="1"/>
  <c r="Q2209" i="1" s="1"/>
  <c r="R2209" i="1" s="1"/>
  <c r="J2209" i="1"/>
  <c r="K2209" i="1" s="1"/>
  <c r="K2209" i="7" l="1"/>
  <c r="S2209" i="7" l="1"/>
  <c r="L2209" i="7"/>
  <c r="M2209" i="7" s="1"/>
  <c r="S2209" i="1"/>
  <c r="L2209" i="1"/>
  <c r="M2209" i="1" s="1"/>
  <c r="C2210" i="1" l="1"/>
  <c r="U2209" i="1"/>
  <c r="T2209" i="1"/>
  <c r="C2210" i="7"/>
  <c r="T2209" i="7"/>
  <c r="U2209" i="7"/>
  <c r="N2210" i="1"/>
  <c r="O2210" i="1" s="1"/>
  <c r="D2210" i="1"/>
  <c r="N2210" i="7"/>
  <c r="O2210" i="7" s="1"/>
  <c r="D2210" i="7"/>
  <c r="J2210" i="7" l="1"/>
  <c r="P2210" i="7"/>
  <c r="Q2210" i="7" s="1"/>
  <c r="R2210" i="7" s="1"/>
  <c r="P2210" i="1"/>
  <c r="Q2210" i="1" s="1"/>
  <c r="R2210" i="1" s="1"/>
  <c r="J2210" i="1"/>
  <c r="K2210" i="1" s="1"/>
  <c r="K2210" i="7" l="1"/>
  <c r="S2210" i="7" l="1"/>
  <c r="L2210" i="7"/>
  <c r="M2210" i="7" s="1"/>
  <c r="S2210" i="1"/>
  <c r="L2210" i="1"/>
  <c r="M2210" i="1" s="1"/>
  <c r="C2211" i="1" l="1"/>
  <c r="T2210" i="1"/>
  <c r="U2210" i="1"/>
  <c r="C2211" i="7"/>
  <c r="U2210" i="7"/>
  <c r="T2210" i="7"/>
  <c r="N2211" i="1"/>
  <c r="O2211" i="1" s="1"/>
  <c r="D2211" i="1"/>
  <c r="D2211" i="7"/>
  <c r="N2211" i="7"/>
  <c r="O2211" i="7" s="1"/>
  <c r="P2211" i="1" l="1"/>
  <c r="Q2211" i="1" s="1"/>
  <c r="R2211" i="1" s="1"/>
  <c r="J2211" i="1"/>
  <c r="K2211" i="1" s="1"/>
  <c r="J2211" i="7"/>
  <c r="P2211" i="7"/>
  <c r="Q2211" i="7" s="1"/>
  <c r="R2211" i="7" s="1"/>
  <c r="K2211" i="7" l="1"/>
  <c r="S2211" i="7" l="1"/>
  <c r="L2211" i="7"/>
  <c r="M2211" i="7" s="1"/>
  <c r="S2211" i="1"/>
  <c r="L2211" i="1"/>
  <c r="M2211" i="1" s="1"/>
  <c r="C2212" i="1" l="1"/>
  <c r="U2211" i="1"/>
  <c r="T2211" i="1"/>
  <c r="C2212" i="7"/>
  <c r="U2211" i="7"/>
  <c r="T2211" i="7"/>
  <c r="N2212" i="1"/>
  <c r="O2212" i="1" s="1"/>
  <c r="D2212" i="1"/>
  <c r="N2212" i="7"/>
  <c r="O2212" i="7" s="1"/>
  <c r="D2212" i="7"/>
  <c r="J2212" i="7" l="1"/>
  <c r="P2212" i="7"/>
  <c r="Q2212" i="7" s="1"/>
  <c r="R2212" i="7" s="1"/>
  <c r="P2212" i="1"/>
  <c r="Q2212" i="1" s="1"/>
  <c r="R2212" i="1" s="1"/>
  <c r="J2212" i="1"/>
  <c r="K2212" i="1" s="1"/>
  <c r="K2212" i="7" l="1"/>
  <c r="S2212" i="7" l="1"/>
  <c r="L2212" i="7"/>
  <c r="M2212" i="7" s="1"/>
  <c r="S2212" i="1"/>
  <c r="L2212" i="1"/>
  <c r="M2212" i="1" s="1"/>
  <c r="C2213" i="1" l="1"/>
  <c r="U2212" i="1"/>
  <c r="T2212" i="1"/>
  <c r="C2213" i="7"/>
  <c r="U2212" i="7"/>
  <c r="T2212" i="7"/>
  <c r="N2213" i="1"/>
  <c r="O2213" i="1" s="1"/>
  <c r="D2213" i="1"/>
  <c r="D2213" i="7"/>
  <c r="N2213" i="7"/>
  <c r="O2213" i="7" s="1"/>
  <c r="J2213" i="7" l="1"/>
  <c r="P2213" i="7"/>
  <c r="Q2213" i="7" s="1"/>
  <c r="R2213" i="7" s="1"/>
  <c r="P2213" i="1"/>
  <c r="Q2213" i="1" s="1"/>
  <c r="R2213" i="1" s="1"/>
  <c r="J2213" i="1"/>
  <c r="K2213" i="1" s="1"/>
  <c r="K2213" i="7" l="1"/>
  <c r="S2213" i="7" l="1"/>
  <c r="L2213" i="7"/>
  <c r="M2213" i="7" s="1"/>
  <c r="S2213" i="1"/>
  <c r="L2213" i="1"/>
  <c r="M2213" i="1" s="1"/>
  <c r="C2214" i="1" l="1"/>
  <c r="T2213" i="1"/>
  <c r="U2213" i="1"/>
  <c r="C2214" i="7"/>
  <c r="U2213" i="7"/>
  <c r="T2213" i="7"/>
  <c r="N2214" i="1"/>
  <c r="O2214" i="1" s="1"/>
  <c r="D2214" i="1"/>
  <c r="N2214" i="7"/>
  <c r="O2214" i="7" s="1"/>
  <c r="D2214" i="7"/>
  <c r="J2214" i="7" l="1"/>
  <c r="P2214" i="7"/>
  <c r="Q2214" i="7" s="1"/>
  <c r="R2214" i="7" s="1"/>
  <c r="P2214" i="1"/>
  <c r="Q2214" i="1" s="1"/>
  <c r="R2214" i="1" s="1"/>
  <c r="J2214" i="1"/>
  <c r="K2214" i="1" s="1"/>
  <c r="K2214" i="7" l="1"/>
  <c r="S2214" i="7" l="1"/>
  <c r="L2214" i="7"/>
  <c r="M2214" i="7" s="1"/>
  <c r="S2214" i="1"/>
  <c r="L2214" i="1"/>
  <c r="M2214" i="1" s="1"/>
  <c r="C2215" i="1" l="1"/>
  <c r="U2214" i="1"/>
  <c r="T2214" i="1"/>
  <c r="C2215" i="7"/>
  <c r="U2214" i="7"/>
  <c r="T2214" i="7"/>
  <c r="N2215" i="1"/>
  <c r="O2215" i="1" s="1"/>
  <c r="D2215" i="1"/>
  <c r="D2215" i="7"/>
  <c r="N2215" i="7"/>
  <c r="O2215" i="7" s="1"/>
  <c r="J2215" i="7" l="1"/>
  <c r="P2215" i="7"/>
  <c r="Q2215" i="7" s="1"/>
  <c r="R2215" i="7" s="1"/>
  <c r="P2215" i="1"/>
  <c r="Q2215" i="1" s="1"/>
  <c r="R2215" i="1" s="1"/>
  <c r="J2215" i="1"/>
  <c r="K2215" i="1" s="1"/>
  <c r="K2215" i="7" l="1"/>
  <c r="S2215" i="7" l="1"/>
  <c r="L2215" i="7"/>
  <c r="M2215" i="7" s="1"/>
  <c r="S2215" i="1"/>
  <c r="L2215" i="1"/>
  <c r="M2215" i="1" s="1"/>
  <c r="C2216" i="1" l="1"/>
  <c r="U2215" i="1"/>
  <c r="T2215" i="1"/>
  <c r="C2216" i="7"/>
  <c r="T2215" i="7"/>
  <c r="U2215" i="7"/>
  <c r="N2216" i="1"/>
  <c r="O2216" i="1" s="1"/>
  <c r="D2216" i="1"/>
  <c r="N2216" i="7"/>
  <c r="O2216" i="7" s="1"/>
  <c r="D2216" i="7"/>
  <c r="J2216" i="7" l="1"/>
  <c r="P2216" i="7"/>
  <c r="Q2216" i="7" s="1"/>
  <c r="R2216" i="7" s="1"/>
  <c r="P2216" i="1"/>
  <c r="Q2216" i="1" s="1"/>
  <c r="R2216" i="1" s="1"/>
  <c r="J2216" i="1"/>
  <c r="K2216" i="1" s="1"/>
  <c r="K2216" i="7" l="1"/>
  <c r="S2216" i="7" l="1"/>
  <c r="L2216" i="7"/>
  <c r="M2216" i="7" s="1"/>
  <c r="S2216" i="1"/>
  <c r="L2216" i="1"/>
  <c r="M2216" i="1" s="1"/>
  <c r="C2217" i="1" l="1"/>
  <c r="T2216" i="1"/>
  <c r="U2216" i="1"/>
  <c r="C2217" i="7"/>
  <c r="U2216" i="7"/>
  <c r="T2216" i="7"/>
  <c r="N2217" i="1"/>
  <c r="O2217" i="1" s="1"/>
  <c r="D2217" i="1"/>
  <c r="D2217" i="7"/>
  <c r="N2217" i="7"/>
  <c r="O2217" i="7" s="1"/>
  <c r="J2217" i="7" l="1"/>
  <c r="P2217" i="7"/>
  <c r="Q2217" i="7" s="1"/>
  <c r="R2217" i="7" s="1"/>
  <c r="P2217" i="1"/>
  <c r="Q2217" i="1" s="1"/>
  <c r="R2217" i="1" s="1"/>
  <c r="J2217" i="1"/>
  <c r="K2217" i="1" s="1"/>
  <c r="K2217" i="7" l="1"/>
  <c r="S2217" i="7" l="1"/>
  <c r="L2217" i="7"/>
  <c r="M2217" i="7" s="1"/>
  <c r="S2217" i="1"/>
  <c r="L2217" i="1"/>
  <c r="M2217" i="1" s="1"/>
  <c r="C2218" i="1" l="1"/>
  <c r="U2217" i="1"/>
  <c r="T2217" i="1"/>
  <c r="C2218" i="7"/>
  <c r="U2217" i="7"/>
  <c r="T2217" i="7"/>
  <c r="N2218" i="1"/>
  <c r="O2218" i="1" s="1"/>
  <c r="D2218" i="1"/>
  <c r="N2218" i="7"/>
  <c r="O2218" i="7" s="1"/>
  <c r="D2218" i="7"/>
  <c r="J2218" i="7" l="1"/>
  <c r="P2218" i="7"/>
  <c r="Q2218" i="7" s="1"/>
  <c r="R2218" i="7" s="1"/>
  <c r="P2218" i="1"/>
  <c r="Q2218" i="1" s="1"/>
  <c r="R2218" i="1" s="1"/>
  <c r="J2218" i="1"/>
  <c r="K2218" i="1" s="1"/>
  <c r="K2218" i="7" l="1"/>
  <c r="S2218" i="7" l="1"/>
  <c r="L2218" i="7"/>
  <c r="M2218" i="7" s="1"/>
  <c r="S2218" i="1"/>
  <c r="L2218" i="1"/>
  <c r="M2218" i="1" s="1"/>
  <c r="C2219" i="1" l="1"/>
  <c r="U2218" i="1"/>
  <c r="T2218" i="1"/>
  <c r="C2219" i="7"/>
  <c r="U2218" i="7"/>
  <c r="T2218" i="7"/>
  <c r="N2219" i="1"/>
  <c r="O2219" i="1" s="1"/>
  <c r="D2219" i="1"/>
  <c r="D2219" i="7"/>
  <c r="N2219" i="7"/>
  <c r="O2219" i="7" s="1"/>
  <c r="J2219" i="7" l="1"/>
  <c r="P2219" i="7"/>
  <c r="Q2219" i="7" s="1"/>
  <c r="R2219" i="7" s="1"/>
  <c r="P2219" i="1"/>
  <c r="Q2219" i="1" s="1"/>
  <c r="R2219" i="1" s="1"/>
  <c r="J2219" i="1"/>
  <c r="K2219" i="1" s="1"/>
  <c r="K2219" i="7" l="1"/>
  <c r="S2219" i="7" l="1"/>
  <c r="L2219" i="7"/>
  <c r="M2219" i="7" s="1"/>
  <c r="S2219" i="1"/>
  <c r="L2219" i="1"/>
  <c r="M2219" i="1" s="1"/>
  <c r="C2220" i="1" l="1"/>
  <c r="T2219" i="1"/>
  <c r="U2219" i="1"/>
  <c r="C2220" i="7"/>
  <c r="U2219" i="7"/>
  <c r="T2219" i="7"/>
  <c r="N2220" i="1"/>
  <c r="O2220" i="1" s="1"/>
  <c r="D2220" i="1"/>
  <c r="N2220" i="7"/>
  <c r="O2220" i="7" s="1"/>
  <c r="D2220" i="7"/>
  <c r="J2220" i="7" l="1"/>
  <c r="P2220" i="7"/>
  <c r="Q2220" i="7" s="1"/>
  <c r="R2220" i="7" s="1"/>
  <c r="P2220" i="1"/>
  <c r="Q2220" i="1" s="1"/>
  <c r="R2220" i="1" s="1"/>
  <c r="J2220" i="1"/>
  <c r="K2220" i="1" s="1"/>
  <c r="K2220" i="7" l="1"/>
  <c r="S2220" i="7" l="1"/>
  <c r="L2220" i="7"/>
  <c r="M2220" i="7" s="1"/>
  <c r="S2220" i="1"/>
  <c r="L2220" i="1"/>
  <c r="M2220" i="1" s="1"/>
  <c r="C2221" i="1" l="1"/>
  <c r="U2220" i="1"/>
  <c r="T2220" i="1"/>
  <c r="C2221" i="7"/>
  <c r="U2220" i="7"/>
  <c r="T2220" i="7"/>
  <c r="N2221" i="1"/>
  <c r="O2221" i="1" s="1"/>
  <c r="D2221" i="1"/>
  <c r="D2221" i="7"/>
  <c r="N2221" i="7"/>
  <c r="O2221" i="7" s="1"/>
  <c r="P2221" i="1" l="1"/>
  <c r="Q2221" i="1" s="1"/>
  <c r="R2221" i="1" s="1"/>
  <c r="J2221" i="1"/>
  <c r="K2221" i="1" s="1"/>
  <c r="J2221" i="7"/>
  <c r="P2221" i="7"/>
  <c r="Q2221" i="7" s="1"/>
  <c r="R2221" i="7" s="1"/>
  <c r="K2221" i="7" l="1"/>
  <c r="S2221" i="7" l="1"/>
  <c r="L2221" i="7"/>
  <c r="M2221" i="7" s="1"/>
  <c r="S2221" i="1"/>
  <c r="L2221" i="1"/>
  <c r="M2221" i="1" s="1"/>
  <c r="C2222" i="1" l="1"/>
  <c r="U2221" i="1"/>
  <c r="T2221" i="1"/>
  <c r="C2222" i="7"/>
  <c r="T2221" i="7"/>
  <c r="U2221" i="7"/>
  <c r="N2222" i="1"/>
  <c r="O2222" i="1" s="1"/>
  <c r="D2222" i="1"/>
  <c r="N2222" i="7"/>
  <c r="O2222" i="7" s="1"/>
  <c r="D2222" i="7"/>
  <c r="J2222" i="7" l="1"/>
  <c r="P2222" i="7"/>
  <c r="Q2222" i="7" s="1"/>
  <c r="R2222" i="7" s="1"/>
  <c r="P2222" i="1"/>
  <c r="Q2222" i="1" s="1"/>
  <c r="R2222" i="1" s="1"/>
  <c r="J2222" i="1"/>
  <c r="K2222" i="1" s="1"/>
  <c r="K2222" i="7" l="1"/>
  <c r="S2222" i="7" l="1"/>
  <c r="L2222" i="7"/>
  <c r="M2222" i="7" s="1"/>
  <c r="S2222" i="1"/>
  <c r="L2222" i="1"/>
  <c r="M2222" i="1" s="1"/>
  <c r="C2223" i="1" l="1"/>
  <c r="T2222" i="1"/>
  <c r="U2222" i="1"/>
  <c r="C2223" i="7"/>
  <c r="U2222" i="7"/>
  <c r="T2222" i="7"/>
  <c r="N2223" i="1"/>
  <c r="O2223" i="1" s="1"/>
  <c r="D2223" i="1"/>
  <c r="D2223" i="7"/>
  <c r="N2223" i="7"/>
  <c r="O2223" i="7" s="1"/>
  <c r="J2223" i="7" l="1"/>
  <c r="P2223" i="7"/>
  <c r="Q2223" i="7" s="1"/>
  <c r="R2223" i="7" s="1"/>
  <c r="P2223" i="1"/>
  <c r="Q2223" i="1" s="1"/>
  <c r="R2223" i="1" s="1"/>
  <c r="J2223" i="1"/>
  <c r="K2223" i="1" s="1"/>
  <c r="K2223" i="7" l="1"/>
  <c r="S2223" i="7" l="1"/>
  <c r="L2223" i="7"/>
  <c r="M2223" i="7" s="1"/>
  <c r="S2223" i="1"/>
  <c r="L2223" i="1"/>
  <c r="M2223" i="1" s="1"/>
  <c r="C2224" i="1" l="1"/>
  <c r="U2223" i="1"/>
  <c r="T2223" i="1"/>
  <c r="C2224" i="7"/>
  <c r="U2223" i="7"/>
  <c r="T2223" i="7"/>
  <c r="N2224" i="1"/>
  <c r="O2224" i="1" s="1"/>
  <c r="D2224" i="1"/>
  <c r="N2224" i="7"/>
  <c r="O2224" i="7" s="1"/>
  <c r="D2224" i="7"/>
  <c r="J2224" i="7" l="1"/>
  <c r="P2224" i="7"/>
  <c r="Q2224" i="7" s="1"/>
  <c r="R2224" i="7" s="1"/>
  <c r="P2224" i="1"/>
  <c r="Q2224" i="1" s="1"/>
  <c r="R2224" i="1" s="1"/>
  <c r="J2224" i="1"/>
  <c r="K2224" i="1" s="1"/>
  <c r="K2224" i="7" l="1"/>
  <c r="S2224" i="7" l="1"/>
  <c r="L2224" i="7"/>
  <c r="M2224" i="7" s="1"/>
  <c r="S2224" i="1"/>
  <c r="L2224" i="1"/>
  <c r="M2224" i="1" s="1"/>
  <c r="C2225" i="1" l="1"/>
  <c r="U2224" i="1"/>
  <c r="T2224" i="1"/>
  <c r="C2225" i="7"/>
  <c r="U2224" i="7"/>
  <c r="T2224" i="7"/>
  <c r="N2225" i="1"/>
  <c r="O2225" i="1" s="1"/>
  <c r="D2225" i="1"/>
  <c r="D2225" i="7"/>
  <c r="N2225" i="7"/>
  <c r="O2225" i="7" s="1"/>
  <c r="J2225" i="7" l="1"/>
  <c r="P2225" i="7"/>
  <c r="Q2225" i="7" s="1"/>
  <c r="R2225" i="7" s="1"/>
  <c r="P2225" i="1"/>
  <c r="Q2225" i="1" s="1"/>
  <c r="R2225" i="1" s="1"/>
  <c r="J2225" i="1"/>
  <c r="K2225" i="1" s="1"/>
  <c r="K2225" i="7" l="1"/>
  <c r="S2225" i="7" l="1"/>
  <c r="L2225" i="7"/>
  <c r="M2225" i="7" s="1"/>
  <c r="S2225" i="1"/>
  <c r="L2225" i="1"/>
  <c r="M2225" i="1" s="1"/>
  <c r="C2226" i="1" l="1"/>
  <c r="T2225" i="1"/>
  <c r="U2225" i="1"/>
  <c r="C2226" i="7"/>
  <c r="U2225" i="7"/>
  <c r="T2225" i="7"/>
  <c r="N2226" i="1"/>
  <c r="O2226" i="1" s="1"/>
  <c r="D2226" i="1"/>
  <c r="N2226" i="7"/>
  <c r="O2226" i="7" s="1"/>
  <c r="D2226" i="7"/>
  <c r="J2226" i="7" l="1"/>
  <c r="P2226" i="7"/>
  <c r="Q2226" i="7" s="1"/>
  <c r="R2226" i="7" s="1"/>
  <c r="P2226" i="1"/>
  <c r="Q2226" i="1" s="1"/>
  <c r="R2226" i="1" s="1"/>
  <c r="J2226" i="1"/>
  <c r="K2226" i="1" s="1"/>
  <c r="K2226" i="7" l="1"/>
  <c r="S2226" i="7" l="1"/>
  <c r="L2226" i="7"/>
  <c r="M2226" i="7" s="1"/>
  <c r="S2226" i="1"/>
  <c r="L2226" i="1"/>
  <c r="M2226" i="1" s="1"/>
  <c r="C2227" i="1" l="1"/>
  <c r="U2226" i="1"/>
  <c r="T2226" i="1"/>
  <c r="C2227" i="7"/>
  <c r="U2226" i="7"/>
  <c r="T2226" i="7"/>
  <c r="N2227" i="1"/>
  <c r="O2227" i="1" s="1"/>
  <c r="D2227" i="1"/>
  <c r="D2227" i="7"/>
  <c r="N2227" i="7"/>
  <c r="O2227" i="7" s="1"/>
  <c r="J2227" i="7" l="1"/>
  <c r="P2227" i="7"/>
  <c r="Q2227" i="7" s="1"/>
  <c r="R2227" i="7" s="1"/>
  <c r="P2227" i="1"/>
  <c r="Q2227" i="1" s="1"/>
  <c r="R2227" i="1" s="1"/>
  <c r="J2227" i="1"/>
  <c r="K2227" i="1" s="1"/>
  <c r="K2227" i="7" l="1"/>
  <c r="S2227" i="7" l="1"/>
  <c r="L2227" i="7"/>
  <c r="M2227" i="7" s="1"/>
  <c r="S2227" i="1"/>
  <c r="L2227" i="1"/>
  <c r="M2227" i="1" s="1"/>
  <c r="C2228" i="1" l="1"/>
  <c r="U2227" i="1"/>
  <c r="T2227" i="1"/>
  <c r="C2228" i="7"/>
  <c r="T2227" i="7"/>
  <c r="U2227" i="7"/>
  <c r="N2228" i="1"/>
  <c r="O2228" i="1" s="1"/>
  <c r="D2228" i="1"/>
  <c r="N2228" i="7"/>
  <c r="O2228" i="7" s="1"/>
  <c r="D2228" i="7"/>
  <c r="J2228" i="7" l="1"/>
  <c r="P2228" i="7"/>
  <c r="Q2228" i="7" s="1"/>
  <c r="R2228" i="7" s="1"/>
  <c r="P2228" i="1"/>
  <c r="Q2228" i="1" s="1"/>
  <c r="R2228" i="1" s="1"/>
  <c r="J2228" i="1"/>
  <c r="K2228" i="1" s="1"/>
  <c r="K2228" i="7" l="1"/>
  <c r="S2228" i="7" l="1"/>
  <c r="L2228" i="7"/>
  <c r="M2228" i="7" s="1"/>
  <c r="S2228" i="1"/>
  <c r="L2228" i="1"/>
  <c r="M2228" i="1" s="1"/>
  <c r="C2229" i="1" l="1"/>
  <c r="T2228" i="1"/>
  <c r="U2228" i="1"/>
  <c r="C2229" i="7"/>
  <c r="U2228" i="7"/>
  <c r="T2228" i="7"/>
  <c r="N2229" i="1"/>
  <c r="O2229" i="1" s="1"/>
  <c r="D2229" i="1"/>
  <c r="D2229" i="7"/>
  <c r="N2229" i="7"/>
  <c r="O2229" i="7" s="1"/>
  <c r="J2229" i="7" l="1"/>
  <c r="P2229" i="7"/>
  <c r="Q2229" i="7" s="1"/>
  <c r="R2229" i="7" s="1"/>
  <c r="P2229" i="1"/>
  <c r="Q2229" i="1" s="1"/>
  <c r="R2229" i="1" s="1"/>
  <c r="J2229" i="1"/>
  <c r="K2229" i="1" s="1"/>
  <c r="K2229" i="7" l="1"/>
  <c r="S2229" i="7" l="1"/>
  <c r="L2229" i="7"/>
  <c r="M2229" i="7" s="1"/>
  <c r="S2229" i="1"/>
  <c r="L2229" i="1"/>
  <c r="M2229" i="1" s="1"/>
  <c r="C2230" i="1" l="1"/>
  <c r="U2229" i="1"/>
  <c r="T2229" i="1"/>
  <c r="C2230" i="7"/>
  <c r="U2229" i="7"/>
  <c r="T2229" i="7"/>
  <c r="N2230" i="1"/>
  <c r="O2230" i="1" s="1"/>
  <c r="D2230" i="1"/>
  <c r="N2230" i="7"/>
  <c r="O2230" i="7" s="1"/>
  <c r="D2230" i="7"/>
  <c r="J2230" i="7" l="1"/>
  <c r="P2230" i="7"/>
  <c r="Q2230" i="7" s="1"/>
  <c r="R2230" i="7" s="1"/>
  <c r="P2230" i="1"/>
  <c r="Q2230" i="1" s="1"/>
  <c r="R2230" i="1" s="1"/>
  <c r="J2230" i="1"/>
  <c r="K2230" i="1" s="1"/>
  <c r="K2230" i="7" l="1"/>
  <c r="S2230" i="7" l="1"/>
  <c r="L2230" i="7"/>
  <c r="M2230" i="7" s="1"/>
  <c r="S2230" i="1"/>
  <c r="L2230" i="1"/>
  <c r="M2230" i="1" s="1"/>
  <c r="C2231" i="1" l="1"/>
  <c r="U2230" i="1"/>
  <c r="T2230" i="1"/>
  <c r="C2231" i="7"/>
  <c r="U2230" i="7"/>
  <c r="T2230" i="7"/>
  <c r="N2231" i="1"/>
  <c r="O2231" i="1" s="1"/>
  <c r="D2231" i="1"/>
  <c r="D2231" i="7"/>
  <c r="N2231" i="7"/>
  <c r="O2231" i="7" s="1"/>
  <c r="J2231" i="7" l="1"/>
  <c r="P2231" i="7"/>
  <c r="Q2231" i="7" s="1"/>
  <c r="R2231" i="7" s="1"/>
  <c r="P2231" i="1"/>
  <c r="Q2231" i="1" s="1"/>
  <c r="R2231" i="1" s="1"/>
  <c r="J2231" i="1"/>
  <c r="K2231" i="1" s="1"/>
  <c r="K2231" i="7" l="1"/>
  <c r="S2231" i="7" l="1"/>
  <c r="L2231" i="7"/>
  <c r="M2231" i="7" s="1"/>
  <c r="S2231" i="1"/>
  <c r="L2231" i="1"/>
  <c r="M2231" i="1" s="1"/>
  <c r="C2232" i="1" l="1"/>
  <c r="T2231" i="1"/>
  <c r="U2231" i="1"/>
  <c r="C2232" i="7"/>
  <c r="U2231" i="7"/>
  <c r="T2231" i="7"/>
  <c r="N2232" i="1"/>
  <c r="O2232" i="1" s="1"/>
  <c r="D2232" i="1"/>
  <c r="N2232" i="7"/>
  <c r="O2232" i="7" s="1"/>
  <c r="D2232" i="7"/>
  <c r="J2232" i="7" l="1"/>
  <c r="P2232" i="7"/>
  <c r="Q2232" i="7" s="1"/>
  <c r="R2232" i="7" s="1"/>
  <c r="P2232" i="1"/>
  <c r="Q2232" i="1" s="1"/>
  <c r="R2232" i="1" s="1"/>
  <c r="J2232" i="1"/>
  <c r="K2232" i="1" s="1"/>
  <c r="K2232" i="7" l="1"/>
  <c r="S2232" i="7" l="1"/>
  <c r="L2232" i="7"/>
  <c r="M2232" i="7" s="1"/>
  <c r="S2232" i="1"/>
  <c r="L2232" i="1"/>
  <c r="M2232" i="1" s="1"/>
  <c r="C2233" i="1" l="1"/>
  <c r="U2232" i="1"/>
  <c r="T2232" i="1"/>
  <c r="C2233" i="7"/>
  <c r="U2232" i="7"/>
  <c r="T2232" i="7"/>
  <c r="N2233" i="1"/>
  <c r="O2233" i="1" s="1"/>
  <c r="D2233" i="1"/>
  <c r="D2233" i="7"/>
  <c r="N2233" i="7"/>
  <c r="O2233" i="7" s="1"/>
  <c r="J2233" i="7" l="1"/>
  <c r="P2233" i="7"/>
  <c r="Q2233" i="7" s="1"/>
  <c r="R2233" i="7" s="1"/>
  <c r="P2233" i="1"/>
  <c r="Q2233" i="1" s="1"/>
  <c r="R2233" i="1" s="1"/>
  <c r="J2233" i="1"/>
  <c r="K2233" i="1" s="1"/>
  <c r="K2233" i="7" l="1"/>
  <c r="S2233" i="7" l="1"/>
  <c r="L2233" i="7"/>
  <c r="M2233" i="7" s="1"/>
  <c r="S2233" i="1"/>
  <c r="L2233" i="1"/>
  <c r="M2233" i="1" s="1"/>
  <c r="C2234" i="1" l="1"/>
  <c r="U2233" i="1"/>
  <c r="T2233" i="1"/>
  <c r="C2234" i="7"/>
  <c r="T2233" i="7"/>
  <c r="U2233" i="7"/>
  <c r="N2234" i="1"/>
  <c r="O2234" i="1" s="1"/>
  <c r="D2234" i="1"/>
  <c r="N2234" i="7"/>
  <c r="O2234" i="7" s="1"/>
  <c r="D2234" i="7"/>
  <c r="P2234" i="1" l="1"/>
  <c r="Q2234" i="1" s="1"/>
  <c r="R2234" i="1" s="1"/>
  <c r="J2234" i="1"/>
  <c r="K2234" i="1" s="1"/>
  <c r="J2234" i="7"/>
  <c r="P2234" i="7"/>
  <c r="Q2234" i="7" s="1"/>
  <c r="R2234" i="7" s="1"/>
  <c r="K2234" i="7" l="1"/>
  <c r="S2234" i="7" l="1"/>
  <c r="L2234" i="7"/>
  <c r="M2234" i="7" s="1"/>
  <c r="S2234" i="1"/>
  <c r="L2234" i="1"/>
  <c r="M2234" i="1" s="1"/>
  <c r="C2235" i="1" l="1"/>
  <c r="T2234" i="1"/>
  <c r="U2234" i="1"/>
  <c r="C2235" i="7"/>
  <c r="U2234" i="7"/>
  <c r="T2234" i="7"/>
  <c r="D2235" i="7"/>
  <c r="N2235" i="7"/>
  <c r="O2235" i="7" s="1"/>
  <c r="N2235" i="1"/>
  <c r="O2235" i="1" s="1"/>
  <c r="D2235" i="1"/>
  <c r="P2235" i="1" l="1"/>
  <c r="Q2235" i="1" s="1"/>
  <c r="R2235" i="1" s="1"/>
  <c r="J2235" i="1"/>
  <c r="K2235" i="1" s="1"/>
  <c r="J2235" i="7"/>
  <c r="P2235" i="7"/>
  <c r="Q2235" i="7" s="1"/>
  <c r="R2235" i="7" s="1"/>
  <c r="K2235" i="7" l="1"/>
  <c r="S2235" i="7" l="1"/>
  <c r="L2235" i="7"/>
  <c r="M2235" i="7" s="1"/>
  <c r="S2235" i="1"/>
  <c r="L2235" i="1"/>
  <c r="M2235" i="1" s="1"/>
  <c r="C2236" i="1" l="1"/>
  <c r="U2235" i="1"/>
  <c r="T2235" i="1"/>
  <c r="C2236" i="7"/>
  <c r="U2235" i="7"/>
  <c r="T2235" i="7"/>
  <c r="N2236" i="1"/>
  <c r="O2236" i="1" s="1"/>
  <c r="D2236" i="1"/>
  <c r="N2236" i="7"/>
  <c r="O2236" i="7" s="1"/>
  <c r="D2236" i="7"/>
  <c r="P2236" i="1" l="1"/>
  <c r="Q2236" i="1" s="1"/>
  <c r="R2236" i="1" s="1"/>
  <c r="J2236" i="1"/>
  <c r="K2236" i="1" s="1"/>
  <c r="J2236" i="7"/>
  <c r="P2236" i="7"/>
  <c r="Q2236" i="7" s="1"/>
  <c r="R2236" i="7" s="1"/>
  <c r="K2236" i="7" l="1"/>
  <c r="S2236" i="7" l="1"/>
  <c r="L2236" i="7"/>
  <c r="M2236" i="7" s="1"/>
  <c r="S2236" i="1"/>
  <c r="L2236" i="1"/>
  <c r="M2236" i="1" s="1"/>
  <c r="C2237" i="1" l="1"/>
  <c r="U2236" i="1"/>
  <c r="T2236" i="1"/>
  <c r="C2237" i="7"/>
  <c r="U2236" i="7"/>
  <c r="T2236" i="7"/>
  <c r="D2237" i="7"/>
  <c r="N2237" i="7"/>
  <c r="O2237" i="7" s="1"/>
  <c r="N2237" i="1"/>
  <c r="O2237" i="1" s="1"/>
  <c r="D2237" i="1"/>
  <c r="P2237" i="1" l="1"/>
  <c r="Q2237" i="1" s="1"/>
  <c r="R2237" i="1" s="1"/>
  <c r="J2237" i="1"/>
  <c r="K2237" i="1" s="1"/>
  <c r="J2237" i="7"/>
  <c r="P2237" i="7"/>
  <c r="Q2237" i="7" s="1"/>
  <c r="R2237" i="7" s="1"/>
  <c r="K2237" i="7" l="1"/>
  <c r="S2237" i="7" l="1"/>
  <c r="L2237" i="7"/>
  <c r="M2237" i="7" s="1"/>
  <c r="S2237" i="1"/>
  <c r="L2237" i="1"/>
  <c r="M2237" i="1" s="1"/>
  <c r="C2238" i="1" l="1"/>
  <c r="T2237" i="1"/>
  <c r="U2237" i="1"/>
  <c r="C2238" i="7"/>
  <c r="U2237" i="7"/>
  <c r="T2237" i="7"/>
  <c r="N2238" i="1"/>
  <c r="O2238" i="1" s="1"/>
  <c r="D2238" i="1"/>
  <c r="N2238" i="7"/>
  <c r="O2238" i="7" s="1"/>
  <c r="D2238" i="7"/>
  <c r="J2238" i="7" l="1"/>
  <c r="P2238" i="7"/>
  <c r="Q2238" i="7" s="1"/>
  <c r="R2238" i="7" s="1"/>
  <c r="P2238" i="1"/>
  <c r="Q2238" i="1" s="1"/>
  <c r="R2238" i="1" s="1"/>
  <c r="J2238" i="1"/>
  <c r="K2238" i="1" s="1"/>
  <c r="K2238" i="7" l="1"/>
  <c r="S2238" i="7" l="1"/>
  <c r="L2238" i="7"/>
  <c r="M2238" i="7" s="1"/>
  <c r="S2238" i="1"/>
  <c r="L2238" i="1"/>
  <c r="M2238" i="1" s="1"/>
  <c r="C2239" i="1" l="1"/>
  <c r="U2238" i="1"/>
  <c r="T2238" i="1"/>
  <c r="C2239" i="7"/>
  <c r="U2238" i="7"/>
  <c r="T2238" i="7"/>
  <c r="N2239" i="1"/>
  <c r="O2239" i="1" s="1"/>
  <c r="D2239" i="1"/>
  <c r="D2239" i="7"/>
  <c r="N2239" i="7"/>
  <c r="O2239" i="7" s="1"/>
  <c r="J2239" i="7" l="1"/>
  <c r="P2239" i="7"/>
  <c r="Q2239" i="7" s="1"/>
  <c r="R2239" i="7" s="1"/>
  <c r="P2239" i="1"/>
  <c r="Q2239" i="1" s="1"/>
  <c r="R2239" i="1" s="1"/>
  <c r="J2239" i="1"/>
  <c r="K2239" i="1" s="1"/>
  <c r="K2239" i="7" l="1"/>
  <c r="S2239" i="7" l="1"/>
  <c r="L2239" i="7"/>
  <c r="M2239" i="7" s="1"/>
  <c r="S2239" i="1"/>
  <c r="L2239" i="1"/>
  <c r="M2239" i="1" s="1"/>
  <c r="C2240" i="1" l="1"/>
  <c r="U2239" i="1"/>
  <c r="T2239" i="1"/>
  <c r="C2240" i="7"/>
  <c r="T2239" i="7"/>
  <c r="U2239" i="7"/>
  <c r="N2240" i="1"/>
  <c r="O2240" i="1" s="1"/>
  <c r="D2240" i="1"/>
  <c r="N2240" i="7"/>
  <c r="O2240" i="7" s="1"/>
  <c r="D2240" i="7"/>
  <c r="J2240" i="7" l="1"/>
  <c r="P2240" i="7"/>
  <c r="Q2240" i="7" s="1"/>
  <c r="R2240" i="7" s="1"/>
  <c r="P2240" i="1"/>
  <c r="Q2240" i="1" s="1"/>
  <c r="R2240" i="1" s="1"/>
  <c r="J2240" i="1"/>
  <c r="K2240" i="1" s="1"/>
  <c r="K2240" i="7" l="1"/>
  <c r="S2240" i="7" l="1"/>
  <c r="L2240" i="7"/>
  <c r="M2240" i="7" s="1"/>
  <c r="S2240" i="1"/>
  <c r="L2240" i="1"/>
  <c r="M2240" i="1" s="1"/>
  <c r="C2241" i="1" l="1"/>
  <c r="T2240" i="1"/>
  <c r="U2240" i="1"/>
  <c r="C2241" i="7"/>
  <c r="U2240" i="7"/>
  <c r="T2240" i="7"/>
  <c r="N2241" i="1"/>
  <c r="O2241" i="1" s="1"/>
  <c r="D2241" i="1"/>
  <c r="D2241" i="7"/>
  <c r="N2241" i="7"/>
  <c r="O2241" i="7" s="1"/>
  <c r="J2241" i="7" l="1"/>
  <c r="P2241" i="7"/>
  <c r="Q2241" i="7" s="1"/>
  <c r="R2241" i="7" s="1"/>
  <c r="P2241" i="1"/>
  <c r="Q2241" i="1" s="1"/>
  <c r="R2241" i="1" s="1"/>
  <c r="J2241" i="1"/>
  <c r="K2241" i="1" s="1"/>
  <c r="K2241" i="7" l="1"/>
  <c r="S2241" i="7" l="1"/>
  <c r="L2241" i="7"/>
  <c r="M2241" i="7" s="1"/>
  <c r="S2241" i="1"/>
  <c r="L2241" i="1"/>
  <c r="M2241" i="1" s="1"/>
  <c r="C2242" i="1" l="1"/>
  <c r="U2241" i="1"/>
  <c r="T2241" i="1"/>
  <c r="C2242" i="7"/>
  <c r="U2241" i="7"/>
  <c r="T2241" i="7"/>
  <c r="N2242" i="1"/>
  <c r="O2242" i="1" s="1"/>
  <c r="D2242" i="1"/>
  <c r="N2242" i="7"/>
  <c r="O2242" i="7" s="1"/>
  <c r="D2242" i="7"/>
  <c r="J2242" i="7" l="1"/>
  <c r="P2242" i="7"/>
  <c r="Q2242" i="7" s="1"/>
  <c r="R2242" i="7" s="1"/>
  <c r="P2242" i="1"/>
  <c r="Q2242" i="1" s="1"/>
  <c r="R2242" i="1" s="1"/>
  <c r="J2242" i="1"/>
  <c r="K2242" i="1" s="1"/>
  <c r="K2242" i="7" l="1"/>
  <c r="S2242" i="7" l="1"/>
  <c r="L2242" i="7"/>
  <c r="M2242" i="7" s="1"/>
  <c r="S2242" i="1"/>
  <c r="L2242" i="1"/>
  <c r="M2242" i="1" s="1"/>
  <c r="C2243" i="1" l="1"/>
  <c r="U2242" i="1"/>
  <c r="T2242" i="1"/>
  <c r="C2243" i="7"/>
  <c r="U2242" i="7"/>
  <c r="T2242" i="7"/>
  <c r="N2243" i="1"/>
  <c r="O2243" i="1" s="1"/>
  <c r="D2243" i="1"/>
  <c r="D2243" i="7"/>
  <c r="N2243" i="7"/>
  <c r="O2243" i="7" s="1"/>
  <c r="J2243" i="7" l="1"/>
  <c r="P2243" i="7"/>
  <c r="Q2243" i="7" s="1"/>
  <c r="R2243" i="7" s="1"/>
  <c r="P2243" i="1"/>
  <c r="Q2243" i="1" s="1"/>
  <c r="R2243" i="1" s="1"/>
  <c r="J2243" i="1"/>
  <c r="K2243" i="1" s="1"/>
  <c r="K2243" i="7" l="1"/>
  <c r="S2243" i="7" l="1"/>
  <c r="L2243" i="7"/>
  <c r="M2243" i="7" s="1"/>
  <c r="S2243" i="1"/>
  <c r="L2243" i="1"/>
  <c r="M2243" i="1" s="1"/>
  <c r="C2244" i="1" l="1"/>
  <c r="T2243" i="1"/>
  <c r="U2243" i="1"/>
  <c r="C2244" i="7"/>
  <c r="U2243" i="7"/>
  <c r="T2243" i="7"/>
  <c r="N2244" i="1"/>
  <c r="O2244" i="1" s="1"/>
  <c r="D2244" i="1"/>
  <c r="N2244" i="7"/>
  <c r="O2244" i="7" s="1"/>
  <c r="D2244" i="7"/>
  <c r="J2244" i="7" l="1"/>
  <c r="P2244" i="7"/>
  <c r="Q2244" i="7" s="1"/>
  <c r="R2244" i="7" s="1"/>
  <c r="P2244" i="1"/>
  <c r="Q2244" i="1" s="1"/>
  <c r="R2244" i="1" s="1"/>
  <c r="J2244" i="1"/>
  <c r="K2244" i="1" s="1"/>
  <c r="K2244" i="7" l="1"/>
  <c r="S2244" i="7" l="1"/>
  <c r="L2244" i="7"/>
  <c r="M2244" i="7" s="1"/>
  <c r="S2244" i="1"/>
  <c r="L2244" i="1"/>
  <c r="M2244" i="1" s="1"/>
  <c r="C2245" i="1" l="1"/>
  <c r="U2244" i="1"/>
  <c r="T2244" i="1"/>
  <c r="C2245" i="7"/>
  <c r="U2244" i="7"/>
  <c r="T2244" i="7"/>
  <c r="N2245" i="1"/>
  <c r="O2245" i="1" s="1"/>
  <c r="D2245" i="1"/>
  <c r="D2245" i="7"/>
  <c r="N2245" i="7"/>
  <c r="O2245" i="7" s="1"/>
  <c r="J2245" i="7" l="1"/>
  <c r="P2245" i="7"/>
  <c r="Q2245" i="7" s="1"/>
  <c r="R2245" i="7" s="1"/>
  <c r="P2245" i="1"/>
  <c r="Q2245" i="1" s="1"/>
  <c r="R2245" i="1" s="1"/>
  <c r="J2245" i="1"/>
  <c r="K2245" i="1" s="1"/>
  <c r="K2245" i="7" l="1"/>
  <c r="S2245" i="7" l="1"/>
  <c r="L2245" i="7"/>
  <c r="M2245" i="7" s="1"/>
  <c r="S2245" i="1"/>
  <c r="L2245" i="1"/>
  <c r="M2245" i="1" s="1"/>
  <c r="C2246" i="1" l="1"/>
  <c r="U2245" i="1"/>
  <c r="T2245" i="1"/>
  <c r="C2246" i="7"/>
  <c r="T2245" i="7"/>
  <c r="U2245" i="7"/>
  <c r="N2246" i="1"/>
  <c r="O2246" i="1" s="1"/>
  <c r="D2246" i="1"/>
  <c r="N2246" i="7"/>
  <c r="O2246" i="7" s="1"/>
  <c r="D2246" i="7"/>
  <c r="J2246" i="7" l="1"/>
  <c r="P2246" i="7"/>
  <c r="Q2246" i="7" s="1"/>
  <c r="R2246" i="7" s="1"/>
  <c r="P2246" i="1"/>
  <c r="Q2246" i="1" s="1"/>
  <c r="R2246" i="1" s="1"/>
  <c r="J2246" i="1"/>
  <c r="K2246" i="1" s="1"/>
  <c r="K2246" i="7" l="1"/>
  <c r="S2246" i="7" l="1"/>
  <c r="L2246" i="7"/>
  <c r="M2246" i="7" s="1"/>
  <c r="S2246" i="1"/>
  <c r="L2246" i="1"/>
  <c r="M2246" i="1" s="1"/>
  <c r="C2247" i="1" l="1"/>
  <c r="T2246" i="1"/>
  <c r="U2246" i="1"/>
  <c r="C2247" i="7"/>
  <c r="U2246" i="7"/>
  <c r="T2246" i="7"/>
  <c r="N2247" i="1"/>
  <c r="O2247" i="1" s="1"/>
  <c r="D2247" i="1"/>
  <c r="D2247" i="7"/>
  <c r="N2247" i="7"/>
  <c r="O2247" i="7" s="1"/>
  <c r="J2247" i="7" l="1"/>
  <c r="P2247" i="7"/>
  <c r="Q2247" i="7" s="1"/>
  <c r="R2247" i="7" s="1"/>
  <c r="P2247" i="1"/>
  <c r="Q2247" i="1" s="1"/>
  <c r="R2247" i="1" s="1"/>
  <c r="J2247" i="1"/>
  <c r="K2247" i="1" s="1"/>
  <c r="K2247" i="7" l="1"/>
  <c r="S2247" i="7" l="1"/>
  <c r="L2247" i="7"/>
  <c r="M2247" i="7" s="1"/>
  <c r="S2247" i="1"/>
  <c r="L2247" i="1"/>
  <c r="M2247" i="1" s="1"/>
  <c r="C2248" i="1" l="1"/>
  <c r="U2247" i="1"/>
  <c r="T2247" i="1"/>
  <c r="C2248" i="7"/>
  <c r="U2247" i="7"/>
  <c r="T2247" i="7"/>
  <c r="N2248" i="1"/>
  <c r="O2248" i="1" s="1"/>
  <c r="D2248" i="1"/>
  <c r="N2248" i="7"/>
  <c r="O2248" i="7" s="1"/>
  <c r="D2248" i="7"/>
  <c r="J2248" i="7" l="1"/>
  <c r="P2248" i="7"/>
  <c r="Q2248" i="7" s="1"/>
  <c r="R2248" i="7" s="1"/>
  <c r="P2248" i="1"/>
  <c r="Q2248" i="1" s="1"/>
  <c r="R2248" i="1" s="1"/>
  <c r="J2248" i="1"/>
  <c r="K2248" i="1" s="1"/>
  <c r="K2248" i="7" l="1"/>
  <c r="S2248" i="7" l="1"/>
  <c r="L2248" i="7"/>
  <c r="M2248" i="7" s="1"/>
  <c r="S2248" i="1"/>
  <c r="L2248" i="1"/>
  <c r="M2248" i="1" s="1"/>
  <c r="C2249" i="1" l="1"/>
  <c r="U2248" i="1"/>
  <c r="T2248" i="1"/>
  <c r="C2249" i="7"/>
  <c r="U2248" i="7"/>
  <c r="T2248" i="7"/>
  <c r="N2249" i="1"/>
  <c r="O2249" i="1" s="1"/>
  <c r="D2249" i="1"/>
  <c r="D2249" i="7"/>
  <c r="N2249" i="7"/>
  <c r="O2249" i="7" s="1"/>
  <c r="J2249" i="7" l="1"/>
  <c r="P2249" i="7"/>
  <c r="Q2249" i="7" s="1"/>
  <c r="R2249" i="7" s="1"/>
  <c r="P2249" i="1"/>
  <c r="Q2249" i="1" s="1"/>
  <c r="R2249" i="1" s="1"/>
  <c r="J2249" i="1"/>
  <c r="K2249" i="1" s="1"/>
  <c r="K2249" i="7" l="1"/>
  <c r="S2249" i="7" l="1"/>
  <c r="L2249" i="7"/>
  <c r="M2249" i="7" s="1"/>
  <c r="S2249" i="1"/>
  <c r="L2249" i="1"/>
  <c r="M2249" i="1" s="1"/>
  <c r="C2250" i="1" l="1"/>
  <c r="T2249" i="1"/>
  <c r="U2249" i="1"/>
  <c r="C2250" i="7"/>
  <c r="U2249" i="7"/>
  <c r="T2249" i="7"/>
  <c r="N2250" i="1"/>
  <c r="O2250" i="1" s="1"/>
  <c r="D2250" i="1"/>
  <c r="N2250" i="7"/>
  <c r="O2250" i="7" s="1"/>
  <c r="D2250" i="7"/>
  <c r="J2250" i="7" l="1"/>
  <c r="P2250" i="7"/>
  <c r="Q2250" i="7" s="1"/>
  <c r="R2250" i="7" s="1"/>
  <c r="P2250" i="1"/>
  <c r="Q2250" i="1" s="1"/>
  <c r="R2250" i="1" s="1"/>
  <c r="J2250" i="1"/>
  <c r="K2250" i="1" s="1"/>
  <c r="K2250" i="7" l="1"/>
  <c r="S2250" i="7" l="1"/>
  <c r="L2250" i="7"/>
  <c r="M2250" i="7" s="1"/>
  <c r="S2250" i="1"/>
  <c r="L2250" i="1"/>
  <c r="M2250" i="1" s="1"/>
  <c r="C2251" i="1" l="1"/>
  <c r="U2250" i="1"/>
  <c r="T2250" i="1"/>
  <c r="C2251" i="7"/>
  <c r="U2250" i="7"/>
  <c r="T2250" i="7"/>
  <c r="N2251" i="1"/>
  <c r="O2251" i="1" s="1"/>
  <c r="D2251" i="1"/>
  <c r="D2251" i="7"/>
  <c r="N2251" i="7"/>
  <c r="O2251" i="7" s="1"/>
  <c r="J2251" i="7" l="1"/>
  <c r="P2251" i="7"/>
  <c r="Q2251" i="7" s="1"/>
  <c r="R2251" i="7" s="1"/>
  <c r="P2251" i="1"/>
  <c r="Q2251" i="1" s="1"/>
  <c r="R2251" i="1" s="1"/>
  <c r="J2251" i="1"/>
  <c r="K2251" i="1" s="1"/>
  <c r="K2251" i="7" l="1"/>
  <c r="S2251" i="7" l="1"/>
  <c r="L2251" i="7"/>
  <c r="M2251" i="7" s="1"/>
  <c r="S2251" i="1"/>
  <c r="L2251" i="1"/>
  <c r="M2251" i="1" s="1"/>
  <c r="C2252" i="1" l="1"/>
  <c r="U2251" i="1"/>
  <c r="T2251" i="1"/>
  <c r="C2252" i="7"/>
  <c r="N2252" i="7" s="1"/>
  <c r="O2252" i="7" s="1"/>
  <c r="T2251" i="7"/>
  <c r="U2251" i="7"/>
  <c r="N2252" i="1"/>
  <c r="O2252" i="1" s="1"/>
  <c r="D2252" i="1"/>
  <c r="D2252" i="7" l="1"/>
  <c r="J2252" i="7"/>
  <c r="P2252" i="7"/>
  <c r="Q2252" i="7" s="1"/>
  <c r="R2252" i="7" s="1"/>
  <c r="P2252" i="1"/>
  <c r="Q2252" i="1" s="1"/>
  <c r="R2252" i="1" s="1"/>
  <c r="J2252" i="1"/>
  <c r="K2252" i="1" s="1"/>
  <c r="K2252" i="7" l="1"/>
  <c r="S2252" i="7" l="1"/>
  <c r="L2252" i="7"/>
  <c r="M2252" i="7" s="1"/>
  <c r="S2252" i="1"/>
  <c r="L2252" i="1"/>
  <c r="M2252" i="1" s="1"/>
  <c r="C2253" i="1" l="1"/>
  <c r="T2252" i="1"/>
  <c r="U2252" i="1"/>
  <c r="C2253" i="7"/>
  <c r="U2252" i="7"/>
  <c r="T2252" i="7"/>
  <c r="N2253" i="1"/>
  <c r="O2253" i="1" s="1"/>
  <c r="D2253" i="1"/>
  <c r="D2253" i="7"/>
  <c r="N2253" i="7"/>
  <c r="O2253" i="7" s="1"/>
  <c r="P2253" i="1" l="1"/>
  <c r="Q2253" i="1" s="1"/>
  <c r="R2253" i="1" s="1"/>
  <c r="J2253" i="1"/>
  <c r="K2253" i="1" s="1"/>
  <c r="J2253" i="7"/>
  <c r="P2253" i="7"/>
  <c r="Q2253" i="7" s="1"/>
  <c r="R2253" i="7" s="1"/>
  <c r="K2253" i="7" l="1"/>
  <c r="S2253" i="7" l="1"/>
  <c r="L2253" i="7"/>
  <c r="M2253" i="7" s="1"/>
  <c r="S2253" i="1"/>
  <c r="L2253" i="1"/>
  <c r="M2253" i="1" s="1"/>
  <c r="C2254" i="1" l="1"/>
  <c r="U2253" i="1"/>
  <c r="T2253" i="1"/>
  <c r="C2254" i="7"/>
  <c r="U2253" i="7"/>
  <c r="T2253" i="7"/>
  <c r="N2254" i="1"/>
  <c r="O2254" i="1" s="1"/>
  <c r="D2254" i="1"/>
  <c r="N2254" i="7"/>
  <c r="O2254" i="7" s="1"/>
  <c r="D2254" i="7"/>
  <c r="J2254" i="7" l="1"/>
  <c r="P2254" i="7"/>
  <c r="Q2254" i="7" s="1"/>
  <c r="R2254" i="7" s="1"/>
  <c r="P2254" i="1"/>
  <c r="Q2254" i="1" s="1"/>
  <c r="R2254" i="1" s="1"/>
  <c r="J2254" i="1"/>
  <c r="K2254" i="1" s="1"/>
  <c r="K2254" i="7" l="1"/>
  <c r="S2254" i="7" l="1"/>
  <c r="L2254" i="7"/>
  <c r="M2254" i="7" s="1"/>
  <c r="S2254" i="1"/>
  <c r="L2254" i="1"/>
  <c r="M2254" i="1" s="1"/>
  <c r="C2255" i="1" l="1"/>
  <c r="U2254" i="1"/>
  <c r="T2254" i="1"/>
  <c r="C2255" i="7"/>
  <c r="U2254" i="7"/>
  <c r="T2254" i="7"/>
  <c r="N2255" i="1"/>
  <c r="O2255" i="1" s="1"/>
  <c r="D2255" i="1"/>
  <c r="D2255" i="7"/>
  <c r="N2255" i="7"/>
  <c r="O2255" i="7" s="1"/>
  <c r="J2255" i="7" l="1"/>
  <c r="P2255" i="7"/>
  <c r="Q2255" i="7" s="1"/>
  <c r="R2255" i="7" s="1"/>
  <c r="P2255" i="1"/>
  <c r="Q2255" i="1" s="1"/>
  <c r="R2255" i="1" s="1"/>
  <c r="J2255" i="1"/>
  <c r="K2255" i="1" s="1"/>
  <c r="K2255" i="7" l="1"/>
  <c r="S2255" i="7" l="1"/>
  <c r="L2255" i="7"/>
  <c r="M2255" i="7" s="1"/>
  <c r="S2255" i="1"/>
  <c r="L2255" i="1"/>
  <c r="M2255" i="1" s="1"/>
  <c r="C2256" i="1" l="1"/>
  <c r="T2255" i="1"/>
  <c r="U2255" i="1"/>
  <c r="C2256" i="7"/>
  <c r="U2255" i="7"/>
  <c r="T2255" i="7"/>
  <c r="N2256" i="1"/>
  <c r="O2256" i="1" s="1"/>
  <c r="D2256" i="1"/>
  <c r="N2256" i="7"/>
  <c r="O2256" i="7" s="1"/>
  <c r="D2256" i="7"/>
  <c r="J2256" i="7" l="1"/>
  <c r="P2256" i="7"/>
  <c r="Q2256" i="7" s="1"/>
  <c r="R2256" i="7" s="1"/>
  <c r="P2256" i="1"/>
  <c r="Q2256" i="1" s="1"/>
  <c r="R2256" i="1" s="1"/>
  <c r="J2256" i="1"/>
  <c r="K2256" i="1" s="1"/>
  <c r="K2256" i="7" l="1"/>
  <c r="S2256" i="7" l="1"/>
  <c r="L2256" i="7"/>
  <c r="M2256" i="7" s="1"/>
  <c r="S2256" i="1"/>
  <c r="L2256" i="1"/>
  <c r="M2256" i="1" s="1"/>
  <c r="C2257" i="1" l="1"/>
  <c r="U2256" i="1"/>
  <c r="T2256" i="1"/>
  <c r="C2257" i="7"/>
  <c r="U2256" i="7"/>
  <c r="T2256" i="7"/>
  <c r="N2257" i="1"/>
  <c r="O2257" i="1" s="1"/>
  <c r="D2257" i="1"/>
  <c r="D2257" i="7"/>
  <c r="N2257" i="7"/>
  <c r="O2257" i="7" s="1"/>
  <c r="J2257" i="7" l="1"/>
  <c r="P2257" i="7"/>
  <c r="Q2257" i="7" s="1"/>
  <c r="R2257" i="7" s="1"/>
  <c r="P2257" i="1"/>
  <c r="Q2257" i="1" s="1"/>
  <c r="R2257" i="1" s="1"/>
  <c r="J2257" i="1"/>
  <c r="K2257" i="1" s="1"/>
  <c r="K2257" i="7" l="1"/>
  <c r="S2257" i="7" l="1"/>
  <c r="L2257" i="7"/>
  <c r="M2257" i="7" s="1"/>
  <c r="S2257" i="1"/>
  <c r="L2257" i="1"/>
  <c r="M2257" i="1" s="1"/>
  <c r="C2258" i="1" l="1"/>
  <c r="U2257" i="1"/>
  <c r="T2257" i="1"/>
  <c r="C2258" i="7"/>
  <c r="T2257" i="7"/>
  <c r="U2257" i="7"/>
  <c r="N2258" i="1"/>
  <c r="O2258" i="1" s="1"/>
  <c r="D2258" i="1"/>
  <c r="N2258" i="7"/>
  <c r="O2258" i="7" s="1"/>
  <c r="D2258" i="7"/>
  <c r="J2258" i="7" l="1"/>
  <c r="P2258" i="7"/>
  <c r="Q2258" i="7" s="1"/>
  <c r="R2258" i="7" s="1"/>
  <c r="P2258" i="1"/>
  <c r="Q2258" i="1" s="1"/>
  <c r="R2258" i="1" s="1"/>
  <c r="J2258" i="1"/>
  <c r="K2258" i="1" s="1"/>
  <c r="K2258" i="7" l="1"/>
  <c r="S2258" i="7" l="1"/>
  <c r="L2258" i="7"/>
  <c r="M2258" i="7" s="1"/>
  <c r="S2258" i="1"/>
  <c r="L2258" i="1"/>
  <c r="M2258" i="1" s="1"/>
  <c r="C2259" i="1" l="1"/>
  <c r="T2258" i="1"/>
  <c r="U2258" i="1"/>
  <c r="C2259" i="7"/>
  <c r="U2258" i="7"/>
  <c r="T2258" i="7"/>
  <c r="N2259" i="1"/>
  <c r="O2259" i="1" s="1"/>
  <c r="D2259" i="1"/>
  <c r="D2259" i="7"/>
  <c r="N2259" i="7"/>
  <c r="O2259" i="7" s="1"/>
  <c r="J2259" i="7" l="1"/>
  <c r="P2259" i="7"/>
  <c r="Q2259" i="7" s="1"/>
  <c r="R2259" i="7" s="1"/>
  <c r="P2259" i="1"/>
  <c r="Q2259" i="1" s="1"/>
  <c r="R2259" i="1" s="1"/>
  <c r="J2259" i="1"/>
  <c r="K2259" i="1" s="1"/>
  <c r="K2259" i="7" l="1"/>
  <c r="S2259" i="7" l="1"/>
  <c r="L2259" i="7"/>
  <c r="M2259" i="7" s="1"/>
  <c r="S2259" i="1"/>
  <c r="L2259" i="1"/>
  <c r="M2259" i="1" s="1"/>
  <c r="C2260" i="1" l="1"/>
  <c r="U2259" i="1"/>
  <c r="T2259" i="1"/>
  <c r="C2260" i="7"/>
  <c r="U2259" i="7"/>
  <c r="T2259" i="7"/>
  <c r="N2260" i="1"/>
  <c r="O2260" i="1" s="1"/>
  <c r="D2260" i="1"/>
  <c r="N2260" i="7"/>
  <c r="O2260" i="7" s="1"/>
  <c r="D2260" i="7"/>
  <c r="J2260" i="7" l="1"/>
  <c r="P2260" i="7"/>
  <c r="Q2260" i="7" s="1"/>
  <c r="R2260" i="7" s="1"/>
  <c r="P2260" i="1"/>
  <c r="Q2260" i="1" s="1"/>
  <c r="R2260" i="1" s="1"/>
  <c r="J2260" i="1"/>
  <c r="K2260" i="1" s="1"/>
  <c r="K2260" i="7" l="1"/>
  <c r="S2260" i="7" l="1"/>
  <c r="L2260" i="7"/>
  <c r="M2260" i="7" s="1"/>
  <c r="S2260" i="1"/>
  <c r="L2260" i="1"/>
  <c r="M2260" i="1" s="1"/>
  <c r="C2261" i="1" l="1"/>
  <c r="U2260" i="1"/>
  <c r="T2260" i="1"/>
  <c r="C2261" i="7"/>
  <c r="U2260" i="7"/>
  <c r="T2260" i="7"/>
  <c r="N2261" i="1"/>
  <c r="O2261" i="1" s="1"/>
  <c r="D2261" i="1"/>
  <c r="D2261" i="7"/>
  <c r="N2261" i="7"/>
  <c r="O2261" i="7" s="1"/>
  <c r="J2261" i="7" l="1"/>
  <c r="P2261" i="7"/>
  <c r="Q2261" i="7" s="1"/>
  <c r="R2261" i="7" s="1"/>
  <c r="P2261" i="1"/>
  <c r="Q2261" i="1" s="1"/>
  <c r="R2261" i="1" s="1"/>
  <c r="J2261" i="1"/>
  <c r="K2261" i="1" s="1"/>
  <c r="K2261" i="7" l="1"/>
  <c r="S2261" i="7" l="1"/>
  <c r="L2261" i="7"/>
  <c r="M2261" i="7" s="1"/>
  <c r="S2261" i="1"/>
  <c r="L2261" i="1"/>
  <c r="M2261" i="1" s="1"/>
  <c r="C2262" i="1" l="1"/>
  <c r="N2262" i="1" s="1"/>
  <c r="O2262" i="1" s="1"/>
  <c r="T2261" i="1"/>
  <c r="U2261" i="1"/>
  <c r="C2262" i="7"/>
  <c r="U2261" i="7"/>
  <c r="T2261" i="7"/>
  <c r="N2262" i="7"/>
  <c r="O2262" i="7" s="1"/>
  <c r="D2262" i="7"/>
  <c r="D2262" i="1" l="1"/>
  <c r="J2262" i="7"/>
  <c r="P2262" i="7"/>
  <c r="Q2262" i="7" s="1"/>
  <c r="R2262" i="7" s="1"/>
  <c r="P2262" i="1"/>
  <c r="Q2262" i="1" s="1"/>
  <c r="R2262" i="1" s="1"/>
  <c r="J2262" i="1"/>
  <c r="K2262" i="1" s="1"/>
  <c r="K2262" i="7" l="1"/>
  <c r="S2262" i="7" l="1"/>
  <c r="L2262" i="7"/>
  <c r="M2262" i="7" s="1"/>
  <c r="S2262" i="1"/>
  <c r="L2262" i="1"/>
  <c r="M2262" i="1" s="1"/>
  <c r="C2263" i="1" l="1"/>
  <c r="U2262" i="1"/>
  <c r="T2262" i="1"/>
  <c r="C2263" i="7"/>
  <c r="U2262" i="7"/>
  <c r="T2262" i="7"/>
  <c r="N2263" i="1"/>
  <c r="O2263" i="1" s="1"/>
  <c r="D2263" i="1"/>
  <c r="D2263" i="7"/>
  <c r="N2263" i="7"/>
  <c r="O2263" i="7" s="1"/>
  <c r="J2263" i="7" l="1"/>
  <c r="P2263" i="7"/>
  <c r="Q2263" i="7" s="1"/>
  <c r="R2263" i="7" s="1"/>
  <c r="P2263" i="1"/>
  <c r="Q2263" i="1" s="1"/>
  <c r="R2263" i="1" s="1"/>
  <c r="J2263" i="1"/>
  <c r="K2263" i="1" s="1"/>
  <c r="K2263" i="7" l="1"/>
  <c r="S2263" i="7" l="1"/>
  <c r="L2263" i="7"/>
  <c r="M2263" i="7" s="1"/>
  <c r="S2263" i="1"/>
  <c r="L2263" i="1"/>
  <c r="M2263" i="1" s="1"/>
  <c r="C2264" i="1" l="1"/>
  <c r="U2263" i="1"/>
  <c r="T2263" i="1"/>
  <c r="C2264" i="7"/>
  <c r="T2263" i="7"/>
  <c r="U2263" i="7"/>
  <c r="N2264" i="1"/>
  <c r="O2264" i="1" s="1"/>
  <c r="D2264" i="1"/>
  <c r="N2264" i="7"/>
  <c r="O2264" i="7" s="1"/>
  <c r="D2264" i="7"/>
  <c r="J2264" i="7" l="1"/>
  <c r="P2264" i="7"/>
  <c r="Q2264" i="7" s="1"/>
  <c r="R2264" i="7" s="1"/>
  <c r="P2264" i="1"/>
  <c r="Q2264" i="1" s="1"/>
  <c r="R2264" i="1" s="1"/>
  <c r="J2264" i="1"/>
  <c r="K2264" i="1" s="1"/>
  <c r="K2264" i="7" l="1"/>
  <c r="S2264" i="7" l="1"/>
  <c r="L2264" i="7"/>
  <c r="M2264" i="7" s="1"/>
  <c r="S2264" i="1"/>
  <c r="L2264" i="1"/>
  <c r="M2264" i="1" s="1"/>
  <c r="C2265" i="1" l="1"/>
  <c r="T2264" i="1"/>
  <c r="U2264" i="1"/>
  <c r="C2265" i="7"/>
  <c r="U2264" i="7"/>
  <c r="T2264" i="7"/>
  <c r="N2265" i="1"/>
  <c r="O2265" i="1" s="1"/>
  <c r="D2265" i="1"/>
  <c r="D2265" i="7"/>
  <c r="N2265" i="7"/>
  <c r="O2265" i="7" s="1"/>
  <c r="J2265" i="7" l="1"/>
  <c r="P2265" i="7"/>
  <c r="Q2265" i="7" s="1"/>
  <c r="R2265" i="7" s="1"/>
  <c r="P2265" i="1"/>
  <c r="Q2265" i="1" s="1"/>
  <c r="R2265" i="1" s="1"/>
  <c r="J2265" i="1"/>
  <c r="K2265" i="1" s="1"/>
  <c r="K2265" i="7" l="1"/>
  <c r="S2265" i="7" l="1"/>
  <c r="L2265" i="7"/>
  <c r="M2265" i="7" s="1"/>
  <c r="S2265" i="1"/>
  <c r="L2265" i="1"/>
  <c r="M2265" i="1" s="1"/>
  <c r="C2266" i="1" l="1"/>
  <c r="U2265" i="1"/>
  <c r="T2265" i="1"/>
  <c r="C2266" i="7"/>
  <c r="U2265" i="7"/>
  <c r="T2265" i="7"/>
  <c r="N2266" i="1"/>
  <c r="O2266" i="1" s="1"/>
  <c r="D2266" i="1"/>
  <c r="N2266" i="7"/>
  <c r="O2266" i="7" s="1"/>
  <c r="D2266" i="7"/>
  <c r="J2266" i="7" l="1"/>
  <c r="P2266" i="7"/>
  <c r="Q2266" i="7" s="1"/>
  <c r="R2266" i="7" s="1"/>
  <c r="P2266" i="1"/>
  <c r="Q2266" i="1" s="1"/>
  <c r="R2266" i="1" s="1"/>
  <c r="J2266" i="1"/>
  <c r="K2266" i="1" s="1"/>
  <c r="K2266" i="7" l="1"/>
  <c r="S2266" i="7" l="1"/>
  <c r="L2266" i="7"/>
  <c r="M2266" i="7" s="1"/>
  <c r="S2266" i="1"/>
  <c r="L2266" i="1"/>
  <c r="M2266" i="1" s="1"/>
  <c r="C2267" i="1" l="1"/>
  <c r="U2266" i="1"/>
  <c r="T2266" i="1"/>
  <c r="C2267" i="7"/>
  <c r="U2266" i="7"/>
  <c r="T2266" i="7"/>
  <c r="N2267" i="1"/>
  <c r="O2267" i="1" s="1"/>
  <c r="D2267" i="1"/>
  <c r="D2267" i="7"/>
  <c r="N2267" i="7"/>
  <c r="O2267" i="7" s="1"/>
  <c r="J2267" i="7" l="1"/>
  <c r="P2267" i="7"/>
  <c r="Q2267" i="7" s="1"/>
  <c r="R2267" i="7" s="1"/>
  <c r="P2267" i="1"/>
  <c r="Q2267" i="1" s="1"/>
  <c r="R2267" i="1" s="1"/>
  <c r="J2267" i="1"/>
  <c r="K2267" i="1" s="1"/>
  <c r="K2267" i="7" l="1"/>
  <c r="S2267" i="7" l="1"/>
  <c r="L2267" i="7"/>
  <c r="M2267" i="7" s="1"/>
  <c r="S2267" i="1"/>
  <c r="L2267" i="1"/>
  <c r="M2267" i="1" s="1"/>
  <c r="C2268" i="1" l="1"/>
  <c r="N2268" i="1" s="1"/>
  <c r="O2268" i="1" s="1"/>
  <c r="T2267" i="1"/>
  <c r="U2267" i="1"/>
  <c r="C2268" i="7"/>
  <c r="U2267" i="7"/>
  <c r="T2267" i="7"/>
  <c r="N2268" i="7"/>
  <c r="O2268" i="7" s="1"/>
  <c r="D2268" i="7"/>
  <c r="D2268" i="1" l="1"/>
  <c r="P2268" i="1" s="1"/>
  <c r="Q2268" i="1" s="1"/>
  <c r="R2268" i="1" s="1"/>
  <c r="J2268" i="7"/>
  <c r="P2268" i="7"/>
  <c r="Q2268" i="7" s="1"/>
  <c r="R2268" i="7" s="1"/>
  <c r="J2268" i="1" l="1"/>
  <c r="K2268" i="1" s="1"/>
  <c r="K2268" i="7"/>
  <c r="S2268" i="7" l="1"/>
  <c r="L2268" i="7"/>
  <c r="M2268" i="7" s="1"/>
  <c r="S2268" i="1"/>
  <c r="L2268" i="1"/>
  <c r="M2268" i="1" s="1"/>
  <c r="C2269" i="1" l="1"/>
  <c r="N2269" i="1" s="1"/>
  <c r="O2269" i="1" s="1"/>
  <c r="U2268" i="1"/>
  <c r="T2268" i="1"/>
  <c r="C2269" i="7"/>
  <c r="U2268" i="7"/>
  <c r="T2268" i="7"/>
  <c r="D2269" i="7"/>
  <c r="N2269" i="7"/>
  <c r="O2269" i="7" s="1"/>
  <c r="D2269" i="1" l="1"/>
  <c r="P2269" i="1" s="1"/>
  <c r="Q2269" i="1" s="1"/>
  <c r="R2269" i="1" s="1"/>
  <c r="J2269" i="7"/>
  <c r="P2269" i="7"/>
  <c r="Q2269" i="7" s="1"/>
  <c r="R2269" i="7" s="1"/>
  <c r="J2269" i="1" l="1"/>
  <c r="K2269" i="1" s="1"/>
  <c r="K2269" i="7"/>
  <c r="S2269" i="7" l="1"/>
  <c r="L2269" i="7"/>
  <c r="M2269" i="7" s="1"/>
  <c r="S2269" i="1"/>
  <c r="L2269" i="1"/>
  <c r="M2269" i="1" s="1"/>
  <c r="C2270" i="1" l="1"/>
  <c r="N2270" i="1" s="1"/>
  <c r="O2270" i="1" s="1"/>
  <c r="U2269" i="1"/>
  <c r="T2269" i="1"/>
  <c r="C2270" i="7"/>
  <c r="T2269" i="7"/>
  <c r="U2269" i="7"/>
  <c r="N2270" i="7"/>
  <c r="O2270" i="7" s="1"/>
  <c r="D2270" i="7"/>
  <c r="D2270" i="1" l="1"/>
  <c r="P2270" i="1" s="1"/>
  <c r="Q2270" i="1" s="1"/>
  <c r="R2270" i="1" s="1"/>
  <c r="J2270" i="7"/>
  <c r="P2270" i="7"/>
  <c r="Q2270" i="7" s="1"/>
  <c r="R2270" i="7" s="1"/>
  <c r="J2270" i="1" l="1"/>
  <c r="K2270" i="1" s="1"/>
  <c r="K2270" i="7"/>
  <c r="S2270" i="7" l="1"/>
  <c r="L2270" i="7"/>
  <c r="M2270" i="7" s="1"/>
  <c r="S2270" i="1"/>
  <c r="L2270" i="1"/>
  <c r="M2270" i="1" s="1"/>
  <c r="C2271" i="1" l="1"/>
  <c r="N2271" i="1" s="1"/>
  <c r="O2271" i="1" s="1"/>
  <c r="T2270" i="1"/>
  <c r="U2270" i="1"/>
  <c r="C2271" i="7"/>
  <c r="U2270" i="7"/>
  <c r="T2270" i="7"/>
  <c r="D2271" i="7"/>
  <c r="N2271" i="7"/>
  <c r="O2271" i="7" s="1"/>
  <c r="D2271" i="1" l="1"/>
  <c r="P2271" i="1" s="1"/>
  <c r="Q2271" i="1" s="1"/>
  <c r="R2271" i="1" s="1"/>
  <c r="J2271" i="7"/>
  <c r="P2271" i="7"/>
  <c r="Q2271" i="7" s="1"/>
  <c r="R2271" i="7" s="1"/>
  <c r="J2271" i="1" l="1"/>
  <c r="K2271" i="1" s="1"/>
  <c r="K2271" i="7"/>
  <c r="S2271" i="7" l="1"/>
  <c r="L2271" i="7"/>
  <c r="M2271" i="7" s="1"/>
  <c r="S2271" i="1"/>
  <c r="L2271" i="1"/>
  <c r="M2271" i="1" s="1"/>
  <c r="C2272" i="1" l="1"/>
  <c r="U2271" i="1"/>
  <c r="T2271" i="1"/>
  <c r="C2272" i="7"/>
  <c r="U2271" i="7"/>
  <c r="T2271" i="7"/>
  <c r="N2272" i="1"/>
  <c r="O2272" i="1" s="1"/>
  <c r="D2272" i="1"/>
  <c r="N2272" i="7"/>
  <c r="O2272" i="7" s="1"/>
  <c r="D2272" i="7"/>
  <c r="J2272" i="7" l="1"/>
  <c r="P2272" i="7"/>
  <c r="Q2272" i="7" s="1"/>
  <c r="R2272" i="7" s="1"/>
  <c r="P2272" i="1"/>
  <c r="Q2272" i="1" s="1"/>
  <c r="R2272" i="1" s="1"/>
  <c r="J2272" i="1"/>
  <c r="K2272" i="1" s="1"/>
  <c r="K2272" i="7" l="1"/>
  <c r="S2272" i="7" l="1"/>
  <c r="L2272" i="7"/>
  <c r="M2272" i="7" s="1"/>
  <c r="S2272" i="1"/>
  <c r="L2272" i="1"/>
  <c r="M2272" i="1" s="1"/>
  <c r="C2273" i="1" l="1"/>
  <c r="U2272" i="1"/>
  <c r="T2272" i="1"/>
  <c r="C2273" i="7"/>
  <c r="U2272" i="7"/>
  <c r="T2272" i="7"/>
  <c r="N2273" i="1"/>
  <c r="O2273" i="1" s="1"/>
  <c r="D2273" i="1"/>
  <c r="D2273" i="7"/>
  <c r="N2273" i="7"/>
  <c r="O2273" i="7" s="1"/>
  <c r="J2273" i="7" l="1"/>
  <c r="P2273" i="7"/>
  <c r="Q2273" i="7" s="1"/>
  <c r="R2273" i="7" s="1"/>
  <c r="P2273" i="1"/>
  <c r="Q2273" i="1" s="1"/>
  <c r="R2273" i="1" s="1"/>
  <c r="J2273" i="1"/>
  <c r="K2273" i="1" s="1"/>
  <c r="K2273" i="7" l="1"/>
  <c r="S2273" i="7" l="1"/>
  <c r="L2273" i="7"/>
  <c r="M2273" i="7" s="1"/>
  <c r="S2273" i="1"/>
  <c r="L2273" i="1"/>
  <c r="M2273" i="1" s="1"/>
  <c r="C2274" i="1" l="1"/>
  <c r="T2273" i="1"/>
  <c r="U2273" i="1"/>
  <c r="C2274" i="7"/>
  <c r="U2273" i="7"/>
  <c r="T2273" i="7"/>
  <c r="N2274" i="1"/>
  <c r="O2274" i="1" s="1"/>
  <c r="D2274" i="1"/>
  <c r="N2274" i="7"/>
  <c r="O2274" i="7" s="1"/>
  <c r="D2274" i="7"/>
  <c r="J2274" i="7" l="1"/>
  <c r="P2274" i="7"/>
  <c r="Q2274" i="7" s="1"/>
  <c r="R2274" i="7" s="1"/>
  <c r="P2274" i="1"/>
  <c r="Q2274" i="1" s="1"/>
  <c r="R2274" i="1" s="1"/>
  <c r="J2274" i="1"/>
  <c r="K2274" i="1" s="1"/>
  <c r="K2274" i="7" l="1"/>
  <c r="S2274" i="7" l="1"/>
  <c r="L2274" i="7"/>
  <c r="M2274" i="7" s="1"/>
  <c r="S2274" i="1"/>
  <c r="L2274" i="1"/>
  <c r="M2274" i="1" s="1"/>
  <c r="C2275" i="1" l="1"/>
  <c r="U2274" i="1"/>
  <c r="T2274" i="1"/>
  <c r="C2275" i="7"/>
  <c r="U2274" i="7"/>
  <c r="T2274" i="7"/>
  <c r="N2275" i="1"/>
  <c r="O2275" i="1" s="1"/>
  <c r="D2275" i="1"/>
  <c r="D2275" i="7"/>
  <c r="N2275" i="7"/>
  <c r="O2275" i="7" s="1"/>
  <c r="J2275" i="7" l="1"/>
  <c r="P2275" i="7"/>
  <c r="Q2275" i="7" s="1"/>
  <c r="R2275" i="7" s="1"/>
  <c r="P2275" i="1"/>
  <c r="Q2275" i="1" s="1"/>
  <c r="R2275" i="1" s="1"/>
  <c r="J2275" i="1"/>
  <c r="K2275" i="1" s="1"/>
  <c r="K2275" i="7" l="1"/>
  <c r="S2275" i="7" l="1"/>
  <c r="L2275" i="7"/>
  <c r="M2275" i="7" s="1"/>
  <c r="S2275" i="1"/>
  <c r="L2275" i="1"/>
  <c r="M2275" i="1" s="1"/>
  <c r="C2276" i="1" l="1"/>
  <c r="U2275" i="1"/>
  <c r="T2275" i="1"/>
  <c r="C2276" i="7"/>
  <c r="T2275" i="7"/>
  <c r="U2275" i="7"/>
  <c r="N2276" i="1"/>
  <c r="O2276" i="1" s="1"/>
  <c r="D2276" i="1"/>
  <c r="N2276" i="7"/>
  <c r="O2276" i="7" s="1"/>
  <c r="D2276" i="7"/>
  <c r="J2276" i="7" l="1"/>
  <c r="P2276" i="7"/>
  <c r="Q2276" i="7" s="1"/>
  <c r="R2276" i="7" s="1"/>
  <c r="P2276" i="1"/>
  <c r="Q2276" i="1" s="1"/>
  <c r="R2276" i="1" s="1"/>
  <c r="J2276" i="1"/>
  <c r="K2276" i="1" s="1"/>
  <c r="K2276" i="7" l="1"/>
  <c r="S2276" i="7" l="1"/>
  <c r="L2276" i="7"/>
  <c r="M2276" i="7" s="1"/>
  <c r="S2276" i="1"/>
  <c r="L2276" i="1"/>
  <c r="M2276" i="1" s="1"/>
  <c r="C2277" i="1" l="1"/>
  <c r="T2276" i="1"/>
  <c r="U2276" i="1"/>
  <c r="C2277" i="7"/>
  <c r="U2276" i="7"/>
  <c r="T2276" i="7"/>
  <c r="N2277" i="1"/>
  <c r="O2277" i="1" s="1"/>
  <c r="D2277" i="1"/>
  <c r="D2277" i="7"/>
  <c r="N2277" i="7"/>
  <c r="O2277" i="7" s="1"/>
  <c r="J2277" i="7" l="1"/>
  <c r="P2277" i="7"/>
  <c r="Q2277" i="7" s="1"/>
  <c r="R2277" i="7" s="1"/>
  <c r="P2277" i="1"/>
  <c r="Q2277" i="1" s="1"/>
  <c r="R2277" i="1" s="1"/>
  <c r="J2277" i="1"/>
  <c r="K2277" i="1" s="1"/>
  <c r="K2277" i="7" l="1"/>
  <c r="S2277" i="7" l="1"/>
  <c r="L2277" i="7"/>
  <c r="M2277" i="7" s="1"/>
  <c r="S2277" i="1"/>
  <c r="L2277" i="1"/>
  <c r="M2277" i="1" s="1"/>
  <c r="C2278" i="1" l="1"/>
  <c r="U2277" i="1"/>
  <c r="T2277" i="1"/>
  <c r="C2278" i="7"/>
  <c r="U2277" i="7"/>
  <c r="T2277" i="7"/>
  <c r="N2278" i="1"/>
  <c r="O2278" i="1" s="1"/>
  <c r="D2278" i="1"/>
  <c r="N2278" i="7"/>
  <c r="O2278" i="7" s="1"/>
  <c r="D2278" i="7"/>
  <c r="J2278" i="7" l="1"/>
  <c r="P2278" i="7"/>
  <c r="Q2278" i="7" s="1"/>
  <c r="R2278" i="7" s="1"/>
  <c r="P2278" i="1"/>
  <c r="Q2278" i="1" s="1"/>
  <c r="R2278" i="1" s="1"/>
  <c r="J2278" i="1"/>
  <c r="K2278" i="1" s="1"/>
  <c r="K2278" i="7" l="1"/>
  <c r="S2278" i="7" l="1"/>
  <c r="L2278" i="7"/>
  <c r="M2278" i="7" s="1"/>
  <c r="S2278" i="1"/>
  <c r="L2278" i="1"/>
  <c r="M2278" i="1" s="1"/>
  <c r="C2279" i="1" l="1"/>
  <c r="U2278" i="1"/>
  <c r="T2278" i="1"/>
  <c r="C2279" i="7"/>
  <c r="U2278" i="7"/>
  <c r="T2278" i="7"/>
  <c r="N2279" i="1"/>
  <c r="O2279" i="1" s="1"/>
  <c r="D2279" i="1"/>
  <c r="D2279" i="7"/>
  <c r="N2279" i="7"/>
  <c r="O2279" i="7" s="1"/>
  <c r="J2279" i="7" l="1"/>
  <c r="P2279" i="7"/>
  <c r="Q2279" i="7" s="1"/>
  <c r="R2279" i="7" s="1"/>
  <c r="P2279" i="1"/>
  <c r="Q2279" i="1" s="1"/>
  <c r="R2279" i="1" s="1"/>
  <c r="J2279" i="1"/>
  <c r="K2279" i="1" s="1"/>
  <c r="K2279" i="7" l="1"/>
  <c r="S2279" i="7" l="1"/>
  <c r="L2279" i="7"/>
  <c r="M2279" i="7" s="1"/>
  <c r="S2279" i="1"/>
  <c r="L2279" i="1"/>
  <c r="M2279" i="1" s="1"/>
  <c r="C2280" i="1" l="1"/>
  <c r="T2279" i="1"/>
  <c r="U2279" i="1"/>
  <c r="C2280" i="7"/>
  <c r="U2279" i="7"/>
  <c r="T2279" i="7"/>
  <c r="N2280" i="1"/>
  <c r="O2280" i="1" s="1"/>
  <c r="D2280" i="1"/>
  <c r="N2280" i="7"/>
  <c r="O2280" i="7" s="1"/>
  <c r="D2280" i="7"/>
  <c r="J2280" i="7" l="1"/>
  <c r="P2280" i="7"/>
  <c r="Q2280" i="7" s="1"/>
  <c r="R2280" i="7" s="1"/>
  <c r="P2280" i="1"/>
  <c r="Q2280" i="1" s="1"/>
  <c r="R2280" i="1" s="1"/>
  <c r="J2280" i="1"/>
  <c r="K2280" i="1" s="1"/>
  <c r="K2280" i="7" l="1"/>
  <c r="S2280" i="7" l="1"/>
  <c r="L2280" i="7"/>
  <c r="M2280" i="7" s="1"/>
  <c r="S2280" i="1"/>
  <c r="L2280" i="1"/>
  <c r="M2280" i="1" s="1"/>
  <c r="C2281" i="1" l="1"/>
  <c r="U2280" i="1"/>
  <c r="T2280" i="1"/>
  <c r="C2281" i="7"/>
  <c r="U2280" i="7"/>
  <c r="T2280" i="7"/>
  <c r="N2281" i="1"/>
  <c r="O2281" i="1" s="1"/>
  <c r="D2281" i="1"/>
  <c r="D2281" i="7"/>
  <c r="N2281" i="7"/>
  <c r="O2281" i="7" s="1"/>
  <c r="J2281" i="7" l="1"/>
  <c r="P2281" i="7"/>
  <c r="Q2281" i="7" s="1"/>
  <c r="R2281" i="7" s="1"/>
  <c r="P2281" i="1"/>
  <c r="Q2281" i="1" s="1"/>
  <c r="R2281" i="1" s="1"/>
  <c r="J2281" i="1"/>
  <c r="K2281" i="1" s="1"/>
  <c r="K2281" i="7" l="1"/>
  <c r="S2281" i="7" l="1"/>
  <c r="L2281" i="7"/>
  <c r="M2281" i="7" s="1"/>
  <c r="S2281" i="1"/>
  <c r="L2281" i="1"/>
  <c r="M2281" i="1" s="1"/>
  <c r="C2282" i="1" l="1"/>
  <c r="U2281" i="1"/>
  <c r="T2281" i="1"/>
  <c r="C2282" i="7"/>
  <c r="T2281" i="7"/>
  <c r="U2281" i="7"/>
  <c r="N2282" i="1"/>
  <c r="O2282" i="1" s="1"/>
  <c r="D2282" i="1"/>
  <c r="N2282" i="7"/>
  <c r="O2282" i="7" s="1"/>
  <c r="D2282" i="7"/>
  <c r="J2282" i="7" l="1"/>
  <c r="P2282" i="7"/>
  <c r="Q2282" i="7" s="1"/>
  <c r="R2282" i="7" s="1"/>
  <c r="P2282" i="1"/>
  <c r="Q2282" i="1" s="1"/>
  <c r="R2282" i="1" s="1"/>
  <c r="J2282" i="1"/>
  <c r="K2282" i="1" s="1"/>
  <c r="K2282" i="7" l="1"/>
  <c r="S2282" i="7" l="1"/>
  <c r="L2282" i="7"/>
  <c r="M2282" i="7" s="1"/>
  <c r="S2282" i="1"/>
  <c r="L2282" i="1"/>
  <c r="M2282" i="1" s="1"/>
  <c r="C2283" i="1" l="1"/>
  <c r="T2282" i="1"/>
  <c r="U2282" i="1"/>
  <c r="C2283" i="7"/>
  <c r="U2282" i="7"/>
  <c r="T2282" i="7"/>
  <c r="N2283" i="1"/>
  <c r="O2283" i="1" s="1"/>
  <c r="D2283" i="1"/>
  <c r="D2283" i="7"/>
  <c r="N2283" i="7"/>
  <c r="O2283" i="7" s="1"/>
  <c r="J2283" i="7" l="1"/>
  <c r="P2283" i="7"/>
  <c r="Q2283" i="7" s="1"/>
  <c r="R2283" i="7" s="1"/>
  <c r="P2283" i="1"/>
  <c r="Q2283" i="1" s="1"/>
  <c r="R2283" i="1" s="1"/>
  <c r="J2283" i="1"/>
  <c r="K2283" i="1" s="1"/>
  <c r="K2283" i="7" l="1"/>
  <c r="S2283" i="7" l="1"/>
  <c r="L2283" i="7"/>
  <c r="M2283" i="7" s="1"/>
  <c r="S2283" i="1"/>
  <c r="L2283" i="1"/>
  <c r="M2283" i="1" s="1"/>
  <c r="C2284" i="1" l="1"/>
  <c r="U2283" i="1"/>
  <c r="T2283" i="1"/>
  <c r="C2284" i="7"/>
  <c r="U2283" i="7"/>
  <c r="T2283" i="7"/>
  <c r="N2284" i="1"/>
  <c r="O2284" i="1" s="1"/>
  <c r="D2284" i="1"/>
  <c r="N2284" i="7"/>
  <c r="O2284" i="7" s="1"/>
  <c r="D2284" i="7"/>
  <c r="J2284" i="7" l="1"/>
  <c r="P2284" i="7"/>
  <c r="Q2284" i="7" s="1"/>
  <c r="R2284" i="7" s="1"/>
  <c r="P2284" i="1"/>
  <c r="Q2284" i="1" s="1"/>
  <c r="R2284" i="1" s="1"/>
  <c r="J2284" i="1"/>
  <c r="K2284" i="1" s="1"/>
  <c r="K2284" i="7" l="1"/>
  <c r="S2284" i="7" l="1"/>
  <c r="L2284" i="7"/>
  <c r="M2284" i="7" s="1"/>
  <c r="S2284" i="1"/>
  <c r="L2284" i="1"/>
  <c r="M2284" i="1" s="1"/>
  <c r="C2285" i="1" l="1"/>
  <c r="U2284" i="1"/>
  <c r="T2284" i="1"/>
  <c r="C2285" i="7"/>
  <c r="U2284" i="7"/>
  <c r="T2284" i="7"/>
  <c r="N2285" i="1"/>
  <c r="O2285" i="1" s="1"/>
  <c r="D2285" i="1"/>
  <c r="D2285" i="7"/>
  <c r="N2285" i="7"/>
  <c r="O2285" i="7" s="1"/>
  <c r="J2285" i="7" l="1"/>
  <c r="P2285" i="7"/>
  <c r="Q2285" i="7" s="1"/>
  <c r="R2285" i="7" s="1"/>
  <c r="P2285" i="1"/>
  <c r="Q2285" i="1" s="1"/>
  <c r="R2285" i="1" s="1"/>
  <c r="J2285" i="1"/>
  <c r="K2285" i="1" s="1"/>
  <c r="K2285" i="7" l="1"/>
  <c r="S2285" i="7" l="1"/>
  <c r="L2285" i="7"/>
  <c r="M2285" i="7" s="1"/>
  <c r="S2285" i="1"/>
  <c r="L2285" i="1"/>
  <c r="M2285" i="1" s="1"/>
  <c r="C2286" i="1" l="1"/>
  <c r="T2285" i="1"/>
  <c r="U2285" i="1"/>
  <c r="C2286" i="7"/>
  <c r="U2285" i="7"/>
  <c r="T2285" i="7"/>
  <c r="N2286" i="1"/>
  <c r="O2286" i="1" s="1"/>
  <c r="D2286" i="1"/>
  <c r="N2286" i="7"/>
  <c r="O2286" i="7" s="1"/>
  <c r="D2286" i="7"/>
  <c r="J2286" i="7" l="1"/>
  <c r="P2286" i="7"/>
  <c r="Q2286" i="7" s="1"/>
  <c r="R2286" i="7" s="1"/>
  <c r="P2286" i="1"/>
  <c r="Q2286" i="1" s="1"/>
  <c r="R2286" i="1" s="1"/>
  <c r="J2286" i="1"/>
  <c r="K2286" i="1" s="1"/>
  <c r="K2286" i="7" l="1"/>
  <c r="S2286" i="7" l="1"/>
  <c r="L2286" i="7"/>
  <c r="M2286" i="7" s="1"/>
  <c r="S2286" i="1"/>
  <c r="L2286" i="1"/>
  <c r="M2286" i="1" s="1"/>
  <c r="C2287" i="1" l="1"/>
  <c r="U2286" i="1"/>
  <c r="T2286" i="1"/>
  <c r="C2287" i="7"/>
  <c r="U2286" i="7"/>
  <c r="T2286" i="7"/>
  <c r="N2287" i="1"/>
  <c r="O2287" i="1" s="1"/>
  <c r="D2287" i="1"/>
  <c r="D2287" i="7"/>
  <c r="N2287" i="7"/>
  <c r="O2287" i="7" s="1"/>
  <c r="J2287" i="7" l="1"/>
  <c r="P2287" i="7"/>
  <c r="Q2287" i="7" s="1"/>
  <c r="R2287" i="7" s="1"/>
  <c r="P2287" i="1"/>
  <c r="Q2287" i="1" s="1"/>
  <c r="R2287" i="1" s="1"/>
  <c r="J2287" i="1"/>
  <c r="K2287" i="1" s="1"/>
  <c r="K2287" i="7" l="1"/>
  <c r="S2287" i="7" l="1"/>
  <c r="L2287" i="7"/>
  <c r="M2287" i="7" s="1"/>
  <c r="S2287" i="1"/>
  <c r="L2287" i="1"/>
  <c r="M2287" i="1" s="1"/>
  <c r="C2288" i="1" l="1"/>
  <c r="U2287" i="1"/>
  <c r="T2287" i="1"/>
  <c r="C2288" i="7"/>
  <c r="T2287" i="7"/>
  <c r="U2287" i="7"/>
  <c r="N2288" i="1"/>
  <c r="O2288" i="1" s="1"/>
  <c r="D2288" i="1"/>
  <c r="N2288" i="7"/>
  <c r="O2288" i="7" s="1"/>
  <c r="D2288" i="7"/>
  <c r="J2288" i="7" l="1"/>
  <c r="P2288" i="7"/>
  <c r="Q2288" i="7" s="1"/>
  <c r="R2288" i="7" s="1"/>
  <c r="P2288" i="1"/>
  <c r="Q2288" i="1" s="1"/>
  <c r="R2288" i="1" s="1"/>
  <c r="J2288" i="1"/>
  <c r="K2288" i="1" s="1"/>
  <c r="K2288" i="7" l="1"/>
  <c r="S2288" i="7" l="1"/>
  <c r="L2288" i="7"/>
  <c r="M2288" i="7" s="1"/>
  <c r="S2288" i="1"/>
  <c r="L2288" i="1"/>
  <c r="M2288" i="1" s="1"/>
  <c r="C2289" i="1" l="1"/>
  <c r="T2288" i="1"/>
  <c r="U2288" i="1"/>
  <c r="C2289" i="7"/>
  <c r="U2288" i="7"/>
  <c r="T2288" i="7"/>
  <c r="N2289" i="1"/>
  <c r="O2289" i="1" s="1"/>
  <c r="D2289" i="1"/>
  <c r="D2289" i="7"/>
  <c r="N2289" i="7"/>
  <c r="O2289" i="7" s="1"/>
  <c r="J2289" i="7" l="1"/>
  <c r="P2289" i="7"/>
  <c r="Q2289" i="7" s="1"/>
  <c r="R2289" i="7" s="1"/>
  <c r="P2289" i="1"/>
  <c r="Q2289" i="1" s="1"/>
  <c r="R2289" i="1" s="1"/>
  <c r="J2289" i="1"/>
  <c r="K2289" i="1" s="1"/>
  <c r="K2289" i="7" l="1"/>
  <c r="S2289" i="7" l="1"/>
  <c r="L2289" i="7"/>
  <c r="M2289" i="7" s="1"/>
  <c r="S2289" i="1"/>
  <c r="L2289" i="1"/>
  <c r="M2289" i="1" s="1"/>
  <c r="C2290" i="1" l="1"/>
  <c r="U2289" i="1"/>
  <c r="T2289" i="1"/>
  <c r="C2290" i="7"/>
  <c r="U2289" i="7"/>
  <c r="T2289" i="7"/>
  <c r="N2290" i="1"/>
  <c r="O2290" i="1" s="1"/>
  <c r="D2290" i="1"/>
  <c r="N2290" i="7"/>
  <c r="O2290" i="7" s="1"/>
  <c r="D2290" i="7"/>
  <c r="J2290" i="7" l="1"/>
  <c r="P2290" i="7"/>
  <c r="Q2290" i="7" s="1"/>
  <c r="R2290" i="7" s="1"/>
  <c r="P2290" i="1"/>
  <c r="Q2290" i="1" s="1"/>
  <c r="R2290" i="1" s="1"/>
  <c r="J2290" i="1"/>
  <c r="K2290" i="1" s="1"/>
  <c r="K2290" i="7" l="1"/>
  <c r="S2290" i="7" l="1"/>
  <c r="L2290" i="7"/>
  <c r="M2290" i="7" s="1"/>
  <c r="S2290" i="1"/>
  <c r="L2290" i="1"/>
  <c r="M2290" i="1" s="1"/>
  <c r="C2291" i="1" l="1"/>
  <c r="U2290" i="1"/>
  <c r="T2290" i="1"/>
  <c r="C2291" i="7"/>
  <c r="U2290" i="7"/>
  <c r="T2290" i="7"/>
  <c r="N2291" i="1"/>
  <c r="O2291" i="1" s="1"/>
  <c r="D2291" i="1"/>
  <c r="D2291" i="7"/>
  <c r="N2291" i="7"/>
  <c r="O2291" i="7" s="1"/>
  <c r="J2291" i="7" l="1"/>
  <c r="P2291" i="7"/>
  <c r="Q2291" i="7" s="1"/>
  <c r="R2291" i="7" s="1"/>
  <c r="P2291" i="1"/>
  <c r="Q2291" i="1" s="1"/>
  <c r="R2291" i="1" s="1"/>
  <c r="J2291" i="1"/>
  <c r="K2291" i="1" s="1"/>
  <c r="K2291" i="7" l="1"/>
  <c r="S2291" i="7" l="1"/>
  <c r="L2291" i="7"/>
  <c r="M2291" i="7" s="1"/>
  <c r="S2291" i="1"/>
  <c r="L2291" i="1"/>
  <c r="M2291" i="1" s="1"/>
  <c r="C2292" i="1" l="1"/>
  <c r="T2291" i="1"/>
  <c r="U2291" i="1"/>
  <c r="C2292" i="7"/>
  <c r="U2291" i="7"/>
  <c r="T2291" i="7"/>
  <c r="N2292" i="1"/>
  <c r="O2292" i="1" s="1"/>
  <c r="D2292" i="1"/>
  <c r="N2292" i="7"/>
  <c r="O2292" i="7" s="1"/>
  <c r="D2292" i="7"/>
  <c r="J2292" i="7" l="1"/>
  <c r="P2292" i="7"/>
  <c r="Q2292" i="7" s="1"/>
  <c r="R2292" i="7" s="1"/>
  <c r="P2292" i="1"/>
  <c r="Q2292" i="1" s="1"/>
  <c r="R2292" i="1" s="1"/>
  <c r="J2292" i="1"/>
  <c r="K2292" i="1" s="1"/>
  <c r="K2292" i="7" l="1"/>
  <c r="S2292" i="7" l="1"/>
  <c r="L2292" i="7"/>
  <c r="M2292" i="7" s="1"/>
  <c r="S2292" i="1"/>
  <c r="L2292" i="1"/>
  <c r="M2292" i="1" s="1"/>
  <c r="C2293" i="1" l="1"/>
  <c r="U2292" i="1"/>
  <c r="T2292" i="1"/>
  <c r="C2293" i="7"/>
  <c r="U2292" i="7"/>
  <c r="T2292" i="7"/>
  <c r="N2293" i="1"/>
  <c r="O2293" i="1" s="1"/>
  <c r="D2293" i="1"/>
  <c r="D2293" i="7"/>
  <c r="N2293" i="7"/>
  <c r="O2293" i="7" s="1"/>
  <c r="J2293" i="7" l="1"/>
  <c r="P2293" i="7"/>
  <c r="Q2293" i="7" s="1"/>
  <c r="R2293" i="7" s="1"/>
  <c r="P2293" i="1"/>
  <c r="Q2293" i="1" s="1"/>
  <c r="R2293" i="1" s="1"/>
  <c r="J2293" i="1"/>
  <c r="K2293" i="1" s="1"/>
  <c r="K2293" i="7" l="1"/>
  <c r="S2293" i="7" l="1"/>
  <c r="L2293" i="7"/>
  <c r="M2293" i="7" s="1"/>
  <c r="S2293" i="1"/>
  <c r="L2293" i="1"/>
  <c r="M2293" i="1" s="1"/>
  <c r="C2294" i="1" l="1"/>
  <c r="U2293" i="1"/>
  <c r="T2293" i="1"/>
  <c r="C2294" i="7"/>
  <c r="T2293" i="7"/>
  <c r="U2293" i="7"/>
  <c r="N2294" i="1"/>
  <c r="O2294" i="1" s="1"/>
  <c r="D2294" i="1"/>
  <c r="N2294" i="7"/>
  <c r="O2294" i="7" s="1"/>
  <c r="D2294" i="7"/>
  <c r="J2294" i="7" l="1"/>
  <c r="P2294" i="7"/>
  <c r="Q2294" i="7" s="1"/>
  <c r="R2294" i="7" s="1"/>
  <c r="P2294" i="1"/>
  <c r="Q2294" i="1" s="1"/>
  <c r="R2294" i="1" s="1"/>
  <c r="J2294" i="1"/>
  <c r="K2294" i="1" s="1"/>
  <c r="K2294" i="7" l="1"/>
  <c r="S2294" i="7" l="1"/>
  <c r="L2294" i="7"/>
  <c r="M2294" i="7" s="1"/>
  <c r="S2294" i="1"/>
  <c r="L2294" i="1"/>
  <c r="M2294" i="1" s="1"/>
  <c r="C2295" i="1" l="1"/>
  <c r="T2294" i="1"/>
  <c r="U2294" i="1"/>
  <c r="C2295" i="7"/>
  <c r="U2294" i="7"/>
  <c r="T2294" i="7"/>
  <c r="N2295" i="1"/>
  <c r="O2295" i="1" s="1"/>
  <c r="D2295" i="1"/>
  <c r="D2295" i="7"/>
  <c r="N2295" i="7"/>
  <c r="O2295" i="7" s="1"/>
  <c r="J2295" i="7" l="1"/>
  <c r="P2295" i="7"/>
  <c r="Q2295" i="7" s="1"/>
  <c r="R2295" i="7" s="1"/>
  <c r="P2295" i="1"/>
  <c r="Q2295" i="1" s="1"/>
  <c r="R2295" i="1" s="1"/>
  <c r="J2295" i="1"/>
  <c r="K2295" i="1" s="1"/>
  <c r="K2295" i="7" l="1"/>
  <c r="S2295" i="7" l="1"/>
  <c r="L2295" i="7"/>
  <c r="M2295" i="7" s="1"/>
  <c r="S2295" i="1"/>
  <c r="L2295" i="1"/>
  <c r="M2295" i="1" s="1"/>
  <c r="C2296" i="1" l="1"/>
  <c r="U2295" i="1"/>
  <c r="T2295" i="1"/>
  <c r="C2296" i="7"/>
  <c r="U2295" i="7"/>
  <c r="T2295" i="7"/>
  <c r="N2296" i="1"/>
  <c r="O2296" i="1" s="1"/>
  <c r="D2296" i="1"/>
  <c r="N2296" i="7"/>
  <c r="O2296" i="7" s="1"/>
  <c r="D2296" i="7"/>
  <c r="J2296" i="7" l="1"/>
  <c r="P2296" i="7"/>
  <c r="Q2296" i="7" s="1"/>
  <c r="R2296" i="7" s="1"/>
  <c r="P2296" i="1"/>
  <c r="Q2296" i="1" s="1"/>
  <c r="R2296" i="1" s="1"/>
  <c r="J2296" i="1"/>
  <c r="K2296" i="1" s="1"/>
  <c r="K2296" i="7" l="1"/>
  <c r="S2296" i="7" l="1"/>
  <c r="L2296" i="7"/>
  <c r="M2296" i="7" s="1"/>
  <c r="S2296" i="1"/>
  <c r="L2296" i="1"/>
  <c r="M2296" i="1" s="1"/>
  <c r="C2297" i="1" l="1"/>
  <c r="U2296" i="1"/>
  <c r="T2296" i="1"/>
  <c r="C2297" i="7"/>
  <c r="U2296" i="7"/>
  <c r="T2296" i="7"/>
  <c r="N2297" i="1"/>
  <c r="O2297" i="1" s="1"/>
  <c r="D2297" i="1"/>
  <c r="D2297" i="7"/>
  <c r="N2297" i="7"/>
  <c r="O2297" i="7" s="1"/>
  <c r="J2297" i="7" l="1"/>
  <c r="P2297" i="7"/>
  <c r="Q2297" i="7" s="1"/>
  <c r="R2297" i="7" s="1"/>
  <c r="P2297" i="1"/>
  <c r="Q2297" i="1" s="1"/>
  <c r="R2297" i="1" s="1"/>
  <c r="J2297" i="1"/>
  <c r="K2297" i="1" s="1"/>
  <c r="K2297" i="7" l="1"/>
  <c r="S2297" i="7" l="1"/>
  <c r="L2297" i="7"/>
  <c r="M2297" i="7" s="1"/>
  <c r="S2297" i="1"/>
  <c r="L2297" i="1"/>
  <c r="M2297" i="1" s="1"/>
  <c r="C2298" i="1" l="1"/>
  <c r="T2297" i="1"/>
  <c r="U2297" i="1"/>
  <c r="C2298" i="7"/>
  <c r="U2297" i="7"/>
  <c r="T2297" i="7"/>
  <c r="N2298" i="1"/>
  <c r="O2298" i="1" s="1"/>
  <c r="D2298" i="1"/>
  <c r="N2298" i="7"/>
  <c r="O2298" i="7" s="1"/>
  <c r="D2298" i="7"/>
  <c r="J2298" i="7" l="1"/>
  <c r="P2298" i="7"/>
  <c r="Q2298" i="7" s="1"/>
  <c r="R2298" i="7" s="1"/>
  <c r="P2298" i="1"/>
  <c r="Q2298" i="1" s="1"/>
  <c r="R2298" i="1" s="1"/>
  <c r="J2298" i="1"/>
  <c r="K2298" i="1" s="1"/>
  <c r="K2298" i="7" l="1"/>
  <c r="S2298" i="7" l="1"/>
  <c r="L2298" i="7"/>
  <c r="M2298" i="7" s="1"/>
  <c r="S2298" i="1"/>
  <c r="L2298" i="1"/>
  <c r="M2298" i="1" s="1"/>
  <c r="C2299" i="1" l="1"/>
  <c r="U2298" i="1"/>
  <c r="T2298" i="1"/>
  <c r="C2299" i="7"/>
  <c r="U2298" i="7"/>
  <c r="T2298" i="7"/>
  <c r="N2299" i="1"/>
  <c r="O2299" i="1" s="1"/>
  <c r="D2299" i="1"/>
  <c r="D2299" i="7"/>
  <c r="N2299" i="7"/>
  <c r="O2299" i="7" s="1"/>
  <c r="J2299" i="7" l="1"/>
  <c r="P2299" i="7"/>
  <c r="Q2299" i="7" s="1"/>
  <c r="R2299" i="7" s="1"/>
  <c r="P2299" i="1"/>
  <c r="Q2299" i="1" s="1"/>
  <c r="R2299" i="1" s="1"/>
  <c r="J2299" i="1"/>
  <c r="K2299" i="1" s="1"/>
  <c r="K2299" i="7" l="1"/>
  <c r="S2299" i="7" l="1"/>
  <c r="L2299" i="7"/>
  <c r="M2299" i="7" s="1"/>
  <c r="S2299" i="1"/>
  <c r="L2299" i="1"/>
  <c r="M2299" i="1" s="1"/>
  <c r="C2300" i="1" l="1"/>
  <c r="N2300" i="1" s="1"/>
  <c r="O2300" i="1" s="1"/>
  <c r="U2299" i="1"/>
  <c r="T2299" i="1"/>
  <c r="C2300" i="7"/>
  <c r="T2299" i="7"/>
  <c r="U2299" i="7"/>
  <c r="N2300" i="7"/>
  <c r="O2300" i="7" s="1"/>
  <c r="D2300" i="7"/>
  <c r="D2300" i="1" l="1"/>
  <c r="J2300" i="7"/>
  <c r="P2300" i="7"/>
  <c r="Q2300" i="7" s="1"/>
  <c r="R2300" i="7" s="1"/>
  <c r="P2300" i="1"/>
  <c r="Q2300" i="1" s="1"/>
  <c r="R2300" i="1" s="1"/>
  <c r="J2300" i="1"/>
  <c r="K2300" i="1" s="1"/>
  <c r="K2300" i="7" l="1"/>
  <c r="S2300" i="7" l="1"/>
  <c r="L2300" i="7"/>
  <c r="M2300" i="7" s="1"/>
  <c r="S2300" i="1"/>
  <c r="L2300" i="1"/>
  <c r="M2300" i="1" s="1"/>
  <c r="C2301" i="1" l="1"/>
  <c r="T2300" i="1"/>
  <c r="U2300" i="1"/>
  <c r="C2301" i="7"/>
  <c r="U2300" i="7"/>
  <c r="T2300" i="7"/>
  <c r="N2301" i="1"/>
  <c r="O2301" i="1" s="1"/>
  <c r="D2301" i="1"/>
  <c r="D2301" i="7"/>
  <c r="N2301" i="7"/>
  <c r="O2301" i="7" s="1"/>
  <c r="J2301" i="7" l="1"/>
  <c r="P2301" i="7"/>
  <c r="Q2301" i="7" s="1"/>
  <c r="R2301" i="7" s="1"/>
  <c r="P2301" i="1"/>
  <c r="Q2301" i="1" s="1"/>
  <c r="R2301" i="1" s="1"/>
  <c r="J2301" i="1"/>
  <c r="K2301" i="1" s="1"/>
  <c r="K2301" i="7" l="1"/>
  <c r="S2301" i="7" l="1"/>
  <c r="L2301" i="7"/>
  <c r="M2301" i="7" s="1"/>
  <c r="S2301" i="1"/>
  <c r="L2301" i="1"/>
  <c r="M2301" i="1" s="1"/>
  <c r="C2302" i="1" l="1"/>
  <c r="U2301" i="1"/>
  <c r="T2301" i="1"/>
  <c r="C2302" i="7"/>
  <c r="U2301" i="7"/>
  <c r="T2301" i="7"/>
  <c r="N2302" i="1"/>
  <c r="O2302" i="1" s="1"/>
  <c r="D2302" i="1"/>
  <c r="N2302" i="7"/>
  <c r="O2302" i="7" s="1"/>
  <c r="D2302" i="7"/>
  <c r="J2302" i="7" l="1"/>
  <c r="P2302" i="7"/>
  <c r="Q2302" i="7" s="1"/>
  <c r="R2302" i="7" s="1"/>
  <c r="P2302" i="1"/>
  <c r="Q2302" i="1" s="1"/>
  <c r="R2302" i="1" s="1"/>
  <c r="J2302" i="1"/>
  <c r="K2302" i="1" s="1"/>
  <c r="K2302" i="7" l="1"/>
  <c r="S2302" i="7" l="1"/>
  <c r="L2302" i="7"/>
  <c r="M2302" i="7" s="1"/>
  <c r="S2302" i="1"/>
  <c r="L2302" i="1"/>
  <c r="M2302" i="1" s="1"/>
  <c r="C2303" i="1" l="1"/>
  <c r="U2302" i="1"/>
  <c r="T2302" i="1"/>
  <c r="C2303" i="7"/>
  <c r="U2302" i="7"/>
  <c r="T2302" i="7"/>
  <c r="N2303" i="1"/>
  <c r="O2303" i="1" s="1"/>
  <c r="D2303" i="1"/>
  <c r="D2303" i="7"/>
  <c r="N2303" i="7"/>
  <c r="O2303" i="7" s="1"/>
  <c r="J2303" i="7" l="1"/>
  <c r="P2303" i="7"/>
  <c r="Q2303" i="7" s="1"/>
  <c r="R2303" i="7" s="1"/>
  <c r="P2303" i="1"/>
  <c r="Q2303" i="1" s="1"/>
  <c r="R2303" i="1" s="1"/>
  <c r="J2303" i="1"/>
  <c r="K2303" i="1" s="1"/>
  <c r="K2303" i="7" l="1"/>
  <c r="S2303" i="7" l="1"/>
  <c r="L2303" i="7"/>
  <c r="M2303" i="7" s="1"/>
  <c r="S2303" i="1"/>
  <c r="L2303" i="1"/>
  <c r="M2303" i="1" s="1"/>
  <c r="C2304" i="1" l="1"/>
  <c r="T2303" i="1"/>
  <c r="U2303" i="1"/>
  <c r="C2304" i="7"/>
  <c r="U2303" i="7"/>
  <c r="T2303" i="7"/>
  <c r="N2304" i="1"/>
  <c r="O2304" i="1" s="1"/>
  <c r="D2304" i="1"/>
  <c r="N2304" i="7"/>
  <c r="O2304" i="7" s="1"/>
  <c r="D2304" i="7"/>
  <c r="J2304" i="7" l="1"/>
  <c r="P2304" i="7"/>
  <c r="Q2304" i="7" s="1"/>
  <c r="R2304" i="7" s="1"/>
  <c r="P2304" i="1"/>
  <c r="Q2304" i="1" s="1"/>
  <c r="R2304" i="1" s="1"/>
  <c r="J2304" i="1"/>
  <c r="K2304" i="1" s="1"/>
  <c r="K2304" i="7" l="1"/>
  <c r="S2304" i="7" l="1"/>
  <c r="L2304" i="7"/>
  <c r="M2304" i="7" s="1"/>
  <c r="S2304" i="1"/>
  <c r="L2304" i="1"/>
  <c r="M2304" i="1" s="1"/>
  <c r="C2305" i="1" l="1"/>
  <c r="U2304" i="1"/>
  <c r="T2304" i="1"/>
  <c r="C2305" i="7"/>
  <c r="U2304" i="7"/>
  <c r="T2304" i="7"/>
  <c r="N2305" i="1"/>
  <c r="O2305" i="1" s="1"/>
  <c r="D2305" i="1"/>
  <c r="D2305" i="7"/>
  <c r="N2305" i="7"/>
  <c r="O2305" i="7" s="1"/>
  <c r="J2305" i="7" l="1"/>
  <c r="P2305" i="7"/>
  <c r="Q2305" i="7" s="1"/>
  <c r="R2305" i="7" s="1"/>
  <c r="P2305" i="1"/>
  <c r="Q2305" i="1" s="1"/>
  <c r="R2305" i="1" s="1"/>
  <c r="J2305" i="1"/>
  <c r="K2305" i="1" s="1"/>
  <c r="K2305" i="7" l="1"/>
  <c r="S2305" i="7" l="1"/>
  <c r="L2305" i="7"/>
  <c r="M2305" i="7" s="1"/>
  <c r="S2305" i="1"/>
  <c r="L2305" i="1"/>
  <c r="M2305" i="1" s="1"/>
  <c r="C2306" i="1" l="1"/>
  <c r="U2305" i="1"/>
  <c r="T2305" i="1"/>
  <c r="C2306" i="7"/>
  <c r="T2305" i="7"/>
  <c r="U2305" i="7"/>
  <c r="N2306" i="1"/>
  <c r="O2306" i="1" s="1"/>
  <c r="D2306" i="1"/>
  <c r="N2306" i="7"/>
  <c r="O2306" i="7" s="1"/>
  <c r="D2306" i="7"/>
  <c r="P2306" i="1" l="1"/>
  <c r="Q2306" i="1" s="1"/>
  <c r="R2306" i="1" s="1"/>
  <c r="J2306" i="1"/>
  <c r="K2306" i="1" s="1"/>
  <c r="J2306" i="7"/>
  <c r="P2306" i="7"/>
  <c r="Q2306" i="7" s="1"/>
  <c r="R2306" i="7" s="1"/>
  <c r="K2306" i="7" l="1"/>
  <c r="S2306" i="7" l="1"/>
  <c r="L2306" i="7"/>
  <c r="M2306" i="7" s="1"/>
  <c r="S2306" i="1"/>
  <c r="L2306" i="1"/>
  <c r="M2306" i="1" s="1"/>
  <c r="C2307" i="1" l="1"/>
  <c r="T2306" i="1"/>
  <c r="U2306" i="1"/>
  <c r="C2307" i="7"/>
  <c r="U2306" i="7"/>
  <c r="T2306" i="7"/>
  <c r="N2307" i="1"/>
  <c r="O2307" i="1" s="1"/>
  <c r="D2307" i="1"/>
  <c r="D2307" i="7"/>
  <c r="N2307" i="7"/>
  <c r="O2307" i="7" s="1"/>
  <c r="J2307" i="7" l="1"/>
  <c r="P2307" i="7"/>
  <c r="Q2307" i="7" s="1"/>
  <c r="R2307" i="7" s="1"/>
  <c r="P2307" i="1"/>
  <c r="Q2307" i="1" s="1"/>
  <c r="R2307" i="1" s="1"/>
  <c r="J2307" i="1"/>
  <c r="K2307" i="1" s="1"/>
  <c r="K2307" i="7" l="1"/>
  <c r="S2307" i="7" l="1"/>
  <c r="L2307" i="7"/>
  <c r="M2307" i="7" s="1"/>
  <c r="S2307" i="1"/>
  <c r="L2307" i="1"/>
  <c r="M2307" i="1" s="1"/>
  <c r="C2308" i="1" l="1"/>
  <c r="U2307" i="1"/>
  <c r="T2307" i="1"/>
  <c r="C2308" i="7"/>
  <c r="U2307" i="7"/>
  <c r="T2307" i="7"/>
  <c r="N2308" i="1"/>
  <c r="O2308" i="1" s="1"/>
  <c r="D2308" i="1"/>
  <c r="N2308" i="7"/>
  <c r="O2308" i="7" s="1"/>
  <c r="D2308" i="7"/>
  <c r="J2308" i="7" l="1"/>
  <c r="P2308" i="7"/>
  <c r="Q2308" i="7" s="1"/>
  <c r="R2308" i="7" s="1"/>
  <c r="P2308" i="1"/>
  <c r="Q2308" i="1" s="1"/>
  <c r="R2308" i="1" s="1"/>
  <c r="J2308" i="1"/>
  <c r="K2308" i="1" s="1"/>
  <c r="K2308" i="7" l="1"/>
  <c r="S2308" i="7" l="1"/>
  <c r="L2308" i="7"/>
  <c r="M2308" i="7" s="1"/>
  <c r="S2308" i="1"/>
  <c r="L2308" i="1"/>
  <c r="M2308" i="1" s="1"/>
  <c r="C2309" i="1" l="1"/>
  <c r="U2308" i="1"/>
  <c r="T2308" i="1"/>
  <c r="C2309" i="7"/>
  <c r="U2308" i="7"/>
  <c r="T2308" i="7"/>
  <c r="N2309" i="1"/>
  <c r="O2309" i="1" s="1"/>
  <c r="D2309" i="1"/>
  <c r="D2309" i="7"/>
  <c r="N2309" i="7"/>
  <c r="O2309" i="7" s="1"/>
  <c r="J2309" i="7" l="1"/>
  <c r="P2309" i="7"/>
  <c r="Q2309" i="7" s="1"/>
  <c r="R2309" i="7" s="1"/>
  <c r="P2309" i="1"/>
  <c r="Q2309" i="1" s="1"/>
  <c r="R2309" i="1" s="1"/>
  <c r="J2309" i="1"/>
  <c r="K2309" i="1" s="1"/>
  <c r="K2309" i="7" l="1"/>
  <c r="S2309" i="7" l="1"/>
  <c r="L2309" i="7"/>
  <c r="M2309" i="7" s="1"/>
  <c r="S2309" i="1"/>
  <c r="L2309" i="1"/>
  <c r="M2309" i="1" s="1"/>
  <c r="C2310" i="1" l="1"/>
  <c r="T2309" i="1"/>
  <c r="U2309" i="1"/>
  <c r="C2310" i="7"/>
  <c r="U2309" i="7"/>
  <c r="T2309" i="7"/>
  <c r="N2310" i="1"/>
  <c r="O2310" i="1" s="1"/>
  <c r="D2310" i="1"/>
  <c r="N2310" i="7"/>
  <c r="O2310" i="7" s="1"/>
  <c r="D2310" i="7"/>
  <c r="J2310" i="7" l="1"/>
  <c r="P2310" i="7"/>
  <c r="Q2310" i="7" s="1"/>
  <c r="R2310" i="7" s="1"/>
  <c r="P2310" i="1"/>
  <c r="Q2310" i="1" s="1"/>
  <c r="R2310" i="1" s="1"/>
  <c r="J2310" i="1"/>
  <c r="K2310" i="1" s="1"/>
  <c r="K2310" i="7" l="1"/>
  <c r="S2310" i="7" l="1"/>
  <c r="L2310" i="7"/>
  <c r="M2310" i="7" s="1"/>
  <c r="S2310" i="1"/>
  <c r="L2310" i="1"/>
  <c r="M2310" i="1" s="1"/>
  <c r="C2311" i="1" l="1"/>
  <c r="U2310" i="1"/>
  <c r="T2310" i="1"/>
  <c r="C2311" i="7"/>
  <c r="U2310" i="7"/>
  <c r="T2310" i="7"/>
  <c r="N2311" i="1"/>
  <c r="O2311" i="1" s="1"/>
  <c r="D2311" i="1"/>
  <c r="D2311" i="7"/>
  <c r="N2311" i="7"/>
  <c r="O2311" i="7" s="1"/>
  <c r="J2311" i="7" l="1"/>
  <c r="P2311" i="7"/>
  <c r="Q2311" i="7" s="1"/>
  <c r="R2311" i="7" s="1"/>
  <c r="P2311" i="1"/>
  <c r="Q2311" i="1" s="1"/>
  <c r="R2311" i="1" s="1"/>
  <c r="J2311" i="1"/>
  <c r="K2311" i="1" s="1"/>
  <c r="K2311" i="7" l="1"/>
  <c r="S2311" i="7" l="1"/>
  <c r="L2311" i="7"/>
  <c r="M2311" i="7" s="1"/>
  <c r="S2311" i="1"/>
  <c r="L2311" i="1"/>
  <c r="M2311" i="1" s="1"/>
  <c r="C2312" i="1" l="1"/>
  <c r="U2311" i="1"/>
  <c r="T2311" i="1"/>
  <c r="C2312" i="7"/>
  <c r="T2311" i="7"/>
  <c r="U2311" i="7"/>
  <c r="N2312" i="1"/>
  <c r="O2312" i="1" s="1"/>
  <c r="D2312" i="1"/>
  <c r="N2312" i="7"/>
  <c r="O2312" i="7" s="1"/>
  <c r="D2312" i="7"/>
  <c r="J2312" i="7" l="1"/>
  <c r="P2312" i="7"/>
  <c r="Q2312" i="7" s="1"/>
  <c r="R2312" i="7" s="1"/>
  <c r="P2312" i="1"/>
  <c r="Q2312" i="1" s="1"/>
  <c r="R2312" i="1" s="1"/>
  <c r="J2312" i="1"/>
  <c r="K2312" i="1" s="1"/>
  <c r="K2312" i="7" l="1"/>
  <c r="S2312" i="7" l="1"/>
  <c r="L2312" i="7"/>
  <c r="M2312" i="7" s="1"/>
  <c r="S2312" i="1"/>
  <c r="L2312" i="1"/>
  <c r="M2312" i="1" s="1"/>
  <c r="C2313" i="1" l="1"/>
  <c r="T2312" i="1"/>
  <c r="U2312" i="1"/>
  <c r="C2313" i="7"/>
  <c r="U2312" i="7"/>
  <c r="T2312" i="7"/>
  <c r="N2313" i="1"/>
  <c r="O2313" i="1" s="1"/>
  <c r="D2313" i="1"/>
  <c r="D2313" i="7"/>
  <c r="N2313" i="7"/>
  <c r="O2313" i="7" s="1"/>
  <c r="J2313" i="7" l="1"/>
  <c r="P2313" i="7"/>
  <c r="Q2313" i="7" s="1"/>
  <c r="R2313" i="7" s="1"/>
  <c r="P2313" i="1"/>
  <c r="Q2313" i="1" s="1"/>
  <c r="R2313" i="1" s="1"/>
  <c r="J2313" i="1"/>
  <c r="K2313" i="1" s="1"/>
  <c r="K2313" i="7" l="1"/>
  <c r="S2313" i="7" l="1"/>
  <c r="L2313" i="7"/>
  <c r="M2313" i="7" s="1"/>
  <c r="S2313" i="1"/>
  <c r="L2313" i="1"/>
  <c r="M2313" i="1" s="1"/>
  <c r="C2314" i="1" l="1"/>
  <c r="U2313" i="1"/>
  <c r="T2313" i="1"/>
  <c r="C2314" i="7"/>
  <c r="U2313" i="7"/>
  <c r="T2313" i="7"/>
  <c r="N2314" i="1"/>
  <c r="O2314" i="1" s="1"/>
  <c r="D2314" i="1"/>
  <c r="N2314" i="7"/>
  <c r="O2314" i="7" s="1"/>
  <c r="D2314" i="7"/>
  <c r="J2314" i="7" l="1"/>
  <c r="P2314" i="7"/>
  <c r="Q2314" i="7" s="1"/>
  <c r="R2314" i="7" s="1"/>
  <c r="P2314" i="1"/>
  <c r="Q2314" i="1" s="1"/>
  <c r="R2314" i="1" s="1"/>
  <c r="J2314" i="1"/>
  <c r="K2314" i="1" s="1"/>
  <c r="K2314" i="7" l="1"/>
  <c r="S2314" i="7" l="1"/>
  <c r="L2314" i="7"/>
  <c r="M2314" i="7" s="1"/>
  <c r="S2314" i="1"/>
  <c r="L2314" i="1"/>
  <c r="M2314" i="1" s="1"/>
  <c r="C2315" i="1" l="1"/>
  <c r="U2314" i="1"/>
  <c r="T2314" i="1"/>
  <c r="C2315" i="7"/>
  <c r="U2314" i="7"/>
  <c r="T2314" i="7"/>
  <c r="N2315" i="1"/>
  <c r="O2315" i="1" s="1"/>
  <c r="D2315" i="1"/>
  <c r="D2315" i="7"/>
  <c r="N2315" i="7"/>
  <c r="O2315" i="7" s="1"/>
  <c r="J2315" i="7" l="1"/>
  <c r="P2315" i="7"/>
  <c r="Q2315" i="7" s="1"/>
  <c r="R2315" i="7" s="1"/>
  <c r="P2315" i="1"/>
  <c r="Q2315" i="1" s="1"/>
  <c r="R2315" i="1" s="1"/>
  <c r="J2315" i="1"/>
  <c r="K2315" i="1" s="1"/>
  <c r="K2315" i="7" l="1"/>
  <c r="S2315" i="7" l="1"/>
  <c r="L2315" i="7"/>
  <c r="M2315" i="7" s="1"/>
  <c r="S2315" i="1"/>
  <c r="L2315" i="1"/>
  <c r="M2315" i="1" s="1"/>
  <c r="C2316" i="1" l="1"/>
  <c r="T2315" i="1"/>
  <c r="U2315" i="1"/>
  <c r="C2316" i="7"/>
  <c r="U2315" i="7"/>
  <c r="T2315" i="7"/>
  <c r="N2316" i="1"/>
  <c r="O2316" i="1" s="1"/>
  <c r="D2316" i="1"/>
  <c r="N2316" i="7"/>
  <c r="O2316" i="7" s="1"/>
  <c r="D2316" i="7"/>
  <c r="J2316" i="7" l="1"/>
  <c r="P2316" i="7"/>
  <c r="Q2316" i="7" s="1"/>
  <c r="R2316" i="7" s="1"/>
  <c r="P2316" i="1"/>
  <c r="Q2316" i="1" s="1"/>
  <c r="R2316" i="1" s="1"/>
  <c r="J2316" i="1"/>
  <c r="K2316" i="1" s="1"/>
  <c r="K2316" i="7" l="1"/>
  <c r="S2316" i="7" l="1"/>
  <c r="L2316" i="7"/>
  <c r="M2316" i="7" s="1"/>
  <c r="S2316" i="1"/>
  <c r="L2316" i="1"/>
  <c r="M2316" i="1" s="1"/>
  <c r="C2317" i="1" l="1"/>
  <c r="U2316" i="1"/>
  <c r="T2316" i="1"/>
  <c r="C2317" i="7"/>
  <c r="U2316" i="7"/>
  <c r="T2316" i="7"/>
  <c r="N2317" i="1"/>
  <c r="O2317" i="1" s="1"/>
  <c r="D2317" i="1"/>
  <c r="D2317" i="7"/>
  <c r="N2317" i="7"/>
  <c r="O2317" i="7" s="1"/>
  <c r="J2317" i="7" l="1"/>
  <c r="P2317" i="7"/>
  <c r="Q2317" i="7" s="1"/>
  <c r="R2317" i="7" s="1"/>
  <c r="P2317" i="1"/>
  <c r="Q2317" i="1" s="1"/>
  <c r="R2317" i="1" s="1"/>
  <c r="J2317" i="1"/>
  <c r="K2317" i="1" s="1"/>
  <c r="K2317" i="7" l="1"/>
  <c r="S2317" i="7" l="1"/>
  <c r="L2317" i="7"/>
  <c r="M2317" i="7" s="1"/>
  <c r="S2317" i="1"/>
  <c r="L2317" i="1"/>
  <c r="M2317" i="1" s="1"/>
  <c r="C2318" i="1" l="1"/>
  <c r="U2317" i="1"/>
  <c r="T2317" i="1"/>
  <c r="C2318" i="7"/>
  <c r="T2317" i="7"/>
  <c r="U2317" i="7"/>
  <c r="N2318" i="1"/>
  <c r="O2318" i="1" s="1"/>
  <c r="D2318" i="1"/>
  <c r="N2318" i="7"/>
  <c r="O2318" i="7" s="1"/>
  <c r="D2318" i="7"/>
  <c r="J2318" i="7" l="1"/>
  <c r="P2318" i="7"/>
  <c r="Q2318" i="7" s="1"/>
  <c r="R2318" i="7" s="1"/>
  <c r="P2318" i="1"/>
  <c r="Q2318" i="1" s="1"/>
  <c r="R2318" i="1" s="1"/>
  <c r="J2318" i="1"/>
  <c r="K2318" i="1" s="1"/>
  <c r="K2318" i="7" l="1"/>
  <c r="S2318" i="7" l="1"/>
  <c r="L2318" i="7"/>
  <c r="M2318" i="7" s="1"/>
  <c r="S2318" i="1"/>
  <c r="L2318" i="1"/>
  <c r="M2318" i="1" s="1"/>
  <c r="C2319" i="1" l="1"/>
  <c r="T2318" i="1"/>
  <c r="U2318" i="1"/>
  <c r="C2319" i="7"/>
  <c r="U2318" i="7"/>
  <c r="T2318" i="7"/>
  <c r="N2319" i="1"/>
  <c r="O2319" i="1" s="1"/>
  <c r="D2319" i="1"/>
  <c r="D2319" i="7"/>
  <c r="N2319" i="7"/>
  <c r="O2319" i="7" s="1"/>
  <c r="J2319" i="7" l="1"/>
  <c r="P2319" i="7"/>
  <c r="Q2319" i="7" s="1"/>
  <c r="R2319" i="7" s="1"/>
  <c r="P2319" i="1"/>
  <c r="Q2319" i="1" s="1"/>
  <c r="R2319" i="1" s="1"/>
  <c r="J2319" i="1"/>
  <c r="K2319" i="1" s="1"/>
  <c r="K2319" i="7" l="1"/>
  <c r="S2319" i="7" l="1"/>
  <c r="L2319" i="7"/>
  <c r="M2319" i="7" s="1"/>
  <c r="S2319" i="1"/>
  <c r="L2319" i="1"/>
  <c r="M2319" i="1" s="1"/>
  <c r="C2320" i="1" l="1"/>
  <c r="U2319" i="1"/>
  <c r="T2319" i="1"/>
  <c r="C2320" i="7"/>
  <c r="U2319" i="7"/>
  <c r="T2319" i="7"/>
  <c r="N2320" i="1"/>
  <c r="O2320" i="1" s="1"/>
  <c r="D2320" i="1"/>
  <c r="N2320" i="7"/>
  <c r="O2320" i="7" s="1"/>
  <c r="D2320" i="7"/>
  <c r="J2320" i="7" l="1"/>
  <c r="P2320" i="7"/>
  <c r="Q2320" i="7" s="1"/>
  <c r="R2320" i="7" s="1"/>
  <c r="P2320" i="1"/>
  <c r="Q2320" i="1" s="1"/>
  <c r="R2320" i="1" s="1"/>
  <c r="J2320" i="1"/>
  <c r="K2320" i="1" s="1"/>
  <c r="K2320" i="7" l="1"/>
  <c r="S2320" i="7" l="1"/>
  <c r="L2320" i="7"/>
  <c r="M2320" i="7" s="1"/>
  <c r="S2320" i="1"/>
  <c r="L2320" i="1"/>
  <c r="M2320" i="1" s="1"/>
  <c r="C2321" i="1" l="1"/>
  <c r="U2320" i="1"/>
  <c r="T2320" i="1"/>
  <c r="C2321" i="7"/>
  <c r="U2320" i="7"/>
  <c r="T2320" i="7"/>
  <c r="N2321" i="1"/>
  <c r="O2321" i="1" s="1"/>
  <c r="D2321" i="1"/>
  <c r="D2321" i="7"/>
  <c r="N2321" i="7"/>
  <c r="O2321" i="7" s="1"/>
  <c r="J2321" i="7" l="1"/>
  <c r="P2321" i="7"/>
  <c r="Q2321" i="7" s="1"/>
  <c r="R2321" i="7" s="1"/>
  <c r="P2321" i="1"/>
  <c r="Q2321" i="1" s="1"/>
  <c r="R2321" i="1" s="1"/>
  <c r="J2321" i="1"/>
  <c r="K2321" i="1" s="1"/>
  <c r="K2321" i="7" l="1"/>
  <c r="S2321" i="7" l="1"/>
  <c r="L2321" i="7"/>
  <c r="M2321" i="7" s="1"/>
  <c r="S2321" i="1"/>
  <c r="L2321" i="1"/>
  <c r="M2321" i="1" s="1"/>
  <c r="C2322" i="1" l="1"/>
  <c r="T2321" i="1"/>
  <c r="U2321" i="1"/>
  <c r="C2322" i="7"/>
  <c r="U2321" i="7"/>
  <c r="T2321" i="7"/>
  <c r="N2322" i="1"/>
  <c r="O2322" i="1" s="1"/>
  <c r="D2322" i="1"/>
  <c r="N2322" i="7"/>
  <c r="O2322" i="7" s="1"/>
  <c r="D2322" i="7"/>
  <c r="J2322" i="7" l="1"/>
  <c r="P2322" i="7"/>
  <c r="Q2322" i="7" s="1"/>
  <c r="R2322" i="7" s="1"/>
  <c r="P2322" i="1"/>
  <c r="Q2322" i="1" s="1"/>
  <c r="R2322" i="1" s="1"/>
  <c r="J2322" i="1"/>
  <c r="K2322" i="1" s="1"/>
  <c r="K2322" i="7" l="1"/>
  <c r="S2322" i="7" l="1"/>
  <c r="L2322" i="7"/>
  <c r="M2322" i="7" s="1"/>
  <c r="S2322" i="1"/>
  <c r="L2322" i="1"/>
  <c r="M2322" i="1" s="1"/>
  <c r="C2323" i="1" l="1"/>
  <c r="U2322" i="1"/>
  <c r="T2322" i="1"/>
  <c r="C2323" i="7"/>
  <c r="U2322" i="7"/>
  <c r="T2322" i="7"/>
  <c r="N2323" i="1"/>
  <c r="O2323" i="1" s="1"/>
  <c r="D2323" i="1"/>
  <c r="D2323" i="7"/>
  <c r="N2323" i="7"/>
  <c r="O2323" i="7" s="1"/>
  <c r="J2323" i="7" l="1"/>
  <c r="P2323" i="7"/>
  <c r="Q2323" i="7" s="1"/>
  <c r="R2323" i="7" s="1"/>
  <c r="P2323" i="1"/>
  <c r="Q2323" i="1" s="1"/>
  <c r="R2323" i="1" s="1"/>
  <c r="J2323" i="1"/>
  <c r="K2323" i="1" s="1"/>
  <c r="K2323" i="7" l="1"/>
  <c r="S2323" i="7" l="1"/>
  <c r="L2323" i="7"/>
  <c r="M2323" i="7" s="1"/>
  <c r="S2323" i="1"/>
  <c r="L2323" i="1"/>
  <c r="M2323" i="1" s="1"/>
  <c r="C2324" i="1" l="1"/>
  <c r="U2323" i="1"/>
  <c r="T2323" i="1"/>
  <c r="C2324" i="7"/>
  <c r="T2323" i="7"/>
  <c r="U2323" i="7"/>
  <c r="N2324" i="1"/>
  <c r="O2324" i="1" s="1"/>
  <c r="D2324" i="1"/>
  <c r="N2324" i="7"/>
  <c r="O2324" i="7" s="1"/>
  <c r="D2324" i="7"/>
  <c r="J2324" i="7" l="1"/>
  <c r="P2324" i="7"/>
  <c r="Q2324" i="7" s="1"/>
  <c r="R2324" i="7" s="1"/>
  <c r="P2324" i="1"/>
  <c r="Q2324" i="1" s="1"/>
  <c r="R2324" i="1" s="1"/>
  <c r="J2324" i="1"/>
  <c r="K2324" i="1" s="1"/>
  <c r="K2324" i="7" l="1"/>
  <c r="S2324" i="7" l="1"/>
  <c r="L2324" i="7"/>
  <c r="M2324" i="7" s="1"/>
  <c r="S2324" i="1"/>
  <c r="L2324" i="1"/>
  <c r="M2324" i="1" s="1"/>
  <c r="C2325" i="1" l="1"/>
  <c r="T2324" i="1"/>
  <c r="U2324" i="1"/>
  <c r="C2325" i="7"/>
  <c r="U2324" i="7"/>
  <c r="T2324" i="7"/>
  <c r="N2325" i="1"/>
  <c r="O2325" i="1" s="1"/>
  <c r="D2325" i="1"/>
  <c r="D2325" i="7"/>
  <c r="N2325" i="7"/>
  <c r="O2325" i="7" s="1"/>
  <c r="J2325" i="7" l="1"/>
  <c r="P2325" i="7"/>
  <c r="Q2325" i="7" s="1"/>
  <c r="R2325" i="7" s="1"/>
  <c r="P2325" i="1"/>
  <c r="Q2325" i="1" s="1"/>
  <c r="R2325" i="1" s="1"/>
  <c r="J2325" i="1"/>
  <c r="K2325" i="1" s="1"/>
  <c r="K2325" i="7" l="1"/>
  <c r="S2325" i="7" l="1"/>
  <c r="L2325" i="7"/>
  <c r="M2325" i="7" s="1"/>
  <c r="S2325" i="1"/>
  <c r="L2325" i="1"/>
  <c r="M2325" i="1" s="1"/>
  <c r="C2326" i="1" l="1"/>
  <c r="U2325" i="1"/>
  <c r="T2325" i="1"/>
  <c r="C2326" i="7"/>
  <c r="U2325" i="7"/>
  <c r="T2325" i="7"/>
  <c r="N2326" i="1"/>
  <c r="O2326" i="1" s="1"/>
  <c r="D2326" i="1"/>
  <c r="N2326" i="7"/>
  <c r="O2326" i="7" s="1"/>
  <c r="D2326" i="7"/>
  <c r="J2326" i="7" l="1"/>
  <c r="P2326" i="7"/>
  <c r="Q2326" i="7" s="1"/>
  <c r="R2326" i="7" s="1"/>
  <c r="P2326" i="1"/>
  <c r="Q2326" i="1" s="1"/>
  <c r="R2326" i="1" s="1"/>
  <c r="J2326" i="1"/>
  <c r="K2326" i="1" s="1"/>
  <c r="K2326" i="7" l="1"/>
  <c r="S2326" i="7" l="1"/>
  <c r="L2326" i="7"/>
  <c r="M2326" i="7" s="1"/>
  <c r="S2326" i="1"/>
  <c r="L2326" i="1"/>
  <c r="M2326" i="1" s="1"/>
  <c r="C2327" i="1" l="1"/>
  <c r="U2326" i="1"/>
  <c r="T2326" i="1"/>
  <c r="C2327" i="7"/>
  <c r="U2326" i="7"/>
  <c r="T2326" i="7"/>
  <c r="N2327" i="1"/>
  <c r="O2327" i="1" s="1"/>
  <c r="D2327" i="1"/>
  <c r="D2327" i="7"/>
  <c r="N2327" i="7"/>
  <c r="O2327" i="7" s="1"/>
  <c r="J2327" i="7" l="1"/>
  <c r="P2327" i="7"/>
  <c r="Q2327" i="7" s="1"/>
  <c r="R2327" i="7" s="1"/>
  <c r="P2327" i="1"/>
  <c r="Q2327" i="1" s="1"/>
  <c r="R2327" i="1" s="1"/>
  <c r="J2327" i="1"/>
  <c r="K2327" i="1" s="1"/>
  <c r="K2327" i="7" l="1"/>
  <c r="S2327" i="7" l="1"/>
  <c r="L2327" i="7"/>
  <c r="M2327" i="7" s="1"/>
  <c r="S2327" i="1"/>
  <c r="L2327" i="1"/>
  <c r="M2327" i="1" s="1"/>
  <c r="C2328" i="1" l="1"/>
  <c r="T2327" i="1"/>
  <c r="U2327" i="1"/>
  <c r="C2328" i="7"/>
  <c r="U2327" i="7"/>
  <c r="T2327" i="7"/>
  <c r="N2328" i="1"/>
  <c r="O2328" i="1" s="1"/>
  <c r="D2328" i="1"/>
  <c r="N2328" i="7"/>
  <c r="O2328" i="7" s="1"/>
  <c r="D2328" i="7"/>
  <c r="J2328" i="7" l="1"/>
  <c r="P2328" i="7"/>
  <c r="Q2328" i="7" s="1"/>
  <c r="R2328" i="7" s="1"/>
  <c r="P2328" i="1"/>
  <c r="Q2328" i="1" s="1"/>
  <c r="R2328" i="1" s="1"/>
  <c r="J2328" i="1"/>
  <c r="K2328" i="1" s="1"/>
  <c r="K2328" i="7" l="1"/>
  <c r="S2328" i="7" l="1"/>
  <c r="L2328" i="7"/>
  <c r="M2328" i="7" s="1"/>
  <c r="S2328" i="1"/>
  <c r="L2328" i="1"/>
  <c r="M2328" i="1" s="1"/>
  <c r="C2329" i="1" l="1"/>
  <c r="U2328" i="1"/>
  <c r="T2328" i="1"/>
  <c r="C2329" i="7"/>
  <c r="U2328" i="7"/>
  <c r="T2328" i="7"/>
  <c r="N2329" i="1"/>
  <c r="O2329" i="1" s="1"/>
  <c r="D2329" i="1"/>
  <c r="D2329" i="7"/>
  <c r="N2329" i="7"/>
  <c r="O2329" i="7" s="1"/>
  <c r="J2329" i="7" l="1"/>
  <c r="P2329" i="7"/>
  <c r="Q2329" i="7" s="1"/>
  <c r="R2329" i="7" s="1"/>
  <c r="P2329" i="1"/>
  <c r="Q2329" i="1" s="1"/>
  <c r="R2329" i="1" s="1"/>
  <c r="J2329" i="1"/>
  <c r="K2329" i="1" s="1"/>
  <c r="K2329" i="7" l="1"/>
  <c r="S2329" i="7" l="1"/>
  <c r="L2329" i="7"/>
  <c r="M2329" i="7" s="1"/>
  <c r="S2329" i="1"/>
  <c r="L2329" i="1"/>
  <c r="M2329" i="1" s="1"/>
  <c r="C2330" i="1" l="1"/>
  <c r="U2329" i="1"/>
  <c r="T2329" i="1"/>
  <c r="C2330" i="7"/>
  <c r="T2329" i="7"/>
  <c r="U2329" i="7"/>
  <c r="N2330" i="1"/>
  <c r="O2330" i="1" s="1"/>
  <c r="D2330" i="1"/>
  <c r="N2330" i="7"/>
  <c r="O2330" i="7" s="1"/>
  <c r="D2330" i="7"/>
  <c r="J2330" i="7" l="1"/>
  <c r="P2330" i="7"/>
  <c r="Q2330" i="7" s="1"/>
  <c r="R2330" i="7" s="1"/>
  <c r="P2330" i="1"/>
  <c r="Q2330" i="1" s="1"/>
  <c r="R2330" i="1" s="1"/>
  <c r="J2330" i="1"/>
  <c r="K2330" i="1" s="1"/>
  <c r="K2330" i="7" l="1"/>
  <c r="S2330" i="7" l="1"/>
  <c r="L2330" i="7"/>
  <c r="M2330" i="7" s="1"/>
  <c r="S2330" i="1"/>
  <c r="L2330" i="1"/>
  <c r="M2330" i="1" s="1"/>
  <c r="C2331" i="1" l="1"/>
  <c r="T2330" i="1"/>
  <c r="U2330" i="1"/>
  <c r="C2331" i="7"/>
  <c r="U2330" i="7"/>
  <c r="T2330" i="7"/>
  <c r="N2331" i="1"/>
  <c r="O2331" i="1" s="1"/>
  <c r="D2331" i="1"/>
  <c r="D2331" i="7"/>
  <c r="N2331" i="7"/>
  <c r="O2331" i="7" s="1"/>
  <c r="J2331" i="7" l="1"/>
  <c r="P2331" i="7"/>
  <c r="Q2331" i="7" s="1"/>
  <c r="R2331" i="7" s="1"/>
  <c r="P2331" i="1"/>
  <c r="Q2331" i="1" s="1"/>
  <c r="R2331" i="1" s="1"/>
  <c r="J2331" i="1"/>
  <c r="K2331" i="1" s="1"/>
  <c r="K2331" i="7" l="1"/>
  <c r="S2331" i="7" l="1"/>
  <c r="L2331" i="7"/>
  <c r="M2331" i="7" s="1"/>
  <c r="S2331" i="1"/>
  <c r="L2331" i="1"/>
  <c r="M2331" i="1" s="1"/>
  <c r="C2332" i="1" l="1"/>
  <c r="U2331" i="1"/>
  <c r="T2331" i="1"/>
  <c r="C2332" i="7"/>
  <c r="U2331" i="7"/>
  <c r="T2331" i="7"/>
  <c r="N2332" i="1"/>
  <c r="O2332" i="1" s="1"/>
  <c r="D2332" i="1"/>
  <c r="N2332" i="7"/>
  <c r="O2332" i="7" s="1"/>
  <c r="D2332" i="7"/>
  <c r="J2332" i="7" l="1"/>
  <c r="P2332" i="7"/>
  <c r="Q2332" i="7" s="1"/>
  <c r="R2332" i="7" s="1"/>
  <c r="P2332" i="1"/>
  <c r="Q2332" i="1" s="1"/>
  <c r="R2332" i="1" s="1"/>
  <c r="J2332" i="1"/>
  <c r="K2332" i="1" s="1"/>
  <c r="K2332" i="7" l="1"/>
  <c r="S2332" i="7" l="1"/>
  <c r="L2332" i="7"/>
  <c r="M2332" i="7" s="1"/>
  <c r="S2332" i="1"/>
  <c r="L2332" i="1"/>
  <c r="M2332" i="1" s="1"/>
  <c r="C2333" i="1" l="1"/>
  <c r="U2332" i="1"/>
  <c r="T2332" i="1"/>
  <c r="C2333" i="7"/>
  <c r="U2332" i="7"/>
  <c r="T2332" i="7"/>
  <c r="N2333" i="1"/>
  <c r="O2333" i="1" s="1"/>
  <c r="D2333" i="1"/>
  <c r="D2333" i="7"/>
  <c r="N2333" i="7"/>
  <c r="O2333" i="7" s="1"/>
  <c r="J2333" i="7" l="1"/>
  <c r="P2333" i="7"/>
  <c r="Q2333" i="7" s="1"/>
  <c r="R2333" i="7" s="1"/>
  <c r="P2333" i="1"/>
  <c r="Q2333" i="1" s="1"/>
  <c r="R2333" i="1" s="1"/>
  <c r="J2333" i="1"/>
  <c r="K2333" i="1" s="1"/>
  <c r="K2333" i="7" l="1"/>
  <c r="S2333" i="7" l="1"/>
  <c r="L2333" i="7"/>
  <c r="M2333" i="7" s="1"/>
  <c r="S2333" i="1"/>
  <c r="L2333" i="1"/>
  <c r="M2333" i="1" s="1"/>
  <c r="C2334" i="1" l="1"/>
  <c r="T2333" i="1"/>
  <c r="U2333" i="1"/>
  <c r="C2334" i="7"/>
  <c r="U2333" i="7"/>
  <c r="T2333" i="7"/>
  <c r="N2334" i="1"/>
  <c r="O2334" i="1" s="1"/>
  <c r="D2334" i="1"/>
  <c r="N2334" i="7"/>
  <c r="O2334" i="7" s="1"/>
  <c r="D2334" i="7"/>
  <c r="J2334" i="7" l="1"/>
  <c r="P2334" i="7"/>
  <c r="Q2334" i="7" s="1"/>
  <c r="R2334" i="7" s="1"/>
  <c r="P2334" i="1"/>
  <c r="Q2334" i="1" s="1"/>
  <c r="R2334" i="1" s="1"/>
  <c r="J2334" i="1"/>
  <c r="K2334" i="1" s="1"/>
  <c r="K2334" i="7" l="1"/>
  <c r="S2334" i="7" l="1"/>
  <c r="L2334" i="7"/>
  <c r="M2334" i="7" s="1"/>
  <c r="S2334" i="1"/>
  <c r="L2334" i="1"/>
  <c r="M2334" i="1" s="1"/>
  <c r="C2335" i="1" l="1"/>
  <c r="U2334" i="1"/>
  <c r="T2334" i="1"/>
  <c r="C2335" i="7"/>
  <c r="U2334" i="7"/>
  <c r="T2334" i="7"/>
  <c r="N2335" i="1"/>
  <c r="O2335" i="1" s="1"/>
  <c r="D2335" i="1"/>
  <c r="D2335" i="7"/>
  <c r="N2335" i="7"/>
  <c r="O2335" i="7" s="1"/>
  <c r="J2335" i="7" l="1"/>
  <c r="P2335" i="7"/>
  <c r="Q2335" i="7" s="1"/>
  <c r="R2335" i="7" s="1"/>
  <c r="P2335" i="1"/>
  <c r="Q2335" i="1" s="1"/>
  <c r="R2335" i="1" s="1"/>
  <c r="J2335" i="1"/>
  <c r="K2335" i="1" s="1"/>
  <c r="K2335" i="7" l="1"/>
  <c r="S2335" i="7" l="1"/>
  <c r="L2335" i="7"/>
  <c r="M2335" i="7" s="1"/>
  <c r="S2335" i="1"/>
  <c r="L2335" i="1"/>
  <c r="M2335" i="1" s="1"/>
  <c r="C2336" i="1" l="1"/>
  <c r="U2335" i="1"/>
  <c r="T2335" i="1"/>
  <c r="C2336" i="7"/>
  <c r="T2335" i="7"/>
  <c r="U2335" i="7"/>
  <c r="N2336" i="1"/>
  <c r="O2336" i="1" s="1"/>
  <c r="D2336" i="1"/>
  <c r="N2336" i="7"/>
  <c r="O2336" i="7" s="1"/>
  <c r="D2336" i="7"/>
  <c r="J2336" i="7" l="1"/>
  <c r="P2336" i="7"/>
  <c r="Q2336" i="7" s="1"/>
  <c r="R2336" i="7" s="1"/>
  <c r="P2336" i="1"/>
  <c r="Q2336" i="1" s="1"/>
  <c r="R2336" i="1" s="1"/>
  <c r="J2336" i="1"/>
  <c r="K2336" i="1" s="1"/>
  <c r="K2336" i="7" l="1"/>
  <c r="S2336" i="7" l="1"/>
  <c r="L2336" i="7"/>
  <c r="M2336" i="7" s="1"/>
  <c r="S2336" i="1"/>
  <c r="L2336" i="1"/>
  <c r="M2336" i="1" s="1"/>
  <c r="C2337" i="1" l="1"/>
  <c r="T2336" i="1"/>
  <c r="U2336" i="1"/>
  <c r="C2337" i="7"/>
  <c r="U2336" i="7"/>
  <c r="T2336" i="7"/>
  <c r="N2337" i="1"/>
  <c r="O2337" i="1" s="1"/>
  <c r="D2337" i="1"/>
  <c r="D2337" i="7"/>
  <c r="N2337" i="7"/>
  <c r="O2337" i="7" s="1"/>
  <c r="J2337" i="7" l="1"/>
  <c r="P2337" i="7"/>
  <c r="Q2337" i="7" s="1"/>
  <c r="R2337" i="7" s="1"/>
  <c r="P2337" i="1"/>
  <c r="Q2337" i="1" s="1"/>
  <c r="R2337" i="1" s="1"/>
  <c r="J2337" i="1"/>
  <c r="K2337" i="1" s="1"/>
  <c r="K2337" i="7" l="1"/>
  <c r="S2337" i="7" l="1"/>
  <c r="L2337" i="7"/>
  <c r="M2337" i="7" s="1"/>
  <c r="S2337" i="1"/>
  <c r="L2337" i="1"/>
  <c r="M2337" i="1" s="1"/>
  <c r="C2338" i="1" l="1"/>
  <c r="U2337" i="1"/>
  <c r="T2337" i="1"/>
  <c r="C2338" i="7"/>
  <c r="U2337" i="7"/>
  <c r="T2337" i="7"/>
  <c r="N2338" i="1"/>
  <c r="O2338" i="1" s="1"/>
  <c r="D2338" i="1"/>
  <c r="N2338" i="7"/>
  <c r="O2338" i="7" s="1"/>
  <c r="D2338" i="7"/>
  <c r="J2338" i="7" l="1"/>
  <c r="P2338" i="7"/>
  <c r="Q2338" i="7" s="1"/>
  <c r="R2338" i="7" s="1"/>
  <c r="P2338" i="1"/>
  <c r="Q2338" i="1" s="1"/>
  <c r="R2338" i="1" s="1"/>
  <c r="J2338" i="1"/>
  <c r="K2338" i="1" s="1"/>
  <c r="K2338" i="7" l="1"/>
  <c r="S2338" i="7" l="1"/>
  <c r="L2338" i="7"/>
  <c r="M2338" i="7" s="1"/>
  <c r="S2338" i="1"/>
  <c r="L2338" i="1"/>
  <c r="M2338" i="1" s="1"/>
  <c r="C2339" i="1" l="1"/>
  <c r="U2338" i="1"/>
  <c r="T2338" i="1"/>
  <c r="C2339" i="7"/>
  <c r="U2338" i="7"/>
  <c r="T2338" i="7"/>
  <c r="N2339" i="1"/>
  <c r="O2339" i="1" s="1"/>
  <c r="D2339" i="1"/>
  <c r="D2339" i="7"/>
  <c r="N2339" i="7"/>
  <c r="O2339" i="7" s="1"/>
  <c r="J2339" i="7" l="1"/>
  <c r="P2339" i="7"/>
  <c r="Q2339" i="7" s="1"/>
  <c r="R2339" i="7" s="1"/>
  <c r="P2339" i="1"/>
  <c r="Q2339" i="1" s="1"/>
  <c r="R2339" i="1" s="1"/>
  <c r="J2339" i="1"/>
  <c r="K2339" i="1" s="1"/>
  <c r="K2339" i="7" l="1"/>
  <c r="S2339" i="7" l="1"/>
  <c r="L2339" i="7"/>
  <c r="M2339" i="7" s="1"/>
  <c r="S2339" i="1"/>
  <c r="L2339" i="1"/>
  <c r="M2339" i="1" s="1"/>
  <c r="C2340" i="1" l="1"/>
  <c r="T2339" i="1"/>
  <c r="U2339" i="1"/>
  <c r="C2340" i="7"/>
  <c r="U2339" i="7"/>
  <c r="T2339" i="7"/>
  <c r="N2340" i="1"/>
  <c r="O2340" i="1" s="1"/>
  <c r="D2340" i="1"/>
  <c r="N2340" i="7"/>
  <c r="O2340" i="7" s="1"/>
  <c r="D2340" i="7"/>
  <c r="J2340" i="7" l="1"/>
  <c r="P2340" i="7"/>
  <c r="Q2340" i="7" s="1"/>
  <c r="R2340" i="7" s="1"/>
  <c r="P2340" i="1"/>
  <c r="Q2340" i="1" s="1"/>
  <c r="R2340" i="1" s="1"/>
  <c r="J2340" i="1"/>
  <c r="K2340" i="1" s="1"/>
  <c r="K2340" i="7" l="1"/>
  <c r="S2340" i="7" l="1"/>
  <c r="L2340" i="7"/>
  <c r="M2340" i="7" s="1"/>
  <c r="S2340" i="1"/>
  <c r="L2340" i="1"/>
  <c r="M2340" i="1" s="1"/>
  <c r="C2341" i="1" l="1"/>
  <c r="T2340" i="1"/>
  <c r="U2340" i="1"/>
  <c r="C2341" i="7"/>
  <c r="U2340" i="7"/>
  <c r="T2340" i="7"/>
  <c r="N2341" i="1"/>
  <c r="O2341" i="1" s="1"/>
  <c r="D2341" i="1"/>
  <c r="D2341" i="7"/>
  <c r="N2341" i="7"/>
  <c r="O2341" i="7" s="1"/>
  <c r="P2341" i="1" l="1"/>
  <c r="Q2341" i="1" s="1"/>
  <c r="R2341" i="1" s="1"/>
  <c r="J2341" i="1"/>
  <c r="K2341" i="1" s="1"/>
  <c r="J2341" i="7"/>
  <c r="P2341" i="7"/>
  <c r="Q2341" i="7" s="1"/>
  <c r="R2341" i="7" s="1"/>
  <c r="K2341" i="7" l="1"/>
  <c r="S2341" i="7" l="1"/>
  <c r="L2341" i="7"/>
  <c r="M2341" i="7" s="1"/>
  <c r="S2341" i="1"/>
  <c r="L2341" i="1"/>
  <c r="M2341" i="1" s="1"/>
  <c r="C2342" i="1" l="1"/>
  <c r="U2341" i="1"/>
  <c r="T2341" i="1"/>
  <c r="C2342" i="7"/>
  <c r="T2341" i="7"/>
  <c r="U2341" i="7"/>
  <c r="N2342" i="1"/>
  <c r="O2342" i="1" s="1"/>
  <c r="D2342" i="1"/>
  <c r="N2342" i="7"/>
  <c r="O2342" i="7" s="1"/>
  <c r="D2342" i="7"/>
  <c r="J2342" i="7" l="1"/>
  <c r="P2342" i="7"/>
  <c r="Q2342" i="7" s="1"/>
  <c r="R2342" i="7" s="1"/>
  <c r="P2342" i="1"/>
  <c r="Q2342" i="1" s="1"/>
  <c r="R2342" i="1" s="1"/>
  <c r="J2342" i="1"/>
  <c r="K2342" i="1" s="1"/>
  <c r="K2342" i="7" l="1"/>
  <c r="S2342" i="7" l="1"/>
  <c r="L2342" i="7"/>
  <c r="M2342" i="7" s="1"/>
  <c r="S2342" i="1"/>
  <c r="L2342" i="1"/>
  <c r="M2342" i="1" s="1"/>
  <c r="C2343" i="1" l="1"/>
  <c r="T2342" i="1"/>
  <c r="U2342" i="1"/>
  <c r="C2343" i="7"/>
  <c r="U2342" i="7"/>
  <c r="T2342" i="7"/>
  <c r="N2343" i="1"/>
  <c r="O2343" i="1" s="1"/>
  <c r="D2343" i="1"/>
  <c r="D2343" i="7"/>
  <c r="N2343" i="7"/>
  <c r="O2343" i="7" s="1"/>
  <c r="J2343" i="7" l="1"/>
  <c r="P2343" i="7"/>
  <c r="Q2343" i="7" s="1"/>
  <c r="R2343" i="7" s="1"/>
  <c r="P2343" i="1"/>
  <c r="Q2343" i="1" s="1"/>
  <c r="R2343" i="1" s="1"/>
  <c r="J2343" i="1"/>
  <c r="K2343" i="1" s="1"/>
  <c r="K2343" i="7" l="1"/>
  <c r="S2343" i="7" l="1"/>
  <c r="L2343" i="7"/>
  <c r="M2343" i="7" s="1"/>
  <c r="S2343" i="1"/>
  <c r="L2343" i="1"/>
  <c r="M2343" i="1" s="1"/>
  <c r="C2344" i="1" l="1"/>
  <c r="U2343" i="1"/>
  <c r="T2343" i="1"/>
  <c r="C2344" i="7"/>
  <c r="U2343" i="7"/>
  <c r="T2343" i="7"/>
  <c r="N2344" i="1"/>
  <c r="O2344" i="1" s="1"/>
  <c r="D2344" i="1"/>
  <c r="N2344" i="7"/>
  <c r="O2344" i="7" s="1"/>
  <c r="D2344" i="7"/>
  <c r="J2344" i="7" l="1"/>
  <c r="P2344" i="7"/>
  <c r="Q2344" i="7" s="1"/>
  <c r="R2344" i="7" s="1"/>
  <c r="P2344" i="1"/>
  <c r="Q2344" i="1" s="1"/>
  <c r="R2344" i="1" s="1"/>
  <c r="J2344" i="1"/>
  <c r="K2344" i="1" s="1"/>
  <c r="K2344" i="7" l="1"/>
  <c r="S2344" i="7" l="1"/>
  <c r="L2344" i="7"/>
  <c r="M2344" i="7" s="1"/>
  <c r="S2344" i="1"/>
  <c r="L2344" i="1"/>
  <c r="M2344" i="1" s="1"/>
  <c r="C2345" i="1" l="1"/>
  <c r="U2344" i="1"/>
  <c r="T2344" i="1"/>
  <c r="C2345" i="7"/>
  <c r="U2344" i="7"/>
  <c r="T2344" i="7"/>
  <c r="N2345" i="1"/>
  <c r="O2345" i="1" s="1"/>
  <c r="D2345" i="1"/>
  <c r="D2345" i="7"/>
  <c r="N2345" i="7"/>
  <c r="O2345" i="7" s="1"/>
  <c r="J2345" i="7" l="1"/>
  <c r="P2345" i="7"/>
  <c r="Q2345" i="7" s="1"/>
  <c r="R2345" i="7" s="1"/>
  <c r="P2345" i="1"/>
  <c r="Q2345" i="1" s="1"/>
  <c r="R2345" i="1" s="1"/>
  <c r="J2345" i="1"/>
  <c r="K2345" i="1" s="1"/>
  <c r="K2345" i="7" l="1"/>
  <c r="S2345" i="7" l="1"/>
  <c r="L2345" i="7"/>
  <c r="M2345" i="7" s="1"/>
  <c r="S2345" i="1"/>
  <c r="L2345" i="1"/>
  <c r="M2345" i="1" s="1"/>
  <c r="C2346" i="1" l="1"/>
  <c r="T2345" i="1"/>
  <c r="U2345" i="1"/>
  <c r="C2346" i="7"/>
  <c r="U2345" i="7"/>
  <c r="T2345" i="7"/>
  <c r="N2346" i="1"/>
  <c r="O2346" i="1" s="1"/>
  <c r="D2346" i="1"/>
  <c r="N2346" i="7"/>
  <c r="O2346" i="7" s="1"/>
  <c r="D2346" i="7"/>
  <c r="J2346" i="7" l="1"/>
  <c r="P2346" i="7"/>
  <c r="Q2346" i="7" s="1"/>
  <c r="R2346" i="7" s="1"/>
  <c r="P2346" i="1"/>
  <c r="Q2346" i="1" s="1"/>
  <c r="R2346" i="1" s="1"/>
  <c r="J2346" i="1"/>
  <c r="K2346" i="1" s="1"/>
  <c r="K2346" i="7" l="1"/>
  <c r="S2346" i="7" l="1"/>
  <c r="L2346" i="7"/>
  <c r="M2346" i="7" s="1"/>
  <c r="S2346" i="1"/>
  <c r="L2346" i="1"/>
  <c r="M2346" i="1" s="1"/>
  <c r="C2347" i="1" l="1"/>
  <c r="U2346" i="1"/>
  <c r="T2346" i="1"/>
  <c r="C2347" i="7"/>
  <c r="U2346" i="7"/>
  <c r="T2346" i="7"/>
  <c r="N2347" i="1"/>
  <c r="O2347" i="1" s="1"/>
  <c r="D2347" i="1"/>
  <c r="D2347" i="7"/>
  <c r="N2347" i="7"/>
  <c r="O2347" i="7" s="1"/>
  <c r="J2347" i="7" l="1"/>
  <c r="P2347" i="7"/>
  <c r="Q2347" i="7" s="1"/>
  <c r="R2347" i="7" s="1"/>
  <c r="P2347" i="1"/>
  <c r="Q2347" i="1" s="1"/>
  <c r="R2347" i="1" s="1"/>
  <c r="J2347" i="1"/>
  <c r="K2347" i="1" s="1"/>
  <c r="K2347" i="7" l="1"/>
  <c r="S2347" i="7" l="1"/>
  <c r="L2347" i="7"/>
  <c r="M2347" i="7" s="1"/>
  <c r="S2347" i="1"/>
  <c r="L2347" i="1"/>
  <c r="M2347" i="1" s="1"/>
  <c r="C2348" i="1" l="1"/>
  <c r="U2347" i="1"/>
  <c r="T2347" i="1"/>
  <c r="C2348" i="7"/>
  <c r="T2347" i="7"/>
  <c r="U2347" i="7"/>
  <c r="N2348" i="1"/>
  <c r="O2348" i="1" s="1"/>
  <c r="D2348" i="1"/>
  <c r="N2348" i="7"/>
  <c r="O2348" i="7" s="1"/>
  <c r="D2348" i="7"/>
  <c r="J2348" i="7" l="1"/>
  <c r="P2348" i="7"/>
  <c r="Q2348" i="7" s="1"/>
  <c r="R2348" i="7" s="1"/>
  <c r="P2348" i="1"/>
  <c r="Q2348" i="1" s="1"/>
  <c r="R2348" i="1" s="1"/>
  <c r="J2348" i="1"/>
  <c r="K2348" i="1" s="1"/>
  <c r="K2348" i="7" l="1"/>
  <c r="S2348" i="7" l="1"/>
  <c r="L2348" i="7"/>
  <c r="M2348" i="7" s="1"/>
  <c r="S2348" i="1"/>
  <c r="L2348" i="1"/>
  <c r="M2348" i="1" s="1"/>
  <c r="C2349" i="1" l="1"/>
  <c r="T2348" i="1"/>
  <c r="U2348" i="1"/>
  <c r="C2349" i="7"/>
  <c r="U2348" i="7"/>
  <c r="T2348" i="7"/>
  <c r="N2349" i="1"/>
  <c r="O2349" i="1" s="1"/>
  <c r="D2349" i="1"/>
  <c r="D2349" i="7"/>
  <c r="N2349" i="7"/>
  <c r="O2349" i="7" s="1"/>
  <c r="J2349" i="7" l="1"/>
  <c r="P2349" i="7"/>
  <c r="Q2349" i="7" s="1"/>
  <c r="R2349" i="7" s="1"/>
  <c r="P2349" i="1"/>
  <c r="Q2349" i="1" s="1"/>
  <c r="R2349" i="1" s="1"/>
  <c r="J2349" i="1"/>
  <c r="K2349" i="1" s="1"/>
  <c r="K2349" i="7" l="1"/>
  <c r="S2349" i="7" l="1"/>
  <c r="L2349" i="7"/>
  <c r="M2349" i="7" s="1"/>
  <c r="S2349" i="1"/>
  <c r="L2349" i="1"/>
  <c r="M2349" i="1" s="1"/>
  <c r="C2350" i="1" l="1"/>
  <c r="U2349" i="1"/>
  <c r="T2349" i="1"/>
  <c r="C2350" i="7"/>
  <c r="U2349" i="7"/>
  <c r="T2349" i="7"/>
  <c r="N2350" i="1"/>
  <c r="O2350" i="1" s="1"/>
  <c r="D2350" i="1"/>
  <c r="N2350" i="7"/>
  <c r="O2350" i="7" s="1"/>
  <c r="D2350" i="7"/>
  <c r="J2350" i="7" l="1"/>
  <c r="P2350" i="7"/>
  <c r="Q2350" i="7" s="1"/>
  <c r="R2350" i="7" s="1"/>
  <c r="P2350" i="1"/>
  <c r="Q2350" i="1" s="1"/>
  <c r="R2350" i="1" s="1"/>
  <c r="J2350" i="1"/>
  <c r="K2350" i="1" s="1"/>
  <c r="K2350" i="7" l="1"/>
  <c r="S2350" i="7" l="1"/>
  <c r="L2350" i="7"/>
  <c r="M2350" i="7" s="1"/>
  <c r="S2350" i="1"/>
  <c r="L2350" i="1"/>
  <c r="M2350" i="1" s="1"/>
  <c r="C2351" i="1" l="1"/>
  <c r="T2350" i="1"/>
  <c r="U2350" i="1"/>
  <c r="C2351" i="7"/>
  <c r="U2350" i="7"/>
  <c r="T2350" i="7"/>
  <c r="N2351" i="1"/>
  <c r="O2351" i="1" s="1"/>
  <c r="D2351" i="1"/>
  <c r="D2351" i="7"/>
  <c r="N2351" i="7"/>
  <c r="O2351" i="7" s="1"/>
  <c r="J2351" i="7" l="1"/>
  <c r="P2351" i="7"/>
  <c r="Q2351" i="7" s="1"/>
  <c r="R2351" i="7" s="1"/>
  <c r="P2351" i="1"/>
  <c r="Q2351" i="1" s="1"/>
  <c r="R2351" i="1" s="1"/>
  <c r="J2351" i="1"/>
  <c r="K2351" i="1" s="1"/>
  <c r="K2351" i="7" l="1"/>
  <c r="S2351" i="7" l="1"/>
  <c r="L2351" i="7"/>
  <c r="M2351" i="7" s="1"/>
  <c r="S2351" i="1"/>
  <c r="L2351" i="1"/>
  <c r="M2351" i="1" s="1"/>
  <c r="C2352" i="1" l="1"/>
  <c r="T2351" i="1"/>
  <c r="U2351" i="1"/>
  <c r="C2352" i="7"/>
  <c r="U2351" i="7"/>
  <c r="T2351" i="7"/>
  <c r="N2352" i="1"/>
  <c r="O2352" i="1" s="1"/>
  <c r="D2352" i="1"/>
  <c r="N2352" i="7"/>
  <c r="O2352" i="7" s="1"/>
  <c r="D2352" i="7"/>
  <c r="J2352" i="7" l="1"/>
  <c r="P2352" i="7"/>
  <c r="Q2352" i="7" s="1"/>
  <c r="R2352" i="7" s="1"/>
  <c r="P2352" i="1"/>
  <c r="Q2352" i="1" s="1"/>
  <c r="R2352" i="1" s="1"/>
  <c r="J2352" i="1"/>
  <c r="K2352" i="1" s="1"/>
  <c r="K2352" i="7" l="1"/>
  <c r="S2352" i="7" l="1"/>
  <c r="L2352" i="7"/>
  <c r="M2352" i="7" s="1"/>
  <c r="S2352" i="1"/>
  <c r="L2352" i="1"/>
  <c r="M2352" i="1" s="1"/>
  <c r="C2353" i="1" l="1"/>
  <c r="U2352" i="1"/>
  <c r="T2352" i="1"/>
  <c r="C2353" i="7"/>
  <c r="U2352" i="7"/>
  <c r="T2352" i="7"/>
  <c r="N2353" i="1"/>
  <c r="O2353" i="1" s="1"/>
  <c r="D2353" i="1"/>
  <c r="D2353" i="7"/>
  <c r="N2353" i="7"/>
  <c r="O2353" i="7" s="1"/>
  <c r="P2353" i="1" l="1"/>
  <c r="Q2353" i="1" s="1"/>
  <c r="R2353" i="1" s="1"/>
  <c r="J2353" i="1"/>
  <c r="K2353" i="1" s="1"/>
  <c r="J2353" i="7"/>
  <c r="P2353" i="7"/>
  <c r="Q2353" i="7" s="1"/>
  <c r="R2353" i="7" s="1"/>
  <c r="K2353" i="7" l="1"/>
  <c r="S2353" i="7" l="1"/>
  <c r="L2353" i="7"/>
  <c r="M2353" i="7" s="1"/>
  <c r="S2353" i="1"/>
  <c r="L2353" i="1"/>
  <c r="M2353" i="1" s="1"/>
  <c r="C2354" i="1" l="1"/>
  <c r="U2353" i="1"/>
  <c r="T2353" i="1"/>
  <c r="C2354" i="7"/>
  <c r="T2353" i="7"/>
  <c r="U2353" i="7"/>
  <c r="N2354" i="1"/>
  <c r="O2354" i="1" s="1"/>
  <c r="D2354" i="1"/>
  <c r="N2354" i="7"/>
  <c r="O2354" i="7" s="1"/>
  <c r="D2354" i="7"/>
  <c r="J2354" i="7" l="1"/>
  <c r="P2354" i="7"/>
  <c r="Q2354" i="7" s="1"/>
  <c r="R2354" i="7" s="1"/>
  <c r="P2354" i="1"/>
  <c r="Q2354" i="1" s="1"/>
  <c r="R2354" i="1" s="1"/>
  <c r="J2354" i="1"/>
  <c r="K2354" i="1" s="1"/>
  <c r="K2354" i="7" l="1"/>
  <c r="S2354" i="7" l="1"/>
  <c r="L2354" i="7"/>
  <c r="M2354" i="7" s="1"/>
  <c r="S2354" i="1"/>
  <c r="L2354" i="1"/>
  <c r="M2354" i="1" s="1"/>
  <c r="C2355" i="1" l="1"/>
  <c r="T2354" i="1"/>
  <c r="U2354" i="1"/>
  <c r="C2355" i="7"/>
  <c r="U2354" i="7"/>
  <c r="T2354" i="7"/>
  <c r="N2355" i="1"/>
  <c r="O2355" i="1" s="1"/>
  <c r="D2355" i="1"/>
  <c r="D2355" i="7"/>
  <c r="N2355" i="7"/>
  <c r="O2355" i="7" s="1"/>
  <c r="J2355" i="7" l="1"/>
  <c r="P2355" i="7"/>
  <c r="Q2355" i="7" s="1"/>
  <c r="R2355" i="7" s="1"/>
  <c r="P2355" i="1"/>
  <c r="Q2355" i="1" s="1"/>
  <c r="R2355" i="1" s="1"/>
  <c r="J2355" i="1"/>
  <c r="K2355" i="1" s="1"/>
  <c r="K2355" i="7" l="1"/>
  <c r="S2355" i="7" l="1"/>
  <c r="L2355" i="7"/>
  <c r="M2355" i="7" s="1"/>
  <c r="S2355" i="1"/>
  <c r="L2355" i="1"/>
  <c r="M2355" i="1" s="1"/>
  <c r="C2356" i="1" l="1"/>
  <c r="U2355" i="1"/>
  <c r="T2355" i="1"/>
  <c r="C2356" i="7"/>
  <c r="U2355" i="7"/>
  <c r="T2355" i="7"/>
  <c r="N2356" i="1"/>
  <c r="O2356" i="1" s="1"/>
  <c r="D2356" i="1"/>
  <c r="N2356" i="7"/>
  <c r="O2356" i="7" s="1"/>
  <c r="D2356" i="7"/>
  <c r="J2356" i="7" l="1"/>
  <c r="P2356" i="7"/>
  <c r="Q2356" i="7" s="1"/>
  <c r="R2356" i="7" s="1"/>
  <c r="P2356" i="1"/>
  <c r="Q2356" i="1" s="1"/>
  <c r="R2356" i="1" s="1"/>
  <c r="J2356" i="1"/>
  <c r="K2356" i="1" s="1"/>
  <c r="K2356" i="7" l="1"/>
  <c r="S2356" i="7" l="1"/>
  <c r="L2356" i="7"/>
  <c r="M2356" i="7" s="1"/>
  <c r="S2356" i="1"/>
  <c r="L2356" i="1"/>
  <c r="M2356" i="1" s="1"/>
  <c r="C2357" i="1" l="1"/>
  <c r="U2356" i="1"/>
  <c r="T2356" i="1"/>
  <c r="C2357" i="7"/>
  <c r="U2356" i="7"/>
  <c r="T2356" i="7"/>
  <c r="N2357" i="1"/>
  <c r="O2357" i="1" s="1"/>
  <c r="D2357" i="1"/>
  <c r="D2357" i="7"/>
  <c r="N2357" i="7"/>
  <c r="O2357" i="7" s="1"/>
  <c r="J2357" i="7" l="1"/>
  <c r="P2357" i="7"/>
  <c r="Q2357" i="7" s="1"/>
  <c r="R2357" i="7" s="1"/>
  <c r="P2357" i="1"/>
  <c r="Q2357" i="1" s="1"/>
  <c r="R2357" i="1" s="1"/>
  <c r="J2357" i="1"/>
  <c r="K2357" i="1" s="1"/>
  <c r="K2357" i="7" l="1"/>
  <c r="S2357" i="7" l="1"/>
  <c r="L2357" i="7"/>
  <c r="M2357" i="7" s="1"/>
  <c r="S2357" i="1"/>
  <c r="L2357" i="1"/>
  <c r="M2357" i="1" s="1"/>
  <c r="C2358" i="1" l="1"/>
  <c r="T2357" i="1"/>
  <c r="U2357" i="1"/>
  <c r="C2358" i="7"/>
  <c r="U2357" i="7"/>
  <c r="T2357" i="7"/>
  <c r="N2358" i="1"/>
  <c r="O2358" i="1" s="1"/>
  <c r="D2358" i="1"/>
  <c r="N2358" i="7"/>
  <c r="O2358" i="7" s="1"/>
  <c r="D2358" i="7"/>
  <c r="J2358" i="7" l="1"/>
  <c r="P2358" i="7"/>
  <c r="Q2358" i="7" s="1"/>
  <c r="R2358" i="7" s="1"/>
  <c r="P2358" i="1"/>
  <c r="Q2358" i="1" s="1"/>
  <c r="R2358" i="1" s="1"/>
  <c r="J2358" i="1"/>
  <c r="K2358" i="1" s="1"/>
  <c r="K2358" i="7" l="1"/>
  <c r="S2358" i="7" l="1"/>
  <c r="L2358" i="7"/>
  <c r="M2358" i="7" s="1"/>
  <c r="S2358" i="1"/>
  <c r="L2358" i="1"/>
  <c r="M2358" i="1" s="1"/>
  <c r="C2359" i="1" l="1"/>
  <c r="U2358" i="1"/>
  <c r="T2358" i="1"/>
  <c r="C2359" i="7"/>
  <c r="U2358" i="7"/>
  <c r="T2358" i="7"/>
  <c r="N2359" i="1"/>
  <c r="O2359" i="1" s="1"/>
  <c r="D2359" i="1"/>
  <c r="D2359" i="7"/>
  <c r="N2359" i="7"/>
  <c r="O2359" i="7" s="1"/>
  <c r="J2359" i="7" l="1"/>
  <c r="P2359" i="7"/>
  <c r="Q2359" i="7" s="1"/>
  <c r="R2359" i="7" s="1"/>
  <c r="P2359" i="1"/>
  <c r="Q2359" i="1" s="1"/>
  <c r="R2359" i="1" s="1"/>
  <c r="J2359" i="1"/>
  <c r="K2359" i="1" s="1"/>
  <c r="K2359" i="7" l="1"/>
  <c r="S2359" i="7" l="1"/>
  <c r="L2359" i="7"/>
  <c r="M2359" i="7" s="1"/>
  <c r="S2359" i="1"/>
  <c r="L2359" i="1"/>
  <c r="M2359" i="1" s="1"/>
  <c r="C2360" i="1" l="1"/>
  <c r="U2359" i="1"/>
  <c r="T2359" i="1"/>
  <c r="C2360" i="7"/>
  <c r="T2359" i="7"/>
  <c r="U2359" i="7"/>
  <c r="N2360" i="1"/>
  <c r="O2360" i="1" s="1"/>
  <c r="D2360" i="1"/>
  <c r="N2360" i="7"/>
  <c r="O2360" i="7" s="1"/>
  <c r="D2360" i="7"/>
  <c r="J2360" i="7" l="1"/>
  <c r="P2360" i="7"/>
  <c r="Q2360" i="7" s="1"/>
  <c r="R2360" i="7" s="1"/>
  <c r="P2360" i="1"/>
  <c r="Q2360" i="1" s="1"/>
  <c r="R2360" i="1" s="1"/>
  <c r="J2360" i="1"/>
  <c r="K2360" i="1" s="1"/>
  <c r="K2360" i="7" l="1"/>
  <c r="S2360" i="7" l="1"/>
  <c r="L2360" i="7"/>
  <c r="M2360" i="7" s="1"/>
  <c r="S2360" i="1"/>
  <c r="L2360" i="1"/>
  <c r="M2360" i="1" s="1"/>
  <c r="C2361" i="1" l="1"/>
  <c r="T2360" i="1"/>
  <c r="U2360" i="1"/>
  <c r="C2361" i="7"/>
  <c r="U2360" i="7"/>
  <c r="T2360" i="7"/>
  <c r="N2361" i="1"/>
  <c r="O2361" i="1" s="1"/>
  <c r="D2361" i="1"/>
  <c r="D2361" i="7"/>
  <c r="N2361" i="7"/>
  <c r="O2361" i="7" s="1"/>
  <c r="J2361" i="7" l="1"/>
  <c r="P2361" i="7"/>
  <c r="Q2361" i="7" s="1"/>
  <c r="R2361" i="7" s="1"/>
  <c r="P2361" i="1"/>
  <c r="Q2361" i="1" s="1"/>
  <c r="R2361" i="1" s="1"/>
  <c r="J2361" i="1"/>
  <c r="K2361" i="1" s="1"/>
  <c r="K2361" i="7" l="1"/>
  <c r="S2361" i="7" l="1"/>
  <c r="L2361" i="7"/>
  <c r="M2361" i="7" s="1"/>
  <c r="S2361" i="1"/>
  <c r="L2361" i="1"/>
  <c r="M2361" i="1" s="1"/>
  <c r="C2362" i="1" l="1"/>
  <c r="T2361" i="1"/>
  <c r="U2361" i="1"/>
  <c r="C2362" i="7"/>
  <c r="U2361" i="7"/>
  <c r="T2361" i="7"/>
  <c r="N2362" i="1"/>
  <c r="O2362" i="1" s="1"/>
  <c r="D2362" i="1"/>
  <c r="N2362" i="7"/>
  <c r="O2362" i="7" s="1"/>
  <c r="D2362" i="7"/>
  <c r="J2362" i="7" l="1"/>
  <c r="P2362" i="7"/>
  <c r="Q2362" i="7" s="1"/>
  <c r="R2362" i="7" s="1"/>
  <c r="P2362" i="1"/>
  <c r="Q2362" i="1" s="1"/>
  <c r="R2362" i="1" s="1"/>
  <c r="J2362" i="1"/>
  <c r="K2362" i="1" s="1"/>
  <c r="K2362" i="7" l="1"/>
  <c r="S2362" i="7" l="1"/>
  <c r="L2362" i="7"/>
  <c r="M2362" i="7" s="1"/>
  <c r="S2362" i="1"/>
  <c r="L2362" i="1"/>
  <c r="M2362" i="1" s="1"/>
  <c r="C2363" i="1" l="1"/>
  <c r="U2362" i="1"/>
  <c r="T2362" i="1"/>
  <c r="C2363" i="7"/>
  <c r="U2362" i="7"/>
  <c r="T2362" i="7"/>
  <c r="N2363" i="1"/>
  <c r="O2363" i="1" s="1"/>
  <c r="D2363" i="1"/>
  <c r="D2363" i="7"/>
  <c r="N2363" i="7"/>
  <c r="O2363" i="7" s="1"/>
  <c r="J2363" i="7" l="1"/>
  <c r="P2363" i="7"/>
  <c r="Q2363" i="7" s="1"/>
  <c r="R2363" i="7" s="1"/>
  <c r="P2363" i="1"/>
  <c r="Q2363" i="1" s="1"/>
  <c r="R2363" i="1" s="1"/>
  <c r="J2363" i="1"/>
  <c r="K2363" i="1" s="1"/>
  <c r="K2363" i="7" l="1"/>
  <c r="S2363" i="7" l="1"/>
  <c r="L2363" i="7"/>
  <c r="M2363" i="7" s="1"/>
  <c r="S2363" i="1"/>
  <c r="L2363" i="1"/>
  <c r="M2363" i="1" s="1"/>
  <c r="C2364" i="1" l="1"/>
  <c r="T2363" i="1"/>
  <c r="U2363" i="1"/>
  <c r="C2364" i="7"/>
  <c r="U2363" i="7"/>
  <c r="T2363" i="7"/>
  <c r="N2364" i="1"/>
  <c r="O2364" i="1" s="1"/>
  <c r="D2364" i="1"/>
  <c r="N2364" i="7"/>
  <c r="O2364" i="7" s="1"/>
  <c r="D2364" i="7"/>
  <c r="J2364" i="7" l="1"/>
  <c r="P2364" i="7"/>
  <c r="Q2364" i="7" s="1"/>
  <c r="R2364" i="7" s="1"/>
  <c r="P2364" i="1"/>
  <c r="Q2364" i="1" s="1"/>
  <c r="R2364" i="1" s="1"/>
  <c r="J2364" i="1"/>
  <c r="K2364" i="1" s="1"/>
  <c r="K2364" i="7" l="1"/>
  <c r="S2364" i="7" l="1"/>
  <c r="L2364" i="7"/>
  <c r="M2364" i="7" s="1"/>
  <c r="S2364" i="1"/>
  <c r="L2364" i="1"/>
  <c r="M2364" i="1" s="1"/>
  <c r="C2365" i="1" l="1"/>
  <c r="U2364" i="1"/>
  <c r="T2364" i="1"/>
  <c r="C2365" i="7"/>
  <c r="U2364" i="7"/>
  <c r="T2364" i="7"/>
  <c r="N2365" i="1"/>
  <c r="O2365" i="1" s="1"/>
  <c r="D2365" i="1"/>
  <c r="D2365" i="7"/>
  <c r="N2365" i="7"/>
  <c r="O2365" i="7" s="1"/>
  <c r="P2365" i="1" l="1"/>
  <c r="Q2365" i="1" s="1"/>
  <c r="R2365" i="1" s="1"/>
  <c r="J2365" i="1"/>
  <c r="K2365" i="1" s="1"/>
  <c r="J2365" i="7"/>
  <c r="P2365" i="7"/>
  <c r="Q2365" i="7" s="1"/>
  <c r="R2365" i="7" s="1"/>
  <c r="K2365" i="7" l="1"/>
  <c r="S2365" i="7" l="1"/>
  <c r="L2365" i="7"/>
  <c r="M2365" i="7" s="1"/>
  <c r="S2365" i="1"/>
  <c r="L2365" i="1"/>
  <c r="M2365" i="1" s="1"/>
  <c r="C2366" i="1" l="1"/>
  <c r="U2365" i="1"/>
  <c r="T2365" i="1"/>
  <c r="C2366" i="7"/>
  <c r="T2365" i="7"/>
  <c r="U2365" i="7"/>
  <c r="N2366" i="1"/>
  <c r="O2366" i="1" s="1"/>
  <c r="D2366" i="1"/>
  <c r="N2366" i="7"/>
  <c r="O2366" i="7" s="1"/>
  <c r="D2366" i="7"/>
  <c r="J2366" i="7" l="1"/>
  <c r="P2366" i="7"/>
  <c r="Q2366" i="7" s="1"/>
  <c r="R2366" i="7" s="1"/>
  <c r="P2366" i="1"/>
  <c r="Q2366" i="1" s="1"/>
  <c r="R2366" i="1" s="1"/>
  <c r="J2366" i="1"/>
  <c r="K2366" i="1" s="1"/>
  <c r="K2366" i="7" l="1"/>
  <c r="S2366" i="7" l="1"/>
  <c r="L2366" i="7"/>
  <c r="M2366" i="7" s="1"/>
  <c r="S2366" i="1"/>
  <c r="L2366" i="1"/>
  <c r="M2366" i="1" s="1"/>
  <c r="C2367" i="1" l="1"/>
  <c r="T2366" i="1"/>
  <c r="U2366" i="1"/>
  <c r="C2367" i="7"/>
  <c r="U2366" i="7"/>
  <c r="T2366" i="7"/>
  <c r="N2367" i="1"/>
  <c r="O2367" i="1" s="1"/>
  <c r="D2367" i="1"/>
  <c r="D2367" i="7"/>
  <c r="N2367" i="7"/>
  <c r="O2367" i="7" s="1"/>
  <c r="J2367" i="7" l="1"/>
  <c r="P2367" i="7"/>
  <c r="Q2367" i="7" s="1"/>
  <c r="R2367" i="7" s="1"/>
  <c r="P2367" i="1"/>
  <c r="Q2367" i="1" s="1"/>
  <c r="R2367" i="1" s="1"/>
  <c r="J2367" i="1"/>
  <c r="K2367" i="1" s="1"/>
  <c r="K2367" i="7" l="1"/>
  <c r="S2367" i="7" l="1"/>
  <c r="L2367" i="7"/>
  <c r="M2367" i="7" s="1"/>
  <c r="S2367" i="1"/>
  <c r="L2367" i="1"/>
  <c r="M2367" i="1" s="1"/>
  <c r="C2368" i="1" l="1"/>
  <c r="U2367" i="1"/>
  <c r="T2367" i="1"/>
  <c r="C2368" i="7"/>
  <c r="U2367" i="7"/>
  <c r="T2367" i="7"/>
  <c r="N2368" i="1"/>
  <c r="O2368" i="1" s="1"/>
  <c r="D2368" i="1"/>
  <c r="N2368" i="7"/>
  <c r="O2368" i="7" s="1"/>
  <c r="D2368" i="7"/>
  <c r="J2368" i="7" l="1"/>
  <c r="P2368" i="7"/>
  <c r="Q2368" i="7" s="1"/>
  <c r="R2368" i="7" s="1"/>
  <c r="P2368" i="1"/>
  <c r="Q2368" i="1" s="1"/>
  <c r="R2368" i="1" s="1"/>
  <c r="J2368" i="1"/>
  <c r="K2368" i="1" s="1"/>
  <c r="K2368" i="7" l="1"/>
  <c r="S2368" i="7" l="1"/>
  <c r="L2368" i="7"/>
  <c r="M2368" i="7" s="1"/>
  <c r="S2368" i="1"/>
  <c r="L2368" i="1"/>
  <c r="M2368" i="1" s="1"/>
  <c r="C2369" i="1" l="1"/>
  <c r="U2368" i="1"/>
  <c r="T2368" i="1"/>
  <c r="C2369" i="7"/>
  <c r="U2368" i="7"/>
  <c r="T2368" i="7"/>
  <c r="N2369" i="1"/>
  <c r="O2369" i="1" s="1"/>
  <c r="D2369" i="1"/>
  <c r="D2369" i="7"/>
  <c r="N2369" i="7"/>
  <c r="O2369" i="7" s="1"/>
  <c r="J2369" i="7" l="1"/>
  <c r="P2369" i="7"/>
  <c r="Q2369" i="7" s="1"/>
  <c r="R2369" i="7" s="1"/>
  <c r="P2369" i="1"/>
  <c r="Q2369" i="1" s="1"/>
  <c r="R2369" i="1" s="1"/>
  <c r="J2369" i="1"/>
  <c r="K2369" i="1" s="1"/>
  <c r="K2369" i="7" l="1"/>
  <c r="S2369" i="7" l="1"/>
  <c r="L2369" i="7"/>
  <c r="M2369" i="7" s="1"/>
  <c r="S2369" i="1"/>
  <c r="L2369" i="1"/>
  <c r="M2369" i="1" s="1"/>
  <c r="C2370" i="1" l="1"/>
  <c r="T2369" i="1"/>
  <c r="U2369" i="1"/>
  <c r="C2370" i="7"/>
  <c r="U2369" i="7"/>
  <c r="T2369" i="7"/>
  <c r="N2370" i="1"/>
  <c r="O2370" i="1" s="1"/>
  <c r="D2370" i="1"/>
  <c r="N2370" i="7"/>
  <c r="O2370" i="7" s="1"/>
  <c r="D2370" i="7"/>
  <c r="J2370" i="7" l="1"/>
  <c r="P2370" i="7"/>
  <c r="Q2370" i="7" s="1"/>
  <c r="R2370" i="7" s="1"/>
  <c r="P2370" i="1"/>
  <c r="Q2370" i="1" s="1"/>
  <c r="R2370" i="1" s="1"/>
  <c r="J2370" i="1"/>
  <c r="K2370" i="1" s="1"/>
  <c r="K2370" i="7" l="1"/>
  <c r="S2370" i="7" l="1"/>
  <c r="L2370" i="7"/>
  <c r="M2370" i="7" s="1"/>
  <c r="S2370" i="1"/>
  <c r="L2370" i="1"/>
  <c r="M2370" i="1" s="1"/>
  <c r="C2371" i="1" l="1"/>
  <c r="U2370" i="1"/>
  <c r="T2370" i="1"/>
  <c r="C2371" i="7"/>
  <c r="U2370" i="7"/>
  <c r="T2370" i="7"/>
  <c r="N2371" i="1"/>
  <c r="O2371" i="1" s="1"/>
  <c r="D2371" i="1"/>
  <c r="D2371" i="7"/>
  <c r="N2371" i="7"/>
  <c r="O2371" i="7" s="1"/>
  <c r="J2371" i="7" l="1"/>
  <c r="P2371" i="7"/>
  <c r="Q2371" i="7" s="1"/>
  <c r="R2371" i="7" s="1"/>
  <c r="P2371" i="1"/>
  <c r="Q2371" i="1" s="1"/>
  <c r="R2371" i="1" s="1"/>
  <c r="J2371" i="1"/>
  <c r="K2371" i="1" s="1"/>
  <c r="K2371" i="7" l="1"/>
  <c r="S2371" i="7" l="1"/>
  <c r="L2371" i="7"/>
  <c r="M2371" i="7" s="1"/>
  <c r="S2371" i="1"/>
  <c r="L2371" i="1"/>
  <c r="M2371" i="1" s="1"/>
  <c r="C2372" i="1" l="1"/>
  <c r="U2371" i="1"/>
  <c r="T2371" i="1"/>
  <c r="C2372" i="7"/>
  <c r="T2371" i="7"/>
  <c r="U2371" i="7"/>
  <c r="N2372" i="1"/>
  <c r="O2372" i="1" s="1"/>
  <c r="D2372" i="1"/>
  <c r="N2372" i="7"/>
  <c r="O2372" i="7" s="1"/>
  <c r="D2372" i="7"/>
  <c r="J2372" i="7" l="1"/>
  <c r="P2372" i="7"/>
  <c r="Q2372" i="7" s="1"/>
  <c r="R2372" i="7" s="1"/>
  <c r="P2372" i="1"/>
  <c r="Q2372" i="1" s="1"/>
  <c r="R2372" i="1" s="1"/>
  <c r="J2372" i="1"/>
  <c r="K2372" i="1" s="1"/>
  <c r="K2372" i="7" l="1"/>
  <c r="S2372" i="7" l="1"/>
  <c r="L2372" i="7"/>
  <c r="M2372" i="7" s="1"/>
  <c r="S2372" i="1"/>
  <c r="L2372" i="1"/>
  <c r="M2372" i="1" s="1"/>
  <c r="C2373" i="1" l="1"/>
  <c r="T2372" i="1"/>
  <c r="U2372" i="1"/>
  <c r="C2373" i="7"/>
  <c r="U2372" i="7"/>
  <c r="T2372" i="7"/>
  <c r="N2373" i="1"/>
  <c r="O2373" i="1" s="1"/>
  <c r="D2373" i="1"/>
  <c r="D2373" i="7"/>
  <c r="N2373" i="7"/>
  <c r="O2373" i="7" s="1"/>
  <c r="J2373" i="7" l="1"/>
  <c r="P2373" i="7"/>
  <c r="Q2373" i="7" s="1"/>
  <c r="R2373" i="7" s="1"/>
  <c r="P2373" i="1"/>
  <c r="Q2373" i="1" s="1"/>
  <c r="R2373" i="1" s="1"/>
  <c r="J2373" i="1"/>
  <c r="K2373" i="1" s="1"/>
  <c r="K2373" i="7" l="1"/>
  <c r="S2373" i="7" l="1"/>
  <c r="L2373" i="7"/>
  <c r="M2373" i="7" s="1"/>
  <c r="S2373" i="1"/>
  <c r="L2373" i="1"/>
  <c r="M2373" i="1" s="1"/>
  <c r="C2374" i="1" l="1"/>
  <c r="U2373" i="1"/>
  <c r="T2373" i="1"/>
  <c r="C2374" i="7"/>
  <c r="U2373" i="7"/>
  <c r="T2373" i="7"/>
  <c r="N2374" i="1"/>
  <c r="O2374" i="1" s="1"/>
  <c r="D2374" i="1"/>
  <c r="N2374" i="7"/>
  <c r="O2374" i="7" s="1"/>
  <c r="D2374" i="7"/>
  <c r="J2374" i="7" l="1"/>
  <c r="P2374" i="7"/>
  <c r="Q2374" i="7" s="1"/>
  <c r="R2374" i="7" s="1"/>
  <c r="P2374" i="1"/>
  <c r="Q2374" i="1" s="1"/>
  <c r="R2374" i="1" s="1"/>
  <c r="J2374" i="1"/>
  <c r="K2374" i="1" s="1"/>
  <c r="K2374" i="7" l="1"/>
  <c r="S2374" i="7" l="1"/>
  <c r="L2374" i="7"/>
  <c r="M2374" i="7" s="1"/>
  <c r="S2374" i="1"/>
  <c r="L2374" i="1"/>
  <c r="M2374" i="1" s="1"/>
  <c r="C2375" i="1" l="1"/>
  <c r="U2374" i="1"/>
  <c r="T2374" i="1"/>
  <c r="C2375" i="7"/>
  <c r="U2374" i="7"/>
  <c r="T2374" i="7"/>
  <c r="N2375" i="1"/>
  <c r="O2375" i="1" s="1"/>
  <c r="D2375" i="1"/>
  <c r="D2375" i="7"/>
  <c r="N2375" i="7"/>
  <c r="O2375" i="7" s="1"/>
  <c r="J2375" i="7" l="1"/>
  <c r="P2375" i="7"/>
  <c r="Q2375" i="7" s="1"/>
  <c r="R2375" i="7" s="1"/>
  <c r="P2375" i="1"/>
  <c r="Q2375" i="1" s="1"/>
  <c r="R2375" i="1" s="1"/>
  <c r="J2375" i="1"/>
  <c r="K2375" i="1" s="1"/>
  <c r="K2375" i="7" l="1"/>
  <c r="S2375" i="7" l="1"/>
  <c r="L2375" i="7"/>
  <c r="M2375" i="7" s="1"/>
  <c r="S2375" i="1"/>
  <c r="L2375" i="1"/>
  <c r="M2375" i="1" s="1"/>
  <c r="C2376" i="1" l="1"/>
  <c r="T2375" i="1"/>
  <c r="U2375" i="1"/>
  <c r="C2376" i="7"/>
  <c r="U2375" i="7"/>
  <c r="T2375" i="7"/>
  <c r="N2376" i="1"/>
  <c r="O2376" i="1" s="1"/>
  <c r="D2376" i="1"/>
  <c r="N2376" i="7"/>
  <c r="O2376" i="7" s="1"/>
  <c r="D2376" i="7"/>
  <c r="J2376" i="7" l="1"/>
  <c r="P2376" i="7"/>
  <c r="Q2376" i="7" s="1"/>
  <c r="R2376" i="7" s="1"/>
  <c r="P2376" i="1"/>
  <c r="Q2376" i="1" s="1"/>
  <c r="R2376" i="1" s="1"/>
  <c r="J2376" i="1"/>
  <c r="K2376" i="1" s="1"/>
  <c r="K2376" i="7" l="1"/>
  <c r="S2376" i="7" l="1"/>
  <c r="L2376" i="7"/>
  <c r="M2376" i="7" s="1"/>
  <c r="S2376" i="1"/>
  <c r="L2376" i="1"/>
  <c r="M2376" i="1" s="1"/>
  <c r="C2377" i="1" l="1"/>
  <c r="U2376" i="1"/>
  <c r="T2376" i="1"/>
  <c r="C2377" i="7"/>
  <c r="U2376" i="7"/>
  <c r="T2376" i="7"/>
  <c r="N2377" i="1"/>
  <c r="O2377" i="1" s="1"/>
  <c r="D2377" i="1"/>
  <c r="D2377" i="7"/>
  <c r="N2377" i="7"/>
  <c r="O2377" i="7" s="1"/>
  <c r="J2377" i="7" l="1"/>
  <c r="P2377" i="7"/>
  <c r="Q2377" i="7" s="1"/>
  <c r="R2377" i="7" s="1"/>
  <c r="P2377" i="1"/>
  <c r="Q2377" i="1" s="1"/>
  <c r="R2377" i="1" s="1"/>
  <c r="J2377" i="1"/>
  <c r="K2377" i="1" s="1"/>
  <c r="K2377" i="7" l="1"/>
  <c r="S2377" i="7" l="1"/>
  <c r="L2377" i="7"/>
  <c r="M2377" i="7" s="1"/>
  <c r="S2377" i="1"/>
  <c r="L2377" i="1"/>
  <c r="M2377" i="1" s="1"/>
  <c r="C2378" i="1" l="1"/>
  <c r="U2377" i="1"/>
  <c r="T2377" i="1"/>
  <c r="C2378" i="7"/>
  <c r="T2377" i="7"/>
  <c r="U2377" i="7"/>
  <c r="N2378" i="1"/>
  <c r="O2378" i="1" s="1"/>
  <c r="D2378" i="1"/>
  <c r="N2378" i="7"/>
  <c r="O2378" i="7" s="1"/>
  <c r="D2378" i="7"/>
  <c r="J2378" i="7" l="1"/>
  <c r="P2378" i="7"/>
  <c r="Q2378" i="7" s="1"/>
  <c r="R2378" i="7" s="1"/>
  <c r="P2378" i="1"/>
  <c r="Q2378" i="1" s="1"/>
  <c r="R2378" i="1" s="1"/>
  <c r="J2378" i="1"/>
  <c r="K2378" i="1" s="1"/>
  <c r="K2378" i="7" l="1"/>
  <c r="S2378" i="7" l="1"/>
  <c r="L2378" i="7"/>
  <c r="M2378" i="7" s="1"/>
  <c r="S2378" i="1"/>
  <c r="L2378" i="1"/>
  <c r="M2378" i="1" s="1"/>
  <c r="C2379" i="1" l="1"/>
  <c r="T2378" i="1"/>
  <c r="U2378" i="1"/>
  <c r="C2379" i="7"/>
  <c r="U2378" i="7"/>
  <c r="T2378" i="7"/>
  <c r="N2379" i="1"/>
  <c r="O2379" i="1" s="1"/>
  <c r="D2379" i="1"/>
  <c r="D2379" i="7"/>
  <c r="N2379" i="7"/>
  <c r="O2379" i="7" s="1"/>
  <c r="J2379" i="7" l="1"/>
  <c r="P2379" i="7"/>
  <c r="Q2379" i="7" s="1"/>
  <c r="R2379" i="7" s="1"/>
  <c r="P2379" i="1"/>
  <c r="Q2379" i="1" s="1"/>
  <c r="R2379" i="1" s="1"/>
  <c r="J2379" i="1"/>
  <c r="K2379" i="1" s="1"/>
  <c r="K2379" i="7" l="1"/>
  <c r="S2379" i="7" l="1"/>
  <c r="L2379" i="7"/>
  <c r="M2379" i="7" s="1"/>
  <c r="S2379" i="1"/>
  <c r="L2379" i="1"/>
  <c r="M2379" i="1" s="1"/>
  <c r="C2380" i="1" l="1"/>
  <c r="U2379" i="1"/>
  <c r="T2379" i="1"/>
  <c r="C2380" i="7"/>
  <c r="U2379" i="7"/>
  <c r="T2379" i="7"/>
  <c r="N2380" i="1"/>
  <c r="O2380" i="1" s="1"/>
  <c r="D2380" i="1"/>
  <c r="N2380" i="7"/>
  <c r="O2380" i="7" s="1"/>
  <c r="D2380" i="7"/>
  <c r="J2380" i="7" l="1"/>
  <c r="P2380" i="7"/>
  <c r="Q2380" i="7" s="1"/>
  <c r="R2380" i="7" s="1"/>
  <c r="P2380" i="1"/>
  <c r="Q2380" i="1" s="1"/>
  <c r="R2380" i="1" s="1"/>
  <c r="J2380" i="1"/>
  <c r="K2380" i="1" s="1"/>
  <c r="K2380" i="7" l="1"/>
  <c r="S2380" i="7" l="1"/>
  <c r="L2380" i="7"/>
  <c r="M2380" i="7" s="1"/>
  <c r="S2380" i="1"/>
  <c r="L2380" i="1"/>
  <c r="M2380" i="1" s="1"/>
  <c r="C2381" i="1" l="1"/>
  <c r="U2380" i="1"/>
  <c r="T2380" i="1"/>
  <c r="C2381" i="7"/>
  <c r="U2380" i="7"/>
  <c r="T2380" i="7"/>
  <c r="N2381" i="1"/>
  <c r="O2381" i="1" s="1"/>
  <c r="D2381" i="1"/>
  <c r="D2381" i="7"/>
  <c r="N2381" i="7"/>
  <c r="O2381" i="7" s="1"/>
  <c r="J2381" i="7" l="1"/>
  <c r="P2381" i="7"/>
  <c r="Q2381" i="7" s="1"/>
  <c r="R2381" i="7" s="1"/>
  <c r="P2381" i="1"/>
  <c r="Q2381" i="1" s="1"/>
  <c r="R2381" i="1" s="1"/>
  <c r="J2381" i="1"/>
  <c r="K2381" i="1" s="1"/>
  <c r="K2381" i="7" l="1"/>
  <c r="S2381" i="7" l="1"/>
  <c r="L2381" i="7"/>
  <c r="M2381" i="7" s="1"/>
  <c r="S2381" i="1"/>
  <c r="L2381" i="1"/>
  <c r="M2381" i="1" s="1"/>
  <c r="C2382" i="1" l="1"/>
  <c r="T2381" i="1"/>
  <c r="U2381" i="1"/>
  <c r="C2382" i="7"/>
  <c r="U2381" i="7"/>
  <c r="T2381" i="7"/>
  <c r="N2382" i="1"/>
  <c r="O2382" i="1" s="1"/>
  <c r="D2382" i="1"/>
  <c r="N2382" i="7"/>
  <c r="O2382" i="7" s="1"/>
  <c r="D2382" i="7"/>
  <c r="J2382" i="7" l="1"/>
  <c r="P2382" i="7"/>
  <c r="Q2382" i="7" s="1"/>
  <c r="R2382" i="7" s="1"/>
  <c r="P2382" i="1"/>
  <c r="Q2382" i="1" s="1"/>
  <c r="R2382" i="1" s="1"/>
  <c r="J2382" i="1"/>
  <c r="K2382" i="1" s="1"/>
  <c r="K2382" i="7" l="1"/>
  <c r="S2382" i="7" l="1"/>
  <c r="L2382" i="7"/>
  <c r="M2382" i="7" s="1"/>
  <c r="S2382" i="1"/>
  <c r="L2382" i="1"/>
  <c r="M2382" i="1" s="1"/>
  <c r="C2383" i="1" l="1"/>
  <c r="U2382" i="1"/>
  <c r="T2382" i="1"/>
  <c r="C2383" i="7"/>
  <c r="U2382" i="7"/>
  <c r="T2382" i="7"/>
  <c r="N2383" i="1"/>
  <c r="O2383" i="1" s="1"/>
  <c r="D2383" i="1"/>
  <c r="D2383" i="7"/>
  <c r="N2383" i="7"/>
  <c r="O2383" i="7" s="1"/>
  <c r="J2383" i="7" l="1"/>
  <c r="P2383" i="7"/>
  <c r="Q2383" i="7" s="1"/>
  <c r="R2383" i="7" s="1"/>
  <c r="P2383" i="1"/>
  <c r="Q2383" i="1" s="1"/>
  <c r="R2383" i="1" s="1"/>
  <c r="J2383" i="1"/>
  <c r="K2383" i="1" s="1"/>
  <c r="K2383" i="7" l="1"/>
  <c r="S2383" i="7" l="1"/>
  <c r="L2383" i="7"/>
  <c r="M2383" i="7" s="1"/>
  <c r="S2383" i="1"/>
  <c r="L2383" i="1"/>
  <c r="M2383" i="1" s="1"/>
  <c r="C2384" i="1" l="1"/>
  <c r="U2383" i="1"/>
  <c r="T2383" i="1"/>
  <c r="C2384" i="7"/>
  <c r="T2383" i="7"/>
  <c r="U2383" i="7"/>
  <c r="N2384" i="1"/>
  <c r="O2384" i="1" s="1"/>
  <c r="D2384" i="1"/>
  <c r="N2384" i="7"/>
  <c r="O2384" i="7" s="1"/>
  <c r="D2384" i="7"/>
  <c r="J2384" i="7" l="1"/>
  <c r="P2384" i="7"/>
  <c r="Q2384" i="7" s="1"/>
  <c r="R2384" i="7" s="1"/>
  <c r="P2384" i="1"/>
  <c r="Q2384" i="1" s="1"/>
  <c r="R2384" i="1" s="1"/>
  <c r="J2384" i="1"/>
  <c r="K2384" i="1" s="1"/>
  <c r="K2384" i="7" l="1"/>
  <c r="S2384" i="7" l="1"/>
  <c r="L2384" i="7"/>
  <c r="M2384" i="7" s="1"/>
  <c r="S2384" i="1"/>
  <c r="L2384" i="1"/>
  <c r="M2384" i="1" s="1"/>
  <c r="C2385" i="1" l="1"/>
  <c r="T2384" i="1"/>
  <c r="U2384" i="1"/>
  <c r="C2385" i="7"/>
  <c r="U2384" i="7"/>
  <c r="T2384" i="7"/>
  <c r="N2385" i="1"/>
  <c r="O2385" i="1" s="1"/>
  <c r="D2385" i="1"/>
  <c r="D2385" i="7"/>
  <c r="N2385" i="7"/>
  <c r="O2385" i="7" s="1"/>
  <c r="J2385" i="7" l="1"/>
  <c r="P2385" i="7"/>
  <c r="Q2385" i="7" s="1"/>
  <c r="R2385" i="7" s="1"/>
  <c r="P2385" i="1"/>
  <c r="Q2385" i="1" s="1"/>
  <c r="R2385" i="1" s="1"/>
  <c r="J2385" i="1"/>
  <c r="K2385" i="1" s="1"/>
  <c r="K2385" i="7" l="1"/>
  <c r="S2385" i="7" l="1"/>
  <c r="L2385" i="7"/>
  <c r="M2385" i="7" s="1"/>
  <c r="S2385" i="1"/>
  <c r="L2385" i="1"/>
  <c r="M2385" i="1" s="1"/>
  <c r="C2386" i="1" l="1"/>
  <c r="U2385" i="1"/>
  <c r="T2385" i="1"/>
  <c r="C2386" i="7"/>
  <c r="U2385" i="7"/>
  <c r="T2385" i="7"/>
  <c r="N2386" i="1"/>
  <c r="O2386" i="1" s="1"/>
  <c r="D2386" i="1"/>
  <c r="N2386" i="7"/>
  <c r="O2386" i="7" s="1"/>
  <c r="D2386" i="7"/>
  <c r="J2386" i="7" l="1"/>
  <c r="P2386" i="7"/>
  <c r="Q2386" i="7" s="1"/>
  <c r="R2386" i="7" s="1"/>
  <c r="P2386" i="1"/>
  <c r="Q2386" i="1" s="1"/>
  <c r="R2386" i="1" s="1"/>
  <c r="J2386" i="1"/>
  <c r="K2386" i="1" s="1"/>
  <c r="K2386" i="7" l="1"/>
  <c r="S2386" i="7" l="1"/>
  <c r="L2386" i="7"/>
  <c r="M2386" i="7" s="1"/>
  <c r="S2386" i="1"/>
  <c r="L2386" i="1"/>
  <c r="M2386" i="1" s="1"/>
  <c r="C2387" i="1" l="1"/>
  <c r="U2386" i="1"/>
  <c r="T2386" i="1"/>
  <c r="C2387" i="7"/>
  <c r="U2386" i="7"/>
  <c r="T2386" i="7"/>
  <c r="N2387" i="1"/>
  <c r="O2387" i="1" s="1"/>
  <c r="D2387" i="1"/>
  <c r="D2387" i="7"/>
  <c r="N2387" i="7"/>
  <c r="O2387" i="7" s="1"/>
  <c r="J2387" i="7" l="1"/>
  <c r="P2387" i="7"/>
  <c r="Q2387" i="7" s="1"/>
  <c r="R2387" i="7" s="1"/>
  <c r="P2387" i="1"/>
  <c r="Q2387" i="1" s="1"/>
  <c r="R2387" i="1" s="1"/>
  <c r="J2387" i="1"/>
  <c r="K2387" i="1" s="1"/>
  <c r="K2387" i="7" l="1"/>
  <c r="S2387" i="7" l="1"/>
  <c r="L2387" i="7"/>
  <c r="M2387" i="7" s="1"/>
  <c r="S2387" i="1"/>
  <c r="L2387" i="1"/>
  <c r="M2387" i="1" s="1"/>
  <c r="C2388" i="1" l="1"/>
  <c r="T2387" i="1"/>
  <c r="U2387" i="1"/>
  <c r="C2388" i="7"/>
  <c r="U2387" i="7"/>
  <c r="T2387" i="7"/>
  <c r="N2388" i="1"/>
  <c r="O2388" i="1" s="1"/>
  <c r="D2388" i="1"/>
  <c r="N2388" i="7"/>
  <c r="O2388" i="7" s="1"/>
  <c r="D2388" i="7"/>
  <c r="J2388" i="7" l="1"/>
  <c r="P2388" i="7"/>
  <c r="Q2388" i="7" s="1"/>
  <c r="R2388" i="7" s="1"/>
  <c r="P2388" i="1"/>
  <c r="Q2388" i="1" s="1"/>
  <c r="R2388" i="1" s="1"/>
  <c r="J2388" i="1"/>
  <c r="K2388" i="1" s="1"/>
  <c r="K2388" i="7" l="1"/>
  <c r="S2388" i="7" l="1"/>
  <c r="L2388" i="7"/>
  <c r="M2388" i="7" s="1"/>
  <c r="S2388" i="1"/>
  <c r="L2388" i="1"/>
  <c r="M2388" i="1" s="1"/>
  <c r="C2389" i="1" l="1"/>
  <c r="U2388" i="1"/>
  <c r="T2388" i="1"/>
  <c r="C2389" i="7"/>
  <c r="U2388" i="7"/>
  <c r="T2388" i="7"/>
  <c r="N2389" i="1"/>
  <c r="O2389" i="1" s="1"/>
  <c r="D2389" i="1"/>
  <c r="D2389" i="7"/>
  <c r="N2389" i="7"/>
  <c r="O2389" i="7" s="1"/>
  <c r="J2389" i="7" l="1"/>
  <c r="P2389" i="7"/>
  <c r="Q2389" i="7" s="1"/>
  <c r="R2389" i="7" s="1"/>
  <c r="P2389" i="1"/>
  <c r="Q2389" i="1" s="1"/>
  <c r="R2389" i="1" s="1"/>
  <c r="J2389" i="1"/>
  <c r="K2389" i="1" s="1"/>
  <c r="K2389" i="7" l="1"/>
  <c r="S2389" i="7" l="1"/>
  <c r="L2389" i="7"/>
  <c r="M2389" i="7" s="1"/>
  <c r="S2389" i="1"/>
  <c r="L2389" i="1"/>
  <c r="M2389" i="1" s="1"/>
  <c r="C2390" i="1" l="1"/>
  <c r="U2389" i="1"/>
  <c r="T2389" i="1"/>
  <c r="C2390" i="7"/>
  <c r="T2389" i="7"/>
  <c r="U2389" i="7"/>
  <c r="N2390" i="1"/>
  <c r="O2390" i="1" s="1"/>
  <c r="D2390" i="1"/>
  <c r="N2390" i="7"/>
  <c r="O2390" i="7" s="1"/>
  <c r="D2390" i="7"/>
  <c r="J2390" i="7" l="1"/>
  <c r="P2390" i="7"/>
  <c r="Q2390" i="7" s="1"/>
  <c r="R2390" i="7" s="1"/>
  <c r="P2390" i="1"/>
  <c r="Q2390" i="1" s="1"/>
  <c r="R2390" i="1" s="1"/>
  <c r="J2390" i="1"/>
  <c r="K2390" i="1" s="1"/>
  <c r="K2390" i="7" l="1"/>
  <c r="S2390" i="7" l="1"/>
  <c r="L2390" i="7"/>
  <c r="M2390" i="7" s="1"/>
  <c r="S2390" i="1"/>
  <c r="L2390" i="1"/>
  <c r="M2390" i="1" s="1"/>
  <c r="C2391" i="1" l="1"/>
  <c r="T2390" i="1"/>
  <c r="U2390" i="1"/>
  <c r="C2391" i="7"/>
  <c r="U2390" i="7"/>
  <c r="T2390" i="7"/>
  <c r="N2391" i="1"/>
  <c r="O2391" i="1" s="1"/>
  <c r="D2391" i="1"/>
  <c r="D2391" i="7"/>
  <c r="N2391" i="7"/>
  <c r="O2391" i="7" s="1"/>
  <c r="J2391" i="7" l="1"/>
  <c r="P2391" i="7"/>
  <c r="Q2391" i="7" s="1"/>
  <c r="R2391" i="7" s="1"/>
  <c r="P2391" i="1"/>
  <c r="Q2391" i="1" s="1"/>
  <c r="R2391" i="1" s="1"/>
  <c r="J2391" i="1"/>
  <c r="K2391" i="1" s="1"/>
  <c r="K2391" i="7" l="1"/>
  <c r="S2391" i="7" l="1"/>
  <c r="L2391" i="7"/>
  <c r="M2391" i="7" s="1"/>
  <c r="S2391" i="1"/>
  <c r="L2391" i="1"/>
  <c r="M2391" i="1" s="1"/>
  <c r="C2392" i="1" l="1"/>
  <c r="U2391" i="1"/>
  <c r="T2391" i="1"/>
  <c r="C2392" i="7"/>
  <c r="U2391" i="7"/>
  <c r="T2391" i="7"/>
  <c r="N2392" i="1"/>
  <c r="O2392" i="1" s="1"/>
  <c r="D2392" i="1"/>
  <c r="N2392" i="7"/>
  <c r="O2392" i="7" s="1"/>
  <c r="D2392" i="7"/>
  <c r="J2392" i="7" l="1"/>
  <c r="P2392" i="7"/>
  <c r="Q2392" i="7" s="1"/>
  <c r="R2392" i="7" s="1"/>
  <c r="P2392" i="1"/>
  <c r="Q2392" i="1" s="1"/>
  <c r="R2392" i="1" s="1"/>
  <c r="J2392" i="1"/>
  <c r="K2392" i="1" s="1"/>
  <c r="K2392" i="7" l="1"/>
  <c r="S2392" i="7" l="1"/>
  <c r="L2392" i="7"/>
  <c r="M2392" i="7" s="1"/>
  <c r="S2392" i="1"/>
  <c r="L2392" i="1"/>
  <c r="M2392" i="1" s="1"/>
  <c r="C2393" i="1" l="1"/>
  <c r="U2392" i="1"/>
  <c r="T2392" i="1"/>
  <c r="C2393" i="7"/>
  <c r="U2392" i="7"/>
  <c r="T2392" i="7"/>
  <c r="N2393" i="1"/>
  <c r="O2393" i="1" s="1"/>
  <c r="D2393" i="1"/>
  <c r="D2393" i="7"/>
  <c r="N2393" i="7"/>
  <c r="O2393" i="7" s="1"/>
  <c r="J2393" i="7" l="1"/>
  <c r="P2393" i="7"/>
  <c r="Q2393" i="7" s="1"/>
  <c r="R2393" i="7" s="1"/>
  <c r="P2393" i="1"/>
  <c r="Q2393" i="1" s="1"/>
  <c r="R2393" i="1" s="1"/>
  <c r="J2393" i="1"/>
  <c r="K2393" i="1" s="1"/>
  <c r="K2393" i="7" l="1"/>
  <c r="S2393" i="7" l="1"/>
  <c r="L2393" i="7"/>
  <c r="M2393" i="7" s="1"/>
  <c r="S2393" i="1"/>
  <c r="L2393" i="1"/>
  <c r="M2393" i="1" s="1"/>
  <c r="C2394" i="1" l="1"/>
  <c r="T2393" i="1"/>
  <c r="U2393" i="1"/>
  <c r="C2394" i="7"/>
  <c r="U2393" i="7"/>
  <c r="T2393" i="7"/>
  <c r="N2394" i="1"/>
  <c r="O2394" i="1" s="1"/>
  <c r="D2394" i="1"/>
  <c r="N2394" i="7"/>
  <c r="O2394" i="7" s="1"/>
  <c r="D2394" i="7"/>
  <c r="J2394" i="7" l="1"/>
  <c r="P2394" i="7"/>
  <c r="Q2394" i="7" s="1"/>
  <c r="R2394" i="7" s="1"/>
  <c r="P2394" i="1"/>
  <c r="Q2394" i="1" s="1"/>
  <c r="R2394" i="1" s="1"/>
  <c r="J2394" i="1"/>
  <c r="K2394" i="1" s="1"/>
  <c r="K2394" i="7" l="1"/>
  <c r="S2394" i="7" l="1"/>
  <c r="L2394" i="7"/>
  <c r="M2394" i="7" s="1"/>
  <c r="S2394" i="1"/>
  <c r="L2394" i="1"/>
  <c r="M2394" i="1" s="1"/>
  <c r="C2395" i="1" l="1"/>
  <c r="U2394" i="1"/>
  <c r="T2394" i="1"/>
  <c r="C2395" i="7"/>
  <c r="U2394" i="7"/>
  <c r="T2394" i="7"/>
  <c r="N2395" i="1"/>
  <c r="O2395" i="1" s="1"/>
  <c r="D2395" i="1"/>
  <c r="D2395" i="7"/>
  <c r="N2395" i="7"/>
  <c r="O2395" i="7" s="1"/>
  <c r="J2395" i="7" l="1"/>
  <c r="P2395" i="7"/>
  <c r="Q2395" i="7" s="1"/>
  <c r="R2395" i="7" s="1"/>
  <c r="P2395" i="1"/>
  <c r="Q2395" i="1" s="1"/>
  <c r="R2395" i="1" s="1"/>
  <c r="J2395" i="1"/>
  <c r="K2395" i="1" s="1"/>
  <c r="K2395" i="7" l="1"/>
  <c r="S2395" i="7" l="1"/>
  <c r="L2395" i="7"/>
  <c r="M2395" i="7" s="1"/>
  <c r="S2395" i="1"/>
  <c r="L2395" i="1"/>
  <c r="M2395" i="1" s="1"/>
  <c r="C2396" i="1" l="1"/>
  <c r="U2395" i="1"/>
  <c r="T2395" i="1"/>
  <c r="C2396" i="7"/>
  <c r="T2395" i="7"/>
  <c r="U2395" i="7"/>
  <c r="N2396" i="1"/>
  <c r="O2396" i="1" s="1"/>
  <c r="D2396" i="1"/>
  <c r="N2396" i="7"/>
  <c r="O2396" i="7" s="1"/>
  <c r="D2396" i="7"/>
  <c r="J2396" i="7" l="1"/>
  <c r="P2396" i="7"/>
  <c r="Q2396" i="7" s="1"/>
  <c r="R2396" i="7" s="1"/>
  <c r="P2396" i="1"/>
  <c r="Q2396" i="1" s="1"/>
  <c r="R2396" i="1" s="1"/>
  <c r="J2396" i="1"/>
  <c r="K2396" i="1" s="1"/>
  <c r="K2396" i="7" l="1"/>
  <c r="S2396" i="7" l="1"/>
  <c r="L2396" i="7"/>
  <c r="M2396" i="7" s="1"/>
  <c r="S2396" i="1"/>
  <c r="L2396" i="1"/>
  <c r="M2396" i="1" s="1"/>
  <c r="C2397" i="1" l="1"/>
  <c r="T2396" i="1"/>
  <c r="U2396" i="1"/>
  <c r="C2397" i="7"/>
  <c r="U2396" i="7"/>
  <c r="T2396" i="7"/>
  <c r="N2397" i="1"/>
  <c r="O2397" i="1" s="1"/>
  <c r="D2397" i="1"/>
  <c r="D2397" i="7"/>
  <c r="N2397" i="7"/>
  <c r="O2397" i="7" s="1"/>
  <c r="P2397" i="1" l="1"/>
  <c r="Q2397" i="1" s="1"/>
  <c r="R2397" i="1" s="1"/>
  <c r="J2397" i="1"/>
  <c r="K2397" i="1" s="1"/>
  <c r="J2397" i="7"/>
  <c r="P2397" i="7"/>
  <c r="Q2397" i="7" s="1"/>
  <c r="R2397" i="7" s="1"/>
  <c r="K2397" i="7" l="1"/>
  <c r="S2397" i="7" l="1"/>
  <c r="L2397" i="7"/>
  <c r="M2397" i="7" s="1"/>
  <c r="S2397" i="1"/>
  <c r="L2397" i="1"/>
  <c r="M2397" i="1" s="1"/>
  <c r="C2398" i="1" l="1"/>
  <c r="U2397" i="1"/>
  <c r="T2397" i="1"/>
  <c r="C2398" i="7"/>
  <c r="U2397" i="7"/>
  <c r="T2397" i="7"/>
  <c r="N2398" i="1"/>
  <c r="O2398" i="1" s="1"/>
  <c r="D2398" i="1"/>
  <c r="N2398" i="7"/>
  <c r="O2398" i="7" s="1"/>
  <c r="D2398" i="7"/>
  <c r="J2398" i="7" l="1"/>
  <c r="P2398" i="7"/>
  <c r="Q2398" i="7" s="1"/>
  <c r="R2398" i="7" s="1"/>
  <c r="P2398" i="1"/>
  <c r="Q2398" i="1" s="1"/>
  <c r="R2398" i="1" s="1"/>
  <c r="J2398" i="1"/>
  <c r="K2398" i="1" s="1"/>
  <c r="K2398" i="7" l="1"/>
  <c r="S2398" i="7" l="1"/>
  <c r="L2398" i="7"/>
  <c r="M2398" i="7" s="1"/>
  <c r="S2398" i="1"/>
  <c r="L2398" i="1"/>
  <c r="M2398" i="1" s="1"/>
  <c r="C2399" i="1" l="1"/>
  <c r="U2398" i="1"/>
  <c r="T2398" i="1"/>
  <c r="C2399" i="7"/>
  <c r="U2398" i="7"/>
  <c r="T2398" i="7"/>
  <c r="N2399" i="1"/>
  <c r="O2399" i="1" s="1"/>
  <c r="D2399" i="1"/>
  <c r="D2399" i="7"/>
  <c r="N2399" i="7"/>
  <c r="O2399" i="7" s="1"/>
  <c r="J2399" i="7" l="1"/>
  <c r="P2399" i="7"/>
  <c r="Q2399" i="7" s="1"/>
  <c r="R2399" i="7" s="1"/>
  <c r="P2399" i="1"/>
  <c r="Q2399" i="1" s="1"/>
  <c r="R2399" i="1" s="1"/>
  <c r="J2399" i="1"/>
  <c r="K2399" i="1" s="1"/>
  <c r="K2399" i="7" l="1"/>
  <c r="S2399" i="7" l="1"/>
  <c r="L2399" i="7"/>
  <c r="M2399" i="7" s="1"/>
  <c r="S2399" i="1"/>
  <c r="L2399" i="1"/>
  <c r="M2399" i="1" s="1"/>
  <c r="C2400" i="1" l="1"/>
  <c r="T2399" i="1"/>
  <c r="U2399" i="1"/>
  <c r="C2400" i="7"/>
  <c r="U2399" i="7"/>
  <c r="T2399" i="7"/>
  <c r="N2400" i="1"/>
  <c r="O2400" i="1" s="1"/>
  <c r="D2400" i="1"/>
  <c r="N2400" i="7"/>
  <c r="O2400" i="7" s="1"/>
  <c r="D2400" i="7"/>
  <c r="J2400" i="7" l="1"/>
  <c r="P2400" i="7"/>
  <c r="Q2400" i="7" s="1"/>
  <c r="R2400" i="7" s="1"/>
  <c r="P2400" i="1"/>
  <c r="Q2400" i="1" s="1"/>
  <c r="R2400" i="1" s="1"/>
  <c r="J2400" i="1"/>
  <c r="K2400" i="1" s="1"/>
  <c r="K2400" i="7" l="1"/>
  <c r="S2400" i="7" l="1"/>
  <c r="L2400" i="7"/>
  <c r="M2400" i="7" s="1"/>
  <c r="S2400" i="1"/>
  <c r="L2400" i="1"/>
  <c r="M2400" i="1" s="1"/>
  <c r="C2401" i="1" l="1"/>
  <c r="U2400" i="1"/>
  <c r="T2400" i="1"/>
  <c r="C2401" i="7"/>
  <c r="U2400" i="7"/>
  <c r="T2400" i="7"/>
  <c r="N2401" i="1"/>
  <c r="O2401" i="1" s="1"/>
  <c r="D2401" i="1"/>
  <c r="D2401" i="7"/>
  <c r="N2401" i="7"/>
  <c r="O2401" i="7" s="1"/>
  <c r="J2401" i="7" l="1"/>
  <c r="P2401" i="7"/>
  <c r="Q2401" i="7" s="1"/>
  <c r="R2401" i="7" s="1"/>
  <c r="P2401" i="1"/>
  <c r="Q2401" i="1" s="1"/>
  <c r="R2401" i="1" s="1"/>
  <c r="J2401" i="1"/>
  <c r="K2401" i="1" s="1"/>
  <c r="K2401" i="7" l="1"/>
  <c r="S2401" i="7" l="1"/>
  <c r="L2401" i="7"/>
  <c r="M2401" i="7" s="1"/>
  <c r="S2401" i="1"/>
  <c r="L2401" i="1"/>
  <c r="M2401" i="1" s="1"/>
  <c r="C2402" i="1" l="1"/>
  <c r="U2401" i="1"/>
  <c r="T2401" i="1"/>
  <c r="C2402" i="7"/>
  <c r="T2401" i="7"/>
  <c r="U2401" i="7"/>
  <c r="N2402" i="1"/>
  <c r="O2402" i="1" s="1"/>
  <c r="D2402" i="1"/>
  <c r="N2402" i="7"/>
  <c r="O2402" i="7" s="1"/>
  <c r="D2402" i="7"/>
  <c r="J2402" i="7" l="1"/>
  <c r="P2402" i="7"/>
  <c r="Q2402" i="7" s="1"/>
  <c r="R2402" i="7" s="1"/>
  <c r="P2402" i="1"/>
  <c r="Q2402" i="1" s="1"/>
  <c r="R2402" i="1" s="1"/>
  <c r="J2402" i="1"/>
  <c r="K2402" i="1" s="1"/>
  <c r="K2402" i="7" l="1"/>
  <c r="S2402" i="7" l="1"/>
  <c r="L2402" i="7"/>
  <c r="M2402" i="7" s="1"/>
  <c r="S2402" i="1"/>
  <c r="L2402" i="1"/>
  <c r="M2402" i="1" s="1"/>
  <c r="C2403" i="1" l="1"/>
  <c r="T2402" i="1"/>
  <c r="U2402" i="1"/>
  <c r="C2403" i="7"/>
  <c r="U2402" i="7"/>
  <c r="T2402" i="7"/>
  <c r="N2403" i="1"/>
  <c r="O2403" i="1" s="1"/>
  <c r="D2403" i="1"/>
  <c r="D2403" i="7"/>
  <c r="N2403" i="7"/>
  <c r="O2403" i="7" s="1"/>
  <c r="J2403" i="7" l="1"/>
  <c r="P2403" i="7"/>
  <c r="Q2403" i="7" s="1"/>
  <c r="R2403" i="7" s="1"/>
  <c r="P2403" i="1"/>
  <c r="Q2403" i="1" s="1"/>
  <c r="R2403" i="1" s="1"/>
  <c r="J2403" i="1"/>
  <c r="K2403" i="1" s="1"/>
  <c r="K2403" i="7" l="1"/>
  <c r="S2403" i="7" l="1"/>
  <c r="L2403" i="7"/>
  <c r="M2403" i="7" s="1"/>
  <c r="S2403" i="1"/>
  <c r="L2403" i="1"/>
  <c r="M2403" i="1" s="1"/>
  <c r="C2404" i="1" l="1"/>
  <c r="U2403" i="1"/>
  <c r="T2403" i="1"/>
  <c r="C2404" i="7"/>
  <c r="U2403" i="7"/>
  <c r="T2403" i="7"/>
  <c r="N2404" i="1"/>
  <c r="O2404" i="1" s="1"/>
  <c r="D2404" i="1"/>
  <c r="N2404" i="7"/>
  <c r="O2404" i="7" s="1"/>
  <c r="D2404" i="7"/>
  <c r="J2404" i="7" l="1"/>
  <c r="P2404" i="7"/>
  <c r="Q2404" i="7" s="1"/>
  <c r="R2404" i="7" s="1"/>
  <c r="P2404" i="1"/>
  <c r="Q2404" i="1" s="1"/>
  <c r="R2404" i="1" s="1"/>
  <c r="J2404" i="1"/>
  <c r="K2404" i="1" s="1"/>
  <c r="K2404" i="7" l="1"/>
  <c r="S2404" i="7" l="1"/>
  <c r="L2404" i="7"/>
  <c r="M2404" i="7" s="1"/>
  <c r="S2404" i="1"/>
  <c r="L2404" i="1"/>
  <c r="M2404" i="1" s="1"/>
  <c r="C2405" i="1" l="1"/>
  <c r="U2404" i="1"/>
  <c r="T2404" i="1"/>
  <c r="C2405" i="7"/>
  <c r="U2404" i="7"/>
  <c r="T2404" i="7"/>
  <c r="N2405" i="1"/>
  <c r="O2405" i="1" s="1"/>
  <c r="D2405" i="1"/>
  <c r="D2405" i="7"/>
  <c r="N2405" i="7"/>
  <c r="O2405" i="7" s="1"/>
  <c r="J2405" i="7" l="1"/>
  <c r="P2405" i="7"/>
  <c r="Q2405" i="7" s="1"/>
  <c r="R2405" i="7" s="1"/>
  <c r="P2405" i="1"/>
  <c r="Q2405" i="1" s="1"/>
  <c r="R2405" i="1" s="1"/>
  <c r="J2405" i="1"/>
  <c r="K2405" i="1" s="1"/>
  <c r="K2405" i="7" l="1"/>
  <c r="S2405" i="7" l="1"/>
  <c r="L2405" i="7"/>
  <c r="M2405" i="7" s="1"/>
  <c r="S2405" i="1"/>
  <c r="L2405" i="1"/>
  <c r="M2405" i="1" s="1"/>
  <c r="C2406" i="1" l="1"/>
  <c r="T2405" i="1"/>
  <c r="U2405" i="1"/>
  <c r="C2406" i="7"/>
  <c r="U2405" i="7"/>
  <c r="T2405" i="7"/>
  <c r="N2406" i="1"/>
  <c r="O2406" i="1" s="1"/>
  <c r="D2406" i="1"/>
  <c r="N2406" i="7"/>
  <c r="O2406" i="7" s="1"/>
  <c r="D2406" i="7"/>
  <c r="J2406" i="7" l="1"/>
  <c r="P2406" i="7"/>
  <c r="Q2406" i="7" s="1"/>
  <c r="R2406" i="7" s="1"/>
  <c r="P2406" i="1"/>
  <c r="Q2406" i="1" s="1"/>
  <c r="R2406" i="1" s="1"/>
  <c r="J2406" i="1"/>
  <c r="K2406" i="1" s="1"/>
  <c r="K2406" i="7" l="1"/>
  <c r="S2406" i="7" l="1"/>
  <c r="L2406" i="7"/>
  <c r="M2406" i="7" s="1"/>
  <c r="S2406" i="1"/>
  <c r="L2406" i="1"/>
  <c r="M2406" i="1" s="1"/>
  <c r="C2407" i="1" l="1"/>
  <c r="U2406" i="1"/>
  <c r="T2406" i="1"/>
  <c r="C2407" i="7"/>
  <c r="U2406" i="7"/>
  <c r="T2406" i="7"/>
  <c r="N2407" i="1"/>
  <c r="O2407" i="1" s="1"/>
  <c r="D2407" i="1"/>
  <c r="D2407" i="7"/>
  <c r="N2407" i="7"/>
  <c r="O2407" i="7" s="1"/>
  <c r="J2407" i="7" l="1"/>
  <c r="P2407" i="7"/>
  <c r="Q2407" i="7" s="1"/>
  <c r="R2407" i="7" s="1"/>
  <c r="P2407" i="1"/>
  <c r="Q2407" i="1" s="1"/>
  <c r="R2407" i="1" s="1"/>
  <c r="J2407" i="1"/>
  <c r="K2407" i="1" s="1"/>
  <c r="K2407" i="7" l="1"/>
  <c r="S2407" i="7" l="1"/>
  <c r="L2407" i="7"/>
  <c r="M2407" i="7" s="1"/>
  <c r="S2407" i="1"/>
  <c r="L2407" i="1"/>
  <c r="M2407" i="1" s="1"/>
  <c r="C2408" i="1" l="1"/>
  <c r="U2407" i="1"/>
  <c r="T2407" i="1"/>
  <c r="C2408" i="7"/>
  <c r="T2407" i="7"/>
  <c r="U2407" i="7"/>
  <c r="N2408" i="1"/>
  <c r="O2408" i="1" s="1"/>
  <c r="D2408" i="1"/>
  <c r="N2408" i="7"/>
  <c r="O2408" i="7" s="1"/>
  <c r="D2408" i="7"/>
  <c r="J2408" i="7" l="1"/>
  <c r="P2408" i="7"/>
  <c r="Q2408" i="7" s="1"/>
  <c r="R2408" i="7" s="1"/>
  <c r="P2408" i="1"/>
  <c r="Q2408" i="1" s="1"/>
  <c r="R2408" i="1" s="1"/>
  <c r="J2408" i="1"/>
  <c r="K2408" i="1" s="1"/>
  <c r="K2408" i="7" l="1"/>
  <c r="S2408" i="7" l="1"/>
  <c r="L2408" i="7"/>
  <c r="M2408" i="7" s="1"/>
  <c r="S2408" i="1"/>
  <c r="L2408" i="1"/>
  <c r="M2408" i="1" s="1"/>
  <c r="C2409" i="1" l="1"/>
  <c r="T2408" i="1"/>
  <c r="U2408" i="1"/>
  <c r="C2409" i="7"/>
  <c r="U2408" i="7"/>
  <c r="T2408" i="7"/>
  <c r="N2409" i="1"/>
  <c r="O2409" i="1" s="1"/>
  <c r="D2409" i="1"/>
  <c r="D2409" i="7"/>
  <c r="N2409" i="7"/>
  <c r="O2409" i="7" s="1"/>
  <c r="J2409" i="7" l="1"/>
  <c r="P2409" i="7"/>
  <c r="Q2409" i="7" s="1"/>
  <c r="R2409" i="7" s="1"/>
  <c r="P2409" i="1"/>
  <c r="Q2409" i="1" s="1"/>
  <c r="R2409" i="1" s="1"/>
  <c r="J2409" i="1"/>
  <c r="K2409" i="1" s="1"/>
  <c r="K2409" i="7" l="1"/>
  <c r="S2409" i="7" l="1"/>
  <c r="L2409" i="7"/>
  <c r="M2409" i="7" s="1"/>
  <c r="S2409" i="1"/>
  <c r="L2409" i="1"/>
  <c r="M2409" i="1" s="1"/>
  <c r="C2410" i="1" l="1"/>
  <c r="U2409" i="1"/>
  <c r="T2409" i="1"/>
  <c r="C2410" i="7"/>
  <c r="U2409" i="7"/>
  <c r="T2409" i="7"/>
  <c r="N2410" i="1"/>
  <c r="O2410" i="1" s="1"/>
  <c r="D2410" i="1"/>
  <c r="N2410" i="7"/>
  <c r="O2410" i="7" s="1"/>
  <c r="D2410" i="7"/>
  <c r="J2410" i="7" l="1"/>
  <c r="P2410" i="7"/>
  <c r="Q2410" i="7" s="1"/>
  <c r="R2410" i="7" s="1"/>
  <c r="P2410" i="1"/>
  <c r="Q2410" i="1" s="1"/>
  <c r="R2410" i="1" s="1"/>
  <c r="J2410" i="1"/>
  <c r="K2410" i="1" s="1"/>
  <c r="K2410" i="7" l="1"/>
  <c r="S2410" i="7" l="1"/>
  <c r="L2410" i="7"/>
  <c r="M2410" i="7" s="1"/>
  <c r="S2410" i="1"/>
  <c r="L2410" i="1"/>
  <c r="M2410" i="1" s="1"/>
  <c r="C2411" i="1" l="1"/>
  <c r="U2410" i="1"/>
  <c r="T2410" i="1"/>
  <c r="C2411" i="7"/>
  <c r="U2410" i="7"/>
  <c r="T2410" i="7"/>
  <c r="N2411" i="1"/>
  <c r="O2411" i="1" s="1"/>
  <c r="D2411" i="1"/>
  <c r="D2411" i="7"/>
  <c r="N2411" i="7"/>
  <c r="O2411" i="7" s="1"/>
  <c r="J2411" i="7" l="1"/>
  <c r="P2411" i="7"/>
  <c r="Q2411" i="7" s="1"/>
  <c r="R2411" i="7" s="1"/>
  <c r="P2411" i="1"/>
  <c r="Q2411" i="1" s="1"/>
  <c r="R2411" i="1" s="1"/>
  <c r="J2411" i="1"/>
  <c r="K2411" i="1" s="1"/>
  <c r="K2411" i="7" l="1"/>
  <c r="S2411" i="7" l="1"/>
  <c r="L2411" i="7"/>
  <c r="M2411" i="7" s="1"/>
  <c r="S2411" i="1"/>
  <c r="L2411" i="1"/>
  <c r="M2411" i="1" s="1"/>
  <c r="C2412" i="1" l="1"/>
  <c r="T2411" i="1"/>
  <c r="U2411" i="1"/>
  <c r="C2412" i="7"/>
  <c r="U2411" i="7"/>
  <c r="T2411" i="7"/>
  <c r="N2412" i="1"/>
  <c r="O2412" i="1" s="1"/>
  <c r="D2412" i="1"/>
  <c r="N2412" i="7"/>
  <c r="O2412" i="7" s="1"/>
  <c r="D2412" i="7"/>
  <c r="J2412" i="7" l="1"/>
  <c r="P2412" i="7"/>
  <c r="Q2412" i="7" s="1"/>
  <c r="R2412" i="7" s="1"/>
  <c r="P2412" i="1"/>
  <c r="Q2412" i="1" s="1"/>
  <c r="R2412" i="1" s="1"/>
  <c r="J2412" i="1"/>
  <c r="K2412" i="1" s="1"/>
  <c r="K2412" i="7" l="1"/>
  <c r="S2412" i="7" l="1"/>
  <c r="L2412" i="7"/>
  <c r="M2412" i="7" s="1"/>
  <c r="S2412" i="1"/>
  <c r="L2412" i="1"/>
  <c r="M2412" i="1" s="1"/>
  <c r="C2413" i="1" l="1"/>
  <c r="U2412" i="1"/>
  <c r="T2412" i="1"/>
  <c r="C2413" i="7"/>
  <c r="U2412" i="7"/>
  <c r="T2412" i="7"/>
  <c r="N2413" i="1"/>
  <c r="O2413" i="1" s="1"/>
  <c r="D2413" i="1"/>
  <c r="D2413" i="7"/>
  <c r="N2413" i="7"/>
  <c r="O2413" i="7" s="1"/>
  <c r="P2413" i="1" l="1"/>
  <c r="Q2413" i="1" s="1"/>
  <c r="R2413" i="1" s="1"/>
  <c r="J2413" i="1"/>
  <c r="K2413" i="1" s="1"/>
  <c r="J2413" i="7"/>
  <c r="P2413" i="7"/>
  <c r="Q2413" i="7" s="1"/>
  <c r="R2413" i="7" s="1"/>
  <c r="K2413" i="7" l="1"/>
  <c r="S2413" i="7" l="1"/>
  <c r="L2413" i="7"/>
  <c r="M2413" i="7" s="1"/>
  <c r="S2413" i="1"/>
  <c r="L2413" i="1"/>
  <c r="M2413" i="1" s="1"/>
  <c r="C2414" i="1" l="1"/>
  <c r="U2413" i="1"/>
  <c r="T2413" i="1"/>
  <c r="C2414" i="7"/>
  <c r="T2413" i="7"/>
  <c r="U2413" i="7"/>
  <c r="N2414" i="1"/>
  <c r="O2414" i="1" s="1"/>
  <c r="D2414" i="1"/>
  <c r="N2414" i="7"/>
  <c r="O2414" i="7" s="1"/>
  <c r="D2414" i="7"/>
  <c r="J2414" i="7" l="1"/>
  <c r="P2414" i="7"/>
  <c r="Q2414" i="7" s="1"/>
  <c r="R2414" i="7" s="1"/>
  <c r="P2414" i="1"/>
  <c r="Q2414" i="1" s="1"/>
  <c r="R2414" i="1" s="1"/>
  <c r="J2414" i="1"/>
  <c r="K2414" i="1" s="1"/>
  <c r="K2414" i="7" l="1"/>
  <c r="S2414" i="7" l="1"/>
  <c r="L2414" i="7"/>
  <c r="M2414" i="7" s="1"/>
  <c r="S2414" i="1"/>
  <c r="L2414" i="1"/>
  <c r="M2414" i="1" s="1"/>
  <c r="C2415" i="1" l="1"/>
  <c r="T2414" i="1"/>
  <c r="U2414" i="1"/>
  <c r="C2415" i="7"/>
  <c r="T2414" i="7"/>
  <c r="U2414" i="7"/>
  <c r="N2415" i="1"/>
  <c r="O2415" i="1" s="1"/>
  <c r="D2415" i="1"/>
  <c r="D2415" i="7"/>
  <c r="N2415" i="7"/>
  <c r="O2415" i="7" s="1"/>
  <c r="J2415" i="7" l="1"/>
  <c r="P2415" i="7"/>
  <c r="Q2415" i="7" s="1"/>
  <c r="R2415" i="7" s="1"/>
  <c r="P2415" i="1"/>
  <c r="Q2415" i="1" s="1"/>
  <c r="R2415" i="1" s="1"/>
  <c r="J2415" i="1"/>
  <c r="K2415" i="1" s="1"/>
  <c r="K2415" i="7" l="1"/>
  <c r="S2415" i="7" l="1"/>
  <c r="L2415" i="7"/>
  <c r="M2415" i="7" s="1"/>
  <c r="S2415" i="1"/>
  <c r="L2415" i="1"/>
  <c r="M2415" i="1" s="1"/>
  <c r="C2416" i="1" l="1"/>
  <c r="U2415" i="1"/>
  <c r="T2415" i="1"/>
  <c r="C2416" i="7"/>
  <c r="U2415" i="7"/>
  <c r="T2415" i="7"/>
  <c r="N2416" i="1"/>
  <c r="O2416" i="1" s="1"/>
  <c r="D2416" i="1"/>
  <c r="N2416" i="7"/>
  <c r="O2416" i="7" s="1"/>
  <c r="D2416" i="7"/>
  <c r="J2416" i="7" l="1"/>
  <c r="P2416" i="7"/>
  <c r="Q2416" i="7" s="1"/>
  <c r="R2416" i="7" s="1"/>
  <c r="P2416" i="1"/>
  <c r="Q2416" i="1" s="1"/>
  <c r="R2416" i="1" s="1"/>
  <c r="J2416" i="1"/>
  <c r="K2416" i="1" s="1"/>
  <c r="K2416" i="7" l="1"/>
  <c r="S2416" i="7" l="1"/>
  <c r="L2416" i="7"/>
  <c r="M2416" i="7" s="1"/>
  <c r="S2416" i="1"/>
  <c r="L2416" i="1"/>
  <c r="M2416" i="1" s="1"/>
  <c r="C2417" i="1" l="1"/>
  <c r="U2416" i="1"/>
  <c r="T2416" i="1"/>
  <c r="C2417" i="7"/>
  <c r="U2416" i="7"/>
  <c r="T2416" i="7"/>
  <c r="N2417" i="1"/>
  <c r="O2417" i="1" s="1"/>
  <c r="D2417" i="1"/>
  <c r="D2417" i="7"/>
  <c r="N2417" i="7"/>
  <c r="O2417" i="7" s="1"/>
  <c r="J2417" i="7" l="1"/>
  <c r="P2417" i="7"/>
  <c r="Q2417" i="7" s="1"/>
  <c r="R2417" i="7" s="1"/>
  <c r="P2417" i="1"/>
  <c r="Q2417" i="1" s="1"/>
  <c r="R2417" i="1" s="1"/>
  <c r="J2417" i="1"/>
  <c r="K2417" i="1" s="1"/>
  <c r="K2417" i="7" l="1"/>
  <c r="S2417" i="7" l="1"/>
  <c r="L2417" i="7"/>
  <c r="M2417" i="7" s="1"/>
  <c r="S2417" i="1"/>
  <c r="L2417" i="1"/>
  <c r="M2417" i="1" s="1"/>
  <c r="C2418" i="1" l="1"/>
  <c r="T2417" i="1"/>
  <c r="U2417" i="1"/>
  <c r="C2418" i="7"/>
  <c r="U2417" i="7"/>
  <c r="T2417" i="7"/>
  <c r="N2418" i="1"/>
  <c r="O2418" i="1" s="1"/>
  <c r="D2418" i="1"/>
  <c r="N2418" i="7"/>
  <c r="O2418" i="7" s="1"/>
  <c r="D2418" i="7"/>
  <c r="J2418" i="7" l="1"/>
  <c r="P2418" i="7"/>
  <c r="Q2418" i="7" s="1"/>
  <c r="R2418" i="7" s="1"/>
  <c r="P2418" i="1"/>
  <c r="Q2418" i="1" s="1"/>
  <c r="R2418" i="1" s="1"/>
  <c r="J2418" i="1"/>
  <c r="K2418" i="1" s="1"/>
  <c r="K2418" i="7" l="1"/>
  <c r="S2418" i="7" l="1"/>
  <c r="L2418" i="7"/>
  <c r="M2418" i="7" s="1"/>
  <c r="S2418" i="1"/>
  <c r="L2418" i="1"/>
  <c r="M2418" i="1" s="1"/>
  <c r="C2419" i="1" l="1"/>
  <c r="U2418" i="1"/>
  <c r="T2418" i="1"/>
  <c r="C2419" i="7"/>
  <c r="U2418" i="7"/>
  <c r="T2418" i="7"/>
  <c r="N2419" i="1"/>
  <c r="O2419" i="1" s="1"/>
  <c r="D2419" i="1"/>
  <c r="D2419" i="7"/>
  <c r="N2419" i="7"/>
  <c r="O2419" i="7" s="1"/>
  <c r="P2419" i="1" l="1"/>
  <c r="Q2419" i="1" s="1"/>
  <c r="R2419" i="1" s="1"/>
  <c r="J2419" i="1"/>
  <c r="K2419" i="1" s="1"/>
  <c r="J2419" i="7"/>
  <c r="P2419" i="7"/>
  <c r="Q2419" i="7" s="1"/>
  <c r="R2419" i="7" s="1"/>
  <c r="K2419" i="7" l="1"/>
  <c r="S2419" i="7" l="1"/>
  <c r="L2419" i="7"/>
  <c r="M2419" i="7" s="1"/>
  <c r="S2419" i="1"/>
  <c r="L2419" i="1"/>
  <c r="M2419" i="1" s="1"/>
  <c r="C2420" i="1" l="1"/>
  <c r="U2419" i="1"/>
  <c r="T2419" i="1"/>
  <c r="C2420" i="7"/>
  <c r="U2419" i="7"/>
  <c r="T2419" i="7"/>
  <c r="N2420" i="1"/>
  <c r="O2420" i="1" s="1"/>
  <c r="D2420" i="1"/>
  <c r="N2420" i="7"/>
  <c r="O2420" i="7" s="1"/>
  <c r="D2420" i="7"/>
  <c r="J2420" i="7" l="1"/>
  <c r="P2420" i="7"/>
  <c r="Q2420" i="7" s="1"/>
  <c r="R2420" i="7" s="1"/>
  <c r="P2420" i="1"/>
  <c r="Q2420" i="1" s="1"/>
  <c r="R2420" i="1" s="1"/>
  <c r="J2420" i="1"/>
  <c r="K2420" i="1" s="1"/>
  <c r="K2420" i="7" l="1"/>
  <c r="S2420" i="7" l="1"/>
  <c r="L2420" i="7"/>
  <c r="M2420" i="7" s="1"/>
  <c r="S2420" i="1"/>
  <c r="L2420" i="1"/>
  <c r="M2420" i="1" s="1"/>
  <c r="C2421" i="1" l="1"/>
  <c r="T2420" i="1"/>
  <c r="U2420" i="1"/>
  <c r="C2421" i="7"/>
  <c r="T2420" i="7"/>
  <c r="U2420" i="7"/>
  <c r="N2421" i="1"/>
  <c r="O2421" i="1" s="1"/>
  <c r="D2421" i="1"/>
  <c r="D2421" i="7"/>
  <c r="N2421" i="7"/>
  <c r="O2421" i="7" s="1"/>
  <c r="J2421" i="7" l="1"/>
  <c r="P2421" i="7"/>
  <c r="Q2421" i="7" s="1"/>
  <c r="R2421" i="7" s="1"/>
  <c r="P2421" i="1"/>
  <c r="Q2421" i="1" s="1"/>
  <c r="R2421" i="1" s="1"/>
  <c r="J2421" i="1"/>
  <c r="K2421" i="1" s="1"/>
  <c r="K2421" i="7" l="1"/>
  <c r="S2421" i="7" l="1"/>
  <c r="L2421" i="7"/>
  <c r="M2421" i="7" s="1"/>
  <c r="S2421" i="1"/>
  <c r="L2421" i="1"/>
  <c r="M2421" i="1" s="1"/>
  <c r="C2422" i="1" l="1"/>
  <c r="U2421" i="1"/>
  <c r="T2421" i="1"/>
  <c r="C2422" i="7"/>
  <c r="U2421" i="7"/>
  <c r="T2421" i="7"/>
  <c r="N2422" i="1"/>
  <c r="O2422" i="1" s="1"/>
  <c r="D2422" i="1"/>
  <c r="N2422" i="7"/>
  <c r="O2422" i="7" s="1"/>
  <c r="D2422" i="7"/>
  <c r="J2422" i="7" l="1"/>
  <c r="P2422" i="7"/>
  <c r="Q2422" i="7" s="1"/>
  <c r="R2422" i="7" s="1"/>
  <c r="P2422" i="1"/>
  <c r="Q2422" i="1" s="1"/>
  <c r="R2422" i="1" s="1"/>
  <c r="J2422" i="1"/>
  <c r="K2422" i="1" s="1"/>
  <c r="K2422" i="7" l="1"/>
  <c r="S2422" i="7" l="1"/>
  <c r="L2422" i="7"/>
  <c r="M2422" i="7" s="1"/>
  <c r="S2422" i="1"/>
  <c r="L2422" i="1"/>
  <c r="M2422" i="1" s="1"/>
  <c r="C2423" i="1" l="1"/>
  <c r="U2422" i="1"/>
  <c r="T2422" i="1"/>
  <c r="C2423" i="7"/>
  <c r="U2422" i="7"/>
  <c r="T2422" i="7"/>
  <c r="N2423" i="1"/>
  <c r="O2423" i="1" s="1"/>
  <c r="D2423" i="1"/>
  <c r="D2423" i="7"/>
  <c r="N2423" i="7"/>
  <c r="O2423" i="7" s="1"/>
  <c r="J2423" i="7" l="1"/>
  <c r="P2423" i="7"/>
  <c r="Q2423" i="7" s="1"/>
  <c r="R2423" i="7" s="1"/>
  <c r="P2423" i="1"/>
  <c r="Q2423" i="1" s="1"/>
  <c r="R2423" i="1" s="1"/>
  <c r="J2423" i="1"/>
  <c r="K2423" i="1" s="1"/>
  <c r="K2423" i="7" l="1"/>
  <c r="S2423" i="7" l="1"/>
  <c r="L2423" i="7"/>
  <c r="M2423" i="7" s="1"/>
  <c r="S2423" i="1"/>
  <c r="L2423" i="1"/>
  <c r="M2423" i="1" s="1"/>
  <c r="C2424" i="1" l="1"/>
  <c r="T2423" i="1"/>
  <c r="U2423" i="1"/>
  <c r="C2424" i="7"/>
  <c r="U2423" i="7"/>
  <c r="T2423" i="7"/>
  <c r="N2424" i="1"/>
  <c r="O2424" i="1" s="1"/>
  <c r="D2424" i="1"/>
  <c r="N2424" i="7"/>
  <c r="O2424" i="7" s="1"/>
  <c r="D2424" i="7"/>
  <c r="J2424" i="7" l="1"/>
  <c r="P2424" i="7"/>
  <c r="Q2424" i="7" s="1"/>
  <c r="R2424" i="7" s="1"/>
  <c r="P2424" i="1"/>
  <c r="Q2424" i="1" s="1"/>
  <c r="R2424" i="1" s="1"/>
  <c r="J2424" i="1"/>
  <c r="K2424" i="1" s="1"/>
  <c r="K2424" i="7" l="1"/>
  <c r="S2424" i="7" l="1"/>
  <c r="L2424" i="7"/>
  <c r="M2424" i="7" s="1"/>
  <c r="S2424" i="1"/>
  <c r="L2424" i="1"/>
  <c r="M2424" i="1" s="1"/>
  <c r="C2425" i="1" l="1"/>
  <c r="U2424" i="1"/>
  <c r="T2424" i="1"/>
  <c r="C2425" i="7"/>
  <c r="T2424" i="7"/>
  <c r="U2424" i="7"/>
  <c r="N2425" i="1"/>
  <c r="O2425" i="1" s="1"/>
  <c r="D2425" i="1"/>
  <c r="D2425" i="7"/>
  <c r="N2425" i="7"/>
  <c r="O2425" i="7" s="1"/>
  <c r="J2425" i="7" l="1"/>
  <c r="P2425" i="7"/>
  <c r="Q2425" i="7" s="1"/>
  <c r="R2425" i="7" s="1"/>
  <c r="P2425" i="1"/>
  <c r="Q2425" i="1" s="1"/>
  <c r="R2425" i="1" s="1"/>
  <c r="J2425" i="1"/>
  <c r="K2425" i="1" s="1"/>
  <c r="K2425" i="7" l="1"/>
  <c r="S2425" i="7" l="1"/>
  <c r="L2425" i="7"/>
  <c r="M2425" i="7" s="1"/>
  <c r="S2425" i="1"/>
  <c r="L2425" i="1"/>
  <c r="M2425" i="1" s="1"/>
  <c r="C2426" i="1" l="1"/>
  <c r="U2425" i="1"/>
  <c r="T2425" i="1"/>
  <c r="C2426" i="7"/>
  <c r="U2425" i="7"/>
  <c r="T2425" i="7"/>
  <c r="N2426" i="1"/>
  <c r="O2426" i="1" s="1"/>
  <c r="D2426" i="1"/>
  <c r="N2426" i="7"/>
  <c r="O2426" i="7" s="1"/>
  <c r="D2426" i="7"/>
  <c r="J2426" i="7" l="1"/>
  <c r="P2426" i="7"/>
  <c r="Q2426" i="7" s="1"/>
  <c r="R2426" i="7" s="1"/>
  <c r="P2426" i="1"/>
  <c r="Q2426" i="1" s="1"/>
  <c r="R2426" i="1" s="1"/>
  <c r="J2426" i="1"/>
  <c r="K2426" i="1" s="1"/>
  <c r="K2426" i="7" l="1"/>
  <c r="S2426" i="7" l="1"/>
  <c r="L2426" i="7"/>
  <c r="M2426" i="7" s="1"/>
  <c r="S2426" i="1"/>
  <c r="L2426" i="1"/>
  <c r="M2426" i="1" s="1"/>
  <c r="C2427" i="1" l="1"/>
  <c r="D2427" i="1" s="1"/>
  <c r="T2426" i="1"/>
  <c r="U2426" i="1"/>
  <c r="C2427" i="7"/>
  <c r="T2426" i="7"/>
  <c r="U2426" i="7"/>
  <c r="D2427" i="7"/>
  <c r="N2427" i="7"/>
  <c r="O2427" i="7" s="1"/>
  <c r="N2427" i="1" l="1"/>
  <c r="O2427" i="1" s="1"/>
  <c r="J2427" i="7"/>
  <c r="P2427" i="7"/>
  <c r="Q2427" i="7" s="1"/>
  <c r="R2427" i="7" s="1"/>
  <c r="P2427" i="1"/>
  <c r="Q2427" i="1" s="1"/>
  <c r="R2427" i="1" s="1"/>
  <c r="J2427" i="1"/>
  <c r="K2427" i="1" s="1"/>
  <c r="K2427" i="7" l="1"/>
  <c r="S2427" i="7" l="1"/>
  <c r="L2427" i="7"/>
  <c r="M2427" i="7" s="1"/>
  <c r="S2427" i="1"/>
  <c r="L2427" i="1"/>
  <c r="M2427" i="1" s="1"/>
  <c r="C2428" i="1" l="1"/>
  <c r="U2427" i="1"/>
  <c r="T2427" i="1"/>
  <c r="C2428" i="7"/>
  <c r="U2427" i="7"/>
  <c r="T2427" i="7"/>
  <c r="N2428" i="1"/>
  <c r="O2428" i="1" s="1"/>
  <c r="D2428" i="1"/>
  <c r="N2428" i="7"/>
  <c r="O2428" i="7" s="1"/>
  <c r="D2428" i="7"/>
  <c r="J2428" i="7" l="1"/>
  <c r="P2428" i="7"/>
  <c r="Q2428" i="7" s="1"/>
  <c r="R2428" i="7" s="1"/>
  <c r="P2428" i="1"/>
  <c r="Q2428" i="1" s="1"/>
  <c r="R2428" i="1" s="1"/>
  <c r="J2428" i="1"/>
  <c r="K2428" i="1" s="1"/>
  <c r="K2428" i="7" l="1"/>
  <c r="S2428" i="7" l="1"/>
  <c r="L2428" i="7"/>
  <c r="M2428" i="7" s="1"/>
  <c r="S2428" i="1"/>
  <c r="L2428" i="1"/>
  <c r="M2428" i="1" s="1"/>
  <c r="C2429" i="1" l="1"/>
  <c r="U2428" i="1"/>
  <c r="T2428" i="1"/>
  <c r="C2429" i="7"/>
  <c r="U2428" i="7"/>
  <c r="T2428" i="7"/>
  <c r="N2429" i="1"/>
  <c r="O2429" i="1" s="1"/>
  <c r="D2429" i="1"/>
  <c r="D2429" i="7"/>
  <c r="N2429" i="7"/>
  <c r="O2429" i="7" s="1"/>
  <c r="J2429" i="7" l="1"/>
  <c r="P2429" i="7"/>
  <c r="Q2429" i="7" s="1"/>
  <c r="R2429" i="7" s="1"/>
  <c r="P2429" i="1"/>
  <c r="Q2429" i="1" s="1"/>
  <c r="R2429" i="1" s="1"/>
  <c r="J2429" i="1"/>
  <c r="K2429" i="1" s="1"/>
  <c r="K2429" i="7" l="1"/>
  <c r="S2429" i="7" l="1"/>
  <c r="L2429" i="7"/>
  <c r="M2429" i="7" s="1"/>
  <c r="S2429" i="1"/>
  <c r="L2429" i="1"/>
  <c r="M2429" i="1" s="1"/>
  <c r="C2430" i="1" l="1"/>
  <c r="T2429" i="1"/>
  <c r="U2429" i="1"/>
  <c r="C2430" i="7"/>
  <c r="U2429" i="7"/>
  <c r="T2429" i="7"/>
  <c r="N2430" i="1"/>
  <c r="O2430" i="1" s="1"/>
  <c r="D2430" i="1"/>
  <c r="N2430" i="7"/>
  <c r="O2430" i="7" s="1"/>
  <c r="D2430" i="7"/>
  <c r="J2430" i="7" l="1"/>
  <c r="P2430" i="7"/>
  <c r="Q2430" i="7" s="1"/>
  <c r="R2430" i="7" s="1"/>
  <c r="P2430" i="1"/>
  <c r="Q2430" i="1" s="1"/>
  <c r="R2430" i="1" s="1"/>
  <c r="J2430" i="1"/>
  <c r="K2430" i="1" s="1"/>
  <c r="K2430" i="7" l="1"/>
  <c r="S2430" i="7" l="1"/>
  <c r="L2430" i="7"/>
  <c r="M2430" i="7" s="1"/>
  <c r="S2430" i="1"/>
  <c r="L2430" i="1"/>
  <c r="M2430" i="1" s="1"/>
  <c r="C2431" i="1" l="1"/>
  <c r="U2430" i="1"/>
  <c r="T2430" i="1"/>
  <c r="C2431" i="7"/>
  <c r="U2430" i="7"/>
  <c r="T2430" i="7"/>
  <c r="N2431" i="1"/>
  <c r="O2431" i="1" s="1"/>
  <c r="D2431" i="1"/>
  <c r="D2431" i="7"/>
  <c r="N2431" i="7"/>
  <c r="O2431" i="7" s="1"/>
  <c r="J2431" i="7" l="1"/>
  <c r="P2431" i="7"/>
  <c r="Q2431" i="7" s="1"/>
  <c r="R2431" i="7" s="1"/>
  <c r="P2431" i="1"/>
  <c r="Q2431" i="1" s="1"/>
  <c r="R2431" i="1" s="1"/>
  <c r="J2431" i="1"/>
  <c r="K2431" i="1" s="1"/>
  <c r="K2431" i="7" l="1"/>
  <c r="S2431" i="7" l="1"/>
  <c r="L2431" i="7"/>
  <c r="M2431" i="7" s="1"/>
  <c r="S2431" i="1"/>
  <c r="L2431" i="1"/>
  <c r="M2431" i="1" s="1"/>
  <c r="C2432" i="1" l="1"/>
  <c r="U2431" i="1"/>
  <c r="T2431" i="1"/>
  <c r="C2432" i="7"/>
  <c r="U2431" i="7"/>
  <c r="T2431" i="7"/>
  <c r="N2432" i="1"/>
  <c r="O2432" i="1" s="1"/>
  <c r="D2432" i="1"/>
  <c r="N2432" i="7"/>
  <c r="O2432" i="7" s="1"/>
  <c r="D2432" i="7"/>
  <c r="J2432" i="7" l="1"/>
  <c r="P2432" i="7"/>
  <c r="Q2432" i="7" s="1"/>
  <c r="R2432" i="7" s="1"/>
  <c r="P2432" i="1"/>
  <c r="Q2432" i="1" s="1"/>
  <c r="R2432" i="1" s="1"/>
  <c r="J2432" i="1"/>
  <c r="K2432" i="1" s="1"/>
  <c r="K2432" i="7" l="1"/>
  <c r="S2432" i="7" l="1"/>
  <c r="L2432" i="7"/>
  <c r="M2432" i="7" s="1"/>
  <c r="S2432" i="1"/>
  <c r="L2432" i="1"/>
  <c r="M2432" i="1" s="1"/>
  <c r="C2433" i="1" l="1"/>
  <c r="T2432" i="1"/>
  <c r="U2432" i="1"/>
  <c r="C2433" i="7"/>
  <c r="T2432" i="7"/>
  <c r="U2432" i="7"/>
  <c r="N2433" i="1"/>
  <c r="O2433" i="1" s="1"/>
  <c r="D2433" i="1"/>
  <c r="D2433" i="7"/>
  <c r="N2433" i="7"/>
  <c r="O2433" i="7" s="1"/>
  <c r="J2433" i="7" l="1"/>
  <c r="P2433" i="7"/>
  <c r="Q2433" i="7" s="1"/>
  <c r="R2433" i="7" s="1"/>
  <c r="P2433" i="1"/>
  <c r="Q2433" i="1" s="1"/>
  <c r="R2433" i="1" s="1"/>
  <c r="J2433" i="1"/>
  <c r="K2433" i="1" s="1"/>
  <c r="K2433" i="7" l="1"/>
  <c r="S2433" i="7" l="1"/>
  <c r="L2433" i="7"/>
  <c r="M2433" i="7" s="1"/>
  <c r="S2433" i="1"/>
  <c r="L2433" i="1"/>
  <c r="M2433" i="1" s="1"/>
  <c r="C2434" i="1" l="1"/>
  <c r="U2433" i="1"/>
  <c r="T2433" i="1"/>
  <c r="C2434" i="7"/>
  <c r="T2433" i="7"/>
  <c r="U2433" i="7"/>
  <c r="N2434" i="1"/>
  <c r="O2434" i="1" s="1"/>
  <c r="D2434" i="1"/>
  <c r="N2434" i="7"/>
  <c r="O2434" i="7" s="1"/>
  <c r="D2434" i="7"/>
  <c r="J2434" i="7" l="1"/>
  <c r="P2434" i="7"/>
  <c r="Q2434" i="7" s="1"/>
  <c r="R2434" i="7" s="1"/>
  <c r="P2434" i="1"/>
  <c r="Q2434" i="1" s="1"/>
  <c r="R2434" i="1" s="1"/>
  <c r="J2434" i="1"/>
  <c r="K2434" i="1" s="1"/>
  <c r="K2434" i="7" l="1"/>
  <c r="S2434" i="7" l="1"/>
  <c r="L2434" i="7"/>
  <c r="M2434" i="7" s="1"/>
  <c r="S2434" i="1"/>
  <c r="L2434" i="1"/>
  <c r="M2434" i="1" s="1"/>
  <c r="C2435" i="1" l="1"/>
  <c r="U2434" i="1"/>
  <c r="T2434" i="1"/>
  <c r="C2435" i="7"/>
  <c r="U2434" i="7"/>
  <c r="T2434" i="7"/>
  <c r="N2435" i="1"/>
  <c r="O2435" i="1" s="1"/>
  <c r="D2435" i="1"/>
  <c r="D2435" i="7"/>
  <c r="N2435" i="7"/>
  <c r="O2435" i="7" s="1"/>
  <c r="J2435" i="7" l="1"/>
  <c r="P2435" i="7"/>
  <c r="Q2435" i="7" s="1"/>
  <c r="R2435" i="7" s="1"/>
  <c r="P2435" i="1"/>
  <c r="Q2435" i="1" s="1"/>
  <c r="R2435" i="1" s="1"/>
  <c r="J2435" i="1"/>
  <c r="K2435" i="1" s="1"/>
  <c r="K2435" i="7" l="1"/>
  <c r="S2435" i="7" l="1"/>
  <c r="L2435" i="7"/>
  <c r="M2435" i="7" s="1"/>
  <c r="S2435" i="1"/>
  <c r="L2435" i="1"/>
  <c r="M2435" i="1" s="1"/>
  <c r="C2436" i="1" l="1"/>
  <c r="T2435" i="1"/>
  <c r="U2435" i="1"/>
  <c r="C2436" i="7"/>
  <c r="U2435" i="7"/>
  <c r="T2435" i="7"/>
  <c r="N2436" i="1"/>
  <c r="O2436" i="1" s="1"/>
  <c r="D2436" i="1"/>
  <c r="N2436" i="7"/>
  <c r="O2436" i="7" s="1"/>
  <c r="D2436" i="7"/>
  <c r="J2436" i="7" l="1"/>
  <c r="P2436" i="7"/>
  <c r="Q2436" i="7" s="1"/>
  <c r="R2436" i="7" s="1"/>
  <c r="P2436" i="1"/>
  <c r="Q2436" i="1" s="1"/>
  <c r="R2436" i="1" s="1"/>
  <c r="J2436" i="1"/>
  <c r="K2436" i="1" s="1"/>
  <c r="K2436" i="7" l="1"/>
  <c r="S2436" i="7" l="1"/>
  <c r="L2436" i="7"/>
  <c r="M2436" i="7" s="1"/>
  <c r="S2436" i="1"/>
  <c r="L2436" i="1"/>
  <c r="M2436" i="1" s="1"/>
  <c r="C2437" i="1" l="1"/>
  <c r="U2436" i="1"/>
  <c r="T2436" i="1"/>
  <c r="C2437" i="7"/>
  <c r="U2436" i="7"/>
  <c r="T2436" i="7"/>
  <c r="N2437" i="1"/>
  <c r="O2437" i="1" s="1"/>
  <c r="D2437" i="1"/>
  <c r="D2437" i="7"/>
  <c r="N2437" i="7"/>
  <c r="O2437" i="7" s="1"/>
  <c r="J2437" i="7" l="1"/>
  <c r="P2437" i="7"/>
  <c r="Q2437" i="7" s="1"/>
  <c r="R2437" i="7" s="1"/>
  <c r="P2437" i="1"/>
  <c r="Q2437" i="1" s="1"/>
  <c r="R2437" i="1" s="1"/>
  <c r="J2437" i="1"/>
  <c r="K2437" i="1" s="1"/>
  <c r="K2437" i="7" l="1"/>
  <c r="S2437" i="7" l="1"/>
  <c r="L2437" i="7"/>
  <c r="M2437" i="7" s="1"/>
  <c r="S2437" i="1"/>
  <c r="L2437" i="1"/>
  <c r="M2437" i="1" s="1"/>
  <c r="C2438" i="1" l="1"/>
  <c r="U2437" i="1"/>
  <c r="T2437" i="1"/>
  <c r="C2438" i="7"/>
  <c r="U2437" i="7"/>
  <c r="T2437" i="7"/>
  <c r="N2438" i="1"/>
  <c r="O2438" i="1" s="1"/>
  <c r="D2438" i="1"/>
  <c r="N2438" i="7"/>
  <c r="O2438" i="7" s="1"/>
  <c r="D2438" i="7"/>
  <c r="J2438" i="7" l="1"/>
  <c r="P2438" i="7"/>
  <c r="Q2438" i="7" s="1"/>
  <c r="R2438" i="7" s="1"/>
  <c r="P2438" i="1"/>
  <c r="Q2438" i="1" s="1"/>
  <c r="R2438" i="1" s="1"/>
  <c r="J2438" i="1"/>
  <c r="K2438" i="1" s="1"/>
  <c r="K2438" i="7" l="1"/>
  <c r="S2438" i="7" l="1"/>
  <c r="L2438" i="7"/>
  <c r="M2438" i="7" s="1"/>
  <c r="S2438" i="1"/>
  <c r="L2438" i="1"/>
  <c r="M2438" i="1" s="1"/>
  <c r="C2439" i="1" l="1"/>
  <c r="T2438" i="1"/>
  <c r="U2438" i="1"/>
  <c r="C2439" i="7"/>
  <c r="T2438" i="7"/>
  <c r="U2438" i="7"/>
  <c r="N2439" i="1"/>
  <c r="O2439" i="1" s="1"/>
  <c r="D2439" i="1"/>
  <c r="D2439" i="7"/>
  <c r="N2439" i="7"/>
  <c r="O2439" i="7" s="1"/>
  <c r="P2439" i="1" l="1"/>
  <c r="Q2439" i="1" s="1"/>
  <c r="R2439" i="1" s="1"/>
  <c r="J2439" i="1"/>
  <c r="K2439" i="1" s="1"/>
  <c r="J2439" i="7"/>
  <c r="P2439" i="7"/>
  <c r="Q2439" i="7" s="1"/>
  <c r="R2439" i="7" s="1"/>
  <c r="K2439" i="7" l="1"/>
  <c r="S2439" i="7" l="1"/>
  <c r="L2439" i="7"/>
  <c r="M2439" i="7" s="1"/>
  <c r="S2439" i="1"/>
  <c r="L2439" i="1"/>
  <c r="M2439" i="1" s="1"/>
  <c r="C2440" i="1" l="1"/>
  <c r="U2439" i="1"/>
  <c r="T2439" i="1"/>
  <c r="C2440" i="7"/>
  <c r="U2439" i="7"/>
  <c r="T2439" i="7"/>
  <c r="N2440" i="1"/>
  <c r="O2440" i="1" s="1"/>
  <c r="D2440" i="1"/>
  <c r="N2440" i="7"/>
  <c r="O2440" i="7" s="1"/>
  <c r="D2440" i="7"/>
  <c r="J2440" i="7" l="1"/>
  <c r="P2440" i="7"/>
  <c r="Q2440" i="7" s="1"/>
  <c r="R2440" i="7" s="1"/>
  <c r="P2440" i="1"/>
  <c r="Q2440" i="1" s="1"/>
  <c r="R2440" i="1" s="1"/>
  <c r="J2440" i="1"/>
  <c r="K2440" i="1" s="1"/>
  <c r="K2440" i="7" l="1"/>
  <c r="S2440" i="7" l="1"/>
  <c r="L2440" i="7"/>
  <c r="M2440" i="7" s="1"/>
  <c r="S2440" i="1"/>
  <c r="L2440" i="1"/>
  <c r="M2440" i="1" s="1"/>
  <c r="C2441" i="1" l="1"/>
  <c r="U2440" i="1"/>
  <c r="T2440" i="1"/>
  <c r="C2441" i="7"/>
  <c r="U2440" i="7"/>
  <c r="T2440" i="7"/>
  <c r="N2441" i="1"/>
  <c r="O2441" i="1" s="1"/>
  <c r="D2441" i="1"/>
  <c r="D2441" i="7"/>
  <c r="N2441" i="7"/>
  <c r="O2441" i="7" s="1"/>
  <c r="J2441" i="7" l="1"/>
  <c r="P2441" i="7"/>
  <c r="Q2441" i="7" s="1"/>
  <c r="R2441" i="7" s="1"/>
  <c r="P2441" i="1"/>
  <c r="Q2441" i="1" s="1"/>
  <c r="R2441" i="1" s="1"/>
  <c r="J2441" i="1"/>
  <c r="K2441" i="1" s="1"/>
  <c r="K2441" i="7" l="1"/>
  <c r="S2441" i="7" l="1"/>
  <c r="L2441" i="7"/>
  <c r="M2441" i="7" s="1"/>
  <c r="S2441" i="1"/>
  <c r="L2441" i="1"/>
  <c r="M2441" i="1" s="1"/>
  <c r="C2442" i="1" l="1"/>
  <c r="T2441" i="1"/>
  <c r="U2441" i="1"/>
  <c r="C2442" i="7"/>
  <c r="U2441" i="7"/>
  <c r="T2441" i="7"/>
  <c r="N2442" i="1"/>
  <c r="O2442" i="1" s="1"/>
  <c r="D2442" i="1"/>
  <c r="N2442" i="7"/>
  <c r="O2442" i="7" s="1"/>
  <c r="D2442" i="7"/>
  <c r="P2442" i="1" l="1"/>
  <c r="Q2442" i="1" s="1"/>
  <c r="R2442" i="1" s="1"/>
  <c r="J2442" i="1"/>
  <c r="K2442" i="1" s="1"/>
  <c r="J2442" i="7"/>
  <c r="P2442" i="7"/>
  <c r="Q2442" i="7" s="1"/>
  <c r="R2442" i="7" s="1"/>
  <c r="K2442" i="7" l="1"/>
  <c r="S2442" i="7" l="1"/>
  <c r="L2442" i="7"/>
  <c r="M2442" i="7" s="1"/>
  <c r="S2442" i="1"/>
  <c r="L2442" i="1"/>
  <c r="M2442" i="1" s="1"/>
  <c r="C2443" i="1" l="1"/>
  <c r="U2442" i="1"/>
  <c r="T2442" i="1"/>
  <c r="C2443" i="7"/>
  <c r="U2442" i="7"/>
  <c r="T2442" i="7"/>
  <c r="N2443" i="1"/>
  <c r="O2443" i="1" s="1"/>
  <c r="D2443" i="1"/>
  <c r="D2443" i="7"/>
  <c r="N2443" i="7"/>
  <c r="O2443" i="7" s="1"/>
  <c r="J2443" i="7" l="1"/>
  <c r="P2443" i="7"/>
  <c r="Q2443" i="7" s="1"/>
  <c r="R2443" i="7" s="1"/>
  <c r="P2443" i="1"/>
  <c r="Q2443" i="1" s="1"/>
  <c r="R2443" i="1" s="1"/>
  <c r="J2443" i="1"/>
  <c r="K2443" i="1" s="1"/>
  <c r="K2443" i="7" l="1"/>
  <c r="S2443" i="7" l="1"/>
  <c r="L2443" i="7"/>
  <c r="M2443" i="7" s="1"/>
  <c r="S2443" i="1"/>
  <c r="L2443" i="1"/>
  <c r="M2443" i="1" s="1"/>
  <c r="C2444" i="1" l="1"/>
  <c r="U2443" i="1"/>
  <c r="T2443" i="1"/>
  <c r="C2444" i="7"/>
  <c r="U2443" i="7"/>
  <c r="T2443" i="7"/>
  <c r="N2444" i="1"/>
  <c r="O2444" i="1" s="1"/>
  <c r="D2444" i="1"/>
  <c r="N2444" i="7"/>
  <c r="O2444" i="7" s="1"/>
  <c r="D2444" i="7"/>
  <c r="J2444" i="7" l="1"/>
  <c r="P2444" i="7"/>
  <c r="Q2444" i="7" s="1"/>
  <c r="R2444" i="7" s="1"/>
  <c r="P2444" i="1"/>
  <c r="Q2444" i="1" s="1"/>
  <c r="R2444" i="1" s="1"/>
  <c r="J2444" i="1"/>
  <c r="K2444" i="1" s="1"/>
  <c r="K2444" i="7" l="1"/>
  <c r="S2444" i="7" l="1"/>
  <c r="L2444" i="7"/>
  <c r="M2444" i="7" s="1"/>
  <c r="S2444" i="1"/>
  <c r="L2444" i="1"/>
  <c r="M2444" i="1" s="1"/>
  <c r="C2445" i="1" l="1"/>
  <c r="T2444" i="1"/>
  <c r="U2444" i="1"/>
  <c r="C2445" i="7"/>
  <c r="T2444" i="7"/>
  <c r="U2444" i="7"/>
  <c r="N2445" i="1"/>
  <c r="O2445" i="1" s="1"/>
  <c r="D2445" i="1"/>
  <c r="D2445" i="7"/>
  <c r="N2445" i="7"/>
  <c r="O2445" i="7" s="1"/>
  <c r="J2445" i="7" l="1"/>
  <c r="P2445" i="7"/>
  <c r="Q2445" i="7" s="1"/>
  <c r="R2445" i="7" s="1"/>
  <c r="P2445" i="1"/>
  <c r="Q2445" i="1" s="1"/>
  <c r="R2445" i="1" s="1"/>
  <c r="J2445" i="1"/>
  <c r="K2445" i="1" s="1"/>
  <c r="K2445" i="7" l="1"/>
  <c r="S2445" i="7" l="1"/>
  <c r="L2445" i="7"/>
  <c r="M2445" i="7" s="1"/>
  <c r="S2445" i="1"/>
  <c r="L2445" i="1"/>
  <c r="M2445" i="1" s="1"/>
  <c r="C2446" i="1" l="1"/>
  <c r="U2445" i="1"/>
  <c r="T2445" i="1"/>
  <c r="C2446" i="7"/>
  <c r="U2445" i="7"/>
  <c r="T2445" i="7"/>
  <c r="N2446" i="1"/>
  <c r="O2446" i="1" s="1"/>
  <c r="D2446" i="1"/>
  <c r="N2446" i="7"/>
  <c r="O2446" i="7" s="1"/>
  <c r="D2446" i="7"/>
  <c r="J2446" i="7" l="1"/>
  <c r="P2446" i="7"/>
  <c r="Q2446" i="7" s="1"/>
  <c r="R2446" i="7" s="1"/>
  <c r="P2446" i="1"/>
  <c r="Q2446" i="1" s="1"/>
  <c r="R2446" i="1" s="1"/>
  <c r="J2446" i="1"/>
  <c r="K2446" i="1" s="1"/>
  <c r="K2446" i="7" l="1"/>
  <c r="S2446" i="7" l="1"/>
  <c r="L2446" i="7"/>
  <c r="M2446" i="7" s="1"/>
  <c r="S2446" i="1"/>
  <c r="L2446" i="1"/>
  <c r="M2446" i="1" s="1"/>
  <c r="C2447" i="1" l="1"/>
  <c r="U2446" i="1"/>
  <c r="T2446" i="1"/>
  <c r="C2447" i="7"/>
  <c r="U2446" i="7"/>
  <c r="T2446" i="7"/>
  <c r="N2447" i="1"/>
  <c r="O2447" i="1" s="1"/>
  <c r="D2447" i="1"/>
  <c r="D2447" i="7"/>
  <c r="N2447" i="7"/>
  <c r="O2447" i="7" s="1"/>
  <c r="J2447" i="7" l="1"/>
  <c r="P2447" i="7"/>
  <c r="Q2447" i="7" s="1"/>
  <c r="R2447" i="7" s="1"/>
  <c r="P2447" i="1"/>
  <c r="Q2447" i="1" s="1"/>
  <c r="R2447" i="1" s="1"/>
  <c r="J2447" i="1"/>
  <c r="K2447" i="1" s="1"/>
  <c r="K2447" i="7" l="1"/>
  <c r="S2447" i="7" l="1"/>
  <c r="L2447" i="7"/>
  <c r="M2447" i="7" s="1"/>
  <c r="S2447" i="1"/>
  <c r="L2447" i="1"/>
  <c r="M2447" i="1" s="1"/>
  <c r="C2448" i="1" l="1"/>
  <c r="T2447" i="1"/>
  <c r="U2447" i="1"/>
  <c r="C2448" i="7"/>
  <c r="U2447" i="7"/>
  <c r="T2447" i="7"/>
  <c r="N2448" i="1"/>
  <c r="O2448" i="1" s="1"/>
  <c r="D2448" i="1"/>
  <c r="N2448" i="7"/>
  <c r="O2448" i="7" s="1"/>
  <c r="D2448" i="7"/>
  <c r="J2448" i="7" l="1"/>
  <c r="P2448" i="7"/>
  <c r="Q2448" i="7" s="1"/>
  <c r="R2448" i="7" s="1"/>
  <c r="P2448" i="1"/>
  <c r="Q2448" i="1" s="1"/>
  <c r="R2448" i="1" s="1"/>
  <c r="J2448" i="1"/>
  <c r="K2448" i="1" s="1"/>
  <c r="K2448" i="7" l="1"/>
  <c r="S2448" i="7" l="1"/>
  <c r="L2448" i="7"/>
  <c r="M2448" i="7" s="1"/>
  <c r="S2448" i="1"/>
  <c r="L2448" i="1"/>
  <c r="M2448" i="1" s="1"/>
  <c r="C2449" i="1" l="1"/>
  <c r="U2448" i="1"/>
  <c r="T2448" i="1"/>
  <c r="C2449" i="7"/>
  <c r="U2448" i="7"/>
  <c r="T2448" i="7"/>
  <c r="N2449" i="1"/>
  <c r="O2449" i="1" s="1"/>
  <c r="D2449" i="1"/>
  <c r="D2449" i="7"/>
  <c r="N2449" i="7"/>
  <c r="O2449" i="7" s="1"/>
  <c r="J2449" i="7" l="1"/>
  <c r="P2449" i="7"/>
  <c r="Q2449" i="7" s="1"/>
  <c r="R2449" i="7" s="1"/>
  <c r="P2449" i="1"/>
  <c r="Q2449" i="1" s="1"/>
  <c r="R2449" i="1" s="1"/>
  <c r="J2449" i="1"/>
  <c r="K2449" i="1" s="1"/>
  <c r="K2449" i="7" l="1"/>
  <c r="S2449" i="7" l="1"/>
  <c r="L2449" i="7"/>
  <c r="M2449" i="7" s="1"/>
  <c r="S2449" i="1"/>
  <c r="L2449" i="1"/>
  <c r="M2449" i="1" s="1"/>
  <c r="C2450" i="1" l="1"/>
  <c r="U2449" i="1"/>
  <c r="T2449" i="1"/>
  <c r="C2450" i="7"/>
  <c r="U2449" i="7"/>
  <c r="T2449" i="7"/>
  <c r="N2450" i="1"/>
  <c r="O2450" i="1" s="1"/>
  <c r="D2450" i="1"/>
  <c r="N2450" i="7"/>
  <c r="O2450" i="7" s="1"/>
  <c r="D2450" i="7"/>
  <c r="J2450" i="7" l="1"/>
  <c r="P2450" i="7"/>
  <c r="Q2450" i="7" s="1"/>
  <c r="R2450" i="7" s="1"/>
  <c r="P2450" i="1"/>
  <c r="Q2450" i="1" s="1"/>
  <c r="R2450" i="1" s="1"/>
  <c r="J2450" i="1"/>
  <c r="K2450" i="1" s="1"/>
  <c r="K2450" i="7" l="1"/>
  <c r="S2450" i="7" l="1"/>
  <c r="L2450" i="7"/>
  <c r="M2450" i="7" s="1"/>
  <c r="S2450" i="1"/>
  <c r="L2450" i="1"/>
  <c r="M2450" i="1" s="1"/>
  <c r="C2451" i="1" l="1"/>
  <c r="T2450" i="1"/>
  <c r="U2450" i="1"/>
  <c r="C2451" i="7"/>
  <c r="U2450" i="7"/>
  <c r="T2450" i="7"/>
  <c r="N2451" i="1"/>
  <c r="O2451" i="1" s="1"/>
  <c r="D2451" i="1"/>
  <c r="D2451" i="7"/>
  <c r="N2451" i="7"/>
  <c r="O2451" i="7" s="1"/>
  <c r="J2451" i="7" l="1"/>
  <c r="P2451" i="7"/>
  <c r="Q2451" i="7" s="1"/>
  <c r="R2451" i="7" s="1"/>
  <c r="P2451" i="1"/>
  <c r="Q2451" i="1" s="1"/>
  <c r="R2451" i="1" s="1"/>
  <c r="J2451" i="1"/>
  <c r="K2451" i="1" s="1"/>
  <c r="K2451" i="7" l="1"/>
  <c r="S2451" i="7" l="1"/>
  <c r="L2451" i="7"/>
  <c r="M2451" i="7" s="1"/>
  <c r="S2451" i="1"/>
  <c r="L2451" i="1"/>
  <c r="M2451" i="1" s="1"/>
  <c r="C2452" i="1" l="1"/>
  <c r="U2451" i="1"/>
  <c r="T2451" i="1"/>
  <c r="C2452" i="7"/>
  <c r="U2451" i="7"/>
  <c r="T2451" i="7"/>
  <c r="N2452" i="1"/>
  <c r="O2452" i="1" s="1"/>
  <c r="D2452" i="1"/>
  <c r="N2452" i="7"/>
  <c r="O2452" i="7" s="1"/>
  <c r="D2452" i="7"/>
  <c r="J2452" i="7" l="1"/>
  <c r="P2452" i="7"/>
  <c r="Q2452" i="7" s="1"/>
  <c r="R2452" i="7" s="1"/>
  <c r="P2452" i="1"/>
  <c r="Q2452" i="1" s="1"/>
  <c r="R2452" i="1" s="1"/>
  <c r="J2452" i="1"/>
  <c r="K2452" i="1" s="1"/>
  <c r="K2452" i="7" l="1"/>
  <c r="S2452" i="7" l="1"/>
  <c r="L2452" i="7"/>
  <c r="M2452" i="7" s="1"/>
  <c r="S2452" i="1"/>
  <c r="L2452" i="1"/>
  <c r="M2452" i="1" s="1"/>
  <c r="C2453" i="1" l="1"/>
  <c r="U2452" i="1"/>
  <c r="T2452" i="1"/>
  <c r="C2453" i="7"/>
  <c r="U2452" i="7"/>
  <c r="T2452" i="7"/>
  <c r="N2453" i="1"/>
  <c r="O2453" i="1" s="1"/>
  <c r="D2453" i="1"/>
  <c r="D2453" i="7"/>
  <c r="N2453" i="7"/>
  <c r="O2453" i="7" s="1"/>
  <c r="J2453" i="7" l="1"/>
  <c r="P2453" i="7"/>
  <c r="Q2453" i="7" s="1"/>
  <c r="R2453" i="7" s="1"/>
  <c r="P2453" i="1"/>
  <c r="Q2453" i="1" s="1"/>
  <c r="R2453" i="1" s="1"/>
  <c r="J2453" i="1"/>
  <c r="K2453" i="1" s="1"/>
  <c r="K2453" i="7" l="1"/>
  <c r="S2453" i="7" l="1"/>
  <c r="L2453" i="7"/>
  <c r="M2453" i="7" s="1"/>
  <c r="S2453" i="1"/>
  <c r="L2453" i="1"/>
  <c r="M2453" i="1" s="1"/>
  <c r="C2454" i="1" l="1"/>
  <c r="T2453" i="1"/>
  <c r="U2453" i="1"/>
  <c r="C2454" i="7"/>
  <c r="U2453" i="7"/>
  <c r="T2453" i="7"/>
  <c r="N2454" i="1"/>
  <c r="O2454" i="1" s="1"/>
  <c r="D2454" i="1"/>
  <c r="N2454" i="7"/>
  <c r="O2454" i="7" s="1"/>
  <c r="D2454" i="7"/>
  <c r="J2454" i="7" l="1"/>
  <c r="P2454" i="7"/>
  <c r="Q2454" i="7" s="1"/>
  <c r="R2454" i="7" s="1"/>
  <c r="P2454" i="1"/>
  <c r="Q2454" i="1" s="1"/>
  <c r="R2454" i="1" s="1"/>
  <c r="J2454" i="1"/>
  <c r="K2454" i="1" s="1"/>
  <c r="K2454" i="7" l="1"/>
  <c r="S2454" i="7" l="1"/>
  <c r="L2454" i="7"/>
  <c r="M2454" i="7" s="1"/>
  <c r="S2454" i="1"/>
  <c r="L2454" i="1"/>
  <c r="M2454" i="1" s="1"/>
  <c r="C2455" i="1" l="1"/>
  <c r="U2454" i="1"/>
  <c r="T2454" i="1"/>
  <c r="C2455" i="7"/>
  <c r="T2454" i="7"/>
  <c r="U2454" i="7"/>
  <c r="N2455" i="1"/>
  <c r="O2455" i="1" s="1"/>
  <c r="D2455" i="1"/>
  <c r="D2455" i="7"/>
  <c r="N2455" i="7"/>
  <c r="O2455" i="7" s="1"/>
  <c r="J2455" i="7" l="1"/>
  <c r="P2455" i="7"/>
  <c r="Q2455" i="7" s="1"/>
  <c r="R2455" i="7" s="1"/>
  <c r="P2455" i="1"/>
  <c r="Q2455" i="1" s="1"/>
  <c r="R2455" i="1" s="1"/>
  <c r="J2455" i="1"/>
  <c r="K2455" i="1" s="1"/>
  <c r="K2455" i="7" l="1"/>
  <c r="S2455" i="7" l="1"/>
  <c r="L2455" i="7"/>
  <c r="M2455" i="7" s="1"/>
  <c r="S2455" i="1"/>
  <c r="L2455" i="1"/>
  <c r="M2455" i="1" s="1"/>
  <c r="C2456" i="1" l="1"/>
  <c r="U2455" i="1"/>
  <c r="T2455" i="1"/>
  <c r="C2456" i="7"/>
  <c r="U2455" i="7"/>
  <c r="T2455" i="7"/>
  <c r="N2456" i="1"/>
  <c r="O2456" i="1" s="1"/>
  <c r="D2456" i="1"/>
  <c r="N2456" i="7"/>
  <c r="O2456" i="7" s="1"/>
  <c r="D2456" i="7"/>
  <c r="J2456" i="7" l="1"/>
  <c r="P2456" i="7"/>
  <c r="Q2456" i="7" s="1"/>
  <c r="R2456" i="7" s="1"/>
  <c r="P2456" i="1"/>
  <c r="Q2456" i="1" s="1"/>
  <c r="R2456" i="1" s="1"/>
  <c r="J2456" i="1"/>
  <c r="K2456" i="1" s="1"/>
  <c r="K2456" i="7" l="1"/>
  <c r="S2456" i="7" l="1"/>
  <c r="L2456" i="7"/>
  <c r="M2456" i="7" s="1"/>
  <c r="S2456" i="1"/>
  <c r="L2456" i="1"/>
  <c r="M2456" i="1" s="1"/>
  <c r="C2457" i="1" l="1"/>
  <c r="T2456" i="1"/>
  <c r="U2456" i="1"/>
  <c r="C2457" i="7"/>
  <c r="U2456" i="7"/>
  <c r="T2456" i="7"/>
  <c r="N2457" i="1"/>
  <c r="O2457" i="1" s="1"/>
  <c r="D2457" i="1"/>
  <c r="D2457" i="7"/>
  <c r="N2457" i="7"/>
  <c r="O2457" i="7" s="1"/>
  <c r="J2457" i="7" l="1"/>
  <c r="P2457" i="7"/>
  <c r="Q2457" i="7" s="1"/>
  <c r="R2457" i="7" s="1"/>
  <c r="P2457" i="1"/>
  <c r="Q2457" i="1" s="1"/>
  <c r="R2457" i="1" s="1"/>
  <c r="J2457" i="1"/>
  <c r="K2457" i="1" s="1"/>
  <c r="K2457" i="7" l="1"/>
  <c r="S2457" i="7" l="1"/>
  <c r="L2457" i="7"/>
  <c r="M2457" i="7" s="1"/>
  <c r="S2457" i="1"/>
  <c r="L2457" i="1"/>
  <c r="M2457" i="1" s="1"/>
  <c r="C2458" i="1" l="1"/>
  <c r="U2457" i="1"/>
  <c r="T2457" i="1"/>
  <c r="C2458" i="7"/>
  <c r="U2457" i="7"/>
  <c r="T2457" i="7"/>
  <c r="N2458" i="1"/>
  <c r="O2458" i="1" s="1"/>
  <c r="D2458" i="1"/>
  <c r="N2458" i="7"/>
  <c r="O2458" i="7" s="1"/>
  <c r="D2458" i="7"/>
  <c r="J2458" i="7" l="1"/>
  <c r="P2458" i="7"/>
  <c r="Q2458" i="7" s="1"/>
  <c r="R2458" i="7" s="1"/>
  <c r="P2458" i="1"/>
  <c r="Q2458" i="1" s="1"/>
  <c r="R2458" i="1" s="1"/>
  <c r="J2458" i="1"/>
  <c r="K2458" i="1" s="1"/>
  <c r="K2458" i="7" l="1"/>
  <c r="S2458" i="7" l="1"/>
  <c r="L2458" i="7"/>
  <c r="M2458" i="7" s="1"/>
  <c r="S2458" i="1"/>
  <c r="L2458" i="1"/>
  <c r="M2458" i="1" s="1"/>
  <c r="C2459" i="1" l="1"/>
  <c r="U2458" i="1"/>
  <c r="T2458" i="1"/>
  <c r="C2459" i="7"/>
  <c r="U2458" i="7"/>
  <c r="T2458" i="7"/>
  <c r="N2459" i="1"/>
  <c r="O2459" i="1" s="1"/>
  <c r="D2459" i="1"/>
  <c r="D2459" i="7"/>
  <c r="N2459" i="7"/>
  <c r="O2459" i="7" s="1"/>
  <c r="J2459" i="7" l="1"/>
  <c r="P2459" i="7"/>
  <c r="Q2459" i="7" s="1"/>
  <c r="R2459" i="7" s="1"/>
  <c r="P2459" i="1"/>
  <c r="Q2459" i="1" s="1"/>
  <c r="R2459" i="1" s="1"/>
  <c r="J2459" i="1"/>
  <c r="K2459" i="1" s="1"/>
  <c r="K2459" i="7" l="1"/>
  <c r="S2459" i="7" l="1"/>
  <c r="L2459" i="7"/>
  <c r="M2459" i="7" s="1"/>
  <c r="S2459" i="1"/>
  <c r="L2459" i="1"/>
  <c r="M2459" i="1" s="1"/>
  <c r="C2460" i="1" l="1"/>
  <c r="T2459" i="1"/>
  <c r="U2459" i="1"/>
  <c r="C2460" i="7"/>
  <c r="U2459" i="7"/>
  <c r="T2459" i="7"/>
  <c r="N2460" i="1"/>
  <c r="O2460" i="1" s="1"/>
  <c r="D2460" i="1"/>
  <c r="N2460" i="7"/>
  <c r="O2460" i="7" s="1"/>
  <c r="D2460" i="7"/>
  <c r="P2460" i="1" l="1"/>
  <c r="Q2460" i="1" s="1"/>
  <c r="R2460" i="1" s="1"/>
  <c r="J2460" i="1"/>
  <c r="K2460" i="1" s="1"/>
  <c r="J2460" i="7"/>
  <c r="P2460" i="7"/>
  <c r="Q2460" i="7" s="1"/>
  <c r="R2460" i="7" s="1"/>
  <c r="K2460" i="7" l="1"/>
  <c r="S2460" i="7" l="1"/>
  <c r="L2460" i="7"/>
  <c r="M2460" i="7" s="1"/>
  <c r="S2460" i="1"/>
  <c r="L2460" i="1"/>
  <c r="M2460" i="1" s="1"/>
  <c r="C2461" i="1" l="1"/>
  <c r="U2460" i="1"/>
  <c r="T2460" i="1"/>
  <c r="C2461" i="7"/>
  <c r="T2460" i="7"/>
  <c r="U2460" i="7"/>
  <c r="N2461" i="1"/>
  <c r="O2461" i="1" s="1"/>
  <c r="D2461" i="1"/>
  <c r="D2461" i="7"/>
  <c r="N2461" i="7"/>
  <c r="O2461" i="7" s="1"/>
  <c r="J2461" i="7" l="1"/>
  <c r="P2461" i="7"/>
  <c r="Q2461" i="7" s="1"/>
  <c r="R2461" i="7" s="1"/>
  <c r="P2461" i="1"/>
  <c r="Q2461" i="1" s="1"/>
  <c r="R2461" i="1" s="1"/>
  <c r="J2461" i="1"/>
  <c r="K2461" i="1" s="1"/>
  <c r="K2461" i="7" l="1"/>
  <c r="S2461" i="7" l="1"/>
  <c r="L2461" i="7"/>
  <c r="M2461" i="7" s="1"/>
  <c r="S2461" i="1"/>
  <c r="L2461" i="1"/>
  <c r="M2461" i="1" s="1"/>
  <c r="C2462" i="1" l="1"/>
  <c r="U2461" i="1"/>
  <c r="T2461" i="1"/>
  <c r="C2462" i="7"/>
  <c r="T2461" i="7"/>
  <c r="U2461" i="7"/>
  <c r="N2462" i="1"/>
  <c r="O2462" i="1" s="1"/>
  <c r="D2462" i="1"/>
  <c r="N2462" i="7"/>
  <c r="O2462" i="7" s="1"/>
  <c r="D2462" i="7"/>
  <c r="J2462" i="7" l="1"/>
  <c r="P2462" i="7"/>
  <c r="Q2462" i="7" s="1"/>
  <c r="R2462" i="7" s="1"/>
  <c r="P2462" i="1"/>
  <c r="Q2462" i="1" s="1"/>
  <c r="R2462" i="1" s="1"/>
  <c r="J2462" i="1"/>
  <c r="K2462" i="1" s="1"/>
  <c r="K2462" i="7" l="1"/>
  <c r="S2462" i="7" l="1"/>
  <c r="L2462" i="7"/>
  <c r="M2462" i="7" s="1"/>
  <c r="S2462" i="1"/>
  <c r="L2462" i="1"/>
  <c r="M2462" i="1" s="1"/>
  <c r="C2463" i="1" l="1"/>
  <c r="T2462" i="1"/>
  <c r="U2462" i="1"/>
  <c r="C2463" i="7"/>
  <c r="U2462" i="7"/>
  <c r="T2462" i="7"/>
  <c r="N2463" i="1"/>
  <c r="O2463" i="1" s="1"/>
  <c r="D2463" i="1"/>
  <c r="D2463" i="7"/>
  <c r="N2463" i="7"/>
  <c r="O2463" i="7" s="1"/>
  <c r="J2463" i="7" l="1"/>
  <c r="P2463" i="7"/>
  <c r="Q2463" i="7" s="1"/>
  <c r="R2463" i="7" s="1"/>
  <c r="P2463" i="1"/>
  <c r="Q2463" i="1" s="1"/>
  <c r="R2463" i="1" s="1"/>
  <c r="J2463" i="1"/>
  <c r="K2463" i="1" s="1"/>
  <c r="K2463" i="7" l="1"/>
  <c r="S2463" i="7" l="1"/>
  <c r="L2463" i="7"/>
  <c r="M2463" i="7" s="1"/>
  <c r="S2463" i="1"/>
  <c r="L2463" i="1"/>
  <c r="M2463" i="1" s="1"/>
  <c r="C2464" i="1" l="1"/>
  <c r="U2463" i="1"/>
  <c r="T2463" i="1"/>
  <c r="C2464" i="7"/>
  <c r="U2463" i="7"/>
  <c r="T2463" i="7"/>
  <c r="N2464" i="1"/>
  <c r="O2464" i="1" s="1"/>
  <c r="D2464" i="1"/>
  <c r="N2464" i="7"/>
  <c r="O2464" i="7" s="1"/>
  <c r="D2464" i="7"/>
  <c r="J2464" i="7" l="1"/>
  <c r="P2464" i="7"/>
  <c r="Q2464" i="7" s="1"/>
  <c r="R2464" i="7" s="1"/>
  <c r="P2464" i="1"/>
  <c r="Q2464" i="1" s="1"/>
  <c r="R2464" i="1" s="1"/>
  <c r="J2464" i="1"/>
  <c r="K2464" i="1" s="1"/>
  <c r="K2464" i="7" l="1"/>
  <c r="S2464" i="7" l="1"/>
  <c r="L2464" i="7"/>
  <c r="M2464" i="7" s="1"/>
  <c r="S2464" i="1"/>
  <c r="L2464" i="1"/>
  <c r="M2464" i="1" s="1"/>
  <c r="C2465" i="1" l="1"/>
  <c r="U2464" i="1"/>
  <c r="T2464" i="1"/>
  <c r="C2465" i="7"/>
  <c r="U2464" i="7"/>
  <c r="T2464" i="7"/>
  <c r="N2465" i="1"/>
  <c r="O2465" i="1" s="1"/>
  <c r="D2465" i="1"/>
  <c r="D2465" i="7"/>
  <c r="N2465" i="7"/>
  <c r="O2465" i="7" s="1"/>
  <c r="J2465" i="7" l="1"/>
  <c r="P2465" i="7"/>
  <c r="Q2465" i="7" s="1"/>
  <c r="R2465" i="7" s="1"/>
  <c r="P2465" i="1"/>
  <c r="Q2465" i="1" s="1"/>
  <c r="R2465" i="1" s="1"/>
  <c r="J2465" i="1"/>
  <c r="K2465" i="1" s="1"/>
  <c r="K2465" i="7" l="1"/>
  <c r="S2465" i="7" l="1"/>
  <c r="L2465" i="7"/>
  <c r="M2465" i="7" s="1"/>
  <c r="S2465" i="1"/>
  <c r="L2465" i="1"/>
  <c r="M2465" i="1" s="1"/>
  <c r="C2466" i="1" l="1"/>
  <c r="T2465" i="1"/>
  <c r="U2465" i="1"/>
  <c r="C2466" i="7"/>
  <c r="U2465" i="7"/>
  <c r="T2465" i="7"/>
  <c r="N2466" i="1"/>
  <c r="O2466" i="1" s="1"/>
  <c r="D2466" i="1"/>
  <c r="N2466" i="7"/>
  <c r="O2466" i="7" s="1"/>
  <c r="D2466" i="7"/>
  <c r="J2466" i="7" l="1"/>
  <c r="P2466" i="7"/>
  <c r="Q2466" i="7" s="1"/>
  <c r="R2466" i="7" s="1"/>
  <c r="P2466" i="1"/>
  <c r="Q2466" i="1" s="1"/>
  <c r="R2466" i="1" s="1"/>
  <c r="J2466" i="1"/>
  <c r="K2466" i="1" s="1"/>
  <c r="K2466" i="7" l="1"/>
  <c r="S2466" i="7" l="1"/>
  <c r="L2466" i="7"/>
  <c r="M2466" i="7" s="1"/>
  <c r="S2466" i="1"/>
  <c r="L2466" i="1"/>
  <c r="M2466" i="1" s="1"/>
  <c r="C2467" i="1" l="1"/>
  <c r="U2466" i="1"/>
  <c r="T2466" i="1"/>
  <c r="C2467" i="7"/>
  <c r="T2466" i="7"/>
  <c r="U2466" i="7"/>
  <c r="N2467" i="1"/>
  <c r="O2467" i="1" s="1"/>
  <c r="D2467" i="1"/>
  <c r="D2467" i="7"/>
  <c r="N2467" i="7"/>
  <c r="O2467" i="7" s="1"/>
  <c r="P2467" i="1" l="1"/>
  <c r="Q2467" i="1" s="1"/>
  <c r="R2467" i="1" s="1"/>
  <c r="J2467" i="1"/>
  <c r="K2467" i="1" s="1"/>
  <c r="J2467" i="7"/>
  <c r="P2467" i="7"/>
  <c r="Q2467" i="7" s="1"/>
  <c r="R2467" i="7" s="1"/>
  <c r="K2467" i="7" l="1"/>
  <c r="S2467" i="7" l="1"/>
  <c r="L2467" i="7"/>
  <c r="M2467" i="7" s="1"/>
  <c r="S2467" i="1"/>
  <c r="L2467" i="1"/>
  <c r="M2467" i="1" s="1"/>
  <c r="C2468" i="1" l="1"/>
  <c r="U2467" i="1"/>
  <c r="T2467" i="1"/>
  <c r="C2468" i="7"/>
  <c r="T2467" i="7"/>
  <c r="U2467" i="7"/>
  <c r="N2468" i="1"/>
  <c r="O2468" i="1" s="1"/>
  <c r="D2468" i="1"/>
  <c r="N2468" i="7"/>
  <c r="O2468" i="7" s="1"/>
  <c r="D2468" i="7"/>
  <c r="J2468" i="7" l="1"/>
  <c r="P2468" i="7"/>
  <c r="Q2468" i="7" s="1"/>
  <c r="R2468" i="7" s="1"/>
  <c r="P2468" i="1"/>
  <c r="Q2468" i="1" s="1"/>
  <c r="R2468" i="1" s="1"/>
  <c r="J2468" i="1"/>
  <c r="K2468" i="1" s="1"/>
  <c r="K2468" i="7" l="1"/>
  <c r="S2468" i="7" l="1"/>
  <c r="L2468" i="7"/>
  <c r="M2468" i="7" s="1"/>
  <c r="S2468" i="1"/>
  <c r="L2468" i="1"/>
  <c r="M2468" i="1" s="1"/>
  <c r="C2469" i="1" l="1"/>
  <c r="T2468" i="1"/>
  <c r="U2468" i="1"/>
  <c r="C2469" i="7"/>
  <c r="U2468" i="7"/>
  <c r="T2468" i="7"/>
  <c r="N2469" i="1"/>
  <c r="O2469" i="1" s="1"/>
  <c r="D2469" i="1"/>
  <c r="D2469" i="7"/>
  <c r="N2469" i="7"/>
  <c r="O2469" i="7" s="1"/>
  <c r="J2469" i="7" l="1"/>
  <c r="P2469" i="7"/>
  <c r="Q2469" i="7" s="1"/>
  <c r="R2469" i="7" s="1"/>
  <c r="P2469" i="1"/>
  <c r="Q2469" i="1" s="1"/>
  <c r="R2469" i="1" s="1"/>
  <c r="J2469" i="1"/>
  <c r="K2469" i="1" s="1"/>
  <c r="K2469" i="7" l="1"/>
  <c r="S2469" i="7" l="1"/>
  <c r="L2469" i="7"/>
  <c r="M2469" i="7" s="1"/>
  <c r="S2469" i="1"/>
  <c r="L2469" i="1"/>
  <c r="M2469" i="1" s="1"/>
  <c r="C2470" i="1" l="1"/>
  <c r="U2469" i="1"/>
  <c r="T2469" i="1"/>
  <c r="C2470" i="7"/>
  <c r="U2469" i="7"/>
  <c r="T2469" i="7"/>
  <c r="N2470" i="1"/>
  <c r="O2470" i="1" s="1"/>
  <c r="D2470" i="1"/>
  <c r="N2470" i="7"/>
  <c r="O2470" i="7" s="1"/>
  <c r="D2470" i="7"/>
  <c r="J2470" i="7" l="1"/>
  <c r="P2470" i="7"/>
  <c r="Q2470" i="7" s="1"/>
  <c r="R2470" i="7" s="1"/>
  <c r="P2470" i="1"/>
  <c r="Q2470" i="1" s="1"/>
  <c r="R2470" i="1" s="1"/>
  <c r="J2470" i="1"/>
  <c r="K2470" i="1" s="1"/>
  <c r="K2470" i="7" l="1"/>
  <c r="S2470" i="7" l="1"/>
  <c r="L2470" i="7"/>
  <c r="M2470" i="7" s="1"/>
  <c r="S2470" i="1"/>
  <c r="L2470" i="1"/>
  <c r="M2470" i="1" s="1"/>
  <c r="C2471" i="1" l="1"/>
  <c r="U2470" i="1"/>
  <c r="T2470" i="1"/>
  <c r="C2471" i="7"/>
  <c r="U2470" i="7"/>
  <c r="T2470" i="7"/>
  <c r="N2471" i="1"/>
  <c r="O2471" i="1" s="1"/>
  <c r="D2471" i="1"/>
  <c r="D2471" i="7"/>
  <c r="N2471" i="7"/>
  <c r="O2471" i="7" s="1"/>
  <c r="J2471" i="7" l="1"/>
  <c r="P2471" i="7"/>
  <c r="Q2471" i="7" s="1"/>
  <c r="R2471" i="7" s="1"/>
  <c r="P2471" i="1"/>
  <c r="Q2471" i="1" s="1"/>
  <c r="R2471" i="1" s="1"/>
  <c r="J2471" i="1"/>
  <c r="K2471" i="1" s="1"/>
  <c r="K2471" i="7" l="1"/>
  <c r="S2471" i="7" l="1"/>
  <c r="L2471" i="7"/>
  <c r="M2471" i="7" s="1"/>
  <c r="S2471" i="1"/>
  <c r="L2471" i="1"/>
  <c r="M2471" i="1" s="1"/>
  <c r="C2472" i="1" l="1"/>
  <c r="T2471" i="1"/>
  <c r="U2471" i="1"/>
  <c r="C2472" i="7"/>
  <c r="U2471" i="7"/>
  <c r="T2471" i="7"/>
  <c r="N2472" i="1"/>
  <c r="O2472" i="1" s="1"/>
  <c r="D2472" i="1"/>
  <c r="N2472" i="7"/>
  <c r="O2472" i="7" s="1"/>
  <c r="D2472" i="7"/>
  <c r="J2472" i="7" l="1"/>
  <c r="P2472" i="7"/>
  <c r="Q2472" i="7" s="1"/>
  <c r="R2472" i="7" s="1"/>
  <c r="P2472" i="1"/>
  <c r="Q2472" i="1" s="1"/>
  <c r="R2472" i="1" s="1"/>
  <c r="J2472" i="1"/>
  <c r="K2472" i="1" s="1"/>
  <c r="K2472" i="7" l="1"/>
  <c r="S2472" i="7" l="1"/>
  <c r="L2472" i="7"/>
  <c r="M2472" i="7" s="1"/>
  <c r="S2472" i="1"/>
  <c r="L2472" i="1"/>
  <c r="M2472" i="1" s="1"/>
  <c r="C2473" i="1" l="1"/>
  <c r="U2472" i="1"/>
  <c r="T2472" i="1"/>
  <c r="C2473" i="7"/>
  <c r="T2472" i="7"/>
  <c r="U2472" i="7"/>
  <c r="N2473" i="1"/>
  <c r="O2473" i="1" s="1"/>
  <c r="D2473" i="1"/>
  <c r="D2473" i="7"/>
  <c r="N2473" i="7"/>
  <c r="O2473" i="7" s="1"/>
  <c r="J2473" i="7" l="1"/>
  <c r="P2473" i="7"/>
  <c r="Q2473" i="7" s="1"/>
  <c r="R2473" i="7" s="1"/>
  <c r="P2473" i="1"/>
  <c r="Q2473" i="1" s="1"/>
  <c r="R2473" i="1" s="1"/>
  <c r="J2473" i="1"/>
  <c r="K2473" i="1" s="1"/>
  <c r="K2473" i="7" l="1"/>
  <c r="S2473" i="7" l="1"/>
  <c r="L2473" i="7"/>
  <c r="M2473" i="7" s="1"/>
  <c r="S2473" i="1"/>
  <c r="L2473" i="1"/>
  <c r="M2473" i="1" s="1"/>
  <c r="C2474" i="1" l="1"/>
  <c r="U2473" i="1"/>
  <c r="T2473" i="1"/>
  <c r="C2474" i="7"/>
  <c r="T2473" i="7"/>
  <c r="U2473" i="7"/>
  <c r="N2474" i="1"/>
  <c r="O2474" i="1" s="1"/>
  <c r="D2474" i="1"/>
  <c r="N2474" i="7"/>
  <c r="O2474" i="7" s="1"/>
  <c r="D2474" i="7"/>
  <c r="J2474" i="7" l="1"/>
  <c r="P2474" i="7"/>
  <c r="Q2474" i="7" s="1"/>
  <c r="R2474" i="7" s="1"/>
  <c r="P2474" i="1"/>
  <c r="Q2474" i="1" s="1"/>
  <c r="R2474" i="1" s="1"/>
  <c r="J2474" i="1"/>
  <c r="K2474" i="1" s="1"/>
  <c r="K2474" i="7" l="1"/>
  <c r="S2474" i="7" l="1"/>
  <c r="L2474" i="7"/>
  <c r="M2474" i="7" s="1"/>
  <c r="S2474" i="1"/>
  <c r="L2474" i="1"/>
  <c r="M2474" i="1" s="1"/>
  <c r="C2475" i="1" l="1"/>
  <c r="T2474" i="1"/>
  <c r="U2474" i="1"/>
  <c r="C2475" i="7"/>
  <c r="U2474" i="7"/>
  <c r="T2474" i="7"/>
  <c r="N2475" i="1"/>
  <c r="O2475" i="1" s="1"/>
  <c r="D2475" i="1"/>
  <c r="D2475" i="7"/>
  <c r="N2475" i="7"/>
  <c r="O2475" i="7" s="1"/>
  <c r="J2475" i="7" l="1"/>
  <c r="P2475" i="7"/>
  <c r="Q2475" i="7" s="1"/>
  <c r="R2475" i="7" s="1"/>
  <c r="P2475" i="1"/>
  <c r="Q2475" i="1" s="1"/>
  <c r="R2475" i="1" s="1"/>
  <c r="J2475" i="1"/>
  <c r="K2475" i="1" s="1"/>
  <c r="K2475" i="7" l="1"/>
  <c r="S2475" i="7" l="1"/>
  <c r="L2475" i="7"/>
  <c r="M2475" i="7" s="1"/>
  <c r="S2475" i="1"/>
  <c r="L2475" i="1"/>
  <c r="M2475" i="1" s="1"/>
  <c r="C2476" i="1" l="1"/>
  <c r="U2475" i="1"/>
  <c r="T2475" i="1"/>
  <c r="C2476" i="7"/>
  <c r="U2475" i="7"/>
  <c r="T2475" i="7"/>
  <c r="N2476" i="1"/>
  <c r="O2476" i="1" s="1"/>
  <c r="D2476" i="1"/>
  <c r="N2476" i="7"/>
  <c r="O2476" i="7" s="1"/>
  <c r="D2476" i="7"/>
  <c r="J2476" i="7" l="1"/>
  <c r="P2476" i="7"/>
  <c r="Q2476" i="7" s="1"/>
  <c r="R2476" i="7" s="1"/>
  <c r="P2476" i="1"/>
  <c r="Q2476" i="1" s="1"/>
  <c r="R2476" i="1" s="1"/>
  <c r="J2476" i="1"/>
  <c r="K2476" i="1" s="1"/>
  <c r="K2476" i="7" l="1"/>
  <c r="S2476" i="7" l="1"/>
  <c r="L2476" i="7"/>
  <c r="M2476" i="7" s="1"/>
  <c r="S2476" i="1"/>
  <c r="L2476" i="1"/>
  <c r="M2476" i="1" s="1"/>
  <c r="C2477" i="1" l="1"/>
  <c r="U2476" i="1"/>
  <c r="T2476" i="1"/>
  <c r="C2477" i="7"/>
  <c r="U2476" i="7"/>
  <c r="T2476" i="7"/>
  <c r="N2477" i="1"/>
  <c r="O2477" i="1" s="1"/>
  <c r="D2477" i="1"/>
  <c r="D2477" i="7"/>
  <c r="N2477" i="7"/>
  <c r="O2477" i="7" s="1"/>
  <c r="J2477" i="7" l="1"/>
  <c r="P2477" i="7"/>
  <c r="Q2477" i="7" s="1"/>
  <c r="R2477" i="7" s="1"/>
  <c r="P2477" i="1"/>
  <c r="Q2477" i="1" s="1"/>
  <c r="R2477" i="1" s="1"/>
  <c r="J2477" i="1"/>
  <c r="K2477" i="1" s="1"/>
  <c r="K2477" i="7" l="1"/>
  <c r="S2477" i="7" l="1"/>
  <c r="L2477" i="7"/>
  <c r="M2477" i="7" s="1"/>
  <c r="S2477" i="1"/>
  <c r="L2477" i="1"/>
  <c r="M2477" i="1" s="1"/>
  <c r="C2478" i="1" l="1"/>
  <c r="T2477" i="1"/>
  <c r="U2477" i="1"/>
  <c r="C2478" i="7"/>
  <c r="U2477" i="7"/>
  <c r="T2477" i="7"/>
  <c r="N2478" i="1"/>
  <c r="O2478" i="1" s="1"/>
  <c r="D2478" i="1"/>
  <c r="N2478" i="7"/>
  <c r="O2478" i="7" s="1"/>
  <c r="D2478" i="7"/>
  <c r="J2478" i="7" l="1"/>
  <c r="P2478" i="7"/>
  <c r="Q2478" i="7" s="1"/>
  <c r="R2478" i="7" s="1"/>
  <c r="P2478" i="1"/>
  <c r="Q2478" i="1" s="1"/>
  <c r="R2478" i="1" s="1"/>
  <c r="J2478" i="1"/>
  <c r="K2478" i="1" s="1"/>
  <c r="K2478" i="7" l="1"/>
  <c r="S2478" i="7" l="1"/>
  <c r="L2478" i="7"/>
  <c r="M2478" i="7" s="1"/>
  <c r="S2478" i="1"/>
  <c r="L2478" i="1"/>
  <c r="M2478" i="1" s="1"/>
  <c r="C2479" i="1" l="1"/>
  <c r="U2478" i="1"/>
  <c r="T2478" i="1"/>
  <c r="C2479" i="7"/>
  <c r="T2478" i="7"/>
  <c r="U2478" i="7"/>
  <c r="N2479" i="1"/>
  <c r="O2479" i="1" s="1"/>
  <c r="D2479" i="1"/>
  <c r="D2479" i="7"/>
  <c r="N2479" i="7"/>
  <c r="O2479" i="7" s="1"/>
  <c r="J2479" i="7" l="1"/>
  <c r="P2479" i="7"/>
  <c r="Q2479" i="7" s="1"/>
  <c r="R2479" i="7" s="1"/>
  <c r="P2479" i="1"/>
  <c r="Q2479" i="1" s="1"/>
  <c r="R2479" i="1" s="1"/>
  <c r="J2479" i="1"/>
  <c r="K2479" i="1" s="1"/>
  <c r="K2479" i="7" l="1"/>
  <c r="S2479" i="7" l="1"/>
  <c r="L2479" i="7"/>
  <c r="M2479" i="7" s="1"/>
  <c r="S2479" i="1"/>
  <c r="L2479" i="1"/>
  <c r="M2479" i="1" s="1"/>
  <c r="C2480" i="1" l="1"/>
  <c r="U2479" i="1"/>
  <c r="T2479" i="1"/>
  <c r="C2480" i="7"/>
  <c r="T2479" i="7"/>
  <c r="U2479" i="7"/>
  <c r="N2480" i="1"/>
  <c r="O2480" i="1" s="1"/>
  <c r="D2480" i="1"/>
  <c r="N2480" i="7"/>
  <c r="O2480" i="7" s="1"/>
  <c r="D2480" i="7"/>
  <c r="J2480" i="7" l="1"/>
  <c r="P2480" i="7"/>
  <c r="Q2480" i="7" s="1"/>
  <c r="R2480" i="7" s="1"/>
  <c r="P2480" i="1"/>
  <c r="Q2480" i="1" s="1"/>
  <c r="R2480" i="1" s="1"/>
  <c r="J2480" i="1"/>
  <c r="K2480" i="1" s="1"/>
  <c r="K2480" i="7" l="1"/>
  <c r="S2480" i="7" l="1"/>
  <c r="L2480" i="7"/>
  <c r="M2480" i="7" s="1"/>
  <c r="S2480" i="1"/>
  <c r="L2480" i="1"/>
  <c r="M2480" i="1" s="1"/>
  <c r="C2481" i="1" l="1"/>
  <c r="T2480" i="1"/>
  <c r="U2480" i="1"/>
  <c r="C2481" i="7"/>
  <c r="U2480" i="7"/>
  <c r="T2480" i="7"/>
  <c r="N2481" i="1"/>
  <c r="O2481" i="1" s="1"/>
  <c r="D2481" i="1"/>
  <c r="D2481" i="7"/>
  <c r="N2481" i="7"/>
  <c r="O2481" i="7" s="1"/>
  <c r="J2481" i="7" l="1"/>
  <c r="P2481" i="7"/>
  <c r="Q2481" i="7" s="1"/>
  <c r="R2481" i="7" s="1"/>
  <c r="P2481" i="1"/>
  <c r="Q2481" i="1" s="1"/>
  <c r="R2481" i="1" s="1"/>
  <c r="J2481" i="1"/>
  <c r="K2481" i="1" s="1"/>
  <c r="K2481" i="7" l="1"/>
  <c r="S2481" i="7" l="1"/>
  <c r="L2481" i="7"/>
  <c r="M2481" i="7" s="1"/>
  <c r="S2481" i="1"/>
  <c r="L2481" i="1"/>
  <c r="M2481" i="1" s="1"/>
  <c r="C2482" i="1" l="1"/>
  <c r="U2481" i="1"/>
  <c r="T2481" i="1"/>
  <c r="C2482" i="7"/>
  <c r="U2481" i="7"/>
  <c r="T2481" i="7"/>
  <c r="N2482" i="1"/>
  <c r="O2482" i="1" s="1"/>
  <c r="D2482" i="1"/>
  <c r="N2482" i="7"/>
  <c r="O2482" i="7" s="1"/>
  <c r="D2482" i="7"/>
  <c r="J2482" i="7" l="1"/>
  <c r="P2482" i="7"/>
  <c r="Q2482" i="7" s="1"/>
  <c r="R2482" i="7" s="1"/>
  <c r="P2482" i="1"/>
  <c r="Q2482" i="1" s="1"/>
  <c r="R2482" i="1" s="1"/>
  <c r="J2482" i="1"/>
  <c r="K2482" i="1" s="1"/>
  <c r="K2482" i="7" l="1"/>
  <c r="S2482" i="7" l="1"/>
  <c r="L2482" i="7"/>
  <c r="M2482" i="7" s="1"/>
  <c r="S2482" i="1"/>
  <c r="L2482" i="1"/>
  <c r="M2482" i="1" s="1"/>
  <c r="C2483" i="1" l="1"/>
  <c r="U2482" i="1"/>
  <c r="T2482" i="1"/>
  <c r="C2483" i="7"/>
  <c r="U2482" i="7"/>
  <c r="T2482" i="7"/>
  <c r="N2483" i="1"/>
  <c r="O2483" i="1" s="1"/>
  <c r="D2483" i="1"/>
  <c r="D2483" i="7"/>
  <c r="N2483" i="7"/>
  <c r="O2483" i="7" s="1"/>
  <c r="J2483" i="7" l="1"/>
  <c r="P2483" i="7"/>
  <c r="Q2483" i="7" s="1"/>
  <c r="R2483" i="7" s="1"/>
  <c r="P2483" i="1"/>
  <c r="Q2483" i="1" s="1"/>
  <c r="R2483" i="1" s="1"/>
  <c r="J2483" i="1"/>
  <c r="K2483" i="1" s="1"/>
  <c r="K2483" i="7" l="1"/>
  <c r="S2483" i="7" l="1"/>
  <c r="L2483" i="7"/>
  <c r="M2483" i="7" s="1"/>
  <c r="S2483" i="1"/>
  <c r="L2483" i="1"/>
  <c r="M2483" i="1" s="1"/>
  <c r="C2484" i="1" l="1"/>
  <c r="T2483" i="1"/>
  <c r="U2483" i="1"/>
  <c r="C2484" i="7"/>
  <c r="U2483" i="7"/>
  <c r="T2483" i="7"/>
  <c r="N2484" i="1"/>
  <c r="O2484" i="1" s="1"/>
  <c r="D2484" i="1"/>
  <c r="N2484" i="7"/>
  <c r="O2484" i="7" s="1"/>
  <c r="D2484" i="7"/>
  <c r="J2484" i="7" l="1"/>
  <c r="P2484" i="7"/>
  <c r="Q2484" i="7" s="1"/>
  <c r="R2484" i="7" s="1"/>
  <c r="P2484" i="1"/>
  <c r="Q2484" i="1" s="1"/>
  <c r="R2484" i="1" s="1"/>
  <c r="J2484" i="1"/>
  <c r="K2484" i="1" s="1"/>
  <c r="K2484" i="7" l="1"/>
  <c r="S2484" i="7" l="1"/>
  <c r="L2484" i="7"/>
  <c r="M2484" i="7" s="1"/>
  <c r="S2484" i="1"/>
  <c r="L2484" i="1"/>
  <c r="M2484" i="1" s="1"/>
  <c r="C2485" i="1" l="1"/>
  <c r="U2484" i="1"/>
  <c r="T2484" i="1"/>
  <c r="C2485" i="7"/>
  <c r="T2484" i="7"/>
  <c r="U2484" i="7"/>
  <c r="N2485" i="1"/>
  <c r="O2485" i="1" s="1"/>
  <c r="D2485" i="1"/>
  <c r="D2485" i="7"/>
  <c r="N2485" i="7"/>
  <c r="O2485" i="7" s="1"/>
  <c r="J2485" i="7" l="1"/>
  <c r="P2485" i="7"/>
  <c r="Q2485" i="7" s="1"/>
  <c r="R2485" i="7" s="1"/>
  <c r="P2485" i="1"/>
  <c r="Q2485" i="1" s="1"/>
  <c r="R2485" i="1" s="1"/>
  <c r="J2485" i="1"/>
  <c r="K2485" i="1" s="1"/>
  <c r="K2485" i="7" l="1"/>
  <c r="S2485" i="7" l="1"/>
  <c r="L2485" i="7"/>
  <c r="M2485" i="7" s="1"/>
  <c r="S2485" i="1"/>
  <c r="L2485" i="1"/>
  <c r="M2485" i="1" s="1"/>
  <c r="C2486" i="1" l="1"/>
  <c r="U2485" i="1"/>
  <c r="T2485" i="1"/>
  <c r="C2486" i="7"/>
  <c r="T2485" i="7"/>
  <c r="U2485" i="7"/>
  <c r="N2486" i="1"/>
  <c r="O2486" i="1" s="1"/>
  <c r="D2486" i="1"/>
  <c r="N2486" i="7"/>
  <c r="O2486" i="7" s="1"/>
  <c r="D2486" i="7"/>
  <c r="J2486" i="7" l="1"/>
  <c r="P2486" i="7"/>
  <c r="Q2486" i="7" s="1"/>
  <c r="R2486" i="7" s="1"/>
  <c r="P2486" i="1"/>
  <c r="Q2486" i="1" s="1"/>
  <c r="R2486" i="1" s="1"/>
  <c r="J2486" i="1"/>
  <c r="K2486" i="1" s="1"/>
  <c r="K2486" i="7" l="1"/>
  <c r="S2486" i="7" l="1"/>
  <c r="L2486" i="7"/>
  <c r="M2486" i="7" s="1"/>
  <c r="S2486" i="1"/>
  <c r="L2486" i="1"/>
  <c r="M2486" i="1" s="1"/>
  <c r="C2487" i="1" l="1"/>
  <c r="T2486" i="1"/>
  <c r="U2486" i="1"/>
  <c r="C2487" i="7"/>
  <c r="N2487" i="7" s="1"/>
  <c r="O2487" i="7" s="1"/>
  <c r="U2486" i="7"/>
  <c r="T2486" i="7"/>
  <c r="N2487" i="1"/>
  <c r="O2487" i="1" s="1"/>
  <c r="D2487" i="1"/>
  <c r="D2487" i="7"/>
  <c r="J2487" i="7" l="1"/>
  <c r="P2487" i="7"/>
  <c r="Q2487" i="7" s="1"/>
  <c r="R2487" i="7" s="1"/>
  <c r="P2487" i="1"/>
  <c r="Q2487" i="1" s="1"/>
  <c r="R2487" i="1" s="1"/>
  <c r="J2487" i="1"/>
  <c r="K2487" i="1" s="1"/>
  <c r="K2487" i="7" l="1"/>
  <c r="S2487" i="7" l="1"/>
  <c r="L2487" i="7"/>
  <c r="M2487" i="7" s="1"/>
  <c r="S2487" i="1"/>
  <c r="L2487" i="1"/>
  <c r="M2487" i="1" s="1"/>
  <c r="C2488" i="1" l="1"/>
  <c r="U2487" i="1"/>
  <c r="T2487" i="1"/>
  <c r="C2488" i="7"/>
  <c r="U2487" i="7"/>
  <c r="T2487" i="7"/>
  <c r="N2488" i="1"/>
  <c r="O2488" i="1" s="1"/>
  <c r="D2488" i="1"/>
  <c r="N2488" i="7"/>
  <c r="O2488" i="7" s="1"/>
  <c r="D2488" i="7"/>
  <c r="J2488" i="7" l="1"/>
  <c r="P2488" i="7"/>
  <c r="Q2488" i="7" s="1"/>
  <c r="R2488" i="7" s="1"/>
  <c r="P2488" i="1"/>
  <c r="Q2488" i="1" s="1"/>
  <c r="R2488" i="1" s="1"/>
  <c r="J2488" i="1"/>
  <c r="K2488" i="1" s="1"/>
  <c r="K2488" i="7" l="1"/>
  <c r="S2488" i="7" l="1"/>
  <c r="L2488" i="7"/>
  <c r="M2488" i="7" s="1"/>
  <c r="S2488" i="1"/>
  <c r="L2488" i="1"/>
  <c r="M2488" i="1" s="1"/>
  <c r="C2489" i="1" l="1"/>
  <c r="U2488" i="1"/>
  <c r="T2488" i="1"/>
  <c r="C2489" i="7"/>
  <c r="U2488" i="7"/>
  <c r="T2488" i="7"/>
  <c r="N2489" i="1"/>
  <c r="O2489" i="1" s="1"/>
  <c r="D2489" i="1"/>
  <c r="D2489" i="7"/>
  <c r="N2489" i="7"/>
  <c r="O2489" i="7" s="1"/>
  <c r="P2489" i="1" l="1"/>
  <c r="Q2489" i="1" s="1"/>
  <c r="R2489" i="1" s="1"/>
  <c r="J2489" i="1"/>
  <c r="K2489" i="1" s="1"/>
  <c r="J2489" i="7"/>
  <c r="P2489" i="7"/>
  <c r="Q2489" i="7" s="1"/>
  <c r="R2489" i="7" s="1"/>
  <c r="K2489" i="7" l="1"/>
  <c r="S2489" i="7" l="1"/>
  <c r="L2489" i="7"/>
  <c r="M2489" i="7" s="1"/>
  <c r="S2489" i="1"/>
  <c r="L2489" i="1"/>
  <c r="M2489" i="1" s="1"/>
  <c r="C2490" i="1" l="1"/>
  <c r="T2489" i="1"/>
  <c r="U2489" i="1"/>
  <c r="C2490" i="7"/>
  <c r="U2489" i="7"/>
  <c r="T2489" i="7"/>
  <c r="N2490" i="1"/>
  <c r="O2490" i="1" s="1"/>
  <c r="D2490" i="1"/>
  <c r="N2490" i="7"/>
  <c r="O2490" i="7" s="1"/>
  <c r="D2490" i="7"/>
  <c r="J2490" i="7" l="1"/>
  <c r="P2490" i="7"/>
  <c r="Q2490" i="7" s="1"/>
  <c r="R2490" i="7" s="1"/>
  <c r="P2490" i="1"/>
  <c r="Q2490" i="1" s="1"/>
  <c r="R2490" i="1" s="1"/>
  <c r="J2490" i="1"/>
  <c r="K2490" i="1" s="1"/>
  <c r="K2490" i="7" l="1"/>
  <c r="S2490" i="7" l="1"/>
  <c r="L2490" i="7"/>
  <c r="M2490" i="7" s="1"/>
  <c r="S2490" i="1"/>
  <c r="L2490" i="1"/>
  <c r="M2490" i="1" s="1"/>
  <c r="C2491" i="1" l="1"/>
  <c r="U2490" i="1"/>
  <c r="T2490" i="1"/>
  <c r="C2491" i="7"/>
  <c r="T2490" i="7"/>
  <c r="U2490" i="7"/>
  <c r="N2491" i="1"/>
  <c r="O2491" i="1" s="1"/>
  <c r="D2491" i="1"/>
  <c r="D2491" i="7"/>
  <c r="N2491" i="7"/>
  <c r="O2491" i="7" s="1"/>
  <c r="P2491" i="1" l="1"/>
  <c r="Q2491" i="1" s="1"/>
  <c r="R2491" i="1" s="1"/>
  <c r="J2491" i="1"/>
  <c r="K2491" i="1" s="1"/>
  <c r="J2491" i="7"/>
  <c r="P2491" i="7"/>
  <c r="Q2491" i="7" s="1"/>
  <c r="R2491" i="7" s="1"/>
  <c r="K2491" i="7" l="1"/>
  <c r="S2491" i="7" l="1"/>
  <c r="L2491" i="7"/>
  <c r="M2491" i="7" s="1"/>
  <c r="S2491" i="1"/>
  <c r="L2491" i="1"/>
  <c r="M2491" i="1" s="1"/>
  <c r="C2492" i="1" l="1"/>
  <c r="U2491" i="1"/>
  <c r="T2491" i="1"/>
  <c r="C2492" i="7"/>
  <c r="T2491" i="7"/>
  <c r="U2491" i="7"/>
  <c r="N2492" i="1"/>
  <c r="O2492" i="1" s="1"/>
  <c r="D2492" i="1"/>
  <c r="N2492" i="7"/>
  <c r="O2492" i="7" s="1"/>
  <c r="D2492" i="7"/>
  <c r="J2492" i="7" l="1"/>
  <c r="P2492" i="7"/>
  <c r="Q2492" i="7" s="1"/>
  <c r="R2492" i="7" s="1"/>
  <c r="P2492" i="1"/>
  <c r="Q2492" i="1" s="1"/>
  <c r="R2492" i="1" s="1"/>
  <c r="J2492" i="1"/>
  <c r="K2492" i="1" s="1"/>
  <c r="K2492" i="7" l="1"/>
  <c r="S2492" i="7" l="1"/>
  <c r="L2492" i="7"/>
  <c r="M2492" i="7" s="1"/>
  <c r="S2492" i="1"/>
  <c r="L2492" i="1"/>
  <c r="M2492" i="1" s="1"/>
  <c r="C2493" i="1" l="1"/>
  <c r="T2492" i="1"/>
  <c r="U2492" i="1"/>
  <c r="C2493" i="7"/>
  <c r="U2492" i="7"/>
  <c r="T2492" i="7"/>
  <c r="N2493" i="1"/>
  <c r="O2493" i="1" s="1"/>
  <c r="D2493" i="1"/>
  <c r="D2493" i="7"/>
  <c r="N2493" i="7"/>
  <c r="O2493" i="7" s="1"/>
  <c r="J2493" i="7" l="1"/>
  <c r="P2493" i="7"/>
  <c r="Q2493" i="7" s="1"/>
  <c r="R2493" i="7" s="1"/>
  <c r="P2493" i="1"/>
  <c r="Q2493" i="1" s="1"/>
  <c r="R2493" i="1" s="1"/>
  <c r="J2493" i="1"/>
  <c r="K2493" i="1" s="1"/>
  <c r="K2493" i="7" l="1"/>
  <c r="S2493" i="7" l="1"/>
  <c r="L2493" i="7"/>
  <c r="M2493" i="7" s="1"/>
  <c r="S2493" i="1"/>
  <c r="L2493" i="1"/>
  <c r="M2493" i="1" s="1"/>
  <c r="C2494" i="1" l="1"/>
  <c r="U2493" i="1"/>
  <c r="T2493" i="1"/>
  <c r="C2494" i="7"/>
  <c r="U2493" i="7"/>
  <c r="T2493" i="7"/>
  <c r="N2494" i="1"/>
  <c r="O2494" i="1" s="1"/>
  <c r="D2494" i="1"/>
  <c r="N2494" i="7"/>
  <c r="O2494" i="7" s="1"/>
  <c r="D2494" i="7"/>
  <c r="J2494" i="7" l="1"/>
  <c r="P2494" i="7"/>
  <c r="Q2494" i="7" s="1"/>
  <c r="R2494" i="7" s="1"/>
  <c r="P2494" i="1"/>
  <c r="Q2494" i="1" s="1"/>
  <c r="R2494" i="1" s="1"/>
  <c r="J2494" i="1"/>
  <c r="K2494" i="1" s="1"/>
  <c r="K2494" i="7" l="1"/>
  <c r="S2494" i="7" l="1"/>
  <c r="L2494" i="7"/>
  <c r="M2494" i="7" s="1"/>
  <c r="S2494" i="1"/>
  <c r="L2494" i="1"/>
  <c r="M2494" i="1" s="1"/>
  <c r="C2495" i="1" l="1"/>
  <c r="U2494" i="1"/>
  <c r="T2494" i="1"/>
  <c r="C2495" i="7"/>
  <c r="U2494" i="7"/>
  <c r="T2494" i="7"/>
  <c r="N2495" i="1"/>
  <c r="O2495" i="1" s="1"/>
  <c r="D2495" i="1"/>
  <c r="D2495" i="7"/>
  <c r="N2495" i="7"/>
  <c r="O2495" i="7" s="1"/>
  <c r="J2495" i="7" l="1"/>
  <c r="P2495" i="7"/>
  <c r="Q2495" i="7" s="1"/>
  <c r="R2495" i="7" s="1"/>
  <c r="P2495" i="1"/>
  <c r="Q2495" i="1" s="1"/>
  <c r="R2495" i="1" s="1"/>
  <c r="J2495" i="1"/>
  <c r="K2495" i="1" s="1"/>
  <c r="K2495" i="7" l="1"/>
  <c r="S2495" i="7" l="1"/>
  <c r="L2495" i="7"/>
  <c r="M2495" i="7" s="1"/>
  <c r="S2495" i="1"/>
  <c r="L2495" i="1"/>
  <c r="M2495" i="1" s="1"/>
  <c r="C2496" i="1" l="1"/>
  <c r="T2495" i="1"/>
  <c r="U2495" i="1"/>
  <c r="C2496" i="7"/>
  <c r="U2495" i="7"/>
  <c r="T2495" i="7"/>
  <c r="N2496" i="1"/>
  <c r="O2496" i="1" s="1"/>
  <c r="D2496" i="1"/>
  <c r="N2496" i="7"/>
  <c r="O2496" i="7" s="1"/>
  <c r="D2496" i="7"/>
  <c r="J2496" i="7" l="1"/>
  <c r="P2496" i="7"/>
  <c r="Q2496" i="7" s="1"/>
  <c r="R2496" i="7" s="1"/>
  <c r="P2496" i="1"/>
  <c r="Q2496" i="1" s="1"/>
  <c r="R2496" i="1" s="1"/>
  <c r="J2496" i="1"/>
  <c r="K2496" i="1" s="1"/>
  <c r="K2496" i="7" l="1"/>
  <c r="S2496" i="7" l="1"/>
  <c r="L2496" i="7"/>
  <c r="M2496" i="7" s="1"/>
  <c r="S2496" i="1"/>
  <c r="L2496" i="1"/>
  <c r="M2496" i="1" s="1"/>
  <c r="C2497" i="1" l="1"/>
  <c r="U2496" i="1"/>
  <c r="T2496" i="1"/>
  <c r="C2497" i="7"/>
  <c r="T2496" i="7"/>
  <c r="U2496" i="7"/>
  <c r="N2497" i="1"/>
  <c r="O2497" i="1" s="1"/>
  <c r="D2497" i="1"/>
  <c r="D2497" i="7"/>
  <c r="N2497" i="7"/>
  <c r="O2497" i="7" s="1"/>
  <c r="J2497" i="7" l="1"/>
  <c r="P2497" i="7"/>
  <c r="Q2497" i="7" s="1"/>
  <c r="R2497" i="7" s="1"/>
  <c r="P2497" i="1"/>
  <c r="Q2497" i="1" s="1"/>
  <c r="R2497" i="1" s="1"/>
  <c r="J2497" i="1"/>
  <c r="K2497" i="1" s="1"/>
  <c r="K2497" i="7" l="1"/>
  <c r="S2497" i="7" l="1"/>
  <c r="L2497" i="7"/>
  <c r="M2497" i="7" s="1"/>
  <c r="S2497" i="1"/>
  <c r="L2497" i="1"/>
  <c r="M2497" i="1" s="1"/>
  <c r="C2498" i="1" l="1"/>
  <c r="U2497" i="1"/>
  <c r="T2497" i="1"/>
  <c r="C2498" i="7"/>
  <c r="T2497" i="7"/>
  <c r="U2497" i="7"/>
  <c r="N2498" i="1"/>
  <c r="O2498" i="1" s="1"/>
  <c r="D2498" i="1"/>
  <c r="N2498" i="7"/>
  <c r="O2498" i="7" s="1"/>
  <c r="D2498" i="7"/>
  <c r="J2498" i="7" l="1"/>
  <c r="P2498" i="7"/>
  <c r="Q2498" i="7" s="1"/>
  <c r="R2498" i="7" s="1"/>
  <c r="P2498" i="1"/>
  <c r="Q2498" i="1" s="1"/>
  <c r="R2498" i="1" s="1"/>
  <c r="J2498" i="1"/>
  <c r="K2498" i="1" s="1"/>
  <c r="K2498" i="7" l="1"/>
  <c r="S2498" i="7" l="1"/>
  <c r="L2498" i="7"/>
  <c r="M2498" i="7" s="1"/>
  <c r="S2498" i="1"/>
  <c r="L2498" i="1"/>
  <c r="M2498" i="1" s="1"/>
  <c r="C2499" i="1" l="1"/>
  <c r="T2498" i="1"/>
  <c r="U2498" i="1"/>
  <c r="C2499" i="7"/>
  <c r="U2498" i="7"/>
  <c r="T2498" i="7"/>
  <c r="N2499" i="1"/>
  <c r="O2499" i="1" s="1"/>
  <c r="D2499" i="1"/>
  <c r="D2499" i="7"/>
  <c r="N2499" i="7"/>
  <c r="O2499" i="7" s="1"/>
  <c r="J2499" i="7" l="1"/>
  <c r="P2499" i="7"/>
  <c r="Q2499" i="7" s="1"/>
  <c r="R2499" i="7" s="1"/>
  <c r="P2499" i="1"/>
  <c r="Q2499" i="1" s="1"/>
  <c r="R2499" i="1" s="1"/>
  <c r="J2499" i="1"/>
  <c r="K2499" i="1" s="1"/>
  <c r="K2499" i="7" l="1"/>
  <c r="S2499" i="7" l="1"/>
  <c r="L2499" i="7"/>
  <c r="M2499" i="7" s="1"/>
  <c r="S2499" i="1"/>
  <c r="L2499" i="1"/>
  <c r="M2499" i="1" s="1"/>
  <c r="C2500" i="1" l="1"/>
  <c r="U2499" i="1"/>
  <c r="T2499" i="1"/>
  <c r="C2500" i="7"/>
  <c r="U2499" i="7"/>
  <c r="T2499" i="7"/>
  <c r="N2500" i="1"/>
  <c r="O2500" i="1" s="1"/>
  <c r="D2500" i="1"/>
  <c r="N2500" i="7"/>
  <c r="O2500" i="7" s="1"/>
  <c r="D2500" i="7"/>
  <c r="P2500" i="1" l="1"/>
  <c r="Q2500" i="1" s="1"/>
  <c r="R2500" i="1" s="1"/>
  <c r="J2500" i="1"/>
  <c r="K2500" i="1" s="1"/>
  <c r="J2500" i="7"/>
  <c r="P2500" i="7"/>
  <c r="Q2500" i="7" s="1"/>
  <c r="R2500" i="7" s="1"/>
  <c r="K2500" i="7" l="1"/>
  <c r="S2500" i="7" l="1"/>
  <c r="L2500" i="7"/>
  <c r="M2500" i="7" s="1"/>
  <c r="S2500" i="1"/>
  <c r="L2500" i="1"/>
  <c r="M2500" i="1" s="1"/>
  <c r="C2501" i="1" l="1"/>
  <c r="U2500" i="1"/>
  <c r="T2500" i="1"/>
  <c r="C2501" i="7"/>
  <c r="U2500" i="7"/>
  <c r="T2500" i="7"/>
  <c r="N2501" i="1"/>
  <c r="O2501" i="1" s="1"/>
  <c r="D2501" i="1"/>
  <c r="D2501" i="7"/>
  <c r="N2501" i="7"/>
  <c r="O2501" i="7" s="1"/>
  <c r="J2501" i="7" l="1"/>
  <c r="P2501" i="7"/>
  <c r="Q2501" i="7" s="1"/>
  <c r="R2501" i="7" s="1"/>
  <c r="P2501" i="1"/>
  <c r="Q2501" i="1" s="1"/>
  <c r="R2501" i="1" s="1"/>
  <c r="J2501" i="1"/>
  <c r="K2501" i="1" s="1"/>
  <c r="K2501" i="7" l="1"/>
  <c r="S2501" i="7" l="1"/>
  <c r="L2501" i="7"/>
  <c r="M2501" i="7" s="1"/>
  <c r="S2501" i="1"/>
  <c r="L2501" i="1"/>
  <c r="M2501" i="1" s="1"/>
  <c r="C2502" i="1" l="1"/>
  <c r="T2501" i="1"/>
  <c r="U2501" i="1"/>
  <c r="C2502" i="7"/>
  <c r="U2501" i="7"/>
  <c r="T2501" i="7"/>
  <c r="N2502" i="1"/>
  <c r="O2502" i="1" s="1"/>
  <c r="D2502" i="1"/>
  <c r="N2502" i="7"/>
  <c r="O2502" i="7" s="1"/>
  <c r="D2502" i="7"/>
  <c r="J2502" i="7" l="1"/>
  <c r="P2502" i="7"/>
  <c r="Q2502" i="7" s="1"/>
  <c r="R2502" i="7" s="1"/>
  <c r="P2502" i="1"/>
  <c r="Q2502" i="1" s="1"/>
  <c r="R2502" i="1" s="1"/>
  <c r="J2502" i="1"/>
  <c r="K2502" i="1" s="1"/>
  <c r="K2502" i="7" l="1"/>
  <c r="S2502" i="7" l="1"/>
  <c r="L2502" i="7"/>
  <c r="M2502" i="7" s="1"/>
  <c r="S2502" i="1"/>
  <c r="L2502" i="1"/>
  <c r="M2502" i="1" s="1"/>
  <c r="C2503" i="1" l="1"/>
  <c r="U2502" i="1"/>
  <c r="T2502" i="1"/>
  <c r="C2503" i="7"/>
  <c r="T2502" i="7"/>
  <c r="U2502" i="7"/>
  <c r="N2503" i="1"/>
  <c r="O2503" i="1" s="1"/>
  <c r="D2503" i="1"/>
  <c r="D2503" i="7"/>
  <c r="N2503" i="7"/>
  <c r="O2503" i="7" s="1"/>
  <c r="J2503" i="7" l="1"/>
  <c r="P2503" i="7"/>
  <c r="Q2503" i="7" s="1"/>
  <c r="R2503" i="7" s="1"/>
  <c r="P2503" i="1"/>
  <c r="Q2503" i="1" s="1"/>
  <c r="R2503" i="1" s="1"/>
  <c r="J2503" i="1"/>
  <c r="K2503" i="1" s="1"/>
  <c r="K2503" i="7" l="1"/>
  <c r="S2503" i="7" l="1"/>
  <c r="L2503" i="7"/>
  <c r="M2503" i="7" s="1"/>
  <c r="S2503" i="1"/>
  <c r="L2503" i="1"/>
  <c r="M2503" i="1" s="1"/>
  <c r="C2504" i="1" l="1"/>
  <c r="U2503" i="1"/>
  <c r="T2503" i="1"/>
  <c r="C2504" i="7"/>
  <c r="T2503" i="7"/>
  <c r="U2503" i="7"/>
  <c r="N2504" i="1"/>
  <c r="O2504" i="1" s="1"/>
  <c r="D2504" i="1"/>
  <c r="N2504" i="7"/>
  <c r="O2504" i="7" s="1"/>
  <c r="D2504" i="7"/>
  <c r="J2504" i="7" l="1"/>
  <c r="P2504" i="7"/>
  <c r="Q2504" i="7" s="1"/>
  <c r="R2504" i="7" s="1"/>
  <c r="P2504" i="1"/>
  <c r="Q2504" i="1" s="1"/>
  <c r="R2504" i="1" s="1"/>
  <c r="J2504" i="1"/>
  <c r="K2504" i="1" s="1"/>
  <c r="K2504" i="7" l="1"/>
  <c r="S2504" i="7" l="1"/>
  <c r="L2504" i="7"/>
  <c r="M2504" i="7" s="1"/>
  <c r="S2504" i="1"/>
  <c r="L2504" i="1"/>
  <c r="M2504" i="1" s="1"/>
  <c r="C2505" i="1" l="1"/>
  <c r="T2504" i="1"/>
  <c r="U2504" i="1"/>
  <c r="C2505" i="7"/>
  <c r="U2504" i="7"/>
  <c r="T2504" i="7"/>
  <c r="N2505" i="1"/>
  <c r="O2505" i="1" s="1"/>
  <c r="D2505" i="1"/>
  <c r="D2505" i="7"/>
  <c r="N2505" i="7"/>
  <c r="O2505" i="7" s="1"/>
  <c r="J2505" i="7" l="1"/>
  <c r="P2505" i="7"/>
  <c r="Q2505" i="7" s="1"/>
  <c r="R2505" i="7" s="1"/>
  <c r="P2505" i="1"/>
  <c r="Q2505" i="1" s="1"/>
  <c r="R2505" i="1" s="1"/>
  <c r="J2505" i="1"/>
  <c r="K2505" i="1" s="1"/>
  <c r="K2505" i="7" l="1"/>
  <c r="S2505" i="7" l="1"/>
  <c r="L2505" i="7"/>
  <c r="M2505" i="7" s="1"/>
  <c r="S2505" i="1"/>
  <c r="L2505" i="1"/>
  <c r="M2505" i="1" s="1"/>
  <c r="C2506" i="1" l="1"/>
  <c r="U2505" i="1"/>
  <c r="T2505" i="1"/>
  <c r="C2506" i="7"/>
  <c r="U2505" i="7"/>
  <c r="T2505" i="7"/>
  <c r="N2506" i="1"/>
  <c r="O2506" i="1" s="1"/>
  <c r="D2506" i="1"/>
  <c r="N2506" i="7"/>
  <c r="O2506" i="7" s="1"/>
  <c r="D2506" i="7"/>
  <c r="J2506" i="7" l="1"/>
  <c r="P2506" i="7"/>
  <c r="Q2506" i="7" s="1"/>
  <c r="R2506" i="7" s="1"/>
  <c r="P2506" i="1"/>
  <c r="Q2506" i="1" s="1"/>
  <c r="R2506" i="1" s="1"/>
  <c r="J2506" i="1"/>
  <c r="K2506" i="1" s="1"/>
  <c r="K2506" i="7" l="1"/>
  <c r="S2506" i="7" l="1"/>
  <c r="L2506" i="7"/>
  <c r="M2506" i="7" s="1"/>
  <c r="S2506" i="1"/>
  <c r="L2506" i="1"/>
  <c r="M2506" i="1" s="1"/>
  <c r="C2507" i="1" l="1"/>
  <c r="U2506" i="1"/>
  <c r="T2506" i="1"/>
  <c r="C2507" i="7"/>
  <c r="U2506" i="7"/>
  <c r="T2506" i="7"/>
  <c r="N2507" i="1"/>
  <c r="O2507" i="1" s="1"/>
  <c r="D2507" i="1"/>
  <c r="D2507" i="7"/>
  <c r="N2507" i="7"/>
  <c r="O2507" i="7" s="1"/>
  <c r="P2507" i="1" l="1"/>
  <c r="Q2507" i="1" s="1"/>
  <c r="R2507" i="1" s="1"/>
  <c r="J2507" i="1"/>
  <c r="K2507" i="1" s="1"/>
  <c r="J2507" i="7"/>
  <c r="P2507" i="7"/>
  <c r="Q2507" i="7" s="1"/>
  <c r="R2507" i="7" s="1"/>
  <c r="K2507" i="7" l="1"/>
  <c r="S2507" i="7" l="1"/>
  <c r="L2507" i="7"/>
  <c r="M2507" i="7" s="1"/>
  <c r="S2507" i="1"/>
  <c r="L2507" i="1"/>
  <c r="M2507" i="1" s="1"/>
  <c r="C2508" i="1" l="1"/>
  <c r="T2507" i="1"/>
  <c r="U2507" i="1"/>
  <c r="C2508" i="7"/>
  <c r="U2507" i="7"/>
  <c r="T2507" i="7"/>
  <c r="N2508" i="1"/>
  <c r="O2508" i="1" s="1"/>
  <c r="D2508" i="1"/>
  <c r="N2508" i="7"/>
  <c r="O2508" i="7" s="1"/>
  <c r="D2508" i="7"/>
  <c r="J2508" i="7" l="1"/>
  <c r="P2508" i="7"/>
  <c r="Q2508" i="7" s="1"/>
  <c r="R2508" i="7" s="1"/>
  <c r="P2508" i="1"/>
  <c r="Q2508" i="1" s="1"/>
  <c r="R2508" i="1" s="1"/>
  <c r="J2508" i="1"/>
  <c r="K2508" i="1" s="1"/>
  <c r="K2508" i="7" l="1"/>
  <c r="S2508" i="7" l="1"/>
  <c r="L2508" i="7"/>
  <c r="M2508" i="7" s="1"/>
  <c r="S2508" i="1"/>
  <c r="L2508" i="1"/>
  <c r="M2508" i="1" s="1"/>
  <c r="C2509" i="1" l="1"/>
  <c r="U2508" i="1"/>
  <c r="T2508" i="1"/>
  <c r="C2509" i="7"/>
  <c r="T2508" i="7"/>
  <c r="U2508" i="7"/>
  <c r="N2509" i="1"/>
  <c r="O2509" i="1" s="1"/>
  <c r="D2509" i="1"/>
  <c r="D2509" i="7"/>
  <c r="N2509" i="7"/>
  <c r="O2509" i="7" s="1"/>
  <c r="J2509" i="7" l="1"/>
  <c r="P2509" i="7"/>
  <c r="Q2509" i="7" s="1"/>
  <c r="R2509" i="7" s="1"/>
  <c r="P2509" i="1"/>
  <c r="Q2509" i="1" s="1"/>
  <c r="R2509" i="1" s="1"/>
  <c r="J2509" i="1"/>
  <c r="K2509" i="1" s="1"/>
  <c r="K2509" i="7" l="1"/>
  <c r="S2509" i="7" l="1"/>
  <c r="L2509" i="7"/>
  <c r="M2509" i="7" s="1"/>
  <c r="S2509" i="1"/>
  <c r="L2509" i="1"/>
  <c r="M2509" i="1" s="1"/>
  <c r="C2510" i="1" l="1"/>
  <c r="U2509" i="1"/>
  <c r="T2509" i="1"/>
  <c r="C2510" i="7"/>
  <c r="T2509" i="7"/>
  <c r="U2509" i="7"/>
  <c r="N2510" i="1"/>
  <c r="O2510" i="1" s="1"/>
  <c r="D2510" i="1"/>
  <c r="N2510" i="7"/>
  <c r="O2510" i="7" s="1"/>
  <c r="D2510" i="7"/>
  <c r="J2510" i="7" l="1"/>
  <c r="P2510" i="7"/>
  <c r="Q2510" i="7" s="1"/>
  <c r="R2510" i="7" s="1"/>
  <c r="P2510" i="1"/>
  <c r="Q2510" i="1" s="1"/>
  <c r="R2510" i="1" s="1"/>
  <c r="J2510" i="1"/>
  <c r="K2510" i="1" s="1"/>
  <c r="K2510" i="7" l="1"/>
  <c r="S2510" i="7" l="1"/>
  <c r="L2510" i="7"/>
  <c r="M2510" i="7" s="1"/>
  <c r="S2510" i="1"/>
  <c r="L2510" i="1"/>
  <c r="M2510" i="1" s="1"/>
  <c r="C2511" i="1" l="1"/>
  <c r="T2510" i="1"/>
  <c r="U2510" i="1"/>
  <c r="C2511" i="7"/>
  <c r="U2510" i="7"/>
  <c r="T2510" i="7"/>
  <c r="N2511" i="1"/>
  <c r="O2511" i="1" s="1"/>
  <c r="D2511" i="1"/>
  <c r="D2511" i="7"/>
  <c r="N2511" i="7"/>
  <c r="O2511" i="7" s="1"/>
  <c r="P2511" i="1" l="1"/>
  <c r="Q2511" i="1" s="1"/>
  <c r="R2511" i="1" s="1"/>
  <c r="J2511" i="1"/>
  <c r="K2511" i="1" s="1"/>
  <c r="J2511" i="7"/>
  <c r="P2511" i="7"/>
  <c r="Q2511" i="7" s="1"/>
  <c r="R2511" i="7" s="1"/>
  <c r="K2511" i="7" l="1"/>
  <c r="S2511" i="7" l="1"/>
  <c r="L2511" i="7"/>
  <c r="M2511" i="7" s="1"/>
  <c r="S2511" i="1"/>
  <c r="L2511" i="1"/>
  <c r="M2511" i="1" s="1"/>
  <c r="C2512" i="1" l="1"/>
  <c r="U2511" i="1"/>
  <c r="T2511" i="1"/>
  <c r="C2512" i="7"/>
  <c r="U2511" i="7"/>
  <c r="T2511" i="7"/>
  <c r="N2512" i="1"/>
  <c r="O2512" i="1" s="1"/>
  <c r="D2512" i="1"/>
  <c r="N2512" i="7"/>
  <c r="O2512" i="7" s="1"/>
  <c r="D2512" i="7"/>
  <c r="J2512" i="7" l="1"/>
  <c r="P2512" i="7"/>
  <c r="Q2512" i="7" s="1"/>
  <c r="R2512" i="7" s="1"/>
  <c r="P2512" i="1"/>
  <c r="Q2512" i="1" s="1"/>
  <c r="R2512" i="1" s="1"/>
  <c r="J2512" i="1"/>
  <c r="K2512" i="1" s="1"/>
  <c r="K2512" i="7" l="1"/>
  <c r="S2512" i="7" l="1"/>
  <c r="L2512" i="7"/>
  <c r="M2512" i="7" s="1"/>
  <c r="S2512" i="1"/>
  <c r="L2512" i="1"/>
  <c r="M2512" i="1" s="1"/>
  <c r="C2513" i="1" l="1"/>
  <c r="U2512" i="1"/>
  <c r="T2512" i="1"/>
  <c r="C2513" i="7"/>
  <c r="U2512" i="7"/>
  <c r="T2512" i="7"/>
  <c r="N2513" i="1"/>
  <c r="O2513" i="1" s="1"/>
  <c r="D2513" i="1"/>
  <c r="D2513" i="7"/>
  <c r="N2513" i="7"/>
  <c r="O2513" i="7" s="1"/>
  <c r="J2513" i="7" l="1"/>
  <c r="P2513" i="7"/>
  <c r="Q2513" i="7" s="1"/>
  <c r="R2513" i="7" s="1"/>
  <c r="P2513" i="1"/>
  <c r="Q2513" i="1" s="1"/>
  <c r="R2513" i="1" s="1"/>
  <c r="J2513" i="1"/>
  <c r="K2513" i="1" s="1"/>
  <c r="K2513" i="7" l="1"/>
  <c r="S2513" i="7" l="1"/>
  <c r="L2513" i="7"/>
  <c r="M2513" i="7" s="1"/>
  <c r="S2513" i="1"/>
  <c r="L2513" i="1"/>
  <c r="M2513" i="1" s="1"/>
  <c r="C2514" i="1" l="1"/>
  <c r="T2513" i="1"/>
  <c r="U2513" i="1"/>
  <c r="C2514" i="7"/>
  <c r="U2513" i="7"/>
  <c r="T2513" i="7"/>
  <c r="N2514" i="1"/>
  <c r="O2514" i="1" s="1"/>
  <c r="D2514" i="1"/>
  <c r="N2514" i="7"/>
  <c r="O2514" i="7" s="1"/>
  <c r="D2514" i="7"/>
  <c r="J2514" i="7" l="1"/>
  <c r="P2514" i="7"/>
  <c r="Q2514" i="7" s="1"/>
  <c r="R2514" i="7" s="1"/>
  <c r="P2514" i="1"/>
  <c r="Q2514" i="1" s="1"/>
  <c r="R2514" i="1" s="1"/>
  <c r="J2514" i="1"/>
  <c r="K2514" i="1" s="1"/>
  <c r="K2514" i="7" l="1"/>
  <c r="S2514" i="7" l="1"/>
  <c r="L2514" i="7"/>
  <c r="M2514" i="7" s="1"/>
  <c r="S2514" i="1"/>
  <c r="L2514" i="1"/>
  <c r="M2514" i="1" s="1"/>
  <c r="C2515" i="1" l="1"/>
  <c r="U2514" i="1"/>
  <c r="T2514" i="1"/>
  <c r="C2515" i="7"/>
  <c r="T2514" i="7"/>
  <c r="U2514" i="7"/>
  <c r="N2515" i="1"/>
  <c r="O2515" i="1" s="1"/>
  <c r="D2515" i="1"/>
  <c r="D2515" i="7"/>
  <c r="N2515" i="7"/>
  <c r="O2515" i="7" s="1"/>
  <c r="P2515" i="1" l="1"/>
  <c r="Q2515" i="1" s="1"/>
  <c r="R2515" i="1" s="1"/>
  <c r="J2515" i="1"/>
  <c r="K2515" i="1" s="1"/>
  <c r="J2515" i="7"/>
  <c r="P2515" i="7"/>
  <c r="Q2515" i="7" s="1"/>
  <c r="R2515" i="7" s="1"/>
  <c r="K2515" i="7" l="1"/>
  <c r="S2515" i="7" l="1"/>
  <c r="L2515" i="7"/>
  <c r="M2515" i="7" s="1"/>
  <c r="S2515" i="1"/>
  <c r="L2515" i="1"/>
  <c r="M2515" i="1" s="1"/>
  <c r="C2516" i="1" l="1"/>
  <c r="U2515" i="1"/>
  <c r="T2515" i="1"/>
  <c r="C2516" i="7"/>
  <c r="T2515" i="7"/>
  <c r="U2515" i="7"/>
  <c r="N2516" i="1"/>
  <c r="O2516" i="1" s="1"/>
  <c r="D2516" i="1"/>
  <c r="N2516" i="7"/>
  <c r="O2516" i="7" s="1"/>
  <c r="D2516" i="7"/>
  <c r="J2516" i="7" l="1"/>
  <c r="P2516" i="7"/>
  <c r="Q2516" i="7" s="1"/>
  <c r="R2516" i="7" s="1"/>
  <c r="P2516" i="1"/>
  <c r="Q2516" i="1" s="1"/>
  <c r="R2516" i="1" s="1"/>
  <c r="J2516" i="1"/>
  <c r="K2516" i="1" s="1"/>
  <c r="K2516" i="7" l="1"/>
  <c r="S2516" i="7" l="1"/>
  <c r="L2516" i="7"/>
  <c r="M2516" i="7" s="1"/>
  <c r="S2516" i="1"/>
  <c r="L2516" i="1"/>
  <c r="M2516" i="1" s="1"/>
  <c r="C2517" i="1" l="1"/>
  <c r="T2516" i="1"/>
  <c r="U2516" i="1"/>
  <c r="C2517" i="7"/>
  <c r="U2516" i="7"/>
  <c r="T2516" i="7"/>
  <c r="N2517" i="1"/>
  <c r="O2517" i="1" s="1"/>
  <c r="D2517" i="1"/>
  <c r="D2517" i="7"/>
  <c r="N2517" i="7"/>
  <c r="O2517" i="7" s="1"/>
  <c r="J2517" i="7" l="1"/>
  <c r="P2517" i="7"/>
  <c r="Q2517" i="7" s="1"/>
  <c r="R2517" i="7" s="1"/>
  <c r="P2517" i="1"/>
  <c r="Q2517" i="1" s="1"/>
  <c r="R2517" i="1" s="1"/>
  <c r="J2517" i="1"/>
  <c r="K2517" i="1" s="1"/>
  <c r="K2517" i="7" l="1"/>
  <c r="S2517" i="7" l="1"/>
  <c r="L2517" i="7"/>
  <c r="M2517" i="7" s="1"/>
  <c r="S2517" i="1"/>
  <c r="L2517" i="1"/>
  <c r="M2517" i="1" s="1"/>
  <c r="C2518" i="1" l="1"/>
  <c r="U2517" i="1"/>
  <c r="T2517" i="1"/>
  <c r="C2518" i="7"/>
  <c r="U2517" i="7"/>
  <c r="T2517" i="7"/>
  <c r="N2518" i="1"/>
  <c r="O2518" i="1" s="1"/>
  <c r="D2518" i="1"/>
  <c r="N2518" i="7"/>
  <c r="O2518" i="7" s="1"/>
  <c r="D2518" i="7"/>
  <c r="J2518" i="7" l="1"/>
  <c r="P2518" i="7"/>
  <c r="Q2518" i="7" s="1"/>
  <c r="R2518" i="7" s="1"/>
  <c r="P2518" i="1"/>
  <c r="Q2518" i="1" s="1"/>
  <c r="R2518" i="1" s="1"/>
  <c r="J2518" i="1"/>
  <c r="K2518" i="1" s="1"/>
  <c r="K2518" i="7" l="1"/>
  <c r="S2518" i="7" l="1"/>
  <c r="L2518" i="7"/>
  <c r="M2518" i="7" s="1"/>
  <c r="S2518" i="1"/>
  <c r="L2518" i="1"/>
  <c r="M2518" i="1" s="1"/>
  <c r="C2519" i="1" l="1"/>
  <c r="U2518" i="1"/>
  <c r="T2518" i="1"/>
  <c r="C2519" i="7"/>
  <c r="U2518" i="7"/>
  <c r="T2518" i="7"/>
  <c r="N2519" i="1"/>
  <c r="O2519" i="1" s="1"/>
  <c r="D2519" i="1"/>
  <c r="D2519" i="7"/>
  <c r="N2519" i="7"/>
  <c r="O2519" i="7" s="1"/>
  <c r="J2519" i="7" l="1"/>
  <c r="P2519" i="7"/>
  <c r="Q2519" i="7" s="1"/>
  <c r="R2519" i="7" s="1"/>
  <c r="P2519" i="1"/>
  <c r="Q2519" i="1" s="1"/>
  <c r="R2519" i="1" s="1"/>
  <c r="J2519" i="1"/>
  <c r="K2519" i="1" s="1"/>
  <c r="K2519" i="7" l="1"/>
  <c r="S2519" i="7" l="1"/>
  <c r="L2519" i="7"/>
  <c r="M2519" i="7" s="1"/>
  <c r="S2519" i="1"/>
  <c r="L2519" i="1"/>
  <c r="M2519" i="1" s="1"/>
  <c r="C2520" i="1" l="1"/>
  <c r="T2519" i="1"/>
  <c r="U2519" i="1"/>
  <c r="C2520" i="7"/>
  <c r="U2519" i="7"/>
  <c r="T2519" i="7"/>
  <c r="N2520" i="1"/>
  <c r="O2520" i="1" s="1"/>
  <c r="D2520" i="1"/>
  <c r="N2520" i="7"/>
  <c r="O2520" i="7" s="1"/>
  <c r="D2520" i="7"/>
  <c r="J2520" i="7" l="1"/>
  <c r="P2520" i="7"/>
  <c r="Q2520" i="7" s="1"/>
  <c r="R2520" i="7" s="1"/>
  <c r="P2520" i="1"/>
  <c r="Q2520" i="1" s="1"/>
  <c r="R2520" i="1" s="1"/>
  <c r="J2520" i="1"/>
  <c r="K2520" i="1" s="1"/>
  <c r="K2520" i="7" l="1"/>
  <c r="S2520" i="7" l="1"/>
  <c r="L2520" i="7"/>
  <c r="M2520" i="7" s="1"/>
  <c r="S2520" i="1"/>
  <c r="L2520" i="1"/>
  <c r="M2520" i="1" s="1"/>
  <c r="C2521" i="1" l="1"/>
  <c r="U2520" i="1"/>
  <c r="T2520" i="1"/>
  <c r="C2521" i="7"/>
  <c r="T2520" i="7"/>
  <c r="U2520" i="7"/>
  <c r="N2521" i="1"/>
  <c r="O2521" i="1" s="1"/>
  <c r="D2521" i="1"/>
  <c r="D2521" i="7"/>
  <c r="N2521" i="7"/>
  <c r="O2521" i="7" s="1"/>
  <c r="J2521" i="7" l="1"/>
  <c r="P2521" i="7"/>
  <c r="Q2521" i="7" s="1"/>
  <c r="R2521" i="7" s="1"/>
  <c r="P2521" i="1"/>
  <c r="Q2521" i="1" s="1"/>
  <c r="R2521" i="1" s="1"/>
  <c r="J2521" i="1"/>
  <c r="K2521" i="1" s="1"/>
  <c r="K2521" i="7" l="1"/>
  <c r="S2521" i="7" l="1"/>
  <c r="L2521" i="7"/>
  <c r="M2521" i="7" s="1"/>
  <c r="S2521" i="1"/>
  <c r="L2521" i="1"/>
  <c r="M2521" i="1" s="1"/>
  <c r="C2522" i="1" l="1"/>
  <c r="U2521" i="1"/>
  <c r="T2521" i="1"/>
  <c r="C2522" i="7"/>
  <c r="T2521" i="7"/>
  <c r="U2521" i="7"/>
  <c r="N2522" i="1"/>
  <c r="O2522" i="1" s="1"/>
  <c r="D2522" i="1"/>
  <c r="N2522" i="7"/>
  <c r="O2522" i="7" s="1"/>
  <c r="D2522" i="7"/>
  <c r="J2522" i="7" l="1"/>
  <c r="P2522" i="7"/>
  <c r="Q2522" i="7" s="1"/>
  <c r="R2522" i="7" s="1"/>
  <c r="P2522" i="1"/>
  <c r="Q2522" i="1" s="1"/>
  <c r="R2522" i="1" s="1"/>
  <c r="J2522" i="1"/>
  <c r="K2522" i="1" s="1"/>
  <c r="K2522" i="7" l="1"/>
  <c r="S2522" i="7" l="1"/>
  <c r="L2522" i="7"/>
  <c r="M2522" i="7" s="1"/>
  <c r="S2522" i="1"/>
  <c r="L2522" i="1"/>
  <c r="M2522" i="1" s="1"/>
  <c r="C2523" i="1" l="1"/>
  <c r="T2522" i="1"/>
  <c r="U2522" i="1"/>
  <c r="C2523" i="7"/>
  <c r="U2522" i="7"/>
  <c r="T2522" i="7"/>
  <c r="N2523" i="1"/>
  <c r="O2523" i="1" s="1"/>
  <c r="D2523" i="1"/>
  <c r="D2523" i="7"/>
  <c r="N2523" i="7"/>
  <c r="O2523" i="7" s="1"/>
  <c r="J2523" i="7" l="1"/>
  <c r="P2523" i="7"/>
  <c r="Q2523" i="7" s="1"/>
  <c r="R2523" i="7" s="1"/>
  <c r="P2523" i="1"/>
  <c r="Q2523" i="1" s="1"/>
  <c r="R2523" i="1" s="1"/>
  <c r="J2523" i="1"/>
  <c r="K2523" i="1" s="1"/>
  <c r="K2523" i="7" l="1"/>
  <c r="S2523" i="7" l="1"/>
  <c r="L2523" i="7"/>
  <c r="M2523" i="7" s="1"/>
  <c r="S2523" i="1"/>
  <c r="L2523" i="1"/>
  <c r="M2523" i="1" s="1"/>
  <c r="C2524" i="1" l="1"/>
  <c r="U2523" i="1"/>
  <c r="T2523" i="1"/>
  <c r="C2524" i="7"/>
  <c r="U2523" i="7"/>
  <c r="T2523" i="7"/>
  <c r="N2524" i="1"/>
  <c r="O2524" i="1" s="1"/>
  <c r="D2524" i="1"/>
  <c r="N2524" i="7"/>
  <c r="O2524" i="7" s="1"/>
  <c r="D2524" i="7"/>
  <c r="J2524" i="7" l="1"/>
  <c r="P2524" i="7"/>
  <c r="Q2524" i="7" s="1"/>
  <c r="R2524" i="7" s="1"/>
  <c r="P2524" i="1"/>
  <c r="Q2524" i="1" s="1"/>
  <c r="R2524" i="1" s="1"/>
  <c r="J2524" i="1"/>
  <c r="K2524" i="1" s="1"/>
  <c r="K2524" i="7" l="1"/>
  <c r="S2524" i="7" l="1"/>
  <c r="L2524" i="7"/>
  <c r="M2524" i="7" s="1"/>
  <c r="S2524" i="1"/>
  <c r="L2524" i="1"/>
  <c r="M2524" i="1" s="1"/>
  <c r="C2525" i="1" l="1"/>
  <c r="U2524" i="1"/>
  <c r="T2524" i="1"/>
  <c r="C2525" i="7"/>
  <c r="U2524" i="7"/>
  <c r="T2524" i="7"/>
  <c r="N2525" i="1"/>
  <c r="O2525" i="1" s="1"/>
  <c r="D2525" i="1"/>
  <c r="D2525" i="7"/>
  <c r="N2525" i="7"/>
  <c r="O2525" i="7" s="1"/>
  <c r="J2525" i="7" l="1"/>
  <c r="P2525" i="7"/>
  <c r="Q2525" i="7" s="1"/>
  <c r="R2525" i="7" s="1"/>
  <c r="P2525" i="1"/>
  <c r="Q2525" i="1" s="1"/>
  <c r="R2525" i="1" s="1"/>
  <c r="J2525" i="1"/>
  <c r="K2525" i="1" s="1"/>
  <c r="K2525" i="7" l="1"/>
  <c r="S2525" i="7" l="1"/>
  <c r="L2525" i="7"/>
  <c r="M2525" i="7" s="1"/>
  <c r="S2525" i="1"/>
  <c r="L2525" i="1"/>
  <c r="M2525" i="1" s="1"/>
  <c r="C2526" i="1" l="1"/>
  <c r="T2525" i="1"/>
  <c r="U2525" i="1"/>
  <c r="C2526" i="7"/>
  <c r="U2525" i="7"/>
  <c r="T2525" i="7"/>
  <c r="N2526" i="1"/>
  <c r="O2526" i="1" s="1"/>
  <c r="D2526" i="1"/>
  <c r="N2526" i="7"/>
  <c r="O2526" i="7" s="1"/>
  <c r="D2526" i="7"/>
  <c r="J2526" i="7" l="1"/>
  <c r="P2526" i="7"/>
  <c r="Q2526" i="7" s="1"/>
  <c r="R2526" i="7" s="1"/>
  <c r="P2526" i="1"/>
  <c r="Q2526" i="1" s="1"/>
  <c r="R2526" i="1" s="1"/>
  <c r="J2526" i="1"/>
  <c r="K2526" i="1" s="1"/>
  <c r="K2526" i="7" l="1"/>
  <c r="S2526" i="7" l="1"/>
  <c r="L2526" i="7"/>
  <c r="M2526" i="7" s="1"/>
  <c r="S2526" i="1"/>
  <c r="L2526" i="1"/>
  <c r="M2526" i="1" s="1"/>
  <c r="C2527" i="1" l="1"/>
  <c r="U2526" i="1"/>
  <c r="T2526" i="1"/>
  <c r="C2527" i="7"/>
  <c r="T2526" i="7"/>
  <c r="U2526" i="7"/>
  <c r="N2527" i="1"/>
  <c r="O2527" i="1" s="1"/>
  <c r="D2527" i="1"/>
  <c r="D2527" i="7"/>
  <c r="N2527" i="7"/>
  <c r="O2527" i="7" s="1"/>
  <c r="J2527" i="7" l="1"/>
  <c r="P2527" i="7"/>
  <c r="Q2527" i="7" s="1"/>
  <c r="R2527" i="7" s="1"/>
  <c r="P2527" i="1"/>
  <c r="Q2527" i="1" s="1"/>
  <c r="R2527" i="1" s="1"/>
  <c r="J2527" i="1"/>
  <c r="K2527" i="1" s="1"/>
  <c r="K2527" i="7" l="1"/>
  <c r="S2527" i="7" l="1"/>
  <c r="L2527" i="7"/>
  <c r="M2527" i="7" s="1"/>
  <c r="S2527" i="1"/>
  <c r="L2527" i="1"/>
  <c r="M2527" i="1" s="1"/>
  <c r="C2528" i="1" l="1"/>
  <c r="U2527" i="1"/>
  <c r="T2527" i="1"/>
  <c r="C2528" i="7"/>
  <c r="T2527" i="7"/>
  <c r="U2527" i="7"/>
  <c r="N2528" i="1"/>
  <c r="O2528" i="1" s="1"/>
  <c r="D2528" i="1"/>
  <c r="N2528" i="7"/>
  <c r="O2528" i="7" s="1"/>
  <c r="D2528" i="7"/>
  <c r="J2528" i="7" l="1"/>
  <c r="P2528" i="7"/>
  <c r="Q2528" i="7" s="1"/>
  <c r="R2528" i="7" s="1"/>
  <c r="P2528" i="1"/>
  <c r="Q2528" i="1" s="1"/>
  <c r="R2528" i="1" s="1"/>
  <c r="J2528" i="1"/>
  <c r="K2528" i="1" s="1"/>
  <c r="K2528" i="7" l="1"/>
  <c r="S2528" i="7" l="1"/>
  <c r="L2528" i="7"/>
  <c r="M2528" i="7" s="1"/>
  <c r="S2528" i="1"/>
  <c r="L2528" i="1"/>
  <c r="M2528" i="1" s="1"/>
  <c r="C2529" i="1" l="1"/>
  <c r="T2528" i="1"/>
  <c r="U2528" i="1"/>
  <c r="C2529" i="7"/>
  <c r="U2528" i="7"/>
  <c r="T2528" i="7"/>
  <c r="N2529" i="1"/>
  <c r="O2529" i="1" s="1"/>
  <c r="D2529" i="1"/>
  <c r="D2529" i="7"/>
  <c r="N2529" i="7"/>
  <c r="O2529" i="7" s="1"/>
  <c r="J2529" i="7" l="1"/>
  <c r="P2529" i="7"/>
  <c r="Q2529" i="7" s="1"/>
  <c r="R2529" i="7" s="1"/>
  <c r="P2529" i="1"/>
  <c r="Q2529" i="1" s="1"/>
  <c r="R2529" i="1" s="1"/>
  <c r="J2529" i="1"/>
  <c r="K2529" i="1" s="1"/>
  <c r="K2529" i="7" l="1"/>
  <c r="S2529" i="7" l="1"/>
  <c r="L2529" i="7"/>
  <c r="M2529" i="7" s="1"/>
  <c r="S2529" i="1"/>
  <c r="L2529" i="1"/>
  <c r="M2529" i="1" s="1"/>
  <c r="C2530" i="1" l="1"/>
  <c r="U2529" i="1"/>
  <c r="T2529" i="1"/>
  <c r="C2530" i="7"/>
  <c r="U2529" i="7"/>
  <c r="T2529" i="7"/>
  <c r="N2530" i="1"/>
  <c r="O2530" i="1" s="1"/>
  <c r="D2530" i="1"/>
  <c r="N2530" i="7"/>
  <c r="O2530" i="7" s="1"/>
  <c r="D2530" i="7"/>
  <c r="J2530" i="7" l="1"/>
  <c r="P2530" i="7"/>
  <c r="Q2530" i="7" s="1"/>
  <c r="R2530" i="7" s="1"/>
  <c r="P2530" i="1"/>
  <c r="Q2530" i="1" s="1"/>
  <c r="R2530" i="1" s="1"/>
  <c r="J2530" i="1"/>
  <c r="K2530" i="1" s="1"/>
  <c r="K2530" i="7" l="1"/>
  <c r="S2530" i="7" l="1"/>
  <c r="L2530" i="7"/>
  <c r="M2530" i="7" s="1"/>
  <c r="S2530" i="1"/>
  <c r="L2530" i="1"/>
  <c r="M2530" i="1" s="1"/>
  <c r="C2531" i="1" l="1"/>
  <c r="U2530" i="1"/>
  <c r="T2530" i="1"/>
  <c r="C2531" i="7"/>
  <c r="U2530" i="7"/>
  <c r="T2530" i="7"/>
  <c r="N2531" i="1"/>
  <c r="O2531" i="1" s="1"/>
  <c r="D2531" i="1"/>
  <c r="D2531" i="7"/>
  <c r="N2531" i="7"/>
  <c r="O2531" i="7" s="1"/>
  <c r="J2531" i="7" l="1"/>
  <c r="P2531" i="7"/>
  <c r="Q2531" i="7" s="1"/>
  <c r="R2531" i="7" s="1"/>
  <c r="P2531" i="1"/>
  <c r="Q2531" i="1" s="1"/>
  <c r="R2531" i="1" s="1"/>
  <c r="J2531" i="1"/>
  <c r="K2531" i="1" s="1"/>
  <c r="K2531" i="7" l="1"/>
  <c r="S2531" i="7" l="1"/>
  <c r="L2531" i="7"/>
  <c r="M2531" i="7" s="1"/>
  <c r="S2531" i="1"/>
  <c r="L2531" i="1"/>
  <c r="M2531" i="1" s="1"/>
  <c r="C2532" i="1" l="1"/>
  <c r="T2531" i="1"/>
  <c r="U2531" i="1"/>
  <c r="C2532" i="7"/>
  <c r="U2531" i="7"/>
  <c r="T2531" i="7"/>
  <c r="N2532" i="1"/>
  <c r="O2532" i="1" s="1"/>
  <c r="D2532" i="1"/>
  <c r="N2532" i="7"/>
  <c r="O2532" i="7" s="1"/>
  <c r="D2532" i="7"/>
  <c r="J2532" i="7" l="1"/>
  <c r="P2532" i="7"/>
  <c r="Q2532" i="7" s="1"/>
  <c r="R2532" i="7" s="1"/>
  <c r="P2532" i="1"/>
  <c r="Q2532" i="1" s="1"/>
  <c r="R2532" i="1" s="1"/>
  <c r="J2532" i="1"/>
  <c r="K2532" i="1" s="1"/>
  <c r="K2532" i="7" l="1"/>
  <c r="S2532" i="7" l="1"/>
  <c r="L2532" i="7"/>
  <c r="M2532" i="7" s="1"/>
  <c r="S2532" i="1"/>
  <c r="L2532" i="1"/>
  <c r="M2532" i="1" s="1"/>
  <c r="C2533" i="1" l="1"/>
  <c r="U2532" i="1"/>
  <c r="T2532" i="1"/>
  <c r="C2533" i="7"/>
  <c r="N2533" i="7" s="1"/>
  <c r="O2533" i="7" s="1"/>
  <c r="T2532" i="7"/>
  <c r="U2532" i="7"/>
  <c r="N2533" i="1"/>
  <c r="O2533" i="1" s="1"/>
  <c r="D2533" i="1"/>
  <c r="D2533" i="7"/>
  <c r="J2533" i="7" l="1"/>
  <c r="P2533" i="7"/>
  <c r="Q2533" i="7" s="1"/>
  <c r="R2533" i="7" s="1"/>
  <c r="P2533" i="1"/>
  <c r="Q2533" i="1" s="1"/>
  <c r="R2533" i="1" s="1"/>
  <c r="J2533" i="1"/>
  <c r="K2533" i="1" s="1"/>
  <c r="K2533" i="7" l="1"/>
  <c r="S2533" i="7" l="1"/>
  <c r="L2533" i="7"/>
  <c r="M2533" i="7" s="1"/>
  <c r="S2533" i="1"/>
  <c r="L2533" i="1"/>
  <c r="M2533" i="1" s="1"/>
  <c r="C2534" i="1" l="1"/>
  <c r="U2533" i="1"/>
  <c r="T2533" i="1"/>
  <c r="C2534" i="7"/>
  <c r="T2533" i="7"/>
  <c r="U2533" i="7"/>
  <c r="N2534" i="1"/>
  <c r="O2534" i="1" s="1"/>
  <c r="D2534" i="1"/>
  <c r="N2534" i="7"/>
  <c r="O2534" i="7" s="1"/>
  <c r="D2534" i="7"/>
  <c r="J2534" i="7" l="1"/>
  <c r="P2534" i="7"/>
  <c r="Q2534" i="7" s="1"/>
  <c r="R2534" i="7" s="1"/>
  <c r="P2534" i="1"/>
  <c r="Q2534" i="1" s="1"/>
  <c r="R2534" i="1" s="1"/>
  <c r="J2534" i="1"/>
  <c r="K2534" i="1" s="1"/>
  <c r="K2534" i="7" l="1"/>
  <c r="S2534" i="7" l="1"/>
  <c r="L2534" i="7"/>
  <c r="M2534" i="7" s="1"/>
  <c r="S2534" i="1"/>
  <c r="L2534" i="1"/>
  <c r="M2534" i="1" s="1"/>
  <c r="C2535" i="1" l="1"/>
  <c r="T2534" i="1"/>
  <c r="U2534" i="1"/>
  <c r="C2535" i="7"/>
  <c r="U2534" i="7"/>
  <c r="T2534" i="7"/>
  <c r="N2535" i="1"/>
  <c r="O2535" i="1" s="1"/>
  <c r="D2535" i="1"/>
  <c r="D2535" i="7"/>
  <c r="N2535" i="7"/>
  <c r="O2535" i="7" s="1"/>
  <c r="J2535" i="7" l="1"/>
  <c r="P2535" i="7"/>
  <c r="Q2535" i="7" s="1"/>
  <c r="R2535" i="7" s="1"/>
  <c r="P2535" i="1"/>
  <c r="Q2535" i="1" s="1"/>
  <c r="R2535" i="1" s="1"/>
  <c r="J2535" i="1"/>
  <c r="K2535" i="1" s="1"/>
  <c r="K2535" i="7" l="1"/>
  <c r="S2535" i="7" l="1"/>
  <c r="L2535" i="7"/>
  <c r="M2535" i="7" s="1"/>
  <c r="S2535" i="1"/>
  <c r="L2535" i="1"/>
  <c r="M2535" i="1" s="1"/>
  <c r="C2536" i="1" l="1"/>
  <c r="U2535" i="1"/>
  <c r="T2535" i="1"/>
  <c r="C2536" i="7"/>
  <c r="U2535" i="7"/>
  <c r="T2535" i="7"/>
  <c r="N2536" i="1"/>
  <c r="O2536" i="1" s="1"/>
  <c r="D2536" i="1"/>
  <c r="N2536" i="7"/>
  <c r="O2536" i="7" s="1"/>
  <c r="D2536" i="7"/>
  <c r="J2536" i="7" l="1"/>
  <c r="P2536" i="7"/>
  <c r="Q2536" i="7" s="1"/>
  <c r="R2536" i="7" s="1"/>
  <c r="P2536" i="1"/>
  <c r="Q2536" i="1" s="1"/>
  <c r="R2536" i="1" s="1"/>
  <c r="J2536" i="1"/>
  <c r="K2536" i="1" s="1"/>
  <c r="K2536" i="7" l="1"/>
  <c r="S2536" i="7" l="1"/>
  <c r="L2536" i="7"/>
  <c r="M2536" i="7" s="1"/>
  <c r="S2536" i="1"/>
  <c r="L2536" i="1"/>
  <c r="M2536" i="1" s="1"/>
  <c r="C2537" i="1" l="1"/>
  <c r="U2536" i="1"/>
  <c r="T2536" i="1"/>
  <c r="C2537" i="7"/>
  <c r="U2536" i="7"/>
  <c r="T2536" i="7"/>
  <c r="N2537" i="1"/>
  <c r="O2537" i="1" s="1"/>
  <c r="D2537" i="1"/>
  <c r="D2537" i="7"/>
  <c r="N2537" i="7"/>
  <c r="O2537" i="7" s="1"/>
  <c r="J2537" i="7" l="1"/>
  <c r="P2537" i="7"/>
  <c r="Q2537" i="7" s="1"/>
  <c r="R2537" i="7" s="1"/>
  <c r="P2537" i="1"/>
  <c r="Q2537" i="1" s="1"/>
  <c r="R2537" i="1" s="1"/>
  <c r="J2537" i="1"/>
  <c r="K2537" i="1" s="1"/>
  <c r="K2537" i="7" l="1"/>
  <c r="S2537" i="7" l="1"/>
  <c r="L2537" i="7"/>
  <c r="M2537" i="7" s="1"/>
  <c r="S2537" i="1"/>
  <c r="L2537" i="1"/>
  <c r="M2537" i="1" s="1"/>
  <c r="C2538" i="1" l="1"/>
  <c r="T2537" i="1"/>
  <c r="U2537" i="1"/>
  <c r="C2538" i="7"/>
  <c r="U2537" i="7"/>
  <c r="T2537" i="7"/>
  <c r="N2538" i="1"/>
  <c r="O2538" i="1" s="1"/>
  <c r="D2538" i="1"/>
  <c r="N2538" i="7"/>
  <c r="O2538" i="7" s="1"/>
  <c r="D2538" i="7"/>
  <c r="J2538" i="7" l="1"/>
  <c r="P2538" i="7"/>
  <c r="Q2538" i="7" s="1"/>
  <c r="R2538" i="7" s="1"/>
  <c r="P2538" i="1"/>
  <c r="Q2538" i="1" s="1"/>
  <c r="R2538" i="1" s="1"/>
  <c r="J2538" i="1"/>
  <c r="K2538" i="1" s="1"/>
  <c r="K2538" i="7" l="1"/>
  <c r="S2538" i="7" l="1"/>
  <c r="L2538" i="7"/>
  <c r="M2538" i="7" s="1"/>
  <c r="S2538" i="1"/>
  <c r="L2538" i="1"/>
  <c r="M2538" i="1" s="1"/>
  <c r="C2539" i="1" l="1"/>
  <c r="U2538" i="1"/>
  <c r="T2538" i="1"/>
  <c r="C2539" i="7"/>
  <c r="T2538" i="7"/>
  <c r="U2538" i="7"/>
  <c r="N2539" i="1"/>
  <c r="O2539" i="1" s="1"/>
  <c r="D2539" i="1"/>
  <c r="D2539" i="7"/>
  <c r="N2539" i="7"/>
  <c r="O2539" i="7" s="1"/>
  <c r="J2539" i="7" l="1"/>
  <c r="P2539" i="7"/>
  <c r="Q2539" i="7" s="1"/>
  <c r="R2539" i="7" s="1"/>
  <c r="P2539" i="1"/>
  <c r="Q2539" i="1" s="1"/>
  <c r="R2539" i="1" s="1"/>
  <c r="J2539" i="1"/>
  <c r="K2539" i="1" s="1"/>
  <c r="K2539" i="7" l="1"/>
  <c r="S2539" i="7" l="1"/>
  <c r="L2539" i="7"/>
  <c r="M2539" i="7" s="1"/>
  <c r="S2539" i="1"/>
  <c r="L2539" i="1"/>
  <c r="M2539" i="1" s="1"/>
  <c r="C2540" i="1" l="1"/>
  <c r="U2539" i="1"/>
  <c r="T2539" i="1"/>
  <c r="C2540" i="7"/>
  <c r="T2539" i="7"/>
  <c r="U2539" i="7"/>
  <c r="N2540" i="1"/>
  <c r="O2540" i="1" s="1"/>
  <c r="D2540" i="1"/>
  <c r="N2540" i="7"/>
  <c r="O2540" i="7" s="1"/>
  <c r="D2540" i="7"/>
  <c r="J2540" i="7" l="1"/>
  <c r="P2540" i="7"/>
  <c r="Q2540" i="7" s="1"/>
  <c r="R2540" i="7" s="1"/>
  <c r="P2540" i="1"/>
  <c r="Q2540" i="1" s="1"/>
  <c r="R2540" i="1" s="1"/>
  <c r="J2540" i="1"/>
  <c r="K2540" i="1" s="1"/>
  <c r="K2540" i="7" l="1"/>
  <c r="S2540" i="7" l="1"/>
  <c r="L2540" i="7"/>
  <c r="M2540" i="7" s="1"/>
  <c r="S2540" i="1"/>
  <c r="L2540" i="1"/>
  <c r="M2540" i="1" s="1"/>
  <c r="C2541" i="1" l="1"/>
  <c r="T2540" i="1"/>
  <c r="U2540" i="1"/>
  <c r="C2541" i="7"/>
  <c r="U2540" i="7"/>
  <c r="T2540" i="7"/>
  <c r="N2541" i="1"/>
  <c r="O2541" i="1" s="1"/>
  <c r="D2541" i="1"/>
  <c r="D2541" i="7"/>
  <c r="N2541" i="7"/>
  <c r="O2541" i="7" s="1"/>
  <c r="J2541" i="7" l="1"/>
  <c r="P2541" i="7"/>
  <c r="Q2541" i="7" s="1"/>
  <c r="R2541" i="7" s="1"/>
  <c r="P2541" i="1"/>
  <c r="Q2541" i="1" s="1"/>
  <c r="R2541" i="1" s="1"/>
  <c r="J2541" i="1"/>
  <c r="K2541" i="1" s="1"/>
  <c r="K2541" i="7" l="1"/>
  <c r="S2541" i="7" l="1"/>
  <c r="L2541" i="7"/>
  <c r="M2541" i="7" s="1"/>
  <c r="S2541" i="1"/>
  <c r="L2541" i="1"/>
  <c r="M2541" i="1" s="1"/>
  <c r="C2542" i="1" l="1"/>
  <c r="U2541" i="1"/>
  <c r="T2541" i="1"/>
  <c r="C2542" i="7"/>
  <c r="U2541" i="7"/>
  <c r="T2541" i="7"/>
  <c r="N2542" i="1"/>
  <c r="O2542" i="1" s="1"/>
  <c r="D2542" i="1"/>
  <c r="N2542" i="7"/>
  <c r="O2542" i="7" s="1"/>
  <c r="D2542" i="7"/>
  <c r="J2542" i="7" l="1"/>
  <c r="P2542" i="7"/>
  <c r="Q2542" i="7" s="1"/>
  <c r="R2542" i="7" s="1"/>
  <c r="P2542" i="1"/>
  <c r="Q2542" i="1" s="1"/>
  <c r="R2542" i="1" s="1"/>
  <c r="J2542" i="1"/>
  <c r="K2542" i="1" s="1"/>
  <c r="K2542" i="7" l="1"/>
  <c r="S2542" i="7" l="1"/>
  <c r="L2542" i="7"/>
  <c r="M2542" i="7" s="1"/>
  <c r="S2542" i="1"/>
  <c r="L2542" i="1"/>
  <c r="M2542" i="1" s="1"/>
  <c r="C2543" i="1" l="1"/>
  <c r="U2542" i="1"/>
  <c r="T2542" i="1"/>
  <c r="C2543" i="7"/>
  <c r="U2542" i="7"/>
  <c r="T2542" i="7"/>
  <c r="N2543" i="1"/>
  <c r="O2543" i="1" s="1"/>
  <c r="D2543" i="1"/>
  <c r="D2543" i="7"/>
  <c r="N2543" i="7"/>
  <c r="O2543" i="7" s="1"/>
  <c r="J2543" i="7" l="1"/>
  <c r="P2543" i="7"/>
  <c r="Q2543" i="7" s="1"/>
  <c r="R2543" i="7" s="1"/>
  <c r="P2543" i="1"/>
  <c r="Q2543" i="1" s="1"/>
  <c r="R2543" i="1" s="1"/>
  <c r="J2543" i="1"/>
  <c r="K2543" i="1" s="1"/>
  <c r="K2543" i="7" l="1"/>
  <c r="S2543" i="7" l="1"/>
  <c r="L2543" i="7"/>
  <c r="M2543" i="7" s="1"/>
  <c r="S2543" i="1"/>
  <c r="L2543" i="1"/>
  <c r="M2543" i="1" s="1"/>
  <c r="C2544" i="1" l="1"/>
  <c r="T2543" i="1"/>
  <c r="U2543" i="1"/>
  <c r="C2544" i="7"/>
  <c r="U2543" i="7"/>
  <c r="T2543" i="7"/>
  <c r="N2544" i="1"/>
  <c r="O2544" i="1" s="1"/>
  <c r="D2544" i="1"/>
  <c r="N2544" i="7"/>
  <c r="O2544" i="7" s="1"/>
  <c r="D2544" i="7"/>
  <c r="J2544" i="7" l="1"/>
  <c r="P2544" i="7"/>
  <c r="Q2544" i="7" s="1"/>
  <c r="R2544" i="7" s="1"/>
  <c r="P2544" i="1"/>
  <c r="Q2544" i="1" s="1"/>
  <c r="R2544" i="1" s="1"/>
  <c r="J2544" i="1"/>
  <c r="K2544" i="1" s="1"/>
  <c r="K2544" i="7" l="1"/>
  <c r="S2544" i="7" l="1"/>
  <c r="L2544" i="7"/>
  <c r="M2544" i="7" s="1"/>
  <c r="S2544" i="1"/>
  <c r="L2544" i="1"/>
  <c r="M2544" i="1" s="1"/>
  <c r="C2545" i="1" l="1"/>
  <c r="U2544" i="1"/>
  <c r="T2544" i="1"/>
  <c r="C2545" i="7"/>
  <c r="T2544" i="7"/>
  <c r="U2544" i="7"/>
  <c r="N2545" i="1"/>
  <c r="O2545" i="1" s="1"/>
  <c r="D2545" i="1"/>
  <c r="D2545" i="7"/>
  <c r="N2545" i="7"/>
  <c r="O2545" i="7" s="1"/>
  <c r="J2545" i="7" l="1"/>
  <c r="P2545" i="7"/>
  <c r="Q2545" i="7" s="1"/>
  <c r="R2545" i="7" s="1"/>
  <c r="P2545" i="1"/>
  <c r="Q2545" i="1" s="1"/>
  <c r="R2545" i="1" s="1"/>
  <c r="J2545" i="1"/>
  <c r="K2545" i="1" s="1"/>
  <c r="K2545" i="7" l="1"/>
  <c r="S2545" i="7" l="1"/>
  <c r="L2545" i="7"/>
  <c r="M2545" i="7" s="1"/>
  <c r="S2545" i="1"/>
  <c r="L2545" i="1"/>
  <c r="M2545" i="1" s="1"/>
  <c r="C2546" i="1" l="1"/>
  <c r="U2545" i="1"/>
  <c r="T2545" i="1"/>
  <c r="C2546" i="7"/>
  <c r="T2545" i="7"/>
  <c r="U2545" i="7"/>
  <c r="N2546" i="1"/>
  <c r="O2546" i="1" s="1"/>
  <c r="D2546" i="1"/>
  <c r="N2546" i="7"/>
  <c r="O2546" i="7" s="1"/>
  <c r="D2546" i="7"/>
  <c r="P2546" i="1" l="1"/>
  <c r="Q2546" i="1" s="1"/>
  <c r="R2546" i="1" s="1"/>
  <c r="J2546" i="1"/>
  <c r="K2546" i="1" s="1"/>
  <c r="J2546" i="7"/>
  <c r="P2546" i="7"/>
  <c r="Q2546" i="7" s="1"/>
  <c r="R2546" i="7" s="1"/>
  <c r="K2546" i="7" l="1"/>
  <c r="S2546" i="7" l="1"/>
  <c r="L2546" i="7"/>
  <c r="M2546" i="7" s="1"/>
  <c r="S2546" i="1"/>
  <c r="L2546" i="1"/>
  <c r="M2546" i="1" s="1"/>
  <c r="C2547" i="1" l="1"/>
  <c r="T2546" i="1"/>
  <c r="U2546" i="1"/>
  <c r="C2547" i="7"/>
  <c r="U2546" i="7"/>
  <c r="T2546" i="7"/>
  <c r="N2547" i="1"/>
  <c r="O2547" i="1" s="1"/>
  <c r="D2547" i="1"/>
  <c r="D2547" i="7"/>
  <c r="N2547" i="7"/>
  <c r="O2547" i="7" s="1"/>
  <c r="J2547" i="7" l="1"/>
  <c r="P2547" i="7"/>
  <c r="Q2547" i="7" s="1"/>
  <c r="R2547" i="7" s="1"/>
  <c r="P2547" i="1"/>
  <c r="Q2547" i="1" s="1"/>
  <c r="R2547" i="1" s="1"/>
  <c r="J2547" i="1"/>
  <c r="K2547" i="1" s="1"/>
  <c r="K2547" i="7" l="1"/>
  <c r="S2547" i="7" l="1"/>
  <c r="L2547" i="7"/>
  <c r="M2547" i="7" s="1"/>
  <c r="S2547" i="1"/>
  <c r="L2547" i="1"/>
  <c r="M2547" i="1" s="1"/>
  <c r="C2548" i="1" l="1"/>
  <c r="U2547" i="1"/>
  <c r="T2547" i="1"/>
  <c r="C2548" i="7"/>
  <c r="U2547" i="7"/>
  <c r="T2547" i="7"/>
  <c r="N2548" i="1"/>
  <c r="O2548" i="1" s="1"/>
  <c r="D2548" i="1"/>
  <c r="N2548" i="7"/>
  <c r="O2548" i="7" s="1"/>
  <c r="D2548" i="7"/>
  <c r="J2548" i="7" l="1"/>
  <c r="P2548" i="7"/>
  <c r="Q2548" i="7" s="1"/>
  <c r="R2548" i="7" s="1"/>
  <c r="P2548" i="1"/>
  <c r="Q2548" i="1" s="1"/>
  <c r="R2548" i="1" s="1"/>
  <c r="J2548" i="1"/>
  <c r="K2548" i="1" s="1"/>
  <c r="K2548" i="7" l="1"/>
  <c r="S2548" i="7" l="1"/>
  <c r="L2548" i="7"/>
  <c r="M2548" i="7" s="1"/>
  <c r="S2548" i="1"/>
  <c r="L2548" i="1"/>
  <c r="M2548" i="1" s="1"/>
  <c r="C2549" i="1" l="1"/>
  <c r="U2548" i="1"/>
  <c r="T2548" i="1"/>
  <c r="C2549" i="7"/>
  <c r="U2548" i="7"/>
  <c r="T2548" i="7"/>
  <c r="N2549" i="1"/>
  <c r="O2549" i="1" s="1"/>
  <c r="D2549" i="1"/>
  <c r="D2549" i="7"/>
  <c r="N2549" i="7"/>
  <c r="O2549" i="7" s="1"/>
  <c r="J2549" i="7" l="1"/>
  <c r="P2549" i="7"/>
  <c r="Q2549" i="7" s="1"/>
  <c r="R2549" i="7" s="1"/>
  <c r="P2549" i="1"/>
  <c r="Q2549" i="1" s="1"/>
  <c r="R2549" i="1" s="1"/>
  <c r="J2549" i="1"/>
  <c r="K2549" i="1" s="1"/>
  <c r="K2549" i="7" l="1"/>
  <c r="S2549" i="7" l="1"/>
  <c r="L2549" i="7"/>
  <c r="M2549" i="7" s="1"/>
  <c r="S2549" i="1"/>
  <c r="L2549" i="1"/>
  <c r="M2549" i="1" s="1"/>
  <c r="C2550" i="1" l="1"/>
  <c r="T2549" i="1"/>
  <c r="U2549" i="1"/>
  <c r="C2550" i="7"/>
  <c r="U2549" i="7"/>
  <c r="T2549" i="7"/>
  <c r="N2550" i="1"/>
  <c r="O2550" i="1" s="1"/>
  <c r="D2550" i="1"/>
  <c r="N2550" i="7"/>
  <c r="O2550" i="7" s="1"/>
  <c r="D2550" i="7"/>
  <c r="J2550" i="7" l="1"/>
  <c r="P2550" i="7"/>
  <c r="Q2550" i="7" s="1"/>
  <c r="R2550" i="7" s="1"/>
  <c r="P2550" i="1"/>
  <c r="Q2550" i="1" s="1"/>
  <c r="R2550" i="1" s="1"/>
  <c r="J2550" i="1"/>
  <c r="K2550" i="1" s="1"/>
  <c r="K2550" i="7" l="1"/>
  <c r="S2550" i="7" l="1"/>
  <c r="L2550" i="7"/>
  <c r="M2550" i="7" s="1"/>
  <c r="S2550" i="1"/>
  <c r="L2550" i="1"/>
  <c r="M2550" i="1" s="1"/>
  <c r="C2551" i="1" l="1"/>
  <c r="U2550" i="1"/>
  <c r="T2550" i="1"/>
  <c r="C2551" i="7"/>
  <c r="T2550" i="7"/>
  <c r="U2550" i="7"/>
  <c r="N2551" i="1"/>
  <c r="O2551" i="1" s="1"/>
  <c r="D2551" i="1"/>
  <c r="D2551" i="7"/>
  <c r="N2551" i="7"/>
  <c r="O2551" i="7" s="1"/>
  <c r="J2551" i="7" l="1"/>
  <c r="P2551" i="7"/>
  <c r="Q2551" i="7" s="1"/>
  <c r="R2551" i="7" s="1"/>
  <c r="P2551" i="1"/>
  <c r="Q2551" i="1" s="1"/>
  <c r="R2551" i="1" s="1"/>
  <c r="J2551" i="1"/>
  <c r="K2551" i="1" s="1"/>
  <c r="K2551" i="7" l="1"/>
  <c r="S2551" i="7" l="1"/>
  <c r="L2551" i="7"/>
  <c r="M2551" i="7" s="1"/>
  <c r="S2551" i="1"/>
  <c r="L2551" i="1"/>
  <c r="M2551" i="1" s="1"/>
  <c r="C2552" i="1" l="1"/>
  <c r="U2551" i="1"/>
  <c r="T2551" i="1"/>
  <c r="C2552" i="7"/>
  <c r="T2551" i="7"/>
  <c r="U2551" i="7"/>
  <c r="N2552" i="1"/>
  <c r="O2552" i="1" s="1"/>
  <c r="D2552" i="1"/>
  <c r="N2552" i="7"/>
  <c r="O2552" i="7" s="1"/>
  <c r="D2552" i="7"/>
  <c r="J2552" i="7" l="1"/>
  <c r="P2552" i="7"/>
  <c r="Q2552" i="7" s="1"/>
  <c r="R2552" i="7" s="1"/>
  <c r="P2552" i="1"/>
  <c r="Q2552" i="1" s="1"/>
  <c r="R2552" i="1" s="1"/>
  <c r="J2552" i="1"/>
  <c r="K2552" i="1" s="1"/>
  <c r="K2552" i="7" l="1"/>
  <c r="S2552" i="7" l="1"/>
  <c r="L2552" i="7"/>
  <c r="M2552" i="7" s="1"/>
  <c r="S2552" i="1"/>
  <c r="L2552" i="1"/>
  <c r="M2552" i="1" s="1"/>
  <c r="C2553" i="1" l="1"/>
  <c r="T2552" i="1"/>
  <c r="U2552" i="1"/>
  <c r="C2553" i="7"/>
  <c r="U2552" i="7"/>
  <c r="T2552" i="7"/>
  <c r="N2553" i="1"/>
  <c r="O2553" i="1" s="1"/>
  <c r="D2553" i="1"/>
  <c r="D2553" i="7"/>
  <c r="N2553" i="7"/>
  <c r="O2553" i="7" s="1"/>
  <c r="P2553" i="1" l="1"/>
  <c r="Q2553" i="1" s="1"/>
  <c r="R2553" i="1" s="1"/>
  <c r="J2553" i="1"/>
  <c r="K2553" i="1" s="1"/>
  <c r="J2553" i="7"/>
  <c r="P2553" i="7"/>
  <c r="Q2553" i="7" s="1"/>
  <c r="R2553" i="7" s="1"/>
  <c r="K2553" i="7" l="1"/>
  <c r="S2553" i="7" l="1"/>
  <c r="L2553" i="7"/>
  <c r="M2553" i="7" s="1"/>
  <c r="S2553" i="1"/>
  <c r="L2553" i="1"/>
  <c r="M2553" i="1" s="1"/>
  <c r="C2554" i="1" l="1"/>
  <c r="U2553" i="1"/>
  <c r="T2553" i="1"/>
  <c r="C2554" i="7"/>
  <c r="U2553" i="7"/>
  <c r="T2553" i="7"/>
  <c r="N2554" i="1"/>
  <c r="O2554" i="1" s="1"/>
  <c r="D2554" i="1"/>
  <c r="N2554" i="7"/>
  <c r="O2554" i="7" s="1"/>
  <c r="D2554" i="7"/>
  <c r="J2554" i="7" l="1"/>
  <c r="P2554" i="7"/>
  <c r="Q2554" i="7" s="1"/>
  <c r="R2554" i="7" s="1"/>
  <c r="P2554" i="1"/>
  <c r="Q2554" i="1" s="1"/>
  <c r="R2554" i="1" s="1"/>
  <c r="J2554" i="1"/>
  <c r="K2554" i="1" s="1"/>
  <c r="K2554" i="7" l="1"/>
  <c r="S2554" i="7" l="1"/>
  <c r="L2554" i="7"/>
  <c r="M2554" i="7" s="1"/>
  <c r="S2554" i="1"/>
  <c r="L2554" i="1"/>
  <c r="M2554" i="1" s="1"/>
  <c r="C2555" i="1" l="1"/>
  <c r="U2554" i="1"/>
  <c r="T2554" i="1"/>
  <c r="C2555" i="7"/>
  <c r="U2554" i="7"/>
  <c r="T2554" i="7"/>
  <c r="N2555" i="1"/>
  <c r="O2555" i="1" s="1"/>
  <c r="D2555" i="1"/>
  <c r="D2555" i="7"/>
  <c r="N2555" i="7"/>
  <c r="O2555" i="7" s="1"/>
  <c r="J2555" i="7" l="1"/>
  <c r="P2555" i="7"/>
  <c r="Q2555" i="7" s="1"/>
  <c r="R2555" i="7" s="1"/>
  <c r="P2555" i="1"/>
  <c r="Q2555" i="1" s="1"/>
  <c r="R2555" i="1" s="1"/>
  <c r="J2555" i="1"/>
  <c r="K2555" i="1" s="1"/>
  <c r="K2555" i="7" l="1"/>
  <c r="S2555" i="7" l="1"/>
  <c r="L2555" i="7"/>
  <c r="M2555" i="7" s="1"/>
  <c r="S2555" i="1"/>
  <c r="L2555" i="1"/>
  <c r="M2555" i="1" s="1"/>
  <c r="C2556" i="1" l="1"/>
  <c r="T2555" i="1"/>
  <c r="U2555" i="1"/>
  <c r="C2556" i="7"/>
  <c r="U2555" i="7"/>
  <c r="T2555" i="7"/>
  <c r="N2556" i="1"/>
  <c r="O2556" i="1" s="1"/>
  <c r="D2556" i="1"/>
  <c r="N2556" i="7"/>
  <c r="O2556" i="7" s="1"/>
  <c r="D2556" i="7"/>
  <c r="J2556" i="7" l="1"/>
  <c r="P2556" i="7"/>
  <c r="Q2556" i="7" s="1"/>
  <c r="R2556" i="7" s="1"/>
  <c r="P2556" i="1"/>
  <c r="Q2556" i="1" s="1"/>
  <c r="R2556" i="1" s="1"/>
  <c r="J2556" i="1"/>
  <c r="K2556" i="1" s="1"/>
  <c r="K2556" i="7" l="1"/>
  <c r="S2556" i="7" l="1"/>
  <c r="L2556" i="7"/>
  <c r="M2556" i="7" s="1"/>
  <c r="S2556" i="1"/>
  <c r="L2556" i="1"/>
  <c r="M2556" i="1" s="1"/>
  <c r="C2557" i="1" l="1"/>
  <c r="U2556" i="1"/>
  <c r="T2556" i="1"/>
  <c r="C2557" i="7"/>
  <c r="T2556" i="7"/>
  <c r="U2556" i="7"/>
  <c r="N2557" i="1"/>
  <c r="O2557" i="1" s="1"/>
  <c r="D2557" i="1"/>
  <c r="D2557" i="7"/>
  <c r="N2557" i="7"/>
  <c r="O2557" i="7" s="1"/>
  <c r="J2557" i="7" l="1"/>
  <c r="P2557" i="7"/>
  <c r="Q2557" i="7" s="1"/>
  <c r="R2557" i="7" s="1"/>
  <c r="P2557" i="1"/>
  <c r="Q2557" i="1" s="1"/>
  <c r="R2557" i="1" s="1"/>
  <c r="J2557" i="1"/>
  <c r="K2557" i="1" s="1"/>
  <c r="K2557" i="7" l="1"/>
  <c r="S2557" i="7" l="1"/>
  <c r="L2557" i="7"/>
  <c r="M2557" i="7" s="1"/>
  <c r="S2557" i="1"/>
  <c r="L2557" i="1"/>
  <c r="M2557" i="1" s="1"/>
  <c r="C2558" i="1" l="1"/>
  <c r="U2557" i="1"/>
  <c r="T2557" i="1"/>
  <c r="C2558" i="7"/>
  <c r="T2557" i="7"/>
  <c r="U2557" i="7"/>
  <c r="N2558" i="1"/>
  <c r="O2558" i="1" s="1"/>
  <c r="D2558" i="1"/>
  <c r="N2558" i="7"/>
  <c r="O2558" i="7" s="1"/>
  <c r="D2558" i="7"/>
  <c r="J2558" i="7" l="1"/>
  <c r="P2558" i="7"/>
  <c r="Q2558" i="7" s="1"/>
  <c r="R2558" i="7" s="1"/>
  <c r="P2558" i="1"/>
  <c r="Q2558" i="1" s="1"/>
  <c r="R2558" i="1" s="1"/>
  <c r="J2558" i="1"/>
  <c r="K2558" i="1" s="1"/>
  <c r="K2558" i="7" l="1"/>
  <c r="S2558" i="7" l="1"/>
  <c r="L2558" i="7"/>
  <c r="M2558" i="7" s="1"/>
  <c r="S2558" i="1"/>
  <c r="L2558" i="1"/>
  <c r="M2558" i="1" s="1"/>
  <c r="C2559" i="1" l="1"/>
  <c r="T2558" i="1"/>
  <c r="U2558" i="1"/>
  <c r="C2559" i="7"/>
  <c r="U2558" i="7"/>
  <c r="T2558" i="7"/>
  <c r="N2559" i="1"/>
  <c r="O2559" i="1" s="1"/>
  <c r="D2559" i="1"/>
  <c r="D2559" i="7"/>
  <c r="N2559" i="7"/>
  <c r="O2559" i="7" s="1"/>
  <c r="J2559" i="7" l="1"/>
  <c r="P2559" i="7"/>
  <c r="Q2559" i="7" s="1"/>
  <c r="R2559" i="7" s="1"/>
  <c r="P2559" i="1"/>
  <c r="Q2559" i="1" s="1"/>
  <c r="R2559" i="1" s="1"/>
  <c r="J2559" i="1"/>
  <c r="K2559" i="1" s="1"/>
  <c r="K2559" i="7" l="1"/>
  <c r="S2559" i="7" l="1"/>
  <c r="L2559" i="7"/>
  <c r="M2559" i="7" s="1"/>
  <c r="S2559" i="1"/>
  <c r="L2559" i="1"/>
  <c r="M2559" i="1" s="1"/>
  <c r="C2560" i="1" l="1"/>
  <c r="U2559" i="1"/>
  <c r="T2559" i="1"/>
  <c r="C2560" i="7"/>
  <c r="U2559" i="7"/>
  <c r="T2559" i="7"/>
  <c r="N2560" i="1"/>
  <c r="O2560" i="1" s="1"/>
  <c r="D2560" i="1"/>
  <c r="N2560" i="7"/>
  <c r="O2560" i="7" s="1"/>
  <c r="D2560" i="7"/>
  <c r="J2560" i="7" l="1"/>
  <c r="P2560" i="7"/>
  <c r="Q2560" i="7" s="1"/>
  <c r="R2560" i="7" s="1"/>
  <c r="P2560" i="1"/>
  <c r="Q2560" i="1" s="1"/>
  <c r="R2560" i="1" s="1"/>
  <c r="J2560" i="1"/>
  <c r="K2560" i="1" s="1"/>
  <c r="K2560" i="7" l="1"/>
  <c r="S2560" i="7" l="1"/>
  <c r="L2560" i="7"/>
  <c r="M2560" i="7" s="1"/>
  <c r="S2560" i="1"/>
  <c r="L2560" i="1"/>
  <c r="M2560" i="1" s="1"/>
  <c r="C2561" i="1" l="1"/>
  <c r="U2560" i="1"/>
  <c r="T2560" i="1"/>
  <c r="C2561" i="7"/>
  <c r="U2560" i="7"/>
  <c r="T2560" i="7"/>
  <c r="N2561" i="1"/>
  <c r="O2561" i="1" s="1"/>
  <c r="D2561" i="1"/>
  <c r="D2561" i="7"/>
  <c r="N2561" i="7"/>
  <c r="O2561" i="7" s="1"/>
  <c r="J2561" i="7" l="1"/>
  <c r="P2561" i="7"/>
  <c r="Q2561" i="7" s="1"/>
  <c r="R2561" i="7" s="1"/>
  <c r="P2561" i="1"/>
  <c r="Q2561" i="1" s="1"/>
  <c r="R2561" i="1" s="1"/>
  <c r="J2561" i="1"/>
  <c r="K2561" i="1" s="1"/>
  <c r="K2561" i="7" l="1"/>
  <c r="S2561" i="7" l="1"/>
  <c r="L2561" i="7"/>
  <c r="M2561" i="7" s="1"/>
  <c r="S2561" i="1"/>
  <c r="L2561" i="1"/>
  <c r="M2561" i="1" s="1"/>
  <c r="C2562" i="1" l="1"/>
  <c r="T2561" i="1"/>
  <c r="U2561" i="1"/>
  <c r="C2562" i="7"/>
  <c r="U2561" i="7"/>
  <c r="T2561" i="7"/>
  <c r="N2562" i="1"/>
  <c r="O2562" i="1" s="1"/>
  <c r="D2562" i="1"/>
  <c r="N2562" i="7"/>
  <c r="O2562" i="7" s="1"/>
  <c r="D2562" i="7"/>
  <c r="J2562" i="7" l="1"/>
  <c r="P2562" i="7"/>
  <c r="Q2562" i="7" s="1"/>
  <c r="R2562" i="7" s="1"/>
  <c r="P2562" i="1"/>
  <c r="Q2562" i="1" s="1"/>
  <c r="R2562" i="1" s="1"/>
  <c r="J2562" i="1"/>
  <c r="K2562" i="1" s="1"/>
  <c r="K2562" i="7" l="1"/>
  <c r="S2562" i="7" l="1"/>
  <c r="L2562" i="7"/>
  <c r="M2562" i="7" s="1"/>
  <c r="S2562" i="1"/>
  <c r="L2562" i="1"/>
  <c r="M2562" i="1" s="1"/>
  <c r="C2563" i="1" l="1"/>
  <c r="U2562" i="1"/>
  <c r="T2562" i="1"/>
  <c r="C2563" i="7"/>
  <c r="T2562" i="7"/>
  <c r="U2562" i="7"/>
  <c r="N2563" i="1"/>
  <c r="O2563" i="1" s="1"/>
  <c r="D2563" i="1"/>
  <c r="D2563" i="7"/>
  <c r="N2563" i="7"/>
  <c r="O2563" i="7" s="1"/>
  <c r="J2563" i="7" l="1"/>
  <c r="P2563" i="7"/>
  <c r="Q2563" i="7" s="1"/>
  <c r="R2563" i="7" s="1"/>
  <c r="P2563" i="1"/>
  <c r="Q2563" i="1" s="1"/>
  <c r="R2563" i="1" s="1"/>
  <c r="J2563" i="1"/>
  <c r="K2563" i="1" s="1"/>
  <c r="K2563" i="7" l="1"/>
  <c r="S2563" i="7" l="1"/>
  <c r="L2563" i="7"/>
  <c r="M2563" i="7" s="1"/>
  <c r="S2563" i="1"/>
  <c r="L2563" i="1"/>
  <c r="M2563" i="1" s="1"/>
  <c r="C2564" i="1" l="1"/>
  <c r="U2563" i="1"/>
  <c r="T2563" i="1"/>
  <c r="C2564" i="7"/>
  <c r="T2563" i="7"/>
  <c r="U2563" i="7"/>
  <c r="N2564" i="1"/>
  <c r="O2564" i="1" s="1"/>
  <c r="D2564" i="1"/>
  <c r="N2564" i="7"/>
  <c r="O2564" i="7" s="1"/>
  <c r="D2564" i="7"/>
  <c r="J2564" i="7" l="1"/>
  <c r="P2564" i="7"/>
  <c r="Q2564" i="7" s="1"/>
  <c r="R2564" i="7" s="1"/>
  <c r="P2564" i="1"/>
  <c r="Q2564" i="1" s="1"/>
  <c r="R2564" i="1" s="1"/>
  <c r="J2564" i="1"/>
  <c r="K2564" i="1" s="1"/>
  <c r="K2564" i="7" l="1"/>
  <c r="S2564" i="7" l="1"/>
  <c r="L2564" i="7"/>
  <c r="M2564" i="7" s="1"/>
  <c r="S2564" i="1"/>
  <c r="L2564" i="1"/>
  <c r="M2564" i="1" s="1"/>
  <c r="C2565" i="1" l="1"/>
  <c r="T2564" i="1"/>
  <c r="U2564" i="1"/>
  <c r="C2565" i="7"/>
  <c r="U2564" i="7"/>
  <c r="T2564" i="7"/>
  <c r="N2565" i="1"/>
  <c r="O2565" i="1" s="1"/>
  <c r="D2565" i="1"/>
  <c r="D2565" i="7"/>
  <c r="N2565" i="7"/>
  <c r="O2565" i="7" s="1"/>
  <c r="P2565" i="1" l="1"/>
  <c r="Q2565" i="1" s="1"/>
  <c r="R2565" i="1" s="1"/>
  <c r="J2565" i="1"/>
  <c r="K2565" i="1" s="1"/>
  <c r="J2565" i="7"/>
  <c r="P2565" i="7"/>
  <c r="Q2565" i="7" s="1"/>
  <c r="R2565" i="7" s="1"/>
  <c r="K2565" i="7" l="1"/>
  <c r="S2565" i="7" l="1"/>
  <c r="L2565" i="7"/>
  <c r="M2565" i="7" s="1"/>
  <c r="S2565" i="1"/>
  <c r="L2565" i="1"/>
  <c r="M2565" i="1" s="1"/>
  <c r="C2566" i="1" l="1"/>
  <c r="U2565" i="1"/>
  <c r="T2565" i="1"/>
  <c r="C2566" i="7"/>
  <c r="U2565" i="7"/>
  <c r="T2565" i="7"/>
  <c r="N2566" i="1"/>
  <c r="O2566" i="1" s="1"/>
  <c r="D2566" i="1"/>
  <c r="N2566" i="7"/>
  <c r="O2566" i="7" s="1"/>
  <c r="D2566" i="7"/>
  <c r="J2566" i="7" l="1"/>
  <c r="P2566" i="7"/>
  <c r="Q2566" i="7" s="1"/>
  <c r="R2566" i="7" s="1"/>
  <c r="P2566" i="1"/>
  <c r="Q2566" i="1" s="1"/>
  <c r="R2566" i="1" s="1"/>
  <c r="J2566" i="1"/>
  <c r="K2566" i="1" s="1"/>
  <c r="K2566" i="7" l="1"/>
  <c r="S2566" i="7" l="1"/>
  <c r="L2566" i="7"/>
  <c r="M2566" i="7" s="1"/>
  <c r="S2566" i="1"/>
  <c r="L2566" i="1"/>
  <c r="M2566" i="1" s="1"/>
  <c r="C2567" i="1" l="1"/>
  <c r="U2566" i="1"/>
  <c r="T2566" i="1"/>
  <c r="C2567" i="7"/>
  <c r="U2566" i="7"/>
  <c r="T2566" i="7"/>
  <c r="N2567" i="1"/>
  <c r="O2567" i="1" s="1"/>
  <c r="D2567" i="1"/>
  <c r="D2567" i="7"/>
  <c r="N2567" i="7"/>
  <c r="O2567" i="7" s="1"/>
  <c r="P2567" i="1" l="1"/>
  <c r="Q2567" i="1" s="1"/>
  <c r="R2567" i="1" s="1"/>
  <c r="J2567" i="1"/>
  <c r="K2567" i="1" s="1"/>
  <c r="J2567" i="7"/>
  <c r="P2567" i="7"/>
  <c r="Q2567" i="7" s="1"/>
  <c r="R2567" i="7" s="1"/>
  <c r="K2567" i="7" l="1"/>
  <c r="S2567" i="7" l="1"/>
  <c r="L2567" i="7"/>
  <c r="M2567" i="7" s="1"/>
  <c r="S2567" i="1"/>
  <c r="L2567" i="1"/>
  <c r="M2567" i="1" s="1"/>
  <c r="C2568" i="1" l="1"/>
  <c r="T2567" i="1"/>
  <c r="U2567" i="1"/>
  <c r="C2568" i="7"/>
  <c r="U2567" i="7"/>
  <c r="T2567" i="7"/>
  <c r="N2568" i="1"/>
  <c r="O2568" i="1" s="1"/>
  <c r="D2568" i="1"/>
  <c r="N2568" i="7"/>
  <c r="O2568" i="7" s="1"/>
  <c r="D2568" i="7"/>
  <c r="P2568" i="1" l="1"/>
  <c r="Q2568" i="1" s="1"/>
  <c r="R2568" i="1" s="1"/>
  <c r="J2568" i="1"/>
  <c r="K2568" i="1" s="1"/>
  <c r="J2568" i="7"/>
  <c r="P2568" i="7"/>
  <c r="Q2568" i="7" s="1"/>
  <c r="R2568" i="7" s="1"/>
  <c r="K2568" i="7" l="1"/>
  <c r="S2568" i="7" l="1"/>
  <c r="L2568" i="7"/>
  <c r="M2568" i="7" s="1"/>
  <c r="S2568" i="1"/>
  <c r="L2568" i="1"/>
  <c r="M2568" i="1" s="1"/>
  <c r="C2569" i="1" l="1"/>
  <c r="U2568" i="1"/>
  <c r="T2568" i="1"/>
  <c r="C2569" i="7"/>
  <c r="T2568" i="7"/>
  <c r="U2568" i="7"/>
  <c r="D2569" i="7"/>
  <c r="N2569" i="7"/>
  <c r="O2569" i="7" s="1"/>
  <c r="N2569" i="1"/>
  <c r="O2569" i="1" s="1"/>
  <c r="D2569" i="1"/>
  <c r="P2569" i="1" l="1"/>
  <c r="Q2569" i="1" s="1"/>
  <c r="R2569" i="1" s="1"/>
  <c r="J2569" i="1"/>
  <c r="K2569" i="1" s="1"/>
  <c r="J2569" i="7"/>
  <c r="P2569" i="7"/>
  <c r="Q2569" i="7" s="1"/>
  <c r="R2569" i="7" s="1"/>
  <c r="K2569" i="7" l="1"/>
  <c r="S2569" i="7" l="1"/>
  <c r="L2569" i="7"/>
  <c r="M2569" i="7" s="1"/>
  <c r="S2569" i="1"/>
  <c r="L2569" i="1"/>
  <c r="M2569" i="1" s="1"/>
  <c r="C2570" i="1" l="1"/>
  <c r="U2569" i="1"/>
  <c r="T2569" i="1"/>
  <c r="C2570" i="7"/>
  <c r="T2569" i="7"/>
  <c r="U2569" i="7"/>
  <c r="N2570" i="1"/>
  <c r="O2570" i="1" s="1"/>
  <c r="D2570" i="1"/>
  <c r="N2570" i="7"/>
  <c r="O2570" i="7" s="1"/>
  <c r="D2570" i="7"/>
  <c r="J2570" i="7" l="1"/>
  <c r="P2570" i="7"/>
  <c r="Q2570" i="7" s="1"/>
  <c r="R2570" i="7" s="1"/>
  <c r="P2570" i="1"/>
  <c r="Q2570" i="1" s="1"/>
  <c r="R2570" i="1" s="1"/>
  <c r="J2570" i="1"/>
  <c r="K2570" i="1" s="1"/>
  <c r="K2570" i="7" l="1"/>
  <c r="S2570" i="7" l="1"/>
  <c r="L2570" i="7"/>
  <c r="M2570" i="7" s="1"/>
  <c r="S2570" i="1"/>
  <c r="L2570" i="1"/>
  <c r="M2570" i="1" s="1"/>
  <c r="C2571" i="1" l="1"/>
  <c r="T2570" i="1"/>
  <c r="U2570" i="1"/>
  <c r="C2571" i="7"/>
  <c r="U2570" i="7"/>
  <c r="T2570" i="7"/>
  <c r="N2571" i="1"/>
  <c r="O2571" i="1" s="1"/>
  <c r="D2571" i="1"/>
  <c r="D2571" i="7"/>
  <c r="N2571" i="7"/>
  <c r="O2571" i="7" s="1"/>
  <c r="J2571" i="7" l="1"/>
  <c r="P2571" i="7"/>
  <c r="Q2571" i="7" s="1"/>
  <c r="R2571" i="7" s="1"/>
  <c r="P2571" i="1"/>
  <c r="Q2571" i="1" s="1"/>
  <c r="R2571" i="1" s="1"/>
  <c r="J2571" i="1"/>
  <c r="K2571" i="1" s="1"/>
  <c r="K2571" i="7" l="1"/>
  <c r="S2571" i="7" l="1"/>
  <c r="L2571" i="7"/>
  <c r="M2571" i="7" s="1"/>
  <c r="S2571" i="1"/>
  <c r="L2571" i="1"/>
  <c r="M2571" i="1" s="1"/>
  <c r="C2572" i="1" l="1"/>
  <c r="U2571" i="1"/>
  <c r="T2571" i="1"/>
  <c r="C2572" i="7"/>
  <c r="U2571" i="7"/>
  <c r="T2571" i="7"/>
  <c r="N2572" i="1"/>
  <c r="O2572" i="1" s="1"/>
  <c r="D2572" i="1"/>
  <c r="N2572" i="7"/>
  <c r="O2572" i="7" s="1"/>
  <c r="D2572" i="7"/>
  <c r="J2572" i="7" l="1"/>
  <c r="P2572" i="7"/>
  <c r="Q2572" i="7" s="1"/>
  <c r="R2572" i="7" s="1"/>
  <c r="P2572" i="1"/>
  <c r="Q2572" i="1" s="1"/>
  <c r="R2572" i="1" s="1"/>
  <c r="J2572" i="1"/>
  <c r="K2572" i="1" s="1"/>
  <c r="K2572" i="7" l="1"/>
  <c r="S2572" i="7" l="1"/>
  <c r="L2572" i="7"/>
  <c r="M2572" i="7" s="1"/>
  <c r="S2572" i="1"/>
  <c r="L2572" i="1"/>
  <c r="M2572" i="1" s="1"/>
  <c r="C2573" i="1" l="1"/>
  <c r="U2572" i="1"/>
  <c r="T2572" i="1"/>
  <c r="C2573" i="7"/>
  <c r="U2572" i="7"/>
  <c r="T2572" i="7"/>
  <c r="N2573" i="1"/>
  <c r="O2573" i="1" s="1"/>
  <c r="D2573" i="1"/>
  <c r="D2573" i="7"/>
  <c r="N2573" i="7"/>
  <c r="O2573" i="7" s="1"/>
  <c r="J2573" i="7" l="1"/>
  <c r="P2573" i="7"/>
  <c r="Q2573" i="7" s="1"/>
  <c r="R2573" i="7" s="1"/>
  <c r="P2573" i="1"/>
  <c r="Q2573" i="1" s="1"/>
  <c r="R2573" i="1" s="1"/>
  <c r="J2573" i="1"/>
  <c r="K2573" i="1" s="1"/>
  <c r="K2573" i="7" l="1"/>
  <c r="S2573" i="7" l="1"/>
  <c r="L2573" i="7"/>
  <c r="M2573" i="7" s="1"/>
  <c r="S2573" i="1"/>
  <c r="L2573" i="1"/>
  <c r="M2573" i="1" s="1"/>
  <c r="C2574" i="1" l="1"/>
  <c r="T2573" i="1"/>
  <c r="U2573" i="1"/>
  <c r="C2574" i="7"/>
  <c r="U2573" i="7"/>
  <c r="T2573" i="7"/>
  <c r="N2574" i="1"/>
  <c r="O2574" i="1" s="1"/>
  <c r="D2574" i="1"/>
  <c r="N2574" i="7"/>
  <c r="O2574" i="7" s="1"/>
  <c r="D2574" i="7"/>
  <c r="J2574" i="7" l="1"/>
  <c r="P2574" i="7"/>
  <c r="Q2574" i="7" s="1"/>
  <c r="R2574" i="7" s="1"/>
  <c r="P2574" i="1"/>
  <c r="Q2574" i="1" s="1"/>
  <c r="R2574" i="1" s="1"/>
  <c r="J2574" i="1"/>
  <c r="K2574" i="1" s="1"/>
  <c r="K2574" i="7" l="1"/>
  <c r="S2574" i="7" l="1"/>
  <c r="L2574" i="7"/>
  <c r="M2574" i="7" s="1"/>
  <c r="S2574" i="1"/>
  <c r="L2574" i="1"/>
  <c r="M2574" i="1" s="1"/>
  <c r="C2575" i="1" l="1"/>
  <c r="U2574" i="1"/>
  <c r="T2574" i="1"/>
  <c r="C2575" i="7"/>
  <c r="T2574" i="7"/>
  <c r="U2574" i="7"/>
  <c r="N2575" i="1"/>
  <c r="O2575" i="1" s="1"/>
  <c r="D2575" i="1"/>
  <c r="D2575" i="7"/>
  <c r="N2575" i="7"/>
  <c r="O2575" i="7" s="1"/>
  <c r="J2575" i="7" l="1"/>
  <c r="P2575" i="7"/>
  <c r="Q2575" i="7" s="1"/>
  <c r="R2575" i="7" s="1"/>
  <c r="P2575" i="1"/>
  <c r="Q2575" i="1" s="1"/>
  <c r="R2575" i="1" s="1"/>
  <c r="J2575" i="1"/>
  <c r="K2575" i="1" s="1"/>
  <c r="K2575" i="7" l="1"/>
  <c r="S2575" i="7" l="1"/>
  <c r="L2575" i="7"/>
  <c r="M2575" i="7" s="1"/>
  <c r="S2575" i="1"/>
  <c r="L2575" i="1"/>
  <c r="M2575" i="1" s="1"/>
  <c r="C2576" i="1" l="1"/>
  <c r="U2575" i="1"/>
  <c r="T2575" i="1"/>
  <c r="C2576" i="7"/>
  <c r="T2575" i="7"/>
  <c r="U2575" i="7"/>
  <c r="N2576" i="1"/>
  <c r="O2576" i="1" s="1"/>
  <c r="D2576" i="1"/>
  <c r="N2576" i="7"/>
  <c r="O2576" i="7" s="1"/>
  <c r="D2576" i="7"/>
  <c r="J2576" i="7" l="1"/>
  <c r="P2576" i="7"/>
  <c r="Q2576" i="7" s="1"/>
  <c r="R2576" i="7" s="1"/>
  <c r="P2576" i="1"/>
  <c r="Q2576" i="1" s="1"/>
  <c r="R2576" i="1" s="1"/>
  <c r="J2576" i="1"/>
  <c r="K2576" i="1" s="1"/>
  <c r="K2576" i="7" l="1"/>
  <c r="S2576" i="7" l="1"/>
  <c r="L2576" i="7"/>
  <c r="M2576" i="7" s="1"/>
  <c r="S2576" i="1"/>
  <c r="L2576" i="1"/>
  <c r="M2576" i="1" s="1"/>
  <c r="C2577" i="1" l="1"/>
  <c r="T2576" i="1"/>
  <c r="U2576" i="1"/>
  <c r="C2577" i="7"/>
  <c r="U2576" i="7"/>
  <c r="T2576" i="7"/>
  <c r="N2577" i="1"/>
  <c r="O2577" i="1" s="1"/>
  <c r="D2577" i="1"/>
  <c r="D2577" i="7"/>
  <c r="N2577" i="7"/>
  <c r="O2577" i="7" s="1"/>
  <c r="J2577" i="7" l="1"/>
  <c r="P2577" i="7"/>
  <c r="Q2577" i="7" s="1"/>
  <c r="R2577" i="7" s="1"/>
  <c r="P2577" i="1"/>
  <c r="Q2577" i="1" s="1"/>
  <c r="R2577" i="1" s="1"/>
  <c r="J2577" i="1"/>
  <c r="K2577" i="1" s="1"/>
  <c r="K2577" i="7" l="1"/>
  <c r="S2577" i="7" l="1"/>
  <c r="L2577" i="7"/>
  <c r="M2577" i="7" s="1"/>
  <c r="S2577" i="1"/>
  <c r="L2577" i="1"/>
  <c r="M2577" i="1" s="1"/>
  <c r="C2578" i="1" l="1"/>
  <c r="U2577" i="1"/>
  <c r="T2577" i="1"/>
  <c r="C2578" i="7"/>
  <c r="U2577" i="7"/>
  <c r="T2577" i="7"/>
  <c r="N2578" i="1"/>
  <c r="O2578" i="1" s="1"/>
  <c r="D2578" i="1"/>
  <c r="N2578" i="7"/>
  <c r="O2578" i="7" s="1"/>
  <c r="D2578" i="7"/>
  <c r="J2578" i="7" l="1"/>
  <c r="P2578" i="7"/>
  <c r="Q2578" i="7" s="1"/>
  <c r="R2578" i="7" s="1"/>
  <c r="P2578" i="1"/>
  <c r="Q2578" i="1" s="1"/>
  <c r="R2578" i="1" s="1"/>
  <c r="J2578" i="1"/>
  <c r="K2578" i="1" s="1"/>
  <c r="K2578" i="7" l="1"/>
  <c r="S2578" i="7" l="1"/>
  <c r="L2578" i="7"/>
  <c r="M2578" i="7" s="1"/>
  <c r="S2578" i="1"/>
  <c r="L2578" i="1"/>
  <c r="M2578" i="1" s="1"/>
  <c r="C2579" i="1" l="1"/>
  <c r="U2578" i="1"/>
  <c r="T2578" i="1"/>
  <c r="C2579" i="7"/>
  <c r="U2578" i="7"/>
  <c r="T2578" i="7"/>
  <c r="N2579" i="1"/>
  <c r="O2579" i="1" s="1"/>
  <c r="D2579" i="1"/>
  <c r="D2579" i="7"/>
  <c r="N2579" i="7"/>
  <c r="O2579" i="7" s="1"/>
  <c r="J2579" i="7" l="1"/>
  <c r="P2579" i="7"/>
  <c r="Q2579" i="7" s="1"/>
  <c r="R2579" i="7" s="1"/>
  <c r="P2579" i="1"/>
  <c r="Q2579" i="1" s="1"/>
  <c r="R2579" i="1" s="1"/>
  <c r="J2579" i="1"/>
  <c r="K2579" i="1" s="1"/>
  <c r="K2579" i="7" l="1"/>
  <c r="S2579" i="7" l="1"/>
  <c r="L2579" i="7"/>
  <c r="M2579" i="7" s="1"/>
  <c r="S2579" i="1"/>
  <c r="L2579" i="1"/>
  <c r="M2579" i="1" s="1"/>
  <c r="C2580" i="1" l="1"/>
  <c r="T2579" i="1"/>
  <c r="U2579" i="1"/>
  <c r="C2580" i="7"/>
  <c r="U2579" i="7"/>
  <c r="T2579" i="7"/>
  <c r="N2580" i="1"/>
  <c r="O2580" i="1" s="1"/>
  <c r="D2580" i="1"/>
  <c r="N2580" i="7"/>
  <c r="O2580" i="7" s="1"/>
  <c r="D2580" i="7"/>
  <c r="J2580" i="7" l="1"/>
  <c r="P2580" i="7"/>
  <c r="Q2580" i="7" s="1"/>
  <c r="R2580" i="7" s="1"/>
  <c r="P2580" i="1"/>
  <c r="Q2580" i="1" s="1"/>
  <c r="R2580" i="1" s="1"/>
  <c r="J2580" i="1"/>
  <c r="K2580" i="1" s="1"/>
  <c r="K2580" i="7" l="1"/>
  <c r="S2580" i="7" l="1"/>
  <c r="L2580" i="7"/>
  <c r="M2580" i="7" s="1"/>
  <c r="S2580" i="1"/>
  <c r="L2580" i="1"/>
  <c r="M2580" i="1" s="1"/>
  <c r="C2581" i="1" l="1"/>
  <c r="U2580" i="1"/>
  <c r="T2580" i="1"/>
  <c r="C2581" i="7"/>
  <c r="T2580" i="7"/>
  <c r="U2580" i="7"/>
  <c r="N2581" i="1"/>
  <c r="O2581" i="1" s="1"/>
  <c r="D2581" i="1"/>
  <c r="D2581" i="7"/>
  <c r="N2581" i="7"/>
  <c r="O2581" i="7" s="1"/>
  <c r="J2581" i="7" l="1"/>
  <c r="P2581" i="7"/>
  <c r="Q2581" i="7" s="1"/>
  <c r="R2581" i="7" s="1"/>
  <c r="P2581" i="1"/>
  <c r="Q2581" i="1" s="1"/>
  <c r="R2581" i="1" s="1"/>
  <c r="J2581" i="1"/>
  <c r="K2581" i="1" s="1"/>
  <c r="K2581" i="7" l="1"/>
  <c r="S2581" i="7" l="1"/>
  <c r="L2581" i="7"/>
  <c r="M2581" i="7" s="1"/>
  <c r="S2581" i="1"/>
  <c r="L2581" i="1"/>
  <c r="M2581" i="1" s="1"/>
  <c r="C2582" i="1" l="1"/>
  <c r="U2581" i="1"/>
  <c r="T2581" i="1"/>
  <c r="C2582" i="7"/>
  <c r="T2581" i="7"/>
  <c r="U2581" i="7"/>
  <c r="N2582" i="1"/>
  <c r="O2582" i="1" s="1"/>
  <c r="D2582" i="1"/>
  <c r="N2582" i="7"/>
  <c r="O2582" i="7" s="1"/>
  <c r="D2582" i="7"/>
  <c r="J2582" i="7" l="1"/>
  <c r="P2582" i="7"/>
  <c r="Q2582" i="7" s="1"/>
  <c r="R2582" i="7" s="1"/>
  <c r="P2582" i="1"/>
  <c r="Q2582" i="1" s="1"/>
  <c r="R2582" i="1" s="1"/>
  <c r="J2582" i="1"/>
  <c r="K2582" i="1" s="1"/>
  <c r="K2582" i="7" l="1"/>
  <c r="S2582" i="7" l="1"/>
  <c r="L2582" i="7"/>
  <c r="M2582" i="7" s="1"/>
  <c r="S2582" i="1"/>
  <c r="L2582" i="1"/>
  <c r="M2582" i="1" s="1"/>
  <c r="C2583" i="1" l="1"/>
  <c r="T2582" i="1"/>
  <c r="U2582" i="1"/>
  <c r="C2583" i="7"/>
  <c r="U2582" i="7"/>
  <c r="T2582" i="7"/>
  <c r="N2583" i="1"/>
  <c r="O2583" i="1" s="1"/>
  <c r="D2583" i="1"/>
  <c r="D2583" i="7"/>
  <c r="N2583" i="7"/>
  <c r="O2583" i="7" s="1"/>
  <c r="J2583" i="7" l="1"/>
  <c r="P2583" i="7"/>
  <c r="Q2583" i="7" s="1"/>
  <c r="R2583" i="7" s="1"/>
  <c r="P2583" i="1"/>
  <c r="Q2583" i="1" s="1"/>
  <c r="R2583" i="1" s="1"/>
  <c r="J2583" i="1"/>
  <c r="K2583" i="1" s="1"/>
  <c r="K2583" i="7" l="1"/>
  <c r="S2583" i="7" l="1"/>
  <c r="L2583" i="7"/>
  <c r="M2583" i="7" s="1"/>
  <c r="S2583" i="1"/>
  <c r="L2583" i="1"/>
  <c r="M2583" i="1" s="1"/>
  <c r="C2584" i="1" l="1"/>
  <c r="U2583" i="1"/>
  <c r="T2583" i="1"/>
  <c r="C2584" i="7"/>
  <c r="U2583" i="7"/>
  <c r="T2583" i="7"/>
  <c r="N2584" i="1"/>
  <c r="O2584" i="1" s="1"/>
  <c r="D2584" i="1"/>
  <c r="N2584" i="7"/>
  <c r="O2584" i="7" s="1"/>
  <c r="D2584" i="7"/>
  <c r="J2584" i="7" l="1"/>
  <c r="P2584" i="7"/>
  <c r="Q2584" i="7" s="1"/>
  <c r="R2584" i="7" s="1"/>
  <c r="P2584" i="1"/>
  <c r="Q2584" i="1" s="1"/>
  <c r="R2584" i="1" s="1"/>
  <c r="J2584" i="1"/>
  <c r="K2584" i="1" s="1"/>
  <c r="K2584" i="7" l="1"/>
  <c r="S2584" i="7" l="1"/>
  <c r="L2584" i="7"/>
  <c r="M2584" i="7" s="1"/>
  <c r="S2584" i="1"/>
  <c r="L2584" i="1"/>
  <c r="M2584" i="1" s="1"/>
  <c r="C2585" i="1" l="1"/>
  <c r="U2584" i="1"/>
  <c r="T2584" i="1"/>
  <c r="C2585" i="7"/>
  <c r="U2584" i="7"/>
  <c r="T2584" i="7"/>
  <c r="N2585" i="1"/>
  <c r="O2585" i="1" s="1"/>
  <c r="D2585" i="1"/>
  <c r="D2585" i="7"/>
  <c r="N2585" i="7"/>
  <c r="O2585" i="7" s="1"/>
  <c r="J2585" i="7" l="1"/>
  <c r="P2585" i="7"/>
  <c r="Q2585" i="7" s="1"/>
  <c r="R2585" i="7" s="1"/>
  <c r="P2585" i="1"/>
  <c r="Q2585" i="1" s="1"/>
  <c r="R2585" i="1" s="1"/>
  <c r="J2585" i="1"/>
  <c r="K2585" i="1" s="1"/>
  <c r="K2585" i="7" l="1"/>
  <c r="S2585" i="7" l="1"/>
  <c r="L2585" i="7"/>
  <c r="M2585" i="7" s="1"/>
  <c r="S2585" i="1"/>
  <c r="L2585" i="1"/>
  <c r="M2585" i="1" s="1"/>
  <c r="C2586" i="1" l="1"/>
  <c r="T2585" i="1"/>
  <c r="U2585" i="1"/>
  <c r="C2586" i="7"/>
  <c r="U2585" i="7"/>
  <c r="T2585" i="7"/>
  <c r="N2586" i="1"/>
  <c r="O2586" i="1" s="1"/>
  <c r="D2586" i="1"/>
  <c r="N2586" i="7"/>
  <c r="O2586" i="7" s="1"/>
  <c r="D2586" i="7"/>
  <c r="J2586" i="7" l="1"/>
  <c r="P2586" i="7"/>
  <c r="Q2586" i="7" s="1"/>
  <c r="R2586" i="7" s="1"/>
  <c r="P2586" i="1"/>
  <c r="Q2586" i="1" s="1"/>
  <c r="R2586" i="1" s="1"/>
  <c r="J2586" i="1"/>
  <c r="K2586" i="1" s="1"/>
  <c r="K2586" i="7" l="1"/>
  <c r="S2586" i="7" l="1"/>
  <c r="L2586" i="7"/>
  <c r="M2586" i="7" s="1"/>
  <c r="S2586" i="1"/>
  <c r="L2586" i="1"/>
  <c r="M2586" i="1" s="1"/>
  <c r="C2587" i="1" l="1"/>
  <c r="U2586" i="1"/>
  <c r="T2586" i="1"/>
  <c r="C2587" i="7"/>
  <c r="T2586" i="7"/>
  <c r="U2586" i="7"/>
  <c r="N2587" i="1"/>
  <c r="O2587" i="1" s="1"/>
  <c r="D2587" i="1"/>
  <c r="D2587" i="7"/>
  <c r="N2587" i="7"/>
  <c r="O2587" i="7" s="1"/>
  <c r="J2587" i="7" l="1"/>
  <c r="P2587" i="7"/>
  <c r="Q2587" i="7" s="1"/>
  <c r="R2587" i="7" s="1"/>
  <c r="P2587" i="1"/>
  <c r="Q2587" i="1" s="1"/>
  <c r="R2587" i="1" s="1"/>
  <c r="J2587" i="1"/>
  <c r="K2587" i="1" s="1"/>
  <c r="K2587" i="7" l="1"/>
  <c r="S2587" i="7" l="1"/>
  <c r="L2587" i="7"/>
  <c r="M2587" i="7" s="1"/>
  <c r="S2587" i="1"/>
  <c r="L2587" i="1"/>
  <c r="M2587" i="1" s="1"/>
  <c r="C2588" i="1" l="1"/>
  <c r="U2587" i="1"/>
  <c r="T2587" i="1"/>
  <c r="C2588" i="7"/>
  <c r="T2587" i="7"/>
  <c r="U2587" i="7"/>
  <c r="N2588" i="1"/>
  <c r="O2588" i="1" s="1"/>
  <c r="D2588" i="1"/>
  <c r="N2588" i="7"/>
  <c r="O2588" i="7" s="1"/>
  <c r="D2588" i="7"/>
  <c r="J2588" i="7" l="1"/>
  <c r="P2588" i="7"/>
  <c r="Q2588" i="7" s="1"/>
  <c r="R2588" i="7" s="1"/>
  <c r="P2588" i="1"/>
  <c r="Q2588" i="1" s="1"/>
  <c r="R2588" i="1" s="1"/>
  <c r="J2588" i="1"/>
  <c r="K2588" i="1" s="1"/>
  <c r="K2588" i="7" l="1"/>
  <c r="S2588" i="7" l="1"/>
  <c r="L2588" i="7"/>
  <c r="M2588" i="7" s="1"/>
  <c r="S2588" i="1"/>
  <c r="L2588" i="1"/>
  <c r="M2588" i="1" s="1"/>
  <c r="C2589" i="1" l="1"/>
  <c r="T2588" i="1"/>
  <c r="U2588" i="1"/>
  <c r="C2589" i="7"/>
  <c r="U2588" i="7"/>
  <c r="T2588" i="7"/>
  <c r="N2589" i="1"/>
  <c r="O2589" i="1" s="1"/>
  <c r="D2589" i="1"/>
  <c r="D2589" i="7"/>
  <c r="N2589" i="7"/>
  <c r="O2589" i="7" s="1"/>
  <c r="J2589" i="7" l="1"/>
  <c r="P2589" i="7"/>
  <c r="Q2589" i="7" s="1"/>
  <c r="R2589" i="7" s="1"/>
  <c r="P2589" i="1"/>
  <c r="Q2589" i="1" s="1"/>
  <c r="R2589" i="1" s="1"/>
  <c r="J2589" i="1"/>
  <c r="K2589" i="1" s="1"/>
  <c r="K2589" i="7" l="1"/>
  <c r="S2589" i="7" l="1"/>
  <c r="L2589" i="7"/>
  <c r="M2589" i="7" s="1"/>
  <c r="S2589" i="1"/>
  <c r="L2589" i="1"/>
  <c r="M2589" i="1" s="1"/>
  <c r="C2590" i="1" l="1"/>
  <c r="U2589" i="1"/>
  <c r="T2589" i="1"/>
  <c r="C2590" i="7"/>
  <c r="U2589" i="7"/>
  <c r="T2589" i="7"/>
  <c r="N2590" i="1"/>
  <c r="O2590" i="1" s="1"/>
  <c r="D2590" i="1"/>
  <c r="N2590" i="7"/>
  <c r="O2590" i="7" s="1"/>
  <c r="D2590" i="7"/>
  <c r="J2590" i="7" l="1"/>
  <c r="P2590" i="7"/>
  <c r="Q2590" i="7" s="1"/>
  <c r="R2590" i="7" s="1"/>
  <c r="P2590" i="1"/>
  <c r="Q2590" i="1" s="1"/>
  <c r="R2590" i="1" s="1"/>
  <c r="J2590" i="1"/>
  <c r="K2590" i="1" s="1"/>
  <c r="K2590" i="7" l="1"/>
  <c r="S2590" i="7" l="1"/>
  <c r="L2590" i="7"/>
  <c r="M2590" i="7" s="1"/>
  <c r="S2590" i="1"/>
  <c r="L2590" i="1"/>
  <c r="M2590" i="1" s="1"/>
  <c r="C2591" i="1" l="1"/>
  <c r="U2590" i="1"/>
  <c r="T2590" i="1"/>
  <c r="C2591" i="7"/>
  <c r="U2590" i="7"/>
  <c r="T2590" i="7"/>
  <c r="N2591" i="1"/>
  <c r="O2591" i="1" s="1"/>
  <c r="D2591" i="1"/>
  <c r="D2591" i="7"/>
  <c r="N2591" i="7"/>
  <c r="O2591" i="7" s="1"/>
  <c r="J2591" i="7" l="1"/>
  <c r="P2591" i="7"/>
  <c r="Q2591" i="7" s="1"/>
  <c r="R2591" i="7" s="1"/>
  <c r="P2591" i="1"/>
  <c r="Q2591" i="1" s="1"/>
  <c r="R2591" i="1" s="1"/>
  <c r="J2591" i="1"/>
  <c r="K2591" i="1" s="1"/>
  <c r="K2591" i="7" l="1"/>
  <c r="S2591" i="7" l="1"/>
  <c r="L2591" i="7"/>
  <c r="M2591" i="7" s="1"/>
  <c r="S2591" i="1"/>
  <c r="L2591" i="1"/>
  <c r="M2591" i="1" s="1"/>
  <c r="C2592" i="1" l="1"/>
  <c r="T2591" i="1"/>
  <c r="U2591" i="1"/>
  <c r="C2592" i="7"/>
  <c r="U2591" i="7"/>
  <c r="T2591" i="7"/>
  <c r="N2592" i="1"/>
  <c r="O2592" i="1" s="1"/>
  <c r="D2592" i="1"/>
  <c r="N2592" i="7"/>
  <c r="O2592" i="7" s="1"/>
  <c r="D2592" i="7"/>
  <c r="J2592" i="7" l="1"/>
  <c r="P2592" i="7"/>
  <c r="Q2592" i="7" s="1"/>
  <c r="R2592" i="7" s="1"/>
  <c r="P2592" i="1"/>
  <c r="Q2592" i="1" s="1"/>
  <c r="R2592" i="1" s="1"/>
  <c r="J2592" i="1"/>
  <c r="K2592" i="1" s="1"/>
  <c r="K2592" i="7" l="1"/>
  <c r="S2592" i="7" l="1"/>
  <c r="L2592" i="7"/>
  <c r="M2592" i="7" s="1"/>
  <c r="S2592" i="1"/>
  <c r="L2592" i="1"/>
  <c r="M2592" i="1" s="1"/>
  <c r="C2593" i="1" l="1"/>
  <c r="U2592" i="1"/>
  <c r="T2592" i="1"/>
  <c r="C2593" i="7"/>
  <c r="T2592" i="7"/>
  <c r="U2592" i="7"/>
  <c r="N2593" i="1"/>
  <c r="O2593" i="1" s="1"/>
  <c r="D2593" i="1"/>
  <c r="D2593" i="7"/>
  <c r="N2593" i="7"/>
  <c r="O2593" i="7" s="1"/>
  <c r="J2593" i="7" l="1"/>
  <c r="P2593" i="7"/>
  <c r="Q2593" i="7" s="1"/>
  <c r="R2593" i="7" s="1"/>
  <c r="P2593" i="1"/>
  <c r="Q2593" i="1" s="1"/>
  <c r="R2593" i="1" s="1"/>
  <c r="J2593" i="1"/>
  <c r="K2593" i="1" s="1"/>
  <c r="K2593" i="7" l="1"/>
  <c r="S2593" i="7" l="1"/>
  <c r="L2593" i="7"/>
  <c r="M2593" i="7" s="1"/>
  <c r="S2593" i="1"/>
  <c r="L2593" i="1"/>
  <c r="M2593" i="1" s="1"/>
  <c r="C2594" i="1" l="1"/>
  <c r="U2593" i="1"/>
  <c r="T2593" i="1"/>
  <c r="C2594" i="7"/>
  <c r="T2593" i="7"/>
  <c r="U2593" i="7"/>
  <c r="N2594" i="1"/>
  <c r="O2594" i="1" s="1"/>
  <c r="D2594" i="1"/>
  <c r="N2594" i="7"/>
  <c r="O2594" i="7" s="1"/>
  <c r="D2594" i="7"/>
  <c r="J2594" i="7" l="1"/>
  <c r="P2594" i="7"/>
  <c r="Q2594" i="7" s="1"/>
  <c r="R2594" i="7" s="1"/>
  <c r="P2594" i="1"/>
  <c r="Q2594" i="1" s="1"/>
  <c r="R2594" i="1" s="1"/>
  <c r="J2594" i="1"/>
  <c r="K2594" i="1" s="1"/>
  <c r="K2594" i="7" l="1"/>
  <c r="S2594" i="7" l="1"/>
  <c r="L2594" i="7"/>
  <c r="M2594" i="7" s="1"/>
  <c r="S2594" i="1"/>
  <c r="L2594" i="1"/>
  <c r="M2594" i="1" s="1"/>
  <c r="C2595" i="1" l="1"/>
  <c r="T2594" i="1"/>
  <c r="U2594" i="1"/>
  <c r="C2595" i="7"/>
  <c r="U2594" i="7"/>
  <c r="T2594" i="7"/>
  <c r="N2595" i="1"/>
  <c r="O2595" i="1" s="1"/>
  <c r="D2595" i="1"/>
  <c r="D2595" i="7"/>
  <c r="N2595" i="7"/>
  <c r="O2595" i="7" s="1"/>
  <c r="J2595" i="7" l="1"/>
  <c r="P2595" i="7"/>
  <c r="Q2595" i="7" s="1"/>
  <c r="R2595" i="7" s="1"/>
  <c r="P2595" i="1"/>
  <c r="Q2595" i="1" s="1"/>
  <c r="R2595" i="1" s="1"/>
  <c r="J2595" i="1"/>
  <c r="K2595" i="1" s="1"/>
  <c r="K2595" i="7" l="1"/>
  <c r="S2595" i="7" l="1"/>
  <c r="L2595" i="7"/>
  <c r="M2595" i="7" s="1"/>
  <c r="S2595" i="1"/>
  <c r="L2595" i="1"/>
  <c r="M2595" i="1" s="1"/>
  <c r="C2596" i="1" l="1"/>
  <c r="U2595" i="1"/>
  <c r="T2595" i="1"/>
  <c r="C2596" i="7"/>
  <c r="U2595" i="7"/>
  <c r="T2595" i="7"/>
  <c r="N2596" i="1"/>
  <c r="O2596" i="1" s="1"/>
  <c r="D2596" i="1"/>
  <c r="N2596" i="7"/>
  <c r="O2596" i="7" s="1"/>
  <c r="D2596" i="7"/>
  <c r="J2596" i="7" l="1"/>
  <c r="P2596" i="7"/>
  <c r="Q2596" i="7" s="1"/>
  <c r="R2596" i="7" s="1"/>
  <c r="P2596" i="1"/>
  <c r="Q2596" i="1" s="1"/>
  <c r="R2596" i="1" s="1"/>
  <c r="J2596" i="1"/>
  <c r="K2596" i="1" s="1"/>
  <c r="K2596" i="7" l="1"/>
  <c r="S2596" i="7" l="1"/>
  <c r="L2596" i="7"/>
  <c r="M2596" i="7" s="1"/>
  <c r="S2596" i="1"/>
  <c r="L2596" i="1"/>
  <c r="M2596" i="1" s="1"/>
  <c r="C2597" i="1" l="1"/>
  <c r="U2596" i="1"/>
  <c r="T2596" i="1"/>
  <c r="C2597" i="7"/>
  <c r="U2596" i="7"/>
  <c r="T2596" i="7"/>
  <c r="N2597" i="1"/>
  <c r="O2597" i="1" s="1"/>
  <c r="D2597" i="1"/>
  <c r="D2597" i="7"/>
  <c r="N2597" i="7"/>
  <c r="O2597" i="7" s="1"/>
  <c r="J2597" i="7" l="1"/>
  <c r="P2597" i="7"/>
  <c r="Q2597" i="7" s="1"/>
  <c r="R2597" i="7" s="1"/>
  <c r="P2597" i="1"/>
  <c r="Q2597" i="1" s="1"/>
  <c r="R2597" i="1" s="1"/>
  <c r="J2597" i="1"/>
  <c r="K2597" i="1" s="1"/>
  <c r="K2597" i="7" l="1"/>
  <c r="S2597" i="7" l="1"/>
  <c r="L2597" i="7"/>
  <c r="M2597" i="7" s="1"/>
  <c r="S2597" i="1"/>
  <c r="L2597" i="1"/>
  <c r="M2597" i="1" s="1"/>
  <c r="C2598" i="1" l="1"/>
  <c r="T2597" i="1"/>
  <c r="U2597" i="1"/>
  <c r="C2598" i="7"/>
  <c r="U2597" i="7"/>
  <c r="T2597" i="7"/>
  <c r="N2598" i="1"/>
  <c r="O2598" i="1" s="1"/>
  <c r="D2598" i="1"/>
  <c r="N2598" i="7"/>
  <c r="O2598" i="7" s="1"/>
  <c r="D2598" i="7"/>
  <c r="J2598" i="7" l="1"/>
  <c r="P2598" i="7"/>
  <c r="Q2598" i="7" s="1"/>
  <c r="R2598" i="7" s="1"/>
  <c r="P2598" i="1"/>
  <c r="Q2598" i="1" s="1"/>
  <c r="R2598" i="1" s="1"/>
  <c r="J2598" i="1"/>
  <c r="K2598" i="1" s="1"/>
  <c r="K2598" i="7" l="1"/>
  <c r="S2598" i="7" l="1"/>
  <c r="L2598" i="7"/>
  <c r="M2598" i="7" s="1"/>
  <c r="S2598" i="1"/>
  <c r="L2598" i="1"/>
  <c r="M2598" i="1" s="1"/>
  <c r="C2599" i="1" l="1"/>
  <c r="U2598" i="1"/>
  <c r="T2598" i="1"/>
  <c r="C2599" i="7"/>
  <c r="T2598" i="7"/>
  <c r="U2598" i="7"/>
  <c r="N2599" i="1"/>
  <c r="O2599" i="1" s="1"/>
  <c r="D2599" i="1"/>
  <c r="D2599" i="7"/>
  <c r="N2599" i="7"/>
  <c r="O2599" i="7" s="1"/>
  <c r="J2599" i="7" l="1"/>
  <c r="P2599" i="7"/>
  <c r="Q2599" i="7" s="1"/>
  <c r="R2599" i="7" s="1"/>
  <c r="P2599" i="1"/>
  <c r="Q2599" i="1" s="1"/>
  <c r="R2599" i="1" s="1"/>
  <c r="J2599" i="1"/>
  <c r="K2599" i="1" s="1"/>
  <c r="K2599" i="7" l="1"/>
  <c r="S2599" i="7" l="1"/>
  <c r="L2599" i="7"/>
  <c r="M2599" i="7" s="1"/>
  <c r="S2599" i="1"/>
  <c r="L2599" i="1"/>
  <c r="M2599" i="1" s="1"/>
  <c r="C2600" i="1" l="1"/>
  <c r="U2599" i="1"/>
  <c r="T2599" i="1"/>
  <c r="C2600" i="7"/>
  <c r="T2599" i="7"/>
  <c r="U2599" i="7"/>
  <c r="N2600" i="1"/>
  <c r="O2600" i="1" s="1"/>
  <c r="D2600" i="1"/>
  <c r="N2600" i="7"/>
  <c r="O2600" i="7" s="1"/>
  <c r="D2600" i="7"/>
  <c r="J2600" i="7" l="1"/>
  <c r="P2600" i="7"/>
  <c r="Q2600" i="7" s="1"/>
  <c r="R2600" i="7" s="1"/>
  <c r="P2600" i="1"/>
  <c r="Q2600" i="1" s="1"/>
  <c r="R2600" i="1" s="1"/>
  <c r="J2600" i="1"/>
  <c r="K2600" i="1" s="1"/>
  <c r="K2600" i="7" l="1"/>
  <c r="S2600" i="7" l="1"/>
  <c r="L2600" i="7"/>
  <c r="M2600" i="7" s="1"/>
  <c r="S2600" i="1"/>
  <c r="L2600" i="1"/>
  <c r="M2600" i="1" s="1"/>
  <c r="C2601" i="1" l="1"/>
  <c r="T2600" i="1"/>
  <c r="U2600" i="1"/>
  <c r="C2601" i="7"/>
  <c r="U2600" i="7"/>
  <c r="T2600" i="7"/>
  <c r="N2601" i="1"/>
  <c r="O2601" i="1" s="1"/>
  <c r="D2601" i="1"/>
  <c r="D2601" i="7"/>
  <c r="N2601" i="7"/>
  <c r="O2601" i="7" s="1"/>
  <c r="P2601" i="1" l="1"/>
  <c r="Q2601" i="1" s="1"/>
  <c r="R2601" i="1" s="1"/>
  <c r="J2601" i="1"/>
  <c r="K2601" i="1" s="1"/>
  <c r="J2601" i="7"/>
  <c r="P2601" i="7"/>
  <c r="Q2601" i="7" s="1"/>
  <c r="R2601" i="7" s="1"/>
  <c r="K2601" i="7" l="1"/>
  <c r="S2601" i="7" l="1"/>
  <c r="L2601" i="7"/>
  <c r="M2601" i="7" s="1"/>
  <c r="S2601" i="1"/>
  <c r="L2601" i="1"/>
  <c r="M2601" i="1" s="1"/>
  <c r="C2602" i="1" l="1"/>
  <c r="U2601" i="1"/>
  <c r="T2601" i="1"/>
  <c r="C2602" i="7"/>
  <c r="U2601" i="7"/>
  <c r="T2601" i="7"/>
  <c r="N2602" i="1"/>
  <c r="O2602" i="1" s="1"/>
  <c r="D2602" i="1"/>
  <c r="N2602" i="7"/>
  <c r="O2602" i="7" s="1"/>
  <c r="D2602" i="7"/>
  <c r="J2602" i="7" l="1"/>
  <c r="P2602" i="7"/>
  <c r="Q2602" i="7" s="1"/>
  <c r="R2602" i="7" s="1"/>
  <c r="P2602" i="1"/>
  <c r="Q2602" i="1" s="1"/>
  <c r="R2602" i="1" s="1"/>
  <c r="J2602" i="1"/>
  <c r="K2602" i="1" s="1"/>
  <c r="K2602" i="7" l="1"/>
  <c r="S2602" i="7" l="1"/>
  <c r="L2602" i="7"/>
  <c r="M2602" i="7" s="1"/>
  <c r="S2602" i="1"/>
  <c r="L2602" i="1"/>
  <c r="M2602" i="1" s="1"/>
  <c r="C2603" i="1" l="1"/>
  <c r="U2602" i="1"/>
  <c r="T2602" i="1"/>
  <c r="C2603" i="7"/>
  <c r="U2602" i="7"/>
  <c r="T2602" i="7"/>
  <c r="N2603" i="1"/>
  <c r="O2603" i="1" s="1"/>
  <c r="D2603" i="1"/>
  <c r="D2603" i="7"/>
  <c r="N2603" i="7"/>
  <c r="O2603" i="7" s="1"/>
  <c r="J2603" i="7" l="1"/>
  <c r="P2603" i="7"/>
  <c r="Q2603" i="7" s="1"/>
  <c r="R2603" i="7" s="1"/>
  <c r="P2603" i="1"/>
  <c r="Q2603" i="1" s="1"/>
  <c r="R2603" i="1" s="1"/>
  <c r="J2603" i="1"/>
  <c r="K2603" i="1" s="1"/>
  <c r="K2603" i="7" l="1"/>
  <c r="S2603" i="7" l="1"/>
  <c r="L2603" i="7"/>
  <c r="M2603" i="7" s="1"/>
  <c r="S2603" i="1"/>
  <c r="L2603" i="1"/>
  <c r="M2603" i="1" s="1"/>
  <c r="C2604" i="1" l="1"/>
  <c r="T2603" i="1"/>
  <c r="U2603" i="1"/>
  <c r="C2604" i="7"/>
  <c r="U2603" i="7"/>
  <c r="T2603" i="7"/>
  <c r="N2604" i="1"/>
  <c r="O2604" i="1" s="1"/>
  <c r="D2604" i="1"/>
  <c r="N2604" i="7"/>
  <c r="O2604" i="7" s="1"/>
  <c r="D2604" i="7"/>
  <c r="J2604" i="7" l="1"/>
  <c r="P2604" i="7"/>
  <c r="Q2604" i="7" s="1"/>
  <c r="R2604" i="7" s="1"/>
  <c r="P2604" i="1"/>
  <c r="Q2604" i="1" s="1"/>
  <c r="R2604" i="1" s="1"/>
  <c r="J2604" i="1"/>
  <c r="K2604" i="1" s="1"/>
  <c r="K2604" i="7" l="1"/>
  <c r="S2604" i="7" l="1"/>
  <c r="L2604" i="7"/>
  <c r="M2604" i="7" s="1"/>
  <c r="S2604" i="1"/>
  <c r="L2604" i="1"/>
  <c r="M2604" i="1" s="1"/>
  <c r="C2605" i="1" l="1"/>
  <c r="U2604" i="1"/>
  <c r="T2604" i="1"/>
  <c r="C2605" i="7"/>
  <c r="T2604" i="7"/>
  <c r="U2604" i="7"/>
  <c r="N2605" i="1"/>
  <c r="O2605" i="1" s="1"/>
  <c r="D2605" i="1"/>
  <c r="D2605" i="7"/>
  <c r="N2605" i="7"/>
  <c r="O2605" i="7" s="1"/>
  <c r="J2605" i="7" l="1"/>
  <c r="P2605" i="7"/>
  <c r="Q2605" i="7" s="1"/>
  <c r="R2605" i="7" s="1"/>
  <c r="P2605" i="1"/>
  <c r="Q2605" i="1" s="1"/>
  <c r="R2605" i="1" s="1"/>
  <c r="J2605" i="1"/>
  <c r="K2605" i="1" s="1"/>
  <c r="K2605" i="7" l="1"/>
  <c r="S2605" i="7" l="1"/>
  <c r="L2605" i="7"/>
  <c r="M2605" i="7" s="1"/>
  <c r="S2605" i="1"/>
  <c r="L2605" i="1"/>
  <c r="M2605" i="1" s="1"/>
  <c r="C2606" i="1" l="1"/>
  <c r="U2605" i="1"/>
  <c r="T2605" i="1"/>
  <c r="C2606" i="7"/>
  <c r="T2605" i="7"/>
  <c r="U2605" i="7"/>
  <c r="N2606" i="1"/>
  <c r="O2606" i="1" s="1"/>
  <c r="D2606" i="1"/>
  <c r="N2606" i="7"/>
  <c r="O2606" i="7" s="1"/>
  <c r="D2606" i="7"/>
  <c r="J2606" i="7" l="1"/>
  <c r="P2606" i="7"/>
  <c r="Q2606" i="7" s="1"/>
  <c r="R2606" i="7" s="1"/>
  <c r="P2606" i="1"/>
  <c r="Q2606" i="1" s="1"/>
  <c r="R2606" i="1" s="1"/>
  <c r="J2606" i="1"/>
  <c r="K2606" i="1" s="1"/>
  <c r="K2606" i="7" l="1"/>
  <c r="S2606" i="7" l="1"/>
  <c r="L2606" i="7"/>
  <c r="M2606" i="7" s="1"/>
  <c r="S2606" i="1"/>
  <c r="L2606" i="1"/>
  <c r="M2606" i="1" s="1"/>
  <c r="C2607" i="1" l="1"/>
  <c r="T2606" i="1"/>
  <c r="U2606" i="1"/>
  <c r="C2607" i="7"/>
  <c r="U2606" i="7"/>
  <c r="T2606" i="7"/>
  <c r="N2607" i="1"/>
  <c r="O2607" i="1" s="1"/>
  <c r="D2607" i="1"/>
  <c r="D2607" i="7"/>
  <c r="N2607" i="7"/>
  <c r="O2607" i="7" s="1"/>
  <c r="J2607" i="7" l="1"/>
  <c r="P2607" i="7"/>
  <c r="Q2607" i="7" s="1"/>
  <c r="R2607" i="7" s="1"/>
  <c r="P2607" i="1"/>
  <c r="Q2607" i="1" s="1"/>
  <c r="R2607" i="1" s="1"/>
  <c r="J2607" i="1"/>
  <c r="K2607" i="1" s="1"/>
  <c r="K2607" i="7" l="1"/>
  <c r="S2607" i="7" l="1"/>
  <c r="L2607" i="7"/>
  <c r="M2607" i="7" s="1"/>
  <c r="S2607" i="1"/>
  <c r="L2607" i="1"/>
  <c r="M2607" i="1" s="1"/>
  <c r="C2608" i="1" l="1"/>
  <c r="U2607" i="1"/>
  <c r="T2607" i="1"/>
  <c r="C2608" i="7"/>
  <c r="U2607" i="7"/>
  <c r="T2607" i="7"/>
  <c r="N2608" i="1"/>
  <c r="O2608" i="1" s="1"/>
  <c r="D2608" i="1"/>
  <c r="N2608" i="7"/>
  <c r="O2608" i="7" s="1"/>
  <c r="D2608" i="7"/>
  <c r="P2608" i="1" l="1"/>
  <c r="Q2608" i="1" s="1"/>
  <c r="R2608" i="1" s="1"/>
  <c r="J2608" i="1"/>
  <c r="K2608" i="1" s="1"/>
  <c r="J2608" i="7"/>
  <c r="P2608" i="7"/>
  <c r="Q2608" i="7" s="1"/>
  <c r="R2608" i="7" s="1"/>
  <c r="K2608" i="7" l="1"/>
  <c r="S2608" i="7" l="1"/>
  <c r="L2608" i="7"/>
  <c r="M2608" i="7" s="1"/>
  <c r="S2608" i="1"/>
  <c r="L2608" i="1"/>
  <c r="M2608" i="1" s="1"/>
  <c r="C2609" i="1" l="1"/>
  <c r="U2608" i="1"/>
  <c r="T2608" i="1"/>
  <c r="C2609" i="7"/>
  <c r="U2608" i="7"/>
  <c r="T2608" i="7"/>
  <c r="N2609" i="1"/>
  <c r="O2609" i="1" s="1"/>
  <c r="D2609" i="1"/>
  <c r="D2609" i="7"/>
  <c r="N2609" i="7"/>
  <c r="O2609" i="7" s="1"/>
  <c r="J2609" i="7" l="1"/>
  <c r="P2609" i="7"/>
  <c r="Q2609" i="7" s="1"/>
  <c r="R2609" i="7" s="1"/>
  <c r="P2609" i="1"/>
  <c r="Q2609" i="1" s="1"/>
  <c r="R2609" i="1" s="1"/>
  <c r="J2609" i="1"/>
  <c r="K2609" i="1" s="1"/>
  <c r="K2609" i="7" l="1"/>
  <c r="S2609" i="7" l="1"/>
  <c r="L2609" i="7"/>
  <c r="M2609" i="7" s="1"/>
  <c r="S2609" i="1"/>
  <c r="L2609" i="1"/>
  <c r="M2609" i="1" s="1"/>
  <c r="C2610" i="1" l="1"/>
  <c r="T2609" i="1"/>
  <c r="U2609" i="1"/>
  <c r="C2610" i="7"/>
  <c r="U2609" i="7"/>
  <c r="T2609" i="7"/>
  <c r="N2610" i="1"/>
  <c r="O2610" i="1" s="1"/>
  <c r="D2610" i="1"/>
  <c r="N2610" i="7"/>
  <c r="O2610" i="7" s="1"/>
  <c r="D2610" i="7"/>
  <c r="J2610" i="7" l="1"/>
  <c r="P2610" i="7"/>
  <c r="Q2610" i="7" s="1"/>
  <c r="R2610" i="7" s="1"/>
  <c r="P2610" i="1"/>
  <c r="Q2610" i="1" s="1"/>
  <c r="R2610" i="1" s="1"/>
  <c r="J2610" i="1"/>
  <c r="K2610" i="1" s="1"/>
  <c r="K2610" i="7" l="1"/>
  <c r="S2610" i="7" l="1"/>
  <c r="L2610" i="7"/>
  <c r="M2610" i="7" s="1"/>
  <c r="S2610" i="1"/>
  <c r="L2610" i="1"/>
  <c r="M2610" i="1" s="1"/>
  <c r="C2611" i="1" l="1"/>
  <c r="U2610" i="1"/>
  <c r="T2610" i="1"/>
  <c r="C2611" i="7"/>
  <c r="T2610" i="7"/>
  <c r="U2610" i="7"/>
  <c r="N2611" i="1"/>
  <c r="O2611" i="1" s="1"/>
  <c r="D2611" i="1"/>
  <c r="D2611" i="7"/>
  <c r="N2611" i="7"/>
  <c r="O2611" i="7" s="1"/>
  <c r="J2611" i="7" l="1"/>
  <c r="P2611" i="7"/>
  <c r="Q2611" i="7" s="1"/>
  <c r="R2611" i="7" s="1"/>
  <c r="P2611" i="1"/>
  <c r="Q2611" i="1" s="1"/>
  <c r="R2611" i="1" s="1"/>
  <c r="J2611" i="1"/>
  <c r="K2611" i="1" s="1"/>
  <c r="K2611" i="7" l="1"/>
  <c r="S2611" i="7" l="1"/>
  <c r="L2611" i="7"/>
  <c r="M2611" i="7" s="1"/>
  <c r="S2611" i="1"/>
  <c r="L2611" i="1"/>
  <c r="M2611" i="1" s="1"/>
  <c r="C2612" i="1" l="1"/>
  <c r="U2611" i="1"/>
  <c r="T2611" i="1"/>
  <c r="C2612" i="7"/>
  <c r="T2611" i="7"/>
  <c r="U2611" i="7"/>
  <c r="N2612" i="1"/>
  <c r="O2612" i="1" s="1"/>
  <c r="D2612" i="1"/>
  <c r="N2612" i="7"/>
  <c r="O2612" i="7" s="1"/>
  <c r="D2612" i="7"/>
  <c r="J2612" i="7" l="1"/>
  <c r="P2612" i="7"/>
  <c r="Q2612" i="7" s="1"/>
  <c r="R2612" i="7" s="1"/>
  <c r="P2612" i="1"/>
  <c r="Q2612" i="1" s="1"/>
  <c r="R2612" i="1" s="1"/>
  <c r="J2612" i="1"/>
  <c r="K2612" i="1" s="1"/>
  <c r="K2612" i="7" l="1"/>
  <c r="S2612" i="7" l="1"/>
  <c r="L2612" i="7"/>
  <c r="M2612" i="7" s="1"/>
  <c r="S2612" i="1"/>
  <c r="L2612" i="1"/>
  <c r="M2612" i="1" s="1"/>
  <c r="C2613" i="1" l="1"/>
  <c r="D2613" i="1" s="1"/>
  <c r="T2612" i="1"/>
  <c r="U2612" i="1"/>
  <c r="C2613" i="7"/>
  <c r="U2612" i="7"/>
  <c r="T2612" i="7"/>
  <c r="D2613" i="7"/>
  <c r="N2613" i="7"/>
  <c r="O2613" i="7" s="1"/>
  <c r="N2613" i="1" l="1"/>
  <c r="O2613" i="1" s="1"/>
  <c r="P2613" i="1" s="1"/>
  <c r="Q2613" i="1" s="1"/>
  <c r="R2613" i="1" s="1"/>
  <c r="J2613" i="7"/>
  <c r="P2613" i="7"/>
  <c r="Q2613" i="7" s="1"/>
  <c r="R2613" i="7" s="1"/>
  <c r="J2613" i="1"/>
  <c r="K2613" i="1" s="1"/>
  <c r="K2613" i="7" l="1"/>
  <c r="S2613" i="7" l="1"/>
  <c r="L2613" i="7"/>
  <c r="M2613" i="7" s="1"/>
  <c r="S2613" i="1"/>
  <c r="L2613" i="1"/>
  <c r="M2613" i="1" s="1"/>
  <c r="C2614" i="1" l="1"/>
  <c r="D2614" i="1" s="1"/>
  <c r="U2613" i="1"/>
  <c r="T2613" i="1"/>
  <c r="C2614" i="7"/>
  <c r="U2613" i="7"/>
  <c r="T2613" i="7"/>
  <c r="N2614" i="7"/>
  <c r="O2614" i="7" s="1"/>
  <c r="D2614" i="7"/>
  <c r="N2614" i="1" l="1"/>
  <c r="O2614" i="1" s="1"/>
  <c r="J2614" i="7"/>
  <c r="P2614" i="7"/>
  <c r="Q2614" i="7" s="1"/>
  <c r="R2614" i="7" s="1"/>
  <c r="P2614" i="1"/>
  <c r="Q2614" i="1" s="1"/>
  <c r="R2614" i="1" s="1"/>
  <c r="J2614" i="1"/>
  <c r="K2614" i="1" s="1"/>
  <c r="K2614" i="7" l="1"/>
  <c r="S2614" i="7" l="1"/>
  <c r="L2614" i="7"/>
  <c r="M2614" i="7" s="1"/>
  <c r="S2614" i="1"/>
  <c r="L2614" i="1"/>
  <c r="M2614" i="1" s="1"/>
  <c r="C2615" i="1" l="1"/>
  <c r="U2614" i="1"/>
  <c r="T2614" i="1"/>
  <c r="C2615" i="7"/>
  <c r="U2614" i="7"/>
  <c r="T2614" i="7"/>
  <c r="N2615" i="1"/>
  <c r="O2615" i="1" s="1"/>
  <c r="D2615" i="1"/>
  <c r="D2615" i="7"/>
  <c r="N2615" i="7"/>
  <c r="O2615" i="7" s="1"/>
  <c r="J2615" i="7" l="1"/>
  <c r="P2615" i="7"/>
  <c r="Q2615" i="7" s="1"/>
  <c r="R2615" i="7" s="1"/>
  <c r="P2615" i="1"/>
  <c r="Q2615" i="1" s="1"/>
  <c r="R2615" i="1" s="1"/>
  <c r="J2615" i="1"/>
  <c r="K2615" i="1" s="1"/>
  <c r="K2615" i="7" l="1"/>
  <c r="S2615" i="7" l="1"/>
  <c r="L2615" i="7"/>
  <c r="M2615" i="7" s="1"/>
  <c r="S2615" i="1"/>
  <c r="L2615" i="1"/>
  <c r="M2615" i="1" s="1"/>
  <c r="C2616" i="1" l="1"/>
  <c r="N2616" i="1" s="1"/>
  <c r="O2616" i="1" s="1"/>
  <c r="T2615" i="1"/>
  <c r="U2615" i="1"/>
  <c r="C2616" i="7"/>
  <c r="U2615" i="7"/>
  <c r="T2615" i="7"/>
  <c r="N2616" i="7"/>
  <c r="O2616" i="7" s="1"/>
  <c r="D2616" i="7"/>
  <c r="D2616" i="1" l="1"/>
  <c r="P2616" i="1" s="1"/>
  <c r="Q2616" i="1" s="1"/>
  <c r="R2616" i="1" s="1"/>
  <c r="J2616" i="7"/>
  <c r="P2616" i="7"/>
  <c r="Q2616" i="7" s="1"/>
  <c r="R2616" i="7" s="1"/>
  <c r="J2616" i="1" l="1"/>
  <c r="K2616" i="1" s="1"/>
  <c r="K2616" i="7"/>
  <c r="S2616" i="7" l="1"/>
  <c r="L2616" i="7"/>
  <c r="M2616" i="7" s="1"/>
  <c r="S2616" i="1"/>
  <c r="L2616" i="1"/>
  <c r="M2616" i="1" s="1"/>
  <c r="C2617" i="1" l="1"/>
  <c r="U2616" i="1"/>
  <c r="T2616" i="1"/>
  <c r="C2617" i="7"/>
  <c r="T2616" i="7"/>
  <c r="U2616" i="7"/>
  <c r="N2617" i="1"/>
  <c r="O2617" i="1" s="1"/>
  <c r="D2617" i="1"/>
  <c r="D2617" i="7"/>
  <c r="N2617" i="7"/>
  <c r="O2617" i="7" s="1"/>
  <c r="J2617" i="7" l="1"/>
  <c r="P2617" i="7"/>
  <c r="Q2617" i="7" s="1"/>
  <c r="R2617" i="7" s="1"/>
  <c r="P2617" i="1"/>
  <c r="Q2617" i="1" s="1"/>
  <c r="R2617" i="1" s="1"/>
  <c r="J2617" i="1"/>
  <c r="K2617" i="1" s="1"/>
  <c r="K2617" i="7" l="1"/>
  <c r="S2617" i="7" l="1"/>
  <c r="L2617" i="7"/>
  <c r="M2617" i="7" s="1"/>
  <c r="S2617" i="1"/>
  <c r="L2617" i="1"/>
  <c r="M2617" i="1" s="1"/>
  <c r="C2618" i="1" l="1"/>
  <c r="U2617" i="1"/>
  <c r="T2617" i="1"/>
  <c r="C2618" i="7"/>
  <c r="T2617" i="7"/>
  <c r="U2617" i="7"/>
  <c r="N2618" i="1"/>
  <c r="O2618" i="1" s="1"/>
  <c r="D2618" i="1"/>
  <c r="N2618" i="7"/>
  <c r="O2618" i="7" s="1"/>
  <c r="D2618" i="7"/>
  <c r="J2618" i="7" l="1"/>
  <c r="P2618" i="7"/>
  <c r="Q2618" i="7" s="1"/>
  <c r="R2618" i="7" s="1"/>
  <c r="P2618" i="1"/>
  <c r="Q2618" i="1" s="1"/>
  <c r="R2618" i="1" s="1"/>
  <c r="J2618" i="1"/>
  <c r="K2618" i="1" s="1"/>
  <c r="K2618" i="7" l="1"/>
  <c r="S2618" i="7" l="1"/>
  <c r="L2618" i="7"/>
  <c r="M2618" i="7" s="1"/>
  <c r="S2618" i="1"/>
  <c r="L2618" i="1"/>
  <c r="M2618" i="1" s="1"/>
  <c r="C2619" i="1" l="1"/>
  <c r="D2619" i="1" s="1"/>
  <c r="T2618" i="1"/>
  <c r="U2618" i="1"/>
  <c r="C2619" i="7"/>
  <c r="U2618" i="7"/>
  <c r="T2618" i="7"/>
  <c r="D2619" i="7"/>
  <c r="N2619" i="7"/>
  <c r="O2619" i="7" s="1"/>
  <c r="N2619" i="1" l="1"/>
  <c r="O2619" i="1" s="1"/>
  <c r="J2619" i="7"/>
  <c r="P2619" i="7"/>
  <c r="Q2619" i="7" s="1"/>
  <c r="R2619" i="7" s="1"/>
  <c r="P2619" i="1"/>
  <c r="Q2619" i="1" s="1"/>
  <c r="R2619" i="1" s="1"/>
  <c r="J2619" i="1"/>
  <c r="K2619" i="1" s="1"/>
  <c r="K2619" i="7" l="1"/>
  <c r="S2619" i="7" l="1"/>
  <c r="L2619" i="7"/>
  <c r="M2619" i="7" s="1"/>
  <c r="S2619" i="1"/>
  <c r="L2619" i="1"/>
  <c r="M2619" i="1" s="1"/>
  <c r="C2620" i="1" l="1"/>
  <c r="U2619" i="1"/>
  <c r="T2619" i="1"/>
  <c r="C2620" i="7"/>
  <c r="U2619" i="7"/>
  <c r="T2619" i="7"/>
  <c r="N2620" i="1"/>
  <c r="O2620" i="1" s="1"/>
  <c r="D2620" i="1"/>
  <c r="N2620" i="7"/>
  <c r="O2620" i="7" s="1"/>
  <c r="D2620" i="7"/>
  <c r="J2620" i="7" l="1"/>
  <c r="P2620" i="7"/>
  <c r="Q2620" i="7" s="1"/>
  <c r="R2620" i="7" s="1"/>
  <c r="P2620" i="1"/>
  <c r="Q2620" i="1" s="1"/>
  <c r="R2620" i="1" s="1"/>
  <c r="J2620" i="1"/>
  <c r="K2620" i="1" s="1"/>
  <c r="K2620" i="7" l="1"/>
  <c r="S2620" i="7" l="1"/>
  <c r="L2620" i="7"/>
  <c r="M2620" i="7" s="1"/>
  <c r="S2620" i="1"/>
  <c r="L2620" i="1"/>
  <c r="M2620" i="1" s="1"/>
  <c r="C2621" i="1" l="1"/>
  <c r="U2620" i="1"/>
  <c r="T2620" i="1"/>
  <c r="C2621" i="7"/>
  <c r="U2620" i="7"/>
  <c r="T2620" i="7"/>
  <c r="N2621" i="1"/>
  <c r="O2621" i="1" s="1"/>
  <c r="D2621" i="1"/>
  <c r="D2621" i="7"/>
  <c r="N2621" i="7"/>
  <c r="O2621" i="7" s="1"/>
  <c r="J2621" i="7" l="1"/>
  <c r="P2621" i="7"/>
  <c r="Q2621" i="7" s="1"/>
  <c r="R2621" i="7" s="1"/>
  <c r="P2621" i="1"/>
  <c r="Q2621" i="1" s="1"/>
  <c r="R2621" i="1" s="1"/>
  <c r="J2621" i="1"/>
  <c r="K2621" i="1" s="1"/>
  <c r="K2621" i="7" l="1"/>
  <c r="S2621" i="7" l="1"/>
  <c r="L2621" i="7"/>
  <c r="M2621" i="7" s="1"/>
  <c r="S2621" i="1"/>
  <c r="L2621" i="1"/>
  <c r="M2621" i="1" s="1"/>
  <c r="C2622" i="1" l="1"/>
  <c r="T2621" i="1"/>
  <c r="U2621" i="1"/>
  <c r="C2622" i="7"/>
  <c r="U2621" i="7"/>
  <c r="T2621" i="7"/>
  <c r="N2622" i="1"/>
  <c r="O2622" i="1" s="1"/>
  <c r="D2622" i="1"/>
  <c r="N2622" i="7"/>
  <c r="O2622" i="7" s="1"/>
  <c r="D2622" i="7"/>
  <c r="J2622" i="7" l="1"/>
  <c r="P2622" i="7"/>
  <c r="Q2622" i="7" s="1"/>
  <c r="R2622" i="7" s="1"/>
  <c r="P2622" i="1"/>
  <c r="Q2622" i="1" s="1"/>
  <c r="R2622" i="1" s="1"/>
  <c r="J2622" i="1"/>
  <c r="K2622" i="1" s="1"/>
  <c r="K2622" i="7" l="1"/>
  <c r="S2622" i="7" l="1"/>
  <c r="L2622" i="7"/>
  <c r="M2622" i="7" s="1"/>
  <c r="S2622" i="1"/>
  <c r="L2622" i="1"/>
  <c r="M2622" i="1" s="1"/>
  <c r="C2623" i="1" l="1"/>
  <c r="U2622" i="1"/>
  <c r="T2622" i="1"/>
  <c r="C2623" i="7"/>
  <c r="T2622" i="7"/>
  <c r="U2622" i="7"/>
  <c r="N2623" i="1"/>
  <c r="O2623" i="1" s="1"/>
  <c r="D2623" i="1"/>
  <c r="D2623" i="7"/>
  <c r="N2623" i="7"/>
  <c r="O2623" i="7" s="1"/>
  <c r="P2623" i="1" l="1"/>
  <c r="Q2623" i="1" s="1"/>
  <c r="R2623" i="1" s="1"/>
  <c r="J2623" i="1"/>
  <c r="K2623" i="1" s="1"/>
  <c r="J2623" i="7"/>
  <c r="P2623" i="7"/>
  <c r="Q2623" i="7" s="1"/>
  <c r="R2623" i="7" s="1"/>
  <c r="K2623" i="7" l="1"/>
  <c r="S2623" i="7" l="1"/>
  <c r="L2623" i="7"/>
  <c r="M2623" i="7" s="1"/>
  <c r="S2623" i="1"/>
  <c r="L2623" i="1"/>
  <c r="M2623" i="1" s="1"/>
  <c r="C2624" i="1" l="1"/>
  <c r="U2623" i="1"/>
  <c r="T2623" i="1"/>
  <c r="C2624" i="7"/>
  <c r="T2623" i="7"/>
  <c r="U2623" i="7"/>
  <c r="N2624" i="1"/>
  <c r="O2624" i="1" s="1"/>
  <c r="D2624" i="1"/>
  <c r="N2624" i="7"/>
  <c r="O2624" i="7" s="1"/>
  <c r="D2624" i="7"/>
  <c r="J2624" i="7" l="1"/>
  <c r="P2624" i="7"/>
  <c r="Q2624" i="7" s="1"/>
  <c r="R2624" i="7" s="1"/>
  <c r="P2624" i="1"/>
  <c r="Q2624" i="1" s="1"/>
  <c r="R2624" i="1" s="1"/>
  <c r="J2624" i="1"/>
  <c r="K2624" i="1" s="1"/>
  <c r="K2624" i="7" l="1"/>
  <c r="S2624" i="7" l="1"/>
  <c r="L2624" i="7"/>
  <c r="M2624" i="7" s="1"/>
  <c r="S2624" i="1"/>
  <c r="L2624" i="1"/>
  <c r="M2624" i="1" s="1"/>
  <c r="C2625" i="1" l="1"/>
  <c r="T2624" i="1"/>
  <c r="U2624" i="1"/>
  <c r="C2625" i="7"/>
  <c r="U2624" i="7"/>
  <c r="T2624" i="7"/>
  <c r="N2625" i="1"/>
  <c r="O2625" i="1" s="1"/>
  <c r="D2625" i="1"/>
  <c r="D2625" i="7"/>
  <c r="N2625" i="7"/>
  <c r="O2625" i="7" s="1"/>
  <c r="J2625" i="7" l="1"/>
  <c r="P2625" i="7"/>
  <c r="Q2625" i="7" s="1"/>
  <c r="R2625" i="7" s="1"/>
  <c r="P2625" i="1"/>
  <c r="Q2625" i="1" s="1"/>
  <c r="R2625" i="1" s="1"/>
  <c r="J2625" i="1"/>
  <c r="K2625" i="1" s="1"/>
  <c r="K2625" i="7" l="1"/>
  <c r="S2625" i="7" l="1"/>
  <c r="L2625" i="7"/>
  <c r="M2625" i="7" s="1"/>
  <c r="S2625" i="1"/>
  <c r="L2625" i="1"/>
  <c r="M2625" i="1" s="1"/>
  <c r="C2626" i="1" l="1"/>
  <c r="U2625" i="1"/>
  <c r="T2625" i="1"/>
  <c r="C2626" i="7"/>
  <c r="U2625" i="7"/>
  <c r="T2625" i="7"/>
  <c r="N2626" i="1"/>
  <c r="O2626" i="1" s="1"/>
  <c r="D2626" i="1"/>
  <c r="N2626" i="7"/>
  <c r="O2626" i="7" s="1"/>
  <c r="D2626" i="7"/>
  <c r="J2626" i="7" l="1"/>
  <c r="P2626" i="7"/>
  <c r="Q2626" i="7" s="1"/>
  <c r="R2626" i="7" s="1"/>
  <c r="P2626" i="1"/>
  <c r="Q2626" i="1" s="1"/>
  <c r="R2626" i="1" s="1"/>
  <c r="J2626" i="1"/>
  <c r="K2626" i="1" s="1"/>
  <c r="K2626" i="7" l="1"/>
  <c r="S2626" i="7" l="1"/>
  <c r="L2626" i="7"/>
  <c r="M2626" i="7" s="1"/>
  <c r="S2626" i="1"/>
  <c r="L2626" i="1"/>
  <c r="M2626" i="1" s="1"/>
  <c r="C2627" i="1" l="1"/>
  <c r="U2626" i="1"/>
  <c r="T2626" i="1"/>
  <c r="C2627" i="7"/>
  <c r="U2626" i="7"/>
  <c r="T2626" i="7"/>
  <c r="N2627" i="1"/>
  <c r="O2627" i="1" s="1"/>
  <c r="D2627" i="1"/>
  <c r="D2627" i="7"/>
  <c r="N2627" i="7"/>
  <c r="O2627" i="7" s="1"/>
  <c r="J2627" i="7" l="1"/>
  <c r="P2627" i="7"/>
  <c r="Q2627" i="7" s="1"/>
  <c r="R2627" i="7" s="1"/>
  <c r="P2627" i="1"/>
  <c r="Q2627" i="1" s="1"/>
  <c r="R2627" i="1" s="1"/>
  <c r="J2627" i="1"/>
  <c r="K2627" i="1" s="1"/>
  <c r="K2627" i="7" l="1"/>
  <c r="S2627" i="7" l="1"/>
  <c r="L2627" i="7"/>
  <c r="M2627" i="7" s="1"/>
  <c r="S2627" i="1"/>
  <c r="L2627" i="1"/>
  <c r="M2627" i="1" s="1"/>
  <c r="C2628" i="1" l="1"/>
  <c r="T2627" i="1"/>
  <c r="U2627" i="1"/>
  <c r="C2628" i="7"/>
  <c r="U2627" i="7"/>
  <c r="T2627" i="7"/>
  <c r="N2628" i="1"/>
  <c r="O2628" i="1" s="1"/>
  <c r="D2628" i="1"/>
  <c r="N2628" i="7"/>
  <c r="O2628" i="7" s="1"/>
  <c r="D2628" i="7"/>
  <c r="J2628" i="7" l="1"/>
  <c r="P2628" i="7"/>
  <c r="Q2628" i="7" s="1"/>
  <c r="R2628" i="7" s="1"/>
  <c r="P2628" i="1"/>
  <c r="Q2628" i="1" s="1"/>
  <c r="R2628" i="1" s="1"/>
  <c r="J2628" i="1"/>
  <c r="K2628" i="1" s="1"/>
  <c r="K2628" i="7" l="1"/>
  <c r="S2628" i="7" l="1"/>
  <c r="L2628" i="7"/>
  <c r="M2628" i="7" s="1"/>
  <c r="S2628" i="1"/>
  <c r="L2628" i="1"/>
  <c r="M2628" i="1" s="1"/>
  <c r="C2629" i="1" l="1"/>
  <c r="U2628" i="1"/>
  <c r="T2628" i="1"/>
  <c r="C2629" i="7"/>
  <c r="T2628" i="7"/>
  <c r="U2628" i="7"/>
  <c r="N2629" i="1"/>
  <c r="O2629" i="1" s="1"/>
  <c r="D2629" i="1"/>
  <c r="D2629" i="7"/>
  <c r="N2629" i="7"/>
  <c r="O2629" i="7" s="1"/>
  <c r="J2629" i="7" l="1"/>
  <c r="P2629" i="7"/>
  <c r="Q2629" i="7" s="1"/>
  <c r="R2629" i="7" s="1"/>
  <c r="P2629" i="1"/>
  <c r="Q2629" i="1" s="1"/>
  <c r="R2629" i="1" s="1"/>
  <c r="J2629" i="1"/>
  <c r="K2629" i="1" s="1"/>
  <c r="K2629" i="7" l="1"/>
  <c r="S2629" i="7" l="1"/>
  <c r="L2629" i="7"/>
  <c r="M2629" i="7" s="1"/>
  <c r="S2629" i="1"/>
  <c r="L2629" i="1"/>
  <c r="M2629" i="1" s="1"/>
  <c r="C2630" i="1" l="1"/>
  <c r="U2629" i="1"/>
  <c r="T2629" i="1"/>
  <c r="C2630" i="7"/>
  <c r="T2629" i="7"/>
  <c r="U2629" i="7"/>
  <c r="N2630" i="1"/>
  <c r="O2630" i="1" s="1"/>
  <c r="D2630" i="1"/>
  <c r="N2630" i="7"/>
  <c r="O2630" i="7" s="1"/>
  <c r="D2630" i="7"/>
  <c r="J2630" i="7" l="1"/>
  <c r="P2630" i="7"/>
  <c r="Q2630" i="7" s="1"/>
  <c r="R2630" i="7" s="1"/>
  <c r="P2630" i="1"/>
  <c r="Q2630" i="1" s="1"/>
  <c r="R2630" i="1" s="1"/>
  <c r="J2630" i="1"/>
  <c r="K2630" i="1" s="1"/>
  <c r="K2630" i="7" l="1"/>
  <c r="S2630" i="7" l="1"/>
  <c r="L2630" i="7"/>
  <c r="M2630" i="7" s="1"/>
  <c r="S2630" i="1"/>
  <c r="L2630" i="1"/>
  <c r="M2630" i="1" s="1"/>
  <c r="C2631" i="1" l="1"/>
  <c r="T2630" i="1"/>
  <c r="U2630" i="1"/>
  <c r="C2631" i="7"/>
  <c r="U2630" i="7"/>
  <c r="T2630" i="7"/>
  <c r="N2631" i="1"/>
  <c r="O2631" i="1" s="1"/>
  <c r="D2631" i="1"/>
  <c r="D2631" i="7"/>
  <c r="N2631" i="7"/>
  <c r="O2631" i="7" s="1"/>
  <c r="J2631" i="7" l="1"/>
  <c r="P2631" i="7"/>
  <c r="Q2631" i="7" s="1"/>
  <c r="R2631" i="7" s="1"/>
  <c r="P2631" i="1"/>
  <c r="Q2631" i="1" s="1"/>
  <c r="R2631" i="1" s="1"/>
  <c r="J2631" i="1"/>
  <c r="K2631" i="1" s="1"/>
  <c r="K2631" i="7" l="1"/>
  <c r="S2631" i="7" l="1"/>
  <c r="L2631" i="7"/>
  <c r="M2631" i="7" s="1"/>
  <c r="S2631" i="1"/>
  <c r="L2631" i="1"/>
  <c r="M2631" i="1" s="1"/>
  <c r="C2632" i="1" l="1"/>
  <c r="U2631" i="1"/>
  <c r="T2631" i="1"/>
  <c r="C2632" i="7"/>
  <c r="U2631" i="7"/>
  <c r="T2631" i="7"/>
  <c r="N2632" i="1"/>
  <c r="O2632" i="1" s="1"/>
  <c r="D2632" i="1"/>
  <c r="N2632" i="7"/>
  <c r="O2632" i="7" s="1"/>
  <c r="D2632" i="7"/>
  <c r="J2632" i="7" l="1"/>
  <c r="P2632" i="7"/>
  <c r="Q2632" i="7" s="1"/>
  <c r="R2632" i="7" s="1"/>
  <c r="P2632" i="1"/>
  <c r="Q2632" i="1" s="1"/>
  <c r="R2632" i="1" s="1"/>
  <c r="J2632" i="1"/>
  <c r="K2632" i="1" s="1"/>
  <c r="K2632" i="7" l="1"/>
  <c r="S2632" i="7" l="1"/>
  <c r="L2632" i="7"/>
  <c r="M2632" i="7" s="1"/>
  <c r="S2632" i="1"/>
  <c r="L2632" i="1"/>
  <c r="M2632" i="1" s="1"/>
  <c r="C2633" i="1" l="1"/>
  <c r="U2632" i="1"/>
  <c r="T2632" i="1"/>
  <c r="C2633" i="7"/>
  <c r="U2632" i="7"/>
  <c r="T2632" i="7"/>
  <c r="N2633" i="1"/>
  <c r="O2633" i="1" s="1"/>
  <c r="D2633" i="1"/>
  <c r="D2633" i="7"/>
  <c r="N2633" i="7"/>
  <c r="O2633" i="7" s="1"/>
  <c r="P2633" i="1" l="1"/>
  <c r="Q2633" i="1" s="1"/>
  <c r="R2633" i="1" s="1"/>
  <c r="J2633" i="1"/>
  <c r="K2633" i="1" s="1"/>
  <c r="J2633" i="7"/>
  <c r="P2633" i="7"/>
  <c r="Q2633" i="7" s="1"/>
  <c r="R2633" i="7" s="1"/>
  <c r="K2633" i="7" l="1"/>
  <c r="S2633" i="7" l="1"/>
  <c r="L2633" i="7"/>
  <c r="M2633" i="7" s="1"/>
  <c r="S2633" i="1"/>
  <c r="L2633" i="1"/>
  <c r="M2633" i="1" s="1"/>
  <c r="C2634" i="1" l="1"/>
  <c r="T2633" i="1"/>
  <c r="U2633" i="1"/>
  <c r="C2634" i="7"/>
  <c r="U2633" i="7"/>
  <c r="T2633" i="7"/>
  <c r="N2634" i="1"/>
  <c r="O2634" i="1" s="1"/>
  <c r="D2634" i="1"/>
  <c r="N2634" i="7"/>
  <c r="O2634" i="7" s="1"/>
  <c r="D2634" i="7"/>
  <c r="J2634" i="7" l="1"/>
  <c r="P2634" i="7"/>
  <c r="Q2634" i="7" s="1"/>
  <c r="R2634" i="7" s="1"/>
  <c r="P2634" i="1"/>
  <c r="Q2634" i="1" s="1"/>
  <c r="R2634" i="1" s="1"/>
  <c r="J2634" i="1"/>
  <c r="K2634" i="1" s="1"/>
  <c r="K2634" i="7" l="1"/>
  <c r="S2634" i="7" l="1"/>
  <c r="L2634" i="7"/>
  <c r="M2634" i="7" s="1"/>
  <c r="S2634" i="1"/>
  <c r="L2634" i="1"/>
  <c r="M2634" i="1" s="1"/>
  <c r="C2635" i="1" l="1"/>
  <c r="U2634" i="1"/>
  <c r="T2634" i="1"/>
  <c r="C2635" i="7"/>
  <c r="T2634" i="7"/>
  <c r="U2634" i="7"/>
  <c r="N2635" i="1"/>
  <c r="O2635" i="1" s="1"/>
  <c r="D2635" i="1"/>
  <c r="D2635" i="7"/>
  <c r="N2635" i="7"/>
  <c r="O2635" i="7" s="1"/>
  <c r="J2635" i="7" l="1"/>
  <c r="P2635" i="7"/>
  <c r="Q2635" i="7" s="1"/>
  <c r="R2635" i="7" s="1"/>
  <c r="P2635" i="1"/>
  <c r="Q2635" i="1" s="1"/>
  <c r="R2635" i="1" s="1"/>
  <c r="J2635" i="1"/>
  <c r="K2635" i="1" s="1"/>
  <c r="K2635" i="7" l="1"/>
  <c r="S2635" i="7" l="1"/>
  <c r="L2635" i="7"/>
  <c r="M2635" i="7" s="1"/>
  <c r="S2635" i="1"/>
  <c r="L2635" i="1"/>
  <c r="M2635" i="1" s="1"/>
  <c r="C2636" i="1" l="1"/>
  <c r="U2635" i="1"/>
  <c r="T2635" i="1"/>
  <c r="C2636" i="7"/>
  <c r="T2635" i="7"/>
  <c r="U2635" i="7"/>
  <c r="N2636" i="1"/>
  <c r="O2636" i="1" s="1"/>
  <c r="D2636" i="1"/>
  <c r="N2636" i="7"/>
  <c r="O2636" i="7" s="1"/>
  <c r="D2636" i="7"/>
  <c r="J2636" i="7" l="1"/>
  <c r="P2636" i="7"/>
  <c r="Q2636" i="7" s="1"/>
  <c r="R2636" i="7" s="1"/>
  <c r="P2636" i="1"/>
  <c r="Q2636" i="1" s="1"/>
  <c r="R2636" i="1" s="1"/>
  <c r="J2636" i="1"/>
  <c r="K2636" i="1" s="1"/>
  <c r="K2636" i="7" l="1"/>
  <c r="S2636" i="7" l="1"/>
  <c r="L2636" i="7"/>
  <c r="M2636" i="7" s="1"/>
  <c r="S2636" i="1"/>
  <c r="L2636" i="1"/>
  <c r="M2636" i="1" s="1"/>
  <c r="C2637" i="1" l="1"/>
  <c r="T2636" i="1"/>
  <c r="U2636" i="1"/>
  <c r="C2637" i="7"/>
  <c r="U2636" i="7"/>
  <c r="T2636" i="7"/>
  <c r="N2637" i="1"/>
  <c r="O2637" i="1" s="1"/>
  <c r="D2637" i="1"/>
  <c r="D2637" i="7"/>
  <c r="N2637" i="7"/>
  <c r="O2637" i="7" s="1"/>
  <c r="J2637" i="7" l="1"/>
  <c r="P2637" i="7"/>
  <c r="Q2637" i="7" s="1"/>
  <c r="R2637" i="7" s="1"/>
  <c r="P2637" i="1"/>
  <c r="Q2637" i="1" s="1"/>
  <c r="R2637" i="1" s="1"/>
  <c r="J2637" i="1"/>
  <c r="K2637" i="1" s="1"/>
  <c r="K2637" i="7" l="1"/>
  <c r="S2637" i="7" l="1"/>
  <c r="L2637" i="7"/>
  <c r="M2637" i="7" s="1"/>
  <c r="S2637" i="1"/>
  <c r="L2637" i="1"/>
  <c r="M2637" i="1" s="1"/>
  <c r="C2638" i="1" l="1"/>
  <c r="U2637" i="1"/>
  <c r="T2637" i="1"/>
  <c r="C2638" i="7"/>
  <c r="U2637" i="7"/>
  <c r="T2637" i="7"/>
  <c r="N2638" i="1"/>
  <c r="O2638" i="1" s="1"/>
  <c r="D2638" i="1"/>
  <c r="N2638" i="7"/>
  <c r="O2638" i="7" s="1"/>
  <c r="D2638" i="7"/>
  <c r="J2638" i="7" l="1"/>
  <c r="P2638" i="7"/>
  <c r="Q2638" i="7" s="1"/>
  <c r="R2638" i="7" s="1"/>
  <c r="P2638" i="1"/>
  <c r="Q2638" i="1" s="1"/>
  <c r="R2638" i="1" s="1"/>
  <c r="J2638" i="1"/>
  <c r="K2638" i="1" s="1"/>
  <c r="K2638" i="7" l="1"/>
  <c r="S2638" i="7" l="1"/>
  <c r="L2638" i="7"/>
  <c r="M2638" i="7" s="1"/>
  <c r="S2638" i="1"/>
  <c r="L2638" i="1"/>
  <c r="M2638" i="1" s="1"/>
  <c r="C2639" i="1" l="1"/>
  <c r="U2638" i="1"/>
  <c r="T2638" i="1"/>
  <c r="C2639" i="7"/>
  <c r="U2638" i="7"/>
  <c r="T2638" i="7"/>
  <c r="N2639" i="1"/>
  <c r="O2639" i="1" s="1"/>
  <c r="D2639" i="1"/>
  <c r="D2639" i="7"/>
  <c r="N2639" i="7"/>
  <c r="O2639" i="7" s="1"/>
  <c r="J2639" i="7" l="1"/>
  <c r="P2639" i="7"/>
  <c r="Q2639" i="7" s="1"/>
  <c r="R2639" i="7" s="1"/>
  <c r="P2639" i="1"/>
  <c r="Q2639" i="1" s="1"/>
  <c r="R2639" i="1" s="1"/>
  <c r="J2639" i="1"/>
  <c r="K2639" i="1" s="1"/>
  <c r="K2639" i="7" l="1"/>
  <c r="S2639" i="7" l="1"/>
  <c r="L2639" i="7"/>
  <c r="M2639" i="7" s="1"/>
  <c r="S2639" i="1"/>
  <c r="L2639" i="1"/>
  <c r="M2639" i="1" s="1"/>
  <c r="C2640" i="1" l="1"/>
  <c r="T2639" i="1"/>
  <c r="U2639" i="1"/>
  <c r="C2640" i="7"/>
  <c r="U2639" i="7"/>
  <c r="T2639" i="7"/>
  <c r="N2640" i="1"/>
  <c r="O2640" i="1" s="1"/>
  <c r="D2640" i="1"/>
  <c r="N2640" i="7"/>
  <c r="O2640" i="7" s="1"/>
  <c r="D2640" i="7"/>
  <c r="J2640" i="7" l="1"/>
  <c r="P2640" i="7"/>
  <c r="Q2640" i="7" s="1"/>
  <c r="R2640" i="7" s="1"/>
  <c r="P2640" i="1"/>
  <c r="Q2640" i="1" s="1"/>
  <c r="R2640" i="1" s="1"/>
  <c r="J2640" i="1"/>
  <c r="K2640" i="1" s="1"/>
  <c r="K2640" i="7" l="1"/>
  <c r="S2640" i="7" l="1"/>
  <c r="L2640" i="7"/>
  <c r="M2640" i="7" s="1"/>
  <c r="S2640" i="1"/>
  <c r="L2640" i="1"/>
  <c r="M2640" i="1" s="1"/>
  <c r="C2641" i="1" l="1"/>
  <c r="N2641" i="1" s="1"/>
  <c r="O2641" i="1" s="1"/>
  <c r="U2640" i="1"/>
  <c r="T2640" i="1"/>
  <c r="C2641" i="7"/>
  <c r="T2640" i="7"/>
  <c r="U2640" i="7"/>
  <c r="D2641" i="7"/>
  <c r="N2641" i="7"/>
  <c r="O2641" i="7" s="1"/>
  <c r="D2641" i="1" l="1"/>
  <c r="P2641" i="1" s="1"/>
  <c r="Q2641" i="1" s="1"/>
  <c r="R2641" i="1" s="1"/>
  <c r="J2641" i="7"/>
  <c r="P2641" i="7"/>
  <c r="Q2641" i="7" s="1"/>
  <c r="R2641" i="7" s="1"/>
  <c r="J2641" i="1" l="1"/>
  <c r="K2641" i="1" s="1"/>
  <c r="K2641" i="7"/>
  <c r="S2641" i="7" l="1"/>
  <c r="L2641" i="7"/>
  <c r="M2641" i="7" s="1"/>
  <c r="S2641" i="1"/>
  <c r="L2641" i="1"/>
  <c r="M2641" i="1" s="1"/>
  <c r="C2642" i="1" l="1"/>
  <c r="U2641" i="1"/>
  <c r="T2641" i="1"/>
  <c r="C2642" i="7"/>
  <c r="T2641" i="7"/>
  <c r="U2641" i="7"/>
  <c r="N2642" i="1"/>
  <c r="O2642" i="1" s="1"/>
  <c r="D2642" i="1"/>
  <c r="N2642" i="7"/>
  <c r="O2642" i="7" s="1"/>
  <c r="D2642" i="7"/>
  <c r="J2642" i="7" l="1"/>
  <c r="P2642" i="7"/>
  <c r="Q2642" i="7" s="1"/>
  <c r="R2642" i="7" s="1"/>
  <c r="P2642" i="1"/>
  <c r="Q2642" i="1" s="1"/>
  <c r="R2642" i="1" s="1"/>
  <c r="J2642" i="1"/>
  <c r="K2642" i="1" s="1"/>
  <c r="K2642" i="7" l="1"/>
  <c r="S2642" i="7" l="1"/>
  <c r="L2642" i="7"/>
  <c r="M2642" i="7" s="1"/>
  <c r="S2642" i="1"/>
  <c r="L2642" i="1"/>
  <c r="M2642" i="1" s="1"/>
  <c r="C2643" i="1" l="1"/>
  <c r="U2642" i="1"/>
  <c r="T2642" i="1"/>
  <c r="C2643" i="7"/>
  <c r="U2642" i="7"/>
  <c r="T2642" i="7"/>
  <c r="N2643" i="1"/>
  <c r="O2643" i="1" s="1"/>
  <c r="D2643" i="1"/>
  <c r="D2643" i="7"/>
  <c r="N2643" i="7"/>
  <c r="O2643" i="7" s="1"/>
  <c r="J2643" i="7" l="1"/>
  <c r="P2643" i="7"/>
  <c r="Q2643" i="7" s="1"/>
  <c r="R2643" i="7" s="1"/>
  <c r="P2643" i="1"/>
  <c r="Q2643" i="1" s="1"/>
  <c r="R2643" i="1" s="1"/>
  <c r="J2643" i="1"/>
  <c r="K2643" i="1" s="1"/>
  <c r="K2643" i="7" l="1"/>
  <c r="S2643" i="7" l="1"/>
  <c r="L2643" i="7"/>
  <c r="M2643" i="7" s="1"/>
  <c r="S2643" i="1"/>
  <c r="L2643" i="1"/>
  <c r="M2643" i="1" s="1"/>
  <c r="C2644" i="1" l="1"/>
  <c r="U2643" i="1"/>
  <c r="T2643" i="1"/>
  <c r="C2644" i="7"/>
  <c r="U2643" i="7"/>
  <c r="T2643" i="7"/>
  <c r="N2644" i="1"/>
  <c r="O2644" i="1" s="1"/>
  <c r="D2644" i="1"/>
  <c r="N2644" i="7"/>
  <c r="O2644" i="7" s="1"/>
  <c r="D2644" i="7"/>
  <c r="J2644" i="7" l="1"/>
  <c r="P2644" i="7"/>
  <c r="Q2644" i="7" s="1"/>
  <c r="R2644" i="7" s="1"/>
  <c r="P2644" i="1"/>
  <c r="Q2644" i="1" s="1"/>
  <c r="R2644" i="1" s="1"/>
  <c r="J2644" i="1"/>
  <c r="K2644" i="1" s="1"/>
  <c r="K2644" i="7" l="1"/>
  <c r="S2644" i="7" l="1"/>
  <c r="L2644" i="7"/>
  <c r="M2644" i="7" s="1"/>
  <c r="S2644" i="1"/>
  <c r="L2644" i="1"/>
  <c r="M2644" i="1" s="1"/>
  <c r="C2645" i="1" l="1"/>
  <c r="U2644" i="1"/>
  <c r="T2644" i="1"/>
  <c r="C2645" i="7"/>
  <c r="U2644" i="7"/>
  <c r="T2644" i="7"/>
  <c r="N2645" i="1"/>
  <c r="O2645" i="1" s="1"/>
  <c r="D2645" i="1"/>
  <c r="D2645" i="7"/>
  <c r="N2645" i="7"/>
  <c r="O2645" i="7" s="1"/>
  <c r="J2645" i="7" l="1"/>
  <c r="P2645" i="7"/>
  <c r="Q2645" i="7" s="1"/>
  <c r="R2645" i="7" s="1"/>
  <c r="P2645" i="1"/>
  <c r="Q2645" i="1" s="1"/>
  <c r="R2645" i="1" s="1"/>
  <c r="J2645" i="1"/>
  <c r="K2645" i="1" s="1"/>
  <c r="K2645" i="7" l="1"/>
  <c r="S2645" i="7" l="1"/>
  <c r="L2645" i="7"/>
  <c r="M2645" i="7" s="1"/>
  <c r="S2645" i="1"/>
  <c r="L2645" i="1"/>
  <c r="M2645" i="1" s="1"/>
  <c r="C2646" i="1" l="1"/>
  <c r="T2645" i="1"/>
  <c r="U2645" i="1"/>
  <c r="C2646" i="7"/>
  <c r="U2645" i="7"/>
  <c r="T2645" i="7"/>
  <c r="N2646" i="1"/>
  <c r="O2646" i="1" s="1"/>
  <c r="D2646" i="1"/>
  <c r="N2646" i="7"/>
  <c r="O2646" i="7" s="1"/>
  <c r="D2646" i="7"/>
  <c r="J2646" i="7" l="1"/>
  <c r="P2646" i="7"/>
  <c r="Q2646" i="7" s="1"/>
  <c r="R2646" i="7" s="1"/>
  <c r="P2646" i="1"/>
  <c r="Q2646" i="1" s="1"/>
  <c r="R2646" i="1" s="1"/>
  <c r="J2646" i="1"/>
  <c r="K2646" i="1" s="1"/>
  <c r="K2646" i="7" l="1"/>
  <c r="S2646" i="7" l="1"/>
  <c r="L2646" i="7"/>
  <c r="M2646" i="7" s="1"/>
  <c r="S2646" i="1"/>
  <c r="L2646" i="1"/>
  <c r="M2646" i="1" s="1"/>
  <c r="C2647" i="1" l="1"/>
  <c r="U2646" i="1"/>
  <c r="T2646" i="1"/>
  <c r="C2647" i="7"/>
  <c r="T2646" i="7"/>
  <c r="U2646" i="7"/>
  <c r="N2647" i="1"/>
  <c r="O2647" i="1" s="1"/>
  <c r="D2647" i="1"/>
  <c r="D2647" i="7"/>
  <c r="N2647" i="7"/>
  <c r="O2647" i="7" s="1"/>
  <c r="J2647" i="7" l="1"/>
  <c r="P2647" i="7"/>
  <c r="Q2647" i="7" s="1"/>
  <c r="R2647" i="7" s="1"/>
  <c r="P2647" i="1"/>
  <c r="Q2647" i="1" s="1"/>
  <c r="R2647" i="1" s="1"/>
  <c r="J2647" i="1"/>
  <c r="K2647" i="1" s="1"/>
  <c r="K2647" i="7" l="1"/>
  <c r="S2647" i="7" l="1"/>
  <c r="L2647" i="7"/>
  <c r="M2647" i="7" s="1"/>
  <c r="S2647" i="1"/>
  <c r="L2647" i="1"/>
  <c r="M2647" i="1" s="1"/>
  <c r="C2648" i="1" l="1"/>
  <c r="U2647" i="1"/>
  <c r="T2647" i="1"/>
  <c r="C2648" i="7"/>
  <c r="T2647" i="7"/>
  <c r="U2647" i="7"/>
  <c r="N2648" i="1"/>
  <c r="O2648" i="1" s="1"/>
  <c r="D2648" i="1"/>
  <c r="D2648" i="7"/>
  <c r="N2648" i="7"/>
  <c r="O2648" i="7" s="1"/>
  <c r="J2648" i="7" l="1"/>
  <c r="P2648" i="7"/>
  <c r="Q2648" i="7" s="1"/>
  <c r="R2648" i="7" s="1"/>
  <c r="P2648" i="1"/>
  <c r="Q2648" i="1" s="1"/>
  <c r="R2648" i="1" s="1"/>
  <c r="J2648" i="1"/>
  <c r="K2648" i="1" s="1"/>
  <c r="K2648" i="7" l="1"/>
  <c r="S2648" i="7" l="1"/>
  <c r="L2648" i="7"/>
  <c r="M2648" i="7" s="1"/>
  <c r="S2648" i="1"/>
  <c r="L2648" i="1"/>
  <c r="M2648" i="1" s="1"/>
  <c r="C2649" i="1" l="1"/>
  <c r="U2648" i="1"/>
  <c r="T2648" i="1"/>
  <c r="C2649" i="7"/>
  <c r="U2648" i="7"/>
  <c r="T2648" i="7"/>
  <c r="N2649" i="1"/>
  <c r="O2649" i="1" s="1"/>
  <c r="D2649" i="1"/>
  <c r="D2649" i="7"/>
  <c r="N2649" i="7"/>
  <c r="O2649" i="7" s="1"/>
  <c r="P2649" i="1" l="1"/>
  <c r="Q2649" i="1" s="1"/>
  <c r="R2649" i="1" s="1"/>
  <c r="J2649" i="1"/>
  <c r="K2649" i="1" s="1"/>
  <c r="J2649" i="7"/>
  <c r="P2649" i="7"/>
  <c r="Q2649" i="7" s="1"/>
  <c r="R2649" i="7" s="1"/>
  <c r="K2649" i="7" l="1"/>
  <c r="S2649" i="7" l="1"/>
  <c r="L2649" i="7"/>
  <c r="M2649" i="7" s="1"/>
  <c r="S2649" i="1"/>
  <c r="L2649" i="1"/>
  <c r="M2649" i="1" s="1"/>
  <c r="C2650" i="1" l="1"/>
  <c r="U2649" i="1"/>
  <c r="T2649" i="1"/>
  <c r="C2650" i="7"/>
  <c r="U2649" i="7"/>
  <c r="T2649" i="7"/>
  <c r="N2650" i="1"/>
  <c r="O2650" i="1" s="1"/>
  <c r="D2650" i="1"/>
  <c r="D2650" i="7"/>
  <c r="N2650" i="7"/>
  <c r="O2650" i="7" s="1"/>
  <c r="J2650" i="7" l="1"/>
  <c r="P2650" i="7"/>
  <c r="Q2650" i="7" s="1"/>
  <c r="R2650" i="7" s="1"/>
  <c r="P2650" i="1"/>
  <c r="Q2650" i="1" s="1"/>
  <c r="R2650" i="1" s="1"/>
  <c r="J2650" i="1"/>
  <c r="K2650" i="1" s="1"/>
  <c r="K2650" i="7" l="1"/>
  <c r="S2650" i="7" l="1"/>
  <c r="L2650" i="7"/>
  <c r="M2650" i="7" s="1"/>
  <c r="S2650" i="1"/>
  <c r="L2650" i="1"/>
  <c r="M2650" i="1" s="1"/>
  <c r="C2651" i="1" l="1"/>
  <c r="U2650" i="1"/>
  <c r="T2650" i="1"/>
  <c r="C2651" i="7"/>
  <c r="U2650" i="7"/>
  <c r="T2650" i="7"/>
  <c r="N2651" i="1"/>
  <c r="O2651" i="1" s="1"/>
  <c r="D2651" i="1"/>
  <c r="D2651" i="7"/>
  <c r="N2651" i="7"/>
  <c r="O2651" i="7" s="1"/>
  <c r="P2651" i="1" l="1"/>
  <c r="Q2651" i="1" s="1"/>
  <c r="R2651" i="1" s="1"/>
  <c r="J2651" i="1"/>
  <c r="K2651" i="1" s="1"/>
  <c r="J2651" i="7"/>
  <c r="P2651" i="7"/>
  <c r="Q2651" i="7" s="1"/>
  <c r="R2651" i="7" s="1"/>
  <c r="K2651" i="7" l="1"/>
  <c r="S2651" i="7" l="1"/>
  <c r="L2651" i="7"/>
  <c r="M2651" i="7" s="1"/>
  <c r="S2651" i="1"/>
  <c r="L2651" i="1"/>
  <c r="M2651" i="1" s="1"/>
  <c r="C2652" i="1" l="1"/>
  <c r="T2651" i="1"/>
  <c r="U2651" i="1"/>
  <c r="C2652" i="7"/>
  <c r="U2651" i="7"/>
  <c r="T2651" i="7"/>
  <c r="N2652" i="1"/>
  <c r="O2652" i="1" s="1"/>
  <c r="D2652" i="1"/>
  <c r="D2652" i="7"/>
  <c r="N2652" i="7"/>
  <c r="O2652" i="7" s="1"/>
  <c r="J2652" i="7" l="1"/>
  <c r="P2652" i="7"/>
  <c r="Q2652" i="7" s="1"/>
  <c r="R2652" i="7" s="1"/>
  <c r="P2652" i="1"/>
  <c r="Q2652" i="1" s="1"/>
  <c r="R2652" i="1" s="1"/>
  <c r="J2652" i="1"/>
  <c r="K2652" i="1" s="1"/>
  <c r="K2652" i="7" l="1"/>
  <c r="S2652" i="7" l="1"/>
  <c r="L2652" i="7"/>
  <c r="M2652" i="7" s="1"/>
  <c r="S2652" i="1"/>
  <c r="L2652" i="1"/>
  <c r="M2652" i="1" s="1"/>
  <c r="C2653" i="1" l="1"/>
  <c r="U2652" i="1"/>
  <c r="T2652" i="1"/>
  <c r="C2653" i="7"/>
  <c r="T2652" i="7"/>
  <c r="U2652" i="7"/>
  <c r="N2653" i="1"/>
  <c r="O2653" i="1" s="1"/>
  <c r="D2653" i="1"/>
  <c r="D2653" i="7"/>
  <c r="N2653" i="7"/>
  <c r="O2653" i="7" s="1"/>
  <c r="P2653" i="1" l="1"/>
  <c r="Q2653" i="1" s="1"/>
  <c r="R2653" i="1" s="1"/>
  <c r="J2653" i="1"/>
  <c r="K2653" i="1" s="1"/>
  <c r="J2653" i="7"/>
  <c r="P2653" i="7"/>
  <c r="Q2653" i="7" s="1"/>
  <c r="R2653" i="7" s="1"/>
  <c r="K2653" i="7" l="1"/>
  <c r="S2653" i="7" l="1"/>
  <c r="L2653" i="7"/>
  <c r="M2653" i="7" s="1"/>
  <c r="S2653" i="1"/>
  <c r="L2653" i="1"/>
  <c r="M2653" i="1" s="1"/>
  <c r="C2654" i="1" l="1"/>
  <c r="U2653" i="1"/>
  <c r="T2653" i="1"/>
  <c r="C2654" i="7"/>
  <c r="T2653" i="7"/>
  <c r="U2653" i="7"/>
  <c r="N2654" i="1"/>
  <c r="O2654" i="1" s="1"/>
  <c r="D2654" i="1"/>
  <c r="D2654" i="7"/>
  <c r="N2654" i="7"/>
  <c r="O2654" i="7" s="1"/>
  <c r="J2654" i="7" l="1"/>
  <c r="P2654" i="7"/>
  <c r="Q2654" i="7" s="1"/>
  <c r="R2654" i="7" s="1"/>
  <c r="P2654" i="1"/>
  <c r="Q2654" i="1" s="1"/>
  <c r="R2654" i="1" s="1"/>
  <c r="J2654" i="1"/>
  <c r="K2654" i="1" s="1"/>
  <c r="K2654" i="7" l="1"/>
  <c r="S2654" i="7" l="1"/>
  <c r="L2654" i="7"/>
  <c r="M2654" i="7" s="1"/>
  <c r="S2654" i="1"/>
  <c r="L2654" i="1"/>
  <c r="M2654" i="1" s="1"/>
  <c r="C2655" i="1" l="1"/>
  <c r="U2654" i="1"/>
  <c r="T2654" i="1"/>
  <c r="C2655" i="7"/>
  <c r="U2654" i="7"/>
  <c r="T2654" i="7"/>
  <c r="N2655" i="1"/>
  <c r="O2655" i="1" s="1"/>
  <c r="D2655" i="1"/>
  <c r="D2655" i="7"/>
  <c r="N2655" i="7"/>
  <c r="O2655" i="7" s="1"/>
  <c r="J2655" i="7" l="1"/>
  <c r="P2655" i="7"/>
  <c r="Q2655" i="7" s="1"/>
  <c r="R2655" i="7" s="1"/>
  <c r="P2655" i="1"/>
  <c r="Q2655" i="1" s="1"/>
  <c r="R2655" i="1" s="1"/>
  <c r="J2655" i="1"/>
  <c r="K2655" i="1" s="1"/>
  <c r="K2655" i="7" l="1"/>
  <c r="S2655" i="7" l="1"/>
  <c r="L2655" i="7"/>
  <c r="M2655" i="7" s="1"/>
  <c r="S2655" i="1"/>
  <c r="L2655" i="1"/>
  <c r="M2655" i="1" s="1"/>
  <c r="C2656" i="1" l="1"/>
  <c r="U2655" i="1"/>
  <c r="T2655" i="1"/>
  <c r="C2656" i="7"/>
  <c r="U2655" i="7"/>
  <c r="T2655" i="7"/>
  <c r="N2656" i="1"/>
  <c r="O2656" i="1" s="1"/>
  <c r="D2656" i="1"/>
  <c r="D2656" i="7"/>
  <c r="N2656" i="7"/>
  <c r="O2656" i="7" s="1"/>
  <c r="P2656" i="1" l="1"/>
  <c r="Q2656" i="1" s="1"/>
  <c r="R2656" i="1" s="1"/>
  <c r="J2656" i="1"/>
  <c r="K2656" i="1" s="1"/>
  <c r="J2656" i="7"/>
  <c r="P2656" i="7"/>
  <c r="Q2656" i="7" s="1"/>
  <c r="R2656" i="7" s="1"/>
  <c r="K2656" i="7" l="1"/>
  <c r="S2656" i="7" l="1"/>
  <c r="L2656" i="7"/>
  <c r="M2656" i="7" s="1"/>
  <c r="S2656" i="1"/>
  <c r="L2656" i="1"/>
  <c r="M2656" i="1" s="1"/>
  <c r="C2657" i="1" l="1"/>
  <c r="U2656" i="1"/>
  <c r="T2656" i="1"/>
  <c r="C2657" i="7"/>
  <c r="U2656" i="7"/>
  <c r="T2656" i="7"/>
  <c r="N2657" i="1"/>
  <c r="O2657" i="1" s="1"/>
  <c r="D2657" i="1"/>
  <c r="D2657" i="7"/>
  <c r="N2657" i="7"/>
  <c r="O2657" i="7" s="1"/>
  <c r="J2657" i="7" l="1"/>
  <c r="P2657" i="7"/>
  <c r="Q2657" i="7" s="1"/>
  <c r="R2657" i="7" s="1"/>
  <c r="P2657" i="1"/>
  <c r="Q2657" i="1" s="1"/>
  <c r="R2657" i="1" s="1"/>
  <c r="J2657" i="1"/>
  <c r="K2657" i="1" s="1"/>
  <c r="K2657" i="7" l="1"/>
  <c r="S2657" i="7" l="1"/>
  <c r="L2657" i="7"/>
  <c r="M2657" i="7" s="1"/>
  <c r="S2657" i="1"/>
  <c r="L2657" i="1"/>
  <c r="M2657" i="1" s="1"/>
  <c r="C2658" i="1" l="1"/>
  <c r="T2657" i="1"/>
  <c r="U2657" i="1"/>
  <c r="C2658" i="7"/>
  <c r="U2657" i="7"/>
  <c r="T2657" i="7"/>
  <c r="N2658" i="1"/>
  <c r="O2658" i="1" s="1"/>
  <c r="D2658" i="1"/>
  <c r="D2658" i="7"/>
  <c r="N2658" i="7"/>
  <c r="O2658" i="7" s="1"/>
  <c r="J2658" i="7" l="1"/>
  <c r="P2658" i="7"/>
  <c r="Q2658" i="7" s="1"/>
  <c r="R2658" i="7" s="1"/>
  <c r="P2658" i="1"/>
  <c r="Q2658" i="1" s="1"/>
  <c r="R2658" i="1" s="1"/>
  <c r="J2658" i="1"/>
  <c r="K2658" i="1" s="1"/>
  <c r="K2658" i="7" l="1"/>
  <c r="S2658" i="7" l="1"/>
  <c r="L2658" i="7"/>
  <c r="M2658" i="7" s="1"/>
  <c r="S2658" i="1"/>
  <c r="L2658" i="1"/>
  <c r="M2658" i="1" s="1"/>
  <c r="C2659" i="1" l="1"/>
  <c r="U2658" i="1"/>
  <c r="T2658" i="1"/>
  <c r="C2659" i="7"/>
  <c r="T2658" i="7"/>
  <c r="U2658" i="7"/>
  <c r="N2659" i="1"/>
  <c r="O2659" i="1" s="1"/>
  <c r="D2659" i="1"/>
  <c r="D2659" i="7"/>
  <c r="N2659" i="7"/>
  <c r="O2659" i="7" s="1"/>
  <c r="J2659" i="7" l="1"/>
  <c r="P2659" i="7"/>
  <c r="Q2659" i="7" s="1"/>
  <c r="R2659" i="7" s="1"/>
  <c r="P2659" i="1"/>
  <c r="Q2659" i="1" s="1"/>
  <c r="R2659" i="1" s="1"/>
  <c r="J2659" i="1"/>
  <c r="K2659" i="1" s="1"/>
  <c r="K2659" i="7" l="1"/>
  <c r="S2659" i="7" l="1"/>
  <c r="L2659" i="7"/>
  <c r="M2659" i="7" s="1"/>
  <c r="S2659" i="1"/>
  <c r="L2659" i="1"/>
  <c r="M2659" i="1" s="1"/>
  <c r="C2660" i="1" l="1"/>
  <c r="U2659" i="1"/>
  <c r="T2659" i="1"/>
  <c r="C2660" i="7"/>
  <c r="T2659" i="7"/>
  <c r="U2659" i="7"/>
  <c r="N2660" i="1"/>
  <c r="O2660" i="1" s="1"/>
  <c r="D2660" i="1"/>
  <c r="D2660" i="7"/>
  <c r="N2660" i="7"/>
  <c r="O2660" i="7" s="1"/>
  <c r="J2660" i="7" l="1"/>
  <c r="P2660" i="7"/>
  <c r="Q2660" i="7" s="1"/>
  <c r="R2660" i="7" s="1"/>
  <c r="P2660" i="1"/>
  <c r="Q2660" i="1" s="1"/>
  <c r="R2660" i="1" s="1"/>
  <c r="J2660" i="1"/>
  <c r="K2660" i="1" s="1"/>
  <c r="K2660" i="7" l="1"/>
  <c r="S2660" i="7" l="1"/>
  <c r="L2660" i="7"/>
  <c r="M2660" i="7" s="1"/>
  <c r="S2660" i="1"/>
  <c r="L2660" i="1"/>
  <c r="M2660" i="1" s="1"/>
  <c r="C2661" i="1" l="1"/>
  <c r="U2660" i="1"/>
  <c r="T2660" i="1"/>
  <c r="C2661" i="7"/>
  <c r="U2660" i="7"/>
  <c r="T2660" i="7"/>
  <c r="N2661" i="1"/>
  <c r="O2661" i="1" s="1"/>
  <c r="D2661" i="1"/>
  <c r="D2661" i="7"/>
  <c r="N2661" i="7"/>
  <c r="O2661" i="7" s="1"/>
  <c r="P2661" i="1" l="1"/>
  <c r="Q2661" i="1" s="1"/>
  <c r="R2661" i="1" s="1"/>
  <c r="J2661" i="1"/>
  <c r="K2661" i="1" s="1"/>
  <c r="J2661" i="7"/>
  <c r="P2661" i="7"/>
  <c r="Q2661" i="7" s="1"/>
  <c r="R2661" i="7" s="1"/>
  <c r="K2661" i="7" l="1"/>
  <c r="S2661" i="7" l="1"/>
  <c r="L2661" i="7"/>
  <c r="M2661" i="7" s="1"/>
  <c r="S2661" i="1"/>
  <c r="L2661" i="1"/>
  <c r="M2661" i="1" s="1"/>
  <c r="C2662" i="1" l="1"/>
  <c r="U2661" i="1"/>
  <c r="T2661" i="1"/>
  <c r="C2662" i="7"/>
  <c r="U2661" i="7"/>
  <c r="T2661" i="7"/>
  <c r="N2662" i="1"/>
  <c r="O2662" i="1" s="1"/>
  <c r="D2662" i="1"/>
  <c r="D2662" i="7"/>
  <c r="N2662" i="7"/>
  <c r="O2662" i="7" s="1"/>
  <c r="J2662" i="7" l="1"/>
  <c r="P2662" i="7"/>
  <c r="Q2662" i="7" s="1"/>
  <c r="R2662" i="7" s="1"/>
  <c r="P2662" i="1"/>
  <c r="Q2662" i="1" s="1"/>
  <c r="R2662" i="1" s="1"/>
  <c r="J2662" i="1"/>
  <c r="K2662" i="1" s="1"/>
  <c r="K2662" i="7" l="1"/>
  <c r="S2662" i="7" l="1"/>
  <c r="L2662" i="7"/>
  <c r="M2662" i="7" s="1"/>
  <c r="S2662" i="1"/>
  <c r="L2662" i="1"/>
  <c r="M2662" i="1" s="1"/>
  <c r="C2663" i="1" l="1"/>
  <c r="U2662" i="1"/>
  <c r="T2662" i="1"/>
  <c r="C2663" i="7"/>
  <c r="U2662" i="7"/>
  <c r="T2662" i="7"/>
  <c r="N2663" i="1"/>
  <c r="O2663" i="1" s="1"/>
  <c r="D2663" i="1"/>
  <c r="D2663" i="7"/>
  <c r="N2663" i="7"/>
  <c r="O2663" i="7" s="1"/>
  <c r="P2663" i="1" l="1"/>
  <c r="Q2663" i="1" s="1"/>
  <c r="R2663" i="1" s="1"/>
  <c r="J2663" i="1"/>
  <c r="K2663" i="1" s="1"/>
  <c r="J2663" i="7"/>
  <c r="P2663" i="7"/>
  <c r="Q2663" i="7" s="1"/>
  <c r="R2663" i="7" s="1"/>
  <c r="K2663" i="7" l="1"/>
  <c r="S2663" i="7" l="1"/>
  <c r="L2663" i="7"/>
  <c r="M2663" i="7" s="1"/>
  <c r="S2663" i="1"/>
  <c r="L2663" i="1"/>
  <c r="M2663" i="1" s="1"/>
  <c r="C2664" i="1" l="1"/>
  <c r="T2663" i="1"/>
  <c r="U2663" i="1"/>
  <c r="C2664" i="7"/>
  <c r="U2663" i="7"/>
  <c r="T2663" i="7"/>
  <c r="N2664" i="1"/>
  <c r="O2664" i="1" s="1"/>
  <c r="D2664" i="1"/>
  <c r="D2664" i="7"/>
  <c r="N2664" i="7"/>
  <c r="O2664" i="7" s="1"/>
  <c r="J2664" i="7" l="1"/>
  <c r="P2664" i="7"/>
  <c r="Q2664" i="7" s="1"/>
  <c r="R2664" i="7" s="1"/>
  <c r="P2664" i="1"/>
  <c r="Q2664" i="1" s="1"/>
  <c r="R2664" i="1" s="1"/>
  <c r="J2664" i="1"/>
  <c r="K2664" i="1" s="1"/>
  <c r="K2664" i="7" l="1"/>
  <c r="S2664" i="7" l="1"/>
  <c r="L2664" i="7"/>
  <c r="M2664" i="7" s="1"/>
  <c r="S2664" i="1"/>
  <c r="L2664" i="1"/>
  <c r="M2664" i="1" s="1"/>
  <c r="C2665" i="1" l="1"/>
  <c r="N2665" i="1" s="1"/>
  <c r="O2665" i="1" s="1"/>
  <c r="U2664" i="1"/>
  <c r="T2664" i="1"/>
  <c r="C2665" i="7"/>
  <c r="T2664" i="7"/>
  <c r="U2664" i="7"/>
  <c r="D2665" i="7"/>
  <c r="N2665" i="7"/>
  <c r="O2665" i="7" s="1"/>
  <c r="D2665" i="1" l="1"/>
  <c r="P2665" i="1" s="1"/>
  <c r="Q2665" i="1" s="1"/>
  <c r="R2665" i="1" s="1"/>
  <c r="J2665" i="7"/>
  <c r="P2665" i="7"/>
  <c r="Q2665" i="7" s="1"/>
  <c r="R2665" i="7" s="1"/>
  <c r="J2665" i="1" l="1"/>
  <c r="K2665" i="1" s="1"/>
  <c r="K2665" i="7"/>
  <c r="S2665" i="7" l="1"/>
  <c r="L2665" i="7"/>
  <c r="M2665" i="7" s="1"/>
  <c r="S2665" i="1"/>
  <c r="L2665" i="1"/>
  <c r="M2665" i="1" s="1"/>
  <c r="C2666" i="1" l="1"/>
  <c r="U2665" i="1"/>
  <c r="T2665" i="1"/>
  <c r="C2666" i="7"/>
  <c r="T2665" i="7"/>
  <c r="U2665" i="7"/>
  <c r="N2666" i="1"/>
  <c r="O2666" i="1" s="1"/>
  <c r="D2666" i="1"/>
  <c r="D2666" i="7"/>
  <c r="N2666" i="7"/>
  <c r="O2666" i="7" s="1"/>
  <c r="J2666" i="7" l="1"/>
  <c r="P2666" i="7"/>
  <c r="Q2666" i="7" s="1"/>
  <c r="R2666" i="7" s="1"/>
  <c r="P2666" i="1"/>
  <c r="Q2666" i="1" s="1"/>
  <c r="R2666" i="1" s="1"/>
  <c r="J2666" i="1"/>
  <c r="K2666" i="1" s="1"/>
  <c r="K2666" i="7" l="1"/>
  <c r="S2666" i="7" l="1"/>
  <c r="L2666" i="7"/>
  <c r="M2666" i="7" s="1"/>
  <c r="S2666" i="1"/>
  <c r="L2666" i="1"/>
  <c r="M2666" i="1" s="1"/>
  <c r="C2667" i="1" l="1"/>
  <c r="U2666" i="1"/>
  <c r="T2666" i="1"/>
  <c r="C2667" i="7"/>
  <c r="U2666" i="7"/>
  <c r="T2666" i="7"/>
  <c r="N2667" i="1"/>
  <c r="O2667" i="1" s="1"/>
  <c r="D2667" i="1"/>
  <c r="D2667" i="7"/>
  <c r="N2667" i="7"/>
  <c r="O2667" i="7" s="1"/>
  <c r="J2667" i="7" l="1"/>
  <c r="P2667" i="7"/>
  <c r="Q2667" i="7" s="1"/>
  <c r="R2667" i="7" s="1"/>
  <c r="P2667" i="1"/>
  <c r="Q2667" i="1" s="1"/>
  <c r="R2667" i="1" s="1"/>
  <c r="J2667" i="1"/>
  <c r="K2667" i="1" s="1"/>
  <c r="K2667" i="7" l="1"/>
  <c r="S2667" i="7" l="1"/>
  <c r="L2667" i="7"/>
  <c r="M2667" i="7" s="1"/>
  <c r="S2667" i="1"/>
  <c r="L2667" i="1"/>
  <c r="M2667" i="1" s="1"/>
  <c r="C2668" i="1" l="1"/>
  <c r="T2667" i="1"/>
  <c r="U2667" i="1"/>
  <c r="C2668" i="7"/>
  <c r="U2667" i="7"/>
  <c r="T2667" i="7"/>
  <c r="N2668" i="1"/>
  <c r="O2668" i="1" s="1"/>
  <c r="D2668" i="1"/>
  <c r="D2668" i="7"/>
  <c r="N2668" i="7"/>
  <c r="O2668" i="7" s="1"/>
  <c r="P2668" i="1" l="1"/>
  <c r="Q2668" i="1" s="1"/>
  <c r="R2668" i="1" s="1"/>
  <c r="J2668" i="1"/>
  <c r="K2668" i="1" s="1"/>
  <c r="J2668" i="7"/>
  <c r="P2668" i="7"/>
  <c r="Q2668" i="7" s="1"/>
  <c r="R2668" i="7" s="1"/>
  <c r="K2668" i="7" l="1"/>
  <c r="S2668" i="7" l="1"/>
  <c r="L2668" i="7"/>
  <c r="M2668" i="7" s="1"/>
  <c r="S2668" i="1"/>
  <c r="L2668" i="1"/>
  <c r="M2668" i="1" s="1"/>
  <c r="C2669" i="1" l="1"/>
  <c r="U2668" i="1"/>
  <c r="T2668" i="1"/>
  <c r="C2669" i="7"/>
  <c r="U2668" i="7"/>
  <c r="T2668" i="7"/>
  <c r="N2669" i="1"/>
  <c r="O2669" i="1" s="1"/>
  <c r="D2669" i="1"/>
  <c r="D2669" i="7"/>
  <c r="N2669" i="7"/>
  <c r="O2669" i="7" s="1"/>
  <c r="J2669" i="7" l="1"/>
  <c r="P2669" i="7"/>
  <c r="Q2669" i="7" s="1"/>
  <c r="R2669" i="7" s="1"/>
  <c r="P2669" i="1"/>
  <c r="Q2669" i="1" s="1"/>
  <c r="R2669" i="1" s="1"/>
  <c r="J2669" i="1"/>
  <c r="K2669" i="1" s="1"/>
  <c r="K2669" i="7" l="1"/>
  <c r="S2669" i="7" l="1"/>
  <c r="L2669" i="7"/>
  <c r="M2669" i="7" s="1"/>
  <c r="S2669" i="1"/>
  <c r="L2669" i="1"/>
  <c r="M2669" i="1" s="1"/>
  <c r="C2670" i="1" l="1"/>
  <c r="T2669" i="1"/>
  <c r="U2669" i="1"/>
  <c r="C2670" i="7"/>
  <c r="U2669" i="7"/>
  <c r="T2669" i="7"/>
  <c r="N2670" i="1"/>
  <c r="O2670" i="1" s="1"/>
  <c r="D2670" i="1"/>
  <c r="D2670" i="7"/>
  <c r="N2670" i="7"/>
  <c r="O2670" i="7" s="1"/>
  <c r="J2670" i="7" l="1"/>
  <c r="P2670" i="7"/>
  <c r="Q2670" i="7" s="1"/>
  <c r="R2670" i="7" s="1"/>
  <c r="P2670" i="1"/>
  <c r="Q2670" i="1" s="1"/>
  <c r="R2670" i="1" s="1"/>
  <c r="J2670" i="1"/>
  <c r="K2670" i="1" s="1"/>
  <c r="K2670" i="7" l="1"/>
  <c r="S2670" i="7" l="1"/>
  <c r="L2670" i="7"/>
  <c r="M2670" i="7" s="1"/>
  <c r="S2670" i="1"/>
  <c r="L2670" i="1"/>
  <c r="M2670" i="1" s="1"/>
  <c r="C2671" i="1" l="1"/>
  <c r="U2670" i="1"/>
  <c r="T2670" i="1"/>
  <c r="C2671" i="7"/>
  <c r="T2670" i="7"/>
  <c r="U2670" i="7"/>
  <c r="N2671" i="1"/>
  <c r="O2671" i="1" s="1"/>
  <c r="D2671" i="1"/>
  <c r="D2671" i="7"/>
  <c r="N2671" i="7"/>
  <c r="O2671" i="7" s="1"/>
  <c r="P2671" i="1" l="1"/>
  <c r="Q2671" i="1" s="1"/>
  <c r="R2671" i="1" s="1"/>
  <c r="J2671" i="1"/>
  <c r="K2671" i="1" s="1"/>
  <c r="J2671" i="7"/>
  <c r="P2671" i="7"/>
  <c r="Q2671" i="7" s="1"/>
  <c r="R2671" i="7" s="1"/>
  <c r="K2671" i="7" l="1"/>
  <c r="S2671" i="7" l="1"/>
  <c r="L2671" i="7"/>
  <c r="M2671" i="7" s="1"/>
  <c r="S2671" i="1"/>
  <c r="L2671" i="1"/>
  <c r="M2671" i="1" s="1"/>
  <c r="C2672" i="1" l="1"/>
  <c r="U2671" i="1"/>
  <c r="T2671" i="1"/>
  <c r="C2672" i="7"/>
  <c r="T2671" i="7"/>
  <c r="U2671" i="7"/>
  <c r="N2672" i="1"/>
  <c r="O2672" i="1" s="1"/>
  <c r="D2672" i="1"/>
  <c r="D2672" i="7"/>
  <c r="N2672" i="7"/>
  <c r="O2672" i="7" s="1"/>
  <c r="P2672" i="1" l="1"/>
  <c r="Q2672" i="1" s="1"/>
  <c r="R2672" i="1" s="1"/>
  <c r="J2672" i="1"/>
  <c r="K2672" i="1" s="1"/>
  <c r="J2672" i="7"/>
  <c r="P2672" i="7"/>
  <c r="Q2672" i="7" s="1"/>
  <c r="R2672" i="7" s="1"/>
  <c r="K2672" i="7" l="1"/>
  <c r="S2672" i="7" l="1"/>
  <c r="L2672" i="7"/>
  <c r="M2672" i="7" s="1"/>
  <c r="S2672" i="1"/>
  <c r="L2672" i="1"/>
  <c r="M2672" i="1" s="1"/>
  <c r="C2673" i="1" l="1"/>
  <c r="U2672" i="1"/>
  <c r="T2672" i="1"/>
  <c r="C2673" i="7"/>
  <c r="U2672" i="7"/>
  <c r="T2672" i="7"/>
  <c r="N2673" i="1"/>
  <c r="O2673" i="1" s="1"/>
  <c r="D2673" i="1"/>
  <c r="D2673" i="7"/>
  <c r="N2673" i="7"/>
  <c r="O2673" i="7" s="1"/>
  <c r="J2673" i="7" l="1"/>
  <c r="P2673" i="7"/>
  <c r="Q2673" i="7" s="1"/>
  <c r="R2673" i="7" s="1"/>
  <c r="P2673" i="1"/>
  <c r="Q2673" i="1" s="1"/>
  <c r="R2673" i="1" s="1"/>
  <c r="J2673" i="1"/>
  <c r="K2673" i="1" s="1"/>
  <c r="K2673" i="7" l="1"/>
  <c r="S2673" i="7" l="1"/>
  <c r="L2673" i="7"/>
  <c r="M2673" i="7" s="1"/>
  <c r="S2673" i="1"/>
  <c r="L2673" i="1"/>
  <c r="M2673" i="1" s="1"/>
  <c r="C2674" i="1" l="1"/>
  <c r="U2673" i="1"/>
  <c r="T2673" i="1"/>
  <c r="C2674" i="7"/>
  <c r="U2673" i="7"/>
  <c r="T2673" i="7"/>
  <c r="N2674" i="1"/>
  <c r="O2674" i="1" s="1"/>
  <c r="D2674" i="1"/>
  <c r="D2674" i="7"/>
  <c r="N2674" i="7"/>
  <c r="O2674" i="7" s="1"/>
  <c r="J2674" i="7" l="1"/>
  <c r="P2674" i="7"/>
  <c r="Q2674" i="7" s="1"/>
  <c r="R2674" i="7" s="1"/>
  <c r="P2674" i="1"/>
  <c r="Q2674" i="1" s="1"/>
  <c r="R2674" i="1" s="1"/>
  <c r="J2674" i="1"/>
  <c r="K2674" i="1" s="1"/>
  <c r="K2674" i="7" l="1"/>
  <c r="S2674" i="7" l="1"/>
  <c r="L2674" i="7"/>
  <c r="M2674" i="7" s="1"/>
  <c r="S2674" i="1"/>
  <c r="L2674" i="1"/>
  <c r="M2674" i="1" s="1"/>
  <c r="C2675" i="1" l="1"/>
  <c r="U2674" i="1"/>
  <c r="T2674" i="1"/>
  <c r="C2675" i="7"/>
  <c r="U2674" i="7"/>
  <c r="T2674" i="7"/>
  <c r="N2675" i="1"/>
  <c r="O2675" i="1" s="1"/>
  <c r="D2675" i="1"/>
  <c r="D2675" i="7"/>
  <c r="N2675" i="7"/>
  <c r="O2675" i="7" s="1"/>
  <c r="J2675" i="7" l="1"/>
  <c r="P2675" i="7"/>
  <c r="Q2675" i="7" s="1"/>
  <c r="R2675" i="7" s="1"/>
  <c r="P2675" i="1"/>
  <c r="Q2675" i="1" s="1"/>
  <c r="R2675" i="1" s="1"/>
  <c r="J2675" i="1"/>
  <c r="K2675" i="1" s="1"/>
  <c r="K2675" i="7" l="1"/>
  <c r="S2675" i="7" l="1"/>
  <c r="L2675" i="7"/>
  <c r="M2675" i="7" s="1"/>
  <c r="S2675" i="1"/>
  <c r="L2675" i="1"/>
  <c r="M2675" i="1" s="1"/>
  <c r="C2676" i="1" l="1"/>
  <c r="T2675" i="1"/>
  <c r="U2675" i="1"/>
  <c r="C2676" i="7"/>
  <c r="U2675" i="7"/>
  <c r="T2675" i="7"/>
  <c r="N2676" i="1"/>
  <c r="O2676" i="1" s="1"/>
  <c r="D2676" i="1"/>
  <c r="D2676" i="7"/>
  <c r="N2676" i="7"/>
  <c r="O2676" i="7" s="1"/>
  <c r="J2676" i="7" l="1"/>
  <c r="P2676" i="7"/>
  <c r="Q2676" i="7" s="1"/>
  <c r="R2676" i="7" s="1"/>
  <c r="P2676" i="1"/>
  <c r="Q2676" i="1" s="1"/>
  <c r="R2676" i="1" s="1"/>
  <c r="J2676" i="1"/>
  <c r="K2676" i="1" s="1"/>
  <c r="K2676" i="7" l="1"/>
  <c r="S2676" i="7" l="1"/>
  <c r="L2676" i="7"/>
  <c r="M2676" i="7" s="1"/>
  <c r="S2676" i="1"/>
  <c r="L2676" i="1"/>
  <c r="M2676" i="1" s="1"/>
  <c r="C2677" i="1" l="1"/>
  <c r="U2676" i="1"/>
  <c r="T2676" i="1"/>
  <c r="C2677" i="7"/>
  <c r="T2676" i="7"/>
  <c r="U2676" i="7"/>
  <c r="N2677" i="1"/>
  <c r="O2677" i="1" s="1"/>
  <c r="D2677" i="1"/>
  <c r="D2677" i="7"/>
  <c r="N2677" i="7"/>
  <c r="O2677" i="7" s="1"/>
  <c r="J2677" i="7" l="1"/>
  <c r="P2677" i="7"/>
  <c r="Q2677" i="7" s="1"/>
  <c r="R2677" i="7" s="1"/>
  <c r="P2677" i="1"/>
  <c r="Q2677" i="1" s="1"/>
  <c r="R2677" i="1" s="1"/>
  <c r="J2677" i="1"/>
  <c r="K2677" i="1" s="1"/>
  <c r="K2677" i="7" l="1"/>
  <c r="S2677" i="7" l="1"/>
  <c r="L2677" i="7"/>
  <c r="M2677" i="7" s="1"/>
  <c r="S2677" i="1"/>
  <c r="L2677" i="1"/>
  <c r="M2677" i="1" s="1"/>
  <c r="C2678" i="1" l="1"/>
  <c r="U2677" i="1"/>
  <c r="T2677" i="1"/>
  <c r="C2678" i="7"/>
  <c r="T2677" i="7"/>
  <c r="U2677" i="7"/>
  <c r="N2678" i="1"/>
  <c r="O2678" i="1" s="1"/>
  <c r="D2678" i="1"/>
  <c r="D2678" i="7"/>
  <c r="N2678" i="7"/>
  <c r="O2678" i="7" s="1"/>
  <c r="J2678" i="7" l="1"/>
  <c r="P2678" i="7"/>
  <c r="Q2678" i="7" s="1"/>
  <c r="R2678" i="7" s="1"/>
  <c r="P2678" i="1"/>
  <c r="Q2678" i="1" s="1"/>
  <c r="R2678" i="1" s="1"/>
  <c r="J2678" i="1"/>
  <c r="K2678" i="1" s="1"/>
  <c r="K2678" i="7" l="1"/>
  <c r="S2678" i="7" l="1"/>
  <c r="L2678" i="7"/>
  <c r="M2678" i="7" s="1"/>
  <c r="S2678" i="1"/>
  <c r="L2678" i="1"/>
  <c r="M2678" i="1" s="1"/>
  <c r="C2679" i="1" l="1"/>
  <c r="U2678" i="1"/>
  <c r="T2678" i="1"/>
  <c r="C2679" i="7"/>
  <c r="U2678" i="7"/>
  <c r="T2678" i="7"/>
  <c r="N2679" i="1"/>
  <c r="O2679" i="1" s="1"/>
  <c r="D2679" i="1"/>
  <c r="D2679" i="7"/>
  <c r="N2679" i="7"/>
  <c r="O2679" i="7" s="1"/>
  <c r="J2679" i="7" l="1"/>
  <c r="P2679" i="7"/>
  <c r="Q2679" i="7" s="1"/>
  <c r="R2679" i="7" s="1"/>
  <c r="P2679" i="1"/>
  <c r="Q2679" i="1" s="1"/>
  <c r="R2679" i="1" s="1"/>
  <c r="J2679" i="1"/>
  <c r="K2679" i="1" s="1"/>
  <c r="K2679" i="7" l="1"/>
  <c r="S2679" i="7" l="1"/>
  <c r="L2679" i="7"/>
  <c r="M2679" i="7" s="1"/>
  <c r="S2679" i="1"/>
  <c r="L2679" i="1"/>
  <c r="M2679" i="1" s="1"/>
  <c r="C2680" i="1" l="1"/>
  <c r="U2679" i="1"/>
  <c r="T2679" i="1"/>
  <c r="C2680" i="7"/>
  <c r="U2679" i="7"/>
  <c r="T2679" i="7"/>
  <c r="N2680" i="1"/>
  <c r="O2680" i="1" s="1"/>
  <c r="D2680" i="1"/>
  <c r="D2680" i="7"/>
  <c r="N2680" i="7"/>
  <c r="O2680" i="7" s="1"/>
  <c r="J2680" i="7" l="1"/>
  <c r="P2680" i="7"/>
  <c r="Q2680" i="7" s="1"/>
  <c r="R2680" i="7" s="1"/>
  <c r="P2680" i="1"/>
  <c r="Q2680" i="1" s="1"/>
  <c r="R2680" i="1" s="1"/>
  <c r="J2680" i="1"/>
  <c r="K2680" i="1" s="1"/>
  <c r="K2680" i="7" l="1"/>
  <c r="S2680" i="7" l="1"/>
  <c r="L2680" i="7"/>
  <c r="M2680" i="7" s="1"/>
  <c r="S2680" i="1"/>
  <c r="L2680" i="1"/>
  <c r="M2680" i="1" s="1"/>
  <c r="C2681" i="1" l="1"/>
  <c r="U2680" i="1"/>
  <c r="T2680" i="1"/>
  <c r="C2681" i="7"/>
  <c r="U2680" i="7"/>
  <c r="T2680" i="7"/>
  <c r="N2681" i="1"/>
  <c r="O2681" i="1" s="1"/>
  <c r="D2681" i="1"/>
  <c r="D2681" i="7"/>
  <c r="N2681" i="7"/>
  <c r="O2681" i="7" s="1"/>
  <c r="P2681" i="1" l="1"/>
  <c r="Q2681" i="1" s="1"/>
  <c r="R2681" i="1" s="1"/>
  <c r="J2681" i="1"/>
  <c r="K2681" i="1" s="1"/>
  <c r="J2681" i="7"/>
  <c r="P2681" i="7"/>
  <c r="Q2681" i="7" s="1"/>
  <c r="R2681" i="7" s="1"/>
  <c r="K2681" i="7" l="1"/>
  <c r="S2681" i="7" l="1"/>
  <c r="L2681" i="7"/>
  <c r="M2681" i="7" s="1"/>
  <c r="S2681" i="1"/>
  <c r="L2681" i="1"/>
  <c r="M2681" i="1" s="1"/>
  <c r="C2682" i="1" l="1"/>
  <c r="T2681" i="1"/>
  <c r="U2681" i="1"/>
  <c r="C2682" i="7"/>
  <c r="U2681" i="7"/>
  <c r="T2681" i="7"/>
  <c r="N2682" i="1"/>
  <c r="O2682" i="1" s="1"/>
  <c r="D2682" i="1"/>
  <c r="D2682" i="7"/>
  <c r="N2682" i="7"/>
  <c r="O2682" i="7" s="1"/>
  <c r="J2682" i="7" l="1"/>
  <c r="P2682" i="7"/>
  <c r="Q2682" i="7" s="1"/>
  <c r="R2682" i="7" s="1"/>
  <c r="P2682" i="1"/>
  <c r="Q2682" i="1" s="1"/>
  <c r="R2682" i="1" s="1"/>
  <c r="J2682" i="1"/>
  <c r="K2682" i="1" s="1"/>
  <c r="K2682" i="7" l="1"/>
  <c r="S2682" i="7" l="1"/>
  <c r="L2682" i="7"/>
  <c r="M2682" i="7" s="1"/>
  <c r="S2682" i="1"/>
  <c r="L2682" i="1"/>
  <c r="M2682" i="1" s="1"/>
  <c r="C2683" i="1" l="1"/>
  <c r="U2682" i="1"/>
  <c r="T2682" i="1"/>
  <c r="C2683" i="7"/>
  <c r="T2682" i="7"/>
  <c r="U2682" i="7"/>
  <c r="N2683" i="1"/>
  <c r="O2683" i="1" s="1"/>
  <c r="D2683" i="1"/>
  <c r="D2683" i="7"/>
  <c r="N2683" i="7"/>
  <c r="O2683" i="7" s="1"/>
  <c r="P2683" i="1" l="1"/>
  <c r="Q2683" i="1" s="1"/>
  <c r="R2683" i="1" s="1"/>
  <c r="J2683" i="1"/>
  <c r="K2683" i="1" s="1"/>
  <c r="J2683" i="7"/>
  <c r="P2683" i="7"/>
  <c r="Q2683" i="7" s="1"/>
  <c r="R2683" i="7" s="1"/>
  <c r="K2683" i="7" l="1"/>
  <c r="S2683" i="7" l="1"/>
  <c r="L2683" i="7"/>
  <c r="M2683" i="7" s="1"/>
  <c r="S2683" i="1"/>
  <c r="L2683" i="1"/>
  <c r="M2683" i="1" s="1"/>
  <c r="C2684" i="1" l="1"/>
  <c r="U2683" i="1"/>
  <c r="T2683" i="1"/>
  <c r="C2684" i="7"/>
  <c r="T2683" i="7"/>
  <c r="U2683" i="7"/>
  <c r="N2684" i="1"/>
  <c r="O2684" i="1" s="1"/>
  <c r="D2684" i="1"/>
  <c r="D2684" i="7"/>
  <c r="N2684" i="7"/>
  <c r="O2684" i="7" s="1"/>
  <c r="J2684" i="7" l="1"/>
  <c r="P2684" i="7"/>
  <c r="Q2684" i="7" s="1"/>
  <c r="R2684" i="7" s="1"/>
  <c r="P2684" i="1"/>
  <c r="Q2684" i="1" s="1"/>
  <c r="R2684" i="1" s="1"/>
  <c r="J2684" i="1"/>
  <c r="K2684" i="1" s="1"/>
  <c r="K2684" i="7" l="1"/>
  <c r="S2684" i="7" l="1"/>
  <c r="L2684" i="7"/>
  <c r="M2684" i="7" s="1"/>
  <c r="S2684" i="1"/>
  <c r="L2684" i="1"/>
  <c r="M2684" i="1" s="1"/>
  <c r="C2685" i="1" l="1"/>
  <c r="U2684" i="1"/>
  <c r="T2684" i="1"/>
  <c r="C2685" i="7"/>
  <c r="U2684" i="7"/>
  <c r="T2684" i="7"/>
  <c r="N2685" i="1"/>
  <c r="O2685" i="1" s="1"/>
  <c r="D2685" i="1"/>
  <c r="D2685" i="7"/>
  <c r="N2685" i="7"/>
  <c r="O2685" i="7" s="1"/>
  <c r="J2685" i="7" l="1"/>
  <c r="P2685" i="7"/>
  <c r="Q2685" i="7" s="1"/>
  <c r="R2685" i="7" s="1"/>
  <c r="P2685" i="1"/>
  <c r="Q2685" i="1" s="1"/>
  <c r="R2685" i="1" s="1"/>
  <c r="J2685" i="1"/>
  <c r="K2685" i="1" s="1"/>
  <c r="K2685" i="7" l="1"/>
  <c r="S2685" i="7" l="1"/>
  <c r="L2685" i="7"/>
  <c r="M2685" i="7" s="1"/>
  <c r="S2685" i="1"/>
  <c r="L2685" i="1"/>
  <c r="M2685" i="1" s="1"/>
  <c r="C2686" i="1" l="1"/>
  <c r="U2685" i="1"/>
  <c r="T2685" i="1"/>
  <c r="C2686" i="7"/>
  <c r="U2685" i="7"/>
  <c r="T2685" i="7"/>
  <c r="N2686" i="1"/>
  <c r="O2686" i="1" s="1"/>
  <c r="D2686" i="1"/>
  <c r="D2686" i="7"/>
  <c r="N2686" i="7"/>
  <c r="O2686" i="7" s="1"/>
  <c r="J2686" i="7" l="1"/>
  <c r="P2686" i="7"/>
  <c r="Q2686" i="7" s="1"/>
  <c r="R2686" i="7" s="1"/>
  <c r="P2686" i="1"/>
  <c r="Q2686" i="1" s="1"/>
  <c r="R2686" i="1" s="1"/>
  <c r="J2686" i="1"/>
  <c r="K2686" i="1" s="1"/>
  <c r="K2686" i="7" l="1"/>
  <c r="S2686" i="7" l="1"/>
  <c r="L2686" i="7"/>
  <c r="M2686" i="7" s="1"/>
  <c r="S2686" i="1"/>
  <c r="L2686" i="1"/>
  <c r="M2686" i="1" s="1"/>
  <c r="C2687" i="1" l="1"/>
  <c r="U2686" i="1"/>
  <c r="T2686" i="1"/>
  <c r="C2687" i="7"/>
  <c r="U2686" i="7"/>
  <c r="T2686" i="7"/>
  <c r="N2687" i="1"/>
  <c r="O2687" i="1" s="1"/>
  <c r="D2687" i="1"/>
  <c r="D2687" i="7"/>
  <c r="N2687" i="7"/>
  <c r="O2687" i="7" s="1"/>
  <c r="J2687" i="7" l="1"/>
  <c r="P2687" i="7"/>
  <c r="Q2687" i="7" s="1"/>
  <c r="R2687" i="7" s="1"/>
  <c r="P2687" i="1"/>
  <c r="Q2687" i="1" s="1"/>
  <c r="R2687" i="1" s="1"/>
  <c r="J2687" i="1"/>
  <c r="K2687" i="1" s="1"/>
  <c r="K2687" i="7" l="1"/>
  <c r="S2687" i="7" l="1"/>
  <c r="L2687" i="7"/>
  <c r="M2687" i="7" s="1"/>
  <c r="S2687" i="1"/>
  <c r="L2687" i="1"/>
  <c r="M2687" i="1" s="1"/>
  <c r="C2688" i="1" l="1"/>
  <c r="T2687" i="1"/>
  <c r="U2687" i="1"/>
  <c r="C2688" i="7"/>
  <c r="U2687" i="7"/>
  <c r="T2687" i="7"/>
  <c r="N2688" i="1"/>
  <c r="O2688" i="1" s="1"/>
  <c r="D2688" i="1"/>
  <c r="D2688" i="7"/>
  <c r="N2688" i="7"/>
  <c r="O2688" i="7" s="1"/>
  <c r="J2688" i="7" l="1"/>
  <c r="P2688" i="7"/>
  <c r="Q2688" i="7" s="1"/>
  <c r="R2688" i="7" s="1"/>
  <c r="P2688" i="1"/>
  <c r="Q2688" i="1" s="1"/>
  <c r="R2688" i="1" s="1"/>
  <c r="J2688" i="1"/>
  <c r="K2688" i="1" s="1"/>
  <c r="K2688" i="7" l="1"/>
  <c r="S2688" i="7" l="1"/>
  <c r="L2688" i="7"/>
  <c r="M2688" i="7" s="1"/>
  <c r="S2688" i="1"/>
  <c r="L2688" i="1"/>
  <c r="M2688" i="1" s="1"/>
  <c r="C2689" i="1" l="1"/>
  <c r="U2688" i="1"/>
  <c r="T2688" i="1"/>
  <c r="C2689" i="7"/>
  <c r="T2688" i="7"/>
  <c r="U2688" i="7"/>
  <c r="N2689" i="1"/>
  <c r="O2689" i="1" s="1"/>
  <c r="D2689" i="1"/>
  <c r="D2689" i="7"/>
  <c r="N2689" i="7"/>
  <c r="O2689" i="7" s="1"/>
  <c r="J2689" i="7" l="1"/>
  <c r="P2689" i="7"/>
  <c r="Q2689" i="7" s="1"/>
  <c r="R2689" i="7" s="1"/>
  <c r="P2689" i="1"/>
  <c r="Q2689" i="1" s="1"/>
  <c r="R2689" i="1" s="1"/>
  <c r="J2689" i="1"/>
  <c r="K2689" i="1" s="1"/>
  <c r="K2689" i="7" l="1"/>
  <c r="S2689" i="7" l="1"/>
  <c r="L2689" i="7"/>
  <c r="M2689" i="7" s="1"/>
  <c r="S2689" i="1"/>
  <c r="L2689" i="1"/>
  <c r="M2689" i="1" s="1"/>
  <c r="C2690" i="1" l="1"/>
  <c r="U2689" i="1"/>
  <c r="T2689" i="1"/>
  <c r="C2690" i="7"/>
  <c r="T2689" i="7"/>
  <c r="U2689" i="7"/>
  <c r="N2690" i="1"/>
  <c r="O2690" i="1" s="1"/>
  <c r="D2690" i="1"/>
  <c r="D2690" i="7"/>
  <c r="N2690" i="7"/>
  <c r="O2690" i="7" s="1"/>
  <c r="J2690" i="7" l="1"/>
  <c r="P2690" i="7"/>
  <c r="Q2690" i="7" s="1"/>
  <c r="R2690" i="7" s="1"/>
  <c r="P2690" i="1"/>
  <c r="Q2690" i="1" s="1"/>
  <c r="R2690" i="1" s="1"/>
  <c r="J2690" i="1"/>
  <c r="K2690" i="1" s="1"/>
  <c r="K2690" i="7" l="1"/>
  <c r="S2690" i="7" l="1"/>
  <c r="L2690" i="7"/>
  <c r="M2690" i="7" s="1"/>
  <c r="S2690" i="1"/>
  <c r="L2690" i="1"/>
  <c r="M2690" i="1" s="1"/>
  <c r="C2691" i="1" l="1"/>
  <c r="U2690" i="1"/>
  <c r="T2690" i="1"/>
  <c r="C2691" i="7"/>
  <c r="U2690" i="7"/>
  <c r="T2690" i="7"/>
  <c r="N2691" i="1"/>
  <c r="O2691" i="1" s="1"/>
  <c r="D2691" i="1"/>
  <c r="D2691" i="7"/>
  <c r="N2691" i="7"/>
  <c r="O2691" i="7" s="1"/>
  <c r="P2691" i="1" l="1"/>
  <c r="Q2691" i="1" s="1"/>
  <c r="R2691" i="1" s="1"/>
  <c r="J2691" i="1"/>
  <c r="K2691" i="1" s="1"/>
  <c r="J2691" i="7"/>
  <c r="P2691" i="7"/>
  <c r="Q2691" i="7" s="1"/>
  <c r="R2691" i="7" s="1"/>
  <c r="K2691" i="7" l="1"/>
  <c r="S2691" i="7" l="1"/>
  <c r="L2691" i="7"/>
  <c r="M2691" i="7" s="1"/>
  <c r="S2691" i="1"/>
  <c r="L2691" i="1"/>
  <c r="M2691" i="1" s="1"/>
  <c r="C2692" i="1" l="1"/>
  <c r="U2691" i="1"/>
  <c r="T2691" i="1"/>
  <c r="C2692" i="7"/>
  <c r="U2691" i="7"/>
  <c r="T2691" i="7"/>
  <c r="N2692" i="1"/>
  <c r="O2692" i="1" s="1"/>
  <c r="D2692" i="1"/>
  <c r="D2692" i="7"/>
  <c r="N2692" i="7"/>
  <c r="O2692" i="7" s="1"/>
  <c r="J2692" i="7" l="1"/>
  <c r="P2692" i="7"/>
  <c r="Q2692" i="7" s="1"/>
  <c r="R2692" i="7" s="1"/>
  <c r="P2692" i="1"/>
  <c r="Q2692" i="1" s="1"/>
  <c r="R2692" i="1" s="1"/>
  <c r="J2692" i="1"/>
  <c r="K2692" i="1" s="1"/>
  <c r="K2692" i="7" l="1"/>
  <c r="S2692" i="7" l="1"/>
  <c r="L2692" i="7"/>
  <c r="M2692" i="7" s="1"/>
  <c r="S2692" i="1"/>
  <c r="L2692" i="1"/>
  <c r="M2692" i="1" s="1"/>
  <c r="C2693" i="1" l="1"/>
  <c r="U2692" i="1"/>
  <c r="T2692" i="1"/>
  <c r="C2693" i="7"/>
  <c r="U2692" i="7"/>
  <c r="T2692" i="7"/>
  <c r="N2693" i="1"/>
  <c r="O2693" i="1" s="1"/>
  <c r="D2693" i="1"/>
  <c r="D2693" i="7"/>
  <c r="N2693" i="7"/>
  <c r="O2693" i="7" s="1"/>
  <c r="J2693" i="7" l="1"/>
  <c r="P2693" i="7"/>
  <c r="Q2693" i="7" s="1"/>
  <c r="R2693" i="7" s="1"/>
  <c r="P2693" i="1"/>
  <c r="Q2693" i="1" s="1"/>
  <c r="R2693" i="1" s="1"/>
  <c r="J2693" i="1"/>
  <c r="K2693" i="1" s="1"/>
  <c r="K2693" i="7" l="1"/>
  <c r="S2693" i="7" l="1"/>
  <c r="L2693" i="7"/>
  <c r="M2693" i="7" s="1"/>
  <c r="S2693" i="1"/>
  <c r="L2693" i="1"/>
  <c r="M2693" i="1" s="1"/>
  <c r="C2694" i="1" l="1"/>
  <c r="T2693" i="1"/>
  <c r="U2693" i="1"/>
  <c r="C2694" i="7"/>
  <c r="U2693" i="7"/>
  <c r="T2693" i="7"/>
  <c r="N2694" i="1"/>
  <c r="O2694" i="1" s="1"/>
  <c r="D2694" i="1"/>
  <c r="D2694" i="7"/>
  <c r="N2694" i="7"/>
  <c r="O2694" i="7" s="1"/>
  <c r="J2694" i="7" l="1"/>
  <c r="P2694" i="7"/>
  <c r="Q2694" i="7" s="1"/>
  <c r="R2694" i="7" s="1"/>
  <c r="P2694" i="1"/>
  <c r="Q2694" i="1" s="1"/>
  <c r="R2694" i="1" s="1"/>
  <c r="J2694" i="1"/>
  <c r="K2694" i="1" s="1"/>
  <c r="K2694" i="7" l="1"/>
  <c r="S2694" i="7" l="1"/>
  <c r="L2694" i="7"/>
  <c r="M2694" i="7" s="1"/>
  <c r="S2694" i="1"/>
  <c r="L2694" i="1"/>
  <c r="M2694" i="1" s="1"/>
  <c r="C2695" i="1" l="1"/>
  <c r="U2694" i="1"/>
  <c r="T2694" i="1"/>
  <c r="C2695" i="7"/>
  <c r="T2694" i="7"/>
  <c r="U2694" i="7"/>
  <c r="N2695" i="1"/>
  <c r="O2695" i="1" s="1"/>
  <c r="D2695" i="1"/>
  <c r="D2695" i="7"/>
  <c r="N2695" i="7"/>
  <c r="O2695" i="7" s="1"/>
  <c r="J2695" i="7" l="1"/>
  <c r="P2695" i="7"/>
  <c r="Q2695" i="7" s="1"/>
  <c r="R2695" i="7" s="1"/>
  <c r="P2695" i="1"/>
  <c r="Q2695" i="1" s="1"/>
  <c r="R2695" i="1" s="1"/>
  <c r="J2695" i="1"/>
  <c r="K2695" i="1" s="1"/>
  <c r="K2695" i="7" l="1"/>
  <c r="S2695" i="7" l="1"/>
  <c r="L2695" i="7"/>
  <c r="M2695" i="7" s="1"/>
  <c r="S2695" i="1"/>
  <c r="L2695" i="1"/>
  <c r="M2695" i="1" s="1"/>
  <c r="C2696" i="1" l="1"/>
  <c r="U2695" i="1"/>
  <c r="T2695" i="1"/>
  <c r="C2696" i="7"/>
  <c r="T2695" i="7"/>
  <c r="U2695" i="7"/>
  <c r="N2696" i="1"/>
  <c r="O2696" i="1" s="1"/>
  <c r="D2696" i="1"/>
  <c r="D2696" i="7"/>
  <c r="N2696" i="7"/>
  <c r="O2696" i="7" s="1"/>
  <c r="J2696" i="7" l="1"/>
  <c r="P2696" i="7"/>
  <c r="Q2696" i="7" s="1"/>
  <c r="R2696" i="7" s="1"/>
  <c r="P2696" i="1"/>
  <c r="Q2696" i="1" s="1"/>
  <c r="R2696" i="1" s="1"/>
  <c r="J2696" i="1"/>
  <c r="K2696" i="1" s="1"/>
  <c r="K2696" i="7" l="1"/>
  <c r="S2696" i="7" l="1"/>
  <c r="L2696" i="7"/>
  <c r="M2696" i="7" s="1"/>
  <c r="S2696" i="1"/>
  <c r="L2696" i="1"/>
  <c r="M2696" i="1" s="1"/>
  <c r="C2697" i="1" l="1"/>
  <c r="U2696" i="1"/>
  <c r="T2696" i="1"/>
  <c r="C2697" i="7"/>
  <c r="U2696" i="7"/>
  <c r="T2696" i="7"/>
  <c r="N2697" i="1"/>
  <c r="O2697" i="1" s="1"/>
  <c r="D2697" i="1"/>
  <c r="D2697" i="7"/>
  <c r="N2697" i="7"/>
  <c r="O2697" i="7" s="1"/>
  <c r="J2697" i="7" l="1"/>
  <c r="P2697" i="7"/>
  <c r="Q2697" i="7" s="1"/>
  <c r="R2697" i="7" s="1"/>
  <c r="P2697" i="1"/>
  <c r="Q2697" i="1" s="1"/>
  <c r="R2697" i="1" s="1"/>
  <c r="J2697" i="1"/>
  <c r="K2697" i="1" s="1"/>
  <c r="K2697" i="7" l="1"/>
  <c r="S2697" i="7" l="1"/>
  <c r="L2697" i="7"/>
  <c r="M2697" i="7" s="1"/>
  <c r="S2697" i="1"/>
  <c r="L2697" i="1"/>
  <c r="M2697" i="1" s="1"/>
  <c r="C2698" i="1" l="1"/>
  <c r="U2697" i="1"/>
  <c r="T2697" i="1"/>
  <c r="C2698" i="7"/>
  <c r="U2697" i="7"/>
  <c r="T2697" i="7"/>
  <c r="N2698" i="1"/>
  <c r="O2698" i="1" s="1"/>
  <c r="D2698" i="1"/>
  <c r="D2698" i="7"/>
  <c r="N2698" i="7"/>
  <c r="O2698" i="7" s="1"/>
  <c r="J2698" i="7" l="1"/>
  <c r="P2698" i="7"/>
  <c r="Q2698" i="7" s="1"/>
  <c r="R2698" i="7" s="1"/>
  <c r="P2698" i="1"/>
  <c r="Q2698" i="1" s="1"/>
  <c r="R2698" i="1" s="1"/>
  <c r="J2698" i="1"/>
  <c r="K2698" i="1" s="1"/>
  <c r="K2698" i="7" l="1"/>
  <c r="S2698" i="7" l="1"/>
  <c r="L2698" i="7"/>
  <c r="M2698" i="7" s="1"/>
  <c r="S2698" i="1"/>
  <c r="L2698" i="1"/>
  <c r="M2698" i="1" s="1"/>
  <c r="C2699" i="1" l="1"/>
  <c r="U2698" i="1"/>
  <c r="T2698" i="1"/>
  <c r="C2699" i="7"/>
  <c r="U2698" i="7"/>
  <c r="T2698" i="7"/>
  <c r="N2699" i="1"/>
  <c r="O2699" i="1" s="1"/>
  <c r="D2699" i="1"/>
  <c r="D2699" i="7"/>
  <c r="N2699" i="7"/>
  <c r="O2699" i="7" s="1"/>
  <c r="J2699" i="7" l="1"/>
  <c r="P2699" i="7"/>
  <c r="Q2699" i="7" s="1"/>
  <c r="R2699" i="7" s="1"/>
  <c r="P2699" i="1"/>
  <c r="Q2699" i="1" s="1"/>
  <c r="R2699" i="1" s="1"/>
  <c r="J2699" i="1"/>
  <c r="K2699" i="1" s="1"/>
  <c r="K2699" i="7" l="1"/>
  <c r="S2699" i="7" l="1"/>
  <c r="L2699" i="7"/>
  <c r="M2699" i="7" s="1"/>
  <c r="S2699" i="1"/>
  <c r="L2699" i="1"/>
  <c r="M2699" i="1" s="1"/>
  <c r="C2700" i="1" l="1"/>
  <c r="T2699" i="1"/>
  <c r="U2699" i="1"/>
  <c r="C2700" i="7"/>
  <c r="U2699" i="7"/>
  <c r="T2699" i="7"/>
  <c r="N2700" i="1"/>
  <c r="O2700" i="1" s="1"/>
  <c r="D2700" i="1"/>
  <c r="D2700" i="7"/>
  <c r="N2700" i="7"/>
  <c r="O2700" i="7" s="1"/>
  <c r="P2700" i="1" l="1"/>
  <c r="Q2700" i="1" s="1"/>
  <c r="R2700" i="1" s="1"/>
  <c r="J2700" i="1"/>
  <c r="K2700" i="1" s="1"/>
  <c r="J2700" i="7"/>
  <c r="P2700" i="7"/>
  <c r="Q2700" i="7" s="1"/>
  <c r="R2700" i="7" s="1"/>
  <c r="K2700" i="7" l="1"/>
  <c r="S2700" i="7" l="1"/>
  <c r="L2700" i="7"/>
  <c r="M2700" i="7" s="1"/>
  <c r="S2700" i="1"/>
  <c r="L2700" i="1"/>
  <c r="M2700" i="1" s="1"/>
  <c r="C2701" i="1" l="1"/>
  <c r="U2700" i="1"/>
  <c r="T2700" i="1"/>
  <c r="C2701" i="7"/>
  <c r="T2700" i="7"/>
  <c r="U2700" i="7"/>
  <c r="N2701" i="1"/>
  <c r="O2701" i="1" s="1"/>
  <c r="D2701" i="1"/>
  <c r="D2701" i="7"/>
  <c r="N2701" i="7"/>
  <c r="O2701" i="7" s="1"/>
  <c r="J2701" i="7" l="1"/>
  <c r="P2701" i="7"/>
  <c r="Q2701" i="7" s="1"/>
  <c r="R2701" i="7" s="1"/>
  <c r="P2701" i="1"/>
  <c r="Q2701" i="1" s="1"/>
  <c r="R2701" i="1" s="1"/>
  <c r="J2701" i="1"/>
  <c r="K2701" i="1" s="1"/>
  <c r="K2701" i="7" l="1"/>
  <c r="S2701" i="7" l="1"/>
  <c r="L2701" i="7"/>
  <c r="M2701" i="7" s="1"/>
  <c r="S2701" i="1"/>
  <c r="L2701" i="1"/>
  <c r="M2701" i="1" s="1"/>
  <c r="C2702" i="1" l="1"/>
  <c r="U2701" i="1"/>
  <c r="T2701" i="1"/>
  <c r="C2702" i="7"/>
  <c r="T2701" i="7"/>
  <c r="U2701" i="7"/>
  <c r="N2702" i="1"/>
  <c r="O2702" i="1" s="1"/>
  <c r="D2702" i="1"/>
  <c r="D2702" i="7"/>
  <c r="N2702" i="7"/>
  <c r="O2702" i="7" s="1"/>
  <c r="J2702" i="7" l="1"/>
  <c r="P2702" i="7"/>
  <c r="Q2702" i="7" s="1"/>
  <c r="R2702" i="7" s="1"/>
  <c r="P2702" i="1"/>
  <c r="Q2702" i="1" s="1"/>
  <c r="R2702" i="1" s="1"/>
  <c r="J2702" i="1"/>
  <c r="K2702" i="1" s="1"/>
  <c r="K2702" i="7" l="1"/>
  <c r="S2702" i="7" l="1"/>
  <c r="L2702" i="7"/>
  <c r="M2702" i="7" s="1"/>
  <c r="S2702" i="1"/>
  <c r="L2702" i="1"/>
  <c r="M2702" i="1" s="1"/>
  <c r="C2703" i="1" l="1"/>
  <c r="U2702" i="1"/>
  <c r="T2702" i="1"/>
  <c r="C2703" i="7"/>
  <c r="U2702" i="7"/>
  <c r="T2702" i="7"/>
  <c r="N2703" i="1"/>
  <c r="O2703" i="1" s="1"/>
  <c r="D2703" i="1"/>
  <c r="D2703" i="7"/>
  <c r="N2703" i="7"/>
  <c r="O2703" i="7" s="1"/>
  <c r="J2703" i="7" l="1"/>
  <c r="P2703" i="7"/>
  <c r="Q2703" i="7" s="1"/>
  <c r="R2703" i="7" s="1"/>
  <c r="P2703" i="1"/>
  <c r="Q2703" i="1" s="1"/>
  <c r="R2703" i="1" s="1"/>
  <c r="J2703" i="1"/>
  <c r="K2703" i="1" s="1"/>
  <c r="K2703" i="7" l="1"/>
  <c r="S2703" i="7" l="1"/>
  <c r="L2703" i="7"/>
  <c r="M2703" i="7" s="1"/>
  <c r="S2703" i="1"/>
  <c r="L2703" i="1"/>
  <c r="M2703" i="1" s="1"/>
  <c r="C2704" i="1" l="1"/>
  <c r="U2703" i="1"/>
  <c r="T2703" i="1"/>
  <c r="C2704" i="7"/>
  <c r="U2703" i="7"/>
  <c r="T2703" i="7"/>
  <c r="N2704" i="1"/>
  <c r="O2704" i="1" s="1"/>
  <c r="D2704" i="1"/>
  <c r="D2704" i="7"/>
  <c r="N2704" i="7"/>
  <c r="O2704" i="7" s="1"/>
  <c r="J2704" i="7" l="1"/>
  <c r="P2704" i="7"/>
  <c r="Q2704" i="7" s="1"/>
  <c r="R2704" i="7" s="1"/>
  <c r="P2704" i="1"/>
  <c r="Q2704" i="1" s="1"/>
  <c r="R2704" i="1" s="1"/>
  <c r="J2704" i="1"/>
  <c r="K2704" i="1" s="1"/>
  <c r="K2704" i="7" l="1"/>
  <c r="S2704" i="7" l="1"/>
  <c r="L2704" i="7"/>
  <c r="M2704" i="7" s="1"/>
  <c r="S2704" i="1"/>
  <c r="L2704" i="1"/>
  <c r="M2704" i="1" s="1"/>
  <c r="C2705" i="1" l="1"/>
  <c r="U2704" i="1"/>
  <c r="T2704" i="1"/>
  <c r="C2705" i="7"/>
  <c r="U2704" i="7"/>
  <c r="T2704" i="7"/>
  <c r="N2705" i="1"/>
  <c r="O2705" i="1" s="1"/>
  <c r="D2705" i="1"/>
  <c r="D2705" i="7"/>
  <c r="N2705" i="7"/>
  <c r="O2705" i="7" s="1"/>
  <c r="J2705" i="7" l="1"/>
  <c r="P2705" i="7"/>
  <c r="Q2705" i="7" s="1"/>
  <c r="R2705" i="7" s="1"/>
  <c r="P2705" i="1"/>
  <c r="Q2705" i="1" s="1"/>
  <c r="R2705" i="1" s="1"/>
  <c r="J2705" i="1"/>
  <c r="K2705" i="1" s="1"/>
  <c r="K2705" i="7" l="1"/>
  <c r="S2705" i="7" l="1"/>
  <c r="L2705" i="7"/>
  <c r="M2705" i="7" s="1"/>
  <c r="S2705" i="1"/>
  <c r="L2705" i="1"/>
  <c r="M2705" i="1" s="1"/>
  <c r="C2706" i="1" l="1"/>
  <c r="T2705" i="1"/>
  <c r="U2705" i="1"/>
  <c r="C2706" i="7"/>
  <c r="U2705" i="7"/>
  <c r="T2705" i="7"/>
  <c r="N2706" i="1"/>
  <c r="O2706" i="1" s="1"/>
  <c r="D2706" i="1"/>
  <c r="D2706" i="7"/>
  <c r="N2706" i="7"/>
  <c r="O2706" i="7" s="1"/>
  <c r="J2706" i="7" l="1"/>
  <c r="P2706" i="7"/>
  <c r="Q2706" i="7" s="1"/>
  <c r="R2706" i="7" s="1"/>
  <c r="P2706" i="1"/>
  <c r="Q2706" i="1" s="1"/>
  <c r="R2706" i="1" s="1"/>
  <c r="J2706" i="1"/>
  <c r="K2706" i="1" s="1"/>
  <c r="K2706" i="7" l="1"/>
  <c r="S2706" i="7" l="1"/>
  <c r="L2706" i="7"/>
  <c r="M2706" i="7" s="1"/>
  <c r="S2706" i="1"/>
  <c r="L2706" i="1"/>
  <c r="M2706" i="1" s="1"/>
  <c r="C2707" i="1" l="1"/>
  <c r="U2706" i="1"/>
  <c r="T2706" i="1"/>
  <c r="C2707" i="7"/>
  <c r="T2706" i="7"/>
  <c r="U2706" i="7"/>
  <c r="N2707" i="1"/>
  <c r="O2707" i="1" s="1"/>
  <c r="D2707" i="1"/>
  <c r="D2707" i="7"/>
  <c r="N2707" i="7"/>
  <c r="O2707" i="7" s="1"/>
  <c r="J2707" i="7" l="1"/>
  <c r="P2707" i="7"/>
  <c r="Q2707" i="7" s="1"/>
  <c r="R2707" i="7" s="1"/>
  <c r="P2707" i="1"/>
  <c r="Q2707" i="1" s="1"/>
  <c r="R2707" i="1" s="1"/>
  <c r="J2707" i="1"/>
  <c r="K2707" i="1" s="1"/>
  <c r="K2707" i="7" l="1"/>
  <c r="S2707" i="7" l="1"/>
  <c r="L2707" i="7"/>
  <c r="M2707" i="7" s="1"/>
  <c r="S2707" i="1"/>
  <c r="L2707" i="1"/>
  <c r="M2707" i="1" s="1"/>
  <c r="C2708" i="1" l="1"/>
  <c r="U2707" i="1"/>
  <c r="T2707" i="1"/>
  <c r="C2708" i="7"/>
  <c r="T2707" i="7"/>
  <c r="U2707" i="7"/>
  <c r="N2708" i="1"/>
  <c r="O2708" i="1" s="1"/>
  <c r="D2708" i="1"/>
  <c r="D2708" i="7"/>
  <c r="N2708" i="7"/>
  <c r="O2708" i="7" s="1"/>
  <c r="P2708" i="1" l="1"/>
  <c r="Q2708" i="1" s="1"/>
  <c r="R2708" i="1" s="1"/>
  <c r="J2708" i="1"/>
  <c r="K2708" i="1" s="1"/>
  <c r="J2708" i="7"/>
  <c r="P2708" i="7"/>
  <c r="Q2708" i="7" s="1"/>
  <c r="R2708" i="7" s="1"/>
  <c r="K2708" i="7" l="1"/>
  <c r="S2708" i="7" l="1"/>
  <c r="L2708" i="7"/>
  <c r="M2708" i="7" s="1"/>
  <c r="S2708" i="1"/>
  <c r="L2708" i="1"/>
  <c r="M2708" i="1" s="1"/>
  <c r="C2709" i="1" l="1"/>
  <c r="U2708" i="1"/>
  <c r="T2708" i="1"/>
  <c r="C2709" i="7"/>
  <c r="U2708" i="7"/>
  <c r="T2708" i="7"/>
  <c r="N2709" i="1"/>
  <c r="O2709" i="1" s="1"/>
  <c r="D2709" i="1"/>
  <c r="D2709" i="7"/>
  <c r="N2709" i="7"/>
  <c r="O2709" i="7" s="1"/>
  <c r="J2709" i="7" l="1"/>
  <c r="P2709" i="7"/>
  <c r="Q2709" i="7" s="1"/>
  <c r="R2709" i="7" s="1"/>
  <c r="P2709" i="1"/>
  <c r="Q2709" i="1" s="1"/>
  <c r="R2709" i="1" s="1"/>
  <c r="J2709" i="1"/>
  <c r="K2709" i="1" s="1"/>
  <c r="K2709" i="7" l="1"/>
  <c r="S2709" i="7" l="1"/>
  <c r="L2709" i="7"/>
  <c r="M2709" i="7" s="1"/>
  <c r="S2709" i="1"/>
  <c r="L2709" i="1"/>
  <c r="M2709" i="1" s="1"/>
  <c r="C2710" i="1" l="1"/>
  <c r="U2709" i="1"/>
  <c r="T2709" i="1"/>
  <c r="C2710" i="7"/>
  <c r="U2709" i="7"/>
  <c r="T2709" i="7"/>
  <c r="N2710" i="1"/>
  <c r="O2710" i="1" s="1"/>
  <c r="D2710" i="1"/>
  <c r="D2710" i="7"/>
  <c r="N2710" i="7"/>
  <c r="O2710" i="7" s="1"/>
  <c r="J2710" i="7" l="1"/>
  <c r="P2710" i="7"/>
  <c r="Q2710" i="7" s="1"/>
  <c r="R2710" i="7" s="1"/>
  <c r="P2710" i="1"/>
  <c r="Q2710" i="1" s="1"/>
  <c r="R2710" i="1" s="1"/>
  <c r="J2710" i="1"/>
  <c r="K2710" i="1" s="1"/>
  <c r="K2710" i="7" l="1"/>
  <c r="S2710" i="7" l="1"/>
  <c r="L2710" i="7"/>
  <c r="M2710" i="7" s="1"/>
  <c r="S2710" i="1"/>
  <c r="L2710" i="1"/>
  <c r="M2710" i="1" s="1"/>
  <c r="C2711" i="1" l="1"/>
  <c r="U2710" i="1"/>
  <c r="T2710" i="1"/>
  <c r="C2711" i="7"/>
  <c r="U2710" i="7"/>
  <c r="T2710" i="7"/>
  <c r="N2711" i="1"/>
  <c r="O2711" i="1" s="1"/>
  <c r="D2711" i="1"/>
  <c r="D2711" i="7"/>
  <c r="N2711" i="7"/>
  <c r="O2711" i="7" s="1"/>
  <c r="J2711" i="7" l="1"/>
  <c r="P2711" i="7"/>
  <c r="Q2711" i="7" s="1"/>
  <c r="R2711" i="7" s="1"/>
  <c r="P2711" i="1"/>
  <c r="Q2711" i="1" s="1"/>
  <c r="R2711" i="1" s="1"/>
  <c r="J2711" i="1"/>
  <c r="K2711" i="1" s="1"/>
  <c r="K2711" i="7" l="1"/>
  <c r="S2711" i="7" l="1"/>
  <c r="L2711" i="7"/>
  <c r="M2711" i="7" s="1"/>
  <c r="S2711" i="1"/>
  <c r="L2711" i="1"/>
  <c r="M2711" i="1" s="1"/>
  <c r="C2712" i="1" l="1"/>
  <c r="T2711" i="1"/>
  <c r="U2711" i="1"/>
  <c r="C2712" i="7"/>
  <c r="U2711" i="7"/>
  <c r="T2711" i="7"/>
  <c r="N2712" i="1"/>
  <c r="O2712" i="1" s="1"/>
  <c r="D2712" i="1"/>
  <c r="D2712" i="7"/>
  <c r="N2712" i="7"/>
  <c r="O2712" i="7" s="1"/>
  <c r="P2712" i="1" l="1"/>
  <c r="Q2712" i="1" s="1"/>
  <c r="R2712" i="1" s="1"/>
  <c r="J2712" i="1"/>
  <c r="K2712" i="1" s="1"/>
  <c r="J2712" i="7"/>
  <c r="P2712" i="7"/>
  <c r="Q2712" i="7" s="1"/>
  <c r="R2712" i="7" s="1"/>
  <c r="K2712" i="7" l="1"/>
  <c r="S2712" i="7" l="1"/>
  <c r="L2712" i="7"/>
  <c r="M2712" i="7" s="1"/>
  <c r="S2712" i="1"/>
  <c r="L2712" i="1"/>
  <c r="M2712" i="1" s="1"/>
  <c r="C2713" i="1" l="1"/>
  <c r="U2712" i="1"/>
  <c r="T2712" i="1"/>
  <c r="C2713" i="7"/>
  <c r="T2712" i="7"/>
  <c r="U2712" i="7"/>
  <c r="N2713" i="1"/>
  <c r="O2713" i="1" s="1"/>
  <c r="D2713" i="1"/>
  <c r="D2713" i="7"/>
  <c r="N2713" i="7"/>
  <c r="O2713" i="7" s="1"/>
  <c r="J2713" i="7" l="1"/>
  <c r="P2713" i="7"/>
  <c r="Q2713" i="7" s="1"/>
  <c r="R2713" i="7" s="1"/>
  <c r="P2713" i="1"/>
  <c r="Q2713" i="1" s="1"/>
  <c r="R2713" i="1" s="1"/>
  <c r="J2713" i="1"/>
  <c r="K2713" i="1" s="1"/>
  <c r="K2713" i="7" l="1"/>
  <c r="S2713" i="7" l="1"/>
  <c r="L2713" i="7"/>
  <c r="M2713" i="7" s="1"/>
  <c r="S2713" i="1"/>
  <c r="L2713" i="1"/>
  <c r="M2713" i="1" s="1"/>
  <c r="C2714" i="1" l="1"/>
  <c r="U2713" i="1"/>
  <c r="T2713" i="1"/>
  <c r="C2714" i="7"/>
  <c r="T2713" i="7"/>
  <c r="U2713" i="7"/>
  <c r="N2714" i="1"/>
  <c r="O2714" i="1" s="1"/>
  <c r="D2714" i="1"/>
  <c r="D2714" i="7"/>
  <c r="N2714" i="7"/>
  <c r="O2714" i="7" s="1"/>
  <c r="P2714" i="1" l="1"/>
  <c r="Q2714" i="1" s="1"/>
  <c r="R2714" i="1" s="1"/>
  <c r="J2714" i="1"/>
  <c r="K2714" i="1" s="1"/>
  <c r="J2714" i="7"/>
  <c r="P2714" i="7"/>
  <c r="Q2714" i="7" s="1"/>
  <c r="R2714" i="7" s="1"/>
  <c r="K2714" i="7" l="1"/>
  <c r="S2714" i="7" l="1"/>
  <c r="L2714" i="7"/>
  <c r="M2714" i="7" s="1"/>
  <c r="S2714" i="1"/>
  <c r="L2714" i="1"/>
  <c r="M2714" i="1" s="1"/>
  <c r="C2715" i="1" l="1"/>
  <c r="U2714" i="1"/>
  <c r="T2714" i="1"/>
  <c r="C2715" i="7"/>
  <c r="U2714" i="7"/>
  <c r="T2714" i="7"/>
  <c r="N2715" i="1"/>
  <c r="O2715" i="1" s="1"/>
  <c r="D2715" i="1"/>
  <c r="D2715" i="7"/>
  <c r="N2715" i="7"/>
  <c r="O2715" i="7" s="1"/>
  <c r="J2715" i="7" l="1"/>
  <c r="P2715" i="7"/>
  <c r="Q2715" i="7" s="1"/>
  <c r="R2715" i="7" s="1"/>
  <c r="P2715" i="1"/>
  <c r="Q2715" i="1" s="1"/>
  <c r="R2715" i="1" s="1"/>
  <c r="J2715" i="1"/>
  <c r="K2715" i="1" s="1"/>
  <c r="K2715" i="7" l="1"/>
  <c r="S2715" i="7" l="1"/>
  <c r="L2715" i="7"/>
  <c r="M2715" i="7" s="1"/>
  <c r="S2715" i="1"/>
  <c r="L2715" i="1"/>
  <c r="M2715" i="1" s="1"/>
  <c r="C2716" i="1" l="1"/>
  <c r="U2715" i="1"/>
  <c r="T2715" i="1"/>
  <c r="C2716" i="7"/>
  <c r="U2715" i="7"/>
  <c r="T2715" i="7"/>
  <c r="N2716" i="1"/>
  <c r="O2716" i="1" s="1"/>
  <c r="D2716" i="1"/>
  <c r="D2716" i="7"/>
  <c r="N2716" i="7"/>
  <c r="O2716" i="7" s="1"/>
  <c r="J2716" i="7" l="1"/>
  <c r="P2716" i="7"/>
  <c r="Q2716" i="7" s="1"/>
  <c r="R2716" i="7" s="1"/>
  <c r="P2716" i="1"/>
  <c r="Q2716" i="1" s="1"/>
  <c r="R2716" i="1" s="1"/>
  <c r="J2716" i="1"/>
  <c r="K2716" i="1" s="1"/>
  <c r="K2716" i="7" l="1"/>
  <c r="S2716" i="7" l="1"/>
  <c r="L2716" i="7"/>
  <c r="M2716" i="7" s="1"/>
  <c r="S2716" i="1"/>
  <c r="L2716" i="1"/>
  <c r="M2716" i="1" s="1"/>
  <c r="C2717" i="1" l="1"/>
  <c r="U2716" i="1"/>
  <c r="T2716" i="1"/>
  <c r="C2717" i="7"/>
  <c r="U2716" i="7"/>
  <c r="T2716" i="7"/>
  <c r="N2717" i="1"/>
  <c r="O2717" i="1" s="1"/>
  <c r="D2717" i="1"/>
  <c r="D2717" i="7"/>
  <c r="N2717" i="7"/>
  <c r="O2717" i="7" s="1"/>
  <c r="J2717" i="7" l="1"/>
  <c r="P2717" i="7"/>
  <c r="Q2717" i="7" s="1"/>
  <c r="R2717" i="7" s="1"/>
  <c r="P2717" i="1"/>
  <c r="Q2717" i="1" s="1"/>
  <c r="R2717" i="1" s="1"/>
  <c r="J2717" i="1"/>
  <c r="K2717" i="1" s="1"/>
  <c r="K2717" i="7" l="1"/>
  <c r="S2717" i="7" l="1"/>
  <c r="L2717" i="7"/>
  <c r="M2717" i="7" s="1"/>
  <c r="S2717" i="1"/>
  <c r="L2717" i="1"/>
  <c r="M2717" i="1" s="1"/>
  <c r="C2718" i="1" l="1"/>
  <c r="T2717" i="1"/>
  <c r="U2717" i="1"/>
  <c r="C2718" i="7"/>
  <c r="U2717" i="7"/>
  <c r="T2717" i="7"/>
  <c r="N2718" i="1"/>
  <c r="O2718" i="1" s="1"/>
  <c r="D2718" i="1"/>
  <c r="D2718" i="7"/>
  <c r="N2718" i="7"/>
  <c r="O2718" i="7" s="1"/>
  <c r="P2718" i="1" l="1"/>
  <c r="Q2718" i="1" s="1"/>
  <c r="R2718" i="1" s="1"/>
  <c r="J2718" i="1"/>
  <c r="K2718" i="1" s="1"/>
  <c r="J2718" i="7"/>
  <c r="P2718" i="7"/>
  <c r="Q2718" i="7" s="1"/>
  <c r="R2718" i="7" s="1"/>
  <c r="K2718" i="7" l="1"/>
  <c r="S2718" i="7" l="1"/>
  <c r="L2718" i="7"/>
  <c r="M2718" i="7" s="1"/>
  <c r="S2718" i="1"/>
  <c r="L2718" i="1"/>
  <c r="M2718" i="1" s="1"/>
  <c r="C2719" i="1" l="1"/>
  <c r="U2718" i="1"/>
  <c r="T2718" i="1"/>
  <c r="C2719" i="7"/>
  <c r="T2718" i="7"/>
  <c r="U2718" i="7"/>
  <c r="N2719" i="1"/>
  <c r="O2719" i="1" s="1"/>
  <c r="D2719" i="1"/>
  <c r="D2719" i="7"/>
  <c r="N2719" i="7"/>
  <c r="O2719" i="7" s="1"/>
  <c r="P2719" i="1" l="1"/>
  <c r="Q2719" i="1" s="1"/>
  <c r="R2719" i="1" s="1"/>
  <c r="J2719" i="1"/>
  <c r="K2719" i="1" s="1"/>
  <c r="J2719" i="7"/>
  <c r="P2719" i="7"/>
  <c r="Q2719" i="7" s="1"/>
  <c r="R2719" i="7" s="1"/>
  <c r="K2719" i="7" l="1"/>
  <c r="S2719" i="7" l="1"/>
  <c r="L2719" i="7"/>
  <c r="M2719" i="7" s="1"/>
  <c r="S2719" i="1"/>
  <c r="L2719" i="1"/>
  <c r="M2719" i="1" s="1"/>
  <c r="C2720" i="1" l="1"/>
  <c r="U2719" i="1"/>
  <c r="T2719" i="1"/>
  <c r="C2720" i="7"/>
  <c r="T2719" i="7"/>
  <c r="U2719" i="7"/>
  <c r="N2720" i="1"/>
  <c r="O2720" i="1" s="1"/>
  <c r="D2720" i="1"/>
  <c r="D2720" i="7"/>
  <c r="N2720" i="7"/>
  <c r="O2720" i="7" s="1"/>
  <c r="J2720" i="7" l="1"/>
  <c r="P2720" i="7"/>
  <c r="Q2720" i="7" s="1"/>
  <c r="R2720" i="7" s="1"/>
  <c r="P2720" i="1"/>
  <c r="Q2720" i="1" s="1"/>
  <c r="R2720" i="1" s="1"/>
  <c r="J2720" i="1"/>
  <c r="K2720" i="1" s="1"/>
  <c r="K2720" i="7" l="1"/>
  <c r="S2720" i="7" l="1"/>
  <c r="L2720" i="7"/>
  <c r="M2720" i="7" s="1"/>
  <c r="S2720" i="1"/>
  <c r="L2720" i="1"/>
  <c r="M2720" i="1" s="1"/>
  <c r="C2721" i="1" l="1"/>
  <c r="U2720" i="1"/>
  <c r="T2720" i="1"/>
  <c r="C2721" i="7"/>
  <c r="U2720" i="7"/>
  <c r="T2720" i="7"/>
  <c r="N2721" i="1"/>
  <c r="O2721" i="1" s="1"/>
  <c r="D2721" i="1"/>
  <c r="D2721" i="7"/>
  <c r="N2721" i="7"/>
  <c r="O2721" i="7" s="1"/>
  <c r="J2721" i="7" l="1"/>
  <c r="P2721" i="7"/>
  <c r="Q2721" i="7" s="1"/>
  <c r="R2721" i="7" s="1"/>
  <c r="P2721" i="1"/>
  <c r="Q2721" i="1" s="1"/>
  <c r="R2721" i="1" s="1"/>
  <c r="J2721" i="1"/>
  <c r="K2721" i="1" s="1"/>
  <c r="K2721" i="7" l="1"/>
  <c r="S2721" i="7" l="1"/>
  <c r="L2721" i="7"/>
  <c r="M2721" i="7" s="1"/>
  <c r="S2721" i="1"/>
  <c r="L2721" i="1"/>
  <c r="M2721" i="1" s="1"/>
  <c r="C2722" i="1" l="1"/>
  <c r="U2721" i="1"/>
  <c r="T2721" i="1"/>
  <c r="C2722" i="7"/>
  <c r="U2721" i="7"/>
  <c r="T2721" i="7"/>
  <c r="N2722" i="1"/>
  <c r="O2722" i="1" s="1"/>
  <c r="D2722" i="1"/>
  <c r="D2722" i="7"/>
  <c r="N2722" i="7"/>
  <c r="O2722" i="7" s="1"/>
  <c r="J2722" i="7" l="1"/>
  <c r="P2722" i="7"/>
  <c r="Q2722" i="7" s="1"/>
  <c r="R2722" i="7" s="1"/>
  <c r="P2722" i="1"/>
  <c r="Q2722" i="1" s="1"/>
  <c r="R2722" i="1" s="1"/>
  <c r="J2722" i="1"/>
  <c r="K2722" i="1" s="1"/>
  <c r="K2722" i="7" l="1"/>
  <c r="S2722" i="7" l="1"/>
  <c r="L2722" i="7"/>
  <c r="M2722" i="7" s="1"/>
  <c r="S2722" i="1"/>
  <c r="L2722" i="1"/>
  <c r="M2722" i="1" s="1"/>
  <c r="C2723" i="1" l="1"/>
  <c r="U2722" i="1"/>
  <c r="T2722" i="1"/>
  <c r="C2723" i="7"/>
  <c r="U2722" i="7"/>
  <c r="T2722" i="7"/>
  <c r="N2723" i="1"/>
  <c r="O2723" i="1" s="1"/>
  <c r="D2723" i="1"/>
  <c r="D2723" i="7"/>
  <c r="N2723" i="7"/>
  <c r="O2723" i="7" s="1"/>
  <c r="J2723" i="7" l="1"/>
  <c r="P2723" i="7"/>
  <c r="Q2723" i="7" s="1"/>
  <c r="R2723" i="7" s="1"/>
  <c r="P2723" i="1"/>
  <c r="Q2723" i="1" s="1"/>
  <c r="R2723" i="1" s="1"/>
  <c r="J2723" i="1"/>
  <c r="K2723" i="1" s="1"/>
  <c r="K2723" i="7" l="1"/>
  <c r="S2723" i="7" l="1"/>
  <c r="L2723" i="7"/>
  <c r="M2723" i="7" s="1"/>
  <c r="S2723" i="1"/>
  <c r="L2723" i="1"/>
  <c r="M2723" i="1" s="1"/>
  <c r="C2724" i="1" l="1"/>
  <c r="T2723" i="1"/>
  <c r="U2723" i="1"/>
  <c r="C2724" i="7"/>
  <c r="U2723" i="7"/>
  <c r="T2723" i="7"/>
  <c r="N2724" i="1"/>
  <c r="O2724" i="1" s="1"/>
  <c r="D2724" i="1"/>
  <c r="D2724" i="7"/>
  <c r="N2724" i="7"/>
  <c r="O2724" i="7" s="1"/>
  <c r="J2724" i="7" l="1"/>
  <c r="P2724" i="7"/>
  <c r="Q2724" i="7" s="1"/>
  <c r="R2724" i="7" s="1"/>
  <c r="P2724" i="1"/>
  <c r="Q2724" i="1" s="1"/>
  <c r="R2724" i="1" s="1"/>
  <c r="J2724" i="1"/>
  <c r="K2724" i="1" s="1"/>
  <c r="K2724" i="7" l="1"/>
  <c r="S2724" i="7" l="1"/>
  <c r="L2724" i="7"/>
  <c r="M2724" i="7" s="1"/>
  <c r="S2724" i="1"/>
  <c r="L2724" i="1"/>
  <c r="M2724" i="1" s="1"/>
  <c r="C2725" i="1" l="1"/>
  <c r="U2724" i="1"/>
  <c r="T2724" i="1"/>
  <c r="C2725" i="7"/>
  <c r="T2724" i="7"/>
  <c r="U2724" i="7"/>
  <c r="N2725" i="1"/>
  <c r="O2725" i="1" s="1"/>
  <c r="D2725" i="1"/>
  <c r="D2725" i="7"/>
  <c r="N2725" i="7"/>
  <c r="O2725" i="7" s="1"/>
  <c r="J2725" i="7" l="1"/>
  <c r="P2725" i="7"/>
  <c r="Q2725" i="7" s="1"/>
  <c r="R2725" i="7" s="1"/>
  <c r="P2725" i="1"/>
  <c r="Q2725" i="1" s="1"/>
  <c r="R2725" i="1" s="1"/>
  <c r="J2725" i="1"/>
  <c r="K2725" i="1" s="1"/>
  <c r="K2725" i="7" l="1"/>
  <c r="S2725" i="7" l="1"/>
  <c r="L2725" i="7"/>
  <c r="M2725" i="7" s="1"/>
  <c r="S2725" i="1"/>
  <c r="L2725" i="1"/>
  <c r="M2725" i="1" s="1"/>
  <c r="C2726" i="1" l="1"/>
  <c r="U2725" i="1"/>
  <c r="T2725" i="1"/>
  <c r="C2726" i="7"/>
  <c r="T2725" i="7"/>
  <c r="U2725" i="7"/>
  <c r="N2726" i="1"/>
  <c r="O2726" i="1" s="1"/>
  <c r="D2726" i="1"/>
  <c r="D2726" i="7"/>
  <c r="N2726" i="7"/>
  <c r="O2726" i="7" s="1"/>
  <c r="P2726" i="1" l="1"/>
  <c r="Q2726" i="1" s="1"/>
  <c r="R2726" i="1" s="1"/>
  <c r="J2726" i="1"/>
  <c r="K2726" i="1" s="1"/>
  <c r="J2726" i="7"/>
  <c r="P2726" i="7"/>
  <c r="Q2726" i="7" s="1"/>
  <c r="R2726" i="7" s="1"/>
  <c r="K2726" i="7" l="1"/>
  <c r="S2726" i="7" l="1"/>
  <c r="L2726" i="7"/>
  <c r="M2726" i="7" s="1"/>
  <c r="S2726" i="1"/>
  <c r="L2726" i="1"/>
  <c r="M2726" i="1" s="1"/>
  <c r="C2727" i="1" l="1"/>
  <c r="U2726" i="1"/>
  <c r="T2726" i="1"/>
  <c r="C2727" i="7"/>
  <c r="U2726" i="7"/>
  <c r="T2726" i="7"/>
  <c r="N2727" i="1"/>
  <c r="O2727" i="1" s="1"/>
  <c r="D2727" i="1"/>
  <c r="D2727" i="7"/>
  <c r="N2727" i="7"/>
  <c r="O2727" i="7" s="1"/>
  <c r="J2727" i="7" l="1"/>
  <c r="P2727" i="7"/>
  <c r="Q2727" i="7" s="1"/>
  <c r="R2727" i="7" s="1"/>
  <c r="P2727" i="1"/>
  <c r="Q2727" i="1" s="1"/>
  <c r="R2727" i="1" s="1"/>
  <c r="J2727" i="1"/>
  <c r="K2727" i="1" s="1"/>
  <c r="K2727" i="7" l="1"/>
  <c r="S2727" i="7" l="1"/>
  <c r="L2727" i="7"/>
  <c r="M2727" i="7" s="1"/>
  <c r="S2727" i="1"/>
  <c r="L2727" i="1"/>
  <c r="M2727" i="1" s="1"/>
  <c r="C2728" i="1" l="1"/>
  <c r="U2727" i="1"/>
  <c r="T2727" i="1"/>
  <c r="C2728" i="7"/>
  <c r="U2727" i="7"/>
  <c r="T2727" i="7"/>
  <c r="N2728" i="1"/>
  <c r="O2728" i="1" s="1"/>
  <c r="D2728" i="1"/>
  <c r="D2728" i="7"/>
  <c r="N2728" i="7"/>
  <c r="O2728" i="7" s="1"/>
  <c r="J2728" i="7" l="1"/>
  <c r="P2728" i="7"/>
  <c r="Q2728" i="7" s="1"/>
  <c r="R2728" i="7" s="1"/>
  <c r="P2728" i="1"/>
  <c r="Q2728" i="1" s="1"/>
  <c r="R2728" i="1" s="1"/>
  <c r="J2728" i="1"/>
  <c r="K2728" i="1" s="1"/>
  <c r="K2728" i="7" l="1"/>
  <c r="S2728" i="7" l="1"/>
  <c r="L2728" i="7"/>
  <c r="M2728" i="7" s="1"/>
  <c r="S2728" i="1"/>
  <c r="L2728" i="1"/>
  <c r="M2728" i="1" s="1"/>
  <c r="C2729" i="1" l="1"/>
  <c r="U2728" i="1"/>
  <c r="T2728" i="1"/>
  <c r="C2729" i="7"/>
  <c r="U2728" i="7"/>
  <c r="T2728" i="7"/>
  <c r="N2729" i="1"/>
  <c r="O2729" i="1" s="1"/>
  <c r="D2729" i="1"/>
  <c r="D2729" i="7"/>
  <c r="N2729" i="7"/>
  <c r="O2729" i="7" s="1"/>
  <c r="J2729" i="7" l="1"/>
  <c r="P2729" i="7"/>
  <c r="Q2729" i="7" s="1"/>
  <c r="R2729" i="7" s="1"/>
  <c r="P2729" i="1"/>
  <c r="Q2729" i="1" s="1"/>
  <c r="R2729" i="1" s="1"/>
  <c r="J2729" i="1"/>
  <c r="K2729" i="1" s="1"/>
  <c r="K2729" i="7" l="1"/>
  <c r="S2729" i="7" l="1"/>
  <c r="L2729" i="7"/>
  <c r="M2729" i="7" s="1"/>
  <c r="S2729" i="1"/>
  <c r="L2729" i="1"/>
  <c r="M2729" i="1" s="1"/>
  <c r="C2730" i="1" l="1"/>
  <c r="T2729" i="1"/>
  <c r="U2729" i="1"/>
  <c r="C2730" i="7"/>
  <c r="U2729" i="7"/>
  <c r="T2729" i="7"/>
  <c r="N2730" i="1"/>
  <c r="O2730" i="1" s="1"/>
  <c r="D2730" i="1"/>
  <c r="D2730" i="7"/>
  <c r="N2730" i="7"/>
  <c r="O2730" i="7" s="1"/>
  <c r="J2730" i="7" l="1"/>
  <c r="P2730" i="7"/>
  <c r="Q2730" i="7" s="1"/>
  <c r="R2730" i="7" s="1"/>
  <c r="P2730" i="1"/>
  <c r="Q2730" i="1" s="1"/>
  <c r="R2730" i="1" s="1"/>
  <c r="J2730" i="1"/>
  <c r="K2730" i="1" s="1"/>
  <c r="K2730" i="7" l="1"/>
  <c r="S2730" i="7" l="1"/>
  <c r="L2730" i="7"/>
  <c r="M2730" i="7" s="1"/>
  <c r="S2730" i="1"/>
  <c r="L2730" i="1"/>
  <c r="M2730" i="1" s="1"/>
  <c r="C2731" i="1" l="1"/>
  <c r="U2730" i="1"/>
  <c r="T2730" i="1"/>
  <c r="C2731" i="7"/>
  <c r="T2730" i="7"/>
  <c r="U2730" i="7"/>
  <c r="N2731" i="1"/>
  <c r="O2731" i="1" s="1"/>
  <c r="D2731" i="1"/>
  <c r="D2731" i="7"/>
  <c r="N2731" i="7"/>
  <c r="O2731" i="7" s="1"/>
  <c r="J2731" i="7" l="1"/>
  <c r="P2731" i="7"/>
  <c r="Q2731" i="7" s="1"/>
  <c r="R2731" i="7" s="1"/>
  <c r="P2731" i="1"/>
  <c r="Q2731" i="1" s="1"/>
  <c r="R2731" i="1" s="1"/>
  <c r="J2731" i="1"/>
  <c r="K2731" i="1" s="1"/>
  <c r="K2731" i="7" l="1"/>
  <c r="S2731" i="7" l="1"/>
  <c r="L2731" i="7"/>
  <c r="M2731" i="7" s="1"/>
  <c r="S2731" i="1"/>
  <c r="L2731" i="1"/>
  <c r="M2731" i="1" s="1"/>
  <c r="C2732" i="1" l="1"/>
  <c r="U2731" i="1"/>
  <c r="T2731" i="1"/>
  <c r="C2732" i="7"/>
  <c r="T2731" i="7"/>
  <c r="U2731" i="7"/>
  <c r="N2732" i="1"/>
  <c r="O2732" i="1" s="1"/>
  <c r="D2732" i="1"/>
  <c r="D2732" i="7"/>
  <c r="N2732" i="7"/>
  <c r="O2732" i="7" s="1"/>
  <c r="J2732" i="7" l="1"/>
  <c r="P2732" i="7"/>
  <c r="Q2732" i="7" s="1"/>
  <c r="R2732" i="7" s="1"/>
  <c r="P2732" i="1"/>
  <c r="Q2732" i="1" s="1"/>
  <c r="R2732" i="1" s="1"/>
  <c r="J2732" i="1"/>
  <c r="K2732" i="1" s="1"/>
  <c r="K2732" i="7" l="1"/>
  <c r="S2732" i="7" l="1"/>
  <c r="L2732" i="7"/>
  <c r="M2732" i="7" s="1"/>
  <c r="S2732" i="1"/>
  <c r="L2732" i="1"/>
  <c r="M2732" i="1" s="1"/>
  <c r="C2733" i="1" l="1"/>
  <c r="U2732" i="1"/>
  <c r="T2732" i="1"/>
  <c r="C2733" i="7"/>
  <c r="U2732" i="7"/>
  <c r="T2732" i="7"/>
  <c r="N2733" i="1"/>
  <c r="O2733" i="1" s="1"/>
  <c r="D2733" i="1"/>
  <c r="D2733" i="7"/>
  <c r="N2733" i="7"/>
  <c r="O2733" i="7" s="1"/>
  <c r="P2733" i="1" l="1"/>
  <c r="Q2733" i="1" s="1"/>
  <c r="R2733" i="1" s="1"/>
  <c r="J2733" i="1"/>
  <c r="K2733" i="1" s="1"/>
  <c r="J2733" i="7"/>
  <c r="P2733" i="7"/>
  <c r="Q2733" i="7" s="1"/>
  <c r="R2733" i="7" s="1"/>
  <c r="K2733" i="7" l="1"/>
  <c r="S2733" i="7" l="1"/>
  <c r="L2733" i="7"/>
  <c r="M2733" i="7" s="1"/>
  <c r="S2733" i="1"/>
  <c r="L2733" i="1"/>
  <c r="M2733" i="1" s="1"/>
  <c r="C2734" i="1" l="1"/>
  <c r="U2733" i="1"/>
  <c r="T2733" i="1"/>
  <c r="C2734" i="7"/>
  <c r="U2733" i="7"/>
  <c r="T2733" i="7"/>
  <c r="N2734" i="1"/>
  <c r="O2734" i="1" s="1"/>
  <c r="D2734" i="1"/>
  <c r="D2734" i="7"/>
  <c r="N2734" i="7"/>
  <c r="O2734" i="7" s="1"/>
  <c r="P2734" i="1" l="1"/>
  <c r="Q2734" i="1" s="1"/>
  <c r="R2734" i="1" s="1"/>
  <c r="J2734" i="1"/>
  <c r="K2734" i="1" s="1"/>
  <c r="J2734" i="7"/>
  <c r="P2734" i="7"/>
  <c r="Q2734" i="7" s="1"/>
  <c r="R2734" i="7" s="1"/>
  <c r="K2734" i="7" l="1"/>
  <c r="S2734" i="7" l="1"/>
  <c r="L2734" i="7"/>
  <c r="M2734" i="7" s="1"/>
  <c r="S2734" i="1"/>
  <c r="L2734" i="1"/>
  <c r="M2734" i="1" s="1"/>
  <c r="C2735" i="1" l="1"/>
  <c r="U2734" i="1"/>
  <c r="T2734" i="1"/>
  <c r="C2735" i="7"/>
  <c r="U2734" i="7"/>
  <c r="T2734" i="7"/>
  <c r="N2735" i="1"/>
  <c r="O2735" i="1" s="1"/>
  <c r="D2735" i="1"/>
  <c r="D2735" i="7"/>
  <c r="N2735" i="7"/>
  <c r="O2735" i="7" s="1"/>
  <c r="J2735" i="7" l="1"/>
  <c r="P2735" i="7"/>
  <c r="Q2735" i="7" s="1"/>
  <c r="R2735" i="7" s="1"/>
  <c r="P2735" i="1"/>
  <c r="Q2735" i="1" s="1"/>
  <c r="R2735" i="1" s="1"/>
  <c r="J2735" i="1"/>
  <c r="K2735" i="1" s="1"/>
  <c r="K2735" i="7" l="1"/>
  <c r="S2735" i="7" l="1"/>
  <c r="L2735" i="7"/>
  <c r="M2735" i="7" s="1"/>
  <c r="S2735" i="1"/>
  <c r="L2735" i="1"/>
  <c r="M2735" i="1" s="1"/>
  <c r="C2736" i="1" l="1"/>
  <c r="T2735" i="1"/>
  <c r="U2735" i="1"/>
  <c r="C2736" i="7"/>
  <c r="U2735" i="7"/>
  <c r="T2735" i="7"/>
  <c r="N2736" i="1"/>
  <c r="O2736" i="1" s="1"/>
  <c r="D2736" i="1"/>
  <c r="D2736" i="7"/>
  <c r="N2736" i="7"/>
  <c r="O2736" i="7" s="1"/>
  <c r="J2736" i="7" l="1"/>
  <c r="P2736" i="7"/>
  <c r="Q2736" i="7" s="1"/>
  <c r="R2736" i="7" s="1"/>
  <c r="P2736" i="1"/>
  <c r="Q2736" i="1" s="1"/>
  <c r="R2736" i="1" s="1"/>
  <c r="J2736" i="1"/>
  <c r="K2736" i="1" s="1"/>
  <c r="K2736" i="7" l="1"/>
  <c r="S2736" i="7" l="1"/>
  <c r="L2736" i="7"/>
  <c r="M2736" i="7" s="1"/>
  <c r="S2736" i="1"/>
  <c r="L2736" i="1"/>
  <c r="M2736" i="1" s="1"/>
  <c r="C2737" i="1" l="1"/>
  <c r="U2736" i="1"/>
  <c r="T2736" i="1"/>
  <c r="C2737" i="7"/>
  <c r="T2736" i="7"/>
  <c r="U2736" i="7"/>
  <c r="N2737" i="1"/>
  <c r="O2737" i="1" s="1"/>
  <c r="D2737" i="1"/>
  <c r="D2737" i="7"/>
  <c r="N2737" i="7"/>
  <c r="O2737" i="7" s="1"/>
  <c r="P2737" i="1" l="1"/>
  <c r="Q2737" i="1" s="1"/>
  <c r="R2737" i="1" s="1"/>
  <c r="J2737" i="1"/>
  <c r="K2737" i="1" s="1"/>
  <c r="J2737" i="7"/>
  <c r="P2737" i="7"/>
  <c r="Q2737" i="7" s="1"/>
  <c r="R2737" i="7" s="1"/>
  <c r="K2737" i="7" l="1"/>
  <c r="S2737" i="7" l="1"/>
  <c r="L2737" i="7"/>
  <c r="M2737" i="7" s="1"/>
  <c r="S2737" i="1"/>
  <c r="L2737" i="1"/>
  <c r="M2737" i="1" s="1"/>
  <c r="C2738" i="1" l="1"/>
  <c r="U2737" i="1"/>
  <c r="T2737" i="1"/>
  <c r="C2738" i="7"/>
  <c r="T2737" i="7"/>
  <c r="U2737" i="7"/>
  <c r="N2738" i="1"/>
  <c r="O2738" i="1" s="1"/>
  <c r="D2738" i="1"/>
  <c r="D2738" i="7"/>
  <c r="N2738" i="7"/>
  <c r="O2738" i="7" s="1"/>
  <c r="J2738" i="7" l="1"/>
  <c r="P2738" i="7"/>
  <c r="Q2738" i="7" s="1"/>
  <c r="R2738" i="7" s="1"/>
  <c r="P2738" i="1"/>
  <c r="Q2738" i="1" s="1"/>
  <c r="R2738" i="1" s="1"/>
  <c r="J2738" i="1"/>
  <c r="K2738" i="1" s="1"/>
  <c r="K2738" i="7" l="1"/>
  <c r="S2738" i="7" l="1"/>
  <c r="L2738" i="7"/>
  <c r="M2738" i="7" s="1"/>
  <c r="S2738" i="1"/>
  <c r="L2738" i="1"/>
  <c r="M2738" i="1" s="1"/>
  <c r="C2739" i="1" l="1"/>
  <c r="U2738" i="1"/>
  <c r="T2738" i="1"/>
  <c r="C2739" i="7"/>
  <c r="U2738" i="7"/>
  <c r="T2738" i="7"/>
  <c r="N2739" i="1"/>
  <c r="O2739" i="1" s="1"/>
  <c r="D2739" i="1"/>
  <c r="D2739" i="7"/>
  <c r="N2739" i="7"/>
  <c r="O2739" i="7" s="1"/>
  <c r="J2739" i="7" l="1"/>
  <c r="P2739" i="7"/>
  <c r="Q2739" i="7" s="1"/>
  <c r="R2739" i="7" s="1"/>
  <c r="P2739" i="1"/>
  <c r="Q2739" i="1" s="1"/>
  <c r="R2739" i="1" s="1"/>
  <c r="J2739" i="1"/>
  <c r="K2739" i="1" s="1"/>
  <c r="K2739" i="7" l="1"/>
  <c r="S2739" i="7" l="1"/>
  <c r="L2739" i="7"/>
  <c r="M2739" i="7" s="1"/>
  <c r="S2739" i="1"/>
  <c r="L2739" i="1"/>
  <c r="M2739" i="1" s="1"/>
  <c r="C2740" i="1" l="1"/>
  <c r="U2739" i="1"/>
  <c r="T2739" i="1"/>
  <c r="C2740" i="7"/>
  <c r="U2739" i="7"/>
  <c r="T2739" i="7"/>
  <c r="N2740" i="1"/>
  <c r="O2740" i="1" s="1"/>
  <c r="D2740" i="1"/>
  <c r="D2740" i="7"/>
  <c r="N2740" i="7"/>
  <c r="O2740" i="7" s="1"/>
  <c r="P2740" i="1" l="1"/>
  <c r="Q2740" i="1" s="1"/>
  <c r="R2740" i="1" s="1"/>
  <c r="J2740" i="1"/>
  <c r="K2740" i="1" s="1"/>
  <c r="J2740" i="7"/>
  <c r="P2740" i="7"/>
  <c r="Q2740" i="7" s="1"/>
  <c r="R2740" i="7" s="1"/>
  <c r="K2740" i="7" l="1"/>
  <c r="S2740" i="7" l="1"/>
  <c r="L2740" i="7"/>
  <c r="M2740" i="7" s="1"/>
  <c r="S2740" i="1"/>
  <c r="L2740" i="1"/>
  <c r="M2740" i="1" s="1"/>
  <c r="C2741" i="1" l="1"/>
  <c r="U2740" i="1"/>
  <c r="T2740" i="1"/>
  <c r="C2741" i="7"/>
  <c r="U2740" i="7"/>
  <c r="T2740" i="7"/>
  <c r="N2741" i="1"/>
  <c r="O2741" i="1" s="1"/>
  <c r="D2741" i="1"/>
  <c r="D2741" i="7"/>
  <c r="N2741" i="7"/>
  <c r="O2741" i="7" s="1"/>
  <c r="J2741" i="7" l="1"/>
  <c r="P2741" i="7"/>
  <c r="Q2741" i="7" s="1"/>
  <c r="R2741" i="7" s="1"/>
  <c r="P2741" i="1"/>
  <c r="Q2741" i="1" s="1"/>
  <c r="R2741" i="1" s="1"/>
  <c r="J2741" i="1"/>
  <c r="K2741" i="1" s="1"/>
  <c r="K2741" i="7" l="1"/>
  <c r="S2741" i="7" l="1"/>
  <c r="L2741" i="7"/>
  <c r="M2741" i="7" s="1"/>
  <c r="S2741" i="1"/>
  <c r="L2741" i="1"/>
  <c r="M2741" i="1" s="1"/>
  <c r="C2742" i="1" l="1"/>
  <c r="T2741" i="1"/>
  <c r="U2741" i="1"/>
  <c r="C2742" i="7"/>
  <c r="U2741" i="7"/>
  <c r="T2741" i="7"/>
  <c r="N2742" i="1"/>
  <c r="O2742" i="1" s="1"/>
  <c r="D2742" i="1"/>
  <c r="D2742" i="7"/>
  <c r="N2742" i="7"/>
  <c r="O2742" i="7" s="1"/>
  <c r="J2742" i="7" l="1"/>
  <c r="P2742" i="7"/>
  <c r="Q2742" i="7" s="1"/>
  <c r="R2742" i="7" s="1"/>
  <c r="P2742" i="1"/>
  <c r="Q2742" i="1" s="1"/>
  <c r="R2742" i="1" s="1"/>
  <c r="J2742" i="1"/>
  <c r="K2742" i="1" s="1"/>
  <c r="K2742" i="7" l="1"/>
  <c r="S2742" i="7" l="1"/>
  <c r="L2742" i="7"/>
  <c r="M2742" i="7" s="1"/>
  <c r="S2742" i="1"/>
  <c r="L2742" i="1"/>
  <c r="M2742" i="1" s="1"/>
  <c r="C2743" i="1" l="1"/>
  <c r="U2742" i="1"/>
  <c r="T2742" i="1"/>
  <c r="C2743" i="7"/>
  <c r="T2742" i="7"/>
  <c r="U2742" i="7"/>
  <c r="N2743" i="1"/>
  <c r="O2743" i="1" s="1"/>
  <c r="D2743" i="1"/>
  <c r="D2743" i="7"/>
  <c r="N2743" i="7"/>
  <c r="O2743" i="7" s="1"/>
  <c r="J2743" i="7" l="1"/>
  <c r="P2743" i="7"/>
  <c r="Q2743" i="7" s="1"/>
  <c r="R2743" i="7" s="1"/>
  <c r="P2743" i="1"/>
  <c r="Q2743" i="1" s="1"/>
  <c r="R2743" i="1" s="1"/>
  <c r="J2743" i="1"/>
  <c r="K2743" i="1" s="1"/>
  <c r="K2743" i="7" l="1"/>
  <c r="S2743" i="7" l="1"/>
  <c r="L2743" i="7"/>
  <c r="M2743" i="7" s="1"/>
  <c r="S2743" i="1"/>
  <c r="L2743" i="1"/>
  <c r="M2743" i="1" s="1"/>
  <c r="C2744" i="1" l="1"/>
  <c r="U2743" i="1"/>
  <c r="T2743" i="1"/>
  <c r="C2744" i="7"/>
  <c r="T2743" i="7"/>
  <c r="U2743" i="7"/>
  <c r="N2744" i="1"/>
  <c r="O2744" i="1" s="1"/>
  <c r="D2744" i="1"/>
  <c r="D2744" i="7"/>
  <c r="N2744" i="7"/>
  <c r="O2744" i="7" s="1"/>
  <c r="P2744" i="1" l="1"/>
  <c r="Q2744" i="1" s="1"/>
  <c r="R2744" i="1" s="1"/>
  <c r="J2744" i="1"/>
  <c r="K2744" i="1" s="1"/>
  <c r="J2744" i="7"/>
  <c r="P2744" i="7"/>
  <c r="Q2744" i="7" s="1"/>
  <c r="R2744" i="7" s="1"/>
  <c r="K2744" i="7" l="1"/>
  <c r="S2744" i="7" l="1"/>
  <c r="L2744" i="7"/>
  <c r="M2744" i="7" s="1"/>
  <c r="S2744" i="1"/>
  <c r="L2744" i="1"/>
  <c r="M2744" i="1" s="1"/>
  <c r="C2745" i="1" l="1"/>
  <c r="U2744" i="1"/>
  <c r="T2744" i="1"/>
  <c r="C2745" i="7"/>
  <c r="U2744" i="7"/>
  <c r="T2744" i="7"/>
  <c r="N2745" i="1"/>
  <c r="O2745" i="1" s="1"/>
  <c r="D2745" i="1"/>
  <c r="D2745" i="7"/>
  <c r="N2745" i="7"/>
  <c r="O2745" i="7" s="1"/>
  <c r="J2745" i="7" l="1"/>
  <c r="P2745" i="7"/>
  <c r="Q2745" i="7" s="1"/>
  <c r="R2745" i="7" s="1"/>
  <c r="P2745" i="1"/>
  <c r="Q2745" i="1" s="1"/>
  <c r="R2745" i="1" s="1"/>
  <c r="J2745" i="1"/>
  <c r="K2745" i="1" s="1"/>
  <c r="K2745" i="7" l="1"/>
  <c r="S2745" i="7" l="1"/>
  <c r="L2745" i="7"/>
  <c r="M2745" i="7" s="1"/>
  <c r="S2745" i="1"/>
  <c r="L2745" i="1"/>
  <c r="M2745" i="1" s="1"/>
  <c r="C2746" i="1" l="1"/>
  <c r="U2745" i="1"/>
  <c r="T2745" i="1"/>
  <c r="C2746" i="7"/>
  <c r="U2745" i="7"/>
  <c r="T2745" i="7"/>
  <c r="N2746" i="1"/>
  <c r="O2746" i="1" s="1"/>
  <c r="D2746" i="1"/>
  <c r="D2746" i="7"/>
  <c r="N2746" i="7"/>
  <c r="O2746" i="7" s="1"/>
  <c r="J2746" i="7" l="1"/>
  <c r="P2746" i="7"/>
  <c r="Q2746" i="7" s="1"/>
  <c r="R2746" i="7" s="1"/>
  <c r="P2746" i="1"/>
  <c r="Q2746" i="1" s="1"/>
  <c r="R2746" i="1" s="1"/>
  <c r="J2746" i="1"/>
  <c r="K2746" i="1" s="1"/>
  <c r="K2746" i="7" l="1"/>
  <c r="S2746" i="7" l="1"/>
  <c r="L2746" i="7"/>
  <c r="M2746" i="7" s="1"/>
  <c r="S2746" i="1"/>
  <c r="L2746" i="1"/>
  <c r="M2746" i="1" s="1"/>
  <c r="C2747" i="1" l="1"/>
  <c r="U2746" i="1"/>
  <c r="T2746" i="1"/>
  <c r="C2747" i="7"/>
  <c r="U2746" i="7"/>
  <c r="T2746" i="7"/>
  <c r="N2747" i="1"/>
  <c r="O2747" i="1" s="1"/>
  <c r="D2747" i="1"/>
  <c r="D2747" i="7"/>
  <c r="N2747" i="7"/>
  <c r="O2747" i="7" s="1"/>
  <c r="P2747" i="1" l="1"/>
  <c r="Q2747" i="1" s="1"/>
  <c r="R2747" i="1" s="1"/>
  <c r="J2747" i="1"/>
  <c r="K2747" i="1" s="1"/>
  <c r="J2747" i="7"/>
  <c r="P2747" i="7"/>
  <c r="Q2747" i="7" s="1"/>
  <c r="R2747" i="7" s="1"/>
  <c r="K2747" i="7" l="1"/>
  <c r="S2747" i="7" l="1"/>
  <c r="L2747" i="7"/>
  <c r="M2747" i="7" s="1"/>
  <c r="S2747" i="1"/>
  <c r="L2747" i="1"/>
  <c r="M2747" i="1" s="1"/>
  <c r="C2748" i="1" l="1"/>
  <c r="T2747" i="1"/>
  <c r="U2747" i="1"/>
  <c r="C2748" i="7"/>
  <c r="U2747" i="7"/>
  <c r="T2747" i="7"/>
  <c r="N2748" i="1"/>
  <c r="O2748" i="1" s="1"/>
  <c r="D2748" i="1"/>
  <c r="D2748" i="7"/>
  <c r="N2748" i="7"/>
  <c r="O2748" i="7" s="1"/>
  <c r="J2748" i="7" l="1"/>
  <c r="P2748" i="7"/>
  <c r="Q2748" i="7" s="1"/>
  <c r="R2748" i="7" s="1"/>
  <c r="P2748" i="1"/>
  <c r="Q2748" i="1" s="1"/>
  <c r="R2748" i="1" s="1"/>
  <c r="J2748" i="1"/>
  <c r="K2748" i="1" s="1"/>
  <c r="K2748" i="7" l="1"/>
  <c r="S2748" i="7" l="1"/>
  <c r="L2748" i="7"/>
  <c r="M2748" i="7" s="1"/>
  <c r="S2748" i="1"/>
  <c r="L2748" i="1"/>
  <c r="M2748" i="1" s="1"/>
  <c r="C2749" i="1" l="1"/>
  <c r="U2748" i="1"/>
  <c r="T2748" i="1"/>
  <c r="C2749" i="7"/>
  <c r="T2748" i="7"/>
  <c r="U2748" i="7"/>
  <c r="N2749" i="1"/>
  <c r="O2749" i="1" s="1"/>
  <c r="D2749" i="1"/>
  <c r="D2749" i="7"/>
  <c r="N2749" i="7"/>
  <c r="O2749" i="7" s="1"/>
  <c r="J2749" i="7" l="1"/>
  <c r="P2749" i="7"/>
  <c r="Q2749" i="7" s="1"/>
  <c r="R2749" i="7" s="1"/>
  <c r="P2749" i="1"/>
  <c r="Q2749" i="1" s="1"/>
  <c r="R2749" i="1" s="1"/>
  <c r="J2749" i="1"/>
  <c r="K2749" i="1" s="1"/>
  <c r="K2749" i="7" l="1"/>
  <c r="S2749" i="7" l="1"/>
  <c r="L2749" i="7"/>
  <c r="M2749" i="7" s="1"/>
  <c r="S2749" i="1"/>
  <c r="L2749" i="1"/>
  <c r="M2749" i="1" s="1"/>
  <c r="C2750" i="1" l="1"/>
  <c r="U2749" i="1"/>
  <c r="T2749" i="1"/>
  <c r="C2750" i="7"/>
  <c r="T2749" i="7"/>
  <c r="U2749" i="7"/>
  <c r="N2750" i="1"/>
  <c r="O2750" i="1" s="1"/>
  <c r="D2750" i="1"/>
  <c r="D2750" i="7"/>
  <c r="N2750" i="7"/>
  <c r="O2750" i="7" s="1"/>
  <c r="P2750" i="1" l="1"/>
  <c r="Q2750" i="1" s="1"/>
  <c r="R2750" i="1" s="1"/>
  <c r="J2750" i="1"/>
  <c r="K2750" i="1" s="1"/>
  <c r="J2750" i="7"/>
  <c r="P2750" i="7"/>
  <c r="Q2750" i="7" s="1"/>
  <c r="R2750" i="7" s="1"/>
  <c r="K2750" i="7" l="1"/>
  <c r="S2750" i="7" l="1"/>
  <c r="L2750" i="7"/>
  <c r="M2750" i="7" s="1"/>
  <c r="S2750" i="1"/>
  <c r="L2750" i="1"/>
  <c r="M2750" i="1" s="1"/>
  <c r="C2751" i="1" l="1"/>
  <c r="U2750" i="1"/>
  <c r="T2750" i="1"/>
  <c r="C2751" i="7"/>
  <c r="U2750" i="7"/>
  <c r="T2750" i="7"/>
  <c r="N2751" i="1"/>
  <c r="O2751" i="1" s="1"/>
  <c r="D2751" i="1"/>
  <c r="D2751" i="7"/>
  <c r="N2751" i="7"/>
  <c r="O2751" i="7" s="1"/>
  <c r="J2751" i="7" l="1"/>
  <c r="P2751" i="7"/>
  <c r="Q2751" i="7" s="1"/>
  <c r="R2751" i="7" s="1"/>
  <c r="P2751" i="1"/>
  <c r="Q2751" i="1" s="1"/>
  <c r="R2751" i="1" s="1"/>
  <c r="J2751" i="1"/>
  <c r="K2751" i="1" s="1"/>
  <c r="K2751" i="7" l="1"/>
  <c r="S2751" i="7" l="1"/>
  <c r="L2751" i="7"/>
  <c r="M2751" i="7" s="1"/>
  <c r="S2751" i="1"/>
  <c r="L2751" i="1"/>
  <c r="M2751" i="1" s="1"/>
  <c r="C2752" i="1" l="1"/>
  <c r="U2751" i="1"/>
  <c r="T2751" i="1"/>
  <c r="C2752" i="7"/>
  <c r="U2751" i="7"/>
  <c r="T2751" i="7"/>
  <c r="N2752" i="1"/>
  <c r="O2752" i="1" s="1"/>
  <c r="D2752" i="1"/>
  <c r="D2752" i="7"/>
  <c r="N2752" i="7"/>
  <c r="O2752" i="7" s="1"/>
  <c r="J2752" i="7" l="1"/>
  <c r="P2752" i="7"/>
  <c r="Q2752" i="7" s="1"/>
  <c r="R2752" i="7" s="1"/>
  <c r="P2752" i="1"/>
  <c r="Q2752" i="1" s="1"/>
  <c r="R2752" i="1" s="1"/>
  <c r="J2752" i="1"/>
  <c r="K2752" i="1" s="1"/>
  <c r="K2752" i="7" l="1"/>
  <c r="S2752" i="7" l="1"/>
  <c r="L2752" i="7"/>
  <c r="M2752" i="7" s="1"/>
  <c r="S2752" i="1"/>
  <c r="L2752" i="1"/>
  <c r="M2752" i="1" s="1"/>
  <c r="C2753" i="1" l="1"/>
  <c r="U2752" i="1"/>
  <c r="T2752" i="1"/>
  <c r="C2753" i="7"/>
  <c r="U2752" i="7"/>
  <c r="T2752" i="7"/>
  <c r="N2753" i="1"/>
  <c r="O2753" i="1" s="1"/>
  <c r="D2753" i="1"/>
  <c r="D2753" i="7"/>
  <c r="N2753" i="7"/>
  <c r="O2753" i="7" s="1"/>
  <c r="J2753" i="7" l="1"/>
  <c r="P2753" i="7"/>
  <c r="Q2753" i="7" s="1"/>
  <c r="R2753" i="7" s="1"/>
  <c r="P2753" i="1"/>
  <c r="Q2753" i="1" s="1"/>
  <c r="R2753" i="1" s="1"/>
  <c r="J2753" i="1"/>
  <c r="K2753" i="1" s="1"/>
  <c r="K2753" i="7" l="1"/>
  <c r="S2753" i="7" l="1"/>
  <c r="L2753" i="7"/>
  <c r="M2753" i="7" s="1"/>
  <c r="S2753" i="1"/>
  <c r="L2753" i="1"/>
  <c r="M2753" i="1" s="1"/>
  <c r="C2754" i="1" l="1"/>
  <c r="T2753" i="1"/>
  <c r="U2753" i="1"/>
  <c r="C2754" i="7"/>
  <c r="U2753" i="7"/>
  <c r="T2753" i="7"/>
  <c r="N2754" i="1"/>
  <c r="O2754" i="1" s="1"/>
  <c r="D2754" i="1"/>
  <c r="D2754" i="7"/>
  <c r="N2754" i="7"/>
  <c r="O2754" i="7" s="1"/>
  <c r="J2754" i="7" l="1"/>
  <c r="P2754" i="7"/>
  <c r="Q2754" i="7" s="1"/>
  <c r="R2754" i="7" s="1"/>
  <c r="P2754" i="1"/>
  <c r="Q2754" i="1" s="1"/>
  <c r="R2754" i="1" s="1"/>
  <c r="J2754" i="1"/>
  <c r="K2754" i="1" s="1"/>
  <c r="K2754" i="7" l="1"/>
  <c r="S2754" i="7" l="1"/>
  <c r="L2754" i="7"/>
  <c r="M2754" i="7" s="1"/>
  <c r="S2754" i="1"/>
  <c r="L2754" i="1"/>
  <c r="M2754" i="1" s="1"/>
  <c r="C2755" i="1" l="1"/>
  <c r="U2754" i="1"/>
  <c r="T2754" i="1"/>
  <c r="C2755" i="7"/>
  <c r="T2754" i="7"/>
  <c r="U2754" i="7"/>
  <c r="N2755" i="1"/>
  <c r="O2755" i="1" s="1"/>
  <c r="D2755" i="1"/>
  <c r="D2755" i="7"/>
  <c r="N2755" i="7"/>
  <c r="O2755" i="7" s="1"/>
  <c r="J2755" i="7" l="1"/>
  <c r="P2755" i="7"/>
  <c r="Q2755" i="7" s="1"/>
  <c r="R2755" i="7" s="1"/>
  <c r="P2755" i="1"/>
  <c r="Q2755" i="1" s="1"/>
  <c r="R2755" i="1" s="1"/>
  <c r="J2755" i="1"/>
  <c r="K2755" i="1" s="1"/>
  <c r="K2755" i="7" l="1"/>
  <c r="S2755" i="7" l="1"/>
  <c r="L2755" i="7"/>
  <c r="M2755" i="7" s="1"/>
  <c r="S2755" i="1"/>
  <c r="L2755" i="1"/>
  <c r="M2755" i="1" s="1"/>
  <c r="C2756" i="1" l="1"/>
  <c r="U2755" i="1"/>
  <c r="T2755" i="1"/>
  <c r="C2756" i="7"/>
  <c r="T2755" i="7"/>
  <c r="U2755" i="7"/>
  <c r="N2756" i="1"/>
  <c r="O2756" i="1" s="1"/>
  <c r="D2756" i="1"/>
  <c r="D2756" i="7"/>
  <c r="N2756" i="7"/>
  <c r="O2756" i="7" s="1"/>
  <c r="P2756" i="1" l="1"/>
  <c r="Q2756" i="1" s="1"/>
  <c r="R2756" i="1" s="1"/>
  <c r="J2756" i="1"/>
  <c r="K2756" i="1" s="1"/>
  <c r="J2756" i="7"/>
  <c r="P2756" i="7"/>
  <c r="Q2756" i="7" s="1"/>
  <c r="R2756" i="7" s="1"/>
  <c r="K2756" i="7" l="1"/>
  <c r="S2756" i="7" l="1"/>
  <c r="L2756" i="7"/>
  <c r="M2756" i="7" s="1"/>
  <c r="S2756" i="1"/>
  <c r="L2756" i="1"/>
  <c r="M2756" i="1" s="1"/>
  <c r="C2757" i="1" l="1"/>
  <c r="U2756" i="1"/>
  <c r="T2756" i="1"/>
  <c r="C2757" i="7"/>
  <c r="U2756" i="7"/>
  <c r="T2756" i="7"/>
  <c r="N2757" i="1"/>
  <c r="O2757" i="1" s="1"/>
  <c r="D2757" i="1"/>
  <c r="D2757" i="7"/>
  <c r="N2757" i="7"/>
  <c r="O2757" i="7" s="1"/>
  <c r="P2757" i="1" l="1"/>
  <c r="Q2757" i="1" s="1"/>
  <c r="R2757" i="1" s="1"/>
  <c r="J2757" i="1"/>
  <c r="K2757" i="1" s="1"/>
  <c r="J2757" i="7"/>
  <c r="P2757" i="7"/>
  <c r="Q2757" i="7" s="1"/>
  <c r="R2757" i="7" s="1"/>
  <c r="K2757" i="7" l="1"/>
  <c r="S2757" i="7" l="1"/>
  <c r="L2757" i="7"/>
  <c r="M2757" i="7" s="1"/>
  <c r="S2757" i="1"/>
  <c r="L2757" i="1"/>
  <c r="M2757" i="1" s="1"/>
  <c r="C2758" i="1" l="1"/>
  <c r="U2757" i="1"/>
  <c r="T2757" i="1"/>
  <c r="C2758" i="7"/>
  <c r="U2757" i="7"/>
  <c r="T2757" i="7"/>
  <c r="N2758" i="1"/>
  <c r="O2758" i="1" s="1"/>
  <c r="D2758" i="1"/>
  <c r="D2758" i="7"/>
  <c r="N2758" i="7"/>
  <c r="O2758" i="7" s="1"/>
  <c r="P2758" i="1" l="1"/>
  <c r="Q2758" i="1" s="1"/>
  <c r="R2758" i="1" s="1"/>
  <c r="J2758" i="1"/>
  <c r="K2758" i="1" s="1"/>
  <c r="J2758" i="7"/>
  <c r="P2758" i="7"/>
  <c r="Q2758" i="7" s="1"/>
  <c r="R2758" i="7" s="1"/>
  <c r="K2758" i="7" l="1"/>
  <c r="S2758" i="7" l="1"/>
  <c r="L2758" i="7"/>
  <c r="M2758" i="7" s="1"/>
  <c r="S2758" i="1"/>
  <c r="L2758" i="1"/>
  <c r="M2758" i="1" s="1"/>
  <c r="C2759" i="1" l="1"/>
  <c r="U2758" i="1"/>
  <c r="T2758" i="1"/>
  <c r="C2759" i="7"/>
  <c r="U2758" i="7"/>
  <c r="T2758" i="7"/>
  <c r="N2759" i="1"/>
  <c r="O2759" i="1" s="1"/>
  <c r="D2759" i="1"/>
  <c r="D2759" i="7"/>
  <c r="N2759" i="7"/>
  <c r="O2759" i="7" s="1"/>
  <c r="J2759" i="7" l="1"/>
  <c r="P2759" i="7"/>
  <c r="Q2759" i="7" s="1"/>
  <c r="R2759" i="7" s="1"/>
  <c r="P2759" i="1"/>
  <c r="Q2759" i="1" s="1"/>
  <c r="R2759" i="1" s="1"/>
  <c r="J2759" i="1"/>
  <c r="K2759" i="1" s="1"/>
  <c r="K2759" i="7" l="1"/>
  <c r="S2759" i="7" l="1"/>
  <c r="L2759" i="7"/>
  <c r="M2759" i="7" s="1"/>
  <c r="S2759" i="1"/>
  <c r="L2759" i="1"/>
  <c r="M2759" i="1" s="1"/>
  <c r="C2760" i="1" l="1"/>
  <c r="T2759" i="1"/>
  <c r="U2759" i="1"/>
  <c r="C2760" i="7"/>
  <c r="U2759" i="7"/>
  <c r="T2759" i="7"/>
  <c r="N2760" i="1"/>
  <c r="O2760" i="1" s="1"/>
  <c r="D2760" i="1"/>
  <c r="D2760" i="7"/>
  <c r="N2760" i="7"/>
  <c r="O2760" i="7" s="1"/>
  <c r="J2760" i="7" l="1"/>
  <c r="P2760" i="7"/>
  <c r="Q2760" i="7" s="1"/>
  <c r="R2760" i="7" s="1"/>
  <c r="P2760" i="1"/>
  <c r="Q2760" i="1" s="1"/>
  <c r="R2760" i="1" s="1"/>
  <c r="J2760" i="1"/>
  <c r="K2760" i="1" s="1"/>
  <c r="K2760" i="7" l="1"/>
  <c r="S2760" i="7" l="1"/>
  <c r="L2760" i="7"/>
  <c r="M2760" i="7" s="1"/>
  <c r="S2760" i="1"/>
  <c r="L2760" i="1"/>
  <c r="M2760" i="1" s="1"/>
  <c r="C2761" i="1" l="1"/>
  <c r="U2760" i="1"/>
  <c r="T2760" i="1"/>
  <c r="C2761" i="7"/>
  <c r="T2760" i="7"/>
  <c r="U2760" i="7"/>
  <c r="N2761" i="1"/>
  <c r="O2761" i="1" s="1"/>
  <c r="D2761" i="1"/>
  <c r="D2761" i="7"/>
  <c r="N2761" i="7"/>
  <c r="O2761" i="7" s="1"/>
  <c r="J2761" i="7" l="1"/>
  <c r="P2761" i="7"/>
  <c r="Q2761" i="7" s="1"/>
  <c r="R2761" i="7" s="1"/>
  <c r="P2761" i="1"/>
  <c r="Q2761" i="1" s="1"/>
  <c r="R2761" i="1" s="1"/>
  <c r="J2761" i="1"/>
  <c r="K2761" i="1" s="1"/>
  <c r="K2761" i="7" l="1"/>
  <c r="S2761" i="7" l="1"/>
  <c r="L2761" i="7"/>
  <c r="M2761" i="7" s="1"/>
  <c r="S2761" i="1"/>
  <c r="L2761" i="1"/>
  <c r="M2761" i="1" s="1"/>
  <c r="C2762" i="1" l="1"/>
  <c r="U2761" i="1"/>
  <c r="T2761" i="1"/>
  <c r="C2762" i="7"/>
  <c r="T2761" i="7"/>
  <c r="U2761" i="7"/>
  <c r="N2762" i="1"/>
  <c r="O2762" i="1" s="1"/>
  <c r="D2762" i="1"/>
  <c r="D2762" i="7"/>
  <c r="N2762" i="7"/>
  <c r="O2762" i="7" s="1"/>
  <c r="J2762" i="7" l="1"/>
  <c r="P2762" i="7"/>
  <c r="Q2762" i="7" s="1"/>
  <c r="R2762" i="7" s="1"/>
  <c r="P2762" i="1"/>
  <c r="Q2762" i="1" s="1"/>
  <c r="R2762" i="1" s="1"/>
  <c r="J2762" i="1"/>
  <c r="K2762" i="1" s="1"/>
  <c r="K2762" i="7" l="1"/>
  <c r="S2762" i="7" l="1"/>
  <c r="L2762" i="7"/>
  <c r="M2762" i="7" s="1"/>
  <c r="S2762" i="1"/>
  <c r="L2762" i="1"/>
  <c r="M2762" i="1" s="1"/>
  <c r="C2763" i="1" l="1"/>
  <c r="U2762" i="1"/>
  <c r="T2762" i="1"/>
  <c r="C2763" i="7"/>
  <c r="U2762" i="7"/>
  <c r="T2762" i="7"/>
  <c r="N2763" i="1"/>
  <c r="O2763" i="1" s="1"/>
  <c r="D2763" i="1"/>
  <c r="D2763" i="7"/>
  <c r="N2763" i="7"/>
  <c r="O2763" i="7" s="1"/>
  <c r="J2763" i="7" l="1"/>
  <c r="P2763" i="7"/>
  <c r="Q2763" i="7" s="1"/>
  <c r="R2763" i="7" s="1"/>
  <c r="P2763" i="1"/>
  <c r="Q2763" i="1" s="1"/>
  <c r="R2763" i="1" s="1"/>
  <c r="J2763" i="1"/>
  <c r="K2763" i="1" s="1"/>
  <c r="K2763" i="7" l="1"/>
  <c r="S2763" i="7" l="1"/>
  <c r="L2763" i="7"/>
  <c r="M2763" i="7" s="1"/>
  <c r="S2763" i="1"/>
  <c r="L2763" i="1"/>
  <c r="M2763" i="1" s="1"/>
  <c r="C2764" i="1" l="1"/>
  <c r="U2763" i="1"/>
  <c r="T2763" i="1"/>
  <c r="C2764" i="7"/>
  <c r="U2763" i="7"/>
  <c r="T2763" i="7"/>
  <c r="N2764" i="1"/>
  <c r="O2764" i="1" s="1"/>
  <c r="D2764" i="1"/>
  <c r="D2764" i="7"/>
  <c r="N2764" i="7"/>
  <c r="O2764" i="7" s="1"/>
  <c r="J2764" i="7" l="1"/>
  <c r="P2764" i="7"/>
  <c r="Q2764" i="7" s="1"/>
  <c r="R2764" i="7" s="1"/>
  <c r="P2764" i="1"/>
  <c r="Q2764" i="1" s="1"/>
  <c r="R2764" i="1" s="1"/>
  <c r="J2764" i="1"/>
  <c r="K2764" i="1" s="1"/>
  <c r="K2764" i="7" l="1"/>
  <c r="S2764" i="7" l="1"/>
  <c r="L2764" i="7"/>
  <c r="M2764" i="7" s="1"/>
  <c r="S2764" i="1"/>
  <c r="L2764" i="1"/>
  <c r="M2764" i="1" s="1"/>
  <c r="C2765" i="1" l="1"/>
  <c r="U2764" i="1"/>
  <c r="T2764" i="1"/>
  <c r="C2765" i="7"/>
  <c r="U2764" i="7"/>
  <c r="T2764" i="7"/>
  <c r="N2765" i="1"/>
  <c r="O2765" i="1" s="1"/>
  <c r="D2765" i="1"/>
  <c r="D2765" i="7"/>
  <c r="N2765" i="7"/>
  <c r="O2765" i="7" s="1"/>
  <c r="P2765" i="1" l="1"/>
  <c r="Q2765" i="1" s="1"/>
  <c r="R2765" i="1" s="1"/>
  <c r="J2765" i="1"/>
  <c r="K2765" i="1" s="1"/>
  <c r="J2765" i="7"/>
  <c r="P2765" i="7"/>
  <c r="Q2765" i="7" s="1"/>
  <c r="R2765" i="7" s="1"/>
  <c r="K2765" i="7" l="1"/>
  <c r="S2765" i="7" l="1"/>
  <c r="L2765" i="7"/>
  <c r="M2765" i="7" s="1"/>
  <c r="S2765" i="1"/>
  <c r="L2765" i="1"/>
  <c r="M2765" i="1" s="1"/>
  <c r="C2766" i="1" l="1"/>
  <c r="T2765" i="1"/>
  <c r="U2765" i="1"/>
  <c r="C2766" i="7"/>
  <c r="U2765" i="7"/>
  <c r="T2765" i="7"/>
  <c r="N2766" i="1"/>
  <c r="O2766" i="1" s="1"/>
  <c r="D2766" i="1"/>
  <c r="D2766" i="7"/>
  <c r="N2766" i="7"/>
  <c r="O2766" i="7" s="1"/>
  <c r="J2766" i="7" l="1"/>
  <c r="P2766" i="7"/>
  <c r="Q2766" i="7" s="1"/>
  <c r="R2766" i="7" s="1"/>
  <c r="P2766" i="1"/>
  <c r="Q2766" i="1" s="1"/>
  <c r="R2766" i="1" s="1"/>
  <c r="J2766" i="1"/>
  <c r="K2766" i="1" s="1"/>
  <c r="K2766" i="7" l="1"/>
  <c r="S2766" i="7" l="1"/>
  <c r="L2766" i="7"/>
  <c r="M2766" i="7" s="1"/>
  <c r="S2766" i="1"/>
  <c r="L2766" i="1"/>
  <c r="M2766" i="1" s="1"/>
  <c r="C2767" i="1" l="1"/>
  <c r="U2766" i="1"/>
  <c r="T2766" i="1"/>
  <c r="C2767" i="7"/>
  <c r="T2766" i="7"/>
  <c r="U2766" i="7"/>
  <c r="N2767" i="1"/>
  <c r="O2767" i="1" s="1"/>
  <c r="D2767" i="1"/>
  <c r="D2767" i="7"/>
  <c r="N2767" i="7"/>
  <c r="O2767" i="7" s="1"/>
  <c r="J2767" i="7" l="1"/>
  <c r="P2767" i="7"/>
  <c r="Q2767" i="7" s="1"/>
  <c r="R2767" i="7" s="1"/>
  <c r="P2767" i="1"/>
  <c r="Q2767" i="1" s="1"/>
  <c r="R2767" i="1" s="1"/>
  <c r="J2767" i="1"/>
  <c r="K2767" i="1" s="1"/>
  <c r="K2767" i="7" l="1"/>
  <c r="S2767" i="7" l="1"/>
  <c r="L2767" i="7"/>
  <c r="M2767" i="7" s="1"/>
  <c r="S2767" i="1"/>
  <c r="L2767" i="1"/>
  <c r="M2767" i="1" s="1"/>
  <c r="C2768" i="1" l="1"/>
  <c r="U2767" i="1"/>
  <c r="T2767" i="1"/>
  <c r="C2768" i="7"/>
  <c r="T2767" i="7"/>
  <c r="U2767" i="7"/>
  <c r="N2768" i="1"/>
  <c r="O2768" i="1" s="1"/>
  <c r="D2768" i="1"/>
  <c r="D2768" i="7"/>
  <c r="N2768" i="7"/>
  <c r="O2768" i="7" s="1"/>
  <c r="J2768" i="7" l="1"/>
  <c r="P2768" i="7"/>
  <c r="Q2768" i="7" s="1"/>
  <c r="R2768" i="7" s="1"/>
  <c r="P2768" i="1"/>
  <c r="Q2768" i="1" s="1"/>
  <c r="R2768" i="1" s="1"/>
  <c r="J2768" i="1"/>
  <c r="K2768" i="1" s="1"/>
  <c r="K2768" i="7" l="1"/>
  <c r="S2768" i="7" l="1"/>
  <c r="L2768" i="7"/>
  <c r="M2768" i="7" s="1"/>
  <c r="S2768" i="1"/>
  <c r="L2768" i="1"/>
  <c r="M2768" i="1" s="1"/>
  <c r="C2769" i="1" l="1"/>
  <c r="U2768" i="1"/>
  <c r="T2768" i="1"/>
  <c r="C2769" i="7"/>
  <c r="U2768" i="7"/>
  <c r="T2768" i="7"/>
  <c r="N2769" i="1"/>
  <c r="O2769" i="1" s="1"/>
  <c r="D2769" i="1"/>
  <c r="D2769" i="7"/>
  <c r="N2769" i="7"/>
  <c r="O2769" i="7" s="1"/>
  <c r="P2769" i="1" l="1"/>
  <c r="Q2769" i="1" s="1"/>
  <c r="R2769" i="1" s="1"/>
  <c r="J2769" i="1"/>
  <c r="K2769" i="1" s="1"/>
  <c r="J2769" i="7"/>
  <c r="P2769" i="7"/>
  <c r="Q2769" i="7" s="1"/>
  <c r="R2769" i="7" s="1"/>
  <c r="K2769" i="7" l="1"/>
  <c r="S2769" i="7" l="1"/>
  <c r="L2769" i="7"/>
  <c r="M2769" i="7" s="1"/>
  <c r="S2769" i="1"/>
  <c r="L2769" i="1"/>
  <c r="M2769" i="1" s="1"/>
  <c r="C2770" i="1" l="1"/>
  <c r="U2769" i="1"/>
  <c r="T2769" i="1"/>
  <c r="C2770" i="7"/>
  <c r="U2769" i="7"/>
  <c r="T2769" i="7"/>
  <c r="N2770" i="1"/>
  <c r="O2770" i="1" s="1"/>
  <c r="D2770" i="1"/>
  <c r="D2770" i="7"/>
  <c r="N2770" i="7"/>
  <c r="O2770" i="7" s="1"/>
  <c r="J2770" i="7" l="1"/>
  <c r="P2770" i="7"/>
  <c r="Q2770" i="7" s="1"/>
  <c r="R2770" i="7" s="1"/>
  <c r="P2770" i="1"/>
  <c r="Q2770" i="1" s="1"/>
  <c r="R2770" i="1" s="1"/>
  <c r="J2770" i="1"/>
  <c r="K2770" i="1" s="1"/>
  <c r="K2770" i="7" l="1"/>
  <c r="S2770" i="7" l="1"/>
  <c r="L2770" i="7"/>
  <c r="M2770" i="7" s="1"/>
  <c r="S2770" i="1"/>
  <c r="L2770" i="1"/>
  <c r="M2770" i="1" s="1"/>
  <c r="C2771" i="1" l="1"/>
  <c r="U2770" i="1"/>
  <c r="T2770" i="1"/>
  <c r="C2771" i="7"/>
  <c r="U2770" i="7"/>
  <c r="T2770" i="7"/>
  <c r="N2771" i="1"/>
  <c r="O2771" i="1" s="1"/>
  <c r="D2771" i="1"/>
  <c r="D2771" i="7"/>
  <c r="N2771" i="7"/>
  <c r="O2771" i="7" s="1"/>
  <c r="J2771" i="7" l="1"/>
  <c r="P2771" i="7"/>
  <c r="Q2771" i="7" s="1"/>
  <c r="R2771" i="7" s="1"/>
  <c r="P2771" i="1"/>
  <c r="Q2771" i="1" s="1"/>
  <c r="R2771" i="1" s="1"/>
  <c r="J2771" i="1"/>
  <c r="K2771" i="1" s="1"/>
  <c r="K2771" i="7" l="1"/>
  <c r="S2771" i="7" l="1"/>
  <c r="L2771" i="7"/>
  <c r="M2771" i="7" s="1"/>
  <c r="S2771" i="1"/>
  <c r="L2771" i="1"/>
  <c r="M2771" i="1" s="1"/>
  <c r="C2772" i="1" l="1"/>
  <c r="T2771" i="1"/>
  <c r="U2771" i="1"/>
  <c r="C2772" i="7"/>
  <c r="U2771" i="7"/>
  <c r="T2771" i="7"/>
  <c r="N2772" i="1"/>
  <c r="O2772" i="1" s="1"/>
  <c r="D2772" i="1"/>
  <c r="D2772" i="7"/>
  <c r="N2772" i="7"/>
  <c r="O2772" i="7" s="1"/>
  <c r="J2772" i="7" l="1"/>
  <c r="P2772" i="7"/>
  <c r="Q2772" i="7" s="1"/>
  <c r="R2772" i="7" s="1"/>
  <c r="P2772" i="1"/>
  <c r="Q2772" i="1" s="1"/>
  <c r="R2772" i="1" s="1"/>
  <c r="J2772" i="1"/>
  <c r="K2772" i="1" s="1"/>
  <c r="K2772" i="7" l="1"/>
  <c r="S2772" i="7" l="1"/>
  <c r="L2772" i="7"/>
  <c r="M2772" i="7" s="1"/>
  <c r="S2772" i="1"/>
  <c r="L2772" i="1"/>
  <c r="M2772" i="1" s="1"/>
  <c r="C2773" i="1" l="1"/>
  <c r="U2772" i="1"/>
  <c r="T2772" i="1"/>
  <c r="C2773" i="7"/>
  <c r="T2772" i="7"/>
  <c r="U2772" i="7"/>
  <c r="N2773" i="1"/>
  <c r="O2773" i="1" s="1"/>
  <c r="D2773" i="1"/>
  <c r="D2773" i="7"/>
  <c r="N2773" i="7"/>
  <c r="O2773" i="7" s="1"/>
  <c r="J2773" i="7" l="1"/>
  <c r="P2773" i="7"/>
  <c r="Q2773" i="7" s="1"/>
  <c r="R2773" i="7" s="1"/>
  <c r="P2773" i="1"/>
  <c r="Q2773" i="1" s="1"/>
  <c r="R2773" i="1" s="1"/>
  <c r="J2773" i="1"/>
  <c r="K2773" i="1" s="1"/>
  <c r="K2773" i="7" l="1"/>
  <c r="S2773" i="7" l="1"/>
  <c r="L2773" i="7"/>
  <c r="M2773" i="7" s="1"/>
  <c r="S2773" i="1"/>
  <c r="L2773" i="1"/>
  <c r="M2773" i="1" s="1"/>
  <c r="C2774" i="1" l="1"/>
  <c r="U2773" i="1"/>
  <c r="T2773" i="1"/>
  <c r="C2774" i="7"/>
  <c r="T2773" i="7"/>
  <c r="U2773" i="7"/>
  <c r="N2774" i="1"/>
  <c r="O2774" i="1" s="1"/>
  <c r="D2774" i="1"/>
  <c r="D2774" i="7"/>
  <c r="N2774" i="7"/>
  <c r="O2774" i="7" s="1"/>
  <c r="J2774" i="7" l="1"/>
  <c r="P2774" i="7"/>
  <c r="Q2774" i="7" s="1"/>
  <c r="R2774" i="7" s="1"/>
  <c r="P2774" i="1"/>
  <c r="Q2774" i="1" s="1"/>
  <c r="R2774" i="1" s="1"/>
  <c r="J2774" i="1"/>
  <c r="K2774" i="1" s="1"/>
  <c r="K2774" i="7" l="1"/>
  <c r="S2774" i="7" l="1"/>
  <c r="L2774" i="7"/>
  <c r="M2774" i="7" s="1"/>
  <c r="S2774" i="1"/>
  <c r="L2774" i="1"/>
  <c r="M2774" i="1" s="1"/>
  <c r="C2775" i="1" l="1"/>
  <c r="U2774" i="1"/>
  <c r="T2774" i="1"/>
  <c r="C2775" i="7"/>
  <c r="U2774" i="7"/>
  <c r="T2774" i="7"/>
  <c r="N2775" i="1"/>
  <c r="O2775" i="1" s="1"/>
  <c r="D2775" i="1"/>
  <c r="D2775" i="7"/>
  <c r="N2775" i="7"/>
  <c r="O2775" i="7" s="1"/>
  <c r="J2775" i="7" l="1"/>
  <c r="P2775" i="7"/>
  <c r="Q2775" i="7" s="1"/>
  <c r="R2775" i="7" s="1"/>
  <c r="P2775" i="1"/>
  <c r="Q2775" i="1" s="1"/>
  <c r="R2775" i="1" s="1"/>
  <c r="J2775" i="1"/>
  <c r="K2775" i="1" s="1"/>
  <c r="K2775" i="7" l="1"/>
  <c r="S2775" i="7" l="1"/>
  <c r="L2775" i="7"/>
  <c r="M2775" i="7" s="1"/>
  <c r="S2775" i="1"/>
  <c r="L2775" i="1"/>
  <c r="M2775" i="1" s="1"/>
  <c r="C2776" i="1" l="1"/>
  <c r="U2775" i="1"/>
  <c r="T2775" i="1"/>
  <c r="C2776" i="7"/>
  <c r="U2775" i="7"/>
  <c r="T2775" i="7"/>
  <c r="N2776" i="1"/>
  <c r="O2776" i="1" s="1"/>
  <c r="D2776" i="1"/>
  <c r="D2776" i="7"/>
  <c r="N2776" i="7"/>
  <c r="O2776" i="7" s="1"/>
  <c r="J2776" i="7" l="1"/>
  <c r="P2776" i="7"/>
  <c r="Q2776" i="7" s="1"/>
  <c r="R2776" i="7" s="1"/>
  <c r="P2776" i="1"/>
  <c r="Q2776" i="1" s="1"/>
  <c r="R2776" i="1" s="1"/>
  <c r="J2776" i="1"/>
  <c r="K2776" i="1" s="1"/>
  <c r="K2776" i="7" l="1"/>
  <c r="S2776" i="7" l="1"/>
  <c r="L2776" i="7"/>
  <c r="M2776" i="7" s="1"/>
  <c r="S2776" i="1"/>
  <c r="L2776" i="1"/>
  <c r="M2776" i="1" s="1"/>
  <c r="C2777" i="1" l="1"/>
  <c r="U2776" i="1"/>
  <c r="T2776" i="1"/>
  <c r="C2777" i="7"/>
  <c r="U2776" i="7"/>
  <c r="T2776" i="7"/>
  <c r="N2777" i="1"/>
  <c r="O2777" i="1" s="1"/>
  <c r="D2777" i="1"/>
  <c r="D2777" i="7"/>
  <c r="N2777" i="7"/>
  <c r="O2777" i="7" s="1"/>
  <c r="J2777" i="7" l="1"/>
  <c r="P2777" i="7"/>
  <c r="Q2777" i="7" s="1"/>
  <c r="R2777" i="7" s="1"/>
  <c r="P2777" i="1"/>
  <c r="Q2777" i="1" s="1"/>
  <c r="R2777" i="1" s="1"/>
  <c r="J2777" i="1"/>
  <c r="K2777" i="1" s="1"/>
  <c r="K2777" i="7" l="1"/>
  <c r="S2777" i="7" l="1"/>
  <c r="L2777" i="7"/>
  <c r="M2777" i="7" s="1"/>
  <c r="S2777" i="1"/>
  <c r="L2777" i="1"/>
  <c r="M2777" i="1" s="1"/>
  <c r="C2778" i="1" l="1"/>
  <c r="T2777" i="1"/>
  <c r="U2777" i="1"/>
  <c r="C2778" i="7"/>
  <c r="U2777" i="7"/>
  <c r="T2777" i="7"/>
  <c r="N2778" i="1"/>
  <c r="O2778" i="1" s="1"/>
  <c r="D2778" i="1"/>
  <c r="D2778" i="7"/>
  <c r="N2778" i="7"/>
  <c r="O2778" i="7" s="1"/>
  <c r="P2778" i="1" l="1"/>
  <c r="Q2778" i="1" s="1"/>
  <c r="R2778" i="1" s="1"/>
  <c r="J2778" i="1"/>
  <c r="K2778" i="1" s="1"/>
  <c r="J2778" i="7"/>
  <c r="P2778" i="7"/>
  <c r="Q2778" i="7" s="1"/>
  <c r="R2778" i="7" s="1"/>
  <c r="K2778" i="7" l="1"/>
  <c r="S2778" i="7" l="1"/>
  <c r="L2778" i="7"/>
  <c r="M2778" i="7" s="1"/>
  <c r="S2778" i="1"/>
  <c r="L2778" i="1"/>
  <c r="M2778" i="1" s="1"/>
  <c r="C2779" i="1" l="1"/>
  <c r="U2778" i="1"/>
  <c r="T2778" i="1"/>
  <c r="C2779" i="7"/>
  <c r="T2778" i="7"/>
  <c r="U2778" i="7"/>
  <c r="N2779" i="1"/>
  <c r="O2779" i="1" s="1"/>
  <c r="D2779" i="1"/>
  <c r="D2779" i="7"/>
  <c r="N2779" i="7"/>
  <c r="O2779" i="7" s="1"/>
  <c r="P2779" i="1" l="1"/>
  <c r="Q2779" i="1" s="1"/>
  <c r="R2779" i="1" s="1"/>
  <c r="J2779" i="1"/>
  <c r="K2779" i="1" s="1"/>
  <c r="J2779" i="7"/>
  <c r="P2779" i="7"/>
  <c r="Q2779" i="7" s="1"/>
  <c r="R2779" i="7" s="1"/>
  <c r="K2779" i="7" l="1"/>
  <c r="S2779" i="7" l="1"/>
  <c r="L2779" i="7"/>
  <c r="M2779" i="7" s="1"/>
  <c r="S2779" i="1"/>
  <c r="L2779" i="1"/>
  <c r="M2779" i="1" s="1"/>
  <c r="C2780" i="1" l="1"/>
  <c r="U2779" i="1"/>
  <c r="T2779" i="1"/>
  <c r="C2780" i="7"/>
  <c r="T2779" i="7"/>
  <c r="U2779" i="7"/>
  <c r="N2780" i="1"/>
  <c r="O2780" i="1" s="1"/>
  <c r="D2780" i="1"/>
  <c r="D2780" i="7"/>
  <c r="N2780" i="7"/>
  <c r="O2780" i="7" s="1"/>
  <c r="P2780" i="1" l="1"/>
  <c r="Q2780" i="1" s="1"/>
  <c r="R2780" i="1" s="1"/>
  <c r="J2780" i="1"/>
  <c r="K2780" i="1" s="1"/>
  <c r="J2780" i="7"/>
  <c r="P2780" i="7"/>
  <c r="Q2780" i="7" s="1"/>
  <c r="R2780" i="7" s="1"/>
  <c r="K2780" i="7" l="1"/>
  <c r="S2780" i="7" l="1"/>
  <c r="L2780" i="7"/>
  <c r="M2780" i="7" s="1"/>
  <c r="S2780" i="1"/>
  <c r="L2780" i="1"/>
  <c r="M2780" i="1" s="1"/>
  <c r="C2781" i="1" l="1"/>
  <c r="U2780" i="1"/>
  <c r="T2780" i="1"/>
  <c r="C2781" i="7"/>
  <c r="U2780" i="7"/>
  <c r="T2780" i="7"/>
  <c r="N2781" i="1"/>
  <c r="O2781" i="1" s="1"/>
  <c r="D2781" i="1"/>
  <c r="D2781" i="7"/>
  <c r="N2781" i="7"/>
  <c r="O2781" i="7" s="1"/>
  <c r="J2781" i="7" l="1"/>
  <c r="P2781" i="7"/>
  <c r="Q2781" i="7" s="1"/>
  <c r="R2781" i="7" s="1"/>
  <c r="P2781" i="1"/>
  <c r="Q2781" i="1" s="1"/>
  <c r="R2781" i="1" s="1"/>
  <c r="J2781" i="1"/>
  <c r="K2781" i="1" s="1"/>
  <c r="K2781" i="7" l="1"/>
  <c r="S2781" i="7" l="1"/>
  <c r="L2781" i="7"/>
  <c r="M2781" i="7" s="1"/>
  <c r="S2781" i="1"/>
  <c r="L2781" i="1"/>
  <c r="M2781" i="1" s="1"/>
  <c r="C2782" i="1" l="1"/>
  <c r="U2781" i="1"/>
  <c r="T2781" i="1"/>
  <c r="C2782" i="7"/>
  <c r="U2781" i="7"/>
  <c r="T2781" i="7"/>
  <c r="N2782" i="1"/>
  <c r="O2782" i="1" s="1"/>
  <c r="D2782" i="1"/>
  <c r="D2782" i="7"/>
  <c r="N2782" i="7"/>
  <c r="O2782" i="7" s="1"/>
  <c r="J2782" i="7" l="1"/>
  <c r="P2782" i="7"/>
  <c r="Q2782" i="7" s="1"/>
  <c r="R2782" i="7" s="1"/>
  <c r="P2782" i="1"/>
  <c r="Q2782" i="1" s="1"/>
  <c r="R2782" i="1" s="1"/>
  <c r="J2782" i="1"/>
  <c r="K2782" i="1" s="1"/>
  <c r="K2782" i="7" l="1"/>
  <c r="S2782" i="7" l="1"/>
  <c r="L2782" i="7"/>
  <c r="M2782" i="7" s="1"/>
  <c r="S2782" i="1"/>
  <c r="L2782" i="1"/>
  <c r="M2782" i="1" s="1"/>
  <c r="C2783" i="1" l="1"/>
  <c r="U2782" i="1"/>
  <c r="T2782" i="1"/>
  <c r="C2783" i="7"/>
  <c r="U2782" i="7"/>
  <c r="T2782" i="7"/>
  <c r="N2783" i="1"/>
  <c r="O2783" i="1" s="1"/>
  <c r="D2783" i="1"/>
  <c r="D2783" i="7"/>
  <c r="N2783" i="7"/>
  <c r="O2783" i="7" s="1"/>
  <c r="J2783" i="7" l="1"/>
  <c r="P2783" i="7"/>
  <c r="Q2783" i="7" s="1"/>
  <c r="R2783" i="7" s="1"/>
  <c r="P2783" i="1"/>
  <c r="Q2783" i="1" s="1"/>
  <c r="R2783" i="1" s="1"/>
  <c r="J2783" i="1"/>
  <c r="K2783" i="1" s="1"/>
  <c r="K2783" i="7" l="1"/>
  <c r="S2783" i="7" l="1"/>
  <c r="L2783" i="7"/>
  <c r="M2783" i="7" s="1"/>
  <c r="S2783" i="1"/>
  <c r="L2783" i="1"/>
  <c r="M2783" i="1" s="1"/>
  <c r="C2784" i="1" l="1"/>
  <c r="T2783" i="1"/>
  <c r="U2783" i="1"/>
  <c r="C2784" i="7"/>
  <c r="U2783" i="7"/>
  <c r="T2783" i="7"/>
  <c r="N2784" i="1"/>
  <c r="O2784" i="1" s="1"/>
  <c r="D2784" i="1"/>
  <c r="D2784" i="7"/>
  <c r="N2784" i="7"/>
  <c r="O2784" i="7" s="1"/>
  <c r="J2784" i="7" l="1"/>
  <c r="P2784" i="7"/>
  <c r="Q2784" i="7" s="1"/>
  <c r="R2784" i="7" s="1"/>
  <c r="P2784" i="1"/>
  <c r="Q2784" i="1" s="1"/>
  <c r="R2784" i="1" s="1"/>
  <c r="J2784" i="1"/>
  <c r="K2784" i="1" s="1"/>
  <c r="K2784" i="7" l="1"/>
  <c r="S2784" i="7" l="1"/>
  <c r="L2784" i="7"/>
  <c r="M2784" i="7" s="1"/>
  <c r="S2784" i="1"/>
  <c r="L2784" i="1"/>
  <c r="M2784" i="1" s="1"/>
  <c r="C2785" i="1" l="1"/>
  <c r="U2784" i="1"/>
  <c r="T2784" i="1"/>
  <c r="C2785" i="7"/>
  <c r="T2784" i="7"/>
  <c r="U2784" i="7"/>
  <c r="N2785" i="1"/>
  <c r="O2785" i="1" s="1"/>
  <c r="D2785" i="1"/>
  <c r="D2785" i="7"/>
  <c r="N2785" i="7"/>
  <c r="O2785" i="7" s="1"/>
  <c r="J2785" i="7" l="1"/>
  <c r="P2785" i="7"/>
  <c r="Q2785" i="7" s="1"/>
  <c r="R2785" i="7" s="1"/>
  <c r="P2785" i="1"/>
  <c r="Q2785" i="1" s="1"/>
  <c r="R2785" i="1" s="1"/>
  <c r="J2785" i="1"/>
  <c r="K2785" i="1" s="1"/>
  <c r="K2785" i="7" l="1"/>
  <c r="S2785" i="7" l="1"/>
  <c r="L2785" i="7"/>
  <c r="M2785" i="7" s="1"/>
  <c r="S2785" i="1"/>
  <c r="L2785" i="1"/>
  <c r="M2785" i="1" s="1"/>
  <c r="C2786" i="1" l="1"/>
  <c r="U2785" i="1"/>
  <c r="T2785" i="1"/>
  <c r="C2786" i="7"/>
  <c r="T2785" i="7"/>
  <c r="U2785" i="7"/>
  <c r="N2786" i="1"/>
  <c r="O2786" i="1" s="1"/>
  <c r="D2786" i="1"/>
  <c r="D2786" i="7"/>
  <c r="N2786" i="7"/>
  <c r="O2786" i="7" s="1"/>
  <c r="J2786" i="7" l="1"/>
  <c r="P2786" i="7"/>
  <c r="Q2786" i="7" s="1"/>
  <c r="R2786" i="7" s="1"/>
  <c r="P2786" i="1"/>
  <c r="Q2786" i="1" s="1"/>
  <c r="R2786" i="1" s="1"/>
  <c r="J2786" i="1"/>
  <c r="K2786" i="1" s="1"/>
  <c r="K2786" i="7" l="1"/>
  <c r="S2786" i="7" l="1"/>
  <c r="L2786" i="7"/>
  <c r="M2786" i="7" s="1"/>
  <c r="S2786" i="1"/>
  <c r="L2786" i="1"/>
  <c r="M2786" i="1" s="1"/>
  <c r="C2787" i="1" l="1"/>
  <c r="U2786" i="1"/>
  <c r="T2786" i="1"/>
  <c r="C2787" i="7"/>
  <c r="U2786" i="7"/>
  <c r="T2786" i="7"/>
  <c r="N2787" i="1"/>
  <c r="O2787" i="1" s="1"/>
  <c r="D2787" i="1"/>
  <c r="D2787" i="7"/>
  <c r="N2787" i="7"/>
  <c r="O2787" i="7" s="1"/>
  <c r="J2787" i="7" l="1"/>
  <c r="P2787" i="7"/>
  <c r="Q2787" i="7" s="1"/>
  <c r="R2787" i="7" s="1"/>
  <c r="P2787" i="1"/>
  <c r="Q2787" i="1" s="1"/>
  <c r="R2787" i="1" s="1"/>
  <c r="J2787" i="1"/>
  <c r="K2787" i="1" s="1"/>
  <c r="K2787" i="7" l="1"/>
  <c r="S2787" i="7" l="1"/>
  <c r="L2787" i="7"/>
  <c r="M2787" i="7" s="1"/>
  <c r="S2787" i="1"/>
  <c r="L2787" i="1"/>
  <c r="M2787" i="1" s="1"/>
  <c r="C2788" i="1" l="1"/>
  <c r="U2787" i="1"/>
  <c r="T2787" i="1"/>
  <c r="C2788" i="7"/>
  <c r="U2787" i="7"/>
  <c r="T2787" i="7"/>
  <c r="N2788" i="1"/>
  <c r="O2788" i="1" s="1"/>
  <c r="D2788" i="1"/>
  <c r="D2788" i="7"/>
  <c r="N2788" i="7"/>
  <c r="O2788" i="7" s="1"/>
  <c r="J2788" i="7" l="1"/>
  <c r="P2788" i="7"/>
  <c r="Q2788" i="7" s="1"/>
  <c r="R2788" i="7" s="1"/>
  <c r="P2788" i="1"/>
  <c r="Q2788" i="1" s="1"/>
  <c r="R2788" i="1" s="1"/>
  <c r="J2788" i="1"/>
  <c r="K2788" i="1" s="1"/>
  <c r="K2788" i="7" l="1"/>
  <c r="S2788" i="7" l="1"/>
  <c r="L2788" i="7"/>
  <c r="M2788" i="7" s="1"/>
  <c r="S2788" i="1"/>
  <c r="L2788" i="1"/>
  <c r="M2788" i="1" s="1"/>
  <c r="C2789" i="1" l="1"/>
  <c r="U2788" i="1"/>
  <c r="T2788" i="1"/>
  <c r="C2789" i="7"/>
  <c r="U2788" i="7"/>
  <c r="T2788" i="7"/>
  <c r="N2789" i="1"/>
  <c r="O2789" i="1" s="1"/>
  <c r="D2789" i="1"/>
  <c r="D2789" i="7"/>
  <c r="N2789" i="7"/>
  <c r="O2789" i="7" s="1"/>
  <c r="P2789" i="1" l="1"/>
  <c r="Q2789" i="1" s="1"/>
  <c r="R2789" i="1" s="1"/>
  <c r="J2789" i="1"/>
  <c r="K2789" i="1" s="1"/>
  <c r="J2789" i="7"/>
  <c r="P2789" i="7"/>
  <c r="Q2789" i="7" s="1"/>
  <c r="R2789" i="7" s="1"/>
  <c r="K2789" i="7" l="1"/>
  <c r="S2789" i="7" l="1"/>
  <c r="L2789" i="7"/>
  <c r="M2789" i="7" s="1"/>
  <c r="S2789" i="1"/>
  <c r="L2789" i="1"/>
  <c r="M2789" i="1" s="1"/>
  <c r="C2790" i="1" l="1"/>
  <c r="T2789" i="1"/>
  <c r="U2789" i="1"/>
  <c r="C2790" i="7"/>
  <c r="U2789" i="7"/>
  <c r="T2789" i="7"/>
  <c r="N2790" i="1"/>
  <c r="O2790" i="1" s="1"/>
  <c r="D2790" i="1"/>
  <c r="D2790" i="7"/>
  <c r="N2790" i="7"/>
  <c r="O2790" i="7" s="1"/>
  <c r="J2790" i="7" l="1"/>
  <c r="P2790" i="7"/>
  <c r="Q2790" i="7" s="1"/>
  <c r="R2790" i="7" s="1"/>
  <c r="P2790" i="1"/>
  <c r="Q2790" i="1" s="1"/>
  <c r="R2790" i="1" s="1"/>
  <c r="J2790" i="1"/>
  <c r="K2790" i="1" s="1"/>
  <c r="K2790" i="7" l="1"/>
  <c r="S2790" i="7" l="1"/>
  <c r="L2790" i="7"/>
  <c r="M2790" i="7" s="1"/>
  <c r="S2790" i="1"/>
  <c r="L2790" i="1"/>
  <c r="M2790" i="1" s="1"/>
  <c r="C2791" i="1" l="1"/>
  <c r="U2790" i="1"/>
  <c r="T2790" i="1"/>
  <c r="C2791" i="7"/>
  <c r="T2790" i="7"/>
  <c r="U2790" i="7"/>
  <c r="N2791" i="1"/>
  <c r="O2791" i="1" s="1"/>
  <c r="D2791" i="1"/>
  <c r="D2791" i="7"/>
  <c r="N2791" i="7"/>
  <c r="O2791" i="7" s="1"/>
  <c r="J2791" i="7" l="1"/>
  <c r="P2791" i="7"/>
  <c r="Q2791" i="7" s="1"/>
  <c r="R2791" i="7" s="1"/>
  <c r="P2791" i="1"/>
  <c r="Q2791" i="1" s="1"/>
  <c r="R2791" i="1" s="1"/>
  <c r="J2791" i="1"/>
  <c r="K2791" i="1" s="1"/>
  <c r="K2791" i="7" l="1"/>
  <c r="S2791" i="7" l="1"/>
  <c r="L2791" i="7"/>
  <c r="M2791" i="7" s="1"/>
  <c r="S2791" i="1"/>
  <c r="L2791" i="1"/>
  <c r="M2791" i="1" s="1"/>
  <c r="C2792" i="1" l="1"/>
  <c r="U2791" i="1"/>
  <c r="T2791" i="1"/>
  <c r="C2792" i="7"/>
  <c r="T2791" i="7"/>
  <c r="U2791" i="7"/>
  <c r="N2792" i="1"/>
  <c r="O2792" i="1" s="1"/>
  <c r="D2792" i="1"/>
  <c r="D2792" i="7"/>
  <c r="N2792" i="7"/>
  <c r="O2792" i="7" s="1"/>
  <c r="J2792" i="7" l="1"/>
  <c r="P2792" i="7"/>
  <c r="Q2792" i="7" s="1"/>
  <c r="R2792" i="7" s="1"/>
  <c r="P2792" i="1"/>
  <c r="Q2792" i="1" s="1"/>
  <c r="R2792" i="1" s="1"/>
  <c r="J2792" i="1"/>
  <c r="K2792" i="1" s="1"/>
  <c r="K2792" i="7" l="1"/>
  <c r="S2792" i="7" l="1"/>
  <c r="L2792" i="7"/>
  <c r="M2792" i="7" s="1"/>
  <c r="S2792" i="1"/>
  <c r="L2792" i="1"/>
  <c r="M2792" i="1" s="1"/>
  <c r="C2793" i="1" l="1"/>
  <c r="U2792" i="1"/>
  <c r="T2792" i="1"/>
  <c r="C2793" i="7"/>
  <c r="U2792" i="7"/>
  <c r="T2792" i="7"/>
  <c r="N2793" i="1"/>
  <c r="O2793" i="1" s="1"/>
  <c r="D2793" i="1"/>
  <c r="D2793" i="7"/>
  <c r="N2793" i="7"/>
  <c r="O2793" i="7" s="1"/>
  <c r="J2793" i="7" l="1"/>
  <c r="P2793" i="7"/>
  <c r="Q2793" i="7" s="1"/>
  <c r="R2793" i="7" s="1"/>
  <c r="P2793" i="1"/>
  <c r="Q2793" i="1" s="1"/>
  <c r="R2793" i="1" s="1"/>
  <c r="J2793" i="1"/>
  <c r="K2793" i="1" s="1"/>
  <c r="K2793" i="7" l="1"/>
  <c r="S2793" i="7" l="1"/>
  <c r="L2793" i="7"/>
  <c r="M2793" i="7" s="1"/>
  <c r="S2793" i="1"/>
  <c r="L2793" i="1"/>
  <c r="M2793" i="1" s="1"/>
  <c r="C2794" i="1" l="1"/>
  <c r="U2793" i="1"/>
  <c r="T2793" i="1"/>
  <c r="C2794" i="7"/>
  <c r="U2793" i="7"/>
  <c r="T2793" i="7"/>
  <c r="N2794" i="1"/>
  <c r="O2794" i="1" s="1"/>
  <c r="D2794" i="1"/>
  <c r="D2794" i="7"/>
  <c r="N2794" i="7"/>
  <c r="O2794" i="7" s="1"/>
  <c r="J2794" i="7" l="1"/>
  <c r="P2794" i="7"/>
  <c r="Q2794" i="7" s="1"/>
  <c r="R2794" i="7" s="1"/>
  <c r="P2794" i="1"/>
  <c r="Q2794" i="1" s="1"/>
  <c r="R2794" i="1" s="1"/>
  <c r="J2794" i="1"/>
  <c r="K2794" i="1" s="1"/>
  <c r="K2794" i="7" l="1"/>
  <c r="S2794" i="7" l="1"/>
  <c r="L2794" i="7"/>
  <c r="M2794" i="7" s="1"/>
  <c r="S2794" i="1"/>
  <c r="L2794" i="1"/>
  <c r="M2794" i="1" s="1"/>
  <c r="C2795" i="1" l="1"/>
  <c r="U2794" i="1"/>
  <c r="T2794" i="1"/>
  <c r="C2795" i="7"/>
  <c r="U2794" i="7"/>
  <c r="T2794" i="7"/>
  <c r="N2795" i="1"/>
  <c r="O2795" i="1" s="1"/>
  <c r="D2795" i="1"/>
  <c r="D2795" i="7"/>
  <c r="N2795" i="7"/>
  <c r="O2795" i="7" s="1"/>
  <c r="P2795" i="1" l="1"/>
  <c r="Q2795" i="1" s="1"/>
  <c r="R2795" i="1" s="1"/>
  <c r="J2795" i="1"/>
  <c r="K2795" i="1" s="1"/>
  <c r="J2795" i="7"/>
  <c r="P2795" i="7"/>
  <c r="Q2795" i="7" s="1"/>
  <c r="R2795" i="7" s="1"/>
  <c r="K2795" i="7" l="1"/>
  <c r="S2795" i="7" l="1"/>
  <c r="L2795" i="7"/>
  <c r="M2795" i="7" s="1"/>
  <c r="S2795" i="1"/>
  <c r="L2795" i="1"/>
  <c r="M2795" i="1" s="1"/>
  <c r="C2796" i="1" l="1"/>
  <c r="T2795" i="1"/>
  <c r="U2795" i="1"/>
  <c r="C2796" i="7"/>
  <c r="U2795" i="7"/>
  <c r="T2795" i="7"/>
  <c r="N2796" i="1"/>
  <c r="O2796" i="1" s="1"/>
  <c r="D2796" i="1"/>
  <c r="D2796" i="7"/>
  <c r="N2796" i="7"/>
  <c r="O2796" i="7" s="1"/>
  <c r="J2796" i="7" l="1"/>
  <c r="P2796" i="7"/>
  <c r="Q2796" i="7" s="1"/>
  <c r="R2796" i="7" s="1"/>
  <c r="P2796" i="1"/>
  <c r="Q2796" i="1" s="1"/>
  <c r="R2796" i="1" s="1"/>
  <c r="J2796" i="1"/>
  <c r="K2796" i="1" s="1"/>
  <c r="K2796" i="7" l="1"/>
  <c r="S2796" i="7" l="1"/>
  <c r="L2796" i="7"/>
  <c r="M2796" i="7" s="1"/>
  <c r="S2796" i="1"/>
  <c r="L2796" i="1"/>
  <c r="M2796" i="1" s="1"/>
  <c r="C2797" i="1" l="1"/>
  <c r="U2796" i="1"/>
  <c r="T2796" i="1"/>
  <c r="C2797" i="7"/>
  <c r="T2796" i="7"/>
  <c r="U2796" i="7"/>
  <c r="N2797" i="1"/>
  <c r="O2797" i="1" s="1"/>
  <c r="D2797" i="1"/>
  <c r="D2797" i="7"/>
  <c r="N2797" i="7"/>
  <c r="O2797" i="7" s="1"/>
  <c r="J2797" i="7" l="1"/>
  <c r="P2797" i="7"/>
  <c r="Q2797" i="7" s="1"/>
  <c r="R2797" i="7" s="1"/>
  <c r="P2797" i="1"/>
  <c r="Q2797" i="1" s="1"/>
  <c r="R2797" i="1" s="1"/>
  <c r="J2797" i="1"/>
  <c r="K2797" i="1" s="1"/>
  <c r="K2797" i="7" l="1"/>
  <c r="S2797" i="7" l="1"/>
  <c r="L2797" i="7"/>
  <c r="M2797" i="7" s="1"/>
  <c r="S2797" i="1"/>
  <c r="L2797" i="1"/>
  <c r="M2797" i="1" s="1"/>
  <c r="C2798" i="1" l="1"/>
  <c r="U2797" i="1"/>
  <c r="T2797" i="1"/>
  <c r="C2798" i="7"/>
  <c r="T2797" i="7"/>
  <c r="U2797" i="7"/>
  <c r="N2798" i="1"/>
  <c r="O2798" i="1" s="1"/>
  <c r="D2798" i="1"/>
  <c r="D2798" i="7"/>
  <c r="N2798" i="7"/>
  <c r="O2798" i="7" s="1"/>
  <c r="J2798" i="7" l="1"/>
  <c r="P2798" i="7"/>
  <c r="Q2798" i="7" s="1"/>
  <c r="R2798" i="7" s="1"/>
  <c r="P2798" i="1"/>
  <c r="Q2798" i="1" s="1"/>
  <c r="R2798" i="1" s="1"/>
  <c r="J2798" i="1"/>
  <c r="K2798" i="1" s="1"/>
  <c r="K2798" i="7" l="1"/>
  <c r="S2798" i="7" l="1"/>
  <c r="L2798" i="7"/>
  <c r="M2798" i="7" s="1"/>
  <c r="S2798" i="1"/>
  <c r="L2798" i="1"/>
  <c r="M2798" i="1" s="1"/>
  <c r="C2799" i="1" l="1"/>
  <c r="U2798" i="1"/>
  <c r="T2798" i="1"/>
  <c r="C2799" i="7"/>
  <c r="U2798" i="7"/>
  <c r="T2798" i="7"/>
  <c r="N2799" i="1"/>
  <c r="O2799" i="1" s="1"/>
  <c r="D2799" i="1"/>
  <c r="D2799" i="7"/>
  <c r="N2799" i="7"/>
  <c r="O2799" i="7" s="1"/>
  <c r="J2799" i="7" l="1"/>
  <c r="P2799" i="7"/>
  <c r="Q2799" i="7" s="1"/>
  <c r="R2799" i="7" s="1"/>
  <c r="P2799" i="1"/>
  <c r="Q2799" i="1" s="1"/>
  <c r="R2799" i="1" s="1"/>
  <c r="J2799" i="1"/>
  <c r="K2799" i="1" s="1"/>
  <c r="K2799" i="7" l="1"/>
  <c r="S2799" i="7" l="1"/>
  <c r="L2799" i="7"/>
  <c r="M2799" i="7" s="1"/>
  <c r="S2799" i="1"/>
  <c r="L2799" i="1"/>
  <c r="M2799" i="1" s="1"/>
  <c r="C2800" i="1" l="1"/>
  <c r="U2799" i="1"/>
  <c r="T2799" i="1"/>
  <c r="C2800" i="7"/>
  <c r="U2799" i="7"/>
  <c r="T2799" i="7"/>
  <c r="N2800" i="1"/>
  <c r="O2800" i="1" s="1"/>
  <c r="D2800" i="1"/>
  <c r="D2800" i="7"/>
  <c r="N2800" i="7"/>
  <c r="O2800" i="7" s="1"/>
  <c r="P2800" i="1" l="1"/>
  <c r="Q2800" i="1" s="1"/>
  <c r="R2800" i="1" s="1"/>
  <c r="J2800" i="1"/>
  <c r="K2800" i="1" s="1"/>
  <c r="J2800" i="7"/>
  <c r="P2800" i="7"/>
  <c r="Q2800" i="7" s="1"/>
  <c r="R2800" i="7" s="1"/>
  <c r="K2800" i="7" l="1"/>
  <c r="S2800" i="7" l="1"/>
  <c r="L2800" i="7"/>
  <c r="M2800" i="7" s="1"/>
  <c r="S2800" i="1"/>
  <c r="L2800" i="1"/>
  <c r="M2800" i="1" s="1"/>
  <c r="C2801" i="1" l="1"/>
  <c r="U2800" i="1"/>
  <c r="T2800" i="1"/>
  <c r="C2801" i="7"/>
  <c r="U2800" i="7"/>
  <c r="T2800" i="7"/>
  <c r="N2801" i="1"/>
  <c r="O2801" i="1" s="1"/>
  <c r="D2801" i="1"/>
  <c r="D2801" i="7"/>
  <c r="N2801" i="7"/>
  <c r="O2801" i="7" s="1"/>
  <c r="J2801" i="7" l="1"/>
  <c r="P2801" i="7"/>
  <c r="Q2801" i="7" s="1"/>
  <c r="R2801" i="7" s="1"/>
  <c r="P2801" i="1"/>
  <c r="Q2801" i="1" s="1"/>
  <c r="R2801" i="1" s="1"/>
  <c r="J2801" i="1"/>
  <c r="K2801" i="1" s="1"/>
  <c r="K2801" i="7" l="1"/>
  <c r="S2801" i="7" l="1"/>
  <c r="L2801" i="7"/>
  <c r="M2801" i="7" s="1"/>
  <c r="S2801" i="1"/>
  <c r="L2801" i="1"/>
  <c r="M2801" i="1" s="1"/>
  <c r="C2802" i="1" l="1"/>
  <c r="T2801" i="1"/>
  <c r="U2801" i="1"/>
  <c r="C2802" i="7"/>
  <c r="U2801" i="7"/>
  <c r="T2801" i="7"/>
  <c r="N2802" i="1"/>
  <c r="O2802" i="1" s="1"/>
  <c r="D2802" i="1"/>
  <c r="D2802" i="7"/>
  <c r="N2802" i="7"/>
  <c r="O2802" i="7" s="1"/>
  <c r="J2802" i="7" l="1"/>
  <c r="P2802" i="7"/>
  <c r="Q2802" i="7" s="1"/>
  <c r="R2802" i="7" s="1"/>
  <c r="P2802" i="1"/>
  <c r="Q2802" i="1" s="1"/>
  <c r="R2802" i="1" s="1"/>
  <c r="J2802" i="1"/>
  <c r="K2802" i="1" s="1"/>
  <c r="K2802" i="7" l="1"/>
  <c r="S2802" i="7" l="1"/>
  <c r="L2802" i="7"/>
  <c r="M2802" i="7" s="1"/>
  <c r="S2802" i="1"/>
  <c r="L2802" i="1"/>
  <c r="M2802" i="1" s="1"/>
  <c r="C2803" i="1" l="1"/>
  <c r="U2802" i="1"/>
  <c r="T2802" i="1"/>
  <c r="C2803" i="7"/>
  <c r="T2802" i="7"/>
  <c r="U2802" i="7"/>
  <c r="N2803" i="1"/>
  <c r="O2803" i="1" s="1"/>
  <c r="D2803" i="1"/>
  <c r="D2803" i="7"/>
  <c r="N2803" i="7"/>
  <c r="O2803" i="7" s="1"/>
  <c r="J2803" i="7" l="1"/>
  <c r="P2803" i="7"/>
  <c r="Q2803" i="7" s="1"/>
  <c r="R2803" i="7" s="1"/>
  <c r="P2803" i="1"/>
  <c r="Q2803" i="1" s="1"/>
  <c r="R2803" i="1" s="1"/>
  <c r="J2803" i="1"/>
  <c r="K2803" i="1" s="1"/>
  <c r="K2803" i="7" l="1"/>
  <c r="S2803" i="7" l="1"/>
  <c r="L2803" i="7"/>
  <c r="M2803" i="7" s="1"/>
  <c r="S2803" i="1"/>
  <c r="L2803" i="1"/>
  <c r="M2803" i="1" s="1"/>
  <c r="C2804" i="1" l="1"/>
  <c r="U2803" i="1"/>
  <c r="T2803" i="1"/>
  <c r="C2804" i="7"/>
  <c r="T2803" i="7"/>
  <c r="U2803" i="7"/>
  <c r="N2804" i="1"/>
  <c r="O2804" i="1" s="1"/>
  <c r="D2804" i="1"/>
  <c r="D2804" i="7"/>
  <c r="N2804" i="7"/>
  <c r="O2804" i="7" s="1"/>
  <c r="J2804" i="7" l="1"/>
  <c r="P2804" i="7"/>
  <c r="Q2804" i="7" s="1"/>
  <c r="R2804" i="7" s="1"/>
  <c r="P2804" i="1"/>
  <c r="Q2804" i="1" s="1"/>
  <c r="R2804" i="1" s="1"/>
  <c r="J2804" i="1"/>
  <c r="K2804" i="1" s="1"/>
  <c r="K2804" i="7" l="1"/>
  <c r="S2804" i="7" l="1"/>
  <c r="L2804" i="7"/>
  <c r="M2804" i="7" s="1"/>
  <c r="S2804" i="1"/>
  <c r="L2804" i="1"/>
  <c r="M2804" i="1" s="1"/>
  <c r="C2805" i="1" l="1"/>
  <c r="U2804" i="1"/>
  <c r="T2804" i="1"/>
  <c r="C2805" i="7"/>
  <c r="U2804" i="7"/>
  <c r="T2804" i="7"/>
  <c r="N2805" i="1"/>
  <c r="O2805" i="1" s="1"/>
  <c r="D2805" i="1"/>
  <c r="D2805" i="7"/>
  <c r="N2805" i="7"/>
  <c r="O2805" i="7" s="1"/>
  <c r="J2805" i="7" l="1"/>
  <c r="P2805" i="7"/>
  <c r="Q2805" i="7" s="1"/>
  <c r="R2805" i="7" s="1"/>
  <c r="P2805" i="1"/>
  <c r="Q2805" i="1" s="1"/>
  <c r="R2805" i="1" s="1"/>
  <c r="J2805" i="1"/>
  <c r="K2805" i="1" s="1"/>
  <c r="K2805" i="7" l="1"/>
  <c r="S2805" i="7" l="1"/>
  <c r="L2805" i="7"/>
  <c r="M2805" i="7" s="1"/>
  <c r="S2805" i="1"/>
  <c r="L2805" i="1"/>
  <c r="M2805" i="1" s="1"/>
  <c r="C2806" i="1" l="1"/>
  <c r="U2805" i="1"/>
  <c r="T2805" i="1"/>
  <c r="C2806" i="7"/>
  <c r="U2805" i="7"/>
  <c r="T2805" i="7"/>
  <c r="N2806" i="1"/>
  <c r="O2806" i="1" s="1"/>
  <c r="D2806" i="1"/>
  <c r="D2806" i="7"/>
  <c r="N2806" i="7"/>
  <c r="O2806" i="7" s="1"/>
  <c r="P2806" i="1" l="1"/>
  <c r="Q2806" i="1" s="1"/>
  <c r="R2806" i="1" s="1"/>
  <c r="J2806" i="1"/>
  <c r="K2806" i="1" s="1"/>
  <c r="J2806" i="7"/>
  <c r="P2806" i="7"/>
  <c r="Q2806" i="7" s="1"/>
  <c r="R2806" i="7" s="1"/>
  <c r="K2806" i="7" l="1"/>
  <c r="S2806" i="7" l="1"/>
  <c r="L2806" i="7"/>
  <c r="M2806" i="7" s="1"/>
  <c r="S2806" i="1"/>
  <c r="L2806" i="1"/>
  <c r="M2806" i="1" s="1"/>
  <c r="C2807" i="1" l="1"/>
  <c r="U2806" i="1"/>
  <c r="T2806" i="1"/>
  <c r="C2807" i="7"/>
  <c r="U2806" i="7"/>
  <c r="T2806" i="7"/>
  <c r="N2807" i="1"/>
  <c r="O2807" i="1" s="1"/>
  <c r="D2807" i="1"/>
  <c r="D2807" i="7"/>
  <c r="N2807" i="7"/>
  <c r="O2807" i="7" s="1"/>
  <c r="P2807" i="1" l="1"/>
  <c r="Q2807" i="1" s="1"/>
  <c r="R2807" i="1" s="1"/>
  <c r="J2807" i="1"/>
  <c r="K2807" i="1" s="1"/>
  <c r="J2807" i="7"/>
  <c r="P2807" i="7"/>
  <c r="Q2807" i="7" s="1"/>
  <c r="R2807" i="7" s="1"/>
  <c r="K2807" i="7" l="1"/>
  <c r="S2807" i="7" l="1"/>
  <c r="L2807" i="7"/>
  <c r="M2807" i="7" s="1"/>
  <c r="S2807" i="1"/>
  <c r="L2807" i="1"/>
  <c r="M2807" i="1" s="1"/>
  <c r="C2808" i="1" l="1"/>
  <c r="T2807" i="1"/>
  <c r="U2807" i="1"/>
  <c r="C2808" i="7"/>
  <c r="U2807" i="7"/>
  <c r="T2807" i="7"/>
  <c r="N2808" i="1"/>
  <c r="O2808" i="1" s="1"/>
  <c r="D2808" i="1"/>
  <c r="D2808" i="7"/>
  <c r="N2808" i="7"/>
  <c r="O2808" i="7" s="1"/>
  <c r="J2808" i="7" l="1"/>
  <c r="P2808" i="7"/>
  <c r="Q2808" i="7" s="1"/>
  <c r="R2808" i="7" s="1"/>
  <c r="P2808" i="1"/>
  <c r="Q2808" i="1" s="1"/>
  <c r="R2808" i="1" s="1"/>
  <c r="J2808" i="1"/>
  <c r="K2808" i="1" s="1"/>
  <c r="K2808" i="7" l="1"/>
  <c r="S2808" i="7" l="1"/>
  <c r="L2808" i="7"/>
  <c r="M2808" i="7" s="1"/>
  <c r="S2808" i="1"/>
  <c r="L2808" i="1"/>
  <c r="M2808" i="1" s="1"/>
  <c r="C2809" i="1" l="1"/>
  <c r="U2808" i="1"/>
  <c r="T2808" i="1"/>
  <c r="C2809" i="7"/>
  <c r="T2808" i="7"/>
  <c r="U2808" i="7"/>
  <c r="N2809" i="1"/>
  <c r="O2809" i="1" s="1"/>
  <c r="D2809" i="1"/>
  <c r="D2809" i="7"/>
  <c r="N2809" i="7"/>
  <c r="O2809" i="7" s="1"/>
  <c r="P2809" i="1" l="1"/>
  <c r="Q2809" i="1" s="1"/>
  <c r="R2809" i="1" s="1"/>
  <c r="J2809" i="1"/>
  <c r="K2809" i="1" s="1"/>
  <c r="J2809" i="7"/>
  <c r="P2809" i="7"/>
  <c r="Q2809" i="7" s="1"/>
  <c r="R2809" i="7" s="1"/>
  <c r="K2809" i="7" l="1"/>
  <c r="S2809" i="7" l="1"/>
  <c r="L2809" i="7"/>
  <c r="M2809" i="7" s="1"/>
  <c r="S2809" i="1"/>
  <c r="L2809" i="1"/>
  <c r="M2809" i="1" s="1"/>
  <c r="C2810" i="1" l="1"/>
  <c r="U2809" i="1"/>
  <c r="T2809" i="1"/>
  <c r="C2810" i="7"/>
  <c r="U2809" i="7"/>
  <c r="T2809" i="7"/>
  <c r="N2810" i="1"/>
  <c r="O2810" i="1" s="1"/>
  <c r="D2810" i="1"/>
  <c r="D2810" i="7"/>
  <c r="N2810" i="7"/>
  <c r="O2810" i="7" s="1"/>
  <c r="J2810" i="7" l="1"/>
  <c r="P2810" i="7"/>
  <c r="Q2810" i="7" s="1"/>
  <c r="R2810" i="7" s="1"/>
  <c r="P2810" i="1"/>
  <c r="Q2810" i="1" s="1"/>
  <c r="R2810" i="1" s="1"/>
  <c r="J2810" i="1"/>
  <c r="K2810" i="1" s="1"/>
  <c r="K2810" i="7" l="1"/>
  <c r="S2810" i="7" l="1"/>
  <c r="L2810" i="7"/>
  <c r="M2810" i="7" s="1"/>
  <c r="S2810" i="1"/>
  <c r="L2810" i="1"/>
  <c r="M2810" i="1" s="1"/>
  <c r="C2811" i="1" l="1"/>
  <c r="U2810" i="1"/>
  <c r="T2810" i="1"/>
  <c r="C2811" i="7"/>
  <c r="U2810" i="7"/>
  <c r="T2810" i="7"/>
  <c r="N2811" i="1"/>
  <c r="O2811" i="1" s="1"/>
  <c r="D2811" i="1"/>
  <c r="D2811" i="7"/>
  <c r="N2811" i="7"/>
  <c r="O2811" i="7" s="1"/>
  <c r="J2811" i="7" l="1"/>
  <c r="P2811" i="7"/>
  <c r="Q2811" i="7" s="1"/>
  <c r="R2811" i="7" s="1"/>
  <c r="P2811" i="1"/>
  <c r="Q2811" i="1" s="1"/>
  <c r="R2811" i="1" s="1"/>
  <c r="J2811" i="1"/>
  <c r="K2811" i="1" s="1"/>
  <c r="K2811" i="7" l="1"/>
  <c r="S2811" i="7" l="1"/>
  <c r="L2811" i="7"/>
  <c r="M2811" i="7" s="1"/>
  <c r="S2811" i="1"/>
  <c r="L2811" i="1"/>
  <c r="M2811" i="1" s="1"/>
  <c r="C2812" i="1" l="1"/>
  <c r="U2811" i="1"/>
  <c r="T2811" i="1"/>
  <c r="C2812" i="7"/>
  <c r="T2811" i="7"/>
  <c r="U2811" i="7"/>
  <c r="N2812" i="1"/>
  <c r="O2812" i="1" s="1"/>
  <c r="D2812" i="1"/>
  <c r="D2812" i="7"/>
  <c r="N2812" i="7"/>
  <c r="O2812" i="7" s="1"/>
  <c r="J2812" i="7" l="1"/>
  <c r="P2812" i="7"/>
  <c r="Q2812" i="7" s="1"/>
  <c r="R2812" i="7" s="1"/>
  <c r="P2812" i="1"/>
  <c r="Q2812" i="1" s="1"/>
  <c r="R2812" i="1" s="1"/>
  <c r="J2812" i="1"/>
  <c r="K2812" i="1" s="1"/>
  <c r="K2812" i="7" l="1"/>
  <c r="S2812" i="7" l="1"/>
  <c r="L2812" i="7"/>
  <c r="M2812" i="7" s="1"/>
  <c r="S2812" i="1"/>
  <c r="L2812" i="1"/>
  <c r="M2812" i="1" s="1"/>
  <c r="C2813" i="1" l="1"/>
  <c r="N2813" i="1" s="1"/>
  <c r="O2813" i="1" s="1"/>
  <c r="U2812" i="1"/>
  <c r="T2812" i="1"/>
  <c r="C2813" i="7"/>
  <c r="U2812" i="7"/>
  <c r="T2812" i="7"/>
  <c r="D2813" i="7"/>
  <c r="N2813" i="7"/>
  <c r="O2813" i="7" s="1"/>
  <c r="D2813" i="1" l="1"/>
  <c r="J2813" i="1" s="1"/>
  <c r="K2813" i="1" s="1"/>
  <c r="J2813" i="7"/>
  <c r="P2813" i="7"/>
  <c r="Q2813" i="7" s="1"/>
  <c r="R2813" i="7" s="1"/>
  <c r="P2813" i="1"/>
  <c r="Q2813" i="1" s="1"/>
  <c r="R2813" i="1" s="1"/>
  <c r="K2813" i="7" l="1"/>
  <c r="S2813" i="7" l="1"/>
  <c r="L2813" i="7"/>
  <c r="M2813" i="7" s="1"/>
  <c r="S2813" i="1"/>
  <c r="L2813" i="1"/>
  <c r="M2813" i="1" s="1"/>
  <c r="C2814" i="1" l="1"/>
  <c r="T2813" i="1"/>
  <c r="U2813" i="1"/>
  <c r="C2814" i="7"/>
  <c r="U2813" i="7"/>
  <c r="T2813" i="7"/>
  <c r="N2814" i="1"/>
  <c r="O2814" i="1" s="1"/>
  <c r="D2814" i="1"/>
  <c r="D2814" i="7"/>
  <c r="N2814" i="7"/>
  <c r="O2814" i="7" s="1"/>
  <c r="P2814" i="1" l="1"/>
  <c r="Q2814" i="1" s="1"/>
  <c r="R2814" i="1" s="1"/>
  <c r="J2814" i="1"/>
  <c r="K2814" i="1" s="1"/>
  <c r="J2814" i="7"/>
  <c r="P2814" i="7"/>
  <c r="Q2814" i="7" s="1"/>
  <c r="R2814" i="7" s="1"/>
  <c r="K2814" i="7" l="1"/>
  <c r="S2814" i="7" l="1"/>
  <c r="L2814" i="7"/>
  <c r="M2814" i="7" s="1"/>
  <c r="S2814" i="1"/>
  <c r="L2814" i="1"/>
  <c r="M2814" i="1" s="1"/>
  <c r="C2815" i="1" l="1"/>
  <c r="U2814" i="1"/>
  <c r="T2814" i="1"/>
  <c r="C2815" i="7"/>
  <c r="T2814" i="7"/>
  <c r="U2814" i="7"/>
  <c r="N2815" i="1"/>
  <c r="O2815" i="1" s="1"/>
  <c r="D2815" i="1"/>
  <c r="D2815" i="7"/>
  <c r="N2815" i="7"/>
  <c r="O2815" i="7" s="1"/>
  <c r="J2815" i="7" l="1"/>
  <c r="P2815" i="7"/>
  <c r="Q2815" i="7" s="1"/>
  <c r="R2815" i="7" s="1"/>
  <c r="P2815" i="1"/>
  <c r="Q2815" i="1" s="1"/>
  <c r="R2815" i="1" s="1"/>
  <c r="J2815" i="1"/>
  <c r="K2815" i="1" s="1"/>
  <c r="K2815" i="7" l="1"/>
  <c r="S2815" i="7" l="1"/>
  <c r="L2815" i="7"/>
  <c r="M2815" i="7" s="1"/>
  <c r="S2815" i="1"/>
  <c r="L2815" i="1"/>
  <c r="M2815" i="1" s="1"/>
  <c r="C2816" i="1" l="1"/>
  <c r="U2815" i="1"/>
  <c r="T2815" i="1"/>
  <c r="C2816" i="7"/>
  <c r="U2815" i="7"/>
  <c r="T2815" i="7"/>
  <c r="N2816" i="1"/>
  <c r="O2816" i="1" s="1"/>
  <c r="D2816" i="1"/>
  <c r="D2816" i="7"/>
  <c r="N2816" i="7"/>
  <c r="O2816" i="7" s="1"/>
  <c r="P2816" i="1" l="1"/>
  <c r="Q2816" i="1" s="1"/>
  <c r="R2816" i="1" s="1"/>
  <c r="J2816" i="1"/>
  <c r="K2816" i="1" s="1"/>
  <c r="J2816" i="7"/>
  <c r="P2816" i="7"/>
  <c r="Q2816" i="7" s="1"/>
  <c r="R2816" i="7" s="1"/>
  <c r="K2816" i="7" l="1"/>
  <c r="S2816" i="7" l="1"/>
  <c r="L2816" i="7"/>
  <c r="M2816" i="7" s="1"/>
  <c r="S2816" i="1"/>
  <c r="L2816" i="1"/>
  <c r="M2816" i="1" s="1"/>
  <c r="C2817" i="1" l="1"/>
  <c r="U2816" i="1"/>
  <c r="T2816" i="1"/>
  <c r="C2817" i="7"/>
  <c r="T2816" i="7"/>
  <c r="U2816" i="7"/>
  <c r="N2817" i="1"/>
  <c r="O2817" i="1" s="1"/>
  <c r="D2817" i="1"/>
  <c r="D2817" i="7"/>
  <c r="N2817" i="7"/>
  <c r="O2817" i="7" s="1"/>
  <c r="P2817" i="1" l="1"/>
  <c r="Q2817" i="1" s="1"/>
  <c r="R2817" i="1" s="1"/>
  <c r="J2817" i="1"/>
  <c r="K2817" i="1" s="1"/>
  <c r="J2817" i="7"/>
  <c r="P2817" i="7"/>
  <c r="Q2817" i="7" s="1"/>
  <c r="R2817" i="7" s="1"/>
  <c r="K2817" i="7" l="1"/>
  <c r="S2817" i="7" l="1"/>
  <c r="L2817" i="7"/>
  <c r="M2817" i="7" s="1"/>
  <c r="S2817" i="1"/>
  <c r="L2817" i="1"/>
  <c r="M2817" i="1" s="1"/>
  <c r="C2818" i="1" l="1"/>
  <c r="U2817" i="1"/>
  <c r="T2817" i="1"/>
  <c r="C2818" i="7"/>
  <c r="T2817" i="7"/>
  <c r="U2817" i="7"/>
  <c r="N2818" i="1"/>
  <c r="O2818" i="1" s="1"/>
  <c r="D2818" i="1"/>
  <c r="D2818" i="7"/>
  <c r="N2818" i="7"/>
  <c r="O2818" i="7" s="1"/>
  <c r="P2818" i="1" l="1"/>
  <c r="Q2818" i="1" s="1"/>
  <c r="R2818" i="1" s="1"/>
  <c r="J2818" i="1"/>
  <c r="K2818" i="1" s="1"/>
  <c r="J2818" i="7"/>
  <c r="P2818" i="7"/>
  <c r="Q2818" i="7" s="1"/>
  <c r="R2818" i="7" s="1"/>
  <c r="K2818" i="7" l="1"/>
  <c r="S2818" i="7" l="1"/>
  <c r="L2818" i="7"/>
  <c r="M2818" i="7" s="1"/>
  <c r="S2818" i="1"/>
  <c r="L2818" i="1"/>
  <c r="M2818" i="1" s="1"/>
  <c r="C2819" i="1" l="1"/>
  <c r="U2818" i="1"/>
  <c r="T2818" i="1"/>
  <c r="C2819" i="7"/>
  <c r="T2818" i="7"/>
  <c r="U2818" i="7"/>
  <c r="N2819" i="1"/>
  <c r="O2819" i="1" s="1"/>
  <c r="D2819" i="1"/>
  <c r="D2819" i="7"/>
  <c r="N2819" i="7"/>
  <c r="O2819" i="7" s="1"/>
  <c r="P2819" i="1" l="1"/>
  <c r="Q2819" i="1" s="1"/>
  <c r="R2819" i="1" s="1"/>
  <c r="J2819" i="1"/>
  <c r="K2819" i="1" s="1"/>
  <c r="J2819" i="7"/>
  <c r="P2819" i="7"/>
  <c r="Q2819" i="7" s="1"/>
  <c r="R2819" i="7" s="1"/>
  <c r="K2819" i="7" l="1"/>
  <c r="S2819" i="7" l="1"/>
  <c r="L2819" i="7"/>
  <c r="M2819" i="7" s="1"/>
  <c r="S2819" i="1"/>
  <c r="L2819" i="1"/>
  <c r="M2819" i="1" s="1"/>
  <c r="C2820" i="1" l="1"/>
  <c r="T2819" i="1"/>
  <c r="U2819" i="1"/>
  <c r="C2820" i="7"/>
  <c r="U2819" i="7"/>
  <c r="T2819" i="7"/>
  <c r="N2820" i="1"/>
  <c r="O2820" i="1" s="1"/>
  <c r="D2820" i="1"/>
  <c r="D2820" i="7"/>
  <c r="N2820" i="7"/>
  <c r="O2820" i="7" s="1"/>
  <c r="P2820" i="1" l="1"/>
  <c r="Q2820" i="1" s="1"/>
  <c r="R2820" i="1" s="1"/>
  <c r="J2820" i="1"/>
  <c r="K2820" i="1" s="1"/>
  <c r="J2820" i="7"/>
  <c r="P2820" i="7"/>
  <c r="Q2820" i="7" s="1"/>
  <c r="R2820" i="7" s="1"/>
  <c r="K2820" i="7" l="1"/>
  <c r="S2820" i="7" l="1"/>
  <c r="L2820" i="7"/>
  <c r="M2820" i="7" s="1"/>
  <c r="S2820" i="1"/>
  <c r="L2820" i="1"/>
  <c r="M2820" i="1" s="1"/>
  <c r="C2821" i="1" l="1"/>
  <c r="U2820" i="1"/>
  <c r="T2820" i="1"/>
  <c r="C2821" i="7"/>
  <c r="D2821" i="7" s="1"/>
  <c r="T2820" i="7"/>
  <c r="U2820" i="7"/>
  <c r="N2821" i="1"/>
  <c r="O2821" i="1" s="1"/>
  <c r="D2821" i="1"/>
  <c r="N2821" i="7"/>
  <c r="O2821" i="7" s="1"/>
  <c r="J2821" i="7" l="1"/>
  <c r="P2821" i="7"/>
  <c r="Q2821" i="7" s="1"/>
  <c r="R2821" i="7" s="1"/>
  <c r="P2821" i="1"/>
  <c r="Q2821" i="1" s="1"/>
  <c r="R2821" i="1" s="1"/>
  <c r="J2821" i="1"/>
  <c r="K2821" i="1" s="1"/>
  <c r="K2821" i="7" l="1"/>
  <c r="S2821" i="7" l="1"/>
  <c r="L2821" i="7"/>
  <c r="M2821" i="7" s="1"/>
  <c r="S2821" i="1"/>
  <c r="L2821" i="1"/>
  <c r="M2821" i="1" s="1"/>
  <c r="C2822" i="1" l="1"/>
  <c r="U2821" i="1"/>
  <c r="T2821" i="1"/>
  <c r="C2822" i="7"/>
  <c r="U2821" i="7"/>
  <c r="T2821" i="7"/>
  <c r="N2822" i="1"/>
  <c r="O2822" i="1" s="1"/>
  <c r="D2822" i="1"/>
  <c r="D2822" i="7"/>
  <c r="N2822" i="7"/>
  <c r="O2822" i="7" s="1"/>
  <c r="J2822" i="7" l="1"/>
  <c r="P2822" i="7"/>
  <c r="Q2822" i="7" s="1"/>
  <c r="R2822" i="7" s="1"/>
  <c r="P2822" i="1"/>
  <c r="Q2822" i="1" s="1"/>
  <c r="R2822" i="1" s="1"/>
  <c r="J2822" i="1"/>
  <c r="K2822" i="1" s="1"/>
  <c r="K2822" i="7" l="1"/>
  <c r="S2822" i="7" l="1"/>
  <c r="L2822" i="7"/>
  <c r="M2822" i="7" s="1"/>
  <c r="S2822" i="1"/>
  <c r="L2822" i="1"/>
  <c r="M2822" i="1" s="1"/>
  <c r="C2823" i="1" l="1"/>
  <c r="U2822" i="1"/>
  <c r="T2822" i="1"/>
  <c r="C2823" i="7"/>
  <c r="U2822" i="7"/>
  <c r="T2822" i="7"/>
  <c r="N2823" i="1"/>
  <c r="O2823" i="1" s="1"/>
  <c r="D2823" i="1"/>
  <c r="D2823" i="7"/>
  <c r="N2823" i="7"/>
  <c r="O2823" i="7" s="1"/>
  <c r="J2823" i="7" l="1"/>
  <c r="P2823" i="7"/>
  <c r="Q2823" i="7" s="1"/>
  <c r="R2823" i="7" s="1"/>
  <c r="P2823" i="1"/>
  <c r="Q2823" i="1" s="1"/>
  <c r="R2823" i="1" s="1"/>
  <c r="J2823" i="1"/>
  <c r="K2823" i="1" s="1"/>
  <c r="K2823" i="7" l="1"/>
  <c r="S2823" i="7" l="1"/>
  <c r="L2823" i="7"/>
  <c r="M2823" i="7" s="1"/>
  <c r="S2823" i="1"/>
  <c r="L2823" i="1"/>
  <c r="M2823" i="1" s="1"/>
  <c r="C2824" i="1" l="1"/>
  <c r="U2823" i="1"/>
  <c r="T2823" i="1"/>
  <c r="C2824" i="7"/>
  <c r="T2823" i="7"/>
  <c r="U2823" i="7"/>
  <c r="N2824" i="1"/>
  <c r="O2824" i="1" s="1"/>
  <c r="D2824" i="1"/>
  <c r="D2824" i="7"/>
  <c r="N2824" i="7"/>
  <c r="O2824" i="7" s="1"/>
  <c r="J2824" i="7" l="1"/>
  <c r="P2824" i="7"/>
  <c r="Q2824" i="7" s="1"/>
  <c r="R2824" i="7" s="1"/>
  <c r="P2824" i="1"/>
  <c r="Q2824" i="1" s="1"/>
  <c r="R2824" i="1" s="1"/>
  <c r="J2824" i="1"/>
  <c r="K2824" i="1" s="1"/>
  <c r="K2824" i="7" l="1"/>
  <c r="S2824" i="7" l="1"/>
  <c r="L2824" i="7"/>
  <c r="M2824" i="7" s="1"/>
  <c r="S2824" i="1"/>
  <c r="L2824" i="1"/>
  <c r="M2824" i="1" s="1"/>
  <c r="C2825" i="1" l="1"/>
  <c r="U2824" i="1"/>
  <c r="T2824" i="1"/>
  <c r="C2825" i="7"/>
  <c r="U2824" i="7"/>
  <c r="T2824" i="7"/>
  <c r="N2825" i="1"/>
  <c r="O2825" i="1" s="1"/>
  <c r="D2825" i="1"/>
  <c r="D2825" i="7"/>
  <c r="N2825" i="7"/>
  <c r="O2825" i="7" s="1"/>
  <c r="J2825" i="7" l="1"/>
  <c r="P2825" i="7"/>
  <c r="Q2825" i="7" s="1"/>
  <c r="R2825" i="7" s="1"/>
  <c r="P2825" i="1"/>
  <c r="Q2825" i="1" s="1"/>
  <c r="R2825" i="1" s="1"/>
  <c r="J2825" i="1"/>
  <c r="K2825" i="1" s="1"/>
  <c r="K2825" i="7" l="1"/>
  <c r="S2825" i="7" l="1"/>
  <c r="L2825" i="7"/>
  <c r="M2825" i="7" s="1"/>
  <c r="S2825" i="1"/>
  <c r="L2825" i="1"/>
  <c r="M2825" i="1" s="1"/>
  <c r="C2826" i="1" l="1"/>
  <c r="D2826" i="1" s="1"/>
  <c r="T2825" i="1"/>
  <c r="U2825" i="1"/>
  <c r="C2826" i="7"/>
  <c r="U2825" i="7"/>
  <c r="T2825" i="7"/>
  <c r="D2826" i="7"/>
  <c r="N2826" i="7"/>
  <c r="O2826" i="7" s="1"/>
  <c r="N2826" i="1" l="1"/>
  <c r="O2826" i="1" s="1"/>
  <c r="P2826" i="1" s="1"/>
  <c r="Q2826" i="1" s="1"/>
  <c r="R2826" i="1" s="1"/>
  <c r="J2826" i="1"/>
  <c r="K2826" i="1" s="1"/>
  <c r="J2826" i="7"/>
  <c r="P2826" i="7"/>
  <c r="Q2826" i="7" s="1"/>
  <c r="R2826" i="7" s="1"/>
  <c r="K2826" i="7" l="1"/>
  <c r="S2826" i="7" l="1"/>
  <c r="L2826" i="7"/>
  <c r="M2826" i="7" s="1"/>
  <c r="S2826" i="1"/>
  <c r="L2826" i="1"/>
  <c r="M2826" i="1" s="1"/>
  <c r="C2827" i="1" l="1"/>
  <c r="D2827" i="1" s="1"/>
  <c r="U2826" i="1"/>
  <c r="T2826" i="1"/>
  <c r="C2827" i="7"/>
  <c r="T2826" i="7"/>
  <c r="U2826" i="7"/>
  <c r="D2827" i="7"/>
  <c r="N2827" i="7"/>
  <c r="O2827" i="7" s="1"/>
  <c r="N2827" i="1" l="1"/>
  <c r="O2827" i="1" s="1"/>
  <c r="P2827" i="1" s="1"/>
  <c r="Q2827" i="1" s="1"/>
  <c r="R2827" i="1" s="1"/>
  <c r="J2827" i="7"/>
  <c r="P2827" i="7"/>
  <c r="Q2827" i="7" s="1"/>
  <c r="R2827" i="7" s="1"/>
  <c r="J2827" i="1"/>
  <c r="K2827" i="1" s="1"/>
  <c r="K2827" i="7" l="1"/>
  <c r="S2827" i="7" l="1"/>
  <c r="L2827" i="7"/>
  <c r="M2827" i="7" s="1"/>
  <c r="S2827" i="1"/>
  <c r="L2827" i="1"/>
  <c r="M2827" i="1" s="1"/>
  <c r="C2828" i="1" l="1"/>
  <c r="U2827" i="1"/>
  <c r="T2827" i="1"/>
  <c r="C2828" i="7"/>
  <c r="U2827" i="7"/>
  <c r="T2827" i="7"/>
  <c r="N2828" i="1"/>
  <c r="O2828" i="1" s="1"/>
  <c r="D2828" i="1"/>
  <c r="D2828" i="7"/>
  <c r="N2828" i="7"/>
  <c r="O2828" i="7" s="1"/>
  <c r="P2828" i="1" l="1"/>
  <c r="Q2828" i="1" s="1"/>
  <c r="R2828" i="1" s="1"/>
  <c r="J2828" i="1"/>
  <c r="K2828" i="1" s="1"/>
  <c r="J2828" i="7"/>
  <c r="P2828" i="7"/>
  <c r="Q2828" i="7" s="1"/>
  <c r="R2828" i="7" s="1"/>
  <c r="K2828" i="7" l="1"/>
  <c r="S2828" i="7" l="1"/>
  <c r="L2828" i="7"/>
  <c r="M2828" i="7" s="1"/>
  <c r="S2828" i="1"/>
  <c r="L2828" i="1"/>
  <c r="M2828" i="1" s="1"/>
  <c r="C2829" i="1" l="1"/>
  <c r="N2829" i="1" s="1"/>
  <c r="O2829" i="1" s="1"/>
  <c r="U2828" i="1"/>
  <c r="T2828" i="1"/>
  <c r="C2829" i="7"/>
  <c r="U2828" i="7"/>
  <c r="T2828" i="7"/>
  <c r="D2829" i="7"/>
  <c r="N2829" i="7"/>
  <c r="O2829" i="7" s="1"/>
  <c r="D2829" i="1" l="1"/>
  <c r="P2829" i="1" s="1"/>
  <c r="Q2829" i="1" s="1"/>
  <c r="R2829" i="1" s="1"/>
  <c r="J2829" i="1"/>
  <c r="K2829" i="1" s="1"/>
  <c r="J2829" i="7"/>
  <c r="P2829" i="7"/>
  <c r="Q2829" i="7" s="1"/>
  <c r="R2829" i="7" s="1"/>
  <c r="K2829" i="7" l="1"/>
  <c r="S2829" i="7" l="1"/>
  <c r="L2829" i="7"/>
  <c r="M2829" i="7" s="1"/>
  <c r="S2829" i="1"/>
  <c r="L2829" i="1"/>
  <c r="M2829" i="1" s="1"/>
  <c r="C2830" i="1" l="1"/>
  <c r="U2829" i="1"/>
  <c r="T2829" i="1"/>
  <c r="C2830" i="7"/>
  <c r="T2829" i="7"/>
  <c r="U2829" i="7"/>
  <c r="N2830" i="1"/>
  <c r="O2830" i="1" s="1"/>
  <c r="D2830" i="1"/>
  <c r="D2830" i="7"/>
  <c r="N2830" i="7"/>
  <c r="O2830" i="7" s="1"/>
  <c r="J2830" i="7" l="1"/>
  <c r="P2830" i="7"/>
  <c r="Q2830" i="7" s="1"/>
  <c r="R2830" i="7" s="1"/>
  <c r="P2830" i="1"/>
  <c r="Q2830" i="1" s="1"/>
  <c r="R2830" i="1" s="1"/>
  <c r="J2830" i="1"/>
  <c r="K2830" i="1" s="1"/>
  <c r="K2830" i="7" l="1"/>
  <c r="S2830" i="7" l="1"/>
  <c r="L2830" i="7"/>
  <c r="M2830" i="7" s="1"/>
  <c r="S2830" i="1"/>
  <c r="L2830" i="1"/>
  <c r="M2830" i="1" s="1"/>
  <c r="C2831" i="1" l="1"/>
  <c r="U2830" i="1"/>
  <c r="T2830" i="1"/>
  <c r="C2831" i="7"/>
  <c r="U2830" i="7"/>
  <c r="T2830" i="7"/>
  <c r="N2831" i="1"/>
  <c r="O2831" i="1" s="1"/>
  <c r="D2831" i="1"/>
  <c r="D2831" i="7"/>
  <c r="N2831" i="7"/>
  <c r="O2831" i="7" s="1"/>
  <c r="J2831" i="7" l="1"/>
  <c r="P2831" i="7"/>
  <c r="Q2831" i="7" s="1"/>
  <c r="R2831" i="7" s="1"/>
  <c r="P2831" i="1"/>
  <c r="Q2831" i="1" s="1"/>
  <c r="R2831" i="1" s="1"/>
  <c r="J2831" i="1"/>
  <c r="K2831" i="1" s="1"/>
  <c r="K2831" i="7" l="1"/>
  <c r="S2831" i="7" l="1"/>
  <c r="L2831" i="7"/>
  <c r="M2831" i="7" s="1"/>
  <c r="S2831" i="1"/>
  <c r="L2831" i="1"/>
  <c r="M2831" i="1" s="1"/>
  <c r="C2832" i="1" l="1"/>
  <c r="T2831" i="1"/>
  <c r="U2831" i="1"/>
  <c r="C2832" i="7"/>
  <c r="U2831" i="7"/>
  <c r="T2831" i="7"/>
  <c r="N2832" i="1"/>
  <c r="O2832" i="1" s="1"/>
  <c r="D2832" i="1"/>
  <c r="D2832" i="7"/>
  <c r="N2832" i="7"/>
  <c r="O2832" i="7" s="1"/>
  <c r="J2832" i="7" l="1"/>
  <c r="P2832" i="7"/>
  <c r="Q2832" i="7" s="1"/>
  <c r="R2832" i="7" s="1"/>
  <c r="P2832" i="1"/>
  <c r="Q2832" i="1" s="1"/>
  <c r="R2832" i="1" s="1"/>
  <c r="J2832" i="1"/>
  <c r="K2832" i="1" s="1"/>
  <c r="K2832" i="7" l="1"/>
  <c r="S2832" i="7" l="1"/>
  <c r="L2832" i="7"/>
  <c r="M2832" i="7" s="1"/>
  <c r="S2832" i="1"/>
  <c r="L2832" i="1"/>
  <c r="M2832" i="1" s="1"/>
  <c r="C2833" i="1" l="1"/>
  <c r="U2832" i="1"/>
  <c r="T2832" i="1"/>
  <c r="C2833" i="7"/>
  <c r="U2832" i="7"/>
  <c r="T2832" i="7"/>
  <c r="N2833" i="1"/>
  <c r="O2833" i="1" s="1"/>
  <c r="D2833" i="1"/>
  <c r="D2833" i="7"/>
  <c r="N2833" i="7"/>
  <c r="O2833" i="7" s="1"/>
  <c r="J2833" i="7" l="1"/>
  <c r="P2833" i="7"/>
  <c r="Q2833" i="7" s="1"/>
  <c r="R2833" i="7" s="1"/>
  <c r="P2833" i="1"/>
  <c r="Q2833" i="1" s="1"/>
  <c r="R2833" i="1" s="1"/>
  <c r="J2833" i="1"/>
  <c r="K2833" i="1" s="1"/>
  <c r="K2833" i="7" l="1"/>
  <c r="S2833" i="7" l="1"/>
  <c r="L2833" i="7"/>
  <c r="M2833" i="7" s="1"/>
  <c r="S2833" i="1"/>
  <c r="L2833" i="1"/>
  <c r="M2833" i="1" s="1"/>
  <c r="C2834" i="1" l="1"/>
  <c r="U2833" i="1"/>
  <c r="T2833" i="1"/>
  <c r="C2834" i="7"/>
  <c r="U2833" i="7"/>
  <c r="T2833" i="7"/>
  <c r="N2834" i="1"/>
  <c r="O2834" i="1" s="1"/>
  <c r="D2834" i="1"/>
  <c r="D2834" i="7"/>
  <c r="N2834" i="7"/>
  <c r="O2834" i="7" s="1"/>
  <c r="J2834" i="7" l="1"/>
  <c r="P2834" i="7"/>
  <c r="Q2834" i="7" s="1"/>
  <c r="R2834" i="7" s="1"/>
  <c r="P2834" i="1"/>
  <c r="Q2834" i="1" s="1"/>
  <c r="R2834" i="1" s="1"/>
  <c r="J2834" i="1"/>
  <c r="K2834" i="1" s="1"/>
  <c r="K2834" i="7" l="1"/>
  <c r="S2834" i="7" l="1"/>
  <c r="L2834" i="7"/>
  <c r="M2834" i="7" s="1"/>
  <c r="S2834" i="1"/>
  <c r="L2834" i="1"/>
  <c r="M2834" i="1" s="1"/>
  <c r="C2835" i="1" l="1"/>
  <c r="U2834" i="1"/>
  <c r="T2834" i="1"/>
  <c r="C2835" i="7"/>
  <c r="U2834" i="7"/>
  <c r="T2834" i="7"/>
  <c r="N2835" i="1"/>
  <c r="O2835" i="1" s="1"/>
  <c r="D2835" i="1"/>
  <c r="D2835" i="7"/>
  <c r="N2835" i="7"/>
  <c r="O2835" i="7" s="1"/>
  <c r="J2835" i="7" l="1"/>
  <c r="P2835" i="7"/>
  <c r="Q2835" i="7" s="1"/>
  <c r="R2835" i="7" s="1"/>
  <c r="P2835" i="1"/>
  <c r="Q2835" i="1" s="1"/>
  <c r="R2835" i="1" s="1"/>
  <c r="J2835" i="1"/>
  <c r="K2835" i="1" s="1"/>
  <c r="K2835" i="7" l="1"/>
  <c r="S2835" i="7" l="1"/>
  <c r="L2835" i="7"/>
  <c r="M2835" i="7" s="1"/>
  <c r="S2835" i="1"/>
  <c r="L2835" i="1"/>
  <c r="M2835" i="1" s="1"/>
  <c r="C2836" i="1" l="1"/>
  <c r="U2835" i="1"/>
  <c r="T2835" i="1"/>
  <c r="C2836" i="7"/>
  <c r="T2835" i="7"/>
  <c r="U2835" i="7"/>
  <c r="N2836" i="1"/>
  <c r="O2836" i="1" s="1"/>
  <c r="D2836" i="1"/>
  <c r="D2836" i="7"/>
  <c r="N2836" i="7"/>
  <c r="O2836" i="7" s="1"/>
  <c r="J2836" i="7" l="1"/>
  <c r="P2836" i="7"/>
  <c r="Q2836" i="7" s="1"/>
  <c r="R2836" i="7" s="1"/>
  <c r="P2836" i="1"/>
  <c r="Q2836" i="1" s="1"/>
  <c r="R2836" i="1" s="1"/>
  <c r="J2836" i="1"/>
  <c r="K2836" i="1" s="1"/>
  <c r="K2836" i="7" l="1"/>
  <c r="S2836" i="7" l="1"/>
  <c r="L2836" i="7"/>
  <c r="M2836" i="7" s="1"/>
  <c r="S2836" i="1"/>
  <c r="L2836" i="1"/>
  <c r="M2836" i="1" s="1"/>
  <c r="C2837" i="1" l="1"/>
  <c r="U2836" i="1"/>
  <c r="T2836" i="1"/>
  <c r="C2837" i="7"/>
  <c r="U2836" i="7"/>
  <c r="T2836" i="7"/>
  <c r="N2837" i="1"/>
  <c r="O2837" i="1" s="1"/>
  <c r="D2837" i="1"/>
  <c r="D2837" i="7"/>
  <c r="N2837" i="7"/>
  <c r="O2837" i="7" s="1"/>
  <c r="J2837" i="7" l="1"/>
  <c r="P2837" i="7"/>
  <c r="Q2837" i="7" s="1"/>
  <c r="R2837" i="7" s="1"/>
  <c r="P2837" i="1"/>
  <c r="Q2837" i="1" s="1"/>
  <c r="R2837" i="1" s="1"/>
  <c r="J2837" i="1"/>
  <c r="K2837" i="1" s="1"/>
  <c r="K2837" i="7" l="1"/>
  <c r="S2837" i="7" l="1"/>
  <c r="L2837" i="7"/>
  <c r="M2837" i="7" s="1"/>
  <c r="S2837" i="1"/>
  <c r="L2837" i="1"/>
  <c r="M2837" i="1" s="1"/>
  <c r="C2838" i="1" l="1"/>
  <c r="T2837" i="1"/>
  <c r="U2837" i="1"/>
  <c r="C2838" i="7"/>
  <c r="U2837" i="7"/>
  <c r="T2837" i="7"/>
  <c r="N2838" i="1"/>
  <c r="O2838" i="1" s="1"/>
  <c r="D2838" i="1"/>
  <c r="D2838" i="7"/>
  <c r="N2838" i="7"/>
  <c r="O2838" i="7" s="1"/>
  <c r="J2838" i="7" l="1"/>
  <c r="P2838" i="7"/>
  <c r="Q2838" i="7" s="1"/>
  <c r="R2838" i="7" s="1"/>
  <c r="P2838" i="1"/>
  <c r="Q2838" i="1" s="1"/>
  <c r="R2838" i="1" s="1"/>
  <c r="J2838" i="1"/>
  <c r="K2838" i="1" s="1"/>
  <c r="K2838" i="7" l="1"/>
  <c r="S2838" i="7" l="1"/>
  <c r="L2838" i="7"/>
  <c r="M2838" i="7" s="1"/>
  <c r="S2838" i="1"/>
  <c r="L2838" i="1"/>
  <c r="M2838" i="1" s="1"/>
  <c r="C2839" i="1" l="1"/>
  <c r="U2838" i="1"/>
  <c r="T2838" i="1"/>
  <c r="C2839" i="7"/>
  <c r="U2838" i="7"/>
  <c r="T2838" i="7"/>
  <c r="N2839" i="1"/>
  <c r="O2839" i="1" s="1"/>
  <c r="D2839" i="1"/>
  <c r="D2839" i="7"/>
  <c r="N2839" i="7"/>
  <c r="O2839" i="7" s="1"/>
  <c r="J2839" i="7" l="1"/>
  <c r="P2839" i="7"/>
  <c r="Q2839" i="7" s="1"/>
  <c r="R2839" i="7" s="1"/>
  <c r="P2839" i="1"/>
  <c r="Q2839" i="1" s="1"/>
  <c r="R2839" i="1" s="1"/>
  <c r="J2839" i="1"/>
  <c r="K2839" i="1" s="1"/>
  <c r="K2839" i="7" l="1"/>
  <c r="S2839" i="7" l="1"/>
  <c r="L2839" i="7"/>
  <c r="M2839" i="7" s="1"/>
  <c r="S2839" i="1"/>
  <c r="L2839" i="1"/>
  <c r="M2839" i="1" s="1"/>
  <c r="C2840" i="1" l="1"/>
  <c r="U2839" i="1"/>
  <c r="T2839" i="1"/>
  <c r="C2840" i="7"/>
  <c r="U2839" i="7"/>
  <c r="T2839" i="7"/>
  <c r="N2840" i="1"/>
  <c r="O2840" i="1" s="1"/>
  <c r="D2840" i="1"/>
  <c r="D2840" i="7"/>
  <c r="N2840" i="7"/>
  <c r="O2840" i="7" s="1"/>
  <c r="J2840" i="7" l="1"/>
  <c r="P2840" i="7"/>
  <c r="Q2840" i="7" s="1"/>
  <c r="R2840" i="7" s="1"/>
  <c r="P2840" i="1"/>
  <c r="Q2840" i="1" s="1"/>
  <c r="R2840" i="1" s="1"/>
  <c r="J2840" i="1"/>
  <c r="K2840" i="1" s="1"/>
  <c r="K2840" i="7" l="1"/>
  <c r="S2840" i="7" l="1"/>
  <c r="L2840" i="7"/>
  <c r="M2840" i="7" s="1"/>
  <c r="S2840" i="1"/>
  <c r="L2840" i="1"/>
  <c r="M2840" i="1" s="1"/>
  <c r="C2841" i="1" l="1"/>
  <c r="T2840" i="1"/>
  <c r="U2840" i="1"/>
  <c r="C2841" i="7"/>
  <c r="U2840" i="7"/>
  <c r="T2840" i="7"/>
  <c r="N2841" i="1"/>
  <c r="O2841" i="1" s="1"/>
  <c r="D2841" i="1"/>
  <c r="D2841" i="7"/>
  <c r="N2841" i="7"/>
  <c r="O2841" i="7" s="1"/>
  <c r="J2841" i="7" l="1"/>
  <c r="P2841" i="7"/>
  <c r="Q2841" i="7" s="1"/>
  <c r="R2841" i="7" s="1"/>
  <c r="P2841" i="1"/>
  <c r="Q2841" i="1" s="1"/>
  <c r="R2841" i="1" s="1"/>
  <c r="J2841" i="1"/>
  <c r="K2841" i="1" s="1"/>
  <c r="K2841" i="7" l="1"/>
  <c r="S2841" i="7" l="1"/>
  <c r="L2841" i="7"/>
  <c r="M2841" i="7" s="1"/>
  <c r="S2841" i="1"/>
  <c r="L2841" i="1"/>
  <c r="M2841" i="1" s="1"/>
  <c r="C2842" i="1" l="1"/>
  <c r="U2841" i="1"/>
  <c r="T2841" i="1"/>
  <c r="C2842" i="7"/>
  <c r="T2841" i="7"/>
  <c r="U2841" i="7"/>
  <c r="N2842" i="1"/>
  <c r="O2842" i="1" s="1"/>
  <c r="D2842" i="1"/>
  <c r="D2842" i="7"/>
  <c r="N2842" i="7"/>
  <c r="O2842" i="7" s="1"/>
  <c r="P2842" i="1" l="1"/>
  <c r="Q2842" i="1" s="1"/>
  <c r="R2842" i="1" s="1"/>
  <c r="J2842" i="1"/>
  <c r="K2842" i="1" s="1"/>
  <c r="J2842" i="7"/>
  <c r="P2842" i="7"/>
  <c r="Q2842" i="7" s="1"/>
  <c r="R2842" i="7" s="1"/>
  <c r="K2842" i="7" l="1"/>
  <c r="S2842" i="7" l="1"/>
  <c r="L2842" i="7"/>
  <c r="M2842" i="7" s="1"/>
  <c r="S2842" i="1"/>
  <c r="L2842" i="1"/>
  <c r="M2842" i="1" s="1"/>
  <c r="C2843" i="1" l="1"/>
  <c r="U2842" i="1"/>
  <c r="T2842" i="1"/>
  <c r="C2843" i="7"/>
  <c r="U2842" i="7"/>
  <c r="T2842" i="7"/>
  <c r="N2843" i="1"/>
  <c r="O2843" i="1" s="1"/>
  <c r="D2843" i="1"/>
  <c r="D2843" i="7"/>
  <c r="N2843" i="7"/>
  <c r="O2843" i="7" s="1"/>
  <c r="P2843" i="1" l="1"/>
  <c r="Q2843" i="1" s="1"/>
  <c r="R2843" i="1" s="1"/>
  <c r="J2843" i="1"/>
  <c r="K2843" i="1" s="1"/>
  <c r="J2843" i="7"/>
  <c r="P2843" i="7"/>
  <c r="Q2843" i="7" s="1"/>
  <c r="R2843" i="7" s="1"/>
  <c r="K2843" i="7" l="1"/>
  <c r="S2843" i="7" l="1"/>
  <c r="L2843" i="7"/>
  <c r="M2843" i="7" s="1"/>
  <c r="S2843" i="1"/>
  <c r="L2843" i="1"/>
  <c r="M2843" i="1" s="1"/>
  <c r="C2844" i="1" l="1"/>
  <c r="T2843" i="1"/>
  <c r="U2843" i="1"/>
  <c r="C2844" i="7"/>
  <c r="U2843" i="7"/>
  <c r="T2843" i="7"/>
  <c r="N2844" i="1"/>
  <c r="O2844" i="1" s="1"/>
  <c r="D2844" i="1"/>
  <c r="D2844" i="7"/>
  <c r="N2844" i="7"/>
  <c r="O2844" i="7" s="1"/>
  <c r="J2844" i="7" l="1"/>
  <c r="P2844" i="7"/>
  <c r="Q2844" i="7" s="1"/>
  <c r="R2844" i="7" s="1"/>
  <c r="P2844" i="1"/>
  <c r="Q2844" i="1" s="1"/>
  <c r="R2844" i="1" s="1"/>
  <c r="J2844" i="1"/>
  <c r="K2844" i="1" s="1"/>
  <c r="K2844" i="7" l="1"/>
  <c r="S2844" i="7" l="1"/>
  <c r="L2844" i="7"/>
  <c r="M2844" i="7" s="1"/>
  <c r="S2844" i="1"/>
  <c r="L2844" i="1"/>
  <c r="M2844" i="1" s="1"/>
  <c r="C2845" i="1" l="1"/>
  <c r="U2844" i="1"/>
  <c r="T2844" i="1"/>
  <c r="C2845" i="7"/>
  <c r="U2844" i="7"/>
  <c r="T2844" i="7"/>
  <c r="N2845" i="1"/>
  <c r="O2845" i="1" s="1"/>
  <c r="D2845" i="1"/>
  <c r="D2845" i="7"/>
  <c r="N2845" i="7"/>
  <c r="O2845" i="7" s="1"/>
  <c r="P2845" i="1" l="1"/>
  <c r="Q2845" i="1" s="1"/>
  <c r="R2845" i="1" s="1"/>
  <c r="J2845" i="1"/>
  <c r="K2845" i="1" s="1"/>
  <c r="J2845" i="7"/>
  <c r="P2845" i="7"/>
  <c r="Q2845" i="7" s="1"/>
  <c r="R2845" i="7" s="1"/>
  <c r="K2845" i="7" l="1"/>
  <c r="S2845" i="7" l="1"/>
  <c r="L2845" i="7"/>
  <c r="M2845" i="7" s="1"/>
  <c r="S2845" i="1"/>
  <c r="L2845" i="1"/>
  <c r="M2845" i="1" s="1"/>
  <c r="C2846" i="1" l="1"/>
  <c r="U2845" i="1"/>
  <c r="T2845" i="1"/>
  <c r="C2846" i="7"/>
  <c r="U2845" i="7"/>
  <c r="T2845" i="7"/>
  <c r="N2846" i="1"/>
  <c r="O2846" i="1" s="1"/>
  <c r="D2846" i="1"/>
  <c r="D2846" i="7"/>
  <c r="N2846" i="7"/>
  <c r="O2846" i="7" s="1"/>
  <c r="J2846" i="7" l="1"/>
  <c r="P2846" i="7"/>
  <c r="Q2846" i="7" s="1"/>
  <c r="R2846" i="7" s="1"/>
  <c r="P2846" i="1"/>
  <c r="Q2846" i="1" s="1"/>
  <c r="R2846" i="1" s="1"/>
  <c r="J2846" i="1"/>
  <c r="K2846" i="1" s="1"/>
  <c r="K2846" i="7" l="1"/>
  <c r="S2846" i="7" l="1"/>
  <c r="L2846" i="7"/>
  <c r="M2846" i="7" s="1"/>
  <c r="S2846" i="1"/>
  <c r="L2846" i="1"/>
  <c r="M2846" i="1" s="1"/>
  <c r="C2847" i="1" l="1"/>
  <c r="T2846" i="1"/>
  <c r="U2846" i="1"/>
  <c r="C2847" i="7"/>
  <c r="T2846" i="7"/>
  <c r="U2846" i="7"/>
  <c r="N2847" i="1"/>
  <c r="O2847" i="1" s="1"/>
  <c r="D2847" i="1"/>
  <c r="D2847" i="7"/>
  <c r="N2847" i="7"/>
  <c r="O2847" i="7" s="1"/>
  <c r="J2847" i="7" l="1"/>
  <c r="P2847" i="7"/>
  <c r="Q2847" i="7" s="1"/>
  <c r="R2847" i="7" s="1"/>
  <c r="P2847" i="1"/>
  <c r="Q2847" i="1" s="1"/>
  <c r="R2847" i="1" s="1"/>
  <c r="J2847" i="1"/>
  <c r="K2847" i="1" s="1"/>
  <c r="K2847" i="7" l="1"/>
  <c r="S2847" i="7" l="1"/>
  <c r="L2847" i="7"/>
  <c r="M2847" i="7" s="1"/>
  <c r="S2847" i="1"/>
  <c r="L2847" i="1"/>
  <c r="M2847" i="1" s="1"/>
  <c r="C2848" i="1" l="1"/>
  <c r="U2847" i="1"/>
  <c r="T2847" i="1"/>
  <c r="C2848" i="7"/>
  <c r="T2847" i="7"/>
  <c r="U2847" i="7"/>
  <c r="N2848" i="1"/>
  <c r="O2848" i="1" s="1"/>
  <c r="D2848" i="1"/>
  <c r="D2848" i="7"/>
  <c r="N2848" i="7"/>
  <c r="O2848" i="7" s="1"/>
  <c r="J2848" i="7" l="1"/>
  <c r="P2848" i="7"/>
  <c r="Q2848" i="7" s="1"/>
  <c r="R2848" i="7" s="1"/>
  <c r="P2848" i="1"/>
  <c r="Q2848" i="1" s="1"/>
  <c r="R2848" i="1" s="1"/>
  <c r="J2848" i="1"/>
  <c r="K2848" i="1" s="1"/>
  <c r="K2848" i="7" l="1"/>
  <c r="S2848" i="7" l="1"/>
  <c r="L2848" i="7"/>
  <c r="M2848" i="7" s="1"/>
  <c r="S2848" i="1"/>
  <c r="L2848" i="1"/>
  <c r="M2848" i="1" s="1"/>
  <c r="C2849" i="1" l="1"/>
  <c r="U2848" i="1"/>
  <c r="T2848" i="1"/>
  <c r="C2849" i="7"/>
  <c r="U2848" i="7"/>
  <c r="T2848" i="7"/>
  <c r="N2849" i="1"/>
  <c r="O2849" i="1" s="1"/>
  <c r="D2849" i="1"/>
  <c r="D2849" i="7"/>
  <c r="N2849" i="7"/>
  <c r="O2849" i="7" s="1"/>
  <c r="J2849" i="7" l="1"/>
  <c r="P2849" i="7"/>
  <c r="Q2849" i="7" s="1"/>
  <c r="R2849" i="7" s="1"/>
  <c r="P2849" i="1"/>
  <c r="Q2849" i="1" s="1"/>
  <c r="R2849" i="1" s="1"/>
  <c r="J2849" i="1"/>
  <c r="K2849" i="1" s="1"/>
  <c r="K2849" i="7" l="1"/>
  <c r="S2849" i="7" l="1"/>
  <c r="L2849" i="7"/>
  <c r="M2849" i="7" s="1"/>
  <c r="S2849" i="1"/>
  <c r="L2849" i="1"/>
  <c r="M2849" i="1" s="1"/>
  <c r="C2850" i="1" l="1"/>
  <c r="T2849" i="1"/>
  <c r="U2849" i="1"/>
  <c r="C2850" i="7"/>
  <c r="U2849" i="7"/>
  <c r="T2849" i="7"/>
  <c r="N2850" i="1"/>
  <c r="O2850" i="1" s="1"/>
  <c r="D2850" i="1"/>
  <c r="D2850" i="7"/>
  <c r="N2850" i="7"/>
  <c r="O2850" i="7" s="1"/>
  <c r="J2850" i="7" l="1"/>
  <c r="P2850" i="7"/>
  <c r="Q2850" i="7" s="1"/>
  <c r="R2850" i="7" s="1"/>
  <c r="P2850" i="1"/>
  <c r="Q2850" i="1" s="1"/>
  <c r="R2850" i="1" s="1"/>
  <c r="J2850" i="1"/>
  <c r="K2850" i="1" s="1"/>
  <c r="K2850" i="7" l="1"/>
  <c r="S2850" i="7" l="1"/>
  <c r="L2850" i="7"/>
  <c r="M2850" i="7" s="1"/>
  <c r="S2850" i="1"/>
  <c r="L2850" i="1"/>
  <c r="M2850" i="1" s="1"/>
  <c r="C2851" i="1" l="1"/>
  <c r="U2850" i="1"/>
  <c r="T2850" i="1"/>
  <c r="C2851" i="7"/>
  <c r="U2850" i="7"/>
  <c r="T2850" i="7"/>
  <c r="N2851" i="1"/>
  <c r="O2851" i="1" s="1"/>
  <c r="D2851" i="1"/>
  <c r="D2851" i="7"/>
  <c r="N2851" i="7"/>
  <c r="O2851" i="7" s="1"/>
  <c r="J2851" i="7" l="1"/>
  <c r="P2851" i="7"/>
  <c r="Q2851" i="7" s="1"/>
  <c r="R2851" i="7" s="1"/>
  <c r="P2851" i="1"/>
  <c r="Q2851" i="1" s="1"/>
  <c r="R2851" i="1" s="1"/>
  <c r="J2851" i="1"/>
  <c r="K2851" i="1" s="1"/>
  <c r="K2851" i="7" l="1"/>
  <c r="S2851" i="7" l="1"/>
  <c r="L2851" i="7"/>
  <c r="M2851" i="7" s="1"/>
  <c r="S2851" i="1"/>
  <c r="L2851" i="1"/>
  <c r="M2851" i="1" s="1"/>
  <c r="C2852" i="1" l="1"/>
  <c r="U2851" i="1"/>
  <c r="T2851" i="1"/>
  <c r="C2852" i="7"/>
  <c r="U2851" i="7"/>
  <c r="T2851" i="7"/>
  <c r="N2852" i="1"/>
  <c r="O2852" i="1" s="1"/>
  <c r="D2852" i="1"/>
  <c r="D2852" i="7"/>
  <c r="N2852" i="7"/>
  <c r="O2852" i="7" s="1"/>
  <c r="P2852" i="1" l="1"/>
  <c r="Q2852" i="1" s="1"/>
  <c r="R2852" i="1" s="1"/>
  <c r="J2852" i="1"/>
  <c r="K2852" i="1" s="1"/>
  <c r="J2852" i="7"/>
  <c r="P2852" i="7"/>
  <c r="Q2852" i="7" s="1"/>
  <c r="R2852" i="7" s="1"/>
  <c r="K2852" i="7" l="1"/>
  <c r="S2852" i="7" l="1"/>
  <c r="L2852" i="7"/>
  <c r="M2852" i="7" s="1"/>
  <c r="S2852" i="1"/>
  <c r="L2852" i="1"/>
  <c r="M2852" i="1" s="1"/>
  <c r="C2853" i="1" l="1"/>
  <c r="T2852" i="1"/>
  <c r="U2852" i="1"/>
  <c r="C2853" i="7"/>
  <c r="U2852" i="7"/>
  <c r="T2852" i="7"/>
  <c r="N2853" i="1"/>
  <c r="O2853" i="1" s="1"/>
  <c r="D2853" i="1"/>
  <c r="D2853" i="7"/>
  <c r="N2853" i="7"/>
  <c r="O2853" i="7" s="1"/>
  <c r="P2853" i="1" l="1"/>
  <c r="Q2853" i="1" s="1"/>
  <c r="R2853" i="1" s="1"/>
  <c r="J2853" i="1"/>
  <c r="K2853" i="1" s="1"/>
  <c r="J2853" i="7"/>
  <c r="P2853" i="7"/>
  <c r="Q2853" i="7" s="1"/>
  <c r="R2853" i="7" s="1"/>
  <c r="K2853" i="7" l="1"/>
  <c r="S2853" i="7" l="1"/>
  <c r="L2853" i="7"/>
  <c r="M2853" i="7" s="1"/>
  <c r="S2853" i="1"/>
  <c r="L2853" i="1"/>
  <c r="M2853" i="1" s="1"/>
  <c r="C2854" i="1" l="1"/>
  <c r="U2853" i="1"/>
  <c r="T2853" i="1"/>
  <c r="C2854" i="7"/>
  <c r="T2853" i="7"/>
  <c r="U2853" i="7"/>
  <c r="N2854" i="1"/>
  <c r="O2854" i="1" s="1"/>
  <c r="D2854" i="1"/>
  <c r="D2854" i="7"/>
  <c r="N2854" i="7"/>
  <c r="O2854" i="7" s="1"/>
  <c r="J2854" i="7" l="1"/>
  <c r="P2854" i="7"/>
  <c r="Q2854" i="7" s="1"/>
  <c r="R2854" i="7" s="1"/>
  <c r="P2854" i="1"/>
  <c r="Q2854" i="1" s="1"/>
  <c r="R2854" i="1" s="1"/>
  <c r="J2854" i="1"/>
  <c r="K2854" i="1" s="1"/>
  <c r="K2854" i="7" l="1"/>
  <c r="S2854" i="7" l="1"/>
  <c r="L2854" i="7"/>
  <c r="M2854" i="7" s="1"/>
  <c r="S2854" i="1"/>
  <c r="L2854" i="1"/>
  <c r="M2854" i="1" s="1"/>
  <c r="C2855" i="1" l="1"/>
  <c r="U2854" i="1"/>
  <c r="T2854" i="1"/>
  <c r="C2855" i="7"/>
  <c r="U2854" i="7"/>
  <c r="T2854" i="7"/>
  <c r="N2855" i="1"/>
  <c r="O2855" i="1" s="1"/>
  <c r="D2855" i="1"/>
  <c r="D2855" i="7"/>
  <c r="N2855" i="7"/>
  <c r="O2855" i="7" s="1"/>
  <c r="J2855" i="7" l="1"/>
  <c r="P2855" i="7"/>
  <c r="Q2855" i="7" s="1"/>
  <c r="R2855" i="7" s="1"/>
  <c r="P2855" i="1"/>
  <c r="Q2855" i="1" s="1"/>
  <c r="R2855" i="1" s="1"/>
  <c r="J2855" i="1"/>
  <c r="K2855" i="1" s="1"/>
  <c r="K2855" i="7" l="1"/>
  <c r="S2855" i="7" l="1"/>
  <c r="L2855" i="7"/>
  <c r="M2855" i="7" s="1"/>
  <c r="S2855" i="1"/>
  <c r="L2855" i="1"/>
  <c r="M2855" i="1" s="1"/>
  <c r="C2856" i="1" l="1"/>
  <c r="T2855" i="1"/>
  <c r="U2855" i="1"/>
  <c r="C2856" i="7"/>
  <c r="U2855" i="7"/>
  <c r="T2855" i="7"/>
  <c r="N2856" i="1"/>
  <c r="O2856" i="1" s="1"/>
  <c r="D2856" i="1"/>
  <c r="D2856" i="7"/>
  <c r="N2856" i="7"/>
  <c r="O2856" i="7" s="1"/>
  <c r="P2856" i="1" l="1"/>
  <c r="Q2856" i="1" s="1"/>
  <c r="R2856" i="1" s="1"/>
  <c r="J2856" i="1"/>
  <c r="K2856" i="1" s="1"/>
  <c r="J2856" i="7"/>
  <c r="P2856" i="7"/>
  <c r="Q2856" i="7" s="1"/>
  <c r="R2856" i="7" s="1"/>
  <c r="K2856" i="7" l="1"/>
  <c r="S2856" i="7" l="1"/>
  <c r="L2856" i="7"/>
  <c r="M2856" i="7" s="1"/>
  <c r="S2856" i="1"/>
  <c r="L2856" i="1"/>
  <c r="M2856" i="1" s="1"/>
  <c r="C2857" i="1" l="1"/>
  <c r="U2856" i="1"/>
  <c r="T2856" i="1"/>
  <c r="C2857" i="7"/>
  <c r="U2856" i="7"/>
  <c r="T2856" i="7"/>
  <c r="N2857" i="1"/>
  <c r="O2857" i="1" s="1"/>
  <c r="D2857" i="1"/>
  <c r="D2857" i="7"/>
  <c r="N2857" i="7"/>
  <c r="O2857" i="7" s="1"/>
  <c r="J2857" i="7" l="1"/>
  <c r="P2857" i="7"/>
  <c r="Q2857" i="7" s="1"/>
  <c r="R2857" i="7" s="1"/>
  <c r="P2857" i="1"/>
  <c r="Q2857" i="1" s="1"/>
  <c r="R2857" i="1" s="1"/>
  <c r="J2857" i="1"/>
  <c r="K2857" i="1" s="1"/>
  <c r="K2857" i="7" l="1"/>
  <c r="S2857" i="7" l="1"/>
  <c r="L2857" i="7"/>
  <c r="M2857" i="7" s="1"/>
  <c r="S2857" i="1"/>
  <c r="L2857" i="1"/>
  <c r="M2857" i="1" s="1"/>
  <c r="C2858" i="1" l="1"/>
  <c r="U2857" i="1"/>
  <c r="T2857" i="1"/>
  <c r="C2858" i="7"/>
  <c r="U2857" i="7"/>
  <c r="T2857" i="7"/>
  <c r="N2858" i="1"/>
  <c r="O2858" i="1" s="1"/>
  <c r="D2858" i="1"/>
  <c r="D2858" i="7"/>
  <c r="N2858" i="7"/>
  <c r="O2858" i="7" s="1"/>
  <c r="P2858" i="1" l="1"/>
  <c r="Q2858" i="1" s="1"/>
  <c r="R2858" i="1" s="1"/>
  <c r="J2858" i="1"/>
  <c r="K2858" i="1" s="1"/>
  <c r="J2858" i="7"/>
  <c r="P2858" i="7"/>
  <c r="Q2858" i="7" s="1"/>
  <c r="R2858" i="7" s="1"/>
  <c r="K2858" i="7" l="1"/>
  <c r="S2858" i="7" l="1"/>
  <c r="L2858" i="7"/>
  <c r="M2858" i="7" s="1"/>
  <c r="S2858" i="1"/>
  <c r="L2858" i="1"/>
  <c r="M2858" i="1" s="1"/>
  <c r="C2859" i="1" l="1"/>
  <c r="T2858" i="1"/>
  <c r="U2858" i="1"/>
  <c r="C2859" i="7"/>
  <c r="U2858" i="7"/>
  <c r="T2858" i="7"/>
  <c r="N2859" i="1"/>
  <c r="O2859" i="1" s="1"/>
  <c r="D2859" i="1"/>
  <c r="D2859" i="7"/>
  <c r="N2859" i="7"/>
  <c r="O2859" i="7" s="1"/>
  <c r="J2859" i="7" l="1"/>
  <c r="P2859" i="7"/>
  <c r="Q2859" i="7" s="1"/>
  <c r="R2859" i="7" s="1"/>
  <c r="P2859" i="1"/>
  <c r="Q2859" i="1" s="1"/>
  <c r="R2859" i="1" s="1"/>
  <c r="J2859" i="1"/>
  <c r="K2859" i="1" s="1"/>
  <c r="K2859" i="7" l="1"/>
  <c r="S2859" i="7" l="1"/>
  <c r="L2859" i="7"/>
  <c r="M2859" i="7" s="1"/>
  <c r="S2859" i="1"/>
  <c r="L2859" i="1"/>
  <c r="M2859" i="1" s="1"/>
  <c r="C2860" i="1" l="1"/>
  <c r="U2859" i="1"/>
  <c r="T2859" i="1"/>
  <c r="C2860" i="7"/>
  <c r="T2859" i="7"/>
  <c r="U2859" i="7"/>
  <c r="N2860" i="1"/>
  <c r="O2860" i="1" s="1"/>
  <c r="D2860" i="1"/>
  <c r="D2860" i="7"/>
  <c r="N2860" i="7"/>
  <c r="O2860" i="7" s="1"/>
  <c r="J2860" i="7" l="1"/>
  <c r="P2860" i="7"/>
  <c r="Q2860" i="7" s="1"/>
  <c r="R2860" i="7" s="1"/>
  <c r="P2860" i="1"/>
  <c r="Q2860" i="1" s="1"/>
  <c r="R2860" i="1" s="1"/>
  <c r="J2860" i="1"/>
  <c r="K2860" i="1" s="1"/>
  <c r="K2860" i="7" l="1"/>
  <c r="S2860" i="7" l="1"/>
  <c r="L2860" i="7"/>
  <c r="M2860" i="7" s="1"/>
  <c r="S2860" i="1"/>
  <c r="L2860" i="1"/>
  <c r="M2860" i="1" s="1"/>
  <c r="C2861" i="1" l="1"/>
  <c r="U2860" i="1"/>
  <c r="T2860" i="1"/>
  <c r="C2861" i="7"/>
  <c r="U2860" i="7"/>
  <c r="T2860" i="7"/>
  <c r="N2861" i="1"/>
  <c r="O2861" i="1" s="1"/>
  <c r="D2861" i="1"/>
  <c r="D2861" i="7"/>
  <c r="N2861" i="7"/>
  <c r="O2861" i="7" s="1"/>
  <c r="J2861" i="7" l="1"/>
  <c r="P2861" i="7"/>
  <c r="Q2861" i="7" s="1"/>
  <c r="R2861" i="7" s="1"/>
  <c r="P2861" i="1"/>
  <c r="Q2861" i="1" s="1"/>
  <c r="R2861" i="1" s="1"/>
  <c r="J2861" i="1"/>
  <c r="K2861" i="1" s="1"/>
  <c r="K2861" i="7" l="1"/>
  <c r="S2861" i="7" l="1"/>
  <c r="L2861" i="7"/>
  <c r="M2861" i="7" s="1"/>
  <c r="S2861" i="1"/>
  <c r="L2861" i="1"/>
  <c r="M2861" i="1" s="1"/>
  <c r="C2862" i="1" l="1"/>
  <c r="T2861" i="1"/>
  <c r="U2861" i="1"/>
  <c r="C2862" i="7"/>
  <c r="U2861" i="7"/>
  <c r="T2861" i="7"/>
  <c r="N2862" i="1"/>
  <c r="O2862" i="1" s="1"/>
  <c r="D2862" i="1"/>
  <c r="D2862" i="7"/>
  <c r="N2862" i="7"/>
  <c r="O2862" i="7" s="1"/>
  <c r="J2862" i="7" l="1"/>
  <c r="P2862" i="7"/>
  <c r="Q2862" i="7" s="1"/>
  <c r="R2862" i="7" s="1"/>
  <c r="P2862" i="1"/>
  <c r="Q2862" i="1" s="1"/>
  <c r="R2862" i="1" s="1"/>
  <c r="J2862" i="1"/>
  <c r="K2862" i="1" s="1"/>
  <c r="K2862" i="7" l="1"/>
  <c r="S2862" i="7" l="1"/>
  <c r="L2862" i="7"/>
  <c r="M2862" i="7" s="1"/>
  <c r="S2862" i="1"/>
  <c r="L2862" i="1"/>
  <c r="M2862" i="1" s="1"/>
  <c r="C2863" i="1" l="1"/>
  <c r="U2862" i="1"/>
  <c r="T2862" i="1"/>
  <c r="C2863" i="7"/>
  <c r="U2862" i="7"/>
  <c r="T2862" i="7"/>
  <c r="N2863" i="1"/>
  <c r="O2863" i="1" s="1"/>
  <c r="D2863" i="1"/>
  <c r="D2863" i="7"/>
  <c r="N2863" i="7"/>
  <c r="O2863" i="7" s="1"/>
  <c r="P2863" i="1" l="1"/>
  <c r="Q2863" i="1" s="1"/>
  <c r="R2863" i="1" s="1"/>
  <c r="J2863" i="1"/>
  <c r="K2863" i="1" s="1"/>
  <c r="J2863" i="7"/>
  <c r="P2863" i="7"/>
  <c r="Q2863" i="7" s="1"/>
  <c r="R2863" i="7" s="1"/>
  <c r="K2863" i="7" l="1"/>
  <c r="S2863" i="7" l="1"/>
  <c r="L2863" i="7"/>
  <c r="M2863" i="7" s="1"/>
  <c r="S2863" i="1"/>
  <c r="L2863" i="1"/>
  <c r="M2863" i="1" s="1"/>
  <c r="C2864" i="1" l="1"/>
  <c r="U2863" i="1"/>
  <c r="T2863" i="1"/>
  <c r="C2864" i="7"/>
  <c r="U2863" i="7"/>
  <c r="T2863" i="7"/>
  <c r="N2864" i="1"/>
  <c r="O2864" i="1" s="1"/>
  <c r="D2864" i="1"/>
  <c r="D2864" i="7"/>
  <c r="N2864" i="7"/>
  <c r="O2864" i="7" s="1"/>
  <c r="P2864" i="1" l="1"/>
  <c r="Q2864" i="1" s="1"/>
  <c r="R2864" i="1" s="1"/>
  <c r="J2864" i="1"/>
  <c r="K2864" i="1" s="1"/>
  <c r="J2864" i="7"/>
  <c r="P2864" i="7"/>
  <c r="Q2864" i="7" s="1"/>
  <c r="R2864" i="7" s="1"/>
  <c r="K2864" i="7" l="1"/>
  <c r="S2864" i="7" l="1"/>
  <c r="L2864" i="7"/>
  <c r="M2864" i="7" s="1"/>
  <c r="S2864" i="1"/>
  <c r="L2864" i="1"/>
  <c r="M2864" i="1" s="1"/>
  <c r="C2865" i="1" l="1"/>
  <c r="T2864" i="1"/>
  <c r="U2864" i="1"/>
  <c r="C2865" i="7"/>
  <c r="U2864" i="7"/>
  <c r="T2864" i="7"/>
  <c r="N2865" i="1"/>
  <c r="O2865" i="1" s="1"/>
  <c r="D2865" i="1"/>
  <c r="D2865" i="7"/>
  <c r="N2865" i="7"/>
  <c r="O2865" i="7" s="1"/>
  <c r="J2865" i="7" l="1"/>
  <c r="P2865" i="7"/>
  <c r="Q2865" i="7" s="1"/>
  <c r="R2865" i="7" s="1"/>
  <c r="P2865" i="1"/>
  <c r="Q2865" i="1" s="1"/>
  <c r="R2865" i="1" s="1"/>
  <c r="J2865" i="1"/>
  <c r="K2865" i="1" s="1"/>
  <c r="K2865" i="7" l="1"/>
  <c r="S2865" i="7" l="1"/>
  <c r="L2865" i="7"/>
  <c r="M2865" i="7" s="1"/>
  <c r="S2865" i="1"/>
  <c r="L2865" i="1"/>
  <c r="M2865" i="1" s="1"/>
  <c r="C2866" i="1" l="1"/>
  <c r="U2865" i="1"/>
  <c r="T2865" i="1"/>
  <c r="C2866" i="7"/>
  <c r="T2865" i="7"/>
  <c r="U2865" i="7"/>
  <c r="N2866" i="1"/>
  <c r="O2866" i="1" s="1"/>
  <c r="D2866" i="1"/>
  <c r="D2866" i="7"/>
  <c r="N2866" i="7"/>
  <c r="O2866" i="7" s="1"/>
  <c r="J2866" i="7" l="1"/>
  <c r="P2866" i="7"/>
  <c r="Q2866" i="7" s="1"/>
  <c r="R2866" i="7" s="1"/>
  <c r="P2866" i="1"/>
  <c r="Q2866" i="1" s="1"/>
  <c r="R2866" i="1" s="1"/>
  <c r="J2866" i="1"/>
  <c r="K2866" i="1" s="1"/>
  <c r="K2866" i="7" l="1"/>
  <c r="S2866" i="7" l="1"/>
  <c r="L2866" i="7"/>
  <c r="M2866" i="7" s="1"/>
  <c r="S2866" i="1"/>
  <c r="L2866" i="1"/>
  <c r="M2866" i="1" s="1"/>
  <c r="C2867" i="1" l="1"/>
  <c r="U2866" i="1"/>
  <c r="T2866" i="1"/>
  <c r="C2867" i="7"/>
  <c r="U2866" i="7"/>
  <c r="T2866" i="7"/>
  <c r="N2867" i="1"/>
  <c r="O2867" i="1" s="1"/>
  <c r="D2867" i="1"/>
  <c r="D2867" i="7"/>
  <c r="N2867" i="7"/>
  <c r="O2867" i="7" s="1"/>
  <c r="J2867" i="7" l="1"/>
  <c r="P2867" i="7"/>
  <c r="Q2867" i="7" s="1"/>
  <c r="R2867" i="7" s="1"/>
  <c r="P2867" i="1"/>
  <c r="Q2867" i="1" s="1"/>
  <c r="R2867" i="1" s="1"/>
  <c r="J2867" i="1"/>
  <c r="K2867" i="1" s="1"/>
  <c r="K2867" i="7" l="1"/>
  <c r="S2867" i="7" l="1"/>
  <c r="L2867" i="7"/>
  <c r="M2867" i="7" s="1"/>
  <c r="S2867" i="1"/>
  <c r="L2867" i="1"/>
  <c r="M2867" i="1" s="1"/>
  <c r="C2868" i="1" l="1"/>
  <c r="T2867" i="1"/>
  <c r="U2867" i="1"/>
  <c r="C2868" i="7"/>
  <c r="U2867" i="7"/>
  <c r="T2867" i="7"/>
  <c r="N2868" i="1"/>
  <c r="O2868" i="1" s="1"/>
  <c r="D2868" i="1"/>
  <c r="D2868" i="7"/>
  <c r="N2868" i="7"/>
  <c r="O2868" i="7" s="1"/>
  <c r="J2868" i="7" l="1"/>
  <c r="P2868" i="7"/>
  <c r="Q2868" i="7" s="1"/>
  <c r="R2868" i="7" s="1"/>
  <c r="P2868" i="1"/>
  <c r="Q2868" i="1" s="1"/>
  <c r="R2868" i="1" s="1"/>
  <c r="J2868" i="1"/>
  <c r="K2868" i="1" s="1"/>
  <c r="K2868" i="7" l="1"/>
  <c r="S2868" i="7" l="1"/>
  <c r="L2868" i="7"/>
  <c r="M2868" i="7" s="1"/>
  <c r="S2868" i="1"/>
  <c r="L2868" i="1"/>
  <c r="M2868" i="1" s="1"/>
  <c r="C2869" i="1" l="1"/>
  <c r="U2868" i="1"/>
  <c r="T2868" i="1"/>
  <c r="C2869" i="7"/>
  <c r="U2868" i="7"/>
  <c r="T2868" i="7"/>
  <c r="N2869" i="1"/>
  <c r="O2869" i="1" s="1"/>
  <c r="D2869" i="1"/>
  <c r="D2869" i="7"/>
  <c r="N2869" i="7"/>
  <c r="O2869" i="7" s="1"/>
  <c r="P2869" i="1" l="1"/>
  <c r="Q2869" i="1" s="1"/>
  <c r="R2869" i="1" s="1"/>
  <c r="J2869" i="1"/>
  <c r="K2869" i="1" s="1"/>
  <c r="J2869" i="7"/>
  <c r="P2869" i="7"/>
  <c r="Q2869" i="7" s="1"/>
  <c r="R2869" i="7" s="1"/>
  <c r="K2869" i="7" l="1"/>
  <c r="S2869" i="7" l="1"/>
  <c r="L2869" i="7"/>
  <c r="M2869" i="7" s="1"/>
  <c r="S2869" i="1"/>
  <c r="L2869" i="1"/>
  <c r="M2869" i="1" s="1"/>
  <c r="C2870" i="1" l="1"/>
  <c r="U2869" i="1"/>
  <c r="T2869" i="1"/>
  <c r="C2870" i="7"/>
  <c r="U2869" i="7"/>
  <c r="T2869" i="7"/>
  <c r="N2870" i="1"/>
  <c r="O2870" i="1" s="1"/>
  <c r="D2870" i="1"/>
  <c r="D2870" i="7"/>
  <c r="N2870" i="7"/>
  <c r="O2870" i="7" s="1"/>
  <c r="J2870" i="7" l="1"/>
  <c r="P2870" i="7"/>
  <c r="Q2870" i="7" s="1"/>
  <c r="R2870" i="7" s="1"/>
  <c r="P2870" i="1"/>
  <c r="Q2870" i="1" s="1"/>
  <c r="R2870" i="1" s="1"/>
  <c r="J2870" i="1"/>
  <c r="K2870" i="1" s="1"/>
  <c r="K2870" i="7" l="1"/>
  <c r="S2870" i="7" l="1"/>
  <c r="L2870" i="7"/>
  <c r="M2870" i="7" s="1"/>
  <c r="S2870" i="1"/>
  <c r="L2870" i="1"/>
  <c r="M2870" i="1" s="1"/>
  <c r="C2871" i="1" l="1"/>
  <c r="T2870" i="1"/>
  <c r="U2870" i="1"/>
  <c r="C2871" i="7"/>
  <c r="U2870" i="7"/>
  <c r="T2870" i="7"/>
  <c r="N2871" i="1"/>
  <c r="O2871" i="1" s="1"/>
  <c r="D2871" i="1"/>
  <c r="D2871" i="7"/>
  <c r="N2871" i="7"/>
  <c r="O2871" i="7" s="1"/>
  <c r="J2871" i="7" l="1"/>
  <c r="P2871" i="7"/>
  <c r="Q2871" i="7" s="1"/>
  <c r="R2871" i="7" s="1"/>
  <c r="P2871" i="1"/>
  <c r="Q2871" i="1" s="1"/>
  <c r="R2871" i="1" s="1"/>
  <c r="J2871" i="1"/>
  <c r="K2871" i="1" s="1"/>
  <c r="K2871" i="7" l="1"/>
  <c r="S2871" i="7" l="1"/>
  <c r="L2871" i="7"/>
  <c r="M2871" i="7" s="1"/>
  <c r="S2871" i="1"/>
  <c r="L2871" i="1"/>
  <c r="M2871" i="1" s="1"/>
  <c r="C2872" i="1" l="1"/>
  <c r="U2871" i="1"/>
  <c r="T2871" i="1"/>
  <c r="C2872" i="7"/>
  <c r="T2871" i="7"/>
  <c r="U2871" i="7"/>
  <c r="N2872" i="1"/>
  <c r="O2872" i="1" s="1"/>
  <c r="D2872" i="1"/>
  <c r="D2872" i="7"/>
  <c r="N2872" i="7"/>
  <c r="O2872" i="7" s="1"/>
  <c r="J2872" i="7" l="1"/>
  <c r="P2872" i="7"/>
  <c r="Q2872" i="7" s="1"/>
  <c r="R2872" i="7" s="1"/>
  <c r="P2872" i="1"/>
  <c r="Q2872" i="1" s="1"/>
  <c r="R2872" i="1" s="1"/>
  <c r="J2872" i="1"/>
  <c r="K2872" i="1" s="1"/>
  <c r="K2872" i="7" l="1"/>
  <c r="S2872" i="7" l="1"/>
  <c r="L2872" i="7"/>
  <c r="M2872" i="7" s="1"/>
  <c r="S2872" i="1"/>
  <c r="L2872" i="1"/>
  <c r="M2872" i="1" s="1"/>
  <c r="C2873" i="1" l="1"/>
  <c r="U2872" i="1"/>
  <c r="T2872" i="1"/>
  <c r="C2873" i="7"/>
  <c r="U2872" i="7"/>
  <c r="T2872" i="7"/>
  <c r="N2873" i="1"/>
  <c r="O2873" i="1" s="1"/>
  <c r="D2873" i="1"/>
  <c r="D2873" i="7"/>
  <c r="N2873" i="7"/>
  <c r="O2873" i="7" s="1"/>
  <c r="J2873" i="7" l="1"/>
  <c r="P2873" i="7"/>
  <c r="Q2873" i="7" s="1"/>
  <c r="R2873" i="7" s="1"/>
  <c r="P2873" i="1"/>
  <c r="Q2873" i="1" s="1"/>
  <c r="R2873" i="1" s="1"/>
  <c r="J2873" i="1"/>
  <c r="K2873" i="1" s="1"/>
  <c r="K2873" i="7" l="1"/>
  <c r="S2873" i="7" l="1"/>
  <c r="L2873" i="7"/>
  <c r="M2873" i="7" s="1"/>
  <c r="S2873" i="1"/>
  <c r="L2873" i="1"/>
  <c r="M2873" i="1" s="1"/>
  <c r="C2874" i="1" l="1"/>
  <c r="T2873" i="1"/>
  <c r="U2873" i="1"/>
  <c r="C2874" i="7"/>
  <c r="U2873" i="7"/>
  <c r="T2873" i="7"/>
  <c r="N2874" i="1"/>
  <c r="O2874" i="1" s="1"/>
  <c r="D2874" i="1"/>
  <c r="D2874" i="7"/>
  <c r="N2874" i="7"/>
  <c r="O2874" i="7" s="1"/>
  <c r="P2874" i="1" l="1"/>
  <c r="Q2874" i="1" s="1"/>
  <c r="R2874" i="1" s="1"/>
  <c r="J2874" i="1"/>
  <c r="K2874" i="1" s="1"/>
  <c r="J2874" i="7"/>
  <c r="P2874" i="7"/>
  <c r="Q2874" i="7" s="1"/>
  <c r="R2874" i="7" s="1"/>
  <c r="K2874" i="7" l="1"/>
  <c r="S2874" i="7" l="1"/>
  <c r="L2874" i="7"/>
  <c r="M2874" i="7" s="1"/>
  <c r="S2874" i="1"/>
  <c r="L2874" i="1"/>
  <c r="M2874" i="1" s="1"/>
  <c r="C2875" i="1" l="1"/>
  <c r="U2874" i="1"/>
  <c r="T2874" i="1"/>
  <c r="C2875" i="7"/>
  <c r="U2874" i="7"/>
  <c r="T2874" i="7"/>
  <c r="N2875" i="1"/>
  <c r="O2875" i="1" s="1"/>
  <c r="D2875" i="1"/>
  <c r="D2875" i="7"/>
  <c r="N2875" i="7"/>
  <c r="O2875" i="7" s="1"/>
  <c r="P2875" i="1" l="1"/>
  <c r="Q2875" i="1" s="1"/>
  <c r="R2875" i="1" s="1"/>
  <c r="J2875" i="1"/>
  <c r="K2875" i="1" s="1"/>
  <c r="J2875" i="7"/>
  <c r="P2875" i="7"/>
  <c r="Q2875" i="7" s="1"/>
  <c r="R2875" i="7" s="1"/>
  <c r="K2875" i="7" l="1"/>
  <c r="S2875" i="7" l="1"/>
  <c r="L2875" i="7"/>
  <c r="M2875" i="7" s="1"/>
  <c r="S2875" i="1"/>
  <c r="L2875" i="1"/>
  <c r="M2875" i="1" s="1"/>
  <c r="C2876" i="1" l="1"/>
  <c r="U2875" i="1"/>
  <c r="T2875" i="1"/>
  <c r="C2876" i="7"/>
  <c r="U2875" i="7"/>
  <c r="T2875" i="7"/>
  <c r="N2876" i="1"/>
  <c r="O2876" i="1" s="1"/>
  <c r="D2876" i="1"/>
  <c r="D2876" i="7"/>
  <c r="N2876" i="7"/>
  <c r="O2876" i="7" s="1"/>
  <c r="J2876" i="7" l="1"/>
  <c r="P2876" i="7"/>
  <c r="Q2876" i="7" s="1"/>
  <c r="R2876" i="7" s="1"/>
  <c r="P2876" i="1"/>
  <c r="Q2876" i="1" s="1"/>
  <c r="R2876" i="1" s="1"/>
  <c r="J2876" i="1"/>
  <c r="K2876" i="1" s="1"/>
  <c r="K2876" i="7" l="1"/>
  <c r="S2876" i="7" l="1"/>
  <c r="L2876" i="7"/>
  <c r="M2876" i="7" s="1"/>
  <c r="S2876" i="1"/>
  <c r="L2876" i="1"/>
  <c r="M2876" i="1" s="1"/>
  <c r="C2877" i="1" l="1"/>
  <c r="T2876" i="1"/>
  <c r="U2876" i="1"/>
  <c r="C2877" i="7"/>
  <c r="U2876" i="7"/>
  <c r="T2876" i="7"/>
  <c r="N2877" i="1"/>
  <c r="O2877" i="1" s="1"/>
  <c r="D2877" i="1"/>
  <c r="D2877" i="7"/>
  <c r="N2877" i="7"/>
  <c r="O2877" i="7" s="1"/>
  <c r="J2877" i="7" l="1"/>
  <c r="P2877" i="7"/>
  <c r="Q2877" i="7" s="1"/>
  <c r="R2877" i="7" s="1"/>
  <c r="P2877" i="1"/>
  <c r="Q2877" i="1" s="1"/>
  <c r="R2877" i="1" s="1"/>
  <c r="J2877" i="1"/>
  <c r="K2877" i="1" s="1"/>
  <c r="K2877" i="7" l="1"/>
  <c r="S2877" i="7" l="1"/>
  <c r="L2877" i="7"/>
  <c r="M2877" i="7" s="1"/>
  <c r="S2877" i="1"/>
  <c r="L2877" i="1"/>
  <c r="M2877" i="1" s="1"/>
  <c r="C2878" i="1" l="1"/>
  <c r="U2877" i="1"/>
  <c r="T2877" i="1"/>
  <c r="C2878" i="7"/>
  <c r="T2877" i="7"/>
  <c r="U2877" i="7"/>
  <c r="N2878" i="1"/>
  <c r="O2878" i="1" s="1"/>
  <c r="D2878" i="1"/>
  <c r="D2878" i="7"/>
  <c r="N2878" i="7"/>
  <c r="O2878" i="7" s="1"/>
  <c r="J2878" i="7" l="1"/>
  <c r="P2878" i="7"/>
  <c r="Q2878" i="7" s="1"/>
  <c r="R2878" i="7" s="1"/>
  <c r="P2878" i="1"/>
  <c r="Q2878" i="1" s="1"/>
  <c r="R2878" i="1" s="1"/>
  <c r="J2878" i="1"/>
  <c r="K2878" i="1" s="1"/>
  <c r="K2878" i="7" l="1"/>
  <c r="S2878" i="7" l="1"/>
  <c r="L2878" i="7"/>
  <c r="M2878" i="7" s="1"/>
  <c r="S2878" i="1"/>
  <c r="L2878" i="1"/>
  <c r="M2878" i="1" s="1"/>
  <c r="C2879" i="1" l="1"/>
  <c r="U2878" i="1"/>
  <c r="T2878" i="1"/>
  <c r="C2879" i="7"/>
  <c r="U2878" i="7"/>
  <c r="T2878" i="7"/>
  <c r="N2879" i="1"/>
  <c r="O2879" i="1" s="1"/>
  <c r="D2879" i="1"/>
  <c r="D2879" i="7"/>
  <c r="N2879" i="7"/>
  <c r="O2879" i="7" s="1"/>
  <c r="J2879" i="7" l="1"/>
  <c r="P2879" i="7"/>
  <c r="Q2879" i="7" s="1"/>
  <c r="R2879" i="7" s="1"/>
  <c r="P2879" i="1"/>
  <c r="Q2879" i="1" s="1"/>
  <c r="R2879" i="1" s="1"/>
  <c r="J2879" i="1"/>
  <c r="K2879" i="1" s="1"/>
  <c r="K2879" i="7" l="1"/>
  <c r="S2879" i="7" l="1"/>
  <c r="L2879" i="7"/>
  <c r="M2879" i="7" s="1"/>
  <c r="S2879" i="1"/>
  <c r="L2879" i="1"/>
  <c r="M2879" i="1" s="1"/>
  <c r="C2880" i="1" l="1"/>
  <c r="T2879" i="1"/>
  <c r="U2879" i="1"/>
  <c r="C2880" i="7"/>
  <c r="U2879" i="7"/>
  <c r="T2879" i="7"/>
  <c r="N2880" i="1"/>
  <c r="O2880" i="1" s="1"/>
  <c r="D2880" i="1"/>
  <c r="D2880" i="7"/>
  <c r="N2880" i="7"/>
  <c r="O2880" i="7" s="1"/>
  <c r="J2880" i="7" l="1"/>
  <c r="P2880" i="7"/>
  <c r="Q2880" i="7" s="1"/>
  <c r="R2880" i="7" s="1"/>
  <c r="P2880" i="1"/>
  <c r="Q2880" i="1" s="1"/>
  <c r="R2880" i="1" s="1"/>
  <c r="J2880" i="1"/>
  <c r="K2880" i="1" s="1"/>
  <c r="K2880" i="7" l="1"/>
  <c r="S2880" i="7" l="1"/>
  <c r="L2880" i="7"/>
  <c r="M2880" i="7" s="1"/>
  <c r="S2880" i="1"/>
  <c r="L2880" i="1"/>
  <c r="M2880" i="1" s="1"/>
  <c r="C2881" i="1" l="1"/>
  <c r="U2880" i="1"/>
  <c r="T2880" i="1"/>
  <c r="C2881" i="7"/>
  <c r="U2880" i="7"/>
  <c r="T2880" i="7"/>
  <c r="N2881" i="1"/>
  <c r="O2881" i="1" s="1"/>
  <c r="D2881" i="1"/>
  <c r="D2881" i="7"/>
  <c r="N2881" i="7"/>
  <c r="O2881" i="7" s="1"/>
  <c r="J2881" i="7" l="1"/>
  <c r="P2881" i="7"/>
  <c r="Q2881" i="7" s="1"/>
  <c r="R2881" i="7" s="1"/>
  <c r="P2881" i="1"/>
  <c r="Q2881" i="1" s="1"/>
  <c r="R2881" i="1" s="1"/>
  <c r="J2881" i="1"/>
  <c r="K2881" i="1" s="1"/>
  <c r="K2881" i="7" l="1"/>
  <c r="S2881" i="7" l="1"/>
  <c r="L2881" i="7"/>
  <c r="M2881" i="7" s="1"/>
  <c r="S2881" i="1"/>
  <c r="L2881" i="1"/>
  <c r="M2881" i="1" s="1"/>
  <c r="C2882" i="1" l="1"/>
  <c r="U2881" i="1"/>
  <c r="T2881" i="1"/>
  <c r="C2882" i="7"/>
  <c r="U2881" i="7"/>
  <c r="T2881" i="7"/>
  <c r="N2882" i="1"/>
  <c r="O2882" i="1" s="1"/>
  <c r="D2882" i="1"/>
  <c r="D2882" i="7"/>
  <c r="N2882" i="7"/>
  <c r="O2882" i="7" s="1"/>
  <c r="P2882" i="1" l="1"/>
  <c r="Q2882" i="1" s="1"/>
  <c r="R2882" i="1" s="1"/>
  <c r="J2882" i="1"/>
  <c r="K2882" i="1" s="1"/>
  <c r="J2882" i="7"/>
  <c r="P2882" i="7"/>
  <c r="Q2882" i="7" s="1"/>
  <c r="R2882" i="7" s="1"/>
  <c r="K2882" i="7" l="1"/>
  <c r="S2882" i="7" l="1"/>
  <c r="L2882" i="7"/>
  <c r="M2882" i="7" s="1"/>
  <c r="S2882" i="1"/>
  <c r="L2882" i="1"/>
  <c r="M2882" i="1" s="1"/>
  <c r="C2883" i="1" l="1"/>
  <c r="T2882" i="1"/>
  <c r="U2882" i="1"/>
  <c r="C2883" i="7"/>
  <c r="U2882" i="7"/>
  <c r="T2882" i="7"/>
  <c r="N2883" i="1"/>
  <c r="O2883" i="1" s="1"/>
  <c r="D2883" i="1"/>
  <c r="D2883" i="7"/>
  <c r="N2883" i="7"/>
  <c r="O2883" i="7" s="1"/>
  <c r="J2883" i="7" l="1"/>
  <c r="P2883" i="7"/>
  <c r="Q2883" i="7" s="1"/>
  <c r="R2883" i="7" s="1"/>
  <c r="P2883" i="1"/>
  <c r="Q2883" i="1" s="1"/>
  <c r="R2883" i="1" s="1"/>
  <c r="J2883" i="1"/>
  <c r="K2883" i="1" s="1"/>
  <c r="K2883" i="7" l="1"/>
  <c r="S2883" i="7" l="1"/>
  <c r="L2883" i="7"/>
  <c r="M2883" i="7" s="1"/>
  <c r="S2883" i="1"/>
  <c r="L2883" i="1"/>
  <c r="M2883" i="1" s="1"/>
  <c r="C2884" i="1" l="1"/>
  <c r="U2883" i="1"/>
  <c r="T2883" i="1"/>
  <c r="C2884" i="7"/>
  <c r="T2883" i="7"/>
  <c r="U2883" i="7"/>
  <c r="N2884" i="1"/>
  <c r="O2884" i="1" s="1"/>
  <c r="D2884" i="1"/>
  <c r="D2884" i="7"/>
  <c r="N2884" i="7"/>
  <c r="O2884" i="7" s="1"/>
  <c r="J2884" i="7" l="1"/>
  <c r="P2884" i="7"/>
  <c r="Q2884" i="7" s="1"/>
  <c r="R2884" i="7" s="1"/>
  <c r="P2884" i="1"/>
  <c r="Q2884" i="1" s="1"/>
  <c r="R2884" i="1" s="1"/>
  <c r="J2884" i="1"/>
  <c r="K2884" i="1" s="1"/>
  <c r="K2884" i="7" l="1"/>
  <c r="S2884" i="7" l="1"/>
  <c r="L2884" i="7"/>
  <c r="M2884" i="7" s="1"/>
  <c r="S2884" i="1"/>
  <c r="L2884" i="1"/>
  <c r="M2884" i="1" s="1"/>
  <c r="C2885" i="1" l="1"/>
  <c r="U2884" i="1"/>
  <c r="T2884" i="1"/>
  <c r="C2885" i="7"/>
  <c r="U2884" i="7"/>
  <c r="T2884" i="7"/>
  <c r="N2885" i="1"/>
  <c r="O2885" i="1" s="1"/>
  <c r="D2885" i="1"/>
  <c r="D2885" i="7"/>
  <c r="N2885" i="7"/>
  <c r="O2885" i="7" s="1"/>
  <c r="J2885" i="7" l="1"/>
  <c r="P2885" i="7"/>
  <c r="Q2885" i="7" s="1"/>
  <c r="R2885" i="7" s="1"/>
  <c r="P2885" i="1"/>
  <c r="Q2885" i="1" s="1"/>
  <c r="R2885" i="1" s="1"/>
  <c r="J2885" i="1"/>
  <c r="K2885" i="1" s="1"/>
  <c r="K2885" i="7" l="1"/>
  <c r="S2885" i="7" l="1"/>
  <c r="L2885" i="7"/>
  <c r="M2885" i="7" s="1"/>
  <c r="S2885" i="1"/>
  <c r="L2885" i="1"/>
  <c r="M2885" i="1" s="1"/>
  <c r="C2886" i="1" l="1"/>
  <c r="T2885" i="1"/>
  <c r="U2885" i="1"/>
  <c r="C2886" i="7"/>
  <c r="U2885" i="7"/>
  <c r="T2885" i="7"/>
  <c r="N2886" i="1"/>
  <c r="O2886" i="1" s="1"/>
  <c r="D2886" i="1"/>
  <c r="D2886" i="7"/>
  <c r="N2886" i="7"/>
  <c r="O2886" i="7" s="1"/>
  <c r="J2886" i="7" l="1"/>
  <c r="P2886" i="7"/>
  <c r="Q2886" i="7" s="1"/>
  <c r="R2886" i="7" s="1"/>
  <c r="P2886" i="1"/>
  <c r="Q2886" i="1" s="1"/>
  <c r="R2886" i="1" s="1"/>
  <c r="J2886" i="1"/>
  <c r="K2886" i="1" s="1"/>
  <c r="K2886" i="7" l="1"/>
  <c r="S2886" i="7" l="1"/>
  <c r="L2886" i="7"/>
  <c r="M2886" i="7" s="1"/>
  <c r="S2886" i="1"/>
  <c r="L2886" i="1"/>
  <c r="M2886" i="1" s="1"/>
  <c r="C2887" i="1" l="1"/>
  <c r="U2886" i="1"/>
  <c r="T2886" i="1"/>
  <c r="C2887" i="7"/>
  <c r="U2886" i="7"/>
  <c r="T2886" i="7"/>
  <c r="N2887" i="1"/>
  <c r="O2887" i="1" s="1"/>
  <c r="D2887" i="1"/>
  <c r="D2887" i="7"/>
  <c r="N2887" i="7"/>
  <c r="O2887" i="7" s="1"/>
  <c r="P2887" i="1" l="1"/>
  <c r="Q2887" i="1" s="1"/>
  <c r="R2887" i="1" s="1"/>
  <c r="J2887" i="1"/>
  <c r="K2887" i="1" s="1"/>
  <c r="J2887" i="7"/>
  <c r="P2887" i="7"/>
  <c r="Q2887" i="7" s="1"/>
  <c r="R2887" i="7" s="1"/>
  <c r="K2887" i="7" l="1"/>
  <c r="S2887" i="7" l="1"/>
  <c r="L2887" i="7"/>
  <c r="M2887" i="7" s="1"/>
  <c r="S2887" i="1"/>
  <c r="L2887" i="1"/>
  <c r="M2887" i="1" s="1"/>
  <c r="C2888" i="1" l="1"/>
  <c r="U2887" i="1"/>
  <c r="T2887" i="1"/>
  <c r="C2888" i="7"/>
  <c r="U2887" i="7"/>
  <c r="T2887" i="7"/>
  <c r="N2888" i="1"/>
  <c r="O2888" i="1" s="1"/>
  <c r="D2888" i="1"/>
  <c r="D2888" i="7"/>
  <c r="N2888" i="7"/>
  <c r="O2888" i="7" s="1"/>
  <c r="P2888" i="1" l="1"/>
  <c r="Q2888" i="1" s="1"/>
  <c r="R2888" i="1" s="1"/>
  <c r="J2888" i="1"/>
  <c r="K2888" i="1" s="1"/>
  <c r="J2888" i="7"/>
  <c r="P2888" i="7"/>
  <c r="Q2888" i="7" s="1"/>
  <c r="R2888" i="7" s="1"/>
  <c r="K2888" i="7" l="1"/>
  <c r="S2888" i="7" l="1"/>
  <c r="L2888" i="7"/>
  <c r="M2888" i="7" s="1"/>
  <c r="S2888" i="1"/>
  <c r="L2888" i="1"/>
  <c r="M2888" i="1" s="1"/>
  <c r="C2889" i="1" l="1"/>
  <c r="T2888" i="1"/>
  <c r="U2888" i="1"/>
  <c r="C2889" i="7"/>
  <c r="U2888" i="7"/>
  <c r="T2888" i="7"/>
  <c r="N2889" i="1"/>
  <c r="O2889" i="1" s="1"/>
  <c r="D2889" i="1"/>
  <c r="D2889" i="7"/>
  <c r="N2889" i="7"/>
  <c r="O2889" i="7" s="1"/>
  <c r="J2889" i="7" l="1"/>
  <c r="P2889" i="7"/>
  <c r="Q2889" i="7" s="1"/>
  <c r="R2889" i="7" s="1"/>
  <c r="P2889" i="1"/>
  <c r="Q2889" i="1" s="1"/>
  <c r="R2889" i="1" s="1"/>
  <c r="J2889" i="1"/>
  <c r="K2889" i="1" s="1"/>
  <c r="K2889" i="7" l="1"/>
  <c r="S2889" i="7" l="1"/>
  <c r="L2889" i="7"/>
  <c r="M2889" i="7" s="1"/>
  <c r="S2889" i="1"/>
  <c r="L2889" i="1"/>
  <c r="M2889" i="1" s="1"/>
  <c r="C2890" i="1" l="1"/>
  <c r="U2889" i="1"/>
  <c r="T2889" i="1"/>
  <c r="C2890" i="7"/>
  <c r="T2889" i="7"/>
  <c r="U2889" i="7"/>
  <c r="N2890" i="1"/>
  <c r="O2890" i="1" s="1"/>
  <c r="D2890" i="1"/>
  <c r="D2890" i="7"/>
  <c r="N2890" i="7"/>
  <c r="O2890" i="7" s="1"/>
  <c r="J2890" i="7" l="1"/>
  <c r="P2890" i="7"/>
  <c r="Q2890" i="7" s="1"/>
  <c r="R2890" i="7" s="1"/>
  <c r="P2890" i="1"/>
  <c r="Q2890" i="1" s="1"/>
  <c r="R2890" i="1" s="1"/>
  <c r="J2890" i="1"/>
  <c r="K2890" i="1" s="1"/>
  <c r="K2890" i="7" l="1"/>
  <c r="S2890" i="7" l="1"/>
  <c r="L2890" i="7"/>
  <c r="M2890" i="7" s="1"/>
  <c r="S2890" i="1"/>
  <c r="L2890" i="1"/>
  <c r="M2890" i="1" s="1"/>
  <c r="C2891" i="1" l="1"/>
  <c r="U2890" i="1"/>
  <c r="T2890" i="1"/>
  <c r="C2891" i="7"/>
  <c r="U2890" i="7"/>
  <c r="T2890" i="7"/>
  <c r="N2891" i="1"/>
  <c r="O2891" i="1" s="1"/>
  <c r="D2891" i="1"/>
  <c r="D2891" i="7"/>
  <c r="N2891" i="7"/>
  <c r="O2891" i="7" s="1"/>
  <c r="J2891" i="7" l="1"/>
  <c r="P2891" i="7"/>
  <c r="Q2891" i="7" s="1"/>
  <c r="R2891" i="7" s="1"/>
  <c r="P2891" i="1"/>
  <c r="Q2891" i="1" s="1"/>
  <c r="R2891" i="1" s="1"/>
  <c r="J2891" i="1"/>
  <c r="K2891" i="1" s="1"/>
  <c r="K2891" i="7" l="1"/>
  <c r="S2891" i="7" l="1"/>
  <c r="L2891" i="7"/>
  <c r="M2891" i="7" s="1"/>
  <c r="S2891" i="1"/>
  <c r="L2891" i="1"/>
  <c r="M2891" i="1" s="1"/>
  <c r="C2892" i="1" l="1"/>
  <c r="T2891" i="1"/>
  <c r="U2891" i="1"/>
  <c r="C2892" i="7"/>
  <c r="U2891" i="7"/>
  <c r="T2891" i="7"/>
  <c r="N2892" i="1"/>
  <c r="O2892" i="1" s="1"/>
  <c r="D2892" i="1"/>
  <c r="D2892" i="7"/>
  <c r="N2892" i="7"/>
  <c r="O2892" i="7" s="1"/>
  <c r="P2892" i="1" l="1"/>
  <c r="Q2892" i="1" s="1"/>
  <c r="R2892" i="1" s="1"/>
  <c r="J2892" i="1"/>
  <c r="K2892" i="1" s="1"/>
  <c r="J2892" i="7"/>
  <c r="P2892" i="7"/>
  <c r="Q2892" i="7" s="1"/>
  <c r="R2892" i="7" s="1"/>
  <c r="K2892" i="7" l="1"/>
  <c r="S2892" i="7" l="1"/>
  <c r="L2892" i="7"/>
  <c r="M2892" i="7" s="1"/>
  <c r="S2892" i="1"/>
  <c r="L2892" i="1"/>
  <c r="M2892" i="1" s="1"/>
  <c r="C2893" i="1" l="1"/>
  <c r="U2892" i="1"/>
  <c r="T2892" i="1"/>
  <c r="C2893" i="7"/>
  <c r="U2892" i="7"/>
  <c r="T2892" i="7"/>
  <c r="N2893" i="1"/>
  <c r="O2893" i="1" s="1"/>
  <c r="D2893" i="1"/>
  <c r="D2893" i="7"/>
  <c r="N2893" i="7"/>
  <c r="O2893" i="7" s="1"/>
  <c r="J2893" i="7" l="1"/>
  <c r="P2893" i="7"/>
  <c r="Q2893" i="7" s="1"/>
  <c r="R2893" i="7" s="1"/>
  <c r="P2893" i="1"/>
  <c r="Q2893" i="1" s="1"/>
  <c r="R2893" i="1" s="1"/>
  <c r="J2893" i="1"/>
  <c r="K2893" i="1" s="1"/>
  <c r="K2893" i="7" l="1"/>
  <c r="S2893" i="7" l="1"/>
  <c r="L2893" i="7"/>
  <c r="M2893" i="7" s="1"/>
  <c r="S2893" i="1"/>
  <c r="L2893" i="1"/>
  <c r="M2893" i="1" s="1"/>
  <c r="C2894" i="1" l="1"/>
  <c r="U2893" i="1"/>
  <c r="T2893" i="1"/>
  <c r="C2894" i="7"/>
  <c r="U2893" i="7"/>
  <c r="T2893" i="7"/>
  <c r="N2894" i="1"/>
  <c r="O2894" i="1" s="1"/>
  <c r="D2894" i="1"/>
  <c r="D2894" i="7"/>
  <c r="N2894" i="7"/>
  <c r="O2894" i="7" s="1"/>
  <c r="J2894" i="7" l="1"/>
  <c r="P2894" i="7"/>
  <c r="Q2894" i="7" s="1"/>
  <c r="R2894" i="7" s="1"/>
  <c r="P2894" i="1"/>
  <c r="Q2894" i="1" s="1"/>
  <c r="R2894" i="1" s="1"/>
  <c r="J2894" i="1"/>
  <c r="K2894" i="1" s="1"/>
  <c r="K2894" i="7" l="1"/>
  <c r="S2894" i="7" l="1"/>
  <c r="L2894" i="7"/>
  <c r="M2894" i="7" s="1"/>
  <c r="S2894" i="1"/>
  <c r="L2894" i="1"/>
  <c r="M2894" i="1" s="1"/>
  <c r="C2895" i="1" l="1"/>
  <c r="T2894" i="1"/>
  <c r="U2894" i="1"/>
  <c r="C2895" i="7"/>
  <c r="U2894" i="7"/>
  <c r="T2894" i="7"/>
  <c r="N2895" i="1"/>
  <c r="O2895" i="1" s="1"/>
  <c r="D2895" i="1"/>
  <c r="D2895" i="7"/>
  <c r="N2895" i="7"/>
  <c r="O2895" i="7" s="1"/>
  <c r="P2895" i="1" l="1"/>
  <c r="Q2895" i="1" s="1"/>
  <c r="R2895" i="1" s="1"/>
  <c r="J2895" i="1"/>
  <c r="K2895" i="1" s="1"/>
  <c r="J2895" i="7"/>
  <c r="P2895" i="7"/>
  <c r="Q2895" i="7" s="1"/>
  <c r="R2895" i="7" s="1"/>
  <c r="K2895" i="7" l="1"/>
  <c r="S2895" i="7" l="1"/>
  <c r="L2895" i="7"/>
  <c r="M2895" i="7" s="1"/>
  <c r="S2895" i="1"/>
  <c r="L2895" i="1"/>
  <c r="M2895" i="1" s="1"/>
  <c r="C2896" i="1" l="1"/>
  <c r="U2895" i="1"/>
  <c r="T2895" i="1"/>
  <c r="C2896" i="7"/>
  <c r="T2895" i="7"/>
  <c r="U2895" i="7"/>
  <c r="N2896" i="1"/>
  <c r="O2896" i="1" s="1"/>
  <c r="D2896" i="1"/>
  <c r="D2896" i="7"/>
  <c r="N2896" i="7"/>
  <c r="O2896" i="7" s="1"/>
  <c r="J2896" i="7" l="1"/>
  <c r="P2896" i="7"/>
  <c r="Q2896" i="7" s="1"/>
  <c r="R2896" i="7" s="1"/>
  <c r="P2896" i="1"/>
  <c r="Q2896" i="1" s="1"/>
  <c r="R2896" i="1" s="1"/>
  <c r="J2896" i="1"/>
  <c r="K2896" i="1" s="1"/>
  <c r="K2896" i="7" l="1"/>
  <c r="S2896" i="7" l="1"/>
  <c r="L2896" i="7"/>
  <c r="M2896" i="7" s="1"/>
  <c r="S2896" i="1"/>
  <c r="L2896" i="1"/>
  <c r="M2896" i="1" s="1"/>
  <c r="C2897" i="1" l="1"/>
  <c r="U2896" i="1"/>
  <c r="T2896" i="1"/>
  <c r="C2897" i="7"/>
  <c r="U2896" i="7"/>
  <c r="T2896" i="7"/>
  <c r="N2897" i="1"/>
  <c r="O2897" i="1" s="1"/>
  <c r="D2897" i="1"/>
  <c r="D2897" i="7"/>
  <c r="N2897" i="7"/>
  <c r="O2897" i="7" s="1"/>
  <c r="J2897" i="7" l="1"/>
  <c r="P2897" i="7"/>
  <c r="Q2897" i="7" s="1"/>
  <c r="R2897" i="7" s="1"/>
  <c r="P2897" i="1"/>
  <c r="Q2897" i="1" s="1"/>
  <c r="R2897" i="1" s="1"/>
  <c r="J2897" i="1"/>
  <c r="K2897" i="1" s="1"/>
  <c r="K2897" i="7" l="1"/>
  <c r="S2897" i="7" l="1"/>
  <c r="L2897" i="7"/>
  <c r="M2897" i="7" s="1"/>
  <c r="S2897" i="1"/>
  <c r="L2897" i="1"/>
  <c r="M2897" i="1" s="1"/>
  <c r="C2898" i="1" l="1"/>
  <c r="T2897" i="1"/>
  <c r="U2897" i="1"/>
  <c r="C2898" i="7"/>
  <c r="U2897" i="7"/>
  <c r="T2897" i="7"/>
  <c r="N2898" i="1"/>
  <c r="O2898" i="1" s="1"/>
  <c r="D2898" i="1"/>
  <c r="D2898" i="7"/>
  <c r="N2898" i="7"/>
  <c r="O2898" i="7" s="1"/>
  <c r="J2898" i="7" l="1"/>
  <c r="P2898" i="7"/>
  <c r="Q2898" i="7" s="1"/>
  <c r="R2898" i="7" s="1"/>
  <c r="P2898" i="1"/>
  <c r="Q2898" i="1" s="1"/>
  <c r="R2898" i="1" s="1"/>
  <c r="J2898" i="1"/>
  <c r="K2898" i="1" s="1"/>
  <c r="K2898" i="7" l="1"/>
  <c r="S2898" i="7" l="1"/>
  <c r="L2898" i="7"/>
  <c r="M2898" i="7" s="1"/>
  <c r="S2898" i="1"/>
  <c r="L2898" i="1"/>
  <c r="M2898" i="1" s="1"/>
  <c r="C2899" i="1" l="1"/>
  <c r="U2898" i="1"/>
  <c r="T2898" i="1"/>
  <c r="C2899" i="7"/>
  <c r="U2898" i="7"/>
  <c r="T2898" i="7"/>
  <c r="N2899" i="1"/>
  <c r="O2899" i="1" s="1"/>
  <c r="D2899" i="1"/>
  <c r="D2899" i="7"/>
  <c r="N2899" i="7"/>
  <c r="O2899" i="7" s="1"/>
  <c r="J2899" i="7" l="1"/>
  <c r="P2899" i="7"/>
  <c r="Q2899" i="7" s="1"/>
  <c r="R2899" i="7" s="1"/>
  <c r="P2899" i="1"/>
  <c r="Q2899" i="1" s="1"/>
  <c r="R2899" i="1" s="1"/>
  <c r="J2899" i="1"/>
  <c r="K2899" i="1" s="1"/>
  <c r="K2899" i="7" l="1"/>
  <c r="S2899" i="7" l="1"/>
  <c r="L2899" i="7"/>
  <c r="M2899" i="7" s="1"/>
  <c r="S2899" i="1"/>
  <c r="L2899" i="1"/>
  <c r="M2899" i="1" s="1"/>
  <c r="C2900" i="1" l="1"/>
  <c r="U2899" i="1"/>
  <c r="T2899" i="1"/>
  <c r="C2900" i="7"/>
  <c r="U2899" i="7"/>
  <c r="T2899" i="7"/>
  <c r="N2900" i="1"/>
  <c r="O2900" i="1" s="1"/>
  <c r="D2900" i="1"/>
  <c r="D2900" i="7"/>
  <c r="N2900" i="7"/>
  <c r="O2900" i="7" s="1"/>
  <c r="J2900" i="7" l="1"/>
  <c r="P2900" i="7"/>
  <c r="Q2900" i="7" s="1"/>
  <c r="R2900" i="7" s="1"/>
  <c r="P2900" i="1"/>
  <c r="Q2900" i="1" s="1"/>
  <c r="R2900" i="1" s="1"/>
  <c r="J2900" i="1"/>
  <c r="K2900" i="1" s="1"/>
  <c r="K2900" i="7" l="1"/>
  <c r="S2900" i="7" l="1"/>
  <c r="L2900" i="7"/>
  <c r="M2900" i="7" s="1"/>
  <c r="S2900" i="1"/>
  <c r="L2900" i="1"/>
  <c r="M2900" i="1" s="1"/>
  <c r="C2901" i="1" l="1"/>
  <c r="N2901" i="1" s="1"/>
  <c r="O2901" i="1" s="1"/>
  <c r="T2900" i="1"/>
  <c r="U2900" i="1"/>
  <c r="C2901" i="7"/>
  <c r="U2900" i="7"/>
  <c r="T2900" i="7"/>
  <c r="D2901" i="7"/>
  <c r="N2901" i="7"/>
  <c r="O2901" i="7" s="1"/>
  <c r="D2901" i="1" l="1"/>
  <c r="P2901" i="1"/>
  <c r="Q2901" i="1" s="1"/>
  <c r="R2901" i="1" s="1"/>
  <c r="J2901" i="1"/>
  <c r="K2901" i="1" s="1"/>
  <c r="J2901" i="7"/>
  <c r="P2901" i="7"/>
  <c r="Q2901" i="7" s="1"/>
  <c r="R2901" i="7" s="1"/>
  <c r="K2901" i="7" l="1"/>
  <c r="S2901" i="7" l="1"/>
  <c r="L2901" i="7"/>
  <c r="M2901" i="7" s="1"/>
  <c r="S2901" i="1"/>
  <c r="L2901" i="1"/>
  <c r="M2901" i="1" s="1"/>
  <c r="C2902" i="1" l="1"/>
  <c r="U2901" i="1"/>
  <c r="T2901" i="1"/>
  <c r="C2902" i="7"/>
  <c r="T2901" i="7"/>
  <c r="U2901" i="7"/>
  <c r="N2902" i="1"/>
  <c r="O2902" i="1" s="1"/>
  <c r="D2902" i="1"/>
  <c r="D2902" i="7"/>
  <c r="N2902" i="7"/>
  <c r="O2902" i="7" s="1"/>
  <c r="J2902" i="7" l="1"/>
  <c r="P2902" i="7"/>
  <c r="Q2902" i="7" s="1"/>
  <c r="R2902" i="7" s="1"/>
  <c r="P2902" i="1"/>
  <c r="Q2902" i="1" s="1"/>
  <c r="R2902" i="1" s="1"/>
  <c r="J2902" i="1"/>
  <c r="K2902" i="1" s="1"/>
  <c r="K2902" i="7" l="1"/>
  <c r="S2902" i="7" l="1"/>
  <c r="L2902" i="7"/>
  <c r="M2902" i="7" s="1"/>
  <c r="S2902" i="1"/>
  <c r="L2902" i="1"/>
  <c r="M2902" i="1" s="1"/>
  <c r="C2903" i="1" l="1"/>
  <c r="U2902" i="1"/>
  <c r="T2902" i="1"/>
  <c r="C2903" i="7"/>
  <c r="U2902" i="7"/>
  <c r="T2902" i="7"/>
  <c r="N2903" i="1"/>
  <c r="O2903" i="1" s="1"/>
  <c r="D2903" i="1"/>
  <c r="D2903" i="7"/>
  <c r="N2903" i="7"/>
  <c r="O2903" i="7" s="1"/>
  <c r="J2903" i="7" l="1"/>
  <c r="P2903" i="7"/>
  <c r="Q2903" i="7" s="1"/>
  <c r="R2903" i="7" s="1"/>
  <c r="P2903" i="1"/>
  <c r="Q2903" i="1" s="1"/>
  <c r="R2903" i="1" s="1"/>
  <c r="J2903" i="1"/>
  <c r="K2903" i="1" s="1"/>
  <c r="K2903" i="7" l="1"/>
  <c r="S2903" i="7" l="1"/>
  <c r="L2903" i="7"/>
  <c r="M2903" i="7" s="1"/>
  <c r="S2903" i="1"/>
  <c r="L2903" i="1"/>
  <c r="M2903" i="1" s="1"/>
  <c r="C2904" i="1" l="1"/>
  <c r="T2903" i="1"/>
  <c r="U2903" i="1"/>
  <c r="C2904" i="7"/>
  <c r="U2903" i="7"/>
  <c r="T2903" i="7"/>
  <c r="N2904" i="1"/>
  <c r="O2904" i="1" s="1"/>
  <c r="D2904" i="1"/>
  <c r="D2904" i="7"/>
  <c r="N2904" i="7"/>
  <c r="O2904" i="7" s="1"/>
  <c r="J2904" i="7" l="1"/>
  <c r="P2904" i="7"/>
  <c r="Q2904" i="7" s="1"/>
  <c r="R2904" i="7" s="1"/>
  <c r="P2904" i="1"/>
  <c r="Q2904" i="1" s="1"/>
  <c r="R2904" i="1" s="1"/>
  <c r="J2904" i="1"/>
  <c r="K2904" i="1" s="1"/>
  <c r="K2904" i="7" l="1"/>
  <c r="S2904" i="7" l="1"/>
  <c r="L2904" i="7"/>
  <c r="M2904" i="7" s="1"/>
  <c r="S2904" i="1"/>
  <c r="L2904" i="1"/>
  <c r="M2904" i="1" s="1"/>
  <c r="C2905" i="1" l="1"/>
  <c r="U2904" i="1"/>
  <c r="T2904" i="1"/>
  <c r="C2905" i="7"/>
  <c r="U2904" i="7"/>
  <c r="T2904" i="7"/>
  <c r="N2905" i="1"/>
  <c r="O2905" i="1" s="1"/>
  <c r="D2905" i="1"/>
  <c r="D2905" i="7"/>
  <c r="N2905" i="7"/>
  <c r="O2905" i="7" s="1"/>
  <c r="J2905" i="7" l="1"/>
  <c r="P2905" i="7"/>
  <c r="Q2905" i="7" s="1"/>
  <c r="R2905" i="7" s="1"/>
  <c r="P2905" i="1"/>
  <c r="Q2905" i="1" s="1"/>
  <c r="R2905" i="1" s="1"/>
  <c r="J2905" i="1"/>
  <c r="K2905" i="1" s="1"/>
  <c r="K2905" i="7" l="1"/>
  <c r="S2905" i="7" l="1"/>
  <c r="L2905" i="7"/>
  <c r="M2905" i="7" s="1"/>
  <c r="S2905" i="1"/>
  <c r="L2905" i="1"/>
  <c r="M2905" i="1" s="1"/>
  <c r="C2906" i="1" l="1"/>
  <c r="U2905" i="1"/>
  <c r="T2905" i="1"/>
  <c r="C2906" i="7"/>
  <c r="U2905" i="7"/>
  <c r="T2905" i="7"/>
  <c r="N2906" i="1"/>
  <c r="O2906" i="1" s="1"/>
  <c r="D2906" i="1"/>
  <c r="D2906" i="7"/>
  <c r="N2906" i="7"/>
  <c r="O2906" i="7" s="1"/>
  <c r="J2906" i="7" l="1"/>
  <c r="P2906" i="7"/>
  <c r="Q2906" i="7" s="1"/>
  <c r="R2906" i="7" s="1"/>
  <c r="P2906" i="1"/>
  <c r="Q2906" i="1" s="1"/>
  <c r="R2906" i="1" s="1"/>
  <c r="J2906" i="1"/>
  <c r="K2906" i="1" s="1"/>
  <c r="K2906" i="7" l="1"/>
  <c r="S2906" i="7" l="1"/>
  <c r="L2906" i="7"/>
  <c r="M2906" i="7" s="1"/>
  <c r="S2906" i="1"/>
  <c r="L2906" i="1"/>
  <c r="M2906" i="1" s="1"/>
  <c r="C2907" i="1" l="1"/>
  <c r="T2906" i="1"/>
  <c r="U2906" i="1"/>
  <c r="C2907" i="7"/>
  <c r="U2906" i="7"/>
  <c r="T2906" i="7"/>
  <c r="N2907" i="1"/>
  <c r="O2907" i="1" s="1"/>
  <c r="D2907" i="1"/>
  <c r="D2907" i="7"/>
  <c r="N2907" i="7"/>
  <c r="O2907" i="7" s="1"/>
  <c r="J2907" i="7" l="1"/>
  <c r="P2907" i="7"/>
  <c r="Q2907" i="7" s="1"/>
  <c r="R2907" i="7" s="1"/>
  <c r="P2907" i="1"/>
  <c r="Q2907" i="1" s="1"/>
  <c r="R2907" i="1" s="1"/>
  <c r="J2907" i="1"/>
  <c r="K2907" i="1" s="1"/>
  <c r="K2907" i="7" l="1"/>
  <c r="S2907" i="7" l="1"/>
  <c r="L2907" i="7"/>
  <c r="M2907" i="7" s="1"/>
  <c r="S2907" i="1"/>
  <c r="L2907" i="1"/>
  <c r="M2907" i="1" s="1"/>
  <c r="C2908" i="1" l="1"/>
  <c r="U2907" i="1"/>
  <c r="T2907" i="1"/>
  <c r="C2908" i="7"/>
  <c r="T2907" i="7"/>
  <c r="U2907" i="7"/>
  <c r="N2908" i="1"/>
  <c r="O2908" i="1" s="1"/>
  <c r="D2908" i="1"/>
  <c r="D2908" i="7"/>
  <c r="N2908" i="7"/>
  <c r="O2908" i="7" s="1"/>
  <c r="J2908" i="7" l="1"/>
  <c r="P2908" i="7"/>
  <c r="Q2908" i="7" s="1"/>
  <c r="R2908" i="7" s="1"/>
  <c r="P2908" i="1"/>
  <c r="Q2908" i="1" s="1"/>
  <c r="R2908" i="1" s="1"/>
  <c r="J2908" i="1"/>
  <c r="K2908" i="1" s="1"/>
  <c r="K2908" i="7" l="1"/>
  <c r="S2908" i="7" l="1"/>
  <c r="L2908" i="7"/>
  <c r="M2908" i="7" s="1"/>
  <c r="S2908" i="1"/>
  <c r="L2908" i="1"/>
  <c r="M2908" i="1" s="1"/>
  <c r="C2909" i="1" l="1"/>
  <c r="U2908" i="1"/>
  <c r="T2908" i="1"/>
  <c r="C2909" i="7"/>
  <c r="U2908" i="7"/>
  <c r="T2908" i="7"/>
  <c r="N2909" i="1"/>
  <c r="O2909" i="1" s="1"/>
  <c r="D2909" i="1"/>
  <c r="D2909" i="7"/>
  <c r="N2909" i="7"/>
  <c r="O2909" i="7" s="1"/>
  <c r="J2909" i="7" l="1"/>
  <c r="P2909" i="7"/>
  <c r="Q2909" i="7" s="1"/>
  <c r="R2909" i="7" s="1"/>
  <c r="P2909" i="1"/>
  <c r="Q2909" i="1" s="1"/>
  <c r="R2909" i="1" s="1"/>
  <c r="J2909" i="1"/>
  <c r="K2909" i="1" s="1"/>
  <c r="K2909" i="7" l="1"/>
  <c r="S2909" i="7" l="1"/>
  <c r="L2909" i="7"/>
  <c r="M2909" i="7" s="1"/>
  <c r="S2909" i="1"/>
  <c r="L2909" i="1"/>
  <c r="M2909" i="1" s="1"/>
  <c r="C2910" i="1" l="1"/>
  <c r="T2909" i="1"/>
  <c r="U2909" i="1"/>
  <c r="C2910" i="7"/>
  <c r="U2909" i="7"/>
  <c r="T2909" i="7"/>
  <c r="N2910" i="1"/>
  <c r="O2910" i="1" s="1"/>
  <c r="D2910" i="1"/>
  <c r="D2910" i="7"/>
  <c r="N2910" i="7"/>
  <c r="O2910" i="7" s="1"/>
  <c r="J2910" i="7" l="1"/>
  <c r="P2910" i="7"/>
  <c r="Q2910" i="7" s="1"/>
  <c r="R2910" i="7" s="1"/>
  <c r="P2910" i="1"/>
  <c r="Q2910" i="1" s="1"/>
  <c r="R2910" i="1" s="1"/>
  <c r="J2910" i="1"/>
  <c r="K2910" i="1" s="1"/>
  <c r="K2910" i="7" l="1"/>
  <c r="S2910" i="7" l="1"/>
  <c r="L2910" i="7"/>
  <c r="M2910" i="7" s="1"/>
  <c r="S2910" i="1"/>
  <c r="L2910" i="1"/>
  <c r="M2910" i="1" s="1"/>
  <c r="C2911" i="1" l="1"/>
  <c r="U2910" i="1"/>
  <c r="T2910" i="1"/>
  <c r="C2911" i="7"/>
  <c r="U2910" i="7"/>
  <c r="T2910" i="7"/>
  <c r="N2911" i="1"/>
  <c r="O2911" i="1" s="1"/>
  <c r="D2911" i="1"/>
  <c r="D2911" i="7"/>
  <c r="N2911" i="7"/>
  <c r="O2911" i="7" s="1"/>
  <c r="J2911" i="7" l="1"/>
  <c r="P2911" i="7"/>
  <c r="Q2911" i="7" s="1"/>
  <c r="R2911" i="7" s="1"/>
  <c r="P2911" i="1"/>
  <c r="Q2911" i="1" s="1"/>
  <c r="R2911" i="1" s="1"/>
  <c r="J2911" i="1"/>
  <c r="K2911" i="1" s="1"/>
  <c r="K2911" i="7" l="1"/>
  <c r="S2911" i="7" l="1"/>
  <c r="L2911" i="7"/>
  <c r="M2911" i="7" s="1"/>
  <c r="S2911" i="1"/>
  <c r="L2911" i="1"/>
  <c r="M2911" i="1" s="1"/>
  <c r="C2912" i="1" l="1"/>
  <c r="N2912" i="1" s="1"/>
  <c r="O2912" i="1" s="1"/>
  <c r="U2911" i="1"/>
  <c r="T2911" i="1"/>
  <c r="C2912" i="7"/>
  <c r="U2911" i="7"/>
  <c r="T2911" i="7"/>
  <c r="D2912" i="7"/>
  <c r="N2912" i="7"/>
  <c r="O2912" i="7" s="1"/>
  <c r="D2912" i="1" l="1"/>
  <c r="P2912" i="1" s="1"/>
  <c r="Q2912" i="1" s="1"/>
  <c r="R2912" i="1" s="1"/>
  <c r="J2912" i="7"/>
  <c r="P2912" i="7"/>
  <c r="Q2912" i="7" s="1"/>
  <c r="R2912" i="7" s="1"/>
  <c r="J2912" i="1" l="1"/>
  <c r="K2912" i="1" s="1"/>
  <c r="K2912" i="7"/>
  <c r="S2912" i="7" l="1"/>
  <c r="L2912" i="7"/>
  <c r="M2912" i="7" s="1"/>
  <c r="S2912" i="1"/>
  <c r="L2912" i="1"/>
  <c r="M2912" i="1" s="1"/>
  <c r="C2913" i="1" l="1"/>
  <c r="D2913" i="1" s="1"/>
  <c r="T2912" i="1"/>
  <c r="U2912" i="1"/>
  <c r="C2913" i="7"/>
  <c r="U2912" i="7"/>
  <c r="T2912" i="7"/>
  <c r="D2913" i="7"/>
  <c r="N2913" i="7"/>
  <c r="O2913" i="7" s="1"/>
  <c r="N2913" i="1" l="1"/>
  <c r="O2913" i="1" s="1"/>
  <c r="P2913" i="1" s="1"/>
  <c r="Q2913" i="1" s="1"/>
  <c r="R2913" i="1" s="1"/>
  <c r="J2913" i="7"/>
  <c r="P2913" i="7"/>
  <c r="Q2913" i="7" s="1"/>
  <c r="R2913" i="7" s="1"/>
  <c r="J2913" i="1"/>
  <c r="K2913" i="1" s="1"/>
  <c r="K2913" i="7" l="1"/>
  <c r="S2913" i="7" l="1"/>
  <c r="L2913" i="7"/>
  <c r="M2913" i="7" s="1"/>
  <c r="S2913" i="1"/>
  <c r="L2913" i="1"/>
  <c r="M2913" i="1" s="1"/>
  <c r="C2914" i="1" l="1"/>
  <c r="U2913" i="1"/>
  <c r="T2913" i="1"/>
  <c r="C2914" i="7"/>
  <c r="T2913" i="7"/>
  <c r="U2913" i="7"/>
  <c r="N2914" i="1"/>
  <c r="O2914" i="1" s="1"/>
  <c r="D2914" i="1"/>
  <c r="D2914" i="7"/>
  <c r="N2914" i="7"/>
  <c r="O2914" i="7" s="1"/>
  <c r="P2914" i="1" l="1"/>
  <c r="Q2914" i="1" s="1"/>
  <c r="R2914" i="1" s="1"/>
  <c r="J2914" i="1"/>
  <c r="K2914" i="1" s="1"/>
  <c r="J2914" i="7"/>
  <c r="P2914" i="7"/>
  <c r="Q2914" i="7" s="1"/>
  <c r="R2914" i="7" s="1"/>
  <c r="K2914" i="7" l="1"/>
  <c r="S2914" i="7" l="1"/>
  <c r="L2914" i="7"/>
  <c r="M2914" i="7" s="1"/>
  <c r="S2914" i="1"/>
  <c r="L2914" i="1"/>
  <c r="M2914" i="1" s="1"/>
  <c r="C2915" i="1" l="1"/>
  <c r="U2914" i="1"/>
  <c r="T2914" i="1"/>
  <c r="C2915" i="7"/>
  <c r="N2915" i="7" s="1"/>
  <c r="O2915" i="7" s="1"/>
  <c r="U2914" i="7"/>
  <c r="T2914" i="7"/>
  <c r="N2915" i="1"/>
  <c r="O2915" i="1" s="1"/>
  <c r="D2915" i="1"/>
  <c r="D2915" i="7"/>
  <c r="J2915" i="7" l="1"/>
  <c r="P2915" i="7"/>
  <c r="Q2915" i="7" s="1"/>
  <c r="R2915" i="7" s="1"/>
  <c r="P2915" i="1"/>
  <c r="Q2915" i="1" s="1"/>
  <c r="R2915" i="1" s="1"/>
  <c r="J2915" i="1"/>
  <c r="K2915" i="1" s="1"/>
  <c r="K2915" i="7" l="1"/>
  <c r="S2915" i="7" l="1"/>
  <c r="L2915" i="7"/>
  <c r="M2915" i="7" s="1"/>
  <c r="S2915" i="1"/>
  <c r="L2915" i="1"/>
  <c r="M2915" i="1" s="1"/>
  <c r="C2916" i="1" l="1"/>
  <c r="N2916" i="1" s="1"/>
  <c r="O2916" i="1" s="1"/>
  <c r="T2915" i="1"/>
  <c r="U2915" i="1"/>
  <c r="C2916" i="7"/>
  <c r="U2915" i="7"/>
  <c r="T2915" i="7"/>
  <c r="D2916" i="7"/>
  <c r="N2916" i="7"/>
  <c r="O2916" i="7" s="1"/>
  <c r="D2916" i="1" l="1"/>
  <c r="P2916" i="1" s="1"/>
  <c r="Q2916" i="1" s="1"/>
  <c r="R2916" i="1" s="1"/>
  <c r="J2916" i="7"/>
  <c r="P2916" i="7"/>
  <c r="Q2916" i="7" s="1"/>
  <c r="R2916" i="7" s="1"/>
  <c r="J2916" i="1" l="1"/>
  <c r="K2916" i="1" s="1"/>
  <c r="K2916" i="7"/>
  <c r="S2916" i="7" l="1"/>
  <c r="L2916" i="7"/>
  <c r="M2916" i="7" s="1"/>
  <c r="S2916" i="1"/>
  <c r="L2916" i="1"/>
  <c r="M2916" i="1" s="1"/>
  <c r="C2917" i="1" l="1"/>
  <c r="D2917" i="1" s="1"/>
  <c r="U2916" i="1"/>
  <c r="T2916" i="1"/>
  <c r="C2917" i="7"/>
  <c r="U2916" i="7"/>
  <c r="T2916" i="7"/>
  <c r="D2917" i="7"/>
  <c r="N2917" i="7"/>
  <c r="O2917" i="7" s="1"/>
  <c r="N2917" i="1" l="1"/>
  <c r="O2917" i="1" s="1"/>
  <c r="P2917" i="1" s="1"/>
  <c r="Q2917" i="1" s="1"/>
  <c r="R2917" i="1" s="1"/>
  <c r="J2917" i="7"/>
  <c r="P2917" i="7"/>
  <c r="Q2917" i="7" s="1"/>
  <c r="R2917" i="7" s="1"/>
  <c r="J2917" i="1"/>
  <c r="K2917" i="1" s="1"/>
  <c r="K2917" i="7" l="1"/>
  <c r="S2917" i="7" l="1"/>
  <c r="L2917" i="7"/>
  <c r="M2917" i="7" s="1"/>
  <c r="S2917" i="1"/>
  <c r="L2917" i="1"/>
  <c r="M2917" i="1" s="1"/>
  <c r="C2918" i="1" l="1"/>
  <c r="N2918" i="1" s="1"/>
  <c r="O2918" i="1" s="1"/>
  <c r="U2917" i="1"/>
  <c r="T2917" i="1"/>
  <c r="C2918" i="7"/>
  <c r="T2917" i="7"/>
  <c r="U2917" i="7"/>
  <c r="D2918" i="7"/>
  <c r="N2918" i="7"/>
  <c r="O2918" i="7" s="1"/>
  <c r="D2918" i="1" l="1"/>
  <c r="J2918" i="7"/>
  <c r="P2918" i="7"/>
  <c r="Q2918" i="7" s="1"/>
  <c r="R2918" i="7" s="1"/>
  <c r="P2918" i="1"/>
  <c r="Q2918" i="1" s="1"/>
  <c r="R2918" i="1" s="1"/>
  <c r="J2918" i="1"/>
  <c r="K2918" i="1" s="1"/>
  <c r="K2918" i="7" l="1"/>
  <c r="S2918" i="7" l="1"/>
  <c r="L2918" i="7"/>
  <c r="M2918" i="7" s="1"/>
  <c r="S2918" i="1"/>
  <c r="L2918" i="1"/>
  <c r="M2918" i="1" s="1"/>
  <c r="C2919" i="1" l="1"/>
  <c r="N2919" i="1" s="1"/>
  <c r="O2919" i="1" s="1"/>
  <c r="T2918" i="1"/>
  <c r="U2918" i="1"/>
  <c r="C2919" i="7"/>
  <c r="U2918" i="7"/>
  <c r="T2918" i="7"/>
  <c r="D2919" i="7"/>
  <c r="N2919" i="7"/>
  <c r="O2919" i="7" s="1"/>
  <c r="D2919" i="1" l="1"/>
  <c r="J2919" i="7"/>
  <c r="P2919" i="7"/>
  <c r="Q2919" i="7" s="1"/>
  <c r="R2919" i="7" s="1"/>
  <c r="P2919" i="1"/>
  <c r="Q2919" i="1" s="1"/>
  <c r="R2919" i="1" s="1"/>
  <c r="J2919" i="1"/>
  <c r="K2919" i="1" s="1"/>
  <c r="K2919" i="7" l="1"/>
  <c r="S2919" i="7" l="1"/>
  <c r="L2919" i="7"/>
  <c r="M2919" i="7" s="1"/>
  <c r="S2919" i="1"/>
  <c r="L2919" i="1"/>
  <c r="M2919" i="1" s="1"/>
  <c r="C2920" i="1" l="1"/>
  <c r="U2919" i="1"/>
  <c r="T2919" i="1"/>
  <c r="C2920" i="7"/>
  <c r="U2919" i="7"/>
  <c r="T2919" i="7"/>
  <c r="N2920" i="1"/>
  <c r="O2920" i="1" s="1"/>
  <c r="D2920" i="1"/>
  <c r="D2920" i="7"/>
  <c r="N2920" i="7"/>
  <c r="O2920" i="7" s="1"/>
  <c r="J2920" i="7" l="1"/>
  <c r="P2920" i="7"/>
  <c r="Q2920" i="7" s="1"/>
  <c r="R2920" i="7" s="1"/>
  <c r="P2920" i="1"/>
  <c r="Q2920" i="1" s="1"/>
  <c r="R2920" i="1" s="1"/>
  <c r="J2920" i="1"/>
  <c r="K2920" i="1" s="1"/>
  <c r="K2920" i="7" l="1"/>
  <c r="S2920" i="7" l="1"/>
  <c r="L2920" i="7"/>
  <c r="M2920" i="7" s="1"/>
  <c r="S2920" i="1"/>
  <c r="L2920" i="1"/>
  <c r="M2920" i="1" s="1"/>
  <c r="C2921" i="1" l="1"/>
  <c r="D2921" i="1" s="1"/>
  <c r="U2920" i="1"/>
  <c r="T2920" i="1"/>
  <c r="C2921" i="7"/>
  <c r="T2920" i="7"/>
  <c r="U2920" i="7"/>
  <c r="D2921" i="7"/>
  <c r="N2921" i="7"/>
  <c r="O2921" i="7" s="1"/>
  <c r="N2921" i="1" l="1"/>
  <c r="O2921" i="1" s="1"/>
  <c r="P2921" i="1" s="1"/>
  <c r="Q2921" i="1" s="1"/>
  <c r="R2921" i="1" s="1"/>
  <c r="J2921" i="7"/>
  <c r="P2921" i="7"/>
  <c r="Q2921" i="7" s="1"/>
  <c r="R2921" i="7" s="1"/>
  <c r="J2921" i="1"/>
  <c r="K2921" i="1" s="1"/>
  <c r="K2921" i="7" l="1"/>
  <c r="S2921" i="7" l="1"/>
  <c r="L2921" i="7"/>
  <c r="M2921" i="7" s="1"/>
  <c r="S2921" i="1"/>
  <c r="L2921" i="1"/>
  <c r="M2921" i="1" s="1"/>
  <c r="C2922" i="1" l="1"/>
  <c r="N2922" i="1" s="1"/>
  <c r="O2922" i="1" s="1"/>
  <c r="T2921" i="1"/>
  <c r="U2921" i="1"/>
  <c r="C2922" i="7"/>
  <c r="U2921" i="7"/>
  <c r="T2921" i="7"/>
  <c r="D2922" i="7"/>
  <c r="N2922" i="7"/>
  <c r="O2922" i="7" s="1"/>
  <c r="D2922" i="1" l="1"/>
  <c r="P2922" i="1" s="1"/>
  <c r="Q2922" i="1" s="1"/>
  <c r="R2922" i="1" s="1"/>
  <c r="J2922" i="7"/>
  <c r="P2922" i="7"/>
  <c r="Q2922" i="7" s="1"/>
  <c r="R2922" i="7" s="1"/>
  <c r="J2922" i="1" l="1"/>
  <c r="K2922" i="1" s="1"/>
  <c r="K2922" i="7"/>
  <c r="S2922" i="7" l="1"/>
  <c r="L2922" i="7"/>
  <c r="M2922" i="7" s="1"/>
  <c r="S2922" i="1"/>
  <c r="L2922" i="1"/>
  <c r="M2922" i="1" s="1"/>
  <c r="C2923" i="1" l="1"/>
  <c r="N2923" i="1" s="1"/>
  <c r="O2923" i="1" s="1"/>
  <c r="U2922" i="1"/>
  <c r="T2922" i="1"/>
  <c r="C2923" i="7"/>
  <c r="U2922" i="7"/>
  <c r="T2922" i="7"/>
  <c r="D2923" i="7"/>
  <c r="N2923" i="7"/>
  <c r="O2923" i="7" s="1"/>
  <c r="D2923" i="1" l="1"/>
  <c r="P2923" i="1" s="1"/>
  <c r="Q2923" i="1" s="1"/>
  <c r="R2923" i="1" s="1"/>
  <c r="J2923" i="7"/>
  <c r="P2923" i="7"/>
  <c r="Q2923" i="7" s="1"/>
  <c r="R2923" i="7" s="1"/>
  <c r="J2923" i="1" l="1"/>
  <c r="K2923" i="1" s="1"/>
  <c r="K2923" i="7"/>
  <c r="S2923" i="7" l="1"/>
  <c r="L2923" i="7"/>
  <c r="M2923" i="7" s="1"/>
  <c r="S2923" i="1"/>
  <c r="L2923" i="1"/>
  <c r="M2923" i="1" s="1"/>
  <c r="C2924" i="1" l="1"/>
  <c r="N2924" i="1" s="1"/>
  <c r="O2924" i="1" s="1"/>
  <c r="U2923" i="1"/>
  <c r="T2923" i="1"/>
  <c r="C2924" i="7"/>
  <c r="U2923" i="7"/>
  <c r="T2923" i="7"/>
  <c r="D2924" i="1"/>
  <c r="D2924" i="7"/>
  <c r="N2924" i="7"/>
  <c r="O2924" i="7" s="1"/>
  <c r="J2924" i="7" l="1"/>
  <c r="P2924" i="7"/>
  <c r="Q2924" i="7" s="1"/>
  <c r="R2924" i="7" s="1"/>
  <c r="P2924" i="1"/>
  <c r="Q2924" i="1" s="1"/>
  <c r="R2924" i="1" s="1"/>
  <c r="J2924" i="1"/>
  <c r="K2924" i="1" s="1"/>
  <c r="K2924" i="7" l="1"/>
  <c r="S2924" i="7" l="1"/>
  <c r="L2924" i="7"/>
  <c r="M2924" i="7" s="1"/>
  <c r="S2924" i="1"/>
  <c r="L2924" i="1"/>
  <c r="M2924" i="1" s="1"/>
  <c r="C2925" i="1" l="1"/>
  <c r="N2925" i="1" s="1"/>
  <c r="O2925" i="1" s="1"/>
  <c r="T2924" i="1"/>
  <c r="U2924" i="1"/>
  <c r="C2925" i="7"/>
  <c r="U2924" i="7"/>
  <c r="T2924" i="7"/>
  <c r="D2925" i="7"/>
  <c r="N2925" i="7"/>
  <c r="O2925" i="7" s="1"/>
  <c r="D2925" i="1" l="1"/>
  <c r="P2925" i="1" s="1"/>
  <c r="Q2925" i="1" s="1"/>
  <c r="R2925" i="1" s="1"/>
  <c r="J2925" i="7"/>
  <c r="P2925" i="7"/>
  <c r="Q2925" i="7" s="1"/>
  <c r="R2925" i="7" s="1"/>
  <c r="J2925" i="1" l="1"/>
  <c r="K2925" i="1" s="1"/>
  <c r="K2925" i="7"/>
  <c r="S2925" i="7" l="1"/>
  <c r="L2925" i="7"/>
  <c r="M2925" i="7" s="1"/>
  <c r="S2925" i="1"/>
  <c r="L2925" i="1"/>
  <c r="M2925" i="1" s="1"/>
  <c r="C2926" i="1" l="1"/>
  <c r="N2926" i="1" s="1"/>
  <c r="O2926" i="1" s="1"/>
  <c r="U2925" i="1"/>
  <c r="T2925" i="1"/>
  <c r="C2926" i="7"/>
  <c r="U2925" i="7"/>
  <c r="T2925" i="7"/>
  <c r="D2926" i="7"/>
  <c r="N2926" i="7"/>
  <c r="O2926" i="7" s="1"/>
  <c r="D2926" i="1" l="1"/>
  <c r="P2926" i="1" s="1"/>
  <c r="Q2926" i="1" s="1"/>
  <c r="R2926" i="1" s="1"/>
  <c r="J2926" i="7"/>
  <c r="P2926" i="7"/>
  <c r="Q2926" i="7" s="1"/>
  <c r="R2926" i="7" s="1"/>
  <c r="J2926" i="1" l="1"/>
  <c r="K2926" i="1" s="1"/>
  <c r="K2926" i="7"/>
  <c r="S2926" i="7" l="1"/>
  <c r="L2926" i="7"/>
  <c r="M2926" i="7" s="1"/>
  <c r="S2926" i="1"/>
  <c r="L2926" i="1"/>
  <c r="M2926" i="1" s="1"/>
  <c r="C2927" i="1" l="1"/>
  <c r="U2926" i="1"/>
  <c r="T2926" i="1"/>
  <c r="C2927" i="7"/>
  <c r="U2926" i="7"/>
  <c r="T2926" i="7"/>
  <c r="N2927" i="1"/>
  <c r="O2927" i="1" s="1"/>
  <c r="D2927" i="1"/>
  <c r="D2927" i="7"/>
  <c r="N2927" i="7"/>
  <c r="O2927" i="7" s="1"/>
  <c r="J2927" i="7" l="1"/>
  <c r="P2927" i="7"/>
  <c r="Q2927" i="7" s="1"/>
  <c r="R2927" i="7" s="1"/>
  <c r="P2927" i="1"/>
  <c r="Q2927" i="1" s="1"/>
  <c r="R2927" i="1" s="1"/>
  <c r="J2927" i="1"/>
  <c r="K2927" i="1" s="1"/>
  <c r="K2927" i="7" l="1"/>
  <c r="S2927" i="7" l="1"/>
  <c r="L2927" i="7"/>
  <c r="M2927" i="7" s="1"/>
  <c r="S2927" i="1"/>
  <c r="L2927" i="1"/>
  <c r="M2927" i="1" s="1"/>
  <c r="C2928" i="1" l="1"/>
  <c r="T2927" i="1"/>
  <c r="U2927" i="1"/>
  <c r="C2928" i="7"/>
  <c r="U2927" i="7"/>
  <c r="T2927" i="7"/>
  <c r="N2928" i="1"/>
  <c r="O2928" i="1" s="1"/>
  <c r="D2928" i="1"/>
  <c r="D2928" i="7"/>
  <c r="N2928" i="7"/>
  <c r="O2928" i="7" s="1"/>
  <c r="J2928" i="7" l="1"/>
  <c r="P2928" i="7"/>
  <c r="Q2928" i="7" s="1"/>
  <c r="R2928" i="7" s="1"/>
  <c r="P2928" i="1"/>
  <c r="Q2928" i="1" s="1"/>
  <c r="R2928" i="1" s="1"/>
  <c r="J2928" i="1"/>
  <c r="K2928" i="1" s="1"/>
  <c r="K2928" i="7" l="1"/>
  <c r="S2928" i="7" l="1"/>
  <c r="L2928" i="7"/>
  <c r="M2928" i="7" s="1"/>
  <c r="S2928" i="1"/>
  <c r="L2928" i="1"/>
  <c r="M2928" i="1" s="1"/>
  <c r="C2929" i="1" l="1"/>
  <c r="U2928" i="1"/>
  <c r="T2928" i="1"/>
  <c r="C2929" i="7"/>
  <c r="U2928" i="7"/>
  <c r="T2928" i="7"/>
  <c r="N2929" i="1"/>
  <c r="O2929" i="1" s="1"/>
  <c r="D2929" i="1"/>
  <c r="D2929" i="7"/>
  <c r="N2929" i="7"/>
  <c r="O2929" i="7" s="1"/>
  <c r="J2929" i="7" l="1"/>
  <c r="P2929" i="7"/>
  <c r="Q2929" i="7" s="1"/>
  <c r="R2929" i="7" s="1"/>
  <c r="P2929" i="1"/>
  <c r="Q2929" i="1" s="1"/>
  <c r="R2929" i="1" s="1"/>
  <c r="J2929" i="1"/>
  <c r="K2929" i="1" s="1"/>
  <c r="K2929" i="7" l="1"/>
  <c r="S2929" i="7" l="1"/>
  <c r="L2929" i="7"/>
  <c r="M2929" i="7" s="1"/>
  <c r="S2929" i="1"/>
  <c r="L2929" i="1"/>
  <c r="M2929" i="1" s="1"/>
  <c r="C2930" i="1" l="1"/>
  <c r="U2929" i="1"/>
  <c r="T2929" i="1"/>
  <c r="C2930" i="7"/>
  <c r="U2929" i="7"/>
  <c r="T2929" i="7"/>
  <c r="N2930" i="1"/>
  <c r="O2930" i="1" s="1"/>
  <c r="D2930" i="1"/>
  <c r="D2930" i="7"/>
  <c r="N2930" i="7"/>
  <c r="O2930" i="7" s="1"/>
  <c r="P2930" i="1" l="1"/>
  <c r="Q2930" i="1" s="1"/>
  <c r="R2930" i="1" s="1"/>
  <c r="J2930" i="1"/>
  <c r="K2930" i="1" s="1"/>
  <c r="J2930" i="7"/>
  <c r="P2930" i="7"/>
  <c r="Q2930" i="7" s="1"/>
  <c r="R2930" i="7" s="1"/>
  <c r="K2930" i="7" l="1"/>
  <c r="S2930" i="7" l="1"/>
  <c r="L2930" i="7"/>
  <c r="M2930" i="7" s="1"/>
  <c r="S2930" i="1"/>
  <c r="L2930" i="1"/>
  <c r="M2930" i="1" s="1"/>
  <c r="C2931" i="1" l="1"/>
  <c r="T2930" i="1"/>
  <c r="U2930" i="1"/>
  <c r="C2931" i="7"/>
  <c r="U2930" i="7"/>
  <c r="T2930" i="7"/>
  <c r="N2931" i="1"/>
  <c r="O2931" i="1" s="1"/>
  <c r="D2931" i="1"/>
  <c r="D2931" i="7"/>
  <c r="N2931" i="7"/>
  <c r="O2931" i="7" s="1"/>
  <c r="J2931" i="7" l="1"/>
  <c r="P2931" i="7"/>
  <c r="Q2931" i="7" s="1"/>
  <c r="R2931" i="7" s="1"/>
  <c r="P2931" i="1"/>
  <c r="Q2931" i="1" s="1"/>
  <c r="R2931" i="1" s="1"/>
  <c r="J2931" i="1"/>
  <c r="K2931" i="1" s="1"/>
  <c r="K2931" i="7" l="1"/>
  <c r="S2931" i="7" l="1"/>
  <c r="L2931" i="7"/>
  <c r="M2931" i="7" s="1"/>
  <c r="S2931" i="1"/>
  <c r="L2931" i="1"/>
  <c r="M2931" i="1" s="1"/>
  <c r="C2932" i="1" l="1"/>
  <c r="U2931" i="1"/>
  <c r="T2931" i="1"/>
  <c r="C2932" i="7"/>
  <c r="U2931" i="7"/>
  <c r="T2931" i="7"/>
  <c r="N2932" i="1"/>
  <c r="O2932" i="1" s="1"/>
  <c r="D2932" i="1"/>
  <c r="D2932" i="7"/>
  <c r="N2932" i="7"/>
  <c r="O2932" i="7" s="1"/>
  <c r="P2932" i="1" l="1"/>
  <c r="Q2932" i="1" s="1"/>
  <c r="R2932" i="1" s="1"/>
  <c r="J2932" i="1"/>
  <c r="K2932" i="1" s="1"/>
  <c r="J2932" i="7"/>
  <c r="P2932" i="7"/>
  <c r="Q2932" i="7" s="1"/>
  <c r="R2932" i="7" s="1"/>
  <c r="K2932" i="7" l="1"/>
  <c r="S2932" i="7" l="1"/>
  <c r="L2932" i="7"/>
  <c r="M2932" i="7" s="1"/>
  <c r="S2932" i="1"/>
  <c r="L2932" i="1"/>
  <c r="M2932" i="1" s="1"/>
  <c r="C2933" i="1" l="1"/>
  <c r="U2932" i="1"/>
  <c r="T2932" i="1"/>
  <c r="C2933" i="7"/>
  <c r="U2932" i="7"/>
  <c r="T2932" i="7"/>
  <c r="N2933" i="1"/>
  <c r="O2933" i="1" s="1"/>
  <c r="D2933" i="1"/>
  <c r="D2933" i="7"/>
  <c r="N2933" i="7"/>
  <c r="O2933" i="7" s="1"/>
  <c r="J2933" i="7" l="1"/>
  <c r="P2933" i="7"/>
  <c r="Q2933" i="7" s="1"/>
  <c r="R2933" i="7" s="1"/>
  <c r="P2933" i="1"/>
  <c r="Q2933" i="1" s="1"/>
  <c r="R2933" i="1" s="1"/>
  <c r="J2933" i="1"/>
  <c r="K2933" i="1" s="1"/>
  <c r="K2933" i="7" l="1"/>
  <c r="S2933" i="7" l="1"/>
  <c r="L2933" i="7"/>
  <c r="M2933" i="7" s="1"/>
  <c r="S2933" i="1"/>
  <c r="L2933" i="1"/>
  <c r="M2933" i="1" s="1"/>
  <c r="C2934" i="1" l="1"/>
  <c r="T2933" i="1"/>
  <c r="U2933" i="1"/>
  <c r="C2934" i="7"/>
  <c r="U2933" i="7"/>
  <c r="T2933" i="7"/>
  <c r="N2934" i="1"/>
  <c r="O2934" i="1" s="1"/>
  <c r="D2934" i="1"/>
  <c r="D2934" i="7"/>
  <c r="N2934" i="7"/>
  <c r="O2934" i="7" s="1"/>
  <c r="P2934" i="1" l="1"/>
  <c r="Q2934" i="1" s="1"/>
  <c r="R2934" i="1" s="1"/>
  <c r="J2934" i="1"/>
  <c r="K2934" i="1" s="1"/>
  <c r="J2934" i="7"/>
  <c r="P2934" i="7"/>
  <c r="Q2934" i="7" s="1"/>
  <c r="R2934" i="7" s="1"/>
  <c r="K2934" i="7" l="1"/>
  <c r="S2934" i="7" l="1"/>
  <c r="L2934" i="7"/>
  <c r="M2934" i="7" s="1"/>
  <c r="S2934" i="1"/>
  <c r="L2934" i="1"/>
  <c r="M2934" i="1" s="1"/>
  <c r="C2935" i="1" l="1"/>
  <c r="U2934" i="1"/>
  <c r="T2934" i="1"/>
  <c r="C2935" i="7"/>
  <c r="U2934" i="7"/>
  <c r="T2934" i="7"/>
  <c r="N2935" i="1"/>
  <c r="O2935" i="1" s="1"/>
  <c r="D2935" i="1"/>
  <c r="D2935" i="7"/>
  <c r="N2935" i="7"/>
  <c r="O2935" i="7" s="1"/>
  <c r="P2935" i="1" l="1"/>
  <c r="Q2935" i="1" s="1"/>
  <c r="R2935" i="1" s="1"/>
  <c r="J2935" i="1"/>
  <c r="K2935" i="1" s="1"/>
  <c r="J2935" i="7"/>
  <c r="P2935" i="7"/>
  <c r="Q2935" i="7" s="1"/>
  <c r="R2935" i="7" s="1"/>
  <c r="K2935" i="7" l="1"/>
  <c r="S2935" i="7" l="1"/>
  <c r="L2935" i="7"/>
  <c r="M2935" i="7" s="1"/>
  <c r="S2935" i="1"/>
  <c r="L2935" i="1"/>
  <c r="M2935" i="1" s="1"/>
  <c r="C2936" i="1" l="1"/>
  <c r="U2935" i="1"/>
  <c r="T2935" i="1"/>
  <c r="C2936" i="7"/>
  <c r="U2935" i="7"/>
  <c r="T2935" i="7"/>
  <c r="N2936" i="1"/>
  <c r="O2936" i="1" s="1"/>
  <c r="D2936" i="1"/>
  <c r="D2936" i="7"/>
  <c r="N2936" i="7"/>
  <c r="O2936" i="7" s="1"/>
  <c r="J2936" i="7" l="1"/>
  <c r="P2936" i="7"/>
  <c r="Q2936" i="7" s="1"/>
  <c r="R2936" i="7" s="1"/>
  <c r="P2936" i="1"/>
  <c r="Q2936" i="1" s="1"/>
  <c r="R2936" i="1" s="1"/>
  <c r="J2936" i="1"/>
  <c r="K2936" i="1" s="1"/>
  <c r="K2936" i="7" l="1"/>
  <c r="S2936" i="7" l="1"/>
  <c r="L2936" i="7"/>
  <c r="M2936" i="7" s="1"/>
  <c r="S2936" i="1"/>
  <c r="L2936" i="1"/>
  <c r="M2936" i="1" s="1"/>
  <c r="C2937" i="1" l="1"/>
  <c r="T2936" i="1"/>
  <c r="U2936" i="1"/>
  <c r="C2937" i="7"/>
  <c r="U2936" i="7"/>
  <c r="T2936" i="7"/>
  <c r="N2937" i="1"/>
  <c r="O2937" i="1" s="1"/>
  <c r="D2937" i="1"/>
  <c r="D2937" i="7"/>
  <c r="N2937" i="7"/>
  <c r="O2937" i="7" s="1"/>
  <c r="J2937" i="7" l="1"/>
  <c r="P2937" i="7"/>
  <c r="Q2937" i="7" s="1"/>
  <c r="R2937" i="7" s="1"/>
  <c r="P2937" i="1"/>
  <c r="Q2937" i="1" s="1"/>
  <c r="R2937" i="1" s="1"/>
  <c r="J2937" i="1"/>
  <c r="K2937" i="1" s="1"/>
  <c r="K2937" i="7" l="1"/>
  <c r="S2937" i="7" l="1"/>
  <c r="L2937" i="7"/>
  <c r="M2937" i="7" s="1"/>
  <c r="S2937" i="1"/>
  <c r="L2937" i="1"/>
  <c r="M2937" i="1" s="1"/>
  <c r="C2938" i="1" l="1"/>
  <c r="U2937" i="1"/>
  <c r="T2937" i="1"/>
  <c r="C2938" i="7"/>
  <c r="U2937" i="7"/>
  <c r="T2937" i="7"/>
  <c r="N2938" i="1"/>
  <c r="O2938" i="1" s="1"/>
  <c r="D2938" i="1"/>
  <c r="D2938" i="7"/>
  <c r="N2938" i="7"/>
  <c r="O2938" i="7" s="1"/>
  <c r="P2938" i="1" l="1"/>
  <c r="Q2938" i="1" s="1"/>
  <c r="R2938" i="1" s="1"/>
  <c r="J2938" i="1"/>
  <c r="K2938" i="1" s="1"/>
  <c r="J2938" i="7"/>
  <c r="P2938" i="7"/>
  <c r="Q2938" i="7" s="1"/>
  <c r="R2938" i="7" s="1"/>
  <c r="K2938" i="7" l="1"/>
  <c r="S2938" i="7" l="1"/>
  <c r="L2938" i="7"/>
  <c r="M2938" i="7" s="1"/>
  <c r="S2938" i="1"/>
  <c r="L2938" i="1"/>
  <c r="M2938" i="1" s="1"/>
  <c r="C2939" i="1" l="1"/>
  <c r="U2938" i="1"/>
  <c r="T2938" i="1"/>
  <c r="C2939" i="7"/>
  <c r="U2938" i="7"/>
  <c r="T2938" i="7"/>
  <c r="N2939" i="1"/>
  <c r="O2939" i="1" s="1"/>
  <c r="D2939" i="1"/>
  <c r="D2939" i="7"/>
  <c r="N2939" i="7"/>
  <c r="O2939" i="7" s="1"/>
  <c r="J2939" i="7" l="1"/>
  <c r="P2939" i="7"/>
  <c r="Q2939" i="7" s="1"/>
  <c r="R2939" i="7" s="1"/>
  <c r="P2939" i="1"/>
  <c r="Q2939" i="1" s="1"/>
  <c r="R2939" i="1" s="1"/>
  <c r="J2939" i="1"/>
  <c r="K2939" i="1" s="1"/>
  <c r="K2939" i="7" l="1"/>
  <c r="S2939" i="7" l="1"/>
  <c r="L2939" i="7"/>
  <c r="M2939" i="7" s="1"/>
  <c r="S2939" i="1"/>
  <c r="L2939" i="1"/>
  <c r="M2939" i="1" s="1"/>
  <c r="C2940" i="1" l="1"/>
  <c r="T2939" i="1"/>
  <c r="U2939" i="1"/>
  <c r="C2940" i="7"/>
  <c r="U2939" i="7"/>
  <c r="T2939" i="7"/>
  <c r="N2940" i="1"/>
  <c r="O2940" i="1" s="1"/>
  <c r="D2940" i="1"/>
  <c r="D2940" i="7"/>
  <c r="N2940" i="7"/>
  <c r="O2940" i="7" s="1"/>
  <c r="J2940" i="7" l="1"/>
  <c r="P2940" i="7"/>
  <c r="Q2940" i="7" s="1"/>
  <c r="R2940" i="7" s="1"/>
  <c r="P2940" i="1"/>
  <c r="Q2940" i="1" s="1"/>
  <c r="R2940" i="1" s="1"/>
  <c r="J2940" i="1"/>
  <c r="K2940" i="1" s="1"/>
  <c r="K2940" i="7" l="1"/>
  <c r="S2940" i="7" l="1"/>
  <c r="L2940" i="7"/>
  <c r="M2940" i="7" s="1"/>
  <c r="S2940" i="1"/>
  <c r="L2940" i="1"/>
  <c r="M2940" i="1" s="1"/>
  <c r="C2941" i="1" l="1"/>
  <c r="U2940" i="1"/>
  <c r="T2940" i="1"/>
  <c r="C2941" i="7"/>
  <c r="U2940" i="7"/>
  <c r="T2940" i="7"/>
  <c r="N2941" i="1"/>
  <c r="O2941" i="1" s="1"/>
  <c r="D2941" i="1"/>
  <c r="D2941" i="7"/>
  <c r="N2941" i="7"/>
  <c r="O2941" i="7" s="1"/>
  <c r="J2941" i="7" l="1"/>
  <c r="P2941" i="7"/>
  <c r="Q2941" i="7" s="1"/>
  <c r="R2941" i="7" s="1"/>
  <c r="P2941" i="1"/>
  <c r="Q2941" i="1" s="1"/>
  <c r="R2941" i="1" s="1"/>
  <c r="J2941" i="1"/>
  <c r="K2941" i="1" s="1"/>
  <c r="K2941" i="7" l="1"/>
  <c r="S2941" i="7" l="1"/>
  <c r="L2941" i="7"/>
  <c r="M2941" i="7" s="1"/>
  <c r="S2941" i="1"/>
  <c r="L2941" i="1"/>
  <c r="M2941" i="1" s="1"/>
  <c r="C2942" i="1" l="1"/>
  <c r="U2941" i="1"/>
  <c r="T2941" i="1"/>
  <c r="C2942" i="7"/>
  <c r="U2941" i="7"/>
  <c r="T2941" i="7"/>
  <c r="N2942" i="1"/>
  <c r="O2942" i="1" s="1"/>
  <c r="D2942" i="1"/>
  <c r="D2942" i="7"/>
  <c r="N2942" i="7"/>
  <c r="O2942" i="7" s="1"/>
  <c r="P2942" i="1" l="1"/>
  <c r="Q2942" i="1" s="1"/>
  <c r="R2942" i="1" s="1"/>
  <c r="J2942" i="1"/>
  <c r="K2942" i="1" s="1"/>
  <c r="J2942" i="7"/>
  <c r="P2942" i="7"/>
  <c r="Q2942" i="7" s="1"/>
  <c r="R2942" i="7" s="1"/>
  <c r="K2942" i="7" l="1"/>
  <c r="S2942" i="7" l="1"/>
  <c r="L2942" i="7"/>
  <c r="M2942" i="7" s="1"/>
  <c r="S2942" i="1"/>
  <c r="L2942" i="1"/>
  <c r="M2942" i="1" s="1"/>
  <c r="C2943" i="1" l="1"/>
  <c r="T2942" i="1"/>
  <c r="U2942" i="1"/>
  <c r="C2943" i="7"/>
  <c r="U2942" i="7"/>
  <c r="T2942" i="7"/>
  <c r="N2943" i="1"/>
  <c r="O2943" i="1" s="1"/>
  <c r="D2943" i="1"/>
  <c r="D2943" i="7"/>
  <c r="N2943" i="7"/>
  <c r="O2943" i="7" s="1"/>
  <c r="J2943" i="7" l="1"/>
  <c r="P2943" i="7"/>
  <c r="Q2943" i="7" s="1"/>
  <c r="R2943" i="7" s="1"/>
  <c r="P2943" i="1"/>
  <c r="Q2943" i="1" s="1"/>
  <c r="R2943" i="1" s="1"/>
  <c r="J2943" i="1"/>
  <c r="K2943" i="1" s="1"/>
  <c r="K2943" i="7" l="1"/>
  <c r="S2943" i="7" l="1"/>
  <c r="L2943" i="7"/>
  <c r="M2943" i="7" s="1"/>
  <c r="S2943" i="1"/>
  <c r="L2943" i="1"/>
  <c r="M2943" i="1" s="1"/>
  <c r="C2944" i="1" l="1"/>
  <c r="U2943" i="1"/>
  <c r="T2943" i="1"/>
  <c r="C2944" i="7"/>
  <c r="U2943" i="7"/>
  <c r="T2943" i="7"/>
  <c r="N2944" i="1"/>
  <c r="O2944" i="1" s="1"/>
  <c r="D2944" i="1"/>
  <c r="D2944" i="7"/>
  <c r="N2944" i="7"/>
  <c r="O2944" i="7" s="1"/>
  <c r="P2944" i="1" l="1"/>
  <c r="Q2944" i="1" s="1"/>
  <c r="R2944" i="1" s="1"/>
  <c r="J2944" i="1"/>
  <c r="K2944" i="1" s="1"/>
  <c r="J2944" i="7"/>
  <c r="P2944" i="7"/>
  <c r="Q2944" i="7" s="1"/>
  <c r="R2944" i="7" s="1"/>
  <c r="K2944" i="7" l="1"/>
  <c r="S2944" i="7" l="1"/>
  <c r="L2944" i="7"/>
  <c r="M2944" i="7" s="1"/>
  <c r="S2944" i="1"/>
  <c r="L2944" i="1"/>
  <c r="M2944" i="1" s="1"/>
  <c r="C2945" i="1" l="1"/>
  <c r="U2944" i="1"/>
  <c r="T2944" i="1"/>
  <c r="C2945" i="7"/>
  <c r="U2944" i="7"/>
  <c r="T2944" i="7"/>
  <c r="N2945" i="1"/>
  <c r="O2945" i="1" s="1"/>
  <c r="D2945" i="1"/>
  <c r="D2945" i="7"/>
  <c r="N2945" i="7"/>
  <c r="O2945" i="7" s="1"/>
  <c r="J2945" i="7" l="1"/>
  <c r="P2945" i="7"/>
  <c r="Q2945" i="7" s="1"/>
  <c r="R2945" i="7" s="1"/>
  <c r="P2945" i="1"/>
  <c r="Q2945" i="1" s="1"/>
  <c r="R2945" i="1" s="1"/>
  <c r="J2945" i="1"/>
  <c r="K2945" i="1" s="1"/>
  <c r="K2945" i="7" l="1"/>
  <c r="S2945" i="7" l="1"/>
  <c r="L2945" i="7"/>
  <c r="M2945" i="7" s="1"/>
  <c r="S2945" i="1"/>
  <c r="L2945" i="1"/>
  <c r="M2945" i="1" s="1"/>
  <c r="C2946" i="1" l="1"/>
  <c r="T2945" i="1"/>
  <c r="U2945" i="1"/>
  <c r="C2946" i="7"/>
  <c r="U2945" i="7"/>
  <c r="T2945" i="7"/>
  <c r="N2946" i="1"/>
  <c r="O2946" i="1" s="1"/>
  <c r="D2946" i="1"/>
  <c r="D2946" i="7"/>
  <c r="N2946" i="7"/>
  <c r="O2946" i="7" s="1"/>
  <c r="J2946" i="7" l="1"/>
  <c r="P2946" i="7"/>
  <c r="Q2946" i="7" s="1"/>
  <c r="R2946" i="7" s="1"/>
  <c r="P2946" i="1"/>
  <c r="Q2946" i="1" s="1"/>
  <c r="R2946" i="1" s="1"/>
  <c r="J2946" i="1"/>
  <c r="K2946" i="1" s="1"/>
  <c r="K2946" i="7" l="1"/>
  <c r="S2946" i="7" l="1"/>
  <c r="L2946" i="7"/>
  <c r="M2946" i="7" s="1"/>
  <c r="S2946" i="1"/>
  <c r="L2946" i="1"/>
  <c r="M2946" i="1" s="1"/>
  <c r="C2947" i="1" l="1"/>
  <c r="U2946" i="1"/>
  <c r="T2946" i="1"/>
  <c r="C2947" i="7"/>
  <c r="U2946" i="7"/>
  <c r="T2946" i="7"/>
  <c r="N2947" i="1"/>
  <c r="O2947" i="1" s="1"/>
  <c r="D2947" i="1"/>
  <c r="D2947" i="7"/>
  <c r="N2947" i="7"/>
  <c r="O2947" i="7" s="1"/>
  <c r="J2947" i="7" l="1"/>
  <c r="P2947" i="7"/>
  <c r="Q2947" i="7" s="1"/>
  <c r="R2947" i="7" s="1"/>
  <c r="P2947" i="1"/>
  <c r="Q2947" i="1" s="1"/>
  <c r="R2947" i="1" s="1"/>
  <c r="J2947" i="1"/>
  <c r="K2947" i="1" s="1"/>
  <c r="K2947" i="7" l="1"/>
  <c r="S2947" i="7" l="1"/>
  <c r="L2947" i="7"/>
  <c r="M2947" i="7" s="1"/>
  <c r="S2947" i="1"/>
  <c r="L2947" i="1"/>
  <c r="M2947" i="1" s="1"/>
  <c r="C2948" i="1" l="1"/>
  <c r="U2947" i="1"/>
  <c r="T2947" i="1"/>
  <c r="C2948" i="7"/>
  <c r="U2947" i="7"/>
  <c r="T2947" i="7"/>
  <c r="N2948" i="1"/>
  <c r="O2948" i="1" s="1"/>
  <c r="D2948" i="1"/>
  <c r="D2948" i="7"/>
  <c r="N2948" i="7"/>
  <c r="O2948" i="7" s="1"/>
  <c r="P2948" i="1" l="1"/>
  <c r="Q2948" i="1" s="1"/>
  <c r="R2948" i="1" s="1"/>
  <c r="J2948" i="1"/>
  <c r="K2948" i="1" s="1"/>
  <c r="J2948" i="7"/>
  <c r="P2948" i="7"/>
  <c r="Q2948" i="7" s="1"/>
  <c r="R2948" i="7" s="1"/>
  <c r="K2948" i="7" l="1"/>
  <c r="S2948" i="7" l="1"/>
  <c r="L2948" i="7"/>
  <c r="M2948" i="7" s="1"/>
  <c r="S2948" i="1"/>
  <c r="L2948" i="1"/>
  <c r="M2948" i="1" s="1"/>
  <c r="C2949" i="1" l="1"/>
  <c r="T2948" i="1"/>
  <c r="U2948" i="1"/>
  <c r="C2949" i="7"/>
  <c r="U2948" i="7"/>
  <c r="T2948" i="7"/>
  <c r="N2949" i="1"/>
  <c r="O2949" i="1" s="1"/>
  <c r="D2949" i="1"/>
  <c r="D2949" i="7"/>
  <c r="N2949" i="7"/>
  <c r="O2949" i="7" s="1"/>
  <c r="J2949" i="7" l="1"/>
  <c r="P2949" i="7"/>
  <c r="Q2949" i="7" s="1"/>
  <c r="R2949" i="7" s="1"/>
  <c r="P2949" i="1"/>
  <c r="Q2949" i="1" s="1"/>
  <c r="R2949" i="1" s="1"/>
  <c r="J2949" i="1"/>
  <c r="K2949" i="1" s="1"/>
  <c r="K2949" i="7" l="1"/>
  <c r="S2949" i="7" l="1"/>
  <c r="L2949" i="7"/>
  <c r="M2949" i="7" s="1"/>
  <c r="S2949" i="1"/>
  <c r="L2949" i="1"/>
  <c r="M2949" i="1" s="1"/>
  <c r="C2950" i="1" l="1"/>
  <c r="U2949" i="1"/>
  <c r="T2949" i="1"/>
  <c r="C2950" i="7"/>
  <c r="T2949" i="7"/>
  <c r="U2949" i="7"/>
  <c r="N2950" i="1"/>
  <c r="O2950" i="1" s="1"/>
  <c r="D2950" i="1"/>
  <c r="D2950" i="7"/>
  <c r="N2950" i="7"/>
  <c r="O2950" i="7" s="1"/>
  <c r="J2950" i="7" l="1"/>
  <c r="P2950" i="7"/>
  <c r="Q2950" i="7" s="1"/>
  <c r="R2950" i="7" s="1"/>
  <c r="P2950" i="1"/>
  <c r="Q2950" i="1" s="1"/>
  <c r="R2950" i="1" s="1"/>
  <c r="J2950" i="1"/>
  <c r="K2950" i="1" s="1"/>
  <c r="K2950" i="7" l="1"/>
  <c r="S2950" i="7" l="1"/>
  <c r="L2950" i="7"/>
  <c r="M2950" i="7" s="1"/>
  <c r="S2950" i="1"/>
  <c r="L2950" i="1"/>
  <c r="M2950" i="1" s="1"/>
  <c r="C2951" i="1" l="1"/>
  <c r="U2950" i="1"/>
  <c r="T2950" i="1"/>
  <c r="C2951" i="7"/>
  <c r="U2950" i="7"/>
  <c r="T2950" i="7"/>
  <c r="N2951" i="1"/>
  <c r="O2951" i="1" s="1"/>
  <c r="D2951" i="1"/>
  <c r="D2951" i="7"/>
  <c r="N2951" i="7"/>
  <c r="O2951" i="7" s="1"/>
  <c r="P2951" i="1" l="1"/>
  <c r="Q2951" i="1" s="1"/>
  <c r="R2951" i="1" s="1"/>
  <c r="J2951" i="1"/>
  <c r="K2951" i="1" s="1"/>
  <c r="J2951" i="7"/>
  <c r="P2951" i="7"/>
  <c r="Q2951" i="7" s="1"/>
  <c r="R2951" i="7" s="1"/>
  <c r="K2951" i="7" l="1"/>
  <c r="S2951" i="7" l="1"/>
  <c r="L2951" i="7"/>
  <c r="M2951" i="7" s="1"/>
  <c r="S2951" i="1"/>
  <c r="L2951" i="1"/>
  <c r="M2951" i="1" s="1"/>
  <c r="C2952" i="1" l="1"/>
  <c r="T2951" i="1"/>
  <c r="U2951" i="1"/>
  <c r="C2952" i="7"/>
  <c r="U2951" i="7"/>
  <c r="T2951" i="7"/>
  <c r="N2952" i="1"/>
  <c r="O2952" i="1" s="1"/>
  <c r="D2952" i="1"/>
  <c r="D2952" i="7"/>
  <c r="N2952" i="7"/>
  <c r="O2952" i="7" s="1"/>
  <c r="J2952" i="7" l="1"/>
  <c r="P2952" i="7"/>
  <c r="Q2952" i="7" s="1"/>
  <c r="R2952" i="7" s="1"/>
  <c r="P2952" i="1"/>
  <c r="Q2952" i="1" s="1"/>
  <c r="R2952" i="1" s="1"/>
  <c r="J2952" i="1"/>
  <c r="K2952" i="1" s="1"/>
  <c r="K2952" i="7" l="1"/>
  <c r="S2952" i="7" l="1"/>
  <c r="L2952" i="7"/>
  <c r="M2952" i="7" s="1"/>
  <c r="S2952" i="1"/>
  <c r="L2952" i="1"/>
  <c r="M2952" i="1" s="1"/>
  <c r="C2953" i="1" l="1"/>
  <c r="U2952" i="1"/>
  <c r="T2952" i="1"/>
  <c r="C2953" i="7"/>
  <c r="U2952" i="7"/>
  <c r="T2952" i="7"/>
  <c r="N2953" i="1"/>
  <c r="O2953" i="1" s="1"/>
  <c r="D2953" i="1"/>
  <c r="D2953" i="7"/>
  <c r="N2953" i="7"/>
  <c r="O2953" i="7" s="1"/>
  <c r="P2953" i="1" l="1"/>
  <c r="Q2953" i="1" s="1"/>
  <c r="R2953" i="1" s="1"/>
  <c r="J2953" i="1"/>
  <c r="K2953" i="1" s="1"/>
  <c r="J2953" i="7"/>
  <c r="P2953" i="7"/>
  <c r="Q2953" i="7" s="1"/>
  <c r="R2953" i="7" s="1"/>
  <c r="K2953" i="7" l="1"/>
  <c r="S2953" i="7" l="1"/>
  <c r="L2953" i="7"/>
  <c r="M2953" i="7" s="1"/>
  <c r="S2953" i="1"/>
  <c r="L2953" i="1"/>
  <c r="M2953" i="1" s="1"/>
  <c r="C2954" i="1" l="1"/>
  <c r="U2953" i="1"/>
  <c r="T2953" i="1"/>
  <c r="C2954" i="7"/>
  <c r="U2953" i="7"/>
  <c r="T2953" i="7"/>
  <c r="N2954" i="1"/>
  <c r="O2954" i="1" s="1"/>
  <c r="D2954" i="1"/>
  <c r="D2954" i="7"/>
  <c r="N2954" i="7"/>
  <c r="O2954" i="7" s="1"/>
  <c r="P2954" i="1" l="1"/>
  <c r="Q2954" i="1" s="1"/>
  <c r="R2954" i="1" s="1"/>
  <c r="J2954" i="1"/>
  <c r="K2954" i="1" s="1"/>
  <c r="J2954" i="7"/>
  <c r="P2954" i="7"/>
  <c r="Q2954" i="7" s="1"/>
  <c r="R2954" i="7" s="1"/>
  <c r="K2954" i="7" l="1"/>
  <c r="S2954" i="7" l="1"/>
  <c r="L2954" i="7"/>
  <c r="M2954" i="7" s="1"/>
  <c r="S2954" i="1"/>
  <c r="L2954" i="1"/>
  <c r="M2954" i="1" s="1"/>
  <c r="C2955" i="1" l="1"/>
  <c r="T2954" i="1"/>
  <c r="U2954" i="1"/>
  <c r="C2955" i="7"/>
  <c r="U2954" i="7"/>
  <c r="T2954" i="7"/>
  <c r="N2955" i="1"/>
  <c r="O2955" i="1" s="1"/>
  <c r="D2955" i="1"/>
  <c r="D2955" i="7"/>
  <c r="N2955" i="7"/>
  <c r="O2955" i="7" s="1"/>
  <c r="P2955" i="1" l="1"/>
  <c r="Q2955" i="1" s="1"/>
  <c r="R2955" i="1" s="1"/>
  <c r="J2955" i="1"/>
  <c r="K2955" i="1" s="1"/>
  <c r="J2955" i="7"/>
  <c r="P2955" i="7"/>
  <c r="Q2955" i="7" s="1"/>
  <c r="R2955" i="7" s="1"/>
  <c r="K2955" i="7" l="1"/>
  <c r="S2955" i="7" l="1"/>
  <c r="L2955" i="7"/>
  <c r="M2955" i="7" s="1"/>
  <c r="S2955" i="1"/>
  <c r="L2955" i="1"/>
  <c r="M2955" i="1" s="1"/>
  <c r="C2956" i="1" l="1"/>
  <c r="U2955" i="1"/>
  <c r="T2955" i="1"/>
  <c r="C2956" i="7"/>
  <c r="U2955" i="7"/>
  <c r="T2955" i="7"/>
  <c r="N2956" i="1"/>
  <c r="O2956" i="1" s="1"/>
  <c r="D2956" i="1"/>
  <c r="D2956" i="7"/>
  <c r="N2956" i="7"/>
  <c r="O2956" i="7" s="1"/>
  <c r="J2956" i="7" l="1"/>
  <c r="P2956" i="7"/>
  <c r="Q2956" i="7" s="1"/>
  <c r="R2956" i="7" s="1"/>
  <c r="P2956" i="1"/>
  <c r="Q2956" i="1" s="1"/>
  <c r="R2956" i="1" s="1"/>
  <c r="J2956" i="1"/>
  <c r="K2956" i="1" s="1"/>
  <c r="K2956" i="7" l="1"/>
  <c r="S2956" i="7" l="1"/>
  <c r="L2956" i="7"/>
  <c r="M2956" i="7" s="1"/>
  <c r="S2956" i="1"/>
  <c r="L2956" i="1"/>
  <c r="M2956" i="1" s="1"/>
  <c r="C2957" i="7" l="1"/>
  <c r="T2956" i="7"/>
  <c r="U2956" i="7"/>
  <c r="C2957" i="1"/>
  <c r="U2956" i="1"/>
  <c r="T2956" i="1"/>
  <c r="N2957" i="1"/>
  <c r="O2957" i="1" s="1"/>
  <c r="D2957" i="1"/>
  <c r="D2957" i="7"/>
  <c r="N2957" i="7"/>
  <c r="O2957" i="7" s="1"/>
  <c r="J2957" i="7" l="1"/>
  <c r="P2957" i="7"/>
  <c r="Q2957" i="7" s="1"/>
  <c r="R2957" i="7" s="1"/>
  <c r="P2957" i="1"/>
  <c r="Q2957" i="1" s="1"/>
  <c r="R2957" i="1" s="1"/>
  <c r="J2957" i="1"/>
  <c r="K2957" i="1" s="1"/>
  <c r="K2957" i="7" l="1"/>
  <c r="S2957" i="7" l="1"/>
  <c r="L2957" i="7"/>
  <c r="M2957" i="7" s="1"/>
  <c r="S2957" i="1"/>
  <c r="L2957" i="1"/>
  <c r="M2957" i="1" s="1"/>
  <c r="C2958" i="1" l="1"/>
  <c r="T2957" i="1"/>
  <c r="U2957" i="1"/>
  <c r="C2958" i="7"/>
  <c r="U2957" i="7"/>
  <c r="T2957" i="7"/>
  <c r="N2958" i="1"/>
  <c r="O2958" i="1" s="1"/>
  <c r="D2958" i="1"/>
  <c r="D2958" i="7"/>
  <c r="N2958" i="7"/>
  <c r="O2958" i="7" s="1"/>
  <c r="J2958" i="7" l="1"/>
  <c r="P2958" i="7"/>
  <c r="Q2958" i="7" s="1"/>
  <c r="R2958" i="7" s="1"/>
  <c r="P2958" i="1"/>
  <c r="Q2958" i="1" s="1"/>
  <c r="R2958" i="1" s="1"/>
  <c r="J2958" i="1"/>
  <c r="K2958" i="1" s="1"/>
  <c r="K2958" i="7" l="1"/>
  <c r="S2958" i="7" l="1"/>
  <c r="L2958" i="7"/>
  <c r="M2958" i="7" s="1"/>
  <c r="S2958" i="1"/>
  <c r="L2958" i="1"/>
  <c r="M2958" i="1" s="1"/>
  <c r="C2959" i="1" l="1"/>
  <c r="U2958" i="1"/>
  <c r="T2958" i="1"/>
  <c r="C2959" i="7"/>
  <c r="U2958" i="7"/>
  <c r="T2958" i="7"/>
  <c r="N2959" i="1"/>
  <c r="O2959" i="1" s="1"/>
  <c r="D2959" i="1"/>
  <c r="D2959" i="7"/>
  <c r="N2959" i="7"/>
  <c r="O2959" i="7" s="1"/>
  <c r="J2959" i="7" l="1"/>
  <c r="P2959" i="7"/>
  <c r="Q2959" i="7" s="1"/>
  <c r="R2959" i="7" s="1"/>
  <c r="P2959" i="1"/>
  <c r="Q2959" i="1" s="1"/>
  <c r="R2959" i="1" s="1"/>
  <c r="J2959" i="1"/>
  <c r="K2959" i="1" s="1"/>
  <c r="K2959" i="7" l="1"/>
  <c r="S2959" i="7" l="1"/>
  <c r="L2959" i="7"/>
  <c r="M2959" i="7" s="1"/>
  <c r="S2959" i="1"/>
  <c r="L2959" i="1"/>
  <c r="M2959" i="1" s="1"/>
  <c r="C2960" i="1" l="1"/>
  <c r="U2959" i="1"/>
  <c r="T2959" i="1"/>
  <c r="C2960" i="7"/>
  <c r="U2959" i="7"/>
  <c r="T2959" i="7"/>
  <c r="N2960" i="1"/>
  <c r="O2960" i="1" s="1"/>
  <c r="D2960" i="1"/>
  <c r="D2960" i="7"/>
  <c r="N2960" i="7"/>
  <c r="O2960" i="7" s="1"/>
  <c r="J2960" i="7" l="1"/>
  <c r="P2960" i="7"/>
  <c r="Q2960" i="7" s="1"/>
  <c r="R2960" i="7" s="1"/>
  <c r="P2960" i="1"/>
  <c r="Q2960" i="1" s="1"/>
  <c r="R2960" i="1" s="1"/>
  <c r="J2960" i="1"/>
  <c r="K2960" i="1" s="1"/>
  <c r="K2960" i="7" l="1"/>
  <c r="S2960" i="7" l="1"/>
  <c r="L2960" i="7"/>
  <c r="M2960" i="7" s="1"/>
  <c r="S2960" i="1"/>
  <c r="L2960" i="1"/>
  <c r="M2960" i="1" s="1"/>
  <c r="C2961" i="1" l="1"/>
  <c r="T2960" i="1"/>
  <c r="U2960" i="1"/>
  <c r="C2961" i="7"/>
  <c r="U2960" i="7"/>
  <c r="T2960" i="7"/>
  <c r="N2961" i="1"/>
  <c r="O2961" i="1" s="1"/>
  <c r="D2961" i="1"/>
  <c r="D2961" i="7"/>
  <c r="N2961" i="7"/>
  <c r="O2961" i="7" s="1"/>
  <c r="J2961" i="7" l="1"/>
  <c r="P2961" i="7"/>
  <c r="Q2961" i="7" s="1"/>
  <c r="R2961" i="7" s="1"/>
  <c r="P2961" i="1"/>
  <c r="Q2961" i="1" s="1"/>
  <c r="R2961" i="1" s="1"/>
  <c r="J2961" i="1"/>
  <c r="K2961" i="1" s="1"/>
  <c r="K2961" i="7" l="1"/>
  <c r="S2961" i="7" l="1"/>
  <c r="L2961" i="7"/>
  <c r="M2961" i="7" s="1"/>
  <c r="S2961" i="1"/>
  <c r="L2961" i="1"/>
  <c r="M2961" i="1" s="1"/>
  <c r="C2962" i="1" l="1"/>
  <c r="U2961" i="1"/>
  <c r="T2961" i="1"/>
  <c r="C2962" i="7"/>
  <c r="U2961" i="7"/>
  <c r="T2961" i="7"/>
  <c r="N2962" i="1"/>
  <c r="O2962" i="1" s="1"/>
  <c r="D2962" i="1"/>
  <c r="D2962" i="7"/>
  <c r="N2962" i="7"/>
  <c r="O2962" i="7" s="1"/>
  <c r="J2962" i="7" l="1"/>
  <c r="P2962" i="7"/>
  <c r="Q2962" i="7" s="1"/>
  <c r="R2962" i="7" s="1"/>
  <c r="P2962" i="1"/>
  <c r="Q2962" i="1" s="1"/>
  <c r="R2962" i="1" s="1"/>
  <c r="J2962" i="1"/>
  <c r="K2962" i="1" s="1"/>
  <c r="K2962" i="7" l="1"/>
  <c r="S2962" i="7" l="1"/>
  <c r="L2962" i="7"/>
  <c r="M2962" i="7" s="1"/>
  <c r="S2962" i="1"/>
  <c r="L2962" i="1"/>
  <c r="M2962" i="1" s="1"/>
  <c r="C2963" i="1" l="1"/>
  <c r="U2962" i="1"/>
  <c r="T2962" i="1"/>
  <c r="C2963" i="7"/>
  <c r="U2962" i="7"/>
  <c r="T2962" i="7"/>
  <c r="N2963" i="1"/>
  <c r="O2963" i="1" s="1"/>
  <c r="D2963" i="1"/>
  <c r="D2963" i="7"/>
  <c r="N2963" i="7"/>
  <c r="O2963" i="7" s="1"/>
  <c r="J2963" i="7" l="1"/>
  <c r="P2963" i="7"/>
  <c r="Q2963" i="7" s="1"/>
  <c r="R2963" i="7" s="1"/>
  <c r="P2963" i="1"/>
  <c r="Q2963" i="1" s="1"/>
  <c r="R2963" i="1" s="1"/>
  <c r="J2963" i="1"/>
  <c r="K2963" i="1" s="1"/>
  <c r="K2963" i="7" l="1"/>
  <c r="S2963" i="7" l="1"/>
  <c r="L2963" i="7"/>
  <c r="M2963" i="7" s="1"/>
  <c r="S2963" i="1"/>
  <c r="L2963" i="1"/>
  <c r="M2963" i="1" s="1"/>
  <c r="C2964" i="1" l="1"/>
  <c r="T2963" i="1"/>
  <c r="U2963" i="1"/>
  <c r="C2964" i="7"/>
  <c r="U2963" i="7"/>
  <c r="T2963" i="7"/>
  <c r="N2964" i="1"/>
  <c r="O2964" i="1" s="1"/>
  <c r="D2964" i="1"/>
  <c r="D2964" i="7"/>
  <c r="N2964" i="7"/>
  <c r="O2964" i="7" s="1"/>
  <c r="J2964" i="7" l="1"/>
  <c r="P2964" i="7"/>
  <c r="Q2964" i="7" s="1"/>
  <c r="R2964" i="7" s="1"/>
  <c r="P2964" i="1"/>
  <c r="Q2964" i="1" s="1"/>
  <c r="R2964" i="1" s="1"/>
  <c r="J2964" i="1"/>
  <c r="K2964" i="1" s="1"/>
  <c r="K2964" i="7" l="1"/>
  <c r="S2964" i="7" l="1"/>
  <c r="L2964" i="7"/>
  <c r="M2964" i="7" s="1"/>
  <c r="S2964" i="1"/>
  <c r="L2964" i="1"/>
  <c r="M2964" i="1" s="1"/>
  <c r="C2965" i="1" l="1"/>
  <c r="U2964" i="1"/>
  <c r="T2964" i="1"/>
  <c r="C2965" i="7"/>
  <c r="T2964" i="7"/>
  <c r="U2964" i="7"/>
  <c r="N2965" i="1"/>
  <c r="O2965" i="1" s="1"/>
  <c r="D2965" i="1"/>
  <c r="D2965" i="7"/>
  <c r="N2965" i="7"/>
  <c r="O2965" i="7" s="1"/>
  <c r="J2965" i="7" l="1"/>
  <c r="P2965" i="7"/>
  <c r="Q2965" i="7" s="1"/>
  <c r="R2965" i="7" s="1"/>
  <c r="P2965" i="1"/>
  <c r="Q2965" i="1" s="1"/>
  <c r="R2965" i="1" s="1"/>
  <c r="J2965" i="1"/>
  <c r="K2965" i="1" s="1"/>
  <c r="K2965" i="7" l="1"/>
  <c r="S2965" i="7" l="1"/>
  <c r="L2965" i="7"/>
  <c r="M2965" i="7" s="1"/>
  <c r="S2965" i="1"/>
  <c r="L2965" i="1"/>
  <c r="M2965" i="1" s="1"/>
  <c r="C2966" i="1" l="1"/>
  <c r="U2965" i="1"/>
  <c r="T2965" i="1"/>
  <c r="C2966" i="7"/>
  <c r="U2965" i="7"/>
  <c r="T2965" i="7"/>
  <c r="N2966" i="1"/>
  <c r="O2966" i="1" s="1"/>
  <c r="D2966" i="1"/>
  <c r="D2966" i="7"/>
  <c r="N2966" i="7"/>
  <c r="O2966" i="7" s="1"/>
  <c r="P2966" i="1" l="1"/>
  <c r="Q2966" i="1" s="1"/>
  <c r="R2966" i="1" s="1"/>
  <c r="J2966" i="1"/>
  <c r="K2966" i="1" s="1"/>
  <c r="J2966" i="7"/>
  <c r="P2966" i="7"/>
  <c r="Q2966" i="7" s="1"/>
  <c r="R2966" i="7" s="1"/>
  <c r="K2966" i="7" l="1"/>
  <c r="S2966" i="7" l="1"/>
  <c r="L2966" i="7"/>
  <c r="M2966" i="7" s="1"/>
  <c r="S2966" i="1"/>
  <c r="L2966" i="1"/>
  <c r="M2966" i="1" s="1"/>
  <c r="C2967" i="1" l="1"/>
  <c r="T2966" i="1"/>
  <c r="U2966" i="1"/>
  <c r="C2967" i="7"/>
  <c r="U2966" i="7"/>
  <c r="T2966" i="7"/>
  <c r="N2967" i="1"/>
  <c r="O2967" i="1" s="1"/>
  <c r="D2967" i="1"/>
  <c r="D2967" i="7"/>
  <c r="N2967" i="7"/>
  <c r="O2967" i="7" s="1"/>
  <c r="J2967" i="7" l="1"/>
  <c r="P2967" i="7"/>
  <c r="Q2967" i="7" s="1"/>
  <c r="R2967" i="7" s="1"/>
  <c r="P2967" i="1"/>
  <c r="Q2967" i="1" s="1"/>
  <c r="R2967" i="1" s="1"/>
  <c r="J2967" i="1"/>
  <c r="K2967" i="1" s="1"/>
  <c r="K2967" i="7" l="1"/>
  <c r="S2967" i="7" l="1"/>
  <c r="L2967" i="7"/>
  <c r="M2967" i="7" s="1"/>
  <c r="S2967" i="1"/>
  <c r="L2967" i="1"/>
  <c r="M2967" i="1" s="1"/>
  <c r="C2968" i="1" l="1"/>
  <c r="U2967" i="1"/>
  <c r="T2967" i="1"/>
  <c r="C2968" i="7"/>
  <c r="U2967" i="7"/>
  <c r="T2967" i="7"/>
  <c r="N2968" i="1"/>
  <c r="O2968" i="1" s="1"/>
  <c r="D2968" i="1"/>
  <c r="D2968" i="7"/>
  <c r="N2968" i="7"/>
  <c r="O2968" i="7" s="1"/>
  <c r="J2968" i="7" l="1"/>
  <c r="P2968" i="7"/>
  <c r="Q2968" i="7" s="1"/>
  <c r="R2968" i="7" s="1"/>
  <c r="P2968" i="1"/>
  <c r="Q2968" i="1" s="1"/>
  <c r="R2968" i="1" s="1"/>
  <c r="J2968" i="1"/>
  <c r="K2968" i="1" s="1"/>
  <c r="K2968" i="7" l="1"/>
  <c r="S2968" i="7" l="1"/>
  <c r="L2968" i="7"/>
  <c r="M2968" i="7" s="1"/>
  <c r="S2968" i="1"/>
  <c r="L2968" i="1"/>
  <c r="M2968" i="1" s="1"/>
  <c r="C2969" i="1" l="1"/>
  <c r="U2968" i="1"/>
  <c r="T2968" i="1"/>
  <c r="C2969" i="7"/>
  <c r="U2968" i="7"/>
  <c r="T2968" i="7"/>
  <c r="N2969" i="1"/>
  <c r="O2969" i="1" s="1"/>
  <c r="D2969" i="1"/>
  <c r="D2969" i="7"/>
  <c r="N2969" i="7"/>
  <c r="O2969" i="7" s="1"/>
  <c r="J2969" i="7" l="1"/>
  <c r="P2969" i="7"/>
  <c r="Q2969" i="7" s="1"/>
  <c r="R2969" i="7" s="1"/>
  <c r="P2969" i="1"/>
  <c r="Q2969" i="1" s="1"/>
  <c r="R2969" i="1" s="1"/>
  <c r="J2969" i="1"/>
  <c r="K2969" i="1" s="1"/>
  <c r="K2969" i="7" l="1"/>
  <c r="S2969" i="7" l="1"/>
  <c r="L2969" i="7"/>
  <c r="M2969" i="7" s="1"/>
  <c r="S2969" i="1"/>
  <c r="L2969" i="1"/>
  <c r="M2969" i="1" s="1"/>
  <c r="C2970" i="1" l="1"/>
  <c r="N2970" i="1" s="1"/>
  <c r="O2970" i="1" s="1"/>
  <c r="T2969" i="1"/>
  <c r="U2969" i="1"/>
  <c r="C2970" i="7"/>
  <c r="U2969" i="7"/>
  <c r="T2969" i="7"/>
  <c r="D2970" i="1"/>
  <c r="D2970" i="7"/>
  <c r="N2970" i="7"/>
  <c r="O2970" i="7" s="1"/>
  <c r="J2970" i="7" l="1"/>
  <c r="P2970" i="7"/>
  <c r="Q2970" i="7" s="1"/>
  <c r="R2970" i="7" s="1"/>
  <c r="P2970" i="1"/>
  <c r="Q2970" i="1" s="1"/>
  <c r="R2970" i="1" s="1"/>
  <c r="J2970" i="1"/>
  <c r="K2970" i="1" s="1"/>
  <c r="K2970" i="7" l="1"/>
  <c r="S2970" i="7" l="1"/>
  <c r="L2970" i="7"/>
  <c r="M2970" i="7" s="1"/>
  <c r="S2970" i="1"/>
  <c r="L2970" i="1"/>
  <c r="M2970" i="1" s="1"/>
  <c r="C2971" i="1" l="1"/>
  <c r="N2971" i="1" s="1"/>
  <c r="O2971" i="1" s="1"/>
  <c r="U2970" i="1"/>
  <c r="T2970" i="1"/>
  <c r="C2971" i="7"/>
  <c r="U2970" i="7"/>
  <c r="T2970" i="7"/>
  <c r="D2971" i="7"/>
  <c r="N2971" i="7"/>
  <c r="O2971" i="7" s="1"/>
  <c r="D2971" i="1" l="1"/>
  <c r="P2971" i="1" s="1"/>
  <c r="Q2971" i="1" s="1"/>
  <c r="R2971" i="1" s="1"/>
  <c r="J2971" i="7"/>
  <c r="P2971" i="7"/>
  <c r="Q2971" i="7" s="1"/>
  <c r="R2971" i="7" s="1"/>
  <c r="J2971" i="1" l="1"/>
  <c r="K2971" i="1" s="1"/>
  <c r="K2971" i="7"/>
  <c r="S2971" i="7" l="1"/>
  <c r="L2971" i="7"/>
  <c r="M2971" i="7" s="1"/>
  <c r="S2971" i="1"/>
  <c r="L2971" i="1"/>
  <c r="M2971" i="1" s="1"/>
  <c r="C2972" i="1" l="1"/>
  <c r="N2972" i="1" s="1"/>
  <c r="O2972" i="1" s="1"/>
  <c r="U2971" i="1"/>
  <c r="T2971" i="1"/>
  <c r="C2972" i="7"/>
  <c r="U2971" i="7"/>
  <c r="T2971" i="7"/>
  <c r="D2972" i="7"/>
  <c r="N2972" i="7"/>
  <c r="O2972" i="7" s="1"/>
  <c r="D2972" i="1" l="1"/>
  <c r="J2972" i="1" s="1"/>
  <c r="K2972" i="1" s="1"/>
  <c r="J2972" i="7"/>
  <c r="P2972" i="7"/>
  <c r="Q2972" i="7" s="1"/>
  <c r="R2972" i="7" s="1"/>
  <c r="P2972" i="1" l="1"/>
  <c r="Q2972" i="1" s="1"/>
  <c r="R2972" i="1" s="1"/>
  <c r="K2972" i="7"/>
  <c r="S2972" i="7" l="1"/>
  <c r="L2972" i="7"/>
  <c r="M2972" i="7" s="1"/>
  <c r="S2972" i="1"/>
  <c r="L2972" i="1"/>
  <c r="M2972" i="1" s="1"/>
  <c r="C2973" i="1" l="1"/>
  <c r="N2973" i="1" s="1"/>
  <c r="O2973" i="1" s="1"/>
  <c r="T2972" i="1"/>
  <c r="U2972" i="1"/>
  <c r="C2973" i="7"/>
  <c r="U2972" i="7"/>
  <c r="T2972" i="7"/>
  <c r="D2973" i="7"/>
  <c r="N2973" i="7"/>
  <c r="O2973" i="7" s="1"/>
  <c r="D2973" i="1" l="1"/>
  <c r="P2973" i="1" s="1"/>
  <c r="Q2973" i="1" s="1"/>
  <c r="R2973" i="1" s="1"/>
  <c r="J2973" i="7"/>
  <c r="P2973" i="7"/>
  <c r="Q2973" i="7" s="1"/>
  <c r="R2973" i="7" s="1"/>
  <c r="J2973" i="1" l="1"/>
  <c r="K2973" i="1" s="1"/>
  <c r="K2973" i="7"/>
  <c r="S2973" i="7" l="1"/>
  <c r="L2973" i="7"/>
  <c r="M2973" i="7" s="1"/>
  <c r="S2973" i="1"/>
  <c r="L2973" i="1"/>
  <c r="M2973" i="1" s="1"/>
  <c r="C2974" i="1" l="1"/>
  <c r="U2973" i="1"/>
  <c r="T2973" i="1"/>
  <c r="C2974" i="7"/>
  <c r="U2973" i="7"/>
  <c r="T2973" i="7"/>
  <c r="N2974" i="1"/>
  <c r="O2974" i="1" s="1"/>
  <c r="D2974" i="1"/>
  <c r="D2974" i="7"/>
  <c r="N2974" i="7"/>
  <c r="O2974" i="7" s="1"/>
  <c r="J2974" i="7" l="1"/>
  <c r="P2974" i="7"/>
  <c r="Q2974" i="7" s="1"/>
  <c r="R2974" i="7" s="1"/>
  <c r="P2974" i="1"/>
  <c r="Q2974" i="1" s="1"/>
  <c r="R2974" i="1" s="1"/>
  <c r="J2974" i="1"/>
  <c r="K2974" i="1" s="1"/>
  <c r="K2974" i="7" l="1"/>
  <c r="S2974" i="7" l="1"/>
  <c r="L2974" i="7"/>
  <c r="M2974" i="7" s="1"/>
  <c r="S2974" i="1"/>
  <c r="L2974" i="1"/>
  <c r="M2974" i="1" s="1"/>
  <c r="C2975" i="1" l="1"/>
  <c r="U2974" i="1"/>
  <c r="T2974" i="1"/>
  <c r="C2975" i="7"/>
  <c r="U2974" i="7"/>
  <c r="T2974" i="7"/>
  <c r="N2975" i="1"/>
  <c r="O2975" i="1" s="1"/>
  <c r="D2975" i="1"/>
  <c r="D2975" i="7"/>
  <c r="N2975" i="7"/>
  <c r="O2975" i="7" s="1"/>
  <c r="J2975" i="7" l="1"/>
  <c r="P2975" i="7"/>
  <c r="Q2975" i="7" s="1"/>
  <c r="R2975" i="7" s="1"/>
  <c r="P2975" i="1"/>
  <c r="Q2975" i="1" s="1"/>
  <c r="R2975" i="1" s="1"/>
  <c r="J2975" i="1"/>
  <c r="K2975" i="1" s="1"/>
  <c r="K2975" i="7" l="1"/>
  <c r="S2975" i="7" l="1"/>
  <c r="L2975" i="7"/>
  <c r="M2975" i="7" s="1"/>
  <c r="S2975" i="1"/>
  <c r="L2975" i="1"/>
  <c r="M2975" i="1" s="1"/>
  <c r="C2976" i="1" l="1"/>
  <c r="T2975" i="1"/>
  <c r="U2975" i="1"/>
  <c r="C2976" i="7"/>
  <c r="U2975" i="7"/>
  <c r="T2975" i="7"/>
  <c r="N2976" i="1"/>
  <c r="O2976" i="1" s="1"/>
  <c r="D2976" i="1"/>
  <c r="D2976" i="7"/>
  <c r="N2976" i="7"/>
  <c r="O2976" i="7" s="1"/>
  <c r="P2976" i="1" l="1"/>
  <c r="Q2976" i="1" s="1"/>
  <c r="R2976" i="1" s="1"/>
  <c r="J2976" i="1"/>
  <c r="K2976" i="1" s="1"/>
  <c r="J2976" i="7"/>
  <c r="P2976" i="7"/>
  <c r="Q2976" i="7" s="1"/>
  <c r="R2976" i="7" s="1"/>
  <c r="K2976" i="7" l="1"/>
  <c r="S2976" i="7" l="1"/>
  <c r="L2976" i="7"/>
  <c r="M2976" i="7" s="1"/>
  <c r="S2976" i="1"/>
  <c r="L2976" i="1"/>
  <c r="M2976" i="1" s="1"/>
  <c r="C2977" i="1" l="1"/>
  <c r="U2976" i="1"/>
  <c r="T2976" i="1"/>
  <c r="C2977" i="7"/>
  <c r="U2976" i="7"/>
  <c r="T2976" i="7"/>
  <c r="N2977" i="1"/>
  <c r="O2977" i="1" s="1"/>
  <c r="D2977" i="1"/>
  <c r="D2977" i="7"/>
  <c r="N2977" i="7"/>
  <c r="O2977" i="7" s="1"/>
  <c r="J2977" i="7" l="1"/>
  <c r="P2977" i="7"/>
  <c r="Q2977" i="7" s="1"/>
  <c r="R2977" i="7" s="1"/>
  <c r="P2977" i="1"/>
  <c r="Q2977" i="1" s="1"/>
  <c r="R2977" i="1" s="1"/>
  <c r="J2977" i="1"/>
  <c r="K2977" i="1" s="1"/>
  <c r="K2977" i="7" l="1"/>
  <c r="S2977" i="7" l="1"/>
  <c r="L2977" i="7"/>
  <c r="M2977" i="7" s="1"/>
  <c r="S2977" i="1"/>
  <c r="L2977" i="1"/>
  <c r="M2977" i="1" s="1"/>
  <c r="C2978" i="1" l="1"/>
  <c r="U2977" i="1"/>
  <c r="T2977" i="1"/>
  <c r="C2978" i="7"/>
  <c r="U2977" i="7"/>
  <c r="T2977" i="7"/>
  <c r="N2978" i="1"/>
  <c r="O2978" i="1" s="1"/>
  <c r="D2978" i="1"/>
  <c r="D2978" i="7"/>
  <c r="N2978" i="7"/>
  <c r="O2978" i="7" s="1"/>
  <c r="J2978" i="7" l="1"/>
  <c r="P2978" i="7"/>
  <c r="Q2978" i="7" s="1"/>
  <c r="R2978" i="7" s="1"/>
  <c r="P2978" i="1"/>
  <c r="Q2978" i="1" s="1"/>
  <c r="R2978" i="1" s="1"/>
  <c r="J2978" i="1"/>
  <c r="K2978" i="1" s="1"/>
  <c r="K2978" i="7" l="1"/>
  <c r="S2978" i="7" l="1"/>
  <c r="L2978" i="7"/>
  <c r="M2978" i="7" s="1"/>
  <c r="S2978" i="1"/>
  <c r="L2978" i="1"/>
  <c r="M2978" i="1" s="1"/>
  <c r="C2979" i="1" l="1"/>
  <c r="T2978" i="1"/>
  <c r="U2978" i="1"/>
  <c r="C2979" i="7"/>
  <c r="U2978" i="7"/>
  <c r="T2978" i="7"/>
  <c r="N2979" i="1"/>
  <c r="O2979" i="1" s="1"/>
  <c r="D2979" i="1"/>
  <c r="D2979" i="7"/>
  <c r="N2979" i="7"/>
  <c r="O2979" i="7" s="1"/>
  <c r="J2979" i="7" l="1"/>
  <c r="P2979" i="7"/>
  <c r="Q2979" i="7" s="1"/>
  <c r="R2979" i="7" s="1"/>
  <c r="P2979" i="1"/>
  <c r="Q2979" i="1" s="1"/>
  <c r="R2979" i="1" s="1"/>
  <c r="J2979" i="1"/>
  <c r="K2979" i="1" s="1"/>
  <c r="K2979" i="7" l="1"/>
  <c r="S2979" i="7" l="1"/>
  <c r="L2979" i="7"/>
  <c r="M2979" i="7" s="1"/>
  <c r="S2979" i="1"/>
  <c r="L2979" i="1"/>
  <c r="M2979" i="1" s="1"/>
  <c r="C2980" i="1" l="1"/>
  <c r="U2979" i="1"/>
  <c r="T2979" i="1"/>
  <c r="C2980" i="7"/>
  <c r="U2979" i="7"/>
  <c r="T2979" i="7"/>
  <c r="N2980" i="1"/>
  <c r="O2980" i="1" s="1"/>
  <c r="D2980" i="1"/>
  <c r="D2980" i="7"/>
  <c r="N2980" i="7"/>
  <c r="O2980" i="7" s="1"/>
  <c r="J2980" i="7" l="1"/>
  <c r="P2980" i="7"/>
  <c r="Q2980" i="7" s="1"/>
  <c r="R2980" i="7" s="1"/>
  <c r="P2980" i="1"/>
  <c r="Q2980" i="1" s="1"/>
  <c r="R2980" i="1" s="1"/>
  <c r="J2980" i="1"/>
  <c r="K2980" i="1" s="1"/>
  <c r="K2980" i="7" l="1"/>
  <c r="S2980" i="7" l="1"/>
  <c r="L2980" i="7"/>
  <c r="M2980" i="7" s="1"/>
  <c r="S2980" i="1"/>
  <c r="L2980" i="1"/>
  <c r="M2980" i="1" s="1"/>
  <c r="C2981" i="1" l="1"/>
  <c r="U2980" i="1"/>
  <c r="T2980" i="1"/>
  <c r="C2981" i="7"/>
  <c r="U2980" i="7"/>
  <c r="T2980" i="7"/>
  <c r="N2981" i="1"/>
  <c r="O2981" i="1" s="1"/>
  <c r="D2981" i="1"/>
  <c r="D2981" i="7"/>
  <c r="N2981" i="7"/>
  <c r="O2981" i="7" s="1"/>
  <c r="J2981" i="7" l="1"/>
  <c r="P2981" i="7"/>
  <c r="Q2981" i="7" s="1"/>
  <c r="R2981" i="7" s="1"/>
  <c r="P2981" i="1"/>
  <c r="Q2981" i="1" s="1"/>
  <c r="R2981" i="1" s="1"/>
  <c r="J2981" i="1"/>
  <c r="K2981" i="1" s="1"/>
  <c r="K2981" i="7" l="1"/>
  <c r="S2981" i="7" l="1"/>
  <c r="L2981" i="7"/>
  <c r="M2981" i="7" s="1"/>
  <c r="S2981" i="1"/>
  <c r="L2981" i="1"/>
  <c r="M2981" i="1" s="1"/>
  <c r="C2982" i="1" l="1"/>
  <c r="T2981" i="1"/>
  <c r="U2981" i="1"/>
  <c r="C2982" i="7"/>
  <c r="D2982" i="7" s="1"/>
  <c r="U2981" i="7"/>
  <c r="T2981" i="7"/>
  <c r="N2982" i="1"/>
  <c r="O2982" i="1" s="1"/>
  <c r="D2982" i="1"/>
  <c r="N2982" i="7"/>
  <c r="O2982" i="7" s="1"/>
  <c r="J2982" i="7" l="1"/>
  <c r="P2982" i="7"/>
  <c r="Q2982" i="7" s="1"/>
  <c r="R2982" i="7" s="1"/>
  <c r="P2982" i="1"/>
  <c r="Q2982" i="1" s="1"/>
  <c r="R2982" i="1" s="1"/>
  <c r="J2982" i="1"/>
  <c r="K2982" i="1" s="1"/>
  <c r="K2982" i="7" l="1"/>
  <c r="S2982" i="7" l="1"/>
  <c r="L2982" i="7"/>
  <c r="M2982" i="7" s="1"/>
  <c r="S2982" i="1"/>
  <c r="L2982" i="1"/>
  <c r="M2982" i="1" s="1"/>
  <c r="C2983" i="1" l="1"/>
  <c r="U2982" i="1"/>
  <c r="T2982" i="1"/>
  <c r="C2983" i="7"/>
  <c r="U2982" i="7"/>
  <c r="T2982" i="7"/>
  <c r="N2983" i="1"/>
  <c r="O2983" i="1" s="1"/>
  <c r="D2983" i="1"/>
  <c r="D2983" i="7"/>
  <c r="N2983" i="7"/>
  <c r="O2983" i="7" s="1"/>
  <c r="P2983" i="1" l="1"/>
  <c r="Q2983" i="1" s="1"/>
  <c r="R2983" i="1" s="1"/>
  <c r="J2983" i="1"/>
  <c r="K2983" i="1" s="1"/>
  <c r="J2983" i="7"/>
  <c r="P2983" i="7"/>
  <c r="Q2983" i="7" s="1"/>
  <c r="R2983" i="7" s="1"/>
  <c r="K2983" i="7" l="1"/>
  <c r="S2983" i="7" l="1"/>
  <c r="L2983" i="7"/>
  <c r="M2983" i="7" s="1"/>
  <c r="S2983" i="1"/>
  <c r="L2983" i="1"/>
  <c r="M2983" i="1" s="1"/>
  <c r="C2984" i="1" l="1"/>
  <c r="U2983" i="1"/>
  <c r="T2983" i="1"/>
  <c r="C2984" i="7"/>
  <c r="U2983" i="7"/>
  <c r="T2983" i="7"/>
  <c r="N2984" i="1"/>
  <c r="O2984" i="1" s="1"/>
  <c r="D2984" i="1"/>
  <c r="D2984" i="7"/>
  <c r="N2984" i="7"/>
  <c r="O2984" i="7" s="1"/>
  <c r="J2984" i="7" l="1"/>
  <c r="P2984" i="7"/>
  <c r="Q2984" i="7" s="1"/>
  <c r="R2984" i="7" s="1"/>
  <c r="P2984" i="1"/>
  <c r="Q2984" i="1" s="1"/>
  <c r="R2984" i="1" s="1"/>
  <c r="J2984" i="1"/>
  <c r="K2984" i="1" s="1"/>
  <c r="K2984" i="7" l="1"/>
  <c r="S2984" i="7" l="1"/>
  <c r="L2984" i="7"/>
  <c r="M2984" i="7" s="1"/>
  <c r="S2984" i="1"/>
  <c r="L2984" i="1"/>
  <c r="M2984" i="1" s="1"/>
  <c r="C2985" i="1" l="1"/>
  <c r="T2984" i="1"/>
  <c r="U2984" i="1"/>
  <c r="C2985" i="7"/>
  <c r="U2984" i="7"/>
  <c r="T2984" i="7"/>
  <c r="N2985" i="1"/>
  <c r="O2985" i="1" s="1"/>
  <c r="D2985" i="1"/>
  <c r="D2985" i="7"/>
  <c r="N2985" i="7"/>
  <c r="O2985" i="7" s="1"/>
  <c r="P2985" i="1" l="1"/>
  <c r="Q2985" i="1" s="1"/>
  <c r="R2985" i="1" s="1"/>
  <c r="J2985" i="1"/>
  <c r="K2985" i="1" s="1"/>
  <c r="J2985" i="7"/>
  <c r="P2985" i="7"/>
  <c r="Q2985" i="7" s="1"/>
  <c r="R2985" i="7" s="1"/>
  <c r="K2985" i="7" l="1"/>
  <c r="S2985" i="7" l="1"/>
  <c r="L2985" i="7"/>
  <c r="M2985" i="7" s="1"/>
  <c r="S2985" i="1"/>
  <c r="L2985" i="1"/>
  <c r="M2985" i="1" s="1"/>
  <c r="C2986" i="1" l="1"/>
  <c r="U2985" i="1"/>
  <c r="T2985" i="1"/>
  <c r="C2986" i="7"/>
  <c r="T2985" i="7"/>
  <c r="U2985" i="7"/>
  <c r="N2986" i="1"/>
  <c r="O2986" i="1" s="1"/>
  <c r="D2986" i="1"/>
  <c r="D2986" i="7"/>
  <c r="N2986" i="7"/>
  <c r="O2986" i="7" s="1"/>
  <c r="J2986" i="7" l="1"/>
  <c r="P2986" i="7"/>
  <c r="Q2986" i="7" s="1"/>
  <c r="R2986" i="7" s="1"/>
  <c r="P2986" i="1"/>
  <c r="Q2986" i="1" s="1"/>
  <c r="R2986" i="1" s="1"/>
  <c r="J2986" i="1"/>
  <c r="K2986" i="1" s="1"/>
  <c r="K2986" i="7" l="1"/>
  <c r="S2986" i="7" l="1"/>
  <c r="L2986" i="7"/>
  <c r="M2986" i="7" s="1"/>
  <c r="S2986" i="1"/>
  <c r="L2986" i="1"/>
  <c r="M2986" i="1" s="1"/>
  <c r="C2987" i="1" l="1"/>
  <c r="U2986" i="1"/>
  <c r="T2986" i="1"/>
  <c r="C2987" i="7"/>
  <c r="U2986" i="7"/>
  <c r="T2986" i="7"/>
  <c r="N2987" i="1"/>
  <c r="O2987" i="1" s="1"/>
  <c r="D2987" i="1"/>
  <c r="D2987" i="7"/>
  <c r="N2987" i="7"/>
  <c r="O2987" i="7" s="1"/>
  <c r="J2987" i="7" l="1"/>
  <c r="P2987" i="7"/>
  <c r="Q2987" i="7" s="1"/>
  <c r="R2987" i="7" s="1"/>
  <c r="P2987" i="1"/>
  <c r="Q2987" i="1" s="1"/>
  <c r="R2987" i="1" s="1"/>
  <c r="J2987" i="1"/>
  <c r="K2987" i="1" s="1"/>
  <c r="K2987" i="7" l="1"/>
  <c r="S2987" i="7" l="1"/>
  <c r="L2987" i="7"/>
  <c r="M2987" i="7" s="1"/>
  <c r="S2987" i="1"/>
  <c r="L2987" i="1"/>
  <c r="M2987" i="1" s="1"/>
  <c r="C2988" i="1" l="1"/>
  <c r="T2987" i="1"/>
  <c r="U2987" i="1"/>
  <c r="C2988" i="7"/>
  <c r="U2987" i="7"/>
  <c r="T2987" i="7"/>
  <c r="N2988" i="1"/>
  <c r="O2988" i="1" s="1"/>
  <c r="D2988" i="1"/>
  <c r="D2988" i="7"/>
  <c r="N2988" i="7"/>
  <c r="O2988" i="7" s="1"/>
  <c r="J2988" i="7" l="1"/>
  <c r="P2988" i="7"/>
  <c r="Q2988" i="7" s="1"/>
  <c r="R2988" i="7" s="1"/>
  <c r="P2988" i="1"/>
  <c r="Q2988" i="1" s="1"/>
  <c r="R2988" i="1" s="1"/>
  <c r="J2988" i="1"/>
  <c r="K2988" i="1" s="1"/>
  <c r="K2988" i="7" l="1"/>
  <c r="S2988" i="7" l="1"/>
  <c r="L2988" i="7"/>
  <c r="M2988" i="7" s="1"/>
  <c r="S2988" i="1"/>
  <c r="L2988" i="1"/>
  <c r="M2988" i="1" s="1"/>
  <c r="C2989" i="1" l="1"/>
  <c r="U2988" i="1"/>
  <c r="T2988" i="1"/>
  <c r="C2989" i="7"/>
  <c r="U2988" i="7"/>
  <c r="T2988" i="7"/>
  <c r="N2989" i="1"/>
  <c r="O2989" i="1" s="1"/>
  <c r="D2989" i="1"/>
  <c r="D2989" i="7"/>
  <c r="N2989" i="7"/>
  <c r="O2989" i="7" s="1"/>
  <c r="J2989" i="7" l="1"/>
  <c r="P2989" i="7"/>
  <c r="Q2989" i="7" s="1"/>
  <c r="R2989" i="7" s="1"/>
  <c r="P2989" i="1"/>
  <c r="Q2989" i="1" s="1"/>
  <c r="R2989" i="1" s="1"/>
  <c r="J2989" i="1"/>
  <c r="K2989" i="1" s="1"/>
  <c r="K2989" i="7" l="1"/>
  <c r="S2989" i="7" l="1"/>
  <c r="L2989" i="7"/>
  <c r="M2989" i="7" s="1"/>
  <c r="S2989" i="1"/>
  <c r="L2989" i="1"/>
  <c r="M2989" i="1" s="1"/>
  <c r="C2990" i="1" l="1"/>
  <c r="U2989" i="1"/>
  <c r="T2989" i="1"/>
  <c r="C2990" i="7"/>
  <c r="U2989" i="7"/>
  <c r="T2989" i="7"/>
  <c r="N2990" i="1"/>
  <c r="O2990" i="1" s="1"/>
  <c r="D2990" i="1"/>
  <c r="D2990" i="7"/>
  <c r="N2990" i="7"/>
  <c r="O2990" i="7" s="1"/>
  <c r="J2990" i="7" l="1"/>
  <c r="P2990" i="7"/>
  <c r="Q2990" i="7" s="1"/>
  <c r="R2990" i="7" s="1"/>
  <c r="P2990" i="1"/>
  <c r="Q2990" i="1" s="1"/>
  <c r="R2990" i="1" s="1"/>
  <c r="J2990" i="1"/>
  <c r="K2990" i="1" s="1"/>
  <c r="K2990" i="7" l="1"/>
  <c r="S2990" i="7" l="1"/>
  <c r="L2990" i="7"/>
  <c r="M2990" i="7" s="1"/>
  <c r="S2990" i="1"/>
  <c r="L2990" i="1"/>
  <c r="M2990" i="1" s="1"/>
  <c r="C2991" i="1" l="1"/>
  <c r="T2990" i="1"/>
  <c r="U2990" i="1"/>
  <c r="C2991" i="7"/>
  <c r="U2990" i="7"/>
  <c r="T2990" i="7"/>
  <c r="N2991" i="1"/>
  <c r="O2991" i="1" s="1"/>
  <c r="D2991" i="1"/>
  <c r="D2991" i="7"/>
  <c r="N2991" i="7"/>
  <c r="O2991" i="7" s="1"/>
  <c r="J2991" i="7" l="1"/>
  <c r="P2991" i="7"/>
  <c r="Q2991" i="7" s="1"/>
  <c r="R2991" i="7" s="1"/>
  <c r="P2991" i="1"/>
  <c r="Q2991" i="1" s="1"/>
  <c r="R2991" i="1" s="1"/>
  <c r="J2991" i="1"/>
  <c r="K2991" i="1" s="1"/>
  <c r="K2991" i="7" l="1"/>
  <c r="S2991" i="7" l="1"/>
  <c r="L2991" i="7"/>
  <c r="M2991" i="7" s="1"/>
  <c r="S2991" i="1"/>
  <c r="L2991" i="1"/>
  <c r="M2991" i="1" s="1"/>
  <c r="C2992" i="1" l="1"/>
  <c r="U2991" i="1"/>
  <c r="T2991" i="1"/>
  <c r="C2992" i="7"/>
  <c r="U2991" i="7"/>
  <c r="T2991" i="7"/>
  <c r="N2992" i="1"/>
  <c r="O2992" i="1" s="1"/>
  <c r="D2992" i="1"/>
  <c r="D2992" i="7"/>
  <c r="N2992" i="7"/>
  <c r="O2992" i="7" s="1"/>
  <c r="J2992" i="7" l="1"/>
  <c r="P2992" i="7"/>
  <c r="Q2992" i="7" s="1"/>
  <c r="R2992" i="7" s="1"/>
  <c r="P2992" i="1"/>
  <c r="Q2992" i="1" s="1"/>
  <c r="R2992" i="1" s="1"/>
  <c r="J2992" i="1"/>
  <c r="K2992" i="1" s="1"/>
  <c r="K2992" i="7" l="1"/>
  <c r="S2992" i="7" l="1"/>
  <c r="L2992" i="7"/>
  <c r="M2992" i="7" s="1"/>
  <c r="S2992" i="1"/>
  <c r="L2992" i="1"/>
  <c r="M2992" i="1" s="1"/>
  <c r="C2993" i="1" l="1"/>
  <c r="U2992" i="1"/>
  <c r="T2992" i="1"/>
  <c r="C2993" i="7"/>
  <c r="T2992" i="7"/>
  <c r="U2992" i="7"/>
  <c r="N2993" i="1"/>
  <c r="O2993" i="1" s="1"/>
  <c r="D2993" i="1"/>
  <c r="D2993" i="7"/>
  <c r="N2993" i="7"/>
  <c r="O2993" i="7" s="1"/>
  <c r="J2993" i="7" l="1"/>
  <c r="P2993" i="7"/>
  <c r="Q2993" i="7" s="1"/>
  <c r="R2993" i="7" s="1"/>
  <c r="P2993" i="1"/>
  <c r="Q2993" i="1" s="1"/>
  <c r="R2993" i="1" s="1"/>
  <c r="J2993" i="1"/>
  <c r="K2993" i="1" s="1"/>
  <c r="K2993" i="7" l="1"/>
  <c r="S2993" i="7" l="1"/>
  <c r="L2993" i="7"/>
  <c r="M2993" i="7" s="1"/>
  <c r="S2993" i="1"/>
  <c r="L2993" i="1"/>
  <c r="M2993" i="1" s="1"/>
  <c r="C2994" i="1" l="1"/>
  <c r="T2993" i="1"/>
  <c r="U2993" i="1"/>
  <c r="C2994" i="7"/>
  <c r="U2993" i="7"/>
  <c r="T2993" i="7"/>
  <c r="N2994" i="1"/>
  <c r="O2994" i="1" s="1"/>
  <c r="D2994" i="1"/>
  <c r="D2994" i="7"/>
  <c r="N2994" i="7"/>
  <c r="O2994" i="7" s="1"/>
  <c r="J2994" i="7" l="1"/>
  <c r="P2994" i="7"/>
  <c r="Q2994" i="7" s="1"/>
  <c r="R2994" i="7" s="1"/>
  <c r="P2994" i="1"/>
  <c r="Q2994" i="1" s="1"/>
  <c r="R2994" i="1" s="1"/>
  <c r="J2994" i="1"/>
  <c r="K2994" i="1" s="1"/>
  <c r="K2994" i="7" l="1"/>
  <c r="S2994" i="7" l="1"/>
  <c r="L2994" i="7"/>
  <c r="M2994" i="7" s="1"/>
  <c r="S2994" i="1"/>
  <c r="L2994" i="1"/>
  <c r="M2994" i="1" s="1"/>
  <c r="C2995" i="1" l="1"/>
  <c r="U2994" i="1"/>
  <c r="T2994" i="1"/>
  <c r="C2995" i="7"/>
  <c r="U2994" i="7"/>
  <c r="T2994" i="7"/>
  <c r="N2995" i="1"/>
  <c r="O2995" i="1" s="1"/>
  <c r="D2995" i="1"/>
  <c r="D2995" i="7"/>
  <c r="N2995" i="7"/>
  <c r="O2995" i="7" s="1"/>
  <c r="J2995" i="7" l="1"/>
  <c r="P2995" i="7"/>
  <c r="Q2995" i="7" s="1"/>
  <c r="R2995" i="7" s="1"/>
  <c r="P2995" i="1"/>
  <c r="Q2995" i="1" s="1"/>
  <c r="R2995" i="1" s="1"/>
  <c r="J2995" i="1"/>
  <c r="K2995" i="1" s="1"/>
  <c r="K2995" i="7" l="1"/>
  <c r="S2995" i="7" l="1"/>
  <c r="L2995" i="7"/>
  <c r="M2995" i="7" s="1"/>
  <c r="S2995" i="1"/>
  <c r="L2995" i="1"/>
  <c r="M2995" i="1" s="1"/>
  <c r="C2996" i="1" l="1"/>
  <c r="U2995" i="1"/>
  <c r="T2995" i="1"/>
  <c r="C2996" i="7"/>
  <c r="U2995" i="7"/>
  <c r="T2995" i="7"/>
  <c r="N2996" i="1"/>
  <c r="O2996" i="1" s="1"/>
  <c r="D2996" i="1"/>
  <c r="D2996" i="7"/>
  <c r="N2996" i="7"/>
  <c r="O2996" i="7" s="1"/>
  <c r="P2996" i="1" l="1"/>
  <c r="Q2996" i="1" s="1"/>
  <c r="R2996" i="1" s="1"/>
  <c r="J2996" i="1"/>
  <c r="K2996" i="1" s="1"/>
  <c r="J2996" i="7"/>
  <c r="P2996" i="7"/>
  <c r="Q2996" i="7" s="1"/>
  <c r="R2996" i="7" s="1"/>
  <c r="K2996" i="7" l="1"/>
  <c r="S2996" i="7" l="1"/>
  <c r="L2996" i="7"/>
  <c r="M2996" i="7" s="1"/>
  <c r="S2996" i="1"/>
  <c r="L2996" i="1"/>
  <c r="M2996" i="1" s="1"/>
  <c r="C2997" i="1" l="1"/>
  <c r="T2996" i="1"/>
  <c r="U2996" i="1"/>
  <c r="C2997" i="7"/>
  <c r="U2996" i="7"/>
  <c r="T2996" i="7"/>
  <c r="N2997" i="1"/>
  <c r="O2997" i="1" s="1"/>
  <c r="D2997" i="1"/>
  <c r="D2997" i="7"/>
  <c r="N2997" i="7"/>
  <c r="O2997" i="7" s="1"/>
  <c r="J2997" i="7" l="1"/>
  <c r="P2997" i="7"/>
  <c r="Q2997" i="7" s="1"/>
  <c r="R2997" i="7" s="1"/>
  <c r="P2997" i="1"/>
  <c r="Q2997" i="1" s="1"/>
  <c r="R2997" i="1" s="1"/>
  <c r="J2997" i="1"/>
  <c r="K2997" i="1" s="1"/>
  <c r="K2997" i="7" l="1"/>
  <c r="S2997" i="7" l="1"/>
  <c r="L2997" i="7"/>
  <c r="M2997" i="7" s="1"/>
  <c r="S2997" i="1"/>
  <c r="L2997" i="1"/>
  <c r="M2997" i="1" s="1"/>
  <c r="C2998" i="1" l="1"/>
  <c r="U2997" i="1"/>
  <c r="T2997" i="1"/>
  <c r="C2998" i="7"/>
  <c r="U2997" i="7"/>
  <c r="T2997" i="7"/>
  <c r="N2998" i="1"/>
  <c r="O2998" i="1" s="1"/>
  <c r="D2998" i="1"/>
  <c r="D2998" i="7"/>
  <c r="N2998" i="7"/>
  <c r="O2998" i="7" s="1"/>
  <c r="J2998" i="7" l="1"/>
  <c r="P2998" i="7"/>
  <c r="Q2998" i="7" s="1"/>
  <c r="R2998" i="7" s="1"/>
  <c r="P2998" i="1"/>
  <c r="Q2998" i="1" s="1"/>
  <c r="R2998" i="1" s="1"/>
  <c r="J2998" i="1"/>
  <c r="K2998" i="1" s="1"/>
  <c r="K2998" i="7" l="1"/>
  <c r="S2998" i="7" l="1"/>
  <c r="L2998" i="7"/>
  <c r="M2998" i="7" s="1"/>
  <c r="S2998" i="1"/>
  <c r="L2998" i="1"/>
  <c r="M2998" i="1" s="1"/>
  <c r="C2999" i="1" l="1"/>
  <c r="U2998" i="1"/>
  <c r="T2998" i="1"/>
  <c r="C2999" i="7"/>
  <c r="U2998" i="7"/>
  <c r="T2998" i="7"/>
  <c r="N2999" i="1"/>
  <c r="O2999" i="1" s="1"/>
  <c r="D2999" i="1"/>
  <c r="D2999" i="7"/>
  <c r="N2999" i="7"/>
  <c r="O2999" i="7" s="1"/>
  <c r="J2999" i="7" l="1"/>
  <c r="P2999" i="7"/>
  <c r="Q2999" i="7" s="1"/>
  <c r="R2999" i="7" s="1"/>
  <c r="P2999" i="1"/>
  <c r="Q2999" i="1" s="1"/>
  <c r="R2999" i="1" s="1"/>
  <c r="J2999" i="1"/>
  <c r="K2999" i="1" s="1"/>
  <c r="K2999" i="7" l="1"/>
  <c r="S2999" i="7" l="1"/>
  <c r="L2999" i="7"/>
  <c r="M2999" i="7" s="1"/>
  <c r="S2999" i="1"/>
  <c r="L2999" i="1"/>
  <c r="M2999" i="1" s="1"/>
  <c r="C3000" i="1" l="1"/>
  <c r="T2999" i="1"/>
  <c r="U2999" i="1"/>
  <c r="C3000" i="7"/>
  <c r="U2999" i="7"/>
  <c r="T2999" i="7"/>
  <c r="N3000" i="1"/>
  <c r="O3000" i="1" s="1"/>
  <c r="D3000" i="1"/>
  <c r="D3000" i="7"/>
  <c r="N3000" i="7"/>
  <c r="O3000" i="7" s="1"/>
  <c r="P3000" i="1" l="1"/>
  <c r="Q3000" i="1" s="1"/>
  <c r="R3000" i="1" s="1"/>
  <c r="J3000" i="1"/>
  <c r="K3000" i="1" s="1"/>
  <c r="J3000" i="7"/>
  <c r="P3000" i="7"/>
  <c r="Q3000" i="7" s="1"/>
  <c r="R3000" i="7" s="1"/>
  <c r="K3000" i="7" l="1"/>
  <c r="S3000" i="7" l="1"/>
  <c r="L3000" i="7"/>
  <c r="M3000" i="7" s="1"/>
  <c r="S3000" i="1"/>
  <c r="L3000" i="1"/>
  <c r="M3000" i="1" s="1"/>
  <c r="C3001" i="1" l="1"/>
  <c r="U3000" i="1"/>
  <c r="T3000" i="1"/>
  <c r="C3001" i="7"/>
  <c r="U3000" i="7"/>
  <c r="T3000" i="7"/>
  <c r="N3001" i="1"/>
  <c r="O3001" i="1" s="1"/>
  <c r="D3001" i="1"/>
  <c r="D3001" i="7"/>
  <c r="N3001" i="7"/>
  <c r="O3001" i="7" s="1"/>
  <c r="J3001" i="7" l="1"/>
  <c r="P3001" i="7"/>
  <c r="Q3001" i="7" s="1"/>
  <c r="R3001" i="7" s="1"/>
  <c r="P3001" i="1"/>
  <c r="Q3001" i="1" s="1"/>
  <c r="R3001" i="1" s="1"/>
  <c r="J3001" i="1"/>
  <c r="K3001" i="1" s="1"/>
  <c r="K3001" i="7" l="1"/>
  <c r="S3001" i="7" l="1"/>
  <c r="L3001" i="7"/>
  <c r="M3001" i="7" s="1"/>
  <c r="S3001" i="1"/>
  <c r="L3001" i="1"/>
  <c r="M3001" i="1" s="1"/>
  <c r="C3002" i="1" l="1"/>
  <c r="U3001" i="1"/>
  <c r="T3001" i="1"/>
  <c r="C3002" i="7"/>
  <c r="U3001" i="7"/>
  <c r="T3001" i="7"/>
  <c r="N3002" i="1"/>
  <c r="O3002" i="1" s="1"/>
  <c r="D3002" i="1"/>
  <c r="D3002" i="7"/>
  <c r="N3002" i="7"/>
  <c r="O3002" i="7" s="1"/>
  <c r="J3002" i="7" l="1"/>
  <c r="P3002" i="7"/>
  <c r="Q3002" i="7" s="1"/>
  <c r="R3002" i="7" s="1"/>
  <c r="P3002" i="1"/>
  <c r="Q3002" i="1" s="1"/>
  <c r="R3002" i="1" s="1"/>
  <c r="J3002" i="1"/>
  <c r="K3002" i="1" s="1"/>
  <c r="K3002" i="7" l="1"/>
  <c r="S3002" i="7" l="1"/>
  <c r="L3002" i="7"/>
  <c r="M3002" i="7" s="1"/>
  <c r="S3002" i="1"/>
  <c r="L3002" i="1"/>
  <c r="M3002" i="1" s="1"/>
  <c r="C3003" i="1" l="1"/>
  <c r="T3002" i="1"/>
  <c r="U3002" i="1"/>
  <c r="C3003" i="7"/>
  <c r="U3002" i="7"/>
  <c r="T3002" i="7"/>
  <c r="N3003" i="1"/>
  <c r="O3003" i="1" s="1"/>
  <c r="D3003" i="1"/>
  <c r="D3003" i="7"/>
  <c r="N3003" i="7"/>
  <c r="O3003" i="7" s="1"/>
  <c r="J3003" i="7" l="1"/>
  <c r="P3003" i="7"/>
  <c r="Q3003" i="7" s="1"/>
  <c r="R3003" i="7" s="1"/>
  <c r="P3003" i="1"/>
  <c r="Q3003" i="1" s="1"/>
  <c r="R3003" i="1" s="1"/>
  <c r="J3003" i="1"/>
  <c r="K3003" i="1" s="1"/>
  <c r="K3003" i="7" l="1"/>
  <c r="S3003" i="7" l="1"/>
  <c r="L3003" i="7"/>
  <c r="M3003" i="7" s="1"/>
  <c r="S3003" i="1"/>
  <c r="L3003" i="1"/>
  <c r="M3003" i="1" s="1"/>
  <c r="C3004" i="1" l="1"/>
  <c r="U3003" i="1"/>
  <c r="T3003" i="1"/>
  <c r="C3004" i="7"/>
  <c r="U3003" i="7"/>
  <c r="T3003" i="7"/>
  <c r="N3004" i="1"/>
  <c r="O3004" i="1" s="1"/>
  <c r="D3004" i="1"/>
  <c r="D3004" i="7"/>
  <c r="N3004" i="7"/>
  <c r="O3004" i="7" s="1"/>
  <c r="J3004" i="7" l="1"/>
  <c r="P3004" i="7"/>
  <c r="Q3004" i="7" s="1"/>
  <c r="R3004" i="7" s="1"/>
  <c r="P3004" i="1"/>
  <c r="Q3004" i="1" s="1"/>
  <c r="R3004" i="1" s="1"/>
  <c r="J3004" i="1"/>
  <c r="K3004" i="1" s="1"/>
  <c r="K3004" i="7" l="1"/>
  <c r="S3004" i="7" l="1"/>
  <c r="L3004" i="7"/>
  <c r="M3004" i="7" s="1"/>
  <c r="S3004" i="1"/>
  <c r="L3004" i="1"/>
  <c r="M3004" i="1" s="1"/>
  <c r="C3005" i="1" l="1"/>
  <c r="U3004" i="1"/>
  <c r="T3004" i="1"/>
  <c r="C3005" i="7"/>
  <c r="U3004" i="7"/>
  <c r="T3004" i="7"/>
  <c r="N3005" i="1"/>
  <c r="O3005" i="1" s="1"/>
  <c r="D3005" i="1"/>
  <c r="D3005" i="7"/>
  <c r="N3005" i="7"/>
  <c r="O3005" i="7" s="1"/>
  <c r="J3005" i="7" l="1"/>
  <c r="P3005" i="7"/>
  <c r="Q3005" i="7" s="1"/>
  <c r="R3005" i="7" s="1"/>
  <c r="P3005" i="1"/>
  <c r="Q3005" i="1" s="1"/>
  <c r="R3005" i="1" s="1"/>
  <c r="J3005" i="1"/>
  <c r="K3005" i="1" s="1"/>
  <c r="K3005" i="7" l="1"/>
  <c r="S3005" i="7" l="1"/>
  <c r="L3005" i="7"/>
  <c r="M3005" i="7" s="1"/>
  <c r="S3005" i="1"/>
  <c r="L3005" i="1"/>
  <c r="M3005" i="1" s="1"/>
  <c r="C3006" i="1" l="1"/>
  <c r="T3005" i="1"/>
  <c r="U3005" i="1"/>
  <c r="C3006" i="7"/>
  <c r="U3005" i="7"/>
  <c r="T3005" i="7"/>
  <c r="N3006" i="1"/>
  <c r="O3006" i="1" s="1"/>
  <c r="D3006" i="1"/>
  <c r="D3006" i="7"/>
  <c r="N3006" i="7"/>
  <c r="O3006" i="7" s="1"/>
  <c r="J3006" i="7" l="1"/>
  <c r="P3006" i="7"/>
  <c r="Q3006" i="7" s="1"/>
  <c r="R3006" i="7" s="1"/>
  <c r="P3006" i="1"/>
  <c r="Q3006" i="1" s="1"/>
  <c r="R3006" i="1" s="1"/>
  <c r="J3006" i="1"/>
  <c r="K3006" i="1" s="1"/>
  <c r="K3006" i="7" l="1"/>
  <c r="S3006" i="7" l="1"/>
  <c r="L3006" i="7"/>
  <c r="M3006" i="7" s="1"/>
  <c r="S3006" i="1"/>
  <c r="L3006" i="1"/>
  <c r="M3006" i="1" s="1"/>
  <c r="C3007" i="1" l="1"/>
  <c r="U3006" i="1"/>
  <c r="T3006" i="1"/>
  <c r="C3007" i="7"/>
  <c r="U3006" i="7"/>
  <c r="T3006" i="7"/>
  <c r="N3007" i="1"/>
  <c r="O3007" i="1" s="1"/>
  <c r="D3007" i="1"/>
  <c r="D3007" i="7"/>
  <c r="N3007" i="7"/>
  <c r="O3007" i="7" s="1"/>
  <c r="J3007" i="7" l="1"/>
  <c r="P3007" i="7"/>
  <c r="Q3007" i="7" s="1"/>
  <c r="R3007" i="7" s="1"/>
  <c r="P3007" i="1"/>
  <c r="Q3007" i="1" s="1"/>
  <c r="R3007" i="1" s="1"/>
  <c r="J3007" i="1"/>
  <c r="K3007" i="1" s="1"/>
  <c r="K3007" i="7" l="1"/>
  <c r="S3007" i="7" l="1"/>
  <c r="L3007" i="7"/>
  <c r="M3007" i="7" s="1"/>
  <c r="S3007" i="1"/>
  <c r="L3007" i="1"/>
  <c r="M3007" i="1" s="1"/>
  <c r="C3008" i="1" l="1"/>
  <c r="U3007" i="1"/>
  <c r="T3007" i="1"/>
  <c r="C3008" i="7"/>
  <c r="T3007" i="7"/>
  <c r="U3007" i="7"/>
  <c r="N3008" i="1"/>
  <c r="O3008" i="1" s="1"/>
  <c r="D3008" i="1"/>
  <c r="D3008" i="7"/>
  <c r="N3008" i="7"/>
  <c r="O3008" i="7" s="1"/>
  <c r="J3008" i="7" l="1"/>
  <c r="P3008" i="7"/>
  <c r="Q3008" i="7" s="1"/>
  <c r="R3008" i="7" s="1"/>
  <c r="P3008" i="1"/>
  <c r="Q3008" i="1" s="1"/>
  <c r="R3008" i="1" s="1"/>
  <c r="J3008" i="1"/>
  <c r="K3008" i="1" s="1"/>
  <c r="K3008" i="7" l="1"/>
  <c r="S3008" i="7" l="1"/>
  <c r="L3008" i="7"/>
  <c r="M3008" i="7" s="1"/>
  <c r="S3008" i="1"/>
  <c r="L3008" i="1"/>
  <c r="M3008" i="1" s="1"/>
  <c r="C3009" i="1" l="1"/>
  <c r="T3008" i="1"/>
  <c r="U3008" i="1"/>
  <c r="C3009" i="7"/>
  <c r="U3008" i="7"/>
  <c r="T3008" i="7"/>
  <c r="N3009" i="1"/>
  <c r="O3009" i="1" s="1"/>
  <c r="D3009" i="1"/>
  <c r="D3009" i="7"/>
  <c r="N3009" i="7"/>
  <c r="O3009" i="7" s="1"/>
  <c r="J3009" i="7" l="1"/>
  <c r="P3009" i="7"/>
  <c r="Q3009" i="7" s="1"/>
  <c r="R3009" i="7" s="1"/>
  <c r="P3009" i="1"/>
  <c r="Q3009" i="1" s="1"/>
  <c r="R3009" i="1" s="1"/>
  <c r="J3009" i="1"/>
  <c r="K3009" i="1" s="1"/>
  <c r="K3009" i="7" l="1"/>
  <c r="S3009" i="7" l="1"/>
  <c r="L3009" i="7"/>
  <c r="M3009" i="7" s="1"/>
  <c r="S3009" i="1"/>
  <c r="L3009" i="1"/>
  <c r="M3009" i="1" s="1"/>
  <c r="C3010" i="1" l="1"/>
  <c r="U3009" i="1"/>
  <c r="T3009" i="1"/>
  <c r="C3010" i="7"/>
  <c r="U3009" i="7"/>
  <c r="T3009" i="7"/>
  <c r="N3010" i="1"/>
  <c r="O3010" i="1" s="1"/>
  <c r="D3010" i="1"/>
  <c r="D3010" i="7"/>
  <c r="N3010" i="7"/>
  <c r="O3010" i="7" s="1"/>
  <c r="J3010" i="7" l="1"/>
  <c r="P3010" i="7"/>
  <c r="Q3010" i="7" s="1"/>
  <c r="R3010" i="7" s="1"/>
  <c r="P3010" i="1"/>
  <c r="Q3010" i="1" s="1"/>
  <c r="R3010" i="1" s="1"/>
  <c r="J3010" i="1"/>
  <c r="K3010" i="1" s="1"/>
  <c r="K3010" i="7" l="1"/>
  <c r="S3010" i="7" l="1"/>
  <c r="L3010" i="7"/>
  <c r="M3010" i="7" s="1"/>
  <c r="S3010" i="1"/>
  <c r="L3010" i="1"/>
  <c r="M3010" i="1" s="1"/>
  <c r="C3011" i="1" l="1"/>
  <c r="U3010" i="1"/>
  <c r="T3010" i="1"/>
  <c r="C3011" i="7"/>
  <c r="U3010" i="7"/>
  <c r="T3010" i="7"/>
  <c r="N3011" i="1"/>
  <c r="O3011" i="1" s="1"/>
  <c r="D3011" i="1"/>
  <c r="D3011" i="7"/>
  <c r="N3011" i="7"/>
  <c r="O3011" i="7" s="1"/>
  <c r="J3011" i="7" l="1"/>
  <c r="P3011" i="7"/>
  <c r="Q3011" i="7" s="1"/>
  <c r="R3011" i="7" s="1"/>
  <c r="P3011" i="1"/>
  <c r="Q3011" i="1" s="1"/>
  <c r="R3011" i="1" s="1"/>
  <c r="J3011" i="1"/>
  <c r="K3011" i="1" s="1"/>
  <c r="K3011" i="7" l="1"/>
  <c r="S3011" i="7" l="1"/>
  <c r="L3011" i="7"/>
  <c r="M3011" i="7" s="1"/>
  <c r="S3011" i="1"/>
  <c r="L3011" i="1"/>
  <c r="M3011" i="1" s="1"/>
  <c r="C3012" i="1" l="1"/>
  <c r="T3011" i="1"/>
  <c r="U3011" i="1"/>
  <c r="C3012" i="7"/>
  <c r="U3011" i="7"/>
  <c r="T3011" i="7"/>
  <c r="N3012" i="1"/>
  <c r="O3012" i="1" s="1"/>
  <c r="D3012" i="1"/>
  <c r="D3012" i="7"/>
  <c r="N3012" i="7"/>
  <c r="O3012" i="7" s="1"/>
  <c r="P3012" i="1" l="1"/>
  <c r="Q3012" i="1" s="1"/>
  <c r="R3012" i="1" s="1"/>
  <c r="J3012" i="1"/>
  <c r="K3012" i="1" s="1"/>
  <c r="J3012" i="7"/>
  <c r="P3012" i="7"/>
  <c r="Q3012" i="7" s="1"/>
  <c r="R3012" i="7" s="1"/>
  <c r="K3012" i="7" l="1"/>
  <c r="S3012" i="7" l="1"/>
  <c r="L3012" i="7"/>
  <c r="M3012" i="7" s="1"/>
  <c r="S3012" i="1"/>
  <c r="L3012" i="1"/>
  <c r="M3012" i="1" s="1"/>
  <c r="C3013" i="1" l="1"/>
  <c r="U3012" i="1"/>
  <c r="T3012" i="1"/>
  <c r="C3013" i="7"/>
  <c r="U3012" i="7"/>
  <c r="T3012" i="7"/>
  <c r="N3013" i="1"/>
  <c r="O3013" i="1" s="1"/>
  <c r="D3013" i="1"/>
  <c r="D3013" i="7"/>
  <c r="N3013" i="7"/>
  <c r="O3013" i="7" s="1"/>
  <c r="P3013" i="1" l="1"/>
  <c r="Q3013" i="1" s="1"/>
  <c r="R3013" i="1" s="1"/>
  <c r="J3013" i="1"/>
  <c r="K3013" i="1" s="1"/>
  <c r="J3013" i="7"/>
  <c r="P3013" i="7"/>
  <c r="Q3013" i="7" s="1"/>
  <c r="R3013" i="7" s="1"/>
  <c r="K3013" i="7" l="1"/>
  <c r="S3013" i="7" l="1"/>
  <c r="L3013" i="7"/>
  <c r="M3013" i="7" s="1"/>
  <c r="S3013" i="1"/>
  <c r="L3013" i="1"/>
  <c r="M3013" i="1" s="1"/>
  <c r="C3014" i="1" l="1"/>
  <c r="U3013" i="1"/>
  <c r="T3013" i="1"/>
  <c r="C3014" i="7"/>
  <c r="U3013" i="7"/>
  <c r="T3013" i="7"/>
  <c r="N3014" i="1"/>
  <c r="O3014" i="1" s="1"/>
  <c r="D3014" i="1"/>
  <c r="D3014" i="7"/>
  <c r="N3014" i="7"/>
  <c r="O3014" i="7" s="1"/>
  <c r="J3014" i="7" l="1"/>
  <c r="P3014" i="7"/>
  <c r="Q3014" i="7" s="1"/>
  <c r="R3014" i="7" s="1"/>
  <c r="P3014" i="1"/>
  <c r="Q3014" i="1" s="1"/>
  <c r="R3014" i="1" s="1"/>
  <c r="J3014" i="1"/>
  <c r="K3014" i="1" s="1"/>
  <c r="K3014" i="7" l="1"/>
  <c r="S3014" i="7" l="1"/>
  <c r="L3014" i="7"/>
  <c r="M3014" i="7" s="1"/>
  <c r="S3014" i="1"/>
  <c r="L3014" i="1"/>
  <c r="M3014" i="1" s="1"/>
  <c r="C3015" i="1" l="1"/>
  <c r="T3014" i="1"/>
  <c r="U3014" i="1"/>
  <c r="C3015" i="7"/>
  <c r="U3014" i="7"/>
  <c r="T3014" i="7"/>
  <c r="N3015" i="1"/>
  <c r="O3015" i="1" s="1"/>
  <c r="D3015" i="1"/>
  <c r="D3015" i="7"/>
  <c r="N3015" i="7"/>
  <c r="O3015" i="7" s="1"/>
  <c r="P3015" i="1" l="1"/>
  <c r="Q3015" i="1" s="1"/>
  <c r="R3015" i="1" s="1"/>
  <c r="J3015" i="1"/>
  <c r="K3015" i="1" s="1"/>
  <c r="J3015" i="7"/>
  <c r="P3015" i="7"/>
  <c r="Q3015" i="7" s="1"/>
  <c r="R3015" i="7" s="1"/>
  <c r="K3015" i="7" l="1"/>
  <c r="S3015" i="7" l="1"/>
  <c r="L3015" i="7"/>
  <c r="M3015" i="7" s="1"/>
  <c r="S3015" i="1"/>
  <c r="L3015" i="1"/>
  <c r="M3015" i="1" s="1"/>
  <c r="C3016" i="1" l="1"/>
  <c r="U3015" i="1"/>
  <c r="T3015" i="1"/>
  <c r="C3016" i="7"/>
  <c r="U3015" i="7"/>
  <c r="T3015" i="7"/>
  <c r="N3016" i="1"/>
  <c r="O3016" i="1" s="1"/>
  <c r="D3016" i="1"/>
  <c r="D3016" i="7"/>
  <c r="N3016" i="7"/>
  <c r="O3016" i="7" s="1"/>
  <c r="J3016" i="7" l="1"/>
  <c r="P3016" i="7"/>
  <c r="Q3016" i="7" s="1"/>
  <c r="R3016" i="7" s="1"/>
  <c r="P3016" i="1"/>
  <c r="Q3016" i="1" s="1"/>
  <c r="R3016" i="1" s="1"/>
  <c r="J3016" i="1"/>
  <c r="K3016" i="1" s="1"/>
  <c r="K3016" i="7" l="1"/>
  <c r="S3016" i="7" l="1"/>
  <c r="L3016" i="7"/>
  <c r="M3016" i="7" s="1"/>
  <c r="S3016" i="1"/>
  <c r="L3016" i="1"/>
  <c r="M3016" i="1" s="1"/>
  <c r="C3017" i="1" l="1"/>
  <c r="U3016" i="1"/>
  <c r="T3016" i="1"/>
  <c r="C3017" i="7"/>
  <c r="U3016" i="7"/>
  <c r="T3016" i="7"/>
  <c r="N3017" i="1"/>
  <c r="O3017" i="1" s="1"/>
  <c r="D3017" i="1"/>
  <c r="D3017" i="7"/>
  <c r="N3017" i="7"/>
  <c r="O3017" i="7" s="1"/>
  <c r="J3017" i="7" l="1"/>
  <c r="P3017" i="7"/>
  <c r="Q3017" i="7" s="1"/>
  <c r="R3017" i="7" s="1"/>
  <c r="P3017" i="1"/>
  <c r="Q3017" i="1" s="1"/>
  <c r="R3017" i="1" s="1"/>
  <c r="J3017" i="1"/>
  <c r="K3017" i="1" s="1"/>
  <c r="K3017" i="7" l="1"/>
  <c r="S3017" i="7" l="1"/>
  <c r="L3017" i="7"/>
  <c r="M3017" i="7" s="1"/>
  <c r="S3017" i="1"/>
  <c r="L3017" i="1"/>
  <c r="M3017" i="1" s="1"/>
  <c r="C3018" i="1" l="1"/>
  <c r="T3017" i="1"/>
  <c r="U3017" i="1"/>
  <c r="C3018" i="7"/>
  <c r="U3017" i="7"/>
  <c r="T3017" i="7"/>
  <c r="N3018" i="1"/>
  <c r="O3018" i="1" s="1"/>
  <c r="D3018" i="1"/>
  <c r="D3018" i="7"/>
  <c r="N3018" i="7"/>
  <c r="O3018" i="7" s="1"/>
  <c r="J3018" i="7" l="1"/>
  <c r="P3018" i="7"/>
  <c r="Q3018" i="7" s="1"/>
  <c r="R3018" i="7" s="1"/>
  <c r="P3018" i="1"/>
  <c r="Q3018" i="1" s="1"/>
  <c r="R3018" i="1" s="1"/>
  <c r="J3018" i="1"/>
  <c r="K3018" i="1" s="1"/>
  <c r="K3018" i="7" l="1"/>
  <c r="S3018" i="7" l="1"/>
  <c r="L3018" i="7"/>
  <c r="M3018" i="7" s="1"/>
  <c r="S3018" i="1"/>
  <c r="L3018" i="1"/>
  <c r="M3018" i="1" s="1"/>
  <c r="C3019" i="1" l="1"/>
  <c r="U3018" i="1"/>
  <c r="T3018" i="1"/>
  <c r="C3019" i="7"/>
  <c r="U3018" i="7"/>
  <c r="T3018" i="7"/>
  <c r="N3019" i="1"/>
  <c r="O3019" i="1" s="1"/>
  <c r="D3019" i="1"/>
  <c r="D3019" i="7"/>
  <c r="N3019" i="7"/>
  <c r="O3019" i="7" s="1"/>
  <c r="J3019" i="7" l="1"/>
  <c r="P3019" i="7"/>
  <c r="Q3019" i="7" s="1"/>
  <c r="R3019" i="7" s="1"/>
  <c r="P3019" i="1"/>
  <c r="Q3019" i="1" s="1"/>
  <c r="R3019" i="1" s="1"/>
  <c r="J3019" i="1"/>
  <c r="K3019" i="1" s="1"/>
  <c r="K3019" i="7" l="1"/>
  <c r="S3019" i="7" l="1"/>
  <c r="L3019" i="7"/>
  <c r="M3019" i="7" s="1"/>
  <c r="S3019" i="1"/>
  <c r="L3019" i="1"/>
  <c r="M3019" i="1" s="1"/>
  <c r="C3020" i="1" l="1"/>
  <c r="U3019" i="1"/>
  <c r="T3019" i="1"/>
  <c r="C3020" i="7"/>
  <c r="U3019" i="7"/>
  <c r="T3019" i="7"/>
  <c r="N3020" i="1"/>
  <c r="O3020" i="1" s="1"/>
  <c r="D3020" i="1"/>
  <c r="D3020" i="7"/>
  <c r="N3020" i="7"/>
  <c r="O3020" i="7" s="1"/>
  <c r="J3020" i="7" l="1"/>
  <c r="P3020" i="7"/>
  <c r="Q3020" i="7" s="1"/>
  <c r="R3020" i="7" s="1"/>
  <c r="P3020" i="1"/>
  <c r="Q3020" i="1" s="1"/>
  <c r="R3020" i="1" s="1"/>
  <c r="J3020" i="1"/>
  <c r="K3020" i="1" s="1"/>
  <c r="K3020" i="7" l="1"/>
  <c r="S3020" i="7" l="1"/>
  <c r="L3020" i="7"/>
  <c r="M3020" i="7" s="1"/>
  <c r="S3020" i="1"/>
  <c r="L3020" i="1"/>
  <c r="M3020" i="1" s="1"/>
  <c r="C3021" i="1" l="1"/>
  <c r="T3020" i="1"/>
  <c r="U3020" i="1"/>
  <c r="C3021" i="7"/>
  <c r="U3020" i="7"/>
  <c r="T3020" i="7"/>
  <c r="N3021" i="1"/>
  <c r="O3021" i="1" s="1"/>
  <c r="D3021" i="1"/>
  <c r="D3021" i="7"/>
  <c r="N3021" i="7"/>
  <c r="O3021" i="7" s="1"/>
  <c r="J3021" i="7" l="1"/>
  <c r="P3021" i="7"/>
  <c r="Q3021" i="7" s="1"/>
  <c r="R3021" i="7" s="1"/>
  <c r="P3021" i="1"/>
  <c r="Q3021" i="1" s="1"/>
  <c r="R3021" i="1" s="1"/>
  <c r="J3021" i="1"/>
  <c r="K3021" i="1" s="1"/>
  <c r="K3021" i="7" l="1"/>
  <c r="S3021" i="7" l="1"/>
  <c r="L3021" i="7"/>
  <c r="M3021" i="7" s="1"/>
  <c r="S3021" i="1"/>
  <c r="L3021" i="1"/>
  <c r="M3021" i="1" s="1"/>
  <c r="C3022" i="1" l="1"/>
  <c r="U3021" i="1"/>
  <c r="T3021" i="1"/>
  <c r="C3022" i="7"/>
  <c r="T3021" i="7"/>
  <c r="U3021" i="7"/>
  <c r="N3022" i="1"/>
  <c r="O3022" i="1" s="1"/>
  <c r="D3022" i="1"/>
  <c r="D3022" i="7"/>
  <c r="N3022" i="7"/>
  <c r="O3022" i="7" s="1"/>
  <c r="J3022" i="7" l="1"/>
  <c r="P3022" i="7"/>
  <c r="Q3022" i="7" s="1"/>
  <c r="R3022" i="7" s="1"/>
  <c r="P3022" i="1"/>
  <c r="Q3022" i="1" s="1"/>
  <c r="R3022" i="1" s="1"/>
  <c r="J3022" i="1"/>
  <c r="K3022" i="1" s="1"/>
  <c r="K3022" i="7" l="1"/>
  <c r="S3022" i="7" l="1"/>
  <c r="L3022" i="7"/>
  <c r="M3022" i="7" s="1"/>
  <c r="S3022" i="1"/>
  <c r="L3022" i="1"/>
  <c r="M3022" i="1" s="1"/>
  <c r="C3023" i="1" l="1"/>
  <c r="U3022" i="1"/>
  <c r="T3022" i="1"/>
  <c r="C3023" i="7"/>
  <c r="U3022" i="7"/>
  <c r="T3022" i="7"/>
  <c r="N3023" i="1"/>
  <c r="O3023" i="1" s="1"/>
  <c r="D3023" i="1"/>
  <c r="D3023" i="7"/>
  <c r="N3023" i="7"/>
  <c r="O3023" i="7" s="1"/>
  <c r="J3023" i="7" l="1"/>
  <c r="P3023" i="7"/>
  <c r="Q3023" i="7" s="1"/>
  <c r="R3023" i="7" s="1"/>
  <c r="P3023" i="1"/>
  <c r="Q3023" i="1" s="1"/>
  <c r="R3023" i="1" s="1"/>
  <c r="J3023" i="1"/>
  <c r="K3023" i="1" s="1"/>
  <c r="K3023" i="7" l="1"/>
  <c r="S3023" i="7" l="1"/>
  <c r="L3023" i="7"/>
  <c r="M3023" i="7" s="1"/>
  <c r="S3023" i="1"/>
  <c r="L3023" i="1"/>
  <c r="M3023" i="1" s="1"/>
  <c r="C3024" i="1" l="1"/>
  <c r="T3023" i="1"/>
  <c r="U3023" i="1"/>
  <c r="C3024" i="7"/>
  <c r="U3023" i="7"/>
  <c r="T3023" i="7"/>
  <c r="N3024" i="1"/>
  <c r="O3024" i="1" s="1"/>
  <c r="D3024" i="1"/>
  <c r="D3024" i="7"/>
  <c r="N3024" i="7"/>
  <c r="O3024" i="7" s="1"/>
  <c r="J3024" i="7" l="1"/>
  <c r="P3024" i="7"/>
  <c r="Q3024" i="7" s="1"/>
  <c r="R3024" i="7" s="1"/>
  <c r="P3024" i="1"/>
  <c r="Q3024" i="1" s="1"/>
  <c r="R3024" i="1" s="1"/>
  <c r="J3024" i="1"/>
  <c r="K3024" i="1" s="1"/>
  <c r="K3024" i="7" l="1"/>
  <c r="S3024" i="7" l="1"/>
  <c r="L3024" i="7"/>
  <c r="M3024" i="7" s="1"/>
  <c r="S3024" i="1"/>
  <c r="L3024" i="1"/>
  <c r="M3024" i="1" s="1"/>
  <c r="C3025" i="1" l="1"/>
  <c r="U3024" i="1"/>
  <c r="T3024" i="1"/>
  <c r="C3025" i="7"/>
  <c r="U3024" i="7"/>
  <c r="T3024" i="7"/>
  <c r="N3025" i="1"/>
  <c r="O3025" i="1" s="1"/>
  <c r="D3025" i="1"/>
  <c r="D3025" i="7"/>
  <c r="N3025" i="7"/>
  <c r="O3025" i="7" s="1"/>
  <c r="J3025" i="7" l="1"/>
  <c r="P3025" i="7"/>
  <c r="Q3025" i="7" s="1"/>
  <c r="R3025" i="7" s="1"/>
  <c r="P3025" i="1"/>
  <c r="Q3025" i="1" s="1"/>
  <c r="R3025" i="1" s="1"/>
  <c r="J3025" i="1"/>
  <c r="K3025" i="1" s="1"/>
  <c r="K3025" i="7" l="1"/>
  <c r="S3025" i="7" l="1"/>
  <c r="L3025" i="7"/>
  <c r="M3025" i="7" s="1"/>
  <c r="S3025" i="1"/>
  <c r="L3025" i="1"/>
  <c r="M3025" i="1" s="1"/>
  <c r="C3026" i="1" l="1"/>
  <c r="U3025" i="1"/>
  <c r="T3025" i="1"/>
  <c r="C3026" i="7"/>
  <c r="U3025" i="7"/>
  <c r="T3025" i="7"/>
  <c r="N3026" i="1"/>
  <c r="O3026" i="1" s="1"/>
  <c r="D3026" i="1"/>
  <c r="D3026" i="7"/>
  <c r="N3026" i="7"/>
  <c r="O3026" i="7" s="1"/>
  <c r="P3026" i="1" l="1"/>
  <c r="Q3026" i="1" s="1"/>
  <c r="R3026" i="1" s="1"/>
  <c r="J3026" i="1"/>
  <c r="K3026" i="1" s="1"/>
  <c r="J3026" i="7"/>
  <c r="P3026" i="7"/>
  <c r="Q3026" i="7" s="1"/>
  <c r="R3026" i="7" s="1"/>
  <c r="K3026" i="7" l="1"/>
  <c r="S3026" i="7" l="1"/>
  <c r="L3026" i="7"/>
  <c r="M3026" i="7" s="1"/>
  <c r="S3026" i="1"/>
  <c r="L3026" i="1"/>
  <c r="M3026" i="1" s="1"/>
  <c r="C3027" i="1" l="1"/>
  <c r="T3026" i="1"/>
  <c r="U3026" i="1"/>
  <c r="C3027" i="7"/>
  <c r="U3026" i="7"/>
  <c r="T3026" i="7"/>
  <c r="N3027" i="1"/>
  <c r="O3027" i="1" s="1"/>
  <c r="D3027" i="1"/>
  <c r="D3027" i="7"/>
  <c r="N3027" i="7"/>
  <c r="O3027" i="7" s="1"/>
  <c r="J3027" i="7" l="1"/>
  <c r="P3027" i="7"/>
  <c r="Q3027" i="7" s="1"/>
  <c r="R3027" i="7" s="1"/>
  <c r="P3027" i="1"/>
  <c r="Q3027" i="1" s="1"/>
  <c r="R3027" i="1" s="1"/>
  <c r="J3027" i="1"/>
  <c r="K3027" i="1" s="1"/>
  <c r="K3027" i="7" l="1"/>
  <c r="S3027" i="7" l="1"/>
  <c r="L3027" i="7"/>
  <c r="M3027" i="7" s="1"/>
  <c r="S3027" i="1"/>
  <c r="L3027" i="1"/>
  <c r="M3027" i="1" s="1"/>
  <c r="C3028" i="1" l="1"/>
  <c r="U3027" i="1"/>
  <c r="T3027" i="1"/>
  <c r="C3028" i="7"/>
  <c r="U3027" i="7"/>
  <c r="T3027" i="7"/>
  <c r="N3028" i="1"/>
  <c r="O3028" i="1" s="1"/>
  <c r="D3028" i="1"/>
  <c r="D3028" i="7"/>
  <c r="N3028" i="7"/>
  <c r="O3028" i="7" s="1"/>
  <c r="P3028" i="1" l="1"/>
  <c r="Q3028" i="1" s="1"/>
  <c r="R3028" i="1" s="1"/>
  <c r="J3028" i="1"/>
  <c r="K3028" i="1" s="1"/>
  <c r="J3028" i="7"/>
  <c r="P3028" i="7"/>
  <c r="Q3028" i="7" s="1"/>
  <c r="R3028" i="7" s="1"/>
  <c r="K3028" i="7" l="1"/>
  <c r="S3028" i="7" l="1"/>
  <c r="L3028" i="7"/>
  <c r="M3028" i="7" s="1"/>
  <c r="S3028" i="1"/>
  <c r="L3028" i="1"/>
  <c r="M3028" i="1" s="1"/>
  <c r="C3029" i="1" l="1"/>
  <c r="U3028" i="1"/>
  <c r="T3028" i="1"/>
  <c r="C3029" i="7"/>
  <c r="T3028" i="7"/>
  <c r="U3028" i="7"/>
  <c r="N3029" i="1"/>
  <c r="O3029" i="1" s="1"/>
  <c r="D3029" i="1"/>
  <c r="D3029" i="7"/>
  <c r="N3029" i="7"/>
  <c r="O3029" i="7" s="1"/>
  <c r="J3029" i="7" l="1"/>
  <c r="P3029" i="7"/>
  <c r="Q3029" i="7" s="1"/>
  <c r="R3029" i="7" s="1"/>
  <c r="P3029" i="1"/>
  <c r="Q3029" i="1" s="1"/>
  <c r="R3029" i="1" s="1"/>
  <c r="J3029" i="1"/>
  <c r="K3029" i="1" s="1"/>
  <c r="K3029" i="7" l="1"/>
  <c r="S3029" i="7" l="1"/>
  <c r="L3029" i="7"/>
  <c r="M3029" i="7" s="1"/>
  <c r="S3029" i="1"/>
  <c r="L3029" i="1"/>
  <c r="M3029" i="1" s="1"/>
  <c r="C3030" i="1" l="1"/>
  <c r="T3029" i="1"/>
  <c r="U3029" i="1"/>
  <c r="C3030" i="7"/>
  <c r="U3029" i="7"/>
  <c r="T3029" i="7"/>
  <c r="N3030" i="1"/>
  <c r="O3030" i="1" s="1"/>
  <c r="D3030" i="1"/>
  <c r="D3030" i="7"/>
  <c r="N3030" i="7"/>
  <c r="O3030" i="7" s="1"/>
  <c r="J3030" i="7" l="1"/>
  <c r="P3030" i="7"/>
  <c r="Q3030" i="7" s="1"/>
  <c r="R3030" i="7" s="1"/>
  <c r="P3030" i="1"/>
  <c r="Q3030" i="1" s="1"/>
  <c r="R3030" i="1" s="1"/>
  <c r="J3030" i="1"/>
  <c r="K3030" i="1" s="1"/>
  <c r="K3030" i="7" l="1"/>
  <c r="S3030" i="7" l="1"/>
  <c r="L3030" i="7"/>
  <c r="M3030" i="7" s="1"/>
  <c r="S3030" i="1"/>
  <c r="L3030" i="1"/>
  <c r="M3030" i="1" s="1"/>
  <c r="C3031" i="1" l="1"/>
  <c r="U3030" i="1"/>
  <c r="T3030" i="1"/>
  <c r="C3031" i="7"/>
  <c r="U3030" i="7"/>
  <c r="T3030" i="7"/>
  <c r="N3031" i="1"/>
  <c r="O3031" i="1" s="1"/>
  <c r="D3031" i="1"/>
  <c r="D3031" i="7"/>
  <c r="N3031" i="7"/>
  <c r="O3031" i="7" s="1"/>
  <c r="P3031" i="1" l="1"/>
  <c r="Q3031" i="1" s="1"/>
  <c r="R3031" i="1" s="1"/>
  <c r="J3031" i="1"/>
  <c r="K3031" i="1" s="1"/>
  <c r="J3031" i="7"/>
  <c r="P3031" i="7"/>
  <c r="Q3031" i="7" s="1"/>
  <c r="R3031" i="7" s="1"/>
  <c r="K3031" i="7" l="1"/>
  <c r="S3031" i="7" l="1"/>
  <c r="L3031" i="7"/>
  <c r="M3031" i="7" s="1"/>
  <c r="S3031" i="1"/>
  <c r="L3031" i="1"/>
  <c r="M3031" i="1" s="1"/>
  <c r="C3032" i="1" l="1"/>
  <c r="U3031" i="1"/>
  <c r="T3031" i="1"/>
  <c r="C3032" i="7"/>
  <c r="U3031" i="7"/>
  <c r="T3031" i="7"/>
  <c r="N3032" i="1"/>
  <c r="O3032" i="1" s="1"/>
  <c r="D3032" i="1"/>
  <c r="D3032" i="7"/>
  <c r="N3032" i="7"/>
  <c r="O3032" i="7" s="1"/>
  <c r="P3032" i="1" l="1"/>
  <c r="Q3032" i="1" s="1"/>
  <c r="R3032" i="1" s="1"/>
  <c r="J3032" i="1"/>
  <c r="K3032" i="1" s="1"/>
  <c r="J3032" i="7"/>
  <c r="P3032" i="7"/>
  <c r="Q3032" i="7" s="1"/>
  <c r="R3032" i="7" s="1"/>
  <c r="K3032" i="7" l="1"/>
  <c r="S3032" i="7" l="1"/>
  <c r="L3032" i="7"/>
  <c r="M3032" i="7" s="1"/>
  <c r="S3032" i="1"/>
  <c r="L3032" i="1"/>
  <c r="M3032" i="1" s="1"/>
  <c r="C3033" i="1" l="1"/>
  <c r="T3032" i="1"/>
  <c r="U3032" i="1"/>
  <c r="C3033" i="7"/>
  <c r="U3032" i="7"/>
  <c r="T3032" i="7"/>
  <c r="N3033" i="1"/>
  <c r="O3033" i="1" s="1"/>
  <c r="D3033" i="1"/>
  <c r="D3033" i="7"/>
  <c r="N3033" i="7"/>
  <c r="O3033" i="7" s="1"/>
  <c r="J3033" i="7" l="1"/>
  <c r="P3033" i="7"/>
  <c r="Q3033" i="7" s="1"/>
  <c r="R3033" i="7" s="1"/>
  <c r="P3033" i="1"/>
  <c r="Q3033" i="1" s="1"/>
  <c r="R3033" i="1" s="1"/>
  <c r="J3033" i="1"/>
  <c r="K3033" i="1" s="1"/>
  <c r="K3033" i="7" l="1"/>
  <c r="S3033" i="7" l="1"/>
  <c r="L3033" i="7"/>
  <c r="M3033" i="7" s="1"/>
  <c r="S3033" i="1"/>
  <c r="L3033" i="1"/>
  <c r="M3033" i="1" s="1"/>
  <c r="C3034" i="1" l="1"/>
  <c r="U3033" i="1"/>
  <c r="T3033" i="1"/>
  <c r="C3034" i="7"/>
  <c r="U3033" i="7"/>
  <c r="T3033" i="7"/>
  <c r="N3034" i="1"/>
  <c r="O3034" i="1" s="1"/>
  <c r="D3034" i="1"/>
  <c r="D3034" i="7"/>
  <c r="N3034" i="7"/>
  <c r="O3034" i="7" s="1"/>
  <c r="J3034" i="7" l="1"/>
  <c r="P3034" i="7"/>
  <c r="Q3034" i="7" s="1"/>
  <c r="R3034" i="7" s="1"/>
  <c r="P3034" i="1"/>
  <c r="Q3034" i="1" s="1"/>
  <c r="R3034" i="1" s="1"/>
  <c r="J3034" i="1"/>
  <c r="K3034" i="1" s="1"/>
  <c r="K3034" i="7" l="1"/>
  <c r="S3034" i="7" l="1"/>
  <c r="L3034" i="7"/>
  <c r="M3034" i="7" s="1"/>
  <c r="S3034" i="1"/>
  <c r="L3034" i="1"/>
  <c r="M3034" i="1" s="1"/>
  <c r="C3035" i="1" l="1"/>
  <c r="U3034" i="1"/>
  <c r="T3034" i="1"/>
  <c r="C3035" i="7"/>
  <c r="U3034" i="7"/>
  <c r="T3034" i="7"/>
  <c r="N3035" i="1"/>
  <c r="O3035" i="1" s="1"/>
  <c r="D3035" i="1"/>
  <c r="D3035" i="7"/>
  <c r="N3035" i="7"/>
  <c r="O3035" i="7" s="1"/>
  <c r="J3035" i="7" l="1"/>
  <c r="P3035" i="7"/>
  <c r="Q3035" i="7" s="1"/>
  <c r="R3035" i="7" s="1"/>
  <c r="P3035" i="1"/>
  <c r="Q3035" i="1" s="1"/>
  <c r="R3035" i="1" s="1"/>
  <c r="J3035" i="1"/>
  <c r="K3035" i="1" s="1"/>
  <c r="K3035" i="7" l="1"/>
  <c r="S3035" i="7" l="1"/>
  <c r="L3035" i="7"/>
  <c r="M3035" i="7" s="1"/>
  <c r="S3035" i="1"/>
  <c r="L3035" i="1"/>
  <c r="M3035" i="1" s="1"/>
  <c r="C3036" i="1" l="1"/>
  <c r="T3035" i="1"/>
  <c r="U3035" i="1"/>
  <c r="C3036" i="7"/>
  <c r="U3035" i="7"/>
  <c r="T3035" i="7"/>
  <c r="N3036" i="1"/>
  <c r="O3036" i="1" s="1"/>
  <c r="D3036" i="1"/>
  <c r="D3036" i="7"/>
  <c r="N3036" i="7"/>
  <c r="O3036" i="7" s="1"/>
  <c r="J3036" i="7" l="1"/>
  <c r="P3036" i="7"/>
  <c r="Q3036" i="7" s="1"/>
  <c r="R3036" i="7" s="1"/>
  <c r="P3036" i="1"/>
  <c r="Q3036" i="1" s="1"/>
  <c r="R3036" i="1" s="1"/>
  <c r="J3036" i="1"/>
  <c r="K3036" i="1" s="1"/>
  <c r="K3036" i="7" l="1"/>
  <c r="S3036" i="7" l="1"/>
  <c r="L3036" i="7"/>
  <c r="M3036" i="7" s="1"/>
  <c r="S3036" i="1"/>
  <c r="L3036" i="1"/>
  <c r="M3036" i="1" s="1"/>
  <c r="C3037" i="1" l="1"/>
  <c r="U3036" i="1"/>
  <c r="T3036" i="1"/>
  <c r="C3037" i="7"/>
  <c r="U3036" i="7"/>
  <c r="T3036" i="7"/>
  <c r="N3037" i="1"/>
  <c r="O3037" i="1" s="1"/>
  <c r="D3037" i="1"/>
  <c r="D3037" i="7"/>
  <c r="N3037" i="7"/>
  <c r="O3037" i="7" s="1"/>
  <c r="J3037" i="7" l="1"/>
  <c r="P3037" i="7"/>
  <c r="Q3037" i="7" s="1"/>
  <c r="R3037" i="7" s="1"/>
  <c r="P3037" i="1"/>
  <c r="Q3037" i="1" s="1"/>
  <c r="R3037" i="1" s="1"/>
  <c r="J3037" i="1"/>
  <c r="K3037" i="1" s="1"/>
  <c r="K3037" i="7" l="1"/>
  <c r="S3037" i="7" l="1"/>
  <c r="L3037" i="7"/>
  <c r="M3037" i="7" s="1"/>
  <c r="S3037" i="1"/>
  <c r="L3037" i="1"/>
  <c r="M3037" i="1" s="1"/>
  <c r="C3038" i="1" l="1"/>
  <c r="U3037" i="1"/>
  <c r="T3037" i="1"/>
  <c r="C3038" i="7"/>
  <c r="U3037" i="7"/>
  <c r="T3037" i="7"/>
  <c r="N3038" i="1"/>
  <c r="O3038" i="1" s="1"/>
  <c r="D3038" i="1"/>
  <c r="D3038" i="7"/>
  <c r="N3038" i="7"/>
  <c r="O3038" i="7" s="1"/>
  <c r="J3038" i="7" l="1"/>
  <c r="P3038" i="7"/>
  <c r="Q3038" i="7" s="1"/>
  <c r="R3038" i="7" s="1"/>
  <c r="P3038" i="1"/>
  <c r="Q3038" i="1" s="1"/>
  <c r="R3038" i="1" s="1"/>
  <c r="J3038" i="1"/>
  <c r="K3038" i="1" s="1"/>
  <c r="K3038" i="7" l="1"/>
  <c r="S3038" i="7" l="1"/>
  <c r="L3038" i="7"/>
  <c r="M3038" i="7" s="1"/>
  <c r="S3038" i="1"/>
  <c r="L3038" i="1"/>
  <c r="M3038" i="1" s="1"/>
  <c r="C3039" i="1" l="1"/>
  <c r="T3038" i="1"/>
  <c r="U3038" i="1"/>
  <c r="C3039" i="7"/>
  <c r="U3038" i="7"/>
  <c r="T3038" i="7"/>
  <c r="N3039" i="1"/>
  <c r="O3039" i="1" s="1"/>
  <c r="D3039" i="1"/>
  <c r="D3039" i="7"/>
  <c r="N3039" i="7"/>
  <c r="O3039" i="7" s="1"/>
  <c r="P3039" i="1" l="1"/>
  <c r="Q3039" i="1" s="1"/>
  <c r="R3039" i="1" s="1"/>
  <c r="J3039" i="1"/>
  <c r="K3039" i="1" s="1"/>
  <c r="J3039" i="7"/>
  <c r="P3039" i="7"/>
  <c r="Q3039" i="7" s="1"/>
  <c r="R3039" i="7" s="1"/>
  <c r="K3039" i="7" l="1"/>
  <c r="S3039" i="7" l="1"/>
  <c r="L3039" i="7"/>
  <c r="M3039" i="7" s="1"/>
  <c r="S3039" i="1"/>
  <c r="L3039" i="1"/>
  <c r="M3039" i="1" s="1"/>
  <c r="C3040" i="1" l="1"/>
  <c r="U3039" i="1"/>
  <c r="T3039" i="1"/>
  <c r="C3040" i="7"/>
  <c r="U3039" i="7"/>
  <c r="T3039" i="7"/>
  <c r="N3040" i="1"/>
  <c r="O3040" i="1" s="1"/>
  <c r="D3040" i="1"/>
  <c r="D3040" i="7"/>
  <c r="N3040" i="7"/>
  <c r="O3040" i="7" s="1"/>
  <c r="J3040" i="7" l="1"/>
  <c r="P3040" i="7"/>
  <c r="Q3040" i="7" s="1"/>
  <c r="R3040" i="7" s="1"/>
  <c r="P3040" i="1"/>
  <c r="Q3040" i="1" s="1"/>
  <c r="R3040" i="1" s="1"/>
  <c r="J3040" i="1"/>
  <c r="K3040" i="1" s="1"/>
  <c r="K3040" i="7" l="1"/>
  <c r="S3040" i="7" l="1"/>
  <c r="L3040" i="7"/>
  <c r="M3040" i="7" s="1"/>
  <c r="S3040" i="1"/>
  <c r="L3040" i="1"/>
  <c r="M3040" i="1" s="1"/>
  <c r="C3041" i="1" l="1"/>
  <c r="U3040" i="1"/>
  <c r="T3040" i="1"/>
  <c r="C3041" i="7"/>
  <c r="U3040" i="7"/>
  <c r="T3040" i="7"/>
  <c r="N3041" i="1"/>
  <c r="O3041" i="1" s="1"/>
  <c r="D3041" i="1"/>
  <c r="D3041" i="7"/>
  <c r="N3041" i="7"/>
  <c r="O3041" i="7" s="1"/>
  <c r="J3041" i="7" l="1"/>
  <c r="P3041" i="7"/>
  <c r="Q3041" i="7" s="1"/>
  <c r="R3041" i="7" s="1"/>
  <c r="P3041" i="1"/>
  <c r="Q3041" i="1" s="1"/>
  <c r="R3041" i="1" s="1"/>
  <c r="J3041" i="1"/>
  <c r="K3041" i="1" s="1"/>
  <c r="K3041" i="7" l="1"/>
  <c r="S3041" i="7" l="1"/>
  <c r="L3041" i="7"/>
  <c r="M3041" i="7" s="1"/>
  <c r="S3041" i="1"/>
  <c r="L3041" i="1"/>
  <c r="M3041" i="1" s="1"/>
  <c r="C3042" i="1" l="1"/>
  <c r="T3041" i="1"/>
  <c r="U3041" i="1"/>
  <c r="C3042" i="7"/>
  <c r="U3041" i="7"/>
  <c r="T3041" i="7"/>
  <c r="N3042" i="1"/>
  <c r="O3042" i="1" s="1"/>
  <c r="D3042" i="1"/>
  <c r="D3042" i="7"/>
  <c r="N3042" i="7"/>
  <c r="O3042" i="7" s="1"/>
  <c r="J3042" i="7" l="1"/>
  <c r="P3042" i="7"/>
  <c r="Q3042" i="7" s="1"/>
  <c r="R3042" i="7" s="1"/>
  <c r="P3042" i="1"/>
  <c r="Q3042" i="1" s="1"/>
  <c r="R3042" i="1" s="1"/>
  <c r="J3042" i="1"/>
  <c r="K3042" i="1" s="1"/>
  <c r="K3042" i="7" l="1"/>
  <c r="S3042" i="7" l="1"/>
  <c r="L3042" i="7"/>
  <c r="M3042" i="7" s="1"/>
  <c r="S3042" i="1"/>
  <c r="L3042" i="1"/>
  <c r="M3042" i="1" s="1"/>
  <c r="C3043" i="1" l="1"/>
  <c r="U3042" i="1"/>
  <c r="T3042" i="1"/>
  <c r="C3043" i="7"/>
  <c r="U3042" i="7"/>
  <c r="T3042" i="7"/>
  <c r="N3043" i="1"/>
  <c r="O3043" i="1" s="1"/>
  <c r="D3043" i="1"/>
  <c r="D3043" i="7"/>
  <c r="N3043" i="7"/>
  <c r="O3043" i="7" s="1"/>
  <c r="J3043" i="7" l="1"/>
  <c r="P3043" i="7"/>
  <c r="Q3043" i="7" s="1"/>
  <c r="R3043" i="7" s="1"/>
  <c r="P3043" i="1"/>
  <c r="Q3043" i="1" s="1"/>
  <c r="R3043" i="1" s="1"/>
  <c r="J3043" i="1"/>
  <c r="K3043" i="1" s="1"/>
  <c r="K3043" i="7" l="1"/>
  <c r="S3043" i="7" l="1"/>
  <c r="L3043" i="7"/>
  <c r="M3043" i="7" s="1"/>
  <c r="S3043" i="1"/>
  <c r="L3043" i="1"/>
  <c r="M3043" i="1" s="1"/>
  <c r="C3044" i="1" l="1"/>
  <c r="U3043" i="1"/>
  <c r="T3043" i="1"/>
  <c r="C3044" i="7"/>
  <c r="U3043" i="7"/>
  <c r="T3043" i="7"/>
  <c r="N3044" i="1"/>
  <c r="O3044" i="1" s="1"/>
  <c r="D3044" i="1"/>
  <c r="D3044" i="7"/>
  <c r="N3044" i="7"/>
  <c r="O3044" i="7" s="1"/>
  <c r="J3044" i="7" l="1"/>
  <c r="P3044" i="7"/>
  <c r="Q3044" i="7" s="1"/>
  <c r="R3044" i="7" s="1"/>
  <c r="P3044" i="1"/>
  <c r="Q3044" i="1" s="1"/>
  <c r="R3044" i="1" s="1"/>
  <c r="J3044" i="1"/>
  <c r="K3044" i="1" s="1"/>
  <c r="K3044" i="7" l="1"/>
  <c r="S3044" i="7" l="1"/>
  <c r="L3044" i="7"/>
  <c r="M3044" i="7" s="1"/>
  <c r="S3044" i="1"/>
  <c r="L3044" i="1"/>
  <c r="M3044" i="1" s="1"/>
  <c r="C3045" i="1" l="1"/>
  <c r="T3044" i="1"/>
  <c r="U3044" i="1"/>
  <c r="C3045" i="7"/>
  <c r="U3044" i="7"/>
  <c r="T3044" i="7"/>
  <c r="N3045" i="1"/>
  <c r="O3045" i="1" s="1"/>
  <c r="D3045" i="1"/>
  <c r="D3045" i="7"/>
  <c r="N3045" i="7"/>
  <c r="O3045" i="7" s="1"/>
  <c r="P3045" i="1" l="1"/>
  <c r="Q3045" i="1" s="1"/>
  <c r="R3045" i="1" s="1"/>
  <c r="J3045" i="1"/>
  <c r="K3045" i="1" s="1"/>
  <c r="J3045" i="7"/>
  <c r="P3045" i="7"/>
  <c r="Q3045" i="7" s="1"/>
  <c r="R3045" i="7" s="1"/>
  <c r="K3045" i="7" l="1"/>
  <c r="S3045" i="7" l="1"/>
  <c r="L3045" i="7"/>
  <c r="M3045" i="7" s="1"/>
  <c r="S3045" i="1"/>
  <c r="L3045" i="1"/>
  <c r="M3045" i="1" s="1"/>
  <c r="C3046" i="1" l="1"/>
  <c r="U3045" i="1"/>
  <c r="T3045" i="1"/>
  <c r="C3046" i="7"/>
  <c r="U3045" i="7"/>
  <c r="T3045" i="7"/>
  <c r="N3046" i="1"/>
  <c r="O3046" i="1" s="1"/>
  <c r="D3046" i="1"/>
  <c r="D3046" i="7"/>
  <c r="N3046" i="7"/>
  <c r="O3046" i="7" s="1"/>
  <c r="P3046" i="1" l="1"/>
  <c r="Q3046" i="1" s="1"/>
  <c r="R3046" i="1" s="1"/>
  <c r="J3046" i="1"/>
  <c r="K3046" i="1" s="1"/>
  <c r="J3046" i="7"/>
  <c r="P3046" i="7"/>
  <c r="Q3046" i="7" s="1"/>
  <c r="R3046" i="7" s="1"/>
  <c r="K3046" i="7" l="1"/>
  <c r="S3046" i="7" l="1"/>
  <c r="L3046" i="7"/>
  <c r="M3046" i="7" s="1"/>
  <c r="S3046" i="1"/>
  <c r="L3046" i="1"/>
  <c r="M3046" i="1" s="1"/>
  <c r="C3047" i="1" l="1"/>
  <c r="U3046" i="1"/>
  <c r="T3046" i="1"/>
  <c r="C3047" i="7"/>
  <c r="U3046" i="7"/>
  <c r="T3046" i="7"/>
  <c r="N3047" i="1"/>
  <c r="O3047" i="1" s="1"/>
  <c r="D3047" i="1"/>
  <c r="D3047" i="7"/>
  <c r="N3047" i="7"/>
  <c r="O3047" i="7" s="1"/>
  <c r="J3047" i="7" l="1"/>
  <c r="P3047" i="7"/>
  <c r="Q3047" i="7" s="1"/>
  <c r="R3047" i="7" s="1"/>
  <c r="P3047" i="1"/>
  <c r="Q3047" i="1" s="1"/>
  <c r="R3047" i="1" s="1"/>
  <c r="J3047" i="1"/>
  <c r="K3047" i="1" s="1"/>
  <c r="K3047" i="7" l="1"/>
  <c r="S3047" i="7" l="1"/>
  <c r="L3047" i="7"/>
  <c r="M3047" i="7" s="1"/>
  <c r="S3047" i="1"/>
  <c r="L3047" i="1"/>
  <c r="M3047" i="1" s="1"/>
  <c r="C3048" i="1" l="1"/>
  <c r="T3047" i="1"/>
  <c r="U3047" i="1"/>
  <c r="C3048" i="7"/>
  <c r="U3047" i="7"/>
  <c r="T3047" i="7"/>
  <c r="N3048" i="1"/>
  <c r="O3048" i="1" s="1"/>
  <c r="D3048" i="1"/>
  <c r="D3048" i="7"/>
  <c r="N3048" i="7"/>
  <c r="O3048" i="7" s="1"/>
  <c r="P3048" i="1" l="1"/>
  <c r="Q3048" i="1" s="1"/>
  <c r="R3048" i="1" s="1"/>
  <c r="J3048" i="1"/>
  <c r="K3048" i="1" s="1"/>
  <c r="J3048" i="7"/>
  <c r="P3048" i="7"/>
  <c r="Q3048" i="7" s="1"/>
  <c r="R3048" i="7" s="1"/>
  <c r="K3048" i="7" l="1"/>
  <c r="S3048" i="7" l="1"/>
  <c r="L3048" i="7"/>
  <c r="M3048" i="7" s="1"/>
  <c r="S3048" i="1"/>
  <c r="L3048" i="1"/>
  <c r="M3048" i="1" s="1"/>
  <c r="C3049" i="1" l="1"/>
  <c r="U3048" i="1"/>
  <c r="T3048" i="1"/>
  <c r="C3049" i="7"/>
  <c r="U3048" i="7"/>
  <c r="T3048" i="7"/>
  <c r="N3049" i="1"/>
  <c r="O3049" i="1" s="1"/>
  <c r="D3049" i="1"/>
  <c r="D3049" i="7"/>
  <c r="N3049" i="7"/>
  <c r="O3049" i="7" s="1"/>
  <c r="P3049" i="1" l="1"/>
  <c r="Q3049" i="1" s="1"/>
  <c r="R3049" i="1" s="1"/>
  <c r="J3049" i="1"/>
  <c r="K3049" i="1" s="1"/>
  <c r="J3049" i="7"/>
  <c r="P3049" i="7"/>
  <c r="Q3049" i="7" s="1"/>
  <c r="R3049" i="7" s="1"/>
  <c r="K3049" i="7" l="1"/>
  <c r="S3049" i="7" l="1"/>
  <c r="L3049" i="7"/>
  <c r="M3049" i="7" s="1"/>
  <c r="S3049" i="1"/>
  <c r="L3049" i="1"/>
  <c r="M3049" i="1" s="1"/>
  <c r="C3050" i="1" l="1"/>
  <c r="U3049" i="1"/>
  <c r="T3049" i="1"/>
  <c r="C3050" i="7"/>
  <c r="U3049" i="7"/>
  <c r="T3049" i="7"/>
  <c r="N3050" i="1"/>
  <c r="O3050" i="1" s="1"/>
  <c r="D3050" i="1"/>
  <c r="D3050" i="7"/>
  <c r="N3050" i="7"/>
  <c r="O3050" i="7" s="1"/>
  <c r="J3050" i="7" l="1"/>
  <c r="P3050" i="7"/>
  <c r="Q3050" i="7" s="1"/>
  <c r="R3050" i="7" s="1"/>
  <c r="P3050" i="1"/>
  <c r="Q3050" i="1" s="1"/>
  <c r="R3050" i="1" s="1"/>
  <c r="J3050" i="1"/>
  <c r="K3050" i="1" s="1"/>
  <c r="K3050" i="7" l="1"/>
  <c r="S3050" i="7" l="1"/>
  <c r="L3050" i="7"/>
  <c r="M3050" i="7" s="1"/>
  <c r="S3050" i="1"/>
  <c r="L3050" i="1"/>
  <c r="M3050" i="1" s="1"/>
  <c r="C3051" i="1" l="1"/>
  <c r="T3050" i="1"/>
  <c r="U3050" i="1"/>
  <c r="C3051" i="7"/>
  <c r="U3050" i="7"/>
  <c r="T3050" i="7"/>
  <c r="N3051" i="1"/>
  <c r="O3051" i="1" s="1"/>
  <c r="D3051" i="1"/>
  <c r="D3051" i="7"/>
  <c r="N3051" i="7"/>
  <c r="O3051" i="7" s="1"/>
  <c r="P3051" i="1" l="1"/>
  <c r="Q3051" i="1" s="1"/>
  <c r="R3051" i="1" s="1"/>
  <c r="J3051" i="1"/>
  <c r="K3051" i="1" s="1"/>
  <c r="J3051" i="7"/>
  <c r="P3051" i="7"/>
  <c r="Q3051" i="7" s="1"/>
  <c r="R3051" i="7" s="1"/>
  <c r="K3051" i="7" l="1"/>
  <c r="S3051" i="7" l="1"/>
  <c r="L3051" i="7"/>
  <c r="M3051" i="7" s="1"/>
  <c r="S3051" i="1"/>
  <c r="L3051" i="1"/>
  <c r="M3051" i="1" s="1"/>
  <c r="C3052" i="1" l="1"/>
  <c r="U3051" i="1"/>
  <c r="T3051" i="1"/>
  <c r="C3052" i="7"/>
  <c r="U3051" i="7"/>
  <c r="T3051" i="7"/>
  <c r="N3052" i="1"/>
  <c r="O3052" i="1" s="1"/>
  <c r="D3052" i="1"/>
  <c r="D3052" i="7"/>
  <c r="N3052" i="7"/>
  <c r="O3052" i="7" s="1"/>
  <c r="P3052" i="1" l="1"/>
  <c r="Q3052" i="1" s="1"/>
  <c r="R3052" i="1" s="1"/>
  <c r="J3052" i="1"/>
  <c r="K3052" i="1" s="1"/>
  <c r="J3052" i="7"/>
  <c r="P3052" i="7"/>
  <c r="Q3052" i="7" s="1"/>
  <c r="R3052" i="7" s="1"/>
  <c r="K3052" i="7" l="1"/>
  <c r="S3052" i="7" l="1"/>
  <c r="L3052" i="7"/>
  <c r="M3052" i="7" s="1"/>
  <c r="S3052" i="1"/>
  <c r="L3052" i="1"/>
  <c r="M3052" i="1" s="1"/>
  <c r="C3053" i="1" l="1"/>
  <c r="U3052" i="1"/>
  <c r="T3052" i="1"/>
  <c r="C3053" i="7"/>
  <c r="U3052" i="7"/>
  <c r="T3052" i="7"/>
  <c r="N3053" i="1"/>
  <c r="O3053" i="1" s="1"/>
  <c r="D3053" i="1"/>
  <c r="D3053" i="7"/>
  <c r="N3053" i="7"/>
  <c r="O3053" i="7" s="1"/>
  <c r="J3053" i="7" l="1"/>
  <c r="P3053" i="7"/>
  <c r="Q3053" i="7" s="1"/>
  <c r="R3053" i="7" s="1"/>
  <c r="P3053" i="1"/>
  <c r="Q3053" i="1" s="1"/>
  <c r="R3053" i="1" s="1"/>
  <c r="J3053" i="1"/>
  <c r="K3053" i="1" s="1"/>
  <c r="K3053" i="7" l="1"/>
  <c r="S3053" i="7" l="1"/>
  <c r="L3053" i="7"/>
  <c r="M3053" i="7" s="1"/>
  <c r="S3053" i="1"/>
  <c r="L3053" i="1"/>
  <c r="M3053" i="1" s="1"/>
  <c r="C3054" i="1" l="1"/>
  <c r="T3053" i="1"/>
  <c r="U3053" i="1"/>
  <c r="C3054" i="7"/>
  <c r="U3053" i="7"/>
  <c r="T3053" i="7"/>
  <c r="N3054" i="1"/>
  <c r="O3054" i="1" s="1"/>
  <c r="D3054" i="1"/>
  <c r="D3054" i="7"/>
  <c r="N3054" i="7"/>
  <c r="O3054" i="7" s="1"/>
  <c r="J3054" i="7" l="1"/>
  <c r="P3054" i="7"/>
  <c r="Q3054" i="7" s="1"/>
  <c r="R3054" i="7" s="1"/>
  <c r="P3054" i="1"/>
  <c r="Q3054" i="1" s="1"/>
  <c r="R3054" i="1" s="1"/>
  <c r="J3054" i="1"/>
  <c r="K3054" i="1" s="1"/>
  <c r="K3054" i="7" l="1"/>
  <c r="S3054" i="7" l="1"/>
  <c r="L3054" i="7"/>
  <c r="M3054" i="7" s="1"/>
  <c r="S3054" i="1"/>
  <c r="L3054" i="1"/>
  <c r="M3054" i="1" s="1"/>
  <c r="C3055" i="1" l="1"/>
  <c r="U3054" i="1"/>
  <c r="T3054" i="1"/>
  <c r="C3055" i="7"/>
  <c r="U3054" i="7"/>
  <c r="T3054" i="7"/>
  <c r="N3055" i="1"/>
  <c r="O3055" i="1" s="1"/>
  <c r="D3055" i="1"/>
  <c r="D3055" i="7"/>
  <c r="N3055" i="7"/>
  <c r="O3055" i="7" s="1"/>
  <c r="P3055" i="1" l="1"/>
  <c r="Q3055" i="1" s="1"/>
  <c r="R3055" i="1" s="1"/>
  <c r="J3055" i="1"/>
  <c r="K3055" i="1" s="1"/>
  <c r="J3055" i="7"/>
  <c r="P3055" i="7"/>
  <c r="Q3055" i="7" s="1"/>
  <c r="R3055" i="7" s="1"/>
  <c r="K3055" i="7" l="1"/>
  <c r="S3055" i="7" l="1"/>
  <c r="L3055" i="7"/>
  <c r="M3055" i="7" s="1"/>
  <c r="S3055" i="1"/>
  <c r="L3055" i="1"/>
  <c r="M3055" i="1" s="1"/>
  <c r="C3056" i="1" l="1"/>
  <c r="U3055" i="1"/>
  <c r="T3055" i="1"/>
  <c r="C3056" i="7"/>
  <c r="U3055" i="7"/>
  <c r="T3055" i="7"/>
  <c r="N3056" i="1"/>
  <c r="O3056" i="1" s="1"/>
  <c r="D3056" i="1"/>
  <c r="D3056" i="7"/>
  <c r="N3056" i="7"/>
  <c r="O3056" i="7" s="1"/>
  <c r="J3056" i="7" l="1"/>
  <c r="P3056" i="7"/>
  <c r="Q3056" i="7" s="1"/>
  <c r="R3056" i="7" s="1"/>
  <c r="P3056" i="1"/>
  <c r="Q3056" i="1" s="1"/>
  <c r="R3056" i="1" s="1"/>
  <c r="J3056" i="1"/>
  <c r="K3056" i="1" s="1"/>
  <c r="K3056" i="7" l="1"/>
  <c r="S3056" i="7" l="1"/>
  <c r="L3056" i="7"/>
  <c r="M3056" i="7" s="1"/>
  <c r="S3056" i="1"/>
  <c r="L3056" i="1"/>
  <c r="M3056" i="1" s="1"/>
  <c r="C3057" i="1" l="1"/>
  <c r="T3056" i="1"/>
  <c r="U3056" i="1"/>
  <c r="C3057" i="7"/>
  <c r="U3056" i="7"/>
  <c r="T3056" i="7"/>
  <c r="N3057" i="1"/>
  <c r="O3057" i="1" s="1"/>
  <c r="D3057" i="1"/>
  <c r="D3057" i="7"/>
  <c r="N3057" i="7"/>
  <c r="O3057" i="7" s="1"/>
  <c r="J3057" i="7" l="1"/>
  <c r="P3057" i="7"/>
  <c r="Q3057" i="7" s="1"/>
  <c r="R3057" i="7" s="1"/>
  <c r="P3057" i="1"/>
  <c r="Q3057" i="1" s="1"/>
  <c r="R3057" i="1" s="1"/>
  <c r="J3057" i="1"/>
  <c r="K3057" i="1" s="1"/>
  <c r="K3057" i="7" l="1"/>
  <c r="S3057" i="7" l="1"/>
  <c r="L3057" i="7"/>
  <c r="M3057" i="7" s="1"/>
  <c r="S3057" i="1"/>
  <c r="L3057" i="1"/>
  <c r="M3057" i="1" s="1"/>
  <c r="C3058" i="1" l="1"/>
  <c r="U3057" i="1"/>
  <c r="T3057" i="1"/>
  <c r="C3058" i="7"/>
  <c r="U3057" i="7"/>
  <c r="T3057" i="7"/>
  <c r="N3058" i="1"/>
  <c r="O3058" i="1" s="1"/>
  <c r="D3058" i="1"/>
  <c r="D3058" i="7"/>
  <c r="N3058" i="7"/>
  <c r="O3058" i="7" s="1"/>
  <c r="J3058" i="7" l="1"/>
  <c r="P3058" i="7"/>
  <c r="Q3058" i="7" s="1"/>
  <c r="R3058" i="7" s="1"/>
  <c r="P3058" i="1"/>
  <c r="Q3058" i="1" s="1"/>
  <c r="R3058" i="1" s="1"/>
  <c r="J3058" i="1"/>
  <c r="K3058" i="1" s="1"/>
  <c r="K3058" i="7" l="1"/>
  <c r="S3058" i="7" l="1"/>
  <c r="L3058" i="7"/>
  <c r="M3058" i="7" s="1"/>
  <c r="S3058" i="1"/>
  <c r="L3058" i="1"/>
  <c r="M3058" i="1" s="1"/>
  <c r="C3059" i="1" l="1"/>
  <c r="U3058" i="1"/>
  <c r="T3058" i="1"/>
  <c r="C3059" i="7"/>
  <c r="U3058" i="7"/>
  <c r="T3058" i="7"/>
  <c r="N3059" i="1"/>
  <c r="O3059" i="1" s="1"/>
  <c r="D3059" i="1"/>
  <c r="D3059" i="7"/>
  <c r="N3059" i="7"/>
  <c r="O3059" i="7" s="1"/>
  <c r="J3059" i="7" l="1"/>
  <c r="P3059" i="7"/>
  <c r="Q3059" i="7" s="1"/>
  <c r="R3059" i="7" s="1"/>
  <c r="P3059" i="1"/>
  <c r="Q3059" i="1" s="1"/>
  <c r="R3059" i="1" s="1"/>
  <c r="J3059" i="1"/>
  <c r="K3059" i="1" s="1"/>
  <c r="K3059" i="7" l="1"/>
  <c r="S3059" i="7" l="1"/>
  <c r="L3059" i="7"/>
  <c r="M3059" i="7" s="1"/>
  <c r="S3059" i="1"/>
  <c r="L3059" i="1"/>
  <c r="M3059" i="1" s="1"/>
  <c r="C3060" i="1" l="1"/>
  <c r="T3059" i="1"/>
  <c r="U3059" i="1"/>
  <c r="C3060" i="7"/>
  <c r="U3059" i="7"/>
  <c r="T3059" i="7"/>
  <c r="N3060" i="1"/>
  <c r="O3060" i="1" s="1"/>
  <c r="D3060" i="1"/>
  <c r="D3060" i="7"/>
  <c r="N3060" i="7"/>
  <c r="O3060" i="7" s="1"/>
  <c r="J3060" i="7" l="1"/>
  <c r="P3060" i="7"/>
  <c r="Q3060" i="7" s="1"/>
  <c r="R3060" i="7" s="1"/>
  <c r="P3060" i="1"/>
  <c r="Q3060" i="1" s="1"/>
  <c r="R3060" i="1" s="1"/>
  <c r="J3060" i="1"/>
  <c r="K3060" i="1" s="1"/>
  <c r="K3060" i="7" l="1"/>
  <c r="S3060" i="7" l="1"/>
  <c r="L3060" i="7"/>
  <c r="M3060" i="7" s="1"/>
  <c r="S3060" i="1"/>
  <c r="L3060" i="1"/>
  <c r="M3060" i="1" s="1"/>
  <c r="C3061" i="1" l="1"/>
  <c r="U3060" i="1"/>
  <c r="T3060" i="1"/>
  <c r="C3061" i="7"/>
  <c r="U3060" i="7"/>
  <c r="T3060" i="7"/>
  <c r="N3061" i="1"/>
  <c r="O3061" i="1" s="1"/>
  <c r="D3061" i="1"/>
  <c r="D3061" i="7"/>
  <c r="N3061" i="7"/>
  <c r="O3061" i="7" s="1"/>
  <c r="P3061" i="1" l="1"/>
  <c r="Q3061" i="1" s="1"/>
  <c r="R3061" i="1" s="1"/>
  <c r="J3061" i="1"/>
  <c r="K3061" i="1" s="1"/>
  <c r="J3061" i="7"/>
  <c r="P3061" i="7"/>
  <c r="Q3061" i="7" s="1"/>
  <c r="R3061" i="7" s="1"/>
  <c r="K3061" i="7" l="1"/>
  <c r="S3061" i="7" l="1"/>
  <c r="L3061" i="7"/>
  <c r="M3061" i="7" s="1"/>
  <c r="S3061" i="1"/>
  <c r="L3061" i="1"/>
  <c r="M3061" i="1" s="1"/>
  <c r="C3062" i="1" l="1"/>
  <c r="U3061" i="1"/>
  <c r="T3061" i="1"/>
  <c r="C3062" i="7"/>
  <c r="U3061" i="7"/>
  <c r="T3061" i="7"/>
  <c r="N3062" i="1"/>
  <c r="O3062" i="1" s="1"/>
  <c r="D3062" i="1"/>
  <c r="D3062" i="7"/>
  <c r="N3062" i="7"/>
  <c r="O3062" i="7" s="1"/>
  <c r="J3062" i="7" l="1"/>
  <c r="P3062" i="7"/>
  <c r="Q3062" i="7" s="1"/>
  <c r="R3062" i="7" s="1"/>
  <c r="P3062" i="1"/>
  <c r="Q3062" i="1" s="1"/>
  <c r="R3062" i="1" s="1"/>
  <c r="J3062" i="1"/>
  <c r="K3062" i="1" s="1"/>
  <c r="K3062" i="7" l="1"/>
  <c r="S3062" i="7" l="1"/>
  <c r="L3062" i="7"/>
  <c r="M3062" i="7" s="1"/>
  <c r="S3062" i="1"/>
  <c r="L3062" i="1"/>
  <c r="M3062" i="1" s="1"/>
  <c r="C3063" i="1" l="1"/>
  <c r="T3062" i="1"/>
  <c r="U3062" i="1"/>
  <c r="C3063" i="7"/>
  <c r="U3062" i="7"/>
  <c r="T3062" i="7"/>
  <c r="N3063" i="1"/>
  <c r="O3063" i="1" s="1"/>
  <c r="D3063" i="1"/>
  <c r="D3063" i="7"/>
  <c r="N3063" i="7"/>
  <c r="O3063" i="7" s="1"/>
  <c r="P3063" i="1" l="1"/>
  <c r="Q3063" i="1" s="1"/>
  <c r="R3063" i="1" s="1"/>
  <c r="J3063" i="1"/>
  <c r="K3063" i="1" s="1"/>
  <c r="J3063" i="7"/>
  <c r="P3063" i="7"/>
  <c r="Q3063" i="7" s="1"/>
  <c r="R3063" i="7" s="1"/>
  <c r="K3063" i="7" l="1"/>
  <c r="S3063" i="7" l="1"/>
  <c r="L3063" i="7"/>
  <c r="M3063" i="7" s="1"/>
  <c r="S3063" i="1"/>
  <c r="L3063" i="1"/>
  <c r="M3063" i="1" s="1"/>
  <c r="C3064" i="1" l="1"/>
  <c r="U3063" i="1"/>
  <c r="T3063" i="1"/>
  <c r="C3064" i="7"/>
  <c r="U3063" i="7"/>
  <c r="T3063" i="7"/>
  <c r="N3064" i="1"/>
  <c r="O3064" i="1" s="1"/>
  <c r="D3064" i="1"/>
  <c r="D3064" i="7"/>
  <c r="N3064" i="7"/>
  <c r="O3064" i="7" s="1"/>
  <c r="P3064" i="1" l="1"/>
  <c r="Q3064" i="1" s="1"/>
  <c r="R3064" i="1" s="1"/>
  <c r="J3064" i="1"/>
  <c r="K3064" i="1" s="1"/>
  <c r="J3064" i="7"/>
  <c r="P3064" i="7"/>
  <c r="Q3064" i="7" s="1"/>
  <c r="R3064" i="7" s="1"/>
  <c r="K3064" i="7" l="1"/>
  <c r="S3064" i="7" l="1"/>
  <c r="L3064" i="7"/>
  <c r="M3064" i="7" s="1"/>
  <c r="S3064" i="1"/>
  <c r="L3064" i="1"/>
  <c r="M3064" i="1" s="1"/>
  <c r="C3065" i="1" l="1"/>
  <c r="U3064" i="1"/>
  <c r="T3064" i="1"/>
  <c r="C3065" i="7"/>
  <c r="U3064" i="7"/>
  <c r="T3064" i="7"/>
  <c r="N3065" i="1"/>
  <c r="O3065" i="1" s="1"/>
  <c r="D3065" i="1"/>
  <c r="D3065" i="7"/>
  <c r="N3065" i="7"/>
  <c r="O3065" i="7" s="1"/>
  <c r="P3065" i="1" l="1"/>
  <c r="Q3065" i="1" s="1"/>
  <c r="R3065" i="1" s="1"/>
  <c r="J3065" i="1"/>
  <c r="K3065" i="1" s="1"/>
  <c r="J3065" i="7"/>
  <c r="P3065" i="7"/>
  <c r="Q3065" i="7" s="1"/>
  <c r="R3065" i="7" s="1"/>
  <c r="K3065" i="7" l="1"/>
  <c r="S3065" i="7" l="1"/>
  <c r="L3065" i="7"/>
  <c r="M3065" i="7" s="1"/>
  <c r="S3065" i="1"/>
  <c r="L3065" i="1"/>
  <c r="M3065" i="1" s="1"/>
  <c r="C3066" i="1" l="1"/>
  <c r="T3065" i="1"/>
  <c r="U3065" i="1"/>
  <c r="C3066" i="7"/>
  <c r="U3065" i="7"/>
  <c r="T3065" i="7"/>
  <c r="N3066" i="1"/>
  <c r="O3066" i="1" s="1"/>
  <c r="D3066" i="1"/>
  <c r="D3066" i="7"/>
  <c r="N3066" i="7"/>
  <c r="O3066" i="7" s="1"/>
  <c r="J3066" i="7" l="1"/>
  <c r="P3066" i="7"/>
  <c r="Q3066" i="7" s="1"/>
  <c r="R3066" i="7" s="1"/>
  <c r="P3066" i="1"/>
  <c r="Q3066" i="1" s="1"/>
  <c r="R3066" i="1" s="1"/>
  <c r="J3066" i="1"/>
  <c r="K3066" i="1" s="1"/>
  <c r="K3066" i="7" l="1"/>
  <c r="S3066" i="7" l="1"/>
  <c r="L3066" i="7"/>
  <c r="M3066" i="7" s="1"/>
  <c r="S3066" i="1"/>
  <c r="L3066" i="1"/>
  <c r="M3066" i="1" s="1"/>
  <c r="C3067" i="1" l="1"/>
  <c r="U3066" i="1"/>
  <c r="T3066" i="1"/>
  <c r="C3067" i="7"/>
  <c r="T3066" i="7"/>
  <c r="U3066" i="7"/>
  <c r="N3067" i="1"/>
  <c r="O3067" i="1" s="1"/>
  <c r="D3067" i="1"/>
  <c r="D3067" i="7"/>
  <c r="N3067" i="7"/>
  <c r="O3067" i="7" s="1"/>
  <c r="J3067" i="7" l="1"/>
  <c r="P3067" i="7"/>
  <c r="Q3067" i="7" s="1"/>
  <c r="R3067" i="7" s="1"/>
  <c r="P3067" i="1"/>
  <c r="Q3067" i="1" s="1"/>
  <c r="R3067" i="1" s="1"/>
  <c r="J3067" i="1"/>
  <c r="K3067" i="1" s="1"/>
  <c r="K3067" i="7" l="1"/>
  <c r="S3067" i="7" l="1"/>
  <c r="L3067" i="7"/>
  <c r="M3067" i="7" s="1"/>
  <c r="S3067" i="1"/>
  <c r="L3067" i="1"/>
  <c r="M3067" i="1" s="1"/>
  <c r="C3068" i="1" l="1"/>
  <c r="U3067" i="1"/>
  <c r="T3067" i="1"/>
  <c r="C3068" i="7"/>
  <c r="U3067" i="7"/>
  <c r="T3067" i="7"/>
  <c r="N3068" i="1"/>
  <c r="O3068" i="1" s="1"/>
  <c r="D3068" i="1"/>
  <c r="D3068" i="7"/>
  <c r="N3068" i="7"/>
  <c r="O3068" i="7" s="1"/>
  <c r="J3068" i="7" l="1"/>
  <c r="P3068" i="7"/>
  <c r="Q3068" i="7" s="1"/>
  <c r="R3068" i="7" s="1"/>
  <c r="P3068" i="1"/>
  <c r="Q3068" i="1" s="1"/>
  <c r="R3068" i="1" s="1"/>
  <c r="J3068" i="1"/>
  <c r="K3068" i="1" s="1"/>
  <c r="K3068" i="7" l="1"/>
  <c r="S3068" i="7" l="1"/>
  <c r="L3068" i="7"/>
  <c r="M3068" i="7" s="1"/>
  <c r="S3068" i="1"/>
  <c r="L3068" i="1"/>
  <c r="M3068" i="1" s="1"/>
  <c r="C3069" i="1" l="1"/>
  <c r="T3068" i="1"/>
  <c r="U3068" i="1"/>
  <c r="C3069" i="7"/>
  <c r="U3068" i="7"/>
  <c r="T3068" i="7"/>
  <c r="N3069" i="1"/>
  <c r="O3069" i="1" s="1"/>
  <c r="D3069" i="1"/>
  <c r="D3069" i="7"/>
  <c r="N3069" i="7"/>
  <c r="O3069" i="7" s="1"/>
  <c r="J3069" i="7" l="1"/>
  <c r="P3069" i="7"/>
  <c r="Q3069" i="7" s="1"/>
  <c r="R3069" i="7" s="1"/>
  <c r="P3069" i="1"/>
  <c r="Q3069" i="1" s="1"/>
  <c r="R3069" i="1" s="1"/>
  <c r="J3069" i="1"/>
  <c r="K3069" i="1" s="1"/>
  <c r="K3069" i="7" l="1"/>
  <c r="S3069" i="7" l="1"/>
  <c r="L3069" i="7"/>
  <c r="M3069" i="7" s="1"/>
  <c r="S3069" i="1"/>
  <c r="L3069" i="1"/>
  <c r="M3069" i="1" s="1"/>
  <c r="C3070" i="1" l="1"/>
  <c r="U3069" i="1"/>
  <c r="T3069" i="1"/>
  <c r="C3070" i="7"/>
  <c r="U3069" i="7"/>
  <c r="T3069" i="7"/>
  <c r="N3070" i="1"/>
  <c r="O3070" i="1" s="1"/>
  <c r="D3070" i="1"/>
  <c r="D3070" i="7"/>
  <c r="N3070" i="7"/>
  <c r="O3070" i="7" s="1"/>
  <c r="J3070" i="7" l="1"/>
  <c r="P3070" i="7"/>
  <c r="Q3070" i="7" s="1"/>
  <c r="R3070" i="7" s="1"/>
  <c r="P3070" i="1"/>
  <c r="Q3070" i="1" s="1"/>
  <c r="R3070" i="1" s="1"/>
  <c r="J3070" i="1"/>
  <c r="K3070" i="1" s="1"/>
  <c r="K3070" i="7" l="1"/>
  <c r="S3070" i="7" l="1"/>
  <c r="L3070" i="7"/>
  <c r="M3070" i="7" s="1"/>
  <c r="S3070" i="1"/>
  <c r="L3070" i="1"/>
  <c r="M3070" i="1" s="1"/>
  <c r="C3071" i="1" l="1"/>
  <c r="U3070" i="1"/>
  <c r="T3070" i="1"/>
  <c r="C3071" i="7"/>
  <c r="U3070" i="7"/>
  <c r="T3070" i="7"/>
  <c r="N3071" i="1"/>
  <c r="O3071" i="1" s="1"/>
  <c r="D3071" i="1"/>
  <c r="D3071" i="7"/>
  <c r="N3071" i="7"/>
  <c r="O3071" i="7" s="1"/>
  <c r="P3071" i="1" l="1"/>
  <c r="Q3071" i="1" s="1"/>
  <c r="R3071" i="1" s="1"/>
  <c r="J3071" i="1"/>
  <c r="K3071" i="1" s="1"/>
  <c r="J3071" i="7"/>
  <c r="P3071" i="7"/>
  <c r="Q3071" i="7" s="1"/>
  <c r="R3071" i="7" s="1"/>
  <c r="K3071" i="7" l="1"/>
  <c r="S3071" i="7" l="1"/>
  <c r="L3071" i="7"/>
  <c r="M3071" i="7" s="1"/>
  <c r="S3071" i="1"/>
  <c r="L3071" i="1"/>
  <c r="M3071" i="1" s="1"/>
  <c r="C3072" i="1" l="1"/>
  <c r="T3071" i="1"/>
  <c r="U3071" i="1"/>
  <c r="C3072" i="7"/>
  <c r="U3071" i="7"/>
  <c r="T3071" i="7"/>
  <c r="N3072" i="1"/>
  <c r="O3072" i="1" s="1"/>
  <c r="D3072" i="1"/>
  <c r="D3072" i="7"/>
  <c r="N3072" i="7"/>
  <c r="O3072" i="7" s="1"/>
  <c r="J3072" i="7" l="1"/>
  <c r="P3072" i="7"/>
  <c r="Q3072" i="7" s="1"/>
  <c r="R3072" i="7" s="1"/>
  <c r="P3072" i="1"/>
  <c r="Q3072" i="1" s="1"/>
  <c r="R3072" i="1" s="1"/>
  <c r="J3072" i="1"/>
  <c r="K3072" i="1" s="1"/>
  <c r="K3072" i="7" l="1"/>
  <c r="S3072" i="7" l="1"/>
  <c r="L3072" i="7"/>
  <c r="M3072" i="7" s="1"/>
  <c r="S3072" i="1"/>
  <c r="L3072" i="1"/>
  <c r="M3072" i="1" s="1"/>
  <c r="C3073" i="1" l="1"/>
  <c r="U3072" i="1"/>
  <c r="T3072" i="1"/>
  <c r="C3073" i="7"/>
  <c r="U3072" i="7"/>
  <c r="T3072" i="7"/>
  <c r="N3073" i="1"/>
  <c r="O3073" i="1" s="1"/>
  <c r="D3073" i="1"/>
  <c r="D3073" i="7"/>
  <c r="N3073" i="7"/>
  <c r="O3073" i="7" s="1"/>
  <c r="J3073" i="7" l="1"/>
  <c r="P3073" i="7"/>
  <c r="Q3073" i="7" s="1"/>
  <c r="R3073" i="7" s="1"/>
  <c r="P3073" i="1"/>
  <c r="Q3073" i="1" s="1"/>
  <c r="R3073" i="1" s="1"/>
  <c r="J3073" i="1"/>
  <c r="K3073" i="1" s="1"/>
  <c r="K3073" i="7" l="1"/>
  <c r="S3073" i="7" l="1"/>
  <c r="L3073" i="7"/>
  <c r="M3073" i="7" s="1"/>
  <c r="S3073" i="1"/>
  <c r="L3073" i="1"/>
  <c r="M3073" i="1" s="1"/>
  <c r="C3074" i="1" l="1"/>
  <c r="U3073" i="1"/>
  <c r="T3073" i="1"/>
  <c r="C3074" i="7"/>
  <c r="U3073" i="7"/>
  <c r="T3073" i="7"/>
  <c r="N3074" i="1"/>
  <c r="O3074" i="1" s="1"/>
  <c r="D3074" i="1"/>
  <c r="D3074" i="7"/>
  <c r="N3074" i="7"/>
  <c r="O3074" i="7" s="1"/>
  <c r="J3074" i="7" l="1"/>
  <c r="P3074" i="7"/>
  <c r="Q3074" i="7" s="1"/>
  <c r="R3074" i="7" s="1"/>
  <c r="P3074" i="1"/>
  <c r="Q3074" i="1" s="1"/>
  <c r="R3074" i="1" s="1"/>
  <c r="J3074" i="1"/>
  <c r="K3074" i="1" s="1"/>
  <c r="K3074" i="7" l="1"/>
  <c r="S3074" i="7" l="1"/>
  <c r="L3074" i="7"/>
  <c r="M3074" i="7" s="1"/>
  <c r="S3074" i="1"/>
  <c r="L3074" i="1"/>
  <c r="M3074" i="1" s="1"/>
  <c r="C3075" i="1" l="1"/>
  <c r="T3074" i="1"/>
  <c r="U3074" i="1"/>
  <c r="C3075" i="7"/>
  <c r="U3074" i="7"/>
  <c r="T3074" i="7"/>
  <c r="N3075" i="1"/>
  <c r="O3075" i="1" s="1"/>
  <c r="D3075" i="1"/>
  <c r="D3075" i="7"/>
  <c r="N3075" i="7"/>
  <c r="O3075" i="7" s="1"/>
  <c r="P3075" i="1" l="1"/>
  <c r="Q3075" i="1" s="1"/>
  <c r="R3075" i="1" s="1"/>
  <c r="J3075" i="1"/>
  <c r="K3075" i="1" s="1"/>
  <c r="J3075" i="7"/>
  <c r="P3075" i="7"/>
  <c r="Q3075" i="7" s="1"/>
  <c r="R3075" i="7" s="1"/>
  <c r="K3075" i="7" l="1"/>
  <c r="S3075" i="7" l="1"/>
  <c r="L3075" i="7"/>
  <c r="M3075" i="7" s="1"/>
  <c r="S3075" i="1"/>
  <c r="L3075" i="1"/>
  <c r="M3075" i="1" s="1"/>
  <c r="C3076" i="1" l="1"/>
  <c r="U3075" i="1"/>
  <c r="T3075" i="1"/>
  <c r="C3076" i="7"/>
  <c r="U3075" i="7"/>
  <c r="T3075" i="7"/>
  <c r="N3076" i="1"/>
  <c r="O3076" i="1" s="1"/>
  <c r="D3076" i="1"/>
  <c r="D3076" i="7"/>
  <c r="N3076" i="7"/>
  <c r="O3076" i="7" s="1"/>
  <c r="J3076" i="7" l="1"/>
  <c r="P3076" i="7"/>
  <c r="Q3076" i="7" s="1"/>
  <c r="R3076" i="7" s="1"/>
  <c r="P3076" i="1"/>
  <c r="Q3076" i="1" s="1"/>
  <c r="R3076" i="1" s="1"/>
  <c r="J3076" i="1"/>
  <c r="K3076" i="1" s="1"/>
  <c r="K3076" i="7" l="1"/>
  <c r="S3076" i="7" l="1"/>
  <c r="L3076" i="7"/>
  <c r="M3076" i="7" s="1"/>
  <c r="S3076" i="1"/>
  <c r="L3076" i="1"/>
  <c r="M3076" i="1" s="1"/>
  <c r="C3077" i="1" l="1"/>
  <c r="U3076" i="1"/>
  <c r="T3076" i="1"/>
  <c r="C3077" i="7"/>
  <c r="U3076" i="7"/>
  <c r="T3076" i="7"/>
  <c r="N3077" i="1"/>
  <c r="O3077" i="1" s="1"/>
  <c r="D3077" i="1"/>
  <c r="D3077" i="7"/>
  <c r="N3077" i="7"/>
  <c r="O3077" i="7" s="1"/>
  <c r="J3077" i="7" l="1"/>
  <c r="P3077" i="7"/>
  <c r="Q3077" i="7" s="1"/>
  <c r="R3077" i="7" s="1"/>
  <c r="P3077" i="1"/>
  <c r="Q3077" i="1" s="1"/>
  <c r="R3077" i="1" s="1"/>
  <c r="J3077" i="1"/>
  <c r="K3077" i="1" s="1"/>
  <c r="K3077" i="7" l="1"/>
  <c r="S3077" i="7" l="1"/>
  <c r="L3077" i="7"/>
  <c r="M3077" i="7" s="1"/>
  <c r="S3077" i="1"/>
  <c r="L3077" i="1"/>
  <c r="M3077" i="1" s="1"/>
  <c r="C3078" i="1" l="1"/>
  <c r="T3077" i="1"/>
  <c r="U3077" i="1"/>
  <c r="C3078" i="7"/>
  <c r="U3077" i="7"/>
  <c r="T3077" i="7"/>
  <c r="N3078" i="1"/>
  <c r="O3078" i="1" s="1"/>
  <c r="D3078" i="1"/>
  <c r="D3078" i="7"/>
  <c r="N3078" i="7"/>
  <c r="O3078" i="7" s="1"/>
  <c r="P3078" i="1" l="1"/>
  <c r="Q3078" i="1" s="1"/>
  <c r="R3078" i="1" s="1"/>
  <c r="J3078" i="1"/>
  <c r="K3078" i="1" s="1"/>
  <c r="J3078" i="7"/>
  <c r="P3078" i="7"/>
  <c r="Q3078" i="7" s="1"/>
  <c r="R3078" i="7" s="1"/>
  <c r="K3078" i="7" l="1"/>
  <c r="S3078" i="7" l="1"/>
  <c r="L3078" i="7"/>
  <c r="M3078" i="7" s="1"/>
  <c r="S3078" i="1"/>
  <c r="L3078" i="1"/>
  <c r="M3078" i="1" s="1"/>
  <c r="C3079" i="1" l="1"/>
  <c r="U3078" i="1"/>
  <c r="T3078" i="1"/>
  <c r="C3079" i="7"/>
  <c r="U3078" i="7"/>
  <c r="T3078" i="7"/>
  <c r="N3079" i="1"/>
  <c r="O3079" i="1" s="1"/>
  <c r="D3079" i="1"/>
  <c r="D3079" i="7"/>
  <c r="N3079" i="7"/>
  <c r="O3079" i="7" s="1"/>
  <c r="J3079" i="7" l="1"/>
  <c r="P3079" i="7"/>
  <c r="Q3079" i="7" s="1"/>
  <c r="R3079" i="7" s="1"/>
  <c r="P3079" i="1"/>
  <c r="Q3079" i="1" s="1"/>
  <c r="R3079" i="1" s="1"/>
  <c r="J3079" i="1"/>
  <c r="K3079" i="1" s="1"/>
  <c r="K3079" i="7" l="1"/>
  <c r="S3079" i="7" l="1"/>
  <c r="L3079" i="7"/>
  <c r="M3079" i="7" s="1"/>
  <c r="S3079" i="1"/>
  <c r="L3079" i="1"/>
  <c r="M3079" i="1" s="1"/>
  <c r="C3080" i="1" l="1"/>
  <c r="U3079" i="1"/>
  <c r="T3079" i="1"/>
  <c r="C3080" i="7"/>
  <c r="U3079" i="7"/>
  <c r="T3079" i="7"/>
  <c r="N3080" i="1"/>
  <c r="O3080" i="1" s="1"/>
  <c r="D3080" i="1"/>
  <c r="D3080" i="7"/>
  <c r="N3080" i="7"/>
  <c r="O3080" i="7" s="1"/>
  <c r="J3080" i="7" l="1"/>
  <c r="P3080" i="7"/>
  <c r="Q3080" i="7" s="1"/>
  <c r="R3080" i="7" s="1"/>
  <c r="P3080" i="1"/>
  <c r="Q3080" i="1" s="1"/>
  <c r="R3080" i="1" s="1"/>
  <c r="J3080" i="1"/>
  <c r="K3080" i="1" s="1"/>
  <c r="K3080" i="7" l="1"/>
  <c r="S3080" i="7" l="1"/>
  <c r="L3080" i="7"/>
  <c r="M3080" i="7" s="1"/>
  <c r="S3080" i="1"/>
  <c r="L3080" i="1"/>
  <c r="M3080" i="1" s="1"/>
  <c r="C3081" i="1" l="1"/>
  <c r="T3080" i="1"/>
  <c r="U3080" i="1"/>
  <c r="C3081" i="7"/>
  <c r="U3080" i="7"/>
  <c r="T3080" i="7"/>
  <c r="N3081" i="1"/>
  <c r="O3081" i="1" s="1"/>
  <c r="D3081" i="1"/>
  <c r="D3081" i="7"/>
  <c r="N3081" i="7"/>
  <c r="O3081" i="7" s="1"/>
  <c r="J3081" i="7" l="1"/>
  <c r="P3081" i="7"/>
  <c r="Q3081" i="7" s="1"/>
  <c r="R3081" i="7" s="1"/>
  <c r="P3081" i="1"/>
  <c r="Q3081" i="1" s="1"/>
  <c r="R3081" i="1" s="1"/>
  <c r="J3081" i="1"/>
  <c r="K3081" i="1" s="1"/>
  <c r="K3081" i="7" l="1"/>
  <c r="S3081" i="7" l="1"/>
  <c r="L3081" i="7"/>
  <c r="M3081" i="7" s="1"/>
  <c r="S3081" i="1"/>
  <c r="L3081" i="1"/>
  <c r="M3081" i="1" s="1"/>
  <c r="C3082" i="1" l="1"/>
  <c r="U3081" i="1"/>
  <c r="T3081" i="1"/>
  <c r="C3082" i="7"/>
  <c r="U3081" i="7"/>
  <c r="T3081" i="7"/>
  <c r="N3082" i="1"/>
  <c r="O3082" i="1" s="1"/>
  <c r="D3082" i="1"/>
  <c r="D3082" i="7"/>
  <c r="N3082" i="7"/>
  <c r="O3082" i="7" s="1"/>
  <c r="J3082" i="7" l="1"/>
  <c r="P3082" i="7"/>
  <c r="Q3082" i="7" s="1"/>
  <c r="R3082" i="7" s="1"/>
  <c r="P3082" i="1"/>
  <c r="Q3082" i="1" s="1"/>
  <c r="R3082" i="1" s="1"/>
  <c r="J3082" i="1"/>
  <c r="K3082" i="1" s="1"/>
  <c r="K3082" i="7" l="1"/>
  <c r="S3082" i="7" l="1"/>
  <c r="L3082" i="7"/>
  <c r="M3082" i="7" s="1"/>
  <c r="S3082" i="1"/>
  <c r="L3082" i="1"/>
  <c r="M3082" i="1" s="1"/>
  <c r="C3083" i="1" l="1"/>
  <c r="U3082" i="1"/>
  <c r="T3082" i="1"/>
  <c r="C3083" i="7"/>
  <c r="U3082" i="7"/>
  <c r="T3082" i="7"/>
  <c r="N3083" i="1"/>
  <c r="O3083" i="1" s="1"/>
  <c r="D3083" i="1"/>
  <c r="D3083" i="7"/>
  <c r="N3083" i="7"/>
  <c r="O3083" i="7" s="1"/>
  <c r="J3083" i="7" l="1"/>
  <c r="P3083" i="7"/>
  <c r="Q3083" i="7" s="1"/>
  <c r="R3083" i="7" s="1"/>
  <c r="P3083" i="1"/>
  <c r="Q3083" i="1" s="1"/>
  <c r="R3083" i="1" s="1"/>
  <c r="J3083" i="1"/>
  <c r="K3083" i="1" s="1"/>
  <c r="K3083" i="7" l="1"/>
  <c r="S3083" i="7" l="1"/>
  <c r="L3083" i="7"/>
  <c r="M3083" i="7" s="1"/>
  <c r="S3083" i="1"/>
  <c r="L3083" i="1"/>
  <c r="M3083" i="1" s="1"/>
  <c r="C3084" i="1" l="1"/>
  <c r="T3083" i="1"/>
  <c r="U3083" i="1"/>
  <c r="C3084" i="7"/>
  <c r="U3083" i="7"/>
  <c r="T3083" i="7"/>
  <c r="N3084" i="1"/>
  <c r="O3084" i="1" s="1"/>
  <c r="D3084" i="1"/>
  <c r="D3084" i="7"/>
  <c r="N3084" i="7"/>
  <c r="O3084" i="7" s="1"/>
  <c r="P3084" i="1" l="1"/>
  <c r="Q3084" i="1" s="1"/>
  <c r="R3084" i="1" s="1"/>
  <c r="J3084" i="1"/>
  <c r="K3084" i="1" s="1"/>
  <c r="J3084" i="7"/>
  <c r="P3084" i="7"/>
  <c r="Q3084" i="7" s="1"/>
  <c r="R3084" i="7" s="1"/>
  <c r="K3084" i="7" l="1"/>
  <c r="S3084" i="7" l="1"/>
  <c r="L3084" i="7"/>
  <c r="M3084" i="7" s="1"/>
  <c r="S3084" i="1"/>
  <c r="L3084" i="1"/>
  <c r="M3084" i="1" s="1"/>
  <c r="C3085" i="1" l="1"/>
  <c r="U3084" i="1"/>
  <c r="T3084" i="1"/>
  <c r="C3085" i="7"/>
  <c r="U3084" i="7"/>
  <c r="T3084" i="7"/>
  <c r="N3085" i="1"/>
  <c r="O3085" i="1" s="1"/>
  <c r="D3085" i="1"/>
  <c r="D3085" i="7"/>
  <c r="N3085" i="7"/>
  <c r="O3085" i="7" s="1"/>
  <c r="J3085" i="7" l="1"/>
  <c r="P3085" i="7"/>
  <c r="Q3085" i="7" s="1"/>
  <c r="R3085" i="7" s="1"/>
  <c r="P3085" i="1"/>
  <c r="Q3085" i="1" s="1"/>
  <c r="R3085" i="1" s="1"/>
  <c r="J3085" i="1"/>
  <c r="K3085" i="1" s="1"/>
  <c r="K3085" i="7" l="1"/>
  <c r="S3085" i="7" l="1"/>
  <c r="L3085" i="7"/>
  <c r="M3085" i="7" s="1"/>
  <c r="S3085" i="1"/>
  <c r="L3085" i="1"/>
  <c r="M3085" i="1" s="1"/>
  <c r="C3086" i="1" l="1"/>
  <c r="U3085" i="1"/>
  <c r="T3085" i="1"/>
  <c r="C3086" i="7"/>
  <c r="U3085" i="7"/>
  <c r="T3085" i="7"/>
  <c r="N3086" i="1"/>
  <c r="O3086" i="1" s="1"/>
  <c r="D3086" i="1"/>
  <c r="D3086" i="7"/>
  <c r="N3086" i="7"/>
  <c r="O3086" i="7" s="1"/>
  <c r="J3086" i="7" l="1"/>
  <c r="P3086" i="7"/>
  <c r="Q3086" i="7" s="1"/>
  <c r="R3086" i="7" s="1"/>
  <c r="P3086" i="1"/>
  <c r="Q3086" i="1" s="1"/>
  <c r="R3086" i="1" s="1"/>
  <c r="J3086" i="1"/>
  <c r="K3086" i="1" s="1"/>
  <c r="K3086" i="7" l="1"/>
  <c r="S3086" i="7" l="1"/>
  <c r="L3086" i="7"/>
  <c r="M3086" i="7" s="1"/>
  <c r="S3086" i="1"/>
  <c r="L3086" i="1"/>
  <c r="M3086" i="1" s="1"/>
  <c r="C3087" i="1" l="1"/>
  <c r="T3086" i="1"/>
  <c r="U3086" i="1"/>
  <c r="C3087" i="7"/>
  <c r="U3086" i="7"/>
  <c r="T3086" i="7"/>
  <c r="N3087" i="1"/>
  <c r="O3087" i="1" s="1"/>
  <c r="D3087" i="1"/>
  <c r="D3087" i="7"/>
  <c r="N3087" i="7"/>
  <c r="O3087" i="7" s="1"/>
  <c r="P3087" i="1" l="1"/>
  <c r="Q3087" i="1" s="1"/>
  <c r="R3087" i="1" s="1"/>
  <c r="J3087" i="1"/>
  <c r="K3087" i="1" s="1"/>
  <c r="J3087" i="7"/>
  <c r="P3087" i="7"/>
  <c r="Q3087" i="7" s="1"/>
  <c r="R3087" i="7" s="1"/>
  <c r="K3087" i="7" l="1"/>
  <c r="S3087" i="7" l="1"/>
  <c r="L3087" i="7"/>
  <c r="M3087" i="7" s="1"/>
  <c r="S3087" i="1"/>
  <c r="L3087" i="1"/>
  <c r="M3087" i="1" s="1"/>
  <c r="C3088" i="1" l="1"/>
  <c r="U3087" i="1"/>
  <c r="T3087" i="1"/>
  <c r="C3088" i="7"/>
  <c r="U3087" i="7"/>
  <c r="T3087" i="7"/>
  <c r="N3088" i="1"/>
  <c r="O3088" i="1" s="1"/>
  <c r="D3088" i="1"/>
  <c r="D3088" i="7"/>
  <c r="N3088" i="7"/>
  <c r="O3088" i="7" s="1"/>
  <c r="J3088" i="7" l="1"/>
  <c r="P3088" i="7"/>
  <c r="Q3088" i="7" s="1"/>
  <c r="R3088" i="7" s="1"/>
  <c r="P3088" i="1"/>
  <c r="Q3088" i="1" s="1"/>
  <c r="R3088" i="1" s="1"/>
  <c r="J3088" i="1"/>
  <c r="K3088" i="1" s="1"/>
  <c r="K3088" i="7" l="1"/>
  <c r="S3088" i="7" l="1"/>
  <c r="L3088" i="7"/>
  <c r="M3088" i="7" s="1"/>
  <c r="S3088" i="1"/>
  <c r="L3088" i="1"/>
  <c r="M3088" i="1" s="1"/>
  <c r="C3089" i="1" l="1"/>
  <c r="U3088" i="1"/>
  <c r="T3088" i="1"/>
  <c r="C3089" i="7"/>
  <c r="U3088" i="7"/>
  <c r="T3088" i="7"/>
  <c r="N3089" i="1"/>
  <c r="O3089" i="1" s="1"/>
  <c r="D3089" i="1"/>
  <c r="D3089" i="7"/>
  <c r="N3089" i="7"/>
  <c r="O3089" i="7" s="1"/>
  <c r="J3089" i="7" l="1"/>
  <c r="P3089" i="7"/>
  <c r="Q3089" i="7" s="1"/>
  <c r="R3089" i="7" s="1"/>
  <c r="P3089" i="1"/>
  <c r="Q3089" i="1" s="1"/>
  <c r="R3089" i="1" s="1"/>
  <c r="J3089" i="1"/>
  <c r="K3089" i="1" s="1"/>
  <c r="K3089" i="7" l="1"/>
  <c r="S3089" i="7" l="1"/>
  <c r="L3089" i="7"/>
  <c r="M3089" i="7" s="1"/>
  <c r="S3089" i="1"/>
  <c r="L3089" i="1"/>
  <c r="M3089" i="1" s="1"/>
  <c r="C3090" i="1" l="1"/>
  <c r="T3089" i="1"/>
  <c r="U3089" i="1"/>
  <c r="C3090" i="7"/>
  <c r="U3089" i="7"/>
  <c r="T3089" i="7"/>
  <c r="N3090" i="1"/>
  <c r="O3090" i="1" s="1"/>
  <c r="D3090" i="1"/>
  <c r="D3090" i="7"/>
  <c r="N3090" i="7"/>
  <c r="O3090" i="7" s="1"/>
  <c r="P3090" i="1" l="1"/>
  <c r="Q3090" i="1" s="1"/>
  <c r="R3090" i="1" s="1"/>
  <c r="J3090" i="1"/>
  <c r="K3090" i="1" s="1"/>
  <c r="J3090" i="7"/>
  <c r="P3090" i="7"/>
  <c r="Q3090" i="7" s="1"/>
  <c r="R3090" i="7" s="1"/>
  <c r="K3090" i="7" l="1"/>
  <c r="S3090" i="7" l="1"/>
  <c r="L3090" i="7"/>
  <c r="M3090" i="7" s="1"/>
  <c r="S3090" i="1"/>
  <c r="L3090" i="1"/>
  <c r="M3090" i="1" s="1"/>
  <c r="C3091" i="1" l="1"/>
  <c r="U3090" i="1"/>
  <c r="T3090" i="1"/>
  <c r="C3091" i="7"/>
  <c r="T3090" i="7"/>
  <c r="U3090" i="7"/>
  <c r="N3091" i="1"/>
  <c r="O3091" i="1" s="1"/>
  <c r="D3091" i="1"/>
  <c r="D3091" i="7"/>
  <c r="N3091" i="7"/>
  <c r="O3091" i="7" s="1"/>
  <c r="J3091" i="7" l="1"/>
  <c r="P3091" i="7"/>
  <c r="Q3091" i="7" s="1"/>
  <c r="R3091" i="7" s="1"/>
  <c r="P3091" i="1"/>
  <c r="Q3091" i="1" s="1"/>
  <c r="R3091" i="1" s="1"/>
  <c r="J3091" i="1"/>
  <c r="K3091" i="1" s="1"/>
  <c r="K3091" i="7" l="1"/>
  <c r="S3091" i="7" l="1"/>
  <c r="L3091" i="7"/>
  <c r="M3091" i="7" s="1"/>
  <c r="S3091" i="1"/>
  <c r="L3091" i="1"/>
  <c r="M3091" i="1" s="1"/>
  <c r="C3092" i="1" l="1"/>
  <c r="U3091" i="1"/>
  <c r="T3091" i="1"/>
  <c r="C3092" i="7"/>
  <c r="U3091" i="7"/>
  <c r="T3091" i="7"/>
  <c r="N3092" i="1"/>
  <c r="O3092" i="1" s="1"/>
  <c r="D3092" i="1"/>
  <c r="D3092" i="7"/>
  <c r="N3092" i="7"/>
  <c r="O3092" i="7" s="1"/>
  <c r="J3092" i="7" l="1"/>
  <c r="P3092" i="7"/>
  <c r="Q3092" i="7" s="1"/>
  <c r="R3092" i="7" s="1"/>
  <c r="P3092" i="1"/>
  <c r="Q3092" i="1" s="1"/>
  <c r="R3092" i="1" s="1"/>
  <c r="J3092" i="1"/>
  <c r="K3092" i="1" s="1"/>
  <c r="K3092" i="7" l="1"/>
  <c r="S3092" i="7" l="1"/>
  <c r="L3092" i="7"/>
  <c r="M3092" i="7" s="1"/>
  <c r="S3092" i="1"/>
  <c r="L3092" i="1"/>
  <c r="M3092" i="1" s="1"/>
  <c r="C3093" i="1" l="1"/>
  <c r="T3092" i="1"/>
  <c r="U3092" i="1"/>
  <c r="C3093" i="7"/>
  <c r="U3092" i="7"/>
  <c r="T3092" i="7"/>
  <c r="N3093" i="1"/>
  <c r="O3093" i="1" s="1"/>
  <c r="D3093" i="1"/>
  <c r="D3093" i="7"/>
  <c r="N3093" i="7"/>
  <c r="O3093" i="7" s="1"/>
  <c r="J3093" i="7" l="1"/>
  <c r="P3093" i="7"/>
  <c r="Q3093" i="7" s="1"/>
  <c r="R3093" i="7" s="1"/>
  <c r="P3093" i="1"/>
  <c r="Q3093" i="1" s="1"/>
  <c r="R3093" i="1" s="1"/>
  <c r="J3093" i="1"/>
  <c r="K3093" i="1" s="1"/>
  <c r="K3093" i="7" l="1"/>
  <c r="S3093" i="7" l="1"/>
  <c r="L3093" i="7"/>
  <c r="M3093" i="7" s="1"/>
  <c r="S3093" i="1"/>
  <c r="L3093" i="1"/>
  <c r="M3093" i="1" s="1"/>
  <c r="C3094" i="1" l="1"/>
  <c r="U3093" i="1"/>
  <c r="T3093" i="1"/>
  <c r="C3094" i="7"/>
  <c r="U3093" i="7"/>
  <c r="T3093" i="7"/>
  <c r="N3094" i="1"/>
  <c r="O3094" i="1" s="1"/>
  <c r="D3094" i="1"/>
  <c r="D3094" i="7"/>
  <c r="N3094" i="7"/>
  <c r="O3094" i="7" s="1"/>
  <c r="P3094" i="1" l="1"/>
  <c r="Q3094" i="1" s="1"/>
  <c r="R3094" i="1" s="1"/>
  <c r="J3094" i="1"/>
  <c r="K3094" i="1" s="1"/>
  <c r="J3094" i="7"/>
  <c r="P3094" i="7"/>
  <c r="Q3094" i="7" s="1"/>
  <c r="R3094" i="7" s="1"/>
  <c r="K3094" i="7" l="1"/>
  <c r="S3094" i="7" l="1"/>
  <c r="L3094" i="7"/>
  <c r="M3094" i="7" s="1"/>
  <c r="S3094" i="1"/>
  <c r="L3094" i="1"/>
  <c r="M3094" i="1" s="1"/>
  <c r="C3095" i="1" l="1"/>
  <c r="U3094" i="1"/>
  <c r="T3094" i="1"/>
  <c r="C3095" i="7"/>
  <c r="U3094" i="7"/>
  <c r="T3094" i="7"/>
  <c r="N3095" i="1"/>
  <c r="O3095" i="1" s="1"/>
  <c r="D3095" i="1"/>
  <c r="D3095" i="7"/>
  <c r="N3095" i="7"/>
  <c r="O3095" i="7" s="1"/>
  <c r="J3095" i="7" l="1"/>
  <c r="P3095" i="7"/>
  <c r="Q3095" i="7" s="1"/>
  <c r="R3095" i="7" s="1"/>
  <c r="P3095" i="1"/>
  <c r="Q3095" i="1" s="1"/>
  <c r="R3095" i="1" s="1"/>
  <c r="J3095" i="1"/>
  <c r="K3095" i="1" s="1"/>
  <c r="K3095" i="7" l="1"/>
  <c r="S3095" i="7" l="1"/>
  <c r="L3095" i="7"/>
  <c r="M3095" i="7" s="1"/>
  <c r="S3095" i="1"/>
  <c r="L3095" i="1"/>
  <c r="M3095" i="1" s="1"/>
  <c r="C3096" i="1" l="1"/>
  <c r="T3095" i="1"/>
  <c r="U3095" i="1"/>
  <c r="C3096" i="7"/>
  <c r="U3095" i="7"/>
  <c r="T3095" i="7"/>
  <c r="N3096" i="1"/>
  <c r="O3096" i="1" s="1"/>
  <c r="D3096" i="1"/>
  <c r="D3096" i="7"/>
  <c r="N3096" i="7"/>
  <c r="O3096" i="7" s="1"/>
  <c r="J3096" i="7" l="1"/>
  <c r="P3096" i="7"/>
  <c r="Q3096" i="7" s="1"/>
  <c r="R3096" i="7" s="1"/>
  <c r="P3096" i="1"/>
  <c r="Q3096" i="1" s="1"/>
  <c r="R3096" i="1" s="1"/>
  <c r="J3096" i="1"/>
  <c r="K3096" i="1" s="1"/>
  <c r="K3096" i="7" l="1"/>
  <c r="S3096" i="7" l="1"/>
  <c r="L3096" i="7"/>
  <c r="M3096" i="7" s="1"/>
  <c r="S3096" i="1"/>
  <c r="L3096" i="1"/>
  <c r="M3096" i="1" s="1"/>
  <c r="C3097" i="1" l="1"/>
  <c r="U3096" i="1"/>
  <c r="T3096" i="1"/>
  <c r="C3097" i="7"/>
  <c r="U3096" i="7"/>
  <c r="T3096" i="7"/>
  <c r="N3097" i="1"/>
  <c r="O3097" i="1" s="1"/>
  <c r="D3097" i="1"/>
  <c r="D3097" i="7"/>
  <c r="N3097" i="7"/>
  <c r="O3097" i="7" s="1"/>
  <c r="J3097" i="7" l="1"/>
  <c r="P3097" i="7"/>
  <c r="Q3097" i="7" s="1"/>
  <c r="R3097" i="7" s="1"/>
  <c r="P3097" i="1"/>
  <c r="Q3097" i="1" s="1"/>
  <c r="R3097" i="1" s="1"/>
  <c r="J3097" i="1"/>
  <c r="K3097" i="1" s="1"/>
  <c r="K3097" i="7" l="1"/>
  <c r="S3097" i="7" l="1"/>
  <c r="L3097" i="7"/>
  <c r="M3097" i="7" s="1"/>
  <c r="S3097" i="1"/>
  <c r="L3097" i="1"/>
  <c r="M3097" i="1" s="1"/>
  <c r="C3098" i="1" l="1"/>
  <c r="U3097" i="1"/>
  <c r="T3097" i="1"/>
  <c r="C3098" i="7"/>
  <c r="U3097" i="7"/>
  <c r="T3097" i="7"/>
  <c r="N3098" i="1"/>
  <c r="O3098" i="1" s="1"/>
  <c r="D3098" i="1"/>
  <c r="D3098" i="7"/>
  <c r="N3098" i="7"/>
  <c r="O3098" i="7" s="1"/>
  <c r="J3098" i="7" l="1"/>
  <c r="P3098" i="7"/>
  <c r="Q3098" i="7" s="1"/>
  <c r="R3098" i="7" s="1"/>
  <c r="P3098" i="1"/>
  <c r="Q3098" i="1" s="1"/>
  <c r="R3098" i="1" s="1"/>
  <c r="J3098" i="1"/>
  <c r="K3098" i="1" s="1"/>
  <c r="K3098" i="7" l="1"/>
  <c r="S3098" i="7" l="1"/>
  <c r="L3098" i="7"/>
  <c r="M3098" i="7" s="1"/>
  <c r="S3098" i="1"/>
  <c r="L3098" i="1"/>
  <c r="M3098" i="1" s="1"/>
  <c r="C3099" i="1" l="1"/>
  <c r="T3098" i="1"/>
  <c r="U3098" i="1"/>
  <c r="C3099" i="7"/>
  <c r="U3098" i="7"/>
  <c r="T3098" i="7"/>
  <c r="N3099" i="1"/>
  <c r="O3099" i="1" s="1"/>
  <c r="D3099" i="1"/>
  <c r="D3099" i="7"/>
  <c r="N3099" i="7"/>
  <c r="O3099" i="7" s="1"/>
  <c r="J3099" i="7" l="1"/>
  <c r="P3099" i="7"/>
  <c r="Q3099" i="7" s="1"/>
  <c r="R3099" i="7" s="1"/>
  <c r="P3099" i="1"/>
  <c r="Q3099" i="1" s="1"/>
  <c r="R3099" i="1" s="1"/>
  <c r="J3099" i="1"/>
  <c r="K3099" i="1" s="1"/>
  <c r="K3099" i="7" l="1"/>
  <c r="S3099" i="7" l="1"/>
  <c r="L3099" i="7"/>
  <c r="M3099" i="7" s="1"/>
  <c r="S3099" i="1"/>
  <c r="L3099" i="1"/>
  <c r="M3099" i="1" s="1"/>
  <c r="C3100" i="1" l="1"/>
  <c r="U3099" i="1"/>
  <c r="T3099" i="1"/>
  <c r="C3100" i="7"/>
  <c r="U3099" i="7"/>
  <c r="T3099" i="7"/>
  <c r="N3100" i="1"/>
  <c r="O3100" i="1" s="1"/>
  <c r="D3100" i="1"/>
  <c r="D3100" i="7"/>
  <c r="N3100" i="7"/>
  <c r="O3100" i="7" s="1"/>
  <c r="J3100" i="7" l="1"/>
  <c r="P3100" i="7"/>
  <c r="Q3100" i="7" s="1"/>
  <c r="R3100" i="7" s="1"/>
  <c r="P3100" i="1"/>
  <c r="Q3100" i="1" s="1"/>
  <c r="R3100" i="1" s="1"/>
  <c r="J3100" i="1"/>
  <c r="K3100" i="1" s="1"/>
  <c r="K3100" i="7" l="1"/>
  <c r="S3100" i="7" l="1"/>
  <c r="L3100" i="7"/>
  <c r="M3100" i="7" s="1"/>
  <c r="S3100" i="1"/>
  <c r="L3100" i="1"/>
  <c r="M3100" i="1" s="1"/>
  <c r="C3101" i="1" l="1"/>
  <c r="U3100" i="1"/>
  <c r="T3100" i="1"/>
  <c r="C3101" i="7"/>
  <c r="U3100" i="7"/>
  <c r="T3100" i="7"/>
  <c r="N3101" i="1"/>
  <c r="O3101" i="1" s="1"/>
  <c r="D3101" i="1"/>
  <c r="D3101" i="7"/>
  <c r="N3101" i="7"/>
  <c r="O3101" i="7" s="1"/>
  <c r="J3101" i="7" l="1"/>
  <c r="P3101" i="7"/>
  <c r="Q3101" i="7" s="1"/>
  <c r="R3101" i="7" s="1"/>
  <c r="P3101" i="1"/>
  <c r="Q3101" i="1" s="1"/>
  <c r="R3101" i="1" s="1"/>
  <c r="J3101" i="1"/>
  <c r="K3101" i="1" s="1"/>
  <c r="K3101" i="7" l="1"/>
  <c r="S3101" i="7" l="1"/>
  <c r="L3101" i="7"/>
  <c r="M3101" i="7" s="1"/>
  <c r="S3101" i="1"/>
  <c r="L3101" i="1"/>
  <c r="M3101" i="1" s="1"/>
  <c r="C3102" i="1" l="1"/>
  <c r="T3101" i="1"/>
  <c r="U3101" i="1"/>
  <c r="C3102" i="7"/>
  <c r="U3101" i="7"/>
  <c r="T3101" i="7"/>
  <c r="N3102" i="1"/>
  <c r="O3102" i="1" s="1"/>
  <c r="D3102" i="1"/>
  <c r="D3102" i="7"/>
  <c r="N3102" i="7"/>
  <c r="O3102" i="7" s="1"/>
  <c r="J3102" i="7" l="1"/>
  <c r="P3102" i="7"/>
  <c r="Q3102" i="7" s="1"/>
  <c r="R3102" i="7" s="1"/>
  <c r="P3102" i="1"/>
  <c r="Q3102" i="1" s="1"/>
  <c r="R3102" i="1" s="1"/>
  <c r="J3102" i="1"/>
  <c r="K3102" i="1" s="1"/>
  <c r="K3102" i="7" l="1"/>
  <c r="S3102" i="7" l="1"/>
  <c r="L3102" i="7"/>
  <c r="M3102" i="7" s="1"/>
  <c r="S3102" i="1"/>
  <c r="L3102" i="1"/>
  <c r="M3102" i="1" s="1"/>
  <c r="C3103" i="1" l="1"/>
  <c r="U3102" i="1"/>
  <c r="T3102" i="1"/>
  <c r="C3103" i="7"/>
  <c r="U3102" i="7"/>
  <c r="T3102" i="7"/>
  <c r="N3103" i="1"/>
  <c r="O3103" i="1" s="1"/>
  <c r="D3103" i="1"/>
  <c r="D3103" i="7"/>
  <c r="N3103" i="7"/>
  <c r="O3103" i="7" s="1"/>
  <c r="J3103" i="7" l="1"/>
  <c r="P3103" i="7"/>
  <c r="Q3103" i="7" s="1"/>
  <c r="R3103" i="7" s="1"/>
  <c r="P3103" i="1"/>
  <c r="Q3103" i="1" s="1"/>
  <c r="R3103" i="1" s="1"/>
  <c r="J3103" i="1"/>
  <c r="K3103" i="1" s="1"/>
  <c r="K3103" i="7" l="1"/>
  <c r="S3103" i="7" l="1"/>
  <c r="L3103" i="7"/>
  <c r="M3103" i="7" s="1"/>
  <c r="S3103" i="1"/>
  <c r="L3103" i="1"/>
  <c r="M3103" i="1" s="1"/>
  <c r="C3104" i="1" l="1"/>
  <c r="U3103" i="1"/>
  <c r="T3103" i="1"/>
  <c r="C3104" i="7"/>
  <c r="U3103" i="7"/>
  <c r="T3103" i="7"/>
  <c r="N3104" i="1"/>
  <c r="O3104" i="1" s="1"/>
  <c r="D3104" i="1"/>
  <c r="D3104" i="7"/>
  <c r="N3104" i="7"/>
  <c r="O3104" i="7" s="1"/>
  <c r="P3104" i="1" l="1"/>
  <c r="Q3104" i="1" s="1"/>
  <c r="R3104" i="1" s="1"/>
  <c r="J3104" i="1"/>
  <c r="K3104" i="1" s="1"/>
  <c r="J3104" i="7"/>
  <c r="P3104" i="7"/>
  <c r="Q3104" i="7" s="1"/>
  <c r="R3104" i="7" s="1"/>
  <c r="K3104" i="7" l="1"/>
  <c r="S3104" i="7" l="1"/>
  <c r="L3104" i="7"/>
  <c r="M3104" i="7" s="1"/>
  <c r="S3104" i="1"/>
  <c r="L3104" i="1"/>
  <c r="M3104" i="1" s="1"/>
  <c r="C3105" i="1" l="1"/>
  <c r="T3104" i="1"/>
  <c r="U3104" i="1"/>
  <c r="C3105" i="7"/>
  <c r="U3104" i="7"/>
  <c r="T3104" i="7"/>
  <c r="N3105" i="1"/>
  <c r="O3105" i="1" s="1"/>
  <c r="D3105" i="1"/>
  <c r="D3105" i="7"/>
  <c r="N3105" i="7"/>
  <c r="O3105" i="7" s="1"/>
  <c r="J3105" i="7" l="1"/>
  <c r="P3105" i="7"/>
  <c r="Q3105" i="7" s="1"/>
  <c r="R3105" i="7" s="1"/>
  <c r="P3105" i="1"/>
  <c r="Q3105" i="1" s="1"/>
  <c r="R3105" i="1" s="1"/>
  <c r="J3105" i="1"/>
  <c r="K3105" i="1" s="1"/>
  <c r="K3105" i="7" l="1"/>
  <c r="S3105" i="7" l="1"/>
  <c r="L3105" i="7"/>
  <c r="M3105" i="7" s="1"/>
  <c r="S3105" i="1"/>
  <c r="L3105" i="1"/>
  <c r="M3105" i="1" s="1"/>
  <c r="C3106" i="1" l="1"/>
  <c r="D3106" i="1" s="1"/>
  <c r="U3105" i="1"/>
  <c r="T3105" i="1"/>
  <c r="C3106" i="7"/>
  <c r="U3105" i="7"/>
  <c r="T3105" i="7"/>
  <c r="D3106" i="7"/>
  <c r="N3106" i="7"/>
  <c r="O3106" i="7" s="1"/>
  <c r="N3106" i="1" l="1"/>
  <c r="O3106" i="1" s="1"/>
  <c r="P3106" i="1" s="1"/>
  <c r="Q3106" i="1" s="1"/>
  <c r="R3106" i="1" s="1"/>
  <c r="J3106" i="7"/>
  <c r="P3106" i="7"/>
  <c r="Q3106" i="7" s="1"/>
  <c r="R3106" i="7" s="1"/>
  <c r="J3106" i="1"/>
  <c r="K3106" i="1" s="1"/>
  <c r="K3106" i="7" l="1"/>
  <c r="S3106" i="7" l="1"/>
  <c r="L3106" i="7"/>
  <c r="M3106" i="7" s="1"/>
  <c r="S3106" i="1"/>
  <c r="L3106" i="1"/>
  <c r="M3106" i="1" s="1"/>
  <c r="C3107" i="1" l="1"/>
  <c r="U3106" i="1"/>
  <c r="T3106" i="1"/>
  <c r="C3107" i="7"/>
  <c r="U3106" i="7"/>
  <c r="T3106" i="7"/>
  <c r="N3107" i="1"/>
  <c r="O3107" i="1" s="1"/>
  <c r="D3107" i="1"/>
  <c r="D3107" i="7"/>
  <c r="N3107" i="7"/>
  <c r="O3107" i="7" s="1"/>
  <c r="J3107" i="7" l="1"/>
  <c r="P3107" i="7"/>
  <c r="Q3107" i="7" s="1"/>
  <c r="R3107" i="7" s="1"/>
  <c r="P3107" i="1"/>
  <c r="Q3107" i="1" s="1"/>
  <c r="R3107" i="1" s="1"/>
  <c r="J3107" i="1"/>
  <c r="K3107" i="1" s="1"/>
  <c r="K3107" i="7" l="1"/>
  <c r="S3107" i="7" l="1"/>
  <c r="L3107" i="7"/>
  <c r="M3107" i="7" s="1"/>
  <c r="S3107" i="1"/>
  <c r="L3107" i="1"/>
  <c r="M3107" i="1" s="1"/>
  <c r="C3108" i="1" l="1"/>
  <c r="T3107" i="1"/>
  <c r="U3107" i="1"/>
  <c r="C3108" i="7"/>
  <c r="U3107" i="7"/>
  <c r="T3107" i="7"/>
  <c r="N3108" i="1"/>
  <c r="O3108" i="1" s="1"/>
  <c r="D3108" i="1"/>
  <c r="D3108" i="7"/>
  <c r="N3108" i="7"/>
  <c r="O3108" i="7" s="1"/>
  <c r="J3108" i="7" l="1"/>
  <c r="P3108" i="7"/>
  <c r="Q3108" i="7" s="1"/>
  <c r="R3108" i="7" s="1"/>
  <c r="P3108" i="1"/>
  <c r="Q3108" i="1" s="1"/>
  <c r="R3108" i="1" s="1"/>
  <c r="J3108" i="1"/>
  <c r="K3108" i="1" s="1"/>
  <c r="K3108" i="7" l="1"/>
  <c r="S3108" i="7" l="1"/>
  <c r="L3108" i="7"/>
  <c r="M3108" i="7" s="1"/>
  <c r="S3108" i="1"/>
  <c r="L3108" i="1"/>
  <c r="M3108" i="1" s="1"/>
  <c r="C3109" i="1" l="1"/>
  <c r="U3108" i="1"/>
  <c r="T3108" i="1"/>
  <c r="C3109" i="7"/>
  <c r="U3108" i="7"/>
  <c r="T3108" i="7"/>
  <c r="N3109" i="1"/>
  <c r="O3109" i="1" s="1"/>
  <c r="D3109" i="1"/>
  <c r="D3109" i="7"/>
  <c r="N3109" i="7"/>
  <c r="O3109" i="7" s="1"/>
  <c r="J3109" i="7" l="1"/>
  <c r="P3109" i="7"/>
  <c r="Q3109" i="7" s="1"/>
  <c r="R3109" i="7" s="1"/>
  <c r="P3109" i="1"/>
  <c r="Q3109" i="1" s="1"/>
  <c r="R3109" i="1" s="1"/>
  <c r="J3109" i="1"/>
  <c r="K3109" i="1" s="1"/>
  <c r="K3109" i="7" l="1"/>
  <c r="S3109" i="7" l="1"/>
  <c r="L3109" i="7"/>
  <c r="M3109" i="7" s="1"/>
  <c r="S3109" i="1"/>
  <c r="L3109" i="1"/>
  <c r="M3109" i="1" s="1"/>
  <c r="C3110" i="1" l="1"/>
  <c r="U3109" i="1"/>
  <c r="T3109" i="1"/>
  <c r="C3110" i="7"/>
  <c r="U3109" i="7"/>
  <c r="T3109" i="7"/>
  <c r="N3110" i="1"/>
  <c r="O3110" i="1" s="1"/>
  <c r="D3110" i="1"/>
  <c r="D3110" i="7"/>
  <c r="N3110" i="7"/>
  <c r="O3110" i="7" s="1"/>
  <c r="J3110" i="7" l="1"/>
  <c r="P3110" i="7"/>
  <c r="Q3110" i="7" s="1"/>
  <c r="R3110" i="7" s="1"/>
  <c r="P3110" i="1"/>
  <c r="Q3110" i="1" s="1"/>
  <c r="R3110" i="1" s="1"/>
  <c r="J3110" i="1"/>
  <c r="K3110" i="1" s="1"/>
  <c r="K3110" i="7" l="1"/>
  <c r="S3110" i="7" l="1"/>
  <c r="L3110" i="7"/>
  <c r="M3110" i="7" s="1"/>
  <c r="S3110" i="1"/>
  <c r="L3110" i="1"/>
  <c r="M3110" i="1" s="1"/>
  <c r="C3111" i="1" l="1"/>
  <c r="T3110" i="1"/>
  <c r="U3110" i="1"/>
  <c r="C3111" i="7"/>
  <c r="U3110" i="7"/>
  <c r="T3110" i="7"/>
  <c r="N3111" i="1"/>
  <c r="O3111" i="1" s="1"/>
  <c r="D3111" i="1"/>
  <c r="D3111" i="7"/>
  <c r="N3111" i="7"/>
  <c r="O3111" i="7" s="1"/>
  <c r="J3111" i="7" l="1"/>
  <c r="P3111" i="7"/>
  <c r="Q3111" i="7" s="1"/>
  <c r="R3111" i="7" s="1"/>
  <c r="P3111" i="1"/>
  <c r="Q3111" i="1" s="1"/>
  <c r="R3111" i="1" s="1"/>
  <c r="J3111" i="1"/>
  <c r="K3111" i="1" s="1"/>
  <c r="K3111" i="7" l="1"/>
  <c r="S3111" i="7" l="1"/>
  <c r="L3111" i="7"/>
  <c r="M3111" i="7" s="1"/>
  <c r="S3111" i="1"/>
  <c r="L3111" i="1"/>
  <c r="M3111" i="1" s="1"/>
  <c r="C3112" i="1" l="1"/>
  <c r="U3111" i="1"/>
  <c r="T3111" i="1"/>
  <c r="C3112" i="7"/>
  <c r="U3111" i="7"/>
  <c r="T3111" i="7"/>
  <c r="N3112" i="1"/>
  <c r="O3112" i="1" s="1"/>
  <c r="D3112" i="1"/>
  <c r="D3112" i="7"/>
  <c r="N3112" i="7"/>
  <c r="O3112" i="7" s="1"/>
  <c r="J3112" i="7" l="1"/>
  <c r="P3112" i="7"/>
  <c r="Q3112" i="7" s="1"/>
  <c r="R3112" i="7" s="1"/>
  <c r="P3112" i="1"/>
  <c r="Q3112" i="1" s="1"/>
  <c r="R3112" i="1" s="1"/>
  <c r="J3112" i="1"/>
  <c r="K3112" i="1" s="1"/>
  <c r="K3112" i="7" l="1"/>
  <c r="S3112" i="7" l="1"/>
  <c r="L3112" i="7"/>
  <c r="M3112" i="7" s="1"/>
  <c r="S3112" i="1"/>
  <c r="L3112" i="1"/>
  <c r="M3112" i="1" s="1"/>
  <c r="C3113" i="1" l="1"/>
  <c r="U3112" i="1"/>
  <c r="T3112" i="1"/>
  <c r="C3113" i="7"/>
  <c r="U3112" i="7"/>
  <c r="T3112" i="7"/>
  <c r="N3113" i="1"/>
  <c r="O3113" i="1" s="1"/>
  <c r="D3113" i="1"/>
  <c r="D3113" i="7"/>
  <c r="N3113" i="7"/>
  <c r="O3113" i="7" s="1"/>
  <c r="J3113" i="7" l="1"/>
  <c r="P3113" i="7"/>
  <c r="Q3113" i="7" s="1"/>
  <c r="R3113" i="7" s="1"/>
  <c r="P3113" i="1"/>
  <c r="Q3113" i="1" s="1"/>
  <c r="R3113" i="1" s="1"/>
  <c r="J3113" i="1"/>
  <c r="K3113" i="1" s="1"/>
  <c r="K3113" i="7" l="1"/>
  <c r="S3113" i="7" l="1"/>
  <c r="L3113" i="7"/>
  <c r="M3113" i="7" s="1"/>
  <c r="S3113" i="1"/>
  <c r="L3113" i="1"/>
  <c r="M3113" i="1" s="1"/>
  <c r="C3114" i="1" l="1"/>
  <c r="T3113" i="1"/>
  <c r="U3113" i="1"/>
  <c r="C3114" i="7"/>
  <c r="U3113" i="7"/>
  <c r="T3113" i="7"/>
  <c r="N3114" i="1"/>
  <c r="O3114" i="1" s="1"/>
  <c r="D3114" i="1"/>
  <c r="D3114" i="7"/>
  <c r="N3114" i="7"/>
  <c r="O3114" i="7" s="1"/>
  <c r="J3114" i="7" l="1"/>
  <c r="P3114" i="7"/>
  <c r="Q3114" i="7" s="1"/>
  <c r="R3114" i="7" s="1"/>
  <c r="P3114" i="1"/>
  <c r="Q3114" i="1" s="1"/>
  <c r="R3114" i="1" s="1"/>
  <c r="J3114" i="1"/>
  <c r="K3114" i="1" s="1"/>
  <c r="K3114" i="7" l="1"/>
  <c r="S3114" i="7" l="1"/>
  <c r="L3114" i="7"/>
  <c r="M3114" i="7" s="1"/>
  <c r="S3114" i="1"/>
  <c r="L3114" i="1"/>
  <c r="M3114" i="1" s="1"/>
  <c r="C3115" i="1" l="1"/>
  <c r="U3114" i="1"/>
  <c r="T3114" i="1"/>
  <c r="C3115" i="7"/>
  <c r="T3114" i="7"/>
  <c r="U3114" i="7"/>
  <c r="N3115" i="1"/>
  <c r="O3115" i="1" s="1"/>
  <c r="D3115" i="1"/>
  <c r="D3115" i="7"/>
  <c r="N3115" i="7"/>
  <c r="O3115" i="7" s="1"/>
  <c r="J3115" i="7" l="1"/>
  <c r="P3115" i="7"/>
  <c r="Q3115" i="7" s="1"/>
  <c r="R3115" i="7" s="1"/>
  <c r="P3115" i="1"/>
  <c r="Q3115" i="1" s="1"/>
  <c r="R3115" i="1" s="1"/>
  <c r="J3115" i="1"/>
  <c r="K3115" i="1" s="1"/>
  <c r="K3115" i="7" l="1"/>
  <c r="S3115" i="7" l="1"/>
  <c r="L3115" i="7"/>
  <c r="M3115" i="7" s="1"/>
  <c r="S3115" i="1"/>
  <c r="L3115" i="1"/>
  <c r="M3115" i="1" s="1"/>
  <c r="C3116" i="1" l="1"/>
  <c r="U3115" i="1"/>
  <c r="T3115" i="1"/>
  <c r="C3116" i="7"/>
  <c r="U3115" i="7"/>
  <c r="T3115" i="7"/>
  <c r="N3116" i="1"/>
  <c r="O3116" i="1" s="1"/>
  <c r="D3116" i="1"/>
  <c r="D3116" i="7"/>
  <c r="N3116" i="7"/>
  <c r="O3116" i="7" s="1"/>
  <c r="J3116" i="7" l="1"/>
  <c r="P3116" i="7"/>
  <c r="Q3116" i="7" s="1"/>
  <c r="R3116" i="7" s="1"/>
  <c r="P3116" i="1"/>
  <c r="Q3116" i="1" s="1"/>
  <c r="R3116" i="1" s="1"/>
  <c r="J3116" i="1"/>
  <c r="K3116" i="1" s="1"/>
  <c r="K3116" i="7" l="1"/>
  <c r="S3116" i="7" l="1"/>
  <c r="L3116" i="7"/>
  <c r="M3116" i="7" s="1"/>
  <c r="S3116" i="1"/>
  <c r="L3116" i="1"/>
  <c r="M3116" i="1" s="1"/>
  <c r="C3117" i="1" l="1"/>
  <c r="T3116" i="1"/>
  <c r="U3116" i="1"/>
  <c r="C3117" i="7"/>
  <c r="U3116" i="7"/>
  <c r="T3116" i="7"/>
  <c r="N3117" i="1"/>
  <c r="O3117" i="1" s="1"/>
  <c r="D3117" i="1"/>
  <c r="D3117" i="7"/>
  <c r="N3117" i="7"/>
  <c r="O3117" i="7" s="1"/>
  <c r="P3117" i="1" l="1"/>
  <c r="Q3117" i="1" s="1"/>
  <c r="R3117" i="1" s="1"/>
  <c r="J3117" i="1"/>
  <c r="K3117" i="1" s="1"/>
  <c r="J3117" i="7"/>
  <c r="P3117" i="7"/>
  <c r="Q3117" i="7" s="1"/>
  <c r="R3117" i="7" s="1"/>
  <c r="K3117" i="7" l="1"/>
  <c r="S3117" i="7" l="1"/>
  <c r="L3117" i="7"/>
  <c r="M3117" i="7" s="1"/>
  <c r="S3117" i="1"/>
  <c r="L3117" i="1"/>
  <c r="M3117" i="1" s="1"/>
  <c r="C3118" i="1" l="1"/>
  <c r="U3117" i="1"/>
  <c r="T3117" i="1"/>
  <c r="C3118" i="7"/>
  <c r="U3117" i="7"/>
  <c r="T3117" i="7"/>
  <c r="N3118" i="1"/>
  <c r="O3118" i="1" s="1"/>
  <c r="D3118" i="1"/>
  <c r="D3118" i="7"/>
  <c r="N3118" i="7"/>
  <c r="O3118" i="7" s="1"/>
  <c r="J3118" i="7" l="1"/>
  <c r="P3118" i="7"/>
  <c r="Q3118" i="7" s="1"/>
  <c r="R3118" i="7" s="1"/>
  <c r="P3118" i="1"/>
  <c r="Q3118" i="1" s="1"/>
  <c r="R3118" i="1" s="1"/>
  <c r="J3118" i="1"/>
  <c r="K3118" i="1" s="1"/>
  <c r="K3118" i="7" l="1"/>
  <c r="S3118" i="7" l="1"/>
  <c r="L3118" i="7"/>
  <c r="M3118" i="7" s="1"/>
  <c r="S3118" i="1"/>
  <c r="L3118" i="1"/>
  <c r="M3118" i="1" s="1"/>
  <c r="C3119" i="1" l="1"/>
  <c r="U3118" i="1"/>
  <c r="T3118" i="1"/>
  <c r="C3119" i="7"/>
  <c r="U3118" i="7"/>
  <c r="T3118" i="7"/>
  <c r="N3119" i="1"/>
  <c r="O3119" i="1" s="1"/>
  <c r="D3119" i="1"/>
  <c r="D3119" i="7"/>
  <c r="N3119" i="7"/>
  <c r="O3119" i="7" s="1"/>
  <c r="P3119" i="1" l="1"/>
  <c r="Q3119" i="1" s="1"/>
  <c r="R3119" i="1" s="1"/>
  <c r="J3119" i="1"/>
  <c r="K3119" i="1" s="1"/>
  <c r="J3119" i="7"/>
  <c r="P3119" i="7"/>
  <c r="Q3119" i="7" s="1"/>
  <c r="R3119" i="7" s="1"/>
  <c r="K3119" i="7" l="1"/>
  <c r="S3119" i="7" l="1"/>
  <c r="L3119" i="7"/>
  <c r="M3119" i="7" s="1"/>
  <c r="S3119" i="1"/>
  <c r="L3119" i="1"/>
  <c r="M3119" i="1" s="1"/>
  <c r="C3120" i="1" l="1"/>
  <c r="T3119" i="1"/>
  <c r="U3119" i="1"/>
  <c r="C3120" i="7"/>
  <c r="U3119" i="7"/>
  <c r="T3119" i="7"/>
  <c r="N3120" i="1"/>
  <c r="O3120" i="1" s="1"/>
  <c r="D3120" i="1"/>
  <c r="D3120" i="7"/>
  <c r="N3120" i="7"/>
  <c r="O3120" i="7" s="1"/>
  <c r="J3120" i="7" l="1"/>
  <c r="P3120" i="7"/>
  <c r="Q3120" i="7" s="1"/>
  <c r="R3120" i="7" s="1"/>
  <c r="P3120" i="1"/>
  <c r="Q3120" i="1" s="1"/>
  <c r="R3120" i="1" s="1"/>
  <c r="J3120" i="1"/>
  <c r="K3120" i="1" s="1"/>
  <c r="K3120" i="7" l="1"/>
  <c r="S3120" i="7" l="1"/>
  <c r="L3120" i="7"/>
  <c r="M3120" i="7" s="1"/>
  <c r="S3120" i="1"/>
  <c r="L3120" i="1"/>
  <c r="M3120" i="1" s="1"/>
  <c r="C3121" i="1" l="1"/>
  <c r="U3120" i="1"/>
  <c r="T3120" i="1"/>
  <c r="C3121" i="7"/>
  <c r="U3120" i="7"/>
  <c r="T3120" i="7"/>
  <c r="N3121" i="1"/>
  <c r="O3121" i="1" s="1"/>
  <c r="D3121" i="1"/>
  <c r="D3121" i="7"/>
  <c r="N3121" i="7"/>
  <c r="O3121" i="7" s="1"/>
  <c r="J3121" i="7" l="1"/>
  <c r="P3121" i="7"/>
  <c r="Q3121" i="7" s="1"/>
  <c r="R3121" i="7" s="1"/>
  <c r="P3121" i="1"/>
  <c r="Q3121" i="1" s="1"/>
  <c r="R3121" i="1" s="1"/>
  <c r="J3121" i="1"/>
  <c r="K3121" i="1" s="1"/>
  <c r="K3121" i="7" l="1"/>
  <c r="S3121" i="7" l="1"/>
  <c r="L3121" i="7"/>
  <c r="M3121" i="7" s="1"/>
  <c r="S3121" i="1"/>
  <c r="L3121" i="1"/>
  <c r="M3121" i="1" s="1"/>
  <c r="C3122" i="1" l="1"/>
  <c r="U3121" i="1"/>
  <c r="T3121" i="1"/>
  <c r="C3122" i="7"/>
  <c r="U3121" i="7"/>
  <c r="T3121" i="7"/>
  <c r="N3122" i="1"/>
  <c r="O3122" i="1" s="1"/>
  <c r="D3122" i="1"/>
  <c r="D3122" i="7"/>
  <c r="N3122" i="7"/>
  <c r="O3122" i="7" s="1"/>
  <c r="J3122" i="7" l="1"/>
  <c r="P3122" i="7"/>
  <c r="Q3122" i="7" s="1"/>
  <c r="R3122" i="7" s="1"/>
  <c r="P3122" i="1"/>
  <c r="Q3122" i="1" s="1"/>
  <c r="R3122" i="1" s="1"/>
  <c r="J3122" i="1"/>
  <c r="K3122" i="1" s="1"/>
  <c r="K3122" i="7" l="1"/>
  <c r="S3122" i="7" l="1"/>
  <c r="L3122" i="7"/>
  <c r="M3122" i="7" s="1"/>
  <c r="S3122" i="1"/>
  <c r="L3122" i="1"/>
  <c r="M3122" i="1" s="1"/>
  <c r="C3123" i="1" l="1"/>
  <c r="T3122" i="1"/>
  <c r="U3122" i="1"/>
  <c r="C3123" i="7"/>
  <c r="U3122" i="7"/>
  <c r="T3122" i="7"/>
  <c r="N3123" i="1"/>
  <c r="O3123" i="1" s="1"/>
  <c r="D3123" i="1"/>
  <c r="D3123" i="7"/>
  <c r="N3123" i="7"/>
  <c r="O3123" i="7" s="1"/>
  <c r="J3123" i="7" l="1"/>
  <c r="P3123" i="7"/>
  <c r="Q3123" i="7" s="1"/>
  <c r="R3123" i="7" s="1"/>
  <c r="P3123" i="1"/>
  <c r="Q3123" i="1" s="1"/>
  <c r="R3123" i="1" s="1"/>
  <c r="J3123" i="1"/>
  <c r="K3123" i="1" s="1"/>
  <c r="K3123" i="7" l="1"/>
  <c r="S3123" i="7" l="1"/>
  <c r="L3123" i="7"/>
  <c r="M3123" i="7" s="1"/>
  <c r="S3123" i="1"/>
  <c r="L3123" i="1"/>
  <c r="M3123" i="1" s="1"/>
  <c r="C3124" i="1" l="1"/>
  <c r="U3123" i="1"/>
  <c r="T3123" i="1"/>
  <c r="C3124" i="7"/>
  <c r="U3123" i="7"/>
  <c r="T3123" i="7"/>
  <c r="N3124" i="1"/>
  <c r="O3124" i="1" s="1"/>
  <c r="D3124" i="1"/>
  <c r="D3124" i="7"/>
  <c r="N3124" i="7"/>
  <c r="O3124" i="7" s="1"/>
  <c r="P3124" i="1" l="1"/>
  <c r="Q3124" i="1" s="1"/>
  <c r="R3124" i="1" s="1"/>
  <c r="J3124" i="1"/>
  <c r="K3124" i="1" s="1"/>
  <c r="J3124" i="7"/>
  <c r="P3124" i="7"/>
  <c r="Q3124" i="7" s="1"/>
  <c r="R3124" i="7" s="1"/>
  <c r="K3124" i="7" l="1"/>
  <c r="S3124" i="7" l="1"/>
  <c r="L3124" i="7"/>
  <c r="M3124" i="7" s="1"/>
  <c r="S3124" i="1"/>
  <c r="L3124" i="1"/>
  <c r="M3124" i="1" s="1"/>
  <c r="C3125" i="1" l="1"/>
  <c r="U3124" i="1"/>
  <c r="T3124" i="1"/>
  <c r="C3125" i="7"/>
  <c r="U3124" i="7"/>
  <c r="T3124" i="7"/>
  <c r="N3125" i="1"/>
  <c r="O3125" i="1" s="1"/>
  <c r="D3125" i="1"/>
  <c r="D3125" i="7"/>
  <c r="N3125" i="7"/>
  <c r="O3125" i="7" s="1"/>
  <c r="J3125" i="7" l="1"/>
  <c r="P3125" i="7"/>
  <c r="Q3125" i="7" s="1"/>
  <c r="R3125" i="7" s="1"/>
  <c r="P3125" i="1"/>
  <c r="Q3125" i="1" s="1"/>
  <c r="R3125" i="1" s="1"/>
  <c r="J3125" i="1"/>
  <c r="K3125" i="1" s="1"/>
  <c r="K3125" i="7" l="1"/>
  <c r="S3125" i="7" l="1"/>
  <c r="L3125" i="7"/>
  <c r="M3125" i="7" s="1"/>
  <c r="S3125" i="1"/>
  <c r="L3125" i="1"/>
  <c r="M3125" i="1" s="1"/>
  <c r="C3126" i="1" l="1"/>
  <c r="T3125" i="1"/>
  <c r="U3125" i="1"/>
  <c r="C3126" i="7"/>
  <c r="U3125" i="7"/>
  <c r="T3125" i="7"/>
  <c r="N3126" i="1"/>
  <c r="O3126" i="1" s="1"/>
  <c r="D3126" i="1"/>
  <c r="D3126" i="7"/>
  <c r="N3126" i="7"/>
  <c r="O3126" i="7" s="1"/>
  <c r="J3126" i="7" l="1"/>
  <c r="P3126" i="7"/>
  <c r="Q3126" i="7" s="1"/>
  <c r="R3126" i="7" s="1"/>
  <c r="P3126" i="1"/>
  <c r="Q3126" i="1" s="1"/>
  <c r="R3126" i="1" s="1"/>
  <c r="J3126" i="1"/>
  <c r="K3126" i="1" s="1"/>
  <c r="K3126" i="7" l="1"/>
  <c r="S3126" i="7" l="1"/>
  <c r="L3126" i="7"/>
  <c r="M3126" i="7" s="1"/>
  <c r="S3126" i="1"/>
  <c r="L3126" i="1"/>
  <c r="M3126" i="1" s="1"/>
  <c r="C3127" i="1" l="1"/>
  <c r="U3126" i="1"/>
  <c r="T3126" i="1"/>
  <c r="C3127" i="7"/>
  <c r="U3126" i="7"/>
  <c r="T3126" i="7"/>
  <c r="N3127" i="1"/>
  <c r="O3127" i="1" s="1"/>
  <c r="D3127" i="1"/>
  <c r="D3127" i="7"/>
  <c r="N3127" i="7"/>
  <c r="O3127" i="7" s="1"/>
  <c r="J3127" i="7" l="1"/>
  <c r="P3127" i="7"/>
  <c r="Q3127" i="7" s="1"/>
  <c r="R3127" i="7" s="1"/>
  <c r="P3127" i="1"/>
  <c r="Q3127" i="1" s="1"/>
  <c r="R3127" i="1" s="1"/>
  <c r="J3127" i="1"/>
  <c r="K3127" i="1" s="1"/>
  <c r="K3127" i="7" l="1"/>
  <c r="S3127" i="7" l="1"/>
  <c r="L3127" i="7"/>
  <c r="M3127" i="7" s="1"/>
  <c r="S3127" i="1"/>
  <c r="L3127" i="1"/>
  <c r="M3127" i="1" s="1"/>
  <c r="C3128" i="1" l="1"/>
  <c r="U3127" i="1"/>
  <c r="T3127" i="1"/>
  <c r="C3128" i="7"/>
  <c r="U3127" i="7"/>
  <c r="T3127" i="7"/>
  <c r="N3128" i="1"/>
  <c r="O3128" i="1" s="1"/>
  <c r="D3128" i="1"/>
  <c r="D3128" i="7"/>
  <c r="N3128" i="7"/>
  <c r="O3128" i="7" s="1"/>
  <c r="J3128" i="7" l="1"/>
  <c r="P3128" i="7"/>
  <c r="Q3128" i="7" s="1"/>
  <c r="R3128" i="7" s="1"/>
  <c r="P3128" i="1"/>
  <c r="Q3128" i="1" s="1"/>
  <c r="R3128" i="1" s="1"/>
  <c r="J3128" i="1"/>
  <c r="K3128" i="1" s="1"/>
  <c r="K3128" i="7" l="1"/>
  <c r="S3128" i="7" l="1"/>
  <c r="L3128" i="7"/>
  <c r="M3128" i="7" s="1"/>
  <c r="S3128" i="1"/>
  <c r="L3128" i="1"/>
  <c r="M3128" i="1" s="1"/>
  <c r="C3129" i="1" l="1"/>
  <c r="T3128" i="1"/>
  <c r="U3128" i="1"/>
  <c r="C3129" i="7"/>
  <c r="U3128" i="7"/>
  <c r="T3128" i="7"/>
  <c r="N3129" i="1"/>
  <c r="O3129" i="1" s="1"/>
  <c r="D3129" i="1"/>
  <c r="D3129" i="7"/>
  <c r="N3129" i="7"/>
  <c r="O3129" i="7" s="1"/>
  <c r="J3129" i="7" l="1"/>
  <c r="P3129" i="7"/>
  <c r="Q3129" i="7" s="1"/>
  <c r="R3129" i="7" s="1"/>
  <c r="P3129" i="1"/>
  <c r="Q3129" i="1" s="1"/>
  <c r="R3129" i="1" s="1"/>
  <c r="J3129" i="1"/>
  <c r="K3129" i="1" s="1"/>
  <c r="K3129" i="7" l="1"/>
  <c r="S3129" i="7" l="1"/>
  <c r="L3129" i="7"/>
  <c r="M3129" i="7" s="1"/>
  <c r="S3129" i="1"/>
  <c r="L3129" i="1"/>
  <c r="M3129" i="1" s="1"/>
  <c r="C3130" i="1" l="1"/>
  <c r="U3129" i="1"/>
  <c r="T3129" i="1"/>
  <c r="C3130" i="7"/>
  <c r="U3129" i="7"/>
  <c r="T3129" i="7"/>
  <c r="N3130" i="1"/>
  <c r="O3130" i="1" s="1"/>
  <c r="D3130" i="1"/>
  <c r="D3130" i="7"/>
  <c r="N3130" i="7"/>
  <c r="O3130" i="7" s="1"/>
  <c r="J3130" i="7" l="1"/>
  <c r="P3130" i="7"/>
  <c r="Q3130" i="7" s="1"/>
  <c r="R3130" i="7" s="1"/>
  <c r="P3130" i="1"/>
  <c r="Q3130" i="1" s="1"/>
  <c r="R3130" i="1" s="1"/>
  <c r="J3130" i="1"/>
  <c r="K3130" i="1" s="1"/>
  <c r="K3130" i="7" l="1"/>
  <c r="S3130" i="7" l="1"/>
  <c r="L3130" i="7"/>
  <c r="M3130" i="7" s="1"/>
  <c r="S3130" i="1"/>
  <c r="L3130" i="1"/>
  <c r="M3130" i="1" s="1"/>
  <c r="C3131" i="1" l="1"/>
  <c r="U3130" i="1"/>
  <c r="T3130" i="1"/>
  <c r="C3131" i="7"/>
  <c r="U3130" i="7"/>
  <c r="T3130" i="7"/>
  <c r="N3131" i="1"/>
  <c r="O3131" i="1" s="1"/>
  <c r="D3131" i="1"/>
  <c r="D3131" i="7"/>
  <c r="N3131" i="7"/>
  <c r="O3131" i="7" s="1"/>
  <c r="P3131" i="1" l="1"/>
  <c r="Q3131" i="1" s="1"/>
  <c r="R3131" i="1" s="1"/>
  <c r="J3131" i="1"/>
  <c r="K3131" i="1" s="1"/>
  <c r="J3131" i="7"/>
  <c r="P3131" i="7"/>
  <c r="Q3131" i="7" s="1"/>
  <c r="R3131" i="7" s="1"/>
  <c r="K3131" i="7" l="1"/>
  <c r="S3131" i="7" l="1"/>
  <c r="L3131" i="7"/>
  <c r="M3131" i="7" s="1"/>
  <c r="S3131" i="1"/>
  <c r="L3131" i="1"/>
  <c r="M3131" i="1" s="1"/>
  <c r="C3132" i="1" l="1"/>
  <c r="T3131" i="1"/>
  <c r="U3131" i="1"/>
  <c r="C3132" i="7"/>
  <c r="U3131" i="7"/>
  <c r="T3131" i="7"/>
  <c r="N3132" i="1"/>
  <c r="O3132" i="1" s="1"/>
  <c r="D3132" i="1"/>
  <c r="D3132" i="7"/>
  <c r="N3132" i="7"/>
  <c r="O3132" i="7" s="1"/>
  <c r="P3132" i="1" l="1"/>
  <c r="Q3132" i="1" s="1"/>
  <c r="R3132" i="1" s="1"/>
  <c r="J3132" i="1"/>
  <c r="K3132" i="1" s="1"/>
  <c r="J3132" i="7"/>
  <c r="P3132" i="7"/>
  <c r="Q3132" i="7" s="1"/>
  <c r="R3132" i="7" s="1"/>
  <c r="K3132" i="7" l="1"/>
  <c r="S3132" i="7" l="1"/>
  <c r="L3132" i="7"/>
  <c r="M3132" i="7" s="1"/>
  <c r="S3132" i="1"/>
  <c r="L3132" i="1"/>
  <c r="M3132" i="1" s="1"/>
  <c r="C3133" i="1" l="1"/>
  <c r="U3132" i="1"/>
  <c r="T3132" i="1"/>
  <c r="C3133" i="7"/>
  <c r="U3132" i="7"/>
  <c r="T3132" i="7"/>
  <c r="N3133" i="1"/>
  <c r="O3133" i="1" s="1"/>
  <c r="D3133" i="1"/>
  <c r="D3133" i="7"/>
  <c r="N3133" i="7"/>
  <c r="O3133" i="7" s="1"/>
  <c r="P3133" i="1" l="1"/>
  <c r="Q3133" i="1" s="1"/>
  <c r="R3133" i="1" s="1"/>
  <c r="J3133" i="1"/>
  <c r="K3133" i="1" s="1"/>
  <c r="J3133" i="7"/>
  <c r="P3133" i="7"/>
  <c r="Q3133" i="7" s="1"/>
  <c r="R3133" i="7" s="1"/>
  <c r="K3133" i="7" l="1"/>
  <c r="S3133" i="7" l="1"/>
  <c r="L3133" i="7"/>
  <c r="M3133" i="7" s="1"/>
  <c r="S3133" i="1"/>
  <c r="L3133" i="1"/>
  <c r="M3133" i="1" s="1"/>
  <c r="C3134" i="1" l="1"/>
  <c r="U3133" i="1"/>
  <c r="T3133" i="1"/>
  <c r="C3134" i="7"/>
  <c r="U3133" i="7"/>
  <c r="T3133" i="7"/>
  <c r="N3134" i="1"/>
  <c r="O3134" i="1" s="1"/>
  <c r="D3134" i="1"/>
  <c r="D3134" i="7"/>
  <c r="N3134" i="7"/>
  <c r="O3134" i="7" s="1"/>
  <c r="J3134" i="7" l="1"/>
  <c r="P3134" i="7"/>
  <c r="Q3134" i="7" s="1"/>
  <c r="R3134" i="7" s="1"/>
  <c r="P3134" i="1"/>
  <c r="Q3134" i="1" s="1"/>
  <c r="R3134" i="1" s="1"/>
  <c r="J3134" i="1"/>
  <c r="K3134" i="1" s="1"/>
  <c r="K3134" i="7" l="1"/>
  <c r="S3134" i="7" l="1"/>
  <c r="L3134" i="7"/>
  <c r="M3134" i="7" s="1"/>
  <c r="S3134" i="1"/>
  <c r="L3134" i="1"/>
  <c r="M3134" i="1" s="1"/>
  <c r="C3135" i="1" l="1"/>
  <c r="T3134" i="1"/>
  <c r="U3134" i="1"/>
  <c r="C3135" i="7"/>
  <c r="U3134" i="7"/>
  <c r="T3134" i="7"/>
  <c r="N3135" i="1"/>
  <c r="O3135" i="1" s="1"/>
  <c r="D3135" i="1"/>
  <c r="D3135" i="7"/>
  <c r="N3135" i="7"/>
  <c r="O3135" i="7" s="1"/>
  <c r="J3135" i="7" l="1"/>
  <c r="P3135" i="7"/>
  <c r="Q3135" i="7" s="1"/>
  <c r="R3135" i="7" s="1"/>
  <c r="P3135" i="1"/>
  <c r="Q3135" i="1" s="1"/>
  <c r="R3135" i="1" s="1"/>
  <c r="J3135" i="1"/>
  <c r="K3135" i="1" s="1"/>
  <c r="K3135" i="7" l="1"/>
  <c r="S3135" i="7" l="1"/>
  <c r="L3135" i="7"/>
  <c r="M3135" i="7" s="1"/>
  <c r="S3135" i="1"/>
  <c r="L3135" i="1"/>
  <c r="M3135" i="1" s="1"/>
  <c r="C3136" i="1" l="1"/>
  <c r="U3135" i="1"/>
  <c r="T3135" i="1"/>
  <c r="C3136" i="7"/>
  <c r="U3135" i="7"/>
  <c r="T3135" i="7"/>
  <c r="N3136" i="1"/>
  <c r="O3136" i="1" s="1"/>
  <c r="D3136" i="1"/>
  <c r="D3136" i="7"/>
  <c r="N3136" i="7"/>
  <c r="O3136" i="7" s="1"/>
  <c r="J3136" i="7" l="1"/>
  <c r="P3136" i="7"/>
  <c r="Q3136" i="7" s="1"/>
  <c r="R3136" i="7" s="1"/>
  <c r="P3136" i="1"/>
  <c r="Q3136" i="1" s="1"/>
  <c r="R3136" i="1" s="1"/>
  <c r="J3136" i="1"/>
  <c r="K3136" i="1" s="1"/>
  <c r="K3136" i="7" l="1"/>
  <c r="S3136" i="7" l="1"/>
  <c r="L3136" i="7"/>
  <c r="M3136" i="7" s="1"/>
  <c r="S3136" i="1"/>
  <c r="L3136" i="1"/>
  <c r="M3136" i="1" s="1"/>
  <c r="C3137" i="1" l="1"/>
  <c r="U3136" i="1"/>
  <c r="T3136" i="1"/>
  <c r="C3137" i="7"/>
  <c r="U3136" i="7"/>
  <c r="T3136" i="7"/>
  <c r="N3137" i="1"/>
  <c r="O3137" i="1" s="1"/>
  <c r="D3137" i="1"/>
  <c r="D3137" i="7"/>
  <c r="N3137" i="7"/>
  <c r="O3137" i="7" s="1"/>
  <c r="J3137" i="7" l="1"/>
  <c r="P3137" i="7"/>
  <c r="Q3137" i="7" s="1"/>
  <c r="R3137" i="7" s="1"/>
  <c r="P3137" i="1"/>
  <c r="Q3137" i="1" s="1"/>
  <c r="R3137" i="1" s="1"/>
  <c r="J3137" i="1"/>
  <c r="K3137" i="1" s="1"/>
  <c r="K3137" i="7" l="1"/>
  <c r="S3137" i="7" l="1"/>
  <c r="L3137" i="7"/>
  <c r="M3137" i="7" s="1"/>
  <c r="S3137" i="1"/>
  <c r="L3137" i="1"/>
  <c r="M3137" i="1" s="1"/>
  <c r="C3138" i="1" l="1"/>
  <c r="T3137" i="1"/>
  <c r="U3137" i="1"/>
  <c r="C3138" i="7"/>
  <c r="U3137" i="7"/>
  <c r="T3137" i="7"/>
  <c r="N3138" i="1"/>
  <c r="O3138" i="1" s="1"/>
  <c r="D3138" i="1"/>
  <c r="D3138" i="7"/>
  <c r="N3138" i="7"/>
  <c r="O3138" i="7" s="1"/>
  <c r="J3138" i="7" l="1"/>
  <c r="P3138" i="7"/>
  <c r="Q3138" i="7" s="1"/>
  <c r="R3138" i="7" s="1"/>
  <c r="P3138" i="1"/>
  <c r="Q3138" i="1" s="1"/>
  <c r="R3138" i="1" s="1"/>
  <c r="J3138" i="1"/>
  <c r="K3138" i="1" s="1"/>
  <c r="K3138" i="7" l="1"/>
  <c r="S3138" i="7" l="1"/>
  <c r="L3138" i="7"/>
  <c r="M3138" i="7" s="1"/>
  <c r="S3138" i="1"/>
  <c r="L3138" i="1"/>
  <c r="M3138" i="1" s="1"/>
  <c r="C3139" i="1" l="1"/>
  <c r="U3138" i="1"/>
  <c r="T3138" i="1"/>
  <c r="C3139" i="7"/>
  <c r="T3138" i="7"/>
  <c r="U3138" i="7"/>
  <c r="N3139" i="1"/>
  <c r="O3139" i="1" s="1"/>
  <c r="D3139" i="1"/>
  <c r="D3139" i="7"/>
  <c r="N3139" i="7"/>
  <c r="O3139" i="7" s="1"/>
  <c r="J3139" i="7" l="1"/>
  <c r="P3139" i="7"/>
  <c r="Q3139" i="7" s="1"/>
  <c r="R3139" i="7" s="1"/>
  <c r="P3139" i="1"/>
  <c r="Q3139" i="1" s="1"/>
  <c r="R3139" i="1" s="1"/>
  <c r="J3139" i="1"/>
  <c r="K3139" i="1" s="1"/>
  <c r="K3139" i="7" l="1"/>
  <c r="S3139" i="7" l="1"/>
  <c r="L3139" i="7"/>
  <c r="M3139" i="7" s="1"/>
  <c r="S3139" i="1"/>
  <c r="L3139" i="1"/>
  <c r="M3139" i="1" s="1"/>
  <c r="C3140" i="1" l="1"/>
  <c r="U3139" i="1"/>
  <c r="T3139" i="1"/>
  <c r="C3140" i="7"/>
  <c r="U3139" i="7"/>
  <c r="T3139" i="7"/>
  <c r="N3140" i="1"/>
  <c r="O3140" i="1" s="1"/>
  <c r="D3140" i="1"/>
  <c r="D3140" i="7"/>
  <c r="N3140" i="7"/>
  <c r="O3140" i="7" s="1"/>
  <c r="P3140" i="1" l="1"/>
  <c r="Q3140" i="1" s="1"/>
  <c r="R3140" i="1" s="1"/>
  <c r="J3140" i="1"/>
  <c r="K3140" i="1" s="1"/>
  <c r="J3140" i="7"/>
  <c r="P3140" i="7"/>
  <c r="Q3140" i="7" s="1"/>
  <c r="R3140" i="7" s="1"/>
  <c r="K3140" i="7" l="1"/>
  <c r="S3140" i="7" l="1"/>
  <c r="L3140" i="7"/>
  <c r="M3140" i="7" s="1"/>
  <c r="S3140" i="1"/>
  <c r="L3140" i="1"/>
  <c r="M3140" i="1" s="1"/>
  <c r="C3141" i="1" l="1"/>
  <c r="T3140" i="1"/>
  <c r="U3140" i="1"/>
  <c r="C3141" i="7"/>
  <c r="U3140" i="7"/>
  <c r="T3140" i="7"/>
  <c r="N3141" i="1"/>
  <c r="O3141" i="1" s="1"/>
  <c r="D3141" i="1"/>
  <c r="D3141" i="7"/>
  <c r="N3141" i="7"/>
  <c r="O3141" i="7" s="1"/>
  <c r="P3141" i="1" l="1"/>
  <c r="Q3141" i="1" s="1"/>
  <c r="R3141" i="1" s="1"/>
  <c r="J3141" i="1"/>
  <c r="K3141" i="1" s="1"/>
  <c r="J3141" i="7"/>
  <c r="P3141" i="7"/>
  <c r="Q3141" i="7" s="1"/>
  <c r="R3141" i="7" s="1"/>
  <c r="K3141" i="7" l="1"/>
  <c r="S3141" i="7" l="1"/>
  <c r="L3141" i="7"/>
  <c r="M3141" i="7" s="1"/>
  <c r="S3141" i="1"/>
  <c r="L3141" i="1"/>
  <c r="M3141" i="1" s="1"/>
  <c r="C3142" i="1" l="1"/>
  <c r="U3141" i="1"/>
  <c r="T3141" i="1"/>
  <c r="C3142" i="7"/>
  <c r="U3141" i="7"/>
  <c r="T3141" i="7"/>
  <c r="N3142" i="1"/>
  <c r="O3142" i="1" s="1"/>
  <c r="D3142" i="1"/>
  <c r="D3142" i="7"/>
  <c r="N3142" i="7"/>
  <c r="O3142" i="7" s="1"/>
  <c r="P3142" i="1" l="1"/>
  <c r="Q3142" i="1" s="1"/>
  <c r="R3142" i="1" s="1"/>
  <c r="J3142" i="1"/>
  <c r="K3142" i="1" s="1"/>
  <c r="J3142" i="7"/>
  <c r="P3142" i="7"/>
  <c r="Q3142" i="7" s="1"/>
  <c r="R3142" i="7" s="1"/>
  <c r="K3142" i="7" l="1"/>
  <c r="S3142" i="7" l="1"/>
  <c r="L3142" i="7"/>
  <c r="M3142" i="7" s="1"/>
  <c r="S3142" i="1"/>
  <c r="L3142" i="1"/>
  <c r="M3142" i="1" s="1"/>
  <c r="C3143" i="1" l="1"/>
  <c r="U3142" i="1"/>
  <c r="T3142" i="1"/>
  <c r="C3143" i="7"/>
  <c r="U3142" i="7"/>
  <c r="T3142" i="7"/>
  <c r="N3143" i="1"/>
  <c r="O3143" i="1" s="1"/>
  <c r="D3143" i="1"/>
  <c r="D3143" i="7"/>
  <c r="N3143" i="7"/>
  <c r="O3143" i="7" s="1"/>
  <c r="P3143" i="1" l="1"/>
  <c r="Q3143" i="1" s="1"/>
  <c r="R3143" i="1" s="1"/>
  <c r="J3143" i="1"/>
  <c r="K3143" i="1" s="1"/>
  <c r="J3143" i="7"/>
  <c r="P3143" i="7"/>
  <c r="Q3143" i="7" s="1"/>
  <c r="R3143" i="7" s="1"/>
  <c r="K3143" i="7" l="1"/>
  <c r="S3143" i="7" l="1"/>
  <c r="L3143" i="7"/>
  <c r="M3143" i="7" s="1"/>
  <c r="S3143" i="1"/>
  <c r="L3143" i="1"/>
  <c r="M3143" i="1" s="1"/>
  <c r="C3144" i="1" l="1"/>
  <c r="T3143" i="1"/>
  <c r="U3143" i="1"/>
  <c r="C3144" i="7"/>
  <c r="U3143" i="7"/>
  <c r="T3143" i="7"/>
  <c r="N3144" i="1"/>
  <c r="O3144" i="1" s="1"/>
  <c r="D3144" i="1"/>
  <c r="D3144" i="7"/>
  <c r="N3144" i="7"/>
  <c r="O3144" i="7" s="1"/>
  <c r="J3144" i="7" l="1"/>
  <c r="P3144" i="7"/>
  <c r="Q3144" i="7" s="1"/>
  <c r="R3144" i="7" s="1"/>
  <c r="P3144" i="1"/>
  <c r="Q3144" i="1" s="1"/>
  <c r="R3144" i="1" s="1"/>
  <c r="J3144" i="1"/>
  <c r="K3144" i="1" s="1"/>
  <c r="K3144" i="7" l="1"/>
  <c r="S3144" i="7" l="1"/>
  <c r="L3144" i="7"/>
  <c r="M3144" i="7" s="1"/>
  <c r="S3144" i="1"/>
  <c r="L3144" i="1"/>
  <c r="M3144" i="1" s="1"/>
  <c r="C3145" i="1" l="1"/>
  <c r="U3144" i="1"/>
  <c r="T3144" i="1"/>
  <c r="C3145" i="7"/>
  <c r="U3144" i="7"/>
  <c r="T3144" i="7"/>
  <c r="N3145" i="1"/>
  <c r="O3145" i="1" s="1"/>
  <c r="D3145" i="1"/>
  <c r="D3145" i="7"/>
  <c r="N3145" i="7"/>
  <c r="O3145" i="7" s="1"/>
  <c r="J3145" i="1" l="1"/>
  <c r="K3145" i="1" s="1"/>
  <c r="P3145" i="1"/>
  <c r="Q3145" i="1" s="1"/>
  <c r="R3145" i="1" s="1"/>
  <c r="J3145" i="7"/>
  <c r="P3145" i="7"/>
  <c r="Q3145" i="7" s="1"/>
  <c r="R3145" i="7" s="1"/>
  <c r="K3145" i="7" l="1"/>
  <c r="S3145" i="7" l="1"/>
  <c r="L3145" i="7"/>
  <c r="M3145" i="7" s="1"/>
  <c r="S3145" i="1"/>
  <c r="L3145" i="1"/>
  <c r="M3145" i="1" s="1"/>
  <c r="C3146" i="1" l="1"/>
  <c r="U3145" i="1"/>
  <c r="T3145" i="1"/>
  <c r="C3146" i="7"/>
  <c r="U3145" i="7"/>
  <c r="T3145" i="7"/>
  <c r="N3146" i="1"/>
  <c r="O3146" i="1" s="1"/>
  <c r="D3146" i="1"/>
  <c r="D3146" i="7"/>
  <c r="N3146" i="7"/>
  <c r="O3146" i="7" s="1"/>
  <c r="J3146" i="7" l="1"/>
  <c r="P3146" i="7"/>
  <c r="Q3146" i="7" s="1"/>
  <c r="R3146" i="7" s="1"/>
  <c r="P3146" i="1"/>
  <c r="Q3146" i="1" s="1"/>
  <c r="R3146" i="1" s="1"/>
  <c r="J3146" i="1"/>
  <c r="K3146" i="1" s="1"/>
  <c r="K3146" i="7" l="1"/>
  <c r="S3146" i="7" l="1"/>
  <c r="L3146" i="7"/>
  <c r="M3146" i="7" s="1"/>
  <c r="S3146" i="1"/>
  <c r="L3146" i="1"/>
  <c r="M3146" i="1" s="1"/>
  <c r="C3147" i="1" l="1"/>
  <c r="N3147" i="1" s="1"/>
  <c r="O3147" i="1" s="1"/>
  <c r="T3146" i="1"/>
  <c r="U3146" i="1"/>
  <c r="C3147" i="7"/>
  <c r="U3146" i="7"/>
  <c r="T3146" i="7"/>
  <c r="D3147" i="7"/>
  <c r="N3147" i="7"/>
  <c r="O3147" i="7" s="1"/>
  <c r="D3147" i="1" l="1"/>
  <c r="P3147" i="1" s="1"/>
  <c r="Q3147" i="1" s="1"/>
  <c r="R3147" i="1" s="1"/>
  <c r="J3147" i="7"/>
  <c r="P3147" i="7"/>
  <c r="Q3147" i="7" s="1"/>
  <c r="R3147" i="7" s="1"/>
  <c r="J3147" i="1" l="1"/>
  <c r="K3147" i="1" s="1"/>
  <c r="K3147" i="7"/>
  <c r="S3147" i="7" l="1"/>
  <c r="L3147" i="7"/>
  <c r="M3147" i="7" s="1"/>
  <c r="S3147" i="1"/>
  <c r="L3147" i="1"/>
  <c r="M3147" i="1" s="1"/>
  <c r="C3148" i="1" l="1"/>
  <c r="U3147" i="1"/>
  <c r="T3147" i="1"/>
  <c r="C3148" i="7"/>
  <c r="T3147" i="7"/>
  <c r="U3147" i="7"/>
  <c r="N3148" i="1"/>
  <c r="O3148" i="1" s="1"/>
  <c r="D3148" i="1"/>
  <c r="D3148" i="7"/>
  <c r="N3148" i="7"/>
  <c r="O3148" i="7" s="1"/>
  <c r="J3148" i="7" l="1"/>
  <c r="P3148" i="7"/>
  <c r="Q3148" i="7" s="1"/>
  <c r="R3148" i="7" s="1"/>
  <c r="P3148" i="1"/>
  <c r="Q3148" i="1" s="1"/>
  <c r="R3148" i="1" s="1"/>
  <c r="J3148" i="1"/>
  <c r="K3148" i="1" s="1"/>
  <c r="K3148" i="7" l="1"/>
  <c r="S3148" i="7" l="1"/>
  <c r="L3148" i="7"/>
  <c r="M3148" i="7" s="1"/>
  <c r="S3148" i="1"/>
  <c r="L3148" i="1"/>
  <c r="M3148" i="1" s="1"/>
  <c r="C3149" i="1" l="1"/>
  <c r="U3148" i="1"/>
  <c r="T3148" i="1"/>
  <c r="C3149" i="7"/>
  <c r="U3148" i="7"/>
  <c r="T3148" i="7"/>
  <c r="N3149" i="1"/>
  <c r="O3149" i="1" s="1"/>
  <c r="D3149" i="1"/>
  <c r="D3149" i="7"/>
  <c r="N3149" i="7"/>
  <c r="O3149" i="7" s="1"/>
  <c r="J3149" i="7" l="1"/>
  <c r="P3149" i="7"/>
  <c r="Q3149" i="7" s="1"/>
  <c r="R3149" i="7" s="1"/>
  <c r="P3149" i="1"/>
  <c r="Q3149" i="1" s="1"/>
  <c r="R3149" i="1" s="1"/>
  <c r="J3149" i="1"/>
  <c r="K3149" i="1" s="1"/>
  <c r="K3149" i="7" l="1"/>
  <c r="S3149" i="7" l="1"/>
  <c r="L3149" i="7"/>
  <c r="M3149" i="7" s="1"/>
  <c r="S3149" i="1"/>
  <c r="L3149" i="1"/>
  <c r="M3149" i="1" s="1"/>
  <c r="C3150" i="1" l="1"/>
  <c r="T3149" i="1"/>
  <c r="U3149" i="1"/>
  <c r="C3150" i="7"/>
  <c r="U3149" i="7"/>
  <c r="T3149" i="7"/>
  <c r="N3150" i="1"/>
  <c r="O3150" i="1" s="1"/>
  <c r="D3150" i="1"/>
  <c r="D3150" i="7"/>
  <c r="N3150" i="7"/>
  <c r="O3150" i="7" s="1"/>
  <c r="J3150" i="7" l="1"/>
  <c r="P3150" i="7"/>
  <c r="Q3150" i="7" s="1"/>
  <c r="R3150" i="7" s="1"/>
  <c r="P3150" i="1"/>
  <c r="Q3150" i="1" s="1"/>
  <c r="R3150" i="1" s="1"/>
  <c r="J3150" i="1"/>
  <c r="K3150" i="1" s="1"/>
  <c r="K3150" i="7" l="1"/>
  <c r="S3150" i="7" l="1"/>
  <c r="L3150" i="7"/>
  <c r="M3150" i="7" s="1"/>
  <c r="S3150" i="1"/>
  <c r="L3150" i="1"/>
  <c r="M3150" i="1" s="1"/>
  <c r="C3151" i="1" l="1"/>
  <c r="U3150" i="1"/>
  <c r="T3150" i="1"/>
  <c r="C3151" i="7"/>
  <c r="U3150" i="7"/>
  <c r="T3150" i="7"/>
  <c r="N3151" i="1"/>
  <c r="O3151" i="1" s="1"/>
  <c r="D3151" i="1"/>
  <c r="D3151" i="7"/>
  <c r="N3151" i="7"/>
  <c r="O3151" i="7" s="1"/>
  <c r="J3151" i="7" l="1"/>
  <c r="P3151" i="7"/>
  <c r="Q3151" i="7" s="1"/>
  <c r="R3151" i="7" s="1"/>
  <c r="P3151" i="1"/>
  <c r="Q3151" i="1" s="1"/>
  <c r="R3151" i="1" s="1"/>
  <c r="J3151" i="1"/>
  <c r="K3151" i="1" s="1"/>
  <c r="K3151" i="7" l="1"/>
  <c r="S3151" i="7" l="1"/>
  <c r="L3151" i="7"/>
  <c r="M3151" i="7" s="1"/>
  <c r="S3151" i="1"/>
  <c r="L3151" i="1"/>
  <c r="M3151" i="1" s="1"/>
  <c r="C3152" i="1" l="1"/>
  <c r="U3151" i="1"/>
  <c r="T3151" i="1"/>
  <c r="C3152" i="7"/>
  <c r="U3151" i="7"/>
  <c r="T3151" i="7"/>
  <c r="N3152" i="1"/>
  <c r="O3152" i="1" s="1"/>
  <c r="D3152" i="1"/>
  <c r="D3152" i="7"/>
  <c r="N3152" i="7"/>
  <c r="O3152" i="7" s="1"/>
  <c r="J3152" i="7" l="1"/>
  <c r="P3152" i="7"/>
  <c r="Q3152" i="7" s="1"/>
  <c r="R3152" i="7" s="1"/>
  <c r="P3152" i="1"/>
  <c r="Q3152" i="1" s="1"/>
  <c r="R3152" i="1" s="1"/>
  <c r="J3152" i="1"/>
  <c r="K3152" i="1" s="1"/>
  <c r="K3152" i="7" l="1"/>
  <c r="S3152" i="7" l="1"/>
  <c r="L3152" i="7"/>
  <c r="M3152" i="7" s="1"/>
  <c r="S3152" i="1"/>
  <c r="L3152" i="1"/>
  <c r="M3152" i="1" s="1"/>
  <c r="C3153" i="1" l="1"/>
  <c r="T3152" i="1"/>
  <c r="U3152" i="1"/>
  <c r="C3153" i="7"/>
  <c r="U3152" i="7"/>
  <c r="T3152" i="7"/>
  <c r="N3153" i="1"/>
  <c r="O3153" i="1" s="1"/>
  <c r="D3153" i="1"/>
  <c r="D3153" i="7"/>
  <c r="N3153" i="7"/>
  <c r="O3153" i="7" s="1"/>
  <c r="J3153" i="7" l="1"/>
  <c r="P3153" i="7"/>
  <c r="Q3153" i="7" s="1"/>
  <c r="R3153" i="7" s="1"/>
  <c r="P3153" i="1"/>
  <c r="Q3153" i="1" s="1"/>
  <c r="R3153" i="1" s="1"/>
  <c r="J3153" i="1"/>
  <c r="K3153" i="1" s="1"/>
  <c r="K3153" i="7" l="1"/>
  <c r="S3153" i="7" l="1"/>
  <c r="L3153" i="7"/>
  <c r="M3153" i="7" s="1"/>
  <c r="S3153" i="1"/>
  <c r="L3153" i="1"/>
  <c r="M3153" i="1" s="1"/>
  <c r="C3154" i="1" l="1"/>
  <c r="U3153" i="1"/>
  <c r="T3153" i="1"/>
  <c r="C3154" i="7"/>
  <c r="U3153" i="7"/>
  <c r="T3153" i="7"/>
  <c r="N3154" i="1"/>
  <c r="O3154" i="1" s="1"/>
  <c r="D3154" i="1"/>
  <c r="D3154" i="7"/>
  <c r="N3154" i="7"/>
  <c r="O3154" i="7" s="1"/>
  <c r="J3154" i="7" l="1"/>
  <c r="P3154" i="7"/>
  <c r="Q3154" i="7" s="1"/>
  <c r="R3154" i="7" s="1"/>
  <c r="P3154" i="1"/>
  <c r="Q3154" i="1" s="1"/>
  <c r="R3154" i="1" s="1"/>
  <c r="J3154" i="1"/>
  <c r="K3154" i="1" s="1"/>
  <c r="K3154" i="7" l="1"/>
  <c r="S3154" i="7" l="1"/>
  <c r="L3154" i="7"/>
  <c r="M3154" i="7" s="1"/>
  <c r="S3154" i="1"/>
  <c r="L3154" i="1"/>
  <c r="M3154" i="1" s="1"/>
  <c r="C3155" i="1" l="1"/>
  <c r="U3154" i="1"/>
  <c r="T3154" i="1"/>
  <c r="C3155" i="7"/>
  <c r="U3154" i="7"/>
  <c r="T3154" i="7"/>
  <c r="N3155" i="1"/>
  <c r="O3155" i="1" s="1"/>
  <c r="D3155" i="1"/>
  <c r="D3155" i="7"/>
  <c r="N3155" i="7"/>
  <c r="O3155" i="7" s="1"/>
  <c r="J3155" i="7" l="1"/>
  <c r="P3155" i="7"/>
  <c r="Q3155" i="7" s="1"/>
  <c r="R3155" i="7" s="1"/>
  <c r="P3155" i="1"/>
  <c r="Q3155" i="1" s="1"/>
  <c r="R3155" i="1" s="1"/>
  <c r="J3155" i="1"/>
  <c r="K3155" i="1" s="1"/>
  <c r="K3155" i="7" l="1"/>
  <c r="S3155" i="7" l="1"/>
  <c r="L3155" i="7"/>
  <c r="M3155" i="7" s="1"/>
  <c r="S3155" i="1"/>
  <c r="L3155" i="1"/>
  <c r="M3155" i="1" s="1"/>
  <c r="C3156" i="1" l="1"/>
  <c r="T3155" i="1"/>
  <c r="U3155" i="1"/>
  <c r="C3156" i="7"/>
  <c r="U3155" i="7"/>
  <c r="T3155" i="7"/>
  <c r="N3156" i="1"/>
  <c r="O3156" i="1" s="1"/>
  <c r="D3156" i="1"/>
  <c r="D3156" i="7"/>
  <c r="N3156" i="7"/>
  <c r="O3156" i="7" s="1"/>
  <c r="J3156" i="7" l="1"/>
  <c r="P3156" i="7"/>
  <c r="Q3156" i="7" s="1"/>
  <c r="R3156" i="7" s="1"/>
  <c r="P3156" i="1"/>
  <c r="Q3156" i="1" s="1"/>
  <c r="R3156" i="1" s="1"/>
  <c r="J3156" i="1"/>
  <c r="K3156" i="1" s="1"/>
  <c r="K3156" i="7" l="1"/>
  <c r="S3156" i="7" l="1"/>
  <c r="L3156" i="7"/>
  <c r="M3156" i="7" s="1"/>
  <c r="S3156" i="1"/>
  <c r="L3156" i="1"/>
  <c r="M3156" i="1" s="1"/>
  <c r="C3157" i="1" l="1"/>
  <c r="U3156" i="1"/>
  <c r="T3156" i="1"/>
  <c r="C3157" i="7"/>
  <c r="T3156" i="7"/>
  <c r="U3156" i="7"/>
  <c r="N3157" i="1"/>
  <c r="O3157" i="1" s="1"/>
  <c r="D3157" i="1"/>
  <c r="D3157" i="7"/>
  <c r="N3157" i="7"/>
  <c r="O3157" i="7" s="1"/>
  <c r="J3157" i="7" l="1"/>
  <c r="P3157" i="7"/>
  <c r="Q3157" i="7" s="1"/>
  <c r="R3157" i="7" s="1"/>
  <c r="P3157" i="1"/>
  <c r="Q3157" i="1" s="1"/>
  <c r="R3157" i="1" s="1"/>
  <c r="J3157" i="1"/>
  <c r="K3157" i="1" s="1"/>
  <c r="K3157" i="7" l="1"/>
  <c r="S3157" i="7" l="1"/>
  <c r="L3157" i="7"/>
  <c r="M3157" i="7" s="1"/>
  <c r="S3157" i="1"/>
  <c r="L3157" i="1"/>
  <c r="M3157" i="1" s="1"/>
  <c r="C3158" i="1" l="1"/>
  <c r="U3157" i="1"/>
  <c r="T3157" i="1"/>
  <c r="C3158" i="7"/>
  <c r="U3157" i="7"/>
  <c r="T3157" i="7"/>
  <c r="N3158" i="1"/>
  <c r="O3158" i="1" s="1"/>
  <c r="D3158" i="1"/>
  <c r="D3158" i="7"/>
  <c r="N3158" i="7"/>
  <c r="O3158" i="7" s="1"/>
  <c r="J3158" i="7" l="1"/>
  <c r="P3158" i="7"/>
  <c r="Q3158" i="7" s="1"/>
  <c r="R3158" i="7" s="1"/>
  <c r="P3158" i="1"/>
  <c r="Q3158" i="1" s="1"/>
  <c r="R3158" i="1" s="1"/>
  <c r="J3158" i="1"/>
  <c r="K3158" i="1" s="1"/>
  <c r="K3158" i="7" l="1"/>
  <c r="S3158" i="7" l="1"/>
  <c r="L3158" i="7"/>
  <c r="M3158" i="7" s="1"/>
  <c r="S3158" i="1"/>
  <c r="L3158" i="1"/>
  <c r="M3158" i="1" s="1"/>
  <c r="C3159" i="1" l="1"/>
  <c r="T3158" i="1"/>
  <c r="U3158" i="1"/>
  <c r="C3159" i="7"/>
  <c r="U3158" i="7"/>
  <c r="T3158" i="7"/>
  <c r="N3159" i="1"/>
  <c r="O3159" i="1" s="1"/>
  <c r="D3159" i="1"/>
  <c r="D3159" i="7"/>
  <c r="N3159" i="7"/>
  <c r="O3159" i="7" s="1"/>
  <c r="P3159" i="1" l="1"/>
  <c r="Q3159" i="1" s="1"/>
  <c r="R3159" i="1" s="1"/>
  <c r="J3159" i="1"/>
  <c r="K3159" i="1" s="1"/>
  <c r="J3159" i="7"/>
  <c r="P3159" i="7"/>
  <c r="Q3159" i="7" s="1"/>
  <c r="R3159" i="7" s="1"/>
  <c r="K3159" i="7" l="1"/>
  <c r="S3159" i="7" l="1"/>
  <c r="L3159" i="7"/>
  <c r="M3159" i="7" s="1"/>
  <c r="S3159" i="1"/>
  <c r="L3159" i="1"/>
  <c r="M3159" i="1" s="1"/>
  <c r="C3160" i="1" l="1"/>
  <c r="U3159" i="1"/>
  <c r="T3159" i="1"/>
  <c r="C3160" i="7"/>
  <c r="U3159" i="7"/>
  <c r="T3159" i="7"/>
  <c r="N3160" i="1"/>
  <c r="O3160" i="1" s="1"/>
  <c r="D3160" i="1"/>
  <c r="D3160" i="7"/>
  <c r="N3160" i="7"/>
  <c r="O3160" i="7" s="1"/>
  <c r="P3160" i="1" l="1"/>
  <c r="Q3160" i="1" s="1"/>
  <c r="R3160" i="1" s="1"/>
  <c r="J3160" i="1"/>
  <c r="K3160" i="1" s="1"/>
  <c r="J3160" i="7"/>
  <c r="P3160" i="7"/>
  <c r="Q3160" i="7" s="1"/>
  <c r="R3160" i="7" s="1"/>
  <c r="K3160" i="7" l="1"/>
  <c r="S3160" i="7" l="1"/>
  <c r="L3160" i="7"/>
  <c r="M3160" i="7" s="1"/>
  <c r="S3160" i="1"/>
  <c r="L3160" i="1"/>
  <c r="M3160" i="1" s="1"/>
  <c r="C3161" i="1" l="1"/>
  <c r="U3160" i="1"/>
  <c r="T3160" i="1"/>
  <c r="C3161" i="7"/>
  <c r="U3160" i="7"/>
  <c r="T3160" i="7"/>
  <c r="N3161" i="1"/>
  <c r="O3161" i="1" s="1"/>
  <c r="D3161" i="1"/>
  <c r="D3161" i="7"/>
  <c r="N3161" i="7"/>
  <c r="O3161" i="7" s="1"/>
  <c r="J3161" i="7" l="1"/>
  <c r="P3161" i="7"/>
  <c r="Q3161" i="7" s="1"/>
  <c r="R3161" i="7" s="1"/>
  <c r="P3161" i="1"/>
  <c r="Q3161" i="1" s="1"/>
  <c r="R3161" i="1" s="1"/>
  <c r="J3161" i="1"/>
  <c r="K3161" i="1" s="1"/>
  <c r="K3161" i="7" l="1"/>
  <c r="S3161" i="7" l="1"/>
  <c r="L3161" i="7"/>
  <c r="M3161" i="7" s="1"/>
  <c r="S3161" i="1"/>
  <c r="L3161" i="1"/>
  <c r="M3161" i="1" s="1"/>
  <c r="C3162" i="1" l="1"/>
  <c r="T3161" i="1"/>
  <c r="U3161" i="1"/>
  <c r="C3162" i="7"/>
  <c r="U3161" i="7"/>
  <c r="T3161" i="7"/>
  <c r="N3162" i="1"/>
  <c r="O3162" i="1" s="1"/>
  <c r="D3162" i="1"/>
  <c r="D3162" i="7"/>
  <c r="N3162" i="7"/>
  <c r="O3162" i="7" s="1"/>
  <c r="J3162" i="7" l="1"/>
  <c r="P3162" i="7"/>
  <c r="Q3162" i="7" s="1"/>
  <c r="R3162" i="7" s="1"/>
  <c r="P3162" i="1"/>
  <c r="Q3162" i="1" s="1"/>
  <c r="R3162" i="1" s="1"/>
  <c r="J3162" i="1"/>
  <c r="K3162" i="1" s="1"/>
  <c r="K3162" i="7" l="1"/>
  <c r="S3162" i="7" l="1"/>
  <c r="L3162" i="7"/>
  <c r="M3162" i="7" s="1"/>
  <c r="S3162" i="1"/>
  <c r="L3162" i="1"/>
  <c r="M3162" i="1" s="1"/>
  <c r="C3163" i="1" l="1"/>
  <c r="U3162" i="1"/>
  <c r="T3162" i="1"/>
  <c r="C3163" i="7"/>
  <c r="U3162" i="7"/>
  <c r="T3162" i="7"/>
  <c r="N3163" i="1"/>
  <c r="O3163" i="1" s="1"/>
  <c r="D3163" i="1"/>
  <c r="D3163" i="7"/>
  <c r="N3163" i="7"/>
  <c r="O3163" i="7" s="1"/>
  <c r="J3163" i="7" l="1"/>
  <c r="P3163" i="7"/>
  <c r="Q3163" i="7" s="1"/>
  <c r="R3163" i="7" s="1"/>
  <c r="P3163" i="1"/>
  <c r="Q3163" i="1" s="1"/>
  <c r="R3163" i="1" s="1"/>
  <c r="J3163" i="1"/>
  <c r="K3163" i="1" s="1"/>
  <c r="K3163" i="7" l="1"/>
  <c r="S3163" i="7" l="1"/>
  <c r="L3163" i="7"/>
  <c r="M3163" i="7" s="1"/>
  <c r="S3163" i="1"/>
  <c r="L3163" i="1"/>
  <c r="M3163" i="1" s="1"/>
  <c r="C3164" i="1" l="1"/>
  <c r="U3163" i="1"/>
  <c r="T3163" i="1"/>
  <c r="C3164" i="7"/>
  <c r="U3163" i="7"/>
  <c r="T3163" i="7"/>
  <c r="N3164" i="1"/>
  <c r="O3164" i="1" s="1"/>
  <c r="D3164" i="1"/>
  <c r="D3164" i="7"/>
  <c r="N3164" i="7"/>
  <c r="O3164" i="7" s="1"/>
  <c r="J3164" i="7" l="1"/>
  <c r="P3164" i="7"/>
  <c r="Q3164" i="7" s="1"/>
  <c r="R3164" i="7" s="1"/>
  <c r="P3164" i="1"/>
  <c r="Q3164" i="1" s="1"/>
  <c r="R3164" i="1" s="1"/>
  <c r="J3164" i="1"/>
  <c r="K3164" i="1" s="1"/>
  <c r="K3164" i="7" l="1"/>
  <c r="S3164" i="7" l="1"/>
  <c r="L3164" i="7"/>
  <c r="M3164" i="7" s="1"/>
  <c r="S3164" i="1"/>
  <c r="L3164" i="1"/>
  <c r="M3164" i="1" s="1"/>
  <c r="C3165" i="1" l="1"/>
  <c r="T3164" i="1"/>
  <c r="U3164" i="1"/>
  <c r="C3165" i="7"/>
  <c r="U3164" i="7"/>
  <c r="T3164" i="7"/>
  <c r="N3165" i="1"/>
  <c r="O3165" i="1" s="1"/>
  <c r="D3165" i="1"/>
  <c r="D3165" i="7"/>
  <c r="N3165" i="7"/>
  <c r="O3165" i="7" s="1"/>
  <c r="J3165" i="7" l="1"/>
  <c r="P3165" i="7"/>
  <c r="Q3165" i="7" s="1"/>
  <c r="R3165" i="7" s="1"/>
  <c r="P3165" i="1"/>
  <c r="Q3165" i="1" s="1"/>
  <c r="R3165" i="1" s="1"/>
  <c r="J3165" i="1"/>
  <c r="K3165" i="1" s="1"/>
  <c r="K3165" i="7" l="1"/>
  <c r="S3165" i="7" l="1"/>
  <c r="L3165" i="7"/>
  <c r="M3165" i="7" s="1"/>
  <c r="S3165" i="1"/>
  <c r="L3165" i="1"/>
  <c r="M3165" i="1" s="1"/>
  <c r="C3166" i="1" l="1"/>
  <c r="U3165" i="1"/>
  <c r="T3165" i="1"/>
  <c r="C3166" i="7"/>
  <c r="T3165" i="7"/>
  <c r="U3165" i="7"/>
  <c r="N3166" i="1"/>
  <c r="O3166" i="1" s="1"/>
  <c r="D3166" i="1"/>
  <c r="D3166" i="7"/>
  <c r="N3166" i="7"/>
  <c r="O3166" i="7" s="1"/>
  <c r="P3166" i="1" l="1"/>
  <c r="Q3166" i="1" s="1"/>
  <c r="R3166" i="1" s="1"/>
  <c r="J3166" i="1"/>
  <c r="K3166" i="1" s="1"/>
  <c r="J3166" i="7"/>
  <c r="P3166" i="7"/>
  <c r="Q3166" i="7" s="1"/>
  <c r="R3166" i="7" s="1"/>
  <c r="K3166" i="7" l="1"/>
  <c r="S3166" i="7" l="1"/>
  <c r="L3166" i="7"/>
  <c r="M3166" i="7" s="1"/>
  <c r="S3166" i="1"/>
  <c r="L3166" i="1"/>
  <c r="M3166" i="1" s="1"/>
  <c r="C3167" i="1" l="1"/>
  <c r="U3166" i="1"/>
  <c r="T3166" i="1"/>
  <c r="C3167" i="7"/>
  <c r="U3166" i="7"/>
  <c r="T3166" i="7"/>
  <c r="N3167" i="1"/>
  <c r="O3167" i="1" s="1"/>
  <c r="D3167" i="1"/>
  <c r="D3167" i="7"/>
  <c r="N3167" i="7"/>
  <c r="O3167" i="7" s="1"/>
  <c r="P3167" i="1" l="1"/>
  <c r="Q3167" i="1" s="1"/>
  <c r="R3167" i="1" s="1"/>
  <c r="J3167" i="1"/>
  <c r="K3167" i="1" s="1"/>
  <c r="J3167" i="7"/>
  <c r="P3167" i="7"/>
  <c r="Q3167" i="7" s="1"/>
  <c r="R3167" i="7" s="1"/>
  <c r="K3167" i="7" l="1"/>
  <c r="S3167" i="7" l="1"/>
  <c r="L3167" i="7"/>
  <c r="M3167" i="7" s="1"/>
  <c r="S3167" i="1"/>
  <c r="L3167" i="1"/>
  <c r="M3167" i="1" s="1"/>
  <c r="C3168" i="1" l="1"/>
  <c r="T3167" i="1"/>
  <c r="U3167" i="1"/>
  <c r="C3168" i="7"/>
  <c r="U3167" i="7"/>
  <c r="T3167" i="7"/>
  <c r="N3168" i="1"/>
  <c r="O3168" i="1" s="1"/>
  <c r="D3168" i="1"/>
  <c r="D3168" i="7"/>
  <c r="N3168" i="7"/>
  <c r="O3168" i="7" s="1"/>
  <c r="J3168" i="7" l="1"/>
  <c r="P3168" i="7"/>
  <c r="Q3168" i="7" s="1"/>
  <c r="R3168" i="7" s="1"/>
  <c r="P3168" i="1"/>
  <c r="Q3168" i="1" s="1"/>
  <c r="R3168" i="1" s="1"/>
  <c r="J3168" i="1"/>
  <c r="K3168" i="1" s="1"/>
  <c r="K3168" i="7" l="1"/>
  <c r="S3168" i="7" l="1"/>
  <c r="L3168" i="7"/>
  <c r="M3168" i="7" s="1"/>
  <c r="S3168" i="1"/>
  <c r="L3168" i="1"/>
  <c r="M3168" i="1" s="1"/>
  <c r="C3169" i="1" l="1"/>
  <c r="U3168" i="1"/>
  <c r="T3168" i="1"/>
  <c r="C3169" i="7"/>
  <c r="U3168" i="7"/>
  <c r="T3168" i="7"/>
  <c r="N3169" i="1"/>
  <c r="O3169" i="1" s="1"/>
  <c r="D3169" i="1"/>
  <c r="D3169" i="7"/>
  <c r="N3169" i="7"/>
  <c r="O3169" i="7" s="1"/>
  <c r="J3169" i="7" l="1"/>
  <c r="P3169" i="7"/>
  <c r="Q3169" i="7" s="1"/>
  <c r="R3169" i="7" s="1"/>
  <c r="P3169" i="1"/>
  <c r="Q3169" i="1" s="1"/>
  <c r="R3169" i="1" s="1"/>
  <c r="J3169" i="1"/>
  <c r="K3169" i="1" s="1"/>
  <c r="K3169" i="7" l="1"/>
  <c r="S3169" i="7" l="1"/>
  <c r="L3169" i="7"/>
  <c r="M3169" i="7" s="1"/>
  <c r="S3169" i="1"/>
  <c r="L3169" i="1"/>
  <c r="M3169" i="1" s="1"/>
  <c r="C3170" i="1" l="1"/>
  <c r="U3169" i="1"/>
  <c r="T3169" i="1"/>
  <c r="C3170" i="7"/>
  <c r="U3169" i="7"/>
  <c r="T3169" i="7"/>
  <c r="N3170" i="1"/>
  <c r="O3170" i="1" s="1"/>
  <c r="D3170" i="1"/>
  <c r="D3170" i="7"/>
  <c r="N3170" i="7"/>
  <c r="O3170" i="7" s="1"/>
  <c r="P3170" i="1" l="1"/>
  <c r="Q3170" i="1" s="1"/>
  <c r="R3170" i="1" s="1"/>
  <c r="J3170" i="1"/>
  <c r="K3170" i="1" s="1"/>
  <c r="J3170" i="7"/>
  <c r="P3170" i="7"/>
  <c r="Q3170" i="7" s="1"/>
  <c r="R3170" i="7" s="1"/>
  <c r="K3170" i="7" l="1"/>
  <c r="S3170" i="7" l="1"/>
  <c r="L3170" i="7"/>
  <c r="M3170" i="7" s="1"/>
  <c r="S3170" i="1"/>
  <c r="L3170" i="1"/>
  <c r="M3170" i="1" s="1"/>
  <c r="C3171" i="1" l="1"/>
  <c r="T3170" i="1"/>
  <c r="U3170" i="1"/>
  <c r="C3171" i="7"/>
  <c r="U3170" i="7"/>
  <c r="T3170" i="7"/>
  <c r="N3171" i="1"/>
  <c r="O3171" i="1" s="1"/>
  <c r="D3171" i="1"/>
  <c r="D3171" i="7"/>
  <c r="N3171" i="7"/>
  <c r="O3171" i="7" s="1"/>
  <c r="P3171" i="1" l="1"/>
  <c r="Q3171" i="1" s="1"/>
  <c r="R3171" i="1" s="1"/>
  <c r="J3171" i="1"/>
  <c r="K3171" i="1" s="1"/>
  <c r="J3171" i="7"/>
  <c r="P3171" i="7"/>
  <c r="Q3171" i="7" s="1"/>
  <c r="R3171" i="7" s="1"/>
  <c r="K3171" i="7" l="1"/>
  <c r="S3171" i="7" l="1"/>
  <c r="L3171" i="7"/>
  <c r="M3171" i="7" s="1"/>
  <c r="S3171" i="1"/>
  <c r="L3171" i="1"/>
  <c r="M3171" i="1" s="1"/>
  <c r="C3172" i="1" l="1"/>
  <c r="U3171" i="1"/>
  <c r="T3171" i="1"/>
  <c r="C3172" i="7"/>
  <c r="U3171" i="7"/>
  <c r="T3171" i="7"/>
  <c r="N3172" i="1"/>
  <c r="O3172" i="1" s="1"/>
  <c r="D3172" i="1"/>
  <c r="D3172" i="7"/>
  <c r="N3172" i="7"/>
  <c r="O3172" i="7" s="1"/>
  <c r="J3172" i="7" l="1"/>
  <c r="P3172" i="7"/>
  <c r="Q3172" i="7" s="1"/>
  <c r="R3172" i="7" s="1"/>
  <c r="P3172" i="1"/>
  <c r="Q3172" i="1" s="1"/>
  <c r="R3172" i="1" s="1"/>
  <c r="J3172" i="1"/>
  <c r="K3172" i="1" s="1"/>
  <c r="K3172" i="7" l="1"/>
  <c r="S3172" i="7" l="1"/>
  <c r="L3172" i="7"/>
  <c r="M3172" i="7" s="1"/>
  <c r="S3172" i="1"/>
  <c r="L3172" i="1"/>
  <c r="M3172" i="1" s="1"/>
  <c r="C3173" i="1" l="1"/>
  <c r="U3172" i="1"/>
  <c r="T3172" i="1"/>
  <c r="C3173" i="7"/>
  <c r="U3172" i="7"/>
  <c r="T3172" i="7"/>
  <c r="N3173" i="1"/>
  <c r="O3173" i="1" s="1"/>
  <c r="D3173" i="1"/>
  <c r="D3173" i="7"/>
  <c r="N3173" i="7"/>
  <c r="O3173" i="7" s="1"/>
  <c r="J3173" i="7" l="1"/>
  <c r="P3173" i="7"/>
  <c r="Q3173" i="7" s="1"/>
  <c r="R3173" i="7" s="1"/>
  <c r="P3173" i="1"/>
  <c r="Q3173" i="1" s="1"/>
  <c r="R3173" i="1" s="1"/>
  <c r="J3173" i="1"/>
  <c r="K3173" i="1" s="1"/>
  <c r="K3173" i="7" l="1"/>
  <c r="S3173" i="7" l="1"/>
  <c r="L3173" i="7"/>
  <c r="M3173" i="7" s="1"/>
  <c r="S3173" i="1"/>
  <c r="L3173" i="1"/>
  <c r="M3173" i="1" s="1"/>
  <c r="C3174" i="1" l="1"/>
  <c r="T3173" i="1"/>
  <c r="U3173" i="1"/>
  <c r="C3174" i="7"/>
  <c r="U3173" i="7"/>
  <c r="T3173" i="7"/>
  <c r="N3174" i="1"/>
  <c r="O3174" i="1" s="1"/>
  <c r="D3174" i="1"/>
  <c r="D3174" i="7"/>
  <c r="N3174" i="7"/>
  <c r="O3174" i="7" s="1"/>
  <c r="J3174" i="7" l="1"/>
  <c r="P3174" i="7"/>
  <c r="Q3174" i="7" s="1"/>
  <c r="R3174" i="7" s="1"/>
  <c r="P3174" i="1"/>
  <c r="Q3174" i="1" s="1"/>
  <c r="R3174" i="1" s="1"/>
  <c r="J3174" i="1"/>
  <c r="K3174" i="1" s="1"/>
  <c r="K3174" i="7" l="1"/>
  <c r="S3174" i="7" l="1"/>
  <c r="L3174" i="7"/>
  <c r="M3174" i="7" s="1"/>
  <c r="S3174" i="1"/>
  <c r="L3174" i="1"/>
  <c r="M3174" i="1" s="1"/>
  <c r="C3175" i="1" l="1"/>
  <c r="U3174" i="1"/>
  <c r="T3174" i="1"/>
  <c r="C3175" i="7"/>
  <c r="T3174" i="7"/>
  <c r="U3174" i="7"/>
  <c r="N3175" i="1"/>
  <c r="O3175" i="1" s="1"/>
  <c r="D3175" i="1"/>
  <c r="D3175" i="7"/>
  <c r="N3175" i="7"/>
  <c r="O3175" i="7" s="1"/>
  <c r="P3175" i="1" l="1"/>
  <c r="Q3175" i="1" s="1"/>
  <c r="R3175" i="1" s="1"/>
  <c r="J3175" i="1"/>
  <c r="K3175" i="1" s="1"/>
  <c r="J3175" i="7"/>
  <c r="P3175" i="7"/>
  <c r="Q3175" i="7" s="1"/>
  <c r="R3175" i="7" s="1"/>
  <c r="K3175" i="7" l="1"/>
  <c r="S3175" i="7" l="1"/>
  <c r="L3175" i="7"/>
  <c r="M3175" i="7" s="1"/>
  <c r="S3175" i="1"/>
  <c r="L3175" i="1"/>
  <c r="M3175" i="1" s="1"/>
  <c r="C3176" i="1" l="1"/>
  <c r="U3175" i="1"/>
  <c r="T3175" i="1"/>
  <c r="C3176" i="7"/>
  <c r="U3175" i="7"/>
  <c r="T3175" i="7"/>
  <c r="N3176" i="1"/>
  <c r="O3176" i="1" s="1"/>
  <c r="D3176" i="1"/>
  <c r="D3176" i="7"/>
  <c r="N3176" i="7"/>
  <c r="O3176" i="7" s="1"/>
  <c r="J3176" i="7" l="1"/>
  <c r="P3176" i="7"/>
  <c r="Q3176" i="7" s="1"/>
  <c r="R3176" i="7" s="1"/>
  <c r="P3176" i="1"/>
  <c r="Q3176" i="1" s="1"/>
  <c r="R3176" i="1" s="1"/>
  <c r="J3176" i="1"/>
  <c r="K3176" i="1" s="1"/>
  <c r="K3176" i="7" l="1"/>
  <c r="S3176" i="7" l="1"/>
  <c r="L3176" i="7"/>
  <c r="M3176" i="7" s="1"/>
  <c r="S3176" i="1"/>
  <c r="L3176" i="1"/>
  <c r="M3176" i="1" s="1"/>
  <c r="C3177" i="1" l="1"/>
  <c r="T3176" i="1"/>
  <c r="U3176" i="1"/>
  <c r="C3177" i="7"/>
  <c r="U3176" i="7"/>
  <c r="T3176" i="7"/>
  <c r="N3177" i="1"/>
  <c r="O3177" i="1" s="1"/>
  <c r="D3177" i="1"/>
  <c r="D3177" i="7"/>
  <c r="N3177" i="7"/>
  <c r="O3177" i="7" s="1"/>
  <c r="J3177" i="7" l="1"/>
  <c r="P3177" i="7"/>
  <c r="Q3177" i="7" s="1"/>
  <c r="R3177" i="7" s="1"/>
  <c r="P3177" i="1"/>
  <c r="Q3177" i="1" s="1"/>
  <c r="R3177" i="1" s="1"/>
  <c r="J3177" i="1"/>
  <c r="K3177" i="1" s="1"/>
  <c r="K3177" i="7" l="1"/>
  <c r="S3177" i="7" l="1"/>
  <c r="L3177" i="7"/>
  <c r="M3177" i="7" s="1"/>
  <c r="S3177" i="1"/>
  <c r="L3177" i="1"/>
  <c r="M3177" i="1" s="1"/>
  <c r="C3178" i="1" l="1"/>
  <c r="U3177" i="1"/>
  <c r="T3177" i="1"/>
  <c r="C3178" i="7"/>
  <c r="U3177" i="7"/>
  <c r="T3177" i="7"/>
  <c r="N3178" i="1"/>
  <c r="O3178" i="1" s="1"/>
  <c r="D3178" i="1"/>
  <c r="D3178" i="7"/>
  <c r="N3178" i="7"/>
  <c r="O3178" i="7" s="1"/>
  <c r="J3178" i="7" l="1"/>
  <c r="P3178" i="7"/>
  <c r="Q3178" i="7" s="1"/>
  <c r="R3178" i="7" s="1"/>
  <c r="P3178" i="1"/>
  <c r="Q3178" i="1" s="1"/>
  <c r="R3178" i="1" s="1"/>
  <c r="J3178" i="1"/>
  <c r="K3178" i="1" s="1"/>
  <c r="K3178" i="7" l="1"/>
  <c r="S3178" i="7" l="1"/>
  <c r="L3178" i="7"/>
  <c r="M3178" i="7" s="1"/>
  <c r="S3178" i="1"/>
  <c r="L3178" i="1"/>
  <c r="M3178" i="1" s="1"/>
  <c r="C3179" i="1" l="1"/>
  <c r="U3178" i="1"/>
  <c r="T3178" i="1"/>
  <c r="C3179" i="7"/>
  <c r="U3178" i="7"/>
  <c r="T3178" i="7"/>
  <c r="N3179" i="1"/>
  <c r="O3179" i="1" s="1"/>
  <c r="D3179" i="1"/>
  <c r="D3179" i="7"/>
  <c r="N3179" i="7"/>
  <c r="O3179" i="7" s="1"/>
  <c r="J3179" i="7" l="1"/>
  <c r="P3179" i="7"/>
  <c r="Q3179" i="7" s="1"/>
  <c r="R3179" i="7" s="1"/>
  <c r="P3179" i="1"/>
  <c r="Q3179" i="1" s="1"/>
  <c r="R3179" i="1" s="1"/>
  <c r="J3179" i="1"/>
  <c r="K3179" i="1" s="1"/>
  <c r="K3179" i="7" l="1"/>
  <c r="S3179" i="7" l="1"/>
  <c r="L3179" i="7"/>
  <c r="M3179" i="7" s="1"/>
  <c r="S3179" i="1"/>
  <c r="L3179" i="1"/>
  <c r="M3179" i="1" s="1"/>
  <c r="C3180" i="1" l="1"/>
  <c r="N3180" i="1" s="1"/>
  <c r="O3180" i="1" s="1"/>
  <c r="T3179" i="1"/>
  <c r="U3179" i="1"/>
  <c r="C3180" i="7"/>
  <c r="U3179" i="7"/>
  <c r="T3179" i="7"/>
  <c r="D3180" i="7"/>
  <c r="N3180" i="7"/>
  <c r="O3180" i="7" s="1"/>
  <c r="D3180" i="1" l="1"/>
  <c r="P3180" i="1" s="1"/>
  <c r="Q3180" i="1" s="1"/>
  <c r="R3180" i="1" s="1"/>
  <c r="J3180" i="7"/>
  <c r="P3180" i="7"/>
  <c r="Q3180" i="7" s="1"/>
  <c r="R3180" i="7" s="1"/>
  <c r="J3180" i="1" l="1"/>
  <c r="K3180" i="1" s="1"/>
  <c r="K3180" i="7"/>
  <c r="S3180" i="7" l="1"/>
  <c r="L3180" i="7"/>
  <c r="M3180" i="7" s="1"/>
  <c r="S3180" i="1"/>
  <c r="L3180" i="1"/>
  <c r="M3180" i="1" s="1"/>
  <c r="C3181" i="1" l="1"/>
  <c r="U3180" i="1"/>
  <c r="T3180" i="1"/>
  <c r="C3181" i="7"/>
  <c r="U3180" i="7"/>
  <c r="T3180" i="7"/>
  <c r="N3181" i="1"/>
  <c r="O3181" i="1" s="1"/>
  <c r="D3181" i="1"/>
  <c r="D3181" i="7"/>
  <c r="N3181" i="7"/>
  <c r="O3181" i="7" s="1"/>
  <c r="P3181" i="1" l="1"/>
  <c r="Q3181" i="1" s="1"/>
  <c r="R3181" i="1" s="1"/>
  <c r="J3181" i="1"/>
  <c r="K3181" i="1" s="1"/>
  <c r="J3181" i="7"/>
  <c r="P3181" i="7"/>
  <c r="Q3181" i="7" s="1"/>
  <c r="R3181" i="7" s="1"/>
  <c r="K3181" i="7" l="1"/>
  <c r="S3181" i="7" l="1"/>
  <c r="L3181" i="7"/>
  <c r="M3181" i="7" s="1"/>
  <c r="S3181" i="1"/>
  <c r="L3181" i="1"/>
  <c r="M3181" i="1" s="1"/>
  <c r="C3182" i="1" l="1"/>
  <c r="U3181" i="1"/>
  <c r="T3181" i="1"/>
  <c r="C3182" i="7"/>
  <c r="U3181" i="7"/>
  <c r="T3181" i="7"/>
  <c r="N3182" i="1"/>
  <c r="O3182" i="1" s="1"/>
  <c r="D3182" i="1"/>
  <c r="D3182" i="7"/>
  <c r="N3182" i="7"/>
  <c r="O3182" i="7" s="1"/>
  <c r="J3182" i="7" l="1"/>
  <c r="P3182" i="7"/>
  <c r="Q3182" i="7" s="1"/>
  <c r="R3182" i="7" s="1"/>
  <c r="P3182" i="1"/>
  <c r="Q3182" i="1" s="1"/>
  <c r="R3182" i="1" s="1"/>
  <c r="J3182" i="1"/>
  <c r="K3182" i="1" s="1"/>
  <c r="K3182" i="7" l="1"/>
  <c r="S3182" i="7" l="1"/>
  <c r="L3182" i="7"/>
  <c r="M3182" i="7" s="1"/>
  <c r="S3182" i="1"/>
  <c r="L3182" i="1"/>
  <c r="M3182" i="1" s="1"/>
  <c r="C3183" i="1" l="1"/>
  <c r="T3182" i="1"/>
  <c r="U3182" i="1"/>
  <c r="C3183" i="7"/>
  <c r="U3182" i="7"/>
  <c r="T3182" i="7"/>
  <c r="N3183" i="1"/>
  <c r="O3183" i="1" s="1"/>
  <c r="D3183" i="1"/>
  <c r="D3183" i="7"/>
  <c r="N3183" i="7"/>
  <c r="O3183" i="7" s="1"/>
  <c r="J3183" i="7" l="1"/>
  <c r="P3183" i="7"/>
  <c r="Q3183" i="7" s="1"/>
  <c r="R3183" i="7" s="1"/>
  <c r="P3183" i="1"/>
  <c r="Q3183" i="1" s="1"/>
  <c r="R3183" i="1" s="1"/>
  <c r="J3183" i="1"/>
  <c r="K3183" i="1" s="1"/>
  <c r="K3183" i="7" l="1"/>
  <c r="S3183" i="7" l="1"/>
  <c r="L3183" i="7"/>
  <c r="M3183" i="7" s="1"/>
  <c r="S3183" i="1"/>
  <c r="L3183" i="1"/>
  <c r="M3183" i="1" s="1"/>
  <c r="C3184" i="1" l="1"/>
  <c r="U3183" i="1"/>
  <c r="T3183" i="1"/>
  <c r="C3184" i="7"/>
  <c r="T3183" i="7"/>
  <c r="U3183" i="7"/>
  <c r="N3184" i="1"/>
  <c r="O3184" i="1" s="1"/>
  <c r="D3184" i="1"/>
  <c r="D3184" i="7"/>
  <c r="N3184" i="7"/>
  <c r="O3184" i="7" s="1"/>
  <c r="J3184" i="7" l="1"/>
  <c r="P3184" i="7"/>
  <c r="Q3184" i="7" s="1"/>
  <c r="R3184" i="7" s="1"/>
  <c r="P3184" i="1"/>
  <c r="Q3184" i="1" s="1"/>
  <c r="R3184" i="1" s="1"/>
  <c r="J3184" i="1"/>
  <c r="K3184" i="1" s="1"/>
  <c r="K3184" i="7" l="1"/>
  <c r="S3184" i="7" l="1"/>
  <c r="L3184" i="7"/>
  <c r="M3184" i="7" s="1"/>
  <c r="S3184" i="1"/>
  <c r="L3184" i="1"/>
  <c r="M3184" i="1" s="1"/>
  <c r="C3185" i="1" l="1"/>
  <c r="U3184" i="1"/>
  <c r="T3184" i="1"/>
  <c r="C3185" i="7"/>
  <c r="U3184" i="7"/>
  <c r="T3184" i="7"/>
  <c r="N3185" i="1"/>
  <c r="O3185" i="1" s="1"/>
  <c r="D3185" i="1"/>
  <c r="D3185" i="7"/>
  <c r="N3185" i="7"/>
  <c r="O3185" i="7" s="1"/>
  <c r="J3185" i="7" l="1"/>
  <c r="P3185" i="7"/>
  <c r="Q3185" i="7" s="1"/>
  <c r="R3185" i="7" s="1"/>
  <c r="P3185" i="1"/>
  <c r="Q3185" i="1" s="1"/>
  <c r="R3185" i="1" s="1"/>
  <c r="J3185" i="1"/>
  <c r="K3185" i="1" s="1"/>
  <c r="K3185" i="7" l="1"/>
  <c r="S3185" i="7" l="1"/>
  <c r="L3185" i="7"/>
  <c r="M3185" i="7" s="1"/>
  <c r="S3185" i="1"/>
  <c r="L3185" i="1"/>
  <c r="M3185" i="1" s="1"/>
  <c r="C3186" i="1" l="1"/>
  <c r="T3185" i="1"/>
  <c r="U3185" i="1"/>
  <c r="C3186" i="7"/>
  <c r="U3185" i="7"/>
  <c r="T3185" i="7"/>
  <c r="N3186" i="1"/>
  <c r="O3186" i="1" s="1"/>
  <c r="D3186" i="1"/>
  <c r="D3186" i="7"/>
  <c r="N3186" i="7"/>
  <c r="O3186" i="7" s="1"/>
  <c r="J3186" i="7" l="1"/>
  <c r="P3186" i="7"/>
  <c r="Q3186" i="7" s="1"/>
  <c r="R3186" i="7" s="1"/>
  <c r="P3186" i="1"/>
  <c r="Q3186" i="1" s="1"/>
  <c r="R3186" i="1" s="1"/>
  <c r="J3186" i="1"/>
  <c r="K3186" i="1" s="1"/>
  <c r="K3186" i="7" l="1"/>
  <c r="S3186" i="7" l="1"/>
  <c r="L3186" i="7"/>
  <c r="M3186" i="7" s="1"/>
  <c r="S3186" i="1"/>
  <c r="L3186" i="1"/>
  <c r="M3186" i="1" s="1"/>
  <c r="C3187" i="1" l="1"/>
  <c r="U3186" i="1"/>
  <c r="T3186" i="1"/>
  <c r="C3187" i="7"/>
  <c r="U3186" i="7"/>
  <c r="T3186" i="7"/>
  <c r="N3187" i="1"/>
  <c r="O3187" i="1" s="1"/>
  <c r="D3187" i="1"/>
  <c r="D3187" i="7"/>
  <c r="N3187" i="7"/>
  <c r="O3187" i="7" s="1"/>
  <c r="J3187" i="7" l="1"/>
  <c r="P3187" i="7"/>
  <c r="Q3187" i="7" s="1"/>
  <c r="R3187" i="7" s="1"/>
  <c r="P3187" i="1"/>
  <c r="Q3187" i="1" s="1"/>
  <c r="R3187" i="1" s="1"/>
  <c r="J3187" i="1"/>
  <c r="K3187" i="1" s="1"/>
  <c r="K3187" i="7" l="1"/>
  <c r="S3187" i="7" l="1"/>
  <c r="L3187" i="7"/>
  <c r="M3187" i="7" s="1"/>
  <c r="S3187" i="1"/>
  <c r="L3187" i="1"/>
  <c r="M3187" i="1" s="1"/>
  <c r="C3188" i="1" l="1"/>
  <c r="U3187" i="1"/>
  <c r="T3187" i="1"/>
  <c r="C3188" i="7"/>
  <c r="U3187" i="7"/>
  <c r="T3187" i="7"/>
  <c r="N3188" i="1"/>
  <c r="O3188" i="1" s="1"/>
  <c r="D3188" i="1"/>
  <c r="D3188" i="7"/>
  <c r="N3188" i="7"/>
  <c r="O3188" i="7" s="1"/>
  <c r="J3188" i="7" l="1"/>
  <c r="P3188" i="7"/>
  <c r="Q3188" i="7" s="1"/>
  <c r="R3188" i="7" s="1"/>
  <c r="P3188" i="1"/>
  <c r="Q3188" i="1" s="1"/>
  <c r="R3188" i="1" s="1"/>
  <c r="J3188" i="1"/>
  <c r="K3188" i="1" s="1"/>
  <c r="K3188" i="7" l="1"/>
  <c r="S3188" i="7" l="1"/>
  <c r="L3188" i="7"/>
  <c r="M3188" i="7" s="1"/>
  <c r="S3188" i="1"/>
  <c r="L3188" i="1"/>
  <c r="M3188" i="1" s="1"/>
  <c r="C3189" i="1" l="1"/>
  <c r="T3188" i="1"/>
  <c r="U3188" i="1"/>
  <c r="C3189" i="7"/>
  <c r="U3188" i="7"/>
  <c r="T3188" i="7"/>
  <c r="N3189" i="1"/>
  <c r="O3189" i="1" s="1"/>
  <c r="D3189" i="1"/>
  <c r="D3189" i="7"/>
  <c r="N3189" i="7"/>
  <c r="O3189" i="7" s="1"/>
  <c r="J3189" i="7" l="1"/>
  <c r="P3189" i="7"/>
  <c r="Q3189" i="7" s="1"/>
  <c r="R3189" i="7" s="1"/>
  <c r="P3189" i="1"/>
  <c r="Q3189" i="1" s="1"/>
  <c r="R3189" i="1" s="1"/>
  <c r="J3189" i="1"/>
  <c r="K3189" i="1" s="1"/>
  <c r="K3189" i="7" l="1"/>
  <c r="S3189" i="7" l="1"/>
  <c r="L3189" i="7"/>
  <c r="M3189" i="7" s="1"/>
  <c r="S3189" i="1"/>
  <c r="L3189" i="1"/>
  <c r="M3189" i="1" s="1"/>
  <c r="C3190" i="1" l="1"/>
  <c r="U3189" i="1"/>
  <c r="T3189" i="1"/>
  <c r="C3190" i="7"/>
  <c r="U3189" i="7"/>
  <c r="T3189" i="7"/>
  <c r="N3190" i="1"/>
  <c r="O3190" i="1" s="1"/>
  <c r="D3190" i="1"/>
  <c r="D3190" i="7"/>
  <c r="N3190" i="7"/>
  <c r="O3190" i="7" s="1"/>
  <c r="J3190" i="7" l="1"/>
  <c r="P3190" i="7"/>
  <c r="Q3190" i="7" s="1"/>
  <c r="R3190" i="7" s="1"/>
  <c r="P3190" i="1"/>
  <c r="Q3190" i="1" s="1"/>
  <c r="R3190" i="1" s="1"/>
  <c r="J3190" i="1"/>
  <c r="K3190" i="1" s="1"/>
  <c r="K3190" i="7" l="1"/>
  <c r="S3190" i="7" l="1"/>
  <c r="L3190" i="7"/>
  <c r="M3190" i="7" s="1"/>
  <c r="S3190" i="1"/>
  <c r="L3190" i="1"/>
  <c r="M3190" i="1" s="1"/>
  <c r="C3191" i="1" l="1"/>
  <c r="U3190" i="1"/>
  <c r="T3190" i="1"/>
  <c r="C3191" i="7"/>
  <c r="U3190" i="7"/>
  <c r="T3190" i="7"/>
  <c r="N3191" i="1"/>
  <c r="O3191" i="1" s="1"/>
  <c r="D3191" i="1"/>
  <c r="D3191" i="7"/>
  <c r="N3191" i="7"/>
  <c r="O3191" i="7" s="1"/>
  <c r="J3191" i="7" l="1"/>
  <c r="P3191" i="7"/>
  <c r="Q3191" i="7" s="1"/>
  <c r="R3191" i="7" s="1"/>
  <c r="P3191" i="1"/>
  <c r="Q3191" i="1" s="1"/>
  <c r="R3191" i="1" s="1"/>
  <c r="J3191" i="1"/>
  <c r="K3191" i="1" s="1"/>
  <c r="K3191" i="7" l="1"/>
  <c r="S3191" i="7" l="1"/>
  <c r="L3191" i="7"/>
  <c r="M3191" i="7" s="1"/>
  <c r="S3191" i="1"/>
  <c r="L3191" i="1"/>
  <c r="M3191" i="1" s="1"/>
  <c r="C3192" i="1" l="1"/>
  <c r="T3191" i="1"/>
  <c r="U3191" i="1"/>
  <c r="C3192" i="7"/>
  <c r="U3191" i="7"/>
  <c r="T3191" i="7"/>
  <c r="N3192" i="1"/>
  <c r="O3192" i="1" s="1"/>
  <c r="D3192" i="1"/>
  <c r="D3192" i="7"/>
  <c r="N3192" i="7"/>
  <c r="O3192" i="7" s="1"/>
  <c r="P3192" i="1" l="1"/>
  <c r="Q3192" i="1" s="1"/>
  <c r="R3192" i="1" s="1"/>
  <c r="J3192" i="1"/>
  <c r="K3192" i="1" s="1"/>
  <c r="J3192" i="7"/>
  <c r="P3192" i="7"/>
  <c r="Q3192" i="7" s="1"/>
  <c r="R3192" i="7" s="1"/>
  <c r="K3192" i="7" l="1"/>
  <c r="S3192" i="7" l="1"/>
  <c r="L3192" i="7"/>
  <c r="M3192" i="7" s="1"/>
  <c r="S3192" i="1"/>
  <c r="L3192" i="1"/>
  <c r="M3192" i="1" s="1"/>
  <c r="C3193" i="1" l="1"/>
  <c r="U3192" i="1"/>
  <c r="T3192" i="1"/>
  <c r="C3193" i="7"/>
  <c r="T3192" i="7"/>
  <c r="U3192" i="7"/>
  <c r="N3193" i="1"/>
  <c r="O3193" i="1" s="1"/>
  <c r="D3193" i="1"/>
  <c r="D3193" i="7"/>
  <c r="N3193" i="7"/>
  <c r="O3193" i="7" s="1"/>
  <c r="J3193" i="7" l="1"/>
  <c r="P3193" i="7"/>
  <c r="Q3193" i="7" s="1"/>
  <c r="R3193" i="7" s="1"/>
  <c r="P3193" i="1"/>
  <c r="Q3193" i="1" s="1"/>
  <c r="R3193" i="1" s="1"/>
  <c r="J3193" i="1"/>
  <c r="K3193" i="1" s="1"/>
  <c r="K3193" i="7" l="1"/>
  <c r="S3193" i="7" l="1"/>
  <c r="L3193" i="7"/>
  <c r="M3193" i="7" s="1"/>
  <c r="S3193" i="1"/>
  <c r="L3193" i="1"/>
  <c r="M3193" i="1" s="1"/>
  <c r="C3194" i="1" l="1"/>
  <c r="U3193" i="1"/>
  <c r="T3193" i="1"/>
  <c r="C3194" i="7"/>
  <c r="U3193" i="7"/>
  <c r="T3193" i="7"/>
  <c r="N3194" i="1"/>
  <c r="O3194" i="1" s="1"/>
  <c r="D3194" i="1"/>
  <c r="D3194" i="7"/>
  <c r="N3194" i="7"/>
  <c r="O3194" i="7" s="1"/>
  <c r="J3194" i="7" l="1"/>
  <c r="P3194" i="7"/>
  <c r="Q3194" i="7" s="1"/>
  <c r="R3194" i="7" s="1"/>
  <c r="P3194" i="1"/>
  <c r="Q3194" i="1" s="1"/>
  <c r="R3194" i="1" s="1"/>
  <c r="J3194" i="1"/>
  <c r="K3194" i="1" s="1"/>
  <c r="K3194" i="7" l="1"/>
  <c r="S3194" i="7" l="1"/>
  <c r="L3194" i="7"/>
  <c r="M3194" i="7" s="1"/>
  <c r="S3194" i="1"/>
  <c r="L3194" i="1"/>
  <c r="M3194" i="1" s="1"/>
  <c r="C3195" i="1" l="1"/>
  <c r="T3194" i="1"/>
  <c r="U3194" i="1"/>
  <c r="C3195" i="7"/>
  <c r="U3194" i="7"/>
  <c r="T3194" i="7"/>
  <c r="N3195" i="1"/>
  <c r="O3195" i="1" s="1"/>
  <c r="D3195" i="1"/>
  <c r="D3195" i="7"/>
  <c r="N3195" i="7"/>
  <c r="O3195" i="7" s="1"/>
  <c r="J3195" i="7" l="1"/>
  <c r="P3195" i="7"/>
  <c r="Q3195" i="7" s="1"/>
  <c r="R3195" i="7" s="1"/>
  <c r="P3195" i="1"/>
  <c r="Q3195" i="1" s="1"/>
  <c r="R3195" i="1" s="1"/>
  <c r="J3195" i="1"/>
  <c r="K3195" i="1" s="1"/>
  <c r="K3195" i="7" l="1"/>
  <c r="S3195" i="7" l="1"/>
  <c r="L3195" i="7"/>
  <c r="M3195" i="7" s="1"/>
  <c r="S3195" i="1"/>
  <c r="L3195" i="1"/>
  <c r="M3195" i="1" s="1"/>
  <c r="C3196" i="1" l="1"/>
  <c r="U3195" i="1"/>
  <c r="T3195" i="1"/>
  <c r="C3196" i="7"/>
  <c r="U3195" i="7"/>
  <c r="T3195" i="7"/>
  <c r="N3196" i="1"/>
  <c r="O3196" i="1" s="1"/>
  <c r="D3196" i="1"/>
  <c r="D3196" i="7"/>
  <c r="N3196" i="7"/>
  <c r="O3196" i="7" s="1"/>
  <c r="P3196" i="1" l="1"/>
  <c r="Q3196" i="1" s="1"/>
  <c r="R3196" i="1" s="1"/>
  <c r="J3196" i="1"/>
  <c r="K3196" i="1" s="1"/>
  <c r="J3196" i="7"/>
  <c r="P3196" i="7"/>
  <c r="Q3196" i="7" s="1"/>
  <c r="R3196" i="7" s="1"/>
  <c r="K3196" i="7" l="1"/>
  <c r="S3196" i="7" l="1"/>
  <c r="L3196" i="7"/>
  <c r="M3196" i="7" s="1"/>
  <c r="S3196" i="1"/>
  <c r="L3196" i="1"/>
  <c r="M3196" i="1" s="1"/>
  <c r="C3197" i="1" l="1"/>
  <c r="U3196" i="1"/>
  <c r="T3196" i="1"/>
  <c r="C3197" i="7"/>
  <c r="U3196" i="7"/>
  <c r="T3196" i="7"/>
  <c r="N3197" i="1"/>
  <c r="O3197" i="1" s="1"/>
  <c r="D3197" i="1"/>
  <c r="D3197" i="7"/>
  <c r="N3197" i="7"/>
  <c r="O3197" i="7" s="1"/>
  <c r="J3197" i="7" l="1"/>
  <c r="P3197" i="7"/>
  <c r="Q3197" i="7" s="1"/>
  <c r="R3197" i="7" s="1"/>
  <c r="P3197" i="1"/>
  <c r="Q3197" i="1" s="1"/>
  <c r="R3197" i="1" s="1"/>
  <c r="J3197" i="1"/>
  <c r="K3197" i="1" s="1"/>
  <c r="K3197" i="7" l="1"/>
  <c r="S3197" i="7" l="1"/>
  <c r="L3197" i="7"/>
  <c r="M3197" i="7" s="1"/>
  <c r="S3197" i="1"/>
  <c r="L3197" i="1"/>
  <c r="M3197" i="1" s="1"/>
  <c r="C3198" i="1" l="1"/>
  <c r="T3197" i="1"/>
  <c r="U3197" i="1"/>
  <c r="C3198" i="7"/>
  <c r="U3197" i="7"/>
  <c r="T3197" i="7"/>
  <c r="N3198" i="1"/>
  <c r="O3198" i="1" s="1"/>
  <c r="D3198" i="1"/>
  <c r="D3198" i="7"/>
  <c r="N3198" i="7"/>
  <c r="O3198" i="7" s="1"/>
  <c r="J3198" i="7" l="1"/>
  <c r="P3198" i="7"/>
  <c r="Q3198" i="7" s="1"/>
  <c r="R3198" i="7" s="1"/>
  <c r="P3198" i="1"/>
  <c r="Q3198" i="1" s="1"/>
  <c r="R3198" i="1" s="1"/>
  <c r="J3198" i="1"/>
  <c r="K3198" i="1" s="1"/>
  <c r="K3198" i="7" l="1"/>
  <c r="S3198" i="7" l="1"/>
  <c r="L3198" i="7"/>
  <c r="M3198" i="7" s="1"/>
  <c r="S3198" i="1"/>
  <c r="L3198" i="1"/>
  <c r="M3198" i="1" s="1"/>
  <c r="C3199" i="1" l="1"/>
  <c r="U3198" i="1"/>
  <c r="T3198" i="1"/>
  <c r="C3199" i="7"/>
  <c r="U3198" i="7"/>
  <c r="T3198" i="7"/>
  <c r="N3199" i="1"/>
  <c r="O3199" i="1" s="1"/>
  <c r="D3199" i="1"/>
  <c r="D3199" i="7"/>
  <c r="N3199" i="7"/>
  <c r="O3199" i="7" s="1"/>
  <c r="J3199" i="7" l="1"/>
  <c r="P3199" i="7"/>
  <c r="Q3199" i="7" s="1"/>
  <c r="R3199" i="7" s="1"/>
  <c r="P3199" i="1"/>
  <c r="Q3199" i="1" s="1"/>
  <c r="R3199" i="1" s="1"/>
  <c r="J3199" i="1"/>
  <c r="K3199" i="1" s="1"/>
  <c r="K3199" i="7" l="1"/>
  <c r="S3199" i="7" l="1"/>
  <c r="L3199" i="7"/>
  <c r="M3199" i="7" s="1"/>
  <c r="S3199" i="1"/>
  <c r="L3199" i="1"/>
  <c r="M3199" i="1" s="1"/>
  <c r="C3200" i="1" l="1"/>
  <c r="U3199" i="1"/>
  <c r="T3199" i="1"/>
  <c r="C3200" i="7"/>
  <c r="U3199" i="7"/>
  <c r="T3199" i="7"/>
  <c r="N3200" i="1"/>
  <c r="O3200" i="1" s="1"/>
  <c r="D3200" i="1"/>
  <c r="D3200" i="7"/>
  <c r="N3200" i="7"/>
  <c r="O3200" i="7" s="1"/>
  <c r="J3200" i="7" l="1"/>
  <c r="P3200" i="7"/>
  <c r="Q3200" i="7" s="1"/>
  <c r="R3200" i="7" s="1"/>
  <c r="P3200" i="1"/>
  <c r="Q3200" i="1" s="1"/>
  <c r="R3200" i="1" s="1"/>
  <c r="J3200" i="1"/>
  <c r="K3200" i="1" s="1"/>
  <c r="K3200" i="7" l="1"/>
  <c r="S3200" i="7" l="1"/>
  <c r="L3200" i="7"/>
  <c r="M3200" i="7" s="1"/>
  <c r="S3200" i="1"/>
  <c r="L3200" i="1"/>
  <c r="M3200" i="1" s="1"/>
  <c r="C3201" i="1" l="1"/>
  <c r="T3200" i="1"/>
  <c r="U3200" i="1"/>
  <c r="C3201" i="7"/>
  <c r="U3200" i="7"/>
  <c r="T3200" i="7"/>
  <c r="N3201" i="1"/>
  <c r="O3201" i="1" s="1"/>
  <c r="D3201" i="1"/>
  <c r="D3201" i="7"/>
  <c r="N3201" i="7"/>
  <c r="O3201" i="7" s="1"/>
  <c r="J3201" i="7" l="1"/>
  <c r="P3201" i="7"/>
  <c r="Q3201" i="7" s="1"/>
  <c r="R3201" i="7" s="1"/>
  <c r="P3201" i="1"/>
  <c r="Q3201" i="1" s="1"/>
  <c r="R3201" i="1" s="1"/>
  <c r="J3201" i="1"/>
  <c r="K3201" i="1" s="1"/>
  <c r="K3201" i="7" l="1"/>
  <c r="S3201" i="7" l="1"/>
  <c r="L3201" i="7"/>
  <c r="M3201" i="7" s="1"/>
  <c r="S3201" i="1"/>
  <c r="L3201" i="1"/>
  <c r="M3201" i="1" s="1"/>
  <c r="C3202" i="1" l="1"/>
  <c r="U3201" i="1"/>
  <c r="T3201" i="1"/>
  <c r="C3202" i="7"/>
  <c r="T3201" i="7"/>
  <c r="U3201" i="7"/>
  <c r="N3202" i="1"/>
  <c r="O3202" i="1" s="1"/>
  <c r="D3202" i="1"/>
  <c r="D3202" i="7"/>
  <c r="N3202" i="7"/>
  <c r="O3202" i="7" s="1"/>
  <c r="J3202" i="7" l="1"/>
  <c r="P3202" i="7"/>
  <c r="Q3202" i="7" s="1"/>
  <c r="R3202" i="7" s="1"/>
  <c r="P3202" i="1"/>
  <c r="Q3202" i="1" s="1"/>
  <c r="R3202" i="1" s="1"/>
  <c r="J3202" i="1"/>
  <c r="K3202" i="1" s="1"/>
  <c r="K3202" i="7" l="1"/>
  <c r="S3202" i="7" l="1"/>
  <c r="L3202" i="7"/>
  <c r="M3202" i="7" s="1"/>
  <c r="S3202" i="1"/>
  <c r="L3202" i="1"/>
  <c r="M3202" i="1" s="1"/>
  <c r="C3203" i="1" l="1"/>
  <c r="U3202" i="1"/>
  <c r="T3202" i="1"/>
  <c r="C3203" i="7"/>
  <c r="U3202" i="7"/>
  <c r="T3202" i="7"/>
  <c r="N3203" i="1"/>
  <c r="O3203" i="1" s="1"/>
  <c r="D3203" i="1"/>
  <c r="D3203" i="7"/>
  <c r="N3203" i="7"/>
  <c r="O3203" i="7" s="1"/>
  <c r="J3203" i="7" l="1"/>
  <c r="P3203" i="7"/>
  <c r="Q3203" i="7" s="1"/>
  <c r="R3203" i="7" s="1"/>
  <c r="P3203" i="1"/>
  <c r="Q3203" i="1" s="1"/>
  <c r="R3203" i="1" s="1"/>
  <c r="J3203" i="1"/>
  <c r="K3203" i="1" s="1"/>
  <c r="K3203" i="7" l="1"/>
  <c r="S3203" i="7" l="1"/>
  <c r="L3203" i="7"/>
  <c r="M3203" i="7" s="1"/>
  <c r="S3203" i="1"/>
  <c r="L3203" i="1"/>
  <c r="M3203" i="1" s="1"/>
  <c r="C3204" i="1" l="1"/>
  <c r="T3203" i="1"/>
  <c r="U3203" i="1"/>
  <c r="C3204" i="7"/>
  <c r="U3203" i="7"/>
  <c r="T3203" i="7"/>
  <c r="N3204" i="1"/>
  <c r="O3204" i="1" s="1"/>
  <c r="D3204" i="1"/>
  <c r="D3204" i="7"/>
  <c r="N3204" i="7"/>
  <c r="O3204" i="7" s="1"/>
  <c r="J3204" i="7" l="1"/>
  <c r="P3204" i="7"/>
  <c r="Q3204" i="7" s="1"/>
  <c r="R3204" i="7" s="1"/>
  <c r="P3204" i="1"/>
  <c r="Q3204" i="1" s="1"/>
  <c r="R3204" i="1" s="1"/>
  <c r="J3204" i="1"/>
  <c r="K3204" i="1" s="1"/>
  <c r="K3204" i="7" l="1"/>
  <c r="S3204" i="7" l="1"/>
  <c r="L3204" i="7"/>
  <c r="M3204" i="7" s="1"/>
  <c r="S3204" i="1"/>
  <c r="L3204" i="1"/>
  <c r="M3204" i="1" s="1"/>
  <c r="C3205" i="1" l="1"/>
  <c r="U3204" i="1"/>
  <c r="T3204" i="1"/>
  <c r="C3205" i="7"/>
  <c r="U3204" i="7"/>
  <c r="T3204" i="7"/>
  <c r="N3205" i="1"/>
  <c r="O3205" i="1" s="1"/>
  <c r="D3205" i="1"/>
  <c r="D3205" i="7"/>
  <c r="N3205" i="7"/>
  <c r="O3205" i="7" s="1"/>
  <c r="J3205" i="7" l="1"/>
  <c r="P3205" i="7"/>
  <c r="Q3205" i="7" s="1"/>
  <c r="R3205" i="7" s="1"/>
  <c r="P3205" i="1"/>
  <c r="Q3205" i="1" s="1"/>
  <c r="R3205" i="1" s="1"/>
  <c r="J3205" i="1"/>
  <c r="K3205" i="1" s="1"/>
  <c r="K3205" i="7" l="1"/>
  <c r="S3205" i="7" l="1"/>
  <c r="L3205" i="7"/>
  <c r="M3205" i="7" s="1"/>
  <c r="S3205" i="1"/>
  <c r="L3205" i="1"/>
  <c r="M3205" i="1" s="1"/>
  <c r="C3206" i="1" l="1"/>
  <c r="U3205" i="1"/>
  <c r="T3205" i="1"/>
  <c r="C3206" i="7"/>
  <c r="U3205" i="7"/>
  <c r="T3205" i="7"/>
  <c r="N3206" i="1"/>
  <c r="O3206" i="1" s="1"/>
  <c r="D3206" i="1"/>
  <c r="D3206" i="7"/>
  <c r="N3206" i="7"/>
  <c r="O3206" i="7" s="1"/>
  <c r="J3206" i="7" l="1"/>
  <c r="P3206" i="7"/>
  <c r="Q3206" i="7" s="1"/>
  <c r="R3206" i="7" s="1"/>
  <c r="P3206" i="1"/>
  <c r="Q3206" i="1" s="1"/>
  <c r="R3206" i="1" s="1"/>
  <c r="J3206" i="1"/>
  <c r="K3206" i="1" s="1"/>
  <c r="K3206" i="7" l="1"/>
  <c r="S3206" i="7" l="1"/>
  <c r="L3206" i="7"/>
  <c r="M3206" i="7" s="1"/>
  <c r="S3206" i="1"/>
  <c r="L3206" i="1"/>
  <c r="M3206" i="1" s="1"/>
  <c r="C3207" i="1" l="1"/>
  <c r="T3206" i="1"/>
  <c r="U3206" i="1"/>
  <c r="C3207" i="7"/>
  <c r="U3206" i="7"/>
  <c r="T3206" i="7"/>
  <c r="N3207" i="1"/>
  <c r="O3207" i="1" s="1"/>
  <c r="D3207" i="1"/>
  <c r="D3207" i="7"/>
  <c r="N3207" i="7"/>
  <c r="O3207" i="7" s="1"/>
  <c r="J3207" i="7" l="1"/>
  <c r="P3207" i="7"/>
  <c r="Q3207" i="7" s="1"/>
  <c r="R3207" i="7" s="1"/>
  <c r="P3207" i="1"/>
  <c r="Q3207" i="1" s="1"/>
  <c r="R3207" i="1" s="1"/>
  <c r="J3207" i="1"/>
  <c r="K3207" i="1" s="1"/>
  <c r="K3207" i="7" l="1"/>
  <c r="S3207" i="7" l="1"/>
  <c r="L3207" i="7"/>
  <c r="M3207" i="7" s="1"/>
  <c r="S3207" i="1"/>
  <c r="L3207" i="1"/>
  <c r="M3207" i="1" s="1"/>
  <c r="C3208" i="1" l="1"/>
  <c r="U3207" i="1"/>
  <c r="T3207" i="1"/>
  <c r="C3208" i="7"/>
  <c r="U3207" i="7"/>
  <c r="T3207" i="7"/>
  <c r="N3208" i="1"/>
  <c r="O3208" i="1" s="1"/>
  <c r="D3208" i="1"/>
  <c r="D3208" i="7"/>
  <c r="N3208" i="7"/>
  <c r="O3208" i="7" s="1"/>
  <c r="J3208" i="7" l="1"/>
  <c r="P3208" i="7"/>
  <c r="Q3208" i="7" s="1"/>
  <c r="R3208" i="7" s="1"/>
  <c r="P3208" i="1"/>
  <c r="Q3208" i="1" s="1"/>
  <c r="R3208" i="1" s="1"/>
  <c r="J3208" i="1"/>
  <c r="K3208" i="1" s="1"/>
  <c r="K3208" i="7" l="1"/>
  <c r="S3208" i="7" l="1"/>
  <c r="L3208" i="7"/>
  <c r="M3208" i="7" s="1"/>
  <c r="S3208" i="1"/>
  <c r="L3208" i="1"/>
  <c r="M3208" i="1" s="1"/>
  <c r="C3209" i="1" l="1"/>
  <c r="U3208" i="1"/>
  <c r="T3208" i="1"/>
  <c r="C3209" i="7"/>
  <c r="U3208" i="7"/>
  <c r="T3208" i="7"/>
  <c r="N3209" i="1"/>
  <c r="O3209" i="1" s="1"/>
  <c r="D3209" i="1"/>
  <c r="D3209" i="7"/>
  <c r="N3209" i="7"/>
  <c r="O3209" i="7" s="1"/>
  <c r="J3209" i="7" l="1"/>
  <c r="P3209" i="7"/>
  <c r="Q3209" i="7" s="1"/>
  <c r="R3209" i="7" s="1"/>
  <c r="P3209" i="1"/>
  <c r="Q3209" i="1" s="1"/>
  <c r="R3209" i="1" s="1"/>
  <c r="J3209" i="1"/>
  <c r="K3209" i="1" s="1"/>
  <c r="K3209" i="7" l="1"/>
  <c r="S3209" i="7" l="1"/>
  <c r="L3209" i="7"/>
  <c r="M3209" i="7" s="1"/>
  <c r="S3209" i="1"/>
  <c r="L3209" i="1"/>
  <c r="M3209" i="1" s="1"/>
  <c r="C3210" i="1" l="1"/>
  <c r="T3209" i="1"/>
  <c r="U3209" i="1"/>
  <c r="C3210" i="7"/>
  <c r="U3209" i="7"/>
  <c r="T3209" i="7"/>
  <c r="N3210" i="1"/>
  <c r="O3210" i="1" s="1"/>
  <c r="D3210" i="1"/>
  <c r="D3210" i="7"/>
  <c r="N3210" i="7"/>
  <c r="O3210" i="7" s="1"/>
  <c r="J3210" i="7" l="1"/>
  <c r="P3210" i="7"/>
  <c r="Q3210" i="7" s="1"/>
  <c r="R3210" i="7" s="1"/>
  <c r="P3210" i="1"/>
  <c r="Q3210" i="1" s="1"/>
  <c r="R3210" i="1" s="1"/>
  <c r="J3210" i="1"/>
  <c r="K3210" i="1" s="1"/>
  <c r="K3210" i="7" l="1"/>
  <c r="S3210" i="7" l="1"/>
  <c r="L3210" i="7"/>
  <c r="M3210" i="7" s="1"/>
  <c r="S3210" i="1"/>
  <c r="L3210" i="1"/>
  <c r="M3210" i="1" s="1"/>
  <c r="C3211" i="1" l="1"/>
  <c r="U3210" i="1"/>
  <c r="T3210" i="1"/>
  <c r="C3211" i="7"/>
  <c r="T3210" i="7"/>
  <c r="U3210" i="7"/>
  <c r="N3211" i="1"/>
  <c r="O3211" i="1" s="1"/>
  <c r="D3211" i="1"/>
  <c r="D3211" i="7"/>
  <c r="N3211" i="7"/>
  <c r="O3211" i="7" s="1"/>
  <c r="J3211" i="7" l="1"/>
  <c r="P3211" i="7"/>
  <c r="Q3211" i="7" s="1"/>
  <c r="R3211" i="7" s="1"/>
  <c r="P3211" i="1"/>
  <c r="Q3211" i="1" s="1"/>
  <c r="R3211" i="1" s="1"/>
  <c r="J3211" i="1"/>
  <c r="K3211" i="1" s="1"/>
  <c r="K3211" i="7" l="1"/>
  <c r="S3211" i="7" l="1"/>
  <c r="L3211" i="7"/>
  <c r="M3211" i="7" s="1"/>
  <c r="S3211" i="1"/>
  <c r="L3211" i="1"/>
  <c r="M3211" i="1" s="1"/>
  <c r="C3212" i="1" l="1"/>
  <c r="U3211" i="1"/>
  <c r="T3211" i="1"/>
  <c r="C3212" i="7"/>
  <c r="U3211" i="7"/>
  <c r="T3211" i="7"/>
  <c r="N3212" i="1"/>
  <c r="O3212" i="1" s="1"/>
  <c r="D3212" i="1"/>
  <c r="D3212" i="7"/>
  <c r="N3212" i="7"/>
  <c r="O3212" i="7" s="1"/>
  <c r="P3212" i="1" l="1"/>
  <c r="Q3212" i="1" s="1"/>
  <c r="R3212" i="1" s="1"/>
  <c r="J3212" i="1"/>
  <c r="K3212" i="1" s="1"/>
  <c r="J3212" i="7"/>
  <c r="P3212" i="7"/>
  <c r="Q3212" i="7" s="1"/>
  <c r="R3212" i="7" s="1"/>
  <c r="K3212" i="7" l="1"/>
  <c r="S3212" i="7" l="1"/>
  <c r="L3212" i="7"/>
  <c r="M3212" i="7" s="1"/>
  <c r="S3212" i="1"/>
  <c r="L3212" i="1"/>
  <c r="M3212" i="1" s="1"/>
  <c r="C3213" i="1" l="1"/>
  <c r="T3212" i="1"/>
  <c r="U3212" i="1"/>
  <c r="C3213" i="7"/>
  <c r="U3212" i="7"/>
  <c r="T3212" i="7"/>
  <c r="N3213" i="1"/>
  <c r="O3213" i="1" s="1"/>
  <c r="D3213" i="1"/>
  <c r="D3213" i="7"/>
  <c r="N3213" i="7"/>
  <c r="O3213" i="7" s="1"/>
  <c r="J3213" i="7" l="1"/>
  <c r="P3213" i="7"/>
  <c r="Q3213" i="7" s="1"/>
  <c r="R3213" i="7" s="1"/>
  <c r="P3213" i="1"/>
  <c r="Q3213" i="1" s="1"/>
  <c r="R3213" i="1" s="1"/>
  <c r="J3213" i="1"/>
  <c r="K3213" i="1" s="1"/>
  <c r="K3213" i="7" l="1"/>
  <c r="S3213" i="7" l="1"/>
  <c r="L3213" i="7"/>
  <c r="M3213" i="7" s="1"/>
  <c r="S3213" i="1"/>
  <c r="L3213" i="1"/>
  <c r="M3213" i="1" s="1"/>
  <c r="C3214" i="1" l="1"/>
  <c r="U3213" i="1"/>
  <c r="T3213" i="1"/>
  <c r="C3214" i="7"/>
  <c r="U3213" i="7"/>
  <c r="T3213" i="7"/>
  <c r="N3214" i="1"/>
  <c r="O3214" i="1" s="1"/>
  <c r="D3214" i="1"/>
  <c r="D3214" i="7"/>
  <c r="N3214" i="7"/>
  <c r="O3214" i="7" s="1"/>
  <c r="J3214" i="7" l="1"/>
  <c r="P3214" i="7"/>
  <c r="Q3214" i="7" s="1"/>
  <c r="R3214" i="7" s="1"/>
  <c r="P3214" i="1"/>
  <c r="Q3214" i="1" s="1"/>
  <c r="R3214" i="1" s="1"/>
  <c r="J3214" i="1"/>
  <c r="K3214" i="1" s="1"/>
  <c r="K3214" i="7" l="1"/>
  <c r="S3214" i="7" l="1"/>
  <c r="L3214" i="7"/>
  <c r="M3214" i="7" s="1"/>
  <c r="S3214" i="1"/>
  <c r="L3214" i="1"/>
  <c r="M3214" i="1" s="1"/>
  <c r="C3215" i="1" l="1"/>
  <c r="U3214" i="1"/>
  <c r="T3214" i="1"/>
  <c r="C3215" i="7"/>
  <c r="U3214" i="7"/>
  <c r="T3214" i="7"/>
  <c r="N3215" i="1"/>
  <c r="O3215" i="1" s="1"/>
  <c r="D3215" i="1"/>
  <c r="D3215" i="7"/>
  <c r="N3215" i="7"/>
  <c r="O3215" i="7" s="1"/>
  <c r="J3215" i="7" l="1"/>
  <c r="P3215" i="7"/>
  <c r="Q3215" i="7" s="1"/>
  <c r="R3215" i="7" s="1"/>
  <c r="P3215" i="1"/>
  <c r="Q3215" i="1" s="1"/>
  <c r="R3215" i="1" s="1"/>
  <c r="J3215" i="1"/>
  <c r="K3215" i="1" s="1"/>
  <c r="K3215" i="7" l="1"/>
  <c r="S3215" i="7" l="1"/>
  <c r="L3215" i="7"/>
  <c r="M3215" i="7" s="1"/>
  <c r="S3215" i="1"/>
  <c r="L3215" i="1"/>
  <c r="M3215" i="1" s="1"/>
  <c r="C3216" i="1" l="1"/>
  <c r="T3215" i="1"/>
  <c r="U3215" i="1"/>
  <c r="C3216" i="7"/>
  <c r="U3215" i="7"/>
  <c r="T3215" i="7"/>
  <c r="N3216" i="1"/>
  <c r="O3216" i="1" s="1"/>
  <c r="D3216" i="1"/>
  <c r="D3216" i="7"/>
  <c r="N3216" i="7"/>
  <c r="O3216" i="7" s="1"/>
  <c r="J3216" i="7" l="1"/>
  <c r="P3216" i="7"/>
  <c r="Q3216" i="7" s="1"/>
  <c r="R3216" i="7" s="1"/>
  <c r="P3216" i="1"/>
  <c r="Q3216" i="1" s="1"/>
  <c r="R3216" i="1" s="1"/>
  <c r="J3216" i="1"/>
  <c r="K3216" i="1" s="1"/>
  <c r="K3216" i="7" l="1"/>
  <c r="S3216" i="7" l="1"/>
  <c r="L3216" i="7"/>
  <c r="M3216" i="7" s="1"/>
  <c r="S3216" i="1"/>
  <c r="L3216" i="1"/>
  <c r="M3216" i="1" s="1"/>
  <c r="C3217" i="1" l="1"/>
  <c r="U3216" i="1"/>
  <c r="T3216" i="1"/>
  <c r="C3217" i="7"/>
  <c r="U3216" i="7"/>
  <c r="T3216" i="7"/>
  <c r="N3217" i="1"/>
  <c r="O3217" i="1" s="1"/>
  <c r="D3217" i="1"/>
  <c r="D3217" i="7"/>
  <c r="N3217" i="7"/>
  <c r="O3217" i="7" s="1"/>
  <c r="J3217" i="7" l="1"/>
  <c r="P3217" i="7"/>
  <c r="Q3217" i="7" s="1"/>
  <c r="R3217" i="7" s="1"/>
  <c r="P3217" i="1"/>
  <c r="Q3217" i="1" s="1"/>
  <c r="R3217" i="1" s="1"/>
  <c r="J3217" i="1"/>
  <c r="K3217" i="1" s="1"/>
  <c r="K3217" i="7" l="1"/>
  <c r="S3217" i="7" l="1"/>
  <c r="L3217" i="7"/>
  <c r="M3217" i="7" s="1"/>
  <c r="S3217" i="1"/>
  <c r="L3217" i="1"/>
  <c r="M3217" i="1" s="1"/>
  <c r="C3218" i="1" l="1"/>
  <c r="U3217" i="1"/>
  <c r="T3217" i="1"/>
  <c r="C3218" i="7"/>
  <c r="U3217" i="7"/>
  <c r="T3217" i="7"/>
  <c r="N3218" i="1"/>
  <c r="O3218" i="1" s="1"/>
  <c r="D3218" i="1"/>
  <c r="D3218" i="7"/>
  <c r="N3218" i="7"/>
  <c r="O3218" i="7" s="1"/>
  <c r="J3218" i="7" l="1"/>
  <c r="P3218" i="7"/>
  <c r="Q3218" i="7" s="1"/>
  <c r="R3218" i="7" s="1"/>
  <c r="P3218" i="1"/>
  <c r="Q3218" i="1" s="1"/>
  <c r="R3218" i="1" s="1"/>
  <c r="J3218" i="1"/>
  <c r="K3218" i="1" s="1"/>
  <c r="K3218" i="7" l="1"/>
  <c r="S3218" i="7" l="1"/>
  <c r="L3218" i="7"/>
  <c r="M3218" i="7" s="1"/>
  <c r="S3218" i="1"/>
  <c r="L3218" i="1"/>
  <c r="M3218" i="1" s="1"/>
  <c r="C3219" i="1" l="1"/>
  <c r="T3218" i="1"/>
  <c r="U3218" i="1"/>
  <c r="C3219" i="7"/>
  <c r="U3218" i="7"/>
  <c r="T3218" i="7"/>
  <c r="N3219" i="1"/>
  <c r="O3219" i="1" s="1"/>
  <c r="D3219" i="1"/>
  <c r="D3219" i="7"/>
  <c r="N3219" i="7"/>
  <c r="O3219" i="7" s="1"/>
  <c r="J3219" i="7" l="1"/>
  <c r="P3219" i="7"/>
  <c r="Q3219" i="7" s="1"/>
  <c r="R3219" i="7" s="1"/>
  <c r="P3219" i="1"/>
  <c r="Q3219" i="1" s="1"/>
  <c r="R3219" i="1" s="1"/>
  <c r="J3219" i="1"/>
  <c r="K3219" i="1" s="1"/>
  <c r="K3219" i="7" l="1"/>
  <c r="S3219" i="7" l="1"/>
  <c r="L3219" i="7"/>
  <c r="M3219" i="7" s="1"/>
  <c r="S3219" i="1"/>
  <c r="L3219" i="1"/>
  <c r="M3219" i="1" s="1"/>
  <c r="C3220" i="1" l="1"/>
  <c r="U3219" i="1"/>
  <c r="T3219" i="1"/>
  <c r="C3220" i="7"/>
  <c r="T3219" i="7"/>
  <c r="U3219" i="7"/>
  <c r="N3220" i="1"/>
  <c r="O3220" i="1" s="1"/>
  <c r="D3220" i="1"/>
  <c r="D3220" i="7"/>
  <c r="N3220" i="7"/>
  <c r="O3220" i="7" s="1"/>
  <c r="J3220" i="7" l="1"/>
  <c r="P3220" i="7"/>
  <c r="Q3220" i="7" s="1"/>
  <c r="R3220" i="7" s="1"/>
  <c r="P3220" i="1"/>
  <c r="Q3220" i="1" s="1"/>
  <c r="R3220" i="1" s="1"/>
  <c r="J3220" i="1"/>
  <c r="K3220" i="1" s="1"/>
  <c r="K3220" i="7" l="1"/>
  <c r="S3220" i="7" l="1"/>
  <c r="L3220" i="7"/>
  <c r="M3220" i="7" s="1"/>
  <c r="S3220" i="1"/>
  <c r="L3220" i="1"/>
  <c r="M3220" i="1" s="1"/>
  <c r="C3221" i="1" l="1"/>
  <c r="U3220" i="1"/>
  <c r="T3220" i="1"/>
  <c r="C3221" i="7"/>
  <c r="U3220" i="7"/>
  <c r="T3220" i="7"/>
  <c r="N3221" i="1"/>
  <c r="O3221" i="1" s="1"/>
  <c r="D3221" i="1"/>
  <c r="D3221" i="7"/>
  <c r="N3221" i="7"/>
  <c r="O3221" i="7" s="1"/>
  <c r="J3221" i="7" l="1"/>
  <c r="P3221" i="7"/>
  <c r="Q3221" i="7" s="1"/>
  <c r="R3221" i="7" s="1"/>
  <c r="P3221" i="1"/>
  <c r="Q3221" i="1" s="1"/>
  <c r="R3221" i="1" s="1"/>
  <c r="J3221" i="1"/>
  <c r="K3221" i="1" s="1"/>
  <c r="K3221" i="7" l="1"/>
  <c r="S3221" i="7" l="1"/>
  <c r="L3221" i="7"/>
  <c r="M3221" i="7" s="1"/>
  <c r="S3221" i="1"/>
  <c r="L3221" i="1"/>
  <c r="M3221" i="1" s="1"/>
  <c r="C3222" i="1" l="1"/>
  <c r="T3221" i="1"/>
  <c r="U3221" i="1"/>
  <c r="C3222" i="7"/>
  <c r="U3221" i="7"/>
  <c r="T3221" i="7"/>
  <c r="N3222" i="1"/>
  <c r="O3222" i="1" s="1"/>
  <c r="D3222" i="1"/>
  <c r="D3222" i="7"/>
  <c r="N3222" i="7"/>
  <c r="O3222" i="7" s="1"/>
  <c r="J3222" i="7" l="1"/>
  <c r="P3222" i="7"/>
  <c r="Q3222" i="7" s="1"/>
  <c r="R3222" i="7" s="1"/>
  <c r="P3222" i="1"/>
  <c r="Q3222" i="1" s="1"/>
  <c r="R3222" i="1" s="1"/>
  <c r="J3222" i="1"/>
  <c r="K3222" i="1" s="1"/>
  <c r="K3222" i="7" l="1"/>
  <c r="S3222" i="7" l="1"/>
  <c r="L3222" i="7"/>
  <c r="M3222" i="7" s="1"/>
  <c r="S3222" i="1"/>
  <c r="L3222" i="1"/>
  <c r="M3222" i="1" s="1"/>
  <c r="C3223" i="1" l="1"/>
  <c r="U3222" i="1"/>
  <c r="T3222" i="1"/>
  <c r="C3223" i="7"/>
  <c r="U3222" i="7"/>
  <c r="T3222" i="7"/>
  <c r="N3223" i="1"/>
  <c r="O3223" i="1" s="1"/>
  <c r="D3223" i="1"/>
  <c r="D3223" i="7"/>
  <c r="N3223" i="7"/>
  <c r="O3223" i="7" s="1"/>
  <c r="J3223" i="7" l="1"/>
  <c r="P3223" i="7"/>
  <c r="Q3223" i="7" s="1"/>
  <c r="R3223" i="7" s="1"/>
  <c r="P3223" i="1"/>
  <c r="Q3223" i="1" s="1"/>
  <c r="R3223" i="1" s="1"/>
  <c r="J3223" i="1"/>
  <c r="K3223" i="1" s="1"/>
  <c r="K3223" i="7" l="1"/>
  <c r="S3223" i="7" l="1"/>
  <c r="L3223" i="7"/>
  <c r="M3223" i="7" s="1"/>
  <c r="S3223" i="1"/>
  <c r="L3223" i="1"/>
  <c r="M3223" i="1" s="1"/>
  <c r="C3224" i="1" l="1"/>
  <c r="U3223" i="1"/>
  <c r="T3223" i="1"/>
  <c r="C3224" i="7"/>
  <c r="U3223" i="7"/>
  <c r="T3223" i="7"/>
  <c r="N3224" i="1"/>
  <c r="O3224" i="1" s="1"/>
  <c r="D3224" i="1"/>
  <c r="D3224" i="7"/>
  <c r="N3224" i="7"/>
  <c r="O3224" i="7" s="1"/>
  <c r="J3224" i="7" l="1"/>
  <c r="P3224" i="7"/>
  <c r="Q3224" i="7" s="1"/>
  <c r="R3224" i="7" s="1"/>
  <c r="P3224" i="1"/>
  <c r="Q3224" i="1" s="1"/>
  <c r="R3224" i="1" s="1"/>
  <c r="J3224" i="1"/>
  <c r="K3224" i="1" s="1"/>
  <c r="K3224" i="7" l="1"/>
  <c r="S3224" i="7" l="1"/>
  <c r="L3224" i="7"/>
  <c r="M3224" i="7" s="1"/>
  <c r="S3224" i="1"/>
  <c r="L3224" i="1"/>
  <c r="M3224" i="1" s="1"/>
  <c r="C3225" i="1" l="1"/>
  <c r="T3224" i="1"/>
  <c r="U3224" i="1"/>
  <c r="C3225" i="7"/>
  <c r="U3224" i="7"/>
  <c r="T3224" i="7"/>
  <c r="N3225" i="1"/>
  <c r="O3225" i="1" s="1"/>
  <c r="D3225" i="1"/>
  <c r="D3225" i="7"/>
  <c r="N3225" i="7"/>
  <c r="O3225" i="7" s="1"/>
  <c r="J3225" i="7" l="1"/>
  <c r="P3225" i="7"/>
  <c r="Q3225" i="7" s="1"/>
  <c r="R3225" i="7" s="1"/>
  <c r="P3225" i="1"/>
  <c r="Q3225" i="1" s="1"/>
  <c r="R3225" i="1" s="1"/>
  <c r="J3225" i="1"/>
  <c r="K3225" i="1" s="1"/>
  <c r="K3225" i="7" l="1"/>
  <c r="S3225" i="7" l="1"/>
  <c r="L3225" i="7"/>
  <c r="M3225" i="7" s="1"/>
  <c r="S3225" i="1"/>
  <c r="L3225" i="1"/>
  <c r="M3225" i="1" s="1"/>
  <c r="C3226" i="1" l="1"/>
  <c r="U3225" i="1"/>
  <c r="T3225" i="1"/>
  <c r="C3226" i="7"/>
  <c r="U3225" i="7"/>
  <c r="T3225" i="7"/>
  <c r="N3226" i="1"/>
  <c r="O3226" i="1" s="1"/>
  <c r="D3226" i="1"/>
  <c r="D3226" i="7"/>
  <c r="N3226" i="7"/>
  <c r="O3226" i="7" s="1"/>
  <c r="P3226" i="1" l="1"/>
  <c r="Q3226" i="1" s="1"/>
  <c r="R3226" i="1" s="1"/>
  <c r="J3226" i="1"/>
  <c r="K3226" i="1" s="1"/>
  <c r="J3226" i="7"/>
  <c r="P3226" i="7"/>
  <c r="Q3226" i="7" s="1"/>
  <c r="R3226" i="7" s="1"/>
  <c r="K3226" i="7" l="1"/>
  <c r="S3226" i="7" l="1"/>
  <c r="L3226" i="7"/>
  <c r="M3226" i="7" s="1"/>
  <c r="S3226" i="1"/>
  <c r="L3226" i="1"/>
  <c r="M3226" i="1" s="1"/>
  <c r="C3227" i="1" l="1"/>
  <c r="U3226" i="1"/>
  <c r="T3226" i="1"/>
  <c r="C3227" i="7"/>
  <c r="U3226" i="7"/>
  <c r="T3226" i="7"/>
  <c r="N3227" i="1"/>
  <c r="O3227" i="1" s="1"/>
  <c r="D3227" i="1"/>
  <c r="D3227" i="7"/>
  <c r="N3227" i="7"/>
  <c r="O3227" i="7" s="1"/>
  <c r="J3227" i="7" l="1"/>
  <c r="P3227" i="7"/>
  <c r="Q3227" i="7" s="1"/>
  <c r="R3227" i="7" s="1"/>
  <c r="P3227" i="1"/>
  <c r="Q3227" i="1" s="1"/>
  <c r="R3227" i="1" s="1"/>
  <c r="J3227" i="1"/>
  <c r="K3227" i="1" s="1"/>
  <c r="K3227" i="7" l="1"/>
  <c r="S3227" i="7" l="1"/>
  <c r="L3227" i="7"/>
  <c r="M3227" i="7" s="1"/>
  <c r="S3227" i="1"/>
  <c r="L3227" i="1"/>
  <c r="M3227" i="1" s="1"/>
  <c r="C3228" i="1" l="1"/>
  <c r="T3227" i="1"/>
  <c r="U3227" i="1"/>
  <c r="C3228" i="7"/>
  <c r="U3227" i="7"/>
  <c r="T3227" i="7"/>
  <c r="N3228" i="1"/>
  <c r="O3228" i="1" s="1"/>
  <c r="D3228" i="1"/>
  <c r="D3228" i="7"/>
  <c r="N3228" i="7"/>
  <c r="O3228" i="7" s="1"/>
  <c r="P3228" i="1" l="1"/>
  <c r="Q3228" i="1" s="1"/>
  <c r="R3228" i="1" s="1"/>
  <c r="J3228" i="1"/>
  <c r="K3228" i="1" s="1"/>
  <c r="J3228" i="7"/>
  <c r="P3228" i="7"/>
  <c r="Q3228" i="7" s="1"/>
  <c r="R3228" i="7" s="1"/>
  <c r="K3228" i="7" l="1"/>
  <c r="S3228" i="7" l="1"/>
  <c r="L3228" i="7"/>
  <c r="M3228" i="7" s="1"/>
  <c r="S3228" i="1"/>
  <c r="L3228" i="1"/>
  <c r="M3228" i="1" s="1"/>
  <c r="C3229" i="1" l="1"/>
  <c r="U3228" i="1"/>
  <c r="T3228" i="1"/>
  <c r="C3229" i="7"/>
  <c r="T3228" i="7"/>
  <c r="U3228" i="7"/>
  <c r="N3229" i="1"/>
  <c r="O3229" i="1" s="1"/>
  <c r="D3229" i="1"/>
  <c r="D3229" i="7"/>
  <c r="N3229" i="7"/>
  <c r="O3229" i="7" s="1"/>
  <c r="P3229" i="1" l="1"/>
  <c r="Q3229" i="1" s="1"/>
  <c r="R3229" i="1" s="1"/>
  <c r="J3229" i="1"/>
  <c r="K3229" i="1" s="1"/>
  <c r="J3229" i="7"/>
  <c r="P3229" i="7"/>
  <c r="Q3229" i="7" s="1"/>
  <c r="R3229" i="7" s="1"/>
  <c r="K3229" i="7" l="1"/>
  <c r="S3229" i="7" l="1"/>
  <c r="L3229" i="7"/>
  <c r="M3229" i="7" s="1"/>
  <c r="S3229" i="1"/>
  <c r="L3229" i="1"/>
  <c r="M3229" i="1" s="1"/>
  <c r="C3230" i="1" l="1"/>
  <c r="U3229" i="1"/>
  <c r="T3229" i="1"/>
  <c r="C3230" i="7"/>
  <c r="U3229" i="7"/>
  <c r="T3229" i="7"/>
  <c r="N3230" i="1"/>
  <c r="O3230" i="1" s="1"/>
  <c r="D3230" i="1"/>
  <c r="D3230" i="7"/>
  <c r="N3230" i="7"/>
  <c r="O3230" i="7" s="1"/>
  <c r="J3230" i="7" l="1"/>
  <c r="P3230" i="7"/>
  <c r="Q3230" i="7" s="1"/>
  <c r="R3230" i="7" s="1"/>
  <c r="P3230" i="1"/>
  <c r="Q3230" i="1" s="1"/>
  <c r="R3230" i="1" s="1"/>
  <c r="J3230" i="1"/>
  <c r="K3230" i="1" s="1"/>
  <c r="K3230" i="7" l="1"/>
  <c r="S3230" i="7" l="1"/>
  <c r="L3230" i="7"/>
  <c r="M3230" i="7" s="1"/>
  <c r="S3230" i="1"/>
  <c r="L3230" i="1"/>
  <c r="M3230" i="1" s="1"/>
  <c r="C3231" i="1" l="1"/>
  <c r="T3230" i="1"/>
  <c r="U3230" i="1"/>
  <c r="C3231" i="7"/>
  <c r="U3230" i="7"/>
  <c r="T3230" i="7"/>
  <c r="N3231" i="1"/>
  <c r="O3231" i="1" s="1"/>
  <c r="D3231" i="1"/>
  <c r="D3231" i="7"/>
  <c r="N3231" i="7"/>
  <c r="O3231" i="7" s="1"/>
  <c r="P3231" i="1" l="1"/>
  <c r="Q3231" i="1" s="1"/>
  <c r="R3231" i="1" s="1"/>
  <c r="J3231" i="1"/>
  <c r="K3231" i="1" s="1"/>
  <c r="J3231" i="7"/>
  <c r="P3231" i="7"/>
  <c r="Q3231" i="7" s="1"/>
  <c r="R3231" i="7" s="1"/>
  <c r="K3231" i="7" l="1"/>
  <c r="S3231" i="7" l="1"/>
  <c r="L3231" i="7"/>
  <c r="M3231" i="7" s="1"/>
  <c r="S3231" i="1"/>
  <c r="L3231" i="1"/>
  <c r="M3231" i="1" s="1"/>
  <c r="C3232" i="1" l="1"/>
  <c r="D3232" i="1" s="1"/>
  <c r="U3231" i="1"/>
  <c r="T3231" i="1"/>
  <c r="C3232" i="7"/>
  <c r="U3231" i="7"/>
  <c r="T3231" i="7"/>
  <c r="D3232" i="7"/>
  <c r="N3232" i="7"/>
  <c r="O3232" i="7" s="1"/>
  <c r="N3232" i="1" l="1"/>
  <c r="O3232" i="1" s="1"/>
  <c r="P3232" i="1"/>
  <c r="Q3232" i="1" s="1"/>
  <c r="R3232" i="1" s="1"/>
  <c r="J3232" i="1"/>
  <c r="K3232" i="1" s="1"/>
  <c r="J3232" i="7"/>
  <c r="P3232" i="7"/>
  <c r="Q3232" i="7" s="1"/>
  <c r="R3232" i="7" s="1"/>
  <c r="K3232" i="7" l="1"/>
  <c r="S3232" i="7" l="1"/>
  <c r="L3232" i="7"/>
  <c r="M3232" i="7" s="1"/>
  <c r="S3232" i="1"/>
  <c r="L3232" i="1"/>
  <c r="M3232" i="1" s="1"/>
  <c r="C3233" i="1" l="1"/>
  <c r="U3232" i="1"/>
  <c r="T3232" i="1"/>
  <c r="C3233" i="7"/>
  <c r="U3232" i="7"/>
  <c r="T3232" i="7"/>
  <c r="N3233" i="1"/>
  <c r="O3233" i="1" s="1"/>
  <c r="D3233" i="1"/>
  <c r="D3233" i="7"/>
  <c r="N3233" i="7"/>
  <c r="O3233" i="7" s="1"/>
  <c r="J3233" i="7" l="1"/>
  <c r="P3233" i="7"/>
  <c r="Q3233" i="7" s="1"/>
  <c r="R3233" i="7" s="1"/>
  <c r="P3233" i="1"/>
  <c r="Q3233" i="1" s="1"/>
  <c r="R3233" i="1" s="1"/>
  <c r="J3233" i="1"/>
  <c r="K3233" i="1" s="1"/>
  <c r="K3233" i="7" l="1"/>
  <c r="S3233" i="7" l="1"/>
  <c r="L3233" i="7"/>
  <c r="M3233" i="7" s="1"/>
  <c r="S3233" i="1"/>
  <c r="L3233" i="1"/>
  <c r="M3233" i="1" s="1"/>
  <c r="C3234" i="1" l="1"/>
  <c r="T3233" i="1"/>
  <c r="U3233" i="1"/>
  <c r="C3234" i="7"/>
  <c r="U3233" i="7"/>
  <c r="T3233" i="7"/>
  <c r="N3234" i="1"/>
  <c r="O3234" i="1" s="1"/>
  <c r="D3234" i="1"/>
  <c r="D3234" i="7"/>
  <c r="N3234" i="7"/>
  <c r="O3234" i="7" s="1"/>
  <c r="J3234" i="7" l="1"/>
  <c r="P3234" i="7"/>
  <c r="Q3234" i="7" s="1"/>
  <c r="R3234" i="7" s="1"/>
  <c r="P3234" i="1"/>
  <c r="Q3234" i="1" s="1"/>
  <c r="R3234" i="1" s="1"/>
  <c r="J3234" i="1"/>
  <c r="K3234" i="1" s="1"/>
  <c r="K3234" i="7" l="1"/>
  <c r="S3234" i="7" l="1"/>
  <c r="L3234" i="7"/>
  <c r="M3234" i="7" s="1"/>
  <c r="S3234" i="1"/>
  <c r="L3234" i="1"/>
  <c r="M3234" i="1" s="1"/>
  <c r="C3235" i="1" l="1"/>
  <c r="U3234" i="1"/>
  <c r="T3234" i="1"/>
  <c r="C3235" i="7"/>
  <c r="U3234" i="7"/>
  <c r="T3234" i="7"/>
  <c r="N3235" i="1"/>
  <c r="O3235" i="1" s="1"/>
  <c r="D3235" i="1"/>
  <c r="D3235" i="7"/>
  <c r="N3235" i="7"/>
  <c r="O3235" i="7" s="1"/>
  <c r="P3235" i="1" l="1"/>
  <c r="Q3235" i="1" s="1"/>
  <c r="R3235" i="1" s="1"/>
  <c r="J3235" i="1"/>
  <c r="K3235" i="1" s="1"/>
  <c r="J3235" i="7"/>
  <c r="P3235" i="7"/>
  <c r="Q3235" i="7" s="1"/>
  <c r="R3235" i="7" s="1"/>
  <c r="K3235" i="7" l="1"/>
  <c r="S3235" i="7" l="1"/>
  <c r="L3235" i="7"/>
  <c r="M3235" i="7" s="1"/>
  <c r="S3235" i="1"/>
  <c r="L3235" i="1"/>
  <c r="M3235" i="1" s="1"/>
  <c r="C3236" i="1" l="1"/>
  <c r="U3235" i="1"/>
  <c r="T3235" i="1"/>
  <c r="C3236" i="7"/>
  <c r="U3235" i="7"/>
  <c r="T3235" i="7"/>
  <c r="N3236" i="1"/>
  <c r="O3236" i="1" s="1"/>
  <c r="D3236" i="1"/>
  <c r="D3236" i="7"/>
  <c r="N3236" i="7"/>
  <c r="O3236" i="7" s="1"/>
  <c r="P3236" i="1" l="1"/>
  <c r="Q3236" i="1" s="1"/>
  <c r="R3236" i="1" s="1"/>
  <c r="J3236" i="1"/>
  <c r="K3236" i="1" s="1"/>
  <c r="J3236" i="7"/>
  <c r="P3236" i="7"/>
  <c r="Q3236" i="7" s="1"/>
  <c r="R3236" i="7" s="1"/>
  <c r="K3236" i="7" l="1"/>
  <c r="S3236" i="7" l="1"/>
  <c r="L3236" i="7"/>
  <c r="M3236" i="7" s="1"/>
  <c r="S3236" i="1"/>
  <c r="L3236" i="1"/>
  <c r="M3236" i="1" s="1"/>
  <c r="C3237" i="1" l="1"/>
  <c r="T3236" i="1"/>
  <c r="U3236" i="1"/>
  <c r="C3237" i="7"/>
  <c r="U3236" i="7"/>
  <c r="T3236" i="7"/>
  <c r="N3237" i="1"/>
  <c r="O3237" i="1" s="1"/>
  <c r="D3237" i="1"/>
  <c r="D3237" i="7"/>
  <c r="N3237" i="7"/>
  <c r="O3237" i="7" s="1"/>
  <c r="J3237" i="7" l="1"/>
  <c r="P3237" i="7"/>
  <c r="Q3237" i="7" s="1"/>
  <c r="R3237" i="7" s="1"/>
  <c r="P3237" i="1"/>
  <c r="Q3237" i="1" s="1"/>
  <c r="R3237" i="1" s="1"/>
  <c r="J3237" i="1"/>
  <c r="K3237" i="1" s="1"/>
  <c r="K3237" i="7" l="1"/>
  <c r="S3237" i="7" l="1"/>
  <c r="L3237" i="7"/>
  <c r="M3237" i="7" s="1"/>
  <c r="S3237" i="1"/>
  <c r="L3237" i="1"/>
  <c r="M3237" i="1" s="1"/>
  <c r="C3238" i="1" l="1"/>
  <c r="U3237" i="1"/>
  <c r="T3237" i="1"/>
  <c r="C3238" i="7"/>
  <c r="T3237" i="7"/>
  <c r="U3237" i="7"/>
  <c r="D3238" i="7"/>
  <c r="N3238" i="7"/>
  <c r="O3238" i="7" s="1"/>
  <c r="N3238" i="1"/>
  <c r="O3238" i="1" s="1"/>
  <c r="D3238" i="1"/>
  <c r="P3238" i="1" l="1"/>
  <c r="Q3238" i="1" s="1"/>
  <c r="R3238" i="1" s="1"/>
  <c r="J3238" i="1"/>
  <c r="K3238" i="1" s="1"/>
  <c r="J3238" i="7"/>
  <c r="P3238" i="7"/>
  <c r="Q3238" i="7" s="1"/>
  <c r="R3238" i="7" s="1"/>
  <c r="K3238" i="7" l="1"/>
  <c r="S3238" i="7" l="1"/>
  <c r="L3238" i="7"/>
  <c r="M3238" i="7" s="1"/>
  <c r="S3238" i="1"/>
  <c r="L3238" i="1"/>
  <c r="M3238" i="1" s="1"/>
  <c r="C3239" i="1" l="1"/>
  <c r="U3238" i="1"/>
  <c r="T3238" i="1"/>
  <c r="C3239" i="7"/>
  <c r="U3238" i="7"/>
  <c r="T3238" i="7"/>
  <c r="N3239" i="1"/>
  <c r="O3239" i="1" s="1"/>
  <c r="D3239" i="1"/>
  <c r="D3239" i="7"/>
  <c r="N3239" i="7"/>
  <c r="O3239" i="7" s="1"/>
  <c r="J3239" i="7" l="1"/>
  <c r="P3239" i="7"/>
  <c r="Q3239" i="7" s="1"/>
  <c r="R3239" i="7" s="1"/>
  <c r="P3239" i="1"/>
  <c r="Q3239" i="1" s="1"/>
  <c r="R3239" i="1" s="1"/>
  <c r="J3239" i="1"/>
  <c r="K3239" i="1" s="1"/>
  <c r="K3239" i="7" l="1"/>
  <c r="S3239" i="7" l="1"/>
  <c r="L3239" i="7"/>
  <c r="M3239" i="7" s="1"/>
  <c r="S3239" i="1"/>
  <c r="L3239" i="1"/>
  <c r="M3239" i="1" s="1"/>
  <c r="C3240" i="1" l="1"/>
  <c r="T3239" i="1"/>
  <c r="U3239" i="1"/>
  <c r="C3240" i="7"/>
  <c r="U3239" i="7"/>
  <c r="T3239" i="7"/>
  <c r="N3240" i="1"/>
  <c r="O3240" i="1" s="1"/>
  <c r="D3240" i="1"/>
  <c r="D3240" i="7"/>
  <c r="N3240" i="7"/>
  <c r="O3240" i="7" s="1"/>
  <c r="P3240" i="1" l="1"/>
  <c r="Q3240" i="1" s="1"/>
  <c r="R3240" i="1" s="1"/>
  <c r="J3240" i="1"/>
  <c r="K3240" i="1" s="1"/>
  <c r="J3240" i="7"/>
  <c r="P3240" i="7"/>
  <c r="Q3240" i="7" s="1"/>
  <c r="R3240" i="7" s="1"/>
  <c r="K3240" i="7" l="1"/>
  <c r="S3240" i="7" l="1"/>
  <c r="L3240" i="7"/>
  <c r="M3240" i="7" s="1"/>
  <c r="S3240" i="1"/>
  <c r="L3240" i="1"/>
  <c r="M3240" i="1" s="1"/>
  <c r="C3241" i="1" l="1"/>
  <c r="U3240" i="1"/>
  <c r="T3240" i="1"/>
  <c r="C3241" i="7"/>
  <c r="U3240" i="7"/>
  <c r="T3240" i="7"/>
  <c r="N3241" i="1"/>
  <c r="O3241" i="1" s="1"/>
  <c r="D3241" i="1"/>
  <c r="D3241" i="7"/>
  <c r="N3241" i="7"/>
  <c r="O3241" i="7" s="1"/>
  <c r="P3241" i="1" l="1"/>
  <c r="Q3241" i="1" s="1"/>
  <c r="R3241" i="1" s="1"/>
  <c r="J3241" i="1"/>
  <c r="K3241" i="1" s="1"/>
  <c r="J3241" i="7"/>
  <c r="P3241" i="7"/>
  <c r="Q3241" i="7" s="1"/>
  <c r="R3241" i="7" s="1"/>
  <c r="K3241" i="7" l="1"/>
  <c r="S3241" i="7" l="1"/>
  <c r="L3241" i="7"/>
  <c r="M3241" i="7" s="1"/>
  <c r="S3241" i="1"/>
  <c r="L3241" i="1"/>
  <c r="M3241" i="1" s="1"/>
  <c r="C3242" i="1" l="1"/>
  <c r="U3241" i="1"/>
  <c r="T3241" i="1"/>
  <c r="C3242" i="7"/>
  <c r="U3241" i="7"/>
  <c r="T3241" i="7"/>
  <c r="N3242" i="1"/>
  <c r="O3242" i="1" s="1"/>
  <c r="D3242" i="1"/>
  <c r="D3242" i="7"/>
  <c r="N3242" i="7"/>
  <c r="O3242" i="7" s="1"/>
  <c r="J3242" i="7" l="1"/>
  <c r="P3242" i="7"/>
  <c r="Q3242" i="7" s="1"/>
  <c r="R3242" i="7" s="1"/>
  <c r="P3242" i="1"/>
  <c r="Q3242" i="1" s="1"/>
  <c r="R3242" i="1" s="1"/>
  <c r="J3242" i="1"/>
  <c r="K3242" i="1" s="1"/>
  <c r="K3242" i="7" l="1"/>
  <c r="S3242" i="7" l="1"/>
  <c r="L3242" i="7"/>
  <c r="M3242" i="7" s="1"/>
  <c r="S3242" i="1"/>
  <c r="L3242" i="1"/>
  <c r="M3242" i="1" s="1"/>
  <c r="C3243" i="1" l="1"/>
  <c r="T3242" i="1"/>
  <c r="U3242" i="1"/>
  <c r="C3243" i="7"/>
  <c r="U3242" i="7"/>
  <c r="T3242" i="7"/>
  <c r="N3243" i="1"/>
  <c r="O3243" i="1" s="1"/>
  <c r="D3243" i="1"/>
  <c r="D3243" i="7"/>
  <c r="N3243" i="7"/>
  <c r="O3243" i="7" s="1"/>
  <c r="J3243" i="7" l="1"/>
  <c r="P3243" i="7"/>
  <c r="Q3243" i="7" s="1"/>
  <c r="R3243" i="7" s="1"/>
  <c r="P3243" i="1"/>
  <c r="Q3243" i="1" s="1"/>
  <c r="R3243" i="1" s="1"/>
  <c r="J3243" i="1"/>
  <c r="K3243" i="1" s="1"/>
  <c r="K3243" i="7" l="1"/>
  <c r="S3243" i="7" l="1"/>
  <c r="L3243" i="7"/>
  <c r="M3243" i="7" s="1"/>
  <c r="S3243" i="1"/>
  <c r="L3243" i="1"/>
  <c r="M3243" i="1" s="1"/>
  <c r="C3244" i="1" l="1"/>
  <c r="U3243" i="1"/>
  <c r="T3243" i="1"/>
  <c r="C3244" i="7"/>
  <c r="U3243" i="7"/>
  <c r="T3243" i="7"/>
  <c r="N3244" i="1"/>
  <c r="O3244" i="1" s="1"/>
  <c r="D3244" i="1"/>
  <c r="D3244" i="7"/>
  <c r="N3244" i="7"/>
  <c r="O3244" i="7" s="1"/>
  <c r="P3244" i="1" l="1"/>
  <c r="Q3244" i="1" s="1"/>
  <c r="R3244" i="1" s="1"/>
  <c r="J3244" i="1"/>
  <c r="K3244" i="1" s="1"/>
  <c r="J3244" i="7"/>
  <c r="P3244" i="7"/>
  <c r="Q3244" i="7" s="1"/>
  <c r="R3244" i="7" s="1"/>
  <c r="K3244" i="7" l="1"/>
  <c r="S3244" i="7" l="1"/>
  <c r="L3244" i="7"/>
  <c r="M3244" i="7" s="1"/>
  <c r="S3244" i="1"/>
  <c r="L3244" i="1"/>
  <c r="M3244" i="1" s="1"/>
  <c r="C3245" i="1" l="1"/>
  <c r="U3244" i="1"/>
  <c r="T3244" i="1"/>
  <c r="C3245" i="7"/>
  <c r="U3244" i="7"/>
  <c r="T3244" i="7"/>
  <c r="N3245" i="1"/>
  <c r="O3245" i="1" s="1"/>
  <c r="D3245" i="1"/>
  <c r="D3245" i="7"/>
  <c r="N3245" i="7"/>
  <c r="O3245" i="7" s="1"/>
  <c r="J3245" i="7" l="1"/>
  <c r="P3245" i="7"/>
  <c r="Q3245" i="7" s="1"/>
  <c r="R3245" i="7" s="1"/>
  <c r="P3245" i="1"/>
  <c r="Q3245" i="1" s="1"/>
  <c r="R3245" i="1" s="1"/>
  <c r="J3245" i="1"/>
  <c r="K3245" i="1" s="1"/>
  <c r="K3245" i="7" l="1"/>
  <c r="S3245" i="7" l="1"/>
  <c r="L3245" i="7"/>
  <c r="M3245" i="7" s="1"/>
  <c r="S3245" i="1"/>
  <c r="L3245" i="1"/>
  <c r="M3245" i="1" s="1"/>
  <c r="C3246" i="1" l="1"/>
  <c r="T3245" i="1"/>
  <c r="U3245" i="1"/>
  <c r="C3246" i="7"/>
  <c r="U3245" i="7"/>
  <c r="T3245" i="7"/>
  <c r="N3246" i="1"/>
  <c r="O3246" i="1" s="1"/>
  <c r="D3246" i="1"/>
  <c r="D3246" i="7"/>
  <c r="N3246" i="7"/>
  <c r="O3246" i="7" s="1"/>
  <c r="P3246" i="1" l="1"/>
  <c r="Q3246" i="1" s="1"/>
  <c r="R3246" i="1" s="1"/>
  <c r="J3246" i="1"/>
  <c r="K3246" i="1" s="1"/>
  <c r="J3246" i="7"/>
  <c r="P3246" i="7"/>
  <c r="Q3246" i="7" s="1"/>
  <c r="R3246" i="7" s="1"/>
  <c r="K3246" i="7" l="1"/>
  <c r="S3246" i="7" l="1"/>
  <c r="L3246" i="7"/>
  <c r="M3246" i="7" s="1"/>
  <c r="S3246" i="1"/>
  <c r="L3246" i="1"/>
  <c r="M3246" i="1" s="1"/>
  <c r="C3247" i="1" l="1"/>
  <c r="U3246" i="1"/>
  <c r="T3246" i="1"/>
  <c r="C3247" i="7"/>
  <c r="T3246" i="7"/>
  <c r="U3246" i="7"/>
  <c r="N3247" i="1"/>
  <c r="O3247" i="1" s="1"/>
  <c r="D3247" i="1"/>
  <c r="D3247" i="7"/>
  <c r="N3247" i="7"/>
  <c r="O3247" i="7" s="1"/>
  <c r="J3247" i="7" l="1"/>
  <c r="P3247" i="7"/>
  <c r="Q3247" i="7" s="1"/>
  <c r="R3247" i="7" s="1"/>
  <c r="P3247" i="1"/>
  <c r="Q3247" i="1" s="1"/>
  <c r="R3247" i="1" s="1"/>
  <c r="J3247" i="1"/>
  <c r="K3247" i="1" s="1"/>
  <c r="K3247" i="7" l="1"/>
  <c r="S3247" i="7" l="1"/>
  <c r="L3247" i="7"/>
  <c r="M3247" i="7" s="1"/>
  <c r="S3247" i="1"/>
  <c r="L3247" i="1"/>
  <c r="M3247" i="1" s="1"/>
  <c r="C3248" i="1" l="1"/>
  <c r="U3247" i="1"/>
  <c r="T3247" i="1"/>
  <c r="C3248" i="7"/>
  <c r="U3247" i="7"/>
  <c r="T3247" i="7"/>
  <c r="N3248" i="1"/>
  <c r="O3248" i="1" s="1"/>
  <c r="D3248" i="1"/>
  <c r="D3248" i="7"/>
  <c r="N3248" i="7"/>
  <c r="O3248" i="7" s="1"/>
  <c r="P3248" i="1" l="1"/>
  <c r="Q3248" i="1" s="1"/>
  <c r="R3248" i="1" s="1"/>
  <c r="J3248" i="1"/>
  <c r="K3248" i="1" s="1"/>
  <c r="J3248" i="7"/>
  <c r="P3248" i="7"/>
  <c r="Q3248" i="7" s="1"/>
  <c r="R3248" i="7" s="1"/>
  <c r="K3248" i="7" l="1"/>
  <c r="S3248" i="7" l="1"/>
  <c r="L3248" i="7"/>
  <c r="M3248" i="7" s="1"/>
  <c r="S3248" i="1"/>
  <c r="L3248" i="1"/>
  <c r="M3248" i="1" s="1"/>
  <c r="C3249" i="1" l="1"/>
  <c r="T3248" i="1"/>
  <c r="U3248" i="1"/>
  <c r="C3249" i="7"/>
  <c r="U3248" i="7"/>
  <c r="T3248" i="7"/>
  <c r="N3249" i="1"/>
  <c r="O3249" i="1" s="1"/>
  <c r="D3249" i="1"/>
  <c r="D3249" i="7"/>
  <c r="N3249" i="7"/>
  <c r="O3249" i="7" s="1"/>
  <c r="J3249" i="7" l="1"/>
  <c r="P3249" i="7"/>
  <c r="Q3249" i="7" s="1"/>
  <c r="R3249" i="7" s="1"/>
  <c r="P3249" i="1"/>
  <c r="Q3249" i="1" s="1"/>
  <c r="R3249" i="1" s="1"/>
  <c r="J3249" i="1"/>
  <c r="K3249" i="1" s="1"/>
  <c r="K3249" i="7" l="1"/>
  <c r="S3249" i="7" l="1"/>
  <c r="L3249" i="7"/>
  <c r="M3249" i="7" s="1"/>
  <c r="S3249" i="1"/>
  <c r="L3249" i="1"/>
  <c r="M3249" i="1" s="1"/>
  <c r="C3250" i="1" l="1"/>
  <c r="U3249" i="1"/>
  <c r="T3249" i="1"/>
  <c r="C3250" i="7"/>
  <c r="U3249" i="7"/>
  <c r="T3249" i="7"/>
  <c r="N3250" i="1"/>
  <c r="O3250" i="1" s="1"/>
  <c r="D3250" i="1"/>
  <c r="D3250" i="7"/>
  <c r="N3250" i="7"/>
  <c r="O3250" i="7" s="1"/>
  <c r="P3250" i="1" l="1"/>
  <c r="Q3250" i="1" s="1"/>
  <c r="R3250" i="1" s="1"/>
  <c r="J3250" i="1"/>
  <c r="K3250" i="1" s="1"/>
  <c r="J3250" i="7"/>
  <c r="P3250" i="7"/>
  <c r="Q3250" i="7" s="1"/>
  <c r="R3250" i="7" s="1"/>
  <c r="K3250" i="7" l="1"/>
  <c r="S3250" i="7" l="1"/>
  <c r="L3250" i="7"/>
  <c r="M3250" i="7" s="1"/>
  <c r="S3250" i="1"/>
  <c r="L3250" i="1"/>
  <c r="M3250" i="1" s="1"/>
  <c r="C3251" i="1" l="1"/>
  <c r="U3250" i="1"/>
  <c r="T3250" i="1"/>
  <c r="C3251" i="7"/>
  <c r="U3250" i="7"/>
  <c r="T3250" i="7"/>
  <c r="N3251" i="1"/>
  <c r="O3251" i="1" s="1"/>
  <c r="D3251" i="1"/>
  <c r="D3251" i="7"/>
  <c r="N3251" i="7"/>
  <c r="O3251" i="7" s="1"/>
  <c r="J3251" i="7" l="1"/>
  <c r="P3251" i="7"/>
  <c r="Q3251" i="7" s="1"/>
  <c r="R3251" i="7" s="1"/>
  <c r="P3251" i="1"/>
  <c r="Q3251" i="1" s="1"/>
  <c r="R3251" i="1" s="1"/>
  <c r="J3251" i="1"/>
  <c r="K3251" i="1" s="1"/>
  <c r="K3251" i="7" l="1"/>
  <c r="S3251" i="7" l="1"/>
  <c r="L3251" i="7"/>
  <c r="M3251" i="7" s="1"/>
  <c r="S3251" i="1"/>
  <c r="L3251" i="1"/>
  <c r="M3251" i="1" s="1"/>
  <c r="C3252" i="1" l="1"/>
  <c r="T3251" i="1"/>
  <c r="U3251" i="1"/>
  <c r="C3252" i="7"/>
  <c r="U3251" i="7"/>
  <c r="T3251" i="7"/>
  <c r="N3252" i="1"/>
  <c r="O3252" i="1" s="1"/>
  <c r="D3252" i="1"/>
  <c r="D3252" i="7"/>
  <c r="N3252" i="7"/>
  <c r="O3252" i="7" s="1"/>
  <c r="P3252" i="1" l="1"/>
  <c r="Q3252" i="1" s="1"/>
  <c r="R3252" i="1" s="1"/>
  <c r="J3252" i="1"/>
  <c r="K3252" i="1" s="1"/>
  <c r="J3252" i="7"/>
  <c r="P3252" i="7"/>
  <c r="Q3252" i="7" s="1"/>
  <c r="R3252" i="7" s="1"/>
  <c r="K3252" i="7" l="1"/>
  <c r="S3252" i="7" l="1"/>
  <c r="L3252" i="7"/>
  <c r="M3252" i="7" s="1"/>
  <c r="S3252" i="1"/>
  <c r="L3252" i="1"/>
  <c r="M3252" i="1" s="1"/>
  <c r="C3253" i="1" l="1"/>
  <c r="U3252" i="1"/>
  <c r="T3252" i="1"/>
  <c r="C3253" i="7"/>
  <c r="U3252" i="7"/>
  <c r="T3252" i="7"/>
  <c r="N3253" i="1"/>
  <c r="O3253" i="1" s="1"/>
  <c r="D3253" i="1"/>
  <c r="D3253" i="7"/>
  <c r="N3253" i="7"/>
  <c r="O3253" i="7" s="1"/>
  <c r="J3253" i="7" l="1"/>
  <c r="P3253" i="7"/>
  <c r="Q3253" i="7" s="1"/>
  <c r="R3253" i="7" s="1"/>
  <c r="P3253" i="1"/>
  <c r="Q3253" i="1" s="1"/>
  <c r="R3253" i="1" s="1"/>
  <c r="J3253" i="1"/>
  <c r="K3253" i="1" s="1"/>
  <c r="K3253" i="7" l="1"/>
  <c r="S3253" i="7" l="1"/>
  <c r="L3253" i="7"/>
  <c r="M3253" i="7" s="1"/>
  <c r="S3253" i="1"/>
  <c r="L3253" i="1"/>
  <c r="M3253" i="1" s="1"/>
  <c r="C3254" i="1" l="1"/>
  <c r="U3253" i="1"/>
  <c r="T3253" i="1"/>
  <c r="C3254" i="7"/>
  <c r="U3253" i="7"/>
  <c r="T3253" i="7"/>
  <c r="N3254" i="1"/>
  <c r="O3254" i="1" s="1"/>
  <c r="D3254" i="1"/>
  <c r="D3254" i="7"/>
  <c r="N3254" i="7"/>
  <c r="O3254" i="7" s="1"/>
  <c r="J3254" i="7" l="1"/>
  <c r="P3254" i="7"/>
  <c r="Q3254" i="7" s="1"/>
  <c r="R3254" i="7" s="1"/>
  <c r="P3254" i="1"/>
  <c r="Q3254" i="1" s="1"/>
  <c r="R3254" i="1" s="1"/>
  <c r="J3254" i="1"/>
  <c r="K3254" i="1" s="1"/>
  <c r="K3254" i="7" l="1"/>
  <c r="S3254" i="7" l="1"/>
  <c r="L3254" i="7"/>
  <c r="M3254" i="7" s="1"/>
  <c r="S3254" i="1"/>
  <c r="L3254" i="1"/>
  <c r="M3254" i="1" s="1"/>
  <c r="C3255" i="1" l="1"/>
  <c r="T3254" i="1"/>
  <c r="U3254" i="1"/>
  <c r="C3255" i="7"/>
  <c r="U3254" i="7"/>
  <c r="T3254" i="7"/>
  <c r="N3255" i="1"/>
  <c r="O3255" i="1" s="1"/>
  <c r="D3255" i="1"/>
  <c r="D3255" i="7"/>
  <c r="N3255" i="7"/>
  <c r="O3255" i="7" s="1"/>
  <c r="J3255" i="7" l="1"/>
  <c r="P3255" i="7"/>
  <c r="Q3255" i="7" s="1"/>
  <c r="R3255" i="7" s="1"/>
  <c r="P3255" i="1"/>
  <c r="Q3255" i="1" s="1"/>
  <c r="R3255" i="1" s="1"/>
  <c r="J3255" i="1"/>
  <c r="K3255" i="1" s="1"/>
  <c r="K3255" i="7" l="1"/>
  <c r="S3255" i="7" l="1"/>
  <c r="L3255" i="7"/>
  <c r="M3255" i="7" s="1"/>
  <c r="S3255" i="1"/>
  <c r="L3255" i="1"/>
  <c r="M3255" i="1" s="1"/>
  <c r="C3256" i="1" l="1"/>
  <c r="U3255" i="1"/>
  <c r="T3255" i="1"/>
  <c r="C3256" i="7"/>
  <c r="T3255" i="7"/>
  <c r="U3255" i="7"/>
  <c r="N3256" i="1"/>
  <c r="O3256" i="1" s="1"/>
  <c r="D3256" i="1"/>
  <c r="D3256" i="7"/>
  <c r="N3256" i="7"/>
  <c r="O3256" i="7" s="1"/>
  <c r="P3256" i="1" l="1"/>
  <c r="Q3256" i="1" s="1"/>
  <c r="R3256" i="1" s="1"/>
  <c r="J3256" i="1"/>
  <c r="K3256" i="1" s="1"/>
  <c r="J3256" i="7"/>
  <c r="P3256" i="7"/>
  <c r="Q3256" i="7" s="1"/>
  <c r="R3256" i="7" s="1"/>
  <c r="K3256" i="7" l="1"/>
  <c r="S3256" i="7" l="1"/>
  <c r="L3256" i="7"/>
  <c r="M3256" i="7" s="1"/>
  <c r="S3256" i="1"/>
  <c r="L3256" i="1"/>
  <c r="M3256" i="1" s="1"/>
  <c r="C3257" i="1" l="1"/>
  <c r="U3256" i="1"/>
  <c r="T3256" i="1"/>
  <c r="C3257" i="7"/>
  <c r="U3256" i="7"/>
  <c r="T3256" i="7"/>
  <c r="N3257" i="1"/>
  <c r="O3257" i="1" s="1"/>
  <c r="D3257" i="1"/>
  <c r="D3257" i="7"/>
  <c r="N3257" i="7"/>
  <c r="O3257" i="7" s="1"/>
  <c r="P3257" i="1" l="1"/>
  <c r="Q3257" i="1" s="1"/>
  <c r="R3257" i="1" s="1"/>
  <c r="J3257" i="1"/>
  <c r="K3257" i="1" s="1"/>
  <c r="J3257" i="7"/>
  <c r="P3257" i="7"/>
  <c r="Q3257" i="7" s="1"/>
  <c r="R3257" i="7" s="1"/>
  <c r="K3257" i="7" l="1"/>
  <c r="S3257" i="7" l="1"/>
  <c r="L3257" i="7"/>
  <c r="M3257" i="7" s="1"/>
  <c r="S3257" i="1"/>
  <c r="L3257" i="1"/>
  <c r="M3257" i="1" s="1"/>
  <c r="C3258" i="1" l="1"/>
  <c r="U3257" i="1"/>
  <c r="T3257" i="1"/>
  <c r="C3258" i="7"/>
  <c r="U3257" i="7"/>
  <c r="T3257" i="7"/>
  <c r="N3258" i="1"/>
  <c r="O3258" i="1" s="1"/>
  <c r="D3258" i="1"/>
  <c r="D3258" i="7"/>
  <c r="N3258" i="7"/>
  <c r="O3258" i="7" s="1"/>
  <c r="J3258" i="7" l="1"/>
  <c r="P3258" i="7"/>
  <c r="Q3258" i="7" s="1"/>
  <c r="R3258" i="7" s="1"/>
  <c r="P3258" i="1"/>
  <c r="Q3258" i="1" s="1"/>
  <c r="R3258" i="1" s="1"/>
  <c r="J3258" i="1"/>
  <c r="K3258" i="1" s="1"/>
  <c r="K3258" i="7" l="1"/>
  <c r="S3258" i="7" l="1"/>
  <c r="L3258" i="7"/>
  <c r="M3258" i="7" s="1"/>
  <c r="S3258" i="1"/>
  <c r="L3258" i="1"/>
  <c r="M3258" i="1" s="1"/>
  <c r="C3259" i="1" l="1"/>
  <c r="U3258" i="1"/>
  <c r="T3258" i="1"/>
  <c r="C3259" i="7"/>
  <c r="U3258" i="7"/>
  <c r="T3258" i="7"/>
  <c r="N3259" i="1"/>
  <c r="O3259" i="1" s="1"/>
  <c r="D3259" i="1"/>
  <c r="D3259" i="7"/>
  <c r="N3259" i="7"/>
  <c r="O3259" i="7" s="1"/>
  <c r="J3259" i="7" l="1"/>
  <c r="P3259" i="7"/>
  <c r="Q3259" i="7" s="1"/>
  <c r="R3259" i="7" s="1"/>
  <c r="P3259" i="1"/>
  <c r="Q3259" i="1" s="1"/>
  <c r="R3259" i="1" s="1"/>
  <c r="J3259" i="1"/>
  <c r="K3259" i="1" s="1"/>
  <c r="K3259" i="7" l="1"/>
  <c r="S3259" i="7" l="1"/>
  <c r="L3259" i="7"/>
  <c r="M3259" i="7" s="1"/>
  <c r="S3259" i="1"/>
  <c r="L3259" i="1"/>
  <c r="M3259" i="1" s="1"/>
  <c r="C3260" i="1" l="1"/>
  <c r="U3259" i="1"/>
  <c r="T3259" i="1"/>
  <c r="C3260" i="7"/>
  <c r="U3259" i="7"/>
  <c r="T3259" i="7"/>
  <c r="N3260" i="1"/>
  <c r="O3260" i="1" s="1"/>
  <c r="D3260" i="1"/>
  <c r="D3260" i="7"/>
  <c r="N3260" i="7"/>
  <c r="O3260" i="7" s="1"/>
  <c r="J3260" i="7" l="1"/>
  <c r="P3260" i="7"/>
  <c r="Q3260" i="7" s="1"/>
  <c r="R3260" i="7" s="1"/>
  <c r="P3260" i="1"/>
  <c r="Q3260" i="1" s="1"/>
  <c r="R3260" i="1" s="1"/>
  <c r="J3260" i="1"/>
  <c r="K3260" i="1" s="1"/>
  <c r="K3260" i="7" l="1"/>
  <c r="S3260" i="7" l="1"/>
  <c r="L3260" i="7"/>
  <c r="M3260" i="7" s="1"/>
  <c r="S3260" i="1"/>
  <c r="L3260" i="1"/>
  <c r="M3260" i="1" s="1"/>
  <c r="C3261" i="1" l="1"/>
  <c r="T3260" i="1"/>
  <c r="U3260" i="1"/>
  <c r="C3261" i="7"/>
  <c r="U3260" i="7"/>
  <c r="T3260" i="7"/>
  <c r="N3261" i="1"/>
  <c r="O3261" i="1" s="1"/>
  <c r="D3261" i="1"/>
  <c r="D3261" i="7"/>
  <c r="N3261" i="7"/>
  <c r="O3261" i="7" s="1"/>
  <c r="P3261" i="1" l="1"/>
  <c r="Q3261" i="1" s="1"/>
  <c r="R3261" i="1" s="1"/>
  <c r="J3261" i="1"/>
  <c r="K3261" i="1" s="1"/>
  <c r="J3261" i="7"/>
  <c r="P3261" i="7"/>
  <c r="Q3261" i="7" s="1"/>
  <c r="R3261" i="7" s="1"/>
  <c r="K3261" i="7" l="1"/>
  <c r="S3261" i="7" l="1"/>
  <c r="L3261" i="7"/>
  <c r="M3261" i="7" s="1"/>
  <c r="S3261" i="1"/>
  <c r="L3261" i="1"/>
  <c r="M3261" i="1" s="1"/>
  <c r="C3262" i="1" l="1"/>
  <c r="U3261" i="1"/>
  <c r="T3261" i="1"/>
  <c r="C3262" i="7"/>
  <c r="U3261" i="7"/>
  <c r="T3261" i="7"/>
  <c r="N3262" i="1"/>
  <c r="O3262" i="1" s="1"/>
  <c r="D3262" i="1"/>
  <c r="D3262" i="7"/>
  <c r="N3262" i="7"/>
  <c r="O3262" i="7" s="1"/>
  <c r="P3262" i="1" l="1"/>
  <c r="Q3262" i="1" s="1"/>
  <c r="R3262" i="1" s="1"/>
  <c r="J3262" i="1"/>
  <c r="K3262" i="1" s="1"/>
  <c r="J3262" i="7"/>
  <c r="P3262" i="7"/>
  <c r="Q3262" i="7" s="1"/>
  <c r="R3262" i="7" s="1"/>
  <c r="K3262" i="7" l="1"/>
  <c r="S3262" i="7" l="1"/>
  <c r="L3262" i="7"/>
  <c r="M3262" i="7" s="1"/>
  <c r="S3262" i="1"/>
  <c r="L3262" i="1"/>
  <c r="M3262" i="1" s="1"/>
  <c r="C3263" i="1" l="1"/>
  <c r="U3262" i="1"/>
  <c r="T3262" i="1"/>
  <c r="C3263" i="7"/>
  <c r="U3262" i="7"/>
  <c r="T3262" i="7"/>
  <c r="N3263" i="1"/>
  <c r="O3263" i="1" s="1"/>
  <c r="D3263" i="1"/>
  <c r="D3263" i="7"/>
  <c r="N3263" i="7"/>
  <c r="O3263" i="7" s="1"/>
  <c r="J3263" i="7" l="1"/>
  <c r="P3263" i="7"/>
  <c r="Q3263" i="7" s="1"/>
  <c r="R3263" i="7" s="1"/>
  <c r="P3263" i="1"/>
  <c r="Q3263" i="1" s="1"/>
  <c r="R3263" i="1" s="1"/>
  <c r="J3263" i="1"/>
  <c r="K3263" i="1" s="1"/>
  <c r="K3263" i="7" l="1"/>
  <c r="S3263" i="7" l="1"/>
  <c r="L3263" i="7"/>
  <c r="M3263" i="7" s="1"/>
  <c r="S3263" i="1"/>
  <c r="L3263" i="1"/>
  <c r="M3263" i="1" s="1"/>
  <c r="C3264" i="1" l="1"/>
  <c r="U3263" i="1"/>
  <c r="T3263" i="1"/>
  <c r="C3264" i="7"/>
  <c r="U3263" i="7"/>
  <c r="T3263" i="7"/>
  <c r="N3264" i="1"/>
  <c r="O3264" i="1" s="1"/>
  <c r="D3264" i="1"/>
  <c r="D3264" i="7"/>
  <c r="N3264" i="7"/>
  <c r="O3264" i="7" s="1"/>
  <c r="J3264" i="7" l="1"/>
  <c r="P3264" i="7"/>
  <c r="Q3264" i="7" s="1"/>
  <c r="R3264" i="7" s="1"/>
  <c r="P3264" i="1"/>
  <c r="Q3264" i="1" s="1"/>
  <c r="R3264" i="1" s="1"/>
  <c r="J3264" i="1"/>
  <c r="K3264" i="1" s="1"/>
  <c r="K3264" i="7" l="1"/>
  <c r="S3264" i="7" l="1"/>
  <c r="L3264" i="7"/>
  <c r="M3264" i="7" s="1"/>
  <c r="S3264" i="1"/>
  <c r="L3264" i="1"/>
  <c r="M3264" i="1" s="1"/>
  <c r="C3265" i="1" l="1"/>
  <c r="U3264" i="1"/>
  <c r="T3264" i="1"/>
  <c r="C3265" i="7"/>
  <c r="T3264" i="7"/>
  <c r="U3264" i="7"/>
  <c r="N3265" i="1"/>
  <c r="O3265" i="1" s="1"/>
  <c r="D3265" i="1"/>
  <c r="D3265" i="7"/>
  <c r="N3265" i="7"/>
  <c r="O3265" i="7" s="1"/>
  <c r="J3265" i="7" l="1"/>
  <c r="P3265" i="7"/>
  <c r="Q3265" i="7" s="1"/>
  <c r="R3265" i="7" s="1"/>
  <c r="P3265" i="1"/>
  <c r="Q3265" i="1" s="1"/>
  <c r="R3265" i="1" s="1"/>
  <c r="J3265" i="1"/>
  <c r="K3265" i="1" s="1"/>
  <c r="K3265" i="7" l="1"/>
  <c r="S3265" i="7" l="1"/>
  <c r="L3265" i="7"/>
  <c r="M3265" i="7" s="1"/>
  <c r="S3265" i="1"/>
  <c r="L3265" i="1"/>
  <c r="M3265" i="1" s="1"/>
  <c r="C3266" i="1" l="1"/>
  <c r="U3265" i="1"/>
  <c r="T3265" i="1"/>
  <c r="C3266" i="7"/>
  <c r="U3265" i="7"/>
  <c r="T3265" i="7"/>
  <c r="N3266" i="1"/>
  <c r="O3266" i="1" s="1"/>
  <c r="D3266" i="1"/>
  <c r="D3266" i="7"/>
  <c r="N3266" i="7"/>
  <c r="O3266" i="7" s="1"/>
  <c r="J3266" i="7" l="1"/>
  <c r="P3266" i="7"/>
  <c r="Q3266" i="7" s="1"/>
  <c r="R3266" i="7" s="1"/>
  <c r="P3266" i="1"/>
  <c r="Q3266" i="1" s="1"/>
  <c r="R3266" i="1" s="1"/>
  <c r="J3266" i="1"/>
  <c r="K3266" i="1" s="1"/>
  <c r="K3266" i="7" l="1"/>
  <c r="S3266" i="7" l="1"/>
  <c r="L3266" i="7"/>
  <c r="M3266" i="7" s="1"/>
  <c r="S3266" i="1"/>
  <c r="L3266" i="1"/>
  <c r="M3266" i="1" s="1"/>
  <c r="C3267" i="1" l="1"/>
  <c r="T3266" i="1"/>
  <c r="U3266" i="1"/>
  <c r="C3267" i="7"/>
  <c r="U3266" i="7"/>
  <c r="T3266" i="7"/>
  <c r="N3267" i="1"/>
  <c r="O3267" i="1" s="1"/>
  <c r="D3267" i="1"/>
  <c r="D3267" i="7"/>
  <c r="N3267" i="7"/>
  <c r="O3267" i="7" s="1"/>
  <c r="J3267" i="7" l="1"/>
  <c r="P3267" i="7"/>
  <c r="Q3267" i="7" s="1"/>
  <c r="R3267" i="7" s="1"/>
  <c r="P3267" i="1"/>
  <c r="Q3267" i="1" s="1"/>
  <c r="R3267" i="1" s="1"/>
  <c r="J3267" i="1"/>
  <c r="K3267" i="1" s="1"/>
  <c r="K3267" i="7" l="1"/>
  <c r="S3267" i="7" l="1"/>
  <c r="L3267" i="7"/>
  <c r="M3267" i="7" s="1"/>
  <c r="S3267" i="1"/>
  <c r="L3267" i="1"/>
  <c r="M3267" i="1" s="1"/>
  <c r="C3268" i="1" l="1"/>
  <c r="U3267" i="1"/>
  <c r="T3267" i="1"/>
  <c r="C3268" i="7"/>
  <c r="U3267" i="7"/>
  <c r="T3267" i="7"/>
  <c r="N3268" i="1"/>
  <c r="O3268" i="1" s="1"/>
  <c r="D3268" i="1"/>
  <c r="D3268" i="7"/>
  <c r="N3268" i="7"/>
  <c r="O3268" i="7" s="1"/>
  <c r="P3268" i="1" l="1"/>
  <c r="Q3268" i="1" s="1"/>
  <c r="R3268" i="1" s="1"/>
  <c r="J3268" i="1"/>
  <c r="K3268" i="1" s="1"/>
  <c r="J3268" i="7"/>
  <c r="P3268" i="7"/>
  <c r="Q3268" i="7" s="1"/>
  <c r="R3268" i="7" s="1"/>
  <c r="K3268" i="7" l="1"/>
  <c r="S3268" i="7" l="1"/>
  <c r="L3268" i="7"/>
  <c r="M3268" i="7" s="1"/>
  <c r="S3268" i="1"/>
  <c r="L3268" i="1"/>
  <c r="M3268" i="1" s="1"/>
  <c r="C3269" i="1" l="1"/>
  <c r="U3268" i="1"/>
  <c r="T3268" i="1"/>
  <c r="C3269" i="7"/>
  <c r="U3268" i="7"/>
  <c r="T3268" i="7"/>
  <c r="N3269" i="1"/>
  <c r="O3269" i="1" s="1"/>
  <c r="D3269" i="1"/>
  <c r="D3269" i="7"/>
  <c r="N3269" i="7"/>
  <c r="O3269" i="7" s="1"/>
  <c r="J3269" i="7" l="1"/>
  <c r="P3269" i="7"/>
  <c r="Q3269" i="7" s="1"/>
  <c r="R3269" i="7" s="1"/>
  <c r="P3269" i="1"/>
  <c r="Q3269" i="1" s="1"/>
  <c r="R3269" i="1" s="1"/>
  <c r="J3269" i="1"/>
  <c r="K3269" i="1" s="1"/>
  <c r="K3269" i="7" l="1"/>
  <c r="S3269" i="7" l="1"/>
  <c r="L3269" i="7"/>
  <c r="M3269" i="7" s="1"/>
  <c r="S3269" i="1"/>
  <c r="L3269" i="1"/>
  <c r="M3269" i="1" s="1"/>
  <c r="C3270" i="1" l="1"/>
  <c r="U3269" i="1"/>
  <c r="T3269" i="1"/>
  <c r="C3270" i="7"/>
  <c r="U3269" i="7"/>
  <c r="T3269" i="7"/>
  <c r="N3270" i="1"/>
  <c r="O3270" i="1" s="1"/>
  <c r="D3270" i="1"/>
  <c r="D3270" i="7"/>
  <c r="N3270" i="7"/>
  <c r="O3270" i="7" s="1"/>
  <c r="J3270" i="7" l="1"/>
  <c r="P3270" i="7"/>
  <c r="Q3270" i="7" s="1"/>
  <c r="R3270" i="7" s="1"/>
  <c r="P3270" i="1"/>
  <c r="Q3270" i="1" s="1"/>
  <c r="R3270" i="1" s="1"/>
  <c r="J3270" i="1"/>
  <c r="K3270" i="1" s="1"/>
  <c r="K3270" i="7" l="1"/>
  <c r="S3270" i="7" l="1"/>
  <c r="L3270" i="7"/>
  <c r="M3270" i="7" s="1"/>
  <c r="S3270" i="1"/>
  <c r="L3270" i="1"/>
  <c r="M3270" i="1" s="1"/>
  <c r="C3271" i="1" l="1"/>
  <c r="U3270" i="1"/>
  <c r="T3270" i="1"/>
  <c r="C3271" i="7"/>
  <c r="U3270" i="7"/>
  <c r="T3270" i="7"/>
  <c r="N3271" i="1"/>
  <c r="O3271" i="1" s="1"/>
  <c r="D3271" i="1"/>
  <c r="D3271" i="7"/>
  <c r="N3271" i="7"/>
  <c r="O3271" i="7" s="1"/>
  <c r="J3271" i="7" l="1"/>
  <c r="P3271" i="7"/>
  <c r="Q3271" i="7" s="1"/>
  <c r="R3271" i="7" s="1"/>
  <c r="P3271" i="1"/>
  <c r="Q3271" i="1" s="1"/>
  <c r="R3271" i="1" s="1"/>
  <c r="J3271" i="1"/>
  <c r="K3271" i="1" s="1"/>
  <c r="K3271" i="7" l="1"/>
  <c r="S3271" i="7" l="1"/>
  <c r="L3271" i="7"/>
  <c r="M3271" i="7" s="1"/>
  <c r="S3271" i="1"/>
  <c r="L3271" i="1"/>
  <c r="M3271" i="1" s="1"/>
  <c r="C3272" i="1" l="1"/>
  <c r="U3271" i="1"/>
  <c r="T3271" i="1"/>
  <c r="C3272" i="7"/>
  <c r="U3271" i="7"/>
  <c r="T3271" i="7"/>
  <c r="N3272" i="1"/>
  <c r="O3272" i="1" s="1"/>
  <c r="D3272" i="1"/>
  <c r="D3272" i="7"/>
  <c r="N3272" i="7"/>
  <c r="O3272" i="7" s="1"/>
  <c r="J3272" i="7" l="1"/>
  <c r="P3272" i="7"/>
  <c r="Q3272" i="7" s="1"/>
  <c r="R3272" i="7" s="1"/>
  <c r="P3272" i="1"/>
  <c r="Q3272" i="1" s="1"/>
  <c r="R3272" i="1" s="1"/>
  <c r="J3272" i="1"/>
  <c r="K3272" i="1" s="1"/>
  <c r="K3272" i="7" l="1"/>
  <c r="S3272" i="7" l="1"/>
  <c r="L3272" i="7"/>
  <c r="M3272" i="7" s="1"/>
  <c r="S3272" i="1"/>
  <c r="L3272" i="1"/>
  <c r="M3272" i="1" s="1"/>
  <c r="C3273" i="1" l="1"/>
  <c r="T3272" i="1"/>
  <c r="U3272" i="1"/>
  <c r="C3273" i="7"/>
  <c r="U3272" i="7"/>
  <c r="T3272" i="7"/>
  <c r="N3273" i="1"/>
  <c r="O3273" i="1" s="1"/>
  <c r="D3273" i="1"/>
  <c r="D3273" i="7"/>
  <c r="N3273" i="7"/>
  <c r="O3273" i="7" s="1"/>
  <c r="J3273" i="7" l="1"/>
  <c r="P3273" i="7"/>
  <c r="Q3273" i="7" s="1"/>
  <c r="R3273" i="7" s="1"/>
  <c r="P3273" i="1"/>
  <c r="Q3273" i="1" s="1"/>
  <c r="R3273" i="1" s="1"/>
  <c r="J3273" i="1"/>
  <c r="K3273" i="1" s="1"/>
  <c r="K3273" i="7" l="1"/>
  <c r="S3273" i="7" l="1"/>
  <c r="L3273" i="7"/>
  <c r="M3273" i="7" s="1"/>
  <c r="S3273" i="1"/>
  <c r="L3273" i="1"/>
  <c r="M3273" i="1" s="1"/>
  <c r="C3274" i="1" l="1"/>
  <c r="N3274" i="1" s="1"/>
  <c r="O3274" i="1" s="1"/>
  <c r="U3273" i="1"/>
  <c r="T3273" i="1"/>
  <c r="C3274" i="7"/>
  <c r="T3273" i="7"/>
  <c r="U3273" i="7"/>
  <c r="D3274" i="7"/>
  <c r="N3274" i="7"/>
  <c r="O3274" i="7" s="1"/>
  <c r="D3274" i="1" l="1"/>
  <c r="P3274" i="1" s="1"/>
  <c r="Q3274" i="1" s="1"/>
  <c r="R3274" i="1" s="1"/>
  <c r="J3274" i="7"/>
  <c r="P3274" i="7"/>
  <c r="Q3274" i="7" s="1"/>
  <c r="R3274" i="7" s="1"/>
  <c r="J3274" i="1"/>
  <c r="K3274" i="1" s="1"/>
  <c r="K3274" i="7" l="1"/>
  <c r="S3274" i="7" l="1"/>
  <c r="L3274" i="7"/>
  <c r="M3274" i="7" s="1"/>
  <c r="S3274" i="1"/>
  <c r="L3274" i="1"/>
  <c r="M3274" i="1" s="1"/>
  <c r="C3275" i="1" l="1"/>
  <c r="U3274" i="1"/>
  <c r="T3274" i="1"/>
  <c r="C3275" i="7"/>
  <c r="U3274" i="7"/>
  <c r="T3274" i="7"/>
  <c r="N3275" i="1"/>
  <c r="O3275" i="1" s="1"/>
  <c r="D3275" i="1"/>
  <c r="D3275" i="7"/>
  <c r="N3275" i="7"/>
  <c r="O3275" i="7" s="1"/>
  <c r="J3275" i="7" l="1"/>
  <c r="P3275" i="7"/>
  <c r="Q3275" i="7" s="1"/>
  <c r="R3275" i="7" s="1"/>
  <c r="P3275" i="1"/>
  <c r="Q3275" i="1" s="1"/>
  <c r="R3275" i="1" s="1"/>
  <c r="J3275" i="1"/>
  <c r="K3275" i="1" s="1"/>
  <c r="K3275" i="7" l="1"/>
  <c r="S3275" i="7" l="1"/>
  <c r="L3275" i="7"/>
  <c r="M3275" i="7" s="1"/>
  <c r="S3275" i="1"/>
  <c r="L3275" i="1"/>
  <c r="M3275" i="1" s="1"/>
  <c r="C3276" i="1" l="1"/>
  <c r="U3275" i="1"/>
  <c r="T3275" i="1"/>
  <c r="C3276" i="7"/>
  <c r="U3275" i="7"/>
  <c r="T3275" i="7"/>
  <c r="N3276" i="1"/>
  <c r="O3276" i="1" s="1"/>
  <c r="D3276" i="1"/>
  <c r="D3276" i="7"/>
  <c r="N3276" i="7"/>
  <c r="O3276" i="7" s="1"/>
  <c r="P3276" i="1" l="1"/>
  <c r="Q3276" i="1" s="1"/>
  <c r="R3276" i="1" s="1"/>
  <c r="J3276" i="1"/>
  <c r="K3276" i="1" s="1"/>
  <c r="J3276" i="7"/>
  <c r="P3276" i="7"/>
  <c r="Q3276" i="7" s="1"/>
  <c r="R3276" i="7" s="1"/>
  <c r="K3276" i="7" l="1"/>
  <c r="S3276" i="7" l="1"/>
  <c r="L3276" i="7"/>
  <c r="M3276" i="7" s="1"/>
  <c r="S3276" i="1"/>
  <c r="L3276" i="1"/>
  <c r="M3276" i="1" s="1"/>
  <c r="C3277" i="1" l="1"/>
  <c r="U3276" i="1"/>
  <c r="T3276" i="1"/>
  <c r="C3277" i="7"/>
  <c r="U3276" i="7"/>
  <c r="T3276" i="7"/>
  <c r="N3277" i="1"/>
  <c r="O3277" i="1" s="1"/>
  <c r="D3277" i="1"/>
  <c r="D3277" i="7"/>
  <c r="N3277" i="7"/>
  <c r="O3277" i="7" s="1"/>
  <c r="J3277" i="7" l="1"/>
  <c r="P3277" i="7"/>
  <c r="Q3277" i="7" s="1"/>
  <c r="R3277" i="7" s="1"/>
  <c r="P3277" i="1"/>
  <c r="Q3277" i="1" s="1"/>
  <c r="R3277" i="1" s="1"/>
  <c r="J3277" i="1"/>
  <c r="K3277" i="1" s="1"/>
  <c r="K3277" i="7" l="1"/>
  <c r="S3277" i="7" l="1"/>
  <c r="L3277" i="7"/>
  <c r="M3277" i="7" s="1"/>
  <c r="S3277" i="1"/>
  <c r="L3277" i="1"/>
  <c r="M3277" i="1" s="1"/>
  <c r="C3278" i="1" l="1"/>
  <c r="U3277" i="1"/>
  <c r="T3277" i="1"/>
  <c r="C3278" i="7"/>
  <c r="U3277" i="7"/>
  <c r="T3277" i="7"/>
  <c r="N3278" i="1"/>
  <c r="O3278" i="1" s="1"/>
  <c r="D3278" i="1"/>
  <c r="D3278" i="7"/>
  <c r="N3278" i="7"/>
  <c r="O3278" i="7" s="1"/>
  <c r="J3278" i="7" l="1"/>
  <c r="P3278" i="7"/>
  <c r="Q3278" i="7" s="1"/>
  <c r="R3278" i="7" s="1"/>
  <c r="P3278" i="1"/>
  <c r="Q3278" i="1" s="1"/>
  <c r="R3278" i="1" s="1"/>
  <c r="J3278" i="1"/>
  <c r="K3278" i="1" s="1"/>
  <c r="K3278" i="7" l="1"/>
  <c r="S3278" i="7" l="1"/>
  <c r="L3278" i="7"/>
  <c r="M3278" i="7" s="1"/>
  <c r="S3278" i="1"/>
  <c r="L3278" i="1"/>
  <c r="M3278" i="1" s="1"/>
  <c r="C3279" i="1" l="1"/>
  <c r="N3279" i="1" s="1"/>
  <c r="O3279" i="1" s="1"/>
  <c r="T3278" i="1"/>
  <c r="U3278" i="1"/>
  <c r="C3279" i="7"/>
  <c r="U3278" i="7"/>
  <c r="T3278" i="7"/>
  <c r="D3279" i="7"/>
  <c r="N3279" i="7"/>
  <c r="O3279" i="7" s="1"/>
  <c r="D3279" i="1" l="1"/>
  <c r="J3279" i="1" s="1"/>
  <c r="K3279" i="1" s="1"/>
  <c r="J3279" i="7"/>
  <c r="P3279" i="7"/>
  <c r="Q3279" i="7" s="1"/>
  <c r="R3279" i="7" s="1"/>
  <c r="P3279" i="1" l="1"/>
  <c r="Q3279" i="1" s="1"/>
  <c r="R3279" i="1" s="1"/>
  <c r="K3279" i="7"/>
  <c r="S3279" i="7" l="1"/>
  <c r="L3279" i="7"/>
  <c r="M3279" i="7" s="1"/>
  <c r="S3279" i="1"/>
  <c r="L3279" i="1"/>
  <c r="M3279" i="1" s="1"/>
  <c r="C3280" i="1" l="1"/>
  <c r="U3279" i="1"/>
  <c r="T3279" i="1"/>
  <c r="C3280" i="7"/>
  <c r="U3279" i="7"/>
  <c r="T3279" i="7"/>
  <c r="N3280" i="1"/>
  <c r="O3280" i="1" s="1"/>
  <c r="D3280" i="1"/>
  <c r="D3280" i="7"/>
  <c r="N3280" i="7"/>
  <c r="O3280" i="7" s="1"/>
  <c r="J3280" i="7" l="1"/>
  <c r="P3280" i="7"/>
  <c r="Q3280" i="7" s="1"/>
  <c r="R3280" i="7" s="1"/>
  <c r="P3280" i="1"/>
  <c r="Q3280" i="1" s="1"/>
  <c r="R3280" i="1" s="1"/>
  <c r="J3280" i="1"/>
  <c r="K3280" i="1" s="1"/>
  <c r="K3280" i="7" l="1"/>
  <c r="S3280" i="7" l="1"/>
  <c r="L3280" i="7"/>
  <c r="M3280" i="7" s="1"/>
  <c r="S3280" i="1"/>
  <c r="L3280" i="1"/>
  <c r="M3280" i="1" s="1"/>
  <c r="C3281" i="1" l="1"/>
  <c r="U3280" i="1"/>
  <c r="T3280" i="1"/>
  <c r="C3281" i="7"/>
  <c r="U3280" i="7"/>
  <c r="T3280" i="7"/>
  <c r="N3281" i="1"/>
  <c r="O3281" i="1" s="1"/>
  <c r="D3281" i="1"/>
  <c r="D3281" i="7"/>
  <c r="N3281" i="7"/>
  <c r="O3281" i="7" s="1"/>
  <c r="J3281" i="7" l="1"/>
  <c r="P3281" i="7"/>
  <c r="Q3281" i="7" s="1"/>
  <c r="R3281" i="7" s="1"/>
  <c r="J3281" i="1"/>
  <c r="K3281" i="1" s="1"/>
  <c r="P3281" i="1"/>
  <c r="Q3281" i="1" s="1"/>
  <c r="R3281" i="1" s="1"/>
  <c r="K3281" i="7" l="1"/>
  <c r="S3281" i="7" l="1"/>
  <c r="L3281" i="7"/>
  <c r="M3281" i="7" s="1"/>
  <c r="S3281" i="1"/>
  <c r="L3281" i="1"/>
  <c r="M3281" i="1" s="1"/>
  <c r="C3282" i="1" l="1"/>
  <c r="U3281" i="1"/>
  <c r="T3281" i="1"/>
  <c r="C3282" i="7"/>
  <c r="U3281" i="7"/>
  <c r="T3281" i="7"/>
  <c r="N3282" i="1"/>
  <c r="O3282" i="1" s="1"/>
  <c r="D3282" i="1"/>
  <c r="D3282" i="7"/>
  <c r="N3282" i="7"/>
  <c r="O3282" i="7" s="1"/>
  <c r="J3282" i="7" l="1"/>
  <c r="P3282" i="7"/>
  <c r="Q3282" i="7" s="1"/>
  <c r="R3282" i="7" s="1"/>
  <c r="P3282" i="1"/>
  <c r="Q3282" i="1" s="1"/>
  <c r="R3282" i="1" s="1"/>
  <c r="J3282" i="1"/>
  <c r="K3282" i="1" s="1"/>
  <c r="K3282" i="7" l="1"/>
  <c r="S3282" i="7" l="1"/>
  <c r="L3282" i="7"/>
  <c r="M3282" i="7" s="1"/>
  <c r="S3282" i="1"/>
  <c r="L3282" i="1"/>
  <c r="M3282" i="1" s="1"/>
  <c r="C3283" i="1" l="1"/>
  <c r="N3283" i="1" s="1"/>
  <c r="O3283" i="1" s="1"/>
  <c r="U3282" i="1"/>
  <c r="T3282" i="1"/>
  <c r="C3283" i="7"/>
  <c r="T3282" i="7"/>
  <c r="U3282" i="7"/>
  <c r="D3283" i="7"/>
  <c r="N3283" i="7"/>
  <c r="O3283" i="7" s="1"/>
  <c r="D3283" i="1" l="1"/>
  <c r="P3283" i="1" s="1"/>
  <c r="Q3283" i="1" s="1"/>
  <c r="R3283" i="1" s="1"/>
  <c r="J3283" i="7"/>
  <c r="P3283" i="7"/>
  <c r="Q3283" i="7" s="1"/>
  <c r="R3283" i="7" s="1"/>
  <c r="J3283" i="1" l="1"/>
  <c r="K3283" i="1" s="1"/>
  <c r="K3283" i="7"/>
  <c r="S3283" i="7" l="1"/>
  <c r="L3283" i="7"/>
  <c r="M3283" i="7" s="1"/>
  <c r="S3283" i="1"/>
  <c r="L3283" i="1"/>
  <c r="M3283" i="1" s="1"/>
  <c r="C3284" i="1" l="1"/>
  <c r="U3283" i="1"/>
  <c r="T3283" i="1"/>
  <c r="C3284" i="7"/>
  <c r="U3283" i="7"/>
  <c r="T3283" i="7"/>
  <c r="N3284" i="1"/>
  <c r="O3284" i="1" s="1"/>
  <c r="D3284" i="1"/>
  <c r="D3284" i="7"/>
  <c r="N3284" i="7"/>
  <c r="O3284" i="7" s="1"/>
  <c r="J3284" i="7" l="1"/>
  <c r="P3284" i="7"/>
  <c r="Q3284" i="7" s="1"/>
  <c r="R3284" i="7" s="1"/>
  <c r="P3284" i="1"/>
  <c r="Q3284" i="1" s="1"/>
  <c r="R3284" i="1" s="1"/>
  <c r="J3284" i="1"/>
  <c r="K3284" i="1" s="1"/>
  <c r="K3284" i="7" l="1"/>
  <c r="S3284" i="7" l="1"/>
  <c r="L3284" i="7"/>
  <c r="M3284" i="7" s="1"/>
  <c r="S3284" i="1"/>
  <c r="L3284" i="1"/>
  <c r="M3284" i="1" s="1"/>
  <c r="C3285" i="1" l="1"/>
  <c r="N3285" i="1" s="1"/>
  <c r="O3285" i="1" s="1"/>
  <c r="T3284" i="1"/>
  <c r="U3284" i="1"/>
  <c r="C3285" i="7"/>
  <c r="U3284" i="7"/>
  <c r="T3284" i="7"/>
  <c r="D3285" i="7"/>
  <c r="N3285" i="7"/>
  <c r="O3285" i="7" s="1"/>
  <c r="D3285" i="1" l="1"/>
  <c r="P3285" i="1" s="1"/>
  <c r="Q3285" i="1" s="1"/>
  <c r="R3285" i="1" s="1"/>
  <c r="J3285" i="7"/>
  <c r="P3285" i="7"/>
  <c r="Q3285" i="7" s="1"/>
  <c r="R3285" i="7" s="1"/>
  <c r="J3285" i="1" l="1"/>
  <c r="K3285" i="1" s="1"/>
  <c r="K3285" i="7"/>
  <c r="S3285" i="7" l="1"/>
  <c r="L3285" i="7"/>
  <c r="M3285" i="7" s="1"/>
  <c r="S3285" i="1"/>
  <c r="L3285" i="1"/>
  <c r="M3285" i="1" s="1"/>
  <c r="C3286" i="1" l="1"/>
  <c r="U3285" i="1"/>
  <c r="T3285" i="1"/>
  <c r="C3286" i="7"/>
  <c r="U3285" i="7"/>
  <c r="T3285" i="7"/>
  <c r="N3286" i="1"/>
  <c r="O3286" i="1" s="1"/>
  <c r="D3286" i="1"/>
  <c r="D3286" i="7"/>
  <c r="N3286" i="7"/>
  <c r="O3286" i="7" s="1"/>
  <c r="J3286" i="7" l="1"/>
  <c r="P3286" i="7"/>
  <c r="Q3286" i="7" s="1"/>
  <c r="R3286" i="7" s="1"/>
  <c r="P3286" i="1"/>
  <c r="Q3286" i="1" s="1"/>
  <c r="R3286" i="1" s="1"/>
  <c r="J3286" i="1"/>
  <c r="K3286" i="1" s="1"/>
  <c r="K3286" i="7" l="1"/>
  <c r="S3286" i="7" l="1"/>
  <c r="L3286" i="7"/>
  <c r="M3286" i="7" s="1"/>
  <c r="S3286" i="1"/>
  <c r="L3286" i="1"/>
  <c r="M3286" i="1" s="1"/>
  <c r="C3287" i="1" l="1"/>
  <c r="U3286" i="1"/>
  <c r="T3286" i="1"/>
  <c r="C3287" i="7"/>
  <c r="U3286" i="7"/>
  <c r="T3286" i="7"/>
  <c r="N3287" i="1"/>
  <c r="O3287" i="1" s="1"/>
  <c r="D3287" i="1"/>
  <c r="D3287" i="7"/>
  <c r="N3287" i="7"/>
  <c r="O3287" i="7" s="1"/>
  <c r="P3287" i="1" l="1"/>
  <c r="Q3287" i="1" s="1"/>
  <c r="R3287" i="1" s="1"/>
  <c r="J3287" i="1"/>
  <c r="K3287" i="1" s="1"/>
  <c r="J3287" i="7"/>
  <c r="P3287" i="7"/>
  <c r="Q3287" i="7" s="1"/>
  <c r="R3287" i="7" s="1"/>
  <c r="K3287" i="7" l="1"/>
  <c r="S3287" i="7" l="1"/>
  <c r="L3287" i="7"/>
  <c r="M3287" i="7" s="1"/>
  <c r="S3287" i="1"/>
  <c r="L3287" i="1"/>
  <c r="M3287" i="1" s="1"/>
  <c r="C3288" i="1" l="1"/>
  <c r="U3287" i="1"/>
  <c r="T3287" i="1"/>
  <c r="C3288" i="7"/>
  <c r="U3287" i="7"/>
  <c r="T3287" i="7"/>
  <c r="N3288" i="1"/>
  <c r="O3288" i="1" s="1"/>
  <c r="D3288" i="1"/>
  <c r="D3288" i="7"/>
  <c r="N3288" i="7"/>
  <c r="O3288" i="7" s="1"/>
  <c r="J3288" i="7" l="1"/>
  <c r="P3288" i="7"/>
  <c r="Q3288" i="7" s="1"/>
  <c r="R3288" i="7" s="1"/>
  <c r="P3288" i="1"/>
  <c r="Q3288" i="1" s="1"/>
  <c r="R3288" i="1" s="1"/>
  <c r="J3288" i="1"/>
  <c r="K3288" i="1" s="1"/>
  <c r="K3288" i="7" l="1"/>
  <c r="S3288" i="7" l="1"/>
  <c r="L3288" i="7"/>
  <c r="M3288" i="7" s="1"/>
  <c r="S3288" i="1"/>
  <c r="L3288" i="1"/>
  <c r="M3288" i="1" s="1"/>
  <c r="C3289" i="1" l="1"/>
  <c r="U3288" i="1"/>
  <c r="T3288" i="1"/>
  <c r="C3289" i="7"/>
  <c r="U3288" i="7"/>
  <c r="T3288" i="7"/>
  <c r="N3289" i="1"/>
  <c r="O3289" i="1" s="1"/>
  <c r="D3289" i="1"/>
  <c r="D3289" i="7"/>
  <c r="N3289" i="7"/>
  <c r="O3289" i="7" s="1"/>
  <c r="J3289" i="7" l="1"/>
  <c r="P3289" i="7"/>
  <c r="Q3289" i="7" s="1"/>
  <c r="R3289" i="7" s="1"/>
  <c r="P3289" i="1"/>
  <c r="Q3289" i="1" s="1"/>
  <c r="R3289" i="1" s="1"/>
  <c r="J3289" i="1"/>
  <c r="K3289" i="1" s="1"/>
  <c r="K3289" i="7" l="1"/>
  <c r="S3289" i="7" l="1"/>
  <c r="L3289" i="7"/>
  <c r="M3289" i="7" s="1"/>
  <c r="S3289" i="1"/>
  <c r="L3289" i="1"/>
  <c r="M3289" i="1" s="1"/>
  <c r="C3290" i="1" l="1"/>
  <c r="U3289" i="1"/>
  <c r="T3289" i="1"/>
  <c r="C3290" i="7"/>
  <c r="U3289" i="7"/>
  <c r="T3289" i="7"/>
  <c r="N3290" i="1"/>
  <c r="O3290" i="1" s="1"/>
  <c r="D3290" i="1"/>
  <c r="D3290" i="7"/>
  <c r="N3290" i="7"/>
  <c r="O3290" i="7" s="1"/>
  <c r="J3290" i="7" l="1"/>
  <c r="P3290" i="7"/>
  <c r="Q3290" i="7" s="1"/>
  <c r="R3290" i="7" s="1"/>
  <c r="P3290" i="1"/>
  <c r="Q3290" i="1" s="1"/>
  <c r="R3290" i="1" s="1"/>
  <c r="J3290" i="1"/>
  <c r="K3290" i="1" s="1"/>
  <c r="K3290" i="7" l="1"/>
  <c r="S3290" i="7" l="1"/>
  <c r="L3290" i="7"/>
  <c r="M3290" i="7" s="1"/>
  <c r="S3290" i="1"/>
  <c r="L3290" i="1"/>
  <c r="M3290" i="1" s="1"/>
  <c r="C3291" i="1" l="1"/>
  <c r="T3290" i="1"/>
  <c r="U3290" i="1"/>
  <c r="C3291" i="7"/>
  <c r="U3290" i="7"/>
  <c r="T3290" i="7"/>
  <c r="N3291" i="1"/>
  <c r="O3291" i="1" s="1"/>
  <c r="D3291" i="1"/>
  <c r="D3291" i="7"/>
  <c r="N3291" i="7"/>
  <c r="O3291" i="7" s="1"/>
  <c r="J3291" i="7" l="1"/>
  <c r="P3291" i="7"/>
  <c r="Q3291" i="7" s="1"/>
  <c r="R3291" i="7" s="1"/>
  <c r="P3291" i="1"/>
  <c r="Q3291" i="1" s="1"/>
  <c r="R3291" i="1" s="1"/>
  <c r="J3291" i="1"/>
  <c r="K3291" i="1" s="1"/>
  <c r="K3291" i="7" l="1"/>
  <c r="S3291" i="7" l="1"/>
  <c r="L3291" i="7"/>
  <c r="M3291" i="7" s="1"/>
  <c r="S3291" i="1"/>
  <c r="L3291" i="1"/>
  <c r="M3291" i="1" s="1"/>
  <c r="C3292" i="1" l="1"/>
  <c r="D3292" i="1" s="1"/>
  <c r="U3291" i="1"/>
  <c r="T3291" i="1"/>
  <c r="C3292" i="7"/>
  <c r="T3291" i="7"/>
  <c r="U3291" i="7"/>
  <c r="D3292" i="7"/>
  <c r="N3292" i="7"/>
  <c r="O3292" i="7" s="1"/>
  <c r="N3292" i="1" l="1"/>
  <c r="O3292" i="1" s="1"/>
  <c r="J3292" i="7"/>
  <c r="P3292" i="7"/>
  <c r="Q3292" i="7" s="1"/>
  <c r="R3292" i="7" s="1"/>
  <c r="P3292" i="1"/>
  <c r="Q3292" i="1" s="1"/>
  <c r="R3292" i="1" s="1"/>
  <c r="J3292" i="1"/>
  <c r="K3292" i="1" s="1"/>
  <c r="K3292" i="7" l="1"/>
  <c r="S3292" i="7" l="1"/>
  <c r="L3292" i="7"/>
  <c r="M3292" i="7" s="1"/>
  <c r="S3292" i="1"/>
  <c r="L3292" i="1"/>
  <c r="M3292" i="1" s="1"/>
  <c r="C3293" i="1" l="1"/>
  <c r="N3293" i="1" s="1"/>
  <c r="O3293" i="1" s="1"/>
  <c r="U3292" i="1"/>
  <c r="T3292" i="1"/>
  <c r="C3293" i="7"/>
  <c r="U3292" i="7"/>
  <c r="T3292" i="7"/>
  <c r="D3293" i="7"/>
  <c r="N3293" i="7"/>
  <c r="O3293" i="7" s="1"/>
  <c r="D3293" i="1" l="1"/>
  <c r="J3293" i="1" s="1"/>
  <c r="K3293" i="1" s="1"/>
  <c r="J3293" i="7"/>
  <c r="P3293" i="7"/>
  <c r="Q3293" i="7" s="1"/>
  <c r="R3293" i="7" s="1"/>
  <c r="P3293" i="1" l="1"/>
  <c r="Q3293" i="1" s="1"/>
  <c r="R3293" i="1" s="1"/>
  <c r="K3293" i="7"/>
  <c r="S3293" i="7" l="1"/>
  <c r="L3293" i="7"/>
  <c r="M3293" i="7" s="1"/>
  <c r="S3293" i="1"/>
  <c r="L3293" i="1"/>
  <c r="M3293" i="1" s="1"/>
  <c r="C3294" i="1" l="1"/>
  <c r="U3293" i="1"/>
  <c r="T3293" i="1"/>
  <c r="C3294" i="7"/>
  <c r="U3293" i="7"/>
  <c r="T3293" i="7"/>
  <c r="N3294" i="1"/>
  <c r="O3294" i="1" s="1"/>
  <c r="D3294" i="1"/>
  <c r="D3294" i="7"/>
  <c r="N3294" i="7"/>
  <c r="O3294" i="7" s="1"/>
  <c r="P3294" i="1" l="1"/>
  <c r="Q3294" i="1" s="1"/>
  <c r="R3294" i="1" s="1"/>
  <c r="J3294" i="1"/>
  <c r="K3294" i="1" s="1"/>
  <c r="J3294" i="7"/>
  <c r="P3294" i="7"/>
  <c r="Q3294" i="7" s="1"/>
  <c r="R3294" i="7" s="1"/>
  <c r="K3294" i="7" l="1"/>
  <c r="S3294" i="7" l="1"/>
  <c r="L3294" i="7"/>
  <c r="M3294" i="7" s="1"/>
  <c r="S3294" i="1"/>
  <c r="L3294" i="1"/>
  <c r="M3294" i="1" s="1"/>
  <c r="C3295" i="1" l="1"/>
  <c r="N3295" i="1" s="1"/>
  <c r="O3295" i="1" s="1"/>
  <c r="U3294" i="1"/>
  <c r="T3294" i="1"/>
  <c r="C3295" i="7"/>
  <c r="U3294" i="7"/>
  <c r="T3294" i="7"/>
  <c r="D3295" i="7"/>
  <c r="N3295" i="7"/>
  <c r="O3295" i="7" s="1"/>
  <c r="D3295" i="1" l="1"/>
  <c r="J3295" i="7"/>
  <c r="P3295" i="7"/>
  <c r="Q3295" i="7" s="1"/>
  <c r="R3295" i="7" s="1"/>
  <c r="P3295" i="1"/>
  <c r="Q3295" i="1" s="1"/>
  <c r="R3295" i="1" s="1"/>
  <c r="J3295" i="1"/>
  <c r="K3295" i="1" s="1"/>
  <c r="K3295" i="7" l="1"/>
  <c r="S3295" i="7" l="1"/>
  <c r="L3295" i="7"/>
  <c r="M3295" i="7" s="1"/>
  <c r="S3295" i="1"/>
  <c r="L3295" i="1"/>
  <c r="M3295" i="1" s="1"/>
  <c r="C3296" i="1" l="1"/>
  <c r="D3296" i="1" s="1"/>
  <c r="U3295" i="1"/>
  <c r="T3295" i="1"/>
  <c r="C3296" i="7"/>
  <c r="U3295" i="7"/>
  <c r="T3295" i="7"/>
  <c r="D3296" i="7"/>
  <c r="N3296" i="7"/>
  <c r="O3296" i="7" s="1"/>
  <c r="N3296" i="1" l="1"/>
  <c r="O3296" i="1" s="1"/>
  <c r="J3296" i="7"/>
  <c r="P3296" i="7"/>
  <c r="Q3296" i="7" s="1"/>
  <c r="R3296" i="7" s="1"/>
  <c r="P3296" i="1"/>
  <c r="Q3296" i="1" s="1"/>
  <c r="R3296" i="1" s="1"/>
  <c r="J3296" i="1"/>
  <c r="K3296" i="1" s="1"/>
  <c r="K3296" i="7" l="1"/>
  <c r="S3296" i="7" l="1"/>
  <c r="L3296" i="7"/>
  <c r="M3296" i="7" s="1"/>
  <c r="S3296" i="1"/>
  <c r="L3296" i="1"/>
  <c r="M3296" i="1" s="1"/>
  <c r="C3297" i="1" l="1"/>
  <c r="T3296" i="1"/>
  <c r="U3296" i="1"/>
  <c r="C3297" i="7"/>
  <c r="U3296" i="7"/>
  <c r="T3296" i="7"/>
  <c r="N3297" i="1"/>
  <c r="O3297" i="1" s="1"/>
  <c r="D3297" i="1"/>
  <c r="D3297" i="7"/>
  <c r="N3297" i="7"/>
  <c r="O3297" i="7" s="1"/>
  <c r="J3297" i="7" l="1"/>
  <c r="P3297" i="7"/>
  <c r="Q3297" i="7" s="1"/>
  <c r="R3297" i="7" s="1"/>
  <c r="P3297" i="1"/>
  <c r="Q3297" i="1" s="1"/>
  <c r="R3297" i="1" s="1"/>
  <c r="J3297" i="1"/>
  <c r="K3297" i="1" s="1"/>
  <c r="K3297" i="7" l="1"/>
  <c r="S3297" i="7" l="1"/>
  <c r="L3297" i="7"/>
  <c r="M3297" i="7" s="1"/>
  <c r="S3297" i="1"/>
  <c r="L3297" i="1"/>
  <c r="M3297" i="1" s="1"/>
  <c r="C3298" i="1" l="1"/>
  <c r="U3297" i="1"/>
  <c r="T3297" i="1"/>
  <c r="C3298" i="7"/>
  <c r="D3298" i="7" s="1"/>
  <c r="U3297" i="7"/>
  <c r="T3297" i="7"/>
  <c r="N3298" i="1"/>
  <c r="O3298" i="1" s="1"/>
  <c r="D3298" i="1"/>
  <c r="N3298" i="7"/>
  <c r="O3298" i="7" s="1"/>
  <c r="J3298" i="7" l="1"/>
  <c r="P3298" i="7"/>
  <c r="Q3298" i="7" s="1"/>
  <c r="R3298" i="7" s="1"/>
  <c r="P3298" i="1"/>
  <c r="Q3298" i="1" s="1"/>
  <c r="R3298" i="1" s="1"/>
  <c r="J3298" i="1"/>
  <c r="K3298" i="1" s="1"/>
  <c r="K3298" i="7" l="1"/>
  <c r="S3298" i="7" l="1"/>
  <c r="L3298" i="7"/>
  <c r="M3298" i="7" s="1"/>
  <c r="S3298" i="1"/>
  <c r="L3298" i="1"/>
  <c r="M3298" i="1" s="1"/>
  <c r="C3299" i="1" l="1"/>
  <c r="U3298" i="1"/>
  <c r="T3298" i="1"/>
  <c r="C3299" i="7"/>
  <c r="U3298" i="7"/>
  <c r="T3298" i="7"/>
  <c r="N3299" i="1"/>
  <c r="O3299" i="1" s="1"/>
  <c r="D3299" i="1"/>
  <c r="D3299" i="7"/>
  <c r="N3299" i="7"/>
  <c r="O3299" i="7" s="1"/>
  <c r="J3299" i="7" l="1"/>
  <c r="P3299" i="7"/>
  <c r="Q3299" i="7" s="1"/>
  <c r="R3299" i="7" s="1"/>
  <c r="P3299" i="1"/>
  <c r="Q3299" i="1" s="1"/>
  <c r="R3299" i="1" s="1"/>
  <c r="J3299" i="1"/>
  <c r="K3299" i="1" s="1"/>
  <c r="K3299" i="7" l="1"/>
  <c r="S3299" i="7" l="1"/>
  <c r="L3299" i="7"/>
  <c r="M3299" i="7" s="1"/>
  <c r="S3299" i="1"/>
  <c r="L3299" i="1"/>
  <c r="M3299" i="1" s="1"/>
  <c r="C3300" i="1" l="1"/>
  <c r="U3299" i="1"/>
  <c r="T3299" i="1"/>
  <c r="C3300" i="7"/>
  <c r="U3299" i="7"/>
  <c r="T3299" i="7"/>
  <c r="N3300" i="1"/>
  <c r="O3300" i="1" s="1"/>
  <c r="D3300" i="1"/>
  <c r="D3300" i="7"/>
  <c r="N3300" i="7"/>
  <c r="O3300" i="7" s="1"/>
  <c r="J3300" i="7" l="1"/>
  <c r="P3300" i="7"/>
  <c r="Q3300" i="7" s="1"/>
  <c r="R3300" i="7" s="1"/>
  <c r="P3300" i="1"/>
  <c r="Q3300" i="1" s="1"/>
  <c r="R3300" i="1" s="1"/>
  <c r="J3300" i="1"/>
  <c r="K3300" i="1" s="1"/>
  <c r="K3300" i="7" l="1"/>
  <c r="S3300" i="7" l="1"/>
  <c r="L3300" i="7"/>
  <c r="M3300" i="7" s="1"/>
  <c r="S3300" i="1"/>
  <c r="L3300" i="1"/>
  <c r="M3300" i="1" s="1"/>
  <c r="C3301" i="1" l="1"/>
  <c r="U3300" i="1"/>
  <c r="T3300" i="1"/>
  <c r="C3301" i="7"/>
  <c r="U3300" i="7"/>
  <c r="T3300" i="7"/>
  <c r="N3301" i="1"/>
  <c r="O3301" i="1" s="1"/>
  <c r="D3301" i="1"/>
  <c r="D3301" i="7"/>
  <c r="N3301" i="7"/>
  <c r="O3301" i="7" s="1"/>
  <c r="J3301" i="7" l="1"/>
  <c r="P3301" i="7"/>
  <c r="Q3301" i="7" s="1"/>
  <c r="R3301" i="7" s="1"/>
  <c r="P3301" i="1"/>
  <c r="Q3301" i="1" s="1"/>
  <c r="R3301" i="1" s="1"/>
  <c r="J3301" i="1"/>
  <c r="K3301" i="1" s="1"/>
  <c r="K3301" i="7" l="1"/>
  <c r="S3301" i="7" l="1"/>
  <c r="L3301" i="7"/>
  <c r="M3301" i="7" s="1"/>
  <c r="S3301" i="1"/>
  <c r="L3301" i="1"/>
  <c r="M3301" i="1" s="1"/>
  <c r="C3302" i="1" l="1"/>
  <c r="U3301" i="1"/>
  <c r="T3301" i="1"/>
  <c r="C3302" i="7"/>
  <c r="U3301" i="7"/>
  <c r="T3301" i="7"/>
  <c r="N3302" i="1"/>
  <c r="O3302" i="1" s="1"/>
  <c r="D3302" i="1"/>
  <c r="D3302" i="7"/>
  <c r="N3302" i="7"/>
  <c r="O3302" i="7" s="1"/>
  <c r="J3302" i="7" l="1"/>
  <c r="P3302" i="7"/>
  <c r="Q3302" i="7" s="1"/>
  <c r="R3302" i="7" s="1"/>
  <c r="P3302" i="1"/>
  <c r="Q3302" i="1" s="1"/>
  <c r="R3302" i="1" s="1"/>
  <c r="J3302" i="1"/>
  <c r="K3302" i="1" s="1"/>
  <c r="K3302" i="7" l="1"/>
  <c r="S3302" i="7" l="1"/>
  <c r="L3302" i="7"/>
  <c r="M3302" i="7" s="1"/>
  <c r="S3302" i="1"/>
  <c r="L3302" i="1"/>
  <c r="M3302" i="1" s="1"/>
  <c r="C3303" i="1" l="1"/>
  <c r="T3302" i="1"/>
  <c r="U3302" i="1"/>
  <c r="C3303" i="7"/>
  <c r="U3302" i="7"/>
  <c r="T3302" i="7"/>
  <c r="N3303" i="1"/>
  <c r="O3303" i="1" s="1"/>
  <c r="D3303" i="1"/>
  <c r="D3303" i="7"/>
  <c r="N3303" i="7"/>
  <c r="O3303" i="7" s="1"/>
  <c r="J3303" i="7" l="1"/>
  <c r="P3303" i="7"/>
  <c r="Q3303" i="7" s="1"/>
  <c r="R3303" i="7" s="1"/>
  <c r="P3303" i="1"/>
  <c r="Q3303" i="1" s="1"/>
  <c r="R3303" i="1" s="1"/>
  <c r="J3303" i="1"/>
  <c r="K3303" i="1" s="1"/>
  <c r="K3303" i="7" l="1"/>
  <c r="S3303" i="7" l="1"/>
  <c r="L3303" i="7"/>
  <c r="M3303" i="7" s="1"/>
  <c r="S3303" i="1"/>
  <c r="L3303" i="1"/>
  <c r="M3303" i="1" s="1"/>
  <c r="C3304" i="1" l="1"/>
  <c r="U3303" i="1"/>
  <c r="T3303" i="1"/>
  <c r="C3304" i="7"/>
  <c r="T3303" i="7"/>
  <c r="U3303" i="7"/>
  <c r="N3304" i="1"/>
  <c r="O3304" i="1" s="1"/>
  <c r="D3304" i="1"/>
  <c r="D3304" i="7"/>
  <c r="N3304" i="7"/>
  <c r="O3304" i="7" s="1"/>
  <c r="J3304" i="7" l="1"/>
  <c r="P3304" i="7"/>
  <c r="Q3304" i="7" s="1"/>
  <c r="R3304" i="7" s="1"/>
  <c r="P3304" i="1"/>
  <c r="Q3304" i="1" s="1"/>
  <c r="R3304" i="1" s="1"/>
  <c r="J3304" i="1"/>
  <c r="K3304" i="1" s="1"/>
  <c r="K3304" i="7" l="1"/>
  <c r="S3304" i="7" l="1"/>
  <c r="L3304" i="7"/>
  <c r="M3304" i="7" s="1"/>
  <c r="S3304" i="1"/>
  <c r="L3304" i="1"/>
  <c r="M3304" i="1" s="1"/>
  <c r="C3305" i="1" l="1"/>
  <c r="U3304" i="1"/>
  <c r="T3304" i="1"/>
  <c r="C3305" i="7"/>
  <c r="U3304" i="7"/>
  <c r="T3304" i="7"/>
  <c r="N3305" i="1"/>
  <c r="O3305" i="1" s="1"/>
  <c r="D3305" i="1"/>
  <c r="D3305" i="7"/>
  <c r="N3305" i="7"/>
  <c r="O3305" i="7" s="1"/>
  <c r="P3305" i="1" l="1"/>
  <c r="Q3305" i="1" s="1"/>
  <c r="R3305" i="1" s="1"/>
  <c r="J3305" i="1"/>
  <c r="K3305" i="1" s="1"/>
  <c r="J3305" i="7"/>
  <c r="P3305" i="7"/>
  <c r="Q3305" i="7" s="1"/>
  <c r="R3305" i="7" s="1"/>
  <c r="K3305" i="7" l="1"/>
  <c r="S3305" i="7" l="1"/>
  <c r="L3305" i="7"/>
  <c r="M3305" i="7" s="1"/>
  <c r="S3305" i="1"/>
  <c r="L3305" i="1"/>
  <c r="M3305" i="1" s="1"/>
  <c r="C3306" i="1" l="1"/>
  <c r="U3305" i="1"/>
  <c r="T3305" i="1"/>
  <c r="C3306" i="7"/>
  <c r="U3305" i="7"/>
  <c r="T3305" i="7"/>
  <c r="N3306" i="1"/>
  <c r="O3306" i="1" s="1"/>
  <c r="D3306" i="1"/>
  <c r="D3306" i="7"/>
  <c r="N3306" i="7"/>
  <c r="O3306" i="7" s="1"/>
  <c r="J3306" i="7" l="1"/>
  <c r="P3306" i="7"/>
  <c r="Q3306" i="7" s="1"/>
  <c r="R3306" i="7" s="1"/>
  <c r="P3306" i="1"/>
  <c r="Q3306" i="1" s="1"/>
  <c r="R3306" i="1" s="1"/>
  <c r="J3306" i="1"/>
  <c r="K3306" i="1" s="1"/>
  <c r="K3306" i="7" l="1"/>
  <c r="S3306" i="7" l="1"/>
  <c r="L3306" i="7"/>
  <c r="M3306" i="7" s="1"/>
  <c r="S3306" i="1"/>
  <c r="L3306" i="1"/>
  <c r="M3306" i="1" s="1"/>
  <c r="C3307" i="1" l="1"/>
  <c r="U3306" i="1"/>
  <c r="T3306" i="1"/>
  <c r="C3307" i="7"/>
  <c r="U3306" i="7"/>
  <c r="T3306" i="7"/>
  <c r="N3307" i="1"/>
  <c r="O3307" i="1" s="1"/>
  <c r="D3307" i="1"/>
  <c r="D3307" i="7"/>
  <c r="N3307" i="7"/>
  <c r="O3307" i="7" s="1"/>
  <c r="J3307" i="7" l="1"/>
  <c r="P3307" i="7"/>
  <c r="Q3307" i="7" s="1"/>
  <c r="R3307" i="7" s="1"/>
  <c r="P3307" i="1"/>
  <c r="Q3307" i="1" s="1"/>
  <c r="R3307" i="1" s="1"/>
  <c r="J3307" i="1"/>
  <c r="K3307" i="1" s="1"/>
  <c r="K3307" i="7" l="1"/>
  <c r="S3307" i="7" l="1"/>
  <c r="L3307" i="7"/>
  <c r="M3307" i="7" s="1"/>
  <c r="S3307" i="1"/>
  <c r="L3307" i="1"/>
  <c r="M3307" i="1" s="1"/>
  <c r="C3308" i="1" l="1"/>
  <c r="U3307" i="1"/>
  <c r="T3307" i="1"/>
  <c r="C3308" i="7"/>
  <c r="U3307" i="7"/>
  <c r="T3307" i="7"/>
  <c r="N3308" i="1"/>
  <c r="O3308" i="1" s="1"/>
  <c r="D3308" i="1"/>
  <c r="D3308" i="7"/>
  <c r="N3308" i="7"/>
  <c r="O3308" i="7" s="1"/>
  <c r="J3308" i="7" l="1"/>
  <c r="P3308" i="7"/>
  <c r="Q3308" i="7" s="1"/>
  <c r="R3308" i="7" s="1"/>
  <c r="P3308" i="1"/>
  <c r="Q3308" i="1" s="1"/>
  <c r="R3308" i="1" s="1"/>
  <c r="J3308" i="1"/>
  <c r="K3308" i="1" s="1"/>
  <c r="K3308" i="7" l="1"/>
  <c r="S3308" i="7" l="1"/>
  <c r="L3308" i="7"/>
  <c r="M3308" i="7" s="1"/>
  <c r="S3308" i="1"/>
  <c r="L3308" i="1"/>
  <c r="M3308" i="1" s="1"/>
  <c r="C3309" i="1" l="1"/>
  <c r="T3308" i="1"/>
  <c r="U3308" i="1"/>
  <c r="C3309" i="7"/>
  <c r="U3308" i="7"/>
  <c r="T3308" i="7"/>
  <c r="N3309" i="1"/>
  <c r="O3309" i="1" s="1"/>
  <c r="D3309" i="1"/>
  <c r="D3309" i="7"/>
  <c r="N3309" i="7"/>
  <c r="O3309" i="7" s="1"/>
  <c r="J3309" i="7" l="1"/>
  <c r="P3309" i="7"/>
  <c r="Q3309" i="7" s="1"/>
  <c r="R3309" i="7" s="1"/>
  <c r="P3309" i="1"/>
  <c r="Q3309" i="1" s="1"/>
  <c r="R3309" i="1" s="1"/>
  <c r="J3309" i="1"/>
  <c r="K3309" i="1" s="1"/>
  <c r="K3309" i="7" l="1"/>
  <c r="S3309" i="7" l="1"/>
  <c r="L3309" i="7"/>
  <c r="M3309" i="7" s="1"/>
  <c r="S3309" i="1"/>
  <c r="L3309" i="1"/>
  <c r="M3309" i="1" s="1"/>
  <c r="C3310" i="1" l="1"/>
  <c r="U3309" i="1"/>
  <c r="T3309" i="1"/>
  <c r="C3310" i="7"/>
  <c r="U3309" i="7"/>
  <c r="T3309" i="7"/>
  <c r="N3310" i="1"/>
  <c r="O3310" i="1" s="1"/>
  <c r="D3310" i="1"/>
  <c r="D3310" i="7"/>
  <c r="N3310" i="7"/>
  <c r="O3310" i="7" s="1"/>
  <c r="J3310" i="7" l="1"/>
  <c r="P3310" i="7"/>
  <c r="Q3310" i="7" s="1"/>
  <c r="R3310" i="7" s="1"/>
  <c r="P3310" i="1"/>
  <c r="Q3310" i="1" s="1"/>
  <c r="R3310" i="1" s="1"/>
  <c r="J3310" i="1"/>
  <c r="K3310" i="1" s="1"/>
  <c r="K3310" i="7" l="1"/>
  <c r="S3310" i="7" l="1"/>
  <c r="L3310" i="7"/>
  <c r="M3310" i="7" s="1"/>
  <c r="S3310" i="1"/>
  <c r="L3310" i="1"/>
  <c r="M3310" i="1" s="1"/>
  <c r="C3311" i="1" l="1"/>
  <c r="U3310" i="1"/>
  <c r="T3310" i="1"/>
  <c r="C3311" i="7"/>
  <c r="U3310" i="7"/>
  <c r="T3310" i="7"/>
  <c r="N3311" i="1"/>
  <c r="O3311" i="1" s="1"/>
  <c r="D3311" i="1"/>
  <c r="D3311" i="7"/>
  <c r="N3311" i="7"/>
  <c r="O3311" i="7" s="1"/>
  <c r="J3311" i="7" l="1"/>
  <c r="P3311" i="7"/>
  <c r="Q3311" i="7" s="1"/>
  <c r="R3311" i="7" s="1"/>
  <c r="P3311" i="1"/>
  <c r="Q3311" i="1" s="1"/>
  <c r="R3311" i="1" s="1"/>
  <c r="J3311" i="1"/>
  <c r="K3311" i="1" s="1"/>
  <c r="K3311" i="7" l="1"/>
  <c r="S3311" i="7" l="1"/>
  <c r="L3311" i="7"/>
  <c r="M3311" i="7" s="1"/>
  <c r="S3311" i="1"/>
  <c r="L3311" i="1"/>
  <c r="M3311" i="1" s="1"/>
  <c r="C3312" i="1" l="1"/>
  <c r="U3311" i="1"/>
  <c r="T3311" i="1"/>
  <c r="C3312" i="7"/>
  <c r="U3311" i="7"/>
  <c r="T3311" i="7"/>
  <c r="N3312" i="1"/>
  <c r="O3312" i="1" s="1"/>
  <c r="D3312" i="1"/>
  <c r="D3312" i="7"/>
  <c r="N3312" i="7"/>
  <c r="O3312" i="7" s="1"/>
  <c r="J3312" i="7" l="1"/>
  <c r="P3312" i="7"/>
  <c r="Q3312" i="7" s="1"/>
  <c r="R3312" i="7" s="1"/>
  <c r="P3312" i="1"/>
  <c r="Q3312" i="1" s="1"/>
  <c r="R3312" i="1" s="1"/>
  <c r="J3312" i="1"/>
  <c r="K3312" i="1" s="1"/>
  <c r="K3312" i="7" l="1"/>
  <c r="S3312" i="7" l="1"/>
  <c r="L3312" i="7"/>
  <c r="M3312" i="7" s="1"/>
  <c r="S3312" i="1"/>
  <c r="L3312" i="1"/>
  <c r="M3312" i="1" s="1"/>
  <c r="C3313" i="1" l="1"/>
  <c r="U3312" i="1"/>
  <c r="T3312" i="1"/>
  <c r="C3313" i="7"/>
  <c r="U3312" i="7"/>
  <c r="T3312" i="7"/>
  <c r="N3313" i="1"/>
  <c r="O3313" i="1" s="1"/>
  <c r="D3313" i="1"/>
  <c r="D3313" i="7"/>
  <c r="N3313" i="7"/>
  <c r="O3313" i="7" s="1"/>
  <c r="J3313" i="7" l="1"/>
  <c r="P3313" i="7"/>
  <c r="Q3313" i="7" s="1"/>
  <c r="R3313" i="7" s="1"/>
  <c r="P3313" i="1"/>
  <c r="Q3313" i="1" s="1"/>
  <c r="R3313" i="1" s="1"/>
  <c r="J3313" i="1"/>
  <c r="K3313" i="1" s="1"/>
  <c r="K3313" i="7" l="1"/>
  <c r="S3313" i="7" l="1"/>
  <c r="L3313" i="7"/>
  <c r="M3313" i="7" s="1"/>
  <c r="S3313" i="1"/>
  <c r="L3313" i="1"/>
  <c r="M3313" i="1" s="1"/>
  <c r="C3314" i="1" l="1"/>
  <c r="U3313" i="1"/>
  <c r="T3313" i="1"/>
  <c r="C3314" i="7"/>
  <c r="U3313" i="7"/>
  <c r="T3313" i="7"/>
  <c r="N3314" i="1"/>
  <c r="O3314" i="1" s="1"/>
  <c r="D3314" i="1"/>
  <c r="D3314" i="7"/>
  <c r="N3314" i="7"/>
  <c r="O3314" i="7" s="1"/>
  <c r="P3314" i="1" l="1"/>
  <c r="Q3314" i="1" s="1"/>
  <c r="R3314" i="1" s="1"/>
  <c r="J3314" i="1"/>
  <c r="K3314" i="1" s="1"/>
  <c r="J3314" i="7"/>
  <c r="P3314" i="7"/>
  <c r="Q3314" i="7" s="1"/>
  <c r="R3314" i="7" s="1"/>
  <c r="K3314" i="7" l="1"/>
  <c r="S3314" i="7" l="1"/>
  <c r="L3314" i="7"/>
  <c r="M3314" i="7" s="1"/>
  <c r="S3314" i="1"/>
  <c r="L3314" i="1"/>
  <c r="M3314" i="1" s="1"/>
  <c r="C3315" i="1" l="1"/>
  <c r="T3314" i="1"/>
  <c r="U3314" i="1"/>
  <c r="C3315" i="7"/>
  <c r="U3314" i="7"/>
  <c r="T3314" i="7"/>
  <c r="N3315" i="1"/>
  <c r="O3315" i="1" s="1"/>
  <c r="D3315" i="1"/>
  <c r="D3315" i="7"/>
  <c r="N3315" i="7"/>
  <c r="O3315" i="7" s="1"/>
  <c r="J3315" i="7" l="1"/>
  <c r="P3315" i="7"/>
  <c r="Q3315" i="7" s="1"/>
  <c r="R3315" i="7" s="1"/>
  <c r="P3315" i="1"/>
  <c r="Q3315" i="1" s="1"/>
  <c r="R3315" i="1" s="1"/>
  <c r="J3315" i="1"/>
  <c r="K3315" i="1" s="1"/>
  <c r="K3315" i="7" l="1"/>
  <c r="S3315" i="7" l="1"/>
  <c r="L3315" i="7"/>
  <c r="M3315" i="7" s="1"/>
  <c r="S3315" i="1"/>
  <c r="L3315" i="1"/>
  <c r="M3315" i="1" s="1"/>
  <c r="C3316" i="1" l="1"/>
  <c r="U3315" i="1"/>
  <c r="T3315" i="1"/>
  <c r="C3316" i="7"/>
  <c r="T3315" i="7"/>
  <c r="U3315" i="7"/>
  <c r="N3316" i="1"/>
  <c r="O3316" i="1" s="1"/>
  <c r="D3316" i="1"/>
  <c r="D3316" i="7"/>
  <c r="N3316" i="7"/>
  <c r="O3316" i="7" s="1"/>
  <c r="J3316" i="7" l="1"/>
  <c r="P3316" i="7"/>
  <c r="Q3316" i="7" s="1"/>
  <c r="R3316" i="7" s="1"/>
  <c r="P3316" i="1"/>
  <c r="Q3316" i="1" s="1"/>
  <c r="R3316" i="1" s="1"/>
  <c r="J3316" i="1"/>
  <c r="K3316" i="1" s="1"/>
  <c r="K3316" i="7" l="1"/>
  <c r="S3316" i="7" l="1"/>
  <c r="L3316" i="7"/>
  <c r="M3316" i="7" s="1"/>
  <c r="S3316" i="1"/>
  <c r="L3316" i="1"/>
  <c r="M3316" i="1" s="1"/>
  <c r="C3317" i="1" l="1"/>
  <c r="U3316" i="1"/>
  <c r="T3316" i="1"/>
  <c r="C3317" i="7"/>
  <c r="U3316" i="7"/>
  <c r="T3316" i="7"/>
  <c r="N3317" i="1"/>
  <c r="O3317" i="1" s="1"/>
  <c r="D3317" i="1"/>
  <c r="D3317" i="7"/>
  <c r="N3317" i="7"/>
  <c r="O3317" i="7" s="1"/>
  <c r="P3317" i="1" l="1"/>
  <c r="Q3317" i="1" s="1"/>
  <c r="R3317" i="1" s="1"/>
  <c r="J3317" i="1"/>
  <c r="K3317" i="1" s="1"/>
  <c r="J3317" i="7"/>
  <c r="P3317" i="7"/>
  <c r="Q3317" i="7" s="1"/>
  <c r="R3317" i="7" s="1"/>
  <c r="K3317" i="7" l="1"/>
  <c r="S3317" i="7" l="1"/>
  <c r="L3317" i="7"/>
  <c r="M3317" i="7" s="1"/>
  <c r="S3317" i="1"/>
  <c r="L3317" i="1"/>
  <c r="M3317" i="1" s="1"/>
  <c r="C3318" i="1" l="1"/>
  <c r="U3317" i="1"/>
  <c r="T3317" i="1"/>
  <c r="C3318" i="7"/>
  <c r="U3317" i="7"/>
  <c r="T3317" i="7"/>
  <c r="N3318" i="1"/>
  <c r="O3318" i="1" s="1"/>
  <c r="D3318" i="1"/>
  <c r="D3318" i="7"/>
  <c r="N3318" i="7"/>
  <c r="O3318" i="7" s="1"/>
  <c r="P3318" i="1" l="1"/>
  <c r="Q3318" i="1" s="1"/>
  <c r="R3318" i="1" s="1"/>
  <c r="J3318" i="1"/>
  <c r="K3318" i="1" s="1"/>
  <c r="J3318" i="7"/>
  <c r="P3318" i="7"/>
  <c r="Q3318" i="7" s="1"/>
  <c r="R3318" i="7" s="1"/>
  <c r="K3318" i="7" l="1"/>
  <c r="S3318" i="7" l="1"/>
  <c r="L3318" i="7"/>
  <c r="M3318" i="7" s="1"/>
  <c r="S3318" i="1"/>
  <c r="L3318" i="1"/>
  <c r="M3318" i="1" s="1"/>
  <c r="C3319" i="1" l="1"/>
  <c r="U3318" i="1"/>
  <c r="T3318" i="1"/>
  <c r="C3319" i="7"/>
  <c r="U3318" i="7"/>
  <c r="T3318" i="7"/>
  <c r="N3319" i="1"/>
  <c r="O3319" i="1" s="1"/>
  <c r="D3319" i="1"/>
  <c r="D3319" i="7"/>
  <c r="N3319" i="7"/>
  <c r="O3319" i="7" s="1"/>
  <c r="P3319" i="1" l="1"/>
  <c r="Q3319" i="1" s="1"/>
  <c r="R3319" i="1" s="1"/>
  <c r="J3319" i="1"/>
  <c r="K3319" i="1" s="1"/>
  <c r="J3319" i="7"/>
  <c r="P3319" i="7"/>
  <c r="Q3319" i="7" s="1"/>
  <c r="R3319" i="7" s="1"/>
  <c r="K3319" i="7" l="1"/>
  <c r="S3319" i="7" l="1"/>
  <c r="L3319" i="7"/>
  <c r="M3319" i="7" s="1"/>
  <c r="S3319" i="1"/>
  <c r="L3319" i="1"/>
  <c r="M3319" i="1" s="1"/>
  <c r="C3320" i="1" l="1"/>
  <c r="U3319" i="1"/>
  <c r="T3319" i="1"/>
  <c r="C3320" i="7"/>
  <c r="U3319" i="7"/>
  <c r="T3319" i="7"/>
  <c r="N3320" i="1"/>
  <c r="O3320" i="1" s="1"/>
  <c r="D3320" i="1"/>
  <c r="D3320" i="7"/>
  <c r="N3320" i="7"/>
  <c r="O3320" i="7" s="1"/>
  <c r="J3320" i="7" l="1"/>
  <c r="P3320" i="7"/>
  <c r="Q3320" i="7" s="1"/>
  <c r="R3320" i="7" s="1"/>
  <c r="P3320" i="1"/>
  <c r="Q3320" i="1" s="1"/>
  <c r="R3320" i="1" s="1"/>
  <c r="J3320" i="1"/>
  <c r="K3320" i="1" s="1"/>
  <c r="K3320" i="7" l="1"/>
  <c r="S3320" i="7" l="1"/>
  <c r="L3320" i="7"/>
  <c r="M3320" i="7" s="1"/>
  <c r="S3320" i="1"/>
  <c r="L3320" i="1"/>
  <c r="M3320" i="1" s="1"/>
  <c r="C3321" i="1" l="1"/>
  <c r="T3320" i="1"/>
  <c r="U3320" i="1"/>
  <c r="C3321" i="7"/>
  <c r="U3320" i="7"/>
  <c r="T3320" i="7"/>
  <c r="N3321" i="1"/>
  <c r="O3321" i="1" s="1"/>
  <c r="D3321" i="1"/>
  <c r="D3321" i="7"/>
  <c r="N3321" i="7"/>
  <c r="O3321" i="7" s="1"/>
  <c r="J3321" i="7" l="1"/>
  <c r="P3321" i="7"/>
  <c r="Q3321" i="7" s="1"/>
  <c r="R3321" i="7" s="1"/>
  <c r="P3321" i="1"/>
  <c r="Q3321" i="1" s="1"/>
  <c r="R3321" i="1" s="1"/>
  <c r="J3321" i="1"/>
  <c r="K3321" i="1" s="1"/>
  <c r="K3321" i="7" l="1"/>
  <c r="S3321" i="7" l="1"/>
  <c r="L3321" i="7"/>
  <c r="M3321" i="7" s="1"/>
  <c r="S3321" i="1"/>
  <c r="L3321" i="1"/>
  <c r="M3321" i="1" s="1"/>
  <c r="C3322" i="1" l="1"/>
  <c r="U3321" i="1"/>
  <c r="T3321" i="1"/>
  <c r="C3322" i="7"/>
  <c r="U3321" i="7"/>
  <c r="T3321" i="7"/>
  <c r="N3322" i="1"/>
  <c r="O3322" i="1" s="1"/>
  <c r="D3322" i="1"/>
  <c r="D3322" i="7"/>
  <c r="N3322" i="7"/>
  <c r="O3322" i="7" s="1"/>
  <c r="J3322" i="7" l="1"/>
  <c r="P3322" i="7"/>
  <c r="Q3322" i="7" s="1"/>
  <c r="R3322" i="7" s="1"/>
  <c r="P3322" i="1"/>
  <c r="Q3322" i="1" s="1"/>
  <c r="R3322" i="1" s="1"/>
  <c r="J3322" i="1"/>
  <c r="K3322" i="1" s="1"/>
  <c r="K3322" i="7" l="1"/>
  <c r="S3322" i="7" l="1"/>
  <c r="L3322" i="7"/>
  <c r="M3322" i="7" s="1"/>
  <c r="S3322" i="1"/>
  <c r="L3322" i="1"/>
  <c r="M3322" i="1" s="1"/>
  <c r="C3323" i="1" l="1"/>
  <c r="U3322" i="1"/>
  <c r="T3322" i="1"/>
  <c r="C3323" i="7"/>
  <c r="U3322" i="7"/>
  <c r="T3322" i="7"/>
  <c r="N3323" i="1"/>
  <c r="O3323" i="1" s="1"/>
  <c r="D3323" i="1"/>
  <c r="D3323" i="7"/>
  <c r="N3323" i="7"/>
  <c r="O3323" i="7" s="1"/>
  <c r="J3323" i="7" l="1"/>
  <c r="P3323" i="7"/>
  <c r="Q3323" i="7" s="1"/>
  <c r="R3323" i="7" s="1"/>
  <c r="P3323" i="1"/>
  <c r="Q3323" i="1" s="1"/>
  <c r="R3323" i="1" s="1"/>
  <c r="J3323" i="1"/>
  <c r="K3323" i="1" s="1"/>
  <c r="K3323" i="7" l="1"/>
  <c r="S3323" i="7" l="1"/>
  <c r="L3323" i="7"/>
  <c r="M3323" i="7" s="1"/>
  <c r="S3323" i="1"/>
  <c r="L3323" i="1"/>
  <c r="M3323" i="1" s="1"/>
  <c r="C3324" i="1" l="1"/>
  <c r="U3323" i="1"/>
  <c r="T3323" i="1"/>
  <c r="C3324" i="7"/>
  <c r="U3323" i="7"/>
  <c r="T3323" i="7"/>
  <c r="N3324" i="1"/>
  <c r="O3324" i="1" s="1"/>
  <c r="D3324" i="1"/>
  <c r="D3324" i="7"/>
  <c r="N3324" i="7"/>
  <c r="O3324" i="7" s="1"/>
  <c r="P3324" i="1" l="1"/>
  <c r="Q3324" i="1" s="1"/>
  <c r="R3324" i="1" s="1"/>
  <c r="J3324" i="1"/>
  <c r="K3324" i="1" s="1"/>
  <c r="J3324" i="7"/>
  <c r="P3324" i="7"/>
  <c r="Q3324" i="7" s="1"/>
  <c r="R3324" i="7" s="1"/>
  <c r="K3324" i="7" l="1"/>
  <c r="S3324" i="7" l="1"/>
  <c r="L3324" i="7"/>
  <c r="M3324" i="7" s="1"/>
  <c r="S3324" i="1"/>
  <c r="L3324" i="1"/>
  <c r="M3324" i="1" s="1"/>
  <c r="C3325" i="1" l="1"/>
  <c r="U3324" i="1"/>
  <c r="T3324" i="1"/>
  <c r="C3325" i="7"/>
  <c r="U3324" i="7"/>
  <c r="T3324" i="7"/>
  <c r="N3325" i="1"/>
  <c r="O3325" i="1" s="1"/>
  <c r="D3325" i="1"/>
  <c r="D3325" i="7"/>
  <c r="N3325" i="7"/>
  <c r="O3325" i="7" s="1"/>
  <c r="J3325" i="7" l="1"/>
  <c r="P3325" i="7"/>
  <c r="Q3325" i="7" s="1"/>
  <c r="R3325" i="7" s="1"/>
  <c r="P3325" i="1"/>
  <c r="Q3325" i="1" s="1"/>
  <c r="R3325" i="1" s="1"/>
  <c r="J3325" i="1"/>
  <c r="K3325" i="1" s="1"/>
  <c r="K3325" i="7" l="1"/>
  <c r="S3325" i="7" l="1"/>
  <c r="L3325" i="7"/>
  <c r="M3325" i="7" s="1"/>
  <c r="S3325" i="1"/>
  <c r="L3325" i="1"/>
  <c r="M3325" i="1" s="1"/>
  <c r="C3326" i="1" l="1"/>
  <c r="U3325" i="1"/>
  <c r="T3325" i="1"/>
  <c r="C3326" i="7"/>
  <c r="U3325" i="7"/>
  <c r="T3325" i="7"/>
  <c r="N3326" i="1"/>
  <c r="O3326" i="1" s="1"/>
  <c r="D3326" i="1"/>
  <c r="D3326" i="7"/>
  <c r="N3326" i="7"/>
  <c r="O3326" i="7" s="1"/>
  <c r="J3326" i="7" l="1"/>
  <c r="P3326" i="7"/>
  <c r="Q3326" i="7" s="1"/>
  <c r="R3326" i="7" s="1"/>
  <c r="P3326" i="1"/>
  <c r="Q3326" i="1" s="1"/>
  <c r="R3326" i="1" s="1"/>
  <c r="J3326" i="1"/>
  <c r="K3326" i="1" s="1"/>
  <c r="K3326" i="7" l="1"/>
  <c r="S3326" i="7" l="1"/>
  <c r="L3326" i="7"/>
  <c r="M3326" i="7" s="1"/>
  <c r="S3326" i="1"/>
  <c r="L3326" i="1"/>
  <c r="M3326" i="1" s="1"/>
  <c r="C3327" i="1" l="1"/>
  <c r="T3326" i="1"/>
  <c r="U3326" i="1"/>
  <c r="C3327" i="7"/>
  <c r="U3326" i="7"/>
  <c r="T3326" i="7"/>
  <c r="N3327" i="1"/>
  <c r="O3327" i="1" s="1"/>
  <c r="D3327" i="1"/>
  <c r="D3327" i="7"/>
  <c r="N3327" i="7"/>
  <c r="O3327" i="7" s="1"/>
  <c r="J3327" i="7" l="1"/>
  <c r="P3327" i="7"/>
  <c r="Q3327" i="7" s="1"/>
  <c r="R3327" i="7" s="1"/>
  <c r="P3327" i="1"/>
  <c r="Q3327" i="1" s="1"/>
  <c r="R3327" i="1" s="1"/>
  <c r="J3327" i="1"/>
  <c r="K3327" i="1" s="1"/>
  <c r="K3327" i="7" l="1"/>
  <c r="S3327" i="7" l="1"/>
  <c r="L3327" i="7"/>
  <c r="M3327" i="7" s="1"/>
  <c r="S3327" i="1"/>
  <c r="L3327" i="1"/>
  <c r="M3327" i="1" s="1"/>
  <c r="C3328" i="1" l="1"/>
  <c r="U3327" i="1"/>
  <c r="T3327" i="1"/>
  <c r="C3328" i="7"/>
  <c r="T3327" i="7"/>
  <c r="U3327" i="7"/>
  <c r="N3328" i="1"/>
  <c r="O3328" i="1" s="1"/>
  <c r="D3328" i="1"/>
  <c r="D3328" i="7"/>
  <c r="N3328" i="7"/>
  <c r="O3328" i="7" s="1"/>
  <c r="J3328" i="7" l="1"/>
  <c r="P3328" i="7"/>
  <c r="Q3328" i="7" s="1"/>
  <c r="R3328" i="7" s="1"/>
  <c r="P3328" i="1"/>
  <c r="Q3328" i="1" s="1"/>
  <c r="R3328" i="1" s="1"/>
  <c r="J3328" i="1"/>
  <c r="K3328" i="1" s="1"/>
  <c r="K3328" i="7" l="1"/>
  <c r="S3328" i="7" l="1"/>
  <c r="L3328" i="7"/>
  <c r="M3328" i="7" s="1"/>
  <c r="S3328" i="1"/>
  <c r="L3328" i="1"/>
  <c r="M3328" i="1" s="1"/>
  <c r="C3329" i="1" l="1"/>
  <c r="U3328" i="1"/>
  <c r="T3328" i="1"/>
  <c r="C3329" i="7"/>
  <c r="U3328" i="7"/>
  <c r="T3328" i="7"/>
  <c r="N3329" i="1"/>
  <c r="O3329" i="1" s="1"/>
  <c r="D3329" i="1"/>
  <c r="D3329" i="7"/>
  <c r="N3329" i="7"/>
  <c r="O3329" i="7" s="1"/>
  <c r="J3329" i="7" l="1"/>
  <c r="P3329" i="7"/>
  <c r="Q3329" i="7" s="1"/>
  <c r="R3329" i="7" s="1"/>
  <c r="P3329" i="1"/>
  <c r="Q3329" i="1" s="1"/>
  <c r="R3329" i="1" s="1"/>
  <c r="J3329" i="1"/>
  <c r="K3329" i="1" s="1"/>
  <c r="K3329" i="7" l="1"/>
  <c r="S3329" i="7" l="1"/>
  <c r="L3329" i="7"/>
  <c r="M3329" i="7" s="1"/>
  <c r="S3329" i="1"/>
  <c r="L3329" i="1"/>
  <c r="M3329" i="1" s="1"/>
  <c r="C3330" i="1" l="1"/>
  <c r="U3329" i="1"/>
  <c r="T3329" i="1"/>
  <c r="C3330" i="7"/>
  <c r="U3329" i="7"/>
  <c r="T3329" i="7"/>
  <c r="N3330" i="1"/>
  <c r="O3330" i="1" s="1"/>
  <c r="D3330" i="1"/>
  <c r="D3330" i="7"/>
  <c r="N3330" i="7"/>
  <c r="O3330" i="7" s="1"/>
  <c r="P3330" i="1" l="1"/>
  <c r="Q3330" i="1" s="1"/>
  <c r="R3330" i="1" s="1"/>
  <c r="J3330" i="1"/>
  <c r="K3330" i="1" s="1"/>
  <c r="J3330" i="7"/>
  <c r="P3330" i="7"/>
  <c r="Q3330" i="7" s="1"/>
  <c r="R3330" i="7" s="1"/>
  <c r="K3330" i="7" l="1"/>
  <c r="S3330" i="7" l="1"/>
  <c r="L3330" i="7"/>
  <c r="M3330" i="7" s="1"/>
  <c r="S3330" i="1"/>
  <c r="L3330" i="1"/>
  <c r="M3330" i="1" s="1"/>
  <c r="C3331" i="1" l="1"/>
  <c r="U3330" i="1"/>
  <c r="T3330" i="1"/>
  <c r="C3331" i="7"/>
  <c r="U3330" i="7"/>
  <c r="T3330" i="7"/>
  <c r="N3331" i="1"/>
  <c r="O3331" i="1" s="1"/>
  <c r="D3331" i="1"/>
  <c r="D3331" i="7"/>
  <c r="N3331" i="7"/>
  <c r="O3331" i="7" s="1"/>
  <c r="J3331" i="7" l="1"/>
  <c r="P3331" i="7"/>
  <c r="Q3331" i="7" s="1"/>
  <c r="R3331" i="7" s="1"/>
  <c r="P3331" i="1"/>
  <c r="Q3331" i="1" s="1"/>
  <c r="R3331" i="1" s="1"/>
  <c r="J3331" i="1"/>
  <c r="K3331" i="1" s="1"/>
  <c r="K3331" i="7" l="1"/>
  <c r="S3331" i="7" l="1"/>
  <c r="L3331" i="7"/>
  <c r="M3331" i="7" s="1"/>
  <c r="S3331" i="1"/>
  <c r="L3331" i="1"/>
  <c r="M3331" i="1" s="1"/>
  <c r="C3332" i="1" l="1"/>
  <c r="U3331" i="1"/>
  <c r="T3331" i="1"/>
  <c r="C3332" i="7"/>
  <c r="U3331" i="7"/>
  <c r="T3331" i="7"/>
  <c r="N3332" i="1"/>
  <c r="O3332" i="1" s="1"/>
  <c r="D3332" i="1"/>
  <c r="D3332" i="7"/>
  <c r="N3332" i="7"/>
  <c r="O3332" i="7" s="1"/>
  <c r="J3332" i="7" l="1"/>
  <c r="P3332" i="7"/>
  <c r="Q3332" i="7" s="1"/>
  <c r="R3332" i="7" s="1"/>
  <c r="P3332" i="1"/>
  <c r="Q3332" i="1" s="1"/>
  <c r="R3332" i="1" s="1"/>
  <c r="J3332" i="1"/>
  <c r="K3332" i="1" s="1"/>
  <c r="K3332" i="7" l="1"/>
  <c r="S3332" i="7" l="1"/>
  <c r="L3332" i="7"/>
  <c r="M3332" i="7" s="1"/>
  <c r="S3332" i="1"/>
  <c r="L3332" i="1"/>
  <c r="M3332" i="1" s="1"/>
  <c r="C3333" i="1" l="1"/>
  <c r="T3332" i="1"/>
  <c r="U3332" i="1"/>
  <c r="C3333" i="7"/>
  <c r="U3332" i="7"/>
  <c r="T3332" i="7"/>
  <c r="N3333" i="1"/>
  <c r="O3333" i="1" s="1"/>
  <c r="D3333" i="1"/>
  <c r="D3333" i="7"/>
  <c r="N3333" i="7"/>
  <c r="O3333" i="7" s="1"/>
  <c r="J3333" i="7" l="1"/>
  <c r="P3333" i="7"/>
  <c r="Q3333" i="7" s="1"/>
  <c r="R3333" i="7" s="1"/>
  <c r="P3333" i="1"/>
  <c r="Q3333" i="1" s="1"/>
  <c r="R3333" i="1" s="1"/>
  <c r="J3333" i="1"/>
  <c r="K3333" i="1" s="1"/>
  <c r="K3333" i="7" l="1"/>
  <c r="S3333" i="7" l="1"/>
  <c r="L3333" i="7"/>
  <c r="M3333" i="7" s="1"/>
  <c r="S3333" i="1"/>
  <c r="L3333" i="1"/>
  <c r="M3333" i="1" s="1"/>
  <c r="C3334" i="1" l="1"/>
  <c r="U3333" i="1"/>
  <c r="T3333" i="1"/>
  <c r="C3334" i="7"/>
  <c r="U3333" i="7"/>
  <c r="T3333" i="7"/>
  <c r="N3334" i="1"/>
  <c r="O3334" i="1" s="1"/>
  <c r="D3334" i="1"/>
  <c r="D3334" i="7"/>
  <c r="N3334" i="7"/>
  <c r="O3334" i="7" s="1"/>
  <c r="J3334" i="7" l="1"/>
  <c r="P3334" i="7"/>
  <c r="Q3334" i="7" s="1"/>
  <c r="R3334" i="7" s="1"/>
  <c r="P3334" i="1"/>
  <c r="Q3334" i="1" s="1"/>
  <c r="R3334" i="1" s="1"/>
  <c r="J3334" i="1"/>
  <c r="K3334" i="1" s="1"/>
  <c r="K3334" i="7" l="1"/>
  <c r="S3334" i="7" l="1"/>
  <c r="L3334" i="7"/>
  <c r="M3334" i="7" s="1"/>
  <c r="S3334" i="1"/>
  <c r="L3334" i="1"/>
  <c r="M3334" i="1" s="1"/>
  <c r="C3335" i="1" l="1"/>
  <c r="U3334" i="1"/>
  <c r="T3334" i="1"/>
  <c r="C3335" i="7"/>
  <c r="U3334" i="7"/>
  <c r="T3334" i="7"/>
  <c r="N3335" i="1"/>
  <c r="O3335" i="1" s="1"/>
  <c r="D3335" i="1"/>
  <c r="D3335" i="7"/>
  <c r="N3335" i="7"/>
  <c r="O3335" i="7" s="1"/>
  <c r="J3335" i="7" l="1"/>
  <c r="P3335" i="7"/>
  <c r="Q3335" i="7" s="1"/>
  <c r="R3335" i="7" s="1"/>
  <c r="P3335" i="1"/>
  <c r="Q3335" i="1" s="1"/>
  <c r="R3335" i="1" s="1"/>
  <c r="J3335" i="1"/>
  <c r="K3335" i="1" s="1"/>
  <c r="K3335" i="7" l="1"/>
  <c r="S3335" i="7" l="1"/>
  <c r="L3335" i="7"/>
  <c r="M3335" i="7" s="1"/>
  <c r="S3335" i="1"/>
  <c r="L3335" i="1"/>
  <c r="M3335" i="1" s="1"/>
  <c r="C3336" i="1" l="1"/>
  <c r="U3335" i="1"/>
  <c r="T3335" i="1"/>
  <c r="C3336" i="7"/>
  <c r="U3335" i="7"/>
  <c r="T3335" i="7"/>
  <c r="N3336" i="1"/>
  <c r="O3336" i="1" s="1"/>
  <c r="D3336" i="1"/>
  <c r="D3336" i="7"/>
  <c r="N3336" i="7"/>
  <c r="O3336" i="7" s="1"/>
  <c r="J3336" i="7" l="1"/>
  <c r="P3336" i="7"/>
  <c r="Q3336" i="7" s="1"/>
  <c r="R3336" i="7" s="1"/>
  <c r="P3336" i="1"/>
  <c r="Q3336" i="1" s="1"/>
  <c r="R3336" i="1" s="1"/>
  <c r="J3336" i="1"/>
  <c r="K3336" i="1" s="1"/>
  <c r="K3336" i="7" l="1"/>
  <c r="S3336" i="7" l="1"/>
  <c r="L3336" i="7"/>
  <c r="M3336" i="7" s="1"/>
  <c r="S3336" i="1"/>
  <c r="L3336" i="1"/>
  <c r="M3336" i="1" s="1"/>
  <c r="C3337" i="1" l="1"/>
  <c r="U3336" i="1"/>
  <c r="T3336" i="1"/>
  <c r="C3337" i="7"/>
  <c r="U3336" i="7"/>
  <c r="T3336" i="7"/>
  <c r="N3337" i="1"/>
  <c r="O3337" i="1" s="1"/>
  <c r="D3337" i="1"/>
  <c r="D3337" i="7"/>
  <c r="N3337" i="7"/>
  <c r="O3337" i="7" s="1"/>
  <c r="P3337" i="1" l="1"/>
  <c r="Q3337" i="1" s="1"/>
  <c r="R3337" i="1" s="1"/>
  <c r="J3337" i="1"/>
  <c r="K3337" i="1" s="1"/>
  <c r="J3337" i="7"/>
  <c r="P3337" i="7"/>
  <c r="Q3337" i="7" s="1"/>
  <c r="R3337" i="7" s="1"/>
  <c r="K3337" i="7" l="1"/>
  <c r="S3337" i="7" l="1"/>
  <c r="L3337" i="7"/>
  <c r="M3337" i="7" s="1"/>
  <c r="S3337" i="1"/>
  <c r="L3337" i="1"/>
  <c r="M3337" i="1" s="1"/>
  <c r="C3338" i="1" l="1"/>
  <c r="U3337" i="1"/>
  <c r="T3337" i="1"/>
  <c r="C3338" i="7"/>
  <c r="U3337" i="7"/>
  <c r="T3337" i="7"/>
  <c r="N3338" i="1"/>
  <c r="O3338" i="1" s="1"/>
  <c r="D3338" i="1"/>
  <c r="D3338" i="7"/>
  <c r="N3338" i="7"/>
  <c r="O3338" i="7" s="1"/>
  <c r="J3338" i="7" l="1"/>
  <c r="P3338" i="7"/>
  <c r="Q3338" i="7" s="1"/>
  <c r="R3338" i="7" s="1"/>
  <c r="P3338" i="1"/>
  <c r="Q3338" i="1" s="1"/>
  <c r="R3338" i="1" s="1"/>
  <c r="J3338" i="1"/>
  <c r="K3338" i="1" s="1"/>
  <c r="K3338" i="7" l="1"/>
  <c r="S3338" i="7" l="1"/>
  <c r="L3338" i="7"/>
  <c r="M3338" i="7" s="1"/>
  <c r="S3338" i="1"/>
  <c r="L3338" i="1"/>
  <c r="M3338" i="1" s="1"/>
  <c r="C3339" i="1" l="1"/>
  <c r="T3338" i="1"/>
  <c r="U3338" i="1"/>
  <c r="C3339" i="7"/>
  <c r="U3338" i="7"/>
  <c r="T3338" i="7"/>
  <c r="N3339" i="1"/>
  <c r="O3339" i="1" s="1"/>
  <c r="D3339" i="1"/>
  <c r="D3339" i="7"/>
  <c r="N3339" i="7"/>
  <c r="O3339" i="7" s="1"/>
  <c r="J3339" i="7" l="1"/>
  <c r="P3339" i="7"/>
  <c r="Q3339" i="7" s="1"/>
  <c r="R3339" i="7" s="1"/>
  <c r="P3339" i="1"/>
  <c r="Q3339" i="1" s="1"/>
  <c r="R3339" i="1" s="1"/>
  <c r="J3339" i="1"/>
  <c r="K3339" i="1" s="1"/>
  <c r="K3339" i="7" l="1"/>
  <c r="S3339" i="7" l="1"/>
  <c r="L3339" i="7"/>
  <c r="M3339" i="7" s="1"/>
  <c r="S3339" i="1"/>
  <c r="L3339" i="1"/>
  <c r="M3339" i="1" s="1"/>
  <c r="C3340" i="1" l="1"/>
  <c r="U3339" i="1"/>
  <c r="T3339" i="1"/>
  <c r="C3340" i="7"/>
  <c r="T3339" i="7"/>
  <c r="U3339" i="7"/>
  <c r="N3340" i="1"/>
  <c r="O3340" i="1" s="1"/>
  <c r="D3340" i="1"/>
  <c r="D3340" i="7"/>
  <c r="N3340" i="7"/>
  <c r="O3340" i="7" s="1"/>
  <c r="P3340" i="1" l="1"/>
  <c r="Q3340" i="1" s="1"/>
  <c r="R3340" i="1" s="1"/>
  <c r="J3340" i="1"/>
  <c r="K3340" i="1" s="1"/>
  <c r="J3340" i="7"/>
  <c r="P3340" i="7"/>
  <c r="Q3340" i="7" s="1"/>
  <c r="R3340" i="7" s="1"/>
  <c r="K3340" i="7" l="1"/>
  <c r="S3340" i="7" l="1"/>
  <c r="L3340" i="7"/>
  <c r="M3340" i="7" s="1"/>
  <c r="S3340" i="1"/>
  <c r="L3340" i="1"/>
  <c r="M3340" i="1" s="1"/>
  <c r="C3341" i="1" l="1"/>
  <c r="U3340" i="1"/>
  <c r="T3340" i="1"/>
  <c r="C3341" i="7"/>
  <c r="U3340" i="7"/>
  <c r="T3340" i="7"/>
  <c r="N3341" i="1"/>
  <c r="O3341" i="1" s="1"/>
  <c r="D3341" i="1"/>
  <c r="D3341" i="7"/>
  <c r="N3341" i="7"/>
  <c r="O3341" i="7" s="1"/>
  <c r="P3341" i="1" l="1"/>
  <c r="Q3341" i="1" s="1"/>
  <c r="R3341" i="1" s="1"/>
  <c r="J3341" i="1"/>
  <c r="K3341" i="1" s="1"/>
  <c r="J3341" i="7"/>
  <c r="P3341" i="7"/>
  <c r="Q3341" i="7" s="1"/>
  <c r="R3341" i="7" s="1"/>
  <c r="K3341" i="7" l="1"/>
  <c r="S3341" i="7" l="1"/>
  <c r="L3341" i="7"/>
  <c r="M3341" i="7" s="1"/>
  <c r="S3341" i="1"/>
  <c r="L3341" i="1"/>
  <c r="M3341" i="1" s="1"/>
  <c r="C3342" i="1" l="1"/>
  <c r="U3341" i="1"/>
  <c r="T3341" i="1"/>
  <c r="C3342" i="7"/>
  <c r="U3341" i="7"/>
  <c r="T3341" i="7"/>
  <c r="N3342" i="1"/>
  <c r="O3342" i="1" s="1"/>
  <c r="D3342" i="1"/>
  <c r="D3342" i="7"/>
  <c r="N3342" i="7"/>
  <c r="O3342" i="7" s="1"/>
  <c r="J3342" i="7" l="1"/>
  <c r="P3342" i="7"/>
  <c r="Q3342" i="7" s="1"/>
  <c r="R3342" i="7" s="1"/>
  <c r="P3342" i="1"/>
  <c r="Q3342" i="1" s="1"/>
  <c r="R3342" i="1" s="1"/>
  <c r="J3342" i="1"/>
  <c r="K3342" i="1" s="1"/>
  <c r="K3342" i="7" l="1"/>
  <c r="S3342" i="7" l="1"/>
  <c r="L3342" i="7"/>
  <c r="M3342" i="7" s="1"/>
  <c r="S3342" i="1"/>
  <c r="L3342" i="1"/>
  <c r="M3342" i="1" s="1"/>
  <c r="C3343" i="1" l="1"/>
  <c r="U3342" i="1"/>
  <c r="T3342" i="1"/>
  <c r="C3343" i="7"/>
  <c r="U3342" i="7"/>
  <c r="T3342" i="7"/>
  <c r="N3343" i="1"/>
  <c r="O3343" i="1" s="1"/>
  <c r="D3343" i="1"/>
  <c r="D3343" i="7"/>
  <c r="N3343" i="7"/>
  <c r="O3343" i="7" s="1"/>
  <c r="J3343" i="7" l="1"/>
  <c r="P3343" i="7"/>
  <c r="Q3343" i="7" s="1"/>
  <c r="R3343" i="7" s="1"/>
  <c r="P3343" i="1"/>
  <c r="Q3343" i="1" s="1"/>
  <c r="R3343" i="1" s="1"/>
  <c r="J3343" i="1"/>
  <c r="K3343" i="1" s="1"/>
  <c r="K3343" i="7" l="1"/>
  <c r="S3343" i="7" l="1"/>
  <c r="L3343" i="7"/>
  <c r="M3343" i="7" s="1"/>
  <c r="S3343" i="1"/>
  <c r="L3343" i="1"/>
  <c r="M3343" i="1" s="1"/>
  <c r="C3344" i="1" l="1"/>
  <c r="U3343" i="1"/>
  <c r="T3343" i="1"/>
  <c r="C3344" i="7"/>
  <c r="U3343" i="7"/>
  <c r="T3343" i="7"/>
  <c r="N3344" i="1"/>
  <c r="O3344" i="1" s="1"/>
  <c r="D3344" i="1"/>
  <c r="D3344" i="7"/>
  <c r="N3344" i="7"/>
  <c r="O3344" i="7" s="1"/>
  <c r="J3344" i="7" l="1"/>
  <c r="P3344" i="7"/>
  <c r="Q3344" i="7" s="1"/>
  <c r="R3344" i="7" s="1"/>
  <c r="P3344" i="1"/>
  <c r="Q3344" i="1" s="1"/>
  <c r="R3344" i="1" s="1"/>
  <c r="J3344" i="1"/>
  <c r="K3344" i="1" s="1"/>
  <c r="K3344" i="7" l="1"/>
  <c r="S3344" i="7" l="1"/>
  <c r="L3344" i="7"/>
  <c r="M3344" i="7" s="1"/>
  <c r="S3344" i="1"/>
  <c r="L3344" i="1"/>
  <c r="M3344" i="1" s="1"/>
  <c r="C3345" i="1" l="1"/>
  <c r="T3344" i="1"/>
  <c r="U3344" i="1"/>
  <c r="C3345" i="7"/>
  <c r="U3344" i="7"/>
  <c r="T3344" i="7"/>
  <c r="N3345" i="1"/>
  <c r="O3345" i="1" s="1"/>
  <c r="D3345" i="1"/>
  <c r="D3345" i="7"/>
  <c r="N3345" i="7"/>
  <c r="O3345" i="7" s="1"/>
  <c r="J3345" i="7" l="1"/>
  <c r="P3345" i="7"/>
  <c r="Q3345" i="7" s="1"/>
  <c r="R3345" i="7" s="1"/>
  <c r="P3345" i="1"/>
  <c r="Q3345" i="1" s="1"/>
  <c r="R3345" i="1" s="1"/>
  <c r="J3345" i="1"/>
  <c r="K3345" i="1" s="1"/>
  <c r="K3345" i="7" l="1"/>
  <c r="S3345" i="7" l="1"/>
  <c r="L3345" i="7"/>
  <c r="M3345" i="7" s="1"/>
  <c r="S3345" i="1"/>
  <c r="L3345" i="1"/>
  <c r="M3345" i="1" s="1"/>
  <c r="C3346" i="1" l="1"/>
  <c r="U3345" i="1"/>
  <c r="T3345" i="1"/>
  <c r="C3346" i="7"/>
  <c r="U3345" i="7"/>
  <c r="T3345" i="7"/>
  <c r="N3346" i="1"/>
  <c r="O3346" i="1" s="1"/>
  <c r="D3346" i="1"/>
  <c r="D3346" i="7"/>
  <c r="N3346" i="7"/>
  <c r="O3346" i="7" s="1"/>
  <c r="P3346" i="1" l="1"/>
  <c r="Q3346" i="1" s="1"/>
  <c r="R3346" i="1" s="1"/>
  <c r="J3346" i="1"/>
  <c r="K3346" i="1" s="1"/>
  <c r="J3346" i="7"/>
  <c r="P3346" i="7"/>
  <c r="Q3346" i="7" s="1"/>
  <c r="R3346" i="7" s="1"/>
  <c r="K3346" i="7" l="1"/>
  <c r="S3346" i="7" l="1"/>
  <c r="L3346" i="7"/>
  <c r="M3346" i="7" s="1"/>
  <c r="S3346" i="1"/>
  <c r="L3346" i="1"/>
  <c r="M3346" i="1" s="1"/>
  <c r="C3347" i="1" l="1"/>
  <c r="U3346" i="1"/>
  <c r="T3346" i="1"/>
  <c r="C3347" i="7"/>
  <c r="U3346" i="7"/>
  <c r="T3346" i="7"/>
  <c r="N3347" i="1"/>
  <c r="O3347" i="1" s="1"/>
  <c r="D3347" i="1"/>
  <c r="D3347" i="7"/>
  <c r="N3347" i="7"/>
  <c r="O3347" i="7" s="1"/>
  <c r="J3347" i="7" l="1"/>
  <c r="P3347" i="7"/>
  <c r="Q3347" i="7" s="1"/>
  <c r="R3347" i="7" s="1"/>
  <c r="P3347" i="1"/>
  <c r="Q3347" i="1" s="1"/>
  <c r="R3347" i="1" s="1"/>
  <c r="J3347" i="1"/>
  <c r="K3347" i="1" s="1"/>
  <c r="K3347" i="7" l="1"/>
  <c r="S3347" i="7" l="1"/>
  <c r="L3347" i="7"/>
  <c r="M3347" i="7" s="1"/>
  <c r="S3347" i="1"/>
  <c r="L3347" i="1"/>
  <c r="M3347" i="1" s="1"/>
  <c r="C3348" i="1" l="1"/>
  <c r="U3347" i="1"/>
  <c r="T3347" i="1"/>
  <c r="C3348" i="7"/>
  <c r="U3347" i="7"/>
  <c r="T3347" i="7"/>
  <c r="N3348" i="1"/>
  <c r="O3348" i="1" s="1"/>
  <c r="D3348" i="1"/>
  <c r="D3348" i="7"/>
  <c r="N3348" i="7"/>
  <c r="O3348" i="7" s="1"/>
  <c r="J3348" i="7" l="1"/>
  <c r="P3348" i="7"/>
  <c r="Q3348" i="7" s="1"/>
  <c r="R3348" i="7" s="1"/>
  <c r="P3348" i="1"/>
  <c r="Q3348" i="1" s="1"/>
  <c r="R3348" i="1" s="1"/>
  <c r="J3348" i="1"/>
  <c r="K3348" i="1" s="1"/>
  <c r="K3348" i="7" l="1"/>
  <c r="S3348" i="7" l="1"/>
  <c r="L3348" i="7"/>
  <c r="M3348" i="7" s="1"/>
  <c r="S3348" i="1"/>
  <c r="L3348" i="1"/>
  <c r="M3348" i="1" s="1"/>
  <c r="C3349" i="1" l="1"/>
  <c r="U3348" i="1"/>
  <c r="T3348" i="1"/>
  <c r="C3349" i="7"/>
  <c r="U3348" i="7"/>
  <c r="T3348" i="7"/>
  <c r="N3349" i="1"/>
  <c r="O3349" i="1" s="1"/>
  <c r="D3349" i="1"/>
  <c r="D3349" i="7"/>
  <c r="N3349" i="7"/>
  <c r="O3349" i="7" s="1"/>
  <c r="J3349" i="7" l="1"/>
  <c r="P3349" i="7"/>
  <c r="Q3349" i="7" s="1"/>
  <c r="R3349" i="7" s="1"/>
  <c r="P3349" i="1"/>
  <c r="Q3349" i="1" s="1"/>
  <c r="R3349" i="1" s="1"/>
  <c r="J3349" i="1"/>
  <c r="K3349" i="1" s="1"/>
  <c r="K3349" i="7" l="1"/>
  <c r="S3349" i="7" l="1"/>
  <c r="L3349" i="7"/>
  <c r="M3349" i="7" s="1"/>
  <c r="S3349" i="1"/>
  <c r="L3349" i="1"/>
  <c r="M3349" i="1" s="1"/>
  <c r="C3350" i="1" l="1"/>
  <c r="U3349" i="1"/>
  <c r="T3349" i="1"/>
  <c r="C3350" i="7"/>
  <c r="U3349" i="7"/>
  <c r="T3349" i="7"/>
  <c r="N3350" i="1"/>
  <c r="O3350" i="1" s="1"/>
  <c r="D3350" i="1"/>
  <c r="D3350" i="7"/>
  <c r="N3350" i="7"/>
  <c r="O3350" i="7" s="1"/>
  <c r="J3350" i="7" l="1"/>
  <c r="P3350" i="7"/>
  <c r="Q3350" i="7" s="1"/>
  <c r="R3350" i="7" s="1"/>
  <c r="P3350" i="1"/>
  <c r="Q3350" i="1" s="1"/>
  <c r="R3350" i="1" s="1"/>
  <c r="J3350" i="1"/>
  <c r="K3350" i="1" s="1"/>
  <c r="K3350" i="7" l="1"/>
  <c r="S3350" i="7" l="1"/>
  <c r="L3350" i="7"/>
  <c r="M3350" i="7" s="1"/>
  <c r="S3350" i="1"/>
  <c r="L3350" i="1"/>
  <c r="M3350" i="1" s="1"/>
  <c r="C3351" i="1" l="1"/>
  <c r="T3350" i="1"/>
  <c r="U3350" i="1"/>
  <c r="C3351" i="7"/>
  <c r="U3350" i="7"/>
  <c r="T3350" i="7"/>
  <c r="N3351" i="1"/>
  <c r="O3351" i="1" s="1"/>
  <c r="D3351" i="1"/>
  <c r="D3351" i="7"/>
  <c r="N3351" i="7"/>
  <c r="O3351" i="7" s="1"/>
  <c r="J3351" i="7" l="1"/>
  <c r="P3351" i="7"/>
  <c r="Q3351" i="7" s="1"/>
  <c r="R3351" i="7" s="1"/>
  <c r="P3351" i="1"/>
  <c r="Q3351" i="1" s="1"/>
  <c r="R3351" i="1" s="1"/>
  <c r="J3351" i="1"/>
  <c r="K3351" i="1" s="1"/>
  <c r="K3351" i="7" l="1"/>
  <c r="S3351" i="7" l="1"/>
  <c r="L3351" i="7"/>
  <c r="M3351" i="7" s="1"/>
  <c r="S3351" i="1"/>
  <c r="L3351" i="1"/>
  <c r="M3351" i="1" s="1"/>
  <c r="C3352" i="1" l="1"/>
  <c r="U3351" i="1"/>
  <c r="T3351" i="1"/>
  <c r="C3352" i="7"/>
  <c r="T3351" i="7"/>
  <c r="U3351" i="7"/>
  <c r="N3352" i="1"/>
  <c r="O3352" i="1" s="1"/>
  <c r="D3352" i="1"/>
  <c r="D3352" i="7"/>
  <c r="N3352" i="7"/>
  <c r="O3352" i="7" s="1"/>
  <c r="J3352" i="7" l="1"/>
  <c r="P3352" i="7"/>
  <c r="Q3352" i="7" s="1"/>
  <c r="R3352" i="7" s="1"/>
  <c r="P3352" i="1"/>
  <c r="Q3352" i="1" s="1"/>
  <c r="R3352" i="1" s="1"/>
  <c r="J3352" i="1"/>
  <c r="K3352" i="1" s="1"/>
  <c r="K3352" i="7" l="1"/>
  <c r="S3352" i="7" l="1"/>
  <c r="L3352" i="7"/>
  <c r="M3352" i="7" s="1"/>
  <c r="S3352" i="1"/>
  <c r="L3352" i="1"/>
  <c r="M3352" i="1" s="1"/>
  <c r="C3353" i="1" l="1"/>
  <c r="U3352" i="1"/>
  <c r="T3352" i="1"/>
  <c r="C3353" i="7"/>
  <c r="U3352" i="7"/>
  <c r="T3352" i="7"/>
  <c r="N3353" i="1"/>
  <c r="O3353" i="1" s="1"/>
  <c r="D3353" i="1"/>
  <c r="D3353" i="7"/>
  <c r="N3353" i="7"/>
  <c r="O3353" i="7" s="1"/>
  <c r="P3353" i="1" l="1"/>
  <c r="Q3353" i="1" s="1"/>
  <c r="R3353" i="1" s="1"/>
  <c r="J3353" i="1"/>
  <c r="K3353" i="1" s="1"/>
  <c r="J3353" i="7"/>
  <c r="P3353" i="7"/>
  <c r="Q3353" i="7" s="1"/>
  <c r="R3353" i="7" s="1"/>
  <c r="K3353" i="7" l="1"/>
  <c r="S3353" i="7" l="1"/>
  <c r="L3353" i="7"/>
  <c r="M3353" i="7" s="1"/>
  <c r="S3353" i="1"/>
  <c r="L3353" i="1"/>
  <c r="M3353" i="1" s="1"/>
  <c r="C3354" i="1" l="1"/>
  <c r="U3353" i="1"/>
  <c r="T3353" i="1"/>
  <c r="C3354" i="7"/>
  <c r="U3353" i="7"/>
  <c r="T3353" i="7"/>
  <c r="N3354" i="1"/>
  <c r="O3354" i="1" s="1"/>
  <c r="D3354" i="1"/>
  <c r="D3354" i="7"/>
  <c r="N3354" i="7"/>
  <c r="O3354" i="7" s="1"/>
  <c r="P3354" i="1" l="1"/>
  <c r="Q3354" i="1" s="1"/>
  <c r="R3354" i="1" s="1"/>
  <c r="J3354" i="1"/>
  <c r="K3354" i="1" s="1"/>
  <c r="J3354" i="7"/>
  <c r="P3354" i="7"/>
  <c r="Q3354" i="7" s="1"/>
  <c r="R3354" i="7" s="1"/>
  <c r="K3354" i="7" l="1"/>
  <c r="S3354" i="7" l="1"/>
  <c r="L3354" i="7"/>
  <c r="M3354" i="7" s="1"/>
  <c r="S3354" i="1"/>
  <c r="L3354" i="1"/>
  <c r="M3354" i="1" s="1"/>
  <c r="C3355" i="1" l="1"/>
  <c r="U3354" i="1"/>
  <c r="T3354" i="1"/>
  <c r="C3355" i="7"/>
  <c r="U3354" i="7"/>
  <c r="T3354" i="7"/>
  <c r="N3355" i="1"/>
  <c r="O3355" i="1" s="1"/>
  <c r="D3355" i="1"/>
  <c r="D3355" i="7"/>
  <c r="N3355" i="7"/>
  <c r="O3355" i="7" s="1"/>
  <c r="J3355" i="7" l="1"/>
  <c r="P3355" i="7"/>
  <c r="Q3355" i="7" s="1"/>
  <c r="R3355" i="7" s="1"/>
  <c r="P3355" i="1"/>
  <c r="Q3355" i="1" s="1"/>
  <c r="R3355" i="1" s="1"/>
  <c r="J3355" i="1"/>
  <c r="K3355" i="1" s="1"/>
  <c r="K3355" i="7" l="1"/>
  <c r="S3355" i="7" l="1"/>
  <c r="L3355" i="7"/>
  <c r="M3355" i="7" s="1"/>
  <c r="S3355" i="1"/>
  <c r="L3355" i="1"/>
  <c r="M3355" i="1" s="1"/>
  <c r="C3356" i="1" l="1"/>
  <c r="U3355" i="1"/>
  <c r="T3355" i="1"/>
  <c r="C3356" i="7"/>
  <c r="U3355" i="7"/>
  <c r="T3355" i="7"/>
  <c r="N3356" i="1"/>
  <c r="O3356" i="1" s="1"/>
  <c r="D3356" i="1"/>
  <c r="D3356" i="7"/>
  <c r="N3356" i="7"/>
  <c r="O3356" i="7" s="1"/>
  <c r="P3356" i="1" l="1"/>
  <c r="Q3356" i="1" s="1"/>
  <c r="R3356" i="1" s="1"/>
  <c r="J3356" i="1"/>
  <c r="K3356" i="1" s="1"/>
  <c r="J3356" i="7"/>
  <c r="P3356" i="7"/>
  <c r="Q3356" i="7" s="1"/>
  <c r="R3356" i="7" s="1"/>
  <c r="K3356" i="7" l="1"/>
  <c r="S3356" i="7" l="1"/>
  <c r="L3356" i="7"/>
  <c r="M3356" i="7" s="1"/>
  <c r="S3356" i="1"/>
  <c r="L3356" i="1"/>
  <c r="M3356" i="1" s="1"/>
  <c r="C3357" i="1" l="1"/>
  <c r="T3356" i="1"/>
  <c r="U3356" i="1"/>
  <c r="C3357" i="7"/>
  <c r="U3356" i="7"/>
  <c r="T3356" i="7"/>
  <c r="N3357" i="1"/>
  <c r="O3357" i="1" s="1"/>
  <c r="D3357" i="1"/>
  <c r="D3357" i="7"/>
  <c r="N3357" i="7"/>
  <c r="O3357" i="7" s="1"/>
  <c r="P3357" i="1" l="1"/>
  <c r="Q3357" i="1" s="1"/>
  <c r="R3357" i="1" s="1"/>
  <c r="J3357" i="1"/>
  <c r="K3357" i="1" s="1"/>
  <c r="J3357" i="7"/>
  <c r="P3357" i="7"/>
  <c r="Q3357" i="7" s="1"/>
  <c r="R3357" i="7" s="1"/>
  <c r="K3357" i="7" l="1"/>
  <c r="S3357" i="7" l="1"/>
  <c r="L3357" i="7"/>
  <c r="M3357" i="7" s="1"/>
  <c r="S3357" i="1"/>
  <c r="L3357" i="1"/>
  <c r="M3357" i="1" s="1"/>
  <c r="C3358" i="1" l="1"/>
  <c r="U3357" i="1"/>
  <c r="T3357" i="1"/>
  <c r="C3358" i="7"/>
  <c r="U3357" i="7"/>
  <c r="T3357" i="7"/>
  <c r="N3358" i="1"/>
  <c r="O3358" i="1" s="1"/>
  <c r="D3358" i="1"/>
  <c r="D3358" i="7"/>
  <c r="N3358" i="7"/>
  <c r="O3358" i="7" s="1"/>
  <c r="J3358" i="7" l="1"/>
  <c r="P3358" i="7"/>
  <c r="Q3358" i="7" s="1"/>
  <c r="R3358" i="7" s="1"/>
  <c r="P3358" i="1"/>
  <c r="Q3358" i="1" s="1"/>
  <c r="R3358" i="1" s="1"/>
  <c r="J3358" i="1"/>
  <c r="K3358" i="1" s="1"/>
  <c r="K3358" i="7" l="1"/>
  <c r="S3358" i="7" l="1"/>
  <c r="L3358" i="7"/>
  <c r="M3358" i="7" s="1"/>
  <c r="S3358" i="1"/>
  <c r="L3358" i="1"/>
  <c r="M3358" i="1" s="1"/>
  <c r="C3359" i="1" l="1"/>
  <c r="U3358" i="1"/>
  <c r="T3358" i="1"/>
  <c r="C3359" i="7"/>
  <c r="U3358" i="7"/>
  <c r="T3358" i="7"/>
  <c r="N3359" i="1"/>
  <c r="O3359" i="1" s="1"/>
  <c r="D3359" i="1"/>
  <c r="D3359" i="7"/>
  <c r="N3359" i="7"/>
  <c r="O3359" i="7" s="1"/>
  <c r="P3359" i="1" l="1"/>
  <c r="Q3359" i="1" s="1"/>
  <c r="R3359" i="1" s="1"/>
  <c r="J3359" i="1"/>
  <c r="K3359" i="1" s="1"/>
  <c r="J3359" i="7"/>
  <c r="P3359" i="7"/>
  <c r="Q3359" i="7" s="1"/>
  <c r="R3359" i="7" s="1"/>
  <c r="K3359" i="7" l="1"/>
  <c r="S3359" i="7" l="1"/>
  <c r="L3359" i="7"/>
  <c r="M3359" i="7" s="1"/>
  <c r="S3359" i="1"/>
  <c r="L3359" i="1"/>
  <c r="M3359" i="1" s="1"/>
  <c r="C3360" i="1" l="1"/>
  <c r="U3359" i="1"/>
  <c r="T3359" i="1"/>
  <c r="C3360" i="7"/>
  <c r="U3359" i="7"/>
  <c r="T3359" i="7"/>
  <c r="N3360" i="1"/>
  <c r="O3360" i="1" s="1"/>
  <c r="D3360" i="1"/>
  <c r="D3360" i="7"/>
  <c r="N3360" i="7"/>
  <c r="O3360" i="7" s="1"/>
  <c r="J3360" i="7" l="1"/>
  <c r="P3360" i="7"/>
  <c r="Q3360" i="7" s="1"/>
  <c r="R3360" i="7" s="1"/>
  <c r="P3360" i="1"/>
  <c r="Q3360" i="1" s="1"/>
  <c r="R3360" i="1" s="1"/>
  <c r="J3360" i="1"/>
  <c r="K3360" i="1" s="1"/>
  <c r="K3360" i="7" l="1"/>
  <c r="S3360" i="7" l="1"/>
  <c r="L3360" i="7"/>
  <c r="M3360" i="7" s="1"/>
  <c r="S3360" i="1"/>
  <c r="L3360" i="1"/>
  <c r="M3360" i="1" s="1"/>
  <c r="C3361" i="1" l="1"/>
  <c r="U3360" i="1"/>
  <c r="T3360" i="1"/>
  <c r="C3361" i="7"/>
  <c r="U3360" i="7"/>
  <c r="T3360" i="7"/>
  <c r="N3361" i="1"/>
  <c r="O3361" i="1" s="1"/>
  <c r="D3361" i="1"/>
  <c r="D3361" i="7"/>
  <c r="N3361" i="7"/>
  <c r="O3361" i="7" s="1"/>
  <c r="J3361" i="7" l="1"/>
  <c r="P3361" i="7"/>
  <c r="Q3361" i="7" s="1"/>
  <c r="R3361" i="7" s="1"/>
  <c r="P3361" i="1"/>
  <c r="Q3361" i="1" s="1"/>
  <c r="R3361" i="1" s="1"/>
  <c r="J3361" i="1"/>
  <c r="K3361" i="1" s="1"/>
  <c r="K3361" i="7" l="1"/>
  <c r="S3361" i="7" l="1"/>
  <c r="L3361" i="7"/>
  <c r="M3361" i="7" s="1"/>
  <c r="S3361" i="1"/>
  <c r="L3361" i="1"/>
  <c r="M3361" i="1" s="1"/>
  <c r="C3362" i="1" l="1"/>
  <c r="U3361" i="1"/>
  <c r="T3361" i="1"/>
  <c r="C3362" i="7"/>
  <c r="U3361" i="7"/>
  <c r="T3361" i="7"/>
  <c r="N3362" i="1"/>
  <c r="O3362" i="1" s="1"/>
  <c r="D3362" i="1"/>
  <c r="D3362" i="7"/>
  <c r="N3362" i="7"/>
  <c r="O3362" i="7" s="1"/>
  <c r="J3362" i="7" l="1"/>
  <c r="P3362" i="7"/>
  <c r="Q3362" i="7" s="1"/>
  <c r="R3362" i="7" s="1"/>
  <c r="P3362" i="1"/>
  <c r="Q3362" i="1" s="1"/>
  <c r="R3362" i="1" s="1"/>
  <c r="J3362" i="1"/>
  <c r="K3362" i="1" s="1"/>
  <c r="K3362" i="7" l="1"/>
  <c r="S3362" i="7" l="1"/>
  <c r="L3362" i="7"/>
  <c r="M3362" i="7" s="1"/>
  <c r="S3362" i="1"/>
  <c r="L3362" i="1"/>
  <c r="M3362" i="1" s="1"/>
  <c r="C3363" i="1" l="1"/>
  <c r="T3362" i="1"/>
  <c r="U3362" i="1"/>
  <c r="C3363" i="7"/>
  <c r="U3362" i="7"/>
  <c r="T3362" i="7"/>
  <c r="N3363" i="1"/>
  <c r="O3363" i="1" s="1"/>
  <c r="D3363" i="1"/>
  <c r="D3363" i="7"/>
  <c r="N3363" i="7"/>
  <c r="O3363" i="7" s="1"/>
  <c r="J3363" i="7" l="1"/>
  <c r="P3363" i="7"/>
  <c r="Q3363" i="7" s="1"/>
  <c r="R3363" i="7" s="1"/>
  <c r="P3363" i="1"/>
  <c r="Q3363" i="1" s="1"/>
  <c r="R3363" i="1" s="1"/>
  <c r="J3363" i="1"/>
  <c r="K3363" i="1" s="1"/>
  <c r="K3363" i="7" l="1"/>
  <c r="S3363" i="7" l="1"/>
  <c r="L3363" i="7"/>
  <c r="M3363" i="7" s="1"/>
  <c r="S3363" i="1"/>
  <c r="L3363" i="1"/>
  <c r="M3363" i="1" s="1"/>
  <c r="C3364" i="1" l="1"/>
  <c r="U3363" i="1"/>
  <c r="T3363" i="1"/>
  <c r="C3364" i="7"/>
  <c r="T3363" i="7"/>
  <c r="U3363" i="7"/>
  <c r="N3364" i="1"/>
  <c r="O3364" i="1" s="1"/>
  <c r="D3364" i="1"/>
  <c r="D3364" i="7"/>
  <c r="N3364" i="7"/>
  <c r="O3364" i="7" s="1"/>
  <c r="J3364" i="7" l="1"/>
  <c r="P3364" i="7"/>
  <c r="Q3364" i="7" s="1"/>
  <c r="R3364" i="7" s="1"/>
  <c r="P3364" i="1"/>
  <c r="Q3364" i="1" s="1"/>
  <c r="R3364" i="1" s="1"/>
  <c r="J3364" i="1"/>
  <c r="K3364" i="1" s="1"/>
  <c r="K3364" i="7" l="1"/>
  <c r="S3364" i="7" l="1"/>
  <c r="L3364" i="7"/>
  <c r="M3364" i="7" s="1"/>
  <c r="S3364" i="1"/>
  <c r="L3364" i="1"/>
  <c r="M3364" i="1" s="1"/>
  <c r="C3365" i="1" l="1"/>
  <c r="U3364" i="1"/>
  <c r="T3364" i="1"/>
  <c r="C3365" i="7"/>
  <c r="U3364" i="7"/>
  <c r="T3364" i="7"/>
  <c r="N3365" i="1"/>
  <c r="O3365" i="1" s="1"/>
  <c r="D3365" i="1"/>
  <c r="D3365" i="7"/>
  <c r="N3365" i="7"/>
  <c r="O3365" i="7" s="1"/>
  <c r="J3365" i="7" l="1"/>
  <c r="P3365" i="7"/>
  <c r="Q3365" i="7" s="1"/>
  <c r="R3365" i="7" s="1"/>
  <c r="P3365" i="1"/>
  <c r="Q3365" i="1" s="1"/>
  <c r="R3365" i="1" s="1"/>
  <c r="J3365" i="1"/>
  <c r="K3365" i="1" s="1"/>
  <c r="K3365" i="7" l="1"/>
  <c r="S3365" i="7" l="1"/>
  <c r="L3365" i="7"/>
  <c r="M3365" i="7" s="1"/>
  <c r="S3365" i="1"/>
  <c r="L3365" i="1"/>
  <c r="M3365" i="1" s="1"/>
  <c r="C3366" i="1" l="1"/>
  <c r="U3365" i="1"/>
  <c r="T3365" i="1"/>
  <c r="C3366" i="7"/>
  <c r="U3365" i="7"/>
  <c r="T3365" i="7"/>
  <c r="N3366" i="1"/>
  <c r="O3366" i="1" s="1"/>
  <c r="D3366" i="1"/>
  <c r="D3366" i="7"/>
  <c r="N3366" i="7"/>
  <c r="O3366" i="7" s="1"/>
  <c r="J3366" i="7" l="1"/>
  <c r="P3366" i="7"/>
  <c r="Q3366" i="7" s="1"/>
  <c r="R3366" i="7" s="1"/>
  <c r="P3366" i="1"/>
  <c r="Q3366" i="1" s="1"/>
  <c r="R3366" i="1" s="1"/>
  <c r="J3366" i="1"/>
  <c r="K3366" i="1" s="1"/>
  <c r="K3366" i="7" l="1"/>
  <c r="S3366" i="7" l="1"/>
  <c r="L3366" i="7"/>
  <c r="M3366" i="7" s="1"/>
  <c r="S3366" i="1"/>
  <c r="L3366" i="1"/>
  <c r="M3366" i="1" s="1"/>
  <c r="C3367" i="1" l="1"/>
  <c r="U3366" i="1"/>
  <c r="T3366" i="1"/>
  <c r="C3367" i="7"/>
  <c r="U3366" i="7"/>
  <c r="T3366" i="7"/>
  <c r="N3367" i="1"/>
  <c r="O3367" i="1" s="1"/>
  <c r="D3367" i="1"/>
  <c r="D3367" i="7"/>
  <c r="N3367" i="7"/>
  <c r="O3367" i="7" s="1"/>
  <c r="J3367" i="7" l="1"/>
  <c r="P3367" i="7"/>
  <c r="Q3367" i="7" s="1"/>
  <c r="R3367" i="7" s="1"/>
  <c r="P3367" i="1"/>
  <c r="Q3367" i="1" s="1"/>
  <c r="R3367" i="1" s="1"/>
  <c r="J3367" i="1"/>
  <c r="K3367" i="1" s="1"/>
  <c r="K3367" i="7" l="1"/>
  <c r="S3367" i="7" l="1"/>
  <c r="L3367" i="7"/>
  <c r="M3367" i="7" s="1"/>
  <c r="S3367" i="1"/>
  <c r="L3367" i="1"/>
  <c r="M3367" i="1" s="1"/>
  <c r="C3368" i="1" l="1"/>
  <c r="U3367" i="1"/>
  <c r="T3367" i="1"/>
  <c r="C3368" i="7"/>
  <c r="U3367" i="7"/>
  <c r="T3367" i="7"/>
  <c r="N3368" i="1"/>
  <c r="O3368" i="1" s="1"/>
  <c r="D3368" i="1"/>
  <c r="D3368" i="7"/>
  <c r="N3368" i="7"/>
  <c r="O3368" i="7" s="1"/>
  <c r="J3368" i="7" l="1"/>
  <c r="P3368" i="7"/>
  <c r="Q3368" i="7" s="1"/>
  <c r="R3368" i="7" s="1"/>
  <c r="P3368" i="1"/>
  <c r="Q3368" i="1" s="1"/>
  <c r="R3368" i="1" s="1"/>
  <c r="J3368" i="1"/>
  <c r="K3368" i="1" s="1"/>
  <c r="K3368" i="7" l="1"/>
  <c r="S3368" i="7" l="1"/>
  <c r="L3368" i="7"/>
  <c r="M3368" i="7" s="1"/>
  <c r="S3368" i="1"/>
  <c r="L3368" i="1"/>
  <c r="M3368" i="1" s="1"/>
  <c r="C3369" i="1" l="1"/>
  <c r="T3368" i="1"/>
  <c r="U3368" i="1"/>
  <c r="C3369" i="7"/>
  <c r="U3368" i="7"/>
  <c r="T3368" i="7"/>
  <c r="N3369" i="1"/>
  <c r="O3369" i="1" s="1"/>
  <c r="D3369" i="1"/>
  <c r="D3369" i="7"/>
  <c r="N3369" i="7"/>
  <c r="O3369" i="7" s="1"/>
  <c r="J3369" i="7" l="1"/>
  <c r="P3369" i="7"/>
  <c r="Q3369" i="7" s="1"/>
  <c r="R3369" i="7" s="1"/>
  <c r="P3369" i="1"/>
  <c r="Q3369" i="1" s="1"/>
  <c r="R3369" i="1" s="1"/>
  <c r="J3369" i="1"/>
  <c r="K3369" i="1" s="1"/>
  <c r="K3369" i="7" l="1"/>
  <c r="S3369" i="7" l="1"/>
  <c r="L3369" i="7"/>
  <c r="M3369" i="7" s="1"/>
  <c r="S3369" i="1"/>
  <c r="L3369" i="1"/>
  <c r="M3369" i="1" s="1"/>
  <c r="C3370" i="1" l="1"/>
  <c r="U3369" i="1"/>
  <c r="T3369" i="1"/>
  <c r="C3370" i="7"/>
  <c r="U3369" i="7"/>
  <c r="T3369" i="7"/>
  <c r="N3370" i="1"/>
  <c r="O3370" i="1" s="1"/>
  <c r="D3370" i="1"/>
  <c r="D3370" i="7"/>
  <c r="N3370" i="7"/>
  <c r="O3370" i="7" s="1"/>
  <c r="P3370" i="1" l="1"/>
  <c r="Q3370" i="1" s="1"/>
  <c r="R3370" i="1" s="1"/>
  <c r="J3370" i="1"/>
  <c r="K3370" i="1" s="1"/>
  <c r="J3370" i="7"/>
  <c r="P3370" i="7"/>
  <c r="Q3370" i="7" s="1"/>
  <c r="R3370" i="7" s="1"/>
  <c r="K3370" i="7" l="1"/>
  <c r="S3370" i="7" l="1"/>
  <c r="L3370" i="7"/>
  <c r="M3370" i="7" s="1"/>
  <c r="S3370" i="1"/>
  <c r="L3370" i="1"/>
  <c r="M3370" i="1" s="1"/>
  <c r="C3371" i="1" l="1"/>
  <c r="U3370" i="1"/>
  <c r="T3370" i="1"/>
  <c r="C3371" i="7"/>
  <c r="U3370" i="7"/>
  <c r="T3370" i="7"/>
  <c r="N3371" i="1"/>
  <c r="O3371" i="1" s="1"/>
  <c r="D3371" i="1"/>
  <c r="D3371" i="7"/>
  <c r="N3371" i="7"/>
  <c r="O3371" i="7" s="1"/>
  <c r="P3371" i="1" l="1"/>
  <c r="Q3371" i="1" s="1"/>
  <c r="R3371" i="1" s="1"/>
  <c r="J3371" i="1"/>
  <c r="K3371" i="1" s="1"/>
  <c r="J3371" i="7"/>
  <c r="P3371" i="7"/>
  <c r="Q3371" i="7" s="1"/>
  <c r="R3371" i="7" s="1"/>
  <c r="K3371" i="7" l="1"/>
  <c r="S3371" i="7" l="1"/>
  <c r="L3371" i="7"/>
  <c r="M3371" i="7" s="1"/>
  <c r="S3371" i="1"/>
  <c r="L3371" i="1"/>
  <c r="M3371" i="1" s="1"/>
  <c r="C3372" i="1" l="1"/>
  <c r="U3371" i="1"/>
  <c r="T3371" i="1"/>
  <c r="C3372" i="7"/>
  <c r="U3371" i="7"/>
  <c r="T3371" i="7"/>
  <c r="N3372" i="1"/>
  <c r="O3372" i="1" s="1"/>
  <c r="D3372" i="1"/>
  <c r="D3372" i="7"/>
  <c r="N3372" i="7"/>
  <c r="O3372" i="7" s="1"/>
  <c r="J3372" i="7" l="1"/>
  <c r="P3372" i="7"/>
  <c r="Q3372" i="7" s="1"/>
  <c r="R3372" i="7" s="1"/>
  <c r="P3372" i="1"/>
  <c r="Q3372" i="1" s="1"/>
  <c r="R3372" i="1" s="1"/>
  <c r="J3372" i="1"/>
  <c r="K3372" i="1" s="1"/>
  <c r="K3372" i="7" l="1"/>
  <c r="S3372" i="7" l="1"/>
  <c r="L3372" i="7"/>
  <c r="M3372" i="7" s="1"/>
  <c r="S3372" i="1"/>
  <c r="L3372" i="1"/>
  <c r="M3372" i="1" s="1"/>
  <c r="C3373" i="1" l="1"/>
  <c r="U3372" i="1"/>
  <c r="T3372" i="1"/>
  <c r="C3373" i="7"/>
  <c r="U3372" i="7"/>
  <c r="T3372" i="7"/>
  <c r="N3373" i="1"/>
  <c r="O3373" i="1" s="1"/>
  <c r="D3373" i="1"/>
  <c r="D3373" i="7"/>
  <c r="N3373" i="7"/>
  <c r="O3373" i="7" s="1"/>
  <c r="J3373" i="7" l="1"/>
  <c r="P3373" i="7"/>
  <c r="Q3373" i="7" s="1"/>
  <c r="R3373" i="7" s="1"/>
  <c r="P3373" i="1"/>
  <c r="Q3373" i="1" s="1"/>
  <c r="R3373" i="1" s="1"/>
  <c r="J3373" i="1"/>
  <c r="K3373" i="1" s="1"/>
  <c r="K3373" i="7" l="1"/>
  <c r="S3373" i="7" l="1"/>
  <c r="L3373" i="7"/>
  <c r="M3373" i="7" s="1"/>
  <c r="S3373" i="1"/>
  <c r="L3373" i="1"/>
  <c r="M3373" i="1" s="1"/>
  <c r="C3374" i="1" l="1"/>
  <c r="U3373" i="1"/>
  <c r="T3373" i="1"/>
  <c r="C3374" i="7"/>
  <c r="U3373" i="7"/>
  <c r="T3373" i="7"/>
  <c r="N3374" i="1"/>
  <c r="O3374" i="1" s="1"/>
  <c r="D3374" i="1"/>
  <c r="D3374" i="7"/>
  <c r="N3374" i="7"/>
  <c r="O3374" i="7" s="1"/>
  <c r="J3374" i="7" l="1"/>
  <c r="P3374" i="7"/>
  <c r="Q3374" i="7" s="1"/>
  <c r="R3374" i="7" s="1"/>
  <c r="P3374" i="1"/>
  <c r="Q3374" i="1" s="1"/>
  <c r="R3374" i="1" s="1"/>
  <c r="J3374" i="1"/>
  <c r="K3374" i="1" s="1"/>
  <c r="K3374" i="7" l="1"/>
  <c r="S3374" i="7" l="1"/>
  <c r="L3374" i="7"/>
  <c r="M3374" i="7" s="1"/>
  <c r="S3374" i="1"/>
  <c r="L3374" i="1"/>
  <c r="M3374" i="1" s="1"/>
  <c r="C3375" i="1" l="1"/>
  <c r="T3374" i="1"/>
  <c r="U3374" i="1"/>
  <c r="C3375" i="7"/>
  <c r="U3374" i="7"/>
  <c r="T3374" i="7"/>
  <c r="N3375" i="1"/>
  <c r="O3375" i="1" s="1"/>
  <c r="D3375" i="1"/>
  <c r="D3375" i="7"/>
  <c r="N3375" i="7"/>
  <c r="O3375" i="7" s="1"/>
  <c r="J3375" i="7" l="1"/>
  <c r="P3375" i="7"/>
  <c r="Q3375" i="7" s="1"/>
  <c r="R3375" i="7" s="1"/>
  <c r="P3375" i="1"/>
  <c r="Q3375" i="1" s="1"/>
  <c r="R3375" i="1" s="1"/>
  <c r="J3375" i="1"/>
  <c r="K3375" i="1" s="1"/>
  <c r="K3375" i="7" l="1"/>
  <c r="S3375" i="7" l="1"/>
  <c r="L3375" i="7"/>
  <c r="M3375" i="7" s="1"/>
  <c r="S3375" i="1"/>
  <c r="L3375" i="1"/>
  <c r="M3375" i="1" s="1"/>
  <c r="C3376" i="1" l="1"/>
  <c r="U3375" i="1"/>
  <c r="T3375" i="1"/>
  <c r="C3376" i="7"/>
  <c r="T3375" i="7"/>
  <c r="U3375" i="7"/>
  <c r="N3376" i="1"/>
  <c r="O3376" i="1" s="1"/>
  <c r="D3376" i="1"/>
  <c r="D3376" i="7"/>
  <c r="N3376" i="7"/>
  <c r="O3376" i="7" s="1"/>
  <c r="J3376" i="7" l="1"/>
  <c r="P3376" i="7"/>
  <c r="Q3376" i="7" s="1"/>
  <c r="R3376" i="7" s="1"/>
  <c r="P3376" i="1"/>
  <c r="Q3376" i="1" s="1"/>
  <c r="R3376" i="1" s="1"/>
  <c r="J3376" i="1"/>
  <c r="K3376" i="1" s="1"/>
  <c r="K3376" i="7" l="1"/>
  <c r="S3376" i="7" l="1"/>
  <c r="L3376" i="7"/>
  <c r="M3376" i="7" s="1"/>
  <c r="S3376" i="1"/>
  <c r="L3376" i="1"/>
  <c r="M3376" i="1" s="1"/>
  <c r="C3377" i="1" l="1"/>
  <c r="U3376" i="1"/>
  <c r="T3376" i="1"/>
  <c r="C3377" i="7"/>
  <c r="U3376" i="7"/>
  <c r="T3376" i="7"/>
  <c r="N3377" i="1"/>
  <c r="O3377" i="1" s="1"/>
  <c r="D3377" i="1"/>
  <c r="D3377" i="7"/>
  <c r="N3377" i="7"/>
  <c r="O3377" i="7" s="1"/>
  <c r="J3377" i="7" l="1"/>
  <c r="P3377" i="7"/>
  <c r="Q3377" i="7" s="1"/>
  <c r="R3377" i="7" s="1"/>
  <c r="P3377" i="1"/>
  <c r="Q3377" i="1" s="1"/>
  <c r="R3377" i="1" s="1"/>
  <c r="J3377" i="1"/>
  <c r="K3377" i="1" s="1"/>
  <c r="K3377" i="7" l="1"/>
  <c r="S3377" i="7" l="1"/>
  <c r="L3377" i="7"/>
  <c r="M3377" i="7" s="1"/>
  <c r="S3377" i="1"/>
  <c r="L3377" i="1"/>
  <c r="M3377" i="1" s="1"/>
  <c r="C3378" i="1" l="1"/>
  <c r="U3377" i="1"/>
  <c r="T3377" i="1"/>
  <c r="C3378" i="7"/>
  <c r="U3377" i="7"/>
  <c r="T3377" i="7"/>
  <c r="N3378" i="1"/>
  <c r="O3378" i="1" s="1"/>
  <c r="D3378" i="1"/>
  <c r="D3378" i="7"/>
  <c r="N3378" i="7"/>
  <c r="O3378" i="7" s="1"/>
  <c r="J3378" i="7" l="1"/>
  <c r="P3378" i="7"/>
  <c r="Q3378" i="7" s="1"/>
  <c r="R3378" i="7" s="1"/>
  <c r="P3378" i="1"/>
  <c r="Q3378" i="1" s="1"/>
  <c r="R3378" i="1" s="1"/>
  <c r="J3378" i="1"/>
  <c r="K3378" i="1" s="1"/>
  <c r="K3378" i="7" l="1"/>
  <c r="S3378" i="7" l="1"/>
  <c r="L3378" i="7"/>
  <c r="M3378" i="7" s="1"/>
  <c r="S3378" i="1"/>
  <c r="L3378" i="1"/>
  <c r="M3378" i="1" s="1"/>
  <c r="C3379" i="1" l="1"/>
  <c r="U3378" i="1"/>
  <c r="T3378" i="1"/>
  <c r="C3379" i="7"/>
  <c r="U3378" i="7"/>
  <c r="T3378" i="7"/>
  <c r="N3379" i="1"/>
  <c r="O3379" i="1" s="1"/>
  <c r="D3379" i="1"/>
  <c r="D3379" i="7"/>
  <c r="N3379" i="7"/>
  <c r="O3379" i="7" s="1"/>
  <c r="J3379" i="7" l="1"/>
  <c r="P3379" i="7"/>
  <c r="Q3379" i="7" s="1"/>
  <c r="R3379" i="7" s="1"/>
  <c r="P3379" i="1"/>
  <c r="Q3379" i="1" s="1"/>
  <c r="R3379" i="1" s="1"/>
  <c r="J3379" i="1"/>
  <c r="K3379" i="1" s="1"/>
  <c r="K3379" i="7" l="1"/>
  <c r="S3379" i="7" l="1"/>
  <c r="L3379" i="7"/>
  <c r="M3379" i="7" s="1"/>
  <c r="S3379" i="1"/>
  <c r="L3379" i="1"/>
  <c r="M3379" i="1" s="1"/>
  <c r="C3380" i="1" l="1"/>
  <c r="U3379" i="1"/>
  <c r="T3379" i="1"/>
  <c r="C3380" i="7"/>
  <c r="U3379" i="7"/>
  <c r="T3379" i="7"/>
  <c r="N3380" i="1"/>
  <c r="O3380" i="1" s="1"/>
  <c r="D3380" i="1"/>
  <c r="D3380" i="7"/>
  <c r="N3380" i="7"/>
  <c r="O3380" i="7" s="1"/>
  <c r="P3380" i="1" l="1"/>
  <c r="Q3380" i="1" s="1"/>
  <c r="R3380" i="1" s="1"/>
  <c r="J3380" i="1"/>
  <c r="K3380" i="1" s="1"/>
  <c r="J3380" i="7"/>
  <c r="P3380" i="7"/>
  <c r="Q3380" i="7" s="1"/>
  <c r="R3380" i="7" s="1"/>
  <c r="K3380" i="7" l="1"/>
  <c r="S3380" i="7" l="1"/>
  <c r="L3380" i="7"/>
  <c r="M3380" i="7" s="1"/>
  <c r="S3380" i="1"/>
  <c r="L3380" i="1"/>
  <c r="M3380" i="1" s="1"/>
  <c r="C3381" i="1" l="1"/>
  <c r="T3380" i="1"/>
  <c r="U3380" i="1"/>
  <c r="C3381" i="7"/>
  <c r="U3380" i="7"/>
  <c r="T3380" i="7"/>
  <c r="N3381" i="1"/>
  <c r="O3381" i="1" s="1"/>
  <c r="D3381" i="1"/>
  <c r="D3381" i="7"/>
  <c r="N3381" i="7"/>
  <c r="O3381" i="7" s="1"/>
  <c r="J3381" i="7" l="1"/>
  <c r="P3381" i="7"/>
  <c r="Q3381" i="7" s="1"/>
  <c r="R3381" i="7" s="1"/>
  <c r="P3381" i="1"/>
  <c r="Q3381" i="1" s="1"/>
  <c r="R3381" i="1" s="1"/>
  <c r="J3381" i="1"/>
  <c r="K3381" i="1" s="1"/>
  <c r="K3381" i="7" l="1"/>
  <c r="S3381" i="7" l="1"/>
  <c r="L3381" i="7"/>
  <c r="M3381" i="7" s="1"/>
  <c r="S3381" i="1"/>
  <c r="L3381" i="1"/>
  <c r="M3381" i="1" s="1"/>
  <c r="C3382" i="1" l="1"/>
  <c r="N3382" i="1" s="1"/>
  <c r="O3382" i="1" s="1"/>
  <c r="U3381" i="1"/>
  <c r="T3381" i="1"/>
  <c r="C3382" i="7"/>
  <c r="N3382" i="7" s="1"/>
  <c r="O3382" i="7" s="1"/>
  <c r="U3381" i="7"/>
  <c r="T3381" i="7"/>
  <c r="D3382" i="7"/>
  <c r="D3382" i="1" l="1"/>
  <c r="P3382" i="1" s="1"/>
  <c r="Q3382" i="1" s="1"/>
  <c r="R3382" i="1" s="1"/>
  <c r="J3382" i="7"/>
  <c r="P3382" i="7"/>
  <c r="Q3382" i="7" s="1"/>
  <c r="R3382" i="7" s="1"/>
  <c r="J3382" i="1" l="1"/>
  <c r="K3382" i="1" s="1"/>
  <c r="K3382" i="7"/>
  <c r="S3382" i="7" l="1"/>
  <c r="L3382" i="7"/>
  <c r="M3382" i="7" s="1"/>
  <c r="S3382" i="1"/>
  <c r="L3382" i="1"/>
  <c r="M3382" i="1" s="1"/>
  <c r="C3383" i="1" l="1"/>
  <c r="U3382" i="1"/>
  <c r="T3382" i="1"/>
  <c r="C3383" i="7"/>
  <c r="U3382" i="7"/>
  <c r="T3382" i="7"/>
  <c r="N3383" i="1"/>
  <c r="O3383" i="1" s="1"/>
  <c r="D3383" i="1"/>
  <c r="D3383" i="7"/>
  <c r="N3383" i="7"/>
  <c r="O3383" i="7" s="1"/>
  <c r="P3383" i="1" l="1"/>
  <c r="Q3383" i="1" s="1"/>
  <c r="R3383" i="1" s="1"/>
  <c r="J3383" i="1"/>
  <c r="K3383" i="1" s="1"/>
  <c r="J3383" i="7"/>
  <c r="P3383" i="7"/>
  <c r="Q3383" i="7" s="1"/>
  <c r="R3383" i="7" s="1"/>
  <c r="K3383" i="7" l="1"/>
  <c r="S3383" i="7" l="1"/>
  <c r="L3383" i="7"/>
  <c r="M3383" i="7" s="1"/>
  <c r="S3383" i="1"/>
  <c r="L3383" i="1"/>
  <c r="M3383" i="1" s="1"/>
  <c r="C3384" i="1" l="1"/>
  <c r="U3383" i="1"/>
  <c r="T3383" i="1"/>
  <c r="C3384" i="7"/>
  <c r="U3383" i="7"/>
  <c r="T3383" i="7"/>
  <c r="N3384" i="1"/>
  <c r="O3384" i="1" s="1"/>
  <c r="D3384" i="1"/>
  <c r="D3384" i="7"/>
  <c r="N3384" i="7"/>
  <c r="O3384" i="7" s="1"/>
  <c r="J3384" i="7" l="1"/>
  <c r="P3384" i="7"/>
  <c r="Q3384" i="7" s="1"/>
  <c r="R3384" i="7" s="1"/>
  <c r="P3384" i="1"/>
  <c r="Q3384" i="1" s="1"/>
  <c r="R3384" i="1" s="1"/>
  <c r="J3384" i="1"/>
  <c r="K3384" i="1" s="1"/>
  <c r="K3384" i="7" l="1"/>
  <c r="S3384" i="7" l="1"/>
  <c r="L3384" i="7"/>
  <c r="M3384" i="7" s="1"/>
  <c r="S3384" i="1"/>
  <c r="L3384" i="1"/>
  <c r="M3384" i="1" s="1"/>
  <c r="C3385" i="1" l="1"/>
  <c r="U3384" i="1"/>
  <c r="T3384" i="1"/>
  <c r="C3385" i="7"/>
  <c r="U3384" i="7"/>
  <c r="T3384" i="7"/>
  <c r="N3385" i="1"/>
  <c r="O3385" i="1" s="1"/>
  <c r="D3385" i="1"/>
  <c r="D3385" i="7"/>
  <c r="N3385" i="7"/>
  <c r="O3385" i="7" s="1"/>
  <c r="J3385" i="7" l="1"/>
  <c r="P3385" i="7"/>
  <c r="Q3385" i="7" s="1"/>
  <c r="R3385" i="7" s="1"/>
  <c r="P3385" i="1"/>
  <c r="Q3385" i="1" s="1"/>
  <c r="R3385" i="1" s="1"/>
  <c r="J3385" i="1"/>
  <c r="K3385" i="1" s="1"/>
  <c r="K3385" i="7" l="1"/>
  <c r="S3385" i="7" l="1"/>
  <c r="L3385" i="7"/>
  <c r="M3385" i="7" s="1"/>
  <c r="S3385" i="1"/>
  <c r="L3385" i="1"/>
  <c r="M3385" i="1" s="1"/>
  <c r="C3386" i="1" l="1"/>
  <c r="U3385" i="1"/>
  <c r="T3385" i="1"/>
  <c r="C3386" i="7"/>
  <c r="U3385" i="7"/>
  <c r="T3385" i="7"/>
  <c r="N3386" i="1"/>
  <c r="O3386" i="1" s="1"/>
  <c r="D3386" i="1"/>
  <c r="D3386" i="7"/>
  <c r="N3386" i="7"/>
  <c r="O3386" i="7" s="1"/>
  <c r="P3386" i="1" l="1"/>
  <c r="Q3386" i="1" s="1"/>
  <c r="R3386" i="1" s="1"/>
  <c r="J3386" i="1"/>
  <c r="K3386" i="1" s="1"/>
  <c r="J3386" i="7"/>
  <c r="P3386" i="7"/>
  <c r="Q3386" i="7" s="1"/>
  <c r="R3386" i="7" s="1"/>
  <c r="K3386" i="7" l="1"/>
  <c r="S3386" i="7" l="1"/>
  <c r="L3386" i="7"/>
  <c r="M3386" i="7" s="1"/>
  <c r="S3386" i="1"/>
  <c r="L3386" i="1"/>
  <c r="M3386" i="1" s="1"/>
  <c r="C3387" i="1" l="1"/>
  <c r="T3386" i="1"/>
  <c r="U3386" i="1"/>
  <c r="C3387" i="7"/>
  <c r="U3386" i="7"/>
  <c r="T3386" i="7"/>
  <c r="N3387" i="1"/>
  <c r="O3387" i="1" s="1"/>
  <c r="D3387" i="1"/>
  <c r="D3387" i="7"/>
  <c r="N3387" i="7"/>
  <c r="O3387" i="7" s="1"/>
  <c r="P3387" i="1" l="1"/>
  <c r="Q3387" i="1" s="1"/>
  <c r="R3387" i="1" s="1"/>
  <c r="J3387" i="1"/>
  <c r="K3387" i="1" s="1"/>
  <c r="J3387" i="7"/>
  <c r="P3387" i="7"/>
  <c r="Q3387" i="7" s="1"/>
  <c r="R3387" i="7" s="1"/>
  <c r="K3387" i="7" l="1"/>
  <c r="S3387" i="7" l="1"/>
  <c r="L3387" i="7"/>
  <c r="M3387" i="7" s="1"/>
  <c r="S3387" i="1"/>
  <c r="L3387" i="1"/>
  <c r="M3387" i="1" s="1"/>
  <c r="C3388" i="1" l="1"/>
  <c r="U3387" i="1"/>
  <c r="T3387" i="1"/>
  <c r="C3388" i="7"/>
  <c r="T3387" i="7"/>
  <c r="U3387" i="7"/>
  <c r="N3388" i="1"/>
  <c r="O3388" i="1" s="1"/>
  <c r="D3388" i="1"/>
  <c r="D3388" i="7"/>
  <c r="N3388" i="7"/>
  <c r="O3388" i="7" s="1"/>
  <c r="J3388" i="7" l="1"/>
  <c r="P3388" i="7"/>
  <c r="Q3388" i="7" s="1"/>
  <c r="R3388" i="7" s="1"/>
  <c r="P3388" i="1"/>
  <c r="Q3388" i="1" s="1"/>
  <c r="R3388" i="1" s="1"/>
  <c r="J3388" i="1"/>
  <c r="K3388" i="1" s="1"/>
  <c r="K3388" i="7" l="1"/>
  <c r="S3388" i="7" l="1"/>
  <c r="L3388" i="7"/>
  <c r="M3388" i="7" s="1"/>
  <c r="S3388" i="1"/>
  <c r="L3388" i="1"/>
  <c r="M3388" i="1" s="1"/>
  <c r="C3389" i="1" l="1"/>
  <c r="U3388" i="1"/>
  <c r="T3388" i="1"/>
  <c r="C3389" i="7"/>
  <c r="U3388" i="7"/>
  <c r="T3388" i="7"/>
  <c r="N3389" i="1"/>
  <c r="O3389" i="1" s="1"/>
  <c r="D3389" i="1"/>
  <c r="D3389" i="7"/>
  <c r="N3389" i="7"/>
  <c r="O3389" i="7" s="1"/>
  <c r="P3389" i="1" l="1"/>
  <c r="Q3389" i="1" s="1"/>
  <c r="R3389" i="1" s="1"/>
  <c r="J3389" i="1"/>
  <c r="K3389" i="1" s="1"/>
  <c r="J3389" i="7"/>
  <c r="P3389" i="7"/>
  <c r="Q3389" i="7" s="1"/>
  <c r="R3389" i="7" s="1"/>
  <c r="K3389" i="7" l="1"/>
  <c r="S3389" i="7" l="1"/>
  <c r="L3389" i="7"/>
  <c r="M3389" i="7" s="1"/>
  <c r="S3389" i="1"/>
  <c r="L3389" i="1"/>
  <c r="M3389" i="1" s="1"/>
  <c r="C3390" i="1" l="1"/>
  <c r="U3389" i="1"/>
  <c r="T3389" i="1"/>
  <c r="C3390" i="7"/>
  <c r="U3389" i="7"/>
  <c r="T3389" i="7"/>
  <c r="N3390" i="1"/>
  <c r="O3390" i="1" s="1"/>
  <c r="D3390" i="1"/>
  <c r="D3390" i="7"/>
  <c r="N3390" i="7"/>
  <c r="O3390" i="7" s="1"/>
  <c r="J3390" i="7" l="1"/>
  <c r="P3390" i="7"/>
  <c r="Q3390" i="7" s="1"/>
  <c r="R3390" i="7" s="1"/>
  <c r="P3390" i="1"/>
  <c r="Q3390" i="1" s="1"/>
  <c r="R3390" i="1" s="1"/>
  <c r="J3390" i="1"/>
  <c r="K3390" i="1" s="1"/>
  <c r="K3390" i="7" l="1"/>
  <c r="S3390" i="7" l="1"/>
  <c r="L3390" i="7"/>
  <c r="M3390" i="7" s="1"/>
  <c r="S3390" i="1"/>
  <c r="L3390" i="1"/>
  <c r="M3390" i="1" s="1"/>
  <c r="C3391" i="1" l="1"/>
  <c r="U3390" i="1"/>
  <c r="T3390" i="1"/>
  <c r="C3391" i="7"/>
  <c r="U3390" i="7"/>
  <c r="T3390" i="7"/>
  <c r="N3391" i="1"/>
  <c r="O3391" i="1" s="1"/>
  <c r="D3391" i="1"/>
  <c r="D3391" i="7"/>
  <c r="N3391" i="7"/>
  <c r="O3391" i="7" s="1"/>
  <c r="J3391" i="7" l="1"/>
  <c r="P3391" i="7"/>
  <c r="Q3391" i="7" s="1"/>
  <c r="R3391" i="7" s="1"/>
  <c r="P3391" i="1"/>
  <c r="Q3391" i="1" s="1"/>
  <c r="R3391" i="1" s="1"/>
  <c r="J3391" i="1"/>
  <c r="K3391" i="1" s="1"/>
  <c r="K3391" i="7" l="1"/>
  <c r="S3391" i="7" l="1"/>
  <c r="L3391" i="7"/>
  <c r="M3391" i="7" s="1"/>
  <c r="S3391" i="1"/>
  <c r="L3391" i="1"/>
  <c r="M3391" i="1" s="1"/>
  <c r="C3392" i="1" l="1"/>
  <c r="U3391" i="1"/>
  <c r="T3391" i="1"/>
  <c r="C3392" i="7"/>
  <c r="U3391" i="7"/>
  <c r="T3391" i="7"/>
  <c r="N3392" i="1"/>
  <c r="O3392" i="1" s="1"/>
  <c r="D3392" i="1"/>
  <c r="D3392" i="7"/>
  <c r="N3392" i="7"/>
  <c r="O3392" i="7" s="1"/>
  <c r="J3392" i="7" l="1"/>
  <c r="P3392" i="7"/>
  <c r="Q3392" i="7" s="1"/>
  <c r="R3392" i="7" s="1"/>
  <c r="P3392" i="1"/>
  <c r="Q3392" i="1" s="1"/>
  <c r="R3392" i="1" s="1"/>
  <c r="J3392" i="1"/>
  <c r="K3392" i="1" s="1"/>
  <c r="K3392" i="7" l="1"/>
  <c r="S3392" i="7" l="1"/>
  <c r="L3392" i="7"/>
  <c r="M3392" i="7" s="1"/>
  <c r="S3392" i="1"/>
  <c r="L3392" i="1"/>
  <c r="M3392" i="1" s="1"/>
  <c r="C3393" i="1" l="1"/>
  <c r="T3392" i="1"/>
  <c r="U3392" i="1"/>
  <c r="C3393" i="7"/>
  <c r="U3392" i="7"/>
  <c r="T3392" i="7"/>
  <c r="N3393" i="1"/>
  <c r="O3393" i="1" s="1"/>
  <c r="D3393" i="1"/>
  <c r="D3393" i="7"/>
  <c r="N3393" i="7"/>
  <c r="O3393" i="7" s="1"/>
  <c r="J3393" i="7" l="1"/>
  <c r="P3393" i="7"/>
  <c r="Q3393" i="7" s="1"/>
  <c r="R3393" i="7" s="1"/>
  <c r="P3393" i="1"/>
  <c r="Q3393" i="1" s="1"/>
  <c r="R3393" i="1" s="1"/>
  <c r="J3393" i="1"/>
  <c r="K3393" i="1" s="1"/>
  <c r="K3393" i="7" l="1"/>
  <c r="S3393" i="7" l="1"/>
  <c r="L3393" i="7"/>
  <c r="M3393" i="7" s="1"/>
  <c r="S3393" i="1"/>
  <c r="L3393" i="1"/>
  <c r="M3393" i="1" s="1"/>
  <c r="C3394" i="1" l="1"/>
  <c r="U3393" i="1"/>
  <c r="T3393" i="1"/>
  <c r="C3394" i="7"/>
  <c r="U3393" i="7"/>
  <c r="T3393" i="7"/>
  <c r="N3394" i="1"/>
  <c r="O3394" i="1" s="1"/>
  <c r="D3394" i="1"/>
  <c r="D3394" i="7"/>
  <c r="N3394" i="7"/>
  <c r="O3394" i="7" s="1"/>
  <c r="J3394" i="7" l="1"/>
  <c r="P3394" i="7"/>
  <c r="Q3394" i="7" s="1"/>
  <c r="R3394" i="7" s="1"/>
  <c r="P3394" i="1"/>
  <c r="Q3394" i="1" s="1"/>
  <c r="R3394" i="1" s="1"/>
  <c r="J3394" i="1"/>
  <c r="K3394" i="1" s="1"/>
  <c r="K3394" i="7" l="1"/>
  <c r="S3394" i="7" l="1"/>
  <c r="L3394" i="7"/>
  <c r="M3394" i="7" s="1"/>
  <c r="S3394" i="1"/>
  <c r="L3394" i="1"/>
  <c r="M3394" i="1" s="1"/>
  <c r="C3395" i="1" l="1"/>
  <c r="U3394" i="1"/>
  <c r="T3394" i="1"/>
  <c r="C3395" i="7"/>
  <c r="U3394" i="7"/>
  <c r="T3394" i="7"/>
  <c r="N3395" i="1"/>
  <c r="O3395" i="1" s="1"/>
  <c r="D3395" i="1"/>
  <c r="D3395" i="7"/>
  <c r="N3395" i="7"/>
  <c r="O3395" i="7" s="1"/>
  <c r="J3395" i="1" l="1"/>
  <c r="K3395" i="1" s="1"/>
  <c r="P3395" i="1"/>
  <c r="Q3395" i="1" s="1"/>
  <c r="R3395" i="1" s="1"/>
  <c r="J3395" i="7"/>
  <c r="P3395" i="7"/>
  <c r="Q3395" i="7" s="1"/>
  <c r="R3395" i="7" s="1"/>
  <c r="K3395" i="7" l="1"/>
  <c r="S3395" i="7" l="1"/>
  <c r="L3395" i="7"/>
  <c r="M3395" i="7" s="1"/>
  <c r="S3395" i="1"/>
  <c r="L3395" i="1"/>
  <c r="M3395" i="1" s="1"/>
  <c r="C3396" i="1" l="1"/>
  <c r="U3395" i="1"/>
  <c r="T3395" i="1"/>
  <c r="C3396" i="7"/>
  <c r="U3395" i="7"/>
  <c r="T3395" i="7"/>
  <c r="N3396" i="1"/>
  <c r="O3396" i="1" s="1"/>
  <c r="D3396" i="1"/>
  <c r="D3396" i="7"/>
  <c r="N3396" i="7"/>
  <c r="O3396" i="7" s="1"/>
  <c r="P3396" i="1" l="1"/>
  <c r="Q3396" i="1" s="1"/>
  <c r="R3396" i="1" s="1"/>
  <c r="J3396" i="1"/>
  <c r="K3396" i="1" s="1"/>
  <c r="J3396" i="7"/>
  <c r="P3396" i="7"/>
  <c r="Q3396" i="7" s="1"/>
  <c r="R3396" i="7" s="1"/>
  <c r="K3396" i="7" l="1"/>
  <c r="S3396" i="7" l="1"/>
  <c r="L3396" i="7"/>
  <c r="M3396" i="7" s="1"/>
  <c r="S3396" i="1"/>
  <c r="L3396" i="1"/>
  <c r="M3396" i="1" s="1"/>
  <c r="C3397" i="1" l="1"/>
  <c r="U3396" i="1"/>
  <c r="T3396" i="1"/>
  <c r="C3397" i="7"/>
  <c r="U3396" i="7"/>
  <c r="T3396" i="7"/>
  <c r="N3397" i="1"/>
  <c r="O3397" i="1" s="1"/>
  <c r="D3397" i="1"/>
  <c r="D3397" i="7"/>
  <c r="N3397" i="7"/>
  <c r="O3397" i="7" s="1"/>
  <c r="P3397" i="1" l="1"/>
  <c r="Q3397" i="1" s="1"/>
  <c r="R3397" i="1" s="1"/>
  <c r="J3397" i="1"/>
  <c r="K3397" i="1" s="1"/>
  <c r="J3397" i="7"/>
  <c r="P3397" i="7"/>
  <c r="Q3397" i="7" s="1"/>
  <c r="R3397" i="7" s="1"/>
  <c r="K3397" i="7" l="1"/>
  <c r="S3397" i="7" l="1"/>
  <c r="L3397" i="7"/>
  <c r="M3397" i="7" s="1"/>
  <c r="S3397" i="1"/>
  <c r="L3397" i="1"/>
  <c r="M3397" i="1" s="1"/>
  <c r="C3398" i="1" l="1"/>
  <c r="U3397" i="1"/>
  <c r="T3397" i="1"/>
  <c r="C3398" i="7"/>
  <c r="U3397" i="7"/>
  <c r="T3397" i="7"/>
  <c r="N3398" i="1"/>
  <c r="O3398" i="1" s="1"/>
  <c r="D3398" i="1"/>
  <c r="D3398" i="7"/>
  <c r="N3398" i="7"/>
  <c r="O3398" i="7" s="1"/>
  <c r="P3398" i="1" l="1"/>
  <c r="Q3398" i="1" s="1"/>
  <c r="R3398" i="1" s="1"/>
  <c r="J3398" i="1"/>
  <c r="K3398" i="1" s="1"/>
  <c r="J3398" i="7"/>
  <c r="P3398" i="7"/>
  <c r="Q3398" i="7" s="1"/>
  <c r="R3398" i="7" s="1"/>
  <c r="K3398" i="7" l="1"/>
  <c r="S3398" i="7" l="1"/>
  <c r="L3398" i="7"/>
  <c r="M3398" i="7" s="1"/>
  <c r="S3398" i="1"/>
  <c r="L3398" i="1"/>
  <c r="M3398" i="1" s="1"/>
  <c r="C3399" i="1" l="1"/>
  <c r="T3398" i="1"/>
  <c r="U3398" i="1"/>
  <c r="C3399" i="7"/>
  <c r="U3398" i="7"/>
  <c r="T3398" i="7"/>
  <c r="N3399" i="1"/>
  <c r="O3399" i="1" s="1"/>
  <c r="D3399" i="1"/>
  <c r="D3399" i="7"/>
  <c r="N3399" i="7"/>
  <c r="O3399" i="7" s="1"/>
  <c r="P3399" i="1" l="1"/>
  <c r="Q3399" i="1" s="1"/>
  <c r="R3399" i="1" s="1"/>
  <c r="J3399" i="1"/>
  <c r="K3399" i="1" s="1"/>
  <c r="J3399" i="7"/>
  <c r="P3399" i="7"/>
  <c r="Q3399" i="7" s="1"/>
  <c r="R3399" i="7" s="1"/>
  <c r="K3399" i="7" l="1"/>
  <c r="S3399" i="7" l="1"/>
  <c r="L3399" i="7"/>
  <c r="M3399" i="7" s="1"/>
  <c r="S3399" i="1"/>
  <c r="L3399" i="1"/>
  <c r="M3399" i="1" s="1"/>
  <c r="C3400" i="1" l="1"/>
  <c r="U3399" i="1"/>
  <c r="T3399" i="1"/>
  <c r="C3400" i="7"/>
  <c r="T3399" i="7"/>
  <c r="U3399" i="7"/>
  <c r="N3400" i="1"/>
  <c r="O3400" i="1" s="1"/>
  <c r="D3400" i="1"/>
  <c r="D3400" i="7"/>
  <c r="N3400" i="7"/>
  <c r="O3400" i="7" s="1"/>
  <c r="P3400" i="1" l="1"/>
  <c r="Q3400" i="1" s="1"/>
  <c r="R3400" i="1" s="1"/>
  <c r="J3400" i="1"/>
  <c r="K3400" i="1" s="1"/>
  <c r="J3400" i="7"/>
  <c r="P3400" i="7"/>
  <c r="Q3400" i="7" s="1"/>
  <c r="R3400" i="7" s="1"/>
  <c r="K3400" i="7" l="1"/>
  <c r="S3400" i="7" l="1"/>
  <c r="L3400" i="7"/>
  <c r="M3400" i="7" s="1"/>
  <c r="S3400" i="1"/>
  <c r="L3400" i="1"/>
  <c r="M3400" i="1" s="1"/>
  <c r="C3401" i="1" l="1"/>
  <c r="U3400" i="1"/>
  <c r="T3400" i="1"/>
  <c r="C3401" i="7"/>
  <c r="U3400" i="7"/>
  <c r="T3400" i="7"/>
  <c r="N3401" i="1"/>
  <c r="O3401" i="1" s="1"/>
  <c r="D3401" i="1"/>
  <c r="D3401" i="7"/>
  <c r="N3401" i="7"/>
  <c r="O3401" i="7" s="1"/>
  <c r="J3401" i="7" l="1"/>
  <c r="P3401" i="7"/>
  <c r="Q3401" i="7" s="1"/>
  <c r="R3401" i="7" s="1"/>
  <c r="P3401" i="1"/>
  <c r="Q3401" i="1" s="1"/>
  <c r="R3401" i="1" s="1"/>
  <c r="J3401" i="1"/>
  <c r="K3401" i="1" s="1"/>
  <c r="K3401" i="7" l="1"/>
  <c r="S3401" i="7" l="1"/>
  <c r="L3401" i="7"/>
  <c r="M3401" i="7" s="1"/>
  <c r="S3401" i="1"/>
  <c r="L3401" i="1"/>
  <c r="M3401" i="1" s="1"/>
  <c r="C3402" i="1" l="1"/>
  <c r="U3401" i="1"/>
  <c r="T3401" i="1"/>
  <c r="C3402" i="7"/>
  <c r="U3401" i="7"/>
  <c r="T3401" i="7"/>
  <c r="N3402" i="1"/>
  <c r="O3402" i="1" s="1"/>
  <c r="D3402" i="1"/>
  <c r="D3402" i="7"/>
  <c r="N3402" i="7"/>
  <c r="O3402" i="7" s="1"/>
  <c r="J3402" i="7" l="1"/>
  <c r="P3402" i="7"/>
  <c r="Q3402" i="7" s="1"/>
  <c r="R3402" i="7" s="1"/>
  <c r="P3402" i="1"/>
  <c r="Q3402" i="1" s="1"/>
  <c r="R3402" i="1" s="1"/>
  <c r="J3402" i="1"/>
  <c r="K3402" i="1" s="1"/>
  <c r="K3402" i="7" l="1"/>
  <c r="S3402" i="7" l="1"/>
  <c r="L3402" i="7"/>
  <c r="M3402" i="7" s="1"/>
  <c r="S3402" i="1"/>
  <c r="L3402" i="1"/>
  <c r="M3402" i="1" s="1"/>
  <c r="C3403" i="1" l="1"/>
  <c r="U3402" i="1"/>
  <c r="T3402" i="1"/>
  <c r="C3403" i="7"/>
  <c r="U3402" i="7"/>
  <c r="T3402" i="7"/>
  <c r="N3403" i="1"/>
  <c r="O3403" i="1" s="1"/>
  <c r="D3403" i="1"/>
  <c r="D3403" i="7"/>
  <c r="N3403" i="7"/>
  <c r="O3403" i="7" s="1"/>
  <c r="J3403" i="7" l="1"/>
  <c r="P3403" i="7"/>
  <c r="Q3403" i="7" s="1"/>
  <c r="R3403" i="7" s="1"/>
  <c r="P3403" i="1"/>
  <c r="Q3403" i="1" s="1"/>
  <c r="R3403" i="1" s="1"/>
  <c r="J3403" i="1"/>
  <c r="K3403" i="1" s="1"/>
  <c r="K3403" i="7" l="1"/>
  <c r="S3403" i="7" l="1"/>
  <c r="L3403" i="7"/>
  <c r="M3403" i="7" s="1"/>
  <c r="S3403" i="1"/>
  <c r="L3403" i="1"/>
  <c r="M3403" i="1" s="1"/>
  <c r="C3404" i="1" l="1"/>
  <c r="U3403" i="1"/>
  <c r="T3403" i="1"/>
  <c r="C3404" i="7"/>
  <c r="U3403" i="7"/>
  <c r="T3403" i="7"/>
  <c r="N3404" i="1"/>
  <c r="O3404" i="1" s="1"/>
  <c r="D3404" i="1"/>
  <c r="D3404" i="7"/>
  <c r="N3404" i="7"/>
  <c r="O3404" i="7" s="1"/>
  <c r="J3404" i="7" l="1"/>
  <c r="P3404" i="7"/>
  <c r="Q3404" i="7" s="1"/>
  <c r="R3404" i="7" s="1"/>
  <c r="P3404" i="1"/>
  <c r="Q3404" i="1" s="1"/>
  <c r="R3404" i="1" s="1"/>
  <c r="J3404" i="1"/>
  <c r="K3404" i="1" s="1"/>
  <c r="K3404" i="7" l="1"/>
  <c r="S3404" i="7" l="1"/>
  <c r="L3404" i="7"/>
  <c r="M3404" i="7" s="1"/>
  <c r="S3404" i="1"/>
  <c r="L3404" i="1"/>
  <c r="M3404" i="1" s="1"/>
  <c r="C3405" i="1" l="1"/>
  <c r="T3404" i="1"/>
  <c r="U3404" i="1"/>
  <c r="C3405" i="7"/>
  <c r="U3404" i="7"/>
  <c r="T3404" i="7"/>
  <c r="N3405" i="1"/>
  <c r="O3405" i="1" s="1"/>
  <c r="D3405" i="1"/>
  <c r="D3405" i="7"/>
  <c r="N3405" i="7"/>
  <c r="O3405" i="7" s="1"/>
  <c r="J3405" i="7" l="1"/>
  <c r="P3405" i="7"/>
  <c r="Q3405" i="7" s="1"/>
  <c r="R3405" i="7" s="1"/>
  <c r="P3405" i="1"/>
  <c r="Q3405" i="1" s="1"/>
  <c r="R3405" i="1" s="1"/>
  <c r="J3405" i="1"/>
  <c r="K3405" i="1" s="1"/>
  <c r="K3405" i="7" l="1"/>
  <c r="S3405" i="7" l="1"/>
  <c r="L3405" i="7"/>
  <c r="M3405" i="7" s="1"/>
  <c r="S3405" i="1"/>
  <c r="L3405" i="1"/>
  <c r="M3405" i="1" s="1"/>
  <c r="C3406" i="1" l="1"/>
  <c r="U3405" i="1"/>
  <c r="T3405" i="1"/>
  <c r="C3406" i="7"/>
  <c r="U3405" i="7"/>
  <c r="T3405" i="7"/>
  <c r="N3406" i="1"/>
  <c r="O3406" i="1" s="1"/>
  <c r="D3406" i="1"/>
  <c r="D3406" i="7"/>
  <c r="N3406" i="7"/>
  <c r="O3406" i="7" s="1"/>
  <c r="J3406" i="7" l="1"/>
  <c r="P3406" i="7"/>
  <c r="Q3406" i="7" s="1"/>
  <c r="R3406" i="7" s="1"/>
  <c r="P3406" i="1"/>
  <c r="Q3406" i="1" s="1"/>
  <c r="R3406" i="1" s="1"/>
  <c r="J3406" i="1"/>
  <c r="K3406" i="1" s="1"/>
  <c r="K3406" i="7" l="1"/>
  <c r="S3406" i="7" l="1"/>
  <c r="L3406" i="7"/>
  <c r="M3406" i="7" s="1"/>
  <c r="S3406" i="1"/>
  <c r="L3406" i="1"/>
  <c r="M3406" i="1" s="1"/>
  <c r="C3407" i="1" l="1"/>
  <c r="U3406" i="1"/>
  <c r="T3406" i="1"/>
  <c r="C3407" i="7"/>
  <c r="U3406" i="7"/>
  <c r="T3406" i="7"/>
  <c r="N3407" i="1"/>
  <c r="O3407" i="1" s="1"/>
  <c r="D3407" i="1"/>
  <c r="D3407" i="7"/>
  <c r="N3407" i="7"/>
  <c r="O3407" i="7" s="1"/>
  <c r="P3407" i="1" l="1"/>
  <c r="Q3407" i="1" s="1"/>
  <c r="R3407" i="1" s="1"/>
  <c r="J3407" i="1"/>
  <c r="K3407" i="1" s="1"/>
  <c r="J3407" i="7"/>
  <c r="P3407" i="7"/>
  <c r="Q3407" i="7" s="1"/>
  <c r="R3407" i="7" s="1"/>
  <c r="K3407" i="7" l="1"/>
  <c r="S3407" i="7" l="1"/>
  <c r="L3407" i="7"/>
  <c r="M3407" i="7" s="1"/>
  <c r="S3407" i="1"/>
  <c r="L3407" i="1"/>
  <c r="M3407" i="1" s="1"/>
  <c r="C3408" i="1" l="1"/>
  <c r="U3407" i="1"/>
  <c r="T3407" i="1"/>
  <c r="C3408" i="7"/>
  <c r="U3407" i="7"/>
  <c r="T3407" i="7"/>
  <c r="N3408" i="1"/>
  <c r="O3408" i="1" s="1"/>
  <c r="D3408" i="1"/>
  <c r="D3408" i="7"/>
  <c r="N3408" i="7"/>
  <c r="O3408" i="7" s="1"/>
  <c r="J3408" i="7" l="1"/>
  <c r="P3408" i="7"/>
  <c r="Q3408" i="7" s="1"/>
  <c r="R3408" i="7" s="1"/>
  <c r="P3408" i="1"/>
  <c r="Q3408" i="1" s="1"/>
  <c r="R3408" i="1" s="1"/>
  <c r="J3408" i="1"/>
  <c r="K3408" i="1" s="1"/>
  <c r="K3408" i="7" l="1"/>
  <c r="S3408" i="7" l="1"/>
  <c r="L3408" i="7"/>
  <c r="M3408" i="7" s="1"/>
  <c r="S3408" i="1"/>
  <c r="L3408" i="1"/>
  <c r="M3408" i="1" s="1"/>
  <c r="C3409" i="1" l="1"/>
  <c r="U3408" i="1"/>
  <c r="T3408" i="1"/>
  <c r="C3409" i="7"/>
  <c r="U3408" i="7"/>
  <c r="T3408" i="7"/>
  <c r="N3409" i="1"/>
  <c r="O3409" i="1" s="1"/>
  <c r="D3409" i="1"/>
  <c r="D3409" i="7"/>
  <c r="N3409" i="7"/>
  <c r="O3409" i="7" s="1"/>
  <c r="P3409" i="1" l="1"/>
  <c r="Q3409" i="1" s="1"/>
  <c r="R3409" i="1" s="1"/>
  <c r="J3409" i="1"/>
  <c r="K3409" i="1" s="1"/>
  <c r="J3409" i="7"/>
  <c r="P3409" i="7"/>
  <c r="Q3409" i="7" s="1"/>
  <c r="R3409" i="7" s="1"/>
  <c r="K3409" i="7" l="1"/>
  <c r="S3409" i="7" l="1"/>
  <c r="L3409" i="7"/>
  <c r="M3409" i="7" s="1"/>
  <c r="S3409" i="1"/>
  <c r="L3409" i="1"/>
  <c r="M3409" i="1" s="1"/>
  <c r="C3410" i="1" l="1"/>
  <c r="U3409" i="1"/>
  <c r="T3409" i="1"/>
  <c r="C3410" i="7"/>
  <c r="U3409" i="7"/>
  <c r="T3409" i="7"/>
  <c r="N3410" i="1"/>
  <c r="O3410" i="1" s="1"/>
  <c r="D3410" i="1"/>
  <c r="D3410" i="7"/>
  <c r="N3410" i="7"/>
  <c r="O3410" i="7" s="1"/>
  <c r="J3410" i="7" l="1"/>
  <c r="P3410" i="7"/>
  <c r="Q3410" i="7" s="1"/>
  <c r="R3410" i="7" s="1"/>
  <c r="P3410" i="1"/>
  <c r="Q3410" i="1" s="1"/>
  <c r="R3410" i="1" s="1"/>
  <c r="J3410" i="1"/>
  <c r="K3410" i="1" s="1"/>
  <c r="K3410" i="7" l="1"/>
  <c r="S3410" i="7" l="1"/>
  <c r="L3410" i="7"/>
  <c r="M3410" i="7" s="1"/>
  <c r="S3410" i="1"/>
  <c r="L3410" i="1"/>
  <c r="M3410" i="1" s="1"/>
  <c r="C3411" i="1" l="1"/>
  <c r="T3410" i="1"/>
  <c r="U3410" i="1"/>
  <c r="C3411" i="7"/>
  <c r="U3410" i="7"/>
  <c r="T3410" i="7"/>
  <c r="N3411" i="1"/>
  <c r="O3411" i="1" s="1"/>
  <c r="D3411" i="1"/>
  <c r="D3411" i="7"/>
  <c r="N3411" i="7"/>
  <c r="O3411" i="7" s="1"/>
  <c r="J3411" i="7" l="1"/>
  <c r="P3411" i="7"/>
  <c r="Q3411" i="7" s="1"/>
  <c r="R3411" i="7" s="1"/>
  <c r="P3411" i="1"/>
  <c r="Q3411" i="1" s="1"/>
  <c r="R3411" i="1" s="1"/>
  <c r="J3411" i="1"/>
  <c r="K3411" i="1" s="1"/>
  <c r="K3411" i="7" l="1"/>
  <c r="S3411" i="7" l="1"/>
  <c r="L3411" i="7"/>
  <c r="M3411" i="7" s="1"/>
  <c r="S3411" i="1"/>
  <c r="L3411" i="1"/>
  <c r="M3411" i="1" s="1"/>
  <c r="C3412" i="1" l="1"/>
  <c r="U3411" i="1"/>
  <c r="T3411" i="1"/>
  <c r="C3412" i="7"/>
  <c r="T3411" i="7"/>
  <c r="U3411" i="7"/>
  <c r="N3412" i="1"/>
  <c r="O3412" i="1" s="1"/>
  <c r="D3412" i="1"/>
  <c r="D3412" i="7"/>
  <c r="N3412" i="7"/>
  <c r="O3412" i="7" s="1"/>
  <c r="J3412" i="7" l="1"/>
  <c r="P3412" i="7"/>
  <c r="Q3412" i="7" s="1"/>
  <c r="R3412" i="7" s="1"/>
  <c r="P3412" i="1"/>
  <c r="Q3412" i="1" s="1"/>
  <c r="R3412" i="1" s="1"/>
  <c r="J3412" i="1"/>
  <c r="K3412" i="1" s="1"/>
  <c r="K3412" i="7" l="1"/>
  <c r="S3412" i="7" l="1"/>
  <c r="L3412" i="7"/>
  <c r="M3412" i="7" s="1"/>
  <c r="S3412" i="1"/>
  <c r="L3412" i="1"/>
  <c r="M3412" i="1" s="1"/>
  <c r="C3413" i="1" l="1"/>
  <c r="U3412" i="1"/>
  <c r="T3412" i="1"/>
  <c r="C3413" i="7"/>
  <c r="U3412" i="7"/>
  <c r="T3412" i="7"/>
  <c r="N3413" i="1"/>
  <c r="O3413" i="1" s="1"/>
  <c r="D3413" i="1"/>
  <c r="D3413" i="7"/>
  <c r="N3413" i="7"/>
  <c r="O3413" i="7" s="1"/>
  <c r="P3413" i="1" l="1"/>
  <c r="Q3413" i="1" s="1"/>
  <c r="R3413" i="1" s="1"/>
  <c r="J3413" i="1"/>
  <c r="K3413" i="1" s="1"/>
  <c r="J3413" i="7"/>
  <c r="P3413" i="7"/>
  <c r="Q3413" i="7" s="1"/>
  <c r="R3413" i="7" s="1"/>
  <c r="K3413" i="7" l="1"/>
  <c r="S3413" i="7" l="1"/>
  <c r="L3413" i="7"/>
  <c r="M3413" i="7" s="1"/>
  <c r="S3413" i="1"/>
  <c r="L3413" i="1"/>
  <c r="M3413" i="1" s="1"/>
  <c r="C3414" i="1" l="1"/>
  <c r="U3413" i="1"/>
  <c r="T3413" i="1"/>
  <c r="C3414" i="7"/>
  <c r="U3413" i="7"/>
  <c r="T3413" i="7"/>
  <c r="N3414" i="1"/>
  <c r="O3414" i="1" s="1"/>
  <c r="D3414" i="1"/>
  <c r="D3414" i="7"/>
  <c r="N3414" i="7"/>
  <c r="O3414" i="7" s="1"/>
  <c r="P3414" i="1" l="1"/>
  <c r="Q3414" i="1" s="1"/>
  <c r="R3414" i="1" s="1"/>
  <c r="J3414" i="1"/>
  <c r="K3414" i="1" s="1"/>
  <c r="J3414" i="7"/>
  <c r="P3414" i="7"/>
  <c r="Q3414" i="7" s="1"/>
  <c r="R3414" i="7" s="1"/>
  <c r="K3414" i="7" l="1"/>
  <c r="S3414" i="7" l="1"/>
  <c r="L3414" i="7"/>
  <c r="M3414" i="7" s="1"/>
  <c r="S3414" i="1"/>
  <c r="L3414" i="1"/>
  <c r="M3414" i="1" s="1"/>
  <c r="C3415" i="1" l="1"/>
  <c r="U3414" i="1"/>
  <c r="T3414" i="1"/>
  <c r="C3415" i="7"/>
  <c r="U3414" i="7"/>
  <c r="T3414" i="7"/>
  <c r="N3415" i="1"/>
  <c r="O3415" i="1" s="1"/>
  <c r="D3415" i="1"/>
  <c r="D3415" i="7"/>
  <c r="N3415" i="7"/>
  <c r="O3415" i="7" s="1"/>
  <c r="J3415" i="7" l="1"/>
  <c r="P3415" i="7"/>
  <c r="Q3415" i="7" s="1"/>
  <c r="R3415" i="7" s="1"/>
  <c r="P3415" i="1"/>
  <c r="Q3415" i="1" s="1"/>
  <c r="R3415" i="1" s="1"/>
  <c r="J3415" i="1"/>
  <c r="K3415" i="1" s="1"/>
  <c r="K3415" i="7" l="1"/>
  <c r="S3415" i="7" l="1"/>
  <c r="L3415" i="7"/>
  <c r="M3415" i="7" s="1"/>
  <c r="S3415" i="1"/>
  <c r="L3415" i="1"/>
  <c r="M3415" i="1" s="1"/>
  <c r="C3416" i="1" l="1"/>
  <c r="U3415" i="1"/>
  <c r="T3415" i="1"/>
  <c r="C3416" i="7"/>
  <c r="U3415" i="7"/>
  <c r="T3415" i="7"/>
  <c r="N3416" i="1"/>
  <c r="O3416" i="1" s="1"/>
  <c r="D3416" i="1"/>
  <c r="D3416" i="7"/>
  <c r="N3416" i="7"/>
  <c r="O3416" i="7" s="1"/>
  <c r="J3416" i="7" l="1"/>
  <c r="P3416" i="7"/>
  <c r="Q3416" i="7" s="1"/>
  <c r="R3416" i="7" s="1"/>
  <c r="P3416" i="1"/>
  <c r="Q3416" i="1" s="1"/>
  <c r="R3416" i="1" s="1"/>
  <c r="J3416" i="1"/>
  <c r="K3416" i="1" s="1"/>
  <c r="K3416" i="7" l="1"/>
  <c r="S3416" i="7" l="1"/>
  <c r="L3416" i="7"/>
  <c r="M3416" i="7" s="1"/>
  <c r="S3416" i="1"/>
  <c r="L3416" i="1"/>
  <c r="M3416" i="1" s="1"/>
  <c r="C3417" i="1" l="1"/>
  <c r="T3416" i="1"/>
  <c r="U3416" i="1"/>
  <c r="C3417" i="7"/>
  <c r="U3416" i="7"/>
  <c r="T3416" i="7"/>
  <c r="N3417" i="1"/>
  <c r="O3417" i="1" s="1"/>
  <c r="D3417" i="1"/>
  <c r="D3417" i="7"/>
  <c r="N3417" i="7"/>
  <c r="O3417" i="7" s="1"/>
  <c r="J3417" i="7" l="1"/>
  <c r="P3417" i="7"/>
  <c r="Q3417" i="7" s="1"/>
  <c r="R3417" i="7" s="1"/>
  <c r="P3417" i="1"/>
  <c r="Q3417" i="1" s="1"/>
  <c r="R3417" i="1" s="1"/>
  <c r="J3417" i="1"/>
  <c r="K3417" i="1" s="1"/>
  <c r="K3417" i="7" l="1"/>
  <c r="S3417" i="7" l="1"/>
  <c r="L3417" i="7"/>
  <c r="M3417" i="7" s="1"/>
  <c r="S3417" i="1"/>
  <c r="L3417" i="1"/>
  <c r="M3417" i="1" s="1"/>
  <c r="C3418" i="1" l="1"/>
  <c r="U3417" i="1"/>
  <c r="T3417" i="1"/>
  <c r="C3418" i="7"/>
  <c r="U3417" i="7"/>
  <c r="T3417" i="7"/>
  <c r="N3418" i="1"/>
  <c r="O3418" i="1" s="1"/>
  <c r="D3418" i="1"/>
  <c r="D3418" i="7"/>
  <c r="N3418" i="7"/>
  <c r="O3418" i="7" s="1"/>
  <c r="J3418" i="7" l="1"/>
  <c r="P3418" i="7"/>
  <c r="Q3418" i="7" s="1"/>
  <c r="R3418" i="7" s="1"/>
  <c r="P3418" i="1"/>
  <c r="Q3418" i="1" s="1"/>
  <c r="R3418" i="1" s="1"/>
  <c r="J3418" i="1"/>
  <c r="K3418" i="1" s="1"/>
  <c r="K3418" i="7" l="1"/>
  <c r="S3418" i="7" l="1"/>
  <c r="L3418" i="7"/>
  <c r="M3418" i="7" s="1"/>
  <c r="S3418" i="1"/>
  <c r="L3418" i="1"/>
  <c r="M3418" i="1" s="1"/>
  <c r="C3419" i="1" l="1"/>
  <c r="U3418" i="1"/>
  <c r="T3418" i="1"/>
  <c r="C3419" i="7"/>
  <c r="U3418" i="7"/>
  <c r="T3418" i="7"/>
  <c r="N3419" i="1"/>
  <c r="O3419" i="1" s="1"/>
  <c r="D3419" i="1"/>
  <c r="D3419" i="7"/>
  <c r="N3419" i="7"/>
  <c r="O3419" i="7" s="1"/>
  <c r="J3419" i="7" l="1"/>
  <c r="P3419" i="7"/>
  <c r="Q3419" i="7" s="1"/>
  <c r="R3419" i="7" s="1"/>
  <c r="P3419" i="1"/>
  <c r="Q3419" i="1" s="1"/>
  <c r="R3419" i="1" s="1"/>
  <c r="J3419" i="1"/>
  <c r="K3419" i="1" s="1"/>
  <c r="K3419" i="7" l="1"/>
  <c r="S3419" i="7" l="1"/>
  <c r="L3419" i="7"/>
  <c r="M3419" i="7" s="1"/>
  <c r="S3419" i="1"/>
  <c r="L3419" i="1"/>
  <c r="M3419" i="1" s="1"/>
  <c r="C3420" i="1" l="1"/>
  <c r="U3419" i="1"/>
  <c r="T3419" i="1"/>
  <c r="C3420" i="7"/>
  <c r="U3419" i="7"/>
  <c r="T3419" i="7"/>
  <c r="N3420" i="1"/>
  <c r="O3420" i="1" s="1"/>
  <c r="D3420" i="1"/>
  <c r="D3420" i="7"/>
  <c r="N3420" i="7"/>
  <c r="O3420" i="7" s="1"/>
  <c r="J3420" i="7" l="1"/>
  <c r="P3420" i="7"/>
  <c r="Q3420" i="7" s="1"/>
  <c r="R3420" i="7" s="1"/>
  <c r="P3420" i="1"/>
  <c r="Q3420" i="1" s="1"/>
  <c r="R3420" i="1" s="1"/>
  <c r="J3420" i="1"/>
  <c r="K3420" i="1" s="1"/>
  <c r="K3420" i="7" l="1"/>
  <c r="S3420" i="7" l="1"/>
  <c r="L3420" i="7"/>
  <c r="M3420" i="7" s="1"/>
  <c r="S3420" i="1"/>
  <c r="L3420" i="1"/>
  <c r="M3420" i="1" s="1"/>
  <c r="C3421" i="1" l="1"/>
  <c r="U3420" i="1"/>
  <c r="T3420" i="1"/>
  <c r="C3421" i="7"/>
  <c r="U3420" i="7"/>
  <c r="T3420" i="7"/>
  <c r="N3421" i="1"/>
  <c r="O3421" i="1" s="1"/>
  <c r="D3421" i="1"/>
  <c r="D3421" i="7"/>
  <c r="N3421" i="7"/>
  <c r="O3421" i="7" s="1"/>
  <c r="J3421" i="7" l="1"/>
  <c r="P3421" i="7"/>
  <c r="Q3421" i="7" s="1"/>
  <c r="R3421" i="7" s="1"/>
  <c r="P3421" i="1"/>
  <c r="Q3421" i="1" s="1"/>
  <c r="R3421" i="1" s="1"/>
  <c r="J3421" i="1"/>
  <c r="K3421" i="1" s="1"/>
  <c r="K3421" i="7" l="1"/>
  <c r="S3421" i="7" l="1"/>
  <c r="L3421" i="7"/>
  <c r="M3421" i="7" s="1"/>
  <c r="S3421" i="1"/>
  <c r="L3421" i="1"/>
  <c r="M3421" i="1" s="1"/>
  <c r="C3422" i="1" l="1"/>
  <c r="U3421" i="1"/>
  <c r="T3421" i="1"/>
  <c r="C3422" i="7"/>
  <c r="U3421" i="7"/>
  <c r="T3421" i="7"/>
  <c r="N3422" i="1"/>
  <c r="O3422" i="1" s="1"/>
  <c r="D3422" i="1"/>
  <c r="D3422" i="7"/>
  <c r="N3422" i="7"/>
  <c r="O3422" i="7" s="1"/>
  <c r="J3422" i="7" l="1"/>
  <c r="P3422" i="7"/>
  <c r="Q3422" i="7" s="1"/>
  <c r="R3422" i="7" s="1"/>
  <c r="P3422" i="1"/>
  <c r="Q3422" i="1" s="1"/>
  <c r="R3422" i="1" s="1"/>
  <c r="J3422" i="1"/>
  <c r="K3422" i="1" s="1"/>
  <c r="K3422" i="7" l="1"/>
  <c r="S3422" i="7" l="1"/>
  <c r="L3422" i="7"/>
  <c r="M3422" i="7" s="1"/>
  <c r="S3422" i="1"/>
  <c r="L3422" i="1"/>
  <c r="M3422" i="1" s="1"/>
  <c r="C3423" i="1" l="1"/>
  <c r="T3422" i="1"/>
  <c r="U3422" i="1"/>
  <c r="C3423" i="7"/>
  <c r="D3423" i="7" s="1"/>
  <c r="U3422" i="7"/>
  <c r="T3422" i="7"/>
  <c r="N3423" i="1"/>
  <c r="O3423" i="1" s="1"/>
  <c r="D3423" i="1"/>
  <c r="N3423" i="7"/>
  <c r="O3423" i="7" s="1"/>
  <c r="J3423" i="7" l="1"/>
  <c r="P3423" i="7"/>
  <c r="Q3423" i="7" s="1"/>
  <c r="R3423" i="7" s="1"/>
  <c r="P3423" i="1"/>
  <c r="Q3423" i="1" s="1"/>
  <c r="R3423" i="1" s="1"/>
  <c r="J3423" i="1"/>
  <c r="K3423" i="1" s="1"/>
  <c r="K3423" i="7" l="1"/>
  <c r="S3423" i="7" l="1"/>
  <c r="L3423" i="7"/>
  <c r="M3423" i="7" s="1"/>
  <c r="S3423" i="1"/>
  <c r="L3423" i="1"/>
  <c r="M3423" i="1" s="1"/>
  <c r="C3424" i="1" l="1"/>
  <c r="U3423" i="1"/>
  <c r="T3423" i="1"/>
  <c r="C3424" i="7"/>
  <c r="T3423" i="7"/>
  <c r="U3423" i="7"/>
  <c r="N3424" i="1"/>
  <c r="O3424" i="1" s="1"/>
  <c r="D3424" i="1"/>
  <c r="D3424" i="7"/>
  <c r="N3424" i="7"/>
  <c r="O3424" i="7" s="1"/>
  <c r="J3424" i="7" l="1"/>
  <c r="P3424" i="7"/>
  <c r="Q3424" i="7" s="1"/>
  <c r="R3424" i="7" s="1"/>
  <c r="P3424" i="1"/>
  <c r="Q3424" i="1" s="1"/>
  <c r="R3424" i="1" s="1"/>
  <c r="J3424" i="1"/>
  <c r="K3424" i="1" s="1"/>
  <c r="K3424" i="7" l="1"/>
  <c r="S3424" i="7" l="1"/>
  <c r="L3424" i="7"/>
  <c r="M3424" i="7" s="1"/>
  <c r="S3424" i="1"/>
  <c r="L3424" i="1"/>
  <c r="M3424" i="1" s="1"/>
  <c r="C3425" i="1" l="1"/>
  <c r="U3424" i="1"/>
  <c r="T3424" i="1"/>
  <c r="C3425" i="7"/>
  <c r="U3424" i="7"/>
  <c r="T3424" i="7"/>
  <c r="N3425" i="1"/>
  <c r="O3425" i="1" s="1"/>
  <c r="D3425" i="1"/>
  <c r="D3425" i="7"/>
  <c r="N3425" i="7"/>
  <c r="O3425" i="7" s="1"/>
  <c r="J3425" i="7" l="1"/>
  <c r="P3425" i="7"/>
  <c r="Q3425" i="7" s="1"/>
  <c r="R3425" i="7" s="1"/>
  <c r="P3425" i="1"/>
  <c r="Q3425" i="1" s="1"/>
  <c r="R3425" i="1" s="1"/>
  <c r="J3425" i="1"/>
  <c r="K3425" i="1" s="1"/>
  <c r="K3425" i="7" l="1"/>
  <c r="S3425" i="7" l="1"/>
  <c r="L3425" i="7"/>
  <c r="M3425" i="7" s="1"/>
  <c r="S3425" i="1"/>
  <c r="L3425" i="1"/>
  <c r="M3425" i="1" s="1"/>
  <c r="C3426" i="1" l="1"/>
  <c r="U3425" i="1"/>
  <c r="T3425" i="1"/>
  <c r="C3426" i="7"/>
  <c r="U3425" i="7"/>
  <c r="T3425" i="7"/>
  <c r="N3426" i="1"/>
  <c r="O3426" i="1" s="1"/>
  <c r="D3426" i="1"/>
  <c r="D3426" i="7"/>
  <c r="N3426" i="7"/>
  <c r="O3426" i="7" s="1"/>
  <c r="J3426" i="7" l="1"/>
  <c r="P3426" i="7"/>
  <c r="Q3426" i="7" s="1"/>
  <c r="R3426" i="7" s="1"/>
  <c r="P3426" i="1"/>
  <c r="Q3426" i="1" s="1"/>
  <c r="R3426" i="1" s="1"/>
  <c r="J3426" i="1"/>
  <c r="K3426" i="1" s="1"/>
  <c r="K3426" i="7" l="1"/>
  <c r="S3426" i="7" l="1"/>
  <c r="L3426" i="7"/>
  <c r="M3426" i="7" s="1"/>
  <c r="S3426" i="1"/>
  <c r="L3426" i="1"/>
  <c r="M3426" i="1" s="1"/>
  <c r="C3427" i="1" l="1"/>
  <c r="U3426" i="1"/>
  <c r="T3426" i="1"/>
  <c r="C3427" i="7"/>
  <c r="U3426" i="7"/>
  <c r="T3426" i="7"/>
  <c r="N3427" i="1"/>
  <c r="O3427" i="1" s="1"/>
  <c r="D3427" i="1"/>
  <c r="D3427" i="7"/>
  <c r="N3427" i="7"/>
  <c r="O3427" i="7" s="1"/>
  <c r="J3427" i="7" l="1"/>
  <c r="P3427" i="7"/>
  <c r="Q3427" i="7" s="1"/>
  <c r="R3427" i="7" s="1"/>
  <c r="P3427" i="1"/>
  <c r="Q3427" i="1" s="1"/>
  <c r="R3427" i="1" s="1"/>
  <c r="J3427" i="1"/>
  <c r="K3427" i="1" s="1"/>
  <c r="K3427" i="7" l="1"/>
  <c r="S3427" i="7" l="1"/>
  <c r="L3427" i="7"/>
  <c r="M3427" i="7" s="1"/>
  <c r="S3427" i="1"/>
  <c r="L3427" i="1"/>
  <c r="M3427" i="1" s="1"/>
  <c r="C3428" i="1" l="1"/>
  <c r="U3427" i="1"/>
  <c r="T3427" i="1"/>
  <c r="C3428" i="7"/>
  <c r="U3427" i="7"/>
  <c r="T3427" i="7"/>
  <c r="N3428" i="1"/>
  <c r="O3428" i="1" s="1"/>
  <c r="D3428" i="1"/>
  <c r="D3428" i="7"/>
  <c r="N3428" i="7"/>
  <c r="O3428" i="7" s="1"/>
  <c r="J3428" i="7" l="1"/>
  <c r="P3428" i="7"/>
  <c r="Q3428" i="7" s="1"/>
  <c r="R3428" i="7" s="1"/>
  <c r="P3428" i="1"/>
  <c r="Q3428" i="1" s="1"/>
  <c r="R3428" i="1" s="1"/>
  <c r="J3428" i="1"/>
  <c r="K3428" i="1" s="1"/>
  <c r="K3428" i="7" l="1"/>
  <c r="S3428" i="7" l="1"/>
  <c r="L3428" i="7"/>
  <c r="M3428" i="7" s="1"/>
  <c r="S3428" i="1"/>
  <c r="L3428" i="1"/>
  <c r="M3428" i="1" s="1"/>
  <c r="C3429" i="1" l="1"/>
  <c r="T3428" i="1"/>
  <c r="U3428" i="1"/>
  <c r="C3429" i="7"/>
  <c r="U3428" i="7"/>
  <c r="T3428" i="7"/>
  <c r="N3429" i="1"/>
  <c r="O3429" i="1" s="1"/>
  <c r="D3429" i="1"/>
  <c r="D3429" i="7"/>
  <c r="N3429" i="7"/>
  <c r="O3429" i="7" s="1"/>
  <c r="J3429" i="7" l="1"/>
  <c r="P3429" i="7"/>
  <c r="Q3429" i="7" s="1"/>
  <c r="R3429" i="7" s="1"/>
  <c r="P3429" i="1"/>
  <c r="Q3429" i="1" s="1"/>
  <c r="R3429" i="1" s="1"/>
  <c r="J3429" i="1"/>
  <c r="K3429" i="1" s="1"/>
  <c r="K3429" i="7" l="1"/>
  <c r="S3429" i="7" l="1"/>
  <c r="L3429" i="7"/>
  <c r="M3429" i="7" s="1"/>
  <c r="S3429" i="1"/>
  <c r="L3429" i="1"/>
  <c r="M3429" i="1" s="1"/>
  <c r="C3430" i="1" l="1"/>
  <c r="U3429" i="1"/>
  <c r="T3429" i="1"/>
  <c r="C3430" i="7"/>
  <c r="U3429" i="7"/>
  <c r="T3429" i="7"/>
  <c r="N3430" i="1"/>
  <c r="O3430" i="1" s="1"/>
  <c r="D3430" i="1"/>
  <c r="D3430" i="7"/>
  <c r="N3430" i="7"/>
  <c r="O3430" i="7" s="1"/>
  <c r="J3430" i="7" l="1"/>
  <c r="P3430" i="7"/>
  <c r="Q3430" i="7" s="1"/>
  <c r="R3430" i="7" s="1"/>
  <c r="P3430" i="1"/>
  <c r="Q3430" i="1" s="1"/>
  <c r="R3430" i="1" s="1"/>
  <c r="J3430" i="1"/>
  <c r="K3430" i="1" s="1"/>
  <c r="K3430" i="7" l="1"/>
  <c r="S3430" i="7" l="1"/>
  <c r="L3430" i="7"/>
  <c r="M3430" i="7" s="1"/>
  <c r="S3430" i="1"/>
  <c r="L3430" i="1"/>
  <c r="M3430" i="1" s="1"/>
  <c r="C3431" i="1" l="1"/>
  <c r="U3430" i="1"/>
  <c r="T3430" i="1"/>
  <c r="C3431" i="7"/>
  <c r="U3430" i="7"/>
  <c r="T3430" i="7"/>
  <c r="N3431" i="1"/>
  <c r="O3431" i="1" s="1"/>
  <c r="D3431" i="1"/>
  <c r="D3431" i="7"/>
  <c r="N3431" i="7"/>
  <c r="O3431" i="7" s="1"/>
  <c r="J3431" i="7" l="1"/>
  <c r="P3431" i="7"/>
  <c r="Q3431" i="7" s="1"/>
  <c r="R3431" i="7" s="1"/>
  <c r="P3431" i="1"/>
  <c r="Q3431" i="1" s="1"/>
  <c r="R3431" i="1" s="1"/>
  <c r="J3431" i="1"/>
  <c r="K3431" i="1" s="1"/>
  <c r="K3431" i="7" l="1"/>
  <c r="S3431" i="7" l="1"/>
  <c r="L3431" i="7"/>
  <c r="M3431" i="7" s="1"/>
  <c r="S3431" i="1"/>
  <c r="L3431" i="1"/>
  <c r="M3431" i="1" s="1"/>
  <c r="C3432" i="1" l="1"/>
  <c r="U3431" i="1"/>
  <c r="T3431" i="1"/>
  <c r="C3432" i="7"/>
  <c r="U3431" i="7"/>
  <c r="T3431" i="7"/>
  <c r="N3432" i="1"/>
  <c r="O3432" i="1" s="1"/>
  <c r="D3432" i="1"/>
  <c r="D3432" i="7"/>
  <c r="N3432" i="7"/>
  <c r="O3432" i="7" s="1"/>
  <c r="J3432" i="7" l="1"/>
  <c r="P3432" i="7"/>
  <c r="Q3432" i="7" s="1"/>
  <c r="R3432" i="7" s="1"/>
  <c r="P3432" i="1"/>
  <c r="Q3432" i="1" s="1"/>
  <c r="R3432" i="1" s="1"/>
  <c r="J3432" i="1"/>
  <c r="K3432" i="1" s="1"/>
  <c r="K3432" i="7" l="1"/>
  <c r="S3432" i="7" l="1"/>
  <c r="L3432" i="7"/>
  <c r="M3432" i="7" s="1"/>
  <c r="S3432" i="1"/>
  <c r="L3432" i="1"/>
  <c r="M3432" i="1" s="1"/>
  <c r="C3433" i="1" l="1"/>
  <c r="U3432" i="1"/>
  <c r="T3432" i="1"/>
  <c r="C3433" i="7"/>
  <c r="U3432" i="7"/>
  <c r="T3432" i="7"/>
  <c r="N3433" i="1"/>
  <c r="O3433" i="1" s="1"/>
  <c r="D3433" i="1"/>
  <c r="D3433" i="7"/>
  <c r="N3433" i="7"/>
  <c r="O3433" i="7" s="1"/>
  <c r="J3433" i="7" l="1"/>
  <c r="P3433" i="7"/>
  <c r="Q3433" i="7" s="1"/>
  <c r="R3433" i="7" s="1"/>
  <c r="P3433" i="1"/>
  <c r="Q3433" i="1" s="1"/>
  <c r="R3433" i="1" s="1"/>
  <c r="J3433" i="1"/>
  <c r="K3433" i="1" s="1"/>
  <c r="K3433" i="7" l="1"/>
  <c r="S3433" i="7" l="1"/>
  <c r="L3433" i="7"/>
  <c r="M3433" i="7" s="1"/>
  <c r="S3433" i="1"/>
  <c r="L3433" i="1"/>
  <c r="M3433" i="1" s="1"/>
  <c r="C3434" i="1" l="1"/>
  <c r="U3433" i="1"/>
  <c r="T3433" i="1"/>
  <c r="C3434" i="7"/>
  <c r="U3433" i="7"/>
  <c r="T3433" i="7"/>
  <c r="N3434" i="1"/>
  <c r="O3434" i="1" s="1"/>
  <c r="D3434" i="1"/>
  <c r="D3434" i="7"/>
  <c r="N3434" i="7"/>
  <c r="O3434" i="7" s="1"/>
  <c r="J3434" i="7" l="1"/>
  <c r="P3434" i="7"/>
  <c r="Q3434" i="7" s="1"/>
  <c r="R3434" i="7" s="1"/>
  <c r="P3434" i="1"/>
  <c r="Q3434" i="1" s="1"/>
  <c r="R3434" i="1" s="1"/>
  <c r="J3434" i="1"/>
  <c r="K3434" i="1" s="1"/>
  <c r="K3434" i="7" l="1"/>
  <c r="S3434" i="7" l="1"/>
  <c r="L3434" i="7"/>
  <c r="M3434" i="7" s="1"/>
  <c r="S3434" i="1"/>
  <c r="L3434" i="1"/>
  <c r="M3434" i="1" s="1"/>
  <c r="C3435" i="1" l="1"/>
  <c r="T3434" i="1"/>
  <c r="U3434" i="1"/>
  <c r="C3435" i="7"/>
  <c r="U3434" i="7"/>
  <c r="T3434" i="7"/>
  <c r="N3435" i="1"/>
  <c r="O3435" i="1" s="1"/>
  <c r="D3435" i="1"/>
  <c r="D3435" i="7"/>
  <c r="N3435" i="7"/>
  <c r="O3435" i="7" s="1"/>
  <c r="P3435" i="1" l="1"/>
  <c r="Q3435" i="1" s="1"/>
  <c r="R3435" i="1" s="1"/>
  <c r="J3435" i="1"/>
  <c r="K3435" i="1" s="1"/>
  <c r="J3435" i="7"/>
  <c r="P3435" i="7"/>
  <c r="Q3435" i="7" s="1"/>
  <c r="R3435" i="7" s="1"/>
  <c r="K3435" i="7" l="1"/>
  <c r="S3435" i="7" l="1"/>
  <c r="L3435" i="7"/>
  <c r="M3435" i="7" s="1"/>
  <c r="S3435" i="1"/>
  <c r="L3435" i="1"/>
  <c r="M3435" i="1" s="1"/>
  <c r="C3436" i="1" l="1"/>
  <c r="U3435" i="1"/>
  <c r="T3435" i="1"/>
  <c r="C3436" i="7"/>
  <c r="T3435" i="7"/>
  <c r="U3435" i="7"/>
  <c r="N3436" i="1"/>
  <c r="O3436" i="1" s="1"/>
  <c r="D3436" i="1"/>
  <c r="D3436" i="7"/>
  <c r="N3436" i="7"/>
  <c r="O3436" i="7" s="1"/>
  <c r="J3436" i="7" l="1"/>
  <c r="P3436" i="7"/>
  <c r="Q3436" i="7" s="1"/>
  <c r="R3436" i="7" s="1"/>
  <c r="P3436" i="1"/>
  <c r="Q3436" i="1" s="1"/>
  <c r="R3436" i="1" s="1"/>
  <c r="J3436" i="1"/>
  <c r="K3436" i="1" s="1"/>
  <c r="K3436" i="7" l="1"/>
  <c r="S3436" i="7" l="1"/>
  <c r="L3436" i="7"/>
  <c r="M3436" i="7" s="1"/>
  <c r="S3436" i="1"/>
  <c r="L3436" i="1"/>
  <c r="M3436" i="1" s="1"/>
  <c r="C3437" i="1" l="1"/>
  <c r="U3436" i="1"/>
  <c r="T3436" i="1"/>
  <c r="C3437" i="7"/>
  <c r="U3436" i="7"/>
  <c r="T3436" i="7"/>
  <c r="N3437" i="1"/>
  <c r="O3437" i="1" s="1"/>
  <c r="D3437" i="1"/>
  <c r="D3437" i="7"/>
  <c r="N3437" i="7"/>
  <c r="O3437" i="7" s="1"/>
  <c r="J3437" i="7" l="1"/>
  <c r="P3437" i="7"/>
  <c r="Q3437" i="7" s="1"/>
  <c r="R3437" i="7" s="1"/>
  <c r="P3437" i="1"/>
  <c r="Q3437" i="1" s="1"/>
  <c r="R3437" i="1" s="1"/>
  <c r="J3437" i="1"/>
  <c r="K3437" i="1" s="1"/>
  <c r="K3437" i="7" l="1"/>
  <c r="S3437" i="7" l="1"/>
  <c r="L3437" i="7"/>
  <c r="M3437" i="7" s="1"/>
  <c r="S3437" i="1"/>
  <c r="L3437" i="1"/>
  <c r="M3437" i="1" s="1"/>
  <c r="C3438" i="1" l="1"/>
  <c r="U3437" i="1"/>
  <c r="T3437" i="1"/>
  <c r="C3438" i="7"/>
  <c r="U3437" i="7"/>
  <c r="T3437" i="7"/>
  <c r="N3438" i="1"/>
  <c r="O3438" i="1" s="1"/>
  <c r="D3438" i="1"/>
  <c r="D3438" i="7"/>
  <c r="N3438" i="7"/>
  <c r="O3438" i="7" s="1"/>
  <c r="P3438" i="1" l="1"/>
  <c r="Q3438" i="1" s="1"/>
  <c r="R3438" i="1" s="1"/>
  <c r="J3438" i="1"/>
  <c r="K3438" i="1" s="1"/>
  <c r="J3438" i="7"/>
  <c r="P3438" i="7"/>
  <c r="Q3438" i="7" s="1"/>
  <c r="R3438" i="7" s="1"/>
  <c r="K3438" i="7" l="1"/>
  <c r="S3438" i="7" l="1"/>
  <c r="L3438" i="7"/>
  <c r="M3438" i="7" s="1"/>
  <c r="S3438" i="1"/>
  <c r="L3438" i="1"/>
  <c r="M3438" i="1" s="1"/>
  <c r="C3439" i="1" l="1"/>
  <c r="U3438" i="1"/>
  <c r="T3438" i="1"/>
  <c r="C3439" i="7"/>
  <c r="T3438" i="7"/>
  <c r="U3438" i="7"/>
  <c r="N3439" i="1"/>
  <c r="O3439" i="1" s="1"/>
  <c r="D3439" i="1"/>
  <c r="D3439" i="7"/>
  <c r="N3439" i="7"/>
  <c r="O3439" i="7" s="1"/>
  <c r="J3439" i="7" l="1"/>
  <c r="P3439" i="7"/>
  <c r="Q3439" i="7" s="1"/>
  <c r="R3439" i="7" s="1"/>
  <c r="P3439" i="1"/>
  <c r="Q3439" i="1" s="1"/>
  <c r="R3439" i="1" s="1"/>
  <c r="J3439" i="1"/>
  <c r="K3439" i="1" s="1"/>
  <c r="K3439" i="7" l="1"/>
  <c r="S3439" i="7" l="1"/>
  <c r="L3439" i="7"/>
  <c r="M3439" i="7" s="1"/>
  <c r="S3439" i="1"/>
  <c r="L3439" i="1"/>
  <c r="M3439" i="1" s="1"/>
  <c r="C3440" i="1" l="1"/>
  <c r="U3439" i="1"/>
  <c r="T3439" i="1"/>
  <c r="C3440" i="7"/>
  <c r="U3439" i="7"/>
  <c r="T3439" i="7"/>
  <c r="N3440" i="1"/>
  <c r="O3440" i="1" s="1"/>
  <c r="D3440" i="1"/>
  <c r="D3440" i="7"/>
  <c r="N3440" i="7"/>
  <c r="O3440" i="7" s="1"/>
  <c r="J3440" i="7" l="1"/>
  <c r="P3440" i="7"/>
  <c r="Q3440" i="7" s="1"/>
  <c r="R3440" i="7" s="1"/>
  <c r="P3440" i="1"/>
  <c r="Q3440" i="1" s="1"/>
  <c r="R3440" i="1" s="1"/>
  <c r="J3440" i="1"/>
  <c r="K3440" i="1" s="1"/>
  <c r="K3440" i="7" l="1"/>
  <c r="S3440" i="7" l="1"/>
  <c r="L3440" i="7"/>
  <c r="M3440" i="7" s="1"/>
  <c r="S3440" i="1"/>
  <c r="L3440" i="1"/>
  <c r="M3440" i="1" s="1"/>
  <c r="C3441" i="1" l="1"/>
  <c r="T3440" i="1"/>
  <c r="U3440" i="1"/>
  <c r="C3441" i="7"/>
  <c r="U3440" i="7"/>
  <c r="T3440" i="7"/>
  <c r="N3441" i="1"/>
  <c r="O3441" i="1" s="1"/>
  <c r="D3441" i="1"/>
  <c r="D3441" i="7"/>
  <c r="N3441" i="7"/>
  <c r="O3441" i="7" s="1"/>
  <c r="J3441" i="7" l="1"/>
  <c r="P3441" i="7"/>
  <c r="Q3441" i="7" s="1"/>
  <c r="R3441" i="7" s="1"/>
  <c r="P3441" i="1"/>
  <c r="Q3441" i="1" s="1"/>
  <c r="R3441" i="1" s="1"/>
  <c r="J3441" i="1"/>
  <c r="K3441" i="1" s="1"/>
  <c r="K3441" i="7" l="1"/>
  <c r="S3441" i="7" l="1"/>
  <c r="L3441" i="7"/>
  <c r="M3441" i="7" s="1"/>
  <c r="S3441" i="1"/>
  <c r="L3441" i="1"/>
  <c r="M3441" i="1" s="1"/>
  <c r="C3442" i="1" l="1"/>
  <c r="U3441" i="1"/>
  <c r="T3441" i="1"/>
  <c r="C3442" i="7"/>
  <c r="U3441" i="7"/>
  <c r="T3441" i="7"/>
  <c r="N3442" i="1"/>
  <c r="O3442" i="1" s="1"/>
  <c r="D3442" i="1"/>
  <c r="D3442" i="7"/>
  <c r="N3442" i="7"/>
  <c r="O3442" i="7" s="1"/>
  <c r="J3442" i="7" l="1"/>
  <c r="P3442" i="7"/>
  <c r="Q3442" i="7" s="1"/>
  <c r="R3442" i="7" s="1"/>
  <c r="P3442" i="1"/>
  <c r="Q3442" i="1" s="1"/>
  <c r="R3442" i="1" s="1"/>
  <c r="J3442" i="1"/>
  <c r="K3442" i="1" s="1"/>
  <c r="K3442" i="7" l="1"/>
  <c r="S3442" i="7" l="1"/>
  <c r="L3442" i="7"/>
  <c r="M3442" i="7" s="1"/>
  <c r="S3442" i="1"/>
  <c r="L3442" i="1"/>
  <c r="M3442" i="1" s="1"/>
  <c r="C3443" i="1" l="1"/>
  <c r="U3442" i="1"/>
  <c r="T3442" i="1"/>
  <c r="C3443" i="7"/>
  <c r="U3442" i="7"/>
  <c r="T3442" i="7"/>
  <c r="N3443" i="1"/>
  <c r="O3443" i="1" s="1"/>
  <c r="D3443" i="1"/>
  <c r="D3443" i="7"/>
  <c r="N3443" i="7"/>
  <c r="O3443" i="7" s="1"/>
  <c r="J3443" i="7" l="1"/>
  <c r="P3443" i="7"/>
  <c r="Q3443" i="7" s="1"/>
  <c r="R3443" i="7" s="1"/>
  <c r="P3443" i="1"/>
  <c r="Q3443" i="1" s="1"/>
  <c r="R3443" i="1" s="1"/>
  <c r="J3443" i="1"/>
  <c r="K3443" i="1" s="1"/>
  <c r="K3443" i="7" l="1"/>
  <c r="S3443" i="7" l="1"/>
  <c r="L3443" i="7"/>
  <c r="M3443" i="7" s="1"/>
  <c r="S3443" i="1"/>
  <c r="L3443" i="1"/>
  <c r="M3443" i="1" s="1"/>
  <c r="C3444" i="1" l="1"/>
  <c r="U3443" i="1"/>
  <c r="T3443" i="1"/>
  <c r="C3444" i="7"/>
  <c r="U3443" i="7"/>
  <c r="T3443" i="7"/>
  <c r="N3444" i="1"/>
  <c r="O3444" i="1" s="1"/>
  <c r="D3444" i="1"/>
  <c r="D3444" i="7"/>
  <c r="N3444" i="7"/>
  <c r="O3444" i="7" s="1"/>
  <c r="J3444" i="7" l="1"/>
  <c r="P3444" i="7"/>
  <c r="Q3444" i="7" s="1"/>
  <c r="R3444" i="7" s="1"/>
  <c r="P3444" i="1"/>
  <c r="Q3444" i="1" s="1"/>
  <c r="R3444" i="1" s="1"/>
  <c r="J3444" i="1"/>
  <c r="K3444" i="1" s="1"/>
  <c r="K3444" i="7" l="1"/>
  <c r="S3444" i="7" l="1"/>
  <c r="L3444" i="7"/>
  <c r="M3444" i="7" s="1"/>
  <c r="S3444" i="1"/>
  <c r="L3444" i="1"/>
  <c r="M3444" i="1" s="1"/>
  <c r="C3445" i="1" l="1"/>
  <c r="U3444" i="1"/>
  <c r="T3444" i="1"/>
  <c r="C3445" i="7"/>
  <c r="T3444" i="7"/>
  <c r="U3444" i="7"/>
  <c r="N3445" i="1"/>
  <c r="O3445" i="1" s="1"/>
  <c r="D3445" i="1"/>
  <c r="D3445" i="7"/>
  <c r="N3445" i="7"/>
  <c r="O3445" i="7" s="1"/>
  <c r="J3445" i="7" l="1"/>
  <c r="P3445" i="7"/>
  <c r="Q3445" i="7" s="1"/>
  <c r="R3445" i="7" s="1"/>
  <c r="P3445" i="1"/>
  <c r="Q3445" i="1" s="1"/>
  <c r="R3445" i="1" s="1"/>
  <c r="J3445" i="1"/>
  <c r="K3445" i="1" s="1"/>
  <c r="K3445" i="7" l="1"/>
  <c r="S3445" i="7" l="1"/>
  <c r="L3445" i="7"/>
  <c r="M3445" i="7" s="1"/>
  <c r="S3445" i="1"/>
  <c r="L3445" i="1"/>
  <c r="M3445" i="1" s="1"/>
  <c r="C3446" i="1" l="1"/>
  <c r="U3445" i="1"/>
  <c r="T3445" i="1"/>
  <c r="C3446" i="7"/>
  <c r="T3445" i="7"/>
  <c r="U3445" i="7"/>
  <c r="N3446" i="1"/>
  <c r="O3446" i="1" s="1"/>
  <c r="D3446" i="1"/>
  <c r="D3446" i="7"/>
  <c r="N3446" i="7"/>
  <c r="O3446" i="7" s="1"/>
  <c r="J3446" i="7" l="1"/>
  <c r="P3446" i="7"/>
  <c r="Q3446" i="7" s="1"/>
  <c r="R3446" i="7" s="1"/>
  <c r="P3446" i="1"/>
  <c r="Q3446" i="1" s="1"/>
  <c r="R3446" i="1" s="1"/>
  <c r="J3446" i="1"/>
  <c r="K3446" i="1" s="1"/>
  <c r="K3446" i="7" l="1"/>
  <c r="S3446" i="7" l="1"/>
  <c r="L3446" i="7"/>
  <c r="M3446" i="7" s="1"/>
  <c r="S3446" i="1"/>
  <c r="L3446" i="1"/>
  <c r="M3446" i="1" s="1"/>
  <c r="C3447" i="1" l="1"/>
  <c r="T3446" i="1"/>
  <c r="U3446" i="1"/>
  <c r="C3447" i="7"/>
  <c r="U3446" i="7"/>
  <c r="T3446" i="7"/>
  <c r="N3447" i="1"/>
  <c r="O3447" i="1" s="1"/>
  <c r="D3447" i="1"/>
  <c r="D3447" i="7"/>
  <c r="N3447" i="7"/>
  <c r="O3447" i="7" s="1"/>
  <c r="J3447" i="7" l="1"/>
  <c r="P3447" i="7"/>
  <c r="Q3447" i="7" s="1"/>
  <c r="R3447" i="7" s="1"/>
  <c r="P3447" i="1"/>
  <c r="Q3447" i="1" s="1"/>
  <c r="R3447" i="1" s="1"/>
  <c r="J3447" i="1"/>
  <c r="K3447" i="1" s="1"/>
  <c r="K3447" i="7" l="1"/>
  <c r="S3447" i="7" l="1"/>
  <c r="L3447" i="7"/>
  <c r="M3447" i="7" s="1"/>
  <c r="S3447" i="1"/>
  <c r="L3447" i="1"/>
  <c r="M3447" i="1" s="1"/>
  <c r="C3448" i="1" l="1"/>
  <c r="U3447" i="1"/>
  <c r="T3447" i="1"/>
  <c r="C3448" i="7"/>
  <c r="U3447" i="7"/>
  <c r="T3447" i="7"/>
  <c r="N3448" i="1"/>
  <c r="O3448" i="1" s="1"/>
  <c r="D3448" i="1"/>
  <c r="D3448" i="7"/>
  <c r="N3448" i="7"/>
  <c r="O3448" i="7" s="1"/>
  <c r="J3448" i="7" l="1"/>
  <c r="P3448" i="7"/>
  <c r="Q3448" i="7" s="1"/>
  <c r="R3448" i="7" s="1"/>
  <c r="P3448" i="1"/>
  <c r="Q3448" i="1" s="1"/>
  <c r="R3448" i="1" s="1"/>
  <c r="J3448" i="1"/>
  <c r="K3448" i="1" s="1"/>
  <c r="K3448" i="7" l="1"/>
  <c r="S3448" i="7" l="1"/>
  <c r="L3448" i="7"/>
  <c r="M3448" i="7" s="1"/>
  <c r="S3448" i="1"/>
  <c r="L3448" i="1"/>
  <c r="M3448" i="1" s="1"/>
  <c r="C3449" i="1" l="1"/>
  <c r="U3448" i="1"/>
  <c r="T3448" i="1"/>
  <c r="C3449" i="7"/>
  <c r="U3448" i="7"/>
  <c r="T3448" i="7"/>
  <c r="N3449" i="1"/>
  <c r="O3449" i="1" s="1"/>
  <c r="D3449" i="1"/>
  <c r="D3449" i="7"/>
  <c r="N3449" i="7"/>
  <c r="O3449" i="7" s="1"/>
  <c r="J3449" i="7" l="1"/>
  <c r="P3449" i="7"/>
  <c r="Q3449" i="7" s="1"/>
  <c r="R3449" i="7" s="1"/>
  <c r="P3449" i="1"/>
  <c r="Q3449" i="1" s="1"/>
  <c r="R3449" i="1" s="1"/>
  <c r="J3449" i="1"/>
  <c r="K3449" i="1" s="1"/>
  <c r="K3449" i="7" l="1"/>
  <c r="S3449" i="7" l="1"/>
  <c r="L3449" i="7"/>
  <c r="M3449" i="7" s="1"/>
  <c r="S3449" i="1"/>
  <c r="L3449" i="1"/>
  <c r="M3449" i="1" s="1"/>
  <c r="C3450" i="1" l="1"/>
  <c r="U3449" i="1"/>
  <c r="T3449" i="1"/>
  <c r="C3450" i="7"/>
  <c r="T3449" i="7"/>
  <c r="U3449" i="7"/>
  <c r="N3450" i="1"/>
  <c r="O3450" i="1" s="1"/>
  <c r="D3450" i="1"/>
  <c r="D3450" i="7"/>
  <c r="N3450" i="7"/>
  <c r="O3450" i="7" s="1"/>
  <c r="J3450" i="7" l="1"/>
  <c r="P3450" i="7"/>
  <c r="Q3450" i="7" s="1"/>
  <c r="R3450" i="7" s="1"/>
  <c r="P3450" i="1"/>
  <c r="Q3450" i="1" s="1"/>
  <c r="R3450" i="1" s="1"/>
  <c r="J3450" i="1"/>
  <c r="K3450" i="1" s="1"/>
  <c r="K3450" i="7" l="1"/>
  <c r="S3450" i="7" l="1"/>
  <c r="L3450" i="7"/>
  <c r="M3450" i="7" s="1"/>
  <c r="S3450" i="1"/>
  <c r="L3450" i="1"/>
  <c r="M3450" i="1" s="1"/>
  <c r="C3451" i="1" l="1"/>
  <c r="U3450" i="1"/>
  <c r="T3450" i="1"/>
  <c r="C3451" i="7"/>
  <c r="T3450" i="7"/>
  <c r="U3450" i="7"/>
  <c r="N3451" i="1"/>
  <c r="O3451" i="1" s="1"/>
  <c r="D3451" i="1"/>
  <c r="D3451" i="7"/>
  <c r="N3451" i="7"/>
  <c r="O3451" i="7" s="1"/>
  <c r="P3451" i="1" l="1"/>
  <c r="Q3451" i="1" s="1"/>
  <c r="R3451" i="1" s="1"/>
  <c r="J3451" i="1"/>
  <c r="K3451" i="1" s="1"/>
  <c r="J3451" i="7"/>
  <c r="P3451" i="7"/>
  <c r="Q3451" i="7" s="1"/>
  <c r="R3451" i="7" s="1"/>
  <c r="K3451" i="7" l="1"/>
  <c r="S3451" i="7" l="1"/>
  <c r="L3451" i="7"/>
  <c r="M3451" i="7" s="1"/>
  <c r="S3451" i="1"/>
  <c r="L3451" i="1"/>
  <c r="M3451" i="1" s="1"/>
  <c r="C3452" i="1" l="1"/>
  <c r="U3451" i="1"/>
  <c r="T3451" i="1"/>
  <c r="C3452" i="7"/>
  <c r="U3451" i="7"/>
  <c r="T3451" i="7"/>
  <c r="N3452" i="1"/>
  <c r="O3452" i="1" s="1"/>
  <c r="D3452" i="1"/>
  <c r="D3452" i="7"/>
  <c r="N3452" i="7"/>
  <c r="O3452" i="7" s="1"/>
  <c r="J3452" i="7" l="1"/>
  <c r="P3452" i="7"/>
  <c r="Q3452" i="7" s="1"/>
  <c r="R3452" i="7" s="1"/>
  <c r="P3452" i="1"/>
  <c r="Q3452" i="1" s="1"/>
  <c r="R3452" i="1" s="1"/>
  <c r="J3452" i="1"/>
  <c r="K3452" i="1" s="1"/>
  <c r="K3452" i="7" l="1"/>
  <c r="S3452" i="7" l="1"/>
  <c r="L3452" i="7"/>
  <c r="M3452" i="7" s="1"/>
  <c r="S3452" i="1"/>
  <c r="L3452" i="1"/>
  <c r="M3452" i="1" s="1"/>
  <c r="C3453" i="1" l="1"/>
  <c r="T3452" i="1"/>
  <c r="U3452" i="1"/>
  <c r="C3453" i="7"/>
  <c r="U3452" i="7"/>
  <c r="T3452" i="7"/>
  <c r="N3453" i="1"/>
  <c r="O3453" i="1" s="1"/>
  <c r="D3453" i="1"/>
  <c r="D3453" i="7"/>
  <c r="N3453" i="7"/>
  <c r="O3453" i="7" s="1"/>
  <c r="P3453" i="1" l="1"/>
  <c r="Q3453" i="1" s="1"/>
  <c r="R3453" i="1" s="1"/>
  <c r="J3453" i="1"/>
  <c r="K3453" i="1" s="1"/>
  <c r="J3453" i="7"/>
  <c r="P3453" i="7"/>
  <c r="Q3453" i="7" s="1"/>
  <c r="R3453" i="7" s="1"/>
  <c r="K3453" i="7" l="1"/>
  <c r="S3453" i="7" l="1"/>
  <c r="L3453" i="7"/>
  <c r="M3453" i="7" s="1"/>
  <c r="S3453" i="1"/>
  <c r="L3453" i="1"/>
  <c r="M3453" i="1" s="1"/>
  <c r="C3454" i="1" l="1"/>
  <c r="U3453" i="1"/>
  <c r="T3453" i="1"/>
  <c r="C3454" i="7"/>
  <c r="U3453" i="7"/>
  <c r="T3453" i="7"/>
  <c r="N3454" i="1"/>
  <c r="O3454" i="1" s="1"/>
  <c r="D3454" i="1"/>
  <c r="D3454" i="7"/>
  <c r="N3454" i="7"/>
  <c r="O3454" i="7" s="1"/>
  <c r="J3454" i="7" l="1"/>
  <c r="P3454" i="7"/>
  <c r="Q3454" i="7" s="1"/>
  <c r="R3454" i="7" s="1"/>
  <c r="P3454" i="1"/>
  <c r="Q3454" i="1" s="1"/>
  <c r="R3454" i="1" s="1"/>
  <c r="J3454" i="1"/>
  <c r="K3454" i="1" s="1"/>
  <c r="K3454" i="7" l="1"/>
  <c r="S3454" i="7" l="1"/>
  <c r="L3454" i="7"/>
  <c r="M3454" i="7" s="1"/>
  <c r="S3454" i="1"/>
  <c r="L3454" i="1"/>
  <c r="M3454" i="1" s="1"/>
  <c r="C3455" i="1" l="1"/>
  <c r="U3454" i="1"/>
  <c r="T3454" i="1"/>
  <c r="C3455" i="7"/>
  <c r="U3454" i="7"/>
  <c r="T3454" i="7"/>
  <c r="N3455" i="1"/>
  <c r="O3455" i="1" s="1"/>
  <c r="D3455" i="1"/>
  <c r="D3455" i="7"/>
  <c r="N3455" i="7"/>
  <c r="O3455" i="7" s="1"/>
  <c r="J3455" i="7" l="1"/>
  <c r="P3455" i="7"/>
  <c r="Q3455" i="7" s="1"/>
  <c r="R3455" i="7" s="1"/>
  <c r="P3455" i="1"/>
  <c r="Q3455" i="1" s="1"/>
  <c r="R3455" i="1" s="1"/>
  <c r="J3455" i="1"/>
  <c r="K3455" i="1" s="1"/>
  <c r="K3455" i="7" l="1"/>
  <c r="S3455" i="7" l="1"/>
  <c r="L3455" i="7"/>
  <c r="M3455" i="7" s="1"/>
  <c r="S3455" i="1"/>
  <c r="L3455" i="1"/>
  <c r="M3455" i="1" s="1"/>
  <c r="C3456" i="1" l="1"/>
  <c r="U3455" i="1"/>
  <c r="T3455" i="1"/>
  <c r="C3456" i="7"/>
  <c r="U3455" i="7"/>
  <c r="T3455" i="7"/>
  <c r="N3456" i="1"/>
  <c r="O3456" i="1" s="1"/>
  <c r="D3456" i="1"/>
  <c r="D3456" i="7"/>
  <c r="N3456" i="7"/>
  <c r="O3456" i="7" s="1"/>
  <c r="J3456" i="7" l="1"/>
  <c r="P3456" i="7"/>
  <c r="Q3456" i="7" s="1"/>
  <c r="R3456" i="7" s="1"/>
  <c r="P3456" i="1"/>
  <c r="Q3456" i="1" s="1"/>
  <c r="R3456" i="1" s="1"/>
  <c r="J3456" i="1"/>
  <c r="K3456" i="1" s="1"/>
  <c r="K3456" i="7" l="1"/>
  <c r="S3456" i="7" l="1"/>
  <c r="L3456" i="7"/>
  <c r="M3456" i="7" s="1"/>
  <c r="S3456" i="1"/>
  <c r="L3456" i="1"/>
  <c r="M3456" i="1" s="1"/>
  <c r="C3457" i="1" l="1"/>
  <c r="U3456" i="1"/>
  <c r="T3456" i="1"/>
  <c r="C3457" i="7"/>
  <c r="T3456" i="7"/>
  <c r="U3456" i="7"/>
  <c r="N3457" i="1"/>
  <c r="O3457" i="1" s="1"/>
  <c r="D3457" i="1"/>
  <c r="D3457" i="7"/>
  <c r="N3457" i="7"/>
  <c r="O3457" i="7" s="1"/>
  <c r="P3457" i="1" l="1"/>
  <c r="Q3457" i="1" s="1"/>
  <c r="R3457" i="1" s="1"/>
  <c r="J3457" i="1"/>
  <c r="K3457" i="1" s="1"/>
  <c r="J3457" i="7"/>
  <c r="P3457" i="7"/>
  <c r="Q3457" i="7" s="1"/>
  <c r="R3457" i="7" s="1"/>
  <c r="K3457" i="7" l="1"/>
  <c r="S3457" i="7" l="1"/>
  <c r="L3457" i="7"/>
  <c r="M3457" i="7" s="1"/>
  <c r="S3457" i="1"/>
  <c r="L3457" i="1"/>
  <c r="M3457" i="1" s="1"/>
  <c r="C3458" i="1" l="1"/>
  <c r="U3457" i="1"/>
  <c r="T3457" i="1"/>
  <c r="C3458" i="7"/>
  <c r="U3457" i="7"/>
  <c r="T3457" i="7"/>
  <c r="N3458" i="1"/>
  <c r="O3458" i="1" s="1"/>
  <c r="D3458" i="1"/>
  <c r="D3458" i="7"/>
  <c r="N3458" i="7"/>
  <c r="O3458" i="7" s="1"/>
  <c r="J3458" i="7" l="1"/>
  <c r="P3458" i="7"/>
  <c r="Q3458" i="7" s="1"/>
  <c r="R3458" i="7" s="1"/>
  <c r="P3458" i="1"/>
  <c r="Q3458" i="1" s="1"/>
  <c r="R3458" i="1" s="1"/>
  <c r="J3458" i="1"/>
  <c r="K3458" i="1" s="1"/>
  <c r="K3458" i="7" l="1"/>
  <c r="S3458" i="7" l="1"/>
  <c r="L3458" i="7"/>
  <c r="M3458" i="7" s="1"/>
  <c r="S3458" i="1"/>
  <c r="L3458" i="1"/>
  <c r="M3458" i="1" s="1"/>
  <c r="C3459" i="1" l="1"/>
  <c r="T3458" i="1"/>
  <c r="U3458" i="1"/>
  <c r="C3459" i="7"/>
  <c r="U3458" i="7"/>
  <c r="T3458" i="7"/>
  <c r="N3459" i="1"/>
  <c r="O3459" i="1" s="1"/>
  <c r="D3459" i="1"/>
  <c r="D3459" i="7"/>
  <c r="N3459" i="7"/>
  <c r="O3459" i="7" s="1"/>
  <c r="J3459" i="7" l="1"/>
  <c r="P3459" i="7"/>
  <c r="Q3459" i="7" s="1"/>
  <c r="R3459" i="7" s="1"/>
  <c r="P3459" i="1"/>
  <c r="Q3459" i="1" s="1"/>
  <c r="R3459" i="1" s="1"/>
  <c r="J3459" i="1"/>
  <c r="K3459" i="1" s="1"/>
  <c r="K3459" i="7" l="1"/>
  <c r="S3459" i="7" l="1"/>
  <c r="L3459" i="7"/>
  <c r="M3459" i="7" s="1"/>
  <c r="S3459" i="1"/>
  <c r="L3459" i="1"/>
  <c r="M3459" i="1" s="1"/>
  <c r="C3460" i="1" l="1"/>
  <c r="U3459" i="1"/>
  <c r="T3459" i="1"/>
  <c r="C3460" i="7"/>
  <c r="U3459" i="7"/>
  <c r="T3459" i="7"/>
  <c r="N3460" i="1"/>
  <c r="O3460" i="1" s="1"/>
  <c r="D3460" i="1"/>
  <c r="D3460" i="7"/>
  <c r="N3460" i="7"/>
  <c r="O3460" i="7" s="1"/>
  <c r="J3460" i="7" l="1"/>
  <c r="P3460" i="7"/>
  <c r="Q3460" i="7" s="1"/>
  <c r="R3460" i="7" s="1"/>
  <c r="P3460" i="1"/>
  <c r="Q3460" i="1" s="1"/>
  <c r="R3460" i="1" s="1"/>
  <c r="J3460" i="1"/>
  <c r="K3460" i="1" s="1"/>
  <c r="K3460" i="7" l="1"/>
  <c r="S3460" i="7" l="1"/>
  <c r="L3460" i="7"/>
  <c r="M3460" i="7" s="1"/>
  <c r="S3460" i="1"/>
  <c r="L3460" i="1"/>
  <c r="M3460" i="1" s="1"/>
  <c r="C3461" i="1" l="1"/>
  <c r="U3460" i="1"/>
  <c r="T3460" i="1"/>
  <c r="C3461" i="7"/>
  <c r="U3460" i="7"/>
  <c r="T3460" i="7"/>
  <c r="N3461" i="1"/>
  <c r="O3461" i="1" s="1"/>
  <c r="D3461" i="1"/>
  <c r="D3461" i="7"/>
  <c r="N3461" i="7"/>
  <c r="O3461" i="7" s="1"/>
  <c r="P3461" i="1" l="1"/>
  <c r="Q3461" i="1" s="1"/>
  <c r="R3461" i="1" s="1"/>
  <c r="J3461" i="1"/>
  <c r="K3461" i="1" s="1"/>
  <c r="J3461" i="7"/>
  <c r="P3461" i="7"/>
  <c r="Q3461" i="7" s="1"/>
  <c r="R3461" i="7" s="1"/>
  <c r="K3461" i="7" l="1"/>
  <c r="S3461" i="7" l="1"/>
  <c r="L3461" i="7"/>
  <c r="M3461" i="7" s="1"/>
  <c r="S3461" i="1"/>
  <c r="L3461" i="1"/>
  <c r="M3461" i="1" s="1"/>
  <c r="C3462" i="1" l="1"/>
  <c r="U3461" i="1"/>
  <c r="T3461" i="1"/>
  <c r="C3462" i="7"/>
  <c r="U3461" i="7"/>
  <c r="T3461" i="7"/>
  <c r="N3462" i="1"/>
  <c r="O3462" i="1" s="1"/>
  <c r="D3462" i="1"/>
  <c r="D3462" i="7"/>
  <c r="N3462" i="7"/>
  <c r="O3462" i="7" s="1"/>
  <c r="J3462" i="7" l="1"/>
  <c r="P3462" i="7"/>
  <c r="Q3462" i="7" s="1"/>
  <c r="R3462" i="7" s="1"/>
  <c r="P3462" i="1"/>
  <c r="Q3462" i="1" s="1"/>
  <c r="R3462" i="1" s="1"/>
  <c r="J3462" i="1"/>
  <c r="K3462" i="1" s="1"/>
  <c r="K3462" i="7" l="1"/>
  <c r="S3462" i="7" l="1"/>
  <c r="L3462" i="7"/>
  <c r="M3462" i="7" s="1"/>
  <c r="S3462" i="1"/>
  <c r="L3462" i="1"/>
  <c r="M3462" i="1" s="1"/>
  <c r="C3463" i="1" l="1"/>
  <c r="U3462" i="1"/>
  <c r="T3462" i="1"/>
  <c r="C3463" i="7"/>
  <c r="T3462" i="7"/>
  <c r="U3462" i="7"/>
  <c r="N3463" i="1"/>
  <c r="O3463" i="1" s="1"/>
  <c r="D3463" i="1"/>
  <c r="D3463" i="7"/>
  <c r="N3463" i="7"/>
  <c r="O3463" i="7" s="1"/>
  <c r="J3463" i="7" l="1"/>
  <c r="P3463" i="7"/>
  <c r="Q3463" i="7" s="1"/>
  <c r="R3463" i="7" s="1"/>
  <c r="P3463" i="1"/>
  <c r="Q3463" i="1" s="1"/>
  <c r="R3463" i="1" s="1"/>
  <c r="J3463" i="1"/>
  <c r="K3463" i="1" s="1"/>
  <c r="K3463" i="7" l="1"/>
  <c r="S3463" i="7" l="1"/>
  <c r="L3463" i="7"/>
  <c r="M3463" i="7" s="1"/>
  <c r="S3463" i="1"/>
  <c r="L3463" i="1"/>
  <c r="M3463" i="1" s="1"/>
  <c r="C3464" i="1" l="1"/>
  <c r="U3463" i="1"/>
  <c r="T3463" i="1"/>
  <c r="C3464" i="7"/>
  <c r="T3463" i="7"/>
  <c r="U3463" i="7"/>
  <c r="N3464" i="1"/>
  <c r="O3464" i="1" s="1"/>
  <c r="D3464" i="1"/>
  <c r="D3464" i="7"/>
  <c r="N3464" i="7"/>
  <c r="O3464" i="7" s="1"/>
  <c r="J3464" i="7" l="1"/>
  <c r="P3464" i="7"/>
  <c r="Q3464" i="7" s="1"/>
  <c r="R3464" i="7" s="1"/>
  <c r="P3464" i="1"/>
  <c r="Q3464" i="1" s="1"/>
  <c r="R3464" i="1" s="1"/>
  <c r="J3464" i="1"/>
  <c r="K3464" i="1" s="1"/>
  <c r="K3464" i="7" l="1"/>
  <c r="S3464" i="7" l="1"/>
  <c r="L3464" i="7"/>
  <c r="M3464" i="7" s="1"/>
  <c r="S3464" i="1"/>
  <c r="L3464" i="1"/>
  <c r="M3464" i="1" s="1"/>
  <c r="C3465" i="1" l="1"/>
  <c r="T3464" i="1"/>
  <c r="U3464" i="1"/>
  <c r="C3465" i="7"/>
  <c r="U3464" i="7"/>
  <c r="T3464" i="7"/>
  <c r="N3465" i="1"/>
  <c r="O3465" i="1" s="1"/>
  <c r="D3465" i="1"/>
  <c r="D3465" i="7"/>
  <c r="N3465" i="7"/>
  <c r="O3465" i="7" s="1"/>
  <c r="J3465" i="7" l="1"/>
  <c r="P3465" i="7"/>
  <c r="Q3465" i="7" s="1"/>
  <c r="R3465" i="7" s="1"/>
  <c r="P3465" i="1"/>
  <c r="Q3465" i="1" s="1"/>
  <c r="R3465" i="1" s="1"/>
  <c r="J3465" i="1"/>
  <c r="K3465" i="1" s="1"/>
  <c r="K3465" i="7" l="1"/>
  <c r="S3465" i="7" l="1"/>
  <c r="L3465" i="7"/>
  <c r="M3465" i="7" s="1"/>
  <c r="S3465" i="1"/>
  <c r="L3465" i="1"/>
  <c r="M3465" i="1" s="1"/>
  <c r="C3466" i="1" l="1"/>
  <c r="U3465" i="1"/>
  <c r="T3465" i="1"/>
  <c r="C3466" i="7"/>
  <c r="U3465" i="7"/>
  <c r="T3465" i="7"/>
  <c r="N3466" i="1"/>
  <c r="O3466" i="1" s="1"/>
  <c r="D3466" i="1"/>
  <c r="D3466" i="7"/>
  <c r="N3466" i="7"/>
  <c r="O3466" i="7" s="1"/>
  <c r="J3466" i="7" l="1"/>
  <c r="P3466" i="7"/>
  <c r="Q3466" i="7" s="1"/>
  <c r="R3466" i="7" s="1"/>
  <c r="P3466" i="1"/>
  <c r="Q3466" i="1" s="1"/>
  <c r="R3466" i="1" s="1"/>
  <c r="J3466" i="1"/>
  <c r="K3466" i="1" s="1"/>
  <c r="K3466" i="7" l="1"/>
  <c r="S3466" i="7" l="1"/>
  <c r="L3466" i="7"/>
  <c r="M3466" i="7" s="1"/>
  <c r="S3466" i="1"/>
  <c r="L3466" i="1"/>
  <c r="M3466" i="1" s="1"/>
  <c r="C3467" i="1" l="1"/>
  <c r="U3466" i="1"/>
  <c r="T3466" i="1"/>
  <c r="C3467" i="7"/>
  <c r="U3466" i="7"/>
  <c r="T3466" i="7"/>
  <c r="N3467" i="1"/>
  <c r="O3467" i="1" s="1"/>
  <c r="D3467" i="1"/>
  <c r="D3467" i="7"/>
  <c r="N3467" i="7"/>
  <c r="O3467" i="7" s="1"/>
  <c r="J3467" i="7" l="1"/>
  <c r="P3467" i="7"/>
  <c r="Q3467" i="7" s="1"/>
  <c r="R3467" i="7" s="1"/>
  <c r="P3467" i="1"/>
  <c r="Q3467" i="1" s="1"/>
  <c r="R3467" i="1" s="1"/>
  <c r="J3467" i="1"/>
  <c r="K3467" i="1" s="1"/>
  <c r="K3467" i="7" l="1"/>
  <c r="S3467" i="7" l="1"/>
  <c r="L3467" i="7"/>
  <c r="M3467" i="7" s="1"/>
  <c r="S3467" i="1"/>
  <c r="L3467" i="1"/>
  <c r="M3467" i="1" s="1"/>
  <c r="C3468" i="1" l="1"/>
  <c r="U3467" i="1"/>
  <c r="T3467" i="1"/>
  <c r="C3468" i="7"/>
  <c r="T3467" i="7"/>
  <c r="U3467" i="7"/>
  <c r="N3468" i="1"/>
  <c r="O3468" i="1" s="1"/>
  <c r="D3468" i="1"/>
  <c r="D3468" i="7"/>
  <c r="N3468" i="7"/>
  <c r="O3468" i="7" s="1"/>
  <c r="J3468" i="7" l="1"/>
  <c r="P3468" i="7"/>
  <c r="Q3468" i="7" s="1"/>
  <c r="R3468" i="7" s="1"/>
  <c r="P3468" i="1"/>
  <c r="Q3468" i="1" s="1"/>
  <c r="R3468" i="1" s="1"/>
  <c r="J3468" i="1"/>
  <c r="K3468" i="1" s="1"/>
  <c r="K3468" i="7" l="1"/>
  <c r="S3468" i="7" l="1"/>
  <c r="L3468" i="7"/>
  <c r="M3468" i="7" s="1"/>
  <c r="S3468" i="1"/>
  <c r="L3468" i="1"/>
  <c r="M3468" i="1" s="1"/>
  <c r="C3469" i="1" l="1"/>
  <c r="U3468" i="1"/>
  <c r="T3468" i="1"/>
  <c r="C3469" i="7"/>
  <c r="T3468" i="7"/>
  <c r="U3468" i="7"/>
  <c r="N3469" i="1"/>
  <c r="O3469" i="1" s="1"/>
  <c r="D3469" i="1"/>
  <c r="D3469" i="7"/>
  <c r="N3469" i="7"/>
  <c r="O3469" i="7" s="1"/>
  <c r="J3469" i="7" l="1"/>
  <c r="P3469" i="7"/>
  <c r="Q3469" i="7" s="1"/>
  <c r="R3469" i="7" s="1"/>
  <c r="P3469" i="1"/>
  <c r="Q3469" i="1" s="1"/>
  <c r="R3469" i="1" s="1"/>
  <c r="J3469" i="1"/>
  <c r="K3469" i="1" s="1"/>
  <c r="K3469" i="7" l="1"/>
  <c r="S3469" i="7" l="1"/>
  <c r="L3469" i="7"/>
  <c r="M3469" i="7" s="1"/>
  <c r="S3469" i="1"/>
  <c r="L3469" i="1"/>
  <c r="M3469" i="1" s="1"/>
  <c r="C3470" i="1" l="1"/>
  <c r="U3469" i="1"/>
  <c r="T3469" i="1"/>
  <c r="C3470" i="7"/>
  <c r="U3469" i="7"/>
  <c r="T3469" i="7"/>
  <c r="N3470" i="1"/>
  <c r="O3470" i="1" s="1"/>
  <c r="D3470" i="1"/>
  <c r="D3470" i="7"/>
  <c r="N3470" i="7"/>
  <c r="O3470" i="7" s="1"/>
  <c r="P3470" i="1" l="1"/>
  <c r="Q3470" i="1" s="1"/>
  <c r="R3470" i="1" s="1"/>
  <c r="J3470" i="1"/>
  <c r="K3470" i="1" s="1"/>
  <c r="J3470" i="7"/>
  <c r="P3470" i="7"/>
  <c r="Q3470" i="7" s="1"/>
  <c r="R3470" i="7" s="1"/>
  <c r="K3470" i="7" l="1"/>
  <c r="S3470" i="7" l="1"/>
  <c r="L3470" i="7"/>
  <c r="M3470" i="7" s="1"/>
  <c r="S3470" i="1"/>
  <c r="L3470" i="1"/>
  <c r="M3470" i="1" s="1"/>
  <c r="C3471" i="1" l="1"/>
  <c r="T3470" i="1"/>
  <c r="U3470" i="1"/>
  <c r="C3471" i="7"/>
  <c r="U3470" i="7"/>
  <c r="T3470" i="7"/>
  <c r="N3471" i="1"/>
  <c r="O3471" i="1" s="1"/>
  <c r="D3471" i="1"/>
  <c r="D3471" i="7"/>
  <c r="N3471" i="7"/>
  <c r="O3471" i="7" s="1"/>
  <c r="J3471" i="7" l="1"/>
  <c r="P3471" i="7"/>
  <c r="Q3471" i="7" s="1"/>
  <c r="R3471" i="7" s="1"/>
  <c r="P3471" i="1"/>
  <c r="Q3471" i="1" s="1"/>
  <c r="R3471" i="1" s="1"/>
  <c r="J3471" i="1"/>
  <c r="K3471" i="1" s="1"/>
  <c r="K3471" i="7" l="1"/>
  <c r="S3471" i="7" l="1"/>
  <c r="L3471" i="7"/>
  <c r="M3471" i="7" s="1"/>
  <c r="S3471" i="1"/>
  <c r="L3471" i="1"/>
  <c r="M3471" i="1" s="1"/>
  <c r="C3472" i="1" l="1"/>
  <c r="U3471" i="1"/>
  <c r="T3471" i="1"/>
  <c r="C3472" i="7"/>
  <c r="U3471" i="7"/>
  <c r="T3471" i="7"/>
  <c r="N3472" i="1"/>
  <c r="O3472" i="1" s="1"/>
  <c r="D3472" i="1"/>
  <c r="D3472" i="7"/>
  <c r="N3472" i="7"/>
  <c r="O3472" i="7" s="1"/>
  <c r="J3472" i="7" l="1"/>
  <c r="P3472" i="7"/>
  <c r="Q3472" i="7" s="1"/>
  <c r="R3472" i="7" s="1"/>
  <c r="P3472" i="1"/>
  <c r="Q3472" i="1" s="1"/>
  <c r="R3472" i="1" s="1"/>
  <c r="J3472" i="1"/>
  <c r="K3472" i="1" s="1"/>
  <c r="K3472" i="7" l="1"/>
  <c r="S3472" i="7" l="1"/>
  <c r="L3472" i="7"/>
  <c r="M3472" i="7" s="1"/>
  <c r="S3472" i="1"/>
  <c r="L3472" i="1"/>
  <c r="M3472" i="1" s="1"/>
  <c r="C3473" i="1" l="1"/>
  <c r="U3472" i="1"/>
  <c r="T3472" i="1"/>
  <c r="C3473" i="7"/>
  <c r="U3472" i="7"/>
  <c r="T3472" i="7"/>
  <c r="N3473" i="1"/>
  <c r="O3473" i="1" s="1"/>
  <c r="D3473" i="1"/>
  <c r="D3473" i="7"/>
  <c r="N3473" i="7"/>
  <c r="O3473" i="7" s="1"/>
  <c r="J3473" i="7" l="1"/>
  <c r="P3473" i="7"/>
  <c r="Q3473" i="7" s="1"/>
  <c r="R3473" i="7" s="1"/>
  <c r="P3473" i="1"/>
  <c r="Q3473" i="1" s="1"/>
  <c r="R3473" i="1" s="1"/>
  <c r="J3473" i="1"/>
  <c r="K3473" i="1" s="1"/>
  <c r="K3473" i="7" l="1"/>
  <c r="S3473" i="7" l="1"/>
  <c r="L3473" i="7"/>
  <c r="M3473" i="7" s="1"/>
  <c r="S3473" i="1"/>
  <c r="L3473" i="1"/>
  <c r="M3473" i="1" s="1"/>
  <c r="C3474" i="1" l="1"/>
  <c r="U3473" i="1"/>
  <c r="T3473" i="1"/>
  <c r="C3474" i="7"/>
  <c r="U3473" i="7"/>
  <c r="T3473" i="7"/>
  <c r="N3474" i="1"/>
  <c r="O3474" i="1" s="1"/>
  <c r="D3474" i="1"/>
  <c r="D3474" i="7"/>
  <c r="N3474" i="7"/>
  <c r="O3474" i="7" s="1"/>
  <c r="J3474" i="7" l="1"/>
  <c r="P3474" i="7"/>
  <c r="Q3474" i="7" s="1"/>
  <c r="R3474" i="7" s="1"/>
  <c r="P3474" i="1"/>
  <c r="Q3474" i="1" s="1"/>
  <c r="R3474" i="1" s="1"/>
  <c r="J3474" i="1"/>
  <c r="K3474" i="1" s="1"/>
  <c r="K3474" i="7" l="1"/>
  <c r="S3474" i="7" l="1"/>
  <c r="L3474" i="7"/>
  <c r="M3474" i="7" s="1"/>
  <c r="S3474" i="1"/>
  <c r="L3474" i="1"/>
  <c r="M3474" i="1" s="1"/>
  <c r="C3475" i="1" l="1"/>
  <c r="U3474" i="1"/>
  <c r="T3474" i="1"/>
  <c r="C3475" i="7"/>
  <c r="T3474" i="7"/>
  <c r="U3474" i="7"/>
  <c r="N3475" i="1"/>
  <c r="O3475" i="1" s="1"/>
  <c r="D3475" i="1"/>
  <c r="D3475" i="7"/>
  <c r="N3475" i="7"/>
  <c r="O3475" i="7" s="1"/>
  <c r="P3475" i="1" l="1"/>
  <c r="Q3475" i="1" s="1"/>
  <c r="R3475" i="1" s="1"/>
  <c r="J3475" i="1"/>
  <c r="K3475" i="1" s="1"/>
  <c r="J3475" i="7"/>
  <c r="P3475" i="7"/>
  <c r="Q3475" i="7" s="1"/>
  <c r="R3475" i="7" s="1"/>
  <c r="K3475" i="7" l="1"/>
  <c r="S3475" i="7" l="1"/>
  <c r="L3475" i="7"/>
  <c r="M3475" i="7" s="1"/>
  <c r="S3475" i="1"/>
  <c r="L3475" i="1"/>
  <c r="M3475" i="1" s="1"/>
  <c r="C3476" i="1" l="1"/>
  <c r="U3475" i="1"/>
  <c r="T3475" i="1"/>
  <c r="C3476" i="7"/>
  <c r="U3475" i="7"/>
  <c r="T3475" i="7"/>
  <c r="N3476" i="1"/>
  <c r="O3476" i="1" s="1"/>
  <c r="D3476" i="1"/>
  <c r="D3476" i="7"/>
  <c r="N3476" i="7"/>
  <c r="O3476" i="7" s="1"/>
  <c r="J3476" i="7" l="1"/>
  <c r="P3476" i="7"/>
  <c r="Q3476" i="7" s="1"/>
  <c r="R3476" i="7" s="1"/>
  <c r="P3476" i="1"/>
  <c r="Q3476" i="1" s="1"/>
  <c r="R3476" i="1" s="1"/>
  <c r="J3476" i="1"/>
  <c r="K3476" i="1" s="1"/>
  <c r="K3476" i="7" l="1"/>
  <c r="S3476" i="7" l="1"/>
  <c r="L3476" i="7"/>
  <c r="M3476" i="7" s="1"/>
  <c r="S3476" i="1"/>
  <c r="L3476" i="1"/>
  <c r="M3476" i="1" s="1"/>
  <c r="C3477" i="1" l="1"/>
  <c r="T3476" i="1"/>
  <c r="U3476" i="1"/>
  <c r="C3477" i="7"/>
  <c r="U3476" i="7"/>
  <c r="T3476" i="7"/>
  <c r="N3477" i="1"/>
  <c r="O3477" i="1" s="1"/>
  <c r="D3477" i="1"/>
  <c r="D3477" i="7"/>
  <c r="N3477" i="7"/>
  <c r="O3477" i="7" s="1"/>
  <c r="P3477" i="1" l="1"/>
  <c r="Q3477" i="1" s="1"/>
  <c r="R3477" i="1" s="1"/>
  <c r="J3477" i="1"/>
  <c r="K3477" i="1" s="1"/>
  <c r="J3477" i="7"/>
  <c r="P3477" i="7"/>
  <c r="Q3477" i="7" s="1"/>
  <c r="R3477" i="7" s="1"/>
  <c r="K3477" i="7" l="1"/>
  <c r="S3477" i="7" l="1"/>
  <c r="L3477" i="7"/>
  <c r="M3477" i="7" s="1"/>
  <c r="S3477" i="1"/>
  <c r="L3477" i="1"/>
  <c r="M3477" i="1" s="1"/>
  <c r="C3478" i="1" l="1"/>
  <c r="U3477" i="1"/>
  <c r="T3477" i="1"/>
  <c r="C3478" i="7"/>
  <c r="U3477" i="7"/>
  <c r="T3477" i="7"/>
  <c r="N3478" i="1"/>
  <c r="O3478" i="1" s="1"/>
  <c r="D3478" i="1"/>
  <c r="D3478" i="7"/>
  <c r="N3478" i="7"/>
  <c r="O3478" i="7" s="1"/>
  <c r="J3478" i="7" l="1"/>
  <c r="P3478" i="7"/>
  <c r="Q3478" i="7" s="1"/>
  <c r="R3478" i="7" s="1"/>
  <c r="P3478" i="1"/>
  <c r="Q3478" i="1" s="1"/>
  <c r="R3478" i="1" s="1"/>
  <c r="J3478" i="1"/>
  <c r="K3478" i="1" s="1"/>
  <c r="K3478" i="7" l="1"/>
  <c r="S3478" i="7" l="1"/>
  <c r="L3478" i="7"/>
  <c r="M3478" i="7" s="1"/>
  <c r="S3478" i="1"/>
  <c r="L3478" i="1"/>
  <c r="M3478" i="1" s="1"/>
  <c r="C3479" i="1" l="1"/>
  <c r="U3478" i="1"/>
  <c r="T3478" i="1"/>
  <c r="C3479" i="7"/>
  <c r="U3478" i="7"/>
  <c r="T3478" i="7"/>
  <c r="N3479" i="1"/>
  <c r="O3479" i="1" s="1"/>
  <c r="D3479" i="1"/>
  <c r="D3479" i="7"/>
  <c r="N3479" i="7"/>
  <c r="O3479" i="7" s="1"/>
  <c r="J3479" i="7" l="1"/>
  <c r="P3479" i="7"/>
  <c r="Q3479" i="7" s="1"/>
  <c r="R3479" i="7" s="1"/>
  <c r="P3479" i="1"/>
  <c r="Q3479" i="1" s="1"/>
  <c r="R3479" i="1" s="1"/>
  <c r="J3479" i="1"/>
  <c r="K3479" i="1" s="1"/>
  <c r="K3479" i="7" l="1"/>
  <c r="S3479" i="7" l="1"/>
  <c r="L3479" i="7"/>
  <c r="M3479" i="7" s="1"/>
  <c r="S3479" i="1"/>
  <c r="L3479" i="1"/>
  <c r="M3479" i="1" s="1"/>
  <c r="C3480" i="1" l="1"/>
  <c r="U3479" i="1"/>
  <c r="T3479" i="1"/>
  <c r="C3480" i="7"/>
  <c r="U3479" i="7"/>
  <c r="T3479" i="7"/>
  <c r="N3480" i="1"/>
  <c r="O3480" i="1" s="1"/>
  <c r="D3480" i="1"/>
  <c r="D3480" i="7"/>
  <c r="N3480" i="7"/>
  <c r="O3480" i="7" s="1"/>
  <c r="P3480" i="1" l="1"/>
  <c r="Q3480" i="1" s="1"/>
  <c r="R3480" i="1" s="1"/>
  <c r="J3480" i="1"/>
  <c r="K3480" i="1" s="1"/>
  <c r="J3480" i="7"/>
  <c r="P3480" i="7"/>
  <c r="Q3480" i="7" s="1"/>
  <c r="R3480" i="7" s="1"/>
  <c r="K3480" i="7" l="1"/>
  <c r="S3480" i="7" l="1"/>
  <c r="L3480" i="7"/>
  <c r="M3480" i="7" s="1"/>
  <c r="S3480" i="1"/>
  <c r="L3480" i="1"/>
  <c r="M3480" i="1" s="1"/>
  <c r="C3481" i="1" l="1"/>
  <c r="U3480" i="1"/>
  <c r="T3480" i="1"/>
  <c r="C3481" i="7"/>
  <c r="T3480" i="7"/>
  <c r="U3480" i="7"/>
  <c r="N3481" i="1"/>
  <c r="O3481" i="1" s="1"/>
  <c r="D3481" i="1"/>
  <c r="D3481" i="7"/>
  <c r="N3481" i="7"/>
  <c r="O3481" i="7" s="1"/>
  <c r="P3481" i="1" l="1"/>
  <c r="Q3481" i="1" s="1"/>
  <c r="R3481" i="1" s="1"/>
  <c r="J3481" i="1"/>
  <c r="K3481" i="1" s="1"/>
  <c r="J3481" i="7"/>
  <c r="P3481" i="7"/>
  <c r="Q3481" i="7" s="1"/>
  <c r="R3481" i="7" s="1"/>
  <c r="K3481" i="7" l="1"/>
  <c r="S3481" i="7" l="1"/>
  <c r="L3481" i="7"/>
  <c r="M3481" i="7" s="1"/>
  <c r="S3481" i="1"/>
  <c r="L3481" i="1"/>
  <c r="M3481" i="1" s="1"/>
  <c r="C3482" i="1" l="1"/>
  <c r="U3481" i="1"/>
  <c r="T3481" i="1"/>
  <c r="C3482" i="7"/>
  <c r="U3481" i="7"/>
  <c r="T3481" i="7"/>
  <c r="N3482" i="1"/>
  <c r="O3482" i="1" s="1"/>
  <c r="D3482" i="1"/>
  <c r="D3482" i="7"/>
  <c r="N3482" i="7"/>
  <c r="O3482" i="7" s="1"/>
  <c r="J3482" i="7" l="1"/>
  <c r="P3482" i="7"/>
  <c r="Q3482" i="7" s="1"/>
  <c r="R3482" i="7" s="1"/>
  <c r="P3482" i="1"/>
  <c r="Q3482" i="1" s="1"/>
  <c r="R3482" i="1" s="1"/>
  <c r="J3482" i="1"/>
  <c r="K3482" i="1" s="1"/>
  <c r="K3482" i="7" l="1"/>
  <c r="S3482" i="7" l="1"/>
  <c r="L3482" i="7"/>
  <c r="M3482" i="7" s="1"/>
  <c r="S3482" i="1"/>
  <c r="L3482" i="1"/>
  <c r="M3482" i="1" s="1"/>
  <c r="C3483" i="1" l="1"/>
  <c r="T3482" i="1"/>
  <c r="U3482" i="1"/>
  <c r="C3483" i="7"/>
  <c r="U3482" i="7"/>
  <c r="T3482" i="7"/>
  <c r="N3483" i="1"/>
  <c r="O3483" i="1" s="1"/>
  <c r="D3483" i="1"/>
  <c r="D3483" i="7"/>
  <c r="N3483" i="7"/>
  <c r="O3483" i="7" s="1"/>
  <c r="P3483" i="1" l="1"/>
  <c r="Q3483" i="1" s="1"/>
  <c r="R3483" i="1" s="1"/>
  <c r="J3483" i="1"/>
  <c r="K3483" i="1" s="1"/>
  <c r="J3483" i="7"/>
  <c r="P3483" i="7"/>
  <c r="Q3483" i="7" s="1"/>
  <c r="R3483" i="7" s="1"/>
  <c r="K3483" i="7" l="1"/>
  <c r="S3483" i="7" l="1"/>
  <c r="L3483" i="7"/>
  <c r="M3483" i="7" s="1"/>
  <c r="S3483" i="1"/>
  <c r="L3483" i="1"/>
  <c r="M3483" i="1" s="1"/>
  <c r="C3484" i="1" l="1"/>
  <c r="U3483" i="1"/>
  <c r="T3483" i="1"/>
  <c r="C3484" i="7"/>
  <c r="T3483" i="7"/>
  <c r="U3483" i="7"/>
  <c r="N3484" i="1"/>
  <c r="O3484" i="1" s="1"/>
  <c r="D3484" i="1"/>
  <c r="D3484" i="7"/>
  <c r="N3484" i="7"/>
  <c r="O3484" i="7" s="1"/>
  <c r="J3484" i="7" l="1"/>
  <c r="P3484" i="7"/>
  <c r="Q3484" i="7" s="1"/>
  <c r="R3484" i="7" s="1"/>
  <c r="P3484" i="1"/>
  <c r="Q3484" i="1" s="1"/>
  <c r="R3484" i="1" s="1"/>
  <c r="J3484" i="1"/>
  <c r="K3484" i="1" s="1"/>
  <c r="K3484" i="7" l="1"/>
  <c r="S3484" i="7" l="1"/>
  <c r="L3484" i="7"/>
  <c r="M3484" i="7" s="1"/>
  <c r="S3484" i="1"/>
  <c r="L3484" i="1"/>
  <c r="M3484" i="1" s="1"/>
  <c r="C3485" i="1" l="1"/>
  <c r="U3484" i="1"/>
  <c r="T3484" i="1"/>
  <c r="C3485" i="7"/>
  <c r="U3484" i="7"/>
  <c r="T3484" i="7"/>
  <c r="N3485" i="1"/>
  <c r="O3485" i="1" s="1"/>
  <c r="D3485" i="1"/>
  <c r="D3485" i="7"/>
  <c r="N3485" i="7"/>
  <c r="O3485" i="7" s="1"/>
  <c r="J3485" i="7" l="1"/>
  <c r="P3485" i="7"/>
  <c r="Q3485" i="7" s="1"/>
  <c r="R3485" i="7" s="1"/>
  <c r="P3485" i="1"/>
  <c r="Q3485" i="1" s="1"/>
  <c r="R3485" i="1" s="1"/>
  <c r="J3485" i="1"/>
  <c r="K3485" i="1" s="1"/>
  <c r="K3485" i="7" l="1"/>
  <c r="S3485" i="7" l="1"/>
  <c r="L3485" i="7"/>
  <c r="M3485" i="7" s="1"/>
  <c r="S3485" i="1"/>
  <c r="L3485" i="1"/>
  <c r="M3485" i="1" s="1"/>
  <c r="C3486" i="1" l="1"/>
  <c r="U3485" i="1"/>
  <c r="T3485" i="1"/>
  <c r="C3486" i="7"/>
  <c r="T3485" i="7"/>
  <c r="U3485" i="7"/>
  <c r="N3486" i="1"/>
  <c r="O3486" i="1" s="1"/>
  <c r="D3486" i="1"/>
  <c r="D3486" i="7"/>
  <c r="N3486" i="7"/>
  <c r="O3486" i="7" s="1"/>
  <c r="J3486" i="7" l="1"/>
  <c r="P3486" i="7"/>
  <c r="Q3486" i="7" s="1"/>
  <c r="R3486" i="7" s="1"/>
  <c r="P3486" i="1"/>
  <c r="Q3486" i="1" s="1"/>
  <c r="R3486" i="1" s="1"/>
  <c r="J3486" i="1"/>
  <c r="K3486" i="1" s="1"/>
  <c r="K3486" i="7" l="1"/>
  <c r="S3486" i="7" l="1"/>
  <c r="L3486" i="7"/>
  <c r="M3486" i="7" s="1"/>
  <c r="S3486" i="1"/>
  <c r="L3486" i="1"/>
  <c r="M3486" i="1" s="1"/>
  <c r="C3487" i="1" l="1"/>
  <c r="U3486" i="1"/>
  <c r="T3486" i="1"/>
  <c r="C3487" i="7"/>
  <c r="T3486" i="7"/>
  <c r="U3486" i="7"/>
  <c r="N3487" i="1"/>
  <c r="O3487" i="1" s="1"/>
  <c r="D3487" i="1"/>
  <c r="D3487" i="7"/>
  <c r="N3487" i="7"/>
  <c r="O3487" i="7" s="1"/>
  <c r="J3487" i="7" l="1"/>
  <c r="P3487" i="7"/>
  <c r="Q3487" i="7" s="1"/>
  <c r="R3487" i="7" s="1"/>
  <c r="P3487" i="1"/>
  <c r="Q3487" i="1" s="1"/>
  <c r="R3487" i="1" s="1"/>
  <c r="J3487" i="1"/>
  <c r="K3487" i="1" s="1"/>
  <c r="K3487" i="7" l="1"/>
  <c r="S3487" i="7" l="1"/>
  <c r="L3487" i="7"/>
  <c r="M3487" i="7" s="1"/>
  <c r="S3487" i="1"/>
  <c r="L3487" i="1"/>
  <c r="M3487" i="1" s="1"/>
  <c r="C3488" i="1" l="1"/>
  <c r="U3487" i="1"/>
  <c r="T3487" i="1"/>
  <c r="C3488" i="7"/>
  <c r="U3487" i="7"/>
  <c r="T3487" i="7"/>
  <c r="N3488" i="1"/>
  <c r="O3488" i="1" s="1"/>
  <c r="D3488" i="1"/>
  <c r="D3488" i="7"/>
  <c r="N3488" i="7"/>
  <c r="O3488" i="7" s="1"/>
  <c r="J3488" i="7" l="1"/>
  <c r="P3488" i="7"/>
  <c r="Q3488" i="7" s="1"/>
  <c r="R3488" i="7" s="1"/>
  <c r="P3488" i="1"/>
  <c r="Q3488" i="1" s="1"/>
  <c r="R3488" i="1" s="1"/>
  <c r="J3488" i="1"/>
  <c r="K3488" i="1" s="1"/>
  <c r="K3488" i="7" l="1"/>
  <c r="S3488" i="7" l="1"/>
  <c r="L3488" i="7"/>
  <c r="M3488" i="7" s="1"/>
  <c r="S3488" i="1"/>
  <c r="L3488" i="1"/>
  <c r="M3488" i="1" s="1"/>
  <c r="C3489" i="1" l="1"/>
  <c r="T3488" i="1"/>
  <c r="U3488" i="1"/>
  <c r="C3489" i="7"/>
  <c r="U3488" i="7"/>
  <c r="T3488" i="7"/>
  <c r="N3489" i="1"/>
  <c r="O3489" i="1" s="1"/>
  <c r="D3489" i="1"/>
  <c r="D3489" i="7"/>
  <c r="N3489" i="7"/>
  <c r="O3489" i="7" s="1"/>
  <c r="P3489" i="1" l="1"/>
  <c r="Q3489" i="1" s="1"/>
  <c r="R3489" i="1" s="1"/>
  <c r="J3489" i="1"/>
  <c r="K3489" i="1" s="1"/>
  <c r="J3489" i="7"/>
  <c r="P3489" i="7"/>
  <c r="Q3489" i="7" s="1"/>
  <c r="R3489" i="7" s="1"/>
  <c r="K3489" i="7" l="1"/>
  <c r="S3489" i="7" l="1"/>
  <c r="L3489" i="7"/>
  <c r="M3489" i="7" s="1"/>
  <c r="S3489" i="1"/>
  <c r="L3489" i="1"/>
  <c r="M3489" i="1" s="1"/>
  <c r="C3490" i="1" l="1"/>
  <c r="U3489" i="1"/>
  <c r="T3489" i="1"/>
  <c r="C3490" i="7"/>
  <c r="T3489" i="7"/>
  <c r="U3489" i="7"/>
  <c r="N3490" i="1"/>
  <c r="O3490" i="1" s="1"/>
  <c r="D3490" i="1"/>
  <c r="D3490" i="7"/>
  <c r="N3490" i="7"/>
  <c r="O3490" i="7" s="1"/>
  <c r="J3490" i="7" l="1"/>
  <c r="P3490" i="7"/>
  <c r="Q3490" i="7" s="1"/>
  <c r="R3490" i="7" s="1"/>
  <c r="P3490" i="1"/>
  <c r="Q3490" i="1" s="1"/>
  <c r="R3490" i="1" s="1"/>
  <c r="J3490" i="1"/>
  <c r="K3490" i="1" s="1"/>
  <c r="K3490" i="7" l="1"/>
  <c r="S3490" i="7" l="1"/>
  <c r="L3490" i="7"/>
  <c r="M3490" i="7" s="1"/>
  <c r="S3490" i="1"/>
  <c r="L3490" i="1"/>
  <c r="M3490" i="1" s="1"/>
  <c r="C3491" i="1" l="1"/>
  <c r="U3490" i="1"/>
  <c r="T3490" i="1"/>
  <c r="C3491" i="7"/>
  <c r="T3490" i="7"/>
  <c r="U3490" i="7"/>
  <c r="N3491" i="1"/>
  <c r="O3491" i="1" s="1"/>
  <c r="D3491" i="1"/>
  <c r="D3491" i="7"/>
  <c r="N3491" i="7"/>
  <c r="O3491" i="7" s="1"/>
  <c r="J3491" i="7" l="1"/>
  <c r="P3491" i="7"/>
  <c r="Q3491" i="7" s="1"/>
  <c r="R3491" i="7" s="1"/>
  <c r="P3491" i="1"/>
  <c r="Q3491" i="1" s="1"/>
  <c r="R3491" i="1" s="1"/>
  <c r="J3491" i="1"/>
  <c r="K3491" i="1" s="1"/>
  <c r="K3491" i="7" l="1"/>
  <c r="S3491" i="7" l="1"/>
  <c r="L3491" i="7"/>
  <c r="M3491" i="7" s="1"/>
  <c r="S3491" i="1"/>
  <c r="L3491" i="1"/>
  <c r="M3491" i="1" s="1"/>
  <c r="C3492" i="1" l="1"/>
  <c r="U3491" i="1"/>
  <c r="T3491" i="1"/>
  <c r="C3492" i="7"/>
  <c r="U3491" i="7"/>
  <c r="T3491" i="7"/>
  <c r="N3492" i="1"/>
  <c r="O3492" i="1" s="1"/>
  <c r="D3492" i="1"/>
  <c r="D3492" i="7"/>
  <c r="N3492" i="7"/>
  <c r="O3492" i="7" s="1"/>
  <c r="J3492" i="7" l="1"/>
  <c r="P3492" i="7"/>
  <c r="Q3492" i="7" s="1"/>
  <c r="R3492" i="7" s="1"/>
  <c r="P3492" i="1"/>
  <c r="Q3492" i="1" s="1"/>
  <c r="R3492" i="1" s="1"/>
  <c r="J3492" i="1"/>
  <c r="K3492" i="1" s="1"/>
  <c r="K3492" i="7" l="1"/>
  <c r="S3492" i="7" l="1"/>
  <c r="L3492" i="7"/>
  <c r="M3492" i="7" s="1"/>
  <c r="S3492" i="1"/>
  <c r="L3492" i="1"/>
  <c r="M3492" i="1" s="1"/>
  <c r="C3493" i="1" l="1"/>
  <c r="U3492" i="1"/>
  <c r="T3492" i="1"/>
  <c r="C3493" i="7"/>
  <c r="T3492" i="7"/>
  <c r="U3492" i="7"/>
  <c r="N3493" i="1"/>
  <c r="O3493" i="1" s="1"/>
  <c r="D3493" i="1"/>
  <c r="D3493" i="7"/>
  <c r="N3493" i="7"/>
  <c r="O3493" i="7" s="1"/>
  <c r="J3493" i="7" l="1"/>
  <c r="P3493" i="7"/>
  <c r="Q3493" i="7" s="1"/>
  <c r="R3493" i="7" s="1"/>
  <c r="P3493" i="1"/>
  <c r="Q3493" i="1" s="1"/>
  <c r="R3493" i="1" s="1"/>
  <c r="J3493" i="1"/>
  <c r="K3493" i="1" s="1"/>
  <c r="K3493" i="7" l="1"/>
  <c r="S3493" i="7" l="1"/>
  <c r="L3493" i="7"/>
  <c r="M3493" i="7" s="1"/>
  <c r="S3493" i="1"/>
  <c r="L3493" i="1"/>
  <c r="M3493" i="1" s="1"/>
  <c r="C3494" i="1" l="1"/>
  <c r="U3493" i="1"/>
  <c r="T3493" i="1"/>
  <c r="C3494" i="7"/>
  <c r="U3493" i="7"/>
  <c r="T3493" i="7"/>
  <c r="N3494" i="1"/>
  <c r="O3494" i="1" s="1"/>
  <c r="D3494" i="1"/>
  <c r="D3494" i="7"/>
  <c r="N3494" i="7"/>
  <c r="O3494" i="7" s="1"/>
  <c r="P3494" i="1" l="1"/>
  <c r="Q3494" i="1" s="1"/>
  <c r="R3494" i="1" s="1"/>
  <c r="J3494" i="1"/>
  <c r="K3494" i="1" s="1"/>
  <c r="J3494" i="7"/>
  <c r="P3494" i="7"/>
  <c r="Q3494" i="7" s="1"/>
  <c r="R3494" i="7" s="1"/>
  <c r="K3494" i="7" l="1"/>
  <c r="S3494" i="7" l="1"/>
  <c r="L3494" i="7"/>
  <c r="M3494" i="7" s="1"/>
  <c r="S3494" i="1"/>
  <c r="L3494" i="1"/>
  <c r="M3494" i="1" s="1"/>
  <c r="C3495" i="1" l="1"/>
  <c r="T3494" i="1"/>
  <c r="U3494" i="1"/>
  <c r="C3495" i="7"/>
  <c r="U3494" i="7"/>
  <c r="T3494" i="7"/>
  <c r="N3495" i="1"/>
  <c r="O3495" i="1" s="1"/>
  <c r="D3495" i="1"/>
  <c r="D3495" i="7"/>
  <c r="N3495" i="7"/>
  <c r="O3495" i="7" s="1"/>
  <c r="J3495" i="7" l="1"/>
  <c r="P3495" i="7"/>
  <c r="Q3495" i="7" s="1"/>
  <c r="R3495" i="7" s="1"/>
  <c r="P3495" i="1"/>
  <c r="Q3495" i="1" s="1"/>
  <c r="R3495" i="1" s="1"/>
  <c r="J3495" i="1"/>
  <c r="K3495" i="1" s="1"/>
  <c r="K3495" i="7" l="1"/>
  <c r="S3495" i="7" l="1"/>
  <c r="L3495" i="7"/>
  <c r="M3495" i="7" s="1"/>
  <c r="S3495" i="1"/>
  <c r="L3495" i="1"/>
  <c r="M3495" i="1" s="1"/>
  <c r="C3496" i="1" l="1"/>
  <c r="U3495" i="1"/>
  <c r="T3495" i="1"/>
  <c r="C3496" i="7"/>
  <c r="U3495" i="7"/>
  <c r="T3495" i="7"/>
  <c r="N3496" i="1"/>
  <c r="O3496" i="1" s="1"/>
  <c r="D3496" i="1"/>
  <c r="D3496" i="7"/>
  <c r="N3496" i="7"/>
  <c r="O3496" i="7" s="1"/>
  <c r="J3496" i="7" l="1"/>
  <c r="P3496" i="7"/>
  <c r="Q3496" i="7" s="1"/>
  <c r="R3496" i="7" s="1"/>
  <c r="P3496" i="1"/>
  <c r="Q3496" i="1" s="1"/>
  <c r="R3496" i="1" s="1"/>
  <c r="J3496" i="1"/>
  <c r="K3496" i="1" s="1"/>
  <c r="K3496" i="7" l="1"/>
  <c r="S3496" i="7" l="1"/>
  <c r="L3496" i="7"/>
  <c r="M3496" i="7" s="1"/>
  <c r="S3496" i="1"/>
  <c r="L3496" i="1"/>
  <c r="M3496" i="1" s="1"/>
  <c r="C3497" i="1" l="1"/>
  <c r="U3496" i="1"/>
  <c r="T3496" i="1"/>
  <c r="C3497" i="7"/>
  <c r="T3496" i="7"/>
  <c r="U3496" i="7"/>
  <c r="N3497" i="1"/>
  <c r="O3497" i="1" s="1"/>
  <c r="D3497" i="1"/>
  <c r="D3497" i="7"/>
  <c r="N3497" i="7"/>
  <c r="O3497" i="7" s="1"/>
  <c r="J3497" i="7" l="1"/>
  <c r="P3497" i="7"/>
  <c r="Q3497" i="7" s="1"/>
  <c r="R3497" i="7" s="1"/>
  <c r="P3497" i="1"/>
  <c r="Q3497" i="1" s="1"/>
  <c r="R3497" i="1" s="1"/>
  <c r="J3497" i="1"/>
  <c r="K3497" i="1" s="1"/>
  <c r="K3497" i="7" l="1"/>
  <c r="S3497" i="7" l="1"/>
  <c r="L3497" i="7"/>
  <c r="M3497" i="7" s="1"/>
  <c r="S3497" i="1"/>
  <c r="L3497" i="1"/>
  <c r="M3497" i="1" s="1"/>
  <c r="C3498" i="1" l="1"/>
  <c r="U3497" i="1"/>
  <c r="T3497" i="1"/>
  <c r="C3498" i="7"/>
  <c r="T3497" i="7"/>
  <c r="U3497" i="7"/>
  <c r="N3498" i="1"/>
  <c r="O3498" i="1" s="1"/>
  <c r="D3498" i="1"/>
  <c r="D3498" i="7"/>
  <c r="N3498" i="7"/>
  <c r="O3498" i="7" s="1"/>
  <c r="J3498" i="7" l="1"/>
  <c r="P3498" i="7"/>
  <c r="Q3498" i="7" s="1"/>
  <c r="R3498" i="7" s="1"/>
  <c r="P3498" i="1"/>
  <c r="Q3498" i="1" s="1"/>
  <c r="R3498" i="1" s="1"/>
  <c r="J3498" i="1"/>
  <c r="K3498" i="1" s="1"/>
  <c r="K3498" i="7" l="1"/>
  <c r="S3498" i="7" l="1"/>
  <c r="L3498" i="7"/>
  <c r="M3498" i="7" s="1"/>
  <c r="S3498" i="1"/>
  <c r="L3498" i="1"/>
  <c r="M3498" i="1" s="1"/>
  <c r="C3499" i="1" l="1"/>
  <c r="U3498" i="1"/>
  <c r="T3498" i="1"/>
  <c r="C3499" i="7"/>
  <c r="T3498" i="7"/>
  <c r="U3498" i="7"/>
  <c r="N3499" i="1"/>
  <c r="O3499" i="1" s="1"/>
  <c r="D3499" i="1"/>
  <c r="D3499" i="7"/>
  <c r="N3499" i="7"/>
  <c r="O3499" i="7" s="1"/>
  <c r="J3499" i="7" l="1"/>
  <c r="P3499" i="7"/>
  <c r="Q3499" i="7" s="1"/>
  <c r="R3499" i="7" s="1"/>
  <c r="P3499" i="1"/>
  <c r="Q3499" i="1" s="1"/>
  <c r="R3499" i="1" s="1"/>
  <c r="J3499" i="1"/>
  <c r="K3499" i="1" s="1"/>
  <c r="K3499" i="7" l="1"/>
  <c r="S3499" i="7" l="1"/>
  <c r="L3499" i="7"/>
  <c r="M3499" i="7" s="1"/>
  <c r="S3499" i="1"/>
  <c r="L3499" i="1"/>
  <c r="M3499" i="1" s="1"/>
  <c r="C3500" i="1" l="1"/>
  <c r="U3499" i="1"/>
  <c r="T3499" i="1"/>
  <c r="C3500" i="7"/>
  <c r="T3499" i="7"/>
  <c r="U3499" i="7"/>
  <c r="N3500" i="1"/>
  <c r="O3500" i="1" s="1"/>
  <c r="D3500" i="1"/>
  <c r="D3500" i="7"/>
  <c r="N3500" i="7"/>
  <c r="O3500" i="7" s="1"/>
  <c r="P3500" i="1" l="1"/>
  <c r="Q3500" i="1" s="1"/>
  <c r="R3500" i="1" s="1"/>
  <c r="J3500" i="1"/>
  <c r="K3500" i="1" s="1"/>
  <c r="J3500" i="7"/>
  <c r="P3500" i="7"/>
  <c r="Q3500" i="7" s="1"/>
  <c r="R3500" i="7" s="1"/>
  <c r="K3500" i="7" l="1"/>
  <c r="S3500" i="7" l="1"/>
  <c r="L3500" i="7"/>
  <c r="M3500" i="7" s="1"/>
  <c r="S3500" i="1"/>
  <c r="L3500" i="1"/>
  <c r="M3500" i="1" s="1"/>
  <c r="C3501" i="1" l="1"/>
  <c r="T3500" i="1"/>
  <c r="U3500" i="1"/>
  <c r="C3501" i="7"/>
  <c r="U3500" i="7"/>
  <c r="T3500" i="7"/>
  <c r="N3501" i="1"/>
  <c r="O3501" i="1" s="1"/>
  <c r="D3501" i="1"/>
  <c r="D3501" i="7"/>
  <c r="N3501" i="7"/>
  <c r="O3501" i="7" s="1"/>
  <c r="J3501" i="7" l="1"/>
  <c r="P3501" i="7"/>
  <c r="Q3501" i="7" s="1"/>
  <c r="R3501" i="7" s="1"/>
  <c r="P3501" i="1"/>
  <c r="Q3501" i="1" s="1"/>
  <c r="R3501" i="1" s="1"/>
  <c r="J3501" i="1"/>
  <c r="K3501" i="1" s="1"/>
  <c r="K3501" i="7" l="1"/>
  <c r="S3501" i="7" l="1"/>
  <c r="L3501" i="7"/>
  <c r="M3501" i="7" s="1"/>
  <c r="S3501" i="1"/>
  <c r="L3501" i="1"/>
  <c r="M3501" i="1" s="1"/>
  <c r="C3502" i="1" l="1"/>
  <c r="U3501" i="1"/>
  <c r="T3501" i="1"/>
  <c r="C3502" i="7"/>
  <c r="U3501" i="7"/>
  <c r="T3501" i="7"/>
  <c r="N3502" i="1"/>
  <c r="O3502" i="1" s="1"/>
  <c r="D3502" i="1"/>
  <c r="D3502" i="7"/>
  <c r="N3502" i="7"/>
  <c r="O3502" i="7" s="1"/>
  <c r="J3502" i="7" l="1"/>
  <c r="P3502" i="7"/>
  <c r="Q3502" i="7" s="1"/>
  <c r="R3502" i="7" s="1"/>
  <c r="P3502" i="1"/>
  <c r="Q3502" i="1" s="1"/>
  <c r="R3502" i="1" s="1"/>
  <c r="J3502" i="1"/>
  <c r="K3502" i="1" s="1"/>
  <c r="K3502" i="7" l="1"/>
  <c r="S3502" i="7" l="1"/>
  <c r="L3502" i="7"/>
  <c r="M3502" i="7" s="1"/>
  <c r="S3502" i="1"/>
  <c r="L3502" i="1"/>
  <c r="M3502" i="1" s="1"/>
  <c r="C3503" i="1" l="1"/>
  <c r="U3502" i="1"/>
  <c r="T3502" i="1"/>
  <c r="C3503" i="7"/>
  <c r="U3502" i="7"/>
  <c r="T3502" i="7"/>
  <c r="N3503" i="1"/>
  <c r="O3503" i="1" s="1"/>
  <c r="D3503" i="1"/>
  <c r="D3503" i="7"/>
  <c r="N3503" i="7"/>
  <c r="O3503" i="7" s="1"/>
  <c r="J3503" i="7" l="1"/>
  <c r="P3503" i="7"/>
  <c r="Q3503" i="7" s="1"/>
  <c r="R3503" i="7" s="1"/>
  <c r="P3503" i="1"/>
  <c r="Q3503" i="1" s="1"/>
  <c r="R3503" i="1" s="1"/>
  <c r="J3503" i="1"/>
  <c r="K3503" i="1" s="1"/>
  <c r="K3503" i="7" l="1"/>
  <c r="S3503" i="7" l="1"/>
  <c r="L3503" i="7"/>
  <c r="M3503" i="7" s="1"/>
  <c r="S3503" i="1"/>
  <c r="L3503" i="1"/>
  <c r="M3503" i="1" s="1"/>
  <c r="C3504" i="1" l="1"/>
  <c r="U3503" i="1"/>
  <c r="T3503" i="1"/>
  <c r="C3504" i="7"/>
  <c r="T3503" i="7"/>
  <c r="U3503" i="7"/>
  <c r="N3504" i="1"/>
  <c r="O3504" i="1" s="1"/>
  <c r="D3504" i="1"/>
  <c r="D3504" i="7"/>
  <c r="N3504" i="7"/>
  <c r="O3504" i="7" s="1"/>
  <c r="P3504" i="1" l="1"/>
  <c r="Q3504" i="1" s="1"/>
  <c r="R3504" i="1" s="1"/>
  <c r="J3504" i="1"/>
  <c r="K3504" i="1" s="1"/>
  <c r="J3504" i="7"/>
  <c r="P3504" i="7"/>
  <c r="Q3504" i="7" s="1"/>
  <c r="R3504" i="7" s="1"/>
  <c r="K3504" i="7" l="1"/>
  <c r="S3504" i="7" l="1"/>
  <c r="L3504" i="7"/>
  <c r="M3504" i="7" s="1"/>
  <c r="S3504" i="1"/>
  <c r="L3504" i="1"/>
  <c r="M3504" i="1" s="1"/>
  <c r="C3505" i="1" l="1"/>
  <c r="U3504" i="1"/>
  <c r="T3504" i="1"/>
  <c r="C3505" i="7"/>
  <c r="T3504" i="7"/>
  <c r="U3504" i="7"/>
  <c r="N3505" i="1"/>
  <c r="O3505" i="1" s="1"/>
  <c r="D3505" i="1"/>
  <c r="D3505" i="7"/>
  <c r="N3505" i="7"/>
  <c r="O3505" i="7" s="1"/>
  <c r="P3505" i="1" l="1"/>
  <c r="Q3505" i="1" s="1"/>
  <c r="R3505" i="1" s="1"/>
  <c r="J3505" i="1"/>
  <c r="K3505" i="1" s="1"/>
  <c r="J3505" i="7"/>
  <c r="P3505" i="7"/>
  <c r="Q3505" i="7" s="1"/>
  <c r="R3505" i="7" s="1"/>
  <c r="K3505" i="7" l="1"/>
  <c r="S3505" i="7" l="1"/>
  <c r="L3505" i="7"/>
  <c r="M3505" i="7" s="1"/>
  <c r="S3505" i="1"/>
  <c r="L3505" i="1"/>
  <c r="M3505" i="1" s="1"/>
  <c r="C3506" i="1" l="1"/>
  <c r="U3505" i="1"/>
  <c r="T3505" i="1"/>
  <c r="C3506" i="7"/>
  <c r="U3505" i="7"/>
  <c r="T3505" i="7"/>
  <c r="N3506" i="1"/>
  <c r="O3506" i="1" s="1"/>
  <c r="D3506" i="1"/>
  <c r="D3506" i="7"/>
  <c r="N3506" i="7"/>
  <c r="O3506" i="7" s="1"/>
  <c r="J3506" i="7" l="1"/>
  <c r="P3506" i="7"/>
  <c r="Q3506" i="7" s="1"/>
  <c r="R3506" i="7" s="1"/>
  <c r="P3506" i="1"/>
  <c r="Q3506" i="1" s="1"/>
  <c r="R3506" i="1" s="1"/>
  <c r="J3506" i="1"/>
  <c r="K3506" i="1" s="1"/>
  <c r="K3506" i="7" l="1"/>
  <c r="S3506" i="7" l="1"/>
  <c r="L3506" i="7"/>
  <c r="M3506" i="7" s="1"/>
  <c r="S3506" i="1"/>
  <c r="L3506" i="1"/>
  <c r="M3506" i="1" s="1"/>
  <c r="C3507" i="1" l="1"/>
  <c r="T3506" i="1"/>
  <c r="U3506" i="1"/>
  <c r="C3507" i="7"/>
  <c r="U3506" i="7"/>
  <c r="T3506" i="7"/>
  <c r="N3507" i="1"/>
  <c r="O3507" i="1" s="1"/>
  <c r="D3507" i="1"/>
  <c r="D3507" i="7"/>
  <c r="N3507" i="7"/>
  <c r="O3507" i="7" s="1"/>
  <c r="J3507" i="7" l="1"/>
  <c r="P3507" i="7"/>
  <c r="Q3507" i="7" s="1"/>
  <c r="R3507" i="7" s="1"/>
  <c r="P3507" i="1"/>
  <c r="Q3507" i="1" s="1"/>
  <c r="R3507" i="1" s="1"/>
  <c r="J3507" i="1"/>
  <c r="K3507" i="1" s="1"/>
  <c r="K3507" i="7" l="1"/>
  <c r="S3507" i="7" l="1"/>
  <c r="L3507" i="7"/>
  <c r="M3507" i="7" s="1"/>
  <c r="S3507" i="1"/>
  <c r="L3507" i="1"/>
  <c r="M3507" i="1" s="1"/>
  <c r="C3508" i="1" l="1"/>
  <c r="U3507" i="1"/>
  <c r="T3507" i="1"/>
  <c r="C3508" i="7"/>
  <c r="T3507" i="7"/>
  <c r="U3507" i="7"/>
  <c r="N3508" i="1"/>
  <c r="O3508" i="1" s="1"/>
  <c r="D3508" i="1"/>
  <c r="D3508" i="7"/>
  <c r="N3508" i="7"/>
  <c r="O3508" i="7" s="1"/>
  <c r="J3508" i="7" l="1"/>
  <c r="P3508" i="7"/>
  <c r="Q3508" i="7" s="1"/>
  <c r="R3508" i="7" s="1"/>
  <c r="P3508" i="1"/>
  <c r="Q3508" i="1" s="1"/>
  <c r="R3508" i="1" s="1"/>
  <c r="J3508" i="1"/>
  <c r="K3508" i="1" s="1"/>
  <c r="K3508" i="7" l="1"/>
  <c r="S3508" i="7" l="1"/>
  <c r="L3508" i="7"/>
  <c r="M3508" i="7" s="1"/>
  <c r="S3508" i="1"/>
  <c r="L3508" i="1"/>
  <c r="M3508" i="1" s="1"/>
  <c r="C3509" i="1" l="1"/>
  <c r="U3508" i="1"/>
  <c r="T3508" i="1"/>
  <c r="C3509" i="7"/>
  <c r="U3508" i="7"/>
  <c r="T3508" i="7"/>
  <c r="N3509" i="1"/>
  <c r="O3509" i="1" s="1"/>
  <c r="D3509" i="1"/>
  <c r="D3509" i="7"/>
  <c r="N3509" i="7"/>
  <c r="O3509" i="7" s="1"/>
  <c r="J3509" i="7" l="1"/>
  <c r="P3509" i="7"/>
  <c r="Q3509" i="7" s="1"/>
  <c r="R3509" i="7" s="1"/>
  <c r="P3509" i="1"/>
  <c r="Q3509" i="1" s="1"/>
  <c r="R3509" i="1" s="1"/>
  <c r="J3509" i="1"/>
  <c r="K3509" i="1" s="1"/>
  <c r="K3509" i="7" l="1"/>
  <c r="S3509" i="7" l="1"/>
  <c r="L3509" i="7"/>
  <c r="M3509" i="7" s="1"/>
  <c r="S3509" i="1"/>
  <c r="L3509" i="1"/>
  <c r="M3509" i="1" s="1"/>
  <c r="C3510" i="1" l="1"/>
  <c r="U3509" i="1"/>
  <c r="T3509" i="1"/>
  <c r="C3510" i="7"/>
  <c r="U3509" i="7"/>
  <c r="T3509" i="7"/>
  <c r="N3510" i="1"/>
  <c r="O3510" i="1" s="1"/>
  <c r="D3510" i="1"/>
  <c r="D3510" i="7"/>
  <c r="N3510" i="7"/>
  <c r="O3510" i="7" s="1"/>
  <c r="J3510" i="7" l="1"/>
  <c r="P3510" i="7"/>
  <c r="Q3510" i="7" s="1"/>
  <c r="R3510" i="7" s="1"/>
  <c r="P3510" i="1"/>
  <c r="Q3510" i="1" s="1"/>
  <c r="R3510" i="1" s="1"/>
  <c r="J3510" i="1"/>
  <c r="K3510" i="1" s="1"/>
  <c r="K3510" i="7" l="1"/>
  <c r="S3510" i="7" l="1"/>
  <c r="L3510" i="7"/>
  <c r="M3510" i="7" s="1"/>
  <c r="S3510" i="1"/>
  <c r="L3510" i="1"/>
  <c r="M3510" i="1" s="1"/>
  <c r="C3511" i="1" l="1"/>
  <c r="U3510" i="1"/>
  <c r="T3510" i="1"/>
  <c r="C3511" i="7"/>
  <c r="T3510" i="7"/>
  <c r="U3510" i="7"/>
  <c r="N3511" i="1"/>
  <c r="O3511" i="1" s="1"/>
  <c r="D3511" i="1"/>
  <c r="D3511" i="7"/>
  <c r="N3511" i="7"/>
  <c r="O3511" i="7" s="1"/>
  <c r="J3511" i="7" l="1"/>
  <c r="P3511" i="7"/>
  <c r="Q3511" i="7" s="1"/>
  <c r="R3511" i="7" s="1"/>
  <c r="P3511" i="1"/>
  <c r="Q3511" i="1" s="1"/>
  <c r="R3511" i="1" s="1"/>
  <c r="J3511" i="1"/>
  <c r="K3511" i="1" s="1"/>
  <c r="K3511" i="7" l="1"/>
  <c r="S3511" i="7" l="1"/>
  <c r="L3511" i="7"/>
  <c r="M3511" i="7" s="1"/>
  <c r="S3511" i="1"/>
  <c r="L3511" i="1"/>
  <c r="M3511" i="1" s="1"/>
  <c r="C3512" i="1" l="1"/>
  <c r="U3511" i="1"/>
  <c r="T3511" i="1"/>
  <c r="C3512" i="7"/>
  <c r="U3511" i="7"/>
  <c r="T3511" i="7"/>
  <c r="N3512" i="1"/>
  <c r="O3512" i="1" s="1"/>
  <c r="D3512" i="1"/>
  <c r="D3512" i="7"/>
  <c r="N3512" i="7"/>
  <c r="O3512" i="7" s="1"/>
  <c r="J3512" i="7" l="1"/>
  <c r="P3512" i="7"/>
  <c r="Q3512" i="7" s="1"/>
  <c r="R3512" i="7" s="1"/>
  <c r="P3512" i="1"/>
  <c r="Q3512" i="1" s="1"/>
  <c r="R3512" i="1" s="1"/>
  <c r="J3512" i="1"/>
  <c r="K3512" i="1" s="1"/>
  <c r="K3512" i="7" l="1"/>
  <c r="S3512" i="7" l="1"/>
  <c r="L3512" i="7"/>
  <c r="M3512" i="7" s="1"/>
  <c r="S3512" i="1"/>
  <c r="L3512" i="1"/>
  <c r="M3512" i="1" s="1"/>
  <c r="C3513" i="1" l="1"/>
  <c r="T3512" i="1"/>
  <c r="U3512" i="1"/>
  <c r="C3513" i="7"/>
  <c r="U3512" i="7"/>
  <c r="T3512" i="7"/>
  <c r="N3513" i="1"/>
  <c r="O3513" i="1" s="1"/>
  <c r="D3513" i="1"/>
  <c r="D3513" i="7"/>
  <c r="N3513" i="7"/>
  <c r="O3513" i="7" s="1"/>
  <c r="P3513" i="1" l="1"/>
  <c r="Q3513" i="1" s="1"/>
  <c r="R3513" i="1" s="1"/>
  <c r="J3513" i="1"/>
  <c r="K3513" i="1" s="1"/>
  <c r="J3513" i="7"/>
  <c r="P3513" i="7"/>
  <c r="Q3513" i="7" s="1"/>
  <c r="R3513" i="7" s="1"/>
  <c r="K3513" i="7" l="1"/>
  <c r="S3513" i="7" l="1"/>
  <c r="L3513" i="7"/>
  <c r="M3513" i="7" s="1"/>
  <c r="S3513" i="1"/>
  <c r="L3513" i="1"/>
  <c r="M3513" i="1" s="1"/>
  <c r="C3514" i="1" l="1"/>
  <c r="U3513" i="1"/>
  <c r="T3513" i="1"/>
  <c r="C3514" i="7"/>
  <c r="U3513" i="7"/>
  <c r="T3513" i="7"/>
  <c r="N3514" i="1"/>
  <c r="O3514" i="1" s="1"/>
  <c r="D3514" i="1"/>
  <c r="D3514" i="7"/>
  <c r="N3514" i="7"/>
  <c r="O3514" i="7" s="1"/>
  <c r="J3514" i="7" l="1"/>
  <c r="P3514" i="7"/>
  <c r="Q3514" i="7" s="1"/>
  <c r="R3514" i="7" s="1"/>
  <c r="P3514" i="1"/>
  <c r="Q3514" i="1" s="1"/>
  <c r="R3514" i="1" s="1"/>
  <c r="J3514" i="1"/>
  <c r="K3514" i="1" s="1"/>
  <c r="K3514" i="7" l="1"/>
  <c r="S3514" i="7" l="1"/>
  <c r="L3514" i="7"/>
  <c r="M3514" i="7" s="1"/>
  <c r="S3514" i="1"/>
  <c r="L3514" i="1"/>
  <c r="M3514" i="1" s="1"/>
  <c r="C3515" i="1" l="1"/>
  <c r="U3514" i="1"/>
  <c r="T3514" i="1"/>
  <c r="C3515" i="7"/>
  <c r="U3514" i="7"/>
  <c r="T3514" i="7"/>
  <c r="N3515" i="1"/>
  <c r="O3515" i="1" s="1"/>
  <c r="D3515" i="1"/>
  <c r="D3515" i="7"/>
  <c r="N3515" i="7"/>
  <c r="O3515" i="7" s="1"/>
  <c r="J3515" i="7" l="1"/>
  <c r="P3515" i="7"/>
  <c r="Q3515" i="7" s="1"/>
  <c r="R3515" i="7" s="1"/>
  <c r="P3515" i="1"/>
  <c r="Q3515" i="1" s="1"/>
  <c r="R3515" i="1" s="1"/>
  <c r="J3515" i="1"/>
  <c r="K3515" i="1" s="1"/>
  <c r="K3515" i="7" l="1"/>
  <c r="S3515" i="7" l="1"/>
  <c r="L3515" i="7"/>
  <c r="M3515" i="7" s="1"/>
  <c r="S3515" i="1"/>
  <c r="L3515" i="1"/>
  <c r="M3515" i="1" s="1"/>
  <c r="C3516" i="1" l="1"/>
  <c r="U3515" i="1"/>
  <c r="T3515" i="1"/>
  <c r="C3516" i="7"/>
  <c r="U3515" i="7"/>
  <c r="T3515" i="7"/>
  <c r="N3516" i="1"/>
  <c r="O3516" i="1" s="1"/>
  <c r="D3516" i="1"/>
  <c r="D3516" i="7"/>
  <c r="N3516" i="7"/>
  <c r="O3516" i="7" s="1"/>
  <c r="J3516" i="7" l="1"/>
  <c r="P3516" i="7"/>
  <c r="Q3516" i="7" s="1"/>
  <c r="R3516" i="7" s="1"/>
  <c r="P3516" i="1"/>
  <c r="Q3516" i="1" s="1"/>
  <c r="R3516" i="1" s="1"/>
  <c r="J3516" i="1"/>
  <c r="K3516" i="1" s="1"/>
  <c r="K3516" i="7" l="1"/>
  <c r="S3516" i="7" l="1"/>
  <c r="L3516" i="7"/>
  <c r="M3516" i="7" s="1"/>
  <c r="S3516" i="1"/>
  <c r="L3516" i="1"/>
  <c r="M3516" i="1" s="1"/>
  <c r="C3517" i="1" l="1"/>
  <c r="U3516" i="1"/>
  <c r="T3516" i="1"/>
  <c r="C3517" i="7"/>
  <c r="T3516" i="7"/>
  <c r="U3516" i="7"/>
  <c r="N3517" i="1"/>
  <c r="O3517" i="1" s="1"/>
  <c r="D3517" i="1"/>
  <c r="D3517" i="7"/>
  <c r="N3517" i="7"/>
  <c r="O3517" i="7" s="1"/>
  <c r="J3517" i="7" l="1"/>
  <c r="P3517" i="7"/>
  <c r="Q3517" i="7" s="1"/>
  <c r="R3517" i="7" s="1"/>
  <c r="P3517" i="1"/>
  <c r="Q3517" i="1" s="1"/>
  <c r="R3517" i="1" s="1"/>
  <c r="J3517" i="1"/>
  <c r="K3517" i="1" s="1"/>
  <c r="K3517" i="7" l="1"/>
  <c r="S3517" i="7" l="1"/>
  <c r="L3517" i="7"/>
  <c r="M3517" i="7" s="1"/>
  <c r="S3517" i="1"/>
  <c r="L3517" i="1"/>
  <c r="M3517" i="1" s="1"/>
  <c r="C3518" i="1" l="1"/>
  <c r="U3517" i="1"/>
  <c r="T3517" i="1"/>
  <c r="C3518" i="7"/>
  <c r="U3517" i="7"/>
  <c r="T3517" i="7"/>
  <c r="N3518" i="1"/>
  <c r="O3518" i="1" s="1"/>
  <c r="D3518" i="1"/>
  <c r="D3518" i="7"/>
  <c r="N3518" i="7"/>
  <c r="O3518" i="7" s="1"/>
  <c r="J3518" i="7" l="1"/>
  <c r="P3518" i="7"/>
  <c r="Q3518" i="7" s="1"/>
  <c r="R3518" i="7" s="1"/>
  <c r="P3518" i="1"/>
  <c r="Q3518" i="1" s="1"/>
  <c r="R3518" i="1" s="1"/>
  <c r="J3518" i="1"/>
  <c r="K3518" i="1" s="1"/>
  <c r="K3518" i="7" l="1"/>
  <c r="S3518" i="7" l="1"/>
  <c r="L3518" i="7"/>
  <c r="M3518" i="7" s="1"/>
  <c r="S3518" i="1"/>
  <c r="L3518" i="1"/>
  <c r="M3518" i="1" s="1"/>
  <c r="C3519" i="1" l="1"/>
  <c r="T3518" i="1"/>
  <c r="U3518" i="1"/>
  <c r="C3519" i="7"/>
  <c r="U3518" i="7"/>
  <c r="T3518" i="7"/>
  <c r="N3519" i="1"/>
  <c r="O3519" i="1" s="1"/>
  <c r="D3519" i="1"/>
  <c r="D3519" i="7"/>
  <c r="N3519" i="7"/>
  <c r="O3519" i="7" s="1"/>
  <c r="J3519" i="7" l="1"/>
  <c r="P3519" i="7"/>
  <c r="Q3519" i="7" s="1"/>
  <c r="R3519" i="7" s="1"/>
  <c r="P3519" i="1"/>
  <c r="Q3519" i="1" s="1"/>
  <c r="R3519" i="1" s="1"/>
  <c r="J3519" i="1"/>
  <c r="K3519" i="1" s="1"/>
  <c r="K3519" i="7" l="1"/>
  <c r="S3519" i="7" l="1"/>
  <c r="L3519" i="7"/>
  <c r="M3519" i="7" s="1"/>
  <c r="S3519" i="1"/>
  <c r="L3519" i="1"/>
  <c r="M3519" i="1" s="1"/>
  <c r="C3520" i="1" l="1"/>
  <c r="U3519" i="1"/>
  <c r="T3519" i="1"/>
  <c r="C3520" i="7"/>
  <c r="U3519" i="7"/>
  <c r="T3519" i="7"/>
  <c r="N3520" i="1"/>
  <c r="O3520" i="1" s="1"/>
  <c r="D3520" i="1"/>
  <c r="D3520" i="7"/>
  <c r="N3520" i="7"/>
  <c r="O3520" i="7" s="1"/>
  <c r="J3520" i="7" l="1"/>
  <c r="P3520" i="7"/>
  <c r="Q3520" i="7" s="1"/>
  <c r="R3520" i="7" s="1"/>
  <c r="P3520" i="1"/>
  <c r="Q3520" i="1" s="1"/>
  <c r="R3520" i="1" s="1"/>
  <c r="J3520" i="1"/>
  <c r="K3520" i="1" s="1"/>
  <c r="K3520" i="7" l="1"/>
  <c r="S3520" i="7" l="1"/>
  <c r="L3520" i="7"/>
  <c r="M3520" i="7" s="1"/>
  <c r="S3520" i="1"/>
  <c r="L3520" i="1"/>
  <c r="M3520" i="1" s="1"/>
  <c r="C3521" i="1" l="1"/>
  <c r="U3520" i="1"/>
  <c r="T3520" i="1"/>
  <c r="C3521" i="7"/>
  <c r="U3520" i="7"/>
  <c r="T3520" i="7"/>
  <c r="N3521" i="1"/>
  <c r="O3521" i="1" s="1"/>
  <c r="D3521" i="1"/>
  <c r="D3521" i="7"/>
  <c r="N3521" i="7"/>
  <c r="O3521" i="7" s="1"/>
  <c r="J3521" i="7" l="1"/>
  <c r="P3521" i="7"/>
  <c r="Q3521" i="7" s="1"/>
  <c r="R3521" i="7" s="1"/>
  <c r="P3521" i="1"/>
  <c r="Q3521" i="1" s="1"/>
  <c r="R3521" i="1" s="1"/>
  <c r="J3521" i="1"/>
  <c r="K3521" i="1" s="1"/>
  <c r="K3521" i="7" l="1"/>
  <c r="S3521" i="7" l="1"/>
  <c r="L3521" i="7"/>
  <c r="M3521" i="7" s="1"/>
  <c r="S3521" i="1"/>
  <c r="L3521" i="1"/>
  <c r="M3521" i="1" s="1"/>
  <c r="C3522" i="1" l="1"/>
  <c r="U3521" i="1"/>
  <c r="T3521" i="1"/>
  <c r="C3522" i="7"/>
  <c r="U3521" i="7"/>
  <c r="T3521" i="7"/>
  <c r="N3522" i="1"/>
  <c r="O3522" i="1" s="1"/>
  <c r="D3522" i="1"/>
  <c r="D3522" i="7"/>
  <c r="N3522" i="7"/>
  <c r="O3522" i="7" s="1"/>
  <c r="P3522" i="1" l="1"/>
  <c r="Q3522" i="1" s="1"/>
  <c r="R3522" i="1" s="1"/>
  <c r="J3522" i="1"/>
  <c r="K3522" i="1" s="1"/>
  <c r="J3522" i="7"/>
  <c r="P3522" i="7"/>
  <c r="Q3522" i="7" s="1"/>
  <c r="R3522" i="7" s="1"/>
  <c r="K3522" i="7" l="1"/>
  <c r="S3522" i="7" l="1"/>
  <c r="L3522" i="7"/>
  <c r="M3522" i="7" s="1"/>
  <c r="S3522" i="1"/>
  <c r="L3522" i="1"/>
  <c r="M3522" i="1" s="1"/>
  <c r="C3523" i="1" l="1"/>
  <c r="U3522" i="1"/>
  <c r="T3522" i="1"/>
  <c r="C3523" i="7"/>
  <c r="T3522" i="7"/>
  <c r="U3522" i="7"/>
  <c r="N3523" i="1"/>
  <c r="O3523" i="1" s="1"/>
  <c r="D3523" i="1"/>
  <c r="D3523" i="7"/>
  <c r="N3523" i="7"/>
  <c r="O3523" i="7" s="1"/>
  <c r="J3523" i="7" l="1"/>
  <c r="P3523" i="7"/>
  <c r="Q3523" i="7" s="1"/>
  <c r="R3523" i="7" s="1"/>
  <c r="P3523" i="1"/>
  <c r="Q3523" i="1" s="1"/>
  <c r="R3523" i="1" s="1"/>
  <c r="J3523" i="1"/>
  <c r="K3523" i="1" s="1"/>
  <c r="K3523" i="7" l="1"/>
  <c r="S3523" i="7" l="1"/>
  <c r="L3523" i="7"/>
  <c r="M3523" i="7" s="1"/>
  <c r="S3523" i="1"/>
  <c r="L3523" i="1"/>
  <c r="M3523" i="1" s="1"/>
  <c r="C3524" i="1" l="1"/>
  <c r="U3523" i="1"/>
  <c r="T3523" i="1"/>
  <c r="C3524" i="7"/>
  <c r="U3523" i="7"/>
  <c r="T3523" i="7"/>
  <c r="N3524" i="1"/>
  <c r="O3524" i="1" s="1"/>
  <c r="D3524" i="1"/>
  <c r="D3524" i="7"/>
  <c r="N3524" i="7"/>
  <c r="O3524" i="7" s="1"/>
  <c r="P3524" i="1" l="1"/>
  <c r="Q3524" i="1" s="1"/>
  <c r="R3524" i="1" s="1"/>
  <c r="J3524" i="1"/>
  <c r="K3524" i="1" s="1"/>
  <c r="J3524" i="7"/>
  <c r="P3524" i="7"/>
  <c r="Q3524" i="7" s="1"/>
  <c r="R3524" i="7" s="1"/>
  <c r="K3524" i="7" l="1"/>
  <c r="S3524" i="7" l="1"/>
  <c r="L3524" i="7"/>
  <c r="M3524" i="7" s="1"/>
  <c r="S3524" i="1"/>
  <c r="L3524" i="1"/>
  <c r="M3524" i="1" s="1"/>
  <c r="C3525" i="1" l="1"/>
  <c r="T3524" i="1"/>
  <c r="U3524" i="1"/>
  <c r="C3525" i="7"/>
  <c r="U3524" i="7"/>
  <c r="T3524" i="7"/>
  <c r="N3525" i="1"/>
  <c r="O3525" i="1" s="1"/>
  <c r="D3525" i="1"/>
  <c r="D3525" i="7"/>
  <c r="N3525" i="7"/>
  <c r="O3525" i="7" s="1"/>
  <c r="J3525" i="7" l="1"/>
  <c r="P3525" i="7"/>
  <c r="Q3525" i="7" s="1"/>
  <c r="R3525" i="7" s="1"/>
  <c r="P3525" i="1"/>
  <c r="Q3525" i="1" s="1"/>
  <c r="R3525" i="1" s="1"/>
  <c r="J3525" i="1"/>
  <c r="K3525" i="1" s="1"/>
  <c r="K3525" i="7" l="1"/>
  <c r="S3525" i="7" l="1"/>
  <c r="L3525" i="7"/>
  <c r="M3525" i="7" s="1"/>
  <c r="S3525" i="1"/>
  <c r="L3525" i="1"/>
  <c r="M3525" i="1" s="1"/>
  <c r="C3526" i="1" l="1"/>
  <c r="U3525" i="1"/>
  <c r="T3525" i="1"/>
  <c r="C3526" i="7"/>
  <c r="U3525" i="7"/>
  <c r="T3525" i="7"/>
  <c r="N3526" i="1"/>
  <c r="O3526" i="1" s="1"/>
  <c r="D3526" i="1"/>
  <c r="D3526" i="7"/>
  <c r="N3526" i="7"/>
  <c r="O3526" i="7" s="1"/>
  <c r="J3526" i="7" l="1"/>
  <c r="P3526" i="7"/>
  <c r="Q3526" i="7" s="1"/>
  <c r="R3526" i="7" s="1"/>
  <c r="P3526" i="1"/>
  <c r="Q3526" i="1" s="1"/>
  <c r="R3526" i="1" s="1"/>
  <c r="J3526" i="1"/>
  <c r="K3526" i="1" s="1"/>
  <c r="K3526" i="7" l="1"/>
  <c r="S3526" i="7" l="1"/>
  <c r="L3526" i="7"/>
  <c r="M3526" i="7" s="1"/>
  <c r="S3526" i="1"/>
  <c r="L3526" i="1"/>
  <c r="M3526" i="1" s="1"/>
  <c r="C3527" i="1" l="1"/>
  <c r="U3526" i="1"/>
  <c r="T3526" i="1"/>
  <c r="C3527" i="7"/>
  <c r="U3526" i="7"/>
  <c r="T3526" i="7"/>
  <c r="N3527" i="1"/>
  <c r="O3527" i="1" s="1"/>
  <c r="D3527" i="1"/>
  <c r="D3527" i="7"/>
  <c r="N3527" i="7"/>
  <c r="O3527" i="7" s="1"/>
  <c r="J3527" i="7" l="1"/>
  <c r="P3527" i="7"/>
  <c r="Q3527" i="7" s="1"/>
  <c r="R3527" i="7" s="1"/>
  <c r="P3527" i="1"/>
  <c r="Q3527" i="1" s="1"/>
  <c r="R3527" i="1" s="1"/>
  <c r="J3527" i="1"/>
  <c r="K3527" i="1" s="1"/>
  <c r="K3527" i="7" l="1"/>
  <c r="S3527" i="7" l="1"/>
  <c r="L3527" i="7"/>
  <c r="M3527" i="7" s="1"/>
  <c r="S3527" i="1"/>
  <c r="L3527" i="1"/>
  <c r="M3527" i="1" s="1"/>
  <c r="C3528" i="1" l="1"/>
  <c r="U3527" i="1"/>
  <c r="T3527" i="1"/>
  <c r="C3528" i="7"/>
  <c r="U3527" i="7"/>
  <c r="T3527" i="7"/>
  <c r="N3528" i="1"/>
  <c r="O3528" i="1" s="1"/>
  <c r="D3528" i="1"/>
  <c r="D3528" i="7"/>
  <c r="N3528" i="7"/>
  <c r="O3528" i="7" s="1"/>
  <c r="P3528" i="1" l="1"/>
  <c r="Q3528" i="1" s="1"/>
  <c r="R3528" i="1" s="1"/>
  <c r="J3528" i="1"/>
  <c r="K3528" i="1" s="1"/>
  <c r="J3528" i="7"/>
  <c r="P3528" i="7"/>
  <c r="Q3528" i="7" s="1"/>
  <c r="R3528" i="7" s="1"/>
  <c r="K3528" i="7" l="1"/>
  <c r="S3528" i="7" l="1"/>
  <c r="L3528" i="7"/>
  <c r="M3528" i="7" s="1"/>
  <c r="S3528" i="1"/>
  <c r="L3528" i="1"/>
  <c r="M3528" i="1" s="1"/>
  <c r="C3529" i="1" l="1"/>
  <c r="U3528" i="1"/>
  <c r="T3528" i="1"/>
  <c r="C3529" i="7"/>
  <c r="T3528" i="7"/>
  <c r="U3528" i="7"/>
  <c r="N3529" i="1"/>
  <c r="O3529" i="1" s="1"/>
  <c r="D3529" i="1"/>
  <c r="D3529" i="7"/>
  <c r="N3529" i="7"/>
  <c r="O3529" i="7" s="1"/>
  <c r="P3529" i="1" l="1"/>
  <c r="Q3529" i="1" s="1"/>
  <c r="R3529" i="1" s="1"/>
  <c r="J3529" i="1"/>
  <c r="K3529" i="1" s="1"/>
  <c r="J3529" i="7"/>
  <c r="P3529" i="7"/>
  <c r="Q3529" i="7" s="1"/>
  <c r="R3529" i="7" s="1"/>
  <c r="K3529" i="7" l="1"/>
  <c r="S3529" i="7" l="1"/>
  <c r="L3529" i="7"/>
  <c r="M3529" i="7" s="1"/>
  <c r="S3529" i="1"/>
  <c r="L3529" i="1"/>
  <c r="M3529" i="1" s="1"/>
  <c r="C3530" i="1" l="1"/>
  <c r="U3529" i="1"/>
  <c r="T3529" i="1"/>
  <c r="C3530" i="7"/>
  <c r="U3529" i="7"/>
  <c r="T3529" i="7"/>
  <c r="N3530" i="1"/>
  <c r="O3530" i="1" s="1"/>
  <c r="D3530" i="1"/>
  <c r="D3530" i="7"/>
  <c r="N3530" i="7"/>
  <c r="O3530" i="7" s="1"/>
  <c r="J3530" i="7" l="1"/>
  <c r="P3530" i="7"/>
  <c r="Q3530" i="7" s="1"/>
  <c r="R3530" i="7" s="1"/>
  <c r="P3530" i="1"/>
  <c r="Q3530" i="1" s="1"/>
  <c r="R3530" i="1" s="1"/>
  <c r="J3530" i="1"/>
  <c r="K3530" i="1" s="1"/>
  <c r="K3530" i="7" l="1"/>
  <c r="S3530" i="7" l="1"/>
  <c r="L3530" i="7"/>
  <c r="M3530" i="7" s="1"/>
  <c r="S3530" i="1"/>
  <c r="L3530" i="1"/>
  <c r="M3530" i="1" s="1"/>
  <c r="C3531" i="1" l="1"/>
  <c r="T3530" i="1"/>
  <c r="U3530" i="1"/>
  <c r="C3531" i="7"/>
  <c r="U3530" i="7"/>
  <c r="T3530" i="7"/>
  <c r="N3531" i="1"/>
  <c r="O3531" i="1" s="1"/>
  <c r="D3531" i="1"/>
  <c r="D3531" i="7"/>
  <c r="N3531" i="7"/>
  <c r="O3531" i="7" s="1"/>
  <c r="J3531" i="7" l="1"/>
  <c r="P3531" i="7"/>
  <c r="Q3531" i="7" s="1"/>
  <c r="R3531" i="7" s="1"/>
  <c r="P3531" i="1"/>
  <c r="Q3531" i="1" s="1"/>
  <c r="R3531" i="1" s="1"/>
  <c r="J3531" i="1"/>
  <c r="K3531" i="1" s="1"/>
  <c r="K3531" i="7" l="1"/>
  <c r="S3531" i="7" l="1"/>
  <c r="L3531" i="7"/>
  <c r="M3531" i="7" s="1"/>
  <c r="S3531" i="1"/>
  <c r="L3531" i="1"/>
  <c r="M3531" i="1" s="1"/>
  <c r="C3532" i="1" l="1"/>
  <c r="U3531" i="1"/>
  <c r="T3531" i="1"/>
  <c r="C3532" i="7"/>
  <c r="U3531" i="7"/>
  <c r="T3531" i="7"/>
  <c r="N3532" i="1"/>
  <c r="O3532" i="1" s="1"/>
  <c r="D3532" i="1"/>
  <c r="D3532" i="7"/>
  <c r="N3532" i="7"/>
  <c r="O3532" i="7" s="1"/>
  <c r="J3532" i="7" l="1"/>
  <c r="P3532" i="7"/>
  <c r="Q3532" i="7" s="1"/>
  <c r="R3532" i="7" s="1"/>
  <c r="P3532" i="1"/>
  <c r="Q3532" i="1" s="1"/>
  <c r="R3532" i="1" s="1"/>
  <c r="J3532" i="1"/>
  <c r="K3532" i="1" s="1"/>
  <c r="K3532" i="7" l="1"/>
  <c r="S3532" i="7" l="1"/>
  <c r="L3532" i="7"/>
  <c r="M3532" i="7" s="1"/>
  <c r="S3532" i="1"/>
  <c r="L3532" i="1"/>
  <c r="M3532" i="1" s="1"/>
  <c r="C3533" i="1" l="1"/>
  <c r="U3532" i="1"/>
  <c r="T3532" i="1"/>
  <c r="C3533" i="7"/>
  <c r="U3532" i="7"/>
  <c r="T3532" i="7"/>
  <c r="N3533" i="1"/>
  <c r="O3533" i="1" s="1"/>
  <c r="D3533" i="1"/>
  <c r="D3533" i="7"/>
  <c r="N3533" i="7"/>
  <c r="O3533" i="7" s="1"/>
  <c r="J3533" i="7" l="1"/>
  <c r="P3533" i="7"/>
  <c r="Q3533" i="7" s="1"/>
  <c r="R3533" i="7" s="1"/>
  <c r="P3533" i="1"/>
  <c r="Q3533" i="1" s="1"/>
  <c r="R3533" i="1" s="1"/>
  <c r="J3533" i="1"/>
  <c r="K3533" i="1" s="1"/>
  <c r="K3533" i="7" l="1"/>
  <c r="S3533" i="7" l="1"/>
  <c r="L3533" i="7"/>
  <c r="M3533" i="7" s="1"/>
  <c r="S3533" i="1"/>
  <c r="L3533" i="1"/>
  <c r="M3533" i="1" s="1"/>
  <c r="C3534" i="1" l="1"/>
  <c r="U3533" i="1"/>
  <c r="T3533" i="1"/>
  <c r="C3534" i="7"/>
  <c r="U3533" i="7"/>
  <c r="T3533" i="7"/>
  <c r="N3534" i="1"/>
  <c r="O3534" i="1" s="1"/>
  <c r="D3534" i="1"/>
  <c r="D3534" i="7"/>
  <c r="N3534" i="7"/>
  <c r="O3534" i="7" s="1"/>
  <c r="J3534" i="7" l="1"/>
  <c r="P3534" i="7"/>
  <c r="Q3534" i="7" s="1"/>
  <c r="R3534" i="7" s="1"/>
  <c r="P3534" i="1"/>
  <c r="Q3534" i="1" s="1"/>
  <c r="R3534" i="1" s="1"/>
  <c r="J3534" i="1"/>
  <c r="K3534" i="1" s="1"/>
  <c r="K3534" i="7" l="1"/>
  <c r="S3534" i="7" l="1"/>
  <c r="L3534" i="7"/>
  <c r="M3534" i="7" s="1"/>
  <c r="S3534" i="1"/>
  <c r="L3534" i="1"/>
  <c r="M3534" i="1" s="1"/>
  <c r="C3535" i="1" l="1"/>
  <c r="U3534" i="1"/>
  <c r="T3534" i="1"/>
  <c r="C3535" i="7"/>
  <c r="T3534" i="7"/>
  <c r="U3534" i="7"/>
  <c r="N3535" i="1"/>
  <c r="O3535" i="1" s="1"/>
  <c r="D3535" i="1"/>
  <c r="D3535" i="7"/>
  <c r="N3535" i="7"/>
  <c r="O3535" i="7" s="1"/>
  <c r="J3535" i="7" l="1"/>
  <c r="P3535" i="7"/>
  <c r="Q3535" i="7" s="1"/>
  <c r="R3535" i="7" s="1"/>
  <c r="P3535" i="1"/>
  <c r="Q3535" i="1" s="1"/>
  <c r="R3535" i="1" s="1"/>
  <c r="J3535" i="1"/>
  <c r="K3535" i="1" s="1"/>
  <c r="K3535" i="7" l="1"/>
  <c r="S3535" i="7" l="1"/>
  <c r="L3535" i="7"/>
  <c r="M3535" i="7" s="1"/>
  <c r="S3535" i="1"/>
  <c r="L3535" i="1"/>
  <c r="M3535" i="1" s="1"/>
  <c r="C3536" i="1" l="1"/>
  <c r="U3535" i="1"/>
  <c r="T3535" i="1"/>
  <c r="C3536" i="7"/>
  <c r="T3535" i="7"/>
  <c r="U3535" i="7"/>
  <c r="N3536" i="1"/>
  <c r="O3536" i="1" s="1"/>
  <c r="D3536" i="1"/>
  <c r="D3536" i="7"/>
  <c r="N3536" i="7"/>
  <c r="O3536" i="7" s="1"/>
  <c r="P3536" i="1" l="1"/>
  <c r="Q3536" i="1" s="1"/>
  <c r="R3536" i="1" s="1"/>
  <c r="J3536" i="1"/>
  <c r="K3536" i="1" s="1"/>
  <c r="J3536" i="7"/>
  <c r="P3536" i="7"/>
  <c r="Q3536" i="7" s="1"/>
  <c r="R3536" i="7" s="1"/>
  <c r="K3536" i="7" l="1"/>
  <c r="S3536" i="7" l="1"/>
  <c r="L3536" i="7"/>
  <c r="M3536" i="7" s="1"/>
  <c r="S3536" i="1"/>
  <c r="L3536" i="1"/>
  <c r="M3536" i="1" s="1"/>
  <c r="C3537" i="1" l="1"/>
  <c r="T3536" i="1"/>
  <c r="U3536" i="1"/>
  <c r="C3537" i="7"/>
  <c r="U3536" i="7"/>
  <c r="T3536" i="7"/>
  <c r="N3537" i="1"/>
  <c r="O3537" i="1" s="1"/>
  <c r="D3537" i="1"/>
  <c r="D3537" i="7"/>
  <c r="N3537" i="7"/>
  <c r="O3537" i="7" s="1"/>
  <c r="P3537" i="1" l="1"/>
  <c r="Q3537" i="1" s="1"/>
  <c r="R3537" i="1" s="1"/>
  <c r="J3537" i="1"/>
  <c r="K3537" i="1" s="1"/>
  <c r="J3537" i="7"/>
  <c r="P3537" i="7"/>
  <c r="Q3537" i="7" s="1"/>
  <c r="R3537" i="7" s="1"/>
  <c r="K3537" i="7" l="1"/>
  <c r="S3537" i="7" l="1"/>
  <c r="L3537" i="7"/>
  <c r="M3537" i="7" s="1"/>
  <c r="S3537" i="1"/>
  <c r="L3537" i="1"/>
  <c r="M3537" i="1" s="1"/>
  <c r="C3538" i="1" l="1"/>
  <c r="U3537" i="1"/>
  <c r="T3537" i="1"/>
  <c r="C3538" i="7"/>
  <c r="U3537" i="7"/>
  <c r="T3537" i="7"/>
  <c r="N3538" i="1"/>
  <c r="O3538" i="1" s="1"/>
  <c r="D3538" i="1"/>
  <c r="D3538" i="7"/>
  <c r="N3538" i="7"/>
  <c r="O3538" i="7" s="1"/>
  <c r="J3538" i="7" l="1"/>
  <c r="P3538" i="7"/>
  <c r="Q3538" i="7" s="1"/>
  <c r="R3538" i="7" s="1"/>
  <c r="P3538" i="1"/>
  <c r="Q3538" i="1" s="1"/>
  <c r="R3538" i="1" s="1"/>
  <c r="J3538" i="1"/>
  <c r="K3538" i="1" s="1"/>
  <c r="K3538" i="7" l="1"/>
  <c r="S3538" i="7" l="1"/>
  <c r="L3538" i="7"/>
  <c r="M3538" i="7" s="1"/>
  <c r="S3538" i="1"/>
  <c r="L3538" i="1"/>
  <c r="M3538" i="1" s="1"/>
  <c r="C3539" i="1" l="1"/>
  <c r="U3538" i="1"/>
  <c r="T3538" i="1"/>
  <c r="C3539" i="7"/>
  <c r="U3538" i="7"/>
  <c r="T3538" i="7"/>
  <c r="N3539" i="1"/>
  <c r="O3539" i="1" s="1"/>
  <c r="D3539" i="1"/>
  <c r="D3539" i="7"/>
  <c r="N3539" i="7"/>
  <c r="O3539" i="7" s="1"/>
  <c r="J3539" i="7" l="1"/>
  <c r="P3539" i="7"/>
  <c r="Q3539" i="7" s="1"/>
  <c r="R3539" i="7" s="1"/>
  <c r="P3539" i="1"/>
  <c r="Q3539" i="1" s="1"/>
  <c r="R3539" i="1" s="1"/>
  <c r="J3539" i="1"/>
  <c r="K3539" i="1" s="1"/>
  <c r="K3539" i="7" l="1"/>
  <c r="S3539" i="7" l="1"/>
  <c r="L3539" i="7"/>
  <c r="M3539" i="7" s="1"/>
  <c r="S3539" i="1"/>
  <c r="L3539" i="1"/>
  <c r="M3539" i="1" s="1"/>
  <c r="C3540" i="1" l="1"/>
  <c r="U3539" i="1"/>
  <c r="T3539" i="1"/>
  <c r="C3540" i="7"/>
  <c r="U3539" i="7"/>
  <c r="T3539" i="7"/>
  <c r="N3540" i="1"/>
  <c r="O3540" i="1" s="1"/>
  <c r="D3540" i="1"/>
  <c r="D3540" i="7"/>
  <c r="N3540" i="7"/>
  <c r="O3540" i="7" s="1"/>
  <c r="J3540" i="7" l="1"/>
  <c r="P3540" i="7"/>
  <c r="Q3540" i="7" s="1"/>
  <c r="R3540" i="7" s="1"/>
  <c r="P3540" i="1"/>
  <c r="Q3540" i="1" s="1"/>
  <c r="R3540" i="1" s="1"/>
  <c r="J3540" i="1"/>
  <c r="K3540" i="1" s="1"/>
  <c r="K3540" i="7" l="1"/>
  <c r="S3540" i="7" l="1"/>
  <c r="L3540" i="7"/>
  <c r="M3540" i="7" s="1"/>
  <c r="S3540" i="1"/>
  <c r="L3540" i="1"/>
  <c r="M3540" i="1" s="1"/>
  <c r="C3541" i="1" l="1"/>
  <c r="U3540" i="1"/>
  <c r="T3540" i="1"/>
  <c r="C3541" i="7"/>
  <c r="T3540" i="7"/>
  <c r="U3540" i="7"/>
  <c r="N3541" i="1"/>
  <c r="O3541" i="1" s="1"/>
  <c r="D3541" i="1"/>
  <c r="D3541" i="7"/>
  <c r="N3541" i="7"/>
  <c r="O3541" i="7" s="1"/>
  <c r="J3541" i="7" l="1"/>
  <c r="P3541" i="7"/>
  <c r="Q3541" i="7" s="1"/>
  <c r="R3541" i="7" s="1"/>
  <c r="P3541" i="1"/>
  <c r="Q3541" i="1" s="1"/>
  <c r="R3541" i="1" s="1"/>
  <c r="J3541" i="1"/>
  <c r="K3541" i="1" s="1"/>
  <c r="K3541" i="7" l="1"/>
  <c r="S3541" i="7" l="1"/>
  <c r="L3541" i="7"/>
  <c r="M3541" i="7" s="1"/>
  <c r="S3541" i="1"/>
  <c r="L3541" i="1"/>
  <c r="M3541" i="1" s="1"/>
  <c r="C3542" i="1" l="1"/>
  <c r="U3541" i="1"/>
  <c r="T3541" i="1"/>
  <c r="C3542" i="7"/>
  <c r="U3541" i="7"/>
  <c r="T3541" i="7"/>
  <c r="N3542" i="1"/>
  <c r="O3542" i="1" s="1"/>
  <c r="D3542" i="1"/>
  <c r="D3542" i="7"/>
  <c r="N3542" i="7"/>
  <c r="O3542" i="7" s="1"/>
  <c r="P3542" i="1" l="1"/>
  <c r="Q3542" i="1" s="1"/>
  <c r="R3542" i="1" s="1"/>
  <c r="J3542" i="1"/>
  <c r="K3542" i="1" s="1"/>
  <c r="J3542" i="7"/>
  <c r="P3542" i="7"/>
  <c r="Q3542" i="7" s="1"/>
  <c r="R3542" i="7" s="1"/>
  <c r="K3542" i="7" l="1"/>
  <c r="S3542" i="7" l="1"/>
  <c r="L3542" i="7"/>
  <c r="M3542" i="7" s="1"/>
  <c r="S3542" i="1"/>
  <c r="L3542" i="1"/>
  <c r="M3542" i="1" s="1"/>
  <c r="C3543" i="1" l="1"/>
  <c r="T3542" i="1"/>
  <c r="U3542" i="1"/>
  <c r="C3543" i="7"/>
  <c r="U3542" i="7"/>
  <c r="T3542" i="7"/>
  <c r="N3543" i="1"/>
  <c r="O3543" i="1" s="1"/>
  <c r="D3543" i="1"/>
  <c r="D3543" i="7"/>
  <c r="N3543" i="7"/>
  <c r="O3543" i="7" s="1"/>
  <c r="J3543" i="7" l="1"/>
  <c r="P3543" i="7"/>
  <c r="Q3543" i="7" s="1"/>
  <c r="R3543" i="7" s="1"/>
  <c r="P3543" i="1"/>
  <c r="Q3543" i="1" s="1"/>
  <c r="R3543" i="1" s="1"/>
  <c r="J3543" i="1"/>
  <c r="K3543" i="1" s="1"/>
  <c r="K3543" i="7" l="1"/>
  <c r="S3543" i="7" l="1"/>
  <c r="L3543" i="7"/>
  <c r="M3543" i="7" s="1"/>
  <c r="S3543" i="1"/>
  <c r="L3543" i="1"/>
  <c r="M3543" i="1" s="1"/>
  <c r="C3544" i="1" l="1"/>
  <c r="U3543" i="1"/>
  <c r="T3543" i="1"/>
  <c r="C3544" i="7"/>
  <c r="U3543" i="7"/>
  <c r="T3543" i="7"/>
  <c r="N3544" i="1"/>
  <c r="O3544" i="1" s="1"/>
  <c r="D3544" i="1"/>
  <c r="D3544" i="7"/>
  <c r="N3544" i="7"/>
  <c r="O3544" i="7" s="1"/>
  <c r="J3544" i="7" l="1"/>
  <c r="P3544" i="7"/>
  <c r="Q3544" i="7" s="1"/>
  <c r="R3544" i="7" s="1"/>
  <c r="P3544" i="1"/>
  <c r="Q3544" i="1" s="1"/>
  <c r="R3544" i="1" s="1"/>
  <c r="J3544" i="1"/>
  <c r="K3544" i="1" s="1"/>
  <c r="K3544" i="7" l="1"/>
  <c r="S3544" i="7" l="1"/>
  <c r="L3544" i="7"/>
  <c r="M3544" i="7" s="1"/>
  <c r="S3544" i="1"/>
  <c r="L3544" i="1"/>
  <c r="M3544" i="1" s="1"/>
  <c r="C3545" i="1" l="1"/>
  <c r="U3544" i="1"/>
  <c r="T3544" i="1"/>
  <c r="C3545" i="7"/>
  <c r="U3544" i="7"/>
  <c r="T3544" i="7"/>
  <c r="N3545" i="1"/>
  <c r="O3545" i="1" s="1"/>
  <c r="D3545" i="1"/>
  <c r="D3545" i="7"/>
  <c r="N3545" i="7"/>
  <c r="O3545" i="7" s="1"/>
  <c r="P3545" i="1" l="1"/>
  <c r="Q3545" i="1" s="1"/>
  <c r="R3545" i="1" s="1"/>
  <c r="J3545" i="1"/>
  <c r="K3545" i="1" s="1"/>
  <c r="J3545" i="7"/>
  <c r="P3545" i="7"/>
  <c r="Q3545" i="7" s="1"/>
  <c r="R3545" i="7" s="1"/>
  <c r="K3545" i="7" l="1"/>
  <c r="S3545" i="7" l="1"/>
  <c r="L3545" i="7"/>
  <c r="M3545" i="7" s="1"/>
  <c r="S3545" i="1"/>
  <c r="L3545" i="1"/>
  <c r="M3545" i="1" s="1"/>
  <c r="C3546" i="1" l="1"/>
  <c r="U3545" i="1"/>
  <c r="T3545" i="1"/>
  <c r="C3546" i="7"/>
  <c r="U3545" i="7"/>
  <c r="T3545" i="7"/>
  <c r="N3546" i="1"/>
  <c r="O3546" i="1" s="1"/>
  <c r="D3546" i="1"/>
  <c r="D3546" i="7"/>
  <c r="N3546" i="7"/>
  <c r="O3546" i="7" s="1"/>
  <c r="J3546" i="7" l="1"/>
  <c r="P3546" i="7"/>
  <c r="Q3546" i="7" s="1"/>
  <c r="R3546" i="7" s="1"/>
  <c r="P3546" i="1"/>
  <c r="Q3546" i="1" s="1"/>
  <c r="R3546" i="1" s="1"/>
  <c r="J3546" i="1"/>
  <c r="K3546" i="1" s="1"/>
  <c r="K3546" i="7" l="1"/>
  <c r="S3546" i="7" l="1"/>
  <c r="L3546" i="7"/>
  <c r="M3546" i="7" s="1"/>
  <c r="S3546" i="1"/>
  <c r="L3546" i="1"/>
  <c r="M3546" i="1" s="1"/>
  <c r="C3547" i="1" l="1"/>
  <c r="U3546" i="1"/>
  <c r="T3546" i="1"/>
  <c r="C3547" i="7"/>
  <c r="T3546" i="7"/>
  <c r="U3546" i="7"/>
  <c r="N3547" i="1"/>
  <c r="O3547" i="1" s="1"/>
  <c r="D3547" i="1"/>
  <c r="D3547" i="7"/>
  <c r="N3547" i="7"/>
  <c r="O3547" i="7" s="1"/>
  <c r="J3547" i="7" l="1"/>
  <c r="P3547" i="7"/>
  <c r="Q3547" i="7" s="1"/>
  <c r="R3547" i="7" s="1"/>
  <c r="P3547" i="1"/>
  <c r="Q3547" i="1" s="1"/>
  <c r="R3547" i="1" s="1"/>
  <c r="J3547" i="1"/>
  <c r="K3547" i="1" s="1"/>
  <c r="K3547" i="7" l="1"/>
  <c r="S3547" i="7" l="1"/>
  <c r="L3547" i="7"/>
  <c r="M3547" i="7" s="1"/>
  <c r="S3547" i="1"/>
  <c r="L3547" i="1"/>
  <c r="M3547" i="1" s="1"/>
  <c r="C3548" i="1" l="1"/>
  <c r="U3547" i="1"/>
  <c r="T3547" i="1"/>
  <c r="C3548" i="7"/>
  <c r="U3547" i="7"/>
  <c r="T3547" i="7"/>
  <c r="N3548" i="1"/>
  <c r="O3548" i="1" s="1"/>
  <c r="D3548" i="1"/>
  <c r="D3548" i="7"/>
  <c r="N3548" i="7"/>
  <c r="O3548" i="7" s="1"/>
  <c r="J3548" i="7" l="1"/>
  <c r="P3548" i="7"/>
  <c r="Q3548" i="7" s="1"/>
  <c r="R3548" i="7" s="1"/>
  <c r="P3548" i="1"/>
  <c r="Q3548" i="1" s="1"/>
  <c r="R3548" i="1" s="1"/>
  <c r="J3548" i="1"/>
  <c r="K3548" i="1" s="1"/>
  <c r="K3548" i="7" l="1"/>
  <c r="S3548" i="7" l="1"/>
  <c r="L3548" i="7"/>
  <c r="M3548" i="7" s="1"/>
  <c r="S3548" i="1"/>
  <c r="L3548" i="1"/>
  <c r="M3548" i="1" s="1"/>
  <c r="C3549" i="1" l="1"/>
  <c r="T3548" i="1"/>
  <c r="U3548" i="1"/>
  <c r="C3549" i="7"/>
  <c r="U3548" i="7"/>
  <c r="T3548" i="7"/>
  <c r="N3549" i="1"/>
  <c r="O3549" i="1" s="1"/>
  <c r="D3549" i="1"/>
  <c r="D3549" i="7"/>
  <c r="N3549" i="7"/>
  <c r="O3549" i="7" s="1"/>
  <c r="J3549" i="7" l="1"/>
  <c r="P3549" i="7"/>
  <c r="Q3549" i="7" s="1"/>
  <c r="R3549" i="7" s="1"/>
  <c r="P3549" i="1"/>
  <c r="Q3549" i="1" s="1"/>
  <c r="R3549" i="1" s="1"/>
  <c r="J3549" i="1"/>
  <c r="K3549" i="1" s="1"/>
  <c r="K3549" i="7" l="1"/>
  <c r="S3549" i="7" l="1"/>
  <c r="L3549" i="7"/>
  <c r="M3549" i="7" s="1"/>
  <c r="S3549" i="1"/>
  <c r="L3549" i="1"/>
  <c r="M3549" i="1" s="1"/>
  <c r="C3550" i="1" l="1"/>
  <c r="U3549" i="1"/>
  <c r="T3549" i="1"/>
  <c r="C3550" i="7"/>
  <c r="U3549" i="7"/>
  <c r="T3549" i="7"/>
  <c r="N3550" i="1"/>
  <c r="O3550" i="1" s="1"/>
  <c r="D3550" i="1"/>
  <c r="D3550" i="7"/>
  <c r="N3550" i="7"/>
  <c r="O3550" i="7" s="1"/>
  <c r="P3550" i="1" l="1"/>
  <c r="Q3550" i="1" s="1"/>
  <c r="R3550" i="1" s="1"/>
  <c r="J3550" i="1"/>
  <c r="K3550" i="1" s="1"/>
  <c r="J3550" i="7"/>
  <c r="P3550" i="7"/>
  <c r="Q3550" i="7" s="1"/>
  <c r="R3550" i="7" s="1"/>
  <c r="K3550" i="7" l="1"/>
  <c r="S3550" i="7" l="1"/>
  <c r="L3550" i="7"/>
  <c r="M3550" i="7" s="1"/>
  <c r="S3550" i="1"/>
  <c r="L3550" i="1"/>
  <c r="M3550" i="1" s="1"/>
  <c r="C3551" i="1" l="1"/>
  <c r="U3550" i="1"/>
  <c r="T3550" i="1"/>
  <c r="C3551" i="7"/>
  <c r="T3550" i="7"/>
  <c r="U3550" i="7"/>
  <c r="N3551" i="1"/>
  <c r="O3551" i="1" s="1"/>
  <c r="D3551" i="1"/>
  <c r="D3551" i="7"/>
  <c r="N3551" i="7"/>
  <c r="O3551" i="7" s="1"/>
  <c r="P3551" i="1" l="1"/>
  <c r="Q3551" i="1" s="1"/>
  <c r="R3551" i="1" s="1"/>
  <c r="J3551" i="1"/>
  <c r="K3551" i="1" s="1"/>
  <c r="J3551" i="7"/>
  <c r="P3551" i="7"/>
  <c r="Q3551" i="7" s="1"/>
  <c r="R3551" i="7" s="1"/>
  <c r="K3551" i="7" l="1"/>
  <c r="S3551" i="7" l="1"/>
  <c r="L3551" i="7"/>
  <c r="M3551" i="7" s="1"/>
  <c r="S3551" i="1"/>
  <c r="L3551" i="1"/>
  <c r="M3551" i="1" s="1"/>
  <c r="C3552" i="1" l="1"/>
  <c r="U3551" i="1"/>
  <c r="T3551" i="1"/>
  <c r="C3552" i="7"/>
  <c r="U3551" i="7"/>
  <c r="T3551" i="7"/>
  <c r="N3552" i="1"/>
  <c r="O3552" i="1" s="1"/>
  <c r="D3552" i="1"/>
  <c r="D3552" i="7"/>
  <c r="N3552" i="7"/>
  <c r="O3552" i="7" s="1"/>
  <c r="J3552" i="7" l="1"/>
  <c r="P3552" i="7"/>
  <c r="Q3552" i="7" s="1"/>
  <c r="R3552" i="7" s="1"/>
  <c r="P3552" i="1"/>
  <c r="Q3552" i="1" s="1"/>
  <c r="R3552" i="1" s="1"/>
  <c r="J3552" i="1"/>
  <c r="K3552" i="1" s="1"/>
  <c r="K3552" i="7" l="1"/>
  <c r="S3552" i="7" l="1"/>
  <c r="L3552" i="7"/>
  <c r="M3552" i="7" s="1"/>
  <c r="S3552" i="1"/>
  <c r="L3552" i="1"/>
  <c r="M3552" i="1" s="1"/>
  <c r="C3553" i="1" l="1"/>
  <c r="U3552" i="1"/>
  <c r="T3552" i="1"/>
  <c r="C3553" i="7"/>
  <c r="T3552" i="7"/>
  <c r="U3552" i="7"/>
  <c r="N3553" i="1"/>
  <c r="O3553" i="1" s="1"/>
  <c r="D3553" i="1"/>
  <c r="D3553" i="7"/>
  <c r="N3553" i="7"/>
  <c r="O3553" i="7" s="1"/>
  <c r="J3553" i="7" l="1"/>
  <c r="P3553" i="7"/>
  <c r="Q3553" i="7" s="1"/>
  <c r="R3553" i="7" s="1"/>
  <c r="P3553" i="1"/>
  <c r="Q3553" i="1" s="1"/>
  <c r="R3553" i="1" s="1"/>
  <c r="J3553" i="1"/>
  <c r="K3553" i="1" s="1"/>
  <c r="K3553" i="7" l="1"/>
  <c r="S3553" i="7" l="1"/>
  <c r="L3553" i="7"/>
  <c r="M3553" i="7" s="1"/>
  <c r="S3553" i="1"/>
  <c r="L3553" i="1"/>
  <c r="M3553" i="1" s="1"/>
  <c r="C3554" i="1" l="1"/>
  <c r="U3553" i="1"/>
  <c r="T3553" i="1"/>
  <c r="C3554" i="7"/>
  <c r="U3553" i="7"/>
  <c r="T3553" i="7"/>
  <c r="N3554" i="1"/>
  <c r="O3554" i="1" s="1"/>
  <c r="D3554" i="1"/>
  <c r="D3554" i="7"/>
  <c r="N3554" i="7"/>
  <c r="O3554" i="7" s="1"/>
  <c r="J3554" i="7" l="1"/>
  <c r="P3554" i="7"/>
  <c r="Q3554" i="7" s="1"/>
  <c r="R3554" i="7" s="1"/>
  <c r="P3554" i="1"/>
  <c r="Q3554" i="1" s="1"/>
  <c r="R3554" i="1" s="1"/>
  <c r="J3554" i="1"/>
  <c r="K3554" i="1" s="1"/>
  <c r="K3554" i="7" l="1"/>
  <c r="S3554" i="7" l="1"/>
  <c r="L3554" i="7"/>
  <c r="M3554" i="7" s="1"/>
  <c r="S3554" i="1"/>
  <c r="L3554" i="1"/>
  <c r="M3554" i="1" s="1"/>
  <c r="C3555" i="1" l="1"/>
  <c r="T3554" i="1"/>
  <c r="U3554" i="1"/>
  <c r="C3555" i="7"/>
  <c r="U3554" i="7"/>
  <c r="T3554" i="7"/>
  <c r="N3555" i="1"/>
  <c r="O3555" i="1" s="1"/>
  <c r="D3555" i="1"/>
  <c r="D3555" i="7"/>
  <c r="N3555" i="7"/>
  <c r="O3555" i="7" s="1"/>
  <c r="J3555" i="7" l="1"/>
  <c r="P3555" i="7"/>
  <c r="Q3555" i="7" s="1"/>
  <c r="R3555" i="7" s="1"/>
  <c r="P3555" i="1"/>
  <c r="Q3555" i="1" s="1"/>
  <c r="R3555" i="1" s="1"/>
  <c r="J3555" i="1"/>
  <c r="K3555" i="1" s="1"/>
  <c r="K3555" i="7" l="1"/>
  <c r="S3555" i="7" l="1"/>
  <c r="L3555" i="7"/>
  <c r="M3555" i="7" s="1"/>
  <c r="S3555" i="1"/>
  <c r="L3555" i="1"/>
  <c r="M3555" i="1" s="1"/>
  <c r="C3556" i="1" l="1"/>
  <c r="U3555" i="1"/>
  <c r="T3555" i="1"/>
  <c r="C3556" i="7"/>
  <c r="U3555" i="7"/>
  <c r="T3555" i="7"/>
  <c r="N3556" i="1"/>
  <c r="O3556" i="1" s="1"/>
  <c r="D3556" i="1"/>
  <c r="D3556" i="7"/>
  <c r="N3556" i="7"/>
  <c r="O3556" i="7" s="1"/>
  <c r="J3556" i="7" l="1"/>
  <c r="P3556" i="7"/>
  <c r="Q3556" i="7" s="1"/>
  <c r="R3556" i="7" s="1"/>
  <c r="P3556" i="1"/>
  <c r="Q3556" i="1" s="1"/>
  <c r="R3556" i="1" s="1"/>
  <c r="J3556" i="1"/>
  <c r="K3556" i="1" s="1"/>
  <c r="K3556" i="7" l="1"/>
  <c r="S3556" i="7" l="1"/>
  <c r="L3556" i="7"/>
  <c r="M3556" i="7" s="1"/>
  <c r="S3556" i="1"/>
  <c r="L3556" i="1"/>
  <c r="M3556" i="1" s="1"/>
  <c r="C3557" i="1" l="1"/>
  <c r="U3556" i="1"/>
  <c r="T3556" i="1"/>
  <c r="C3557" i="7"/>
  <c r="U3556" i="7"/>
  <c r="T3556" i="7"/>
  <c r="N3557" i="1"/>
  <c r="O3557" i="1" s="1"/>
  <c r="D3557" i="1"/>
  <c r="D3557" i="7"/>
  <c r="N3557" i="7"/>
  <c r="O3557" i="7" s="1"/>
  <c r="P3557" i="1" l="1"/>
  <c r="Q3557" i="1" s="1"/>
  <c r="R3557" i="1" s="1"/>
  <c r="J3557" i="1"/>
  <c r="K3557" i="1" s="1"/>
  <c r="J3557" i="7"/>
  <c r="P3557" i="7"/>
  <c r="Q3557" i="7" s="1"/>
  <c r="R3557" i="7" s="1"/>
  <c r="K3557" i="7" l="1"/>
  <c r="S3557" i="7" l="1"/>
  <c r="L3557" i="7"/>
  <c r="M3557" i="7" s="1"/>
  <c r="S3557" i="1"/>
  <c r="L3557" i="1"/>
  <c r="M3557" i="1" s="1"/>
  <c r="C3558" i="1" l="1"/>
  <c r="U3557" i="1"/>
  <c r="T3557" i="1"/>
  <c r="C3558" i="7"/>
  <c r="U3557" i="7"/>
  <c r="T3557" i="7"/>
  <c r="N3558" i="1"/>
  <c r="O3558" i="1" s="1"/>
  <c r="D3558" i="1"/>
  <c r="D3558" i="7"/>
  <c r="N3558" i="7"/>
  <c r="O3558" i="7" s="1"/>
  <c r="J3558" i="7" l="1"/>
  <c r="P3558" i="7"/>
  <c r="Q3558" i="7" s="1"/>
  <c r="R3558" i="7" s="1"/>
  <c r="P3558" i="1"/>
  <c r="Q3558" i="1" s="1"/>
  <c r="R3558" i="1" s="1"/>
  <c r="J3558" i="1"/>
  <c r="K3558" i="1" s="1"/>
  <c r="K3558" i="7" l="1"/>
  <c r="S3558" i="7" l="1"/>
  <c r="L3558" i="7"/>
  <c r="M3558" i="7" s="1"/>
  <c r="S3558" i="1"/>
  <c r="L3558" i="1"/>
  <c r="M3558" i="1" s="1"/>
  <c r="C3559" i="1" l="1"/>
  <c r="U3558" i="1"/>
  <c r="T3558" i="1"/>
  <c r="C3559" i="7"/>
  <c r="T3558" i="7"/>
  <c r="U3558" i="7"/>
  <c r="N3559" i="1"/>
  <c r="O3559" i="1" s="1"/>
  <c r="D3559" i="1"/>
  <c r="D3559" i="7"/>
  <c r="N3559" i="7"/>
  <c r="O3559" i="7" s="1"/>
  <c r="J3559" i="7" l="1"/>
  <c r="P3559" i="7"/>
  <c r="Q3559" i="7" s="1"/>
  <c r="R3559" i="7" s="1"/>
  <c r="P3559" i="1"/>
  <c r="Q3559" i="1" s="1"/>
  <c r="R3559" i="1" s="1"/>
  <c r="J3559" i="1"/>
  <c r="K3559" i="1" s="1"/>
  <c r="K3559" i="7" l="1"/>
  <c r="S3559" i="7" l="1"/>
  <c r="L3559" i="7"/>
  <c r="M3559" i="7" s="1"/>
  <c r="S3559" i="1"/>
  <c r="L3559" i="1"/>
  <c r="M3559" i="1" s="1"/>
  <c r="C3560" i="1" l="1"/>
  <c r="U3559" i="1"/>
  <c r="T3559" i="1"/>
  <c r="C3560" i="7"/>
  <c r="U3559" i="7"/>
  <c r="T3559" i="7"/>
  <c r="N3560" i="1"/>
  <c r="O3560" i="1" s="1"/>
  <c r="D3560" i="1"/>
  <c r="D3560" i="7"/>
  <c r="N3560" i="7"/>
  <c r="O3560" i="7" s="1"/>
  <c r="P3560" i="1" l="1"/>
  <c r="Q3560" i="1" s="1"/>
  <c r="R3560" i="1" s="1"/>
  <c r="J3560" i="1"/>
  <c r="K3560" i="1" s="1"/>
  <c r="J3560" i="7"/>
  <c r="P3560" i="7"/>
  <c r="Q3560" i="7" s="1"/>
  <c r="R3560" i="7" s="1"/>
  <c r="K3560" i="7" l="1"/>
  <c r="S3560" i="7" l="1"/>
  <c r="L3560" i="7"/>
  <c r="M3560" i="7" s="1"/>
  <c r="S3560" i="1"/>
  <c r="L3560" i="1"/>
  <c r="M3560" i="1" s="1"/>
  <c r="C3561" i="1" l="1"/>
  <c r="T3560" i="1"/>
  <c r="U3560" i="1"/>
  <c r="C3561" i="7"/>
  <c r="U3560" i="7"/>
  <c r="T3560" i="7"/>
  <c r="N3561" i="1"/>
  <c r="O3561" i="1" s="1"/>
  <c r="D3561" i="1"/>
  <c r="D3561" i="7"/>
  <c r="N3561" i="7"/>
  <c r="O3561" i="7" s="1"/>
  <c r="J3561" i="7" l="1"/>
  <c r="P3561" i="7"/>
  <c r="Q3561" i="7" s="1"/>
  <c r="R3561" i="7" s="1"/>
  <c r="P3561" i="1"/>
  <c r="Q3561" i="1" s="1"/>
  <c r="R3561" i="1" s="1"/>
  <c r="J3561" i="1"/>
  <c r="K3561" i="1" s="1"/>
  <c r="K3561" i="7" l="1"/>
  <c r="S3561" i="7" l="1"/>
  <c r="L3561" i="7"/>
  <c r="M3561" i="7" s="1"/>
  <c r="S3561" i="1"/>
  <c r="L3561" i="1"/>
  <c r="M3561" i="1" s="1"/>
  <c r="C3562" i="1" l="1"/>
  <c r="U3561" i="1"/>
  <c r="T3561" i="1"/>
  <c r="C3562" i="7"/>
  <c r="U3561" i="7"/>
  <c r="T3561" i="7"/>
  <c r="N3562" i="1"/>
  <c r="O3562" i="1" s="1"/>
  <c r="D3562" i="1"/>
  <c r="D3562" i="7"/>
  <c r="N3562" i="7"/>
  <c r="O3562" i="7" s="1"/>
  <c r="J3562" i="7" l="1"/>
  <c r="P3562" i="7"/>
  <c r="Q3562" i="7" s="1"/>
  <c r="R3562" i="7" s="1"/>
  <c r="P3562" i="1"/>
  <c r="Q3562" i="1" s="1"/>
  <c r="R3562" i="1" s="1"/>
  <c r="J3562" i="1"/>
  <c r="K3562" i="1" s="1"/>
  <c r="K3562" i="7" l="1"/>
  <c r="S3562" i="7" l="1"/>
  <c r="L3562" i="7"/>
  <c r="M3562" i="7" s="1"/>
  <c r="S3562" i="1"/>
  <c r="L3562" i="1"/>
  <c r="M3562" i="1" s="1"/>
  <c r="C3563" i="1" l="1"/>
  <c r="U3562" i="1"/>
  <c r="T3562" i="1"/>
  <c r="C3563" i="7"/>
  <c r="U3562" i="7"/>
  <c r="T3562" i="7"/>
  <c r="N3563" i="1"/>
  <c r="O3563" i="1" s="1"/>
  <c r="D3563" i="1"/>
  <c r="D3563" i="7"/>
  <c r="N3563" i="7"/>
  <c r="O3563" i="7" s="1"/>
  <c r="J3563" i="7" l="1"/>
  <c r="P3563" i="7"/>
  <c r="Q3563" i="7" s="1"/>
  <c r="R3563" i="7" s="1"/>
  <c r="P3563" i="1"/>
  <c r="Q3563" i="1" s="1"/>
  <c r="R3563" i="1" s="1"/>
  <c r="J3563" i="1"/>
  <c r="K3563" i="1" s="1"/>
  <c r="K3563" i="7" l="1"/>
  <c r="S3563" i="7" l="1"/>
  <c r="L3563" i="7"/>
  <c r="M3563" i="7" s="1"/>
  <c r="S3563" i="1"/>
  <c r="L3563" i="1"/>
  <c r="M3563" i="1" s="1"/>
  <c r="C3564" i="1" l="1"/>
  <c r="U3563" i="1"/>
  <c r="T3563" i="1"/>
  <c r="C3564" i="7"/>
  <c r="U3563" i="7"/>
  <c r="T3563" i="7"/>
  <c r="N3564" i="1"/>
  <c r="O3564" i="1" s="1"/>
  <c r="D3564" i="1"/>
  <c r="D3564" i="7"/>
  <c r="N3564" i="7"/>
  <c r="O3564" i="7" s="1"/>
  <c r="J3564" i="7" l="1"/>
  <c r="P3564" i="7"/>
  <c r="Q3564" i="7" s="1"/>
  <c r="R3564" i="7" s="1"/>
  <c r="P3564" i="1"/>
  <c r="Q3564" i="1" s="1"/>
  <c r="R3564" i="1" s="1"/>
  <c r="J3564" i="1"/>
  <c r="K3564" i="1" s="1"/>
  <c r="K3564" i="7" l="1"/>
  <c r="S3564" i="7" l="1"/>
  <c r="L3564" i="7"/>
  <c r="M3564" i="7" s="1"/>
  <c r="S3564" i="1"/>
  <c r="L3564" i="1"/>
  <c r="M3564" i="1" s="1"/>
  <c r="C3565" i="1" l="1"/>
  <c r="U3564" i="1"/>
  <c r="T3564" i="1"/>
  <c r="C3565" i="7"/>
  <c r="T3564" i="7"/>
  <c r="U3564" i="7"/>
  <c r="N3565" i="1"/>
  <c r="O3565" i="1" s="1"/>
  <c r="D3565" i="1"/>
  <c r="D3565" i="7"/>
  <c r="N3565" i="7"/>
  <c r="O3565" i="7" s="1"/>
  <c r="J3565" i="7" l="1"/>
  <c r="P3565" i="7"/>
  <c r="Q3565" i="7" s="1"/>
  <c r="R3565" i="7" s="1"/>
  <c r="P3565" i="1"/>
  <c r="Q3565" i="1" s="1"/>
  <c r="R3565" i="1" s="1"/>
  <c r="J3565" i="1"/>
  <c r="K3565" i="1" s="1"/>
  <c r="K3565" i="7" l="1"/>
  <c r="S3565" i="7" l="1"/>
  <c r="L3565" i="7"/>
  <c r="M3565" i="7" s="1"/>
  <c r="S3565" i="1"/>
  <c r="L3565" i="1"/>
  <c r="M3565" i="1" s="1"/>
  <c r="C3566" i="1" l="1"/>
  <c r="U3565" i="1"/>
  <c r="T3565" i="1"/>
  <c r="C3566" i="7"/>
  <c r="U3565" i="7"/>
  <c r="T3565" i="7"/>
  <c r="N3566" i="1"/>
  <c r="O3566" i="1" s="1"/>
  <c r="D3566" i="1"/>
  <c r="D3566" i="7"/>
  <c r="N3566" i="7"/>
  <c r="O3566" i="7" s="1"/>
  <c r="J3566" i="7" l="1"/>
  <c r="P3566" i="7"/>
  <c r="Q3566" i="7" s="1"/>
  <c r="R3566" i="7" s="1"/>
  <c r="P3566" i="1"/>
  <c r="Q3566" i="1" s="1"/>
  <c r="R3566" i="1" s="1"/>
  <c r="J3566" i="1"/>
  <c r="K3566" i="1" s="1"/>
  <c r="K3566" i="7" l="1"/>
  <c r="S3566" i="7" l="1"/>
  <c r="L3566" i="7"/>
  <c r="M3566" i="7" s="1"/>
  <c r="S3566" i="1"/>
  <c r="L3566" i="1"/>
  <c r="M3566" i="1" s="1"/>
  <c r="C3567" i="1" l="1"/>
  <c r="T3566" i="1"/>
  <c r="U3566" i="1"/>
  <c r="C3567" i="7"/>
  <c r="U3566" i="7"/>
  <c r="T3566" i="7"/>
  <c r="N3567" i="1"/>
  <c r="O3567" i="1" s="1"/>
  <c r="D3567" i="1"/>
  <c r="D3567" i="7"/>
  <c r="N3567" i="7"/>
  <c r="O3567" i="7" s="1"/>
  <c r="J3567" i="7" l="1"/>
  <c r="P3567" i="7"/>
  <c r="Q3567" i="7" s="1"/>
  <c r="R3567" i="7" s="1"/>
  <c r="P3567" i="1"/>
  <c r="Q3567" i="1" s="1"/>
  <c r="R3567" i="1" s="1"/>
  <c r="J3567" i="1"/>
  <c r="K3567" i="1" s="1"/>
  <c r="K3567" i="7" l="1"/>
  <c r="S3567" i="7" l="1"/>
  <c r="L3567" i="7"/>
  <c r="M3567" i="7" s="1"/>
  <c r="S3567" i="1"/>
  <c r="L3567" i="1"/>
  <c r="M3567" i="1" s="1"/>
  <c r="C3568" i="1" l="1"/>
  <c r="U3567" i="1"/>
  <c r="T3567" i="1"/>
  <c r="C3568" i="7"/>
  <c r="U3567" i="7"/>
  <c r="T3567" i="7"/>
  <c r="N3568" i="1"/>
  <c r="O3568" i="1" s="1"/>
  <c r="D3568" i="1"/>
  <c r="D3568" i="7"/>
  <c r="N3568" i="7"/>
  <c r="O3568" i="7" s="1"/>
  <c r="J3568" i="7" l="1"/>
  <c r="P3568" i="7"/>
  <c r="Q3568" i="7" s="1"/>
  <c r="R3568" i="7" s="1"/>
  <c r="P3568" i="1"/>
  <c r="Q3568" i="1" s="1"/>
  <c r="R3568" i="1" s="1"/>
  <c r="J3568" i="1"/>
  <c r="K3568" i="1" s="1"/>
  <c r="K3568" i="7" l="1"/>
  <c r="S3568" i="7" l="1"/>
  <c r="L3568" i="7"/>
  <c r="M3568" i="7" s="1"/>
  <c r="S3568" i="1"/>
  <c r="L3568" i="1"/>
  <c r="M3568" i="1" s="1"/>
  <c r="C3569" i="1" l="1"/>
  <c r="U3568" i="1"/>
  <c r="T3568" i="1"/>
  <c r="C3569" i="7"/>
  <c r="U3568" i="7"/>
  <c r="T3568" i="7"/>
  <c r="N3569" i="1"/>
  <c r="O3569" i="1" s="1"/>
  <c r="D3569" i="1"/>
  <c r="D3569" i="7"/>
  <c r="N3569" i="7"/>
  <c r="O3569" i="7" s="1"/>
  <c r="P3569" i="1" l="1"/>
  <c r="Q3569" i="1" s="1"/>
  <c r="R3569" i="1" s="1"/>
  <c r="J3569" i="1"/>
  <c r="K3569" i="1" s="1"/>
  <c r="J3569" i="7"/>
  <c r="P3569" i="7"/>
  <c r="Q3569" i="7" s="1"/>
  <c r="R3569" i="7" s="1"/>
  <c r="K3569" i="7" l="1"/>
  <c r="S3569" i="7" l="1"/>
  <c r="L3569" i="7"/>
  <c r="M3569" i="7" s="1"/>
  <c r="S3569" i="1"/>
  <c r="L3569" i="1"/>
  <c r="M3569" i="1" s="1"/>
  <c r="C3570" i="1" l="1"/>
  <c r="U3569" i="1"/>
  <c r="T3569" i="1"/>
  <c r="C3570" i="7"/>
  <c r="U3569" i="7"/>
  <c r="T3569" i="7"/>
  <c r="N3570" i="1"/>
  <c r="O3570" i="1" s="1"/>
  <c r="D3570" i="1"/>
  <c r="D3570" i="7"/>
  <c r="N3570" i="7"/>
  <c r="O3570" i="7" s="1"/>
  <c r="J3570" i="7" l="1"/>
  <c r="P3570" i="7"/>
  <c r="Q3570" i="7" s="1"/>
  <c r="R3570" i="7" s="1"/>
  <c r="P3570" i="1"/>
  <c r="Q3570" i="1" s="1"/>
  <c r="R3570" i="1" s="1"/>
  <c r="J3570" i="1"/>
  <c r="K3570" i="1" s="1"/>
  <c r="K3570" i="7" l="1"/>
  <c r="S3570" i="7" l="1"/>
  <c r="L3570" i="7"/>
  <c r="M3570" i="7" s="1"/>
  <c r="S3570" i="1"/>
  <c r="L3570" i="1"/>
  <c r="M3570" i="1" s="1"/>
  <c r="C3571" i="1" l="1"/>
  <c r="U3570" i="1"/>
  <c r="T3570" i="1"/>
  <c r="C3571" i="7"/>
  <c r="T3570" i="7"/>
  <c r="U3570" i="7"/>
  <c r="N3571" i="1"/>
  <c r="O3571" i="1" s="1"/>
  <c r="D3571" i="1"/>
  <c r="D3571" i="7"/>
  <c r="N3571" i="7"/>
  <c r="O3571" i="7" s="1"/>
  <c r="J3571" i="7" l="1"/>
  <c r="P3571" i="7"/>
  <c r="Q3571" i="7" s="1"/>
  <c r="R3571" i="7" s="1"/>
  <c r="P3571" i="1"/>
  <c r="Q3571" i="1" s="1"/>
  <c r="R3571" i="1" s="1"/>
  <c r="J3571" i="1"/>
  <c r="K3571" i="1" s="1"/>
  <c r="K3571" i="7" l="1"/>
  <c r="S3571" i="7" l="1"/>
  <c r="L3571" i="7"/>
  <c r="M3571" i="7" s="1"/>
  <c r="S3571" i="1"/>
  <c r="L3571" i="1"/>
  <c r="M3571" i="1" s="1"/>
  <c r="C3572" i="1" l="1"/>
  <c r="U3571" i="1"/>
  <c r="T3571" i="1"/>
  <c r="C3572" i="7"/>
  <c r="T3571" i="7"/>
  <c r="U3571" i="7"/>
  <c r="N3572" i="1"/>
  <c r="O3572" i="1" s="1"/>
  <c r="D3572" i="1"/>
  <c r="D3572" i="7"/>
  <c r="N3572" i="7"/>
  <c r="O3572" i="7" s="1"/>
  <c r="P3572" i="1" l="1"/>
  <c r="Q3572" i="1" s="1"/>
  <c r="R3572" i="1" s="1"/>
  <c r="J3572" i="1"/>
  <c r="K3572" i="1" s="1"/>
  <c r="J3572" i="7"/>
  <c r="P3572" i="7"/>
  <c r="Q3572" i="7" s="1"/>
  <c r="R3572" i="7" s="1"/>
  <c r="K3572" i="7" l="1"/>
  <c r="S3572" i="7" l="1"/>
  <c r="L3572" i="7"/>
  <c r="M3572" i="7" s="1"/>
  <c r="S3572" i="1"/>
  <c r="L3572" i="1"/>
  <c r="M3572" i="1" s="1"/>
  <c r="C3573" i="1" l="1"/>
  <c r="T3572" i="1"/>
  <c r="U3572" i="1"/>
  <c r="C3573" i="7"/>
  <c r="U3572" i="7"/>
  <c r="T3572" i="7"/>
  <c r="N3573" i="1"/>
  <c r="O3573" i="1" s="1"/>
  <c r="D3573" i="1"/>
  <c r="D3573" i="7"/>
  <c r="N3573" i="7"/>
  <c r="O3573" i="7" s="1"/>
  <c r="P3573" i="1" l="1"/>
  <c r="Q3573" i="1" s="1"/>
  <c r="R3573" i="1" s="1"/>
  <c r="J3573" i="1"/>
  <c r="K3573" i="1" s="1"/>
  <c r="J3573" i="7"/>
  <c r="P3573" i="7"/>
  <c r="Q3573" i="7" s="1"/>
  <c r="R3573" i="7" s="1"/>
  <c r="K3573" i="7" l="1"/>
  <c r="S3573" i="7" l="1"/>
  <c r="L3573" i="7"/>
  <c r="M3573" i="7" s="1"/>
  <c r="S3573" i="1"/>
  <c r="L3573" i="1"/>
  <c r="M3573" i="1" s="1"/>
  <c r="C3574" i="1" l="1"/>
  <c r="U3573" i="1"/>
  <c r="T3573" i="1"/>
  <c r="C3574" i="7"/>
  <c r="U3573" i="7"/>
  <c r="T3573" i="7"/>
  <c r="N3574" i="1"/>
  <c r="O3574" i="1" s="1"/>
  <c r="D3574" i="1"/>
  <c r="D3574" i="7"/>
  <c r="N3574" i="7"/>
  <c r="O3574" i="7" s="1"/>
  <c r="J3574" i="7" l="1"/>
  <c r="P3574" i="7"/>
  <c r="Q3574" i="7" s="1"/>
  <c r="R3574" i="7" s="1"/>
  <c r="P3574" i="1"/>
  <c r="Q3574" i="1" s="1"/>
  <c r="R3574" i="1" s="1"/>
  <c r="J3574" i="1"/>
  <c r="K3574" i="1" s="1"/>
  <c r="K3574" i="7" l="1"/>
  <c r="S3574" i="7" l="1"/>
  <c r="L3574" i="7"/>
  <c r="M3574" i="7" s="1"/>
  <c r="S3574" i="1"/>
  <c r="L3574" i="1"/>
  <c r="M3574" i="1" s="1"/>
  <c r="C3575" i="1" l="1"/>
  <c r="U3574" i="1"/>
  <c r="T3574" i="1"/>
  <c r="C3575" i="7"/>
  <c r="U3574" i="7"/>
  <c r="T3574" i="7"/>
  <c r="N3575" i="1"/>
  <c r="O3575" i="1" s="1"/>
  <c r="D3575" i="1"/>
  <c r="D3575" i="7"/>
  <c r="N3575" i="7"/>
  <c r="O3575" i="7" s="1"/>
  <c r="P3575" i="1" l="1"/>
  <c r="Q3575" i="1" s="1"/>
  <c r="R3575" i="1" s="1"/>
  <c r="J3575" i="1"/>
  <c r="K3575" i="1" s="1"/>
  <c r="J3575" i="7"/>
  <c r="P3575" i="7"/>
  <c r="Q3575" i="7" s="1"/>
  <c r="R3575" i="7" s="1"/>
  <c r="K3575" i="7" l="1"/>
  <c r="S3575" i="7" l="1"/>
  <c r="L3575" i="7"/>
  <c r="M3575" i="7" s="1"/>
  <c r="S3575" i="1"/>
  <c r="L3575" i="1"/>
  <c r="M3575" i="1" s="1"/>
  <c r="C3576" i="1" l="1"/>
  <c r="U3575" i="1"/>
  <c r="T3575" i="1"/>
  <c r="C3576" i="7"/>
  <c r="U3575" i="7"/>
  <c r="T3575" i="7"/>
  <c r="N3576" i="1"/>
  <c r="O3576" i="1" s="1"/>
  <c r="D3576" i="1"/>
  <c r="D3576" i="7"/>
  <c r="N3576" i="7"/>
  <c r="O3576" i="7" s="1"/>
  <c r="J3576" i="7" l="1"/>
  <c r="P3576" i="7"/>
  <c r="Q3576" i="7" s="1"/>
  <c r="R3576" i="7" s="1"/>
  <c r="P3576" i="1"/>
  <c r="Q3576" i="1" s="1"/>
  <c r="R3576" i="1" s="1"/>
  <c r="J3576" i="1"/>
  <c r="K3576" i="1" s="1"/>
  <c r="K3576" i="7" l="1"/>
  <c r="S3576" i="7" l="1"/>
  <c r="L3576" i="7"/>
  <c r="M3576" i="7" s="1"/>
  <c r="S3576" i="1"/>
  <c r="L3576" i="1"/>
  <c r="M3576" i="1" s="1"/>
  <c r="C3577" i="1" l="1"/>
  <c r="U3576" i="1"/>
  <c r="T3576" i="1"/>
  <c r="C3577" i="7"/>
  <c r="T3576" i="7"/>
  <c r="U3576" i="7"/>
  <c r="N3577" i="1"/>
  <c r="O3577" i="1" s="1"/>
  <c r="D3577" i="1"/>
  <c r="D3577" i="7"/>
  <c r="N3577" i="7"/>
  <c r="O3577" i="7" s="1"/>
  <c r="J3577" i="7" l="1"/>
  <c r="P3577" i="7"/>
  <c r="Q3577" i="7" s="1"/>
  <c r="R3577" i="7" s="1"/>
  <c r="P3577" i="1"/>
  <c r="Q3577" i="1" s="1"/>
  <c r="R3577" i="1" s="1"/>
  <c r="J3577" i="1"/>
  <c r="K3577" i="1" s="1"/>
  <c r="K3577" i="7" l="1"/>
  <c r="S3577" i="7" l="1"/>
  <c r="L3577" i="7"/>
  <c r="M3577" i="7" s="1"/>
  <c r="S3577" i="1"/>
  <c r="L3577" i="1"/>
  <c r="M3577" i="1" s="1"/>
  <c r="C3578" i="1" l="1"/>
  <c r="U3577" i="1"/>
  <c r="T3577" i="1"/>
  <c r="C3578" i="7"/>
  <c r="U3577" i="7"/>
  <c r="T3577" i="7"/>
  <c r="N3578" i="1"/>
  <c r="O3578" i="1" s="1"/>
  <c r="D3578" i="1"/>
  <c r="D3578" i="7"/>
  <c r="N3578" i="7"/>
  <c r="O3578" i="7" s="1"/>
  <c r="J3578" i="7" l="1"/>
  <c r="P3578" i="7"/>
  <c r="Q3578" i="7" s="1"/>
  <c r="R3578" i="7" s="1"/>
  <c r="P3578" i="1"/>
  <c r="Q3578" i="1" s="1"/>
  <c r="R3578" i="1" s="1"/>
  <c r="J3578" i="1"/>
  <c r="K3578" i="1" s="1"/>
  <c r="K3578" i="7" l="1"/>
  <c r="S3578" i="7" l="1"/>
  <c r="L3578" i="7"/>
  <c r="M3578" i="7" s="1"/>
  <c r="S3578" i="1"/>
  <c r="L3578" i="1"/>
  <c r="M3578" i="1" s="1"/>
  <c r="C3579" i="1" l="1"/>
  <c r="T3578" i="1"/>
  <c r="U3578" i="1"/>
  <c r="C3579" i="7"/>
  <c r="U3578" i="7"/>
  <c r="T3578" i="7"/>
  <c r="N3579" i="1"/>
  <c r="O3579" i="1" s="1"/>
  <c r="D3579" i="1"/>
  <c r="D3579" i="7"/>
  <c r="N3579" i="7"/>
  <c r="O3579" i="7" s="1"/>
  <c r="J3579" i="7" l="1"/>
  <c r="P3579" i="7"/>
  <c r="Q3579" i="7" s="1"/>
  <c r="R3579" i="7" s="1"/>
  <c r="P3579" i="1"/>
  <c r="Q3579" i="1" s="1"/>
  <c r="R3579" i="1" s="1"/>
  <c r="J3579" i="1"/>
  <c r="K3579" i="1" s="1"/>
  <c r="K3579" i="7" l="1"/>
  <c r="S3579" i="7" l="1"/>
  <c r="L3579" i="7"/>
  <c r="M3579" i="7" s="1"/>
  <c r="S3579" i="1"/>
  <c r="L3579" i="1"/>
  <c r="M3579" i="1" s="1"/>
  <c r="C3580" i="1" l="1"/>
  <c r="U3579" i="1"/>
  <c r="T3579" i="1"/>
  <c r="C3580" i="7"/>
  <c r="U3579" i="7"/>
  <c r="T3579" i="7"/>
  <c r="N3580" i="1"/>
  <c r="O3580" i="1" s="1"/>
  <c r="D3580" i="1"/>
  <c r="D3580" i="7"/>
  <c r="N3580" i="7"/>
  <c r="O3580" i="7" s="1"/>
  <c r="J3580" i="7" l="1"/>
  <c r="P3580" i="7"/>
  <c r="Q3580" i="7" s="1"/>
  <c r="R3580" i="7" s="1"/>
  <c r="P3580" i="1"/>
  <c r="Q3580" i="1" s="1"/>
  <c r="R3580" i="1" s="1"/>
  <c r="J3580" i="1"/>
  <c r="K3580" i="1" s="1"/>
  <c r="K3580" i="7" l="1"/>
  <c r="S3580" i="7" l="1"/>
  <c r="L3580" i="7"/>
  <c r="M3580" i="7" s="1"/>
  <c r="S3580" i="1"/>
  <c r="L3580" i="1"/>
  <c r="M3580" i="1" s="1"/>
  <c r="C3581" i="1" l="1"/>
  <c r="U3580" i="1"/>
  <c r="T3580" i="1"/>
  <c r="C3581" i="7"/>
  <c r="U3580" i="7"/>
  <c r="T3580" i="7"/>
  <c r="N3581" i="1"/>
  <c r="O3581" i="1" s="1"/>
  <c r="D3581" i="1"/>
  <c r="D3581" i="7"/>
  <c r="N3581" i="7"/>
  <c r="O3581" i="7" s="1"/>
  <c r="J3581" i="7" l="1"/>
  <c r="P3581" i="7"/>
  <c r="Q3581" i="7" s="1"/>
  <c r="R3581" i="7" s="1"/>
  <c r="P3581" i="1"/>
  <c r="Q3581" i="1" s="1"/>
  <c r="R3581" i="1" s="1"/>
  <c r="J3581" i="1"/>
  <c r="K3581" i="1" s="1"/>
  <c r="K3581" i="7" l="1"/>
  <c r="S3581" i="7" l="1"/>
  <c r="L3581" i="7"/>
  <c r="M3581" i="7" s="1"/>
  <c r="S3581" i="1"/>
  <c r="L3581" i="1"/>
  <c r="M3581" i="1" s="1"/>
  <c r="C3582" i="1" l="1"/>
  <c r="U3581" i="1"/>
  <c r="T3581" i="1"/>
  <c r="C3582" i="7"/>
  <c r="U3581" i="7"/>
  <c r="T3581" i="7"/>
  <c r="N3582" i="1"/>
  <c r="O3582" i="1" s="1"/>
  <c r="D3582" i="1"/>
  <c r="D3582" i="7"/>
  <c r="N3582" i="7"/>
  <c r="O3582" i="7" s="1"/>
  <c r="J3582" i="7" l="1"/>
  <c r="P3582" i="7"/>
  <c r="Q3582" i="7" s="1"/>
  <c r="R3582" i="7" s="1"/>
  <c r="P3582" i="1"/>
  <c r="Q3582" i="1" s="1"/>
  <c r="R3582" i="1" s="1"/>
  <c r="J3582" i="1"/>
  <c r="K3582" i="1" s="1"/>
  <c r="K3582" i="7" l="1"/>
  <c r="S3582" i="7" l="1"/>
  <c r="L3582" i="7"/>
  <c r="M3582" i="7" s="1"/>
  <c r="S3582" i="1"/>
  <c r="L3582" i="1"/>
  <c r="M3582" i="1" s="1"/>
  <c r="C3583" i="1" l="1"/>
  <c r="U3582" i="1"/>
  <c r="T3582" i="1"/>
  <c r="C3583" i="7"/>
  <c r="T3582" i="7"/>
  <c r="U3582" i="7"/>
  <c r="N3583" i="1"/>
  <c r="O3583" i="1" s="1"/>
  <c r="D3583" i="1"/>
  <c r="D3583" i="7"/>
  <c r="N3583" i="7"/>
  <c r="O3583" i="7" s="1"/>
  <c r="J3583" i="7" l="1"/>
  <c r="P3583" i="7"/>
  <c r="Q3583" i="7" s="1"/>
  <c r="R3583" i="7" s="1"/>
  <c r="P3583" i="1"/>
  <c r="Q3583" i="1" s="1"/>
  <c r="R3583" i="1" s="1"/>
  <c r="J3583" i="1"/>
  <c r="K3583" i="1" s="1"/>
  <c r="K3583" i="7" l="1"/>
  <c r="S3583" i="7" l="1"/>
  <c r="L3583" i="7"/>
  <c r="M3583" i="7" s="1"/>
  <c r="S3583" i="1"/>
  <c r="L3583" i="1"/>
  <c r="M3583" i="1" s="1"/>
  <c r="C3584" i="1" l="1"/>
  <c r="U3583" i="1"/>
  <c r="T3583" i="1"/>
  <c r="C3584" i="7"/>
  <c r="U3583" i="7"/>
  <c r="T3583" i="7"/>
  <c r="N3584" i="1"/>
  <c r="O3584" i="1" s="1"/>
  <c r="D3584" i="1"/>
  <c r="D3584" i="7"/>
  <c r="N3584" i="7"/>
  <c r="O3584" i="7" s="1"/>
  <c r="J3584" i="7" l="1"/>
  <c r="P3584" i="7"/>
  <c r="Q3584" i="7" s="1"/>
  <c r="R3584" i="7" s="1"/>
  <c r="P3584" i="1"/>
  <c r="Q3584" i="1" s="1"/>
  <c r="R3584" i="1" s="1"/>
  <c r="J3584" i="1"/>
  <c r="K3584" i="1" s="1"/>
  <c r="K3584" i="7" l="1"/>
  <c r="S3584" i="7" l="1"/>
  <c r="L3584" i="7"/>
  <c r="M3584" i="7" s="1"/>
  <c r="S3584" i="1"/>
  <c r="L3584" i="1"/>
  <c r="M3584" i="1" s="1"/>
  <c r="C3585" i="1" l="1"/>
  <c r="T3584" i="1"/>
  <c r="U3584" i="1"/>
  <c r="C3585" i="7"/>
  <c r="U3584" i="7"/>
  <c r="T3584" i="7"/>
  <c r="N3585" i="1"/>
  <c r="O3585" i="1" s="1"/>
  <c r="D3585" i="1"/>
  <c r="D3585" i="7"/>
  <c r="N3585" i="7"/>
  <c r="O3585" i="7" s="1"/>
  <c r="J3585" i="7" l="1"/>
  <c r="P3585" i="7"/>
  <c r="Q3585" i="7" s="1"/>
  <c r="R3585" i="7" s="1"/>
  <c r="P3585" i="1"/>
  <c r="Q3585" i="1" s="1"/>
  <c r="R3585" i="1" s="1"/>
  <c r="J3585" i="1"/>
  <c r="K3585" i="1" s="1"/>
  <c r="K3585" i="7" l="1"/>
  <c r="S3585" i="7" l="1"/>
  <c r="L3585" i="7"/>
  <c r="M3585" i="7" s="1"/>
  <c r="S3585" i="1"/>
  <c r="L3585" i="1"/>
  <c r="M3585" i="1" s="1"/>
  <c r="C3586" i="1" l="1"/>
  <c r="U3585" i="1"/>
  <c r="T3585" i="1"/>
  <c r="C3586" i="7"/>
  <c r="U3585" i="7"/>
  <c r="T3585" i="7"/>
  <c r="N3586" i="1"/>
  <c r="O3586" i="1" s="1"/>
  <c r="D3586" i="1"/>
  <c r="D3586" i="7"/>
  <c r="N3586" i="7"/>
  <c r="O3586" i="7" s="1"/>
  <c r="J3586" i="7" l="1"/>
  <c r="P3586" i="7"/>
  <c r="Q3586" i="7" s="1"/>
  <c r="R3586" i="7" s="1"/>
  <c r="P3586" i="1"/>
  <c r="Q3586" i="1" s="1"/>
  <c r="R3586" i="1" s="1"/>
  <c r="J3586" i="1"/>
  <c r="K3586" i="1" s="1"/>
  <c r="K3586" i="7" l="1"/>
  <c r="S3586" i="7" l="1"/>
  <c r="L3586" i="7"/>
  <c r="M3586" i="7" s="1"/>
  <c r="S3586" i="1"/>
  <c r="L3586" i="1"/>
  <c r="M3586" i="1" s="1"/>
  <c r="C3587" i="1" l="1"/>
  <c r="U3586" i="1"/>
  <c r="T3586" i="1"/>
  <c r="C3587" i="7"/>
  <c r="U3586" i="7"/>
  <c r="T3586" i="7"/>
  <c r="N3587" i="1"/>
  <c r="O3587" i="1" s="1"/>
  <c r="D3587" i="1"/>
  <c r="D3587" i="7"/>
  <c r="N3587" i="7"/>
  <c r="O3587" i="7" s="1"/>
  <c r="J3587" i="7" l="1"/>
  <c r="P3587" i="7"/>
  <c r="Q3587" i="7" s="1"/>
  <c r="R3587" i="7" s="1"/>
  <c r="P3587" i="1"/>
  <c r="Q3587" i="1" s="1"/>
  <c r="R3587" i="1" s="1"/>
  <c r="J3587" i="1"/>
  <c r="K3587" i="1" s="1"/>
  <c r="K3587" i="7" l="1"/>
  <c r="S3587" i="7" l="1"/>
  <c r="L3587" i="7"/>
  <c r="M3587" i="7" s="1"/>
  <c r="S3587" i="1"/>
  <c r="L3587" i="1"/>
  <c r="M3587" i="1" s="1"/>
  <c r="C3588" i="1" l="1"/>
  <c r="U3587" i="1"/>
  <c r="T3587" i="1"/>
  <c r="C3588" i="7"/>
  <c r="U3587" i="7"/>
  <c r="T3587" i="7"/>
  <c r="N3588" i="1"/>
  <c r="O3588" i="1" s="1"/>
  <c r="D3588" i="1"/>
  <c r="D3588" i="7"/>
  <c r="N3588" i="7"/>
  <c r="O3588" i="7" s="1"/>
  <c r="J3588" i="7" l="1"/>
  <c r="P3588" i="7"/>
  <c r="Q3588" i="7" s="1"/>
  <c r="R3588" i="7" s="1"/>
  <c r="P3588" i="1"/>
  <c r="Q3588" i="1" s="1"/>
  <c r="R3588" i="1" s="1"/>
  <c r="J3588" i="1"/>
  <c r="K3588" i="1" s="1"/>
  <c r="K3588" i="7" l="1"/>
  <c r="S3588" i="7" l="1"/>
  <c r="L3588" i="7"/>
  <c r="M3588" i="7" s="1"/>
  <c r="S3588" i="1"/>
  <c r="L3588" i="1"/>
  <c r="M3588" i="1" s="1"/>
  <c r="C3589" i="1" l="1"/>
  <c r="U3588" i="1"/>
  <c r="T3588" i="1"/>
  <c r="C3589" i="7"/>
  <c r="T3588" i="7"/>
  <c r="U3588" i="7"/>
  <c r="N3589" i="1"/>
  <c r="O3589" i="1" s="1"/>
  <c r="D3589" i="1"/>
  <c r="D3589" i="7"/>
  <c r="N3589" i="7"/>
  <c r="O3589" i="7" s="1"/>
  <c r="P3589" i="1" l="1"/>
  <c r="Q3589" i="1" s="1"/>
  <c r="R3589" i="1" s="1"/>
  <c r="J3589" i="1"/>
  <c r="K3589" i="1" s="1"/>
  <c r="J3589" i="7"/>
  <c r="P3589" i="7"/>
  <c r="Q3589" i="7" s="1"/>
  <c r="R3589" i="7" s="1"/>
  <c r="K3589" i="7" l="1"/>
  <c r="S3589" i="7" l="1"/>
  <c r="L3589" i="7"/>
  <c r="M3589" i="7" s="1"/>
  <c r="S3589" i="1"/>
  <c r="L3589" i="1"/>
  <c r="M3589" i="1" s="1"/>
  <c r="C3590" i="1" l="1"/>
  <c r="U3589" i="1"/>
  <c r="T3589" i="1"/>
  <c r="C3590" i="7"/>
  <c r="U3589" i="7"/>
  <c r="T3589" i="7"/>
  <c r="N3590" i="1"/>
  <c r="O3590" i="1" s="1"/>
  <c r="D3590" i="1"/>
  <c r="D3590" i="7"/>
  <c r="N3590" i="7"/>
  <c r="O3590" i="7" s="1"/>
  <c r="J3590" i="7" l="1"/>
  <c r="P3590" i="7"/>
  <c r="Q3590" i="7" s="1"/>
  <c r="R3590" i="7" s="1"/>
  <c r="P3590" i="1"/>
  <c r="Q3590" i="1" s="1"/>
  <c r="R3590" i="1" s="1"/>
  <c r="J3590" i="1"/>
  <c r="K3590" i="1" s="1"/>
  <c r="K3590" i="7" l="1"/>
  <c r="S3590" i="7" l="1"/>
  <c r="L3590" i="7"/>
  <c r="M3590" i="7" s="1"/>
  <c r="S3590" i="1"/>
  <c r="L3590" i="1"/>
  <c r="M3590" i="1" s="1"/>
  <c r="C3591" i="1" l="1"/>
  <c r="T3590" i="1"/>
  <c r="U3590" i="1"/>
  <c r="C3591" i="7"/>
  <c r="U3590" i="7"/>
  <c r="T3590" i="7"/>
  <c r="N3591" i="1"/>
  <c r="O3591" i="1" s="1"/>
  <c r="D3591" i="1"/>
  <c r="D3591" i="7"/>
  <c r="N3591" i="7"/>
  <c r="O3591" i="7" s="1"/>
  <c r="P3591" i="1" l="1"/>
  <c r="Q3591" i="1" s="1"/>
  <c r="R3591" i="1" s="1"/>
  <c r="J3591" i="1"/>
  <c r="K3591" i="1" s="1"/>
  <c r="J3591" i="7"/>
  <c r="P3591" i="7"/>
  <c r="Q3591" i="7" s="1"/>
  <c r="R3591" i="7" s="1"/>
  <c r="K3591" i="7" l="1"/>
  <c r="S3591" i="7" l="1"/>
  <c r="L3591" i="7"/>
  <c r="M3591" i="7" s="1"/>
  <c r="S3591" i="1"/>
  <c r="L3591" i="1"/>
  <c r="M3591" i="1" s="1"/>
  <c r="C3592" i="1" l="1"/>
  <c r="U3591" i="1"/>
  <c r="T3591" i="1"/>
  <c r="C3592" i="7"/>
  <c r="U3591" i="7"/>
  <c r="T3591" i="7"/>
  <c r="N3592" i="1"/>
  <c r="O3592" i="1" s="1"/>
  <c r="D3592" i="1"/>
  <c r="D3592" i="7"/>
  <c r="N3592" i="7"/>
  <c r="O3592" i="7" s="1"/>
  <c r="J3592" i="7" l="1"/>
  <c r="P3592" i="7"/>
  <c r="Q3592" i="7" s="1"/>
  <c r="R3592" i="7" s="1"/>
  <c r="P3592" i="1"/>
  <c r="Q3592" i="1" s="1"/>
  <c r="R3592" i="1" s="1"/>
  <c r="J3592" i="1"/>
  <c r="K3592" i="1" s="1"/>
  <c r="K3592" i="7" l="1"/>
  <c r="S3592" i="7" l="1"/>
  <c r="L3592" i="7"/>
  <c r="M3592" i="7" s="1"/>
  <c r="S3592" i="1"/>
  <c r="L3592" i="1"/>
  <c r="M3592" i="1" s="1"/>
  <c r="C3593" i="1" l="1"/>
  <c r="U3592" i="1"/>
  <c r="T3592" i="1"/>
  <c r="C3593" i="7"/>
  <c r="U3592" i="7"/>
  <c r="T3592" i="7"/>
  <c r="N3593" i="1"/>
  <c r="O3593" i="1" s="1"/>
  <c r="D3593" i="1"/>
  <c r="D3593" i="7"/>
  <c r="N3593" i="7"/>
  <c r="O3593" i="7" s="1"/>
  <c r="P3593" i="1" l="1"/>
  <c r="Q3593" i="1" s="1"/>
  <c r="R3593" i="1" s="1"/>
  <c r="J3593" i="1"/>
  <c r="K3593" i="1" s="1"/>
  <c r="J3593" i="7"/>
  <c r="P3593" i="7"/>
  <c r="Q3593" i="7" s="1"/>
  <c r="R3593" i="7" s="1"/>
  <c r="K3593" i="7" l="1"/>
  <c r="S3593" i="7" l="1"/>
  <c r="L3593" i="7"/>
  <c r="M3593" i="7" s="1"/>
  <c r="S3593" i="1"/>
  <c r="L3593" i="1"/>
  <c r="M3593" i="1" s="1"/>
  <c r="C3594" i="1" l="1"/>
  <c r="U3593" i="1"/>
  <c r="T3593" i="1"/>
  <c r="C3594" i="7"/>
  <c r="T3593" i="7"/>
  <c r="U3593" i="7"/>
  <c r="N3594" i="1"/>
  <c r="O3594" i="1" s="1"/>
  <c r="D3594" i="1"/>
  <c r="D3594" i="7"/>
  <c r="N3594" i="7"/>
  <c r="O3594" i="7" s="1"/>
  <c r="P3594" i="1" l="1"/>
  <c r="Q3594" i="1" s="1"/>
  <c r="R3594" i="1" s="1"/>
  <c r="J3594" i="1"/>
  <c r="K3594" i="1" s="1"/>
  <c r="J3594" i="7"/>
  <c r="P3594" i="7"/>
  <c r="Q3594" i="7" s="1"/>
  <c r="R3594" i="7" s="1"/>
  <c r="K3594" i="7" l="1"/>
  <c r="S3594" i="7" l="1"/>
  <c r="L3594" i="7"/>
  <c r="M3594" i="7" s="1"/>
  <c r="S3594" i="1"/>
  <c r="L3594" i="1"/>
  <c r="M3594" i="1" s="1"/>
  <c r="C3595" i="1" l="1"/>
  <c r="U3594" i="1"/>
  <c r="T3594" i="1"/>
  <c r="C3595" i="7"/>
  <c r="T3594" i="7"/>
  <c r="U3594" i="7"/>
  <c r="N3595" i="1"/>
  <c r="O3595" i="1" s="1"/>
  <c r="D3595" i="1"/>
  <c r="D3595" i="7"/>
  <c r="N3595" i="7"/>
  <c r="O3595" i="7" s="1"/>
  <c r="J3595" i="7" l="1"/>
  <c r="P3595" i="7"/>
  <c r="Q3595" i="7" s="1"/>
  <c r="R3595" i="7" s="1"/>
  <c r="P3595" i="1"/>
  <c r="Q3595" i="1" s="1"/>
  <c r="R3595" i="1" s="1"/>
  <c r="J3595" i="1"/>
  <c r="K3595" i="1" s="1"/>
  <c r="K3595" i="7" l="1"/>
  <c r="S3595" i="7" l="1"/>
  <c r="L3595" i="7"/>
  <c r="M3595" i="7" s="1"/>
  <c r="S3595" i="1"/>
  <c r="L3595" i="1"/>
  <c r="M3595" i="1" s="1"/>
  <c r="C3596" i="1" l="1"/>
  <c r="U3595" i="1"/>
  <c r="T3595" i="1"/>
  <c r="C3596" i="7"/>
  <c r="U3595" i="7"/>
  <c r="T3595" i="7"/>
  <c r="N3596" i="1"/>
  <c r="O3596" i="1" s="1"/>
  <c r="D3596" i="1"/>
  <c r="D3596" i="7"/>
  <c r="N3596" i="7"/>
  <c r="O3596" i="7" s="1"/>
  <c r="J3596" i="7" l="1"/>
  <c r="P3596" i="7"/>
  <c r="Q3596" i="7" s="1"/>
  <c r="R3596" i="7" s="1"/>
  <c r="P3596" i="1"/>
  <c r="Q3596" i="1" s="1"/>
  <c r="R3596" i="1" s="1"/>
  <c r="J3596" i="1"/>
  <c r="K3596" i="1" s="1"/>
  <c r="K3596" i="7" l="1"/>
  <c r="S3596" i="7" l="1"/>
  <c r="L3596" i="7"/>
  <c r="M3596" i="7" s="1"/>
  <c r="S3596" i="1"/>
  <c r="L3596" i="1"/>
  <c r="M3596" i="1" s="1"/>
  <c r="C3597" i="1" l="1"/>
  <c r="T3596" i="1"/>
  <c r="U3596" i="1"/>
  <c r="C3597" i="7"/>
  <c r="U3596" i="7"/>
  <c r="T3596" i="7"/>
  <c r="N3597" i="1"/>
  <c r="O3597" i="1" s="1"/>
  <c r="D3597" i="1"/>
  <c r="D3597" i="7"/>
  <c r="N3597" i="7"/>
  <c r="O3597" i="7" s="1"/>
  <c r="J3597" i="7" l="1"/>
  <c r="P3597" i="7"/>
  <c r="Q3597" i="7" s="1"/>
  <c r="R3597" i="7" s="1"/>
  <c r="P3597" i="1"/>
  <c r="Q3597" i="1" s="1"/>
  <c r="R3597" i="1" s="1"/>
  <c r="J3597" i="1"/>
  <c r="K3597" i="1" s="1"/>
  <c r="K3597" i="7" l="1"/>
  <c r="S3597" i="7" l="1"/>
  <c r="L3597" i="7"/>
  <c r="M3597" i="7" s="1"/>
  <c r="S3597" i="1"/>
  <c r="L3597" i="1"/>
  <c r="M3597" i="1" s="1"/>
  <c r="C3598" i="1" l="1"/>
  <c r="U3597" i="1"/>
  <c r="T3597" i="1"/>
  <c r="C3598" i="7"/>
  <c r="U3597" i="7"/>
  <c r="T3597" i="7"/>
  <c r="N3598" i="1"/>
  <c r="O3598" i="1" s="1"/>
  <c r="D3598" i="1"/>
  <c r="D3598" i="7"/>
  <c r="N3598" i="7"/>
  <c r="O3598" i="7" s="1"/>
  <c r="P3598" i="1" l="1"/>
  <c r="Q3598" i="1" s="1"/>
  <c r="R3598" i="1" s="1"/>
  <c r="J3598" i="1"/>
  <c r="K3598" i="1" s="1"/>
  <c r="J3598" i="7"/>
  <c r="P3598" i="7"/>
  <c r="Q3598" i="7" s="1"/>
  <c r="R3598" i="7" s="1"/>
  <c r="K3598" i="7" l="1"/>
  <c r="S3598" i="7" l="1"/>
  <c r="L3598" i="7"/>
  <c r="M3598" i="7" s="1"/>
  <c r="S3598" i="1"/>
  <c r="L3598" i="1"/>
  <c r="M3598" i="1" s="1"/>
  <c r="C3599" i="1" l="1"/>
  <c r="U3598" i="1"/>
  <c r="T3598" i="1"/>
  <c r="C3599" i="7"/>
  <c r="U3598" i="7"/>
  <c r="T3598" i="7"/>
  <c r="N3599" i="1"/>
  <c r="O3599" i="1" s="1"/>
  <c r="D3599" i="1"/>
  <c r="D3599" i="7"/>
  <c r="N3599" i="7"/>
  <c r="O3599" i="7" s="1"/>
  <c r="J3599" i="7" l="1"/>
  <c r="P3599" i="7"/>
  <c r="Q3599" i="7" s="1"/>
  <c r="R3599" i="7" s="1"/>
  <c r="P3599" i="1"/>
  <c r="Q3599" i="1" s="1"/>
  <c r="R3599" i="1" s="1"/>
  <c r="J3599" i="1"/>
  <c r="K3599" i="1" s="1"/>
  <c r="K3599" i="7" l="1"/>
  <c r="S3599" i="7" l="1"/>
  <c r="L3599" i="7"/>
  <c r="M3599" i="7" s="1"/>
  <c r="S3599" i="1"/>
  <c r="L3599" i="1"/>
  <c r="M3599" i="1" s="1"/>
  <c r="C3600" i="1" l="1"/>
  <c r="U3599" i="1"/>
  <c r="T3599" i="1"/>
  <c r="C3600" i="7"/>
  <c r="U3599" i="7"/>
  <c r="T3599" i="7"/>
  <c r="N3600" i="1"/>
  <c r="O3600" i="1" s="1"/>
  <c r="D3600" i="1"/>
  <c r="D3600" i="7"/>
  <c r="N3600" i="7"/>
  <c r="O3600" i="7" s="1"/>
  <c r="P3600" i="1" l="1"/>
  <c r="Q3600" i="1" s="1"/>
  <c r="R3600" i="1" s="1"/>
  <c r="J3600" i="1"/>
  <c r="K3600" i="1" s="1"/>
  <c r="J3600" i="7"/>
  <c r="P3600" i="7"/>
  <c r="Q3600" i="7" s="1"/>
  <c r="R3600" i="7" s="1"/>
  <c r="K3600" i="7" l="1"/>
  <c r="S3600" i="7" l="1"/>
  <c r="L3600" i="7"/>
  <c r="M3600" i="7" s="1"/>
  <c r="S3600" i="1"/>
  <c r="L3600" i="1"/>
  <c r="M3600" i="1" s="1"/>
  <c r="C3601" i="1" l="1"/>
  <c r="U3600" i="1"/>
  <c r="T3600" i="1"/>
  <c r="C3601" i="7"/>
  <c r="T3600" i="7"/>
  <c r="U3600" i="7"/>
  <c r="N3601" i="1"/>
  <c r="O3601" i="1" s="1"/>
  <c r="D3601" i="1"/>
  <c r="D3601" i="7"/>
  <c r="N3601" i="7"/>
  <c r="O3601" i="7" s="1"/>
  <c r="J3601" i="7" l="1"/>
  <c r="P3601" i="7"/>
  <c r="Q3601" i="7" s="1"/>
  <c r="R3601" i="7" s="1"/>
  <c r="P3601" i="1"/>
  <c r="Q3601" i="1" s="1"/>
  <c r="R3601" i="1" s="1"/>
  <c r="J3601" i="1"/>
  <c r="K3601" i="1" s="1"/>
  <c r="K3601" i="7" l="1"/>
  <c r="S3601" i="7" l="1"/>
  <c r="L3601" i="7"/>
  <c r="M3601" i="7" s="1"/>
  <c r="S3601" i="1"/>
  <c r="L3601" i="1"/>
  <c r="M3601" i="1" s="1"/>
  <c r="C3602" i="1" l="1"/>
  <c r="U3601" i="1"/>
  <c r="T3601" i="1"/>
  <c r="C3602" i="7"/>
  <c r="U3601" i="7"/>
  <c r="T3601" i="7"/>
  <c r="N3602" i="1"/>
  <c r="O3602" i="1" s="1"/>
  <c r="D3602" i="1"/>
  <c r="D3602" i="7"/>
  <c r="N3602" i="7"/>
  <c r="O3602" i="7" s="1"/>
  <c r="J3602" i="7" l="1"/>
  <c r="P3602" i="7"/>
  <c r="Q3602" i="7" s="1"/>
  <c r="R3602" i="7" s="1"/>
  <c r="P3602" i="1"/>
  <c r="Q3602" i="1" s="1"/>
  <c r="R3602" i="1" s="1"/>
  <c r="J3602" i="1"/>
  <c r="K3602" i="1" s="1"/>
  <c r="K3602" i="7" l="1"/>
  <c r="S3602" i="7" l="1"/>
  <c r="L3602" i="7"/>
  <c r="M3602" i="7" s="1"/>
  <c r="S3602" i="1"/>
  <c r="L3602" i="1"/>
  <c r="M3602" i="1" s="1"/>
  <c r="C3603" i="1" l="1"/>
  <c r="T3602" i="1"/>
  <c r="U3602" i="1"/>
  <c r="C3603" i="7"/>
  <c r="U3602" i="7"/>
  <c r="T3602" i="7"/>
  <c r="N3603" i="1"/>
  <c r="O3603" i="1" s="1"/>
  <c r="D3603" i="1"/>
  <c r="D3603" i="7"/>
  <c r="N3603" i="7"/>
  <c r="O3603" i="7" s="1"/>
  <c r="P3603" i="1" l="1"/>
  <c r="Q3603" i="1" s="1"/>
  <c r="R3603" i="1" s="1"/>
  <c r="J3603" i="1"/>
  <c r="K3603" i="1" s="1"/>
  <c r="J3603" i="7"/>
  <c r="P3603" i="7"/>
  <c r="Q3603" i="7" s="1"/>
  <c r="R3603" i="7" s="1"/>
  <c r="K3603" i="7" l="1"/>
  <c r="S3603" i="7" l="1"/>
  <c r="L3603" i="7"/>
  <c r="M3603" i="7" s="1"/>
  <c r="S3603" i="1"/>
  <c r="L3603" i="1"/>
  <c r="M3603" i="1" s="1"/>
  <c r="C3604" i="1" l="1"/>
  <c r="U3603" i="1"/>
  <c r="T3603" i="1"/>
  <c r="C3604" i="7"/>
  <c r="U3603" i="7"/>
  <c r="T3603" i="7"/>
  <c r="N3604" i="1"/>
  <c r="O3604" i="1" s="1"/>
  <c r="D3604" i="1"/>
  <c r="D3604" i="7"/>
  <c r="N3604" i="7"/>
  <c r="O3604" i="7" s="1"/>
  <c r="J3604" i="7" l="1"/>
  <c r="P3604" i="7"/>
  <c r="Q3604" i="7" s="1"/>
  <c r="R3604" i="7" s="1"/>
  <c r="P3604" i="1"/>
  <c r="Q3604" i="1" s="1"/>
  <c r="R3604" i="1" s="1"/>
  <c r="J3604" i="1"/>
  <c r="K3604" i="1" s="1"/>
  <c r="K3604" i="7" l="1"/>
  <c r="S3604" i="7" l="1"/>
  <c r="L3604" i="7"/>
  <c r="M3604" i="7" s="1"/>
  <c r="S3604" i="1"/>
  <c r="L3604" i="1"/>
  <c r="M3604" i="1" s="1"/>
  <c r="C3605" i="1" l="1"/>
  <c r="U3604" i="1"/>
  <c r="T3604" i="1"/>
  <c r="C3605" i="7"/>
  <c r="U3604" i="7"/>
  <c r="T3604" i="7"/>
  <c r="N3605" i="1"/>
  <c r="O3605" i="1" s="1"/>
  <c r="D3605" i="1"/>
  <c r="D3605" i="7"/>
  <c r="N3605" i="7"/>
  <c r="O3605" i="7" s="1"/>
  <c r="J3605" i="7" l="1"/>
  <c r="P3605" i="7"/>
  <c r="Q3605" i="7" s="1"/>
  <c r="R3605" i="7" s="1"/>
  <c r="P3605" i="1"/>
  <c r="Q3605" i="1" s="1"/>
  <c r="R3605" i="1" s="1"/>
  <c r="J3605" i="1"/>
  <c r="K3605" i="1" s="1"/>
  <c r="K3605" i="7" l="1"/>
  <c r="S3605" i="7" l="1"/>
  <c r="L3605" i="7"/>
  <c r="M3605" i="7" s="1"/>
  <c r="S3605" i="1"/>
  <c r="L3605" i="1"/>
  <c r="M3605" i="1" s="1"/>
  <c r="C3606" i="1" l="1"/>
  <c r="U3605" i="1"/>
  <c r="T3605" i="1"/>
  <c r="C3606" i="7"/>
  <c r="U3605" i="7"/>
  <c r="T3605" i="7"/>
  <c r="N3606" i="1"/>
  <c r="O3606" i="1" s="1"/>
  <c r="D3606" i="1"/>
  <c r="D3606" i="7"/>
  <c r="N3606" i="7"/>
  <c r="O3606" i="7" s="1"/>
  <c r="J3606" i="7" l="1"/>
  <c r="P3606" i="7"/>
  <c r="Q3606" i="7" s="1"/>
  <c r="R3606" i="7" s="1"/>
  <c r="P3606" i="1"/>
  <c r="Q3606" i="1" s="1"/>
  <c r="R3606" i="1" s="1"/>
  <c r="J3606" i="1"/>
  <c r="K3606" i="1" s="1"/>
  <c r="K3606" i="7" l="1"/>
  <c r="S3606" i="7" l="1"/>
  <c r="L3606" i="7"/>
  <c r="M3606" i="7" s="1"/>
  <c r="S3606" i="1"/>
  <c r="L3606" i="1"/>
  <c r="M3606" i="1" s="1"/>
  <c r="C3607" i="1" l="1"/>
  <c r="U3606" i="1"/>
  <c r="T3606" i="1"/>
  <c r="C3607" i="7"/>
  <c r="T3606" i="7"/>
  <c r="U3606" i="7"/>
  <c r="N3607" i="1"/>
  <c r="O3607" i="1" s="1"/>
  <c r="D3607" i="1"/>
  <c r="D3607" i="7"/>
  <c r="N3607" i="7"/>
  <c r="O3607" i="7" s="1"/>
  <c r="J3607" i="7" l="1"/>
  <c r="P3607" i="7"/>
  <c r="Q3607" i="7" s="1"/>
  <c r="R3607" i="7" s="1"/>
  <c r="P3607" i="1"/>
  <c r="Q3607" i="1" s="1"/>
  <c r="R3607" i="1" s="1"/>
  <c r="J3607" i="1"/>
  <c r="K3607" i="1" s="1"/>
  <c r="K3607" i="7" l="1"/>
  <c r="S3607" i="7" l="1"/>
  <c r="L3607" i="7"/>
  <c r="M3607" i="7" s="1"/>
  <c r="S3607" i="1"/>
  <c r="L3607" i="1"/>
  <c r="M3607" i="1" s="1"/>
  <c r="C3608" i="1" l="1"/>
  <c r="U3607" i="1"/>
  <c r="T3607" i="1"/>
  <c r="C3608" i="7"/>
  <c r="T3607" i="7"/>
  <c r="U3607" i="7"/>
  <c r="N3608" i="1"/>
  <c r="O3608" i="1" s="1"/>
  <c r="D3608" i="1"/>
  <c r="D3608" i="7"/>
  <c r="N3608" i="7"/>
  <c r="O3608" i="7" s="1"/>
  <c r="J3608" i="7" l="1"/>
  <c r="P3608" i="7"/>
  <c r="Q3608" i="7" s="1"/>
  <c r="R3608" i="7" s="1"/>
  <c r="P3608" i="1"/>
  <c r="Q3608" i="1" s="1"/>
  <c r="R3608" i="1" s="1"/>
  <c r="J3608" i="1"/>
  <c r="K3608" i="1" s="1"/>
  <c r="K3608" i="7" l="1"/>
  <c r="S3608" i="7" l="1"/>
  <c r="L3608" i="7"/>
  <c r="M3608" i="7" s="1"/>
  <c r="S3608" i="1"/>
  <c r="L3608" i="1"/>
  <c r="M3608" i="1" s="1"/>
  <c r="C3609" i="1" l="1"/>
  <c r="T3608" i="1"/>
  <c r="U3608" i="1"/>
  <c r="C3609" i="7"/>
  <c r="U3608" i="7"/>
  <c r="T3608" i="7"/>
  <c r="N3609" i="1"/>
  <c r="O3609" i="1" s="1"/>
  <c r="D3609" i="1"/>
  <c r="D3609" i="7"/>
  <c r="N3609" i="7"/>
  <c r="O3609" i="7" s="1"/>
  <c r="J3609" i="7" l="1"/>
  <c r="P3609" i="7"/>
  <c r="Q3609" i="7" s="1"/>
  <c r="R3609" i="7" s="1"/>
  <c r="P3609" i="1"/>
  <c r="Q3609" i="1" s="1"/>
  <c r="R3609" i="1" s="1"/>
  <c r="J3609" i="1"/>
  <c r="K3609" i="1" s="1"/>
  <c r="K3609" i="7" l="1"/>
  <c r="S3609" i="7" l="1"/>
  <c r="L3609" i="7"/>
  <c r="M3609" i="7" s="1"/>
  <c r="S3609" i="1"/>
  <c r="L3609" i="1"/>
  <c r="M3609" i="1" s="1"/>
  <c r="C3610" i="1" l="1"/>
  <c r="U3609" i="1"/>
  <c r="T3609" i="1"/>
  <c r="C3610" i="7"/>
  <c r="U3609" i="7"/>
  <c r="T3609" i="7"/>
  <c r="N3610" i="1"/>
  <c r="O3610" i="1" s="1"/>
  <c r="D3610" i="1"/>
  <c r="D3610" i="7"/>
  <c r="N3610" i="7"/>
  <c r="O3610" i="7" s="1"/>
  <c r="P3610" i="1" l="1"/>
  <c r="Q3610" i="1" s="1"/>
  <c r="R3610" i="1" s="1"/>
  <c r="J3610" i="1"/>
  <c r="K3610" i="1" s="1"/>
  <c r="J3610" i="7"/>
  <c r="P3610" i="7"/>
  <c r="Q3610" i="7" s="1"/>
  <c r="R3610" i="7" s="1"/>
  <c r="K3610" i="7" l="1"/>
  <c r="S3610" i="7" l="1"/>
  <c r="L3610" i="7"/>
  <c r="M3610" i="7" s="1"/>
  <c r="S3610" i="1"/>
  <c r="L3610" i="1"/>
  <c r="M3610" i="1" s="1"/>
  <c r="C3611" i="1" l="1"/>
  <c r="U3610" i="1"/>
  <c r="T3610" i="1"/>
  <c r="C3611" i="7"/>
  <c r="U3610" i="7"/>
  <c r="T3610" i="7"/>
  <c r="N3611" i="1"/>
  <c r="O3611" i="1" s="1"/>
  <c r="D3611" i="1"/>
  <c r="D3611" i="7"/>
  <c r="N3611" i="7"/>
  <c r="O3611" i="7" s="1"/>
  <c r="J3611" i="7" l="1"/>
  <c r="P3611" i="7"/>
  <c r="Q3611" i="7" s="1"/>
  <c r="R3611" i="7" s="1"/>
  <c r="P3611" i="1"/>
  <c r="Q3611" i="1" s="1"/>
  <c r="R3611" i="1" s="1"/>
  <c r="J3611" i="1"/>
  <c r="K3611" i="1" s="1"/>
  <c r="K3611" i="7" l="1"/>
  <c r="S3611" i="7" l="1"/>
  <c r="L3611" i="7"/>
  <c r="M3611" i="7" s="1"/>
  <c r="S3611" i="1"/>
  <c r="L3611" i="1"/>
  <c r="M3611" i="1" s="1"/>
  <c r="C3612" i="1" l="1"/>
  <c r="U3611" i="1"/>
  <c r="T3611" i="1"/>
  <c r="C3612" i="7"/>
  <c r="U3611" i="7"/>
  <c r="T3611" i="7"/>
  <c r="N3612" i="1"/>
  <c r="O3612" i="1" s="1"/>
  <c r="D3612" i="1"/>
  <c r="D3612" i="7"/>
  <c r="N3612" i="7"/>
  <c r="O3612" i="7" s="1"/>
  <c r="J3612" i="7" l="1"/>
  <c r="P3612" i="7"/>
  <c r="Q3612" i="7" s="1"/>
  <c r="R3612" i="7" s="1"/>
  <c r="P3612" i="1"/>
  <c r="Q3612" i="1" s="1"/>
  <c r="R3612" i="1" s="1"/>
  <c r="J3612" i="1"/>
  <c r="K3612" i="1" s="1"/>
  <c r="K3612" i="7" l="1"/>
  <c r="S3612" i="7" l="1"/>
  <c r="L3612" i="7"/>
  <c r="M3612" i="7" s="1"/>
  <c r="S3612" i="1"/>
  <c r="L3612" i="1"/>
  <c r="M3612" i="1" s="1"/>
  <c r="C3613" i="1" l="1"/>
  <c r="U3612" i="1"/>
  <c r="T3612" i="1"/>
  <c r="C3613" i="7"/>
  <c r="T3612" i="7"/>
  <c r="U3612" i="7"/>
  <c r="N3613" i="1"/>
  <c r="O3613" i="1" s="1"/>
  <c r="D3613" i="1"/>
  <c r="D3613" i="7"/>
  <c r="N3613" i="7"/>
  <c r="O3613" i="7" s="1"/>
  <c r="P3613" i="1" l="1"/>
  <c r="Q3613" i="1" s="1"/>
  <c r="R3613" i="1" s="1"/>
  <c r="J3613" i="1"/>
  <c r="K3613" i="1" s="1"/>
  <c r="J3613" i="7"/>
  <c r="P3613" i="7"/>
  <c r="Q3613" i="7" s="1"/>
  <c r="R3613" i="7" s="1"/>
  <c r="K3613" i="7" l="1"/>
  <c r="S3613" i="7" l="1"/>
  <c r="L3613" i="7"/>
  <c r="M3613" i="7" s="1"/>
  <c r="S3613" i="1"/>
  <c r="L3613" i="1"/>
  <c r="M3613" i="1" s="1"/>
  <c r="C3614" i="1" l="1"/>
  <c r="U3613" i="1"/>
  <c r="T3613" i="1"/>
  <c r="C3614" i="7"/>
  <c r="U3613" i="7"/>
  <c r="T3613" i="7"/>
  <c r="N3614" i="1"/>
  <c r="O3614" i="1" s="1"/>
  <c r="D3614" i="1"/>
  <c r="D3614" i="7"/>
  <c r="N3614" i="7"/>
  <c r="O3614" i="7" s="1"/>
  <c r="J3614" i="7" l="1"/>
  <c r="P3614" i="7"/>
  <c r="Q3614" i="7" s="1"/>
  <c r="R3614" i="7" s="1"/>
  <c r="P3614" i="1"/>
  <c r="Q3614" i="1" s="1"/>
  <c r="R3614" i="1" s="1"/>
  <c r="J3614" i="1"/>
  <c r="K3614" i="1" s="1"/>
  <c r="K3614" i="7" l="1"/>
  <c r="S3614" i="7" l="1"/>
  <c r="L3614" i="7"/>
  <c r="M3614" i="7" s="1"/>
  <c r="S3614" i="1"/>
  <c r="L3614" i="1"/>
  <c r="M3614" i="1" s="1"/>
  <c r="C3615" i="1" l="1"/>
  <c r="T3614" i="1"/>
  <c r="U3614" i="1"/>
  <c r="C3615" i="7"/>
  <c r="U3614" i="7"/>
  <c r="T3614" i="7"/>
  <c r="N3615" i="1"/>
  <c r="O3615" i="1" s="1"/>
  <c r="D3615" i="1"/>
  <c r="D3615" i="7"/>
  <c r="N3615" i="7"/>
  <c r="O3615" i="7" s="1"/>
  <c r="J3615" i="7" l="1"/>
  <c r="P3615" i="7"/>
  <c r="Q3615" i="7" s="1"/>
  <c r="R3615" i="7" s="1"/>
  <c r="P3615" i="1"/>
  <c r="Q3615" i="1" s="1"/>
  <c r="R3615" i="1" s="1"/>
  <c r="J3615" i="1"/>
  <c r="K3615" i="1" s="1"/>
  <c r="K3615" i="7" l="1"/>
  <c r="S3615" i="7" l="1"/>
  <c r="L3615" i="7"/>
  <c r="M3615" i="7" s="1"/>
  <c r="S3615" i="1"/>
  <c r="L3615" i="1"/>
  <c r="M3615" i="1" s="1"/>
  <c r="C3616" i="1" l="1"/>
  <c r="U3615" i="1"/>
  <c r="T3615" i="1"/>
  <c r="C3616" i="7"/>
  <c r="U3615" i="7"/>
  <c r="T3615" i="7"/>
  <c r="N3616" i="1"/>
  <c r="O3616" i="1" s="1"/>
  <c r="D3616" i="1"/>
  <c r="D3616" i="7"/>
  <c r="N3616" i="7"/>
  <c r="O3616" i="7" s="1"/>
  <c r="P3616" i="1" l="1"/>
  <c r="Q3616" i="1" s="1"/>
  <c r="R3616" i="1" s="1"/>
  <c r="J3616" i="1"/>
  <c r="K3616" i="1" s="1"/>
  <c r="J3616" i="7"/>
  <c r="P3616" i="7"/>
  <c r="Q3616" i="7" s="1"/>
  <c r="R3616" i="7" s="1"/>
  <c r="K3616" i="7" l="1"/>
  <c r="S3616" i="7" l="1"/>
  <c r="L3616" i="7"/>
  <c r="M3616" i="7" s="1"/>
  <c r="S3616" i="1"/>
  <c r="L3616" i="1"/>
  <c r="M3616" i="1" s="1"/>
  <c r="C3617" i="1" l="1"/>
  <c r="U3616" i="1"/>
  <c r="T3616" i="1"/>
  <c r="C3617" i="7"/>
  <c r="U3616" i="7"/>
  <c r="T3616" i="7"/>
  <c r="N3617" i="1"/>
  <c r="O3617" i="1" s="1"/>
  <c r="D3617" i="1"/>
  <c r="D3617" i="7"/>
  <c r="N3617" i="7"/>
  <c r="O3617" i="7" s="1"/>
  <c r="P3617" i="1" l="1"/>
  <c r="Q3617" i="1" s="1"/>
  <c r="R3617" i="1" s="1"/>
  <c r="J3617" i="1"/>
  <c r="K3617" i="1" s="1"/>
  <c r="J3617" i="7"/>
  <c r="P3617" i="7"/>
  <c r="Q3617" i="7" s="1"/>
  <c r="R3617" i="7" s="1"/>
  <c r="K3617" i="7" l="1"/>
  <c r="S3617" i="7" l="1"/>
  <c r="L3617" i="7"/>
  <c r="M3617" i="7" s="1"/>
  <c r="S3617" i="1"/>
  <c r="L3617" i="1"/>
  <c r="M3617" i="1" s="1"/>
  <c r="C3618" i="1" l="1"/>
  <c r="U3617" i="1"/>
  <c r="T3617" i="1"/>
  <c r="C3618" i="7"/>
  <c r="U3617" i="7"/>
  <c r="T3617" i="7"/>
  <c r="N3618" i="1"/>
  <c r="O3618" i="1" s="1"/>
  <c r="D3618" i="1"/>
  <c r="D3618" i="7"/>
  <c r="N3618" i="7"/>
  <c r="O3618" i="7" s="1"/>
  <c r="J3618" i="7" l="1"/>
  <c r="P3618" i="7"/>
  <c r="Q3618" i="7" s="1"/>
  <c r="R3618" i="7" s="1"/>
  <c r="P3618" i="1"/>
  <c r="Q3618" i="1" s="1"/>
  <c r="R3618" i="1" s="1"/>
  <c r="J3618" i="1"/>
  <c r="K3618" i="1" s="1"/>
  <c r="K3618" i="7" l="1"/>
  <c r="S3618" i="7" l="1"/>
  <c r="L3618" i="7"/>
  <c r="M3618" i="7" s="1"/>
  <c r="S3618" i="1"/>
  <c r="L3618" i="1"/>
  <c r="M3618" i="1" s="1"/>
  <c r="C3619" i="1" l="1"/>
  <c r="U3618" i="1"/>
  <c r="T3618" i="1"/>
  <c r="C3619" i="7"/>
  <c r="T3618" i="7"/>
  <c r="U3618" i="7"/>
  <c r="N3619" i="1"/>
  <c r="O3619" i="1" s="1"/>
  <c r="D3619" i="1"/>
  <c r="D3619" i="7"/>
  <c r="N3619" i="7"/>
  <c r="O3619" i="7" s="1"/>
  <c r="P3619" i="1" l="1"/>
  <c r="Q3619" i="1" s="1"/>
  <c r="R3619" i="1" s="1"/>
  <c r="J3619" i="1"/>
  <c r="K3619" i="1" s="1"/>
  <c r="J3619" i="7"/>
  <c r="P3619" i="7"/>
  <c r="Q3619" i="7" s="1"/>
  <c r="R3619" i="7" s="1"/>
  <c r="K3619" i="7" l="1"/>
  <c r="S3619" i="7" l="1"/>
  <c r="L3619" i="7"/>
  <c r="M3619" i="7" s="1"/>
  <c r="S3619" i="1"/>
  <c r="L3619" i="1"/>
  <c r="M3619" i="1" s="1"/>
  <c r="C3620" i="1" l="1"/>
  <c r="U3619" i="1"/>
  <c r="T3619" i="1"/>
  <c r="C3620" i="7"/>
  <c r="U3619" i="7"/>
  <c r="T3619" i="7"/>
  <c r="N3620" i="1"/>
  <c r="O3620" i="1" s="1"/>
  <c r="D3620" i="1"/>
  <c r="D3620" i="7"/>
  <c r="N3620" i="7"/>
  <c r="O3620" i="7" s="1"/>
  <c r="J3620" i="7" l="1"/>
  <c r="P3620" i="7"/>
  <c r="Q3620" i="7" s="1"/>
  <c r="R3620" i="7" s="1"/>
  <c r="P3620" i="1"/>
  <c r="Q3620" i="1" s="1"/>
  <c r="R3620" i="1" s="1"/>
  <c r="J3620" i="1"/>
  <c r="K3620" i="1" s="1"/>
  <c r="K3620" i="7" l="1"/>
  <c r="S3620" i="7" l="1"/>
  <c r="L3620" i="7"/>
  <c r="M3620" i="7" s="1"/>
  <c r="S3620" i="1"/>
  <c r="L3620" i="1"/>
  <c r="M3620" i="1" s="1"/>
  <c r="C3621" i="1" l="1"/>
  <c r="T3620" i="1"/>
  <c r="U3620" i="1"/>
  <c r="C3621" i="7"/>
  <c r="U3620" i="7"/>
  <c r="T3620" i="7"/>
  <c r="N3621" i="1"/>
  <c r="O3621" i="1" s="1"/>
  <c r="D3621" i="1"/>
  <c r="D3621" i="7"/>
  <c r="N3621" i="7"/>
  <c r="O3621" i="7" s="1"/>
  <c r="P3621" i="1" l="1"/>
  <c r="Q3621" i="1" s="1"/>
  <c r="R3621" i="1" s="1"/>
  <c r="J3621" i="1"/>
  <c r="K3621" i="1" s="1"/>
  <c r="J3621" i="7"/>
  <c r="P3621" i="7"/>
  <c r="Q3621" i="7" s="1"/>
  <c r="R3621" i="7" s="1"/>
  <c r="K3621" i="7" l="1"/>
  <c r="S3621" i="7" l="1"/>
  <c r="L3621" i="7"/>
  <c r="M3621" i="7" s="1"/>
  <c r="S3621" i="1"/>
  <c r="L3621" i="1"/>
  <c r="M3621" i="1" s="1"/>
  <c r="C3622" i="1" l="1"/>
  <c r="U3621" i="1"/>
  <c r="T3621" i="1"/>
  <c r="C3622" i="7"/>
  <c r="U3621" i="7"/>
  <c r="T3621" i="7"/>
  <c r="N3622" i="1"/>
  <c r="O3622" i="1" s="1"/>
  <c r="D3622" i="1"/>
  <c r="D3622" i="7"/>
  <c r="N3622" i="7"/>
  <c r="O3622" i="7" s="1"/>
  <c r="J3622" i="7" l="1"/>
  <c r="P3622" i="7"/>
  <c r="Q3622" i="7" s="1"/>
  <c r="R3622" i="7" s="1"/>
  <c r="P3622" i="1"/>
  <c r="Q3622" i="1" s="1"/>
  <c r="R3622" i="1" s="1"/>
  <c r="J3622" i="1"/>
  <c r="K3622" i="1" s="1"/>
  <c r="K3622" i="7" l="1"/>
  <c r="S3622" i="7" l="1"/>
  <c r="L3622" i="7"/>
  <c r="M3622" i="7" s="1"/>
  <c r="S3622" i="1"/>
  <c r="L3622" i="1"/>
  <c r="M3622" i="1" s="1"/>
  <c r="C3623" i="1" l="1"/>
  <c r="U3622" i="1"/>
  <c r="T3622" i="1"/>
  <c r="C3623" i="7"/>
  <c r="U3622" i="7"/>
  <c r="T3622" i="7"/>
  <c r="N3623" i="1"/>
  <c r="O3623" i="1" s="1"/>
  <c r="D3623" i="1"/>
  <c r="D3623" i="7"/>
  <c r="N3623" i="7"/>
  <c r="O3623" i="7" s="1"/>
  <c r="J3623" i="7" l="1"/>
  <c r="P3623" i="7"/>
  <c r="Q3623" i="7" s="1"/>
  <c r="R3623" i="7" s="1"/>
  <c r="P3623" i="1"/>
  <c r="Q3623" i="1" s="1"/>
  <c r="R3623" i="1" s="1"/>
  <c r="J3623" i="1"/>
  <c r="K3623" i="1" s="1"/>
  <c r="K3623" i="7" l="1"/>
  <c r="S3623" i="7" l="1"/>
  <c r="L3623" i="7"/>
  <c r="M3623" i="7" s="1"/>
  <c r="S3623" i="1"/>
  <c r="L3623" i="1"/>
  <c r="M3623" i="1" s="1"/>
  <c r="C3624" i="1" l="1"/>
  <c r="U3623" i="1"/>
  <c r="T3623" i="1"/>
  <c r="C3624" i="7"/>
  <c r="U3623" i="7"/>
  <c r="T3623" i="7"/>
  <c r="N3624" i="1"/>
  <c r="O3624" i="1" s="1"/>
  <c r="D3624" i="1"/>
  <c r="D3624" i="7"/>
  <c r="N3624" i="7"/>
  <c r="O3624" i="7" s="1"/>
  <c r="J3624" i="7" l="1"/>
  <c r="P3624" i="7"/>
  <c r="Q3624" i="7" s="1"/>
  <c r="R3624" i="7" s="1"/>
  <c r="P3624" i="1"/>
  <c r="Q3624" i="1" s="1"/>
  <c r="R3624" i="1" s="1"/>
  <c r="J3624" i="1"/>
  <c r="K3624" i="1" s="1"/>
  <c r="K3624" i="7" l="1"/>
  <c r="S3624" i="7" l="1"/>
  <c r="L3624" i="7"/>
  <c r="M3624" i="7" s="1"/>
  <c r="S3624" i="1"/>
  <c r="L3624" i="1"/>
  <c r="M3624" i="1" s="1"/>
  <c r="C3625" i="1" l="1"/>
  <c r="U3624" i="1"/>
  <c r="T3624" i="1"/>
  <c r="C3625" i="7"/>
  <c r="T3624" i="7"/>
  <c r="U3624" i="7"/>
  <c r="N3625" i="1"/>
  <c r="O3625" i="1" s="1"/>
  <c r="D3625" i="1"/>
  <c r="D3625" i="7"/>
  <c r="N3625" i="7"/>
  <c r="O3625" i="7" s="1"/>
  <c r="J3625" i="7" l="1"/>
  <c r="P3625" i="7"/>
  <c r="Q3625" i="7" s="1"/>
  <c r="R3625" i="7" s="1"/>
  <c r="P3625" i="1"/>
  <c r="Q3625" i="1" s="1"/>
  <c r="R3625" i="1" s="1"/>
  <c r="J3625" i="1"/>
  <c r="K3625" i="1" s="1"/>
  <c r="K3625" i="7" l="1"/>
  <c r="S3625" i="7" l="1"/>
  <c r="L3625" i="7"/>
  <c r="M3625" i="7" s="1"/>
  <c r="S3625" i="1"/>
  <c r="L3625" i="1"/>
  <c r="M3625" i="1" s="1"/>
  <c r="C3626" i="1" l="1"/>
  <c r="U3625" i="1"/>
  <c r="T3625" i="1"/>
  <c r="C3626" i="7"/>
  <c r="U3625" i="7"/>
  <c r="T3625" i="7"/>
  <c r="N3626" i="1"/>
  <c r="O3626" i="1" s="1"/>
  <c r="D3626" i="1"/>
  <c r="D3626" i="7"/>
  <c r="N3626" i="7"/>
  <c r="O3626" i="7" s="1"/>
  <c r="J3626" i="7" l="1"/>
  <c r="P3626" i="7"/>
  <c r="Q3626" i="7" s="1"/>
  <c r="R3626" i="7" s="1"/>
  <c r="P3626" i="1"/>
  <c r="Q3626" i="1" s="1"/>
  <c r="R3626" i="1" s="1"/>
  <c r="J3626" i="1"/>
  <c r="K3626" i="1" s="1"/>
  <c r="K3626" i="7" l="1"/>
  <c r="S3626" i="7" l="1"/>
  <c r="L3626" i="7"/>
  <c r="M3626" i="7" s="1"/>
  <c r="S3626" i="1"/>
  <c r="L3626" i="1"/>
  <c r="M3626" i="1" s="1"/>
  <c r="C3627" i="1" l="1"/>
  <c r="T3626" i="1"/>
  <c r="U3626" i="1"/>
  <c r="C3627" i="7"/>
  <c r="U3626" i="7"/>
  <c r="T3626" i="7"/>
  <c r="N3627" i="1"/>
  <c r="O3627" i="1" s="1"/>
  <c r="D3627" i="1"/>
  <c r="D3627" i="7"/>
  <c r="N3627" i="7"/>
  <c r="O3627" i="7" s="1"/>
  <c r="J3627" i="7" l="1"/>
  <c r="P3627" i="7"/>
  <c r="Q3627" i="7" s="1"/>
  <c r="R3627" i="7" s="1"/>
  <c r="P3627" i="1"/>
  <c r="Q3627" i="1" s="1"/>
  <c r="R3627" i="1" s="1"/>
  <c r="J3627" i="1"/>
  <c r="K3627" i="1" s="1"/>
  <c r="K3627" i="7" l="1"/>
  <c r="S3627" i="7" l="1"/>
  <c r="L3627" i="7"/>
  <c r="M3627" i="7" s="1"/>
  <c r="S3627" i="1"/>
  <c r="L3627" i="1"/>
  <c r="M3627" i="1" s="1"/>
  <c r="C3628" i="1" l="1"/>
  <c r="U3627" i="1"/>
  <c r="T3627" i="1"/>
  <c r="C3628" i="7"/>
  <c r="U3627" i="7"/>
  <c r="T3627" i="7"/>
  <c r="N3628" i="1"/>
  <c r="O3628" i="1" s="1"/>
  <c r="D3628" i="1"/>
  <c r="D3628" i="7"/>
  <c r="N3628" i="7"/>
  <c r="O3628" i="7" s="1"/>
  <c r="J3628" i="7" l="1"/>
  <c r="P3628" i="7"/>
  <c r="Q3628" i="7" s="1"/>
  <c r="R3628" i="7" s="1"/>
  <c r="P3628" i="1"/>
  <c r="Q3628" i="1" s="1"/>
  <c r="R3628" i="1" s="1"/>
  <c r="J3628" i="1"/>
  <c r="K3628" i="1" s="1"/>
  <c r="K3628" i="7" l="1"/>
  <c r="S3628" i="7" l="1"/>
  <c r="L3628" i="7"/>
  <c r="M3628" i="7" s="1"/>
  <c r="S3628" i="1"/>
  <c r="L3628" i="1"/>
  <c r="M3628" i="1" s="1"/>
  <c r="C3629" i="1" l="1"/>
  <c r="U3628" i="1"/>
  <c r="T3628" i="1"/>
  <c r="C3629" i="7"/>
  <c r="U3628" i="7"/>
  <c r="T3628" i="7"/>
  <c r="N3629" i="1"/>
  <c r="O3629" i="1" s="1"/>
  <c r="D3629" i="1"/>
  <c r="D3629" i="7"/>
  <c r="N3629" i="7"/>
  <c r="O3629" i="7" s="1"/>
  <c r="J3629" i="7" l="1"/>
  <c r="P3629" i="7"/>
  <c r="Q3629" i="7" s="1"/>
  <c r="R3629" i="7" s="1"/>
  <c r="P3629" i="1"/>
  <c r="Q3629" i="1" s="1"/>
  <c r="R3629" i="1" s="1"/>
  <c r="J3629" i="1"/>
  <c r="K3629" i="1" s="1"/>
  <c r="K3629" i="7" l="1"/>
  <c r="S3629" i="7" l="1"/>
  <c r="L3629" i="7"/>
  <c r="M3629" i="7" s="1"/>
  <c r="S3629" i="1"/>
  <c r="L3629" i="1"/>
  <c r="M3629" i="1" s="1"/>
  <c r="C3630" i="1" l="1"/>
  <c r="U3629" i="1"/>
  <c r="T3629" i="1"/>
  <c r="C3630" i="7"/>
  <c r="U3629" i="7"/>
  <c r="T3629" i="7"/>
  <c r="N3630" i="1"/>
  <c r="O3630" i="1" s="1"/>
  <c r="D3630" i="1"/>
  <c r="D3630" i="7"/>
  <c r="N3630" i="7"/>
  <c r="O3630" i="7" s="1"/>
  <c r="J3630" i="7" l="1"/>
  <c r="P3630" i="7"/>
  <c r="Q3630" i="7" s="1"/>
  <c r="R3630" i="7" s="1"/>
  <c r="P3630" i="1"/>
  <c r="Q3630" i="1" s="1"/>
  <c r="R3630" i="1" s="1"/>
  <c r="J3630" i="1"/>
  <c r="K3630" i="1" s="1"/>
  <c r="K3630" i="7" l="1"/>
  <c r="S3630" i="7" l="1"/>
  <c r="L3630" i="7"/>
  <c r="M3630" i="7" s="1"/>
  <c r="S3630" i="1"/>
  <c r="L3630" i="1"/>
  <c r="M3630" i="1" s="1"/>
  <c r="C3631" i="1" l="1"/>
  <c r="U3630" i="1"/>
  <c r="T3630" i="1"/>
  <c r="C3631" i="7"/>
  <c r="T3630" i="7"/>
  <c r="U3630" i="7"/>
  <c r="N3631" i="1"/>
  <c r="O3631" i="1" s="1"/>
  <c r="D3631" i="1"/>
  <c r="D3631" i="7"/>
  <c r="N3631" i="7"/>
  <c r="O3631" i="7" s="1"/>
  <c r="J3631" i="7" l="1"/>
  <c r="P3631" i="7"/>
  <c r="Q3631" i="7" s="1"/>
  <c r="R3631" i="7" s="1"/>
  <c r="P3631" i="1"/>
  <c r="Q3631" i="1" s="1"/>
  <c r="R3631" i="1" s="1"/>
  <c r="J3631" i="1"/>
  <c r="K3631" i="1" s="1"/>
  <c r="K3631" i="7" l="1"/>
  <c r="S3631" i="7" l="1"/>
  <c r="L3631" i="7"/>
  <c r="M3631" i="7" s="1"/>
  <c r="S3631" i="1"/>
  <c r="L3631" i="1"/>
  <c r="M3631" i="1" s="1"/>
  <c r="C3632" i="1" l="1"/>
  <c r="U3631" i="1"/>
  <c r="T3631" i="1"/>
  <c r="C3632" i="7"/>
  <c r="U3631" i="7"/>
  <c r="T3631" i="7"/>
  <c r="N3632" i="1"/>
  <c r="O3632" i="1" s="1"/>
  <c r="D3632" i="1"/>
  <c r="D3632" i="7"/>
  <c r="N3632" i="7"/>
  <c r="O3632" i="7" s="1"/>
  <c r="P3632" i="1" l="1"/>
  <c r="Q3632" i="1" s="1"/>
  <c r="R3632" i="1" s="1"/>
  <c r="J3632" i="1"/>
  <c r="K3632" i="1" s="1"/>
  <c r="J3632" i="7"/>
  <c r="P3632" i="7"/>
  <c r="Q3632" i="7" s="1"/>
  <c r="R3632" i="7" s="1"/>
  <c r="K3632" i="7" l="1"/>
  <c r="S3632" i="7" l="1"/>
  <c r="L3632" i="7"/>
  <c r="M3632" i="7" s="1"/>
  <c r="S3632" i="1"/>
  <c r="L3632" i="1"/>
  <c r="M3632" i="1" s="1"/>
  <c r="C3633" i="1" l="1"/>
  <c r="T3632" i="1"/>
  <c r="U3632" i="1"/>
  <c r="C3633" i="7"/>
  <c r="U3632" i="7"/>
  <c r="T3632" i="7"/>
  <c r="N3633" i="1"/>
  <c r="O3633" i="1" s="1"/>
  <c r="D3633" i="1"/>
  <c r="D3633" i="7"/>
  <c r="N3633" i="7"/>
  <c r="O3633" i="7" s="1"/>
  <c r="J3633" i="7" l="1"/>
  <c r="P3633" i="7"/>
  <c r="Q3633" i="7" s="1"/>
  <c r="R3633" i="7" s="1"/>
  <c r="P3633" i="1"/>
  <c r="Q3633" i="1" s="1"/>
  <c r="R3633" i="1" s="1"/>
  <c r="J3633" i="1"/>
  <c r="K3633" i="1" s="1"/>
  <c r="K3633" i="7" l="1"/>
  <c r="S3633" i="7" l="1"/>
  <c r="L3633" i="7"/>
  <c r="M3633" i="7" s="1"/>
  <c r="S3633" i="1"/>
  <c r="L3633" i="1"/>
  <c r="M3633" i="1" s="1"/>
  <c r="C3634" i="1" l="1"/>
  <c r="U3633" i="1"/>
  <c r="T3633" i="1"/>
  <c r="C3634" i="7"/>
  <c r="U3633" i="7"/>
  <c r="T3633" i="7"/>
  <c r="N3634" i="1"/>
  <c r="O3634" i="1" s="1"/>
  <c r="D3634" i="1"/>
  <c r="D3634" i="7"/>
  <c r="N3634" i="7"/>
  <c r="O3634" i="7" s="1"/>
  <c r="P3634" i="1" l="1"/>
  <c r="Q3634" i="1" s="1"/>
  <c r="R3634" i="1" s="1"/>
  <c r="J3634" i="1"/>
  <c r="K3634" i="1" s="1"/>
  <c r="J3634" i="7"/>
  <c r="P3634" i="7"/>
  <c r="Q3634" i="7" s="1"/>
  <c r="R3634" i="7" s="1"/>
  <c r="K3634" i="7" l="1"/>
  <c r="S3634" i="7" l="1"/>
  <c r="L3634" i="7"/>
  <c r="M3634" i="7" s="1"/>
  <c r="S3634" i="1"/>
  <c r="L3634" i="1"/>
  <c r="M3634" i="1" s="1"/>
  <c r="C3635" i="1" l="1"/>
  <c r="U3634" i="1"/>
  <c r="T3634" i="1"/>
  <c r="C3635" i="7"/>
  <c r="U3634" i="7"/>
  <c r="T3634" i="7"/>
  <c r="N3635" i="1"/>
  <c r="O3635" i="1" s="1"/>
  <c r="D3635" i="1"/>
  <c r="D3635" i="7"/>
  <c r="N3635" i="7"/>
  <c r="O3635" i="7" s="1"/>
  <c r="J3635" i="7" l="1"/>
  <c r="P3635" i="7"/>
  <c r="Q3635" i="7" s="1"/>
  <c r="R3635" i="7" s="1"/>
  <c r="P3635" i="1"/>
  <c r="Q3635" i="1" s="1"/>
  <c r="R3635" i="1" s="1"/>
  <c r="J3635" i="1"/>
  <c r="K3635" i="1" s="1"/>
  <c r="K3635" i="7" l="1"/>
  <c r="S3635" i="7" l="1"/>
  <c r="L3635" i="7"/>
  <c r="M3635" i="7" s="1"/>
  <c r="S3635" i="1"/>
  <c r="L3635" i="1"/>
  <c r="M3635" i="1" s="1"/>
  <c r="C3636" i="1" l="1"/>
  <c r="U3635" i="1"/>
  <c r="T3635" i="1"/>
  <c r="C3636" i="7"/>
  <c r="U3635" i="7"/>
  <c r="T3635" i="7"/>
  <c r="N3636" i="1"/>
  <c r="O3636" i="1" s="1"/>
  <c r="D3636" i="1"/>
  <c r="D3636" i="7"/>
  <c r="N3636" i="7"/>
  <c r="O3636" i="7" s="1"/>
  <c r="J3636" i="7" l="1"/>
  <c r="P3636" i="7"/>
  <c r="Q3636" i="7" s="1"/>
  <c r="R3636" i="7" s="1"/>
  <c r="P3636" i="1"/>
  <c r="Q3636" i="1" s="1"/>
  <c r="R3636" i="1" s="1"/>
  <c r="J3636" i="1"/>
  <c r="K3636" i="1" s="1"/>
  <c r="K3636" i="7" l="1"/>
  <c r="S3636" i="7" l="1"/>
  <c r="L3636" i="7"/>
  <c r="M3636" i="7" s="1"/>
  <c r="S3636" i="1"/>
  <c r="L3636" i="1"/>
  <c r="M3636" i="1" s="1"/>
  <c r="C3637" i="1" l="1"/>
  <c r="U3636" i="1"/>
  <c r="T3636" i="1"/>
  <c r="C3637" i="7"/>
  <c r="T3636" i="7"/>
  <c r="U3636" i="7"/>
  <c r="N3637" i="1"/>
  <c r="O3637" i="1" s="1"/>
  <c r="D3637" i="1"/>
  <c r="D3637" i="7"/>
  <c r="N3637" i="7"/>
  <c r="O3637" i="7" s="1"/>
  <c r="P3637" i="1" l="1"/>
  <c r="Q3637" i="1" s="1"/>
  <c r="R3637" i="1" s="1"/>
  <c r="J3637" i="1"/>
  <c r="K3637" i="1" s="1"/>
  <c r="J3637" i="7"/>
  <c r="P3637" i="7"/>
  <c r="Q3637" i="7" s="1"/>
  <c r="R3637" i="7" s="1"/>
  <c r="K3637" i="7" l="1"/>
  <c r="S3637" i="7" l="1"/>
  <c r="L3637" i="7"/>
  <c r="M3637" i="7" s="1"/>
  <c r="S3637" i="1"/>
  <c r="L3637" i="1"/>
  <c r="M3637" i="1" s="1"/>
  <c r="C3638" i="1" l="1"/>
  <c r="U3637" i="1"/>
  <c r="T3637" i="1"/>
  <c r="C3638" i="7"/>
  <c r="U3637" i="7"/>
  <c r="T3637" i="7"/>
  <c r="N3638" i="1"/>
  <c r="O3638" i="1" s="1"/>
  <c r="D3638" i="1"/>
  <c r="D3638" i="7"/>
  <c r="N3638" i="7"/>
  <c r="O3638" i="7" s="1"/>
  <c r="J3638" i="7" l="1"/>
  <c r="P3638" i="7"/>
  <c r="Q3638" i="7" s="1"/>
  <c r="R3638" i="7" s="1"/>
  <c r="P3638" i="1"/>
  <c r="Q3638" i="1" s="1"/>
  <c r="R3638" i="1" s="1"/>
  <c r="J3638" i="1"/>
  <c r="K3638" i="1" s="1"/>
  <c r="K3638" i="7" l="1"/>
  <c r="S3638" i="7" l="1"/>
  <c r="L3638" i="7"/>
  <c r="M3638" i="7" s="1"/>
  <c r="S3638" i="1"/>
  <c r="L3638" i="1"/>
  <c r="M3638" i="1" s="1"/>
  <c r="C3639" i="1" l="1"/>
  <c r="T3638" i="1"/>
  <c r="U3638" i="1"/>
  <c r="C3639" i="7"/>
  <c r="U3638" i="7"/>
  <c r="T3638" i="7"/>
  <c r="N3639" i="1"/>
  <c r="O3639" i="1" s="1"/>
  <c r="D3639" i="1"/>
  <c r="D3639" i="7"/>
  <c r="N3639" i="7"/>
  <c r="O3639" i="7" s="1"/>
  <c r="P3639" i="1" l="1"/>
  <c r="Q3639" i="1" s="1"/>
  <c r="R3639" i="1" s="1"/>
  <c r="J3639" i="1"/>
  <c r="K3639" i="1" s="1"/>
  <c r="J3639" i="7"/>
  <c r="P3639" i="7"/>
  <c r="Q3639" i="7" s="1"/>
  <c r="R3639" i="7" s="1"/>
  <c r="K3639" i="7" l="1"/>
  <c r="S3639" i="7" l="1"/>
  <c r="L3639" i="7"/>
  <c r="M3639" i="7" s="1"/>
  <c r="S3639" i="1"/>
  <c r="L3639" i="1"/>
  <c r="M3639" i="1" s="1"/>
  <c r="C3640" i="1" l="1"/>
  <c r="U3639" i="1"/>
  <c r="T3639" i="1"/>
  <c r="C3640" i="7"/>
  <c r="U3639" i="7"/>
  <c r="T3639" i="7"/>
  <c r="N3640" i="1"/>
  <c r="O3640" i="1" s="1"/>
  <c r="D3640" i="1"/>
  <c r="D3640" i="7"/>
  <c r="N3640" i="7"/>
  <c r="O3640" i="7" s="1"/>
  <c r="J3640" i="7" l="1"/>
  <c r="P3640" i="7"/>
  <c r="Q3640" i="7" s="1"/>
  <c r="R3640" i="7" s="1"/>
  <c r="P3640" i="1"/>
  <c r="Q3640" i="1" s="1"/>
  <c r="R3640" i="1" s="1"/>
  <c r="J3640" i="1"/>
  <c r="K3640" i="1" s="1"/>
  <c r="K3640" i="7" l="1"/>
  <c r="S3640" i="7" l="1"/>
  <c r="L3640" i="7"/>
  <c r="M3640" i="7" s="1"/>
  <c r="S3640" i="1"/>
  <c r="L3640" i="1"/>
  <c r="M3640" i="1" s="1"/>
  <c r="C3641" i="1" l="1"/>
  <c r="U3640" i="1"/>
  <c r="T3640" i="1"/>
  <c r="C3641" i="7"/>
  <c r="U3640" i="7"/>
  <c r="T3640" i="7"/>
  <c r="N3641" i="1"/>
  <c r="O3641" i="1" s="1"/>
  <c r="D3641" i="1"/>
  <c r="D3641" i="7"/>
  <c r="N3641" i="7"/>
  <c r="O3641" i="7" s="1"/>
  <c r="P3641" i="1" l="1"/>
  <c r="Q3641" i="1" s="1"/>
  <c r="R3641" i="1" s="1"/>
  <c r="J3641" i="1"/>
  <c r="K3641" i="1" s="1"/>
  <c r="J3641" i="7"/>
  <c r="P3641" i="7"/>
  <c r="Q3641" i="7" s="1"/>
  <c r="R3641" i="7" s="1"/>
  <c r="K3641" i="7" l="1"/>
  <c r="S3641" i="7" l="1"/>
  <c r="L3641" i="7"/>
  <c r="M3641" i="7" s="1"/>
  <c r="S3641" i="1"/>
  <c r="L3641" i="1"/>
  <c r="M3641" i="1" s="1"/>
  <c r="C3642" i="1" l="1"/>
  <c r="U3641" i="1"/>
  <c r="T3641" i="1"/>
  <c r="C3642" i="7"/>
  <c r="U3641" i="7"/>
  <c r="T3641" i="7"/>
  <c r="N3642" i="1"/>
  <c r="O3642" i="1" s="1"/>
  <c r="D3642" i="1"/>
  <c r="D3642" i="7"/>
  <c r="N3642" i="7"/>
  <c r="O3642" i="7" s="1"/>
  <c r="J3642" i="7" l="1"/>
  <c r="P3642" i="7"/>
  <c r="Q3642" i="7" s="1"/>
  <c r="R3642" i="7" s="1"/>
  <c r="P3642" i="1"/>
  <c r="Q3642" i="1" s="1"/>
  <c r="R3642" i="1" s="1"/>
  <c r="J3642" i="1"/>
  <c r="K3642" i="1" s="1"/>
  <c r="K3642" i="7" l="1"/>
  <c r="S3642" i="7" l="1"/>
  <c r="L3642" i="7"/>
  <c r="M3642" i="7" s="1"/>
  <c r="S3642" i="1"/>
  <c r="L3642" i="1"/>
  <c r="M3642" i="1" s="1"/>
  <c r="C3643" i="1" l="1"/>
  <c r="U3642" i="1"/>
  <c r="T3642" i="1"/>
  <c r="C3643" i="7"/>
  <c r="T3642" i="7"/>
  <c r="U3642" i="7"/>
  <c r="N3643" i="1"/>
  <c r="O3643" i="1" s="1"/>
  <c r="D3643" i="1"/>
  <c r="D3643" i="7"/>
  <c r="N3643" i="7"/>
  <c r="O3643" i="7" s="1"/>
  <c r="J3643" i="7" l="1"/>
  <c r="P3643" i="7"/>
  <c r="Q3643" i="7" s="1"/>
  <c r="R3643" i="7" s="1"/>
  <c r="P3643" i="1"/>
  <c r="Q3643" i="1" s="1"/>
  <c r="R3643" i="1" s="1"/>
  <c r="J3643" i="1"/>
  <c r="K3643" i="1" s="1"/>
  <c r="K3643" i="7" l="1"/>
  <c r="S3643" i="7" l="1"/>
  <c r="L3643" i="7"/>
  <c r="M3643" i="7" s="1"/>
  <c r="S3643" i="1"/>
  <c r="L3643" i="1"/>
  <c r="M3643" i="1" s="1"/>
  <c r="C3644" i="1" l="1"/>
  <c r="U3643" i="1"/>
  <c r="T3643" i="1"/>
  <c r="C3644" i="7"/>
  <c r="T3643" i="7"/>
  <c r="U3643" i="7"/>
  <c r="N3644" i="1"/>
  <c r="O3644" i="1" s="1"/>
  <c r="D3644" i="1"/>
  <c r="D3644" i="7"/>
  <c r="N3644" i="7"/>
  <c r="O3644" i="7" s="1"/>
  <c r="J3644" i="7" l="1"/>
  <c r="P3644" i="7"/>
  <c r="Q3644" i="7" s="1"/>
  <c r="R3644" i="7" s="1"/>
  <c r="P3644" i="1"/>
  <c r="Q3644" i="1" s="1"/>
  <c r="R3644" i="1" s="1"/>
  <c r="J3644" i="1"/>
  <c r="K3644" i="1" s="1"/>
  <c r="K3644" i="7" l="1"/>
  <c r="S3644" i="7" l="1"/>
  <c r="L3644" i="7"/>
  <c r="M3644" i="7" s="1"/>
  <c r="S3644" i="1"/>
  <c r="L3644" i="1"/>
  <c r="M3644" i="1" s="1"/>
  <c r="C3645" i="1" l="1"/>
  <c r="T3644" i="1"/>
  <c r="U3644" i="1"/>
  <c r="C3645" i="7"/>
  <c r="U3644" i="7"/>
  <c r="T3644" i="7"/>
  <c r="N3645" i="1"/>
  <c r="O3645" i="1" s="1"/>
  <c r="D3645" i="1"/>
  <c r="D3645" i="7"/>
  <c r="N3645" i="7"/>
  <c r="O3645" i="7" s="1"/>
  <c r="J3645" i="7" l="1"/>
  <c r="P3645" i="7"/>
  <c r="Q3645" i="7" s="1"/>
  <c r="R3645" i="7" s="1"/>
  <c r="P3645" i="1"/>
  <c r="Q3645" i="1" s="1"/>
  <c r="R3645" i="1" s="1"/>
  <c r="J3645" i="1"/>
  <c r="K3645" i="1" s="1"/>
  <c r="K3645" i="7" l="1"/>
  <c r="S3645" i="7" l="1"/>
  <c r="L3645" i="7"/>
  <c r="M3645" i="7" s="1"/>
  <c r="S3645" i="1"/>
  <c r="L3645" i="1"/>
  <c r="M3645" i="1" s="1"/>
  <c r="C3646" i="1" l="1"/>
  <c r="U3645" i="1"/>
  <c r="T3645" i="1"/>
  <c r="C3646" i="7"/>
  <c r="U3645" i="7"/>
  <c r="T3645" i="7"/>
  <c r="N3646" i="1"/>
  <c r="O3646" i="1" s="1"/>
  <c r="D3646" i="1"/>
  <c r="D3646" i="7"/>
  <c r="N3646" i="7"/>
  <c r="O3646" i="7" s="1"/>
  <c r="J3646" i="7" l="1"/>
  <c r="P3646" i="7"/>
  <c r="Q3646" i="7" s="1"/>
  <c r="R3646" i="7" s="1"/>
  <c r="P3646" i="1"/>
  <c r="Q3646" i="1" s="1"/>
  <c r="R3646" i="1" s="1"/>
  <c r="J3646" i="1"/>
  <c r="K3646" i="1" s="1"/>
  <c r="K3646" i="7" l="1"/>
  <c r="S3646" i="7" l="1"/>
  <c r="L3646" i="7"/>
  <c r="M3646" i="7" s="1"/>
  <c r="S3646" i="1"/>
  <c r="L3646" i="1"/>
  <c r="M3646" i="1" s="1"/>
  <c r="C3647" i="1" l="1"/>
  <c r="U3646" i="1"/>
  <c r="T3646" i="1"/>
  <c r="C3647" i="7"/>
  <c r="U3646" i="7"/>
  <c r="T3646" i="7"/>
  <c r="N3647" i="1"/>
  <c r="O3647" i="1" s="1"/>
  <c r="D3647" i="1"/>
  <c r="D3647" i="7"/>
  <c r="N3647" i="7"/>
  <c r="O3647" i="7" s="1"/>
  <c r="P3647" i="1" l="1"/>
  <c r="Q3647" i="1" s="1"/>
  <c r="R3647" i="1" s="1"/>
  <c r="J3647" i="1"/>
  <c r="K3647" i="1" s="1"/>
  <c r="J3647" i="7"/>
  <c r="P3647" i="7"/>
  <c r="Q3647" i="7" s="1"/>
  <c r="R3647" i="7" s="1"/>
  <c r="K3647" i="7" l="1"/>
  <c r="S3647" i="7" l="1"/>
  <c r="L3647" i="7"/>
  <c r="M3647" i="7" s="1"/>
  <c r="S3647" i="1"/>
  <c r="L3647" i="1"/>
  <c r="M3647" i="1" s="1"/>
  <c r="C3648" i="1" l="1"/>
  <c r="U3647" i="1"/>
  <c r="T3647" i="1"/>
  <c r="C3648" i="7"/>
  <c r="U3647" i="7"/>
  <c r="T3647" i="7"/>
  <c r="N3648" i="1"/>
  <c r="O3648" i="1" s="1"/>
  <c r="D3648" i="1"/>
  <c r="D3648" i="7"/>
  <c r="N3648" i="7"/>
  <c r="O3648" i="7" s="1"/>
  <c r="J3648" i="7" l="1"/>
  <c r="P3648" i="7"/>
  <c r="Q3648" i="7" s="1"/>
  <c r="R3648" i="7" s="1"/>
  <c r="P3648" i="1"/>
  <c r="Q3648" i="1" s="1"/>
  <c r="R3648" i="1" s="1"/>
  <c r="J3648" i="1"/>
  <c r="K3648" i="1" s="1"/>
  <c r="K3648" i="7" l="1"/>
  <c r="S3648" i="7" l="1"/>
  <c r="L3648" i="7"/>
  <c r="M3648" i="7" s="1"/>
  <c r="S3648" i="1"/>
  <c r="L3648" i="1"/>
  <c r="M3648" i="1" s="1"/>
  <c r="C3649" i="1" l="1"/>
  <c r="U3648" i="1"/>
  <c r="T3648" i="1"/>
  <c r="C3649" i="7"/>
  <c r="T3648" i="7"/>
  <c r="U3648" i="7"/>
  <c r="N3649" i="1"/>
  <c r="O3649" i="1" s="1"/>
  <c r="D3649" i="1"/>
  <c r="D3649" i="7"/>
  <c r="N3649" i="7"/>
  <c r="O3649" i="7" s="1"/>
  <c r="J3649" i="7" l="1"/>
  <c r="P3649" i="7"/>
  <c r="Q3649" i="7" s="1"/>
  <c r="R3649" i="7" s="1"/>
  <c r="P3649" i="1"/>
  <c r="Q3649" i="1" s="1"/>
  <c r="R3649" i="1" s="1"/>
  <c r="J3649" i="1"/>
  <c r="K3649" i="1" s="1"/>
  <c r="K3649" i="7" l="1"/>
  <c r="S3649" i="7" l="1"/>
  <c r="L3649" i="7"/>
  <c r="M3649" i="7" s="1"/>
  <c r="S3649" i="1"/>
  <c r="L3649" i="1"/>
  <c r="M3649" i="1" s="1"/>
  <c r="C3650" i="1" l="1"/>
  <c r="U3649" i="1"/>
  <c r="T3649" i="1"/>
  <c r="C3650" i="7"/>
  <c r="U3649" i="7"/>
  <c r="T3649" i="7"/>
  <c r="N3650" i="1"/>
  <c r="O3650" i="1" s="1"/>
  <c r="D3650" i="1"/>
  <c r="D3650" i="7"/>
  <c r="N3650" i="7"/>
  <c r="O3650" i="7" s="1"/>
  <c r="J3650" i="7" l="1"/>
  <c r="P3650" i="7"/>
  <c r="Q3650" i="7" s="1"/>
  <c r="R3650" i="7" s="1"/>
  <c r="P3650" i="1"/>
  <c r="Q3650" i="1" s="1"/>
  <c r="R3650" i="1" s="1"/>
  <c r="J3650" i="1"/>
  <c r="K3650" i="1" s="1"/>
  <c r="K3650" i="7" l="1"/>
  <c r="S3650" i="7" l="1"/>
  <c r="L3650" i="7"/>
  <c r="M3650" i="7" s="1"/>
  <c r="S3650" i="1"/>
  <c r="L3650" i="1"/>
  <c r="M3650" i="1" s="1"/>
  <c r="C3651" i="1" l="1"/>
  <c r="T3650" i="1"/>
  <c r="U3650" i="1"/>
  <c r="C3651" i="7"/>
  <c r="U3650" i="7"/>
  <c r="T3650" i="7"/>
  <c r="N3651" i="1"/>
  <c r="O3651" i="1" s="1"/>
  <c r="D3651" i="1"/>
  <c r="D3651" i="7"/>
  <c r="N3651" i="7"/>
  <c r="O3651" i="7" s="1"/>
  <c r="J3651" i="7" l="1"/>
  <c r="P3651" i="7"/>
  <c r="Q3651" i="7" s="1"/>
  <c r="R3651" i="7" s="1"/>
  <c r="P3651" i="1"/>
  <c r="Q3651" i="1" s="1"/>
  <c r="R3651" i="1" s="1"/>
  <c r="J3651" i="1"/>
  <c r="K3651" i="1" s="1"/>
  <c r="K3651" i="7" l="1"/>
  <c r="S3651" i="7" l="1"/>
  <c r="L3651" i="7"/>
  <c r="M3651" i="7" s="1"/>
  <c r="S3651" i="1"/>
  <c r="L3651" i="1"/>
  <c r="M3651" i="1" s="1"/>
  <c r="C3652" i="1" l="1"/>
  <c r="U3651" i="1"/>
  <c r="T3651" i="1"/>
  <c r="C3652" i="7"/>
  <c r="U3651" i="7"/>
  <c r="T3651" i="7"/>
  <c r="N3652" i="1"/>
  <c r="O3652" i="1" s="1"/>
  <c r="D3652" i="1"/>
  <c r="D3652" i="7"/>
  <c r="N3652" i="7"/>
  <c r="O3652" i="7" s="1"/>
  <c r="J3652" i="7" l="1"/>
  <c r="P3652" i="7"/>
  <c r="Q3652" i="7" s="1"/>
  <c r="R3652" i="7" s="1"/>
  <c r="P3652" i="1"/>
  <c r="Q3652" i="1" s="1"/>
  <c r="R3652" i="1" s="1"/>
  <c r="J3652" i="1"/>
  <c r="K3652" i="1" s="1"/>
  <c r="K3652" i="7" l="1"/>
  <c r="S3652" i="7" l="1"/>
  <c r="L3652" i="7"/>
  <c r="M3652" i="7" s="1"/>
  <c r="S3652" i="1"/>
  <c r="L3652" i="1"/>
  <c r="M3652" i="1" s="1"/>
  <c r="C3653" i="1" l="1"/>
  <c r="U3652" i="1"/>
  <c r="T3652" i="1"/>
  <c r="C3653" i="7"/>
  <c r="U3652" i="7"/>
  <c r="T3652" i="7"/>
  <c r="N3653" i="1"/>
  <c r="O3653" i="1" s="1"/>
  <c r="D3653" i="1"/>
  <c r="D3653" i="7"/>
  <c r="N3653" i="7"/>
  <c r="O3653" i="7" s="1"/>
  <c r="J3653" i="7" l="1"/>
  <c r="P3653" i="7"/>
  <c r="Q3653" i="7" s="1"/>
  <c r="R3653" i="7" s="1"/>
  <c r="P3653" i="1"/>
  <c r="Q3653" i="1" s="1"/>
  <c r="R3653" i="1" s="1"/>
  <c r="J3653" i="1"/>
  <c r="K3653" i="1" s="1"/>
  <c r="K3653" i="7" l="1"/>
  <c r="S3653" i="7" l="1"/>
  <c r="L3653" i="7"/>
  <c r="M3653" i="7" s="1"/>
  <c r="S3653" i="1"/>
  <c r="L3653" i="1"/>
  <c r="M3653" i="1" s="1"/>
  <c r="C3654" i="1" l="1"/>
  <c r="U3653" i="1"/>
  <c r="T3653" i="1"/>
  <c r="C3654" i="7"/>
  <c r="U3653" i="7"/>
  <c r="T3653" i="7"/>
  <c r="N3654" i="1"/>
  <c r="O3654" i="1" s="1"/>
  <c r="D3654" i="1"/>
  <c r="D3654" i="7"/>
  <c r="N3654" i="7"/>
  <c r="O3654" i="7" s="1"/>
  <c r="J3654" i="7" l="1"/>
  <c r="P3654" i="7"/>
  <c r="Q3654" i="7" s="1"/>
  <c r="R3654" i="7" s="1"/>
  <c r="P3654" i="1"/>
  <c r="Q3654" i="1" s="1"/>
  <c r="R3654" i="1" s="1"/>
  <c r="J3654" i="1"/>
  <c r="K3654" i="1" s="1"/>
  <c r="K3654" i="7" l="1"/>
  <c r="S3654" i="7" l="1"/>
  <c r="L3654" i="7"/>
  <c r="M3654" i="7" s="1"/>
  <c r="S3654" i="1"/>
  <c r="L3654" i="1"/>
  <c r="M3654" i="1" s="1"/>
  <c r="C3655" i="1" l="1"/>
  <c r="U3654" i="1"/>
  <c r="T3654" i="1"/>
  <c r="C3655" i="7"/>
  <c r="T3654" i="7"/>
  <c r="U3654" i="7"/>
  <c r="N3655" i="1"/>
  <c r="O3655" i="1" s="1"/>
  <c r="D3655" i="1"/>
  <c r="D3655" i="7"/>
  <c r="N3655" i="7"/>
  <c r="O3655" i="7" s="1"/>
  <c r="P3655" i="1" l="1"/>
  <c r="Q3655" i="1" s="1"/>
  <c r="R3655" i="1" s="1"/>
  <c r="J3655" i="1"/>
  <c r="K3655" i="1" s="1"/>
  <c r="J3655" i="7"/>
  <c r="P3655" i="7"/>
  <c r="Q3655" i="7" s="1"/>
  <c r="R3655" i="7" s="1"/>
  <c r="K3655" i="7" l="1"/>
  <c r="S3655" i="7" l="1"/>
  <c r="L3655" i="7"/>
  <c r="M3655" i="7" s="1"/>
  <c r="S3655" i="1"/>
  <c r="L3655" i="1"/>
  <c r="M3655" i="1" s="1"/>
  <c r="C3656" i="1" l="1"/>
  <c r="U3655" i="1"/>
  <c r="T3655" i="1"/>
  <c r="C3656" i="7"/>
  <c r="U3655" i="7"/>
  <c r="T3655" i="7"/>
  <c r="N3656" i="1"/>
  <c r="O3656" i="1" s="1"/>
  <c r="D3656" i="1"/>
  <c r="D3656" i="7"/>
  <c r="N3656" i="7"/>
  <c r="O3656" i="7" s="1"/>
  <c r="J3656" i="7" l="1"/>
  <c r="P3656" i="7"/>
  <c r="Q3656" i="7" s="1"/>
  <c r="R3656" i="7" s="1"/>
  <c r="P3656" i="1"/>
  <c r="Q3656" i="1" s="1"/>
  <c r="R3656" i="1" s="1"/>
  <c r="J3656" i="1"/>
  <c r="K3656" i="1" s="1"/>
  <c r="K3656" i="7" l="1"/>
  <c r="S3656" i="7" l="1"/>
  <c r="L3656" i="7"/>
  <c r="M3656" i="7" s="1"/>
  <c r="S3656" i="1"/>
  <c r="L3656" i="1"/>
  <c r="M3656" i="1" s="1"/>
  <c r="C3657" i="1" l="1"/>
  <c r="T3656" i="1"/>
  <c r="U3656" i="1"/>
  <c r="C3657" i="7"/>
  <c r="U3656" i="7"/>
  <c r="T3656" i="7"/>
  <c r="N3657" i="1"/>
  <c r="O3657" i="1" s="1"/>
  <c r="D3657" i="1"/>
  <c r="D3657" i="7"/>
  <c r="N3657" i="7"/>
  <c r="O3657" i="7" s="1"/>
  <c r="J3657" i="7" l="1"/>
  <c r="P3657" i="7"/>
  <c r="Q3657" i="7" s="1"/>
  <c r="R3657" i="7" s="1"/>
  <c r="P3657" i="1"/>
  <c r="Q3657" i="1" s="1"/>
  <c r="R3657" i="1" s="1"/>
  <c r="J3657" i="1"/>
  <c r="K3657" i="1" s="1"/>
  <c r="K3657" i="7" l="1"/>
  <c r="S3657" i="7" l="1"/>
  <c r="L3657" i="7"/>
  <c r="M3657" i="7" s="1"/>
  <c r="S3657" i="1"/>
  <c r="L3657" i="1"/>
  <c r="M3657" i="1" s="1"/>
  <c r="C3658" i="1" l="1"/>
  <c r="U3657" i="1"/>
  <c r="T3657" i="1"/>
  <c r="C3658" i="7"/>
  <c r="U3657" i="7"/>
  <c r="T3657" i="7"/>
  <c r="N3658" i="1"/>
  <c r="O3658" i="1" s="1"/>
  <c r="D3658" i="1"/>
  <c r="D3658" i="7"/>
  <c r="N3658" i="7"/>
  <c r="O3658" i="7" s="1"/>
  <c r="J3658" i="7" l="1"/>
  <c r="P3658" i="7"/>
  <c r="Q3658" i="7" s="1"/>
  <c r="R3658" i="7" s="1"/>
  <c r="P3658" i="1"/>
  <c r="Q3658" i="1" s="1"/>
  <c r="R3658" i="1" s="1"/>
  <c r="J3658" i="1"/>
  <c r="K3658" i="1" s="1"/>
  <c r="K3658" i="7" l="1"/>
  <c r="S3658" i="7" l="1"/>
  <c r="L3658" i="7"/>
  <c r="M3658" i="7" s="1"/>
  <c r="S3658" i="1"/>
  <c r="L3658" i="1"/>
  <c r="M3658" i="1" s="1"/>
  <c r="C3659" i="1" l="1"/>
  <c r="U3658" i="1"/>
  <c r="T3658" i="1"/>
  <c r="C3659" i="7"/>
  <c r="U3658" i="7"/>
  <c r="T3658" i="7"/>
  <c r="N3659" i="1"/>
  <c r="O3659" i="1" s="1"/>
  <c r="D3659" i="1"/>
  <c r="D3659" i="7"/>
  <c r="N3659" i="7"/>
  <c r="O3659" i="7" s="1"/>
  <c r="J3659" i="7" l="1"/>
  <c r="P3659" i="7"/>
  <c r="Q3659" i="7" s="1"/>
  <c r="R3659" i="7" s="1"/>
  <c r="P3659" i="1"/>
  <c r="Q3659" i="1" s="1"/>
  <c r="R3659" i="1" s="1"/>
  <c r="J3659" i="1"/>
  <c r="K3659" i="1" s="1"/>
  <c r="K3659" i="7" l="1"/>
  <c r="S3659" i="7" l="1"/>
  <c r="L3659" i="7"/>
  <c r="M3659" i="7" s="1"/>
  <c r="S3659" i="1"/>
  <c r="L3659" i="1"/>
  <c r="M3659" i="1" s="1"/>
  <c r="C3660" i="1" l="1"/>
  <c r="U3659" i="1"/>
  <c r="T3659" i="1"/>
  <c r="C3660" i="7"/>
  <c r="U3659" i="7"/>
  <c r="T3659" i="7"/>
  <c r="N3660" i="1"/>
  <c r="O3660" i="1" s="1"/>
  <c r="D3660" i="1"/>
  <c r="D3660" i="7"/>
  <c r="N3660" i="7"/>
  <c r="O3660" i="7" s="1"/>
  <c r="P3660" i="1" l="1"/>
  <c r="Q3660" i="1" s="1"/>
  <c r="R3660" i="1" s="1"/>
  <c r="J3660" i="1"/>
  <c r="K3660" i="1" s="1"/>
  <c r="J3660" i="7"/>
  <c r="P3660" i="7"/>
  <c r="Q3660" i="7" s="1"/>
  <c r="R3660" i="7" s="1"/>
  <c r="K3660" i="7" l="1"/>
  <c r="S3660" i="7" l="1"/>
  <c r="L3660" i="7"/>
  <c r="M3660" i="7" s="1"/>
  <c r="S3660" i="1"/>
  <c r="L3660" i="1"/>
  <c r="M3660" i="1" s="1"/>
  <c r="C3661" i="1" l="1"/>
  <c r="U3660" i="1"/>
  <c r="T3660" i="1"/>
  <c r="C3661" i="7"/>
  <c r="T3660" i="7"/>
  <c r="U3660" i="7"/>
  <c r="N3661" i="1"/>
  <c r="O3661" i="1" s="1"/>
  <c r="D3661" i="1"/>
  <c r="D3661" i="7"/>
  <c r="N3661" i="7"/>
  <c r="O3661" i="7" s="1"/>
  <c r="J3661" i="7" l="1"/>
  <c r="P3661" i="7"/>
  <c r="Q3661" i="7" s="1"/>
  <c r="R3661" i="7" s="1"/>
  <c r="P3661" i="1"/>
  <c r="Q3661" i="1" s="1"/>
  <c r="R3661" i="1" s="1"/>
  <c r="J3661" i="1"/>
  <c r="K3661" i="1" s="1"/>
  <c r="K3661" i="7" l="1"/>
  <c r="S3661" i="7" l="1"/>
  <c r="L3661" i="7"/>
  <c r="M3661" i="7" s="1"/>
  <c r="S3661" i="1"/>
  <c r="L3661" i="1"/>
  <c r="M3661" i="1" s="1"/>
  <c r="C3662" i="1" l="1"/>
  <c r="U3661" i="1"/>
  <c r="T3661" i="1"/>
  <c r="C3662" i="7"/>
  <c r="U3661" i="7"/>
  <c r="T3661" i="7"/>
  <c r="N3662" i="1"/>
  <c r="O3662" i="1" s="1"/>
  <c r="D3662" i="1"/>
  <c r="D3662" i="7"/>
  <c r="N3662" i="7"/>
  <c r="O3662" i="7" s="1"/>
  <c r="J3662" i="7" l="1"/>
  <c r="P3662" i="7"/>
  <c r="Q3662" i="7" s="1"/>
  <c r="R3662" i="7" s="1"/>
  <c r="P3662" i="1"/>
  <c r="Q3662" i="1" s="1"/>
  <c r="R3662" i="1" s="1"/>
  <c r="J3662" i="1"/>
  <c r="K3662" i="1" s="1"/>
  <c r="K3662" i="7" l="1"/>
  <c r="S3662" i="7" l="1"/>
  <c r="L3662" i="7"/>
  <c r="M3662" i="7" s="1"/>
  <c r="S3662" i="1"/>
  <c r="L3662" i="1"/>
  <c r="M3662" i="1" s="1"/>
  <c r="C3663" i="1" l="1"/>
  <c r="T3662" i="1"/>
  <c r="U3662" i="1"/>
  <c r="C3663" i="7"/>
  <c r="U3662" i="7"/>
  <c r="T3662" i="7"/>
  <c r="N3663" i="1"/>
  <c r="O3663" i="1" s="1"/>
  <c r="D3663" i="1"/>
  <c r="D3663" i="7"/>
  <c r="N3663" i="7"/>
  <c r="O3663" i="7" s="1"/>
  <c r="J3663" i="7" l="1"/>
  <c r="P3663" i="7"/>
  <c r="Q3663" i="7" s="1"/>
  <c r="R3663" i="7" s="1"/>
  <c r="P3663" i="1"/>
  <c r="Q3663" i="1" s="1"/>
  <c r="R3663" i="1" s="1"/>
  <c r="J3663" i="1"/>
  <c r="K3663" i="1" s="1"/>
  <c r="K3663" i="7" l="1"/>
  <c r="S3663" i="7" l="1"/>
  <c r="L3663" i="7"/>
  <c r="M3663" i="7" s="1"/>
  <c r="S3663" i="1"/>
  <c r="L3663" i="1"/>
  <c r="M3663" i="1" s="1"/>
  <c r="C3664" i="1" l="1"/>
  <c r="U3663" i="1"/>
  <c r="T3663" i="1"/>
  <c r="C3664" i="7"/>
  <c r="U3663" i="7"/>
  <c r="T3663" i="7"/>
  <c r="N3664" i="1"/>
  <c r="O3664" i="1" s="1"/>
  <c r="D3664" i="1"/>
  <c r="D3664" i="7"/>
  <c r="N3664" i="7"/>
  <c r="O3664" i="7" s="1"/>
  <c r="P3664" i="1" l="1"/>
  <c r="Q3664" i="1" s="1"/>
  <c r="R3664" i="1" s="1"/>
  <c r="J3664" i="1"/>
  <c r="K3664" i="1" s="1"/>
  <c r="J3664" i="7"/>
  <c r="P3664" i="7"/>
  <c r="Q3664" i="7" s="1"/>
  <c r="R3664" i="7" s="1"/>
  <c r="K3664" i="7" l="1"/>
  <c r="S3664" i="7" l="1"/>
  <c r="L3664" i="7"/>
  <c r="M3664" i="7" s="1"/>
  <c r="S3664" i="1"/>
  <c r="L3664" i="1"/>
  <c r="M3664" i="1" s="1"/>
  <c r="C3665" i="1" l="1"/>
  <c r="U3664" i="1"/>
  <c r="T3664" i="1"/>
  <c r="C3665" i="7"/>
  <c r="U3664" i="7"/>
  <c r="T3664" i="7"/>
  <c r="N3665" i="1"/>
  <c r="O3665" i="1" s="1"/>
  <c r="D3665" i="1"/>
  <c r="D3665" i="7"/>
  <c r="N3665" i="7"/>
  <c r="O3665" i="7" s="1"/>
  <c r="J3665" i="7" l="1"/>
  <c r="P3665" i="7"/>
  <c r="Q3665" i="7" s="1"/>
  <c r="R3665" i="7" s="1"/>
  <c r="P3665" i="1"/>
  <c r="Q3665" i="1" s="1"/>
  <c r="R3665" i="1" s="1"/>
  <c r="J3665" i="1"/>
  <c r="K3665" i="1" s="1"/>
  <c r="K3665" i="7" l="1"/>
  <c r="S3665" i="7" l="1"/>
  <c r="L3665" i="7"/>
  <c r="M3665" i="7" s="1"/>
  <c r="S3665" i="1"/>
  <c r="L3665" i="1"/>
  <c r="M3665" i="1" s="1"/>
  <c r="C3666" i="1" l="1"/>
  <c r="U3665" i="1"/>
  <c r="T3665" i="1"/>
  <c r="C3666" i="7"/>
  <c r="U3665" i="7"/>
  <c r="T3665" i="7"/>
  <c r="N3666" i="1"/>
  <c r="O3666" i="1" s="1"/>
  <c r="D3666" i="1"/>
  <c r="D3666" i="7"/>
  <c r="N3666" i="7"/>
  <c r="O3666" i="7" s="1"/>
  <c r="J3666" i="7" l="1"/>
  <c r="P3666" i="7"/>
  <c r="Q3666" i="7" s="1"/>
  <c r="R3666" i="7" s="1"/>
  <c r="P3666" i="1"/>
  <c r="Q3666" i="1" s="1"/>
  <c r="R3666" i="1" s="1"/>
  <c r="J3666" i="1"/>
  <c r="K3666" i="1" s="1"/>
  <c r="K3666" i="7" l="1"/>
  <c r="S3666" i="7" l="1"/>
  <c r="L3666" i="7"/>
  <c r="M3666" i="7" s="1"/>
  <c r="S3666" i="1"/>
  <c r="L3666" i="1"/>
  <c r="M3666" i="1" s="1"/>
  <c r="C3667" i="1" l="1"/>
  <c r="U3666" i="1"/>
  <c r="T3666" i="1"/>
  <c r="C3667" i="7"/>
  <c r="T3666" i="7"/>
  <c r="U3666" i="7"/>
  <c r="N3667" i="1"/>
  <c r="O3667" i="1" s="1"/>
  <c r="D3667" i="1"/>
  <c r="D3667" i="7"/>
  <c r="N3667" i="7"/>
  <c r="O3667" i="7" s="1"/>
  <c r="P3667" i="1" l="1"/>
  <c r="Q3667" i="1" s="1"/>
  <c r="R3667" i="1" s="1"/>
  <c r="J3667" i="1"/>
  <c r="K3667" i="1" s="1"/>
  <c r="J3667" i="7"/>
  <c r="P3667" i="7"/>
  <c r="Q3667" i="7" s="1"/>
  <c r="R3667" i="7" s="1"/>
  <c r="K3667" i="7" l="1"/>
  <c r="S3667" i="7" l="1"/>
  <c r="L3667" i="7"/>
  <c r="M3667" i="7" s="1"/>
  <c r="S3667" i="1"/>
  <c r="L3667" i="1"/>
  <c r="M3667" i="1" s="1"/>
  <c r="C3668" i="1" l="1"/>
  <c r="U3667" i="1"/>
  <c r="T3667" i="1"/>
  <c r="C3668" i="7"/>
  <c r="U3667" i="7"/>
  <c r="T3667" i="7"/>
  <c r="N3668" i="1"/>
  <c r="O3668" i="1" s="1"/>
  <c r="D3668" i="1"/>
  <c r="D3668" i="7"/>
  <c r="N3668" i="7"/>
  <c r="O3668" i="7" s="1"/>
  <c r="J3668" i="7" l="1"/>
  <c r="P3668" i="7"/>
  <c r="Q3668" i="7" s="1"/>
  <c r="R3668" i="7" s="1"/>
  <c r="P3668" i="1"/>
  <c r="Q3668" i="1" s="1"/>
  <c r="R3668" i="1" s="1"/>
  <c r="J3668" i="1"/>
  <c r="K3668" i="1" s="1"/>
  <c r="K3668" i="7" l="1"/>
  <c r="S3668" i="7" l="1"/>
  <c r="L3668" i="7"/>
  <c r="M3668" i="7" s="1"/>
  <c r="S3668" i="1"/>
  <c r="L3668" i="1"/>
  <c r="M3668" i="1" s="1"/>
  <c r="C3669" i="1" l="1"/>
  <c r="T3668" i="1"/>
  <c r="U3668" i="1"/>
  <c r="C3669" i="7"/>
  <c r="U3668" i="7"/>
  <c r="T3668" i="7"/>
  <c r="N3669" i="1"/>
  <c r="O3669" i="1" s="1"/>
  <c r="D3669" i="1"/>
  <c r="D3669" i="7"/>
  <c r="N3669" i="7"/>
  <c r="O3669" i="7" s="1"/>
  <c r="P3669" i="1" l="1"/>
  <c r="Q3669" i="1" s="1"/>
  <c r="R3669" i="1" s="1"/>
  <c r="J3669" i="1"/>
  <c r="K3669" i="1" s="1"/>
  <c r="J3669" i="7"/>
  <c r="P3669" i="7"/>
  <c r="Q3669" i="7" s="1"/>
  <c r="R3669" i="7" s="1"/>
  <c r="K3669" i="7" l="1"/>
  <c r="S3669" i="7" l="1"/>
  <c r="L3669" i="7"/>
  <c r="M3669" i="7" s="1"/>
  <c r="S3669" i="1"/>
  <c r="L3669" i="1"/>
  <c r="M3669" i="1" s="1"/>
  <c r="C3670" i="1" l="1"/>
  <c r="U3669" i="1"/>
  <c r="T3669" i="1"/>
  <c r="C3670" i="7"/>
  <c r="U3669" i="7"/>
  <c r="T3669" i="7"/>
  <c r="N3670" i="1"/>
  <c r="O3670" i="1" s="1"/>
  <c r="D3670" i="1"/>
  <c r="D3670" i="7"/>
  <c r="N3670" i="7"/>
  <c r="O3670" i="7" s="1"/>
  <c r="P3670" i="1" l="1"/>
  <c r="Q3670" i="1" s="1"/>
  <c r="R3670" i="1" s="1"/>
  <c r="J3670" i="1"/>
  <c r="K3670" i="1" s="1"/>
  <c r="J3670" i="7"/>
  <c r="P3670" i="7"/>
  <c r="Q3670" i="7" s="1"/>
  <c r="R3670" i="7" s="1"/>
  <c r="K3670" i="7" l="1"/>
  <c r="S3670" i="7" l="1"/>
  <c r="L3670" i="7"/>
  <c r="M3670" i="7" s="1"/>
  <c r="S3670" i="1"/>
  <c r="L3670" i="1"/>
  <c r="M3670" i="1" s="1"/>
  <c r="C3671" i="1" l="1"/>
  <c r="U3670" i="1"/>
  <c r="T3670" i="1"/>
  <c r="C3671" i="7"/>
  <c r="U3670" i="7"/>
  <c r="T3670" i="7"/>
  <c r="N3671" i="1"/>
  <c r="O3671" i="1" s="1"/>
  <c r="D3671" i="1"/>
  <c r="D3671" i="7"/>
  <c r="N3671" i="7"/>
  <c r="O3671" i="7" s="1"/>
  <c r="J3671" i="7" l="1"/>
  <c r="P3671" i="7"/>
  <c r="Q3671" i="7" s="1"/>
  <c r="R3671" i="7" s="1"/>
  <c r="P3671" i="1"/>
  <c r="Q3671" i="1" s="1"/>
  <c r="R3671" i="1" s="1"/>
  <c r="J3671" i="1"/>
  <c r="K3671" i="1" s="1"/>
  <c r="K3671" i="7" l="1"/>
  <c r="S3671" i="7" l="1"/>
  <c r="L3671" i="7"/>
  <c r="M3671" i="7" s="1"/>
  <c r="S3671" i="1"/>
  <c r="L3671" i="1"/>
  <c r="M3671" i="1" s="1"/>
  <c r="C3672" i="1" l="1"/>
  <c r="U3671" i="1"/>
  <c r="T3671" i="1"/>
  <c r="C3672" i="7"/>
  <c r="U3671" i="7"/>
  <c r="T3671" i="7"/>
  <c r="N3672" i="1"/>
  <c r="O3672" i="1" s="1"/>
  <c r="D3672" i="1"/>
  <c r="D3672" i="7"/>
  <c r="N3672" i="7"/>
  <c r="O3672" i="7" s="1"/>
  <c r="J3672" i="7" l="1"/>
  <c r="P3672" i="7"/>
  <c r="Q3672" i="7" s="1"/>
  <c r="R3672" i="7" s="1"/>
  <c r="P3672" i="1"/>
  <c r="Q3672" i="1" s="1"/>
  <c r="R3672" i="1" s="1"/>
  <c r="J3672" i="1"/>
  <c r="K3672" i="1" s="1"/>
  <c r="K3672" i="7" l="1"/>
  <c r="S3672" i="7" l="1"/>
  <c r="L3672" i="7"/>
  <c r="M3672" i="7" s="1"/>
  <c r="S3672" i="1"/>
  <c r="L3672" i="1"/>
  <c r="M3672" i="1" s="1"/>
  <c r="C3673" i="1" l="1"/>
  <c r="U3672" i="1"/>
  <c r="T3672" i="1"/>
  <c r="C3673" i="7"/>
  <c r="T3672" i="7"/>
  <c r="U3672" i="7"/>
  <c r="N3673" i="1"/>
  <c r="O3673" i="1" s="1"/>
  <c r="D3673" i="1"/>
  <c r="D3673" i="7"/>
  <c r="N3673" i="7"/>
  <c r="O3673" i="7" s="1"/>
  <c r="J3673" i="7" l="1"/>
  <c r="P3673" i="7"/>
  <c r="Q3673" i="7" s="1"/>
  <c r="R3673" i="7" s="1"/>
  <c r="P3673" i="1"/>
  <c r="Q3673" i="1" s="1"/>
  <c r="R3673" i="1" s="1"/>
  <c r="J3673" i="1"/>
  <c r="K3673" i="1" s="1"/>
  <c r="K3673" i="7" l="1"/>
  <c r="S3673" i="7" l="1"/>
  <c r="L3673" i="7"/>
  <c r="M3673" i="7" s="1"/>
  <c r="S3673" i="1"/>
  <c r="L3673" i="1"/>
  <c r="M3673" i="1" s="1"/>
  <c r="C3674" i="1" l="1"/>
  <c r="U3673" i="1"/>
  <c r="T3673" i="1"/>
  <c r="C3674" i="7"/>
  <c r="U3673" i="7"/>
  <c r="T3673" i="7"/>
  <c r="N3674" i="1"/>
  <c r="O3674" i="1" s="1"/>
  <c r="D3674" i="1"/>
  <c r="D3674" i="7"/>
  <c r="N3674" i="7"/>
  <c r="O3674" i="7" s="1"/>
  <c r="J3674" i="7" l="1"/>
  <c r="P3674" i="7"/>
  <c r="Q3674" i="7" s="1"/>
  <c r="R3674" i="7" s="1"/>
  <c r="P3674" i="1"/>
  <c r="Q3674" i="1" s="1"/>
  <c r="R3674" i="1" s="1"/>
  <c r="J3674" i="1"/>
  <c r="K3674" i="1" s="1"/>
  <c r="K3674" i="7" l="1"/>
  <c r="S3674" i="7" l="1"/>
  <c r="L3674" i="7"/>
  <c r="M3674" i="7" s="1"/>
  <c r="S3674" i="1"/>
  <c r="L3674" i="1"/>
  <c r="M3674" i="1" s="1"/>
  <c r="C3675" i="1" l="1"/>
  <c r="T3674" i="1"/>
  <c r="U3674" i="1"/>
  <c r="C3675" i="7"/>
  <c r="U3674" i="7"/>
  <c r="T3674" i="7"/>
  <c r="N3675" i="1"/>
  <c r="O3675" i="1" s="1"/>
  <c r="D3675" i="1"/>
  <c r="D3675" i="7"/>
  <c r="N3675" i="7"/>
  <c r="O3675" i="7" s="1"/>
  <c r="J3675" i="7" l="1"/>
  <c r="P3675" i="7"/>
  <c r="Q3675" i="7" s="1"/>
  <c r="R3675" i="7" s="1"/>
  <c r="P3675" i="1"/>
  <c r="Q3675" i="1" s="1"/>
  <c r="R3675" i="1" s="1"/>
  <c r="J3675" i="1"/>
  <c r="K3675" i="1" s="1"/>
  <c r="K3675" i="7" l="1"/>
  <c r="S3675" i="7" l="1"/>
  <c r="L3675" i="7"/>
  <c r="M3675" i="7" s="1"/>
  <c r="S3675" i="1"/>
  <c r="L3675" i="1"/>
  <c r="M3675" i="1" s="1"/>
  <c r="C3676" i="1" l="1"/>
  <c r="U3675" i="1"/>
  <c r="T3675" i="1"/>
  <c r="C3676" i="7"/>
  <c r="U3675" i="7"/>
  <c r="T3675" i="7"/>
  <c r="N3676" i="1"/>
  <c r="O3676" i="1" s="1"/>
  <c r="D3676" i="1"/>
  <c r="D3676" i="7"/>
  <c r="N3676" i="7"/>
  <c r="O3676" i="7" s="1"/>
  <c r="J3676" i="7" l="1"/>
  <c r="P3676" i="7"/>
  <c r="Q3676" i="7" s="1"/>
  <c r="R3676" i="7" s="1"/>
  <c r="P3676" i="1"/>
  <c r="Q3676" i="1" s="1"/>
  <c r="R3676" i="1" s="1"/>
  <c r="J3676" i="1"/>
  <c r="K3676" i="1" s="1"/>
  <c r="K3676" i="7" l="1"/>
  <c r="S3676" i="7" l="1"/>
  <c r="L3676" i="7"/>
  <c r="M3676" i="7" s="1"/>
  <c r="S3676" i="1"/>
  <c r="L3676" i="1"/>
  <c r="M3676" i="1" s="1"/>
  <c r="C3677" i="1" l="1"/>
  <c r="U3676" i="1"/>
  <c r="T3676" i="1"/>
  <c r="C3677" i="7"/>
  <c r="U3676" i="7"/>
  <c r="T3676" i="7"/>
  <c r="N3677" i="1"/>
  <c r="O3677" i="1" s="1"/>
  <c r="D3677" i="1"/>
  <c r="D3677" i="7"/>
  <c r="N3677" i="7"/>
  <c r="O3677" i="7" s="1"/>
  <c r="J3677" i="7" l="1"/>
  <c r="P3677" i="7"/>
  <c r="Q3677" i="7" s="1"/>
  <c r="R3677" i="7" s="1"/>
  <c r="P3677" i="1"/>
  <c r="Q3677" i="1" s="1"/>
  <c r="R3677" i="1" s="1"/>
  <c r="J3677" i="1"/>
  <c r="K3677" i="1" s="1"/>
  <c r="K3677" i="7" l="1"/>
  <c r="S3677" i="7" l="1"/>
  <c r="L3677" i="7"/>
  <c r="M3677" i="7" s="1"/>
  <c r="S3677" i="1"/>
  <c r="L3677" i="1"/>
  <c r="M3677" i="1" s="1"/>
  <c r="C3678" i="1" l="1"/>
  <c r="U3677" i="1"/>
  <c r="T3677" i="1"/>
  <c r="C3678" i="7"/>
  <c r="U3677" i="7"/>
  <c r="T3677" i="7"/>
  <c r="N3678" i="1"/>
  <c r="O3678" i="1" s="1"/>
  <c r="D3678" i="1"/>
  <c r="D3678" i="7"/>
  <c r="N3678" i="7"/>
  <c r="O3678" i="7" s="1"/>
  <c r="J3678" i="7" l="1"/>
  <c r="P3678" i="7"/>
  <c r="Q3678" i="7" s="1"/>
  <c r="R3678" i="7" s="1"/>
  <c r="P3678" i="1"/>
  <c r="Q3678" i="1" s="1"/>
  <c r="R3678" i="1" s="1"/>
  <c r="J3678" i="1"/>
  <c r="K3678" i="1" s="1"/>
  <c r="K3678" i="7" l="1"/>
  <c r="S3678" i="7" l="1"/>
  <c r="L3678" i="7"/>
  <c r="M3678" i="7" s="1"/>
  <c r="S3678" i="1"/>
  <c r="L3678" i="1"/>
  <c r="M3678" i="1" s="1"/>
  <c r="C3679" i="1" l="1"/>
  <c r="U3678" i="1"/>
  <c r="T3678" i="1"/>
  <c r="C3679" i="7"/>
  <c r="T3678" i="7"/>
  <c r="U3678" i="7"/>
  <c r="N3679" i="1"/>
  <c r="O3679" i="1" s="1"/>
  <c r="D3679" i="1"/>
  <c r="D3679" i="7"/>
  <c r="N3679" i="7"/>
  <c r="O3679" i="7" s="1"/>
  <c r="P3679" i="1" l="1"/>
  <c r="Q3679" i="1" s="1"/>
  <c r="R3679" i="1" s="1"/>
  <c r="J3679" i="1"/>
  <c r="K3679" i="1" s="1"/>
  <c r="J3679" i="7"/>
  <c r="P3679" i="7"/>
  <c r="Q3679" i="7" s="1"/>
  <c r="R3679" i="7" s="1"/>
  <c r="K3679" i="7" l="1"/>
  <c r="S3679" i="7" l="1"/>
  <c r="L3679" i="7"/>
  <c r="M3679" i="7" s="1"/>
  <c r="S3679" i="1"/>
  <c r="L3679" i="1"/>
  <c r="M3679" i="1" s="1"/>
  <c r="C3680" i="1" l="1"/>
  <c r="U3679" i="1"/>
  <c r="T3679" i="1"/>
  <c r="C3680" i="7"/>
  <c r="U3679" i="7"/>
  <c r="T3679" i="7"/>
  <c r="N3680" i="1"/>
  <c r="O3680" i="1" s="1"/>
  <c r="D3680" i="1"/>
  <c r="D3680" i="7"/>
  <c r="N3680" i="7"/>
  <c r="O3680" i="7" s="1"/>
  <c r="J3680" i="7" l="1"/>
  <c r="P3680" i="7"/>
  <c r="Q3680" i="7" s="1"/>
  <c r="R3680" i="7" s="1"/>
  <c r="P3680" i="1"/>
  <c r="Q3680" i="1" s="1"/>
  <c r="R3680" i="1" s="1"/>
  <c r="J3680" i="1"/>
  <c r="K3680" i="1" s="1"/>
  <c r="K3680" i="7" l="1"/>
  <c r="S3680" i="7" l="1"/>
  <c r="L3680" i="7"/>
  <c r="M3680" i="7" s="1"/>
  <c r="S3680" i="1"/>
  <c r="L3680" i="1"/>
  <c r="M3680" i="1" s="1"/>
  <c r="C3681" i="1" l="1"/>
  <c r="T3680" i="1"/>
  <c r="U3680" i="1"/>
  <c r="C3681" i="7"/>
  <c r="U3680" i="7"/>
  <c r="T3680" i="7"/>
  <c r="N3681" i="1"/>
  <c r="O3681" i="1" s="1"/>
  <c r="D3681" i="1"/>
  <c r="D3681" i="7"/>
  <c r="N3681" i="7"/>
  <c r="O3681" i="7" s="1"/>
  <c r="P3681" i="1" l="1"/>
  <c r="Q3681" i="1" s="1"/>
  <c r="R3681" i="1" s="1"/>
  <c r="J3681" i="1"/>
  <c r="K3681" i="1" s="1"/>
  <c r="J3681" i="7"/>
  <c r="P3681" i="7"/>
  <c r="Q3681" i="7" s="1"/>
  <c r="R3681" i="7" s="1"/>
  <c r="K3681" i="7" l="1"/>
  <c r="S3681" i="7" l="1"/>
  <c r="L3681" i="7"/>
  <c r="M3681" i="7" s="1"/>
  <c r="S3681" i="1"/>
  <c r="L3681" i="1"/>
  <c r="M3681" i="1" s="1"/>
  <c r="C3682" i="1" l="1"/>
  <c r="U3681" i="1"/>
  <c r="T3681" i="1"/>
  <c r="C3682" i="7"/>
  <c r="T3681" i="7"/>
  <c r="U3681" i="7"/>
  <c r="N3682" i="1"/>
  <c r="O3682" i="1" s="1"/>
  <c r="D3682" i="1"/>
  <c r="D3682" i="7"/>
  <c r="N3682" i="7"/>
  <c r="O3682" i="7" s="1"/>
  <c r="J3682" i="7" l="1"/>
  <c r="P3682" i="7"/>
  <c r="Q3682" i="7" s="1"/>
  <c r="R3682" i="7" s="1"/>
  <c r="P3682" i="1"/>
  <c r="Q3682" i="1" s="1"/>
  <c r="R3682" i="1" s="1"/>
  <c r="J3682" i="1"/>
  <c r="K3682" i="1" s="1"/>
  <c r="K3682" i="7" l="1"/>
  <c r="S3682" i="7" l="1"/>
  <c r="L3682" i="7"/>
  <c r="M3682" i="7" s="1"/>
  <c r="S3682" i="1"/>
  <c r="L3682" i="1"/>
  <c r="M3682" i="1" s="1"/>
  <c r="C3683" i="1" l="1"/>
  <c r="U3682" i="1"/>
  <c r="T3682" i="1"/>
  <c r="C3683" i="7"/>
  <c r="U3682" i="7"/>
  <c r="T3682" i="7"/>
  <c r="N3683" i="1"/>
  <c r="O3683" i="1" s="1"/>
  <c r="D3683" i="1"/>
  <c r="D3683" i="7"/>
  <c r="N3683" i="7"/>
  <c r="O3683" i="7" s="1"/>
  <c r="J3683" i="7" l="1"/>
  <c r="P3683" i="7"/>
  <c r="Q3683" i="7" s="1"/>
  <c r="R3683" i="7" s="1"/>
  <c r="P3683" i="1"/>
  <c r="Q3683" i="1" s="1"/>
  <c r="R3683" i="1" s="1"/>
  <c r="J3683" i="1"/>
  <c r="K3683" i="1" s="1"/>
  <c r="K3683" i="7" l="1"/>
  <c r="S3683" i="7" l="1"/>
  <c r="L3683" i="7"/>
  <c r="M3683" i="7" s="1"/>
  <c r="S3683" i="1"/>
  <c r="L3683" i="1"/>
  <c r="M3683" i="1" s="1"/>
  <c r="C3684" i="1" l="1"/>
  <c r="U3683" i="1"/>
  <c r="T3683" i="1"/>
  <c r="C3684" i="7"/>
  <c r="U3683" i="7"/>
  <c r="T3683" i="7"/>
  <c r="N3684" i="1"/>
  <c r="O3684" i="1" s="1"/>
  <c r="D3684" i="1"/>
  <c r="D3684" i="7"/>
  <c r="N3684" i="7"/>
  <c r="O3684" i="7" s="1"/>
  <c r="J3684" i="7" l="1"/>
  <c r="P3684" i="7"/>
  <c r="Q3684" i="7" s="1"/>
  <c r="R3684" i="7" s="1"/>
  <c r="P3684" i="1"/>
  <c r="Q3684" i="1" s="1"/>
  <c r="R3684" i="1" s="1"/>
  <c r="J3684" i="1"/>
  <c r="K3684" i="1" s="1"/>
  <c r="K3684" i="7" l="1"/>
  <c r="S3684" i="7" l="1"/>
  <c r="L3684" i="7"/>
  <c r="M3684" i="7" s="1"/>
  <c r="S3684" i="1"/>
  <c r="L3684" i="1"/>
  <c r="M3684" i="1" s="1"/>
  <c r="C3685" i="1" l="1"/>
  <c r="U3684" i="1"/>
  <c r="T3684" i="1"/>
  <c r="C3685" i="7"/>
  <c r="T3684" i="7"/>
  <c r="U3684" i="7"/>
  <c r="N3685" i="1"/>
  <c r="O3685" i="1" s="1"/>
  <c r="D3685" i="1"/>
  <c r="D3685" i="7"/>
  <c r="N3685" i="7"/>
  <c r="O3685" i="7" s="1"/>
  <c r="P3685" i="1" l="1"/>
  <c r="Q3685" i="1" s="1"/>
  <c r="R3685" i="1" s="1"/>
  <c r="J3685" i="1"/>
  <c r="K3685" i="1" s="1"/>
  <c r="J3685" i="7"/>
  <c r="P3685" i="7"/>
  <c r="Q3685" i="7" s="1"/>
  <c r="R3685" i="7" s="1"/>
  <c r="K3685" i="7" l="1"/>
  <c r="S3685" i="7" l="1"/>
  <c r="L3685" i="7"/>
  <c r="M3685" i="7" s="1"/>
  <c r="S3685" i="1"/>
  <c r="L3685" i="1"/>
  <c r="M3685" i="1" s="1"/>
  <c r="C3686" i="1" l="1"/>
  <c r="U3685" i="1"/>
  <c r="T3685" i="1"/>
  <c r="C3686" i="7"/>
  <c r="U3685" i="7"/>
  <c r="T3685" i="7"/>
  <c r="N3686" i="1"/>
  <c r="O3686" i="1" s="1"/>
  <c r="D3686" i="1"/>
  <c r="D3686" i="7"/>
  <c r="N3686" i="7"/>
  <c r="O3686" i="7" s="1"/>
  <c r="J3686" i="7" l="1"/>
  <c r="P3686" i="7"/>
  <c r="Q3686" i="7" s="1"/>
  <c r="R3686" i="7" s="1"/>
  <c r="P3686" i="1"/>
  <c r="Q3686" i="1" s="1"/>
  <c r="R3686" i="1" s="1"/>
  <c r="J3686" i="1"/>
  <c r="K3686" i="1" s="1"/>
  <c r="K3686" i="7" l="1"/>
  <c r="S3686" i="7" l="1"/>
  <c r="L3686" i="7"/>
  <c r="M3686" i="7" s="1"/>
  <c r="S3686" i="1"/>
  <c r="L3686" i="1"/>
  <c r="M3686" i="1" s="1"/>
  <c r="C3687" i="1" l="1"/>
  <c r="T3686" i="1"/>
  <c r="U3686" i="1"/>
  <c r="C3687" i="7"/>
  <c r="U3686" i="7"/>
  <c r="T3686" i="7"/>
  <c r="N3687" i="1"/>
  <c r="O3687" i="1" s="1"/>
  <c r="D3687" i="1"/>
  <c r="D3687" i="7"/>
  <c r="N3687" i="7"/>
  <c r="O3687" i="7" s="1"/>
  <c r="P3687" i="1" l="1"/>
  <c r="Q3687" i="1" s="1"/>
  <c r="R3687" i="1" s="1"/>
  <c r="J3687" i="1"/>
  <c r="K3687" i="1" s="1"/>
  <c r="J3687" i="7"/>
  <c r="P3687" i="7"/>
  <c r="Q3687" i="7" s="1"/>
  <c r="R3687" i="7" s="1"/>
  <c r="K3687" i="7" l="1"/>
  <c r="S3687" i="7" l="1"/>
  <c r="L3687" i="7"/>
  <c r="M3687" i="7" s="1"/>
  <c r="S3687" i="1"/>
  <c r="L3687" i="1"/>
  <c r="M3687" i="1" s="1"/>
  <c r="C3688" i="1" l="1"/>
  <c r="U3687" i="1"/>
  <c r="T3687" i="1"/>
  <c r="C3688" i="7"/>
  <c r="U3687" i="7"/>
  <c r="T3687" i="7"/>
  <c r="N3688" i="1"/>
  <c r="O3688" i="1" s="1"/>
  <c r="D3688" i="1"/>
  <c r="D3688" i="7"/>
  <c r="N3688" i="7"/>
  <c r="O3688" i="7" s="1"/>
  <c r="J3688" i="7" l="1"/>
  <c r="P3688" i="7"/>
  <c r="Q3688" i="7" s="1"/>
  <c r="R3688" i="7" s="1"/>
  <c r="P3688" i="1"/>
  <c r="Q3688" i="1" s="1"/>
  <c r="R3688" i="1" s="1"/>
  <c r="J3688" i="1"/>
  <c r="K3688" i="1" s="1"/>
  <c r="K3688" i="7" l="1"/>
  <c r="S3688" i="7" l="1"/>
  <c r="L3688" i="7"/>
  <c r="M3688" i="7" s="1"/>
  <c r="S3688" i="1"/>
  <c r="L3688" i="1"/>
  <c r="M3688" i="1" s="1"/>
  <c r="C3689" i="1" l="1"/>
  <c r="U3688" i="1"/>
  <c r="T3688" i="1"/>
  <c r="C3689" i="7"/>
  <c r="T3688" i="7"/>
  <c r="U3688" i="7"/>
  <c r="N3689" i="1"/>
  <c r="O3689" i="1" s="1"/>
  <c r="D3689" i="1"/>
  <c r="D3689" i="7"/>
  <c r="N3689" i="7"/>
  <c r="O3689" i="7" s="1"/>
  <c r="P3689" i="1" l="1"/>
  <c r="Q3689" i="1" s="1"/>
  <c r="R3689" i="1" s="1"/>
  <c r="J3689" i="1"/>
  <c r="K3689" i="1" s="1"/>
  <c r="J3689" i="7"/>
  <c r="P3689" i="7"/>
  <c r="Q3689" i="7" s="1"/>
  <c r="R3689" i="7" s="1"/>
  <c r="K3689" i="7" l="1"/>
  <c r="S3689" i="7" l="1"/>
  <c r="L3689" i="7"/>
  <c r="M3689" i="7" s="1"/>
  <c r="S3689" i="1"/>
  <c r="L3689" i="1"/>
  <c r="M3689" i="1" s="1"/>
  <c r="C3690" i="1" l="1"/>
  <c r="T3689" i="1"/>
  <c r="U3689" i="1"/>
  <c r="C3690" i="7"/>
  <c r="U3689" i="7"/>
  <c r="T3689" i="7"/>
  <c r="N3690" i="1"/>
  <c r="O3690" i="1" s="1"/>
  <c r="D3690" i="1"/>
  <c r="D3690" i="7"/>
  <c r="N3690" i="7"/>
  <c r="O3690" i="7" s="1"/>
  <c r="J3690" i="7" l="1"/>
  <c r="P3690" i="7"/>
  <c r="Q3690" i="7" s="1"/>
  <c r="R3690" i="7" s="1"/>
  <c r="P3690" i="1"/>
  <c r="Q3690" i="1" s="1"/>
  <c r="R3690" i="1" s="1"/>
  <c r="J3690" i="1"/>
  <c r="K3690" i="1" s="1"/>
  <c r="K3690" i="7" l="1"/>
  <c r="S3690" i="7" l="1"/>
  <c r="L3690" i="7"/>
  <c r="M3690" i="7" s="1"/>
  <c r="S3690" i="1"/>
  <c r="L3690" i="1"/>
  <c r="M3690" i="1" s="1"/>
  <c r="C3691" i="1" l="1"/>
  <c r="U3690" i="1"/>
  <c r="T3690" i="1"/>
  <c r="C3691" i="7"/>
  <c r="T3690" i="7"/>
  <c r="U3690" i="7"/>
  <c r="N3691" i="1"/>
  <c r="O3691" i="1" s="1"/>
  <c r="D3691" i="1"/>
  <c r="D3691" i="7"/>
  <c r="N3691" i="7"/>
  <c r="O3691" i="7" s="1"/>
  <c r="J3691" i="7" l="1"/>
  <c r="P3691" i="7"/>
  <c r="Q3691" i="7" s="1"/>
  <c r="R3691" i="7" s="1"/>
  <c r="P3691" i="1"/>
  <c r="Q3691" i="1" s="1"/>
  <c r="R3691" i="1" s="1"/>
  <c r="J3691" i="1"/>
  <c r="K3691" i="1" s="1"/>
  <c r="K3691" i="7" l="1"/>
  <c r="S3691" i="7" l="1"/>
  <c r="L3691" i="7"/>
  <c r="M3691" i="7" s="1"/>
  <c r="S3691" i="1"/>
  <c r="L3691" i="1"/>
  <c r="M3691" i="1" s="1"/>
  <c r="C3692" i="1" l="1"/>
  <c r="U3691" i="1"/>
  <c r="T3691" i="1"/>
  <c r="C3692" i="7"/>
  <c r="U3691" i="7"/>
  <c r="T3691" i="7"/>
  <c r="N3692" i="1"/>
  <c r="O3692" i="1" s="1"/>
  <c r="D3692" i="1"/>
  <c r="D3692" i="7"/>
  <c r="N3692" i="7"/>
  <c r="O3692" i="7" s="1"/>
  <c r="P3692" i="1" l="1"/>
  <c r="Q3692" i="1" s="1"/>
  <c r="R3692" i="1" s="1"/>
  <c r="J3692" i="1"/>
  <c r="K3692" i="1" s="1"/>
  <c r="J3692" i="7"/>
  <c r="P3692" i="7"/>
  <c r="Q3692" i="7" s="1"/>
  <c r="R3692" i="7" s="1"/>
  <c r="K3692" i="7" l="1"/>
  <c r="S3692" i="7" l="1"/>
  <c r="L3692" i="7"/>
  <c r="M3692" i="7" s="1"/>
  <c r="S3692" i="1"/>
  <c r="L3692" i="1"/>
  <c r="M3692" i="1" s="1"/>
  <c r="C3693" i="1" l="1"/>
  <c r="U3692" i="1"/>
  <c r="T3692" i="1"/>
  <c r="C3693" i="7"/>
  <c r="U3692" i="7"/>
  <c r="T3692" i="7"/>
  <c r="N3693" i="1"/>
  <c r="O3693" i="1" s="1"/>
  <c r="D3693" i="1"/>
  <c r="D3693" i="7"/>
  <c r="N3693" i="7"/>
  <c r="O3693" i="7" s="1"/>
  <c r="P3693" i="1" l="1"/>
  <c r="Q3693" i="1" s="1"/>
  <c r="R3693" i="1" s="1"/>
  <c r="J3693" i="1"/>
  <c r="K3693" i="1" s="1"/>
  <c r="J3693" i="7"/>
  <c r="P3693" i="7"/>
  <c r="Q3693" i="7" s="1"/>
  <c r="R3693" i="7" s="1"/>
  <c r="K3693" i="7" l="1"/>
  <c r="S3693" i="7" l="1"/>
  <c r="L3693" i="7"/>
  <c r="M3693" i="7" s="1"/>
  <c r="S3693" i="1"/>
  <c r="L3693" i="1"/>
  <c r="M3693" i="1" s="1"/>
  <c r="C3694" i="1" l="1"/>
  <c r="T3693" i="1"/>
  <c r="U3693" i="1"/>
  <c r="C3694" i="7"/>
  <c r="U3693" i="7"/>
  <c r="T3693" i="7"/>
  <c r="N3694" i="1"/>
  <c r="O3694" i="1" s="1"/>
  <c r="D3694" i="1"/>
  <c r="D3694" i="7"/>
  <c r="N3694" i="7"/>
  <c r="O3694" i="7" s="1"/>
  <c r="J3694" i="7" l="1"/>
  <c r="P3694" i="7"/>
  <c r="Q3694" i="7" s="1"/>
  <c r="R3694" i="7" s="1"/>
  <c r="P3694" i="1"/>
  <c r="Q3694" i="1" s="1"/>
  <c r="R3694" i="1" s="1"/>
  <c r="J3694" i="1"/>
  <c r="K3694" i="1" s="1"/>
  <c r="K3694" i="7" l="1"/>
  <c r="S3694" i="7" l="1"/>
  <c r="L3694" i="7"/>
  <c r="M3694" i="7" s="1"/>
  <c r="S3694" i="1"/>
  <c r="L3694" i="1"/>
  <c r="M3694" i="1" s="1"/>
  <c r="C3695" i="1" l="1"/>
  <c r="U3694" i="1"/>
  <c r="T3694" i="1"/>
  <c r="C3695" i="7"/>
  <c r="U3694" i="7"/>
  <c r="T3694" i="7"/>
  <c r="N3695" i="1"/>
  <c r="O3695" i="1" s="1"/>
  <c r="D3695" i="1"/>
  <c r="D3695" i="7"/>
  <c r="N3695" i="7"/>
  <c r="O3695" i="7" s="1"/>
  <c r="P3695" i="1" l="1"/>
  <c r="Q3695" i="1" s="1"/>
  <c r="R3695" i="1" s="1"/>
  <c r="J3695" i="1"/>
  <c r="K3695" i="1" s="1"/>
  <c r="J3695" i="7"/>
  <c r="P3695" i="7"/>
  <c r="Q3695" i="7" s="1"/>
  <c r="R3695" i="7" s="1"/>
  <c r="K3695" i="7" l="1"/>
  <c r="S3695" i="7" l="1"/>
  <c r="L3695" i="7"/>
  <c r="M3695" i="7" s="1"/>
  <c r="S3695" i="1"/>
  <c r="L3695" i="1"/>
  <c r="M3695" i="1" s="1"/>
  <c r="C3696" i="1" l="1"/>
  <c r="T3695" i="1"/>
  <c r="U3695" i="1"/>
  <c r="C3696" i="7"/>
  <c r="U3695" i="7"/>
  <c r="T3695" i="7"/>
  <c r="N3696" i="1"/>
  <c r="O3696" i="1" s="1"/>
  <c r="D3696" i="1"/>
  <c r="D3696" i="7"/>
  <c r="N3696" i="7"/>
  <c r="O3696" i="7" s="1"/>
  <c r="J3696" i="7" l="1"/>
  <c r="P3696" i="7"/>
  <c r="Q3696" i="7" s="1"/>
  <c r="R3696" i="7" s="1"/>
  <c r="P3696" i="1"/>
  <c r="Q3696" i="1" s="1"/>
  <c r="R3696" i="1" s="1"/>
  <c r="J3696" i="1"/>
  <c r="K3696" i="1" s="1"/>
  <c r="K3696" i="7" l="1"/>
  <c r="S3696" i="7" l="1"/>
  <c r="L3696" i="7"/>
  <c r="M3696" i="7" s="1"/>
  <c r="S3696" i="1"/>
  <c r="L3696" i="1"/>
  <c r="M3696" i="1" s="1"/>
  <c r="C3697" i="1" l="1"/>
  <c r="U3696" i="1"/>
  <c r="T3696" i="1"/>
  <c r="C3697" i="7"/>
  <c r="T3696" i="7"/>
  <c r="U3696" i="7"/>
  <c r="N3697" i="1"/>
  <c r="O3697" i="1" s="1"/>
  <c r="D3697" i="1"/>
  <c r="D3697" i="7"/>
  <c r="N3697" i="7"/>
  <c r="O3697" i="7" s="1"/>
  <c r="J3697" i="7" l="1"/>
  <c r="P3697" i="7"/>
  <c r="Q3697" i="7" s="1"/>
  <c r="R3697" i="7" s="1"/>
  <c r="P3697" i="1"/>
  <c r="Q3697" i="1" s="1"/>
  <c r="R3697" i="1" s="1"/>
  <c r="J3697" i="1"/>
  <c r="K3697" i="1" s="1"/>
  <c r="K3697" i="7" l="1"/>
  <c r="S3697" i="7" l="1"/>
  <c r="L3697" i="7"/>
  <c r="M3697" i="7" s="1"/>
  <c r="S3697" i="1"/>
  <c r="L3697" i="1"/>
  <c r="M3697" i="1" s="1"/>
  <c r="C3698" i="1" l="1"/>
  <c r="U3697" i="1"/>
  <c r="T3697" i="1"/>
  <c r="C3698" i="7"/>
  <c r="U3697" i="7"/>
  <c r="T3697" i="7"/>
  <c r="N3698" i="1"/>
  <c r="O3698" i="1" s="1"/>
  <c r="D3698" i="1"/>
  <c r="D3698" i="7"/>
  <c r="N3698" i="7"/>
  <c r="O3698" i="7" s="1"/>
  <c r="J3698" i="7" l="1"/>
  <c r="P3698" i="7"/>
  <c r="Q3698" i="7" s="1"/>
  <c r="R3698" i="7" s="1"/>
  <c r="P3698" i="1"/>
  <c r="Q3698" i="1" s="1"/>
  <c r="R3698" i="1" s="1"/>
  <c r="J3698" i="1"/>
  <c r="K3698" i="1" s="1"/>
  <c r="K3698" i="7" l="1"/>
  <c r="S3698" i="7" l="1"/>
  <c r="L3698" i="7"/>
  <c r="M3698" i="7" s="1"/>
  <c r="S3698" i="1"/>
  <c r="L3698" i="1"/>
  <c r="M3698" i="1" s="1"/>
  <c r="C3699" i="1" l="1"/>
  <c r="U3698" i="1"/>
  <c r="T3698" i="1"/>
  <c r="C3699" i="7"/>
  <c r="U3698" i="7"/>
  <c r="T3698" i="7"/>
  <c r="N3699" i="1"/>
  <c r="O3699" i="1" s="1"/>
  <c r="D3699" i="1"/>
  <c r="D3699" i="7"/>
  <c r="N3699" i="7"/>
  <c r="O3699" i="7" s="1"/>
  <c r="P3699" i="1" l="1"/>
  <c r="Q3699" i="1" s="1"/>
  <c r="R3699" i="1" s="1"/>
  <c r="J3699" i="1"/>
  <c r="K3699" i="1" s="1"/>
  <c r="J3699" i="7"/>
  <c r="P3699" i="7"/>
  <c r="Q3699" i="7" s="1"/>
  <c r="R3699" i="7" s="1"/>
  <c r="K3699" i="7" l="1"/>
  <c r="S3699" i="7" l="1"/>
  <c r="L3699" i="7"/>
  <c r="M3699" i="7" s="1"/>
  <c r="S3699" i="1"/>
  <c r="L3699" i="1"/>
  <c r="M3699" i="1" s="1"/>
  <c r="C3700" i="1" l="1"/>
  <c r="U3699" i="1"/>
  <c r="T3699" i="1"/>
  <c r="C3700" i="7"/>
  <c r="U3699" i="7"/>
  <c r="T3699" i="7"/>
  <c r="N3700" i="1"/>
  <c r="O3700" i="1" s="1"/>
  <c r="D3700" i="1"/>
  <c r="D3700" i="7"/>
  <c r="N3700" i="7"/>
  <c r="O3700" i="7" s="1"/>
  <c r="P3700" i="1" l="1"/>
  <c r="Q3700" i="1" s="1"/>
  <c r="R3700" i="1" s="1"/>
  <c r="J3700" i="1"/>
  <c r="K3700" i="1" s="1"/>
  <c r="J3700" i="7"/>
  <c r="P3700" i="7"/>
  <c r="Q3700" i="7" s="1"/>
  <c r="R3700" i="7" s="1"/>
  <c r="K3700" i="7" l="1"/>
  <c r="S3700" i="7" l="1"/>
  <c r="L3700" i="7"/>
  <c r="M3700" i="7" s="1"/>
  <c r="S3700" i="1"/>
  <c r="L3700" i="1"/>
  <c r="M3700" i="1" s="1"/>
  <c r="C3701" i="1" l="1"/>
  <c r="T3700" i="1"/>
  <c r="U3700" i="1"/>
  <c r="C3701" i="7"/>
  <c r="U3700" i="7"/>
  <c r="T3700" i="7"/>
  <c r="N3701" i="1"/>
  <c r="O3701" i="1" s="1"/>
  <c r="D3701" i="1"/>
  <c r="D3701" i="7"/>
  <c r="N3701" i="7"/>
  <c r="O3701" i="7" s="1"/>
  <c r="J3701" i="7" l="1"/>
  <c r="P3701" i="7"/>
  <c r="Q3701" i="7" s="1"/>
  <c r="R3701" i="7" s="1"/>
  <c r="P3701" i="1"/>
  <c r="Q3701" i="1" s="1"/>
  <c r="R3701" i="1" s="1"/>
  <c r="J3701" i="1"/>
  <c r="K3701" i="1" s="1"/>
  <c r="K3701" i="7" l="1"/>
  <c r="S3701" i="7" l="1"/>
  <c r="L3701" i="7"/>
  <c r="M3701" i="7" s="1"/>
  <c r="S3701" i="1"/>
  <c r="L3701" i="1"/>
  <c r="M3701" i="1" s="1"/>
  <c r="C3702" i="1" l="1"/>
  <c r="T3701" i="1"/>
  <c r="U3701" i="1"/>
  <c r="C3702" i="7"/>
  <c r="U3701" i="7"/>
  <c r="T3701" i="7"/>
  <c r="N3702" i="1"/>
  <c r="O3702" i="1" s="1"/>
  <c r="D3702" i="1"/>
  <c r="D3702" i="7"/>
  <c r="N3702" i="7"/>
  <c r="O3702" i="7" s="1"/>
  <c r="P3702" i="1" l="1"/>
  <c r="Q3702" i="1" s="1"/>
  <c r="R3702" i="1" s="1"/>
  <c r="J3702" i="1"/>
  <c r="K3702" i="1" s="1"/>
  <c r="J3702" i="7"/>
  <c r="P3702" i="7"/>
  <c r="Q3702" i="7" s="1"/>
  <c r="R3702" i="7" s="1"/>
  <c r="K3702" i="7" l="1"/>
  <c r="S3702" i="7" l="1"/>
  <c r="L3702" i="7"/>
  <c r="M3702" i="7" s="1"/>
  <c r="S3702" i="1"/>
  <c r="L3702" i="1"/>
  <c r="M3702" i="1" s="1"/>
  <c r="C3703" i="1" l="1"/>
  <c r="U3702" i="1"/>
  <c r="T3702" i="1"/>
  <c r="C3703" i="7"/>
  <c r="T3702" i="7"/>
  <c r="U3702" i="7"/>
  <c r="N3703" i="1"/>
  <c r="O3703" i="1" s="1"/>
  <c r="D3703" i="1"/>
  <c r="D3703" i="7"/>
  <c r="N3703" i="7"/>
  <c r="O3703" i="7" s="1"/>
  <c r="J3703" i="7" l="1"/>
  <c r="P3703" i="7"/>
  <c r="Q3703" i="7" s="1"/>
  <c r="R3703" i="7" s="1"/>
  <c r="P3703" i="1"/>
  <c r="Q3703" i="1" s="1"/>
  <c r="R3703" i="1" s="1"/>
  <c r="J3703" i="1"/>
  <c r="K3703" i="1" s="1"/>
  <c r="K3703" i="7" l="1"/>
  <c r="S3703" i="7" l="1"/>
  <c r="L3703" i="7"/>
  <c r="M3703" i="7" s="1"/>
  <c r="S3703" i="1"/>
  <c r="L3703" i="1"/>
  <c r="M3703" i="1" s="1"/>
  <c r="C3704" i="1" l="1"/>
  <c r="U3703" i="1"/>
  <c r="T3703" i="1"/>
  <c r="C3704" i="7"/>
  <c r="U3703" i="7"/>
  <c r="T3703" i="7"/>
  <c r="N3704" i="1"/>
  <c r="O3704" i="1" s="1"/>
  <c r="D3704" i="1"/>
  <c r="D3704" i="7"/>
  <c r="N3704" i="7"/>
  <c r="O3704" i="7" s="1"/>
  <c r="J3704" i="7" l="1"/>
  <c r="P3704" i="7"/>
  <c r="Q3704" i="7" s="1"/>
  <c r="R3704" i="7" s="1"/>
  <c r="P3704" i="1"/>
  <c r="Q3704" i="1" s="1"/>
  <c r="R3704" i="1" s="1"/>
  <c r="J3704" i="1"/>
  <c r="K3704" i="1" s="1"/>
  <c r="K3704" i="7" l="1"/>
  <c r="S3704" i="7" l="1"/>
  <c r="L3704" i="7"/>
  <c r="M3704" i="7" s="1"/>
  <c r="S3704" i="1"/>
  <c r="L3704" i="1"/>
  <c r="M3704" i="1" s="1"/>
  <c r="C3705" i="1" l="1"/>
  <c r="U3704" i="1"/>
  <c r="T3704" i="1"/>
  <c r="C3705" i="7"/>
  <c r="U3704" i="7"/>
  <c r="T3704" i="7"/>
  <c r="N3705" i="1"/>
  <c r="O3705" i="1" s="1"/>
  <c r="D3705" i="1"/>
  <c r="D3705" i="7"/>
  <c r="N3705" i="7"/>
  <c r="O3705" i="7" s="1"/>
  <c r="P3705" i="1" l="1"/>
  <c r="Q3705" i="1" s="1"/>
  <c r="R3705" i="1" s="1"/>
  <c r="J3705" i="1"/>
  <c r="K3705" i="1" s="1"/>
  <c r="J3705" i="7"/>
  <c r="P3705" i="7"/>
  <c r="Q3705" i="7" s="1"/>
  <c r="R3705" i="7" s="1"/>
  <c r="K3705" i="7" l="1"/>
  <c r="S3705" i="7" l="1"/>
  <c r="L3705" i="7"/>
  <c r="M3705" i="7" s="1"/>
  <c r="S3705" i="1"/>
  <c r="L3705" i="1"/>
  <c r="M3705" i="1" s="1"/>
  <c r="C3706" i="1" l="1"/>
  <c r="U3705" i="1"/>
  <c r="T3705" i="1"/>
  <c r="C3706" i="7"/>
  <c r="U3705" i="7"/>
  <c r="T3705" i="7"/>
  <c r="N3706" i="1"/>
  <c r="O3706" i="1" s="1"/>
  <c r="D3706" i="1"/>
  <c r="D3706" i="7"/>
  <c r="N3706" i="7"/>
  <c r="O3706" i="7" s="1"/>
  <c r="J3706" i="7" l="1"/>
  <c r="P3706" i="7"/>
  <c r="Q3706" i="7" s="1"/>
  <c r="R3706" i="7" s="1"/>
  <c r="P3706" i="1"/>
  <c r="Q3706" i="1" s="1"/>
  <c r="R3706" i="1" s="1"/>
  <c r="J3706" i="1"/>
  <c r="K3706" i="1" s="1"/>
  <c r="K3706" i="7" l="1"/>
  <c r="S3706" i="7" l="1"/>
  <c r="L3706" i="7"/>
  <c r="M3706" i="7" s="1"/>
  <c r="S3706" i="1"/>
  <c r="L3706" i="1"/>
  <c r="M3706" i="1" s="1"/>
  <c r="C3707" i="1" l="1"/>
  <c r="U3706" i="1"/>
  <c r="T3706" i="1"/>
  <c r="C3707" i="7"/>
  <c r="U3706" i="7"/>
  <c r="T3706" i="7"/>
  <c r="N3707" i="1"/>
  <c r="O3707" i="1" s="1"/>
  <c r="D3707" i="1"/>
  <c r="D3707" i="7"/>
  <c r="N3707" i="7"/>
  <c r="O3707" i="7" s="1"/>
  <c r="P3707" i="1" l="1"/>
  <c r="Q3707" i="1" s="1"/>
  <c r="R3707" i="1" s="1"/>
  <c r="J3707" i="1"/>
  <c r="K3707" i="1" s="1"/>
  <c r="J3707" i="7"/>
  <c r="P3707" i="7"/>
  <c r="Q3707" i="7" s="1"/>
  <c r="R3707" i="7" s="1"/>
  <c r="K3707" i="7" l="1"/>
  <c r="S3707" i="7" l="1"/>
  <c r="L3707" i="7"/>
  <c r="M3707" i="7" s="1"/>
  <c r="S3707" i="1"/>
  <c r="L3707" i="1"/>
  <c r="M3707" i="1" s="1"/>
  <c r="C3708" i="1" l="1"/>
  <c r="T3707" i="1"/>
  <c r="U3707" i="1"/>
  <c r="C3708" i="7"/>
  <c r="U3707" i="7"/>
  <c r="T3707" i="7"/>
  <c r="N3708" i="1"/>
  <c r="O3708" i="1" s="1"/>
  <c r="D3708" i="1"/>
  <c r="D3708" i="7"/>
  <c r="N3708" i="7"/>
  <c r="O3708" i="7" s="1"/>
  <c r="J3708" i="7" l="1"/>
  <c r="P3708" i="7"/>
  <c r="Q3708" i="7" s="1"/>
  <c r="R3708" i="7" s="1"/>
  <c r="P3708" i="1"/>
  <c r="Q3708" i="1" s="1"/>
  <c r="R3708" i="1" s="1"/>
  <c r="J3708" i="1"/>
  <c r="K3708" i="1" s="1"/>
  <c r="K3708" i="7" l="1"/>
  <c r="S3708" i="7" l="1"/>
  <c r="L3708" i="7"/>
  <c r="M3708" i="7" s="1"/>
  <c r="S3708" i="1"/>
  <c r="L3708" i="1"/>
  <c r="M3708" i="1" s="1"/>
  <c r="C3709" i="1" l="1"/>
  <c r="T3708" i="1"/>
  <c r="U3708" i="1"/>
  <c r="C3709" i="7"/>
  <c r="T3708" i="7"/>
  <c r="U3708" i="7"/>
  <c r="N3709" i="1"/>
  <c r="O3709" i="1" s="1"/>
  <c r="D3709" i="1"/>
  <c r="D3709" i="7"/>
  <c r="N3709" i="7"/>
  <c r="O3709" i="7" s="1"/>
  <c r="J3709" i="7" l="1"/>
  <c r="P3709" i="7"/>
  <c r="Q3709" i="7" s="1"/>
  <c r="R3709" i="7" s="1"/>
  <c r="P3709" i="1"/>
  <c r="Q3709" i="1" s="1"/>
  <c r="R3709" i="1" s="1"/>
  <c r="J3709" i="1"/>
  <c r="K3709" i="1" s="1"/>
  <c r="K3709" i="7" l="1"/>
  <c r="S3709" i="7" l="1"/>
  <c r="L3709" i="7"/>
  <c r="M3709" i="7" s="1"/>
  <c r="S3709" i="1"/>
  <c r="L3709" i="1"/>
  <c r="M3709" i="1" s="1"/>
  <c r="C3710" i="1" l="1"/>
  <c r="U3709" i="1"/>
  <c r="T3709" i="1"/>
  <c r="C3710" i="7"/>
  <c r="U3709" i="7"/>
  <c r="T3709" i="7"/>
  <c r="N3710" i="1"/>
  <c r="O3710" i="1" s="1"/>
  <c r="D3710" i="1"/>
  <c r="D3710" i="7"/>
  <c r="N3710" i="7"/>
  <c r="O3710" i="7" s="1"/>
  <c r="P3710" i="1" l="1"/>
  <c r="Q3710" i="1" s="1"/>
  <c r="R3710" i="1" s="1"/>
  <c r="J3710" i="1"/>
  <c r="K3710" i="1" s="1"/>
  <c r="J3710" i="7"/>
  <c r="P3710" i="7"/>
  <c r="Q3710" i="7" s="1"/>
  <c r="R3710" i="7" s="1"/>
  <c r="K3710" i="7" l="1"/>
  <c r="S3710" i="7" l="1"/>
  <c r="L3710" i="7"/>
  <c r="M3710" i="7" s="1"/>
  <c r="S3710" i="1"/>
  <c r="L3710" i="1"/>
  <c r="M3710" i="1" s="1"/>
  <c r="C3711" i="1" l="1"/>
  <c r="U3710" i="1"/>
  <c r="T3710" i="1"/>
  <c r="C3711" i="7"/>
  <c r="U3710" i="7"/>
  <c r="T3710" i="7"/>
  <c r="N3711" i="1"/>
  <c r="O3711" i="1" s="1"/>
  <c r="D3711" i="1"/>
  <c r="D3711" i="7"/>
  <c r="N3711" i="7"/>
  <c r="O3711" i="7" s="1"/>
  <c r="J3711" i="7" l="1"/>
  <c r="P3711" i="7"/>
  <c r="Q3711" i="7" s="1"/>
  <c r="R3711" i="7" s="1"/>
  <c r="P3711" i="1"/>
  <c r="Q3711" i="1" s="1"/>
  <c r="R3711" i="1" s="1"/>
  <c r="J3711" i="1"/>
  <c r="K3711" i="1" s="1"/>
  <c r="K3711" i="7" l="1"/>
  <c r="S3711" i="7" l="1"/>
  <c r="L3711" i="7"/>
  <c r="M3711" i="7" s="1"/>
  <c r="S3711" i="1"/>
  <c r="L3711" i="1"/>
  <c r="M3711" i="1" s="1"/>
  <c r="C3712" i="1" l="1"/>
  <c r="U3711" i="1"/>
  <c r="T3711" i="1"/>
  <c r="C3712" i="7"/>
  <c r="U3711" i="7"/>
  <c r="T3711" i="7"/>
  <c r="N3712" i="1"/>
  <c r="O3712" i="1" s="1"/>
  <c r="D3712" i="1"/>
  <c r="D3712" i="7"/>
  <c r="N3712" i="7"/>
  <c r="O3712" i="7" s="1"/>
  <c r="J3712" i="7" l="1"/>
  <c r="P3712" i="7"/>
  <c r="Q3712" i="7" s="1"/>
  <c r="R3712" i="7" s="1"/>
  <c r="P3712" i="1"/>
  <c r="Q3712" i="1" s="1"/>
  <c r="R3712" i="1" s="1"/>
  <c r="J3712" i="1"/>
  <c r="K3712" i="1" s="1"/>
  <c r="K3712" i="7" l="1"/>
  <c r="S3712" i="7" l="1"/>
  <c r="L3712" i="7"/>
  <c r="M3712" i="7" s="1"/>
  <c r="S3712" i="1"/>
  <c r="L3712" i="1"/>
  <c r="M3712" i="1" s="1"/>
  <c r="C3713" i="1" l="1"/>
  <c r="U3712" i="1"/>
  <c r="T3712" i="1"/>
  <c r="C3713" i="7"/>
  <c r="T3712" i="7"/>
  <c r="U3712" i="7"/>
  <c r="N3713" i="1"/>
  <c r="O3713" i="1" s="1"/>
  <c r="D3713" i="1"/>
  <c r="D3713" i="7"/>
  <c r="N3713" i="7"/>
  <c r="O3713" i="7" s="1"/>
  <c r="P3713" i="1" l="1"/>
  <c r="Q3713" i="1" s="1"/>
  <c r="R3713" i="1" s="1"/>
  <c r="J3713" i="1"/>
  <c r="K3713" i="1" s="1"/>
  <c r="J3713" i="7"/>
  <c r="P3713" i="7"/>
  <c r="Q3713" i="7" s="1"/>
  <c r="R3713" i="7" s="1"/>
  <c r="K3713" i="7" l="1"/>
  <c r="S3713" i="7" l="1"/>
  <c r="L3713" i="7"/>
  <c r="M3713" i="7" s="1"/>
  <c r="S3713" i="1"/>
  <c r="L3713" i="1"/>
  <c r="M3713" i="1" s="1"/>
  <c r="C3714" i="1" l="1"/>
  <c r="T3713" i="1"/>
  <c r="U3713" i="1"/>
  <c r="C3714" i="7"/>
  <c r="U3713" i="7"/>
  <c r="T3713" i="7"/>
  <c r="N3714" i="1"/>
  <c r="O3714" i="1" s="1"/>
  <c r="D3714" i="1"/>
  <c r="D3714" i="7"/>
  <c r="N3714" i="7"/>
  <c r="O3714" i="7" s="1"/>
  <c r="J3714" i="7" l="1"/>
  <c r="P3714" i="7"/>
  <c r="Q3714" i="7" s="1"/>
  <c r="R3714" i="7" s="1"/>
  <c r="P3714" i="1"/>
  <c r="Q3714" i="1" s="1"/>
  <c r="R3714" i="1" s="1"/>
  <c r="J3714" i="1"/>
  <c r="K3714" i="1" s="1"/>
  <c r="K3714" i="7" l="1"/>
  <c r="S3714" i="7" l="1"/>
  <c r="L3714" i="7"/>
  <c r="M3714" i="7" s="1"/>
  <c r="S3714" i="1"/>
  <c r="L3714" i="1"/>
  <c r="M3714" i="1" s="1"/>
  <c r="C3715" i="1" l="1"/>
  <c r="U3714" i="1"/>
  <c r="T3714" i="1"/>
  <c r="C3715" i="7"/>
  <c r="T3714" i="7"/>
  <c r="U3714" i="7"/>
  <c r="N3715" i="1"/>
  <c r="O3715" i="1" s="1"/>
  <c r="D3715" i="1"/>
  <c r="D3715" i="7"/>
  <c r="N3715" i="7"/>
  <c r="O3715" i="7" s="1"/>
  <c r="J3715" i="7" l="1"/>
  <c r="P3715" i="7"/>
  <c r="Q3715" i="7" s="1"/>
  <c r="R3715" i="7" s="1"/>
  <c r="P3715" i="1"/>
  <c r="Q3715" i="1" s="1"/>
  <c r="R3715" i="1" s="1"/>
  <c r="J3715" i="1"/>
  <c r="K3715" i="1" s="1"/>
  <c r="K3715" i="7" l="1"/>
  <c r="S3715" i="7" l="1"/>
  <c r="L3715" i="7"/>
  <c r="M3715" i="7" s="1"/>
  <c r="S3715" i="1"/>
  <c r="L3715" i="1"/>
  <c r="M3715" i="1" s="1"/>
  <c r="C3716" i="1" l="1"/>
  <c r="T3715" i="1"/>
  <c r="U3715" i="1"/>
  <c r="C3716" i="7"/>
  <c r="U3715" i="7"/>
  <c r="T3715" i="7"/>
  <c r="N3716" i="1"/>
  <c r="O3716" i="1" s="1"/>
  <c r="D3716" i="1"/>
  <c r="D3716" i="7"/>
  <c r="N3716" i="7"/>
  <c r="O3716" i="7" s="1"/>
  <c r="P3716" i="1" l="1"/>
  <c r="Q3716" i="1" s="1"/>
  <c r="R3716" i="1" s="1"/>
  <c r="J3716" i="1"/>
  <c r="K3716" i="1" s="1"/>
  <c r="J3716" i="7"/>
  <c r="P3716" i="7"/>
  <c r="Q3716" i="7" s="1"/>
  <c r="R3716" i="7" s="1"/>
  <c r="K3716" i="7" l="1"/>
  <c r="S3716" i="7" l="1"/>
  <c r="L3716" i="7"/>
  <c r="M3716" i="7" s="1"/>
  <c r="S3716" i="1"/>
  <c r="L3716" i="1"/>
  <c r="M3716" i="1" s="1"/>
  <c r="C3717" i="1" l="1"/>
  <c r="U3716" i="1"/>
  <c r="T3716" i="1"/>
  <c r="C3717" i="7"/>
  <c r="U3716" i="7"/>
  <c r="T3716" i="7"/>
  <c r="N3717" i="1"/>
  <c r="O3717" i="1" s="1"/>
  <c r="D3717" i="1"/>
  <c r="D3717" i="7"/>
  <c r="N3717" i="7"/>
  <c r="O3717" i="7" s="1"/>
  <c r="P3717" i="1" l="1"/>
  <c r="Q3717" i="1" s="1"/>
  <c r="R3717" i="1" s="1"/>
  <c r="J3717" i="1"/>
  <c r="K3717" i="1" s="1"/>
  <c r="J3717" i="7"/>
  <c r="P3717" i="7"/>
  <c r="Q3717" i="7" s="1"/>
  <c r="R3717" i="7" s="1"/>
  <c r="K3717" i="7" l="1"/>
  <c r="S3717" i="7" l="1"/>
  <c r="L3717" i="7"/>
  <c r="M3717" i="7" s="1"/>
  <c r="S3717" i="1"/>
  <c r="L3717" i="1"/>
  <c r="M3717" i="1" s="1"/>
  <c r="C3718" i="1" l="1"/>
  <c r="U3717" i="1"/>
  <c r="T3717" i="1"/>
  <c r="C3718" i="7"/>
  <c r="U3717" i="7"/>
  <c r="T3717" i="7"/>
  <c r="N3718" i="1"/>
  <c r="O3718" i="1" s="1"/>
  <c r="D3718" i="1"/>
  <c r="D3718" i="7"/>
  <c r="N3718" i="7"/>
  <c r="O3718" i="7" s="1"/>
  <c r="J3718" i="7" l="1"/>
  <c r="P3718" i="7"/>
  <c r="Q3718" i="7" s="1"/>
  <c r="R3718" i="7" s="1"/>
  <c r="P3718" i="1"/>
  <c r="Q3718" i="1" s="1"/>
  <c r="R3718" i="1" s="1"/>
  <c r="J3718" i="1"/>
  <c r="K3718" i="1" s="1"/>
  <c r="K3718" i="7" l="1"/>
  <c r="S3718" i="7" l="1"/>
  <c r="L3718" i="7"/>
  <c r="M3718" i="7" s="1"/>
  <c r="S3718" i="1"/>
  <c r="L3718" i="1"/>
  <c r="M3718" i="1" s="1"/>
  <c r="C3719" i="1" l="1"/>
  <c r="U3718" i="1"/>
  <c r="T3718" i="1"/>
  <c r="C3719" i="7"/>
  <c r="U3718" i="7"/>
  <c r="T3718" i="7"/>
  <c r="N3719" i="1"/>
  <c r="O3719" i="1" s="1"/>
  <c r="D3719" i="1"/>
  <c r="D3719" i="7"/>
  <c r="N3719" i="7"/>
  <c r="O3719" i="7" s="1"/>
  <c r="J3719" i="7" l="1"/>
  <c r="P3719" i="7"/>
  <c r="Q3719" i="7" s="1"/>
  <c r="R3719" i="7" s="1"/>
  <c r="P3719" i="1"/>
  <c r="Q3719" i="1" s="1"/>
  <c r="R3719" i="1" s="1"/>
  <c r="J3719" i="1"/>
  <c r="K3719" i="1" s="1"/>
  <c r="K3719" i="7" l="1"/>
  <c r="S3719" i="7" l="1"/>
  <c r="L3719" i="7"/>
  <c r="M3719" i="7" s="1"/>
  <c r="S3719" i="1"/>
  <c r="L3719" i="1"/>
  <c r="M3719" i="1" s="1"/>
  <c r="C3720" i="1" l="1"/>
  <c r="T3719" i="1"/>
  <c r="U3719" i="1"/>
  <c r="C3720" i="7"/>
  <c r="U3719" i="7"/>
  <c r="T3719" i="7"/>
  <c r="N3720" i="1"/>
  <c r="O3720" i="1" s="1"/>
  <c r="D3720" i="1"/>
  <c r="D3720" i="7"/>
  <c r="N3720" i="7"/>
  <c r="O3720" i="7" s="1"/>
  <c r="P3720" i="1" l="1"/>
  <c r="Q3720" i="1" s="1"/>
  <c r="R3720" i="1" s="1"/>
  <c r="J3720" i="1"/>
  <c r="K3720" i="1" s="1"/>
  <c r="J3720" i="7"/>
  <c r="P3720" i="7"/>
  <c r="Q3720" i="7" s="1"/>
  <c r="R3720" i="7" s="1"/>
  <c r="K3720" i="7" l="1"/>
  <c r="S3720" i="7" l="1"/>
  <c r="L3720" i="7"/>
  <c r="M3720" i="7" s="1"/>
  <c r="S3720" i="1"/>
  <c r="L3720" i="1"/>
  <c r="M3720" i="1" s="1"/>
  <c r="C3721" i="1" l="1"/>
  <c r="U3720" i="1"/>
  <c r="T3720" i="1"/>
  <c r="C3721" i="7"/>
  <c r="T3720" i="7"/>
  <c r="U3720" i="7"/>
  <c r="N3721" i="1"/>
  <c r="O3721" i="1" s="1"/>
  <c r="D3721" i="1"/>
  <c r="D3721" i="7"/>
  <c r="N3721" i="7"/>
  <c r="O3721" i="7" s="1"/>
  <c r="J3721" i="7" l="1"/>
  <c r="P3721" i="7"/>
  <c r="Q3721" i="7" s="1"/>
  <c r="R3721" i="7" s="1"/>
  <c r="P3721" i="1"/>
  <c r="Q3721" i="1" s="1"/>
  <c r="R3721" i="1" s="1"/>
  <c r="J3721" i="1"/>
  <c r="K3721" i="1" s="1"/>
  <c r="K3721" i="7" l="1"/>
  <c r="S3721" i="7" l="1"/>
  <c r="L3721" i="7"/>
  <c r="M3721" i="7" s="1"/>
  <c r="S3721" i="1"/>
  <c r="L3721" i="1"/>
  <c r="M3721" i="1" s="1"/>
  <c r="C3722" i="1" l="1"/>
  <c r="U3721" i="1"/>
  <c r="T3721" i="1"/>
  <c r="C3722" i="7"/>
  <c r="U3721" i="7"/>
  <c r="T3721" i="7"/>
  <c r="N3722" i="1"/>
  <c r="O3722" i="1" s="1"/>
  <c r="D3722" i="1"/>
  <c r="D3722" i="7"/>
  <c r="N3722" i="7"/>
  <c r="O3722" i="7" s="1"/>
  <c r="J3722" i="7" l="1"/>
  <c r="P3722" i="7"/>
  <c r="Q3722" i="7" s="1"/>
  <c r="R3722" i="7" s="1"/>
  <c r="P3722" i="1"/>
  <c r="Q3722" i="1" s="1"/>
  <c r="R3722" i="1" s="1"/>
  <c r="J3722" i="1"/>
  <c r="K3722" i="1" s="1"/>
  <c r="K3722" i="7" l="1"/>
  <c r="S3722" i="7" l="1"/>
  <c r="L3722" i="7"/>
  <c r="M3722" i="7" s="1"/>
  <c r="S3722" i="1"/>
  <c r="L3722" i="1"/>
  <c r="M3722" i="1" s="1"/>
  <c r="C3723" i="1" l="1"/>
  <c r="U3722" i="1"/>
  <c r="T3722" i="1"/>
  <c r="C3723" i="7"/>
  <c r="U3722" i="7"/>
  <c r="T3722" i="7"/>
  <c r="N3723" i="1"/>
  <c r="O3723" i="1" s="1"/>
  <c r="D3723" i="1"/>
  <c r="D3723" i="7"/>
  <c r="N3723" i="7"/>
  <c r="O3723" i="7" s="1"/>
  <c r="J3723" i="7" l="1"/>
  <c r="P3723" i="7"/>
  <c r="Q3723" i="7" s="1"/>
  <c r="R3723" i="7" s="1"/>
  <c r="P3723" i="1"/>
  <c r="Q3723" i="1" s="1"/>
  <c r="R3723" i="1" s="1"/>
  <c r="J3723" i="1"/>
  <c r="K3723" i="1" s="1"/>
  <c r="K3723" i="7" l="1"/>
  <c r="S3723" i="7" l="1"/>
  <c r="L3723" i="7"/>
  <c r="M3723" i="7" s="1"/>
  <c r="S3723" i="1"/>
  <c r="L3723" i="1"/>
  <c r="M3723" i="1" s="1"/>
  <c r="C3724" i="1" l="1"/>
  <c r="U3723" i="1"/>
  <c r="T3723" i="1"/>
  <c r="C3724" i="7"/>
  <c r="U3723" i="7"/>
  <c r="T3723" i="7"/>
  <c r="N3724" i="1"/>
  <c r="O3724" i="1" s="1"/>
  <c r="D3724" i="1"/>
  <c r="D3724" i="7"/>
  <c r="N3724" i="7"/>
  <c r="O3724" i="7" s="1"/>
  <c r="J3724" i="7" l="1"/>
  <c r="P3724" i="7"/>
  <c r="Q3724" i="7" s="1"/>
  <c r="R3724" i="7" s="1"/>
  <c r="P3724" i="1"/>
  <c r="Q3724" i="1" s="1"/>
  <c r="R3724" i="1" s="1"/>
  <c r="J3724" i="1"/>
  <c r="K3724" i="1" s="1"/>
  <c r="K3724" i="7" l="1"/>
  <c r="S3724" i="7" l="1"/>
  <c r="L3724" i="7"/>
  <c r="M3724" i="7" s="1"/>
  <c r="S3724" i="1"/>
  <c r="L3724" i="1"/>
  <c r="M3724" i="1" s="1"/>
  <c r="C3725" i="1" l="1"/>
  <c r="U3724" i="1"/>
  <c r="T3724" i="1"/>
  <c r="C3725" i="7"/>
  <c r="U3724" i="7"/>
  <c r="T3724" i="7"/>
  <c r="N3725" i="1"/>
  <c r="O3725" i="1" s="1"/>
  <c r="D3725" i="1"/>
  <c r="D3725" i="7"/>
  <c r="N3725" i="7"/>
  <c r="O3725" i="7" s="1"/>
  <c r="J3725" i="7" l="1"/>
  <c r="P3725" i="7"/>
  <c r="Q3725" i="7" s="1"/>
  <c r="R3725" i="7" s="1"/>
  <c r="P3725" i="1"/>
  <c r="Q3725" i="1" s="1"/>
  <c r="R3725" i="1" s="1"/>
  <c r="J3725" i="1"/>
  <c r="K3725" i="1" s="1"/>
  <c r="K3725" i="7" l="1"/>
  <c r="S3725" i="7" l="1"/>
  <c r="L3725" i="7"/>
  <c r="M3725" i="7" s="1"/>
  <c r="S3725" i="1"/>
  <c r="L3725" i="1"/>
  <c r="M3725" i="1" s="1"/>
  <c r="C3726" i="1" l="1"/>
  <c r="T3725" i="1"/>
  <c r="U3725" i="1"/>
  <c r="C3726" i="7"/>
  <c r="U3725" i="7"/>
  <c r="T3725" i="7"/>
  <c r="N3726" i="1"/>
  <c r="O3726" i="1" s="1"/>
  <c r="D3726" i="1"/>
  <c r="D3726" i="7"/>
  <c r="N3726" i="7"/>
  <c r="O3726" i="7" s="1"/>
  <c r="J3726" i="7" l="1"/>
  <c r="P3726" i="7"/>
  <c r="Q3726" i="7" s="1"/>
  <c r="R3726" i="7" s="1"/>
  <c r="P3726" i="1"/>
  <c r="Q3726" i="1" s="1"/>
  <c r="R3726" i="1" s="1"/>
  <c r="J3726" i="1"/>
  <c r="K3726" i="1" s="1"/>
  <c r="K3726" i="7" l="1"/>
  <c r="S3726" i="7" l="1"/>
  <c r="L3726" i="7"/>
  <c r="M3726" i="7" s="1"/>
  <c r="S3726" i="1"/>
  <c r="L3726" i="1"/>
  <c r="M3726" i="1" s="1"/>
  <c r="C3727" i="1" l="1"/>
  <c r="U3726" i="1"/>
  <c r="T3726" i="1"/>
  <c r="C3727" i="7"/>
  <c r="T3726" i="7"/>
  <c r="U3726" i="7"/>
  <c r="N3727" i="1"/>
  <c r="O3727" i="1" s="1"/>
  <c r="D3727" i="1"/>
  <c r="D3727" i="7"/>
  <c r="N3727" i="7"/>
  <c r="O3727" i="7" s="1"/>
  <c r="J3727" i="7" l="1"/>
  <c r="P3727" i="7"/>
  <c r="Q3727" i="7" s="1"/>
  <c r="R3727" i="7" s="1"/>
  <c r="P3727" i="1"/>
  <c r="Q3727" i="1" s="1"/>
  <c r="R3727" i="1" s="1"/>
  <c r="J3727" i="1"/>
  <c r="K3727" i="1" s="1"/>
  <c r="K3727" i="7" l="1"/>
  <c r="S3727" i="7" l="1"/>
  <c r="L3727" i="7"/>
  <c r="M3727" i="7" s="1"/>
  <c r="S3727" i="1"/>
  <c r="L3727" i="1"/>
  <c r="M3727" i="1" s="1"/>
  <c r="C3728" i="1" l="1"/>
  <c r="U3727" i="1"/>
  <c r="T3727" i="1"/>
  <c r="C3728" i="7"/>
  <c r="U3727" i="7"/>
  <c r="T3727" i="7"/>
  <c r="N3728" i="1"/>
  <c r="O3728" i="1" s="1"/>
  <c r="D3728" i="1"/>
  <c r="D3728" i="7"/>
  <c r="N3728" i="7"/>
  <c r="O3728" i="7" s="1"/>
  <c r="J3728" i="7" l="1"/>
  <c r="P3728" i="7"/>
  <c r="Q3728" i="7" s="1"/>
  <c r="R3728" i="7" s="1"/>
  <c r="P3728" i="1"/>
  <c r="Q3728" i="1" s="1"/>
  <c r="R3728" i="1" s="1"/>
  <c r="J3728" i="1"/>
  <c r="K3728" i="1" s="1"/>
  <c r="K3728" i="7" l="1"/>
  <c r="S3728" i="7" l="1"/>
  <c r="L3728" i="7"/>
  <c r="M3728" i="7" s="1"/>
  <c r="S3728" i="1"/>
  <c r="L3728" i="1"/>
  <c r="M3728" i="1" s="1"/>
  <c r="C3729" i="1" l="1"/>
  <c r="U3728" i="1"/>
  <c r="T3728" i="1"/>
  <c r="C3729" i="7"/>
  <c r="U3728" i="7"/>
  <c r="T3728" i="7"/>
  <c r="N3729" i="1"/>
  <c r="O3729" i="1" s="1"/>
  <c r="D3729" i="1"/>
  <c r="D3729" i="7"/>
  <c r="N3729" i="7"/>
  <c r="O3729" i="7" s="1"/>
  <c r="P3729" i="1" l="1"/>
  <c r="Q3729" i="1" s="1"/>
  <c r="R3729" i="1" s="1"/>
  <c r="J3729" i="1"/>
  <c r="K3729" i="1" s="1"/>
  <c r="J3729" i="7"/>
  <c r="P3729" i="7"/>
  <c r="Q3729" i="7" s="1"/>
  <c r="R3729" i="7" s="1"/>
  <c r="K3729" i="7" l="1"/>
  <c r="S3729" i="7" l="1"/>
  <c r="L3729" i="7"/>
  <c r="M3729" i="7" s="1"/>
  <c r="S3729" i="1"/>
  <c r="L3729" i="1"/>
  <c r="M3729" i="1" s="1"/>
  <c r="C3730" i="1" l="1"/>
  <c r="T3729" i="1"/>
  <c r="U3729" i="1"/>
  <c r="C3730" i="7"/>
  <c r="T3729" i="7"/>
  <c r="U3729" i="7"/>
  <c r="N3730" i="1"/>
  <c r="O3730" i="1" s="1"/>
  <c r="D3730" i="1"/>
  <c r="D3730" i="7"/>
  <c r="N3730" i="7"/>
  <c r="O3730" i="7" s="1"/>
  <c r="J3730" i="7" l="1"/>
  <c r="P3730" i="7"/>
  <c r="Q3730" i="7" s="1"/>
  <c r="R3730" i="7" s="1"/>
  <c r="P3730" i="1"/>
  <c r="Q3730" i="1" s="1"/>
  <c r="R3730" i="1" s="1"/>
  <c r="J3730" i="1"/>
  <c r="K3730" i="1" s="1"/>
  <c r="K3730" i="7" l="1"/>
  <c r="S3730" i="7" l="1"/>
  <c r="L3730" i="7"/>
  <c r="M3730" i="7" s="1"/>
  <c r="S3730" i="1"/>
  <c r="L3730" i="1"/>
  <c r="M3730" i="1" s="1"/>
  <c r="C3731" i="1" l="1"/>
  <c r="U3730" i="1"/>
  <c r="T3730" i="1"/>
  <c r="C3731" i="7"/>
  <c r="U3730" i="7"/>
  <c r="T3730" i="7"/>
  <c r="N3731" i="1"/>
  <c r="O3731" i="1" s="1"/>
  <c r="D3731" i="1"/>
  <c r="D3731" i="7"/>
  <c r="N3731" i="7"/>
  <c r="O3731" i="7" s="1"/>
  <c r="P3731" i="1" l="1"/>
  <c r="Q3731" i="1" s="1"/>
  <c r="R3731" i="1" s="1"/>
  <c r="J3731" i="1"/>
  <c r="K3731" i="1" s="1"/>
  <c r="J3731" i="7"/>
  <c r="P3731" i="7"/>
  <c r="Q3731" i="7" s="1"/>
  <c r="R3731" i="7" s="1"/>
  <c r="K3731" i="7" l="1"/>
  <c r="S3731" i="7" l="1"/>
  <c r="L3731" i="7"/>
  <c r="M3731" i="7" s="1"/>
  <c r="S3731" i="1"/>
  <c r="L3731" i="1"/>
  <c r="M3731" i="1" s="1"/>
  <c r="C3732" i="1" l="1"/>
  <c r="U3731" i="1"/>
  <c r="T3731" i="1"/>
  <c r="C3732" i="7"/>
  <c r="U3731" i="7"/>
  <c r="T3731" i="7"/>
  <c r="N3732" i="1"/>
  <c r="O3732" i="1" s="1"/>
  <c r="D3732" i="1"/>
  <c r="D3732" i="7"/>
  <c r="N3732" i="7"/>
  <c r="O3732" i="7" s="1"/>
  <c r="J3732" i="7" l="1"/>
  <c r="P3732" i="7"/>
  <c r="Q3732" i="7" s="1"/>
  <c r="R3732" i="7" s="1"/>
  <c r="P3732" i="1"/>
  <c r="Q3732" i="1" s="1"/>
  <c r="R3732" i="1" s="1"/>
  <c r="J3732" i="1"/>
  <c r="K3732" i="1" s="1"/>
  <c r="K3732" i="7" l="1"/>
  <c r="S3732" i="7" l="1"/>
  <c r="L3732" i="7"/>
  <c r="M3732" i="7" s="1"/>
  <c r="S3732" i="1"/>
  <c r="L3732" i="1"/>
  <c r="M3732" i="1" s="1"/>
  <c r="C3733" i="1" l="1"/>
  <c r="U3732" i="1"/>
  <c r="T3732" i="1"/>
  <c r="C3733" i="7"/>
  <c r="T3732" i="7"/>
  <c r="U3732" i="7"/>
  <c r="N3733" i="1"/>
  <c r="O3733" i="1" s="1"/>
  <c r="D3733" i="1"/>
  <c r="D3733" i="7"/>
  <c r="N3733" i="7"/>
  <c r="O3733" i="7" s="1"/>
  <c r="J3733" i="7" l="1"/>
  <c r="P3733" i="7"/>
  <c r="Q3733" i="7" s="1"/>
  <c r="R3733" i="7" s="1"/>
  <c r="P3733" i="1"/>
  <c r="Q3733" i="1" s="1"/>
  <c r="R3733" i="1" s="1"/>
  <c r="J3733" i="1"/>
  <c r="K3733" i="1" s="1"/>
  <c r="K3733" i="7" l="1"/>
  <c r="S3733" i="7" l="1"/>
  <c r="L3733" i="7"/>
  <c r="M3733" i="7" s="1"/>
  <c r="S3733" i="1"/>
  <c r="L3733" i="1"/>
  <c r="M3733" i="1" s="1"/>
  <c r="C3734" i="1" l="1"/>
  <c r="U3733" i="1"/>
  <c r="T3733" i="1"/>
  <c r="C3734" i="7"/>
  <c r="U3733" i="7"/>
  <c r="T3733" i="7"/>
  <c r="N3734" i="1"/>
  <c r="O3734" i="1" s="1"/>
  <c r="D3734" i="1"/>
  <c r="D3734" i="7"/>
  <c r="N3734" i="7"/>
  <c r="O3734" i="7" s="1"/>
  <c r="P3734" i="1" l="1"/>
  <c r="Q3734" i="1" s="1"/>
  <c r="R3734" i="1" s="1"/>
  <c r="J3734" i="1"/>
  <c r="K3734" i="1" s="1"/>
  <c r="J3734" i="7"/>
  <c r="P3734" i="7"/>
  <c r="Q3734" i="7" s="1"/>
  <c r="R3734" i="7" s="1"/>
  <c r="K3734" i="7" l="1"/>
  <c r="S3734" i="7" l="1"/>
  <c r="L3734" i="7"/>
  <c r="M3734" i="7" s="1"/>
  <c r="S3734" i="1"/>
  <c r="L3734" i="1"/>
  <c r="M3734" i="1" s="1"/>
  <c r="C3735" i="1" l="1"/>
  <c r="T3734" i="1"/>
  <c r="U3734" i="1"/>
  <c r="C3735" i="7"/>
  <c r="U3734" i="7"/>
  <c r="T3734" i="7"/>
  <c r="N3735" i="1"/>
  <c r="O3735" i="1" s="1"/>
  <c r="D3735" i="1"/>
  <c r="D3735" i="7"/>
  <c r="N3735" i="7"/>
  <c r="O3735" i="7" s="1"/>
  <c r="J3735" i="7" l="1"/>
  <c r="P3735" i="7"/>
  <c r="Q3735" i="7" s="1"/>
  <c r="R3735" i="7" s="1"/>
  <c r="P3735" i="1"/>
  <c r="Q3735" i="1" s="1"/>
  <c r="R3735" i="1" s="1"/>
  <c r="J3735" i="1"/>
  <c r="K3735" i="1" s="1"/>
  <c r="K3735" i="7" l="1"/>
  <c r="S3735" i="7" l="1"/>
  <c r="L3735" i="7"/>
  <c r="M3735" i="7" s="1"/>
  <c r="S3735" i="1"/>
  <c r="L3735" i="1"/>
  <c r="M3735" i="1" s="1"/>
  <c r="C3736" i="1" l="1"/>
  <c r="U3735" i="1"/>
  <c r="T3735" i="1"/>
  <c r="C3736" i="7"/>
  <c r="U3735" i="7"/>
  <c r="T3735" i="7"/>
  <c r="N3736" i="1"/>
  <c r="O3736" i="1" s="1"/>
  <c r="D3736" i="1"/>
  <c r="D3736" i="7"/>
  <c r="N3736" i="7"/>
  <c r="O3736" i="7" s="1"/>
  <c r="J3736" i="7" l="1"/>
  <c r="P3736" i="7"/>
  <c r="Q3736" i="7" s="1"/>
  <c r="R3736" i="7" s="1"/>
  <c r="P3736" i="1"/>
  <c r="Q3736" i="1" s="1"/>
  <c r="R3736" i="1" s="1"/>
  <c r="J3736" i="1"/>
  <c r="K3736" i="1" s="1"/>
  <c r="K3736" i="7" l="1"/>
  <c r="S3736" i="7" l="1"/>
  <c r="L3736" i="7"/>
  <c r="M3736" i="7" s="1"/>
  <c r="S3736" i="1"/>
  <c r="L3736" i="1"/>
  <c r="M3736" i="1" s="1"/>
  <c r="C3737" i="1" l="1"/>
  <c r="U3736" i="1"/>
  <c r="T3736" i="1"/>
  <c r="C3737" i="7"/>
  <c r="U3736" i="7"/>
  <c r="T3736" i="7"/>
  <c r="N3737" i="1"/>
  <c r="O3737" i="1" s="1"/>
  <c r="D3737" i="1"/>
  <c r="D3737" i="7"/>
  <c r="N3737" i="7"/>
  <c r="O3737" i="7" s="1"/>
  <c r="J3737" i="7" l="1"/>
  <c r="P3737" i="7"/>
  <c r="Q3737" i="7" s="1"/>
  <c r="R3737" i="7" s="1"/>
  <c r="P3737" i="1"/>
  <c r="Q3737" i="1" s="1"/>
  <c r="R3737" i="1" s="1"/>
  <c r="J3737" i="1"/>
  <c r="K3737" i="1" s="1"/>
  <c r="K3737" i="7" l="1"/>
  <c r="S3737" i="7" l="1"/>
  <c r="L3737" i="7"/>
  <c r="M3737" i="7" s="1"/>
  <c r="S3737" i="1"/>
  <c r="L3737" i="1"/>
  <c r="M3737" i="1" s="1"/>
  <c r="C3738" i="1" l="1"/>
  <c r="U3737" i="1"/>
  <c r="T3737" i="1"/>
  <c r="C3738" i="7"/>
  <c r="U3737" i="7"/>
  <c r="T3737" i="7"/>
  <c r="N3738" i="1"/>
  <c r="O3738" i="1" s="1"/>
  <c r="D3738" i="1"/>
  <c r="D3738" i="7"/>
  <c r="N3738" i="7"/>
  <c r="O3738" i="7" s="1"/>
  <c r="J3738" i="7" l="1"/>
  <c r="P3738" i="7"/>
  <c r="Q3738" i="7" s="1"/>
  <c r="R3738" i="7" s="1"/>
  <c r="P3738" i="1"/>
  <c r="Q3738" i="1" s="1"/>
  <c r="R3738" i="1" s="1"/>
  <c r="J3738" i="1"/>
  <c r="K3738" i="1" s="1"/>
  <c r="K3738" i="7" l="1"/>
  <c r="S3738" i="7" l="1"/>
  <c r="L3738" i="7"/>
  <c r="M3738" i="7" s="1"/>
  <c r="S3738" i="1"/>
  <c r="L3738" i="1"/>
  <c r="M3738" i="1" s="1"/>
  <c r="C3739" i="1" l="1"/>
  <c r="T3738" i="1"/>
  <c r="U3738" i="1"/>
  <c r="C3739" i="7"/>
  <c r="T3738" i="7"/>
  <c r="U3738" i="7"/>
  <c r="N3739" i="1"/>
  <c r="O3739" i="1" s="1"/>
  <c r="D3739" i="1"/>
  <c r="D3739" i="7"/>
  <c r="N3739" i="7"/>
  <c r="O3739" i="7" s="1"/>
  <c r="J3739" i="7" l="1"/>
  <c r="P3739" i="7"/>
  <c r="Q3739" i="7" s="1"/>
  <c r="R3739" i="7" s="1"/>
  <c r="P3739" i="1"/>
  <c r="Q3739" i="1" s="1"/>
  <c r="R3739" i="1" s="1"/>
  <c r="J3739" i="1"/>
  <c r="K3739" i="1" s="1"/>
  <c r="K3739" i="7" l="1"/>
  <c r="S3739" i="7" l="1"/>
  <c r="L3739" i="7"/>
  <c r="M3739" i="7" s="1"/>
  <c r="S3739" i="1"/>
  <c r="L3739" i="1"/>
  <c r="M3739" i="1" s="1"/>
  <c r="C3740" i="1" l="1"/>
  <c r="U3739" i="1"/>
  <c r="T3739" i="1"/>
  <c r="C3740" i="7"/>
  <c r="U3739" i="7"/>
  <c r="T3739" i="7"/>
  <c r="N3740" i="1"/>
  <c r="O3740" i="1" s="1"/>
  <c r="D3740" i="1"/>
  <c r="D3740" i="7"/>
  <c r="N3740" i="7"/>
  <c r="O3740" i="7" s="1"/>
  <c r="J3740" i="7" l="1"/>
  <c r="P3740" i="7"/>
  <c r="Q3740" i="7" s="1"/>
  <c r="R3740" i="7" s="1"/>
  <c r="P3740" i="1"/>
  <c r="Q3740" i="1" s="1"/>
  <c r="R3740" i="1" s="1"/>
  <c r="J3740" i="1"/>
  <c r="K3740" i="1" s="1"/>
  <c r="K3740" i="7" l="1"/>
  <c r="S3740" i="7" l="1"/>
  <c r="L3740" i="7"/>
  <c r="M3740" i="7" s="1"/>
  <c r="S3740" i="1"/>
  <c r="L3740" i="1"/>
  <c r="M3740" i="1" s="1"/>
  <c r="C3741" i="1" l="1"/>
  <c r="T3740" i="1"/>
  <c r="U3740" i="1"/>
  <c r="C3741" i="7"/>
  <c r="U3740" i="7"/>
  <c r="T3740" i="7"/>
  <c r="N3741" i="1"/>
  <c r="O3741" i="1" s="1"/>
  <c r="D3741" i="1"/>
  <c r="D3741" i="7"/>
  <c r="N3741" i="7"/>
  <c r="O3741" i="7" s="1"/>
  <c r="P3741" i="1" l="1"/>
  <c r="Q3741" i="1" s="1"/>
  <c r="R3741" i="1" s="1"/>
  <c r="J3741" i="1"/>
  <c r="K3741" i="1" s="1"/>
  <c r="J3741" i="7"/>
  <c r="P3741" i="7"/>
  <c r="Q3741" i="7" s="1"/>
  <c r="R3741" i="7" s="1"/>
  <c r="K3741" i="7" l="1"/>
  <c r="S3741" i="7" l="1"/>
  <c r="L3741" i="7"/>
  <c r="M3741" i="7" s="1"/>
  <c r="S3741" i="1"/>
  <c r="L3741" i="1"/>
  <c r="M3741" i="1" s="1"/>
  <c r="C3742" i="1" l="1"/>
  <c r="U3741" i="1"/>
  <c r="T3741" i="1"/>
  <c r="C3742" i="7"/>
  <c r="U3741" i="7"/>
  <c r="T3741" i="7"/>
  <c r="N3742" i="1"/>
  <c r="O3742" i="1" s="1"/>
  <c r="D3742" i="1"/>
  <c r="D3742" i="7"/>
  <c r="N3742" i="7"/>
  <c r="O3742" i="7" s="1"/>
  <c r="P3742" i="1" l="1"/>
  <c r="Q3742" i="1" s="1"/>
  <c r="R3742" i="1" s="1"/>
  <c r="J3742" i="1"/>
  <c r="K3742" i="1" s="1"/>
  <c r="J3742" i="7"/>
  <c r="P3742" i="7"/>
  <c r="Q3742" i="7" s="1"/>
  <c r="R3742" i="7" s="1"/>
  <c r="K3742" i="7" l="1"/>
  <c r="S3742" i="7" l="1"/>
  <c r="L3742" i="7"/>
  <c r="M3742" i="7" s="1"/>
  <c r="S3742" i="1"/>
  <c r="L3742" i="1"/>
  <c r="M3742" i="1" s="1"/>
  <c r="C3743" i="1" l="1"/>
  <c r="U3742" i="1"/>
  <c r="T3742" i="1"/>
  <c r="C3743" i="7"/>
  <c r="U3742" i="7"/>
  <c r="T3742" i="7"/>
  <c r="N3743" i="1"/>
  <c r="O3743" i="1" s="1"/>
  <c r="D3743" i="1"/>
  <c r="D3743" i="7"/>
  <c r="N3743" i="7"/>
  <c r="O3743" i="7" s="1"/>
  <c r="P3743" i="1" l="1"/>
  <c r="Q3743" i="1" s="1"/>
  <c r="R3743" i="1" s="1"/>
  <c r="J3743" i="1"/>
  <c r="K3743" i="1" s="1"/>
  <c r="J3743" i="7"/>
  <c r="P3743" i="7"/>
  <c r="Q3743" i="7" s="1"/>
  <c r="R3743" i="7" s="1"/>
  <c r="K3743" i="7" l="1"/>
  <c r="S3743" i="7" l="1"/>
  <c r="L3743" i="7"/>
  <c r="M3743" i="7" s="1"/>
  <c r="S3743" i="1"/>
  <c r="L3743" i="1"/>
  <c r="M3743" i="1" s="1"/>
  <c r="C3744" i="1" l="1"/>
  <c r="U3743" i="1"/>
  <c r="T3743" i="1"/>
  <c r="C3744" i="7"/>
  <c r="U3743" i="7"/>
  <c r="T3743" i="7"/>
  <c r="N3744" i="1"/>
  <c r="O3744" i="1" s="1"/>
  <c r="D3744" i="1"/>
  <c r="D3744" i="7"/>
  <c r="N3744" i="7"/>
  <c r="O3744" i="7" s="1"/>
  <c r="P3744" i="1" l="1"/>
  <c r="Q3744" i="1" s="1"/>
  <c r="R3744" i="1" s="1"/>
  <c r="J3744" i="1"/>
  <c r="K3744" i="1" s="1"/>
  <c r="J3744" i="7"/>
  <c r="P3744" i="7"/>
  <c r="Q3744" i="7" s="1"/>
  <c r="R3744" i="7" s="1"/>
  <c r="K3744" i="7" l="1"/>
  <c r="S3744" i="7" l="1"/>
  <c r="L3744" i="7"/>
  <c r="M3744" i="7" s="1"/>
  <c r="S3744" i="1"/>
  <c r="L3744" i="1"/>
  <c r="M3744" i="1" s="1"/>
  <c r="C3745" i="1" l="1"/>
  <c r="U3744" i="1"/>
  <c r="T3744" i="1"/>
  <c r="C3745" i="7"/>
  <c r="T3744" i="7"/>
  <c r="U3744" i="7"/>
  <c r="N3745" i="1"/>
  <c r="O3745" i="1" s="1"/>
  <c r="D3745" i="1"/>
  <c r="D3745" i="7"/>
  <c r="N3745" i="7"/>
  <c r="O3745" i="7" s="1"/>
  <c r="J3745" i="7" l="1"/>
  <c r="P3745" i="7"/>
  <c r="Q3745" i="7" s="1"/>
  <c r="R3745" i="7" s="1"/>
  <c r="P3745" i="1"/>
  <c r="Q3745" i="1" s="1"/>
  <c r="R3745" i="1" s="1"/>
  <c r="J3745" i="1"/>
  <c r="K3745" i="1" s="1"/>
  <c r="K3745" i="7" l="1"/>
  <c r="S3745" i="7" l="1"/>
  <c r="L3745" i="7"/>
  <c r="M3745" i="7" s="1"/>
  <c r="S3745" i="1"/>
  <c r="L3745" i="1"/>
  <c r="M3745" i="1" s="1"/>
  <c r="C3746" i="1" l="1"/>
  <c r="U3745" i="1"/>
  <c r="T3745" i="1"/>
  <c r="C3746" i="7"/>
  <c r="U3745" i="7"/>
  <c r="T3745" i="7"/>
  <c r="N3746" i="1"/>
  <c r="O3746" i="1" s="1"/>
  <c r="D3746" i="1"/>
  <c r="D3746" i="7"/>
  <c r="N3746" i="7"/>
  <c r="O3746" i="7" s="1"/>
  <c r="J3746" i="7" l="1"/>
  <c r="P3746" i="7"/>
  <c r="Q3746" i="7" s="1"/>
  <c r="R3746" i="7" s="1"/>
  <c r="P3746" i="1"/>
  <c r="Q3746" i="1" s="1"/>
  <c r="R3746" i="1" s="1"/>
  <c r="J3746" i="1"/>
  <c r="K3746" i="1" s="1"/>
  <c r="K3746" i="7" l="1"/>
  <c r="S3746" i="7" l="1"/>
  <c r="L3746" i="7"/>
  <c r="M3746" i="7" s="1"/>
  <c r="S3746" i="1"/>
  <c r="L3746" i="1"/>
  <c r="M3746" i="1" s="1"/>
  <c r="C3747" i="1" l="1"/>
  <c r="T3746" i="1"/>
  <c r="U3746" i="1"/>
  <c r="C3747" i="7"/>
  <c r="U3746" i="7"/>
  <c r="T3746" i="7"/>
  <c r="N3747" i="1"/>
  <c r="O3747" i="1" s="1"/>
  <c r="D3747" i="1"/>
  <c r="D3747" i="7"/>
  <c r="N3747" i="7"/>
  <c r="O3747" i="7" s="1"/>
  <c r="J3747" i="7" l="1"/>
  <c r="P3747" i="7"/>
  <c r="Q3747" i="7" s="1"/>
  <c r="R3747" i="7" s="1"/>
  <c r="P3747" i="1"/>
  <c r="Q3747" i="1" s="1"/>
  <c r="R3747" i="1" s="1"/>
  <c r="J3747" i="1"/>
  <c r="K3747" i="1" s="1"/>
  <c r="K3747" i="7" l="1"/>
  <c r="S3747" i="7" l="1"/>
  <c r="L3747" i="7"/>
  <c r="M3747" i="7" s="1"/>
  <c r="S3747" i="1"/>
  <c r="L3747" i="1"/>
  <c r="M3747" i="1" s="1"/>
  <c r="C3748" i="1" l="1"/>
  <c r="T3747" i="1"/>
  <c r="U3747" i="1"/>
  <c r="C3748" i="7"/>
  <c r="U3747" i="7"/>
  <c r="T3747" i="7"/>
  <c r="N3748" i="1"/>
  <c r="O3748" i="1" s="1"/>
  <c r="D3748" i="1"/>
  <c r="D3748" i="7"/>
  <c r="N3748" i="7"/>
  <c r="O3748" i="7" s="1"/>
  <c r="J3748" i="7" l="1"/>
  <c r="P3748" i="7"/>
  <c r="Q3748" i="7" s="1"/>
  <c r="R3748" i="7" s="1"/>
  <c r="P3748" i="1"/>
  <c r="Q3748" i="1" s="1"/>
  <c r="R3748" i="1" s="1"/>
  <c r="J3748" i="1"/>
  <c r="K3748" i="1" s="1"/>
  <c r="K3748" i="7" l="1"/>
  <c r="S3748" i="7" l="1"/>
  <c r="L3748" i="7"/>
  <c r="M3748" i="7" s="1"/>
  <c r="S3748" i="1"/>
  <c r="L3748" i="1"/>
  <c r="M3748" i="1" s="1"/>
  <c r="C3749" i="1" l="1"/>
  <c r="U3748" i="1"/>
  <c r="T3748" i="1"/>
  <c r="C3749" i="7"/>
  <c r="T3748" i="7"/>
  <c r="U3748" i="7"/>
  <c r="N3749" i="1"/>
  <c r="O3749" i="1" s="1"/>
  <c r="D3749" i="1"/>
  <c r="D3749" i="7"/>
  <c r="N3749" i="7"/>
  <c r="O3749" i="7" s="1"/>
  <c r="P3749" i="1" l="1"/>
  <c r="Q3749" i="1" s="1"/>
  <c r="R3749" i="1" s="1"/>
  <c r="J3749" i="1"/>
  <c r="K3749" i="1" s="1"/>
  <c r="J3749" i="7"/>
  <c r="P3749" i="7"/>
  <c r="Q3749" i="7" s="1"/>
  <c r="R3749" i="7" s="1"/>
  <c r="K3749" i="7" l="1"/>
  <c r="S3749" i="7" l="1"/>
  <c r="L3749" i="7"/>
  <c r="M3749" i="7" s="1"/>
  <c r="S3749" i="1"/>
  <c r="L3749" i="1"/>
  <c r="M3749" i="1" s="1"/>
  <c r="C3750" i="1" l="1"/>
  <c r="U3749" i="1"/>
  <c r="T3749" i="1"/>
  <c r="C3750" i="7"/>
  <c r="U3749" i="7"/>
  <c r="T3749" i="7"/>
  <c r="N3750" i="1"/>
  <c r="O3750" i="1" s="1"/>
  <c r="D3750" i="1"/>
  <c r="D3750" i="7"/>
  <c r="N3750" i="7"/>
  <c r="O3750" i="7" s="1"/>
  <c r="J3750" i="7" l="1"/>
  <c r="P3750" i="7"/>
  <c r="Q3750" i="7" s="1"/>
  <c r="R3750" i="7" s="1"/>
  <c r="P3750" i="1"/>
  <c r="Q3750" i="1" s="1"/>
  <c r="R3750" i="1" s="1"/>
  <c r="J3750" i="1"/>
  <c r="K3750" i="1" s="1"/>
  <c r="K3750" i="7" l="1"/>
  <c r="S3750" i="7" l="1"/>
  <c r="L3750" i="7"/>
  <c r="M3750" i="7" s="1"/>
  <c r="S3750" i="1"/>
  <c r="L3750" i="1"/>
  <c r="M3750" i="1" s="1"/>
  <c r="C3751" i="1" l="1"/>
  <c r="U3750" i="1"/>
  <c r="T3750" i="1"/>
  <c r="C3751" i="7"/>
  <c r="T3750" i="7"/>
  <c r="U3750" i="7"/>
  <c r="N3751" i="1"/>
  <c r="O3751" i="1" s="1"/>
  <c r="D3751" i="1"/>
  <c r="D3751" i="7"/>
  <c r="N3751" i="7"/>
  <c r="O3751" i="7" s="1"/>
  <c r="P3751" i="1" l="1"/>
  <c r="Q3751" i="1" s="1"/>
  <c r="R3751" i="1" s="1"/>
  <c r="J3751" i="1"/>
  <c r="K3751" i="1" s="1"/>
  <c r="J3751" i="7"/>
  <c r="P3751" i="7"/>
  <c r="Q3751" i="7" s="1"/>
  <c r="R3751" i="7" s="1"/>
  <c r="K3751" i="7" l="1"/>
  <c r="S3751" i="7" l="1"/>
  <c r="L3751" i="7"/>
  <c r="M3751" i="7" s="1"/>
  <c r="S3751" i="1"/>
  <c r="L3751" i="1"/>
  <c r="M3751" i="1" s="1"/>
  <c r="C3752" i="1" l="1"/>
  <c r="U3751" i="1"/>
  <c r="T3751" i="1"/>
  <c r="C3752" i="7"/>
  <c r="U3751" i="7"/>
  <c r="T3751" i="7"/>
  <c r="N3752" i="1"/>
  <c r="O3752" i="1" s="1"/>
  <c r="D3752" i="1"/>
  <c r="D3752" i="7"/>
  <c r="N3752" i="7"/>
  <c r="O3752" i="7" s="1"/>
  <c r="J3752" i="7" l="1"/>
  <c r="P3752" i="7"/>
  <c r="Q3752" i="7" s="1"/>
  <c r="R3752" i="7" s="1"/>
  <c r="P3752" i="1"/>
  <c r="Q3752" i="1" s="1"/>
  <c r="R3752" i="1" s="1"/>
  <c r="J3752" i="1"/>
  <c r="K3752" i="1" s="1"/>
  <c r="K3752" i="7" l="1"/>
  <c r="S3752" i="7" l="1"/>
  <c r="L3752" i="7"/>
  <c r="M3752" i="7" s="1"/>
  <c r="S3752" i="1"/>
  <c r="L3752" i="1"/>
  <c r="M3752" i="1" s="1"/>
  <c r="C3753" i="1" l="1"/>
  <c r="T3752" i="1"/>
  <c r="U3752" i="1"/>
  <c r="C3753" i="7"/>
  <c r="U3752" i="7"/>
  <c r="T3752" i="7"/>
  <c r="N3753" i="1"/>
  <c r="O3753" i="1" s="1"/>
  <c r="D3753" i="1"/>
  <c r="D3753" i="7"/>
  <c r="N3753" i="7"/>
  <c r="O3753" i="7" s="1"/>
  <c r="P3753" i="1" l="1"/>
  <c r="Q3753" i="1" s="1"/>
  <c r="R3753" i="1" s="1"/>
  <c r="J3753" i="1"/>
  <c r="K3753" i="1" s="1"/>
  <c r="J3753" i="7"/>
  <c r="P3753" i="7"/>
  <c r="Q3753" i="7" s="1"/>
  <c r="R3753" i="7" s="1"/>
  <c r="K3753" i="7" l="1"/>
  <c r="S3753" i="7" l="1"/>
  <c r="L3753" i="7"/>
  <c r="M3753" i="7" s="1"/>
  <c r="S3753" i="1"/>
  <c r="L3753" i="1"/>
  <c r="M3753" i="1" s="1"/>
  <c r="C3754" i="1" l="1"/>
  <c r="U3753" i="1"/>
  <c r="T3753" i="1"/>
  <c r="C3754" i="7"/>
  <c r="U3753" i="7"/>
  <c r="T3753" i="7"/>
  <c r="N3754" i="1"/>
  <c r="O3754" i="1" s="1"/>
  <c r="D3754" i="1"/>
  <c r="D3754" i="7"/>
  <c r="N3754" i="7"/>
  <c r="O3754" i="7" s="1"/>
  <c r="J3754" i="7" l="1"/>
  <c r="P3754" i="7"/>
  <c r="Q3754" i="7" s="1"/>
  <c r="R3754" i="7" s="1"/>
  <c r="P3754" i="1"/>
  <c r="Q3754" i="1" s="1"/>
  <c r="R3754" i="1" s="1"/>
  <c r="J3754" i="1"/>
  <c r="K3754" i="1" s="1"/>
  <c r="K3754" i="7" l="1"/>
  <c r="S3754" i="7" l="1"/>
  <c r="L3754" i="7"/>
  <c r="M3754" i="7" s="1"/>
  <c r="S3754" i="1"/>
  <c r="L3754" i="1"/>
  <c r="M3754" i="1" s="1"/>
  <c r="C3755" i="1" l="1"/>
  <c r="U3754" i="1"/>
  <c r="T3754" i="1"/>
  <c r="C3755" i="7"/>
  <c r="U3754" i="7"/>
  <c r="T3754" i="7"/>
  <c r="N3755" i="1"/>
  <c r="O3755" i="1" s="1"/>
  <c r="D3755" i="1"/>
  <c r="D3755" i="7"/>
  <c r="N3755" i="7"/>
  <c r="O3755" i="7" s="1"/>
  <c r="P3755" i="1" l="1"/>
  <c r="Q3755" i="1" s="1"/>
  <c r="R3755" i="1" s="1"/>
  <c r="J3755" i="1"/>
  <c r="K3755" i="1" s="1"/>
  <c r="J3755" i="7"/>
  <c r="P3755" i="7"/>
  <c r="Q3755" i="7" s="1"/>
  <c r="R3755" i="7" s="1"/>
  <c r="K3755" i="7" l="1"/>
  <c r="S3755" i="7" l="1"/>
  <c r="L3755" i="7"/>
  <c r="M3755" i="7" s="1"/>
  <c r="S3755" i="1"/>
  <c r="L3755" i="1"/>
  <c r="M3755" i="1" s="1"/>
  <c r="C3756" i="1" l="1"/>
  <c r="U3755" i="1"/>
  <c r="T3755" i="1"/>
  <c r="C3756" i="7"/>
  <c r="U3755" i="7"/>
  <c r="T3755" i="7"/>
  <c r="N3756" i="1"/>
  <c r="O3756" i="1" s="1"/>
  <c r="D3756" i="1"/>
  <c r="D3756" i="7"/>
  <c r="N3756" i="7"/>
  <c r="O3756" i="7" s="1"/>
  <c r="P3756" i="1" l="1"/>
  <c r="Q3756" i="1" s="1"/>
  <c r="R3756" i="1" s="1"/>
  <c r="J3756" i="1"/>
  <c r="K3756" i="1" s="1"/>
  <c r="J3756" i="7"/>
  <c r="P3756" i="7"/>
  <c r="Q3756" i="7" s="1"/>
  <c r="R3756" i="7" s="1"/>
  <c r="K3756" i="7" l="1"/>
  <c r="S3756" i="7" l="1"/>
  <c r="L3756" i="7"/>
  <c r="M3756" i="7" s="1"/>
  <c r="S3756" i="1"/>
  <c r="L3756" i="1"/>
  <c r="M3756" i="1" s="1"/>
  <c r="C3757" i="1" l="1"/>
  <c r="T3756" i="1"/>
  <c r="U3756" i="1"/>
  <c r="C3757" i="7"/>
  <c r="T3756" i="7"/>
  <c r="U3756" i="7"/>
  <c r="N3757" i="1"/>
  <c r="O3757" i="1" s="1"/>
  <c r="D3757" i="1"/>
  <c r="D3757" i="7"/>
  <c r="N3757" i="7"/>
  <c r="O3757" i="7" s="1"/>
  <c r="J3757" i="7" l="1"/>
  <c r="P3757" i="7"/>
  <c r="Q3757" i="7" s="1"/>
  <c r="R3757" i="7" s="1"/>
  <c r="P3757" i="1"/>
  <c r="Q3757" i="1" s="1"/>
  <c r="R3757" i="1" s="1"/>
  <c r="J3757" i="1"/>
  <c r="K3757" i="1" s="1"/>
  <c r="K3757" i="7" l="1"/>
  <c r="S3757" i="7" l="1"/>
  <c r="L3757" i="7"/>
  <c r="M3757" i="7" s="1"/>
  <c r="S3757" i="1"/>
  <c r="L3757" i="1"/>
  <c r="M3757" i="1" s="1"/>
  <c r="C3758" i="1" l="1"/>
  <c r="U3757" i="1"/>
  <c r="T3757" i="1"/>
  <c r="C3758" i="7"/>
  <c r="U3757" i="7"/>
  <c r="T3757" i="7"/>
  <c r="N3758" i="1"/>
  <c r="O3758" i="1" s="1"/>
  <c r="D3758" i="1"/>
  <c r="D3758" i="7"/>
  <c r="N3758" i="7"/>
  <c r="O3758" i="7" s="1"/>
  <c r="J3758" i="7" l="1"/>
  <c r="P3758" i="7"/>
  <c r="Q3758" i="7" s="1"/>
  <c r="R3758" i="7" s="1"/>
  <c r="P3758" i="1"/>
  <c r="Q3758" i="1" s="1"/>
  <c r="R3758" i="1" s="1"/>
  <c r="J3758" i="1"/>
  <c r="K3758" i="1" s="1"/>
  <c r="K3758" i="7" l="1"/>
  <c r="S3758" i="7" l="1"/>
  <c r="L3758" i="7"/>
  <c r="M3758" i="7" s="1"/>
  <c r="S3758" i="1"/>
  <c r="L3758" i="1"/>
  <c r="M3758" i="1" s="1"/>
  <c r="C3759" i="1" l="1"/>
  <c r="T3758" i="1"/>
  <c r="U3758" i="1"/>
  <c r="C3759" i="7"/>
  <c r="U3758" i="7"/>
  <c r="T3758" i="7"/>
  <c r="N3759" i="1"/>
  <c r="O3759" i="1" s="1"/>
  <c r="D3759" i="1"/>
  <c r="D3759" i="7"/>
  <c r="N3759" i="7"/>
  <c r="O3759" i="7" s="1"/>
  <c r="J3759" i="7" l="1"/>
  <c r="P3759" i="7"/>
  <c r="Q3759" i="7" s="1"/>
  <c r="R3759" i="7" s="1"/>
  <c r="P3759" i="1"/>
  <c r="Q3759" i="1" s="1"/>
  <c r="R3759" i="1" s="1"/>
  <c r="J3759" i="1"/>
  <c r="K3759" i="1" s="1"/>
  <c r="K3759" i="7" l="1"/>
  <c r="S3759" i="7" l="1"/>
  <c r="L3759" i="7"/>
  <c r="M3759" i="7" s="1"/>
  <c r="S3759" i="1"/>
  <c r="L3759" i="1"/>
  <c r="M3759" i="1" s="1"/>
  <c r="C3760" i="1" l="1"/>
  <c r="U3759" i="1"/>
  <c r="T3759" i="1"/>
  <c r="C3760" i="7"/>
  <c r="T3759" i="7"/>
  <c r="U3759" i="7"/>
  <c r="N3760" i="1"/>
  <c r="O3760" i="1" s="1"/>
  <c r="D3760" i="1"/>
  <c r="D3760" i="7"/>
  <c r="N3760" i="7"/>
  <c r="O3760" i="7" s="1"/>
  <c r="P3760" i="1" l="1"/>
  <c r="Q3760" i="1" s="1"/>
  <c r="R3760" i="1" s="1"/>
  <c r="J3760" i="1"/>
  <c r="K3760" i="1" s="1"/>
  <c r="J3760" i="7"/>
  <c r="P3760" i="7"/>
  <c r="Q3760" i="7" s="1"/>
  <c r="R3760" i="7" s="1"/>
  <c r="K3760" i="7" l="1"/>
  <c r="S3760" i="7" l="1"/>
  <c r="L3760" i="7"/>
  <c r="M3760" i="7" s="1"/>
  <c r="S3760" i="1"/>
  <c r="L3760" i="1"/>
  <c r="M3760" i="1" s="1"/>
  <c r="C3761" i="1" l="1"/>
  <c r="U3760" i="1"/>
  <c r="T3760" i="1"/>
  <c r="C3761" i="7"/>
  <c r="U3760" i="7"/>
  <c r="T3760" i="7"/>
  <c r="N3761" i="1"/>
  <c r="O3761" i="1" s="1"/>
  <c r="D3761" i="1"/>
  <c r="D3761" i="7"/>
  <c r="N3761" i="7"/>
  <c r="O3761" i="7" s="1"/>
  <c r="P3761" i="1" l="1"/>
  <c r="Q3761" i="1" s="1"/>
  <c r="R3761" i="1" s="1"/>
  <c r="J3761" i="1"/>
  <c r="K3761" i="1" s="1"/>
  <c r="J3761" i="7"/>
  <c r="P3761" i="7"/>
  <c r="Q3761" i="7" s="1"/>
  <c r="R3761" i="7" s="1"/>
  <c r="K3761" i="7" l="1"/>
  <c r="S3761" i="7" l="1"/>
  <c r="L3761" i="7"/>
  <c r="M3761" i="7" s="1"/>
  <c r="S3761" i="1"/>
  <c r="L3761" i="1"/>
  <c r="M3761" i="1" s="1"/>
  <c r="C3762" i="1" l="1"/>
  <c r="U3761" i="1"/>
  <c r="T3761" i="1"/>
  <c r="C3762" i="7"/>
  <c r="U3761" i="7"/>
  <c r="T3761" i="7"/>
  <c r="N3762" i="1"/>
  <c r="O3762" i="1" s="1"/>
  <c r="D3762" i="1"/>
  <c r="D3762" i="7"/>
  <c r="N3762" i="7"/>
  <c r="O3762" i="7" s="1"/>
  <c r="P3762" i="1" l="1"/>
  <c r="Q3762" i="1" s="1"/>
  <c r="R3762" i="1" s="1"/>
  <c r="J3762" i="1"/>
  <c r="K3762" i="1" s="1"/>
  <c r="J3762" i="7"/>
  <c r="P3762" i="7"/>
  <c r="Q3762" i="7" s="1"/>
  <c r="R3762" i="7" s="1"/>
  <c r="K3762" i="7" l="1"/>
  <c r="S3762" i="7" l="1"/>
  <c r="L3762" i="7"/>
  <c r="M3762" i="7" s="1"/>
  <c r="S3762" i="1"/>
  <c r="L3762" i="1"/>
  <c r="M3762" i="1" s="1"/>
  <c r="C3763" i="1" l="1"/>
  <c r="U3762" i="1"/>
  <c r="T3762" i="1"/>
  <c r="C3763" i="7"/>
  <c r="T3762" i="7"/>
  <c r="U3762" i="7"/>
  <c r="N3763" i="1"/>
  <c r="O3763" i="1" s="1"/>
  <c r="D3763" i="1"/>
  <c r="D3763" i="7"/>
  <c r="N3763" i="7"/>
  <c r="O3763" i="7" s="1"/>
  <c r="J3763" i="7" l="1"/>
  <c r="P3763" i="7"/>
  <c r="Q3763" i="7" s="1"/>
  <c r="R3763" i="7" s="1"/>
  <c r="P3763" i="1"/>
  <c r="Q3763" i="1" s="1"/>
  <c r="R3763" i="1" s="1"/>
  <c r="J3763" i="1"/>
  <c r="K3763" i="1" s="1"/>
  <c r="K3763" i="7" l="1"/>
  <c r="S3763" i="7" l="1"/>
  <c r="L3763" i="7"/>
  <c r="M3763" i="7" s="1"/>
  <c r="S3763" i="1"/>
  <c r="L3763" i="1"/>
  <c r="M3763" i="1" s="1"/>
  <c r="C3764" i="1" l="1"/>
  <c r="U3763" i="1"/>
  <c r="T3763" i="1"/>
  <c r="C3764" i="7"/>
  <c r="U3763" i="7"/>
  <c r="T3763" i="7"/>
  <c r="N3764" i="1"/>
  <c r="O3764" i="1" s="1"/>
  <c r="D3764" i="1"/>
  <c r="D3764" i="7"/>
  <c r="N3764" i="7"/>
  <c r="O3764" i="7" s="1"/>
  <c r="P3764" i="1" l="1"/>
  <c r="Q3764" i="1" s="1"/>
  <c r="R3764" i="1" s="1"/>
  <c r="J3764" i="1"/>
  <c r="K3764" i="1" s="1"/>
  <c r="J3764" i="7"/>
  <c r="P3764" i="7"/>
  <c r="Q3764" i="7" s="1"/>
  <c r="R3764" i="7" s="1"/>
  <c r="K3764" i="7" l="1"/>
  <c r="S3764" i="7" l="1"/>
  <c r="L3764" i="7"/>
  <c r="M3764" i="7" s="1"/>
  <c r="S3764" i="1"/>
  <c r="L3764" i="1"/>
  <c r="M3764" i="1" s="1"/>
  <c r="C3765" i="1" l="1"/>
  <c r="T3764" i="1"/>
  <c r="U3764" i="1"/>
  <c r="C3765" i="7"/>
  <c r="U3764" i="7"/>
  <c r="T3764" i="7"/>
  <c r="N3765" i="1"/>
  <c r="O3765" i="1" s="1"/>
  <c r="D3765" i="1"/>
  <c r="D3765" i="7"/>
  <c r="N3765" i="7"/>
  <c r="O3765" i="7" s="1"/>
  <c r="J3765" i="7" l="1"/>
  <c r="P3765" i="7"/>
  <c r="Q3765" i="7" s="1"/>
  <c r="R3765" i="7" s="1"/>
  <c r="P3765" i="1"/>
  <c r="Q3765" i="1" s="1"/>
  <c r="R3765" i="1" s="1"/>
  <c r="J3765" i="1"/>
  <c r="K3765" i="1" s="1"/>
  <c r="K3765" i="7" l="1"/>
  <c r="S3765" i="7" l="1"/>
  <c r="L3765" i="7"/>
  <c r="M3765" i="7" s="1"/>
  <c r="S3765" i="1"/>
  <c r="L3765" i="1"/>
  <c r="M3765" i="1" s="1"/>
  <c r="C3766" i="1" l="1"/>
  <c r="T3765" i="1"/>
  <c r="U3765" i="1"/>
  <c r="C3766" i="7"/>
  <c r="U3765" i="7"/>
  <c r="T3765" i="7"/>
  <c r="N3766" i="1"/>
  <c r="O3766" i="1" s="1"/>
  <c r="D3766" i="1"/>
  <c r="D3766" i="7"/>
  <c r="N3766" i="7"/>
  <c r="O3766" i="7" s="1"/>
  <c r="J3766" i="7" l="1"/>
  <c r="P3766" i="7"/>
  <c r="Q3766" i="7" s="1"/>
  <c r="R3766" i="7" s="1"/>
  <c r="P3766" i="1"/>
  <c r="Q3766" i="1" s="1"/>
  <c r="R3766" i="1" s="1"/>
  <c r="J3766" i="1"/>
  <c r="K3766" i="1" s="1"/>
  <c r="K3766" i="7" l="1"/>
  <c r="S3766" i="7" l="1"/>
  <c r="L3766" i="7"/>
  <c r="M3766" i="7" s="1"/>
  <c r="S3766" i="1"/>
  <c r="L3766" i="1"/>
  <c r="M3766" i="1" s="1"/>
  <c r="C3767" i="1" l="1"/>
  <c r="U3766" i="1"/>
  <c r="T3766" i="1"/>
  <c r="C3767" i="7"/>
  <c r="U3766" i="7"/>
  <c r="T3766" i="7"/>
  <c r="N3767" i="1"/>
  <c r="O3767" i="1" s="1"/>
  <c r="D3767" i="1"/>
  <c r="D3767" i="7"/>
  <c r="N3767" i="7"/>
  <c r="O3767" i="7" s="1"/>
  <c r="J3767" i="7" l="1"/>
  <c r="P3767" i="7"/>
  <c r="Q3767" i="7" s="1"/>
  <c r="R3767" i="7" s="1"/>
  <c r="P3767" i="1"/>
  <c r="Q3767" i="1" s="1"/>
  <c r="R3767" i="1" s="1"/>
  <c r="J3767" i="1"/>
  <c r="K3767" i="1" s="1"/>
  <c r="K3767" i="7" l="1"/>
  <c r="S3767" i="7" l="1"/>
  <c r="L3767" i="7"/>
  <c r="M3767" i="7" s="1"/>
  <c r="S3767" i="1"/>
  <c r="L3767" i="1"/>
  <c r="M3767" i="1" s="1"/>
  <c r="C3768" i="1" l="1"/>
  <c r="U3767" i="1"/>
  <c r="T3767" i="1"/>
  <c r="C3768" i="7"/>
  <c r="U3767" i="7"/>
  <c r="T3767" i="7"/>
  <c r="N3768" i="1"/>
  <c r="O3768" i="1" s="1"/>
  <c r="D3768" i="1"/>
  <c r="D3768" i="7"/>
  <c r="N3768" i="7"/>
  <c r="O3768" i="7" s="1"/>
  <c r="P3768" i="1" l="1"/>
  <c r="Q3768" i="1" s="1"/>
  <c r="R3768" i="1" s="1"/>
  <c r="J3768" i="1"/>
  <c r="K3768" i="1" s="1"/>
  <c r="J3768" i="7"/>
  <c r="P3768" i="7"/>
  <c r="Q3768" i="7" s="1"/>
  <c r="R3768" i="7" s="1"/>
  <c r="K3768" i="7" l="1"/>
  <c r="S3768" i="7" l="1"/>
  <c r="L3768" i="7"/>
  <c r="M3768" i="7" s="1"/>
  <c r="S3768" i="1"/>
  <c r="L3768" i="1"/>
  <c r="M3768" i="1" s="1"/>
  <c r="C3769" i="1" l="1"/>
  <c r="U3768" i="1"/>
  <c r="T3768" i="1"/>
  <c r="C3769" i="7"/>
  <c r="T3768" i="7"/>
  <c r="U3768" i="7"/>
  <c r="N3769" i="1"/>
  <c r="O3769" i="1" s="1"/>
  <c r="D3769" i="1"/>
  <c r="D3769" i="7"/>
  <c r="N3769" i="7"/>
  <c r="O3769" i="7" s="1"/>
  <c r="J3769" i="7" l="1"/>
  <c r="P3769" i="7"/>
  <c r="Q3769" i="7" s="1"/>
  <c r="R3769" i="7" s="1"/>
  <c r="P3769" i="1"/>
  <c r="Q3769" i="1" s="1"/>
  <c r="R3769" i="1" s="1"/>
  <c r="J3769" i="1"/>
  <c r="K3769" i="1" s="1"/>
  <c r="K3769" i="7" l="1"/>
  <c r="S3769" i="7" l="1"/>
  <c r="L3769" i="7"/>
  <c r="M3769" i="7" s="1"/>
  <c r="S3769" i="1"/>
  <c r="L3769" i="1"/>
  <c r="M3769" i="1" s="1"/>
  <c r="C3770" i="1" l="1"/>
  <c r="U3769" i="1"/>
  <c r="T3769" i="1"/>
  <c r="C3770" i="7"/>
  <c r="U3769" i="7"/>
  <c r="T3769" i="7"/>
  <c r="N3770" i="1"/>
  <c r="O3770" i="1" s="1"/>
  <c r="D3770" i="1"/>
  <c r="D3770" i="7"/>
  <c r="N3770" i="7"/>
  <c r="O3770" i="7" s="1"/>
  <c r="P3770" i="1" l="1"/>
  <c r="Q3770" i="1" s="1"/>
  <c r="R3770" i="1" s="1"/>
  <c r="J3770" i="1"/>
  <c r="K3770" i="1" s="1"/>
  <c r="J3770" i="7"/>
  <c r="P3770" i="7"/>
  <c r="Q3770" i="7" s="1"/>
  <c r="R3770" i="7" s="1"/>
  <c r="K3770" i="7" l="1"/>
  <c r="S3770" i="7" l="1"/>
  <c r="L3770" i="7"/>
  <c r="M3770" i="7" s="1"/>
  <c r="S3770" i="1"/>
  <c r="L3770" i="1"/>
  <c r="M3770" i="1" s="1"/>
  <c r="C3771" i="1" l="1"/>
  <c r="T3770" i="1"/>
  <c r="U3770" i="1"/>
  <c r="C3771" i="7"/>
  <c r="U3770" i="7"/>
  <c r="T3770" i="7"/>
  <c r="N3771" i="1"/>
  <c r="O3771" i="1" s="1"/>
  <c r="D3771" i="1"/>
  <c r="D3771" i="7"/>
  <c r="N3771" i="7"/>
  <c r="O3771" i="7" s="1"/>
  <c r="J3771" i="7" l="1"/>
  <c r="P3771" i="7"/>
  <c r="Q3771" i="7" s="1"/>
  <c r="R3771" i="7" s="1"/>
  <c r="P3771" i="1"/>
  <c r="Q3771" i="1" s="1"/>
  <c r="R3771" i="1" s="1"/>
  <c r="J3771" i="1"/>
  <c r="K3771" i="1" s="1"/>
  <c r="K3771" i="7" l="1"/>
  <c r="S3771" i="7" l="1"/>
  <c r="L3771" i="7"/>
  <c r="M3771" i="7" s="1"/>
  <c r="S3771" i="1"/>
  <c r="L3771" i="1"/>
  <c r="M3771" i="1" s="1"/>
  <c r="C3772" i="1" l="1"/>
  <c r="U3771" i="1"/>
  <c r="T3771" i="1"/>
  <c r="C3772" i="7"/>
  <c r="U3771" i="7"/>
  <c r="T3771" i="7"/>
  <c r="N3772" i="1"/>
  <c r="O3772" i="1" s="1"/>
  <c r="D3772" i="1"/>
  <c r="D3772" i="7"/>
  <c r="N3772" i="7"/>
  <c r="O3772" i="7" s="1"/>
  <c r="J3772" i="7" l="1"/>
  <c r="P3772" i="7"/>
  <c r="Q3772" i="7" s="1"/>
  <c r="R3772" i="7" s="1"/>
  <c r="P3772" i="1"/>
  <c r="Q3772" i="1" s="1"/>
  <c r="R3772" i="1" s="1"/>
  <c r="J3772" i="1"/>
  <c r="K3772" i="1" s="1"/>
  <c r="K3772" i="7" l="1"/>
  <c r="S3772" i="7" l="1"/>
  <c r="L3772" i="7"/>
  <c r="M3772" i="7" s="1"/>
  <c r="S3772" i="1"/>
  <c r="L3772" i="1"/>
  <c r="M3772" i="1" s="1"/>
  <c r="C3773" i="1" l="1"/>
  <c r="U3772" i="1"/>
  <c r="T3772" i="1"/>
  <c r="C3773" i="7"/>
  <c r="U3772" i="7"/>
  <c r="T3772" i="7"/>
  <c r="N3773" i="1"/>
  <c r="O3773" i="1" s="1"/>
  <c r="D3773" i="1"/>
  <c r="D3773" i="7"/>
  <c r="N3773" i="7"/>
  <c r="O3773" i="7" s="1"/>
  <c r="P3773" i="1" l="1"/>
  <c r="Q3773" i="1" s="1"/>
  <c r="R3773" i="1" s="1"/>
  <c r="J3773" i="1"/>
  <c r="K3773" i="1" s="1"/>
  <c r="J3773" i="7"/>
  <c r="P3773" i="7"/>
  <c r="Q3773" i="7" s="1"/>
  <c r="R3773" i="7" s="1"/>
  <c r="K3773" i="7" l="1"/>
  <c r="S3773" i="7" l="1"/>
  <c r="L3773" i="7"/>
  <c r="M3773" i="7" s="1"/>
  <c r="S3773" i="1"/>
  <c r="L3773" i="1"/>
  <c r="M3773" i="1" s="1"/>
  <c r="C3774" i="1" l="1"/>
  <c r="U3773" i="1"/>
  <c r="T3773" i="1"/>
  <c r="C3774" i="7"/>
  <c r="U3773" i="7"/>
  <c r="T3773" i="7"/>
  <c r="N3774" i="1"/>
  <c r="O3774" i="1" s="1"/>
  <c r="D3774" i="1"/>
  <c r="D3774" i="7"/>
  <c r="N3774" i="7"/>
  <c r="O3774" i="7" s="1"/>
  <c r="J3774" i="7" l="1"/>
  <c r="P3774" i="7"/>
  <c r="Q3774" i="7" s="1"/>
  <c r="R3774" i="7" s="1"/>
  <c r="P3774" i="1"/>
  <c r="Q3774" i="1" s="1"/>
  <c r="R3774" i="1" s="1"/>
  <c r="J3774" i="1"/>
  <c r="K3774" i="1" s="1"/>
  <c r="K3774" i="7" l="1"/>
  <c r="S3774" i="7" l="1"/>
  <c r="L3774" i="7"/>
  <c r="M3774" i="7" s="1"/>
  <c r="S3774" i="1"/>
  <c r="L3774" i="1"/>
  <c r="M3774" i="1" s="1"/>
  <c r="C3775" i="1" l="1"/>
  <c r="T3774" i="1"/>
  <c r="U3774" i="1"/>
  <c r="C3775" i="7"/>
  <c r="T3774" i="7"/>
  <c r="U3774" i="7"/>
  <c r="N3775" i="1"/>
  <c r="O3775" i="1" s="1"/>
  <c r="D3775" i="1"/>
  <c r="D3775" i="7"/>
  <c r="N3775" i="7"/>
  <c r="O3775" i="7" s="1"/>
  <c r="J3775" i="7" l="1"/>
  <c r="P3775" i="7"/>
  <c r="Q3775" i="7" s="1"/>
  <c r="R3775" i="7" s="1"/>
  <c r="P3775" i="1"/>
  <c r="Q3775" i="1" s="1"/>
  <c r="R3775" i="1" s="1"/>
  <c r="J3775" i="1"/>
  <c r="K3775" i="1" s="1"/>
  <c r="K3775" i="7" l="1"/>
  <c r="S3775" i="7" l="1"/>
  <c r="L3775" i="7"/>
  <c r="M3775" i="7" s="1"/>
  <c r="S3775" i="1"/>
  <c r="L3775" i="1"/>
  <c r="M3775" i="1" s="1"/>
  <c r="C3776" i="1" l="1"/>
  <c r="U3775" i="1"/>
  <c r="T3775" i="1"/>
  <c r="C3776" i="7"/>
  <c r="U3775" i="7"/>
  <c r="T3775" i="7"/>
  <c r="N3776" i="1"/>
  <c r="O3776" i="1" s="1"/>
  <c r="D3776" i="1"/>
  <c r="D3776" i="7"/>
  <c r="N3776" i="7"/>
  <c r="O3776" i="7" s="1"/>
  <c r="J3776" i="7" l="1"/>
  <c r="P3776" i="7"/>
  <c r="Q3776" i="7" s="1"/>
  <c r="R3776" i="7" s="1"/>
  <c r="P3776" i="1"/>
  <c r="Q3776" i="1" s="1"/>
  <c r="R3776" i="1" s="1"/>
  <c r="J3776" i="1"/>
  <c r="K3776" i="1" s="1"/>
  <c r="K3776" i="7" l="1"/>
  <c r="S3776" i="7" l="1"/>
  <c r="L3776" i="7"/>
  <c r="M3776" i="7" s="1"/>
  <c r="S3776" i="1"/>
  <c r="L3776" i="1"/>
  <c r="M3776" i="1" s="1"/>
  <c r="C3777" i="1" l="1"/>
  <c r="T3776" i="1"/>
  <c r="U3776" i="1"/>
  <c r="C3777" i="7"/>
  <c r="U3776" i="7"/>
  <c r="T3776" i="7"/>
  <c r="N3777" i="1"/>
  <c r="O3777" i="1" s="1"/>
  <c r="D3777" i="1"/>
  <c r="D3777" i="7"/>
  <c r="N3777" i="7"/>
  <c r="O3777" i="7" s="1"/>
  <c r="J3777" i="7" l="1"/>
  <c r="P3777" i="7"/>
  <c r="Q3777" i="7" s="1"/>
  <c r="R3777" i="7" s="1"/>
  <c r="P3777" i="1"/>
  <c r="Q3777" i="1" s="1"/>
  <c r="R3777" i="1" s="1"/>
  <c r="J3777" i="1"/>
  <c r="K3777" i="1" s="1"/>
  <c r="K3777" i="7" l="1"/>
  <c r="S3777" i="7" l="1"/>
  <c r="L3777" i="7"/>
  <c r="M3777" i="7" s="1"/>
  <c r="S3777" i="1"/>
  <c r="L3777" i="1"/>
  <c r="M3777" i="1" s="1"/>
  <c r="C3778" i="1" l="1"/>
  <c r="U3777" i="1"/>
  <c r="T3777" i="1"/>
  <c r="C3778" i="7"/>
  <c r="U3777" i="7"/>
  <c r="T3777" i="7"/>
  <c r="N3778" i="1"/>
  <c r="O3778" i="1" s="1"/>
  <c r="D3778" i="1"/>
  <c r="D3778" i="7"/>
  <c r="N3778" i="7"/>
  <c r="O3778" i="7" s="1"/>
  <c r="J3778" i="7" l="1"/>
  <c r="P3778" i="7"/>
  <c r="Q3778" i="7" s="1"/>
  <c r="R3778" i="7" s="1"/>
  <c r="P3778" i="1"/>
  <c r="Q3778" i="1" s="1"/>
  <c r="R3778" i="1" s="1"/>
  <c r="J3778" i="1"/>
  <c r="K3778" i="1" s="1"/>
  <c r="K3778" i="7" l="1"/>
  <c r="S3778" i="7" l="1"/>
  <c r="L3778" i="7"/>
  <c r="M3778" i="7" s="1"/>
  <c r="S3778" i="1"/>
  <c r="L3778" i="1"/>
  <c r="M3778" i="1" s="1"/>
  <c r="C3779" i="1" l="1"/>
  <c r="U3778" i="1"/>
  <c r="T3778" i="1"/>
  <c r="C3779" i="7"/>
  <c r="U3778" i="7"/>
  <c r="T3778" i="7"/>
  <c r="N3779" i="1"/>
  <c r="O3779" i="1" s="1"/>
  <c r="D3779" i="1"/>
  <c r="D3779" i="7"/>
  <c r="N3779" i="7"/>
  <c r="O3779" i="7" s="1"/>
  <c r="J3779" i="7" l="1"/>
  <c r="P3779" i="7"/>
  <c r="Q3779" i="7" s="1"/>
  <c r="R3779" i="7" s="1"/>
  <c r="P3779" i="1"/>
  <c r="Q3779" i="1" s="1"/>
  <c r="R3779" i="1" s="1"/>
  <c r="J3779" i="1"/>
  <c r="K3779" i="1" s="1"/>
  <c r="K3779" i="7" l="1"/>
  <c r="S3779" i="7" l="1"/>
  <c r="L3779" i="7"/>
  <c r="M3779" i="7" s="1"/>
  <c r="S3779" i="1"/>
  <c r="L3779" i="1"/>
  <c r="M3779" i="1" s="1"/>
  <c r="C3780" i="1" l="1"/>
  <c r="U3779" i="1"/>
  <c r="T3779" i="1"/>
  <c r="C3780" i="7"/>
  <c r="U3779" i="7"/>
  <c r="T3779" i="7"/>
  <c r="N3780" i="1"/>
  <c r="O3780" i="1" s="1"/>
  <c r="D3780" i="1"/>
  <c r="D3780" i="7"/>
  <c r="N3780" i="7"/>
  <c r="O3780" i="7" s="1"/>
  <c r="J3780" i="7" l="1"/>
  <c r="P3780" i="7"/>
  <c r="Q3780" i="7" s="1"/>
  <c r="R3780" i="7" s="1"/>
  <c r="P3780" i="1"/>
  <c r="Q3780" i="1" s="1"/>
  <c r="R3780" i="1" s="1"/>
  <c r="J3780" i="1"/>
  <c r="K3780" i="1" s="1"/>
  <c r="K3780" i="7" l="1"/>
  <c r="S3780" i="7" l="1"/>
  <c r="L3780" i="7"/>
  <c r="M3780" i="7" s="1"/>
  <c r="S3780" i="1"/>
  <c r="L3780" i="1"/>
  <c r="M3780" i="1" s="1"/>
  <c r="C3781" i="1" l="1"/>
  <c r="U3780" i="1"/>
  <c r="T3780" i="1"/>
  <c r="C3781" i="7"/>
  <c r="T3780" i="7"/>
  <c r="U3780" i="7"/>
  <c r="N3781" i="1"/>
  <c r="O3781" i="1" s="1"/>
  <c r="D3781" i="1"/>
  <c r="D3781" i="7"/>
  <c r="N3781" i="7"/>
  <c r="O3781" i="7" s="1"/>
  <c r="J3781" i="7" l="1"/>
  <c r="P3781" i="7"/>
  <c r="Q3781" i="7" s="1"/>
  <c r="R3781" i="7" s="1"/>
  <c r="P3781" i="1"/>
  <c r="Q3781" i="1" s="1"/>
  <c r="R3781" i="1" s="1"/>
  <c r="J3781" i="1"/>
  <c r="K3781" i="1" s="1"/>
  <c r="K3781" i="7" l="1"/>
  <c r="S3781" i="7" l="1"/>
  <c r="L3781" i="7"/>
  <c r="M3781" i="7" s="1"/>
  <c r="S3781" i="1"/>
  <c r="L3781" i="1"/>
  <c r="M3781" i="1" s="1"/>
  <c r="C3782" i="1" l="1"/>
  <c r="U3781" i="1"/>
  <c r="T3781" i="1"/>
  <c r="C3782" i="7"/>
  <c r="U3781" i="7"/>
  <c r="T3781" i="7"/>
  <c r="N3782" i="1"/>
  <c r="O3782" i="1" s="1"/>
  <c r="D3782" i="1"/>
  <c r="D3782" i="7"/>
  <c r="N3782" i="7"/>
  <c r="O3782" i="7" s="1"/>
  <c r="P3782" i="1" l="1"/>
  <c r="Q3782" i="1" s="1"/>
  <c r="R3782" i="1" s="1"/>
  <c r="J3782" i="1"/>
  <c r="K3782" i="1" s="1"/>
  <c r="J3782" i="7"/>
  <c r="P3782" i="7"/>
  <c r="Q3782" i="7" s="1"/>
  <c r="R3782" i="7" s="1"/>
  <c r="K3782" i="7" l="1"/>
  <c r="S3782" i="7" l="1"/>
  <c r="L3782" i="7"/>
  <c r="M3782" i="7" s="1"/>
  <c r="S3782" i="1"/>
  <c r="L3782" i="1"/>
  <c r="M3782" i="1" s="1"/>
  <c r="C3783" i="1" l="1"/>
  <c r="T3782" i="1"/>
  <c r="U3782" i="1"/>
  <c r="C3783" i="7"/>
  <c r="U3782" i="7"/>
  <c r="T3782" i="7"/>
  <c r="N3783" i="1"/>
  <c r="O3783" i="1" s="1"/>
  <c r="D3783" i="1"/>
  <c r="D3783" i="7"/>
  <c r="N3783" i="7"/>
  <c r="O3783" i="7" s="1"/>
  <c r="P3783" i="1" l="1"/>
  <c r="Q3783" i="1" s="1"/>
  <c r="R3783" i="1" s="1"/>
  <c r="J3783" i="1"/>
  <c r="K3783" i="1" s="1"/>
  <c r="J3783" i="7"/>
  <c r="P3783" i="7"/>
  <c r="Q3783" i="7" s="1"/>
  <c r="R3783" i="7" s="1"/>
  <c r="K3783" i="7" l="1"/>
  <c r="S3783" i="7" l="1"/>
  <c r="L3783" i="7"/>
  <c r="M3783" i="7" s="1"/>
  <c r="S3783" i="1"/>
  <c r="L3783" i="1"/>
  <c r="M3783" i="1" s="1"/>
  <c r="C3784" i="1" l="1"/>
  <c r="T3783" i="1"/>
  <c r="U3783" i="1"/>
  <c r="C3784" i="7"/>
  <c r="U3783" i="7"/>
  <c r="T3783" i="7"/>
  <c r="N3784" i="1"/>
  <c r="O3784" i="1" s="1"/>
  <c r="D3784" i="1"/>
  <c r="D3784" i="7"/>
  <c r="N3784" i="7"/>
  <c r="O3784" i="7" s="1"/>
  <c r="P3784" i="1" l="1"/>
  <c r="Q3784" i="1" s="1"/>
  <c r="R3784" i="1" s="1"/>
  <c r="J3784" i="1"/>
  <c r="K3784" i="1" s="1"/>
  <c r="J3784" i="7"/>
  <c r="P3784" i="7"/>
  <c r="Q3784" i="7" s="1"/>
  <c r="R3784" i="7" s="1"/>
  <c r="K3784" i="7" l="1"/>
  <c r="S3784" i="7" l="1"/>
  <c r="L3784" i="7"/>
  <c r="M3784" i="7" s="1"/>
  <c r="S3784" i="1"/>
  <c r="L3784" i="1"/>
  <c r="M3784" i="1" s="1"/>
  <c r="C3785" i="1" l="1"/>
  <c r="U3784" i="1"/>
  <c r="T3784" i="1"/>
  <c r="C3785" i="7"/>
  <c r="U3784" i="7"/>
  <c r="T3784" i="7"/>
  <c r="N3785" i="1"/>
  <c r="O3785" i="1" s="1"/>
  <c r="D3785" i="1"/>
  <c r="D3785" i="7"/>
  <c r="N3785" i="7"/>
  <c r="O3785" i="7" s="1"/>
  <c r="J3785" i="7" l="1"/>
  <c r="P3785" i="7"/>
  <c r="Q3785" i="7" s="1"/>
  <c r="R3785" i="7" s="1"/>
  <c r="P3785" i="1"/>
  <c r="Q3785" i="1" s="1"/>
  <c r="R3785" i="1" s="1"/>
  <c r="J3785" i="1"/>
  <c r="K3785" i="1" s="1"/>
  <c r="K3785" i="7" l="1"/>
  <c r="S3785" i="7" l="1"/>
  <c r="L3785" i="7"/>
  <c r="M3785" i="7" s="1"/>
  <c r="S3785" i="1"/>
  <c r="L3785" i="1"/>
  <c r="M3785" i="1" s="1"/>
  <c r="C3786" i="1" l="1"/>
  <c r="U3785" i="1"/>
  <c r="T3785" i="1"/>
  <c r="C3786" i="7"/>
  <c r="U3785" i="7"/>
  <c r="T3785" i="7"/>
  <c r="N3786" i="1"/>
  <c r="O3786" i="1" s="1"/>
  <c r="D3786" i="1"/>
  <c r="D3786" i="7"/>
  <c r="N3786" i="7"/>
  <c r="O3786" i="7" s="1"/>
  <c r="J3786" i="7" l="1"/>
  <c r="P3786" i="7"/>
  <c r="Q3786" i="7" s="1"/>
  <c r="R3786" i="7" s="1"/>
  <c r="P3786" i="1"/>
  <c r="Q3786" i="1" s="1"/>
  <c r="R3786" i="1" s="1"/>
  <c r="J3786" i="1"/>
  <c r="K3786" i="1" s="1"/>
  <c r="K3786" i="7" l="1"/>
  <c r="S3786" i="7" l="1"/>
  <c r="L3786" i="7"/>
  <c r="M3786" i="7" s="1"/>
  <c r="S3786" i="1"/>
  <c r="L3786" i="1"/>
  <c r="M3786" i="1" s="1"/>
  <c r="C3787" i="1" l="1"/>
  <c r="U3786" i="1"/>
  <c r="T3786" i="1"/>
  <c r="C3787" i="7"/>
  <c r="T3786" i="7"/>
  <c r="U3786" i="7"/>
  <c r="N3787" i="1"/>
  <c r="O3787" i="1" s="1"/>
  <c r="D3787" i="1"/>
  <c r="D3787" i="7"/>
  <c r="N3787" i="7"/>
  <c r="O3787" i="7" s="1"/>
  <c r="J3787" i="7" l="1"/>
  <c r="P3787" i="7"/>
  <c r="Q3787" i="7" s="1"/>
  <c r="R3787" i="7" s="1"/>
  <c r="P3787" i="1"/>
  <c r="Q3787" i="1" s="1"/>
  <c r="R3787" i="1" s="1"/>
  <c r="J3787" i="1"/>
  <c r="K3787" i="1" s="1"/>
  <c r="K3787" i="7" l="1"/>
  <c r="S3787" i="7" l="1"/>
  <c r="L3787" i="7"/>
  <c r="M3787" i="7" s="1"/>
  <c r="S3787" i="1"/>
  <c r="L3787" i="1"/>
  <c r="M3787" i="1" s="1"/>
  <c r="C3788" i="1" l="1"/>
  <c r="U3787" i="1"/>
  <c r="T3787" i="1"/>
  <c r="C3788" i="7"/>
  <c r="U3787" i="7"/>
  <c r="T3787" i="7"/>
  <c r="N3788" i="1"/>
  <c r="O3788" i="1" s="1"/>
  <c r="D3788" i="1"/>
  <c r="D3788" i="7"/>
  <c r="N3788" i="7"/>
  <c r="O3788" i="7" s="1"/>
  <c r="P3788" i="1" l="1"/>
  <c r="Q3788" i="1" s="1"/>
  <c r="R3788" i="1" s="1"/>
  <c r="J3788" i="1"/>
  <c r="K3788" i="1" s="1"/>
  <c r="J3788" i="7"/>
  <c r="P3788" i="7"/>
  <c r="Q3788" i="7" s="1"/>
  <c r="R3788" i="7" s="1"/>
  <c r="K3788" i="7" l="1"/>
  <c r="S3788" i="7" l="1"/>
  <c r="L3788" i="7"/>
  <c r="M3788" i="7" s="1"/>
  <c r="S3788" i="1"/>
  <c r="L3788" i="1"/>
  <c r="M3788" i="1" s="1"/>
  <c r="C3789" i="1" l="1"/>
  <c r="T3788" i="1"/>
  <c r="U3788" i="1"/>
  <c r="C3789" i="7"/>
  <c r="U3788" i="7"/>
  <c r="T3788" i="7"/>
  <c r="N3789" i="1"/>
  <c r="O3789" i="1" s="1"/>
  <c r="D3789" i="1"/>
  <c r="D3789" i="7"/>
  <c r="N3789" i="7"/>
  <c r="O3789" i="7" s="1"/>
  <c r="J3789" i="7" l="1"/>
  <c r="P3789" i="7"/>
  <c r="Q3789" i="7" s="1"/>
  <c r="R3789" i="7" s="1"/>
  <c r="P3789" i="1"/>
  <c r="Q3789" i="1" s="1"/>
  <c r="R3789" i="1" s="1"/>
  <c r="J3789" i="1"/>
  <c r="K3789" i="1" s="1"/>
  <c r="K3789" i="7" l="1"/>
  <c r="S3789" i="7" l="1"/>
  <c r="L3789" i="7"/>
  <c r="M3789" i="7" s="1"/>
  <c r="S3789" i="1"/>
  <c r="L3789" i="1"/>
  <c r="M3789" i="1" s="1"/>
  <c r="C3790" i="1" l="1"/>
  <c r="U3789" i="1"/>
  <c r="T3789" i="1"/>
  <c r="C3790" i="7"/>
  <c r="U3789" i="7"/>
  <c r="T3789" i="7"/>
  <c r="N3790" i="1"/>
  <c r="O3790" i="1" s="1"/>
  <c r="D3790" i="1"/>
  <c r="D3790" i="7"/>
  <c r="N3790" i="7"/>
  <c r="O3790" i="7" s="1"/>
  <c r="J3790" i="7" l="1"/>
  <c r="P3790" i="7"/>
  <c r="Q3790" i="7" s="1"/>
  <c r="R3790" i="7" s="1"/>
  <c r="P3790" i="1"/>
  <c r="Q3790" i="1" s="1"/>
  <c r="R3790" i="1" s="1"/>
  <c r="J3790" i="1"/>
  <c r="K3790" i="1" s="1"/>
  <c r="K3790" i="7" l="1"/>
  <c r="S3790" i="7" l="1"/>
  <c r="L3790" i="7"/>
  <c r="M3790" i="7" s="1"/>
  <c r="S3790" i="1"/>
  <c r="L3790" i="1"/>
  <c r="M3790" i="1" s="1"/>
  <c r="C3791" i="1" l="1"/>
  <c r="U3790" i="1"/>
  <c r="T3790" i="1"/>
  <c r="C3791" i="7"/>
  <c r="T3790" i="7"/>
  <c r="U3790" i="7"/>
  <c r="N3791" i="1"/>
  <c r="O3791" i="1" s="1"/>
  <c r="D3791" i="1"/>
  <c r="D3791" i="7"/>
  <c r="N3791" i="7"/>
  <c r="O3791" i="7" s="1"/>
  <c r="J3791" i="7" l="1"/>
  <c r="P3791" i="7"/>
  <c r="Q3791" i="7" s="1"/>
  <c r="R3791" i="7" s="1"/>
  <c r="P3791" i="1"/>
  <c r="Q3791" i="1" s="1"/>
  <c r="R3791" i="1" s="1"/>
  <c r="J3791" i="1"/>
  <c r="K3791" i="1" s="1"/>
  <c r="K3791" i="7" l="1"/>
  <c r="S3791" i="7" l="1"/>
  <c r="L3791" i="7"/>
  <c r="M3791" i="7" s="1"/>
  <c r="S3791" i="1"/>
  <c r="L3791" i="1"/>
  <c r="M3791" i="1" s="1"/>
  <c r="C3792" i="1" l="1"/>
  <c r="U3791" i="1"/>
  <c r="T3791" i="1"/>
  <c r="C3792" i="7"/>
  <c r="U3791" i="7"/>
  <c r="T3791" i="7"/>
  <c r="N3792" i="1"/>
  <c r="O3792" i="1" s="1"/>
  <c r="D3792" i="1"/>
  <c r="D3792" i="7"/>
  <c r="N3792" i="7"/>
  <c r="O3792" i="7" s="1"/>
  <c r="P3792" i="1" l="1"/>
  <c r="Q3792" i="1" s="1"/>
  <c r="R3792" i="1" s="1"/>
  <c r="J3792" i="1"/>
  <c r="K3792" i="1" s="1"/>
  <c r="J3792" i="7"/>
  <c r="P3792" i="7"/>
  <c r="Q3792" i="7" s="1"/>
  <c r="R3792" i="7" s="1"/>
  <c r="K3792" i="7" l="1"/>
  <c r="S3792" i="7" l="1"/>
  <c r="L3792" i="7"/>
  <c r="M3792" i="7" s="1"/>
  <c r="S3792" i="1"/>
  <c r="L3792" i="1"/>
  <c r="M3792" i="1" s="1"/>
  <c r="C3793" i="1" l="1"/>
  <c r="T3792" i="1"/>
  <c r="U3792" i="1"/>
  <c r="C3793" i="7"/>
  <c r="T3792" i="7"/>
  <c r="U3792" i="7"/>
  <c r="N3793" i="1"/>
  <c r="O3793" i="1" s="1"/>
  <c r="D3793" i="1"/>
  <c r="D3793" i="7"/>
  <c r="N3793" i="7"/>
  <c r="O3793" i="7" s="1"/>
  <c r="J3793" i="7" l="1"/>
  <c r="P3793" i="7"/>
  <c r="Q3793" i="7" s="1"/>
  <c r="R3793" i="7" s="1"/>
  <c r="P3793" i="1"/>
  <c r="Q3793" i="1" s="1"/>
  <c r="R3793" i="1" s="1"/>
  <c r="J3793" i="1"/>
  <c r="K3793" i="1" s="1"/>
  <c r="K3793" i="7" l="1"/>
  <c r="S3793" i="7" l="1"/>
  <c r="L3793" i="7"/>
  <c r="M3793" i="7" s="1"/>
  <c r="S3793" i="1"/>
  <c r="L3793" i="1"/>
  <c r="M3793" i="1" s="1"/>
  <c r="C3794" i="1" l="1"/>
  <c r="U3793" i="1"/>
  <c r="T3793" i="1"/>
  <c r="C3794" i="7"/>
  <c r="U3793" i="7"/>
  <c r="T3793" i="7"/>
  <c r="N3794" i="1"/>
  <c r="O3794" i="1" s="1"/>
  <c r="D3794" i="1"/>
  <c r="D3794" i="7"/>
  <c r="N3794" i="7"/>
  <c r="O3794" i="7" s="1"/>
  <c r="P3794" i="1" l="1"/>
  <c r="Q3794" i="1" s="1"/>
  <c r="R3794" i="1" s="1"/>
  <c r="J3794" i="1"/>
  <c r="K3794" i="1" s="1"/>
  <c r="J3794" i="7"/>
  <c r="P3794" i="7"/>
  <c r="Q3794" i="7" s="1"/>
  <c r="R3794" i="7" s="1"/>
  <c r="K3794" i="7" l="1"/>
  <c r="S3794" i="7" l="1"/>
  <c r="L3794" i="7"/>
  <c r="M3794" i="7" s="1"/>
  <c r="S3794" i="1"/>
  <c r="L3794" i="1"/>
  <c r="M3794" i="1" s="1"/>
  <c r="C3795" i="1" l="1"/>
  <c r="T3794" i="1"/>
  <c r="U3794" i="1"/>
  <c r="C3795" i="7"/>
  <c r="U3794" i="7"/>
  <c r="T3794" i="7"/>
  <c r="N3795" i="1"/>
  <c r="O3795" i="1" s="1"/>
  <c r="D3795" i="1"/>
  <c r="D3795" i="7"/>
  <c r="N3795" i="7"/>
  <c r="O3795" i="7" s="1"/>
  <c r="P3795" i="1" l="1"/>
  <c r="Q3795" i="1" s="1"/>
  <c r="R3795" i="1" s="1"/>
  <c r="J3795" i="1"/>
  <c r="K3795" i="1" s="1"/>
  <c r="J3795" i="7"/>
  <c r="P3795" i="7"/>
  <c r="Q3795" i="7" s="1"/>
  <c r="R3795" i="7" s="1"/>
  <c r="K3795" i="7" l="1"/>
  <c r="S3795" i="7" l="1"/>
  <c r="L3795" i="7"/>
  <c r="M3795" i="7" s="1"/>
  <c r="S3795" i="1"/>
  <c r="L3795" i="1"/>
  <c r="M3795" i="1" s="1"/>
  <c r="C3796" i="1" l="1"/>
  <c r="U3795" i="1"/>
  <c r="T3795" i="1"/>
  <c r="C3796" i="7"/>
  <c r="U3795" i="7"/>
  <c r="T3795" i="7"/>
  <c r="N3796" i="1"/>
  <c r="O3796" i="1" s="1"/>
  <c r="D3796" i="1"/>
  <c r="D3796" i="7"/>
  <c r="N3796" i="7"/>
  <c r="O3796" i="7" s="1"/>
  <c r="J3796" i="7" l="1"/>
  <c r="P3796" i="7"/>
  <c r="Q3796" i="7" s="1"/>
  <c r="R3796" i="7" s="1"/>
  <c r="P3796" i="1"/>
  <c r="Q3796" i="1" s="1"/>
  <c r="R3796" i="1" s="1"/>
  <c r="J3796" i="1"/>
  <c r="K3796" i="1" s="1"/>
  <c r="K3796" i="7" l="1"/>
  <c r="S3796" i="7" l="1"/>
  <c r="L3796" i="7"/>
  <c r="M3796" i="7" s="1"/>
  <c r="S3796" i="1"/>
  <c r="L3796" i="1"/>
  <c r="M3796" i="1" s="1"/>
  <c r="C3797" i="1" l="1"/>
  <c r="U3796" i="1"/>
  <c r="T3796" i="1"/>
  <c r="C3797" i="7"/>
  <c r="U3796" i="7"/>
  <c r="T3796" i="7"/>
  <c r="N3797" i="1"/>
  <c r="O3797" i="1" s="1"/>
  <c r="D3797" i="1"/>
  <c r="D3797" i="7"/>
  <c r="N3797" i="7"/>
  <c r="O3797" i="7" s="1"/>
  <c r="J3797" i="7" l="1"/>
  <c r="P3797" i="7"/>
  <c r="Q3797" i="7" s="1"/>
  <c r="R3797" i="7" s="1"/>
  <c r="P3797" i="1"/>
  <c r="Q3797" i="1" s="1"/>
  <c r="R3797" i="1" s="1"/>
  <c r="J3797" i="1"/>
  <c r="K3797" i="1" s="1"/>
  <c r="K3797" i="7" l="1"/>
  <c r="S3797" i="7" l="1"/>
  <c r="L3797" i="7"/>
  <c r="M3797" i="7" s="1"/>
  <c r="S3797" i="1"/>
  <c r="L3797" i="1"/>
  <c r="M3797" i="1" s="1"/>
  <c r="C3798" i="1" l="1"/>
  <c r="U3797" i="1"/>
  <c r="T3797" i="1"/>
  <c r="C3798" i="7"/>
  <c r="U3797" i="7"/>
  <c r="T3797" i="7"/>
  <c r="N3798" i="1"/>
  <c r="O3798" i="1" s="1"/>
  <c r="D3798" i="1"/>
  <c r="D3798" i="7"/>
  <c r="N3798" i="7"/>
  <c r="O3798" i="7" s="1"/>
  <c r="P3798" i="1" l="1"/>
  <c r="Q3798" i="1" s="1"/>
  <c r="R3798" i="1" s="1"/>
  <c r="J3798" i="1"/>
  <c r="K3798" i="1" s="1"/>
  <c r="J3798" i="7"/>
  <c r="P3798" i="7"/>
  <c r="Q3798" i="7" s="1"/>
  <c r="R3798" i="7" s="1"/>
  <c r="K3798" i="7" l="1"/>
  <c r="S3798" i="7" l="1"/>
  <c r="L3798" i="7"/>
  <c r="M3798" i="7" s="1"/>
  <c r="S3798" i="1"/>
  <c r="L3798" i="1"/>
  <c r="M3798" i="1" s="1"/>
  <c r="C3799" i="1" l="1"/>
  <c r="U3798" i="1"/>
  <c r="T3798" i="1"/>
  <c r="C3799" i="7"/>
  <c r="T3798" i="7"/>
  <c r="U3798" i="7"/>
  <c r="N3799" i="1"/>
  <c r="O3799" i="1" s="1"/>
  <c r="D3799" i="1"/>
  <c r="D3799" i="7"/>
  <c r="N3799" i="7"/>
  <c r="O3799" i="7" s="1"/>
  <c r="J3799" i="7" l="1"/>
  <c r="P3799" i="7"/>
  <c r="Q3799" i="7" s="1"/>
  <c r="R3799" i="7" s="1"/>
  <c r="P3799" i="1"/>
  <c r="Q3799" i="1" s="1"/>
  <c r="R3799" i="1" s="1"/>
  <c r="J3799" i="1"/>
  <c r="K3799" i="1" s="1"/>
  <c r="K3799" i="7" l="1"/>
  <c r="S3799" i="7" l="1"/>
  <c r="L3799" i="7"/>
  <c r="M3799" i="7" s="1"/>
  <c r="S3799" i="1"/>
  <c r="L3799" i="1"/>
  <c r="M3799" i="1" s="1"/>
  <c r="C3800" i="1" l="1"/>
  <c r="U3799" i="1"/>
  <c r="T3799" i="1"/>
  <c r="C3800" i="7"/>
  <c r="U3799" i="7"/>
  <c r="T3799" i="7"/>
  <c r="N3800" i="1"/>
  <c r="O3800" i="1" s="1"/>
  <c r="D3800" i="1"/>
  <c r="D3800" i="7"/>
  <c r="N3800" i="7"/>
  <c r="O3800" i="7" s="1"/>
  <c r="J3800" i="7" l="1"/>
  <c r="P3800" i="7"/>
  <c r="Q3800" i="7" s="1"/>
  <c r="R3800" i="7" s="1"/>
  <c r="P3800" i="1"/>
  <c r="Q3800" i="1" s="1"/>
  <c r="R3800" i="1" s="1"/>
  <c r="J3800" i="1"/>
  <c r="K3800" i="1" s="1"/>
  <c r="K3800" i="7" l="1"/>
  <c r="S3800" i="7" l="1"/>
  <c r="L3800" i="7"/>
  <c r="M3800" i="7" s="1"/>
  <c r="S3800" i="1"/>
  <c r="L3800" i="1"/>
  <c r="M3800" i="1" s="1"/>
  <c r="C3801" i="1" l="1"/>
  <c r="T3800" i="1"/>
  <c r="U3800" i="1"/>
  <c r="C3801" i="7"/>
  <c r="U3800" i="7"/>
  <c r="T3800" i="7"/>
  <c r="N3801" i="1"/>
  <c r="O3801" i="1" s="1"/>
  <c r="D3801" i="1"/>
  <c r="D3801" i="7"/>
  <c r="N3801" i="7"/>
  <c r="O3801" i="7" s="1"/>
  <c r="J3801" i="7" l="1"/>
  <c r="P3801" i="7"/>
  <c r="Q3801" i="7" s="1"/>
  <c r="R3801" i="7" s="1"/>
  <c r="P3801" i="1"/>
  <c r="Q3801" i="1" s="1"/>
  <c r="R3801" i="1" s="1"/>
  <c r="J3801" i="1"/>
  <c r="K3801" i="1" s="1"/>
  <c r="K3801" i="7" l="1"/>
  <c r="S3801" i="7" l="1"/>
  <c r="L3801" i="7"/>
  <c r="M3801" i="7" s="1"/>
  <c r="S3801" i="1"/>
  <c r="L3801" i="1"/>
  <c r="M3801" i="1" s="1"/>
  <c r="C3802" i="1" l="1"/>
  <c r="T3801" i="1"/>
  <c r="U3801" i="1"/>
  <c r="C3802" i="7"/>
  <c r="U3801" i="7"/>
  <c r="T3801" i="7"/>
  <c r="N3802" i="1"/>
  <c r="O3802" i="1" s="1"/>
  <c r="D3802" i="1"/>
  <c r="D3802" i="7"/>
  <c r="N3802" i="7"/>
  <c r="O3802" i="7" s="1"/>
  <c r="J3802" i="7" l="1"/>
  <c r="P3802" i="7"/>
  <c r="Q3802" i="7" s="1"/>
  <c r="R3802" i="7" s="1"/>
  <c r="P3802" i="1"/>
  <c r="Q3802" i="1" s="1"/>
  <c r="R3802" i="1" s="1"/>
  <c r="J3802" i="1"/>
  <c r="K3802" i="1" s="1"/>
  <c r="K3802" i="7" l="1"/>
  <c r="S3802" i="7" l="1"/>
  <c r="L3802" i="7"/>
  <c r="M3802" i="7" s="1"/>
  <c r="S3802" i="1"/>
  <c r="L3802" i="1"/>
  <c r="M3802" i="1" s="1"/>
  <c r="C3803" i="1" l="1"/>
  <c r="U3802" i="1"/>
  <c r="T3802" i="1"/>
  <c r="C3803" i="7"/>
  <c r="U3802" i="7"/>
  <c r="T3802" i="7"/>
  <c r="N3803" i="1"/>
  <c r="O3803" i="1" s="1"/>
  <c r="D3803" i="1"/>
  <c r="D3803" i="7"/>
  <c r="N3803" i="7"/>
  <c r="O3803" i="7" s="1"/>
  <c r="P3803" i="1" l="1"/>
  <c r="Q3803" i="1" s="1"/>
  <c r="R3803" i="1" s="1"/>
  <c r="J3803" i="1"/>
  <c r="K3803" i="1" s="1"/>
  <c r="J3803" i="7"/>
  <c r="P3803" i="7"/>
  <c r="Q3803" i="7" s="1"/>
  <c r="R3803" i="7" s="1"/>
  <c r="K3803" i="7" l="1"/>
  <c r="S3803" i="7" l="1"/>
  <c r="L3803" i="7"/>
  <c r="M3803" i="7" s="1"/>
  <c r="S3803" i="1"/>
  <c r="L3803" i="1"/>
  <c r="M3803" i="1" s="1"/>
  <c r="C3804" i="1" l="1"/>
  <c r="U3803" i="1"/>
  <c r="T3803" i="1"/>
  <c r="C3804" i="7"/>
  <c r="U3803" i="7"/>
  <c r="T3803" i="7"/>
  <c r="N3804" i="1"/>
  <c r="O3804" i="1" s="1"/>
  <c r="D3804" i="1"/>
  <c r="D3804" i="7"/>
  <c r="N3804" i="7"/>
  <c r="O3804" i="7" s="1"/>
  <c r="J3804" i="7" l="1"/>
  <c r="P3804" i="7"/>
  <c r="Q3804" i="7" s="1"/>
  <c r="R3804" i="7" s="1"/>
  <c r="P3804" i="1"/>
  <c r="Q3804" i="1" s="1"/>
  <c r="R3804" i="1" s="1"/>
  <c r="J3804" i="1"/>
  <c r="K3804" i="1" s="1"/>
  <c r="K3804" i="7" l="1"/>
  <c r="S3804" i="7" l="1"/>
  <c r="L3804" i="7"/>
  <c r="M3804" i="7" s="1"/>
  <c r="S3804" i="1"/>
  <c r="L3804" i="1"/>
  <c r="M3804" i="1" s="1"/>
  <c r="C3805" i="1" l="1"/>
  <c r="U3804" i="1"/>
  <c r="T3804" i="1"/>
  <c r="C3805" i="7"/>
  <c r="T3804" i="7"/>
  <c r="U3804" i="7"/>
  <c r="N3805" i="1"/>
  <c r="O3805" i="1" s="1"/>
  <c r="D3805" i="1"/>
  <c r="D3805" i="7"/>
  <c r="N3805" i="7"/>
  <c r="O3805" i="7" s="1"/>
  <c r="J3805" i="7" l="1"/>
  <c r="P3805" i="7"/>
  <c r="Q3805" i="7" s="1"/>
  <c r="R3805" i="7" s="1"/>
  <c r="P3805" i="1"/>
  <c r="Q3805" i="1" s="1"/>
  <c r="R3805" i="1" s="1"/>
  <c r="J3805" i="1"/>
  <c r="K3805" i="1" s="1"/>
  <c r="K3805" i="7" l="1"/>
  <c r="S3805" i="7" l="1"/>
  <c r="L3805" i="7"/>
  <c r="M3805" i="7" s="1"/>
  <c r="S3805" i="1"/>
  <c r="L3805" i="1"/>
  <c r="M3805" i="1" s="1"/>
  <c r="C3806" i="1" l="1"/>
  <c r="U3805" i="1"/>
  <c r="T3805" i="1"/>
  <c r="C3806" i="7"/>
  <c r="U3805" i="7"/>
  <c r="T3805" i="7"/>
  <c r="N3806" i="1"/>
  <c r="O3806" i="1" s="1"/>
  <c r="D3806" i="1"/>
  <c r="D3806" i="7"/>
  <c r="N3806" i="7"/>
  <c r="O3806" i="7" s="1"/>
  <c r="J3806" i="7" l="1"/>
  <c r="P3806" i="7"/>
  <c r="Q3806" i="7" s="1"/>
  <c r="R3806" i="7" s="1"/>
  <c r="P3806" i="1"/>
  <c r="Q3806" i="1" s="1"/>
  <c r="R3806" i="1" s="1"/>
  <c r="J3806" i="1"/>
  <c r="K3806" i="1" s="1"/>
  <c r="K3806" i="7" l="1"/>
  <c r="S3806" i="7" l="1"/>
  <c r="L3806" i="7"/>
  <c r="M3806" i="7" s="1"/>
  <c r="S3806" i="1"/>
  <c r="L3806" i="1"/>
  <c r="M3806" i="1" s="1"/>
  <c r="C3807" i="1" l="1"/>
  <c r="T3806" i="1"/>
  <c r="U3806" i="1"/>
  <c r="C3807" i="7"/>
  <c r="U3806" i="7"/>
  <c r="T3806" i="7"/>
  <c r="N3807" i="1"/>
  <c r="O3807" i="1" s="1"/>
  <c r="D3807" i="1"/>
  <c r="D3807" i="7"/>
  <c r="N3807" i="7"/>
  <c r="O3807" i="7" s="1"/>
  <c r="J3807" i="7" l="1"/>
  <c r="P3807" i="7"/>
  <c r="Q3807" i="7" s="1"/>
  <c r="R3807" i="7" s="1"/>
  <c r="P3807" i="1"/>
  <c r="Q3807" i="1" s="1"/>
  <c r="R3807" i="1" s="1"/>
  <c r="J3807" i="1"/>
  <c r="K3807" i="1" s="1"/>
  <c r="K3807" i="7" l="1"/>
  <c r="S3807" i="7" l="1"/>
  <c r="L3807" i="7"/>
  <c r="M3807" i="7" s="1"/>
  <c r="S3807" i="1"/>
  <c r="L3807" i="1"/>
  <c r="M3807" i="1" s="1"/>
  <c r="C3808" i="1" l="1"/>
  <c r="U3807" i="1"/>
  <c r="T3807" i="1"/>
  <c r="C3808" i="7"/>
  <c r="U3807" i="7"/>
  <c r="T3807" i="7"/>
  <c r="N3808" i="1"/>
  <c r="O3808" i="1" s="1"/>
  <c r="D3808" i="1"/>
  <c r="D3808" i="7"/>
  <c r="N3808" i="7"/>
  <c r="O3808" i="7" s="1"/>
  <c r="J3808" i="7" l="1"/>
  <c r="P3808" i="7"/>
  <c r="Q3808" i="7" s="1"/>
  <c r="R3808" i="7" s="1"/>
  <c r="P3808" i="1"/>
  <c r="Q3808" i="1" s="1"/>
  <c r="R3808" i="1" s="1"/>
  <c r="J3808" i="1"/>
  <c r="K3808" i="1" s="1"/>
  <c r="K3808" i="7" l="1"/>
  <c r="S3808" i="7" l="1"/>
  <c r="L3808" i="7"/>
  <c r="M3808" i="7" s="1"/>
  <c r="S3808" i="1"/>
  <c r="L3808" i="1"/>
  <c r="M3808" i="1" s="1"/>
  <c r="C3809" i="1" l="1"/>
  <c r="U3808" i="1"/>
  <c r="T3808" i="1"/>
  <c r="C3809" i="7"/>
  <c r="U3808" i="7"/>
  <c r="T3808" i="7"/>
  <c r="N3809" i="1"/>
  <c r="O3809" i="1" s="1"/>
  <c r="D3809" i="1"/>
  <c r="D3809" i="7"/>
  <c r="N3809" i="7"/>
  <c r="O3809" i="7" s="1"/>
  <c r="J3809" i="7" l="1"/>
  <c r="P3809" i="7"/>
  <c r="Q3809" i="7" s="1"/>
  <c r="R3809" i="7" s="1"/>
  <c r="P3809" i="1"/>
  <c r="Q3809" i="1" s="1"/>
  <c r="R3809" i="1" s="1"/>
  <c r="J3809" i="1"/>
  <c r="K3809" i="1" s="1"/>
  <c r="K3809" i="7" l="1"/>
  <c r="S3809" i="7" l="1"/>
  <c r="L3809" i="7"/>
  <c r="M3809" i="7" s="1"/>
  <c r="S3809" i="1"/>
  <c r="L3809" i="1"/>
  <c r="M3809" i="1" s="1"/>
  <c r="C3810" i="1" l="1"/>
  <c r="U3809" i="1"/>
  <c r="T3809" i="1"/>
  <c r="C3810" i="7"/>
  <c r="U3809" i="7"/>
  <c r="T3809" i="7"/>
  <c r="N3810" i="1"/>
  <c r="O3810" i="1" s="1"/>
  <c r="D3810" i="1"/>
  <c r="D3810" i="7"/>
  <c r="N3810" i="7"/>
  <c r="O3810" i="7" s="1"/>
  <c r="J3810" i="7" l="1"/>
  <c r="P3810" i="7"/>
  <c r="Q3810" i="7" s="1"/>
  <c r="R3810" i="7" s="1"/>
  <c r="P3810" i="1"/>
  <c r="Q3810" i="1" s="1"/>
  <c r="R3810" i="1" s="1"/>
  <c r="J3810" i="1"/>
  <c r="K3810" i="1" s="1"/>
  <c r="K3810" i="7" l="1"/>
  <c r="S3810" i="7" l="1"/>
  <c r="L3810" i="7"/>
  <c r="M3810" i="7" s="1"/>
  <c r="S3810" i="1"/>
  <c r="L3810" i="1"/>
  <c r="M3810" i="1" s="1"/>
  <c r="C3811" i="1" l="1"/>
  <c r="T3810" i="1"/>
  <c r="U3810" i="1"/>
  <c r="C3811" i="7"/>
  <c r="T3810" i="7"/>
  <c r="U3810" i="7"/>
  <c r="N3811" i="1"/>
  <c r="O3811" i="1" s="1"/>
  <c r="D3811" i="1"/>
  <c r="D3811" i="7"/>
  <c r="N3811" i="7"/>
  <c r="O3811" i="7" s="1"/>
  <c r="J3811" i="7" l="1"/>
  <c r="P3811" i="7"/>
  <c r="Q3811" i="7" s="1"/>
  <c r="R3811" i="7" s="1"/>
  <c r="P3811" i="1"/>
  <c r="Q3811" i="1" s="1"/>
  <c r="R3811" i="1" s="1"/>
  <c r="J3811" i="1"/>
  <c r="K3811" i="1" s="1"/>
  <c r="K3811" i="7" l="1"/>
  <c r="S3811" i="7" l="1"/>
  <c r="L3811" i="7"/>
  <c r="M3811" i="7" s="1"/>
  <c r="S3811" i="1"/>
  <c r="L3811" i="1"/>
  <c r="M3811" i="1" s="1"/>
  <c r="C3812" i="1" l="1"/>
  <c r="U3811" i="1"/>
  <c r="T3811" i="1"/>
  <c r="C3812" i="7"/>
  <c r="U3811" i="7"/>
  <c r="T3811" i="7"/>
  <c r="N3812" i="1"/>
  <c r="O3812" i="1" s="1"/>
  <c r="D3812" i="1"/>
  <c r="D3812" i="7"/>
  <c r="N3812" i="7"/>
  <c r="O3812" i="7" s="1"/>
  <c r="J3812" i="7" l="1"/>
  <c r="P3812" i="7"/>
  <c r="Q3812" i="7" s="1"/>
  <c r="R3812" i="7" s="1"/>
  <c r="P3812" i="1"/>
  <c r="Q3812" i="1" s="1"/>
  <c r="R3812" i="1" s="1"/>
  <c r="J3812" i="1"/>
  <c r="K3812" i="1" s="1"/>
  <c r="K3812" i="7" l="1"/>
  <c r="S3812" i="7" l="1"/>
  <c r="L3812" i="7"/>
  <c r="M3812" i="7" s="1"/>
  <c r="S3812" i="1"/>
  <c r="L3812" i="1"/>
  <c r="M3812" i="1" s="1"/>
  <c r="C3813" i="1" l="1"/>
  <c r="T3812" i="1"/>
  <c r="U3812" i="1"/>
  <c r="C3813" i="7"/>
  <c r="U3812" i="7"/>
  <c r="T3812" i="7"/>
  <c r="N3813" i="1"/>
  <c r="O3813" i="1" s="1"/>
  <c r="D3813" i="1"/>
  <c r="D3813" i="7"/>
  <c r="N3813" i="7"/>
  <c r="O3813" i="7" s="1"/>
  <c r="J3813" i="7" l="1"/>
  <c r="P3813" i="7"/>
  <c r="Q3813" i="7" s="1"/>
  <c r="R3813" i="7" s="1"/>
  <c r="P3813" i="1"/>
  <c r="Q3813" i="1" s="1"/>
  <c r="R3813" i="1" s="1"/>
  <c r="J3813" i="1"/>
  <c r="K3813" i="1" s="1"/>
  <c r="K3813" i="7" l="1"/>
  <c r="S3813" i="7" l="1"/>
  <c r="L3813" i="7"/>
  <c r="M3813" i="7" s="1"/>
  <c r="S3813" i="1"/>
  <c r="L3813" i="1"/>
  <c r="M3813" i="1" s="1"/>
  <c r="C3814" i="1" l="1"/>
  <c r="U3813" i="1"/>
  <c r="T3813" i="1"/>
  <c r="C3814" i="7"/>
  <c r="U3813" i="7"/>
  <c r="T3813" i="7"/>
  <c r="N3814" i="1"/>
  <c r="O3814" i="1" s="1"/>
  <c r="D3814" i="1"/>
  <c r="D3814" i="7"/>
  <c r="N3814" i="7"/>
  <c r="O3814" i="7" s="1"/>
  <c r="P3814" i="1" l="1"/>
  <c r="Q3814" i="1" s="1"/>
  <c r="R3814" i="1" s="1"/>
  <c r="J3814" i="1"/>
  <c r="K3814" i="1" s="1"/>
  <c r="J3814" i="7"/>
  <c r="P3814" i="7"/>
  <c r="Q3814" i="7" s="1"/>
  <c r="R3814" i="7" s="1"/>
  <c r="K3814" i="7" l="1"/>
  <c r="S3814" i="7" l="1"/>
  <c r="L3814" i="7"/>
  <c r="M3814" i="7" s="1"/>
  <c r="S3814" i="1"/>
  <c r="L3814" i="1"/>
  <c r="M3814" i="1" s="1"/>
  <c r="C3815" i="1" l="1"/>
  <c r="U3814" i="1"/>
  <c r="T3814" i="1"/>
  <c r="C3815" i="7"/>
  <c r="U3814" i="7"/>
  <c r="T3814" i="7"/>
  <c r="N3815" i="1"/>
  <c r="O3815" i="1" s="1"/>
  <c r="D3815" i="1"/>
  <c r="D3815" i="7"/>
  <c r="N3815" i="7"/>
  <c r="O3815" i="7" s="1"/>
  <c r="J3815" i="7" l="1"/>
  <c r="P3815" i="7"/>
  <c r="Q3815" i="7" s="1"/>
  <c r="R3815" i="7" s="1"/>
  <c r="P3815" i="1"/>
  <c r="Q3815" i="1" s="1"/>
  <c r="R3815" i="1" s="1"/>
  <c r="J3815" i="1"/>
  <c r="K3815" i="1" s="1"/>
  <c r="K3815" i="7" l="1"/>
  <c r="S3815" i="7" l="1"/>
  <c r="L3815" i="7"/>
  <c r="M3815" i="7" s="1"/>
  <c r="S3815" i="1"/>
  <c r="L3815" i="1"/>
  <c r="M3815" i="1" s="1"/>
  <c r="C3816" i="1" l="1"/>
  <c r="U3815" i="1"/>
  <c r="T3815" i="1"/>
  <c r="C3816" i="7"/>
  <c r="U3815" i="7"/>
  <c r="T3815" i="7"/>
  <c r="N3816" i="1"/>
  <c r="O3816" i="1" s="1"/>
  <c r="D3816" i="1"/>
  <c r="D3816" i="7"/>
  <c r="N3816" i="7"/>
  <c r="O3816" i="7" s="1"/>
  <c r="P3816" i="1" l="1"/>
  <c r="Q3816" i="1" s="1"/>
  <c r="R3816" i="1" s="1"/>
  <c r="J3816" i="1"/>
  <c r="K3816" i="1" s="1"/>
  <c r="J3816" i="7"/>
  <c r="P3816" i="7"/>
  <c r="Q3816" i="7" s="1"/>
  <c r="R3816" i="7" s="1"/>
  <c r="K3816" i="7" l="1"/>
  <c r="S3816" i="7" l="1"/>
  <c r="L3816" i="7"/>
  <c r="M3816" i="7" s="1"/>
  <c r="S3816" i="1"/>
  <c r="L3816" i="1"/>
  <c r="M3816" i="1" s="1"/>
  <c r="C3817" i="1" l="1"/>
  <c r="U3816" i="1"/>
  <c r="T3816" i="1"/>
  <c r="C3817" i="7"/>
  <c r="T3816" i="7"/>
  <c r="U3816" i="7"/>
  <c r="N3817" i="1"/>
  <c r="O3817" i="1" s="1"/>
  <c r="D3817" i="1"/>
  <c r="D3817" i="7"/>
  <c r="N3817" i="7"/>
  <c r="O3817" i="7" s="1"/>
  <c r="P3817" i="1" l="1"/>
  <c r="Q3817" i="1" s="1"/>
  <c r="R3817" i="1" s="1"/>
  <c r="J3817" i="1"/>
  <c r="K3817" i="1" s="1"/>
  <c r="J3817" i="7"/>
  <c r="P3817" i="7"/>
  <c r="Q3817" i="7" s="1"/>
  <c r="R3817" i="7" s="1"/>
  <c r="K3817" i="7" l="1"/>
  <c r="S3817" i="7" l="1"/>
  <c r="L3817" i="7"/>
  <c r="M3817" i="7" s="1"/>
  <c r="S3817" i="1"/>
  <c r="L3817" i="1"/>
  <c r="M3817" i="1" s="1"/>
  <c r="C3818" i="1" l="1"/>
  <c r="U3817" i="1"/>
  <c r="T3817" i="1"/>
  <c r="C3818" i="7"/>
  <c r="U3817" i="7"/>
  <c r="T3817" i="7"/>
  <c r="N3818" i="1"/>
  <c r="O3818" i="1" s="1"/>
  <c r="D3818" i="1"/>
  <c r="D3818" i="7"/>
  <c r="N3818" i="7"/>
  <c r="O3818" i="7" s="1"/>
  <c r="J3818" i="7" l="1"/>
  <c r="P3818" i="7"/>
  <c r="Q3818" i="7" s="1"/>
  <c r="R3818" i="7" s="1"/>
  <c r="P3818" i="1"/>
  <c r="Q3818" i="1" s="1"/>
  <c r="R3818" i="1" s="1"/>
  <c r="J3818" i="1"/>
  <c r="K3818" i="1" s="1"/>
  <c r="K3818" i="7" l="1"/>
  <c r="S3818" i="7" l="1"/>
  <c r="L3818" i="7"/>
  <c r="M3818" i="7" s="1"/>
  <c r="S3818" i="1"/>
  <c r="L3818" i="1"/>
  <c r="M3818" i="1" s="1"/>
  <c r="C3819" i="1" l="1"/>
  <c r="T3818" i="1"/>
  <c r="U3818" i="1"/>
  <c r="C3819" i="7"/>
  <c r="U3818" i="7"/>
  <c r="T3818" i="7"/>
  <c r="N3819" i="1"/>
  <c r="O3819" i="1" s="1"/>
  <c r="D3819" i="1"/>
  <c r="D3819" i="7"/>
  <c r="N3819" i="7"/>
  <c r="O3819" i="7" s="1"/>
  <c r="P3819" i="1" l="1"/>
  <c r="Q3819" i="1" s="1"/>
  <c r="R3819" i="1" s="1"/>
  <c r="J3819" i="1"/>
  <c r="K3819" i="1" s="1"/>
  <c r="J3819" i="7"/>
  <c r="P3819" i="7"/>
  <c r="Q3819" i="7" s="1"/>
  <c r="R3819" i="7" s="1"/>
  <c r="K3819" i="7" l="1"/>
  <c r="S3819" i="7" l="1"/>
  <c r="L3819" i="7"/>
  <c r="M3819" i="7" s="1"/>
  <c r="S3819" i="1"/>
  <c r="L3819" i="1"/>
  <c r="M3819" i="1" s="1"/>
  <c r="C3820" i="1" l="1"/>
  <c r="T3819" i="1"/>
  <c r="U3819" i="1"/>
  <c r="C3820" i="7"/>
  <c r="U3819" i="7"/>
  <c r="T3819" i="7"/>
  <c r="N3820" i="1"/>
  <c r="O3820" i="1" s="1"/>
  <c r="D3820" i="1"/>
  <c r="D3820" i="7"/>
  <c r="N3820" i="7"/>
  <c r="O3820" i="7" s="1"/>
  <c r="J3820" i="7" l="1"/>
  <c r="P3820" i="7"/>
  <c r="Q3820" i="7" s="1"/>
  <c r="R3820" i="7" s="1"/>
  <c r="P3820" i="1"/>
  <c r="Q3820" i="1" s="1"/>
  <c r="R3820" i="1" s="1"/>
  <c r="J3820" i="1"/>
  <c r="K3820" i="1" s="1"/>
  <c r="K3820" i="7" l="1"/>
  <c r="S3820" i="7" l="1"/>
  <c r="L3820" i="7"/>
  <c r="M3820" i="7" s="1"/>
  <c r="S3820" i="1"/>
  <c r="L3820" i="1"/>
  <c r="M3820" i="1" s="1"/>
  <c r="C3821" i="1" l="1"/>
  <c r="U3820" i="1"/>
  <c r="T3820" i="1"/>
  <c r="C3821" i="7"/>
  <c r="T3820" i="7"/>
  <c r="U3820" i="7"/>
  <c r="N3821" i="1"/>
  <c r="O3821" i="1" s="1"/>
  <c r="D3821" i="1"/>
  <c r="D3821" i="7"/>
  <c r="N3821" i="7"/>
  <c r="O3821" i="7" s="1"/>
  <c r="J3821" i="7" l="1"/>
  <c r="P3821" i="7"/>
  <c r="Q3821" i="7" s="1"/>
  <c r="R3821" i="7" s="1"/>
  <c r="P3821" i="1"/>
  <c r="Q3821" i="1" s="1"/>
  <c r="R3821" i="1" s="1"/>
  <c r="J3821" i="1"/>
  <c r="K3821" i="1" s="1"/>
  <c r="K3821" i="7" l="1"/>
  <c r="S3821" i="7" l="1"/>
  <c r="L3821" i="7"/>
  <c r="M3821" i="7" s="1"/>
  <c r="S3821" i="1"/>
  <c r="L3821" i="1"/>
  <c r="M3821" i="1" s="1"/>
  <c r="C3822" i="1" l="1"/>
  <c r="U3821" i="1"/>
  <c r="T3821" i="1"/>
  <c r="C3822" i="7"/>
  <c r="U3821" i="7"/>
  <c r="T3821" i="7"/>
  <c r="N3822" i="1"/>
  <c r="O3822" i="1" s="1"/>
  <c r="D3822" i="1"/>
  <c r="D3822" i="7"/>
  <c r="N3822" i="7"/>
  <c r="O3822" i="7" s="1"/>
  <c r="J3822" i="7" l="1"/>
  <c r="P3822" i="7"/>
  <c r="Q3822" i="7" s="1"/>
  <c r="R3822" i="7" s="1"/>
  <c r="P3822" i="1"/>
  <c r="Q3822" i="1" s="1"/>
  <c r="R3822" i="1" s="1"/>
  <c r="J3822" i="1"/>
  <c r="K3822" i="1" s="1"/>
  <c r="K3822" i="7" l="1"/>
  <c r="S3822" i="7" l="1"/>
  <c r="L3822" i="7"/>
  <c r="M3822" i="7" s="1"/>
  <c r="S3822" i="1"/>
  <c r="L3822" i="1"/>
  <c r="M3822" i="1" s="1"/>
  <c r="C3823" i="1" l="1"/>
  <c r="U3822" i="1"/>
  <c r="T3822" i="1"/>
  <c r="C3823" i="7"/>
  <c r="T3822" i="7"/>
  <c r="U3822" i="7"/>
  <c r="N3823" i="1"/>
  <c r="O3823" i="1" s="1"/>
  <c r="D3823" i="1"/>
  <c r="D3823" i="7"/>
  <c r="N3823" i="7"/>
  <c r="O3823" i="7" s="1"/>
  <c r="J3823" i="7" l="1"/>
  <c r="P3823" i="7"/>
  <c r="Q3823" i="7" s="1"/>
  <c r="R3823" i="7" s="1"/>
  <c r="P3823" i="1"/>
  <c r="Q3823" i="1" s="1"/>
  <c r="R3823" i="1" s="1"/>
  <c r="J3823" i="1"/>
  <c r="K3823" i="1" s="1"/>
  <c r="K3823" i="7" l="1"/>
  <c r="S3823" i="7" l="1"/>
  <c r="L3823" i="7"/>
  <c r="M3823" i="7" s="1"/>
  <c r="S3823" i="1"/>
  <c r="L3823" i="1"/>
  <c r="M3823" i="1" s="1"/>
  <c r="C3824" i="1" l="1"/>
  <c r="U3823" i="1"/>
  <c r="T3823" i="1"/>
  <c r="C3824" i="7"/>
  <c r="U3823" i="7"/>
  <c r="T3823" i="7"/>
  <c r="N3824" i="1"/>
  <c r="O3824" i="1" s="1"/>
  <c r="D3824" i="1"/>
  <c r="D3824" i="7"/>
  <c r="N3824" i="7"/>
  <c r="O3824" i="7" s="1"/>
  <c r="J3824" i="7" l="1"/>
  <c r="P3824" i="7"/>
  <c r="Q3824" i="7" s="1"/>
  <c r="R3824" i="7" s="1"/>
  <c r="P3824" i="1"/>
  <c r="Q3824" i="1" s="1"/>
  <c r="R3824" i="1" s="1"/>
  <c r="J3824" i="1"/>
  <c r="K3824" i="1" s="1"/>
  <c r="K3824" i="7" l="1"/>
  <c r="S3824" i="7" l="1"/>
  <c r="L3824" i="7"/>
  <c r="M3824" i="7" s="1"/>
  <c r="S3824" i="1"/>
  <c r="L3824" i="1"/>
  <c r="M3824" i="1" s="1"/>
  <c r="C3825" i="1" l="1"/>
  <c r="T3824" i="1"/>
  <c r="U3824" i="1"/>
  <c r="C3825" i="7"/>
  <c r="U3824" i="7"/>
  <c r="T3824" i="7"/>
  <c r="N3825" i="1"/>
  <c r="O3825" i="1" s="1"/>
  <c r="D3825" i="1"/>
  <c r="D3825" i="7"/>
  <c r="N3825" i="7"/>
  <c r="O3825" i="7" s="1"/>
  <c r="P3825" i="1" l="1"/>
  <c r="Q3825" i="1" s="1"/>
  <c r="R3825" i="1" s="1"/>
  <c r="J3825" i="1"/>
  <c r="K3825" i="1" s="1"/>
  <c r="J3825" i="7"/>
  <c r="P3825" i="7"/>
  <c r="Q3825" i="7" s="1"/>
  <c r="R3825" i="7" s="1"/>
  <c r="K3825" i="7" l="1"/>
  <c r="S3825" i="7" l="1"/>
  <c r="L3825" i="7"/>
  <c r="M3825" i="7" s="1"/>
  <c r="S3825" i="1"/>
  <c r="L3825" i="1"/>
  <c r="M3825" i="1" s="1"/>
  <c r="C3826" i="1" l="1"/>
  <c r="U3825" i="1"/>
  <c r="T3825" i="1"/>
  <c r="C3826" i="7"/>
  <c r="U3825" i="7"/>
  <c r="T3825" i="7"/>
  <c r="N3826" i="1"/>
  <c r="O3826" i="1" s="1"/>
  <c r="D3826" i="1"/>
  <c r="D3826" i="7"/>
  <c r="N3826" i="7"/>
  <c r="O3826" i="7" s="1"/>
  <c r="J3826" i="7" l="1"/>
  <c r="P3826" i="7"/>
  <c r="Q3826" i="7" s="1"/>
  <c r="R3826" i="7" s="1"/>
  <c r="P3826" i="1"/>
  <c r="Q3826" i="1" s="1"/>
  <c r="R3826" i="1" s="1"/>
  <c r="J3826" i="1"/>
  <c r="K3826" i="1" s="1"/>
  <c r="K3826" i="7" l="1"/>
  <c r="S3826" i="7" l="1"/>
  <c r="L3826" i="7"/>
  <c r="M3826" i="7" s="1"/>
  <c r="S3826" i="1"/>
  <c r="L3826" i="1"/>
  <c r="M3826" i="1" s="1"/>
  <c r="C3827" i="1" l="1"/>
  <c r="U3826" i="1"/>
  <c r="T3826" i="1"/>
  <c r="C3827" i="7"/>
  <c r="U3826" i="7"/>
  <c r="T3826" i="7"/>
  <c r="N3827" i="1"/>
  <c r="O3827" i="1" s="1"/>
  <c r="D3827" i="1"/>
  <c r="D3827" i="7"/>
  <c r="N3827" i="7"/>
  <c r="O3827" i="7" s="1"/>
  <c r="J3827" i="7" l="1"/>
  <c r="P3827" i="7"/>
  <c r="Q3827" i="7" s="1"/>
  <c r="R3827" i="7" s="1"/>
  <c r="P3827" i="1"/>
  <c r="Q3827" i="1" s="1"/>
  <c r="R3827" i="1" s="1"/>
  <c r="J3827" i="1"/>
  <c r="K3827" i="1" s="1"/>
  <c r="K3827" i="7" l="1"/>
  <c r="S3827" i="7" l="1"/>
  <c r="L3827" i="7"/>
  <c r="M3827" i="7" s="1"/>
  <c r="S3827" i="1"/>
  <c r="L3827" i="1"/>
  <c r="M3827" i="1" s="1"/>
  <c r="C3828" i="1" l="1"/>
  <c r="U3827" i="1"/>
  <c r="T3827" i="1"/>
  <c r="C3828" i="7"/>
  <c r="U3827" i="7"/>
  <c r="T3827" i="7"/>
  <c r="N3828" i="1"/>
  <c r="O3828" i="1" s="1"/>
  <c r="D3828" i="1"/>
  <c r="D3828" i="7"/>
  <c r="N3828" i="7"/>
  <c r="O3828" i="7" s="1"/>
  <c r="J3828" i="7" l="1"/>
  <c r="P3828" i="7"/>
  <c r="Q3828" i="7" s="1"/>
  <c r="R3828" i="7" s="1"/>
  <c r="P3828" i="1"/>
  <c r="Q3828" i="1" s="1"/>
  <c r="R3828" i="1" s="1"/>
  <c r="J3828" i="1"/>
  <c r="K3828" i="1" s="1"/>
  <c r="K3828" i="7" l="1"/>
  <c r="S3828" i="7" l="1"/>
  <c r="L3828" i="7"/>
  <c r="M3828" i="7" s="1"/>
  <c r="S3828" i="1"/>
  <c r="L3828" i="1"/>
  <c r="M3828" i="1" s="1"/>
  <c r="C3829" i="1" l="1"/>
  <c r="T3828" i="1"/>
  <c r="U3828" i="1"/>
  <c r="C3829" i="7"/>
  <c r="T3828" i="7"/>
  <c r="U3828" i="7"/>
  <c r="N3829" i="1"/>
  <c r="O3829" i="1" s="1"/>
  <c r="D3829" i="1"/>
  <c r="D3829" i="7"/>
  <c r="N3829" i="7"/>
  <c r="O3829" i="7" s="1"/>
  <c r="J3829" i="7" l="1"/>
  <c r="P3829" i="7"/>
  <c r="Q3829" i="7" s="1"/>
  <c r="R3829" i="7" s="1"/>
  <c r="P3829" i="1"/>
  <c r="Q3829" i="1" s="1"/>
  <c r="R3829" i="1" s="1"/>
  <c r="J3829" i="1"/>
  <c r="K3829" i="1" s="1"/>
  <c r="K3829" i="7" l="1"/>
  <c r="S3829" i="7" l="1"/>
  <c r="L3829" i="7"/>
  <c r="M3829" i="7" s="1"/>
  <c r="S3829" i="1"/>
  <c r="L3829" i="1"/>
  <c r="M3829" i="1" s="1"/>
  <c r="C3830" i="1" l="1"/>
  <c r="U3829" i="1"/>
  <c r="T3829" i="1"/>
  <c r="C3830" i="7"/>
  <c r="U3829" i="7"/>
  <c r="T3829" i="7"/>
  <c r="N3830" i="1"/>
  <c r="O3830" i="1" s="1"/>
  <c r="D3830" i="1"/>
  <c r="D3830" i="7"/>
  <c r="N3830" i="7"/>
  <c r="O3830" i="7" s="1"/>
  <c r="J3830" i="7" l="1"/>
  <c r="P3830" i="7"/>
  <c r="Q3830" i="7" s="1"/>
  <c r="R3830" i="7" s="1"/>
  <c r="P3830" i="1"/>
  <c r="Q3830" i="1" s="1"/>
  <c r="R3830" i="1" s="1"/>
  <c r="J3830" i="1"/>
  <c r="K3830" i="1" s="1"/>
  <c r="K3830" i="7" l="1"/>
  <c r="S3830" i="7" l="1"/>
  <c r="L3830" i="7"/>
  <c r="M3830" i="7" s="1"/>
  <c r="S3830" i="1"/>
  <c r="L3830" i="1"/>
  <c r="M3830" i="1" s="1"/>
  <c r="C3831" i="1" l="1"/>
  <c r="T3830" i="1"/>
  <c r="U3830" i="1"/>
  <c r="C3831" i="7"/>
  <c r="U3830" i="7"/>
  <c r="T3830" i="7"/>
  <c r="N3831" i="1"/>
  <c r="O3831" i="1" s="1"/>
  <c r="D3831" i="1"/>
  <c r="D3831" i="7"/>
  <c r="N3831" i="7"/>
  <c r="O3831" i="7" s="1"/>
  <c r="P3831" i="1" l="1"/>
  <c r="Q3831" i="1" s="1"/>
  <c r="R3831" i="1" s="1"/>
  <c r="J3831" i="1"/>
  <c r="K3831" i="1" s="1"/>
  <c r="J3831" i="7"/>
  <c r="P3831" i="7"/>
  <c r="Q3831" i="7" s="1"/>
  <c r="R3831" i="7" s="1"/>
  <c r="K3831" i="7" l="1"/>
  <c r="S3831" i="7" l="1"/>
  <c r="L3831" i="7"/>
  <c r="M3831" i="7" s="1"/>
  <c r="S3831" i="1"/>
  <c r="L3831" i="1"/>
  <c r="M3831" i="1" s="1"/>
  <c r="C3832" i="1" l="1"/>
  <c r="U3831" i="1"/>
  <c r="T3831" i="1"/>
  <c r="C3832" i="7"/>
  <c r="T3831" i="7"/>
  <c r="U3831" i="7"/>
  <c r="N3832" i="1"/>
  <c r="O3832" i="1" s="1"/>
  <c r="D3832" i="1"/>
  <c r="D3832" i="7"/>
  <c r="N3832" i="7"/>
  <c r="O3832" i="7" s="1"/>
  <c r="J3832" i="7" l="1"/>
  <c r="P3832" i="7"/>
  <c r="Q3832" i="7" s="1"/>
  <c r="R3832" i="7" s="1"/>
  <c r="P3832" i="1"/>
  <c r="Q3832" i="1" s="1"/>
  <c r="R3832" i="1" s="1"/>
  <c r="J3832" i="1"/>
  <c r="K3832" i="1" s="1"/>
  <c r="K3832" i="7" l="1"/>
  <c r="S3832" i="7" l="1"/>
  <c r="L3832" i="7"/>
  <c r="M3832" i="7" s="1"/>
  <c r="S3832" i="1"/>
  <c r="L3832" i="1"/>
  <c r="M3832" i="1" s="1"/>
  <c r="C3833" i="1" l="1"/>
  <c r="U3832" i="1"/>
  <c r="T3832" i="1"/>
  <c r="C3833" i="7"/>
  <c r="U3832" i="7"/>
  <c r="T3832" i="7"/>
  <c r="N3833" i="1"/>
  <c r="O3833" i="1" s="1"/>
  <c r="D3833" i="1"/>
  <c r="D3833" i="7"/>
  <c r="N3833" i="7"/>
  <c r="O3833" i="7" s="1"/>
  <c r="P3833" i="1" l="1"/>
  <c r="Q3833" i="1" s="1"/>
  <c r="R3833" i="1" s="1"/>
  <c r="J3833" i="1"/>
  <c r="K3833" i="1" s="1"/>
  <c r="J3833" i="7"/>
  <c r="P3833" i="7"/>
  <c r="Q3833" i="7" s="1"/>
  <c r="R3833" i="7" s="1"/>
  <c r="K3833" i="7" l="1"/>
  <c r="S3833" i="7" l="1"/>
  <c r="L3833" i="7"/>
  <c r="M3833" i="7" s="1"/>
  <c r="S3833" i="1"/>
  <c r="L3833" i="1"/>
  <c r="M3833" i="1" s="1"/>
  <c r="C3834" i="1" l="1"/>
  <c r="U3833" i="1"/>
  <c r="T3833" i="1"/>
  <c r="C3834" i="7"/>
  <c r="U3833" i="7"/>
  <c r="T3833" i="7"/>
  <c r="N3834" i="1"/>
  <c r="O3834" i="1" s="1"/>
  <c r="D3834" i="1"/>
  <c r="D3834" i="7"/>
  <c r="N3834" i="7"/>
  <c r="O3834" i="7" s="1"/>
  <c r="J3834" i="7" l="1"/>
  <c r="P3834" i="7"/>
  <c r="Q3834" i="7" s="1"/>
  <c r="R3834" i="7" s="1"/>
  <c r="P3834" i="1"/>
  <c r="Q3834" i="1" s="1"/>
  <c r="R3834" i="1" s="1"/>
  <c r="J3834" i="1"/>
  <c r="K3834" i="1" s="1"/>
  <c r="K3834" i="7" l="1"/>
  <c r="S3834" i="7" l="1"/>
  <c r="L3834" i="7"/>
  <c r="M3834" i="7" s="1"/>
  <c r="S3834" i="1"/>
  <c r="L3834" i="1"/>
  <c r="M3834" i="1" s="1"/>
  <c r="C3835" i="1" l="1"/>
  <c r="U3834" i="1"/>
  <c r="T3834" i="1"/>
  <c r="C3835" i="7"/>
  <c r="T3834" i="7"/>
  <c r="U3834" i="7"/>
  <c r="N3835" i="1"/>
  <c r="O3835" i="1" s="1"/>
  <c r="D3835" i="1"/>
  <c r="D3835" i="7"/>
  <c r="N3835" i="7"/>
  <c r="O3835" i="7" s="1"/>
  <c r="P3835" i="1" l="1"/>
  <c r="Q3835" i="1" s="1"/>
  <c r="R3835" i="1" s="1"/>
  <c r="J3835" i="1"/>
  <c r="K3835" i="1" s="1"/>
  <c r="J3835" i="7"/>
  <c r="P3835" i="7"/>
  <c r="Q3835" i="7" s="1"/>
  <c r="R3835" i="7" s="1"/>
  <c r="K3835" i="7" l="1"/>
  <c r="S3835" i="7" l="1"/>
  <c r="L3835" i="7"/>
  <c r="M3835" i="7" s="1"/>
  <c r="S3835" i="1"/>
  <c r="L3835" i="1"/>
  <c r="M3835" i="1" s="1"/>
  <c r="C3836" i="1" l="1"/>
  <c r="U3835" i="1"/>
  <c r="T3835" i="1"/>
  <c r="C3836" i="7"/>
  <c r="U3835" i="7"/>
  <c r="T3835" i="7"/>
  <c r="N3836" i="1"/>
  <c r="O3836" i="1" s="1"/>
  <c r="D3836" i="1"/>
  <c r="D3836" i="7"/>
  <c r="N3836" i="7"/>
  <c r="O3836" i="7" s="1"/>
  <c r="J3836" i="7" l="1"/>
  <c r="P3836" i="7"/>
  <c r="Q3836" i="7" s="1"/>
  <c r="R3836" i="7" s="1"/>
  <c r="P3836" i="1"/>
  <c r="Q3836" i="1" s="1"/>
  <c r="R3836" i="1" s="1"/>
  <c r="J3836" i="1"/>
  <c r="K3836" i="1" s="1"/>
  <c r="K3836" i="7" l="1"/>
  <c r="S3836" i="7" l="1"/>
  <c r="L3836" i="7"/>
  <c r="M3836" i="7" s="1"/>
  <c r="S3836" i="1"/>
  <c r="L3836" i="1"/>
  <c r="M3836" i="1" s="1"/>
  <c r="C3837" i="1" l="1"/>
  <c r="T3836" i="1"/>
  <c r="U3836" i="1"/>
  <c r="C3837" i="7"/>
  <c r="U3836" i="7"/>
  <c r="T3836" i="7"/>
  <c r="N3837" i="1"/>
  <c r="O3837" i="1" s="1"/>
  <c r="D3837" i="1"/>
  <c r="D3837" i="7"/>
  <c r="N3837" i="7"/>
  <c r="O3837" i="7" s="1"/>
  <c r="J3837" i="7" l="1"/>
  <c r="P3837" i="7"/>
  <c r="Q3837" i="7" s="1"/>
  <c r="R3837" i="7" s="1"/>
  <c r="P3837" i="1"/>
  <c r="Q3837" i="1" s="1"/>
  <c r="R3837" i="1" s="1"/>
  <c r="J3837" i="1"/>
  <c r="K3837" i="1" s="1"/>
  <c r="K3837" i="7" l="1"/>
  <c r="S3837" i="7" l="1"/>
  <c r="L3837" i="7"/>
  <c r="M3837" i="7" s="1"/>
  <c r="S3837" i="1"/>
  <c r="L3837" i="1"/>
  <c r="M3837" i="1" s="1"/>
  <c r="C3838" i="1" l="1"/>
  <c r="T3837" i="1"/>
  <c r="U3837" i="1"/>
  <c r="C3838" i="7"/>
  <c r="U3837" i="7"/>
  <c r="T3837" i="7"/>
  <c r="N3838" i="1"/>
  <c r="O3838" i="1" s="1"/>
  <c r="D3838" i="1"/>
  <c r="D3838" i="7"/>
  <c r="N3838" i="7"/>
  <c r="O3838" i="7" s="1"/>
  <c r="P3838" i="1" l="1"/>
  <c r="Q3838" i="1" s="1"/>
  <c r="R3838" i="1" s="1"/>
  <c r="J3838" i="1"/>
  <c r="K3838" i="1" s="1"/>
  <c r="J3838" i="7"/>
  <c r="P3838" i="7"/>
  <c r="Q3838" i="7" s="1"/>
  <c r="R3838" i="7" s="1"/>
  <c r="K3838" i="7" l="1"/>
  <c r="S3838" i="7" l="1"/>
  <c r="L3838" i="7"/>
  <c r="M3838" i="7" s="1"/>
  <c r="S3838" i="1"/>
  <c r="L3838" i="1"/>
  <c r="M3838" i="1" s="1"/>
  <c r="C3839" i="1" l="1"/>
  <c r="U3838" i="1"/>
  <c r="T3838" i="1"/>
  <c r="C3839" i="7"/>
  <c r="U3838" i="7"/>
  <c r="T3838" i="7"/>
  <c r="N3839" i="1"/>
  <c r="O3839" i="1" s="1"/>
  <c r="D3839" i="1"/>
  <c r="D3839" i="7"/>
  <c r="N3839" i="7"/>
  <c r="O3839" i="7" s="1"/>
  <c r="J3839" i="7" l="1"/>
  <c r="P3839" i="7"/>
  <c r="Q3839" i="7" s="1"/>
  <c r="R3839" i="7" s="1"/>
  <c r="P3839" i="1"/>
  <c r="Q3839" i="1" s="1"/>
  <c r="R3839" i="1" s="1"/>
  <c r="J3839" i="1"/>
  <c r="K3839" i="1" s="1"/>
  <c r="K3839" i="7" l="1"/>
  <c r="S3839" i="7" l="1"/>
  <c r="L3839" i="7"/>
  <c r="M3839" i="7" s="1"/>
  <c r="S3839" i="1"/>
  <c r="L3839" i="1"/>
  <c r="M3839" i="1" s="1"/>
  <c r="C3840" i="1" l="1"/>
  <c r="U3839" i="1"/>
  <c r="T3839" i="1"/>
  <c r="C3840" i="7"/>
  <c r="U3839" i="7"/>
  <c r="T3839" i="7"/>
  <c r="N3840" i="1"/>
  <c r="O3840" i="1" s="1"/>
  <c r="D3840" i="1"/>
  <c r="D3840" i="7"/>
  <c r="N3840" i="7"/>
  <c r="O3840" i="7" s="1"/>
  <c r="J3840" i="7" l="1"/>
  <c r="P3840" i="7"/>
  <c r="Q3840" i="7" s="1"/>
  <c r="R3840" i="7" s="1"/>
  <c r="P3840" i="1"/>
  <c r="Q3840" i="1" s="1"/>
  <c r="R3840" i="1" s="1"/>
  <c r="J3840" i="1"/>
  <c r="K3840" i="1" s="1"/>
  <c r="K3840" i="7" l="1"/>
  <c r="S3840" i="7" l="1"/>
  <c r="L3840" i="7"/>
  <c r="M3840" i="7" s="1"/>
  <c r="S3840" i="1"/>
  <c r="L3840" i="1"/>
  <c r="M3840" i="1" s="1"/>
  <c r="C3841" i="1" l="1"/>
  <c r="U3840" i="1"/>
  <c r="T3840" i="1"/>
  <c r="C3841" i="7"/>
  <c r="T3840" i="7"/>
  <c r="U3840" i="7"/>
  <c r="N3841" i="1"/>
  <c r="O3841" i="1" s="1"/>
  <c r="D3841" i="1"/>
  <c r="D3841" i="7"/>
  <c r="N3841" i="7"/>
  <c r="O3841" i="7" s="1"/>
  <c r="J3841" i="7" l="1"/>
  <c r="P3841" i="7"/>
  <c r="Q3841" i="7" s="1"/>
  <c r="R3841" i="7" s="1"/>
  <c r="P3841" i="1"/>
  <c r="Q3841" i="1" s="1"/>
  <c r="R3841" i="1" s="1"/>
  <c r="J3841" i="1"/>
  <c r="K3841" i="1" s="1"/>
  <c r="K3841" i="7" l="1"/>
  <c r="S3841" i="7" l="1"/>
  <c r="L3841" i="7"/>
  <c r="M3841" i="7" s="1"/>
  <c r="S3841" i="1"/>
  <c r="L3841" i="1"/>
  <c r="M3841" i="1" s="1"/>
  <c r="C3842" i="1" l="1"/>
  <c r="U3841" i="1"/>
  <c r="T3841" i="1"/>
  <c r="C3842" i="7"/>
  <c r="U3841" i="7"/>
  <c r="T3841" i="7"/>
  <c r="N3842" i="1"/>
  <c r="O3842" i="1" s="1"/>
  <c r="D3842" i="1"/>
  <c r="D3842" i="7"/>
  <c r="N3842" i="7"/>
  <c r="O3842" i="7" s="1"/>
  <c r="J3842" i="7" l="1"/>
  <c r="P3842" i="7"/>
  <c r="Q3842" i="7" s="1"/>
  <c r="R3842" i="7" s="1"/>
  <c r="P3842" i="1"/>
  <c r="Q3842" i="1" s="1"/>
  <c r="R3842" i="1" s="1"/>
  <c r="J3842" i="1"/>
  <c r="K3842" i="1" s="1"/>
  <c r="K3842" i="7" l="1"/>
  <c r="S3842" i="7" l="1"/>
  <c r="L3842" i="7"/>
  <c r="M3842" i="7" s="1"/>
  <c r="S3842" i="1"/>
  <c r="L3842" i="1"/>
  <c r="M3842" i="1" s="1"/>
  <c r="C3843" i="1" l="1"/>
  <c r="T3842" i="1"/>
  <c r="U3842" i="1"/>
  <c r="C3843" i="7"/>
  <c r="U3842" i="7"/>
  <c r="T3842" i="7"/>
  <c r="N3843" i="1"/>
  <c r="O3843" i="1" s="1"/>
  <c r="D3843" i="1"/>
  <c r="D3843" i="7"/>
  <c r="N3843" i="7"/>
  <c r="O3843" i="7" s="1"/>
  <c r="J3843" i="7" l="1"/>
  <c r="P3843" i="7"/>
  <c r="Q3843" i="7" s="1"/>
  <c r="R3843" i="7" s="1"/>
  <c r="P3843" i="1"/>
  <c r="Q3843" i="1" s="1"/>
  <c r="R3843" i="1" s="1"/>
  <c r="J3843" i="1"/>
  <c r="K3843" i="1" s="1"/>
  <c r="K3843" i="7" l="1"/>
  <c r="S3843" i="7" l="1"/>
  <c r="L3843" i="7"/>
  <c r="M3843" i="7" s="1"/>
  <c r="S3843" i="1"/>
  <c r="L3843" i="1"/>
  <c r="M3843" i="1" s="1"/>
  <c r="C3844" i="1" l="1"/>
  <c r="U3843" i="1"/>
  <c r="T3843" i="1"/>
  <c r="C3844" i="7"/>
  <c r="U3843" i="7"/>
  <c r="T3843" i="7"/>
  <c r="N3844" i="1"/>
  <c r="O3844" i="1" s="1"/>
  <c r="D3844" i="1"/>
  <c r="D3844" i="7"/>
  <c r="N3844" i="7"/>
  <c r="O3844" i="7" s="1"/>
  <c r="J3844" i="7" l="1"/>
  <c r="P3844" i="7"/>
  <c r="Q3844" i="7" s="1"/>
  <c r="R3844" i="7" s="1"/>
  <c r="P3844" i="1"/>
  <c r="Q3844" i="1" s="1"/>
  <c r="R3844" i="1" s="1"/>
  <c r="J3844" i="1"/>
  <c r="K3844" i="1" s="1"/>
  <c r="K3844" i="7" l="1"/>
  <c r="S3844" i="7" l="1"/>
  <c r="L3844" i="7"/>
  <c r="M3844" i="7" s="1"/>
  <c r="S3844" i="1"/>
  <c r="L3844" i="1"/>
  <c r="M3844" i="1" s="1"/>
  <c r="C3845" i="1" l="1"/>
  <c r="U3844" i="1"/>
  <c r="T3844" i="1"/>
  <c r="C3845" i="7"/>
  <c r="U3844" i="7"/>
  <c r="T3844" i="7"/>
  <c r="N3845" i="1"/>
  <c r="O3845" i="1" s="1"/>
  <c r="D3845" i="1"/>
  <c r="D3845" i="7"/>
  <c r="N3845" i="7"/>
  <c r="O3845" i="7" s="1"/>
  <c r="P3845" i="1" l="1"/>
  <c r="Q3845" i="1" s="1"/>
  <c r="R3845" i="1" s="1"/>
  <c r="J3845" i="1"/>
  <c r="K3845" i="1" s="1"/>
  <c r="J3845" i="7"/>
  <c r="P3845" i="7"/>
  <c r="Q3845" i="7" s="1"/>
  <c r="R3845" i="7" s="1"/>
  <c r="K3845" i="7" l="1"/>
  <c r="S3845" i="7" l="1"/>
  <c r="L3845" i="7"/>
  <c r="M3845" i="7" s="1"/>
  <c r="S3845" i="1"/>
  <c r="L3845" i="1"/>
  <c r="M3845" i="1" s="1"/>
  <c r="C3846" i="1" l="1"/>
  <c r="U3845" i="1"/>
  <c r="T3845" i="1"/>
  <c r="C3846" i="7"/>
  <c r="U3845" i="7"/>
  <c r="T3845" i="7"/>
  <c r="N3846" i="1"/>
  <c r="O3846" i="1" s="1"/>
  <c r="D3846" i="1"/>
  <c r="D3846" i="7"/>
  <c r="N3846" i="7"/>
  <c r="O3846" i="7" s="1"/>
  <c r="J3846" i="7" l="1"/>
  <c r="P3846" i="7"/>
  <c r="Q3846" i="7" s="1"/>
  <c r="R3846" i="7" s="1"/>
  <c r="P3846" i="1"/>
  <c r="Q3846" i="1" s="1"/>
  <c r="R3846" i="1" s="1"/>
  <c r="J3846" i="1"/>
  <c r="K3846" i="1" s="1"/>
  <c r="K3846" i="7" l="1"/>
  <c r="S3846" i="7" l="1"/>
  <c r="L3846" i="7"/>
  <c r="M3846" i="7" s="1"/>
  <c r="S3846" i="1"/>
  <c r="L3846" i="1"/>
  <c r="M3846" i="1" s="1"/>
  <c r="C3847" i="1" l="1"/>
  <c r="T3846" i="1"/>
  <c r="U3846" i="1"/>
  <c r="C3847" i="7"/>
  <c r="T3846" i="7"/>
  <c r="U3846" i="7"/>
  <c r="N3847" i="1"/>
  <c r="O3847" i="1" s="1"/>
  <c r="D3847" i="1"/>
  <c r="D3847" i="7"/>
  <c r="N3847" i="7"/>
  <c r="O3847" i="7" s="1"/>
  <c r="J3847" i="7" l="1"/>
  <c r="P3847" i="7"/>
  <c r="Q3847" i="7" s="1"/>
  <c r="R3847" i="7" s="1"/>
  <c r="P3847" i="1"/>
  <c r="Q3847" i="1" s="1"/>
  <c r="R3847" i="1" s="1"/>
  <c r="J3847" i="1"/>
  <c r="K3847" i="1" s="1"/>
  <c r="K3847" i="7" l="1"/>
  <c r="S3847" i="7" l="1"/>
  <c r="L3847" i="7"/>
  <c r="M3847" i="7" s="1"/>
  <c r="S3847" i="1"/>
  <c r="L3847" i="1"/>
  <c r="M3847" i="1" s="1"/>
  <c r="C3848" i="1" l="1"/>
  <c r="U3847" i="1"/>
  <c r="T3847" i="1"/>
  <c r="C3848" i="7"/>
  <c r="U3847" i="7"/>
  <c r="T3847" i="7"/>
  <c r="N3848" i="1"/>
  <c r="O3848" i="1" s="1"/>
  <c r="D3848" i="1"/>
  <c r="D3848" i="7"/>
  <c r="N3848" i="7"/>
  <c r="O3848" i="7" s="1"/>
  <c r="J3848" i="7" l="1"/>
  <c r="P3848" i="7"/>
  <c r="Q3848" i="7" s="1"/>
  <c r="R3848" i="7" s="1"/>
  <c r="P3848" i="1"/>
  <c r="Q3848" i="1" s="1"/>
  <c r="R3848" i="1" s="1"/>
  <c r="J3848" i="1"/>
  <c r="K3848" i="1" s="1"/>
  <c r="K3848" i="7" l="1"/>
  <c r="S3848" i="7" l="1"/>
  <c r="L3848" i="7"/>
  <c r="M3848" i="7" s="1"/>
  <c r="S3848" i="1"/>
  <c r="L3848" i="1"/>
  <c r="M3848" i="1" s="1"/>
  <c r="C3849" i="1" l="1"/>
  <c r="T3848" i="1"/>
  <c r="U3848" i="1"/>
  <c r="C3849" i="7"/>
  <c r="U3848" i="7"/>
  <c r="T3848" i="7"/>
  <c r="N3849" i="1"/>
  <c r="O3849" i="1" s="1"/>
  <c r="D3849" i="1"/>
  <c r="D3849" i="7"/>
  <c r="N3849" i="7"/>
  <c r="O3849" i="7" s="1"/>
  <c r="J3849" i="7" l="1"/>
  <c r="P3849" i="7"/>
  <c r="Q3849" i="7" s="1"/>
  <c r="R3849" i="7" s="1"/>
  <c r="P3849" i="1"/>
  <c r="Q3849" i="1" s="1"/>
  <c r="R3849" i="1" s="1"/>
  <c r="J3849" i="1"/>
  <c r="K3849" i="1" s="1"/>
  <c r="K3849" i="7" l="1"/>
  <c r="S3849" i="7" l="1"/>
  <c r="L3849" i="7"/>
  <c r="M3849" i="7" s="1"/>
  <c r="S3849" i="1"/>
  <c r="L3849" i="1"/>
  <c r="M3849" i="1" s="1"/>
  <c r="C3850" i="1" l="1"/>
  <c r="U3849" i="1"/>
  <c r="T3849" i="1"/>
  <c r="C3850" i="7"/>
  <c r="U3849" i="7"/>
  <c r="T3849" i="7"/>
  <c r="N3850" i="1"/>
  <c r="O3850" i="1" s="1"/>
  <c r="D3850" i="1"/>
  <c r="D3850" i="7"/>
  <c r="N3850" i="7"/>
  <c r="O3850" i="7" s="1"/>
  <c r="J3850" i="7" l="1"/>
  <c r="P3850" i="7"/>
  <c r="Q3850" i="7" s="1"/>
  <c r="R3850" i="7" s="1"/>
  <c r="P3850" i="1"/>
  <c r="Q3850" i="1" s="1"/>
  <c r="R3850" i="1" s="1"/>
  <c r="J3850" i="1"/>
  <c r="K3850" i="1" s="1"/>
  <c r="K3850" i="7" l="1"/>
  <c r="S3850" i="7" l="1"/>
  <c r="L3850" i="7"/>
  <c r="M3850" i="7" s="1"/>
  <c r="S3850" i="1"/>
  <c r="L3850" i="1"/>
  <c r="M3850" i="1" s="1"/>
  <c r="C3851" i="1" l="1"/>
  <c r="U3850" i="1"/>
  <c r="T3850" i="1"/>
  <c r="C3851" i="7"/>
  <c r="U3850" i="7"/>
  <c r="T3850" i="7"/>
  <c r="N3851" i="1"/>
  <c r="O3851" i="1" s="1"/>
  <c r="D3851" i="1"/>
  <c r="D3851" i="7"/>
  <c r="N3851" i="7"/>
  <c r="O3851" i="7" s="1"/>
  <c r="J3851" i="7" l="1"/>
  <c r="P3851" i="7"/>
  <c r="Q3851" i="7" s="1"/>
  <c r="R3851" i="7" s="1"/>
  <c r="P3851" i="1"/>
  <c r="Q3851" i="1" s="1"/>
  <c r="R3851" i="1" s="1"/>
  <c r="J3851" i="1"/>
  <c r="K3851" i="1" s="1"/>
  <c r="K3851" i="7" l="1"/>
  <c r="S3851" i="7" l="1"/>
  <c r="L3851" i="7"/>
  <c r="M3851" i="7" s="1"/>
  <c r="S3851" i="1"/>
  <c r="L3851" i="1"/>
  <c r="M3851" i="1" s="1"/>
  <c r="C3852" i="1" l="1"/>
  <c r="U3851" i="1"/>
  <c r="T3851" i="1"/>
  <c r="C3852" i="7"/>
  <c r="U3851" i="7"/>
  <c r="T3851" i="7"/>
  <c r="N3852" i="1"/>
  <c r="O3852" i="1" s="1"/>
  <c r="D3852" i="1"/>
  <c r="D3852" i="7"/>
  <c r="N3852" i="7"/>
  <c r="O3852" i="7" s="1"/>
  <c r="P3852" i="1" l="1"/>
  <c r="Q3852" i="1" s="1"/>
  <c r="R3852" i="1" s="1"/>
  <c r="J3852" i="1"/>
  <c r="K3852" i="1" s="1"/>
  <c r="J3852" i="7"/>
  <c r="P3852" i="7"/>
  <c r="Q3852" i="7" s="1"/>
  <c r="R3852" i="7" s="1"/>
  <c r="K3852" i="7" l="1"/>
  <c r="S3852" i="7" l="1"/>
  <c r="L3852" i="7"/>
  <c r="M3852" i="7" s="1"/>
  <c r="S3852" i="1"/>
  <c r="L3852" i="1"/>
  <c r="M3852" i="1" s="1"/>
  <c r="C3853" i="1" l="1"/>
  <c r="U3852" i="1"/>
  <c r="T3852" i="1"/>
  <c r="C3853" i="7"/>
  <c r="T3852" i="7"/>
  <c r="U3852" i="7"/>
  <c r="N3853" i="1"/>
  <c r="O3853" i="1" s="1"/>
  <c r="D3853" i="1"/>
  <c r="D3853" i="7"/>
  <c r="N3853" i="7"/>
  <c r="O3853" i="7" s="1"/>
  <c r="J3853" i="7" l="1"/>
  <c r="P3853" i="7"/>
  <c r="Q3853" i="7" s="1"/>
  <c r="R3853" i="7" s="1"/>
  <c r="P3853" i="1"/>
  <c r="Q3853" i="1" s="1"/>
  <c r="R3853" i="1" s="1"/>
  <c r="J3853" i="1"/>
  <c r="K3853" i="1" s="1"/>
  <c r="K3853" i="7" l="1"/>
  <c r="S3853" i="7" l="1"/>
  <c r="L3853" i="7"/>
  <c r="M3853" i="7" s="1"/>
  <c r="S3853" i="1"/>
  <c r="L3853" i="1"/>
  <c r="M3853" i="1" s="1"/>
  <c r="C3854" i="1" l="1"/>
  <c r="U3853" i="1"/>
  <c r="T3853" i="1"/>
  <c r="C3854" i="7"/>
  <c r="U3853" i="7"/>
  <c r="T3853" i="7"/>
  <c r="N3854" i="1"/>
  <c r="O3854" i="1" s="1"/>
  <c r="D3854" i="1"/>
  <c r="D3854" i="7"/>
  <c r="N3854" i="7"/>
  <c r="O3854" i="7" s="1"/>
  <c r="P3854" i="1" l="1"/>
  <c r="Q3854" i="1" s="1"/>
  <c r="R3854" i="1" s="1"/>
  <c r="J3854" i="1"/>
  <c r="K3854" i="1" s="1"/>
  <c r="J3854" i="7"/>
  <c r="P3854" i="7"/>
  <c r="Q3854" i="7" s="1"/>
  <c r="R3854" i="7" s="1"/>
  <c r="K3854" i="7" l="1"/>
  <c r="S3854" i="7" l="1"/>
  <c r="L3854" i="7"/>
  <c r="M3854" i="7" s="1"/>
  <c r="S3854" i="1"/>
  <c r="L3854" i="1"/>
  <c r="M3854" i="1" s="1"/>
  <c r="C3855" i="1" l="1"/>
  <c r="T3854" i="1"/>
  <c r="U3854" i="1"/>
  <c r="C3855" i="7"/>
  <c r="U3854" i="7"/>
  <c r="T3854" i="7"/>
  <c r="N3855" i="1"/>
  <c r="O3855" i="1" s="1"/>
  <c r="D3855" i="1"/>
  <c r="D3855" i="7"/>
  <c r="N3855" i="7"/>
  <c r="O3855" i="7" s="1"/>
  <c r="J3855" i="7" l="1"/>
  <c r="P3855" i="7"/>
  <c r="Q3855" i="7" s="1"/>
  <c r="R3855" i="7" s="1"/>
  <c r="P3855" i="1"/>
  <c r="Q3855" i="1" s="1"/>
  <c r="R3855" i="1" s="1"/>
  <c r="J3855" i="1"/>
  <c r="K3855" i="1" s="1"/>
  <c r="K3855" i="7" l="1"/>
  <c r="S3855" i="7" l="1"/>
  <c r="L3855" i="7"/>
  <c r="M3855" i="7" s="1"/>
  <c r="S3855" i="1"/>
  <c r="L3855" i="1"/>
  <c r="M3855" i="1" s="1"/>
  <c r="C3856" i="1" l="1"/>
  <c r="T3855" i="1"/>
  <c r="U3855" i="1"/>
  <c r="C3856" i="7"/>
  <c r="U3855" i="7"/>
  <c r="T3855" i="7"/>
  <c r="N3856" i="1"/>
  <c r="O3856" i="1" s="1"/>
  <c r="D3856" i="1"/>
  <c r="D3856" i="7"/>
  <c r="N3856" i="7"/>
  <c r="O3856" i="7" s="1"/>
  <c r="J3856" i="7" l="1"/>
  <c r="P3856" i="7"/>
  <c r="Q3856" i="7" s="1"/>
  <c r="R3856" i="7" s="1"/>
  <c r="P3856" i="1"/>
  <c r="Q3856" i="1" s="1"/>
  <c r="R3856" i="1" s="1"/>
  <c r="J3856" i="1"/>
  <c r="K3856" i="1" s="1"/>
  <c r="K3856" i="7" l="1"/>
  <c r="S3856" i="7" l="1"/>
  <c r="L3856" i="7"/>
  <c r="M3856" i="7" s="1"/>
  <c r="S3856" i="1"/>
  <c r="L3856" i="1"/>
  <c r="M3856" i="1" s="1"/>
  <c r="C3857" i="1" l="1"/>
  <c r="U3856" i="1"/>
  <c r="T3856" i="1"/>
  <c r="C3857" i="7"/>
  <c r="U3856" i="7"/>
  <c r="T3856" i="7"/>
  <c r="N3857" i="1"/>
  <c r="O3857" i="1" s="1"/>
  <c r="D3857" i="1"/>
  <c r="D3857" i="7"/>
  <c r="N3857" i="7"/>
  <c r="O3857" i="7" s="1"/>
  <c r="J3857" i="7" l="1"/>
  <c r="P3857" i="7"/>
  <c r="Q3857" i="7" s="1"/>
  <c r="R3857" i="7" s="1"/>
  <c r="P3857" i="1"/>
  <c r="Q3857" i="1" s="1"/>
  <c r="R3857" i="1" s="1"/>
  <c r="J3857" i="1"/>
  <c r="K3857" i="1" s="1"/>
  <c r="K3857" i="7" l="1"/>
  <c r="S3857" i="7" l="1"/>
  <c r="L3857" i="7"/>
  <c r="M3857" i="7" s="1"/>
  <c r="S3857" i="1"/>
  <c r="L3857" i="1"/>
  <c r="M3857" i="1" s="1"/>
  <c r="C3858" i="1" l="1"/>
  <c r="U3857" i="1"/>
  <c r="T3857" i="1"/>
  <c r="C3858" i="7"/>
  <c r="U3857" i="7"/>
  <c r="T3857" i="7"/>
  <c r="N3858" i="1"/>
  <c r="O3858" i="1" s="1"/>
  <c r="D3858" i="1"/>
  <c r="D3858" i="7"/>
  <c r="N3858" i="7"/>
  <c r="O3858" i="7" s="1"/>
  <c r="P3858" i="1" l="1"/>
  <c r="Q3858" i="1" s="1"/>
  <c r="R3858" i="1" s="1"/>
  <c r="J3858" i="1"/>
  <c r="K3858" i="1" s="1"/>
  <c r="J3858" i="7"/>
  <c r="P3858" i="7"/>
  <c r="Q3858" i="7" s="1"/>
  <c r="R3858" i="7" s="1"/>
  <c r="K3858" i="7" l="1"/>
  <c r="S3858" i="7" l="1"/>
  <c r="L3858" i="7"/>
  <c r="M3858" i="7" s="1"/>
  <c r="S3858" i="1"/>
  <c r="L3858" i="1"/>
  <c r="M3858" i="1" s="1"/>
  <c r="C3859" i="1" l="1"/>
  <c r="U3858" i="1"/>
  <c r="T3858" i="1"/>
  <c r="C3859" i="7"/>
  <c r="T3858" i="7"/>
  <c r="U3858" i="7"/>
  <c r="N3859" i="1"/>
  <c r="O3859" i="1" s="1"/>
  <c r="D3859" i="1"/>
  <c r="D3859" i="7"/>
  <c r="N3859" i="7"/>
  <c r="O3859" i="7" s="1"/>
  <c r="P3859" i="1" l="1"/>
  <c r="Q3859" i="1" s="1"/>
  <c r="R3859" i="1" s="1"/>
  <c r="J3859" i="1"/>
  <c r="K3859" i="1" s="1"/>
  <c r="J3859" i="7"/>
  <c r="P3859" i="7"/>
  <c r="Q3859" i="7" s="1"/>
  <c r="R3859" i="7" s="1"/>
  <c r="K3859" i="7" l="1"/>
  <c r="S3859" i="7" l="1"/>
  <c r="L3859" i="7"/>
  <c r="M3859" i="7" s="1"/>
  <c r="S3859" i="1"/>
  <c r="L3859" i="1"/>
  <c r="M3859" i="1" s="1"/>
  <c r="C3860" i="1" l="1"/>
  <c r="U3859" i="1"/>
  <c r="T3859" i="1"/>
  <c r="C3860" i="7"/>
  <c r="U3859" i="7"/>
  <c r="T3859" i="7"/>
  <c r="N3860" i="1"/>
  <c r="O3860" i="1" s="1"/>
  <c r="D3860" i="1"/>
  <c r="D3860" i="7"/>
  <c r="N3860" i="7"/>
  <c r="O3860" i="7" s="1"/>
  <c r="J3860" i="7" l="1"/>
  <c r="P3860" i="7"/>
  <c r="Q3860" i="7" s="1"/>
  <c r="R3860" i="7" s="1"/>
  <c r="P3860" i="1"/>
  <c r="Q3860" i="1" s="1"/>
  <c r="R3860" i="1" s="1"/>
  <c r="J3860" i="1"/>
  <c r="K3860" i="1" s="1"/>
  <c r="K3860" i="7" l="1"/>
  <c r="S3860" i="7" l="1"/>
  <c r="L3860" i="7"/>
  <c r="M3860" i="7" s="1"/>
  <c r="S3860" i="1"/>
  <c r="L3860" i="1"/>
  <c r="M3860" i="1" s="1"/>
  <c r="C3861" i="1" l="1"/>
  <c r="T3860" i="1"/>
  <c r="U3860" i="1"/>
  <c r="C3861" i="7"/>
  <c r="U3860" i="7"/>
  <c r="T3860" i="7"/>
  <c r="N3861" i="1"/>
  <c r="O3861" i="1" s="1"/>
  <c r="D3861" i="1"/>
  <c r="D3861" i="7"/>
  <c r="N3861" i="7"/>
  <c r="O3861" i="7" s="1"/>
  <c r="J3861" i="7" l="1"/>
  <c r="P3861" i="7"/>
  <c r="Q3861" i="7" s="1"/>
  <c r="R3861" i="7" s="1"/>
  <c r="P3861" i="1"/>
  <c r="Q3861" i="1" s="1"/>
  <c r="R3861" i="1" s="1"/>
  <c r="J3861" i="1"/>
  <c r="K3861" i="1" s="1"/>
  <c r="K3861" i="7" l="1"/>
  <c r="S3861" i="7" l="1"/>
  <c r="L3861" i="7"/>
  <c r="M3861" i="7" s="1"/>
  <c r="S3861" i="1"/>
  <c r="L3861" i="1"/>
  <c r="M3861" i="1" s="1"/>
  <c r="C3862" i="1" l="1"/>
  <c r="U3861" i="1"/>
  <c r="T3861" i="1"/>
  <c r="C3862" i="7"/>
  <c r="U3861" i="7"/>
  <c r="T3861" i="7"/>
  <c r="N3862" i="1"/>
  <c r="O3862" i="1" s="1"/>
  <c r="D3862" i="1"/>
  <c r="D3862" i="7"/>
  <c r="N3862" i="7"/>
  <c r="O3862" i="7" s="1"/>
  <c r="J3862" i="7" l="1"/>
  <c r="P3862" i="7"/>
  <c r="Q3862" i="7" s="1"/>
  <c r="R3862" i="7" s="1"/>
  <c r="P3862" i="1"/>
  <c r="Q3862" i="1" s="1"/>
  <c r="R3862" i="1" s="1"/>
  <c r="J3862" i="1"/>
  <c r="K3862" i="1" s="1"/>
  <c r="K3862" i="7" l="1"/>
  <c r="S3862" i="7" l="1"/>
  <c r="L3862" i="7"/>
  <c r="M3862" i="7" s="1"/>
  <c r="S3862" i="1"/>
  <c r="L3862" i="1"/>
  <c r="M3862" i="1" s="1"/>
  <c r="C3863" i="1" l="1"/>
  <c r="U3862" i="1"/>
  <c r="T3862" i="1"/>
  <c r="C3863" i="7"/>
  <c r="U3862" i="7"/>
  <c r="T3862" i="7"/>
  <c r="N3863" i="1"/>
  <c r="O3863" i="1" s="1"/>
  <c r="D3863" i="1"/>
  <c r="D3863" i="7"/>
  <c r="N3863" i="7"/>
  <c r="O3863" i="7" s="1"/>
  <c r="P3863" i="1" l="1"/>
  <c r="Q3863" i="1" s="1"/>
  <c r="R3863" i="1" s="1"/>
  <c r="J3863" i="1"/>
  <c r="K3863" i="1" s="1"/>
  <c r="J3863" i="7"/>
  <c r="P3863" i="7"/>
  <c r="Q3863" i="7" s="1"/>
  <c r="R3863" i="7" s="1"/>
  <c r="K3863" i="7" l="1"/>
  <c r="S3863" i="7" l="1"/>
  <c r="L3863" i="7"/>
  <c r="M3863" i="7" s="1"/>
  <c r="S3863" i="1"/>
  <c r="L3863" i="1"/>
  <c r="M3863" i="1" s="1"/>
  <c r="C3864" i="1" l="1"/>
  <c r="U3863" i="1"/>
  <c r="T3863" i="1"/>
  <c r="C3864" i="7"/>
  <c r="U3863" i="7"/>
  <c r="T3863" i="7"/>
  <c r="N3864" i="1"/>
  <c r="O3864" i="1" s="1"/>
  <c r="D3864" i="1"/>
  <c r="D3864" i="7"/>
  <c r="N3864" i="7"/>
  <c r="O3864" i="7" s="1"/>
  <c r="J3864" i="7" l="1"/>
  <c r="P3864" i="7"/>
  <c r="Q3864" i="7" s="1"/>
  <c r="R3864" i="7" s="1"/>
  <c r="P3864" i="1"/>
  <c r="Q3864" i="1" s="1"/>
  <c r="R3864" i="1" s="1"/>
  <c r="J3864" i="1"/>
  <c r="K3864" i="1" s="1"/>
  <c r="K3864" i="7" l="1"/>
  <c r="S3864" i="7" l="1"/>
  <c r="L3864" i="7"/>
  <c r="M3864" i="7" s="1"/>
  <c r="S3864" i="1"/>
  <c r="L3864" i="1"/>
  <c r="M3864" i="1" s="1"/>
  <c r="C3865" i="1" l="1"/>
  <c r="T3864" i="1"/>
  <c r="U3864" i="1"/>
  <c r="C3865" i="7"/>
  <c r="T3864" i="7"/>
  <c r="U3864" i="7"/>
  <c r="N3865" i="1"/>
  <c r="O3865" i="1" s="1"/>
  <c r="D3865" i="1"/>
  <c r="D3865" i="7"/>
  <c r="N3865" i="7"/>
  <c r="O3865" i="7" s="1"/>
  <c r="P3865" i="1" l="1"/>
  <c r="Q3865" i="1" s="1"/>
  <c r="R3865" i="1" s="1"/>
  <c r="J3865" i="1"/>
  <c r="K3865" i="1" s="1"/>
  <c r="J3865" i="7"/>
  <c r="P3865" i="7"/>
  <c r="Q3865" i="7" s="1"/>
  <c r="R3865" i="7" s="1"/>
  <c r="K3865" i="7" l="1"/>
  <c r="S3865" i="7" l="1"/>
  <c r="L3865" i="7"/>
  <c r="M3865" i="7" s="1"/>
  <c r="S3865" i="1"/>
  <c r="L3865" i="1"/>
  <c r="M3865" i="1" s="1"/>
  <c r="C3866" i="1" l="1"/>
  <c r="U3865" i="1"/>
  <c r="T3865" i="1"/>
  <c r="C3866" i="7"/>
  <c r="U3865" i="7"/>
  <c r="T3865" i="7"/>
  <c r="N3866" i="1"/>
  <c r="O3866" i="1" s="1"/>
  <c r="D3866" i="1"/>
  <c r="D3866" i="7"/>
  <c r="N3866" i="7"/>
  <c r="O3866" i="7" s="1"/>
  <c r="P3866" i="1" l="1"/>
  <c r="Q3866" i="1" s="1"/>
  <c r="R3866" i="1" s="1"/>
  <c r="J3866" i="1"/>
  <c r="K3866" i="1" s="1"/>
  <c r="J3866" i="7"/>
  <c r="P3866" i="7"/>
  <c r="Q3866" i="7" s="1"/>
  <c r="R3866" i="7" s="1"/>
  <c r="K3866" i="7" l="1"/>
  <c r="S3866" i="7" l="1"/>
  <c r="L3866" i="7"/>
  <c r="M3866" i="7" s="1"/>
  <c r="S3866" i="1"/>
  <c r="L3866" i="1"/>
  <c r="M3866" i="1" s="1"/>
  <c r="C3867" i="1" l="1"/>
  <c r="T3866" i="1"/>
  <c r="U3866" i="1"/>
  <c r="C3867" i="7"/>
  <c r="U3866" i="7"/>
  <c r="T3866" i="7"/>
  <c r="N3867" i="1"/>
  <c r="O3867" i="1" s="1"/>
  <c r="D3867" i="1"/>
  <c r="D3867" i="7"/>
  <c r="N3867" i="7"/>
  <c r="O3867" i="7" s="1"/>
  <c r="J3867" i="7" l="1"/>
  <c r="P3867" i="7"/>
  <c r="Q3867" i="7" s="1"/>
  <c r="R3867" i="7" s="1"/>
  <c r="P3867" i="1"/>
  <c r="Q3867" i="1" s="1"/>
  <c r="R3867" i="1" s="1"/>
  <c r="J3867" i="1"/>
  <c r="K3867" i="1" s="1"/>
  <c r="K3867" i="7" l="1"/>
  <c r="S3867" i="7" l="1"/>
  <c r="L3867" i="7"/>
  <c r="M3867" i="7" s="1"/>
  <c r="S3867" i="1"/>
  <c r="L3867" i="1"/>
  <c r="M3867" i="1" s="1"/>
  <c r="C3868" i="1" l="1"/>
  <c r="U3867" i="1"/>
  <c r="T3867" i="1"/>
  <c r="C3868" i="7"/>
  <c r="T3867" i="7"/>
  <c r="U3867" i="7"/>
  <c r="N3868" i="1"/>
  <c r="O3868" i="1" s="1"/>
  <c r="D3868" i="1"/>
  <c r="D3868" i="7"/>
  <c r="N3868" i="7"/>
  <c r="O3868" i="7" s="1"/>
  <c r="J3868" i="7" l="1"/>
  <c r="P3868" i="7"/>
  <c r="Q3868" i="7" s="1"/>
  <c r="R3868" i="7" s="1"/>
  <c r="P3868" i="1"/>
  <c r="Q3868" i="1" s="1"/>
  <c r="R3868" i="1" s="1"/>
  <c r="J3868" i="1"/>
  <c r="K3868" i="1" s="1"/>
  <c r="K3868" i="7" l="1"/>
  <c r="S3868" i="7" l="1"/>
  <c r="L3868" i="7"/>
  <c r="M3868" i="7" s="1"/>
  <c r="S3868" i="1"/>
  <c r="L3868" i="1"/>
  <c r="M3868" i="1" s="1"/>
  <c r="C3869" i="1" l="1"/>
  <c r="U3868" i="1"/>
  <c r="T3868" i="1"/>
  <c r="C3869" i="7"/>
  <c r="T3868" i="7"/>
  <c r="U3868" i="7"/>
  <c r="N3869" i="1"/>
  <c r="O3869" i="1" s="1"/>
  <c r="D3869" i="1"/>
  <c r="D3869" i="7"/>
  <c r="N3869" i="7"/>
  <c r="O3869" i="7" s="1"/>
  <c r="J3869" i="7" l="1"/>
  <c r="P3869" i="7"/>
  <c r="Q3869" i="7" s="1"/>
  <c r="R3869" i="7" s="1"/>
  <c r="P3869" i="1"/>
  <c r="Q3869" i="1" s="1"/>
  <c r="R3869" i="1" s="1"/>
  <c r="J3869" i="1"/>
  <c r="K3869" i="1" s="1"/>
  <c r="K3869" i="7" l="1"/>
  <c r="S3869" i="7" l="1"/>
  <c r="L3869" i="7"/>
  <c r="M3869" i="7" s="1"/>
  <c r="S3869" i="1"/>
  <c r="L3869" i="1"/>
  <c r="M3869" i="1" s="1"/>
  <c r="C3870" i="1" l="1"/>
  <c r="U3869" i="1"/>
  <c r="T3869" i="1"/>
  <c r="C3870" i="7"/>
  <c r="U3869" i="7"/>
  <c r="T3869" i="7"/>
  <c r="N3870" i="1"/>
  <c r="O3870" i="1" s="1"/>
  <c r="D3870" i="1"/>
  <c r="D3870" i="7"/>
  <c r="N3870" i="7"/>
  <c r="O3870" i="7" s="1"/>
  <c r="J3870" i="7" l="1"/>
  <c r="P3870" i="7"/>
  <c r="Q3870" i="7" s="1"/>
  <c r="R3870" i="7" s="1"/>
  <c r="P3870" i="1"/>
  <c r="Q3870" i="1" s="1"/>
  <c r="R3870" i="1" s="1"/>
  <c r="J3870" i="1"/>
  <c r="K3870" i="1" s="1"/>
  <c r="K3870" i="7" l="1"/>
  <c r="S3870" i="7" l="1"/>
  <c r="L3870" i="7"/>
  <c r="M3870" i="7" s="1"/>
  <c r="S3870" i="1"/>
  <c r="L3870" i="1"/>
  <c r="M3870" i="1" s="1"/>
  <c r="C3871" i="1" l="1"/>
  <c r="U3870" i="1"/>
  <c r="T3870" i="1"/>
  <c r="C3871" i="7"/>
  <c r="T3870" i="7"/>
  <c r="U3870" i="7"/>
  <c r="N3871" i="1"/>
  <c r="O3871" i="1" s="1"/>
  <c r="D3871" i="1"/>
  <c r="D3871" i="7"/>
  <c r="N3871" i="7"/>
  <c r="O3871" i="7" s="1"/>
  <c r="J3871" i="7" l="1"/>
  <c r="P3871" i="7"/>
  <c r="Q3871" i="7" s="1"/>
  <c r="R3871" i="7" s="1"/>
  <c r="P3871" i="1"/>
  <c r="Q3871" i="1" s="1"/>
  <c r="R3871" i="1" s="1"/>
  <c r="J3871" i="1"/>
  <c r="K3871" i="1" s="1"/>
  <c r="K3871" i="7" l="1"/>
  <c r="S3871" i="7" l="1"/>
  <c r="L3871" i="7"/>
  <c r="M3871" i="7" s="1"/>
  <c r="S3871" i="1"/>
  <c r="L3871" i="1"/>
  <c r="M3871" i="1" s="1"/>
  <c r="C3872" i="1" l="1"/>
  <c r="U3871" i="1"/>
  <c r="T3871" i="1"/>
  <c r="C3872" i="7"/>
  <c r="U3871" i="7"/>
  <c r="T3871" i="7"/>
  <c r="N3872" i="1"/>
  <c r="O3872" i="1" s="1"/>
  <c r="D3872" i="1"/>
  <c r="D3872" i="7"/>
  <c r="N3872" i="7"/>
  <c r="O3872" i="7" s="1"/>
  <c r="P3872" i="1" l="1"/>
  <c r="Q3872" i="1" s="1"/>
  <c r="R3872" i="1" s="1"/>
  <c r="J3872" i="1"/>
  <c r="K3872" i="1" s="1"/>
  <c r="J3872" i="7"/>
  <c r="P3872" i="7"/>
  <c r="Q3872" i="7" s="1"/>
  <c r="R3872" i="7" s="1"/>
  <c r="K3872" i="7" l="1"/>
  <c r="S3872" i="7" l="1"/>
  <c r="L3872" i="7"/>
  <c r="M3872" i="7" s="1"/>
  <c r="S3872" i="1"/>
  <c r="L3872" i="1"/>
  <c r="M3872" i="1" s="1"/>
  <c r="C3873" i="1" l="1"/>
  <c r="T3872" i="1"/>
  <c r="U3872" i="1"/>
  <c r="C3873" i="7"/>
  <c r="U3872" i="7"/>
  <c r="T3872" i="7"/>
  <c r="N3873" i="1"/>
  <c r="O3873" i="1" s="1"/>
  <c r="D3873" i="1"/>
  <c r="D3873" i="7"/>
  <c r="N3873" i="7"/>
  <c r="O3873" i="7" s="1"/>
  <c r="J3873" i="7" l="1"/>
  <c r="P3873" i="7"/>
  <c r="Q3873" i="7" s="1"/>
  <c r="R3873" i="7" s="1"/>
  <c r="P3873" i="1"/>
  <c r="Q3873" i="1" s="1"/>
  <c r="R3873" i="1" s="1"/>
  <c r="J3873" i="1"/>
  <c r="K3873" i="1" s="1"/>
  <c r="K3873" i="7" l="1"/>
  <c r="S3873" i="7" l="1"/>
  <c r="L3873" i="7"/>
  <c r="M3873" i="7" s="1"/>
  <c r="S3873" i="1"/>
  <c r="L3873" i="1"/>
  <c r="M3873" i="1" s="1"/>
  <c r="C3874" i="1" l="1"/>
  <c r="T3873" i="1"/>
  <c r="U3873" i="1"/>
  <c r="C3874" i="7"/>
  <c r="T3873" i="7"/>
  <c r="U3873" i="7"/>
  <c r="N3874" i="1"/>
  <c r="O3874" i="1" s="1"/>
  <c r="D3874" i="1"/>
  <c r="D3874" i="7"/>
  <c r="N3874" i="7"/>
  <c r="O3874" i="7" s="1"/>
  <c r="J3874" i="7" l="1"/>
  <c r="P3874" i="7"/>
  <c r="Q3874" i="7" s="1"/>
  <c r="R3874" i="7" s="1"/>
  <c r="P3874" i="1"/>
  <c r="Q3874" i="1" s="1"/>
  <c r="R3874" i="1" s="1"/>
  <c r="J3874" i="1"/>
  <c r="K3874" i="1" s="1"/>
  <c r="K3874" i="7" l="1"/>
  <c r="S3874" i="7" l="1"/>
  <c r="L3874" i="7"/>
  <c r="M3874" i="7" s="1"/>
  <c r="S3874" i="1"/>
  <c r="L3874" i="1"/>
  <c r="M3874" i="1" s="1"/>
  <c r="C3875" i="1" l="1"/>
  <c r="U3874" i="1"/>
  <c r="T3874" i="1"/>
  <c r="C3875" i="7"/>
  <c r="T3874" i="7"/>
  <c r="U3874" i="7"/>
  <c r="N3875" i="1"/>
  <c r="O3875" i="1" s="1"/>
  <c r="D3875" i="1"/>
  <c r="D3875" i="7"/>
  <c r="N3875" i="7"/>
  <c r="O3875" i="7" s="1"/>
  <c r="J3875" i="7" l="1"/>
  <c r="P3875" i="7"/>
  <c r="Q3875" i="7" s="1"/>
  <c r="R3875" i="7" s="1"/>
  <c r="P3875" i="1"/>
  <c r="Q3875" i="1" s="1"/>
  <c r="R3875" i="1" s="1"/>
  <c r="J3875" i="1"/>
  <c r="K3875" i="1" s="1"/>
  <c r="K3875" i="7" l="1"/>
  <c r="S3875" i="7" l="1"/>
  <c r="L3875" i="7"/>
  <c r="M3875" i="7" s="1"/>
  <c r="S3875" i="1"/>
  <c r="L3875" i="1"/>
  <c r="M3875" i="1" s="1"/>
  <c r="C3876" i="1" l="1"/>
  <c r="U3875" i="1"/>
  <c r="T3875" i="1"/>
  <c r="C3876" i="7"/>
  <c r="U3875" i="7"/>
  <c r="T3875" i="7"/>
  <c r="N3876" i="1"/>
  <c r="O3876" i="1" s="1"/>
  <c r="D3876" i="1"/>
  <c r="D3876" i="7"/>
  <c r="N3876" i="7"/>
  <c r="O3876" i="7" s="1"/>
  <c r="J3876" i="7" l="1"/>
  <c r="P3876" i="7"/>
  <c r="Q3876" i="7" s="1"/>
  <c r="R3876" i="7" s="1"/>
  <c r="P3876" i="1"/>
  <c r="Q3876" i="1" s="1"/>
  <c r="R3876" i="1" s="1"/>
  <c r="J3876" i="1"/>
  <c r="K3876" i="1" s="1"/>
  <c r="K3876" i="7" l="1"/>
  <c r="S3876" i="7" l="1"/>
  <c r="L3876" i="7"/>
  <c r="M3876" i="7" s="1"/>
  <c r="S3876" i="1"/>
  <c r="L3876" i="1"/>
  <c r="M3876" i="1" s="1"/>
  <c r="C3877" i="1" l="1"/>
  <c r="U3876" i="1"/>
  <c r="T3876" i="1"/>
  <c r="C3877" i="7"/>
  <c r="T3876" i="7"/>
  <c r="U3876" i="7"/>
  <c r="N3877" i="1"/>
  <c r="O3877" i="1" s="1"/>
  <c r="D3877" i="1"/>
  <c r="D3877" i="7"/>
  <c r="N3877" i="7"/>
  <c r="O3877" i="7" s="1"/>
  <c r="J3877" i="7" l="1"/>
  <c r="P3877" i="7"/>
  <c r="Q3877" i="7" s="1"/>
  <c r="R3877" i="7" s="1"/>
  <c r="P3877" i="1"/>
  <c r="Q3877" i="1" s="1"/>
  <c r="R3877" i="1" s="1"/>
  <c r="J3877" i="1"/>
  <c r="K3877" i="1" s="1"/>
  <c r="K3877" i="7" l="1"/>
  <c r="S3877" i="7" l="1"/>
  <c r="L3877" i="7"/>
  <c r="M3877" i="7" s="1"/>
  <c r="S3877" i="1"/>
  <c r="L3877" i="1"/>
  <c r="M3877" i="1" s="1"/>
  <c r="C3878" i="1" l="1"/>
  <c r="U3877" i="1"/>
  <c r="T3877" i="1"/>
  <c r="C3878" i="7"/>
  <c r="U3877" i="7"/>
  <c r="T3877" i="7"/>
  <c r="N3878" i="1"/>
  <c r="O3878" i="1" s="1"/>
  <c r="D3878" i="1"/>
  <c r="D3878" i="7"/>
  <c r="N3878" i="7"/>
  <c r="O3878" i="7" s="1"/>
  <c r="J3878" i="7" l="1"/>
  <c r="P3878" i="7"/>
  <c r="Q3878" i="7" s="1"/>
  <c r="R3878" i="7" s="1"/>
  <c r="P3878" i="1"/>
  <c r="Q3878" i="1" s="1"/>
  <c r="R3878" i="1" s="1"/>
  <c r="J3878" i="1"/>
  <c r="K3878" i="1" s="1"/>
  <c r="K3878" i="7" l="1"/>
  <c r="S3878" i="7" l="1"/>
  <c r="L3878" i="7"/>
  <c r="M3878" i="7" s="1"/>
  <c r="S3878" i="1"/>
  <c r="L3878" i="1"/>
  <c r="M3878" i="1" s="1"/>
  <c r="C3879" i="1" l="1"/>
  <c r="T3878" i="1"/>
  <c r="U3878" i="1"/>
  <c r="C3879" i="7"/>
  <c r="U3878" i="7"/>
  <c r="T3878" i="7"/>
  <c r="N3879" i="1"/>
  <c r="O3879" i="1" s="1"/>
  <c r="D3879" i="1"/>
  <c r="D3879" i="7"/>
  <c r="N3879" i="7"/>
  <c r="O3879" i="7" s="1"/>
  <c r="J3879" i="7" l="1"/>
  <c r="P3879" i="7"/>
  <c r="Q3879" i="7" s="1"/>
  <c r="R3879" i="7" s="1"/>
  <c r="P3879" i="1"/>
  <c r="Q3879" i="1" s="1"/>
  <c r="R3879" i="1" s="1"/>
  <c r="J3879" i="1"/>
  <c r="K3879" i="1" s="1"/>
  <c r="K3879" i="7" l="1"/>
  <c r="S3879" i="7" l="1"/>
  <c r="L3879" i="7"/>
  <c r="M3879" i="7" s="1"/>
  <c r="S3879" i="1"/>
  <c r="L3879" i="1"/>
  <c r="M3879" i="1" s="1"/>
  <c r="C3880" i="1" l="1"/>
  <c r="U3879" i="1"/>
  <c r="T3879" i="1"/>
  <c r="C3880" i="7"/>
  <c r="T3879" i="7"/>
  <c r="U3879" i="7"/>
  <c r="N3880" i="1"/>
  <c r="O3880" i="1" s="1"/>
  <c r="D3880" i="1"/>
  <c r="D3880" i="7"/>
  <c r="N3880" i="7"/>
  <c r="O3880" i="7" s="1"/>
  <c r="J3880" i="7" l="1"/>
  <c r="P3880" i="7"/>
  <c r="Q3880" i="7" s="1"/>
  <c r="R3880" i="7" s="1"/>
  <c r="P3880" i="1"/>
  <c r="Q3880" i="1" s="1"/>
  <c r="R3880" i="1" s="1"/>
  <c r="J3880" i="1"/>
  <c r="K3880" i="1" s="1"/>
  <c r="K3880" i="7" l="1"/>
  <c r="S3880" i="7" l="1"/>
  <c r="L3880" i="7"/>
  <c r="M3880" i="7" s="1"/>
  <c r="S3880" i="1"/>
  <c r="L3880" i="1"/>
  <c r="M3880" i="1" s="1"/>
  <c r="C3881" i="1" l="1"/>
  <c r="U3880" i="1"/>
  <c r="T3880" i="1"/>
  <c r="C3881" i="7"/>
  <c r="T3880" i="7"/>
  <c r="U3880" i="7"/>
  <c r="N3881" i="1"/>
  <c r="O3881" i="1" s="1"/>
  <c r="D3881" i="1"/>
  <c r="D3881" i="7"/>
  <c r="N3881" i="7"/>
  <c r="O3881" i="7" s="1"/>
  <c r="J3881" i="7" l="1"/>
  <c r="P3881" i="7"/>
  <c r="Q3881" i="7" s="1"/>
  <c r="R3881" i="7" s="1"/>
  <c r="P3881" i="1"/>
  <c r="Q3881" i="1" s="1"/>
  <c r="R3881" i="1" s="1"/>
  <c r="J3881" i="1"/>
  <c r="K3881" i="1" s="1"/>
  <c r="K3881" i="7" l="1"/>
  <c r="S3881" i="7" l="1"/>
  <c r="L3881" i="7"/>
  <c r="M3881" i="7" s="1"/>
  <c r="S3881" i="1"/>
  <c r="L3881" i="1"/>
  <c r="M3881" i="1" s="1"/>
  <c r="C3882" i="1" l="1"/>
  <c r="U3881" i="1"/>
  <c r="T3881" i="1"/>
  <c r="C3882" i="7"/>
  <c r="U3881" i="7"/>
  <c r="T3881" i="7"/>
  <c r="N3882" i="1"/>
  <c r="O3882" i="1" s="1"/>
  <c r="D3882" i="1"/>
  <c r="D3882" i="7"/>
  <c r="N3882" i="7"/>
  <c r="O3882" i="7" s="1"/>
  <c r="J3882" i="7" l="1"/>
  <c r="P3882" i="7"/>
  <c r="Q3882" i="7" s="1"/>
  <c r="R3882" i="7" s="1"/>
  <c r="P3882" i="1"/>
  <c r="Q3882" i="1" s="1"/>
  <c r="R3882" i="1" s="1"/>
  <c r="J3882" i="1"/>
  <c r="K3882" i="1" s="1"/>
  <c r="K3882" i="7" l="1"/>
  <c r="S3882" i="7" l="1"/>
  <c r="L3882" i="7"/>
  <c r="M3882" i="7" s="1"/>
  <c r="S3882" i="1"/>
  <c r="L3882" i="1"/>
  <c r="M3882" i="1" s="1"/>
  <c r="C3883" i="1" l="1"/>
  <c r="T3882" i="1"/>
  <c r="U3882" i="1"/>
  <c r="C3883" i="7"/>
  <c r="T3882" i="7"/>
  <c r="U3882" i="7"/>
  <c r="N3883" i="1"/>
  <c r="O3883" i="1" s="1"/>
  <c r="D3883" i="1"/>
  <c r="D3883" i="7"/>
  <c r="N3883" i="7"/>
  <c r="O3883" i="7" s="1"/>
  <c r="P3883" i="1" l="1"/>
  <c r="Q3883" i="1" s="1"/>
  <c r="R3883" i="1" s="1"/>
  <c r="J3883" i="1"/>
  <c r="K3883" i="1" s="1"/>
  <c r="J3883" i="7"/>
  <c r="P3883" i="7"/>
  <c r="Q3883" i="7" s="1"/>
  <c r="R3883" i="7" s="1"/>
  <c r="K3883" i="7" l="1"/>
  <c r="S3883" i="7" l="1"/>
  <c r="L3883" i="7"/>
  <c r="M3883" i="7" s="1"/>
  <c r="S3883" i="1"/>
  <c r="L3883" i="1"/>
  <c r="M3883" i="1" s="1"/>
  <c r="C3884" i="1" l="1"/>
  <c r="U3883" i="1"/>
  <c r="T3883" i="1"/>
  <c r="C3884" i="7"/>
  <c r="U3883" i="7"/>
  <c r="T3883" i="7"/>
  <c r="N3884" i="1"/>
  <c r="O3884" i="1" s="1"/>
  <c r="D3884" i="1"/>
  <c r="D3884" i="7"/>
  <c r="N3884" i="7"/>
  <c r="O3884" i="7" s="1"/>
  <c r="J3884" i="7" l="1"/>
  <c r="P3884" i="7"/>
  <c r="Q3884" i="7" s="1"/>
  <c r="R3884" i="7" s="1"/>
  <c r="P3884" i="1"/>
  <c r="Q3884" i="1" s="1"/>
  <c r="R3884" i="1" s="1"/>
  <c r="J3884" i="1"/>
  <c r="K3884" i="1" s="1"/>
  <c r="K3884" i="7" l="1"/>
  <c r="S3884" i="7" l="1"/>
  <c r="L3884" i="7"/>
  <c r="M3884" i="7" s="1"/>
  <c r="S3884" i="1"/>
  <c r="L3884" i="1"/>
  <c r="M3884" i="1" s="1"/>
  <c r="C3885" i="1" l="1"/>
  <c r="T3884" i="1"/>
  <c r="U3884" i="1"/>
  <c r="C3885" i="7"/>
  <c r="U3884" i="7"/>
  <c r="T3884" i="7"/>
  <c r="N3885" i="1"/>
  <c r="O3885" i="1" s="1"/>
  <c r="D3885" i="1"/>
  <c r="D3885" i="7"/>
  <c r="N3885" i="7"/>
  <c r="O3885" i="7" s="1"/>
  <c r="J3885" i="7" l="1"/>
  <c r="P3885" i="7"/>
  <c r="Q3885" i="7" s="1"/>
  <c r="R3885" i="7" s="1"/>
  <c r="P3885" i="1"/>
  <c r="Q3885" i="1" s="1"/>
  <c r="R3885" i="1" s="1"/>
  <c r="J3885" i="1"/>
  <c r="K3885" i="1" s="1"/>
  <c r="K3885" i="7" l="1"/>
  <c r="S3885" i="7" l="1"/>
  <c r="L3885" i="7"/>
  <c r="M3885" i="7" s="1"/>
  <c r="S3885" i="1"/>
  <c r="L3885" i="1"/>
  <c r="M3885" i="1" s="1"/>
  <c r="C3886" i="1" l="1"/>
  <c r="U3885" i="1"/>
  <c r="T3885" i="1"/>
  <c r="C3886" i="7"/>
  <c r="T3885" i="7"/>
  <c r="U3885" i="7"/>
  <c r="N3886" i="1"/>
  <c r="O3886" i="1" s="1"/>
  <c r="D3886" i="1"/>
  <c r="D3886" i="7"/>
  <c r="N3886" i="7"/>
  <c r="O3886" i="7" s="1"/>
  <c r="J3886" i="7" l="1"/>
  <c r="P3886" i="7"/>
  <c r="Q3886" i="7" s="1"/>
  <c r="R3886" i="7" s="1"/>
  <c r="P3886" i="1"/>
  <c r="Q3886" i="1" s="1"/>
  <c r="R3886" i="1" s="1"/>
  <c r="J3886" i="1"/>
  <c r="K3886" i="1" s="1"/>
  <c r="K3886" i="7" l="1"/>
  <c r="S3886" i="7" l="1"/>
  <c r="L3886" i="7"/>
  <c r="M3886" i="7" s="1"/>
  <c r="S3886" i="1"/>
  <c r="L3886" i="1"/>
  <c r="M3886" i="1" s="1"/>
  <c r="C3887" i="1" l="1"/>
  <c r="U3886" i="1"/>
  <c r="T3886" i="1"/>
  <c r="C3887" i="7"/>
  <c r="T3886" i="7"/>
  <c r="U3886" i="7"/>
  <c r="N3887" i="1"/>
  <c r="O3887" i="1" s="1"/>
  <c r="D3887" i="1"/>
  <c r="D3887" i="7"/>
  <c r="N3887" i="7"/>
  <c r="O3887" i="7" s="1"/>
  <c r="J3887" i="7" l="1"/>
  <c r="P3887" i="7"/>
  <c r="Q3887" i="7" s="1"/>
  <c r="R3887" i="7" s="1"/>
  <c r="P3887" i="1"/>
  <c r="Q3887" i="1" s="1"/>
  <c r="R3887" i="1" s="1"/>
  <c r="J3887" i="1"/>
  <c r="K3887" i="1" s="1"/>
  <c r="K3887" i="7" l="1"/>
  <c r="S3887" i="7" l="1"/>
  <c r="L3887" i="7"/>
  <c r="M3887" i="7" s="1"/>
  <c r="S3887" i="1"/>
  <c r="L3887" i="1"/>
  <c r="M3887" i="1" s="1"/>
  <c r="C3888" i="1" l="1"/>
  <c r="U3887" i="1"/>
  <c r="T3887" i="1"/>
  <c r="C3888" i="7"/>
  <c r="U3887" i="7"/>
  <c r="T3887" i="7"/>
  <c r="N3888" i="1"/>
  <c r="O3888" i="1" s="1"/>
  <c r="D3888" i="1"/>
  <c r="D3888" i="7"/>
  <c r="N3888" i="7"/>
  <c r="O3888" i="7" s="1"/>
  <c r="J3888" i="7" l="1"/>
  <c r="P3888" i="7"/>
  <c r="Q3888" i="7" s="1"/>
  <c r="R3888" i="7" s="1"/>
  <c r="P3888" i="1"/>
  <c r="Q3888" i="1" s="1"/>
  <c r="R3888" i="1" s="1"/>
  <c r="J3888" i="1"/>
  <c r="K3888" i="1" s="1"/>
  <c r="K3888" i="7" l="1"/>
  <c r="S3888" i="7" l="1"/>
  <c r="L3888" i="7"/>
  <c r="M3888" i="7" s="1"/>
  <c r="S3888" i="1"/>
  <c r="L3888" i="1"/>
  <c r="M3888" i="1" s="1"/>
  <c r="C3889" i="1" l="1"/>
  <c r="U3888" i="1"/>
  <c r="T3888" i="1"/>
  <c r="C3889" i="7"/>
  <c r="T3888" i="7"/>
  <c r="U3888" i="7"/>
  <c r="N3889" i="1"/>
  <c r="O3889" i="1" s="1"/>
  <c r="D3889" i="1"/>
  <c r="D3889" i="7"/>
  <c r="N3889" i="7"/>
  <c r="O3889" i="7" s="1"/>
  <c r="P3889" i="1" l="1"/>
  <c r="Q3889" i="1" s="1"/>
  <c r="R3889" i="1" s="1"/>
  <c r="J3889" i="1"/>
  <c r="K3889" i="1" s="1"/>
  <c r="J3889" i="7"/>
  <c r="P3889" i="7"/>
  <c r="Q3889" i="7" s="1"/>
  <c r="R3889" i="7" s="1"/>
  <c r="K3889" i="7" l="1"/>
  <c r="S3889" i="7" l="1"/>
  <c r="L3889" i="7"/>
  <c r="M3889" i="7" s="1"/>
  <c r="S3889" i="1"/>
  <c r="L3889" i="1"/>
  <c r="M3889" i="1" s="1"/>
  <c r="C3890" i="1" l="1"/>
  <c r="U3889" i="1"/>
  <c r="T3889" i="1"/>
  <c r="C3890" i="7"/>
  <c r="U3889" i="7"/>
  <c r="T3889" i="7"/>
  <c r="N3890" i="1"/>
  <c r="O3890" i="1" s="1"/>
  <c r="D3890" i="1"/>
  <c r="D3890" i="7"/>
  <c r="N3890" i="7"/>
  <c r="O3890" i="7" s="1"/>
  <c r="J3890" i="7" l="1"/>
  <c r="P3890" i="7"/>
  <c r="Q3890" i="7" s="1"/>
  <c r="R3890" i="7" s="1"/>
  <c r="P3890" i="1"/>
  <c r="Q3890" i="1" s="1"/>
  <c r="R3890" i="1" s="1"/>
  <c r="J3890" i="1"/>
  <c r="K3890" i="1" s="1"/>
  <c r="K3890" i="7" l="1"/>
  <c r="S3890" i="7" l="1"/>
  <c r="L3890" i="7"/>
  <c r="M3890" i="7" s="1"/>
  <c r="S3890" i="1"/>
  <c r="L3890" i="1"/>
  <c r="M3890" i="1" s="1"/>
  <c r="C3891" i="1" l="1"/>
  <c r="T3890" i="1"/>
  <c r="U3890" i="1"/>
  <c r="C3891" i="7"/>
  <c r="U3890" i="7"/>
  <c r="T3890" i="7"/>
  <c r="N3891" i="1"/>
  <c r="O3891" i="1" s="1"/>
  <c r="D3891" i="1"/>
  <c r="D3891" i="7"/>
  <c r="N3891" i="7"/>
  <c r="O3891" i="7" s="1"/>
  <c r="P3891" i="1" l="1"/>
  <c r="Q3891" i="1" s="1"/>
  <c r="R3891" i="1" s="1"/>
  <c r="J3891" i="1"/>
  <c r="K3891" i="1" s="1"/>
  <c r="J3891" i="7"/>
  <c r="P3891" i="7"/>
  <c r="Q3891" i="7" s="1"/>
  <c r="R3891" i="7" s="1"/>
  <c r="K3891" i="7" l="1"/>
  <c r="S3891" i="7" l="1"/>
  <c r="L3891" i="7"/>
  <c r="M3891" i="7" s="1"/>
  <c r="S3891" i="1"/>
  <c r="L3891" i="1"/>
  <c r="M3891" i="1" s="1"/>
  <c r="C3892" i="1" l="1"/>
  <c r="T3891" i="1"/>
  <c r="U3891" i="1"/>
  <c r="C3892" i="7"/>
  <c r="T3891" i="7"/>
  <c r="U3891" i="7"/>
  <c r="N3892" i="1"/>
  <c r="O3892" i="1" s="1"/>
  <c r="D3892" i="1"/>
  <c r="D3892" i="7"/>
  <c r="N3892" i="7"/>
  <c r="O3892" i="7" s="1"/>
  <c r="J3892" i="7" l="1"/>
  <c r="P3892" i="7"/>
  <c r="Q3892" i="7" s="1"/>
  <c r="R3892" i="7" s="1"/>
  <c r="P3892" i="1"/>
  <c r="Q3892" i="1" s="1"/>
  <c r="R3892" i="1" s="1"/>
  <c r="J3892" i="1"/>
  <c r="K3892" i="1" s="1"/>
  <c r="K3892" i="7" l="1"/>
  <c r="S3892" i="7" l="1"/>
  <c r="L3892" i="7"/>
  <c r="M3892" i="7" s="1"/>
  <c r="S3892" i="1"/>
  <c r="L3892" i="1"/>
  <c r="M3892" i="1" s="1"/>
  <c r="C3893" i="1" l="1"/>
  <c r="U3892" i="1"/>
  <c r="T3892" i="1"/>
  <c r="C3893" i="7"/>
  <c r="T3892" i="7"/>
  <c r="U3892" i="7"/>
  <c r="N3893" i="1"/>
  <c r="O3893" i="1" s="1"/>
  <c r="D3893" i="1"/>
  <c r="D3893" i="7"/>
  <c r="N3893" i="7"/>
  <c r="O3893" i="7" s="1"/>
  <c r="J3893" i="7" l="1"/>
  <c r="P3893" i="7"/>
  <c r="Q3893" i="7" s="1"/>
  <c r="R3893" i="7" s="1"/>
  <c r="P3893" i="1"/>
  <c r="Q3893" i="1" s="1"/>
  <c r="R3893" i="1" s="1"/>
  <c r="J3893" i="1"/>
  <c r="K3893" i="1" s="1"/>
  <c r="K3893" i="7" l="1"/>
  <c r="S3893" i="7" l="1"/>
  <c r="L3893" i="7"/>
  <c r="M3893" i="7" s="1"/>
  <c r="S3893" i="1"/>
  <c r="L3893" i="1"/>
  <c r="M3893" i="1" s="1"/>
  <c r="C3894" i="1" l="1"/>
  <c r="U3893" i="1"/>
  <c r="T3893" i="1"/>
  <c r="C3894" i="7"/>
  <c r="U3893" i="7"/>
  <c r="T3893" i="7"/>
  <c r="N3894" i="1"/>
  <c r="O3894" i="1" s="1"/>
  <c r="D3894" i="1"/>
  <c r="D3894" i="7"/>
  <c r="N3894" i="7"/>
  <c r="O3894" i="7" s="1"/>
  <c r="J3894" i="7" l="1"/>
  <c r="P3894" i="7"/>
  <c r="Q3894" i="7" s="1"/>
  <c r="R3894" i="7" s="1"/>
  <c r="P3894" i="1"/>
  <c r="Q3894" i="1" s="1"/>
  <c r="R3894" i="1" s="1"/>
  <c r="J3894" i="1"/>
  <c r="K3894" i="1" s="1"/>
  <c r="K3894" i="7" l="1"/>
  <c r="S3894" i="7" l="1"/>
  <c r="L3894" i="7"/>
  <c r="M3894" i="7" s="1"/>
  <c r="S3894" i="1"/>
  <c r="L3894" i="1"/>
  <c r="M3894" i="1" s="1"/>
  <c r="C3895" i="1" l="1"/>
  <c r="U3894" i="1"/>
  <c r="T3894" i="1"/>
  <c r="C3895" i="7"/>
  <c r="T3894" i="7"/>
  <c r="U3894" i="7"/>
  <c r="N3895" i="1"/>
  <c r="O3895" i="1" s="1"/>
  <c r="D3895" i="1"/>
  <c r="D3895" i="7"/>
  <c r="N3895" i="7"/>
  <c r="O3895" i="7" s="1"/>
  <c r="J3895" i="7" l="1"/>
  <c r="P3895" i="7"/>
  <c r="Q3895" i="7" s="1"/>
  <c r="R3895" i="7" s="1"/>
  <c r="P3895" i="1"/>
  <c r="Q3895" i="1" s="1"/>
  <c r="R3895" i="1" s="1"/>
  <c r="J3895" i="1"/>
  <c r="K3895" i="1" s="1"/>
  <c r="K3895" i="7" l="1"/>
  <c r="S3895" i="7" l="1"/>
  <c r="L3895" i="7"/>
  <c r="M3895" i="7" s="1"/>
  <c r="S3895" i="1"/>
  <c r="L3895" i="1"/>
  <c r="M3895" i="1" s="1"/>
  <c r="C3896" i="1" l="1"/>
  <c r="U3895" i="1"/>
  <c r="T3895" i="1"/>
  <c r="C3896" i="7"/>
  <c r="U3895" i="7"/>
  <c r="T3895" i="7"/>
  <c r="N3896" i="1"/>
  <c r="O3896" i="1" s="1"/>
  <c r="D3896" i="1"/>
  <c r="D3896" i="7"/>
  <c r="N3896" i="7"/>
  <c r="O3896" i="7" s="1"/>
  <c r="J3896" i="7" l="1"/>
  <c r="P3896" i="7"/>
  <c r="Q3896" i="7" s="1"/>
  <c r="R3896" i="7" s="1"/>
  <c r="P3896" i="1"/>
  <c r="Q3896" i="1" s="1"/>
  <c r="R3896" i="1" s="1"/>
  <c r="J3896" i="1"/>
  <c r="K3896" i="1" s="1"/>
  <c r="K3896" i="7" l="1"/>
  <c r="S3896" i="7" l="1"/>
  <c r="L3896" i="7"/>
  <c r="M3896" i="7" s="1"/>
  <c r="S3896" i="1"/>
  <c r="L3896" i="1"/>
  <c r="M3896" i="1" s="1"/>
  <c r="C3897" i="1" l="1"/>
  <c r="T3896" i="1"/>
  <c r="U3896" i="1"/>
  <c r="C3897" i="7"/>
  <c r="U3896" i="7"/>
  <c r="T3896" i="7"/>
  <c r="N3897" i="1"/>
  <c r="O3897" i="1" s="1"/>
  <c r="D3897" i="1"/>
  <c r="D3897" i="7"/>
  <c r="N3897" i="7"/>
  <c r="O3897" i="7" s="1"/>
  <c r="J3897" i="7" l="1"/>
  <c r="P3897" i="7"/>
  <c r="Q3897" i="7" s="1"/>
  <c r="R3897" i="7" s="1"/>
  <c r="P3897" i="1"/>
  <c r="Q3897" i="1" s="1"/>
  <c r="R3897" i="1" s="1"/>
  <c r="J3897" i="1"/>
  <c r="K3897" i="1" s="1"/>
  <c r="K3897" i="7" l="1"/>
  <c r="S3897" i="7" l="1"/>
  <c r="L3897" i="7"/>
  <c r="M3897" i="7" s="1"/>
  <c r="S3897" i="1"/>
  <c r="L3897" i="1"/>
  <c r="M3897" i="1" s="1"/>
  <c r="C3898" i="1" l="1"/>
  <c r="U3897" i="1"/>
  <c r="T3897" i="1"/>
  <c r="C3898" i="7"/>
  <c r="T3897" i="7"/>
  <c r="U3897" i="7"/>
  <c r="N3898" i="1"/>
  <c r="O3898" i="1" s="1"/>
  <c r="D3898" i="1"/>
  <c r="D3898" i="7"/>
  <c r="N3898" i="7"/>
  <c r="O3898" i="7" s="1"/>
  <c r="P3898" i="1" l="1"/>
  <c r="Q3898" i="1" s="1"/>
  <c r="R3898" i="1" s="1"/>
  <c r="J3898" i="1"/>
  <c r="K3898" i="1" s="1"/>
  <c r="J3898" i="7"/>
  <c r="P3898" i="7"/>
  <c r="Q3898" i="7" s="1"/>
  <c r="R3898" i="7" s="1"/>
  <c r="K3898" i="7" l="1"/>
  <c r="S3898" i="7" l="1"/>
  <c r="L3898" i="7"/>
  <c r="M3898" i="7" s="1"/>
  <c r="S3898" i="1"/>
  <c r="L3898" i="1"/>
  <c r="M3898" i="1" s="1"/>
  <c r="C3899" i="1" l="1"/>
  <c r="U3898" i="1"/>
  <c r="T3898" i="1"/>
  <c r="C3899" i="7"/>
  <c r="T3898" i="7"/>
  <c r="U3898" i="7"/>
  <c r="N3899" i="1"/>
  <c r="O3899" i="1" s="1"/>
  <c r="D3899" i="1"/>
  <c r="D3899" i="7"/>
  <c r="N3899" i="7"/>
  <c r="O3899" i="7" s="1"/>
  <c r="J3899" i="7" l="1"/>
  <c r="P3899" i="7"/>
  <c r="Q3899" i="7" s="1"/>
  <c r="R3899" i="7" s="1"/>
  <c r="P3899" i="1"/>
  <c r="Q3899" i="1" s="1"/>
  <c r="R3899" i="1" s="1"/>
  <c r="J3899" i="1"/>
  <c r="K3899" i="1" s="1"/>
  <c r="K3899" i="7" l="1"/>
  <c r="S3899" i="7" l="1"/>
  <c r="L3899" i="7"/>
  <c r="M3899" i="7" s="1"/>
  <c r="S3899" i="1"/>
  <c r="L3899" i="1"/>
  <c r="M3899" i="1" s="1"/>
  <c r="C3900" i="1" l="1"/>
  <c r="U3899" i="1"/>
  <c r="T3899" i="1"/>
  <c r="C3900" i="7"/>
  <c r="U3899" i="7"/>
  <c r="T3899" i="7"/>
  <c r="N3900" i="1"/>
  <c r="O3900" i="1" s="1"/>
  <c r="D3900" i="1"/>
  <c r="D3900" i="7"/>
  <c r="N3900" i="7"/>
  <c r="O3900" i="7" s="1"/>
  <c r="J3900" i="7" l="1"/>
  <c r="P3900" i="7"/>
  <c r="Q3900" i="7" s="1"/>
  <c r="R3900" i="7" s="1"/>
  <c r="P3900" i="1"/>
  <c r="Q3900" i="1" s="1"/>
  <c r="R3900" i="1" s="1"/>
  <c r="J3900" i="1"/>
  <c r="K3900" i="1" s="1"/>
  <c r="K3900" i="7" l="1"/>
  <c r="S3900" i="7" l="1"/>
  <c r="L3900" i="7"/>
  <c r="M3900" i="7" s="1"/>
  <c r="S3900" i="1"/>
  <c r="L3900" i="1"/>
  <c r="M3900" i="1" s="1"/>
  <c r="C3901" i="1" l="1"/>
  <c r="U3900" i="1"/>
  <c r="T3900" i="1"/>
  <c r="C3901" i="7"/>
  <c r="T3900" i="7"/>
  <c r="U3900" i="7"/>
  <c r="N3901" i="1"/>
  <c r="O3901" i="1" s="1"/>
  <c r="D3901" i="1"/>
  <c r="D3901" i="7"/>
  <c r="N3901" i="7"/>
  <c r="O3901" i="7" s="1"/>
  <c r="P3901" i="1" l="1"/>
  <c r="Q3901" i="1" s="1"/>
  <c r="R3901" i="1" s="1"/>
  <c r="J3901" i="1"/>
  <c r="K3901" i="1" s="1"/>
  <c r="J3901" i="7"/>
  <c r="P3901" i="7"/>
  <c r="Q3901" i="7" s="1"/>
  <c r="R3901" i="7" s="1"/>
  <c r="K3901" i="7" l="1"/>
  <c r="S3901" i="7" l="1"/>
  <c r="L3901" i="7"/>
  <c r="M3901" i="7" s="1"/>
  <c r="S3901" i="1"/>
  <c r="L3901" i="1"/>
  <c r="M3901" i="1" s="1"/>
  <c r="C3902" i="1" l="1"/>
  <c r="T3901" i="1"/>
  <c r="U3901" i="1"/>
  <c r="C3902" i="7"/>
  <c r="U3901" i="7"/>
  <c r="T3901" i="7"/>
  <c r="N3902" i="1"/>
  <c r="O3902" i="1" s="1"/>
  <c r="D3902" i="1"/>
  <c r="D3902" i="7"/>
  <c r="N3902" i="7"/>
  <c r="O3902" i="7" s="1"/>
  <c r="P3902" i="1" l="1"/>
  <c r="Q3902" i="1" s="1"/>
  <c r="R3902" i="1" s="1"/>
  <c r="J3902" i="1"/>
  <c r="K3902" i="1" s="1"/>
  <c r="J3902" i="7"/>
  <c r="P3902" i="7"/>
  <c r="Q3902" i="7" s="1"/>
  <c r="R3902" i="7" s="1"/>
  <c r="K3902" i="7" l="1"/>
  <c r="S3902" i="7" l="1"/>
  <c r="L3902" i="7"/>
  <c r="M3902" i="7" s="1"/>
  <c r="S3902" i="1"/>
  <c r="L3902" i="1"/>
  <c r="M3902" i="1" s="1"/>
  <c r="C3903" i="1" l="1"/>
  <c r="T3902" i="1"/>
  <c r="U3902" i="1"/>
  <c r="C3903" i="7"/>
  <c r="U3902" i="7"/>
  <c r="T3902" i="7"/>
  <c r="N3903" i="1"/>
  <c r="O3903" i="1" s="1"/>
  <c r="D3903" i="1"/>
  <c r="D3903" i="7"/>
  <c r="N3903" i="7"/>
  <c r="O3903" i="7" s="1"/>
  <c r="J3903" i="7" l="1"/>
  <c r="P3903" i="7"/>
  <c r="Q3903" i="7" s="1"/>
  <c r="R3903" i="7" s="1"/>
  <c r="P3903" i="1"/>
  <c r="Q3903" i="1" s="1"/>
  <c r="R3903" i="1" s="1"/>
  <c r="J3903" i="1"/>
  <c r="K3903" i="1" s="1"/>
  <c r="K3903" i="7" l="1"/>
  <c r="S3903" i="7" l="1"/>
  <c r="L3903" i="7"/>
  <c r="M3903" i="7" s="1"/>
  <c r="S3903" i="1"/>
  <c r="L3903" i="1"/>
  <c r="M3903" i="1" s="1"/>
  <c r="C3904" i="1" l="1"/>
  <c r="U3903" i="1"/>
  <c r="T3903" i="1"/>
  <c r="C3904" i="7"/>
  <c r="T3903" i="7"/>
  <c r="U3903" i="7"/>
  <c r="N3904" i="1"/>
  <c r="O3904" i="1" s="1"/>
  <c r="D3904" i="1"/>
  <c r="D3904" i="7"/>
  <c r="N3904" i="7"/>
  <c r="O3904" i="7" s="1"/>
  <c r="J3904" i="7" l="1"/>
  <c r="P3904" i="7"/>
  <c r="Q3904" i="7" s="1"/>
  <c r="R3904" i="7" s="1"/>
  <c r="P3904" i="1"/>
  <c r="Q3904" i="1" s="1"/>
  <c r="R3904" i="1" s="1"/>
  <c r="J3904" i="1"/>
  <c r="K3904" i="1" s="1"/>
  <c r="K3904" i="7" l="1"/>
  <c r="S3904" i="7" l="1"/>
  <c r="L3904" i="7"/>
  <c r="M3904" i="7" s="1"/>
  <c r="S3904" i="1"/>
  <c r="L3904" i="1"/>
  <c r="M3904" i="1" s="1"/>
  <c r="C3905" i="1" l="1"/>
  <c r="U3904" i="1"/>
  <c r="T3904" i="1"/>
  <c r="C3905" i="7"/>
  <c r="T3904" i="7"/>
  <c r="U3904" i="7"/>
  <c r="N3905" i="1"/>
  <c r="O3905" i="1" s="1"/>
  <c r="D3905" i="1"/>
  <c r="D3905" i="7"/>
  <c r="N3905" i="7"/>
  <c r="O3905" i="7" s="1"/>
  <c r="J3905" i="7" l="1"/>
  <c r="P3905" i="7"/>
  <c r="Q3905" i="7" s="1"/>
  <c r="R3905" i="7" s="1"/>
  <c r="P3905" i="1"/>
  <c r="Q3905" i="1" s="1"/>
  <c r="R3905" i="1" s="1"/>
  <c r="J3905" i="1"/>
  <c r="K3905" i="1" s="1"/>
  <c r="K3905" i="7" l="1"/>
  <c r="S3905" i="7" l="1"/>
  <c r="L3905" i="7"/>
  <c r="M3905" i="7" s="1"/>
  <c r="S3905" i="1"/>
  <c r="L3905" i="1"/>
  <c r="M3905" i="1" s="1"/>
  <c r="C3906" i="1" l="1"/>
  <c r="U3905" i="1"/>
  <c r="T3905" i="1"/>
  <c r="C3906" i="7"/>
  <c r="U3905" i="7"/>
  <c r="T3905" i="7"/>
  <c r="N3906" i="1"/>
  <c r="O3906" i="1" s="1"/>
  <c r="D3906" i="1"/>
  <c r="D3906" i="7"/>
  <c r="N3906" i="7"/>
  <c r="O3906" i="7" s="1"/>
  <c r="P3906" i="1" l="1"/>
  <c r="Q3906" i="1" s="1"/>
  <c r="R3906" i="1" s="1"/>
  <c r="J3906" i="1"/>
  <c r="K3906" i="1" s="1"/>
  <c r="J3906" i="7"/>
  <c r="P3906" i="7"/>
  <c r="Q3906" i="7" s="1"/>
  <c r="R3906" i="7" s="1"/>
  <c r="K3906" i="7" l="1"/>
  <c r="S3906" i="7" l="1"/>
  <c r="L3906" i="7"/>
  <c r="M3906" i="7" s="1"/>
  <c r="S3906" i="1"/>
  <c r="L3906" i="1"/>
  <c r="M3906" i="1" s="1"/>
  <c r="C3907" i="1" l="1"/>
  <c r="N3907" i="1" s="1"/>
  <c r="O3907" i="1" s="1"/>
  <c r="U3906" i="1"/>
  <c r="T3906" i="1"/>
  <c r="C3907" i="7"/>
  <c r="T3906" i="7"/>
  <c r="U3906" i="7"/>
  <c r="D3907" i="1"/>
  <c r="D3907" i="7"/>
  <c r="N3907" i="7"/>
  <c r="O3907" i="7" s="1"/>
  <c r="J3907" i="7" l="1"/>
  <c r="P3907" i="7"/>
  <c r="Q3907" i="7" s="1"/>
  <c r="R3907" i="7" s="1"/>
  <c r="P3907" i="1"/>
  <c r="Q3907" i="1" s="1"/>
  <c r="R3907" i="1" s="1"/>
  <c r="J3907" i="1"/>
  <c r="K3907" i="1" s="1"/>
  <c r="K3907" i="7" l="1"/>
  <c r="S3907" i="7" l="1"/>
  <c r="L3907" i="7"/>
  <c r="M3907" i="7" s="1"/>
  <c r="S3907" i="1"/>
  <c r="L3907" i="1"/>
  <c r="M3907" i="1" s="1"/>
  <c r="C3908" i="1" l="1"/>
  <c r="U3907" i="1"/>
  <c r="T3907" i="1"/>
  <c r="C3908" i="7"/>
  <c r="U3907" i="7"/>
  <c r="T3907" i="7"/>
  <c r="N3908" i="1"/>
  <c r="O3908" i="1" s="1"/>
  <c r="D3908" i="1"/>
  <c r="D3908" i="7"/>
  <c r="N3908" i="7"/>
  <c r="O3908" i="7" s="1"/>
  <c r="P3908" i="1" l="1"/>
  <c r="Q3908" i="1" s="1"/>
  <c r="R3908" i="1" s="1"/>
  <c r="J3908" i="1"/>
  <c r="K3908" i="1" s="1"/>
  <c r="J3908" i="7"/>
  <c r="P3908" i="7"/>
  <c r="Q3908" i="7" s="1"/>
  <c r="R3908" i="7" s="1"/>
  <c r="K3908" i="7" l="1"/>
  <c r="S3908" i="7" l="1"/>
  <c r="L3908" i="7"/>
  <c r="M3908" i="7" s="1"/>
  <c r="S3908" i="1"/>
  <c r="L3908" i="1"/>
  <c r="M3908" i="1" s="1"/>
  <c r="C3909" i="1" l="1"/>
  <c r="T3908" i="1"/>
  <c r="U3908" i="1"/>
  <c r="C3909" i="7"/>
  <c r="U3908" i="7"/>
  <c r="T3908" i="7"/>
  <c r="N3909" i="1"/>
  <c r="O3909" i="1" s="1"/>
  <c r="D3909" i="1"/>
  <c r="D3909" i="7"/>
  <c r="N3909" i="7"/>
  <c r="O3909" i="7" s="1"/>
  <c r="J3909" i="7" l="1"/>
  <c r="P3909" i="7"/>
  <c r="Q3909" i="7" s="1"/>
  <c r="R3909" i="7" s="1"/>
  <c r="P3909" i="1"/>
  <c r="Q3909" i="1" s="1"/>
  <c r="R3909" i="1" s="1"/>
  <c r="J3909" i="1"/>
  <c r="K3909" i="1" s="1"/>
  <c r="K3909" i="7" l="1"/>
  <c r="S3909" i="7" l="1"/>
  <c r="L3909" i="7"/>
  <c r="M3909" i="7" s="1"/>
  <c r="S3909" i="1"/>
  <c r="L3909" i="1"/>
  <c r="M3909" i="1" s="1"/>
  <c r="C3910" i="1" l="1"/>
  <c r="U3909" i="1"/>
  <c r="T3909" i="1"/>
  <c r="C3910" i="7"/>
  <c r="T3909" i="7"/>
  <c r="U3909" i="7"/>
  <c r="N3910" i="1"/>
  <c r="O3910" i="1" s="1"/>
  <c r="D3910" i="1"/>
  <c r="D3910" i="7"/>
  <c r="N3910" i="7"/>
  <c r="O3910" i="7" s="1"/>
  <c r="J3910" i="7" l="1"/>
  <c r="P3910" i="7"/>
  <c r="Q3910" i="7" s="1"/>
  <c r="R3910" i="7" s="1"/>
  <c r="P3910" i="1"/>
  <c r="Q3910" i="1" s="1"/>
  <c r="R3910" i="1" s="1"/>
  <c r="J3910" i="1"/>
  <c r="K3910" i="1" s="1"/>
  <c r="K3910" i="7" l="1"/>
  <c r="S3910" i="7" l="1"/>
  <c r="L3910" i="7"/>
  <c r="M3910" i="7" s="1"/>
  <c r="S3910" i="1"/>
  <c r="L3910" i="1"/>
  <c r="M3910" i="1" s="1"/>
  <c r="C3911" i="1" l="1"/>
  <c r="U3910" i="1"/>
  <c r="T3910" i="1"/>
  <c r="C3911" i="7"/>
  <c r="T3910" i="7"/>
  <c r="U3910" i="7"/>
  <c r="N3911" i="1"/>
  <c r="O3911" i="1" s="1"/>
  <c r="D3911" i="1"/>
  <c r="D3911" i="7"/>
  <c r="N3911" i="7"/>
  <c r="O3911" i="7" s="1"/>
  <c r="J3911" i="7" l="1"/>
  <c r="P3911" i="7"/>
  <c r="Q3911" i="7" s="1"/>
  <c r="R3911" i="7" s="1"/>
  <c r="P3911" i="1"/>
  <c r="Q3911" i="1" s="1"/>
  <c r="R3911" i="1" s="1"/>
  <c r="J3911" i="1"/>
  <c r="K3911" i="1" s="1"/>
  <c r="K3911" i="7" l="1"/>
  <c r="S3911" i="7" l="1"/>
  <c r="L3911" i="7"/>
  <c r="M3911" i="7" s="1"/>
  <c r="S3911" i="1"/>
  <c r="L3911" i="1"/>
  <c r="M3911" i="1" s="1"/>
  <c r="C3912" i="1" l="1"/>
  <c r="U3911" i="1"/>
  <c r="T3911" i="1"/>
  <c r="C3912" i="7"/>
  <c r="U3911" i="7"/>
  <c r="T3911" i="7"/>
  <c r="N3912" i="1"/>
  <c r="O3912" i="1" s="1"/>
  <c r="D3912" i="1"/>
  <c r="D3912" i="7"/>
  <c r="N3912" i="7"/>
  <c r="O3912" i="7" s="1"/>
  <c r="J3912" i="7" l="1"/>
  <c r="P3912" i="7"/>
  <c r="Q3912" i="7" s="1"/>
  <c r="R3912" i="7" s="1"/>
  <c r="P3912" i="1"/>
  <c r="Q3912" i="1" s="1"/>
  <c r="R3912" i="1" s="1"/>
  <c r="J3912" i="1"/>
  <c r="K3912" i="1" s="1"/>
  <c r="K3912" i="7" l="1"/>
  <c r="S3912" i="7" l="1"/>
  <c r="L3912" i="7"/>
  <c r="M3912" i="7" s="1"/>
  <c r="S3912" i="1"/>
  <c r="L3912" i="1"/>
  <c r="M3912" i="1" s="1"/>
  <c r="C3913" i="1" l="1"/>
  <c r="U3912" i="1"/>
  <c r="T3912" i="1"/>
  <c r="C3913" i="7"/>
  <c r="T3912" i="7"/>
  <c r="U3912" i="7"/>
  <c r="N3913" i="1"/>
  <c r="O3913" i="1" s="1"/>
  <c r="D3913" i="1"/>
  <c r="D3913" i="7"/>
  <c r="N3913" i="7"/>
  <c r="O3913" i="7" s="1"/>
  <c r="J3913" i="7" l="1"/>
  <c r="P3913" i="7"/>
  <c r="Q3913" i="7" s="1"/>
  <c r="R3913" i="7" s="1"/>
  <c r="P3913" i="1"/>
  <c r="Q3913" i="1" s="1"/>
  <c r="R3913" i="1" s="1"/>
  <c r="J3913" i="1"/>
  <c r="K3913" i="1" s="1"/>
  <c r="K3913" i="7" l="1"/>
  <c r="S3913" i="7" l="1"/>
  <c r="L3913" i="7"/>
  <c r="M3913" i="7" s="1"/>
  <c r="S3913" i="1"/>
  <c r="L3913" i="1"/>
  <c r="M3913" i="1" s="1"/>
  <c r="C3914" i="1" l="1"/>
  <c r="T3913" i="1"/>
  <c r="U3913" i="1"/>
  <c r="C3914" i="7"/>
  <c r="U3913" i="7"/>
  <c r="T3913" i="7"/>
  <c r="N3914" i="1"/>
  <c r="O3914" i="1" s="1"/>
  <c r="D3914" i="1"/>
  <c r="D3914" i="7"/>
  <c r="N3914" i="7"/>
  <c r="O3914" i="7" s="1"/>
  <c r="J3914" i="7" l="1"/>
  <c r="P3914" i="7"/>
  <c r="Q3914" i="7" s="1"/>
  <c r="R3914" i="7" s="1"/>
  <c r="P3914" i="1"/>
  <c r="Q3914" i="1" s="1"/>
  <c r="R3914" i="1" s="1"/>
  <c r="J3914" i="1"/>
  <c r="K3914" i="1" s="1"/>
  <c r="K3914" i="7" l="1"/>
  <c r="S3914" i="7" l="1"/>
  <c r="L3914" i="7"/>
  <c r="M3914" i="7" s="1"/>
  <c r="S3914" i="1"/>
  <c r="L3914" i="1"/>
  <c r="M3914" i="1" s="1"/>
  <c r="C3915" i="1" l="1"/>
  <c r="T3914" i="1"/>
  <c r="U3914" i="1"/>
  <c r="C3915" i="7"/>
  <c r="U3914" i="7"/>
  <c r="T3914" i="7"/>
  <c r="N3915" i="1"/>
  <c r="O3915" i="1" s="1"/>
  <c r="D3915" i="1"/>
  <c r="D3915" i="7"/>
  <c r="N3915" i="7"/>
  <c r="O3915" i="7" s="1"/>
  <c r="J3915" i="7" l="1"/>
  <c r="P3915" i="7"/>
  <c r="Q3915" i="7" s="1"/>
  <c r="R3915" i="7" s="1"/>
  <c r="P3915" i="1"/>
  <c r="Q3915" i="1" s="1"/>
  <c r="R3915" i="1" s="1"/>
  <c r="J3915" i="1"/>
  <c r="K3915" i="1" s="1"/>
  <c r="K3915" i="7" l="1"/>
  <c r="S3915" i="7" l="1"/>
  <c r="L3915" i="7"/>
  <c r="M3915" i="7" s="1"/>
  <c r="S3915" i="1"/>
  <c r="L3915" i="1"/>
  <c r="M3915" i="1" s="1"/>
  <c r="C3916" i="1" l="1"/>
  <c r="U3915" i="1"/>
  <c r="T3915" i="1"/>
  <c r="C3916" i="7"/>
  <c r="T3915" i="7"/>
  <c r="U3915" i="7"/>
  <c r="N3916" i="1"/>
  <c r="O3916" i="1" s="1"/>
  <c r="D3916" i="1"/>
  <c r="D3916" i="7"/>
  <c r="N3916" i="7"/>
  <c r="O3916" i="7" s="1"/>
  <c r="J3916" i="7" l="1"/>
  <c r="P3916" i="7"/>
  <c r="Q3916" i="7" s="1"/>
  <c r="R3916" i="7" s="1"/>
  <c r="P3916" i="1"/>
  <c r="Q3916" i="1" s="1"/>
  <c r="R3916" i="1" s="1"/>
  <c r="J3916" i="1"/>
  <c r="K3916" i="1" s="1"/>
  <c r="K3916" i="7" l="1"/>
  <c r="S3916" i="7" l="1"/>
  <c r="L3916" i="7"/>
  <c r="M3916" i="7" s="1"/>
  <c r="S3916" i="1"/>
  <c r="L3916" i="1"/>
  <c r="M3916" i="1" s="1"/>
  <c r="C3917" i="1" l="1"/>
  <c r="U3916" i="1"/>
  <c r="T3916" i="1"/>
  <c r="C3917" i="7"/>
  <c r="T3916" i="7"/>
  <c r="U3916" i="7"/>
  <c r="N3917" i="1"/>
  <c r="O3917" i="1" s="1"/>
  <c r="D3917" i="1"/>
  <c r="D3917" i="7"/>
  <c r="N3917" i="7"/>
  <c r="O3917" i="7" s="1"/>
  <c r="J3917" i="7" l="1"/>
  <c r="P3917" i="7"/>
  <c r="Q3917" i="7" s="1"/>
  <c r="R3917" i="7" s="1"/>
  <c r="P3917" i="1"/>
  <c r="Q3917" i="1" s="1"/>
  <c r="R3917" i="1" s="1"/>
  <c r="J3917" i="1"/>
  <c r="K3917" i="1" s="1"/>
  <c r="K3917" i="7" l="1"/>
  <c r="S3917" i="7" l="1"/>
  <c r="L3917" i="7"/>
  <c r="M3917" i="7" s="1"/>
  <c r="S3917" i="1"/>
  <c r="L3917" i="1"/>
  <c r="M3917" i="1" s="1"/>
  <c r="C3918" i="1" l="1"/>
  <c r="U3917" i="1"/>
  <c r="T3917" i="1"/>
  <c r="C3918" i="7"/>
  <c r="U3917" i="7"/>
  <c r="T3917" i="7"/>
  <c r="N3918" i="1"/>
  <c r="O3918" i="1" s="1"/>
  <c r="D3918" i="1"/>
  <c r="D3918" i="7"/>
  <c r="N3918" i="7"/>
  <c r="O3918" i="7" s="1"/>
  <c r="J3918" i="7" l="1"/>
  <c r="P3918" i="7"/>
  <c r="Q3918" i="7" s="1"/>
  <c r="R3918" i="7" s="1"/>
  <c r="P3918" i="1"/>
  <c r="Q3918" i="1" s="1"/>
  <c r="R3918" i="1" s="1"/>
  <c r="J3918" i="1"/>
  <c r="K3918" i="1" s="1"/>
  <c r="K3918" i="7" l="1"/>
  <c r="S3918" i="7" l="1"/>
  <c r="L3918" i="7"/>
  <c r="M3918" i="7" s="1"/>
  <c r="S3918" i="1"/>
  <c r="L3918" i="1"/>
  <c r="M3918" i="1" s="1"/>
  <c r="C3919" i="1" l="1"/>
  <c r="U3918" i="1"/>
  <c r="T3918" i="1"/>
  <c r="C3919" i="7"/>
  <c r="T3918" i="7"/>
  <c r="U3918" i="7"/>
  <c r="N3919" i="1"/>
  <c r="O3919" i="1" s="1"/>
  <c r="D3919" i="1"/>
  <c r="D3919" i="7"/>
  <c r="N3919" i="7"/>
  <c r="O3919" i="7" s="1"/>
  <c r="J3919" i="7" l="1"/>
  <c r="P3919" i="7"/>
  <c r="Q3919" i="7" s="1"/>
  <c r="R3919" i="7" s="1"/>
  <c r="P3919" i="1"/>
  <c r="Q3919" i="1" s="1"/>
  <c r="R3919" i="1" s="1"/>
  <c r="J3919" i="1"/>
  <c r="K3919" i="1" s="1"/>
  <c r="K3919" i="7" l="1"/>
  <c r="S3919" i="7" l="1"/>
  <c r="L3919" i="7"/>
  <c r="M3919" i="7" s="1"/>
  <c r="S3919" i="1"/>
  <c r="L3919" i="1"/>
  <c r="M3919" i="1" s="1"/>
  <c r="C3920" i="1" l="1"/>
  <c r="U3919" i="1"/>
  <c r="T3919" i="1"/>
  <c r="C3920" i="7"/>
  <c r="U3919" i="7"/>
  <c r="T3919" i="7"/>
  <c r="N3920" i="1"/>
  <c r="O3920" i="1" s="1"/>
  <c r="D3920" i="1"/>
  <c r="D3920" i="7"/>
  <c r="N3920" i="7"/>
  <c r="O3920" i="7" s="1"/>
  <c r="J3920" i="7" l="1"/>
  <c r="P3920" i="7"/>
  <c r="Q3920" i="7" s="1"/>
  <c r="R3920" i="7" s="1"/>
  <c r="P3920" i="1"/>
  <c r="Q3920" i="1" s="1"/>
  <c r="R3920" i="1" s="1"/>
  <c r="J3920" i="1"/>
  <c r="K3920" i="1" s="1"/>
  <c r="K3920" i="7" l="1"/>
  <c r="S3920" i="7" l="1"/>
  <c r="L3920" i="7"/>
  <c r="M3920" i="7" s="1"/>
  <c r="S3920" i="1"/>
  <c r="L3920" i="1"/>
  <c r="M3920" i="1" s="1"/>
  <c r="C3921" i="1" l="1"/>
  <c r="T3920" i="1"/>
  <c r="U3920" i="1"/>
  <c r="C3921" i="7"/>
  <c r="U3920" i="7"/>
  <c r="T3920" i="7"/>
  <c r="N3921" i="1"/>
  <c r="O3921" i="1" s="1"/>
  <c r="D3921" i="1"/>
  <c r="D3921" i="7"/>
  <c r="N3921" i="7"/>
  <c r="O3921" i="7" s="1"/>
  <c r="P3921" i="1" l="1"/>
  <c r="Q3921" i="1" s="1"/>
  <c r="R3921" i="1" s="1"/>
  <c r="J3921" i="1"/>
  <c r="K3921" i="1" s="1"/>
  <c r="J3921" i="7"/>
  <c r="P3921" i="7"/>
  <c r="Q3921" i="7" s="1"/>
  <c r="R3921" i="7" s="1"/>
  <c r="K3921" i="7" l="1"/>
  <c r="S3921" i="7" l="1"/>
  <c r="L3921" i="7"/>
  <c r="M3921" i="7" s="1"/>
  <c r="S3921" i="1"/>
  <c r="L3921" i="1"/>
  <c r="M3921" i="1" s="1"/>
  <c r="C3922" i="1" l="1"/>
  <c r="U3921" i="1"/>
  <c r="T3921" i="1"/>
  <c r="C3922" i="7"/>
  <c r="U3921" i="7"/>
  <c r="T3921" i="7"/>
  <c r="N3922" i="1"/>
  <c r="O3922" i="1" s="1"/>
  <c r="D3922" i="1"/>
  <c r="D3922" i="7"/>
  <c r="N3922" i="7"/>
  <c r="O3922" i="7" s="1"/>
  <c r="J3922" i="7" l="1"/>
  <c r="P3922" i="7"/>
  <c r="Q3922" i="7" s="1"/>
  <c r="R3922" i="7" s="1"/>
  <c r="P3922" i="1"/>
  <c r="Q3922" i="1" s="1"/>
  <c r="R3922" i="1" s="1"/>
  <c r="J3922" i="1"/>
  <c r="K3922" i="1" s="1"/>
  <c r="K3922" i="7" l="1"/>
  <c r="S3922" i="7" l="1"/>
  <c r="L3922" i="7"/>
  <c r="M3922" i="7" s="1"/>
  <c r="S3922" i="1"/>
  <c r="L3922" i="1"/>
  <c r="M3922" i="1" s="1"/>
  <c r="C3923" i="1" l="1"/>
  <c r="U3922" i="1"/>
  <c r="T3922" i="1"/>
  <c r="C3923" i="7"/>
  <c r="U3922" i="7"/>
  <c r="T3922" i="7"/>
  <c r="N3923" i="1"/>
  <c r="O3923" i="1" s="1"/>
  <c r="D3923" i="1"/>
  <c r="D3923" i="7"/>
  <c r="N3923" i="7"/>
  <c r="O3923" i="7" s="1"/>
  <c r="P3923" i="1" l="1"/>
  <c r="Q3923" i="1" s="1"/>
  <c r="R3923" i="1" s="1"/>
  <c r="J3923" i="1"/>
  <c r="K3923" i="1" s="1"/>
  <c r="J3923" i="7"/>
  <c r="P3923" i="7"/>
  <c r="Q3923" i="7" s="1"/>
  <c r="R3923" i="7" s="1"/>
  <c r="K3923" i="7" l="1"/>
  <c r="S3923" i="7" l="1"/>
  <c r="L3923" i="7"/>
  <c r="M3923" i="7" s="1"/>
  <c r="S3923" i="1"/>
  <c r="L3923" i="1"/>
  <c r="M3923" i="1" s="1"/>
  <c r="C3924" i="1" l="1"/>
  <c r="U3923" i="1"/>
  <c r="T3923" i="1"/>
  <c r="C3924" i="7"/>
  <c r="U3923" i="7"/>
  <c r="T3923" i="7"/>
  <c r="N3924" i="1"/>
  <c r="O3924" i="1" s="1"/>
  <c r="D3924" i="1"/>
  <c r="D3924" i="7"/>
  <c r="N3924" i="7"/>
  <c r="O3924" i="7" s="1"/>
  <c r="J3924" i="7" l="1"/>
  <c r="P3924" i="7"/>
  <c r="Q3924" i="7" s="1"/>
  <c r="R3924" i="7" s="1"/>
  <c r="P3924" i="1"/>
  <c r="Q3924" i="1" s="1"/>
  <c r="R3924" i="1" s="1"/>
  <c r="J3924" i="1"/>
  <c r="K3924" i="1" s="1"/>
  <c r="K3924" i="7" l="1"/>
  <c r="S3924" i="7" l="1"/>
  <c r="L3924" i="7"/>
  <c r="M3924" i="7" s="1"/>
  <c r="S3924" i="1"/>
  <c r="L3924" i="1"/>
  <c r="M3924" i="1" s="1"/>
  <c r="C3925" i="1" l="1"/>
  <c r="U3924" i="1"/>
  <c r="T3924" i="1"/>
  <c r="C3925" i="7"/>
  <c r="T3924" i="7"/>
  <c r="U3924" i="7"/>
  <c r="N3925" i="1"/>
  <c r="O3925" i="1" s="1"/>
  <c r="D3925" i="1"/>
  <c r="D3925" i="7"/>
  <c r="N3925" i="7"/>
  <c r="O3925" i="7" s="1"/>
  <c r="J3925" i="7" l="1"/>
  <c r="P3925" i="7"/>
  <c r="Q3925" i="7" s="1"/>
  <c r="R3925" i="7" s="1"/>
  <c r="P3925" i="1"/>
  <c r="Q3925" i="1" s="1"/>
  <c r="R3925" i="1" s="1"/>
  <c r="J3925" i="1"/>
  <c r="K3925" i="1" s="1"/>
  <c r="K3925" i="7" l="1"/>
  <c r="S3925" i="7" l="1"/>
  <c r="L3925" i="7"/>
  <c r="M3925" i="7" s="1"/>
  <c r="S3925" i="1"/>
  <c r="L3925" i="1"/>
  <c r="M3925" i="1" s="1"/>
  <c r="C3926" i="1" l="1"/>
  <c r="T3925" i="1"/>
  <c r="U3925" i="1"/>
  <c r="C3926" i="7"/>
  <c r="U3925" i="7"/>
  <c r="T3925" i="7"/>
  <c r="N3926" i="1"/>
  <c r="O3926" i="1" s="1"/>
  <c r="D3926" i="1"/>
  <c r="D3926" i="7"/>
  <c r="N3926" i="7"/>
  <c r="O3926" i="7" s="1"/>
  <c r="J3926" i="7" l="1"/>
  <c r="P3926" i="7"/>
  <c r="Q3926" i="7" s="1"/>
  <c r="R3926" i="7" s="1"/>
  <c r="P3926" i="1"/>
  <c r="Q3926" i="1" s="1"/>
  <c r="R3926" i="1" s="1"/>
  <c r="J3926" i="1"/>
  <c r="K3926" i="1" s="1"/>
  <c r="K3926" i="7" l="1"/>
  <c r="S3926" i="7" l="1"/>
  <c r="L3926" i="7"/>
  <c r="M3926" i="7" s="1"/>
  <c r="S3926" i="1"/>
  <c r="L3926" i="1"/>
  <c r="M3926" i="1" s="1"/>
  <c r="C3927" i="1" l="1"/>
  <c r="T3926" i="1"/>
  <c r="U3926" i="1"/>
  <c r="C3927" i="7"/>
  <c r="U3926" i="7"/>
  <c r="T3926" i="7"/>
  <c r="N3927" i="1"/>
  <c r="O3927" i="1" s="1"/>
  <c r="D3927" i="1"/>
  <c r="D3927" i="7"/>
  <c r="N3927" i="7"/>
  <c r="O3927" i="7" s="1"/>
  <c r="J3927" i="7" l="1"/>
  <c r="P3927" i="7"/>
  <c r="Q3927" i="7" s="1"/>
  <c r="R3927" i="7" s="1"/>
  <c r="P3927" i="1"/>
  <c r="Q3927" i="1" s="1"/>
  <c r="R3927" i="1" s="1"/>
  <c r="J3927" i="1"/>
  <c r="K3927" i="1" s="1"/>
  <c r="K3927" i="7" l="1"/>
  <c r="S3927" i="7" l="1"/>
  <c r="L3927" i="7"/>
  <c r="M3927" i="7" s="1"/>
  <c r="S3927" i="1"/>
  <c r="L3927" i="1"/>
  <c r="M3927" i="1" s="1"/>
  <c r="C3928" i="1" l="1"/>
  <c r="U3927" i="1"/>
  <c r="T3927" i="1"/>
  <c r="C3928" i="7"/>
  <c r="U3927" i="7"/>
  <c r="T3927" i="7"/>
  <c r="N3928" i="1"/>
  <c r="O3928" i="1" s="1"/>
  <c r="D3928" i="1"/>
  <c r="D3928" i="7"/>
  <c r="N3928" i="7"/>
  <c r="O3928" i="7" s="1"/>
  <c r="J3928" i="7" l="1"/>
  <c r="P3928" i="7"/>
  <c r="Q3928" i="7" s="1"/>
  <c r="R3928" i="7" s="1"/>
  <c r="P3928" i="1"/>
  <c r="Q3928" i="1" s="1"/>
  <c r="R3928" i="1" s="1"/>
  <c r="J3928" i="1"/>
  <c r="K3928" i="1" s="1"/>
  <c r="K3928" i="7" l="1"/>
  <c r="S3928" i="7" l="1"/>
  <c r="L3928" i="7"/>
  <c r="M3928" i="7" s="1"/>
  <c r="S3928" i="1"/>
  <c r="L3928" i="1"/>
  <c r="M3928" i="1" s="1"/>
  <c r="C3929" i="1" l="1"/>
  <c r="U3928" i="1"/>
  <c r="T3928" i="1"/>
  <c r="C3929" i="7"/>
  <c r="U3928" i="7"/>
  <c r="T3928" i="7"/>
  <c r="N3929" i="1"/>
  <c r="O3929" i="1" s="1"/>
  <c r="D3929" i="1"/>
  <c r="D3929" i="7"/>
  <c r="N3929" i="7"/>
  <c r="O3929" i="7" s="1"/>
  <c r="J3929" i="7" l="1"/>
  <c r="P3929" i="7"/>
  <c r="Q3929" i="7" s="1"/>
  <c r="R3929" i="7" s="1"/>
  <c r="P3929" i="1"/>
  <c r="Q3929" i="1" s="1"/>
  <c r="R3929" i="1" s="1"/>
  <c r="J3929" i="1"/>
  <c r="K3929" i="1" s="1"/>
  <c r="K3929" i="7" l="1"/>
  <c r="S3929" i="7" l="1"/>
  <c r="L3929" i="7"/>
  <c r="M3929" i="7" s="1"/>
  <c r="S3929" i="1"/>
  <c r="L3929" i="1"/>
  <c r="M3929" i="1" s="1"/>
  <c r="C3930" i="1" l="1"/>
  <c r="U3929" i="1"/>
  <c r="T3929" i="1"/>
  <c r="C3930" i="7"/>
  <c r="U3929" i="7"/>
  <c r="T3929" i="7"/>
  <c r="N3930" i="1"/>
  <c r="O3930" i="1" s="1"/>
  <c r="D3930" i="1"/>
  <c r="D3930" i="7"/>
  <c r="N3930" i="7"/>
  <c r="O3930" i="7" s="1"/>
  <c r="J3930" i="7" l="1"/>
  <c r="P3930" i="7"/>
  <c r="Q3930" i="7" s="1"/>
  <c r="R3930" i="7" s="1"/>
  <c r="P3930" i="1"/>
  <c r="Q3930" i="1" s="1"/>
  <c r="R3930" i="1" s="1"/>
  <c r="J3930" i="1"/>
  <c r="K3930" i="1" s="1"/>
  <c r="K3930" i="7" l="1"/>
  <c r="S3930" i="7" l="1"/>
  <c r="L3930" i="7"/>
  <c r="M3930" i="7" s="1"/>
  <c r="S3930" i="1"/>
  <c r="L3930" i="1"/>
  <c r="M3930" i="1" s="1"/>
  <c r="C3931" i="1" l="1"/>
  <c r="U3930" i="1"/>
  <c r="T3930" i="1"/>
  <c r="C3931" i="7"/>
  <c r="T3930" i="7"/>
  <c r="U3930" i="7"/>
  <c r="N3931" i="1"/>
  <c r="O3931" i="1" s="1"/>
  <c r="D3931" i="1"/>
  <c r="D3931" i="7"/>
  <c r="N3931" i="7"/>
  <c r="O3931" i="7" s="1"/>
  <c r="P3931" i="1" l="1"/>
  <c r="Q3931" i="1" s="1"/>
  <c r="R3931" i="1" s="1"/>
  <c r="J3931" i="1"/>
  <c r="K3931" i="1" s="1"/>
  <c r="J3931" i="7"/>
  <c r="P3931" i="7"/>
  <c r="Q3931" i="7" s="1"/>
  <c r="R3931" i="7" s="1"/>
  <c r="K3931" i="7" l="1"/>
  <c r="S3931" i="7" l="1"/>
  <c r="L3931" i="7"/>
  <c r="M3931" i="7" s="1"/>
  <c r="S3931" i="1"/>
  <c r="L3931" i="1"/>
  <c r="M3931" i="1" s="1"/>
  <c r="C3932" i="1" l="1"/>
  <c r="U3931" i="1"/>
  <c r="T3931" i="1"/>
  <c r="C3932" i="7"/>
  <c r="U3931" i="7"/>
  <c r="T3931" i="7"/>
  <c r="N3932" i="1"/>
  <c r="O3932" i="1" s="1"/>
  <c r="D3932" i="1"/>
  <c r="D3932" i="7"/>
  <c r="N3932" i="7"/>
  <c r="O3932" i="7" s="1"/>
  <c r="P3932" i="1" l="1"/>
  <c r="Q3932" i="1" s="1"/>
  <c r="R3932" i="1" s="1"/>
  <c r="J3932" i="1"/>
  <c r="K3932" i="1" s="1"/>
  <c r="J3932" i="7"/>
  <c r="P3932" i="7"/>
  <c r="Q3932" i="7" s="1"/>
  <c r="R3932" i="7" s="1"/>
  <c r="K3932" i="7" l="1"/>
  <c r="S3932" i="7" l="1"/>
  <c r="L3932" i="7"/>
  <c r="M3932" i="7" s="1"/>
  <c r="S3932" i="1"/>
  <c r="L3932" i="1"/>
  <c r="M3932" i="1" s="1"/>
  <c r="C3933" i="1" l="1"/>
  <c r="T3932" i="1"/>
  <c r="U3932" i="1"/>
  <c r="C3933" i="7"/>
  <c r="U3932" i="7"/>
  <c r="T3932" i="7"/>
  <c r="N3933" i="1"/>
  <c r="O3933" i="1" s="1"/>
  <c r="D3933" i="1"/>
  <c r="D3933" i="7"/>
  <c r="N3933" i="7"/>
  <c r="O3933" i="7" s="1"/>
  <c r="J3933" i="7" l="1"/>
  <c r="P3933" i="7"/>
  <c r="Q3933" i="7" s="1"/>
  <c r="R3933" i="7" s="1"/>
  <c r="P3933" i="1"/>
  <c r="Q3933" i="1" s="1"/>
  <c r="R3933" i="1" s="1"/>
  <c r="J3933" i="1"/>
  <c r="K3933" i="1" s="1"/>
  <c r="K3933" i="7" l="1"/>
  <c r="S3933" i="7" l="1"/>
  <c r="L3933" i="7"/>
  <c r="M3933" i="7" s="1"/>
  <c r="S3933" i="1"/>
  <c r="L3933" i="1"/>
  <c r="M3933" i="1" s="1"/>
  <c r="C3934" i="1" l="1"/>
  <c r="U3933" i="1"/>
  <c r="T3933" i="1"/>
  <c r="C3934" i="7"/>
  <c r="U3933" i="7"/>
  <c r="T3933" i="7"/>
  <c r="N3934" i="1"/>
  <c r="O3934" i="1" s="1"/>
  <c r="D3934" i="1"/>
  <c r="D3934" i="7"/>
  <c r="N3934" i="7"/>
  <c r="O3934" i="7" s="1"/>
  <c r="P3934" i="1" l="1"/>
  <c r="Q3934" i="1" s="1"/>
  <c r="R3934" i="1" s="1"/>
  <c r="J3934" i="1"/>
  <c r="K3934" i="1" s="1"/>
  <c r="J3934" i="7"/>
  <c r="P3934" i="7"/>
  <c r="Q3934" i="7" s="1"/>
  <c r="R3934" i="7" s="1"/>
  <c r="K3934" i="7" l="1"/>
  <c r="S3934" i="7" l="1"/>
  <c r="L3934" i="7"/>
  <c r="M3934" i="7" s="1"/>
  <c r="S3934" i="1"/>
  <c r="L3934" i="1"/>
  <c r="M3934" i="1" s="1"/>
  <c r="C3935" i="1" l="1"/>
  <c r="U3934" i="1"/>
  <c r="T3934" i="1"/>
  <c r="C3935" i="7"/>
  <c r="U3934" i="7"/>
  <c r="T3934" i="7"/>
  <c r="N3935" i="1"/>
  <c r="O3935" i="1" s="1"/>
  <c r="D3935" i="1"/>
  <c r="D3935" i="7"/>
  <c r="N3935" i="7"/>
  <c r="O3935" i="7" s="1"/>
  <c r="P3935" i="1" l="1"/>
  <c r="Q3935" i="1" s="1"/>
  <c r="R3935" i="1" s="1"/>
  <c r="J3935" i="1"/>
  <c r="K3935" i="1" s="1"/>
  <c r="J3935" i="7"/>
  <c r="P3935" i="7"/>
  <c r="Q3935" i="7" s="1"/>
  <c r="R3935" i="7" s="1"/>
  <c r="K3935" i="7" l="1"/>
  <c r="S3935" i="7" l="1"/>
  <c r="L3935" i="7"/>
  <c r="M3935" i="7" s="1"/>
  <c r="S3935" i="1"/>
  <c r="L3935" i="1"/>
  <c r="M3935" i="1" s="1"/>
  <c r="C3936" i="1" l="1"/>
  <c r="U3935" i="1"/>
  <c r="T3935" i="1"/>
  <c r="C3936" i="7"/>
  <c r="U3935" i="7"/>
  <c r="T3935" i="7"/>
  <c r="N3936" i="1"/>
  <c r="O3936" i="1" s="1"/>
  <c r="D3936" i="1"/>
  <c r="D3936" i="7"/>
  <c r="N3936" i="7"/>
  <c r="O3936" i="7" s="1"/>
  <c r="J3936" i="7" l="1"/>
  <c r="P3936" i="7"/>
  <c r="Q3936" i="7" s="1"/>
  <c r="R3936" i="7" s="1"/>
  <c r="P3936" i="1"/>
  <c r="Q3936" i="1" s="1"/>
  <c r="R3936" i="1" s="1"/>
  <c r="J3936" i="1"/>
  <c r="K3936" i="1" s="1"/>
  <c r="K3936" i="7" l="1"/>
  <c r="S3936" i="7" l="1"/>
  <c r="L3936" i="7"/>
  <c r="M3936" i="7" s="1"/>
  <c r="S3936" i="1"/>
  <c r="L3936" i="1"/>
  <c r="M3936" i="1" s="1"/>
  <c r="C3937" i="1" l="1"/>
  <c r="U3936" i="1"/>
  <c r="T3936" i="1"/>
  <c r="C3937" i="7"/>
  <c r="T3936" i="7"/>
  <c r="U3936" i="7"/>
  <c r="N3937" i="1"/>
  <c r="O3937" i="1" s="1"/>
  <c r="D3937" i="1"/>
  <c r="D3937" i="7"/>
  <c r="N3937" i="7"/>
  <c r="O3937" i="7" s="1"/>
  <c r="J3937" i="7" l="1"/>
  <c r="P3937" i="7"/>
  <c r="Q3937" i="7" s="1"/>
  <c r="R3937" i="7" s="1"/>
  <c r="P3937" i="1"/>
  <c r="Q3937" i="1" s="1"/>
  <c r="R3937" i="1" s="1"/>
  <c r="J3937" i="1"/>
  <c r="K3937" i="1" s="1"/>
  <c r="K3937" i="7" l="1"/>
  <c r="S3937" i="7" l="1"/>
  <c r="L3937" i="7"/>
  <c r="M3937" i="7" s="1"/>
  <c r="S3937" i="1"/>
  <c r="L3937" i="1"/>
  <c r="M3937" i="1" s="1"/>
  <c r="C3938" i="1" l="1"/>
  <c r="U3937" i="1"/>
  <c r="T3937" i="1"/>
  <c r="C3938" i="7"/>
  <c r="U3937" i="7"/>
  <c r="T3937" i="7"/>
  <c r="N3938" i="1"/>
  <c r="O3938" i="1" s="1"/>
  <c r="D3938" i="1"/>
  <c r="D3938" i="7"/>
  <c r="N3938" i="7"/>
  <c r="O3938" i="7" s="1"/>
  <c r="J3938" i="7" l="1"/>
  <c r="P3938" i="7"/>
  <c r="Q3938" i="7" s="1"/>
  <c r="R3938" i="7" s="1"/>
  <c r="P3938" i="1"/>
  <c r="Q3938" i="1" s="1"/>
  <c r="R3938" i="1" s="1"/>
  <c r="J3938" i="1"/>
  <c r="K3938" i="1" s="1"/>
  <c r="K3938" i="7" l="1"/>
  <c r="S3938" i="7" l="1"/>
  <c r="L3938" i="7"/>
  <c r="M3938" i="7" s="1"/>
  <c r="S3938" i="1"/>
  <c r="L3938" i="1"/>
  <c r="M3938" i="1" s="1"/>
  <c r="C3939" i="1" l="1"/>
  <c r="T3938" i="1"/>
  <c r="U3938" i="1"/>
  <c r="C3939" i="7"/>
  <c r="U3938" i="7"/>
  <c r="T3938" i="7"/>
  <c r="N3939" i="1"/>
  <c r="O3939" i="1" s="1"/>
  <c r="D3939" i="1"/>
  <c r="D3939" i="7"/>
  <c r="N3939" i="7"/>
  <c r="O3939" i="7" s="1"/>
  <c r="J3939" i="7" l="1"/>
  <c r="P3939" i="7"/>
  <c r="Q3939" i="7" s="1"/>
  <c r="R3939" i="7" s="1"/>
  <c r="P3939" i="1"/>
  <c r="Q3939" i="1" s="1"/>
  <c r="R3939" i="1" s="1"/>
  <c r="J3939" i="1"/>
  <c r="K3939" i="1" s="1"/>
  <c r="K3939" i="7" l="1"/>
  <c r="S3939" i="7" l="1"/>
  <c r="L3939" i="7"/>
  <c r="M3939" i="7" s="1"/>
  <c r="S3939" i="1"/>
  <c r="L3939" i="1"/>
  <c r="M3939" i="1" s="1"/>
  <c r="C3940" i="1" l="1"/>
  <c r="T3939" i="1"/>
  <c r="U3939" i="1"/>
  <c r="C3940" i="7"/>
  <c r="U3939" i="7"/>
  <c r="T3939" i="7"/>
  <c r="N3940" i="1"/>
  <c r="O3940" i="1" s="1"/>
  <c r="D3940" i="1"/>
  <c r="D3940" i="7"/>
  <c r="N3940" i="7"/>
  <c r="O3940" i="7" s="1"/>
  <c r="P3940" i="1" l="1"/>
  <c r="Q3940" i="1" s="1"/>
  <c r="R3940" i="1" s="1"/>
  <c r="J3940" i="1"/>
  <c r="K3940" i="1" s="1"/>
  <c r="J3940" i="7"/>
  <c r="P3940" i="7"/>
  <c r="Q3940" i="7" s="1"/>
  <c r="R3940" i="7" s="1"/>
  <c r="K3940" i="7" l="1"/>
  <c r="S3940" i="7" l="1"/>
  <c r="L3940" i="7"/>
  <c r="M3940" i="7" s="1"/>
  <c r="S3940" i="1"/>
  <c r="L3940" i="1"/>
  <c r="M3940" i="1" s="1"/>
  <c r="C3941" i="1" l="1"/>
  <c r="U3940" i="1"/>
  <c r="T3940" i="1"/>
  <c r="C3941" i="7"/>
  <c r="U3940" i="7"/>
  <c r="T3940" i="7"/>
  <c r="N3941" i="1"/>
  <c r="O3941" i="1" s="1"/>
  <c r="D3941" i="1"/>
  <c r="D3941" i="7"/>
  <c r="N3941" i="7"/>
  <c r="O3941" i="7" s="1"/>
  <c r="J3941" i="7" l="1"/>
  <c r="P3941" i="7"/>
  <c r="Q3941" i="7" s="1"/>
  <c r="R3941" i="7" s="1"/>
  <c r="P3941" i="1"/>
  <c r="Q3941" i="1" s="1"/>
  <c r="R3941" i="1" s="1"/>
  <c r="J3941" i="1"/>
  <c r="K3941" i="1" s="1"/>
  <c r="K3941" i="7" l="1"/>
  <c r="S3941" i="7" l="1"/>
  <c r="L3941" i="7"/>
  <c r="M3941" i="7" s="1"/>
  <c r="S3941" i="1"/>
  <c r="L3941" i="1"/>
  <c r="M3941" i="1" s="1"/>
  <c r="C3942" i="1" l="1"/>
  <c r="U3941" i="1"/>
  <c r="T3941" i="1"/>
  <c r="C3942" i="7"/>
  <c r="U3941" i="7"/>
  <c r="T3941" i="7"/>
  <c r="N3942" i="1"/>
  <c r="O3942" i="1" s="1"/>
  <c r="D3942" i="1"/>
  <c r="D3942" i="7"/>
  <c r="N3942" i="7"/>
  <c r="O3942" i="7" s="1"/>
  <c r="J3942" i="7" l="1"/>
  <c r="P3942" i="7"/>
  <c r="Q3942" i="7" s="1"/>
  <c r="R3942" i="7" s="1"/>
  <c r="P3942" i="1"/>
  <c r="Q3942" i="1" s="1"/>
  <c r="R3942" i="1" s="1"/>
  <c r="J3942" i="1"/>
  <c r="K3942" i="1" s="1"/>
  <c r="K3942" i="7" l="1"/>
  <c r="S3942" i="7" l="1"/>
  <c r="L3942" i="7"/>
  <c r="M3942" i="7" s="1"/>
  <c r="S3942" i="1"/>
  <c r="L3942" i="1"/>
  <c r="M3942" i="1" s="1"/>
  <c r="C3943" i="1" l="1"/>
  <c r="U3942" i="1"/>
  <c r="T3942" i="1"/>
  <c r="C3943" i="7"/>
  <c r="T3942" i="7"/>
  <c r="U3942" i="7"/>
  <c r="N3943" i="1"/>
  <c r="O3943" i="1" s="1"/>
  <c r="D3943" i="1"/>
  <c r="D3943" i="7"/>
  <c r="N3943" i="7"/>
  <c r="O3943" i="7" s="1"/>
  <c r="J3943" i="7" l="1"/>
  <c r="P3943" i="7"/>
  <c r="Q3943" i="7" s="1"/>
  <c r="R3943" i="7" s="1"/>
  <c r="P3943" i="1"/>
  <c r="Q3943" i="1" s="1"/>
  <c r="R3943" i="1" s="1"/>
  <c r="J3943" i="1"/>
  <c r="K3943" i="1" s="1"/>
  <c r="K3943" i="7" l="1"/>
  <c r="S3943" i="7" l="1"/>
  <c r="L3943" i="7"/>
  <c r="M3943" i="7" s="1"/>
  <c r="S3943" i="1"/>
  <c r="L3943" i="1"/>
  <c r="M3943" i="1" s="1"/>
  <c r="C3944" i="1" l="1"/>
  <c r="U3943" i="1"/>
  <c r="T3943" i="1"/>
  <c r="C3944" i="7"/>
  <c r="U3943" i="7"/>
  <c r="T3943" i="7"/>
  <c r="N3944" i="1"/>
  <c r="O3944" i="1" s="1"/>
  <c r="D3944" i="1"/>
  <c r="D3944" i="7"/>
  <c r="N3944" i="7"/>
  <c r="O3944" i="7" s="1"/>
  <c r="J3944" i="7" l="1"/>
  <c r="P3944" i="7"/>
  <c r="Q3944" i="7" s="1"/>
  <c r="R3944" i="7" s="1"/>
  <c r="P3944" i="1"/>
  <c r="Q3944" i="1" s="1"/>
  <c r="R3944" i="1" s="1"/>
  <c r="J3944" i="1"/>
  <c r="K3944" i="1" s="1"/>
  <c r="K3944" i="7" l="1"/>
  <c r="S3944" i="7" l="1"/>
  <c r="L3944" i="7"/>
  <c r="M3944" i="7" s="1"/>
  <c r="S3944" i="1"/>
  <c r="L3944" i="1"/>
  <c r="M3944" i="1" s="1"/>
  <c r="C3945" i="1" l="1"/>
  <c r="T3944" i="1"/>
  <c r="U3944" i="1"/>
  <c r="C3945" i="7"/>
  <c r="U3944" i="7"/>
  <c r="T3944" i="7"/>
  <c r="N3945" i="1"/>
  <c r="O3945" i="1" s="1"/>
  <c r="D3945" i="1"/>
  <c r="D3945" i="7"/>
  <c r="N3945" i="7"/>
  <c r="O3945" i="7" s="1"/>
  <c r="J3945" i="7" l="1"/>
  <c r="P3945" i="7"/>
  <c r="Q3945" i="7" s="1"/>
  <c r="R3945" i="7" s="1"/>
  <c r="P3945" i="1"/>
  <c r="Q3945" i="1" s="1"/>
  <c r="R3945" i="1" s="1"/>
  <c r="J3945" i="1"/>
  <c r="K3945" i="1" s="1"/>
  <c r="K3945" i="7" l="1"/>
  <c r="S3945" i="7" l="1"/>
  <c r="L3945" i="7"/>
  <c r="M3945" i="7" s="1"/>
  <c r="S3945" i="1"/>
  <c r="L3945" i="1"/>
  <c r="M3945" i="1" s="1"/>
  <c r="C3946" i="1" l="1"/>
  <c r="U3945" i="1"/>
  <c r="T3945" i="1"/>
  <c r="C3946" i="7"/>
  <c r="U3945" i="7"/>
  <c r="T3945" i="7"/>
  <c r="N3946" i="1"/>
  <c r="O3946" i="1" s="1"/>
  <c r="D3946" i="1"/>
  <c r="D3946" i="7"/>
  <c r="N3946" i="7"/>
  <c r="O3946" i="7" s="1"/>
  <c r="P3946" i="1" l="1"/>
  <c r="Q3946" i="1" s="1"/>
  <c r="R3946" i="1" s="1"/>
  <c r="J3946" i="1"/>
  <c r="K3946" i="1" s="1"/>
  <c r="J3946" i="7"/>
  <c r="P3946" i="7"/>
  <c r="Q3946" i="7" s="1"/>
  <c r="R3946" i="7" s="1"/>
  <c r="K3946" i="7" l="1"/>
  <c r="S3946" i="7" l="1"/>
  <c r="L3946" i="7"/>
  <c r="M3946" i="7" s="1"/>
  <c r="S3946" i="1"/>
  <c r="L3946" i="1"/>
  <c r="M3946" i="1" s="1"/>
  <c r="C3947" i="1" l="1"/>
  <c r="U3946" i="1"/>
  <c r="T3946" i="1"/>
  <c r="C3947" i="7"/>
  <c r="U3946" i="7"/>
  <c r="T3946" i="7"/>
  <c r="N3947" i="1"/>
  <c r="O3947" i="1" s="1"/>
  <c r="D3947" i="1"/>
  <c r="D3947" i="7"/>
  <c r="N3947" i="7"/>
  <c r="O3947" i="7" s="1"/>
  <c r="J3947" i="7" l="1"/>
  <c r="P3947" i="7"/>
  <c r="Q3947" i="7" s="1"/>
  <c r="R3947" i="7" s="1"/>
  <c r="P3947" i="1"/>
  <c r="Q3947" i="1" s="1"/>
  <c r="R3947" i="1" s="1"/>
  <c r="J3947" i="1"/>
  <c r="K3947" i="1" s="1"/>
  <c r="K3947" i="7" l="1"/>
  <c r="S3947" i="7" l="1"/>
  <c r="L3947" i="7"/>
  <c r="M3947" i="7" s="1"/>
  <c r="S3947" i="1"/>
  <c r="L3947" i="1"/>
  <c r="M3947" i="1" s="1"/>
  <c r="C3948" i="1" l="1"/>
  <c r="U3947" i="1"/>
  <c r="T3947" i="1"/>
  <c r="C3948" i="7"/>
  <c r="U3947" i="7"/>
  <c r="T3947" i="7"/>
  <c r="N3948" i="1"/>
  <c r="O3948" i="1" s="1"/>
  <c r="D3948" i="1"/>
  <c r="D3948" i="7"/>
  <c r="N3948" i="7"/>
  <c r="O3948" i="7" s="1"/>
  <c r="J3948" i="7" l="1"/>
  <c r="P3948" i="7"/>
  <c r="Q3948" i="7" s="1"/>
  <c r="R3948" i="7" s="1"/>
  <c r="P3948" i="1"/>
  <c r="Q3948" i="1" s="1"/>
  <c r="R3948" i="1" s="1"/>
  <c r="J3948" i="1"/>
  <c r="K3948" i="1" s="1"/>
  <c r="K3948" i="7" l="1"/>
  <c r="S3948" i="7" l="1"/>
  <c r="L3948" i="7"/>
  <c r="M3948" i="7" s="1"/>
  <c r="S3948" i="1"/>
  <c r="L3948" i="1"/>
  <c r="M3948" i="1" s="1"/>
  <c r="C3949" i="1" l="1"/>
  <c r="U3948" i="1"/>
  <c r="T3948" i="1"/>
  <c r="C3949" i="7"/>
  <c r="T3948" i="7"/>
  <c r="U3948" i="7"/>
  <c r="N3949" i="1"/>
  <c r="O3949" i="1" s="1"/>
  <c r="D3949" i="1"/>
  <c r="D3949" i="7"/>
  <c r="N3949" i="7"/>
  <c r="O3949" i="7" s="1"/>
  <c r="J3949" i="7" l="1"/>
  <c r="P3949" i="7"/>
  <c r="Q3949" i="7" s="1"/>
  <c r="R3949" i="7" s="1"/>
  <c r="P3949" i="1"/>
  <c r="Q3949" i="1" s="1"/>
  <c r="R3949" i="1" s="1"/>
  <c r="J3949" i="1"/>
  <c r="K3949" i="1" s="1"/>
  <c r="K3949" i="7" l="1"/>
  <c r="S3949" i="7" l="1"/>
  <c r="L3949" i="7"/>
  <c r="M3949" i="7" s="1"/>
  <c r="S3949" i="1"/>
  <c r="L3949" i="1"/>
  <c r="M3949" i="1" s="1"/>
  <c r="C3950" i="1" l="1"/>
  <c r="U3949" i="1"/>
  <c r="T3949" i="1"/>
  <c r="C3950" i="7"/>
  <c r="U3949" i="7"/>
  <c r="T3949" i="7"/>
  <c r="N3950" i="1"/>
  <c r="O3950" i="1" s="1"/>
  <c r="D3950" i="1"/>
  <c r="D3950" i="7"/>
  <c r="N3950" i="7"/>
  <c r="O3950" i="7" s="1"/>
  <c r="J3950" i="7" l="1"/>
  <c r="P3950" i="7"/>
  <c r="Q3950" i="7" s="1"/>
  <c r="R3950" i="7" s="1"/>
  <c r="P3950" i="1"/>
  <c r="Q3950" i="1" s="1"/>
  <c r="R3950" i="1" s="1"/>
  <c r="J3950" i="1"/>
  <c r="K3950" i="1" s="1"/>
  <c r="K3950" i="7" l="1"/>
  <c r="S3950" i="7" l="1"/>
  <c r="L3950" i="7"/>
  <c r="M3950" i="7" s="1"/>
  <c r="S3950" i="1"/>
  <c r="L3950" i="1"/>
  <c r="M3950" i="1" s="1"/>
  <c r="C3951" i="1" l="1"/>
  <c r="T3950" i="1"/>
  <c r="U3950" i="1"/>
  <c r="C3951" i="7"/>
  <c r="U3950" i="7"/>
  <c r="T3950" i="7"/>
  <c r="N3951" i="1"/>
  <c r="O3951" i="1" s="1"/>
  <c r="D3951" i="1"/>
  <c r="D3951" i="7"/>
  <c r="N3951" i="7"/>
  <c r="O3951" i="7" s="1"/>
  <c r="P3951" i="1" l="1"/>
  <c r="Q3951" i="1" s="1"/>
  <c r="R3951" i="1" s="1"/>
  <c r="J3951" i="1"/>
  <c r="K3951" i="1" s="1"/>
  <c r="J3951" i="7"/>
  <c r="P3951" i="7"/>
  <c r="Q3951" i="7" s="1"/>
  <c r="R3951" i="7" s="1"/>
  <c r="K3951" i="7" l="1"/>
  <c r="S3951" i="7" l="1"/>
  <c r="L3951" i="7"/>
  <c r="M3951" i="7" s="1"/>
  <c r="S3951" i="1"/>
  <c r="L3951" i="1"/>
  <c r="M3951" i="1" s="1"/>
  <c r="C3952" i="1" l="1"/>
  <c r="U3951" i="1"/>
  <c r="T3951" i="1"/>
  <c r="C3952" i="7"/>
  <c r="U3951" i="7"/>
  <c r="T3951" i="7"/>
  <c r="N3952" i="1"/>
  <c r="O3952" i="1" s="1"/>
  <c r="D3952" i="1"/>
  <c r="D3952" i="7"/>
  <c r="N3952" i="7"/>
  <c r="O3952" i="7" s="1"/>
  <c r="J3952" i="7" l="1"/>
  <c r="P3952" i="7"/>
  <c r="Q3952" i="7" s="1"/>
  <c r="R3952" i="7" s="1"/>
  <c r="P3952" i="1"/>
  <c r="Q3952" i="1" s="1"/>
  <c r="R3952" i="1" s="1"/>
  <c r="J3952" i="1"/>
  <c r="K3952" i="1" s="1"/>
  <c r="K3952" i="7" l="1"/>
  <c r="S3952" i="7" l="1"/>
  <c r="L3952" i="7"/>
  <c r="M3952" i="7" s="1"/>
  <c r="S3952" i="1"/>
  <c r="L3952" i="1"/>
  <c r="M3952" i="1" s="1"/>
  <c r="C3953" i="1" l="1"/>
  <c r="U3952" i="1"/>
  <c r="T3952" i="1"/>
  <c r="C3953" i="7"/>
  <c r="U3952" i="7"/>
  <c r="T3952" i="7"/>
  <c r="N3953" i="1"/>
  <c r="O3953" i="1" s="1"/>
  <c r="D3953" i="1"/>
  <c r="D3953" i="7"/>
  <c r="N3953" i="7"/>
  <c r="O3953" i="7" s="1"/>
  <c r="J3953" i="7" l="1"/>
  <c r="P3953" i="7"/>
  <c r="Q3953" i="7" s="1"/>
  <c r="R3953" i="7" s="1"/>
  <c r="P3953" i="1"/>
  <c r="Q3953" i="1" s="1"/>
  <c r="R3953" i="1" s="1"/>
  <c r="J3953" i="1"/>
  <c r="K3953" i="1" s="1"/>
  <c r="K3953" i="7" l="1"/>
  <c r="S3953" i="7" l="1"/>
  <c r="L3953" i="7"/>
  <c r="M3953" i="7" s="1"/>
  <c r="S3953" i="1"/>
  <c r="L3953" i="1"/>
  <c r="M3953" i="1" s="1"/>
  <c r="C3954" i="1" l="1"/>
  <c r="U3953" i="1"/>
  <c r="T3953" i="1"/>
  <c r="C3954" i="7"/>
  <c r="U3953" i="7"/>
  <c r="T3953" i="7"/>
  <c r="N3954" i="1"/>
  <c r="O3954" i="1" s="1"/>
  <c r="D3954" i="1"/>
  <c r="D3954" i="7"/>
  <c r="N3954" i="7"/>
  <c r="O3954" i="7" s="1"/>
  <c r="J3954" i="7" l="1"/>
  <c r="P3954" i="7"/>
  <c r="Q3954" i="7" s="1"/>
  <c r="R3954" i="7" s="1"/>
  <c r="P3954" i="1"/>
  <c r="Q3954" i="1" s="1"/>
  <c r="R3954" i="1" s="1"/>
  <c r="J3954" i="1"/>
  <c r="K3954" i="1" s="1"/>
  <c r="K3954" i="7" l="1"/>
  <c r="S3954" i="7" l="1"/>
  <c r="L3954" i="7"/>
  <c r="M3954" i="7" s="1"/>
  <c r="S3954" i="1"/>
  <c r="L3954" i="1"/>
  <c r="M3954" i="1" s="1"/>
  <c r="C3955" i="1" l="1"/>
  <c r="U3954" i="1"/>
  <c r="T3954" i="1"/>
  <c r="C3955" i="7"/>
  <c r="T3954" i="7"/>
  <c r="U3954" i="7"/>
  <c r="N3955" i="1"/>
  <c r="O3955" i="1" s="1"/>
  <c r="D3955" i="1"/>
  <c r="D3955" i="7"/>
  <c r="N3955" i="7"/>
  <c r="O3955" i="7" s="1"/>
  <c r="P3955" i="1" l="1"/>
  <c r="Q3955" i="1" s="1"/>
  <c r="R3955" i="1" s="1"/>
  <c r="J3955" i="1"/>
  <c r="K3955" i="1" s="1"/>
  <c r="J3955" i="7"/>
  <c r="P3955" i="7"/>
  <c r="Q3955" i="7" s="1"/>
  <c r="R3955" i="7" s="1"/>
  <c r="K3955" i="7" l="1"/>
  <c r="S3955" i="7" l="1"/>
  <c r="L3955" i="7"/>
  <c r="M3955" i="7" s="1"/>
  <c r="S3955" i="1"/>
  <c r="L3955" i="1"/>
  <c r="M3955" i="1" s="1"/>
  <c r="C3956" i="1" l="1"/>
  <c r="U3955" i="1"/>
  <c r="T3955" i="1"/>
  <c r="C3956" i="7"/>
  <c r="U3955" i="7"/>
  <c r="T3955" i="7"/>
  <c r="N3956" i="1"/>
  <c r="O3956" i="1" s="1"/>
  <c r="D3956" i="1"/>
  <c r="D3956" i="7"/>
  <c r="N3956" i="7"/>
  <c r="O3956" i="7" s="1"/>
  <c r="J3956" i="7" l="1"/>
  <c r="P3956" i="7"/>
  <c r="Q3956" i="7" s="1"/>
  <c r="R3956" i="7" s="1"/>
  <c r="P3956" i="1"/>
  <c r="Q3956" i="1" s="1"/>
  <c r="R3956" i="1" s="1"/>
  <c r="J3956" i="1"/>
  <c r="K3956" i="1" s="1"/>
  <c r="K3956" i="7" l="1"/>
  <c r="S3956" i="7" l="1"/>
  <c r="L3956" i="7"/>
  <c r="M3956" i="7" s="1"/>
  <c r="S3956" i="1"/>
  <c r="L3956" i="1"/>
  <c r="M3956" i="1" s="1"/>
  <c r="C3957" i="1" l="1"/>
  <c r="T3956" i="1"/>
  <c r="U3956" i="1"/>
  <c r="C3957" i="7"/>
  <c r="U3956" i="7"/>
  <c r="T3956" i="7"/>
  <c r="N3957" i="1"/>
  <c r="O3957" i="1" s="1"/>
  <c r="D3957" i="1"/>
  <c r="D3957" i="7"/>
  <c r="N3957" i="7"/>
  <c r="O3957" i="7" s="1"/>
  <c r="J3957" i="7" l="1"/>
  <c r="P3957" i="7"/>
  <c r="Q3957" i="7" s="1"/>
  <c r="R3957" i="7" s="1"/>
  <c r="P3957" i="1"/>
  <c r="Q3957" i="1" s="1"/>
  <c r="R3957" i="1" s="1"/>
  <c r="J3957" i="1"/>
  <c r="K3957" i="1" s="1"/>
  <c r="K3957" i="7" l="1"/>
  <c r="S3957" i="7" l="1"/>
  <c r="L3957" i="7"/>
  <c r="M3957" i="7" s="1"/>
  <c r="S3957" i="1"/>
  <c r="L3957" i="1"/>
  <c r="M3957" i="1" s="1"/>
  <c r="C3958" i="1" l="1"/>
  <c r="U3957" i="1"/>
  <c r="T3957" i="1"/>
  <c r="C3958" i="7"/>
  <c r="U3957" i="7"/>
  <c r="T3957" i="7"/>
  <c r="N3958" i="1"/>
  <c r="O3958" i="1" s="1"/>
  <c r="D3958" i="1"/>
  <c r="D3958" i="7"/>
  <c r="N3958" i="7"/>
  <c r="O3958" i="7" s="1"/>
  <c r="J3958" i="7" l="1"/>
  <c r="P3958" i="7"/>
  <c r="Q3958" i="7" s="1"/>
  <c r="R3958" i="7" s="1"/>
  <c r="P3958" i="1"/>
  <c r="Q3958" i="1" s="1"/>
  <c r="R3958" i="1" s="1"/>
  <c r="J3958" i="1"/>
  <c r="K3958" i="1" s="1"/>
  <c r="K3958" i="7" l="1"/>
  <c r="S3958" i="7" l="1"/>
  <c r="L3958" i="7"/>
  <c r="M3958" i="7" s="1"/>
  <c r="S3958" i="1"/>
  <c r="L3958" i="1"/>
  <c r="M3958" i="1" s="1"/>
  <c r="C3959" i="1" l="1"/>
  <c r="U3958" i="1"/>
  <c r="T3958" i="1"/>
  <c r="C3959" i="7"/>
  <c r="U3958" i="7"/>
  <c r="T3958" i="7"/>
  <c r="N3959" i="1"/>
  <c r="O3959" i="1" s="1"/>
  <c r="D3959" i="1"/>
  <c r="D3959" i="7"/>
  <c r="N3959" i="7"/>
  <c r="O3959" i="7" s="1"/>
  <c r="P3959" i="1" l="1"/>
  <c r="Q3959" i="1" s="1"/>
  <c r="R3959" i="1" s="1"/>
  <c r="J3959" i="1"/>
  <c r="K3959" i="1" s="1"/>
  <c r="J3959" i="7"/>
  <c r="P3959" i="7"/>
  <c r="Q3959" i="7" s="1"/>
  <c r="R3959" i="7" s="1"/>
  <c r="K3959" i="7" l="1"/>
  <c r="S3959" i="7" l="1"/>
  <c r="L3959" i="7"/>
  <c r="M3959" i="7" s="1"/>
  <c r="S3959" i="1"/>
  <c r="L3959" i="1"/>
  <c r="M3959" i="1" s="1"/>
  <c r="C3960" i="1" l="1"/>
  <c r="U3959" i="1"/>
  <c r="T3959" i="1"/>
  <c r="C3960" i="7"/>
  <c r="U3959" i="7"/>
  <c r="T3959" i="7"/>
  <c r="N3960" i="1"/>
  <c r="O3960" i="1" s="1"/>
  <c r="D3960" i="1"/>
  <c r="D3960" i="7"/>
  <c r="N3960" i="7"/>
  <c r="O3960" i="7" s="1"/>
  <c r="J3960" i="7" l="1"/>
  <c r="P3960" i="7"/>
  <c r="Q3960" i="7" s="1"/>
  <c r="R3960" i="7" s="1"/>
  <c r="P3960" i="1"/>
  <c r="Q3960" i="1" s="1"/>
  <c r="R3960" i="1" s="1"/>
  <c r="J3960" i="1"/>
  <c r="K3960" i="1" s="1"/>
  <c r="K3960" i="7" l="1"/>
  <c r="S3960" i="7" l="1"/>
  <c r="L3960" i="7"/>
  <c r="M3960" i="7" s="1"/>
  <c r="S3960" i="1"/>
  <c r="L3960" i="1"/>
  <c r="M3960" i="1" s="1"/>
  <c r="C3961" i="1" l="1"/>
  <c r="U3960" i="1"/>
  <c r="T3960" i="1"/>
  <c r="C3961" i="7"/>
  <c r="U3960" i="7"/>
  <c r="T3960" i="7"/>
  <c r="N3961" i="1"/>
  <c r="O3961" i="1" s="1"/>
  <c r="D3961" i="1"/>
  <c r="D3961" i="7"/>
  <c r="N3961" i="7"/>
  <c r="O3961" i="7" s="1"/>
  <c r="P3961" i="1" l="1"/>
  <c r="Q3961" i="1" s="1"/>
  <c r="R3961" i="1" s="1"/>
  <c r="J3961" i="1"/>
  <c r="K3961" i="1" s="1"/>
  <c r="J3961" i="7"/>
  <c r="P3961" i="7"/>
  <c r="Q3961" i="7" s="1"/>
  <c r="R3961" i="7" s="1"/>
  <c r="K3961" i="7" l="1"/>
  <c r="S3961" i="7" l="1"/>
  <c r="L3961" i="7"/>
  <c r="M3961" i="7" s="1"/>
  <c r="S3961" i="1"/>
  <c r="L3961" i="1"/>
  <c r="M3961" i="1" s="1"/>
  <c r="C3962" i="1" l="1"/>
  <c r="U3961" i="1"/>
  <c r="T3961" i="1"/>
  <c r="C3962" i="7"/>
  <c r="U3961" i="7"/>
  <c r="T3961" i="7"/>
  <c r="N3962" i="1"/>
  <c r="O3962" i="1" s="1"/>
  <c r="D3962" i="1"/>
  <c r="D3962" i="7"/>
  <c r="N3962" i="7"/>
  <c r="O3962" i="7" s="1"/>
  <c r="J3962" i="7" l="1"/>
  <c r="P3962" i="7"/>
  <c r="Q3962" i="7" s="1"/>
  <c r="R3962" i="7" s="1"/>
  <c r="P3962" i="1"/>
  <c r="Q3962" i="1" s="1"/>
  <c r="R3962" i="1" s="1"/>
  <c r="J3962" i="1"/>
  <c r="K3962" i="1" s="1"/>
  <c r="K3962" i="7" l="1"/>
  <c r="S3962" i="7" l="1"/>
  <c r="L3962" i="7"/>
  <c r="M3962" i="7" s="1"/>
  <c r="S3962" i="1"/>
  <c r="L3962" i="1"/>
  <c r="M3962" i="1" s="1"/>
  <c r="C3963" i="1" l="1"/>
  <c r="T3962" i="1"/>
  <c r="U3962" i="1"/>
  <c r="C3963" i="7"/>
  <c r="U3962" i="7"/>
  <c r="T3962" i="7"/>
  <c r="N3963" i="1"/>
  <c r="O3963" i="1" s="1"/>
  <c r="D3963" i="1"/>
  <c r="D3963" i="7"/>
  <c r="N3963" i="7"/>
  <c r="O3963" i="7" s="1"/>
  <c r="J3963" i="7" l="1"/>
  <c r="P3963" i="7"/>
  <c r="Q3963" i="7" s="1"/>
  <c r="R3963" i="7" s="1"/>
  <c r="P3963" i="1"/>
  <c r="Q3963" i="1" s="1"/>
  <c r="R3963" i="1" s="1"/>
  <c r="J3963" i="1"/>
  <c r="K3963" i="1" s="1"/>
  <c r="K3963" i="7" l="1"/>
  <c r="S3963" i="7" l="1"/>
  <c r="L3963" i="7"/>
  <c r="M3963" i="7" s="1"/>
  <c r="S3963" i="1"/>
  <c r="L3963" i="1"/>
  <c r="M3963" i="1" s="1"/>
  <c r="C3964" i="1" l="1"/>
  <c r="U3963" i="1"/>
  <c r="T3963" i="1"/>
  <c r="C3964" i="7"/>
  <c r="U3963" i="7"/>
  <c r="T3963" i="7"/>
  <c r="N3964" i="1"/>
  <c r="O3964" i="1" s="1"/>
  <c r="D3964" i="1"/>
  <c r="D3964" i="7"/>
  <c r="N3964" i="7"/>
  <c r="O3964" i="7" s="1"/>
  <c r="J3964" i="7" l="1"/>
  <c r="P3964" i="7"/>
  <c r="Q3964" i="7" s="1"/>
  <c r="R3964" i="7" s="1"/>
  <c r="P3964" i="1"/>
  <c r="Q3964" i="1" s="1"/>
  <c r="R3964" i="1" s="1"/>
  <c r="J3964" i="1"/>
  <c r="K3964" i="1" s="1"/>
  <c r="K3964" i="7" l="1"/>
  <c r="S3964" i="7" l="1"/>
  <c r="L3964" i="7"/>
  <c r="M3964" i="7" s="1"/>
  <c r="S3964" i="1"/>
  <c r="L3964" i="1"/>
  <c r="M3964" i="1" s="1"/>
  <c r="C3965" i="1" l="1"/>
  <c r="U3964" i="1"/>
  <c r="T3964" i="1"/>
  <c r="C3965" i="7"/>
  <c r="U3964" i="7"/>
  <c r="T3964" i="7"/>
  <c r="N3965" i="1"/>
  <c r="O3965" i="1" s="1"/>
  <c r="D3965" i="1"/>
  <c r="D3965" i="7"/>
  <c r="N3965" i="7"/>
  <c r="O3965" i="7" s="1"/>
  <c r="P3965" i="1" l="1"/>
  <c r="Q3965" i="1" s="1"/>
  <c r="R3965" i="1" s="1"/>
  <c r="J3965" i="1"/>
  <c r="K3965" i="1" s="1"/>
  <c r="J3965" i="7"/>
  <c r="P3965" i="7"/>
  <c r="Q3965" i="7" s="1"/>
  <c r="R3965" i="7" s="1"/>
  <c r="K3965" i="7" l="1"/>
  <c r="S3965" i="7" l="1"/>
  <c r="L3965" i="7"/>
  <c r="M3965" i="7" s="1"/>
  <c r="S3965" i="1"/>
  <c r="L3965" i="1"/>
  <c r="M3965" i="1" s="1"/>
  <c r="C3966" i="1" l="1"/>
  <c r="U3965" i="1"/>
  <c r="T3965" i="1"/>
  <c r="C3966" i="7"/>
  <c r="U3965" i="7"/>
  <c r="T3965" i="7"/>
  <c r="N3966" i="1"/>
  <c r="O3966" i="1" s="1"/>
  <c r="D3966" i="1"/>
  <c r="D3966" i="7"/>
  <c r="N3966" i="7"/>
  <c r="O3966" i="7" s="1"/>
  <c r="J3966" i="7" l="1"/>
  <c r="P3966" i="7"/>
  <c r="Q3966" i="7" s="1"/>
  <c r="R3966" i="7" s="1"/>
  <c r="P3966" i="1"/>
  <c r="Q3966" i="1" s="1"/>
  <c r="R3966" i="1" s="1"/>
  <c r="J3966" i="1"/>
  <c r="K3966" i="1" s="1"/>
  <c r="K3966" i="7" l="1"/>
  <c r="S3966" i="7" l="1"/>
  <c r="L3966" i="7"/>
  <c r="M3966" i="7" s="1"/>
  <c r="S3966" i="1"/>
  <c r="L3966" i="1"/>
  <c r="M3966" i="1" s="1"/>
  <c r="C3967" i="1" l="1"/>
  <c r="U3966" i="1"/>
  <c r="T3966" i="1"/>
  <c r="C3967" i="7"/>
  <c r="U3966" i="7"/>
  <c r="T3966" i="7"/>
  <c r="N3967" i="1"/>
  <c r="O3967" i="1" s="1"/>
  <c r="D3967" i="1"/>
  <c r="D3967" i="7"/>
  <c r="N3967" i="7"/>
  <c r="O3967" i="7" s="1"/>
  <c r="J3967" i="7" l="1"/>
  <c r="P3967" i="7"/>
  <c r="Q3967" i="7" s="1"/>
  <c r="R3967" i="7" s="1"/>
  <c r="P3967" i="1"/>
  <c r="Q3967" i="1" s="1"/>
  <c r="R3967" i="1" s="1"/>
  <c r="J3967" i="1"/>
  <c r="K3967" i="1" s="1"/>
  <c r="K3967" i="7" l="1"/>
  <c r="S3967" i="7" l="1"/>
  <c r="L3967" i="7"/>
  <c r="M3967" i="7" s="1"/>
  <c r="S3967" i="1"/>
  <c r="L3967" i="1"/>
  <c r="M3967" i="1" s="1"/>
  <c r="C3968" i="1" l="1"/>
  <c r="U3967" i="1"/>
  <c r="T3967" i="1"/>
  <c r="C3968" i="7"/>
  <c r="U3967" i="7"/>
  <c r="T3967" i="7"/>
  <c r="N3968" i="1"/>
  <c r="O3968" i="1" s="1"/>
  <c r="D3968" i="1"/>
  <c r="D3968" i="7"/>
  <c r="N3968" i="7"/>
  <c r="O3968" i="7" s="1"/>
  <c r="J3968" i="7" l="1"/>
  <c r="P3968" i="7"/>
  <c r="Q3968" i="7" s="1"/>
  <c r="R3968" i="7" s="1"/>
  <c r="P3968" i="1"/>
  <c r="Q3968" i="1" s="1"/>
  <c r="R3968" i="1" s="1"/>
  <c r="J3968" i="1"/>
  <c r="K3968" i="1" s="1"/>
  <c r="K3968" i="7" l="1"/>
  <c r="S3968" i="7" l="1"/>
  <c r="L3968" i="7"/>
  <c r="M3968" i="7" s="1"/>
  <c r="S3968" i="1"/>
  <c r="L3968" i="1"/>
  <c r="M3968" i="1" s="1"/>
  <c r="C3969" i="1" l="1"/>
  <c r="T3968" i="1"/>
  <c r="U3968" i="1"/>
  <c r="C3969" i="7"/>
  <c r="T3968" i="7"/>
  <c r="U3968" i="7"/>
  <c r="N3969" i="1"/>
  <c r="O3969" i="1" s="1"/>
  <c r="D3969" i="1"/>
  <c r="D3969" i="7"/>
  <c r="N3969" i="7"/>
  <c r="O3969" i="7" s="1"/>
  <c r="J3969" i="7" l="1"/>
  <c r="P3969" i="7"/>
  <c r="Q3969" i="7" s="1"/>
  <c r="R3969" i="7" s="1"/>
  <c r="P3969" i="1"/>
  <c r="Q3969" i="1" s="1"/>
  <c r="R3969" i="1" s="1"/>
  <c r="J3969" i="1"/>
  <c r="K3969" i="1" s="1"/>
  <c r="K3969" i="7" l="1"/>
  <c r="S3969" i="7" l="1"/>
  <c r="L3969" i="7"/>
  <c r="M3969" i="7" s="1"/>
  <c r="S3969" i="1"/>
  <c r="L3969" i="1"/>
  <c r="M3969" i="1" s="1"/>
  <c r="C3970" i="1" l="1"/>
  <c r="U3969" i="1"/>
  <c r="T3969" i="1"/>
  <c r="C3970" i="7"/>
  <c r="U3969" i="7"/>
  <c r="T3969" i="7"/>
  <c r="N3970" i="1"/>
  <c r="O3970" i="1" s="1"/>
  <c r="D3970" i="1"/>
  <c r="D3970" i="7"/>
  <c r="N3970" i="7"/>
  <c r="O3970" i="7" s="1"/>
  <c r="J3970" i="7" l="1"/>
  <c r="P3970" i="7"/>
  <c r="Q3970" i="7" s="1"/>
  <c r="R3970" i="7" s="1"/>
  <c r="P3970" i="1"/>
  <c r="Q3970" i="1" s="1"/>
  <c r="R3970" i="1" s="1"/>
  <c r="J3970" i="1"/>
  <c r="K3970" i="1" s="1"/>
  <c r="K3970" i="7" l="1"/>
  <c r="S3970" i="7" l="1"/>
  <c r="L3970" i="7"/>
  <c r="M3970" i="7" s="1"/>
  <c r="S3970" i="1"/>
  <c r="L3970" i="1"/>
  <c r="M3970" i="1" s="1"/>
  <c r="C3971" i="1" l="1"/>
  <c r="U3970" i="1"/>
  <c r="T3970" i="1"/>
  <c r="C3971" i="7"/>
  <c r="U3970" i="7"/>
  <c r="T3970" i="7"/>
  <c r="N3971" i="1"/>
  <c r="O3971" i="1" s="1"/>
  <c r="D3971" i="1"/>
  <c r="D3971" i="7"/>
  <c r="N3971" i="7"/>
  <c r="O3971" i="7" s="1"/>
  <c r="J3971" i="7" l="1"/>
  <c r="P3971" i="7"/>
  <c r="Q3971" i="7" s="1"/>
  <c r="R3971" i="7" s="1"/>
  <c r="P3971" i="1"/>
  <c r="Q3971" i="1" s="1"/>
  <c r="R3971" i="1" s="1"/>
  <c r="J3971" i="1"/>
  <c r="K3971" i="1" s="1"/>
  <c r="K3971" i="7" l="1"/>
  <c r="S3971" i="7" l="1"/>
  <c r="L3971" i="7"/>
  <c r="M3971" i="7" s="1"/>
  <c r="S3971" i="1"/>
  <c r="L3971" i="1"/>
  <c r="M3971" i="1" s="1"/>
  <c r="C3972" i="1" l="1"/>
  <c r="U3971" i="1"/>
  <c r="T3971" i="1"/>
  <c r="C3972" i="7"/>
  <c r="U3971" i="7"/>
  <c r="T3971" i="7"/>
  <c r="N3972" i="1"/>
  <c r="O3972" i="1" s="1"/>
  <c r="D3972" i="1"/>
  <c r="D3972" i="7"/>
  <c r="N3972" i="7"/>
  <c r="O3972" i="7" s="1"/>
  <c r="J3972" i="7" l="1"/>
  <c r="P3972" i="7"/>
  <c r="Q3972" i="7" s="1"/>
  <c r="R3972" i="7" s="1"/>
  <c r="P3972" i="1"/>
  <c r="Q3972" i="1" s="1"/>
  <c r="R3972" i="1" s="1"/>
  <c r="J3972" i="1"/>
  <c r="K3972" i="1" s="1"/>
  <c r="K3972" i="7" l="1"/>
  <c r="S3972" i="7" l="1"/>
  <c r="L3972" i="7"/>
  <c r="M3972" i="7" s="1"/>
  <c r="S3972" i="1"/>
  <c r="L3972" i="1"/>
  <c r="M3972" i="1" s="1"/>
  <c r="C3973" i="1" l="1"/>
  <c r="U3972" i="1"/>
  <c r="T3972" i="1"/>
  <c r="C3973" i="7"/>
  <c r="U3972" i="7"/>
  <c r="T3972" i="7"/>
  <c r="N3973" i="1"/>
  <c r="O3973" i="1" s="1"/>
  <c r="D3973" i="1"/>
  <c r="D3973" i="7"/>
  <c r="N3973" i="7"/>
  <c r="O3973" i="7" s="1"/>
  <c r="J3973" i="7" l="1"/>
  <c r="P3973" i="7"/>
  <c r="Q3973" i="7" s="1"/>
  <c r="R3973" i="7" s="1"/>
  <c r="P3973" i="1"/>
  <c r="Q3973" i="1" s="1"/>
  <c r="R3973" i="1" s="1"/>
  <c r="J3973" i="1"/>
  <c r="K3973" i="1" s="1"/>
  <c r="K3973" i="7" l="1"/>
  <c r="S3973" i="7" l="1"/>
  <c r="L3973" i="7"/>
  <c r="M3973" i="7" s="1"/>
  <c r="S3973" i="1"/>
  <c r="L3973" i="1"/>
  <c r="M3973" i="1" s="1"/>
  <c r="C3974" i="1" l="1"/>
  <c r="U3973" i="1"/>
  <c r="T3973" i="1"/>
  <c r="C3974" i="7"/>
  <c r="U3973" i="7"/>
  <c r="T3973" i="7"/>
  <c r="N3974" i="1"/>
  <c r="O3974" i="1" s="1"/>
  <c r="D3974" i="1"/>
  <c r="D3974" i="7"/>
  <c r="N3974" i="7"/>
  <c r="O3974" i="7" s="1"/>
  <c r="P3974" i="1" l="1"/>
  <c r="Q3974" i="1" s="1"/>
  <c r="R3974" i="1" s="1"/>
  <c r="J3974" i="1"/>
  <c r="K3974" i="1" s="1"/>
  <c r="J3974" i="7"/>
  <c r="P3974" i="7"/>
  <c r="Q3974" i="7" s="1"/>
  <c r="R3974" i="7" s="1"/>
  <c r="K3974" i="7" l="1"/>
  <c r="S3974" i="7" l="1"/>
  <c r="L3974" i="7"/>
  <c r="M3974" i="7" s="1"/>
  <c r="S3974" i="1"/>
  <c r="L3974" i="1"/>
  <c r="M3974" i="1" s="1"/>
  <c r="C3975" i="1" l="1"/>
  <c r="T3974" i="1"/>
  <c r="U3974" i="1"/>
  <c r="C3975" i="7"/>
  <c r="U3974" i="7"/>
  <c r="T3974" i="7"/>
  <c r="N3975" i="1"/>
  <c r="O3975" i="1" s="1"/>
  <c r="D3975" i="1"/>
  <c r="D3975" i="7"/>
  <c r="N3975" i="7"/>
  <c r="O3975" i="7" s="1"/>
  <c r="P3975" i="1" l="1"/>
  <c r="Q3975" i="1" s="1"/>
  <c r="R3975" i="1" s="1"/>
  <c r="J3975" i="1"/>
  <c r="K3975" i="1" s="1"/>
  <c r="J3975" i="7"/>
  <c r="P3975" i="7"/>
  <c r="Q3975" i="7" s="1"/>
  <c r="R3975" i="7" s="1"/>
  <c r="K3975" i="7" l="1"/>
  <c r="S3975" i="7" l="1"/>
  <c r="L3975" i="7"/>
  <c r="M3975" i="7" s="1"/>
  <c r="S3975" i="1"/>
  <c r="L3975" i="1"/>
  <c r="M3975" i="1" s="1"/>
  <c r="C3976" i="1" l="1"/>
  <c r="U3975" i="1"/>
  <c r="T3975" i="1"/>
  <c r="C3976" i="7"/>
  <c r="T3975" i="7"/>
  <c r="U3975" i="7"/>
  <c r="N3976" i="1"/>
  <c r="O3976" i="1" s="1"/>
  <c r="D3976" i="1"/>
  <c r="D3976" i="7"/>
  <c r="N3976" i="7"/>
  <c r="O3976" i="7" s="1"/>
  <c r="J3976" i="7" l="1"/>
  <c r="P3976" i="7"/>
  <c r="Q3976" i="7" s="1"/>
  <c r="R3976" i="7" s="1"/>
  <c r="P3976" i="1"/>
  <c r="Q3976" i="1" s="1"/>
  <c r="R3976" i="1" s="1"/>
  <c r="J3976" i="1"/>
  <c r="K3976" i="1" s="1"/>
  <c r="K3976" i="7" l="1"/>
  <c r="S3976" i="7" l="1"/>
  <c r="L3976" i="7"/>
  <c r="M3976" i="7" s="1"/>
  <c r="S3976" i="1"/>
  <c r="L3976" i="1"/>
  <c r="M3976" i="1" s="1"/>
  <c r="C3977" i="1" l="1"/>
  <c r="U3976" i="1"/>
  <c r="T3976" i="1"/>
  <c r="C3977" i="7"/>
  <c r="U3976" i="7"/>
  <c r="T3976" i="7"/>
  <c r="N3977" i="1"/>
  <c r="O3977" i="1" s="1"/>
  <c r="D3977" i="1"/>
  <c r="D3977" i="7"/>
  <c r="N3977" i="7"/>
  <c r="O3977" i="7" s="1"/>
  <c r="P3977" i="1" l="1"/>
  <c r="Q3977" i="1" s="1"/>
  <c r="R3977" i="1" s="1"/>
  <c r="J3977" i="1"/>
  <c r="K3977" i="1" s="1"/>
  <c r="J3977" i="7"/>
  <c r="P3977" i="7"/>
  <c r="Q3977" i="7" s="1"/>
  <c r="R3977" i="7" s="1"/>
  <c r="K3977" i="7" l="1"/>
  <c r="S3977" i="7" l="1"/>
  <c r="L3977" i="7"/>
  <c r="M3977" i="7" s="1"/>
  <c r="S3977" i="1"/>
  <c r="L3977" i="1"/>
  <c r="M3977" i="1" s="1"/>
  <c r="C3978" i="1" l="1"/>
  <c r="U3977" i="1"/>
  <c r="T3977" i="1"/>
  <c r="C3978" i="7"/>
  <c r="U3977" i="7"/>
  <c r="T3977" i="7"/>
  <c r="N3978" i="1"/>
  <c r="O3978" i="1" s="1"/>
  <c r="D3978" i="1"/>
  <c r="D3978" i="7"/>
  <c r="N3978" i="7"/>
  <c r="O3978" i="7" s="1"/>
  <c r="J3978" i="7" l="1"/>
  <c r="P3978" i="7"/>
  <c r="Q3978" i="7" s="1"/>
  <c r="R3978" i="7" s="1"/>
  <c r="P3978" i="1"/>
  <c r="Q3978" i="1" s="1"/>
  <c r="R3978" i="1" s="1"/>
  <c r="J3978" i="1"/>
  <c r="K3978" i="1" s="1"/>
  <c r="K3978" i="7" l="1"/>
  <c r="S3978" i="7" l="1"/>
  <c r="L3978" i="7"/>
  <c r="M3978" i="7" s="1"/>
  <c r="S3978" i="1"/>
  <c r="L3978" i="1"/>
  <c r="M3978" i="1" s="1"/>
  <c r="C3979" i="1" l="1"/>
  <c r="U3978" i="1"/>
  <c r="T3978" i="1"/>
  <c r="C3979" i="7"/>
  <c r="U3978" i="7"/>
  <c r="T3978" i="7"/>
  <c r="N3979" i="1"/>
  <c r="O3979" i="1" s="1"/>
  <c r="D3979" i="1"/>
  <c r="D3979" i="7"/>
  <c r="N3979" i="7"/>
  <c r="O3979" i="7" s="1"/>
  <c r="P3979" i="1" l="1"/>
  <c r="Q3979" i="1" s="1"/>
  <c r="R3979" i="1" s="1"/>
  <c r="J3979" i="1"/>
  <c r="K3979" i="1" s="1"/>
  <c r="J3979" i="7"/>
  <c r="P3979" i="7"/>
  <c r="Q3979" i="7" s="1"/>
  <c r="R3979" i="7" s="1"/>
  <c r="K3979" i="7" l="1"/>
  <c r="S3979" i="7" l="1"/>
  <c r="L3979" i="7"/>
  <c r="M3979" i="7" s="1"/>
  <c r="S3979" i="1"/>
  <c r="L3979" i="1"/>
  <c r="M3979" i="1" s="1"/>
  <c r="C3980" i="1" l="1"/>
  <c r="U3979" i="1"/>
  <c r="T3979" i="1"/>
  <c r="C3980" i="7"/>
  <c r="U3979" i="7"/>
  <c r="T3979" i="7"/>
  <c r="N3980" i="1"/>
  <c r="O3980" i="1" s="1"/>
  <c r="D3980" i="1"/>
  <c r="D3980" i="7"/>
  <c r="N3980" i="7"/>
  <c r="O3980" i="7" s="1"/>
  <c r="J3980" i="7" l="1"/>
  <c r="P3980" i="7"/>
  <c r="Q3980" i="7" s="1"/>
  <c r="R3980" i="7" s="1"/>
  <c r="P3980" i="1"/>
  <c r="Q3980" i="1" s="1"/>
  <c r="R3980" i="1" s="1"/>
  <c r="J3980" i="1"/>
  <c r="K3980" i="1" s="1"/>
  <c r="K3980" i="7" l="1"/>
  <c r="S3980" i="7" l="1"/>
  <c r="L3980" i="7"/>
  <c r="M3980" i="7" s="1"/>
  <c r="S3980" i="1"/>
  <c r="L3980" i="1"/>
  <c r="M3980" i="1" s="1"/>
  <c r="C3981" i="1" l="1"/>
  <c r="T3980" i="1"/>
  <c r="U3980" i="1"/>
  <c r="C3981" i="7"/>
  <c r="U3980" i="7"/>
  <c r="T3980" i="7"/>
  <c r="N3981" i="1"/>
  <c r="O3981" i="1" s="1"/>
  <c r="D3981" i="1"/>
  <c r="D3981" i="7"/>
  <c r="N3981" i="7"/>
  <c r="O3981" i="7" s="1"/>
  <c r="P3981" i="1" l="1"/>
  <c r="Q3981" i="1" s="1"/>
  <c r="R3981" i="1" s="1"/>
  <c r="J3981" i="1"/>
  <c r="K3981" i="1" s="1"/>
  <c r="J3981" i="7"/>
  <c r="P3981" i="7"/>
  <c r="Q3981" i="7" s="1"/>
  <c r="R3981" i="7" s="1"/>
  <c r="K3981" i="7" l="1"/>
  <c r="S3981" i="7" l="1"/>
  <c r="L3981" i="7"/>
  <c r="M3981" i="7" s="1"/>
  <c r="S3981" i="1"/>
  <c r="L3981" i="1"/>
  <c r="M3981" i="1" s="1"/>
  <c r="C3982" i="1" l="1"/>
  <c r="U3981" i="1"/>
  <c r="T3981" i="1"/>
  <c r="C3982" i="7"/>
  <c r="U3981" i="7"/>
  <c r="T3981" i="7"/>
  <c r="N3982" i="1"/>
  <c r="O3982" i="1" s="1"/>
  <c r="D3982" i="1"/>
  <c r="D3982" i="7"/>
  <c r="N3982" i="7"/>
  <c r="O3982" i="7" s="1"/>
  <c r="J3982" i="7" l="1"/>
  <c r="P3982" i="7"/>
  <c r="Q3982" i="7" s="1"/>
  <c r="R3982" i="7" s="1"/>
  <c r="P3982" i="1"/>
  <c r="Q3982" i="1" s="1"/>
  <c r="R3982" i="1" s="1"/>
  <c r="J3982" i="1"/>
  <c r="K3982" i="1" s="1"/>
  <c r="K3982" i="7" l="1"/>
  <c r="S3982" i="7" l="1"/>
  <c r="L3982" i="7"/>
  <c r="M3982" i="7" s="1"/>
  <c r="S3982" i="1"/>
  <c r="L3982" i="1"/>
  <c r="M3982" i="1" s="1"/>
  <c r="C3983" i="1" l="1"/>
  <c r="U3982" i="1"/>
  <c r="T3982" i="1"/>
  <c r="C3983" i="7"/>
  <c r="U3982" i="7"/>
  <c r="T3982" i="7"/>
  <c r="N3983" i="1"/>
  <c r="O3983" i="1" s="1"/>
  <c r="D3983" i="1"/>
  <c r="D3983" i="7"/>
  <c r="N3983" i="7"/>
  <c r="O3983" i="7" s="1"/>
  <c r="P3983" i="1" l="1"/>
  <c r="Q3983" i="1" s="1"/>
  <c r="R3983" i="1" s="1"/>
  <c r="J3983" i="1"/>
  <c r="K3983" i="1" s="1"/>
  <c r="J3983" i="7"/>
  <c r="P3983" i="7"/>
  <c r="Q3983" i="7" s="1"/>
  <c r="R3983" i="7" s="1"/>
  <c r="K3983" i="7" l="1"/>
  <c r="S3983" i="7" l="1"/>
  <c r="L3983" i="7"/>
  <c r="M3983" i="7" s="1"/>
  <c r="S3983" i="1"/>
  <c r="L3983" i="1"/>
  <c r="M3983" i="1" s="1"/>
  <c r="C3984" i="1" l="1"/>
  <c r="U3983" i="1"/>
  <c r="T3983" i="1"/>
  <c r="C3984" i="7"/>
  <c r="T3983" i="7"/>
  <c r="U3983" i="7"/>
  <c r="N3984" i="1"/>
  <c r="O3984" i="1" s="1"/>
  <c r="D3984" i="1"/>
  <c r="D3984" i="7"/>
  <c r="N3984" i="7"/>
  <c r="O3984" i="7" s="1"/>
  <c r="P3984" i="1" l="1"/>
  <c r="Q3984" i="1" s="1"/>
  <c r="R3984" i="1" s="1"/>
  <c r="J3984" i="1"/>
  <c r="K3984" i="1" s="1"/>
  <c r="J3984" i="7"/>
  <c r="P3984" i="7"/>
  <c r="Q3984" i="7" s="1"/>
  <c r="R3984" i="7" s="1"/>
  <c r="K3984" i="7" l="1"/>
  <c r="S3984" i="7" l="1"/>
  <c r="L3984" i="7"/>
  <c r="M3984" i="7" s="1"/>
  <c r="S3984" i="1"/>
  <c r="L3984" i="1"/>
  <c r="M3984" i="1" s="1"/>
  <c r="C3985" i="1" l="1"/>
  <c r="U3984" i="1"/>
  <c r="T3984" i="1"/>
  <c r="C3985" i="7"/>
  <c r="U3984" i="7"/>
  <c r="T3984" i="7"/>
  <c r="N3985" i="1"/>
  <c r="O3985" i="1" s="1"/>
  <c r="D3985" i="1"/>
  <c r="D3985" i="7"/>
  <c r="N3985" i="7"/>
  <c r="O3985" i="7" s="1"/>
  <c r="P3985" i="1" l="1"/>
  <c r="Q3985" i="1" s="1"/>
  <c r="R3985" i="1" s="1"/>
  <c r="J3985" i="1"/>
  <c r="K3985" i="1" s="1"/>
  <c r="J3985" i="7"/>
  <c r="P3985" i="7"/>
  <c r="Q3985" i="7" s="1"/>
  <c r="R3985" i="7" s="1"/>
  <c r="K3985" i="7" l="1"/>
  <c r="S3985" i="7" l="1"/>
  <c r="L3985" i="7"/>
  <c r="M3985" i="7" s="1"/>
  <c r="S3985" i="1"/>
  <c r="L3985" i="1"/>
  <c r="M3985" i="1" s="1"/>
  <c r="C3986" i="1" l="1"/>
  <c r="U3985" i="1"/>
  <c r="T3985" i="1"/>
  <c r="C3986" i="7"/>
  <c r="U3985" i="7"/>
  <c r="T3985" i="7"/>
  <c r="N3986" i="1"/>
  <c r="O3986" i="1" s="1"/>
  <c r="D3986" i="1"/>
  <c r="D3986" i="7"/>
  <c r="N3986" i="7"/>
  <c r="O3986" i="7" s="1"/>
  <c r="J3986" i="7" l="1"/>
  <c r="P3986" i="7"/>
  <c r="Q3986" i="7" s="1"/>
  <c r="R3986" i="7" s="1"/>
  <c r="P3986" i="1"/>
  <c r="Q3986" i="1" s="1"/>
  <c r="R3986" i="1" s="1"/>
  <c r="J3986" i="1"/>
  <c r="K3986" i="1" s="1"/>
  <c r="K3986" i="7" l="1"/>
  <c r="S3986" i="7" l="1"/>
  <c r="L3986" i="7"/>
  <c r="M3986" i="7" s="1"/>
  <c r="S3986" i="1"/>
  <c r="L3986" i="1"/>
  <c r="M3986" i="1" s="1"/>
  <c r="C3987" i="1" l="1"/>
  <c r="T3986" i="1"/>
  <c r="U3986" i="1"/>
  <c r="C3987" i="7"/>
  <c r="U3986" i="7"/>
  <c r="T3986" i="7"/>
  <c r="N3987" i="1"/>
  <c r="O3987" i="1" s="1"/>
  <c r="D3987" i="1"/>
  <c r="D3987" i="7"/>
  <c r="N3987" i="7"/>
  <c r="O3987" i="7" s="1"/>
  <c r="J3987" i="7" l="1"/>
  <c r="P3987" i="7"/>
  <c r="Q3987" i="7" s="1"/>
  <c r="R3987" i="7" s="1"/>
  <c r="P3987" i="1"/>
  <c r="Q3987" i="1" s="1"/>
  <c r="R3987" i="1" s="1"/>
  <c r="J3987" i="1"/>
  <c r="K3987" i="1" s="1"/>
  <c r="K3987" i="7" l="1"/>
  <c r="S3987" i="7" l="1"/>
  <c r="L3987" i="7"/>
  <c r="M3987" i="7" s="1"/>
  <c r="S3987" i="1"/>
  <c r="L3987" i="1"/>
  <c r="M3987" i="1" s="1"/>
  <c r="C3988" i="1" l="1"/>
  <c r="U3987" i="1"/>
  <c r="T3987" i="1"/>
  <c r="C3988" i="7"/>
  <c r="U3987" i="7"/>
  <c r="T3987" i="7"/>
  <c r="N3988" i="1"/>
  <c r="O3988" i="1" s="1"/>
  <c r="D3988" i="1"/>
  <c r="D3988" i="7"/>
  <c r="N3988" i="7"/>
  <c r="O3988" i="7" s="1"/>
  <c r="P3988" i="1" l="1"/>
  <c r="Q3988" i="1" s="1"/>
  <c r="R3988" i="1" s="1"/>
  <c r="J3988" i="1"/>
  <c r="K3988" i="1" s="1"/>
  <c r="J3988" i="7"/>
  <c r="P3988" i="7"/>
  <c r="Q3988" i="7" s="1"/>
  <c r="R3988" i="7" s="1"/>
  <c r="K3988" i="7" l="1"/>
  <c r="S3988" i="7" l="1"/>
  <c r="L3988" i="7"/>
  <c r="M3988" i="7" s="1"/>
  <c r="S3988" i="1"/>
  <c r="L3988" i="1"/>
  <c r="M3988" i="1" s="1"/>
  <c r="C3989" i="1" l="1"/>
  <c r="U3988" i="1"/>
  <c r="T3988" i="1"/>
  <c r="C3989" i="7"/>
  <c r="U3988" i="7"/>
  <c r="T3988" i="7"/>
  <c r="N3989" i="1"/>
  <c r="O3989" i="1" s="1"/>
  <c r="D3989" i="1"/>
  <c r="D3989" i="7"/>
  <c r="N3989" i="7"/>
  <c r="O3989" i="7" s="1"/>
  <c r="J3989" i="7" l="1"/>
  <c r="P3989" i="7"/>
  <c r="Q3989" i="7" s="1"/>
  <c r="R3989" i="7" s="1"/>
  <c r="P3989" i="1"/>
  <c r="Q3989" i="1" s="1"/>
  <c r="R3989" i="1" s="1"/>
  <c r="J3989" i="1"/>
  <c r="K3989" i="1" s="1"/>
  <c r="K3989" i="7" l="1"/>
  <c r="S3989" i="7" l="1"/>
  <c r="L3989" i="7"/>
  <c r="M3989" i="7" s="1"/>
  <c r="S3989" i="1"/>
  <c r="L3989" i="1"/>
  <c r="M3989" i="1" s="1"/>
  <c r="C3990" i="1" l="1"/>
  <c r="U3989" i="1"/>
  <c r="T3989" i="1"/>
  <c r="C3990" i="7"/>
  <c r="U3989" i="7"/>
  <c r="T3989" i="7"/>
  <c r="N3990" i="1"/>
  <c r="O3990" i="1" s="1"/>
  <c r="D3990" i="1"/>
  <c r="D3990" i="7"/>
  <c r="N3990" i="7"/>
  <c r="O3990" i="7" s="1"/>
  <c r="P3990" i="1" l="1"/>
  <c r="Q3990" i="1" s="1"/>
  <c r="R3990" i="1" s="1"/>
  <c r="J3990" i="1"/>
  <c r="K3990" i="1" s="1"/>
  <c r="J3990" i="7"/>
  <c r="P3990" i="7"/>
  <c r="Q3990" i="7" s="1"/>
  <c r="R3990" i="7" s="1"/>
  <c r="K3990" i="7" l="1"/>
  <c r="S3990" i="7" l="1"/>
  <c r="L3990" i="7"/>
  <c r="M3990" i="7" s="1"/>
  <c r="S3990" i="1"/>
  <c r="L3990" i="1"/>
  <c r="M3990" i="1" s="1"/>
  <c r="C3991" i="1" l="1"/>
  <c r="U3990" i="1"/>
  <c r="T3990" i="1"/>
  <c r="C3991" i="7"/>
  <c r="T3990" i="7"/>
  <c r="U3990" i="7"/>
  <c r="N3991" i="1"/>
  <c r="O3991" i="1" s="1"/>
  <c r="D3991" i="1"/>
  <c r="D3991" i="7"/>
  <c r="N3991" i="7"/>
  <c r="O3991" i="7" s="1"/>
  <c r="J3991" i="7" l="1"/>
  <c r="P3991" i="7"/>
  <c r="Q3991" i="7" s="1"/>
  <c r="R3991" i="7" s="1"/>
  <c r="P3991" i="1"/>
  <c r="Q3991" i="1" s="1"/>
  <c r="R3991" i="1" s="1"/>
  <c r="J3991" i="1"/>
  <c r="K3991" i="1" s="1"/>
  <c r="K3991" i="7" l="1"/>
  <c r="S3991" i="7" l="1"/>
  <c r="L3991" i="7"/>
  <c r="M3991" i="7" s="1"/>
  <c r="S3991" i="1"/>
  <c r="L3991" i="1"/>
  <c r="M3991" i="1" s="1"/>
  <c r="C3992" i="1" l="1"/>
  <c r="U3991" i="1"/>
  <c r="T3991" i="1"/>
  <c r="C3992" i="7"/>
  <c r="U3991" i="7"/>
  <c r="T3991" i="7"/>
  <c r="N3992" i="1"/>
  <c r="O3992" i="1" s="1"/>
  <c r="D3992" i="1"/>
  <c r="D3992" i="7"/>
  <c r="N3992" i="7"/>
  <c r="O3992" i="7" s="1"/>
  <c r="J3992" i="7" l="1"/>
  <c r="P3992" i="7"/>
  <c r="Q3992" i="7" s="1"/>
  <c r="R3992" i="7" s="1"/>
  <c r="P3992" i="1"/>
  <c r="Q3992" i="1" s="1"/>
  <c r="R3992" i="1" s="1"/>
  <c r="J3992" i="1"/>
  <c r="K3992" i="1" s="1"/>
  <c r="K3992" i="7" l="1"/>
  <c r="S3992" i="7" l="1"/>
  <c r="L3992" i="7"/>
  <c r="M3992" i="7" s="1"/>
  <c r="S3992" i="1"/>
  <c r="L3992" i="1"/>
  <c r="M3992" i="1" s="1"/>
  <c r="C3993" i="1" l="1"/>
  <c r="T3992" i="1"/>
  <c r="U3992" i="1"/>
  <c r="C3993" i="7"/>
  <c r="U3992" i="7"/>
  <c r="T3992" i="7"/>
  <c r="N3993" i="1"/>
  <c r="O3993" i="1" s="1"/>
  <c r="D3993" i="1"/>
  <c r="D3993" i="7"/>
  <c r="N3993" i="7"/>
  <c r="O3993" i="7" s="1"/>
  <c r="J3993" i="7" l="1"/>
  <c r="P3993" i="7"/>
  <c r="Q3993" i="7" s="1"/>
  <c r="R3993" i="7" s="1"/>
  <c r="P3993" i="1"/>
  <c r="Q3993" i="1" s="1"/>
  <c r="R3993" i="1" s="1"/>
  <c r="J3993" i="1"/>
  <c r="K3993" i="1" s="1"/>
  <c r="K3993" i="7" l="1"/>
  <c r="S3993" i="7" l="1"/>
  <c r="L3993" i="7"/>
  <c r="M3993" i="7" s="1"/>
  <c r="S3993" i="1"/>
  <c r="L3993" i="1"/>
  <c r="M3993" i="1" s="1"/>
  <c r="C3994" i="1" l="1"/>
  <c r="U3993" i="1"/>
  <c r="T3993" i="1"/>
  <c r="C3994" i="7"/>
  <c r="U3993" i="7"/>
  <c r="T3993" i="7"/>
  <c r="N3994" i="1"/>
  <c r="O3994" i="1" s="1"/>
  <c r="D3994" i="1"/>
  <c r="D3994" i="7"/>
  <c r="N3994" i="7"/>
  <c r="O3994" i="7" s="1"/>
  <c r="P3994" i="1" l="1"/>
  <c r="Q3994" i="1" s="1"/>
  <c r="R3994" i="1" s="1"/>
  <c r="J3994" i="1"/>
  <c r="K3994" i="1" s="1"/>
  <c r="J3994" i="7"/>
  <c r="P3994" i="7"/>
  <c r="Q3994" i="7" s="1"/>
  <c r="R3994" i="7" s="1"/>
  <c r="K3994" i="7" l="1"/>
  <c r="S3994" i="7" l="1"/>
  <c r="L3994" i="7"/>
  <c r="M3994" i="7" s="1"/>
  <c r="S3994" i="1"/>
  <c r="L3994" i="1"/>
  <c r="M3994" i="1" s="1"/>
  <c r="C3995" i="1" l="1"/>
  <c r="U3994" i="1"/>
  <c r="T3994" i="1"/>
  <c r="C3995" i="7"/>
  <c r="U3994" i="7"/>
  <c r="T3994" i="7"/>
  <c r="N3995" i="1"/>
  <c r="O3995" i="1" s="1"/>
  <c r="D3995" i="1"/>
  <c r="D3995" i="7"/>
  <c r="N3995" i="7"/>
  <c r="O3995" i="7" s="1"/>
  <c r="J3995" i="7" l="1"/>
  <c r="P3995" i="7"/>
  <c r="Q3995" i="7" s="1"/>
  <c r="R3995" i="7" s="1"/>
  <c r="P3995" i="1"/>
  <c r="Q3995" i="1" s="1"/>
  <c r="R3995" i="1" s="1"/>
  <c r="J3995" i="1"/>
  <c r="K3995" i="1" s="1"/>
  <c r="K3995" i="7" l="1"/>
  <c r="S3995" i="7" l="1"/>
  <c r="L3995" i="7"/>
  <c r="M3995" i="7" s="1"/>
  <c r="S3995" i="1"/>
  <c r="L3995" i="1"/>
  <c r="M3995" i="1" s="1"/>
  <c r="C3996" i="1" l="1"/>
  <c r="U3995" i="1"/>
  <c r="T3995" i="1"/>
  <c r="C3996" i="7"/>
  <c r="U3995" i="7"/>
  <c r="T3995" i="7"/>
  <c r="N3996" i="1"/>
  <c r="O3996" i="1" s="1"/>
  <c r="D3996" i="1"/>
  <c r="D3996" i="7"/>
  <c r="N3996" i="7"/>
  <c r="O3996" i="7" s="1"/>
  <c r="P3996" i="1" l="1"/>
  <c r="Q3996" i="1" s="1"/>
  <c r="R3996" i="1" s="1"/>
  <c r="J3996" i="1"/>
  <c r="K3996" i="1" s="1"/>
  <c r="J3996" i="7"/>
  <c r="P3996" i="7"/>
  <c r="Q3996" i="7" s="1"/>
  <c r="R3996" i="7" s="1"/>
  <c r="K3996" i="7" l="1"/>
  <c r="S3996" i="7" l="1"/>
  <c r="L3996" i="7"/>
  <c r="M3996" i="7" s="1"/>
  <c r="S3996" i="1"/>
  <c r="L3996" i="1"/>
  <c r="M3996" i="1" s="1"/>
  <c r="C3997" i="1" l="1"/>
  <c r="U3996" i="1"/>
  <c r="T3996" i="1"/>
  <c r="C3997" i="7"/>
  <c r="U3996" i="7"/>
  <c r="T3996" i="7"/>
  <c r="N3997" i="1"/>
  <c r="O3997" i="1" s="1"/>
  <c r="D3997" i="1"/>
  <c r="D3997" i="7"/>
  <c r="N3997" i="7"/>
  <c r="O3997" i="7" s="1"/>
  <c r="J3997" i="7" l="1"/>
  <c r="P3997" i="7"/>
  <c r="Q3997" i="7" s="1"/>
  <c r="R3997" i="7" s="1"/>
  <c r="P3997" i="1"/>
  <c r="Q3997" i="1" s="1"/>
  <c r="R3997" i="1" s="1"/>
  <c r="J3997" i="1"/>
  <c r="K3997" i="1" s="1"/>
  <c r="K3997" i="7" l="1"/>
  <c r="S3997" i="7" l="1"/>
  <c r="L3997" i="7"/>
  <c r="M3997" i="7" s="1"/>
  <c r="S3997" i="1"/>
  <c r="L3997" i="1"/>
  <c r="M3997" i="1" s="1"/>
  <c r="C3998" i="1" l="1"/>
  <c r="U3997" i="1"/>
  <c r="T3997" i="1"/>
  <c r="C3998" i="7"/>
  <c r="U3997" i="7"/>
  <c r="T3997" i="7"/>
  <c r="N3998" i="1"/>
  <c r="O3998" i="1" s="1"/>
  <c r="D3998" i="1"/>
  <c r="D3998" i="7"/>
  <c r="N3998" i="7"/>
  <c r="O3998" i="7" s="1"/>
  <c r="J3998" i="7" l="1"/>
  <c r="P3998" i="7"/>
  <c r="Q3998" i="7" s="1"/>
  <c r="R3998" i="7" s="1"/>
  <c r="P3998" i="1"/>
  <c r="Q3998" i="1" s="1"/>
  <c r="R3998" i="1" s="1"/>
  <c r="J3998" i="1"/>
  <c r="K3998" i="1" s="1"/>
  <c r="K3998" i="7" l="1"/>
  <c r="S3998" i="7" l="1"/>
  <c r="L3998" i="7"/>
  <c r="M3998" i="7" s="1"/>
  <c r="S3998" i="1"/>
  <c r="L3998" i="1"/>
  <c r="M3998" i="1" s="1"/>
  <c r="C3999" i="1" l="1"/>
  <c r="T3998" i="1"/>
  <c r="U3998" i="1"/>
  <c r="C3999" i="7"/>
  <c r="U3998" i="7"/>
  <c r="T3998" i="7"/>
  <c r="N3999" i="1"/>
  <c r="O3999" i="1" s="1"/>
  <c r="D3999" i="1"/>
  <c r="D3999" i="7"/>
  <c r="N3999" i="7"/>
  <c r="O3999" i="7" s="1"/>
  <c r="J3999" i="7" l="1"/>
  <c r="P3999" i="7"/>
  <c r="Q3999" i="7" s="1"/>
  <c r="R3999" i="7" s="1"/>
  <c r="P3999" i="1"/>
  <c r="Q3999" i="1" s="1"/>
  <c r="R3999" i="1" s="1"/>
  <c r="J3999" i="1"/>
  <c r="K3999" i="1" s="1"/>
  <c r="K3999" i="7" l="1"/>
  <c r="S3999" i="7" l="1"/>
  <c r="L3999" i="7"/>
  <c r="M3999" i="7" s="1"/>
  <c r="S3999" i="1"/>
  <c r="L3999" i="1"/>
  <c r="M3999" i="1" s="1"/>
  <c r="C4000" i="1" l="1"/>
  <c r="U3999" i="1"/>
  <c r="T3999" i="1"/>
  <c r="C4000" i="7"/>
  <c r="U3999" i="7"/>
  <c r="T3999" i="7"/>
  <c r="N4000" i="1"/>
  <c r="O4000" i="1" s="1"/>
  <c r="D4000" i="1"/>
  <c r="D4000" i="7"/>
  <c r="N4000" i="7"/>
  <c r="O4000" i="7" s="1"/>
  <c r="J4000" i="7" l="1"/>
  <c r="P4000" i="7"/>
  <c r="Q4000" i="7" s="1"/>
  <c r="R4000" i="7" s="1"/>
  <c r="P4000" i="1"/>
  <c r="Q4000" i="1" s="1"/>
  <c r="R4000" i="1" s="1"/>
  <c r="J4000" i="1"/>
  <c r="K4000" i="1" s="1"/>
  <c r="K4000" i="7" l="1"/>
  <c r="S4000" i="7" l="1"/>
  <c r="L4000" i="7"/>
  <c r="M4000" i="7" s="1"/>
  <c r="S4000" i="1"/>
  <c r="L4000" i="1"/>
  <c r="M4000" i="1" s="1"/>
  <c r="C4001" i="1" l="1"/>
  <c r="U4000" i="1"/>
  <c r="T4000" i="1"/>
  <c r="C4001" i="7"/>
  <c r="U4000" i="7"/>
  <c r="T4000" i="7"/>
  <c r="N4001" i="1"/>
  <c r="O4001" i="1" s="1"/>
  <c r="D4001" i="1"/>
  <c r="D4001" i="7"/>
  <c r="N4001" i="7"/>
  <c r="O4001" i="7" s="1"/>
  <c r="J4001" i="7" l="1"/>
  <c r="P4001" i="7"/>
  <c r="Q4001" i="7" s="1"/>
  <c r="R4001" i="7" s="1"/>
  <c r="P4001" i="1"/>
  <c r="Q4001" i="1" s="1"/>
  <c r="R4001" i="1" s="1"/>
  <c r="J4001" i="1"/>
  <c r="K4001" i="1" s="1"/>
  <c r="K4001" i="7" l="1"/>
  <c r="S4001" i="7" l="1"/>
  <c r="L4001" i="7"/>
  <c r="M4001" i="7" s="1"/>
  <c r="S4001" i="1"/>
  <c r="L4001" i="1"/>
  <c r="M4001" i="1" s="1"/>
  <c r="C4002" i="1" l="1"/>
  <c r="U4001" i="1"/>
  <c r="T4001" i="1"/>
  <c r="C4002" i="7"/>
  <c r="U4001" i="7"/>
  <c r="T4001" i="7"/>
  <c r="N4002" i="1"/>
  <c r="O4002" i="1" s="1"/>
  <c r="D4002" i="1"/>
  <c r="D4002" i="7"/>
  <c r="N4002" i="7"/>
  <c r="O4002" i="7" s="1"/>
  <c r="J4002" i="7" l="1"/>
  <c r="P4002" i="7"/>
  <c r="Q4002" i="7" s="1"/>
  <c r="R4002" i="7" s="1"/>
  <c r="P4002" i="1"/>
  <c r="Q4002" i="1" s="1"/>
  <c r="R4002" i="1" s="1"/>
  <c r="J4002" i="1"/>
  <c r="K4002" i="1" s="1"/>
  <c r="K4002" i="7" l="1"/>
  <c r="S4002" i="7" l="1"/>
  <c r="L4002" i="7"/>
  <c r="M4002" i="7" s="1"/>
  <c r="S4002" i="1"/>
  <c r="L4002" i="1"/>
  <c r="M4002" i="1" s="1"/>
  <c r="C4003" i="1" l="1"/>
  <c r="U4002" i="1"/>
  <c r="T4002" i="1"/>
  <c r="C4003" i="7"/>
  <c r="U4002" i="7"/>
  <c r="T4002" i="7"/>
  <c r="N4003" i="1"/>
  <c r="O4003" i="1" s="1"/>
  <c r="D4003" i="1"/>
  <c r="D4003" i="7"/>
  <c r="N4003" i="7"/>
  <c r="O4003" i="7" s="1"/>
  <c r="P4003" i="1" l="1"/>
  <c r="Q4003" i="1" s="1"/>
  <c r="R4003" i="1" s="1"/>
  <c r="J4003" i="1"/>
  <c r="K4003" i="1" s="1"/>
  <c r="J4003" i="7"/>
  <c r="P4003" i="7"/>
  <c r="Q4003" i="7" s="1"/>
  <c r="R4003" i="7" s="1"/>
  <c r="K4003" i="7" l="1"/>
  <c r="S4003" i="7" l="1"/>
  <c r="L4003" i="7"/>
  <c r="M4003" i="7" s="1"/>
  <c r="S4003" i="1"/>
  <c r="L4003" i="1"/>
  <c r="M4003" i="1" s="1"/>
  <c r="C4004" i="1" l="1"/>
  <c r="U4003" i="1"/>
  <c r="T4003" i="1"/>
  <c r="C4004" i="7"/>
  <c r="U4003" i="7"/>
  <c r="T4003" i="7"/>
  <c r="N4004" i="1"/>
  <c r="O4004" i="1" s="1"/>
  <c r="D4004" i="1"/>
  <c r="D4004" i="7"/>
  <c r="N4004" i="7"/>
  <c r="O4004" i="7" s="1"/>
  <c r="J4004" i="7" l="1"/>
  <c r="P4004" i="7"/>
  <c r="Q4004" i="7" s="1"/>
  <c r="R4004" i="7" s="1"/>
  <c r="P4004" i="1"/>
  <c r="Q4004" i="1" s="1"/>
  <c r="R4004" i="1" s="1"/>
  <c r="J4004" i="1"/>
  <c r="K4004" i="1" s="1"/>
  <c r="K4004" i="7" l="1"/>
  <c r="S4004" i="7" l="1"/>
  <c r="L4004" i="7"/>
  <c r="M4004" i="7" s="1"/>
  <c r="S4004" i="1"/>
  <c r="L4004" i="1"/>
  <c r="M4004" i="1" s="1"/>
  <c r="C4005" i="1" l="1"/>
  <c r="T4004" i="1"/>
  <c r="U4004" i="1"/>
  <c r="C4005" i="7"/>
  <c r="T4004" i="7"/>
  <c r="U4004" i="7"/>
  <c r="N4005" i="1"/>
  <c r="O4005" i="1" s="1"/>
  <c r="D4005" i="1"/>
  <c r="D4005" i="7"/>
  <c r="N4005" i="7"/>
  <c r="O4005" i="7" s="1"/>
  <c r="P4005" i="1" l="1"/>
  <c r="Q4005" i="1" s="1"/>
  <c r="R4005" i="1" s="1"/>
  <c r="J4005" i="1"/>
  <c r="K4005" i="1" s="1"/>
  <c r="J4005" i="7"/>
  <c r="P4005" i="7"/>
  <c r="Q4005" i="7" s="1"/>
  <c r="R4005" i="7" s="1"/>
  <c r="K4005" i="7" l="1"/>
  <c r="S4005" i="7" l="1"/>
  <c r="L4005" i="7"/>
  <c r="M4005" i="7" s="1"/>
  <c r="S4005" i="1"/>
  <c r="L4005" i="1"/>
  <c r="M4005" i="1" s="1"/>
  <c r="C4006" i="1" l="1"/>
  <c r="U4005" i="1"/>
  <c r="T4005" i="1"/>
  <c r="C4006" i="7"/>
  <c r="U4005" i="7"/>
  <c r="T4005" i="7"/>
  <c r="D4006" i="7"/>
  <c r="N4006" i="7"/>
  <c r="O4006" i="7" s="1"/>
  <c r="N4006" i="1"/>
  <c r="O4006" i="1" s="1"/>
  <c r="D4006" i="1"/>
  <c r="P4006" i="1" l="1"/>
  <c r="Q4006" i="1" s="1"/>
  <c r="R4006" i="1" s="1"/>
  <c r="J4006" i="1"/>
  <c r="K4006" i="1" s="1"/>
  <c r="J4006" i="7"/>
  <c r="P4006" i="7"/>
  <c r="Q4006" i="7" s="1"/>
  <c r="R4006" i="7" s="1"/>
  <c r="K4006" i="7" l="1"/>
  <c r="S4006" i="7" l="1"/>
  <c r="L4006" i="7"/>
  <c r="M4006" i="7" s="1"/>
  <c r="S4006" i="1"/>
  <c r="L4006" i="1"/>
  <c r="M4006" i="1" s="1"/>
  <c r="C4007" i="1" l="1"/>
  <c r="U4006" i="1"/>
  <c r="T4006" i="1"/>
  <c r="C4007" i="7"/>
  <c r="U4006" i="7"/>
  <c r="T4006" i="7"/>
  <c r="D4007" i="7"/>
  <c r="N4007" i="7"/>
  <c r="O4007" i="7" s="1"/>
  <c r="N4007" i="1"/>
  <c r="O4007" i="1" s="1"/>
  <c r="D4007" i="1"/>
  <c r="P4007" i="1" l="1"/>
  <c r="Q4007" i="1" s="1"/>
  <c r="R4007" i="1" s="1"/>
  <c r="J4007" i="1"/>
  <c r="K4007" i="1" s="1"/>
  <c r="J4007" i="7"/>
  <c r="P4007" i="7"/>
  <c r="Q4007" i="7" s="1"/>
  <c r="R4007" i="7" s="1"/>
  <c r="K4007" i="7" l="1"/>
  <c r="S4007" i="7" l="1"/>
  <c r="L4007" i="7"/>
  <c r="M4007" i="7" s="1"/>
  <c r="S4007" i="1"/>
  <c r="L4007" i="1"/>
  <c r="M4007" i="1" s="1"/>
  <c r="C4008" i="1" l="1"/>
  <c r="U4007" i="1"/>
  <c r="T4007" i="1"/>
  <c r="C4008" i="7"/>
  <c r="U4007" i="7"/>
  <c r="T4007" i="7"/>
  <c r="N4008" i="1"/>
  <c r="O4008" i="1" s="1"/>
  <c r="D4008" i="1"/>
  <c r="D4008" i="7"/>
  <c r="N4008" i="7"/>
  <c r="O4008" i="7" s="1"/>
  <c r="J4008" i="7" l="1"/>
  <c r="P4008" i="7"/>
  <c r="Q4008" i="7" s="1"/>
  <c r="R4008" i="7" s="1"/>
  <c r="P4008" i="1"/>
  <c r="Q4008" i="1" s="1"/>
  <c r="R4008" i="1" s="1"/>
  <c r="J4008" i="1"/>
  <c r="K4008" i="1" s="1"/>
  <c r="K4008" i="7" l="1"/>
  <c r="S4008" i="7" l="1"/>
  <c r="L4008" i="7"/>
  <c r="M4008" i="7" s="1"/>
  <c r="S4008" i="1"/>
  <c r="L4008" i="1"/>
  <c r="M4008" i="1" s="1"/>
  <c r="C4009" i="1" l="1"/>
  <c r="U4008" i="1"/>
  <c r="T4008" i="1"/>
  <c r="C4009" i="7"/>
  <c r="U4008" i="7"/>
  <c r="T4008" i="7"/>
  <c r="N4009" i="1"/>
  <c r="O4009" i="1" s="1"/>
  <c r="D4009" i="1"/>
  <c r="D4009" i="7"/>
  <c r="N4009" i="7"/>
  <c r="O4009" i="7" s="1"/>
  <c r="P4009" i="1" l="1"/>
  <c r="Q4009" i="1" s="1"/>
  <c r="R4009" i="1" s="1"/>
  <c r="J4009" i="1"/>
  <c r="K4009" i="1" s="1"/>
  <c r="J4009" i="7"/>
  <c r="P4009" i="7"/>
  <c r="Q4009" i="7" s="1"/>
  <c r="R4009" i="7" s="1"/>
  <c r="K4009" i="7" l="1"/>
  <c r="S4009" i="7" l="1"/>
  <c r="L4009" i="7"/>
  <c r="M4009" i="7" s="1"/>
  <c r="S4009" i="1"/>
  <c r="L4009" i="1"/>
  <c r="M4009" i="1" s="1"/>
  <c r="C4010" i="1" l="1"/>
  <c r="U4009" i="1"/>
  <c r="T4009" i="1"/>
  <c r="C4010" i="7"/>
  <c r="U4009" i="7"/>
  <c r="T4009" i="7"/>
  <c r="N4010" i="1"/>
  <c r="O4010" i="1" s="1"/>
  <c r="D4010" i="1"/>
  <c r="D4010" i="7"/>
  <c r="N4010" i="7"/>
  <c r="O4010" i="7" s="1"/>
  <c r="J4010" i="7" l="1"/>
  <c r="P4010" i="7"/>
  <c r="Q4010" i="7" s="1"/>
  <c r="R4010" i="7" s="1"/>
  <c r="P4010" i="1"/>
  <c r="Q4010" i="1" s="1"/>
  <c r="R4010" i="1" s="1"/>
  <c r="J4010" i="1"/>
  <c r="K4010" i="1" s="1"/>
  <c r="K4010" i="7" l="1"/>
  <c r="S4010" i="7" l="1"/>
  <c r="L4010" i="7"/>
  <c r="M4010" i="7" s="1"/>
  <c r="S4010" i="1"/>
  <c r="L4010" i="1"/>
  <c r="M4010" i="1" s="1"/>
  <c r="C4011" i="1" l="1"/>
  <c r="T4010" i="1"/>
  <c r="U4010" i="1"/>
  <c r="C4011" i="7"/>
  <c r="U4010" i="7"/>
  <c r="T4010" i="7"/>
  <c r="N4011" i="1"/>
  <c r="O4011" i="1" s="1"/>
  <c r="D4011" i="1"/>
  <c r="D4011" i="7"/>
  <c r="N4011" i="7"/>
  <c r="O4011" i="7" s="1"/>
  <c r="J4011" i="7" l="1"/>
  <c r="P4011" i="7"/>
  <c r="Q4011" i="7" s="1"/>
  <c r="R4011" i="7" s="1"/>
  <c r="P4011" i="1"/>
  <c r="Q4011" i="1" s="1"/>
  <c r="R4011" i="1" s="1"/>
  <c r="J4011" i="1"/>
  <c r="K4011" i="1" s="1"/>
  <c r="K4011" i="7" l="1"/>
  <c r="S4011" i="7" l="1"/>
  <c r="L4011" i="7"/>
  <c r="M4011" i="7" s="1"/>
  <c r="S4011" i="1"/>
  <c r="L4011" i="1"/>
  <c r="M4011" i="1" s="1"/>
  <c r="C4012" i="1" l="1"/>
  <c r="U4011" i="1"/>
  <c r="T4011" i="1"/>
  <c r="C4012" i="7"/>
  <c r="T4011" i="7"/>
  <c r="U4011" i="7"/>
  <c r="N4012" i="1"/>
  <c r="O4012" i="1" s="1"/>
  <c r="D4012" i="1"/>
  <c r="D4012" i="7"/>
  <c r="N4012" i="7"/>
  <c r="O4012" i="7" s="1"/>
  <c r="J4012" i="7" l="1"/>
  <c r="P4012" i="7"/>
  <c r="Q4012" i="7" s="1"/>
  <c r="R4012" i="7" s="1"/>
  <c r="P4012" i="1"/>
  <c r="Q4012" i="1" s="1"/>
  <c r="R4012" i="1" s="1"/>
  <c r="J4012" i="1"/>
  <c r="K4012" i="1" s="1"/>
  <c r="K4012" i="7" l="1"/>
  <c r="S4012" i="7" l="1"/>
  <c r="L4012" i="7"/>
  <c r="M4012" i="7" s="1"/>
  <c r="S4012" i="1"/>
  <c r="L4012" i="1"/>
  <c r="M4012" i="1" s="1"/>
  <c r="C4013" i="1" l="1"/>
  <c r="U4012" i="1"/>
  <c r="T4012" i="1"/>
  <c r="C4013" i="7"/>
  <c r="U4012" i="7"/>
  <c r="T4012" i="7"/>
  <c r="N4013" i="1"/>
  <c r="O4013" i="1" s="1"/>
  <c r="D4013" i="1"/>
  <c r="D4013" i="7"/>
  <c r="N4013" i="7"/>
  <c r="O4013" i="7" s="1"/>
  <c r="J4013" i="7" l="1"/>
  <c r="P4013" i="7"/>
  <c r="Q4013" i="7" s="1"/>
  <c r="R4013" i="7" s="1"/>
  <c r="P4013" i="1"/>
  <c r="Q4013" i="1" s="1"/>
  <c r="R4013" i="1" s="1"/>
  <c r="J4013" i="1"/>
  <c r="K4013" i="1" s="1"/>
  <c r="K4013" i="7" l="1"/>
  <c r="S4013" i="7" l="1"/>
  <c r="L4013" i="7"/>
  <c r="M4013" i="7" s="1"/>
  <c r="S4013" i="1"/>
  <c r="L4013" i="1"/>
  <c r="M4013" i="1" s="1"/>
  <c r="C4014" i="1" l="1"/>
  <c r="U4013" i="1"/>
  <c r="T4013" i="1"/>
  <c r="C4014" i="7"/>
  <c r="D4014" i="7" s="1"/>
  <c r="U4013" i="7"/>
  <c r="T4013" i="7"/>
  <c r="N4014" i="1"/>
  <c r="O4014" i="1" s="1"/>
  <c r="D4014" i="1"/>
  <c r="N4014" i="7" l="1"/>
  <c r="O4014" i="7" s="1"/>
  <c r="J4014" i="7"/>
  <c r="P4014" i="7"/>
  <c r="Q4014" i="7" s="1"/>
  <c r="R4014" i="7" s="1"/>
  <c r="P4014" i="1"/>
  <c r="Q4014" i="1" s="1"/>
  <c r="R4014" i="1" s="1"/>
  <c r="J4014" i="1"/>
  <c r="K4014" i="1" s="1"/>
  <c r="K4014" i="7" l="1"/>
  <c r="S4014" i="7" l="1"/>
  <c r="L4014" i="7"/>
  <c r="M4014" i="7" s="1"/>
  <c r="S4014" i="1"/>
  <c r="L4014" i="1"/>
  <c r="M4014" i="1" s="1"/>
  <c r="C4015" i="1" l="1"/>
  <c r="U4014" i="1"/>
  <c r="T4014" i="1"/>
  <c r="C4015" i="7"/>
  <c r="U4014" i="7"/>
  <c r="T4014" i="7"/>
  <c r="N4015" i="1"/>
  <c r="O4015" i="1" s="1"/>
  <c r="D4015" i="1"/>
  <c r="D4015" i="7"/>
  <c r="N4015" i="7"/>
  <c r="O4015" i="7" s="1"/>
  <c r="J4015" i="7" l="1"/>
  <c r="P4015" i="7"/>
  <c r="Q4015" i="7" s="1"/>
  <c r="R4015" i="7" s="1"/>
  <c r="P4015" i="1"/>
  <c r="Q4015" i="1" s="1"/>
  <c r="R4015" i="1" s="1"/>
  <c r="J4015" i="1"/>
  <c r="K4015" i="1" s="1"/>
  <c r="K4015" i="7" l="1"/>
  <c r="S4015" i="7" l="1"/>
  <c r="L4015" i="7"/>
  <c r="M4015" i="7" s="1"/>
  <c r="S4015" i="1"/>
  <c r="L4015" i="1"/>
  <c r="M4015" i="1" s="1"/>
  <c r="C4016" i="1" l="1"/>
  <c r="U4015" i="1"/>
  <c r="T4015" i="1"/>
  <c r="C4016" i="7"/>
  <c r="U4015" i="7"/>
  <c r="T4015" i="7"/>
  <c r="N4016" i="1"/>
  <c r="O4016" i="1" s="1"/>
  <c r="D4016" i="1"/>
  <c r="D4016" i="7"/>
  <c r="N4016" i="7"/>
  <c r="O4016" i="7" s="1"/>
  <c r="J4016" i="7" l="1"/>
  <c r="P4016" i="7"/>
  <c r="Q4016" i="7" s="1"/>
  <c r="R4016" i="7" s="1"/>
  <c r="P4016" i="1"/>
  <c r="Q4016" i="1" s="1"/>
  <c r="R4016" i="1" s="1"/>
  <c r="J4016" i="1"/>
  <c r="K4016" i="1" s="1"/>
  <c r="K4016" i="7" l="1"/>
  <c r="S4016" i="7" l="1"/>
  <c r="L4016" i="7"/>
  <c r="M4016" i="7" s="1"/>
  <c r="S4016" i="1"/>
  <c r="L4016" i="1"/>
  <c r="M4016" i="1" s="1"/>
  <c r="C4017" i="1" l="1"/>
  <c r="T4016" i="1"/>
  <c r="U4016" i="1"/>
  <c r="C4017" i="7"/>
  <c r="U4016" i="7"/>
  <c r="T4016" i="7"/>
  <c r="N4017" i="1"/>
  <c r="O4017" i="1" s="1"/>
  <c r="D4017" i="1"/>
  <c r="D4017" i="7"/>
  <c r="N4017" i="7"/>
  <c r="O4017" i="7" s="1"/>
  <c r="J4017" i="7" l="1"/>
  <c r="P4017" i="7"/>
  <c r="Q4017" i="7" s="1"/>
  <c r="R4017" i="7" s="1"/>
  <c r="P4017" i="1"/>
  <c r="Q4017" i="1" s="1"/>
  <c r="R4017" i="1" s="1"/>
  <c r="J4017" i="1"/>
  <c r="K4017" i="1" s="1"/>
  <c r="K4017" i="7" l="1"/>
  <c r="S4017" i="7" l="1"/>
  <c r="L4017" i="7"/>
  <c r="M4017" i="7" s="1"/>
  <c r="S4017" i="1"/>
  <c r="L4017" i="1"/>
  <c r="M4017" i="1" s="1"/>
  <c r="C4018" i="1" l="1"/>
  <c r="U4017" i="1"/>
  <c r="T4017" i="1"/>
  <c r="C4018" i="7"/>
  <c r="U4017" i="7"/>
  <c r="T4017" i="7"/>
  <c r="N4018" i="1"/>
  <c r="O4018" i="1" s="1"/>
  <c r="D4018" i="1"/>
  <c r="D4018" i="7"/>
  <c r="N4018" i="7"/>
  <c r="O4018" i="7" s="1"/>
  <c r="J4018" i="7" l="1"/>
  <c r="P4018" i="7"/>
  <c r="Q4018" i="7" s="1"/>
  <c r="R4018" i="7" s="1"/>
  <c r="P4018" i="1"/>
  <c r="Q4018" i="1" s="1"/>
  <c r="R4018" i="1" s="1"/>
  <c r="J4018" i="1"/>
  <c r="K4018" i="1" s="1"/>
  <c r="K4018" i="7" l="1"/>
  <c r="S4018" i="7" l="1"/>
  <c r="L4018" i="7"/>
  <c r="M4018" i="7" s="1"/>
  <c r="S4018" i="1"/>
  <c r="L4018" i="1"/>
  <c r="M4018" i="1" s="1"/>
  <c r="C4019" i="1" l="1"/>
  <c r="U4018" i="1"/>
  <c r="T4018" i="1"/>
  <c r="C4019" i="7"/>
  <c r="U4018" i="7"/>
  <c r="T4018" i="7"/>
  <c r="N4019" i="1"/>
  <c r="O4019" i="1" s="1"/>
  <c r="D4019" i="1"/>
  <c r="D4019" i="7"/>
  <c r="N4019" i="7"/>
  <c r="O4019" i="7" s="1"/>
  <c r="J4019" i="7" l="1"/>
  <c r="P4019" i="7"/>
  <c r="Q4019" i="7" s="1"/>
  <c r="R4019" i="7" s="1"/>
  <c r="P4019" i="1"/>
  <c r="Q4019" i="1" s="1"/>
  <c r="R4019" i="1" s="1"/>
  <c r="J4019" i="1"/>
  <c r="K4019" i="1" s="1"/>
  <c r="K4019" i="7" l="1"/>
  <c r="S4019" i="7" l="1"/>
  <c r="L4019" i="7"/>
  <c r="M4019" i="7" s="1"/>
  <c r="S4019" i="1"/>
  <c r="L4019" i="1"/>
  <c r="M4019" i="1" s="1"/>
  <c r="C4020" i="1" l="1"/>
  <c r="U4019" i="1"/>
  <c r="T4019" i="1"/>
  <c r="C4020" i="7"/>
  <c r="T4019" i="7"/>
  <c r="U4019" i="7"/>
  <c r="N4020" i="1"/>
  <c r="O4020" i="1" s="1"/>
  <c r="D4020" i="1"/>
  <c r="D4020" i="7"/>
  <c r="N4020" i="7"/>
  <c r="O4020" i="7" s="1"/>
  <c r="J4020" i="7" l="1"/>
  <c r="P4020" i="7"/>
  <c r="Q4020" i="7" s="1"/>
  <c r="R4020" i="7" s="1"/>
  <c r="P4020" i="1"/>
  <c r="Q4020" i="1" s="1"/>
  <c r="R4020" i="1" s="1"/>
  <c r="J4020" i="1"/>
  <c r="K4020" i="1" s="1"/>
  <c r="K4020" i="7" l="1"/>
  <c r="S4020" i="7" l="1"/>
  <c r="L4020" i="7"/>
  <c r="M4020" i="7" s="1"/>
  <c r="S4020" i="1"/>
  <c r="L4020" i="1"/>
  <c r="M4020" i="1" s="1"/>
  <c r="C4021" i="1" l="1"/>
  <c r="U4020" i="1"/>
  <c r="T4020" i="1"/>
  <c r="C4021" i="7"/>
  <c r="U4020" i="7"/>
  <c r="T4020" i="7"/>
  <c r="N4021" i="1"/>
  <c r="O4021" i="1" s="1"/>
  <c r="D4021" i="1"/>
  <c r="D4021" i="7"/>
  <c r="N4021" i="7"/>
  <c r="O4021" i="7" s="1"/>
  <c r="J4021" i="7" l="1"/>
  <c r="P4021" i="7"/>
  <c r="Q4021" i="7" s="1"/>
  <c r="R4021" i="7" s="1"/>
  <c r="P4021" i="1"/>
  <c r="Q4021" i="1" s="1"/>
  <c r="R4021" i="1" s="1"/>
  <c r="J4021" i="1"/>
  <c r="K4021" i="1" s="1"/>
  <c r="K4021" i="7" l="1"/>
  <c r="S4021" i="7" l="1"/>
  <c r="L4021" i="7"/>
  <c r="M4021" i="7" s="1"/>
  <c r="S4021" i="1"/>
  <c r="L4021" i="1"/>
  <c r="M4021" i="1" s="1"/>
  <c r="C4022" i="1" l="1"/>
  <c r="U4021" i="1"/>
  <c r="T4021" i="1"/>
  <c r="C4022" i="7"/>
  <c r="U4021" i="7"/>
  <c r="T4021" i="7"/>
  <c r="N4022" i="1"/>
  <c r="O4022" i="1" s="1"/>
  <c r="D4022" i="1"/>
  <c r="D4022" i="7"/>
  <c r="N4022" i="7"/>
  <c r="O4022" i="7" s="1"/>
  <c r="J4022" i="7" l="1"/>
  <c r="P4022" i="7"/>
  <c r="Q4022" i="7" s="1"/>
  <c r="R4022" i="7" s="1"/>
  <c r="P4022" i="1"/>
  <c r="Q4022" i="1" s="1"/>
  <c r="R4022" i="1" s="1"/>
  <c r="J4022" i="1"/>
  <c r="K4022" i="1" s="1"/>
  <c r="K4022" i="7" l="1"/>
  <c r="S4022" i="7" l="1"/>
  <c r="L4022" i="7"/>
  <c r="M4022" i="7" s="1"/>
  <c r="S4022" i="1"/>
  <c r="L4022" i="1"/>
  <c r="M4022" i="1" s="1"/>
  <c r="C4023" i="1" l="1"/>
  <c r="T4022" i="1"/>
  <c r="U4022" i="1"/>
  <c r="C4023" i="7"/>
  <c r="U4022" i="7"/>
  <c r="T4022" i="7"/>
  <c r="N4023" i="1"/>
  <c r="O4023" i="1" s="1"/>
  <c r="D4023" i="1"/>
  <c r="D4023" i="7"/>
  <c r="N4023" i="7"/>
  <c r="O4023" i="7" s="1"/>
  <c r="J4023" i="7" l="1"/>
  <c r="P4023" i="7"/>
  <c r="Q4023" i="7" s="1"/>
  <c r="R4023" i="7" s="1"/>
  <c r="P4023" i="1"/>
  <c r="Q4023" i="1" s="1"/>
  <c r="R4023" i="1" s="1"/>
  <c r="J4023" i="1"/>
  <c r="K4023" i="1" s="1"/>
  <c r="K4023" i="7" l="1"/>
  <c r="S4023" i="7" l="1"/>
  <c r="L4023" i="7"/>
  <c r="M4023" i="7" s="1"/>
  <c r="S4023" i="1"/>
  <c r="L4023" i="1"/>
  <c r="M4023" i="1" s="1"/>
  <c r="C4024" i="1" l="1"/>
  <c r="U4023" i="1"/>
  <c r="T4023" i="1"/>
  <c r="C4024" i="7"/>
  <c r="U4023" i="7"/>
  <c r="T4023" i="7"/>
  <c r="N4024" i="1"/>
  <c r="O4024" i="1" s="1"/>
  <c r="D4024" i="1"/>
  <c r="D4024" i="7"/>
  <c r="N4024" i="7"/>
  <c r="O4024" i="7" s="1"/>
  <c r="J4024" i="7" l="1"/>
  <c r="P4024" i="7"/>
  <c r="Q4024" i="7" s="1"/>
  <c r="R4024" i="7" s="1"/>
  <c r="P4024" i="1"/>
  <c r="Q4024" i="1" s="1"/>
  <c r="R4024" i="1" s="1"/>
  <c r="J4024" i="1"/>
  <c r="K4024" i="1" s="1"/>
  <c r="K4024" i="7" l="1"/>
  <c r="S4024" i="7" l="1"/>
  <c r="L4024" i="7"/>
  <c r="M4024" i="7" s="1"/>
  <c r="S4024" i="1"/>
  <c r="L4024" i="1"/>
  <c r="M4024" i="1" s="1"/>
  <c r="C4025" i="1" l="1"/>
  <c r="U4024" i="1"/>
  <c r="T4024" i="1"/>
  <c r="C4025" i="7"/>
  <c r="U4024" i="7"/>
  <c r="T4024" i="7"/>
  <c r="N4025" i="1"/>
  <c r="O4025" i="1" s="1"/>
  <c r="D4025" i="1"/>
  <c r="D4025" i="7"/>
  <c r="N4025" i="7"/>
  <c r="O4025" i="7" s="1"/>
  <c r="J4025" i="7" l="1"/>
  <c r="P4025" i="7"/>
  <c r="Q4025" i="7" s="1"/>
  <c r="R4025" i="7" s="1"/>
  <c r="P4025" i="1"/>
  <c r="Q4025" i="1" s="1"/>
  <c r="R4025" i="1" s="1"/>
  <c r="J4025" i="1"/>
  <c r="K4025" i="1" s="1"/>
  <c r="K4025" i="7" l="1"/>
  <c r="S4025" i="7" l="1"/>
  <c r="L4025" i="7"/>
  <c r="M4025" i="7" s="1"/>
  <c r="S4025" i="1"/>
  <c r="L4025" i="1"/>
  <c r="M4025" i="1" s="1"/>
  <c r="C4026" i="1" l="1"/>
  <c r="U4025" i="1"/>
  <c r="T4025" i="1"/>
  <c r="C4026" i="7"/>
  <c r="U4025" i="7"/>
  <c r="T4025" i="7"/>
  <c r="N4026" i="1"/>
  <c r="O4026" i="1" s="1"/>
  <c r="D4026" i="1"/>
  <c r="D4026" i="7"/>
  <c r="N4026" i="7"/>
  <c r="O4026" i="7" s="1"/>
  <c r="J4026" i="7" l="1"/>
  <c r="P4026" i="7"/>
  <c r="Q4026" i="7" s="1"/>
  <c r="R4026" i="7" s="1"/>
  <c r="P4026" i="1"/>
  <c r="Q4026" i="1" s="1"/>
  <c r="R4026" i="1" s="1"/>
  <c r="J4026" i="1"/>
  <c r="K4026" i="1" s="1"/>
  <c r="K4026" i="7" l="1"/>
  <c r="S4026" i="7" l="1"/>
  <c r="L4026" i="7"/>
  <c r="M4026" i="7" s="1"/>
  <c r="S4026" i="1"/>
  <c r="L4026" i="1"/>
  <c r="M4026" i="1" s="1"/>
  <c r="C4027" i="1" l="1"/>
  <c r="U4026" i="1"/>
  <c r="T4026" i="1"/>
  <c r="C4027" i="7"/>
  <c r="T4026" i="7"/>
  <c r="U4026" i="7"/>
  <c r="N4027" i="1"/>
  <c r="O4027" i="1" s="1"/>
  <c r="D4027" i="1"/>
  <c r="D4027" i="7"/>
  <c r="N4027" i="7"/>
  <c r="O4027" i="7" s="1"/>
  <c r="J4027" i="7" l="1"/>
  <c r="P4027" i="7"/>
  <c r="Q4027" i="7" s="1"/>
  <c r="R4027" i="7" s="1"/>
  <c r="P4027" i="1"/>
  <c r="Q4027" i="1" s="1"/>
  <c r="R4027" i="1" s="1"/>
  <c r="J4027" i="1"/>
  <c r="K4027" i="1" s="1"/>
  <c r="K4027" i="7" l="1"/>
  <c r="S4027" i="7" l="1"/>
  <c r="L4027" i="7"/>
  <c r="M4027" i="7" s="1"/>
  <c r="S4027" i="1"/>
  <c r="L4027" i="1"/>
  <c r="M4027" i="1" s="1"/>
  <c r="C4028" i="1" l="1"/>
  <c r="U4027" i="1"/>
  <c r="T4027" i="1"/>
  <c r="C4028" i="7"/>
  <c r="U4027" i="7"/>
  <c r="T4027" i="7"/>
  <c r="N4028" i="1"/>
  <c r="O4028" i="1" s="1"/>
  <c r="D4028" i="1"/>
  <c r="D4028" i="7"/>
  <c r="N4028" i="7"/>
  <c r="O4028" i="7" s="1"/>
  <c r="P4028" i="1" l="1"/>
  <c r="Q4028" i="1" s="1"/>
  <c r="R4028" i="1" s="1"/>
  <c r="J4028" i="1"/>
  <c r="K4028" i="1" s="1"/>
  <c r="J4028" i="7"/>
  <c r="P4028" i="7"/>
  <c r="Q4028" i="7" s="1"/>
  <c r="R4028" i="7" s="1"/>
  <c r="K4028" i="7" l="1"/>
  <c r="S4028" i="7" l="1"/>
  <c r="L4028" i="7"/>
  <c r="M4028" i="7" s="1"/>
  <c r="S4028" i="1"/>
  <c r="L4028" i="1"/>
  <c r="M4028" i="1" s="1"/>
  <c r="C4029" i="1" l="1"/>
  <c r="N4029" i="1" s="1"/>
  <c r="O4029" i="1" s="1"/>
  <c r="T4028" i="1"/>
  <c r="U4028" i="1"/>
  <c r="C4029" i="7"/>
  <c r="U4028" i="7"/>
  <c r="T4028" i="7"/>
  <c r="D4029" i="1"/>
  <c r="D4029" i="7"/>
  <c r="N4029" i="7"/>
  <c r="O4029" i="7" s="1"/>
  <c r="J4029" i="7" l="1"/>
  <c r="P4029" i="7"/>
  <c r="Q4029" i="7" s="1"/>
  <c r="R4029" i="7" s="1"/>
  <c r="P4029" i="1"/>
  <c r="Q4029" i="1" s="1"/>
  <c r="R4029" i="1" s="1"/>
  <c r="J4029" i="1"/>
  <c r="K4029" i="1" s="1"/>
  <c r="K4029" i="7" l="1"/>
  <c r="S4029" i="7" l="1"/>
  <c r="L4029" i="7"/>
  <c r="M4029" i="7" s="1"/>
  <c r="S4029" i="1"/>
  <c r="L4029" i="1"/>
  <c r="M4029" i="1" s="1"/>
  <c r="C4030" i="1" l="1"/>
  <c r="U4029" i="1"/>
  <c r="T4029" i="1"/>
  <c r="C4030" i="7"/>
  <c r="U4029" i="7"/>
  <c r="T4029" i="7"/>
  <c r="N4030" i="1"/>
  <c r="O4030" i="1" s="1"/>
  <c r="D4030" i="1"/>
  <c r="D4030" i="7"/>
  <c r="N4030" i="7"/>
  <c r="O4030" i="7" s="1"/>
  <c r="P4030" i="1" l="1"/>
  <c r="Q4030" i="1" s="1"/>
  <c r="R4030" i="1" s="1"/>
  <c r="J4030" i="1"/>
  <c r="K4030" i="1" s="1"/>
  <c r="J4030" i="7"/>
  <c r="P4030" i="7"/>
  <c r="Q4030" i="7" s="1"/>
  <c r="R4030" i="7" s="1"/>
  <c r="K4030" i="7" l="1"/>
  <c r="S4030" i="7" l="1"/>
  <c r="L4030" i="7"/>
  <c r="M4030" i="7" s="1"/>
  <c r="S4030" i="1"/>
  <c r="L4030" i="1"/>
  <c r="M4030" i="1" s="1"/>
  <c r="C4031" i="1" l="1"/>
  <c r="U4030" i="1"/>
  <c r="T4030" i="1"/>
  <c r="C4031" i="7"/>
  <c r="U4030" i="7"/>
  <c r="T4030" i="7"/>
  <c r="N4031" i="1"/>
  <c r="O4031" i="1" s="1"/>
  <c r="D4031" i="1"/>
  <c r="D4031" i="7"/>
  <c r="N4031" i="7"/>
  <c r="O4031" i="7" s="1"/>
  <c r="J4031" i="7" l="1"/>
  <c r="P4031" i="7"/>
  <c r="Q4031" i="7" s="1"/>
  <c r="R4031" i="7" s="1"/>
  <c r="P4031" i="1"/>
  <c r="Q4031" i="1" s="1"/>
  <c r="R4031" i="1" s="1"/>
  <c r="J4031" i="1"/>
  <c r="K4031" i="1" s="1"/>
  <c r="K4031" i="7" l="1"/>
  <c r="S4031" i="7" l="1"/>
  <c r="L4031" i="7"/>
  <c r="M4031" i="7" s="1"/>
  <c r="S4031" i="1"/>
  <c r="L4031" i="1"/>
  <c r="M4031" i="1" s="1"/>
  <c r="C4032" i="1" l="1"/>
  <c r="U4031" i="1"/>
  <c r="T4031" i="1"/>
  <c r="C4032" i="7"/>
  <c r="U4031" i="7"/>
  <c r="T4031" i="7"/>
  <c r="N4032" i="1"/>
  <c r="O4032" i="1" s="1"/>
  <c r="D4032" i="1"/>
  <c r="D4032" i="7"/>
  <c r="N4032" i="7"/>
  <c r="O4032" i="7" s="1"/>
  <c r="P4032" i="1" l="1"/>
  <c r="Q4032" i="1" s="1"/>
  <c r="R4032" i="1" s="1"/>
  <c r="J4032" i="1"/>
  <c r="K4032" i="1" s="1"/>
  <c r="J4032" i="7"/>
  <c r="P4032" i="7"/>
  <c r="Q4032" i="7" s="1"/>
  <c r="R4032" i="7" s="1"/>
  <c r="K4032" i="7" l="1"/>
  <c r="S4032" i="7" l="1"/>
  <c r="L4032" i="7"/>
  <c r="M4032" i="7" s="1"/>
  <c r="S4032" i="1"/>
  <c r="L4032" i="1"/>
  <c r="M4032" i="1" s="1"/>
  <c r="C4033" i="1" l="1"/>
  <c r="U4032" i="1"/>
  <c r="T4032" i="1"/>
  <c r="C4033" i="7"/>
  <c r="U4032" i="7"/>
  <c r="T4032" i="7"/>
  <c r="N4033" i="1"/>
  <c r="O4033" i="1" s="1"/>
  <c r="D4033" i="1"/>
  <c r="D4033" i="7"/>
  <c r="N4033" i="7"/>
  <c r="O4033" i="7" s="1"/>
  <c r="J4033" i="7" l="1"/>
  <c r="P4033" i="7"/>
  <c r="Q4033" i="7" s="1"/>
  <c r="R4033" i="7" s="1"/>
  <c r="P4033" i="1"/>
  <c r="Q4033" i="1" s="1"/>
  <c r="R4033" i="1" s="1"/>
  <c r="J4033" i="1"/>
  <c r="K4033" i="1" s="1"/>
  <c r="K4033" i="7" l="1"/>
  <c r="S4033" i="7" l="1"/>
  <c r="L4033" i="7"/>
  <c r="M4033" i="7" s="1"/>
  <c r="S4033" i="1"/>
  <c r="L4033" i="1"/>
  <c r="M4033" i="1" s="1"/>
  <c r="C4034" i="1" l="1"/>
  <c r="U4033" i="1"/>
  <c r="T4033" i="1"/>
  <c r="C4034" i="7"/>
  <c r="U4033" i="7"/>
  <c r="T4033" i="7"/>
  <c r="N4034" i="1"/>
  <c r="O4034" i="1" s="1"/>
  <c r="D4034" i="1"/>
  <c r="D4034" i="7"/>
  <c r="N4034" i="7"/>
  <c r="O4034" i="7" s="1"/>
  <c r="J4034" i="7" l="1"/>
  <c r="P4034" i="7"/>
  <c r="Q4034" i="7" s="1"/>
  <c r="R4034" i="7" s="1"/>
  <c r="P4034" i="1"/>
  <c r="Q4034" i="1" s="1"/>
  <c r="R4034" i="1" s="1"/>
  <c r="J4034" i="1"/>
  <c r="K4034" i="1" s="1"/>
  <c r="K4034" i="7" l="1"/>
  <c r="S4034" i="7" l="1"/>
  <c r="L4034" i="7"/>
  <c r="M4034" i="7" s="1"/>
  <c r="S4034" i="1"/>
  <c r="L4034" i="1"/>
  <c r="M4034" i="1" s="1"/>
  <c r="C4035" i="1" l="1"/>
  <c r="T4034" i="1"/>
  <c r="U4034" i="1"/>
  <c r="C4035" i="7"/>
  <c r="U4034" i="7"/>
  <c r="T4034" i="7"/>
  <c r="N4035" i="1"/>
  <c r="O4035" i="1" s="1"/>
  <c r="D4035" i="1"/>
  <c r="D4035" i="7"/>
  <c r="N4035" i="7"/>
  <c r="O4035" i="7" s="1"/>
  <c r="J4035" i="7" l="1"/>
  <c r="P4035" i="7"/>
  <c r="Q4035" i="7" s="1"/>
  <c r="R4035" i="7" s="1"/>
  <c r="P4035" i="1"/>
  <c r="Q4035" i="1" s="1"/>
  <c r="R4035" i="1" s="1"/>
  <c r="J4035" i="1"/>
  <c r="K4035" i="1" s="1"/>
  <c r="K4035" i="7" l="1"/>
  <c r="S4035" i="7" l="1"/>
  <c r="L4035" i="7"/>
  <c r="M4035" i="7" s="1"/>
  <c r="S4035" i="1"/>
  <c r="L4035" i="1"/>
  <c r="M4035" i="1" s="1"/>
  <c r="C4036" i="1" l="1"/>
  <c r="U4035" i="1"/>
  <c r="T4035" i="1"/>
  <c r="C4036" i="7"/>
  <c r="U4035" i="7"/>
  <c r="T4035" i="7"/>
  <c r="N4036" i="1"/>
  <c r="O4036" i="1" s="1"/>
  <c r="D4036" i="1"/>
  <c r="D4036" i="7"/>
  <c r="N4036" i="7"/>
  <c r="O4036" i="7" s="1"/>
  <c r="J4036" i="7" l="1"/>
  <c r="P4036" i="7"/>
  <c r="Q4036" i="7" s="1"/>
  <c r="R4036" i="7" s="1"/>
  <c r="P4036" i="1"/>
  <c r="Q4036" i="1" s="1"/>
  <c r="R4036" i="1" s="1"/>
  <c r="J4036" i="1"/>
  <c r="K4036" i="1" s="1"/>
  <c r="K4036" i="7" l="1"/>
  <c r="S4036" i="7" l="1"/>
  <c r="L4036" i="7"/>
  <c r="M4036" i="7" s="1"/>
  <c r="S4036" i="1"/>
  <c r="L4036" i="1"/>
  <c r="M4036" i="1" s="1"/>
  <c r="C4037" i="1" l="1"/>
  <c r="U4036" i="1"/>
  <c r="T4036" i="1"/>
  <c r="C4037" i="7"/>
  <c r="U4036" i="7"/>
  <c r="T4036" i="7"/>
  <c r="N4037" i="1"/>
  <c r="O4037" i="1" s="1"/>
  <c r="D4037" i="1"/>
  <c r="D4037" i="7"/>
  <c r="N4037" i="7"/>
  <c r="O4037" i="7" s="1"/>
  <c r="P4037" i="1" l="1"/>
  <c r="Q4037" i="1" s="1"/>
  <c r="R4037" i="1" s="1"/>
  <c r="J4037" i="1"/>
  <c r="K4037" i="1" s="1"/>
  <c r="J4037" i="7"/>
  <c r="P4037" i="7"/>
  <c r="Q4037" i="7" s="1"/>
  <c r="R4037" i="7" s="1"/>
  <c r="K4037" i="7" l="1"/>
  <c r="S4037" i="7" l="1"/>
  <c r="L4037" i="7"/>
  <c r="M4037" i="7" s="1"/>
  <c r="S4037" i="1"/>
  <c r="L4037" i="1"/>
  <c r="M4037" i="1" s="1"/>
  <c r="C4038" i="1" l="1"/>
  <c r="U4037" i="1"/>
  <c r="T4037" i="1"/>
  <c r="C4038" i="7"/>
  <c r="U4037" i="7"/>
  <c r="T4037" i="7"/>
  <c r="N4038" i="1"/>
  <c r="O4038" i="1" s="1"/>
  <c r="D4038" i="1"/>
  <c r="D4038" i="7"/>
  <c r="N4038" i="7"/>
  <c r="O4038" i="7" s="1"/>
  <c r="J4038" i="7" l="1"/>
  <c r="P4038" i="7"/>
  <c r="Q4038" i="7" s="1"/>
  <c r="R4038" i="7" s="1"/>
  <c r="P4038" i="1"/>
  <c r="Q4038" i="1" s="1"/>
  <c r="R4038" i="1" s="1"/>
  <c r="J4038" i="1"/>
  <c r="K4038" i="1" s="1"/>
  <c r="K4038" i="7" l="1"/>
  <c r="S4038" i="7" l="1"/>
  <c r="L4038" i="7"/>
  <c r="M4038" i="7" s="1"/>
  <c r="S4038" i="1"/>
  <c r="L4038" i="1"/>
  <c r="M4038" i="1" s="1"/>
  <c r="C4039" i="1" l="1"/>
  <c r="U4038" i="1"/>
  <c r="T4038" i="1"/>
  <c r="C4039" i="7"/>
  <c r="U4038" i="7"/>
  <c r="T4038" i="7"/>
  <c r="N4039" i="1"/>
  <c r="O4039" i="1" s="1"/>
  <c r="D4039" i="1"/>
  <c r="D4039" i="7"/>
  <c r="N4039" i="7"/>
  <c r="O4039" i="7" s="1"/>
  <c r="J4039" i="7" l="1"/>
  <c r="P4039" i="7"/>
  <c r="Q4039" i="7" s="1"/>
  <c r="R4039" i="7" s="1"/>
  <c r="P4039" i="1"/>
  <c r="Q4039" i="1" s="1"/>
  <c r="R4039" i="1" s="1"/>
  <c r="J4039" i="1"/>
  <c r="K4039" i="1" s="1"/>
  <c r="K4039" i="7" l="1"/>
  <c r="S4039" i="7" l="1"/>
  <c r="L4039" i="7"/>
  <c r="M4039" i="7" s="1"/>
  <c r="S4039" i="1"/>
  <c r="L4039" i="1"/>
  <c r="M4039" i="1" s="1"/>
  <c r="C4040" i="1" l="1"/>
  <c r="U4039" i="1"/>
  <c r="T4039" i="1"/>
  <c r="C4040" i="7"/>
  <c r="U4039" i="7"/>
  <c r="T4039" i="7"/>
  <c r="N4040" i="1"/>
  <c r="O4040" i="1" s="1"/>
  <c r="D4040" i="1"/>
  <c r="D4040" i="7"/>
  <c r="N4040" i="7"/>
  <c r="O4040" i="7" s="1"/>
  <c r="J4040" i="7" l="1"/>
  <c r="P4040" i="7"/>
  <c r="Q4040" i="7" s="1"/>
  <c r="R4040" i="7" s="1"/>
  <c r="P4040" i="1"/>
  <c r="Q4040" i="1" s="1"/>
  <c r="R4040" i="1" s="1"/>
  <c r="J4040" i="1"/>
  <c r="K4040" i="1" s="1"/>
  <c r="K4040" i="7" l="1"/>
  <c r="S4040" i="7" l="1"/>
  <c r="L4040" i="7"/>
  <c r="M4040" i="7" s="1"/>
  <c r="S4040" i="1"/>
  <c r="L4040" i="1"/>
  <c r="M4040" i="1" s="1"/>
  <c r="C4041" i="1" l="1"/>
  <c r="T4040" i="1"/>
  <c r="U4040" i="1"/>
  <c r="C4041" i="7"/>
  <c r="T4040" i="7"/>
  <c r="U4040" i="7"/>
  <c r="N4041" i="1"/>
  <c r="O4041" i="1" s="1"/>
  <c r="D4041" i="1"/>
  <c r="D4041" i="7"/>
  <c r="N4041" i="7"/>
  <c r="O4041" i="7" s="1"/>
  <c r="J4041" i="7" l="1"/>
  <c r="P4041" i="7"/>
  <c r="Q4041" i="7" s="1"/>
  <c r="R4041" i="7" s="1"/>
  <c r="P4041" i="1"/>
  <c r="Q4041" i="1" s="1"/>
  <c r="R4041" i="1" s="1"/>
  <c r="J4041" i="1"/>
  <c r="K4041" i="1" s="1"/>
  <c r="K4041" i="7" l="1"/>
  <c r="S4041" i="7" l="1"/>
  <c r="L4041" i="7"/>
  <c r="M4041" i="7" s="1"/>
  <c r="S4041" i="1"/>
  <c r="L4041" i="1"/>
  <c r="M4041" i="1" s="1"/>
  <c r="C4042" i="1" l="1"/>
  <c r="U4041" i="1"/>
  <c r="T4041" i="1"/>
  <c r="C4042" i="7"/>
  <c r="U4041" i="7"/>
  <c r="T4041" i="7"/>
  <c r="N4042" i="1"/>
  <c r="O4042" i="1" s="1"/>
  <c r="D4042" i="1"/>
  <c r="D4042" i="7"/>
  <c r="N4042" i="7"/>
  <c r="O4042" i="7" s="1"/>
  <c r="J4042" i="7" l="1"/>
  <c r="P4042" i="7"/>
  <c r="Q4042" i="7" s="1"/>
  <c r="R4042" i="7" s="1"/>
  <c r="P4042" i="1"/>
  <c r="Q4042" i="1" s="1"/>
  <c r="R4042" i="1" s="1"/>
  <c r="J4042" i="1"/>
  <c r="K4042" i="1" s="1"/>
  <c r="K4042" i="7" l="1"/>
  <c r="S4042" i="7" l="1"/>
  <c r="L4042" i="7"/>
  <c r="M4042" i="7" s="1"/>
  <c r="S4042" i="1"/>
  <c r="L4042" i="1"/>
  <c r="M4042" i="1" s="1"/>
  <c r="C4043" i="1" l="1"/>
  <c r="U4042" i="1"/>
  <c r="T4042" i="1"/>
  <c r="C4043" i="7"/>
  <c r="U4042" i="7"/>
  <c r="T4042" i="7"/>
  <c r="N4043" i="1"/>
  <c r="O4043" i="1" s="1"/>
  <c r="D4043" i="1"/>
  <c r="D4043" i="7"/>
  <c r="N4043" i="7"/>
  <c r="O4043" i="7" s="1"/>
  <c r="J4043" i="7" l="1"/>
  <c r="P4043" i="7"/>
  <c r="Q4043" i="7" s="1"/>
  <c r="R4043" i="7" s="1"/>
  <c r="P4043" i="1"/>
  <c r="Q4043" i="1" s="1"/>
  <c r="R4043" i="1" s="1"/>
  <c r="J4043" i="1"/>
  <c r="K4043" i="1" s="1"/>
  <c r="K4043" i="7" l="1"/>
  <c r="S4043" i="7" l="1"/>
  <c r="L4043" i="7"/>
  <c r="M4043" i="7" s="1"/>
  <c r="S4043" i="1"/>
  <c r="L4043" i="1"/>
  <c r="M4043" i="1" s="1"/>
  <c r="C4044" i="1" l="1"/>
  <c r="U4043" i="1"/>
  <c r="T4043" i="1"/>
  <c r="C4044" i="7"/>
  <c r="U4043" i="7"/>
  <c r="T4043" i="7"/>
  <c r="N4044" i="1"/>
  <c r="O4044" i="1" s="1"/>
  <c r="D4044" i="1"/>
  <c r="D4044" i="7"/>
  <c r="N4044" i="7"/>
  <c r="O4044" i="7" s="1"/>
  <c r="J4044" i="7" l="1"/>
  <c r="P4044" i="7"/>
  <c r="Q4044" i="7" s="1"/>
  <c r="R4044" i="7" s="1"/>
  <c r="P4044" i="1"/>
  <c r="Q4044" i="1" s="1"/>
  <c r="R4044" i="1" s="1"/>
  <c r="J4044" i="1"/>
  <c r="K4044" i="1" s="1"/>
  <c r="K4044" i="7" l="1"/>
  <c r="S4044" i="7" l="1"/>
  <c r="L4044" i="7"/>
  <c r="M4044" i="7" s="1"/>
  <c r="S4044" i="1"/>
  <c r="L4044" i="1"/>
  <c r="M4044" i="1" s="1"/>
  <c r="C4045" i="1" l="1"/>
  <c r="U4044" i="1"/>
  <c r="T4044" i="1"/>
  <c r="C4045" i="7"/>
  <c r="U4044" i="7"/>
  <c r="T4044" i="7"/>
  <c r="N4045" i="1"/>
  <c r="O4045" i="1" s="1"/>
  <c r="D4045" i="1"/>
  <c r="D4045" i="7"/>
  <c r="N4045" i="7"/>
  <c r="O4045" i="7" s="1"/>
  <c r="J4045" i="7" l="1"/>
  <c r="P4045" i="7"/>
  <c r="Q4045" i="7" s="1"/>
  <c r="R4045" i="7" s="1"/>
  <c r="P4045" i="1"/>
  <c r="Q4045" i="1" s="1"/>
  <c r="R4045" i="1" s="1"/>
  <c r="J4045" i="1"/>
  <c r="K4045" i="1" s="1"/>
  <c r="K4045" i="7" l="1"/>
  <c r="S4045" i="7" l="1"/>
  <c r="L4045" i="7"/>
  <c r="M4045" i="7" s="1"/>
  <c r="S4045" i="1"/>
  <c r="L4045" i="1"/>
  <c r="M4045" i="1" s="1"/>
  <c r="C4046" i="1" l="1"/>
  <c r="U4045" i="1"/>
  <c r="T4045" i="1"/>
  <c r="C4046" i="7"/>
  <c r="U4045" i="7"/>
  <c r="T4045" i="7"/>
  <c r="N4046" i="1"/>
  <c r="O4046" i="1" s="1"/>
  <c r="D4046" i="1"/>
  <c r="D4046" i="7"/>
  <c r="N4046" i="7"/>
  <c r="O4046" i="7" s="1"/>
  <c r="J4046" i="7" l="1"/>
  <c r="P4046" i="7"/>
  <c r="Q4046" i="7" s="1"/>
  <c r="R4046" i="7" s="1"/>
  <c r="P4046" i="1"/>
  <c r="Q4046" i="1" s="1"/>
  <c r="R4046" i="1" s="1"/>
  <c r="J4046" i="1"/>
  <c r="K4046" i="1" s="1"/>
  <c r="K4046" i="7" l="1"/>
  <c r="S4046" i="7" l="1"/>
  <c r="L4046" i="7"/>
  <c r="M4046" i="7" s="1"/>
  <c r="S4046" i="1"/>
  <c r="L4046" i="1"/>
  <c r="M4046" i="1" s="1"/>
  <c r="C4047" i="1" l="1"/>
  <c r="T4046" i="1"/>
  <c r="U4046" i="1"/>
  <c r="C4047" i="7"/>
  <c r="U4046" i="7"/>
  <c r="T4046" i="7"/>
  <c r="N4047" i="1"/>
  <c r="O4047" i="1" s="1"/>
  <c r="D4047" i="1"/>
  <c r="D4047" i="7"/>
  <c r="N4047" i="7"/>
  <c r="O4047" i="7" s="1"/>
  <c r="J4047" i="7" l="1"/>
  <c r="P4047" i="7"/>
  <c r="Q4047" i="7" s="1"/>
  <c r="R4047" i="7" s="1"/>
  <c r="P4047" i="1"/>
  <c r="Q4047" i="1" s="1"/>
  <c r="R4047" i="1" s="1"/>
  <c r="J4047" i="1"/>
  <c r="K4047" i="1" s="1"/>
  <c r="K4047" i="7" l="1"/>
  <c r="S4047" i="7" l="1"/>
  <c r="L4047" i="7"/>
  <c r="M4047" i="7" s="1"/>
  <c r="S4047" i="1"/>
  <c r="L4047" i="1"/>
  <c r="M4047" i="1" s="1"/>
  <c r="C4048" i="1" l="1"/>
  <c r="U4047" i="1"/>
  <c r="T4047" i="1"/>
  <c r="C4048" i="7"/>
  <c r="T4047" i="7"/>
  <c r="U4047" i="7"/>
  <c r="N4048" i="1"/>
  <c r="O4048" i="1" s="1"/>
  <c r="D4048" i="1"/>
  <c r="D4048" i="7"/>
  <c r="N4048" i="7"/>
  <c r="O4048" i="7" s="1"/>
  <c r="J4048" i="7" l="1"/>
  <c r="P4048" i="7"/>
  <c r="Q4048" i="7" s="1"/>
  <c r="R4048" i="7" s="1"/>
  <c r="P4048" i="1"/>
  <c r="Q4048" i="1" s="1"/>
  <c r="R4048" i="1" s="1"/>
  <c r="J4048" i="1"/>
  <c r="K4048" i="1" s="1"/>
  <c r="K4048" i="7" l="1"/>
  <c r="S4048" i="7" l="1"/>
  <c r="L4048" i="7"/>
  <c r="M4048" i="7" s="1"/>
  <c r="S4048" i="1"/>
  <c r="L4048" i="1"/>
  <c r="M4048" i="1" s="1"/>
  <c r="C4049" i="1" l="1"/>
  <c r="U4048" i="1"/>
  <c r="T4048" i="1"/>
  <c r="C4049" i="7"/>
  <c r="U4048" i="7"/>
  <c r="T4048" i="7"/>
  <c r="N4049" i="1"/>
  <c r="O4049" i="1" s="1"/>
  <c r="D4049" i="1"/>
  <c r="D4049" i="7"/>
  <c r="N4049" i="7"/>
  <c r="O4049" i="7" s="1"/>
  <c r="J4049" i="7" l="1"/>
  <c r="P4049" i="7"/>
  <c r="Q4049" i="7" s="1"/>
  <c r="R4049" i="7" s="1"/>
  <c r="P4049" i="1"/>
  <c r="Q4049" i="1" s="1"/>
  <c r="R4049" i="1" s="1"/>
  <c r="J4049" i="1"/>
  <c r="K4049" i="1" s="1"/>
  <c r="K4049" i="7" l="1"/>
  <c r="S4049" i="7" l="1"/>
  <c r="L4049" i="7"/>
  <c r="M4049" i="7" s="1"/>
  <c r="S4049" i="1"/>
  <c r="L4049" i="1"/>
  <c r="M4049" i="1" s="1"/>
  <c r="C4050" i="1" l="1"/>
  <c r="U4049" i="1"/>
  <c r="T4049" i="1"/>
  <c r="C4050" i="7"/>
  <c r="U4049" i="7"/>
  <c r="T4049" i="7"/>
  <c r="N4050" i="1"/>
  <c r="O4050" i="1" s="1"/>
  <c r="D4050" i="1"/>
  <c r="D4050" i="7"/>
  <c r="N4050" i="7"/>
  <c r="O4050" i="7" s="1"/>
  <c r="P4050" i="1" l="1"/>
  <c r="Q4050" i="1" s="1"/>
  <c r="R4050" i="1" s="1"/>
  <c r="J4050" i="1"/>
  <c r="K4050" i="1" s="1"/>
  <c r="J4050" i="7"/>
  <c r="P4050" i="7"/>
  <c r="Q4050" i="7" s="1"/>
  <c r="R4050" i="7" s="1"/>
  <c r="K4050" i="7" l="1"/>
  <c r="S4050" i="7" l="1"/>
  <c r="L4050" i="7"/>
  <c r="M4050" i="7" s="1"/>
  <c r="S4050" i="1"/>
  <c r="L4050" i="1"/>
  <c r="M4050" i="1" s="1"/>
  <c r="C4051" i="1" l="1"/>
  <c r="U4050" i="1"/>
  <c r="T4050" i="1"/>
  <c r="C4051" i="7"/>
  <c r="U4050" i="7"/>
  <c r="T4050" i="7"/>
  <c r="N4051" i="1"/>
  <c r="O4051" i="1" s="1"/>
  <c r="D4051" i="1"/>
  <c r="D4051" i="7"/>
  <c r="N4051" i="7"/>
  <c r="O4051" i="7" s="1"/>
  <c r="P4051" i="1" l="1"/>
  <c r="Q4051" i="1" s="1"/>
  <c r="R4051" i="1" s="1"/>
  <c r="J4051" i="1"/>
  <c r="K4051" i="1" s="1"/>
  <c r="J4051" i="7"/>
  <c r="P4051" i="7"/>
  <c r="Q4051" i="7" s="1"/>
  <c r="R4051" i="7" s="1"/>
  <c r="K4051" i="7" l="1"/>
  <c r="S4051" i="7" l="1"/>
  <c r="L4051" i="7"/>
  <c r="M4051" i="7" s="1"/>
  <c r="S4051" i="1"/>
  <c r="L4051" i="1"/>
  <c r="M4051" i="1" s="1"/>
  <c r="C4052" i="1" l="1"/>
  <c r="U4051" i="1"/>
  <c r="T4051" i="1"/>
  <c r="C4052" i="7"/>
  <c r="U4051" i="7"/>
  <c r="T4051" i="7"/>
  <c r="N4052" i="1"/>
  <c r="O4052" i="1" s="1"/>
  <c r="D4052" i="1"/>
  <c r="D4052" i="7"/>
  <c r="N4052" i="7"/>
  <c r="O4052" i="7" s="1"/>
  <c r="J4052" i="7" l="1"/>
  <c r="P4052" i="7"/>
  <c r="Q4052" i="7" s="1"/>
  <c r="R4052" i="7" s="1"/>
  <c r="P4052" i="1"/>
  <c r="Q4052" i="1" s="1"/>
  <c r="R4052" i="1" s="1"/>
  <c r="J4052" i="1"/>
  <c r="K4052" i="1" s="1"/>
  <c r="K4052" i="7" l="1"/>
  <c r="S4052" i="7" l="1"/>
  <c r="L4052" i="7"/>
  <c r="M4052" i="7" s="1"/>
  <c r="S4052" i="1"/>
  <c r="L4052" i="1"/>
  <c r="M4052" i="1" s="1"/>
  <c r="C4053" i="1" l="1"/>
  <c r="T4052" i="1"/>
  <c r="U4052" i="1"/>
  <c r="C4053" i="7"/>
  <c r="U4052" i="7"/>
  <c r="T4052" i="7"/>
  <c r="N4053" i="1"/>
  <c r="O4053" i="1" s="1"/>
  <c r="D4053" i="1"/>
  <c r="D4053" i="7"/>
  <c r="N4053" i="7"/>
  <c r="O4053" i="7" s="1"/>
  <c r="J4053" i="7" l="1"/>
  <c r="P4053" i="7"/>
  <c r="Q4053" i="7" s="1"/>
  <c r="R4053" i="7" s="1"/>
  <c r="P4053" i="1"/>
  <c r="Q4053" i="1" s="1"/>
  <c r="R4053" i="1" s="1"/>
  <c r="J4053" i="1"/>
  <c r="K4053" i="1" s="1"/>
  <c r="K4053" i="7" l="1"/>
  <c r="S4053" i="7" l="1"/>
  <c r="L4053" i="7"/>
  <c r="M4053" i="7" s="1"/>
  <c r="S4053" i="1"/>
  <c r="L4053" i="1"/>
  <c r="M4053" i="1" s="1"/>
  <c r="C4054" i="1" l="1"/>
  <c r="U4053" i="1"/>
  <c r="T4053" i="1"/>
  <c r="C4054" i="7"/>
  <c r="U4053" i="7"/>
  <c r="T4053" i="7"/>
  <c r="N4054" i="1"/>
  <c r="O4054" i="1" s="1"/>
  <c r="D4054" i="1"/>
  <c r="D4054" i="7"/>
  <c r="N4054" i="7"/>
  <c r="O4054" i="7" s="1"/>
  <c r="J4054" i="7" l="1"/>
  <c r="P4054" i="7"/>
  <c r="Q4054" i="7" s="1"/>
  <c r="R4054" i="7" s="1"/>
  <c r="P4054" i="1"/>
  <c r="Q4054" i="1" s="1"/>
  <c r="R4054" i="1" s="1"/>
  <c r="J4054" i="1"/>
  <c r="K4054" i="1" s="1"/>
  <c r="K4054" i="7" l="1"/>
  <c r="S4054" i="7" l="1"/>
  <c r="L4054" i="7"/>
  <c r="M4054" i="7" s="1"/>
  <c r="S4054" i="1"/>
  <c r="L4054" i="1"/>
  <c r="M4054" i="1" s="1"/>
  <c r="C4055" i="1" l="1"/>
  <c r="U4054" i="1"/>
  <c r="T4054" i="1"/>
  <c r="C4055" i="7"/>
  <c r="U4054" i="7"/>
  <c r="T4054" i="7"/>
  <c r="N4055" i="1"/>
  <c r="O4055" i="1" s="1"/>
  <c r="D4055" i="1"/>
  <c r="D4055" i="7"/>
  <c r="N4055" i="7"/>
  <c r="O4055" i="7" s="1"/>
  <c r="J4055" i="7" l="1"/>
  <c r="P4055" i="7"/>
  <c r="Q4055" i="7" s="1"/>
  <c r="R4055" i="7" s="1"/>
  <c r="P4055" i="1"/>
  <c r="Q4055" i="1" s="1"/>
  <c r="R4055" i="1" s="1"/>
  <c r="J4055" i="1"/>
  <c r="K4055" i="1" s="1"/>
  <c r="K4055" i="7" l="1"/>
  <c r="S4055" i="7" l="1"/>
  <c r="L4055" i="7"/>
  <c r="M4055" i="7" s="1"/>
  <c r="S4055" i="1"/>
  <c r="L4055" i="1"/>
  <c r="M4055" i="1" s="1"/>
  <c r="C4056" i="1" l="1"/>
  <c r="U4055" i="1"/>
  <c r="T4055" i="1"/>
  <c r="C4056" i="7"/>
  <c r="T4055" i="7"/>
  <c r="U4055" i="7"/>
  <c r="N4056" i="1"/>
  <c r="O4056" i="1" s="1"/>
  <c r="D4056" i="1"/>
  <c r="D4056" i="7"/>
  <c r="N4056" i="7"/>
  <c r="O4056" i="7" s="1"/>
  <c r="J4056" i="7" l="1"/>
  <c r="P4056" i="7"/>
  <c r="Q4056" i="7" s="1"/>
  <c r="R4056" i="7" s="1"/>
  <c r="P4056" i="1"/>
  <c r="Q4056" i="1" s="1"/>
  <c r="R4056" i="1" s="1"/>
  <c r="J4056" i="1"/>
  <c r="K4056" i="1" s="1"/>
  <c r="K4056" i="7" l="1"/>
  <c r="S4056" i="7" l="1"/>
  <c r="L4056" i="7"/>
  <c r="M4056" i="7" s="1"/>
  <c r="S4056" i="1"/>
  <c r="L4056" i="1"/>
  <c r="M4056" i="1" s="1"/>
  <c r="C4057" i="1" l="1"/>
  <c r="U4056" i="1"/>
  <c r="T4056" i="1"/>
  <c r="C4057" i="7"/>
  <c r="U4056" i="7"/>
  <c r="T4056" i="7"/>
  <c r="N4057" i="1"/>
  <c r="O4057" i="1" s="1"/>
  <c r="D4057" i="1"/>
  <c r="D4057" i="7"/>
  <c r="N4057" i="7"/>
  <c r="O4057" i="7" s="1"/>
  <c r="J4057" i="7" l="1"/>
  <c r="P4057" i="7"/>
  <c r="Q4057" i="7" s="1"/>
  <c r="R4057" i="7" s="1"/>
  <c r="P4057" i="1"/>
  <c r="Q4057" i="1" s="1"/>
  <c r="R4057" i="1" s="1"/>
  <c r="J4057" i="1"/>
  <c r="K4057" i="1" s="1"/>
  <c r="K4057" i="7" l="1"/>
  <c r="S4057" i="7" l="1"/>
  <c r="L4057" i="7"/>
  <c r="M4057" i="7" s="1"/>
  <c r="S4057" i="1"/>
  <c r="L4057" i="1"/>
  <c r="M4057" i="1" s="1"/>
  <c r="C4058" i="1" l="1"/>
  <c r="U4057" i="1"/>
  <c r="T4057" i="1"/>
  <c r="C4058" i="7"/>
  <c r="U4057" i="7"/>
  <c r="T4057" i="7"/>
  <c r="N4058" i="1"/>
  <c r="O4058" i="1" s="1"/>
  <c r="D4058" i="1"/>
  <c r="D4058" i="7"/>
  <c r="N4058" i="7"/>
  <c r="O4058" i="7" s="1"/>
  <c r="J4058" i="7" l="1"/>
  <c r="P4058" i="7"/>
  <c r="Q4058" i="7" s="1"/>
  <c r="R4058" i="7" s="1"/>
  <c r="P4058" i="1"/>
  <c r="Q4058" i="1" s="1"/>
  <c r="R4058" i="1" s="1"/>
  <c r="J4058" i="1"/>
  <c r="K4058" i="1" s="1"/>
  <c r="K4058" i="7" l="1"/>
  <c r="S4058" i="7" l="1"/>
  <c r="L4058" i="7"/>
  <c r="M4058" i="7" s="1"/>
  <c r="S4058" i="1"/>
  <c r="L4058" i="1"/>
  <c r="M4058" i="1" s="1"/>
  <c r="C4059" i="1" l="1"/>
  <c r="T4058" i="1"/>
  <c r="U4058" i="1"/>
  <c r="C4059" i="7"/>
  <c r="U4058" i="7"/>
  <c r="T4058" i="7"/>
  <c r="N4059" i="1"/>
  <c r="O4059" i="1" s="1"/>
  <c r="D4059" i="1"/>
  <c r="D4059" i="7"/>
  <c r="N4059" i="7"/>
  <c r="O4059" i="7" s="1"/>
  <c r="J4059" i="7" l="1"/>
  <c r="P4059" i="7"/>
  <c r="Q4059" i="7" s="1"/>
  <c r="R4059" i="7" s="1"/>
  <c r="P4059" i="1"/>
  <c r="Q4059" i="1" s="1"/>
  <c r="R4059" i="1" s="1"/>
  <c r="J4059" i="1"/>
  <c r="K4059" i="1" s="1"/>
  <c r="K4059" i="7" l="1"/>
  <c r="S4059" i="7" l="1"/>
  <c r="L4059" i="7"/>
  <c r="M4059" i="7" s="1"/>
  <c r="S4059" i="1"/>
  <c r="L4059" i="1"/>
  <c r="M4059" i="1" s="1"/>
  <c r="C4060" i="1" l="1"/>
  <c r="U4059" i="1"/>
  <c r="T4059" i="1"/>
  <c r="C4060" i="7"/>
  <c r="U4059" i="7"/>
  <c r="T4059" i="7"/>
  <c r="N4060" i="1"/>
  <c r="O4060" i="1" s="1"/>
  <c r="D4060" i="1"/>
  <c r="D4060" i="7"/>
  <c r="N4060" i="7"/>
  <c r="O4060" i="7" s="1"/>
  <c r="P4060" i="1" l="1"/>
  <c r="Q4060" i="1" s="1"/>
  <c r="R4060" i="1" s="1"/>
  <c r="J4060" i="1"/>
  <c r="K4060" i="1" s="1"/>
  <c r="J4060" i="7"/>
  <c r="P4060" i="7"/>
  <c r="Q4060" i="7" s="1"/>
  <c r="R4060" i="7" s="1"/>
  <c r="K4060" i="7" l="1"/>
  <c r="S4060" i="7" l="1"/>
  <c r="L4060" i="7"/>
  <c r="M4060" i="7" s="1"/>
  <c r="S4060" i="1"/>
  <c r="L4060" i="1"/>
  <c r="M4060" i="1" s="1"/>
  <c r="C4061" i="1" l="1"/>
  <c r="U4060" i="1"/>
  <c r="T4060" i="1"/>
  <c r="C4061" i="7"/>
  <c r="U4060" i="7"/>
  <c r="T4060" i="7"/>
  <c r="N4061" i="1"/>
  <c r="O4061" i="1" s="1"/>
  <c r="D4061" i="1"/>
  <c r="D4061" i="7"/>
  <c r="N4061" i="7"/>
  <c r="O4061" i="7" s="1"/>
  <c r="J4061" i="7" l="1"/>
  <c r="P4061" i="7"/>
  <c r="Q4061" i="7" s="1"/>
  <c r="R4061" i="7" s="1"/>
  <c r="P4061" i="1"/>
  <c r="Q4061" i="1" s="1"/>
  <c r="R4061" i="1" s="1"/>
  <c r="J4061" i="1"/>
  <c r="K4061" i="1" s="1"/>
  <c r="K4061" i="7" l="1"/>
  <c r="S4061" i="7" l="1"/>
  <c r="L4061" i="7"/>
  <c r="M4061" i="7" s="1"/>
  <c r="S4061" i="1"/>
  <c r="L4061" i="1"/>
  <c r="M4061" i="1" s="1"/>
  <c r="C4062" i="1" l="1"/>
  <c r="U4061" i="1"/>
  <c r="T4061" i="1"/>
  <c r="C4062" i="7"/>
  <c r="U4061" i="7"/>
  <c r="T4061" i="7"/>
  <c r="N4062" i="1"/>
  <c r="O4062" i="1" s="1"/>
  <c r="D4062" i="1"/>
  <c r="D4062" i="7"/>
  <c r="N4062" i="7"/>
  <c r="O4062" i="7" s="1"/>
  <c r="P4062" i="1" l="1"/>
  <c r="Q4062" i="1" s="1"/>
  <c r="R4062" i="1" s="1"/>
  <c r="J4062" i="1"/>
  <c r="K4062" i="1" s="1"/>
  <c r="J4062" i="7"/>
  <c r="P4062" i="7"/>
  <c r="Q4062" i="7" s="1"/>
  <c r="R4062" i="7" s="1"/>
  <c r="K4062" i="7" l="1"/>
  <c r="S4062" i="7" l="1"/>
  <c r="L4062" i="7"/>
  <c r="M4062" i="7" s="1"/>
  <c r="S4062" i="1"/>
  <c r="L4062" i="1"/>
  <c r="M4062" i="1" s="1"/>
  <c r="C4063" i="1" l="1"/>
  <c r="U4062" i="1"/>
  <c r="T4062" i="1"/>
  <c r="C4063" i="7"/>
  <c r="T4062" i="7"/>
  <c r="U4062" i="7"/>
  <c r="N4063" i="1"/>
  <c r="O4063" i="1" s="1"/>
  <c r="D4063" i="1"/>
  <c r="D4063" i="7"/>
  <c r="N4063" i="7"/>
  <c r="O4063" i="7" s="1"/>
  <c r="J4063" i="7" l="1"/>
  <c r="P4063" i="7"/>
  <c r="Q4063" i="7" s="1"/>
  <c r="R4063" i="7" s="1"/>
  <c r="P4063" i="1"/>
  <c r="Q4063" i="1" s="1"/>
  <c r="R4063" i="1" s="1"/>
  <c r="J4063" i="1"/>
  <c r="K4063" i="1" s="1"/>
  <c r="K4063" i="7" l="1"/>
  <c r="S4063" i="7" l="1"/>
  <c r="L4063" i="7"/>
  <c r="M4063" i="7" s="1"/>
  <c r="S4063" i="1"/>
  <c r="L4063" i="1"/>
  <c r="M4063" i="1" s="1"/>
  <c r="C4064" i="1" l="1"/>
  <c r="U4063" i="1"/>
  <c r="T4063" i="1"/>
  <c r="C4064" i="7"/>
  <c r="U4063" i="7"/>
  <c r="T4063" i="7"/>
  <c r="N4064" i="1"/>
  <c r="O4064" i="1" s="1"/>
  <c r="D4064" i="1"/>
  <c r="D4064" i="7"/>
  <c r="N4064" i="7"/>
  <c r="O4064" i="7" s="1"/>
  <c r="P4064" i="1" l="1"/>
  <c r="Q4064" i="1" s="1"/>
  <c r="R4064" i="1" s="1"/>
  <c r="J4064" i="1"/>
  <c r="K4064" i="1" s="1"/>
  <c r="J4064" i="7"/>
  <c r="P4064" i="7"/>
  <c r="Q4064" i="7" s="1"/>
  <c r="R4064" i="7" s="1"/>
  <c r="K4064" i="7" l="1"/>
  <c r="S4064" i="7" l="1"/>
  <c r="L4064" i="7"/>
  <c r="M4064" i="7" s="1"/>
  <c r="S4064" i="1"/>
  <c r="L4064" i="1"/>
  <c r="M4064" i="1" s="1"/>
  <c r="C4065" i="1" l="1"/>
  <c r="T4064" i="1"/>
  <c r="U4064" i="1"/>
  <c r="C4065" i="7"/>
  <c r="U4064" i="7"/>
  <c r="T4064" i="7"/>
  <c r="N4065" i="1"/>
  <c r="O4065" i="1" s="1"/>
  <c r="D4065" i="1"/>
  <c r="D4065" i="7"/>
  <c r="N4065" i="7"/>
  <c r="O4065" i="7" s="1"/>
  <c r="J4065" i="7" l="1"/>
  <c r="P4065" i="7"/>
  <c r="Q4065" i="7" s="1"/>
  <c r="R4065" i="7" s="1"/>
  <c r="P4065" i="1"/>
  <c r="Q4065" i="1" s="1"/>
  <c r="R4065" i="1" s="1"/>
  <c r="J4065" i="1"/>
  <c r="K4065" i="1" s="1"/>
  <c r="K4065" i="7" l="1"/>
  <c r="S4065" i="7" l="1"/>
  <c r="L4065" i="7"/>
  <c r="M4065" i="7" s="1"/>
  <c r="S4065" i="1"/>
  <c r="L4065" i="1"/>
  <c r="M4065" i="1" s="1"/>
  <c r="C4066" i="1" l="1"/>
  <c r="U4065" i="1"/>
  <c r="T4065" i="1"/>
  <c r="C4066" i="7"/>
  <c r="U4065" i="7"/>
  <c r="T4065" i="7"/>
  <c r="N4066" i="1"/>
  <c r="O4066" i="1" s="1"/>
  <c r="D4066" i="1"/>
  <c r="D4066" i="7"/>
  <c r="N4066" i="7"/>
  <c r="O4066" i="7" s="1"/>
  <c r="P4066" i="1" l="1"/>
  <c r="Q4066" i="1" s="1"/>
  <c r="R4066" i="1" s="1"/>
  <c r="J4066" i="1"/>
  <c r="K4066" i="1" s="1"/>
  <c r="J4066" i="7"/>
  <c r="P4066" i="7"/>
  <c r="Q4066" i="7" s="1"/>
  <c r="R4066" i="7" s="1"/>
  <c r="K4066" i="7" l="1"/>
  <c r="S4066" i="7" l="1"/>
  <c r="L4066" i="7"/>
  <c r="M4066" i="7" s="1"/>
  <c r="S4066" i="1"/>
  <c r="L4066" i="1"/>
  <c r="M4066" i="1" s="1"/>
  <c r="C4067" i="1" l="1"/>
  <c r="U4066" i="1"/>
  <c r="T4066" i="1"/>
  <c r="C4067" i="7"/>
  <c r="U4066" i="7"/>
  <c r="T4066" i="7"/>
  <c r="N4067" i="1"/>
  <c r="O4067" i="1" s="1"/>
  <c r="D4067" i="1"/>
  <c r="D4067" i="7"/>
  <c r="N4067" i="7"/>
  <c r="O4067" i="7" s="1"/>
  <c r="J4067" i="7" l="1"/>
  <c r="P4067" i="7"/>
  <c r="Q4067" i="7" s="1"/>
  <c r="R4067" i="7" s="1"/>
  <c r="P4067" i="1"/>
  <c r="Q4067" i="1" s="1"/>
  <c r="R4067" i="1" s="1"/>
  <c r="J4067" i="1"/>
  <c r="K4067" i="1" s="1"/>
  <c r="K4067" i="7" l="1"/>
  <c r="S4067" i="7" l="1"/>
  <c r="L4067" i="7"/>
  <c r="M4067" i="7" s="1"/>
  <c r="S4067" i="1"/>
  <c r="L4067" i="1"/>
  <c r="M4067" i="1" s="1"/>
  <c r="C4068" i="1" l="1"/>
  <c r="U4067" i="1"/>
  <c r="T4067" i="1"/>
  <c r="C4068" i="7"/>
  <c r="U4067" i="7"/>
  <c r="T4067" i="7"/>
  <c r="N4068" i="1"/>
  <c r="O4068" i="1" s="1"/>
  <c r="D4068" i="1"/>
  <c r="D4068" i="7"/>
  <c r="N4068" i="7"/>
  <c r="O4068" i="7" s="1"/>
  <c r="P4068" i="1" l="1"/>
  <c r="Q4068" i="1" s="1"/>
  <c r="R4068" i="1" s="1"/>
  <c r="J4068" i="1"/>
  <c r="K4068" i="1" s="1"/>
  <c r="J4068" i="7"/>
  <c r="P4068" i="7"/>
  <c r="Q4068" i="7" s="1"/>
  <c r="R4068" i="7" s="1"/>
  <c r="K4068" i="7" l="1"/>
  <c r="S4068" i="7" l="1"/>
  <c r="L4068" i="7"/>
  <c r="M4068" i="7" s="1"/>
  <c r="S4068" i="1"/>
  <c r="L4068" i="1"/>
  <c r="M4068" i="1" s="1"/>
  <c r="C4069" i="1" l="1"/>
  <c r="U4068" i="1"/>
  <c r="T4068" i="1"/>
  <c r="C4069" i="7"/>
  <c r="U4068" i="7"/>
  <c r="T4068" i="7"/>
  <c r="N4069" i="1"/>
  <c r="O4069" i="1" s="1"/>
  <c r="D4069" i="1"/>
  <c r="D4069" i="7"/>
  <c r="N4069" i="7"/>
  <c r="O4069" i="7" s="1"/>
  <c r="J4069" i="7" l="1"/>
  <c r="P4069" i="7"/>
  <c r="Q4069" i="7" s="1"/>
  <c r="R4069" i="7" s="1"/>
  <c r="P4069" i="1"/>
  <c r="Q4069" i="1" s="1"/>
  <c r="R4069" i="1" s="1"/>
  <c r="J4069" i="1"/>
  <c r="K4069" i="1" s="1"/>
  <c r="K4069" i="7" l="1"/>
  <c r="S4069" i="7" l="1"/>
  <c r="L4069" i="7"/>
  <c r="M4069" i="7" s="1"/>
  <c r="S4069" i="1"/>
  <c r="L4069" i="1"/>
  <c r="M4069" i="1" s="1"/>
  <c r="C4070" i="1" l="1"/>
  <c r="U4069" i="1"/>
  <c r="T4069" i="1"/>
  <c r="C4070" i="7"/>
  <c r="U4069" i="7"/>
  <c r="T4069" i="7"/>
  <c r="N4070" i="1"/>
  <c r="O4070" i="1" s="1"/>
  <c r="D4070" i="1"/>
  <c r="D4070" i="7"/>
  <c r="N4070" i="7"/>
  <c r="O4070" i="7" s="1"/>
  <c r="J4070" i="7" l="1"/>
  <c r="P4070" i="7"/>
  <c r="Q4070" i="7" s="1"/>
  <c r="R4070" i="7" s="1"/>
  <c r="P4070" i="1"/>
  <c r="Q4070" i="1" s="1"/>
  <c r="R4070" i="1" s="1"/>
  <c r="J4070" i="1"/>
  <c r="K4070" i="1" s="1"/>
  <c r="K4070" i="7" l="1"/>
  <c r="S4070" i="7" l="1"/>
  <c r="L4070" i="7"/>
  <c r="M4070" i="7" s="1"/>
  <c r="S4070" i="1"/>
  <c r="L4070" i="1"/>
  <c r="M4070" i="1" s="1"/>
  <c r="C4071" i="1" l="1"/>
  <c r="T4070" i="1"/>
  <c r="U4070" i="1"/>
  <c r="C4071" i="7"/>
  <c r="U4070" i="7"/>
  <c r="T4070" i="7"/>
  <c r="N4071" i="1"/>
  <c r="O4071" i="1" s="1"/>
  <c r="D4071" i="1"/>
  <c r="D4071" i="7"/>
  <c r="N4071" i="7"/>
  <c r="O4071" i="7" s="1"/>
  <c r="J4071" i="7" l="1"/>
  <c r="P4071" i="7"/>
  <c r="Q4071" i="7" s="1"/>
  <c r="R4071" i="7" s="1"/>
  <c r="P4071" i="1"/>
  <c r="Q4071" i="1" s="1"/>
  <c r="R4071" i="1" s="1"/>
  <c r="J4071" i="1"/>
  <c r="K4071" i="1" s="1"/>
  <c r="K4071" i="7" l="1"/>
  <c r="S4071" i="7" l="1"/>
  <c r="L4071" i="7"/>
  <c r="M4071" i="7" s="1"/>
  <c r="S4071" i="1"/>
  <c r="L4071" i="1"/>
  <c r="M4071" i="1" s="1"/>
  <c r="C4072" i="1" l="1"/>
  <c r="U4071" i="1"/>
  <c r="T4071" i="1"/>
  <c r="C4072" i="7"/>
  <c r="U4071" i="7"/>
  <c r="T4071" i="7"/>
  <c r="N4072" i="1"/>
  <c r="O4072" i="1" s="1"/>
  <c r="D4072" i="1"/>
  <c r="D4072" i="7"/>
  <c r="N4072" i="7"/>
  <c r="O4072" i="7" s="1"/>
  <c r="J4072" i="7" l="1"/>
  <c r="P4072" i="7"/>
  <c r="Q4072" i="7" s="1"/>
  <c r="R4072" i="7" s="1"/>
  <c r="P4072" i="1"/>
  <c r="Q4072" i="1" s="1"/>
  <c r="R4072" i="1" s="1"/>
  <c r="J4072" i="1"/>
  <c r="K4072" i="1" s="1"/>
  <c r="K4072" i="7" l="1"/>
  <c r="S4072" i="7" l="1"/>
  <c r="L4072" i="7"/>
  <c r="M4072" i="7" s="1"/>
  <c r="S4072" i="1"/>
  <c r="L4072" i="1"/>
  <c r="M4072" i="1" s="1"/>
  <c r="C4073" i="1" l="1"/>
  <c r="U4072" i="1"/>
  <c r="T4072" i="1"/>
  <c r="C4073" i="7"/>
  <c r="U4072" i="7"/>
  <c r="T4072" i="7"/>
  <c r="N4073" i="1"/>
  <c r="O4073" i="1" s="1"/>
  <c r="D4073" i="1"/>
  <c r="D4073" i="7"/>
  <c r="N4073" i="7"/>
  <c r="O4073" i="7" s="1"/>
  <c r="J4073" i="7" l="1"/>
  <c r="P4073" i="7"/>
  <c r="Q4073" i="7" s="1"/>
  <c r="R4073" i="7" s="1"/>
  <c r="P4073" i="1"/>
  <c r="Q4073" i="1" s="1"/>
  <c r="R4073" i="1" s="1"/>
  <c r="J4073" i="1"/>
  <c r="K4073" i="1" s="1"/>
  <c r="K4073" i="7" l="1"/>
  <c r="S4073" i="7" l="1"/>
  <c r="L4073" i="7"/>
  <c r="M4073" i="7" s="1"/>
  <c r="S4073" i="1"/>
  <c r="L4073" i="1"/>
  <c r="M4073" i="1" s="1"/>
  <c r="C4074" i="1" l="1"/>
  <c r="U4073" i="1"/>
  <c r="T4073" i="1"/>
  <c r="C4074" i="7"/>
  <c r="U4073" i="7"/>
  <c r="T4073" i="7"/>
  <c r="N4074" i="1"/>
  <c r="O4074" i="1" s="1"/>
  <c r="D4074" i="1"/>
  <c r="D4074" i="7"/>
  <c r="N4074" i="7"/>
  <c r="O4074" i="7" s="1"/>
  <c r="J4074" i="7" l="1"/>
  <c r="P4074" i="7"/>
  <c r="Q4074" i="7" s="1"/>
  <c r="R4074" i="7" s="1"/>
  <c r="P4074" i="1"/>
  <c r="Q4074" i="1" s="1"/>
  <c r="R4074" i="1" s="1"/>
  <c r="J4074" i="1"/>
  <c r="K4074" i="1" s="1"/>
  <c r="K4074" i="7" l="1"/>
  <c r="S4074" i="7" l="1"/>
  <c r="L4074" i="7"/>
  <c r="M4074" i="7" s="1"/>
  <c r="S4074" i="1"/>
  <c r="L4074" i="1"/>
  <c r="M4074" i="1" s="1"/>
  <c r="C4075" i="1" l="1"/>
  <c r="U4074" i="1"/>
  <c r="T4074" i="1"/>
  <c r="C4075" i="7"/>
  <c r="U4074" i="7"/>
  <c r="T4074" i="7"/>
  <c r="N4075" i="1"/>
  <c r="O4075" i="1" s="1"/>
  <c r="D4075" i="1"/>
  <c r="D4075" i="7"/>
  <c r="N4075" i="7"/>
  <c r="O4075" i="7" s="1"/>
  <c r="J4075" i="7" l="1"/>
  <c r="P4075" i="7"/>
  <c r="Q4075" i="7" s="1"/>
  <c r="R4075" i="7" s="1"/>
  <c r="P4075" i="1"/>
  <c r="Q4075" i="1" s="1"/>
  <c r="R4075" i="1" s="1"/>
  <c r="J4075" i="1"/>
  <c r="K4075" i="1" s="1"/>
  <c r="K4075" i="7" l="1"/>
  <c r="S4075" i="7" l="1"/>
  <c r="L4075" i="7"/>
  <c r="M4075" i="7" s="1"/>
  <c r="S4075" i="1"/>
  <c r="L4075" i="1"/>
  <c r="M4075" i="1" s="1"/>
  <c r="C4076" i="1" l="1"/>
  <c r="U4075" i="1"/>
  <c r="T4075" i="1"/>
  <c r="C4076" i="7"/>
  <c r="U4075" i="7"/>
  <c r="T4075" i="7"/>
  <c r="N4076" i="1"/>
  <c r="O4076" i="1" s="1"/>
  <c r="D4076" i="1"/>
  <c r="D4076" i="7"/>
  <c r="N4076" i="7"/>
  <c r="O4076" i="7" s="1"/>
  <c r="J4076" i="7" l="1"/>
  <c r="P4076" i="7"/>
  <c r="Q4076" i="7" s="1"/>
  <c r="R4076" i="7" s="1"/>
  <c r="P4076" i="1"/>
  <c r="Q4076" i="1" s="1"/>
  <c r="R4076" i="1" s="1"/>
  <c r="J4076" i="1"/>
  <c r="K4076" i="1" s="1"/>
  <c r="K4076" i="7" l="1"/>
  <c r="S4076" i="7" l="1"/>
  <c r="L4076" i="7"/>
  <c r="M4076" i="7" s="1"/>
  <c r="S4076" i="1"/>
  <c r="L4076" i="1"/>
  <c r="M4076" i="1" s="1"/>
  <c r="C4077" i="1" l="1"/>
  <c r="T4076" i="1"/>
  <c r="U4076" i="1"/>
  <c r="C4077" i="7"/>
  <c r="T4076" i="7"/>
  <c r="U4076" i="7"/>
  <c r="N4077" i="1"/>
  <c r="O4077" i="1" s="1"/>
  <c r="D4077" i="1"/>
  <c r="D4077" i="7"/>
  <c r="N4077" i="7"/>
  <c r="O4077" i="7" s="1"/>
  <c r="J4077" i="7" l="1"/>
  <c r="P4077" i="7"/>
  <c r="Q4077" i="7" s="1"/>
  <c r="R4077" i="7" s="1"/>
  <c r="P4077" i="1"/>
  <c r="Q4077" i="1" s="1"/>
  <c r="R4077" i="1" s="1"/>
  <c r="J4077" i="1"/>
  <c r="K4077" i="1" s="1"/>
  <c r="K4077" i="7" l="1"/>
  <c r="S4077" i="7" l="1"/>
  <c r="L4077" i="7"/>
  <c r="M4077" i="7" s="1"/>
  <c r="S4077" i="1"/>
  <c r="L4077" i="1"/>
  <c r="M4077" i="1" s="1"/>
  <c r="C4078" i="1" l="1"/>
  <c r="U4077" i="1"/>
  <c r="T4077" i="1"/>
  <c r="C4078" i="7"/>
  <c r="U4077" i="7"/>
  <c r="T4077" i="7"/>
  <c r="N4078" i="1"/>
  <c r="O4078" i="1" s="1"/>
  <c r="D4078" i="1"/>
  <c r="D4078" i="7"/>
  <c r="N4078" i="7"/>
  <c r="O4078" i="7" s="1"/>
  <c r="J4078" i="7" l="1"/>
  <c r="P4078" i="7"/>
  <c r="Q4078" i="7" s="1"/>
  <c r="R4078" i="7" s="1"/>
  <c r="P4078" i="1"/>
  <c r="Q4078" i="1" s="1"/>
  <c r="R4078" i="1" s="1"/>
  <c r="J4078" i="1"/>
  <c r="K4078" i="1" s="1"/>
  <c r="K4078" i="7" l="1"/>
  <c r="S4078" i="7" l="1"/>
  <c r="L4078" i="7"/>
  <c r="M4078" i="7" s="1"/>
  <c r="S4078" i="1"/>
  <c r="L4078" i="1"/>
  <c r="M4078" i="1" s="1"/>
  <c r="C4079" i="1" l="1"/>
  <c r="U4078" i="1"/>
  <c r="T4078" i="1"/>
  <c r="C4079" i="7"/>
  <c r="U4078" i="7"/>
  <c r="T4078" i="7"/>
  <c r="N4079" i="1"/>
  <c r="O4079" i="1" s="1"/>
  <c r="D4079" i="1"/>
  <c r="D4079" i="7"/>
  <c r="N4079" i="7"/>
  <c r="O4079" i="7" s="1"/>
  <c r="J4079" i="7" l="1"/>
  <c r="P4079" i="7"/>
  <c r="Q4079" i="7" s="1"/>
  <c r="R4079" i="7" s="1"/>
  <c r="P4079" i="1"/>
  <c r="Q4079" i="1" s="1"/>
  <c r="R4079" i="1" s="1"/>
  <c r="J4079" i="1"/>
  <c r="K4079" i="1" s="1"/>
  <c r="K4079" i="7" l="1"/>
  <c r="S4079" i="7" l="1"/>
  <c r="L4079" i="7"/>
  <c r="M4079" i="7" s="1"/>
  <c r="S4079" i="1"/>
  <c r="L4079" i="1"/>
  <c r="M4079" i="1" s="1"/>
  <c r="C4080" i="1" l="1"/>
  <c r="U4079" i="1"/>
  <c r="T4079" i="1"/>
  <c r="C4080" i="7"/>
  <c r="U4079" i="7"/>
  <c r="T4079" i="7"/>
  <c r="N4080" i="1"/>
  <c r="O4080" i="1" s="1"/>
  <c r="D4080" i="1"/>
  <c r="D4080" i="7"/>
  <c r="N4080" i="7"/>
  <c r="O4080" i="7" s="1"/>
  <c r="J4080" i="7" l="1"/>
  <c r="P4080" i="7"/>
  <c r="Q4080" i="7" s="1"/>
  <c r="R4080" i="7" s="1"/>
  <c r="P4080" i="1"/>
  <c r="Q4080" i="1" s="1"/>
  <c r="R4080" i="1" s="1"/>
  <c r="J4080" i="1"/>
  <c r="K4080" i="1" s="1"/>
  <c r="K4080" i="7" l="1"/>
  <c r="S4080" i="7" l="1"/>
  <c r="L4080" i="7"/>
  <c r="M4080" i="7" s="1"/>
  <c r="S4080" i="1"/>
  <c r="L4080" i="1"/>
  <c r="M4080" i="1" s="1"/>
  <c r="C4081" i="1" l="1"/>
  <c r="U4080" i="1"/>
  <c r="T4080" i="1"/>
  <c r="C4081" i="7"/>
  <c r="U4080" i="7"/>
  <c r="T4080" i="7"/>
  <c r="N4081" i="1"/>
  <c r="O4081" i="1" s="1"/>
  <c r="D4081" i="1"/>
  <c r="D4081" i="7"/>
  <c r="N4081" i="7"/>
  <c r="O4081" i="7" s="1"/>
  <c r="J4081" i="7" l="1"/>
  <c r="P4081" i="7"/>
  <c r="Q4081" i="7" s="1"/>
  <c r="R4081" i="7" s="1"/>
  <c r="P4081" i="1"/>
  <c r="Q4081" i="1" s="1"/>
  <c r="R4081" i="1" s="1"/>
  <c r="J4081" i="1"/>
  <c r="K4081" i="1" s="1"/>
  <c r="K4081" i="7" l="1"/>
  <c r="S4081" i="7" l="1"/>
  <c r="L4081" i="7"/>
  <c r="M4081" i="7" s="1"/>
  <c r="S4081" i="1"/>
  <c r="L4081" i="1"/>
  <c r="M4081" i="1" s="1"/>
  <c r="C4082" i="1" l="1"/>
  <c r="U4081" i="1"/>
  <c r="T4081" i="1"/>
  <c r="C4082" i="7"/>
  <c r="U4081" i="7"/>
  <c r="T4081" i="7"/>
  <c r="N4082" i="1"/>
  <c r="O4082" i="1" s="1"/>
  <c r="D4082" i="1"/>
  <c r="D4082" i="7"/>
  <c r="N4082" i="7"/>
  <c r="O4082" i="7" s="1"/>
  <c r="J4082" i="7" l="1"/>
  <c r="P4082" i="7"/>
  <c r="Q4082" i="7" s="1"/>
  <c r="R4082" i="7" s="1"/>
  <c r="P4082" i="1"/>
  <c r="Q4082" i="1" s="1"/>
  <c r="R4082" i="1" s="1"/>
  <c r="J4082" i="1"/>
  <c r="K4082" i="1" s="1"/>
  <c r="K4082" i="7" l="1"/>
  <c r="S4082" i="7" l="1"/>
  <c r="L4082" i="7"/>
  <c r="M4082" i="7" s="1"/>
  <c r="S4082" i="1"/>
  <c r="L4082" i="1"/>
  <c r="M4082" i="1" s="1"/>
  <c r="C4083" i="1" l="1"/>
  <c r="T4082" i="1"/>
  <c r="U4082" i="1"/>
  <c r="C4083" i="7"/>
  <c r="U4082" i="7"/>
  <c r="T4082" i="7"/>
  <c r="N4083" i="1"/>
  <c r="O4083" i="1" s="1"/>
  <c r="D4083" i="1"/>
  <c r="D4083" i="7"/>
  <c r="N4083" i="7"/>
  <c r="O4083" i="7" s="1"/>
  <c r="J4083" i="7" l="1"/>
  <c r="P4083" i="7"/>
  <c r="Q4083" i="7" s="1"/>
  <c r="R4083" i="7" s="1"/>
  <c r="P4083" i="1"/>
  <c r="Q4083" i="1" s="1"/>
  <c r="R4083" i="1" s="1"/>
  <c r="J4083" i="1"/>
  <c r="K4083" i="1" s="1"/>
  <c r="K4083" i="7" l="1"/>
  <c r="S4083" i="7" l="1"/>
  <c r="L4083" i="7"/>
  <c r="M4083" i="7" s="1"/>
  <c r="S4083" i="1"/>
  <c r="L4083" i="1"/>
  <c r="M4083" i="1" s="1"/>
  <c r="C4084" i="1" l="1"/>
  <c r="U4083" i="1"/>
  <c r="T4083" i="1"/>
  <c r="C4084" i="7"/>
  <c r="T4083" i="7"/>
  <c r="U4083" i="7"/>
  <c r="N4084" i="1"/>
  <c r="O4084" i="1" s="1"/>
  <c r="D4084" i="1"/>
  <c r="D4084" i="7"/>
  <c r="N4084" i="7"/>
  <c r="O4084" i="7" s="1"/>
  <c r="J4084" i="7" l="1"/>
  <c r="P4084" i="7"/>
  <c r="Q4084" i="7" s="1"/>
  <c r="R4084" i="7" s="1"/>
  <c r="P4084" i="1"/>
  <c r="Q4084" i="1" s="1"/>
  <c r="R4084" i="1" s="1"/>
  <c r="J4084" i="1"/>
  <c r="K4084" i="1" s="1"/>
  <c r="K4084" i="7" l="1"/>
  <c r="S4084" i="7" l="1"/>
  <c r="L4084" i="7"/>
  <c r="M4084" i="7" s="1"/>
  <c r="S4084" i="1"/>
  <c r="L4084" i="1"/>
  <c r="M4084" i="1" s="1"/>
  <c r="C4085" i="1" l="1"/>
  <c r="U4084" i="1"/>
  <c r="T4084" i="1"/>
  <c r="C4085" i="7"/>
  <c r="U4084" i="7"/>
  <c r="T4084" i="7"/>
  <c r="N4085" i="1"/>
  <c r="O4085" i="1" s="1"/>
  <c r="D4085" i="1"/>
  <c r="D4085" i="7"/>
  <c r="N4085" i="7"/>
  <c r="O4085" i="7" s="1"/>
  <c r="P4085" i="1" l="1"/>
  <c r="Q4085" i="1" s="1"/>
  <c r="R4085" i="1" s="1"/>
  <c r="J4085" i="1"/>
  <c r="K4085" i="1" s="1"/>
  <c r="J4085" i="7"/>
  <c r="P4085" i="7"/>
  <c r="Q4085" i="7" s="1"/>
  <c r="R4085" i="7" s="1"/>
  <c r="K4085" i="7" l="1"/>
  <c r="S4085" i="7" l="1"/>
  <c r="L4085" i="7"/>
  <c r="M4085" i="7" s="1"/>
  <c r="S4085" i="1"/>
  <c r="L4085" i="1"/>
  <c r="M4085" i="1" s="1"/>
  <c r="C4086" i="1" l="1"/>
  <c r="U4085" i="1"/>
  <c r="T4085" i="1"/>
  <c r="C4086" i="7"/>
  <c r="U4085" i="7"/>
  <c r="T4085" i="7"/>
  <c r="N4086" i="1"/>
  <c r="O4086" i="1" s="1"/>
  <c r="D4086" i="1"/>
  <c r="D4086" i="7"/>
  <c r="N4086" i="7"/>
  <c r="O4086" i="7" s="1"/>
  <c r="J4086" i="7" l="1"/>
  <c r="P4086" i="7"/>
  <c r="Q4086" i="7" s="1"/>
  <c r="R4086" i="7" s="1"/>
  <c r="P4086" i="1"/>
  <c r="Q4086" i="1" s="1"/>
  <c r="R4086" i="1" s="1"/>
  <c r="J4086" i="1"/>
  <c r="K4086" i="1" s="1"/>
  <c r="K4086" i="7" l="1"/>
  <c r="S4086" i="7" l="1"/>
  <c r="L4086" i="7"/>
  <c r="M4086" i="7" s="1"/>
  <c r="S4086" i="1"/>
  <c r="L4086" i="1"/>
  <c r="M4086" i="1" s="1"/>
  <c r="C4087" i="1" l="1"/>
  <c r="U4086" i="1"/>
  <c r="T4086" i="1"/>
  <c r="C4087" i="7"/>
  <c r="U4086" i="7"/>
  <c r="T4086" i="7"/>
  <c r="N4087" i="1"/>
  <c r="O4087" i="1" s="1"/>
  <c r="D4087" i="1"/>
  <c r="D4087" i="7"/>
  <c r="N4087" i="7"/>
  <c r="O4087" i="7" s="1"/>
  <c r="J4087" i="7" l="1"/>
  <c r="P4087" i="7"/>
  <c r="Q4087" i="7" s="1"/>
  <c r="R4087" i="7" s="1"/>
  <c r="P4087" i="1"/>
  <c r="Q4087" i="1" s="1"/>
  <c r="R4087" i="1" s="1"/>
  <c r="J4087" i="1"/>
  <c r="K4087" i="1" s="1"/>
  <c r="K4087" i="7" l="1"/>
  <c r="S4087" i="7" l="1"/>
  <c r="L4087" i="7"/>
  <c r="M4087" i="7" s="1"/>
  <c r="S4087" i="1"/>
  <c r="L4087" i="1"/>
  <c r="M4087" i="1" s="1"/>
  <c r="C4088" i="1" l="1"/>
  <c r="U4087" i="1"/>
  <c r="T4087" i="1"/>
  <c r="C4088" i="7"/>
  <c r="U4087" i="7"/>
  <c r="T4087" i="7"/>
  <c r="N4088" i="1"/>
  <c r="O4088" i="1" s="1"/>
  <c r="D4088" i="1"/>
  <c r="D4088" i="7"/>
  <c r="N4088" i="7"/>
  <c r="O4088" i="7" s="1"/>
  <c r="J4088" i="7" l="1"/>
  <c r="P4088" i="7"/>
  <c r="Q4088" i="7" s="1"/>
  <c r="R4088" i="7" s="1"/>
  <c r="P4088" i="1"/>
  <c r="Q4088" i="1" s="1"/>
  <c r="R4088" i="1" s="1"/>
  <c r="J4088" i="1"/>
  <c r="K4088" i="1" s="1"/>
  <c r="K4088" i="7" l="1"/>
  <c r="S4088" i="7" l="1"/>
  <c r="L4088" i="7"/>
  <c r="M4088" i="7" s="1"/>
  <c r="S4088" i="1"/>
  <c r="L4088" i="1"/>
  <c r="M4088" i="1" s="1"/>
  <c r="C4089" i="1" l="1"/>
  <c r="T4088" i="1"/>
  <c r="U4088" i="1"/>
  <c r="C4089" i="7"/>
  <c r="U4088" i="7"/>
  <c r="T4088" i="7"/>
  <c r="N4089" i="1"/>
  <c r="O4089" i="1" s="1"/>
  <c r="D4089" i="1"/>
  <c r="D4089" i="7"/>
  <c r="N4089" i="7"/>
  <c r="O4089" i="7" s="1"/>
  <c r="J4089" i="7" l="1"/>
  <c r="P4089" i="7"/>
  <c r="Q4089" i="7" s="1"/>
  <c r="R4089" i="7" s="1"/>
  <c r="P4089" i="1"/>
  <c r="Q4089" i="1" s="1"/>
  <c r="R4089" i="1" s="1"/>
  <c r="J4089" i="1"/>
  <c r="K4089" i="1" s="1"/>
  <c r="K4089" i="7" l="1"/>
  <c r="S4089" i="7" l="1"/>
  <c r="L4089" i="7"/>
  <c r="M4089" i="7" s="1"/>
  <c r="S4089" i="1"/>
  <c r="L4089" i="1"/>
  <c r="M4089" i="1" s="1"/>
  <c r="C4090" i="1" l="1"/>
  <c r="U4089" i="1"/>
  <c r="T4089" i="1"/>
  <c r="C4090" i="7"/>
  <c r="U4089" i="7"/>
  <c r="T4089" i="7"/>
  <c r="N4090" i="1"/>
  <c r="O4090" i="1" s="1"/>
  <c r="D4090" i="1"/>
  <c r="D4090" i="7"/>
  <c r="N4090" i="7"/>
  <c r="O4090" i="7" s="1"/>
  <c r="J4090" i="7" l="1"/>
  <c r="P4090" i="7"/>
  <c r="Q4090" i="7" s="1"/>
  <c r="R4090" i="7" s="1"/>
  <c r="P4090" i="1"/>
  <c r="Q4090" i="1" s="1"/>
  <c r="R4090" i="1" s="1"/>
  <c r="J4090" i="1"/>
  <c r="K4090" i="1" s="1"/>
  <c r="K4090" i="7" l="1"/>
  <c r="S4090" i="7" l="1"/>
  <c r="L4090" i="7"/>
  <c r="M4090" i="7" s="1"/>
  <c r="S4090" i="1"/>
  <c r="L4090" i="1"/>
  <c r="M4090" i="1" s="1"/>
  <c r="C4091" i="1" l="1"/>
  <c r="U4090" i="1"/>
  <c r="T4090" i="1"/>
  <c r="C4091" i="7"/>
  <c r="U4090" i="7"/>
  <c r="T4090" i="7"/>
  <c r="N4091" i="1"/>
  <c r="O4091" i="1" s="1"/>
  <c r="D4091" i="1"/>
  <c r="D4091" i="7"/>
  <c r="N4091" i="7"/>
  <c r="O4091" i="7" s="1"/>
  <c r="J4091" i="7" l="1"/>
  <c r="P4091" i="7"/>
  <c r="Q4091" i="7" s="1"/>
  <c r="R4091" i="7" s="1"/>
  <c r="P4091" i="1"/>
  <c r="Q4091" i="1" s="1"/>
  <c r="R4091" i="1" s="1"/>
  <c r="J4091" i="1"/>
  <c r="K4091" i="1" s="1"/>
  <c r="K4091" i="7" l="1"/>
  <c r="S4091" i="7" l="1"/>
  <c r="L4091" i="7"/>
  <c r="M4091" i="7" s="1"/>
  <c r="S4091" i="1"/>
  <c r="L4091" i="1"/>
  <c r="M4091" i="1" s="1"/>
  <c r="C4092" i="1" l="1"/>
  <c r="U4091" i="1"/>
  <c r="T4091" i="1"/>
  <c r="C4092" i="7"/>
  <c r="T4091" i="7"/>
  <c r="U4091" i="7"/>
  <c r="N4092" i="1"/>
  <c r="O4092" i="1" s="1"/>
  <c r="D4092" i="1"/>
  <c r="D4092" i="7"/>
  <c r="N4092" i="7"/>
  <c r="O4092" i="7" s="1"/>
  <c r="P4092" i="1" l="1"/>
  <c r="Q4092" i="1" s="1"/>
  <c r="R4092" i="1" s="1"/>
  <c r="J4092" i="1"/>
  <c r="K4092" i="1" s="1"/>
  <c r="J4092" i="7"/>
  <c r="P4092" i="7"/>
  <c r="Q4092" i="7" s="1"/>
  <c r="R4092" i="7" s="1"/>
  <c r="K4092" i="7" l="1"/>
  <c r="S4092" i="7" l="1"/>
  <c r="L4092" i="7"/>
  <c r="M4092" i="7" s="1"/>
  <c r="S4092" i="1"/>
  <c r="L4092" i="1"/>
  <c r="M4092" i="1" s="1"/>
  <c r="C4093" i="1" l="1"/>
  <c r="U4092" i="1"/>
  <c r="T4092" i="1"/>
  <c r="C4093" i="7"/>
  <c r="U4092" i="7"/>
  <c r="T4092" i="7"/>
  <c r="N4093" i="1"/>
  <c r="O4093" i="1" s="1"/>
  <c r="D4093" i="1"/>
  <c r="D4093" i="7"/>
  <c r="N4093" i="7"/>
  <c r="O4093" i="7" s="1"/>
  <c r="J4093" i="7" l="1"/>
  <c r="P4093" i="7"/>
  <c r="Q4093" i="7" s="1"/>
  <c r="R4093" i="7" s="1"/>
  <c r="P4093" i="1"/>
  <c r="Q4093" i="1" s="1"/>
  <c r="R4093" i="1" s="1"/>
  <c r="J4093" i="1"/>
  <c r="K4093" i="1" s="1"/>
  <c r="K4093" i="7" l="1"/>
  <c r="S4093" i="7" l="1"/>
  <c r="L4093" i="7"/>
  <c r="M4093" i="7" s="1"/>
  <c r="S4093" i="1"/>
  <c r="L4093" i="1"/>
  <c r="M4093" i="1" s="1"/>
  <c r="C4094" i="1" l="1"/>
  <c r="U4093" i="1"/>
  <c r="T4093" i="1"/>
  <c r="C4094" i="7"/>
  <c r="U4093" i="7"/>
  <c r="T4093" i="7"/>
  <c r="N4094" i="1"/>
  <c r="O4094" i="1" s="1"/>
  <c r="D4094" i="1"/>
  <c r="D4094" i="7"/>
  <c r="N4094" i="7"/>
  <c r="O4094" i="7" s="1"/>
  <c r="J4094" i="7" l="1"/>
  <c r="P4094" i="7"/>
  <c r="Q4094" i="7" s="1"/>
  <c r="R4094" i="7" s="1"/>
  <c r="P4094" i="1"/>
  <c r="Q4094" i="1" s="1"/>
  <c r="R4094" i="1" s="1"/>
  <c r="J4094" i="1"/>
  <c r="K4094" i="1" s="1"/>
  <c r="K4094" i="7" l="1"/>
  <c r="S4094" i="7" l="1"/>
  <c r="L4094" i="7"/>
  <c r="M4094" i="7" s="1"/>
  <c r="S4094" i="1"/>
  <c r="L4094" i="1"/>
  <c r="M4094" i="1" s="1"/>
  <c r="C4095" i="1" l="1"/>
  <c r="T4094" i="1"/>
  <c r="U4094" i="1"/>
  <c r="C4095" i="7"/>
  <c r="U4094" i="7"/>
  <c r="T4094" i="7"/>
  <c r="N4095" i="1"/>
  <c r="O4095" i="1" s="1"/>
  <c r="D4095" i="1"/>
  <c r="D4095" i="7"/>
  <c r="N4095" i="7"/>
  <c r="O4095" i="7" s="1"/>
  <c r="J4095" i="7" l="1"/>
  <c r="P4095" i="7"/>
  <c r="Q4095" i="7" s="1"/>
  <c r="R4095" i="7" s="1"/>
  <c r="P4095" i="1"/>
  <c r="Q4095" i="1" s="1"/>
  <c r="R4095" i="1" s="1"/>
  <c r="J4095" i="1"/>
  <c r="K4095" i="1" s="1"/>
  <c r="K4095" i="7" l="1"/>
  <c r="S4095" i="7" l="1"/>
  <c r="L4095" i="7"/>
  <c r="M4095" i="7" s="1"/>
  <c r="S4095" i="1"/>
  <c r="L4095" i="1"/>
  <c r="M4095" i="1" s="1"/>
  <c r="C4096" i="1" l="1"/>
  <c r="U4095" i="1"/>
  <c r="T4095" i="1"/>
  <c r="C4096" i="7"/>
  <c r="U4095" i="7"/>
  <c r="T4095" i="7"/>
  <c r="N4096" i="1"/>
  <c r="O4096" i="1" s="1"/>
  <c r="D4096" i="1"/>
  <c r="D4096" i="7"/>
  <c r="N4096" i="7"/>
  <c r="O4096" i="7" s="1"/>
  <c r="J4096" i="7" l="1"/>
  <c r="P4096" i="7"/>
  <c r="Q4096" i="7" s="1"/>
  <c r="R4096" i="7" s="1"/>
  <c r="P4096" i="1"/>
  <c r="Q4096" i="1" s="1"/>
  <c r="R4096" i="1" s="1"/>
  <c r="J4096" i="1"/>
  <c r="K4096" i="1" s="1"/>
  <c r="K4096" i="7" l="1"/>
  <c r="S4096" i="7" l="1"/>
  <c r="L4096" i="7"/>
  <c r="M4096" i="7" s="1"/>
  <c r="S4096" i="1"/>
  <c r="L4096" i="1"/>
  <c r="M4096" i="1" s="1"/>
  <c r="C4097" i="1" l="1"/>
  <c r="U4096" i="1"/>
  <c r="T4096" i="1"/>
  <c r="C4097" i="7"/>
  <c r="U4096" i="7"/>
  <c r="T4096" i="7"/>
  <c r="N4097" i="1"/>
  <c r="O4097" i="1" s="1"/>
  <c r="D4097" i="1"/>
  <c r="D4097" i="7"/>
  <c r="N4097" i="7"/>
  <c r="O4097" i="7" s="1"/>
  <c r="J4097" i="7" l="1"/>
  <c r="P4097" i="7"/>
  <c r="Q4097" i="7" s="1"/>
  <c r="R4097" i="7" s="1"/>
  <c r="P4097" i="1"/>
  <c r="Q4097" i="1" s="1"/>
  <c r="R4097" i="1" s="1"/>
  <c r="J4097" i="1"/>
  <c r="K4097" i="1" s="1"/>
  <c r="K4097" i="7" l="1"/>
  <c r="S4097" i="7" l="1"/>
  <c r="L4097" i="7"/>
  <c r="M4097" i="7" s="1"/>
  <c r="S4097" i="1"/>
  <c r="L4097" i="1"/>
  <c r="M4097" i="1" s="1"/>
  <c r="C4098" i="1" l="1"/>
  <c r="U4097" i="1"/>
  <c r="T4097" i="1"/>
  <c r="C4098" i="7"/>
  <c r="U4097" i="7"/>
  <c r="T4097" i="7"/>
  <c r="N4098" i="1"/>
  <c r="O4098" i="1" s="1"/>
  <c r="D4098" i="1"/>
  <c r="D4098" i="7"/>
  <c r="N4098" i="7"/>
  <c r="O4098" i="7" s="1"/>
  <c r="J4098" i="7" l="1"/>
  <c r="P4098" i="7"/>
  <c r="Q4098" i="7" s="1"/>
  <c r="R4098" i="7" s="1"/>
  <c r="P4098" i="1"/>
  <c r="Q4098" i="1" s="1"/>
  <c r="R4098" i="1" s="1"/>
  <c r="J4098" i="1"/>
  <c r="K4098" i="1" s="1"/>
  <c r="K4098" i="7" l="1"/>
  <c r="S4098" i="7" l="1"/>
  <c r="L4098" i="7"/>
  <c r="M4098" i="7" s="1"/>
  <c r="S4098" i="1"/>
  <c r="L4098" i="1"/>
  <c r="M4098" i="1" s="1"/>
  <c r="C4099" i="1" l="1"/>
  <c r="U4098" i="1"/>
  <c r="T4098" i="1"/>
  <c r="C4099" i="7"/>
  <c r="T4098" i="7"/>
  <c r="U4098" i="7"/>
  <c r="N4099" i="1"/>
  <c r="O4099" i="1" s="1"/>
  <c r="D4099" i="1"/>
  <c r="D4099" i="7"/>
  <c r="N4099" i="7"/>
  <c r="O4099" i="7" s="1"/>
  <c r="J4099" i="7" l="1"/>
  <c r="P4099" i="7"/>
  <c r="Q4099" i="7" s="1"/>
  <c r="R4099" i="7" s="1"/>
  <c r="P4099" i="1"/>
  <c r="Q4099" i="1" s="1"/>
  <c r="R4099" i="1" s="1"/>
  <c r="J4099" i="1"/>
  <c r="K4099" i="1" s="1"/>
  <c r="K4099" i="7" l="1"/>
  <c r="S4099" i="7" l="1"/>
  <c r="L4099" i="7"/>
  <c r="M4099" i="7" s="1"/>
  <c r="S4099" i="1"/>
  <c r="L4099" i="1"/>
  <c r="M4099" i="1" s="1"/>
  <c r="C4100" i="1" l="1"/>
  <c r="U4099" i="1"/>
  <c r="T4099" i="1"/>
  <c r="C4100" i="7"/>
  <c r="U4099" i="7"/>
  <c r="T4099" i="7"/>
  <c r="N4100" i="1"/>
  <c r="O4100" i="1" s="1"/>
  <c r="D4100" i="1"/>
  <c r="D4100" i="7"/>
  <c r="N4100" i="7"/>
  <c r="O4100" i="7" s="1"/>
  <c r="J4100" i="7" l="1"/>
  <c r="P4100" i="7"/>
  <c r="Q4100" i="7" s="1"/>
  <c r="R4100" i="7" s="1"/>
  <c r="P4100" i="1"/>
  <c r="Q4100" i="1" s="1"/>
  <c r="R4100" i="1" s="1"/>
  <c r="J4100" i="1"/>
  <c r="K4100" i="1" s="1"/>
  <c r="K4100" i="7" l="1"/>
  <c r="S4100" i="7" l="1"/>
  <c r="L4100" i="7"/>
  <c r="M4100" i="7" s="1"/>
  <c r="S4100" i="1"/>
  <c r="L4100" i="1"/>
  <c r="M4100" i="1" s="1"/>
  <c r="C4101" i="1" l="1"/>
  <c r="T4100" i="1"/>
  <c r="U4100" i="1"/>
  <c r="C4101" i="7"/>
  <c r="U4100" i="7"/>
  <c r="T4100" i="7"/>
  <c r="N4101" i="1"/>
  <c r="O4101" i="1" s="1"/>
  <c r="D4101" i="1"/>
  <c r="D4101" i="7"/>
  <c r="N4101" i="7"/>
  <c r="O4101" i="7" s="1"/>
  <c r="J4101" i="7" l="1"/>
  <c r="P4101" i="7"/>
  <c r="Q4101" i="7" s="1"/>
  <c r="R4101" i="7" s="1"/>
  <c r="P4101" i="1"/>
  <c r="Q4101" i="1" s="1"/>
  <c r="R4101" i="1" s="1"/>
  <c r="J4101" i="1"/>
  <c r="K4101" i="1" s="1"/>
  <c r="K4101" i="7" l="1"/>
  <c r="S4101" i="7" l="1"/>
  <c r="L4101" i="7"/>
  <c r="M4101" i="7" s="1"/>
  <c r="S4101" i="1"/>
  <c r="L4101" i="1"/>
  <c r="M4101" i="1" s="1"/>
  <c r="C4102" i="1" l="1"/>
  <c r="U4101" i="1"/>
  <c r="T4101" i="1"/>
  <c r="C4102" i="7"/>
  <c r="U4101" i="7"/>
  <c r="T4101" i="7"/>
  <c r="N4102" i="1"/>
  <c r="O4102" i="1" s="1"/>
  <c r="D4102" i="1"/>
  <c r="D4102" i="7"/>
  <c r="N4102" i="7"/>
  <c r="O4102" i="7" s="1"/>
  <c r="P4102" i="1" l="1"/>
  <c r="Q4102" i="1" s="1"/>
  <c r="R4102" i="1" s="1"/>
  <c r="J4102" i="1"/>
  <c r="K4102" i="1" s="1"/>
  <c r="J4102" i="7"/>
  <c r="P4102" i="7"/>
  <c r="Q4102" i="7" s="1"/>
  <c r="R4102" i="7" s="1"/>
  <c r="K4102" i="7" l="1"/>
  <c r="S4102" i="7" l="1"/>
  <c r="L4102" i="7"/>
  <c r="M4102" i="7" s="1"/>
  <c r="S4102" i="1"/>
  <c r="L4102" i="1"/>
  <c r="M4102" i="1" s="1"/>
  <c r="C4103" i="1" l="1"/>
  <c r="U4102" i="1"/>
  <c r="T4102" i="1"/>
  <c r="C4103" i="7"/>
  <c r="U4102" i="7"/>
  <c r="T4102" i="7"/>
  <c r="N4103" i="1"/>
  <c r="O4103" i="1" s="1"/>
  <c r="D4103" i="1"/>
  <c r="D4103" i="7"/>
  <c r="N4103" i="7"/>
  <c r="O4103" i="7" s="1"/>
  <c r="J4103" i="7" l="1"/>
  <c r="P4103" i="7"/>
  <c r="Q4103" i="7" s="1"/>
  <c r="R4103" i="7" s="1"/>
  <c r="P4103" i="1"/>
  <c r="Q4103" i="1" s="1"/>
  <c r="R4103" i="1" s="1"/>
  <c r="J4103" i="1"/>
  <c r="K4103" i="1" s="1"/>
  <c r="K4103" i="7" l="1"/>
  <c r="S4103" i="7" l="1"/>
  <c r="L4103" i="7"/>
  <c r="M4103" i="7" s="1"/>
  <c r="S4103" i="1"/>
  <c r="L4103" i="1"/>
  <c r="M4103" i="1" s="1"/>
  <c r="C4104" i="1" l="1"/>
  <c r="U4103" i="1"/>
  <c r="T4103" i="1"/>
  <c r="C4104" i="7"/>
  <c r="U4103" i="7"/>
  <c r="T4103" i="7"/>
  <c r="N4104" i="1"/>
  <c r="O4104" i="1" s="1"/>
  <c r="D4104" i="1"/>
  <c r="D4104" i="7"/>
  <c r="N4104" i="7"/>
  <c r="O4104" i="7" s="1"/>
  <c r="J4104" i="7" l="1"/>
  <c r="P4104" i="7"/>
  <c r="Q4104" i="7" s="1"/>
  <c r="R4104" i="7" s="1"/>
  <c r="P4104" i="1"/>
  <c r="Q4104" i="1" s="1"/>
  <c r="R4104" i="1" s="1"/>
  <c r="J4104" i="1"/>
  <c r="K4104" i="1" s="1"/>
  <c r="K4104" i="7" l="1"/>
  <c r="S4104" i="7" l="1"/>
  <c r="L4104" i="7"/>
  <c r="M4104" i="7" s="1"/>
  <c r="S4104" i="1"/>
  <c r="L4104" i="1"/>
  <c r="M4104" i="1" s="1"/>
  <c r="C4105" i="1" l="1"/>
  <c r="U4104" i="1"/>
  <c r="T4104" i="1"/>
  <c r="C4105" i="7"/>
  <c r="U4104" i="7"/>
  <c r="T4104" i="7"/>
  <c r="N4105" i="1"/>
  <c r="O4105" i="1" s="1"/>
  <c r="D4105" i="1"/>
  <c r="D4105" i="7"/>
  <c r="N4105" i="7"/>
  <c r="O4105" i="7" s="1"/>
  <c r="J4105" i="7" l="1"/>
  <c r="P4105" i="7"/>
  <c r="Q4105" i="7" s="1"/>
  <c r="R4105" i="7" s="1"/>
  <c r="P4105" i="1"/>
  <c r="Q4105" i="1" s="1"/>
  <c r="R4105" i="1" s="1"/>
  <c r="J4105" i="1"/>
  <c r="K4105" i="1" s="1"/>
  <c r="K4105" i="7" l="1"/>
  <c r="S4105" i="7" l="1"/>
  <c r="L4105" i="7"/>
  <c r="M4105" i="7" s="1"/>
  <c r="S4105" i="1"/>
  <c r="L4105" i="1"/>
  <c r="M4105" i="1" s="1"/>
  <c r="C4106" i="1" l="1"/>
  <c r="U4105" i="1"/>
  <c r="T4105" i="1"/>
  <c r="C4106" i="7"/>
  <c r="U4105" i="7"/>
  <c r="T4105" i="7"/>
  <c r="N4106" i="1"/>
  <c r="O4106" i="1" s="1"/>
  <c r="D4106" i="1"/>
  <c r="D4106" i="7"/>
  <c r="N4106" i="7"/>
  <c r="O4106" i="7" s="1"/>
  <c r="J4106" i="7" l="1"/>
  <c r="P4106" i="7"/>
  <c r="Q4106" i="7" s="1"/>
  <c r="R4106" i="7" s="1"/>
  <c r="P4106" i="1"/>
  <c r="Q4106" i="1" s="1"/>
  <c r="R4106" i="1" s="1"/>
  <c r="J4106" i="1"/>
  <c r="K4106" i="1" s="1"/>
  <c r="K4106" i="7" l="1"/>
  <c r="S4106" i="7" l="1"/>
  <c r="L4106" i="7"/>
  <c r="M4106" i="7" s="1"/>
  <c r="S4106" i="1"/>
  <c r="L4106" i="1"/>
  <c r="M4106" i="1" s="1"/>
  <c r="C4107" i="1" l="1"/>
  <c r="T4106" i="1"/>
  <c r="U4106" i="1"/>
  <c r="C4107" i="7"/>
  <c r="T4106" i="7"/>
  <c r="U4106" i="7"/>
  <c r="N4107" i="1"/>
  <c r="O4107" i="1" s="1"/>
  <c r="D4107" i="1"/>
  <c r="D4107" i="7"/>
  <c r="N4107" i="7"/>
  <c r="O4107" i="7" s="1"/>
  <c r="J4107" i="7" l="1"/>
  <c r="P4107" i="7"/>
  <c r="Q4107" i="7" s="1"/>
  <c r="R4107" i="7" s="1"/>
  <c r="P4107" i="1"/>
  <c r="Q4107" i="1" s="1"/>
  <c r="R4107" i="1" s="1"/>
  <c r="J4107" i="1"/>
  <c r="K4107" i="1" s="1"/>
  <c r="K4107" i="7" l="1"/>
  <c r="S4107" i="7" l="1"/>
  <c r="L4107" i="7"/>
  <c r="M4107" i="7" s="1"/>
  <c r="S4107" i="1"/>
  <c r="L4107" i="1"/>
  <c r="M4107" i="1" s="1"/>
  <c r="C4108" i="1" l="1"/>
  <c r="U4107" i="1"/>
  <c r="T4107" i="1"/>
  <c r="C4108" i="7"/>
  <c r="U4107" i="7"/>
  <c r="T4107" i="7"/>
  <c r="N4108" i="1"/>
  <c r="O4108" i="1" s="1"/>
  <c r="D4108" i="1"/>
  <c r="D4108" i="7"/>
  <c r="N4108" i="7"/>
  <c r="O4108" i="7" s="1"/>
  <c r="J4108" i="7" l="1"/>
  <c r="P4108" i="7"/>
  <c r="Q4108" i="7" s="1"/>
  <c r="R4108" i="7" s="1"/>
  <c r="P4108" i="1"/>
  <c r="Q4108" i="1" s="1"/>
  <c r="R4108" i="1" s="1"/>
  <c r="J4108" i="1"/>
  <c r="K4108" i="1" s="1"/>
  <c r="K4108" i="7" l="1"/>
  <c r="S4108" i="7" l="1"/>
  <c r="L4108" i="7"/>
  <c r="M4108" i="7" s="1"/>
  <c r="S4108" i="1"/>
  <c r="L4108" i="1"/>
  <c r="M4108" i="1" s="1"/>
  <c r="C4109" i="1" l="1"/>
  <c r="U4108" i="1"/>
  <c r="T4108" i="1"/>
  <c r="C4109" i="7"/>
  <c r="U4108" i="7"/>
  <c r="T4108" i="7"/>
  <c r="N4109" i="1"/>
  <c r="O4109" i="1" s="1"/>
  <c r="D4109" i="1"/>
  <c r="D4109" i="7"/>
  <c r="N4109" i="7"/>
  <c r="O4109" i="7" s="1"/>
  <c r="J4109" i="7" l="1"/>
  <c r="P4109" i="7"/>
  <c r="Q4109" i="7" s="1"/>
  <c r="R4109" i="7" s="1"/>
  <c r="P4109" i="1"/>
  <c r="Q4109" i="1" s="1"/>
  <c r="R4109" i="1" s="1"/>
  <c r="J4109" i="1"/>
  <c r="K4109" i="1" s="1"/>
  <c r="K4109" i="7" l="1"/>
  <c r="S4109" i="7" l="1"/>
  <c r="L4109" i="7"/>
  <c r="M4109" i="7" s="1"/>
  <c r="S4109" i="1"/>
  <c r="L4109" i="1"/>
  <c r="M4109" i="1" s="1"/>
  <c r="C4110" i="1" l="1"/>
  <c r="U4109" i="1"/>
  <c r="T4109" i="1"/>
  <c r="C4110" i="7"/>
  <c r="U4109" i="7"/>
  <c r="T4109" i="7"/>
  <c r="N4110" i="1"/>
  <c r="O4110" i="1" s="1"/>
  <c r="D4110" i="1"/>
  <c r="D4110" i="7"/>
  <c r="N4110" i="7"/>
  <c r="O4110" i="7" s="1"/>
  <c r="J4110" i="7" l="1"/>
  <c r="P4110" i="7"/>
  <c r="Q4110" i="7" s="1"/>
  <c r="R4110" i="7" s="1"/>
  <c r="P4110" i="1"/>
  <c r="Q4110" i="1" s="1"/>
  <c r="R4110" i="1" s="1"/>
  <c r="J4110" i="1"/>
  <c r="K4110" i="1" s="1"/>
  <c r="K4110" i="7" l="1"/>
  <c r="S4110" i="7" l="1"/>
  <c r="L4110" i="7"/>
  <c r="M4110" i="7" s="1"/>
  <c r="S4110" i="1"/>
  <c r="L4110" i="1"/>
  <c r="M4110" i="1" s="1"/>
  <c r="C4111" i="1" l="1"/>
  <c r="U4110" i="1"/>
  <c r="T4110" i="1"/>
  <c r="C4111" i="7"/>
  <c r="U4110" i="7"/>
  <c r="T4110" i="7"/>
  <c r="N4111" i="1"/>
  <c r="O4111" i="1" s="1"/>
  <c r="D4111" i="1"/>
  <c r="D4111" i="7"/>
  <c r="N4111" i="7"/>
  <c r="O4111" i="7" s="1"/>
  <c r="J4111" i="7" l="1"/>
  <c r="P4111" i="7"/>
  <c r="Q4111" i="7" s="1"/>
  <c r="R4111" i="7" s="1"/>
  <c r="P4111" i="1"/>
  <c r="Q4111" i="1" s="1"/>
  <c r="R4111" i="1" s="1"/>
  <c r="J4111" i="1"/>
  <c r="K4111" i="1" s="1"/>
  <c r="K4111" i="7" l="1"/>
  <c r="S4111" i="7" l="1"/>
  <c r="L4111" i="7"/>
  <c r="M4111" i="7" s="1"/>
  <c r="S4111" i="1"/>
  <c r="L4111" i="1"/>
  <c r="M4111" i="1" s="1"/>
  <c r="C4112" i="1" l="1"/>
  <c r="U4111" i="1"/>
  <c r="T4111" i="1"/>
  <c r="C4112" i="7"/>
  <c r="U4111" i="7"/>
  <c r="T4111" i="7"/>
  <c r="N4112" i="1"/>
  <c r="O4112" i="1" s="1"/>
  <c r="D4112" i="1"/>
  <c r="D4112" i="7"/>
  <c r="N4112" i="7"/>
  <c r="O4112" i="7" s="1"/>
  <c r="J4112" i="7" l="1"/>
  <c r="P4112" i="7"/>
  <c r="Q4112" i="7" s="1"/>
  <c r="R4112" i="7" s="1"/>
  <c r="P4112" i="1"/>
  <c r="Q4112" i="1" s="1"/>
  <c r="R4112" i="1" s="1"/>
  <c r="J4112" i="1"/>
  <c r="K4112" i="1" s="1"/>
  <c r="K4112" i="7" l="1"/>
  <c r="S4112" i="7" l="1"/>
  <c r="L4112" i="7"/>
  <c r="M4112" i="7" s="1"/>
  <c r="S4112" i="1"/>
  <c r="L4112" i="1"/>
  <c r="M4112" i="1" s="1"/>
  <c r="C4113" i="1" l="1"/>
  <c r="T4112" i="1"/>
  <c r="U4112" i="1"/>
  <c r="C4113" i="7"/>
  <c r="U4112" i="7"/>
  <c r="T4112" i="7"/>
  <c r="N4113" i="1"/>
  <c r="O4113" i="1" s="1"/>
  <c r="D4113" i="1"/>
  <c r="D4113" i="7"/>
  <c r="N4113" i="7"/>
  <c r="O4113" i="7" s="1"/>
  <c r="J4113" i="7" l="1"/>
  <c r="P4113" i="7"/>
  <c r="Q4113" i="7" s="1"/>
  <c r="R4113" i="7" s="1"/>
  <c r="P4113" i="1"/>
  <c r="Q4113" i="1" s="1"/>
  <c r="R4113" i="1" s="1"/>
  <c r="J4113" i="1"/>
  <c r="K4113" i="1" s="1"/>
  <c r="K4113" i="7" l="1"/>
  <c r="S4113" i="7" l="1"/>
  <c r="L4113" i="7"/>
  <c r="M4113" i="7" s="1"/>
  <c r="S4113" i="1"/>
  <c r="L4113" i="1"/>
  <c r="M4113" i="1" s="1"/>
  <c r="C4114" i="1" l="1"/>
  <c r="U4113" i="1"/>
  <c r="T4113" i="1"/>
  <c r="C4114" i="7"/>
  <c r="T4113" i="7"/>
  <c r="U4113" i="7"/>
  <c r="N4114" i="1"/>
  <c r="O4114" i="1" s="1"/>
  <c r="D4114" i="1"/>
  <c r="D4114" i="7"/>
  <c r="N4114" i="7"/>
  <c r="O4114" i="7" s="1"/>
  <c r="P4114" i="1" l="1"/>
  <c r="Q4114" i="1" s="1"/>
  <c r="R4114" i="1" s="1"/>
  <c r="J4114" i="1"/>
  <c r="K4114" i="1" s="1"/>
  <c r="J4114" i="7"/>
  <c r="P4114" i="7"/>
  <c r="Q4114" i="7" s="1"/>
  <c r="R4114" i="7" s="1"/>
  <c r="K4114" i="7" l="1"/>
  <c r="S4114" i="7" l="1"/>
  <c r="L4114" i="7"/>
  <c r="M4114" i="7" s="1"/>
  <c r="S4114" i="1"/>
  <c r="L4114" i="1"/>
  <c r="M4114" i="1" s="1"/>
  <c r="C4115" i="1" l="1"/>
  <c r="U4114" i="1"/>
  <c r="T4114" i="1"/>
  <c r="C4115" i="7"/>
  <c r="U4114" i="7"/>
  <c r="T4114" i="7"/>
  <c r="N4115" i="1"/>
  <c r="O4115" i="1" s="1"/>
  <c r="D4115" i="1"/>
  <c r="D4115" i="7"/>
  <c r="N4115" i="7"/>
  <c r="O4115" i="7" s="1"/>
  <c r="J4115" i="7" l="1"/>
  <c r="P4115" i="7"/>
  <c r="Q4115" i="7" s="1"/>
  <c r="R4115" i="7" s="1"/>
  <c r="P4115" i="1"/>
  <c r="Q4115" i="1" s="1"/>
  <c r="R4115" i="1" s="1"/>
  <c r="J4115" i="1"/>
  <c r="K4115" i="1" s="1"/>
  <c r="K4115" i="7" l="1"/>
  <c r="S4115" i="7" l="1"/>
  <c r="L4115" i="7"/>
  <c r="M4115" i="7" s="1"/>
  <c r="S4115" i="1"/>
  <c r="L4115" i="1"/>
  <c r="M4115" i="1" s="1"/>
  <c r="C4116" i="1" l="1"/>
  <c r="U4115" i="1"/>
  <c r="T4115" i="1"/>
  <c r="C4116" i="7"/>
  <c r="U4115" i="7"/>
  <c r="T4115" i="7"/>
  <c r="N4116" i="1"/>
  <c r="O4116" i="1" s="1"/>
  <c r="D4116" i="1"/>
  <c r="D4116" i="7"/>
  <c r="N4116" i="7"/>
  <c r="O4116" i="7" s="1"/>
  <c r="P4116" i="1" l="1"/>
  <c r="Q4116" i="1" s="1"/>
  <c r="R4116" i="1" s="1"/>
  <c r="J4116" i="1"/>
  <c r="K4116" i="1" s="1"/>
  <c r="J4116" i="7"/>
  <c r="P4116" i="7"/>
  <c r="Q4116" i="7" s="1"/>
  <c r="R4116" i="7" s="1"/>
  <c r="K4116" i="7" l="1"/>
  <c r="S4116" i="7" l="1"/>
  <c r="L4116" i="7"/>
  <c r="M4116" i="7" s="1"/>
  <c r="S4116" i="1"/>
  <c r="L4116" i="1"/>
  <c r="M4116" i="1" s="1"/>
  <c r="C4117" i="1" l="1"/>
  <c r="U4116" i="1"/>
  <c r="T4116" i="1"/>
  <c r="C4117" i="7"/>
  <c r="U4116" i="7"/>
  <c r="T4116" i="7"/>
  <c r="N4117" i="1"/>
  <c r="O4117" i="1" s="1"/>
  <c r="D4117" i="1"/>
  <c r="D4117" i="7"/>
  <c r="N4117" i="7"/>
  <c r="O4117" i="7" s="1"/>
  <c r="J4117" i="7" l="1"/>
  <c r="P4117" i="7"/>
  <c r="Q4117" i="7" s="1"/>
  <c r="R4117" i="7" s="1"/>
  <c r="P4117" i="1"/>
  <c r="Q4117" i="1" s="1"/>
  <c r="R4117" i="1" s="1"/>
  <c r="J4117" i="1"/>
  <c r="K4117" i="1" s="1"/>
  <c r="K4117" i="7" l="1"/>
  <c r="S4117" i="7" l="1"/>
  <c r="L4117" i="7"/>
  <c r="M4117" i="7" s="1"/>
  <c r="S4117" i="1"/>
  <c r="L4117" i="1"/>
  <c r="M4117" i="1" s="1"/>
  <c r="C4118" i="1" l="1"/>
  <c r="U4117" i="1"/>
  <c r="T4117" i="1"/>
  <c r="C4118" i="7"/>
  <c r="U4117" i="7"/>
  <c r="T4117" i="7"/>
  <c r="N4118" i="1"/>
  <c r="O4118" i="1" s="1"/>
  <c r="D4118" i="1"/>
  <c r="D4118" i="7"/>
  <c r="N4118" i="7"/>
  <c r="O4118" i="7" s="1"/>
  <c r="P4118" i="1" l="1"/>
  <c r="Q4118" i="1" s="1"/>
  <c r="R4118" i="1" s="1"/>
  <c r="J4118" i="1"/>
  <c r="K4118" i="1" s="1"/>
  <c r="J4118" i="7"/>
  <c r="P4118" i="7"/>
  <c r="Q4118" i="7" s="1"/>
  <c r="R4118" i="7" s="1"/>
  <c r="K4118" i="7" l="1"/>
  <c r="S4118" i="7" l="1"/>
  <c r="L4118" i="7"/>
  <c r="M4118" i="7" s="1"/>
  <c r="S4118" i="1"/>
  <c r="L4118" i="1"/>
  <c r="M4118" i="1" s="1"/>
  <c r="C4119" i="1" l="1"/>
  <c r="T4118" i="1"/>
  <c r="U4118" i="1"/>
  <c r="C4119" i="7"/>
  <c r="U4118" i="7"/>
  <c r="T4118" i="7"/>
  <c r="N4119" i="1"/>
  <c r="O4119" i="1" s="1"/>
  <c r="D4119" i="1"/>
  <c r="D4119" i="7"/>
  <c r="N4119" i="7"/>
  <c r="O4119" i="7" s="1"/>
  <c r="P4119" i="1" l="1"/>
  <c r="Q4119" i="1" s="1"/>
  <c r="R4119" i="1" s="1"/>
  <c r="J4119" i="1"/>
  <c r="K4119" i="1" s="1"/>
  <c r="J4119" i="7"/>
  <c r="P4119" i="7"/>
  <c r="Q4119" i="7" s="1"/>
  <c r="R4119" i="7" s="1"/>
  <c r="K4119" i="7" l="1"/>
  <c r="S4119" i="7" l="1"/>
  <c r="L4119" i="7"/>
  <c r="M4119" i="7" s="1"/>
  <c r="S4119" i="1"/>
  <c r="L4119" i="1"/>
  <c r="M4119" i="1" s="1"/>
  <c r="C4120" i="1" l="1"/>
  <c r="U4119" i="1"/>
  <c r="T4119" i="1"/>
  <c r="C4120" i="7"/>
  <c r="U4119" i="7"/>
  <c r="T4119" i="7"/>
  <c r="N4120" i="1"/>
  <c r="O4120" i="1" s="1"/>
  <c r="D4120" i="1"/>
  <c r="D4120" i="7"/>
  <c r="N4120" i="7"/>
  <c r="O4120" i="7" s="1"/>
  <c r="J4120" i="7" l="1"/>
  <c r="P4120" i="7"/>
  <c r="Q4120" i="7" s="1"/>
  <c r="R4120" i="7" s="1"/>
  <c r="P4120" i="1"/>
  <c r="Q4120" i="1" s="1"/>
  <c r="R4120" i="1" s="1"/>
  <c r="J4120" i="1"/>
  <c r="K4120" i="1" s="1"/>
  <c r="K4120" i="7" l="1"/>
  <c r="S4120" i="7" l="1"/>
  <c r="L4120" i="7"/>
  <c r="M4120" i="7" s="1"/>
  <c r="S4120" i="1"/>
  <c r="L4120" i="1"/>
  <c r="M4120" i="1" s="1"/>
  <c r="C4121" i="1" l="1"/>
  <c r="U4120" i="1"/>
  <c r="T4120" i="1"/>
  <c r="C4121" i="7"/>
  <c r="U4120" i="7"/>
  <c r="T4120" i="7"/>
  <c r="N4121" i="1"/>
  <c r="O4121" i="1" s="1"/>
  <c r="D4121" i="1"/>
  <c r="D4121" i="7"/>
  <c r="N4121" i="7"/>
  <c r="O4121" i="7" s="1"/>
  <c r="P4121" i="1" l="1"/>
  <c r="Q4121" i="1" s="1"/>
  <c r="R4121" i="1" s="1"/>
  <c r="J4121" i="1"/>
  <c r="K4121" i="1" s="1"/>
  <c r="J4121" i="7"/>
  <c r="P4121" i="7"/>
  <c r="Q4121" i="7" s="1"/>
  <c r="R4121" i="7" s="1"/>
  <c r="K4121" i="7" l="1"/>
  <c r="S4121" i="7" l="1"/>
  <c r="L4121" i="7"/>
  <c r="M4121" i="7" s="1"/>
  <c r="S4121" i="1"/>
  <c r="L4121" i="1"/>
  <c r="M4121" i="1" s="1"/>
  <c r="C4122" i="1" l="1"/>
  <c r="U4121" i="1"/>
  <c r="T4121" i="1"/>
  <c r="C4122" i="7"/>
  <c r="T4121" i="7"/>
  <c r="U4121" i="7"/>
  <c r="N4122" i="1"/>
  <c r="O4122" i="1" s="1"/>
  <c r="D4122" i="1"/>
  <c r="D4122" i="7"/>
  <c r="N4122" i="7"/>
  <c r="O4122" i="7" s="1"/>
  <c r="J4122" i="7" l="1"/>
  <c r="P4122" i="7"/>
  <c r="Q4122" i="7" s="1"/>
  <c r="R4122" i="7" s="1"/>
  <c r="P4122" i="1"/>
  <c r="Q4122" i="1" s="1"/>
  <c r="R4122" i="1" s="1"/>
  <c r="J4122" i="1"/>
  <c r="K4122" i="1" s="1"/>
  <c r="K4122" i="7" l="1"/>
  <c r="S4122" i="7" l="1"/>
  <c r="L4122" i="7"/>
  <c r="M4122" i="7" s="1"/>
  <c r="S4122" i="1"/>
  <c r="L4122" i="1"/>
  <c r="M4122" i="1" s="1"/>
  <c r="C4123" i="1" l="1"/>
  <c r="U4122" i="1"/>
  <c r="T4122" i="1"/>
  <c r="C4123" i="7"/>
  <c r="U4122" i="7"/>
  <c r="T4122" i="7"/>
  <c r="N4123" i="1"/>
  <c r="O4123" i="1" s="1"/>
  <c r="D4123" i="1"/>
  <c r="D4123" i="7"/>
  <c r="N4123" i="7"/>
  <c r="O4123" i="7" s="1"/>
  <c r="J4123" i="7" l="1"/>
  <c r="P4123" i="7"/>
  <c r="Q4123" i="7" s="1"/>
  <c r="R4123" i="7" s="1"/>
  <c r="P4123" i="1"/>
  <c r="Q4123" i="1" s="1"/>
  <c r="R4123" i="1" s="1"/>
  <c r="J4123" i="1"/>
  <c r="K4123" i="1" s="1"/>
  <c r="K4123" i="7" l="1"/>
  <c r="S4123" i="7" l="1"/>
  <c r="L4123" i="7"/>
  <c r="M4123" i="7" s="1"/>
  <c r="S4123" i="1"/>
  <c r="L4123" i="1"/>
  <c r="M4123" i="1" s="1"/>
  <c r="C4124" i="1" l="1"/>
  <c r="U4123" i="1"/>
  <c r="T4123" i="1"/>
  <c r="C4124" i="7"/>
  <c r="U4123" i="7"/>
  <c r="T4123" i="7"/>
  <c r="N4124" i="1"/>
  <c r="O4124" i="1" s="1"/>
  <c r="D4124" i="1"/>
  <c r="D4124" i="7"/>
  <c r="N4124" i="7"/>
  <c r="O4124" i="7" s="1"/>
  <c r="P4124" i="1" l="1"/>
  <c r="Q4124" i="1" s="1"/>
  <c r="R4124" i="1" s="1"/>
  <c r="J4124" i="1"/>
  <c r="K4124" i="1" s="1"/>
  <c r="J4124" i="7"/>
  <c r="P4124" i="7"/>
  <c r="Q4124" i="7" s="1"/>
  <c r="R4124" i="7" s="1"/>
  <c r="K4124" i="7" l="1"/>
  <c r="S4124" i="7" l="1"/>
  <c r="L4124" i="7"/>
  <c r="M4124" i="7" s="1"/>
  <c r="S4124" i="1"/>
  <c r="L4124" i="1"/>
  <c r="M4124" i="1" s="1"/>
  <c r="C4125" i="1" l="1"/>
  <c r="T4124" i="1"/>
  <c r="U4124" i="1"/>
  <c r="C4125" i="7"/>
  <c r="U4124" i="7"/>
  <c r="T4124" i="7"/>
  <c r="N4125" i="1"/>
  <c r="O4125" i="1" s="1"/>
  <c r="D4125" i="1"/>
  <c r="D4125" i="7"/>
  <c r="N4125" i="7"/>
  <c r="O4125" i="7" s="1"/>
  <c r="J4125" i="7" l="1"/>
  <c r="P4125" i="7"/>
  <c r="Q4125" i="7" s="1"/>
  <c r="R4125" i="7" s="1"/>
  <c r="P4125" i="1"/>
  <c r="Q4125" i="1" s="1"/>
  <c r="R4125" i="1" s="1"/>
  <c r="J4125" i="1"/>
  <c r="K4125" i="1" s="1"/>
  <c r="K4125" i="7" l="1"/>
  <c r="S4125" i="7" l="1"/>
  <c r="L4125" i="7"/>
  <c r="M4125" i="7" s="1"/>
  <c r="S4125" i="1"/>
  <c r="L4125" i="1"/>
  <c r="M4125" i="1" s="1"/>
  <c r="C4126" i="1" l="1"/>
  <c r="U4125" i="1"/>
  <c r="T4125" i="1"/>
  <c r="C4126" i="7"/>
  <c r="U4125" i="7"/>
  <c r="T4125" i="7"/>
  <c r="N4126" i="1"/>
  <c r="O4126" i="1" s="1"/>
  <c r="D4126" i="1"/>
  <c r="D4126" i="7"/>
  <c r="N4126" i="7"/>
  <c r="O4126" i="7" s="1"/>
  <c r="J4126" i="7" l="1"/>
  <c r="P4126" i="7"/>
  <c r="Q4126" i="7" s="1"/>
  <c r="R4126" i="7" s="1"/>
  <c r="P4126" i="1"/>
  <c r="Q4126" i="1" s="1"/>
  <c r="R4126" i="1" s="1"/>
  <c r="J4126" i="1"/>
  <c r="K4126" i="1" s="1"/>
  <c r="K4126" i="7" l="1"/>
  <c r="S4126" i="7" l="1"/>
  <c r="L4126" i="7"/>
  <c r="M4126" i="7" s="1"/>
  <c r="S4126" i="1"/>
  <c r="L4126" i="1"/>
  <c r="M4126" i="1" s="1"/>
  <c r="C4127" i="1" l="1"/>
  <c r="U4126" i="1"/>
  <c r="T4126" i="1"/>
  <c r="C4127" i="7"/>
  <c r="U4126" i="7"/>
  <c r="T4126" i="7"/>
  <c r="N4127" i="1"/>
  <c r="O4127" i="1" s="1"/>
  <c r="D4127" i="1"/>
  <c r="D4127" i="7"/>
  <c r="N4127" i="7"/>
  <c r="O4127" i="7" s="1"/>
  <c r="P4127" i="1" l="1"/>
  <c r="Q4127" i="1" s="1"/>
  <c r="R4127" i="1" s="1"/>
  <c r="J4127" i="1"/>
  <c r="K4127" i="1" s="1"/>
  <c r="J4127" i="7"/>
  <c r="P4127" i="7"/>
  <c r="Q4127" i="7" s="1"/>
  <c r="R4127" i="7" s="1"/>
  <c r="K4127" i="7" l="1"/>
  <c r="S4127" i="7" l="1"/>
  <c r="L4127" i="7"/>
  <c r="M4127" i="7" s="1"/>
  <c r="S4127" i="1"/>
  <c r="L4127" i="1"/>
  <c r="M4127" i="1" s="1"/>
  <c r="C4128" i="1" l="1"/>
  <c r="U4127" i="1"/>
  <c r="T4127" i="1"/>
  <c r="C4128" i="7"/>
  <c r="U4127" i="7"/>
  <c r="T4127" i="7"/>
  <c r="N4128" i="1"/>
  <c r="O4128" i="1" s="1"/>
  <c r="D4128" i="1"/>
  <c r="D4128" i="7"/>
  <c r="N4128" i="7"/>
  <c r="O4128" i="7" s="1"/>
  <c r="J4128" i="7" l="1"/>
  <c r="P4128" i="7"/>
  <c r="Q4128" i="7" s="1"/>
  <c r="R4128" i="7" s="1"/>
  <c r="P4128" i="1"/>
  <c r="Q4128" i="1" s="1"/>
  <c r="R4128" i="1" s="1"/>
  <c r="J4128" i="1"/>
  <c r="K4128" i="1" s="1"/>
  <c r="K4128" i="7" l="1"/>
  <c r="S4128" i="7" l="1"/>
  <c r="L4128" i="7"/>
  <c r="M4128" i="7" s="1"/>
  <c r="S4128" i="1"/>
  <c r="L4128" i="1"/>
  <c r="M4128" i="1" s="1"/>
  <c r="C4129" i="1" l="1"/>
  <c r="U4128" i="1"/>
  <c r="T4128" i="1"/>
  <c r="C4129" i="7"/>
  <c r="U4128" i="7"/>
  <c r="T4128" i="7"/>
  <c r="N4129" i="1"/>
  <c r="O4129" i="1" s="1"/>
  <c r="D4129" i="1"/>
  <c r="D4129" i="7"/>
  <c r="N4129" i="7"/>
  <c r="O4129" i="7" s="1"/>
  <c r="J4129" i="7" l="1"/>
  <c r="P4129" i="7"/>
  <c r="Q4129" i="7" s="1"/>
  <c r="R4129" i="7" s="1"/>
  <c r="P4129" i="1"/>
  <c r="Q4129" i="1" s="1"/>
  <c r="R4129" i="1" s="1"/>
  <c r="J4129" i="1"/>
  <c r="K4129" i="1" s="1"/>
  <c r="K4129" i="7" l="1"/>
  <c r="S4129" i="7" l="1"/>
  <c r="L4129" i="7"/>
  <c r="M4129" i="7" s="1"/>
  <c r="S4129" i="1"/>
  <c r="L4129" i="1"/>
  <c r="M4129" i="1" s="1"/>
  <c r="C4130" i="1" l="1"/>
  <c r="U4129" i="1"/>
  <c r="T4129" i="1"/>
  <c r="C4130" i="7"/>
  <c r="U4129" i="7"/>
  <c r="T4129" i="7"/>
  <c r="N4130" i="1"/>
  <c r="O4130" i="1" s="1"/>
  <c r="D4130" i="1"/>
  <c r="D4130" i="7"/>
  <c r="N4130" i="7"/>
  <c r="O4130" i="7" s="1"/>
  <c r="J4130" i="7" l="1"/>
  <c r="P4130" i="7"/>
  <c r="Q4130" i="7" s="1"/>
  <c r="R4130" i="7" s="1"/>
  <c r="P4130" i="1"/>
  <c r="Q4130" i="1" s="1"/>
  <c r="R4130" i="1" s="1"/>
  <c r="J4130" i="1"/>
  <c r="K4130" i="1" s="1"/>
  <c r="K4130" i="7" l="1"/>
  <c r="S4130" i="7" l="1"/>
  <c r="L4130" i="7"/>
  <c r="M4130" i="7" s="1"/>
  <c r="S4130" i="1"/>
  <c r="L4130" i="1"/>
  <c r="M4130" i="1" s="1"/>
  <c r="C4131" i="1" l="1"/>
  <c r="T4130" i="1"/>
  <c r="U4130" i="1"/>
  <c r="C4131" i="7"/>
  <c r="T4130" i="7"/>
  <c r="U4130" i="7"/>
  <c r="N4131" i="1"/>
  <c r="O4131" i="1" s="1"/>
  <c r="D4131" i="1"/>
  <c r="D4131" i="7"/>
  <c r="N4131" i="7"/>
  <c r="O4131" i="7" s="1"/>
  <c r="J4131" i="7" l="1"/>
  <c r="P4131" i="7"/>
  <c r="Q4131" i="7" s="1"/>
  <c r="R4131" i="7" s="1"/>
  <c r="P4131" i="1"/>
  <c r="Q4131" i="1" s="1"/>
  <c r="R4131" i="1" s="1"/>
  <c r="J4131" i="1"/>
  <c r="K4131" i="1" s="1"/>
  <c r="K4131" i="7" l="1"/>
  <c r="S4131" i="7" l="1"/>
  <c r="L4131" i="7"/>
  <c r="M4131" i="7" s="1"/>
  <c r="S4131" i="1"/>
  <c r="L4131" i="1"/>
  <c r="M4131" i="1" s="1"/>
  <c r="C4132" i="1" l="1"/>
  <c r="U4131" i="1"/>
  <c r="T4131" i="1"/>
  <c r="C4132" i="7"/>
  <c r="U4131" i="7"/>
  <c r="T4131" i="7"/>
  <c r="N4132" i="1"/>
  <c r="O4132" i="1" s="1"/>
  <c r="D4132" i="1"/>
  <c r="D4132" i="7"/>
  <c r="N4132" i="7"/>
  <c r="O4132" i="7" s="1"/>
  <c r="J4132" i="7" l="1"/>
  <c r="P4132" i="7"/>
  <c r="Q4132" i="7" s="1"/>
  <c r="R4132" i="7" s="1"/>
  <c r="P4132" i="1"/>
  <c r="Q4132" i="1" s="1"/>
  <c r="R4132" i="1" s="1"/>
  <c r="J4132" i="1"/>
  <c r="K4132" i="1" s="1"/>
  <c r="K4132" i="7" l="1"/>
  <c r="S4132" i="7" l="1"/>
  <c r="L4132" i="7"/>
  <c r="M4132" i="7" s="1"/>
  <c r="S4132" i="1"/>
  <c r="L4132" i="1"/>
  <c r="M4132" i="1" s="1"/>
  <c r="C4133" i="1" l="1"/>
  <c r="U4132" i="1"/>
  <c r="T4132" i="1"/>
  <c r="C4133" i="7"/>
  <c r="U4132" i="7"/>
  <c r="T4132" i="7"/>
  <c r="N4133" i="1"/>
  <c r="O4133" i="1" s="1"/>
  <c r="D4133" i="1"/>
  <c r="D4133" i="7"/>
  <c r="N4133" i="7"/>
  <c r="O4133" i="7" s="1"/>
  <c r="J4133" i="7" l="1"/>
  <c r="P4133" i="7"/>
  <c r="Q4133" i="7" s="1"/>
  <c r="R4133" i="7" s="1"/>
  <c r="P4133" i="1"/>
  <c r="Q4133" i="1" s="1"/>
  <c r="R4133" i="1" s="1"/>
  <c r="J4133" i="1"/>
  <c r="K4133" i="1" s="1"/>
  <c r="K4133" i="7" l="1"/>
  <c r="S4133" i="7" l="1"/>
  <c r="L4133" i="7"/>
  <c r="M4133" i="7" s="1"/>
  <c r="S4133" i="1"/>
  <c r="L4133" i="1"/>
  <c r="M4133" i="1" s="1"/>
  <c r="C4134" i="1" l="1"/>
  <c r="U4133" i="1"/>
  <c r="T4133" i="1"/>
  <c r="C4134" i="7"/>
  <c r="U4133" i="7"/>
  <c r="T4133" i="7"/>
  <c r="N4134" i="1"/>
  <c r="O4134" i="1" s="1"/>
  <c r="D4134" i="1"/>
  <c r="D4134" i="7"/>
  <c r="N4134" i="7"/>
  <c r="O4134" i="7" s="1"/>
  <c r="J4134" i="7" l="1"/>
  <c r="P4134" i="7"/>
  <c r="Q4134" i="7" s="1"/>
  <c r="R4134" i="7" s="1"/>
  <c r="P4134" i="1"/>
  <c r="Q4134" i="1" s="1"/>
  <c r="R4134" i="1" s="1"/>
  <c r="J4134" i="1"/>
  <c r="K4134" i="1" s="1"/>
  <c r="K4134" i="7" l="1"/>
  <c r="S4134" i="7" l="1"/>
  <c r="L4134" i="7"/>
  <c r="M4134" i="7" s="1"/>
  <c r="S4134" i="1"/>
  <c r="L4134" i="1"/>
  <c r="M4134" i="1" s="1"/>
  <c r="C4135" i="1" l="1"/>
  <c r="U4134" i="1"/>
  <c r="T4134" i="1"/>
  <c r="C4135" i="7"/>
  <c r="U4134" i="7"/>
  <c r="T4134" i="7"/>
  <c r="N4135" i="1"/>
  <c r="O4135" i="1" s="1"/>
  <c r="D4135" i="1"/>
  <c r="D4135" i="7"/>
  <c r="N4135" i="7"/>
  <c r="O4135" i="7" s="1"/>
  <c r="J4135" i="7" l="1"/>
  <c r="P4135" i="7"/>
  <c r="Q4135" i="7" s="1"/>
  <c r="R4135" i="7" s="1"/>
  <c r="P4135" i="1"/>
  <c r="Q4135" i="1" s="1"/>
  <c r="R4135" i="1" s="1"/>
  <c r="J4135" i="1"/>
  <c r="K4135" i="1" s="1"/>
  <c r="K4135" i="7" l="1"/>
  <c r="S4135" i="7" l="1"/>
  <c r="L4135" i="7"/>
  <c r="M4135" i="7" s="1"/>
  <c r="S4135" i="1"/>
  <c r="L4135" i="1"/>
  <c r="M4135" i="1" s="1"/>
  <c r="C4136" i="1" l="1"/>
  <c r="U4135" i="1"/>
  <c r="T4135" i="1"/>
  <c r="C4136" i="7"/>
  <c r="U4135" i="7"/>
  <c r="T4135" i="7"/>
  <c r="N4136" i="1"/>
  <c r="O4136" i="1" s="1"/>
  <c r="D4136" i="1"/>
  <c r="D4136" i="7"/>
  <c r="N4136" i="7"/>
  <c r="O4136" i="7" s="1"/>
  <c r="J4136" i="7" l="1"/>
  <c r="P4136" i="7"/>
  <c r="Q4136" i="7" s="1"/>
  <c r="R4136" i="7" s="1"/>
  <c r="P4136" i="1"/>
  <c r="Q4136" i="1" s="1"/>
  <c r="R4136" i="1" s="1"/>
  <c r="J4136" i="1"/>
  <c r="K4136" i="1" s="1"/>
  <c r="K4136" i="7" l="1"/>
  <c r="S4136" i="7" l="1"/>
  <c r="L4136" i="7"/>
  <c r="M4136" i="7" s="1"/>
  <c r="S4136" i="1"/>
  <c r="L4136" i="1"/>
  <c r="M4136" i="1" s="1"/>
  <c r="C4137" i="1" l="1"/>
  <c r="T4136" i="1"/>
  <c r="U4136" i="1"/>
  <c r="C4137" i="7"/>
  <c r="U4136" i="7"/>
  <c r="T4136" i="7"/>
  <c r="N4137" i="1"/>
  <c r="O4137" i="1" s="1"/>
  <c r="D4137" i="1"/>
  <c r="D4137" i="7"/>
  <c r="N4137" i="7"/>
  <c r="O4137" i="7" s="1"/>
  <c r="J4137" i="7" l="1"/>
  <c r="P4137" i="7"/>
  <c r="Q4137" i="7" s="1"/>
  <c r="R4137" i="7" s="1"/>
  <c r="P4137" i="1"/>
  <c r="Q4137" i="1" s="1"/>
  <c r="R4137" i="1" s="1"/>
  <c r="J4137" i="1"/>
  <c r="K4137" i="1" s="1"/>
  <c r="K4137" i="7" l="1"/>
  <c r="S4137" i="7" l="1"/>
  <c r="L4137" i="7"/>
  <c r="M4137" i="7" s="1"/>
  <c r="S4137" i="1"/>
  <c r="L4137" i="1"/>
  <c r="M4137" i="1" s="1"/>
  <c r="C4138" i="1" l="1"/>
  <c r="U4137" i="1"/>
  <c r="T4137" i="1"/>
  <c r="C4138" i="7"/>
  <c r="T4137" i="7"/>
  <c r="U4137" i="7"/>
  <c r="N4138" i="1"/>
  <c r="O4138" i="1" s="1"/>
  <c r="D4138" i="1"/>
  <c r="D4138" i="7"/>
  <c r="N4138" i="7"/>
  <c r="O4138" i="7" s="1"/>
  <c r="J4138" i="7" l="1"/>
  <c r="P4138" i="7"/>
  <c r="Q4138" i="7" s="1"/>
  <c r="R4138" i="7" s="1"/>
  <c r="P4138" i="1"/>
  <c r="Q4138" i="1" s="1"/>
  <c r="R4138" i="1" s="1"/>
  <c r="J4138" i="1"/>
  <c r="K4138" i="1" s="1"/>
  <c r="K4138" i="7" l="1"/>
  <c r="S4138" i="7" l="1"/>
  <c r="L4138" i="7"/>
  <c r="M4138" i="7" s="1"/>
  <c r="S4138" i="1"/>
  <c r="L4138" i="1"/>
  <c r="M4138" i="1" s="1"/>
  <c r="C4139" i="1" l="1"/>
  <c r="U4138" i="1"/>
  <c r="T4138" i="1"/>
  <c r="C4139" i="7"/>
  <c r="U4138" i="7"/>
  <c r="T4138" i="7"/>
  <c r="N4139" i="1"/>
  <c r="O4139" i="1" s="1"/>
  <c r="D4139" i="1"/>
  <c r="D4139" i="7"/>
  <c r="N4139" i="7"/>
  <c r="O4139" i="7" s="1"/>
  <c r="P4139" i="1" l="1"/>
  <c r="Q4139" i="1" s="1"/>
  <c r="R4139" i="1" s="1"/>
  <c r="J4139" i="1"/>
  <c r="K4139" i="1" s="1"/>
  <c r="J4139" i="7"/>
  <c r="P4139" i="7"/>
  <c r="Q4139" i="7" s="1"/>
  <c r="R4139" i="7" s="1"/>
  <c r="K4139" i="7" l="1"/>
  <c r="S4139" i="7" l="1"/>
  <c r="L4139" i="7"/>
  <c r="M4139" i="7" s="1"/>
  <c r="S4139" i="1"/>
  <c r="L4139" i="1"/>
  <c r="M4139" i="1" s="1"/>
  <c r="C4140" i="1" l="1"/>
  <c r="U4139" i="1"/>
  <c r="T4139" i="1"/>
  <c r="C4140" i="7"/>
  <c r="U4139" i="7"/>
  <c r="T4139" i="7"/>
  <c r="N4140" i="1"/>
  <c r="O4140" i="1" s="1"/>
  <c r="D4140" i="1"/>
  <c r="D4140" i="7"/>
  <c r="N4140" i="7"/>
  <c r="O4140" i="7" s="1"/>
  <c r="J4140" i="7" l="1"/>
  <c r="P4140" i="7"/>
  <c r="Q4140" i="7" s="1"/>
  <c r="R4140" i="7" s="1"/>
  <c r="P4140" i="1"/>
  <c r="Q4140" i="1" s="1"/>
  <c r="R4140" i="1" s="1"/>
  <c r="J4140" i="1"/>
  <c r="K4140" i="1" s="1"/>
  <c r="K4140" i="7" l="1"/>
  <c r="S4140" i="7" l="1"/>
  <c r="L4140" i="7"/>
  <c r="M4140" i="7" s="1"/>
  <c r="S4140" i="1"/>
  <c r="L4140" i="1"/>
  <c r="M4140" i="1" s="1"/>
  <c r="C4141" i="1" l="1"/>
  <c r="U4140" i="1"/>
  <c r="T4140" i="1"/>
  <c r="C4141" i="7"/>
  <c r="U4140" i="7"/>
  <c r="T4140" i="7"/>
  <c r="N4141" i="1"/>
  <c r="O4141" i="1" s="1"/>
  <c r="D4141" i="1"/>
  <c r="D4141" i="7"/>
  <c r="N4141" i="7"/>
  <c r="O4141" i="7" s="1"/>
  <c r="J4141" i="7" l="1"/>
  <c r="P4141" i="7"/>
  <c r="Q4141" i="7" s="1"/>
  <c r="R4141" i="7" s="1"/>
  <c r="P4141" i="1"/>
  <c r="Q4141" i="1" s="1"/>
  <c r="R4141" i="1" s="1"/>
  <c r="J4141" i="1"/>
  <c r="K4141" i="1" s="1"/>
  <c r="K4141" i="7" l="1"/>
  <c r="S4141" i="7" l="1"/>
  <c r="L4141" i="7"/>
  <c r="M4141" i="7" s="1"/>
  <c r="S4141" i="1"/>
  <c r="L4141" i="1"/>
  <c r="M4141" i="1" s="1"/>
  <c r="C4142" i="1" l="1"/>
  <c r="U4141" i="1"/>
  <c r="T4141" i="1"/>
  <c r="C4142" i="7"/>
  <c r="U4141" i="7"/>
  <c r="T4141" i="7"/>
  <c r="N4142" i="1"/>
  <c r="O4142" i="1" s="1"/>
  <c r="D4142" i="1"/>
  <c r="D4142" i="7"/>
  <c r="N4142" i="7"/>
  <c r="O4142" i="7" s="1"/>
  <c r="J4142" i="7" l="1"/>
  <c r="P4142" i="7"/>
  <c r="Q4142" i="7" s="1"/>
  <c r="R4142" i="7" s="1"/>
  <c r="P4142" i="1"/>
  <c r="Q4142" i="1" s="1"/>
  <c r="R4142" i="1" s="1"/>
  <c r="J4142" i="1"/>
  <c r="K4142" i="1" s="1"/>
  <c r="K4142" i="7" l="1"/>
  <c r="S4142" i="7" l="1"/>
  <c r="L4142" i="7"/>
  <c r="M4142" i="7" s="1"/>
  <c r="S4142" i="1"/>
  <c r="L4142" i="1"/>
  <c r="M4142" i="1" s="1"/>
  <c r="C4143" i="1" l="1"/>
  <c r="T4142" i="1"/>
  <c r="U4142" i="1"/>
  <c r="C4143" i="7"/>
  <c r="U4142" i="7"/>
  <c r="T4142" i="7"/>
  <c r="N4143" i="1"/>
  <c r="O4143" i="1" s="1"/>
  <c r="D4143" i="1"/>
  <c r="D4143" i="7"/>
  <c r="N4143" i="7"/>
  <c r="O4143" i="7" s="1"/>
  <c r="J4143" i="7" l="1"/>
  <c r="P4143" i="7"/>
  <c r="Q4143" i="7" s="1"/>
  <c r="R4143" i="7" s="1"/>
  <c r="P4143" i="1"/>
  <c r="Q4143" i="1" s="1"/>
  <c r="R4143" i="1" s="1"/>
  <c r="J4143" i="1"/>
  <c r="K4143" i="1" s="1"/>
  <c r="K4143" i="7" l="1"/>
  <c r="S4143" i="7" l="1"/>
  <c r="L4143" i="7"/>
  <c r="M4143" i="7" s="1"/>
  <c r="S4143" i="1"/>
  <c r="L4143" i="1"/>
  <c r="M4143" i="1" s="1"/>
  <c r="C4144" i="1" l="1"/>
  <c r="U4143" i="1"/>
  <c r="T4143" i="1"/>
  <c r="C4144" i="7"/>
  <c r="U4143" i="7"/>
  <c r="T4143" i="7"/>
  <c r="N4144" i="1"/>
  <c r="O4144" i="1" s="1"/>
  <c r="D4144" i="1"/>
  <c r="D4144" i="7"/>
  <c r="N4144" i="7"/>
  <c r="O4144" i="7" s="1"/>
  <c r="P4144" i="1" l="1"/>
  <c r="Q4144" i="1" s="1"/>
  <c r="R4144" i="1" s="1"/>
  <c r="J4144" i="1"/>
  <c r="K4144" i="1" s="1"/>
  <c r="J4144" i="7"/>
  <c r="P4144" i="7"/>
  <c r="Q4144" i="7" s="1"/>
  <c r="R4144" i="7" s="1"/>
  <c r="K4144" i="7" l="1"/>
  <c r="S4144" i="7" l="1"/>
  <c r="L4144" i="7"/>
  <c r="M4144" i="7" s="1"/>
  <c r="S4144" i="1"/>
  <c r="L4144" i="1"/>
  <c r="M4144" i="1" s="1"/>
  <c r="C4145" i="1" l="1"/>
  <c r="U4144" i="1"/>
  <c r="T4144" i="1"/>
  <c r="C4145" i="7"/>
  <c r="U4144" i="7"/>
  <c r="T4144" i="7"/>
  <c r="N4145" i="1"/>
  <c r="O4145" i="1" s="1"/>
  <c r="D4145" i="1"/>
  <c r="D4145" i="7"/>
  <c r="N4145" i="7"/>
  <c r="O4145" i="7" s="1"/>
  <c r="J4145" i="7" l="1"/>
  <c r="P4145" i="7"/>
  <c r="Q4145" i="7" s="1"/>
  <c r="R4145" i="7" s="1"/>
  <c r="P4145" i="1"/>
  <c r="Q4145" i="1" s="1"/>
  <c r="R4145" i="1" s="1"/>
  <c r="J4145" i="1"/>
  <c r="K4145" i="1" s="1"/>
  <c r="K4145" i="7" l="1"/>
  <c r="S4145" i="7" l="1"/>
  <c r="L4145" i="7"/>
  <c r="M4145" i="7" s="1"/>
  <c r="S4145" i="1"/>
  <c r="L4145" i="1"/>
  <c r="M4145" i="1" s="1"/>
  <c r="C4146" i="1" l="1"/>
  <c r="U4145" i="1"/>
  <c r="T4145" i="1"/>
  <c r="C4146" i="7"/>
  <c r="U4145" i="7"/>
  <c r="T4145" i="7"/>
  <c r="N4146" i="1"/>
  <c r="O4146" i="1" s="1"/>
  <c r="D4146" i="1"/>
  <c r="D4146" i="7"/>
  <c r="N4146" i="7"/>
  <c r="O4146" i="7" s="1"/>
  <c r="J4146" i="7" l="1"/>
  <c r="P4146" i="7"/>
  <c r="Q4146" i="7" s="1"/>
  <c r="R4146" i="7" s="1"/>
  <c r="P4146" i="1"/>
  <c r="Q4146" i="1" s="1"/>
  <c r="R4146" i="1" s="1"/>
  <c r="J4146" i="1"/>
  <c r="K4146" i="1" s="1"/>
  <c r="K4146" i="7" l="1"/>
  <c r="S4146" i="7" l="1"/>
  <c r="L4146" i="7"/>
  <c r="M4146" i="7" s="1"/>
  <c r="S4146" i="1"/>
  <c r="L4146" i="1"/>
  <c r="M4146" i="1" s="1"/>
  <c r="C4147" i="1" l="1"/>
  <c r="U4146" i="1"/>
  <c r="T4146" i="1"/>
  <c r="C4147" i="7"/>
  <c r="U4146" i="7"/>
  <c r="T4146" i="7"/>
  <c r="N4147" i="1"/>
  <c r="O4147" i="1" s="1"/>
  <c r="D4147" i="1"/>
  <c r="D4147" i="7"/>
  <c r="N4147" i="7"/>
  <c r="O4147" i="7" s="1"/>
  <c r="J4147" i="7" l="1"/>
  <c r="P4147" i="7"/>
  <c r="Q4147" i="7" s="1"/>
  <c r="R4147" i="7" s="1"/>
  <c r="P4147" i="1"/>
  <c r="Q4147" i="1" s="1"/>
  <c r="R4147" i="1" s="1"/>
  <c r="J4147" i="1"/>
  <c r="K4147" i="1" s="1"/>
  <c r="K4147" i="7" l="1"/>
  <c r="S4147" i="7" l="1"/>
  <c r="L4147" i="7"/>
  <c r="M4147" i="7" s="1"/>
  <c r="S4147" i="1"/>
  <c r="L4147" i="1"/>
  <c r="M4147" i="1" s="1"/>
  <c r="C4148" i="1" l="1"/>
  <c r="U4147" i="1"/>
  <c r="T4147" i="1"/>
  <c r="C4148" i="7"/>
  <c r="U4147" i="7"/>
  <c r="T4147" i="7"/>
  <c r="N4148" i="1"/>
  <c r="O4148" i="1" s="1"/>
  <c r="D4148" i="1"/>
  <c r="D4148" i="7"/>
  <c r="N4148" i="7"/>
  <c r="O4148" i="7" s="1"/>
  <c r="J4148" i="7" l="1"/>
  <c r="P4148" i="7"/>
  <c r="Q4148" i="7" s="1"/>
  <c r="R4148" i="7" s="1"/>
  <c r="J4148" i="1"/>
  <c r="K4148" i="1" s="1"/>
  <c r="P4148" i="1"/>
  <c r="Q4148" i="1" s="1"/>
  <c r="R4148" i="1" s="1"/>
  <c r="K4148" i="7" l="1"/>
  <c r="S4148" i="7" l="1"/>
  <c r="L4148" i="7"/>
  <c r="M4148" i="7" s="1"/>
  <c r="S4148" i="1"/>
  <c r="L4148" i="1"/>
  <c r="M4148" i="1" s="1"/>
  <c r="C4149" i="1" l="1"/>
  <c r="T4148" i="1"/>
  <c r="U4148" i="1"/>
  <c r="C4149" i="7"/>
  <c r="U4148" i="7"/>
  <c r="T4148" i="7"/>
  <c r="N4149" i="1"/>
  <c r="O4149" i="1" s="1"/>
  <c r="D4149" i="1"/>
  <c r="D4149" i="7"/>
  <c r="N4149" i="7"/>
  <c r="O4149" i="7" s="1"/>
  <c r="J4149" i="7" l="1"/>
  <c r="P4149" i="7"/>
  <c r="Q4149" i="7" s="1"/>
  <c r="R4149" i="7" s="1"/>
  <c r="P4149" i="1"/>
  <c r="Q4149" i="1" s="1"/>
  <c r="R4149" i="1" s="1"/>
  <c r="J4149" i="1"/>
  <c r="K4149" i="1" s="1"/>
  <c r="K4149" i="7" l="1"/>
  <c r="S4149" i="7" l="1"/>
  <c r="L4149" i="7"/>
  <c r="M4149" i="7" s="1"/>
  <c r="S4149" i="1"/>
  <c r="L4149" i="1"/>
  <c r="M4149" i="1" s="1"/>
  <c r="C4150" i="1" l="1"/>
  <c r="U4149" i="1"/>
  <c r="T4149" i="1"/>
  <c r="C4150" i="7"/>
  <c r="U4149" i="7"/>
  <c r="T4149" i="7"/>
  <c r="N4150" i="1"/>
  <c r="O4150" i="1" s="1"/>
  <c r="D4150" i="1"/>
  <c r="D4150" i="7"/>
  <c r="N4150" i="7"/>
  <c r="O4150" i="7" s="1"/>
  <c r="J4150" i="7" l="1"/>
  <c r="P4150" i="7"/>
  <c r="Q4150" i="7" s="1"/>
  <c r="R4150" i="7" s="1"/>
  <c r="P4150" i="1"/>
  <c r="Q4150" i="1" s="1"/>
  <c r="R4150" i="1" s="1"/>
  <c r="J4150" i="1"/>
  <c r="K4150" i="1" s="1"/>
  <c r="K4150" i="7" l="1"/>
  <c r="S4150" i="7" l="1"/>
  <c r="L4150" i="7"/>
  <c r="M4150" i="7" s="1"/>
  <c r="S4150" i="1"/>
  <c r="L4150" i="1"/>
  <c r="M4150" i="1" s="1"/>
  <c r="C4151" i="1" l="1"/>
  <c r="U4150" i="1"/>
  <c r="T4150" i="1"/>
  <c r="C4151" i="7"/>
  <c r="U4150" i="7"/>
  <c r="T4150" i="7"/>
  <c r="N4151" i="1"/>
  <c r="O4151" i="1" s="1"/>
  <c r="D4151" i="1"/>
  <c r="D4151" i="7"/>
  <c r="N4151" i="7"/>
  <c r="O4151" i="7" s="1"/>
  <c r="J4151" i="7" l="1"/>
  <c r="P4151" i="7"/>
  <c r="Q4151" i="7" s="1"/>
  <c r="R4151" i="7" s="1"/>
  <c r="P4151" i="1"/>
  <c r="Q4151" i="1" s="1"/>
  <c r="R4151" i="1" s="1"/>
  <c r="J4151" i="1"/>
  <c r="K4151" i="1" s="1"/>
  <c r="K4151" i="7" l="1"/>
  <c r="S4151" i="7" l="1"/>
  <c r="L4151" i="7"/>
  <c r="M4151" i="7" s="1"/>
  <c r="S4151" i="1"/>
  <c r="L4151" i="1"/>
  <c r="M4151" i="1" s="1"/>
  <c r="C4152" i="1" l="1"/>
  <c r="U4151" i="1"/>
  <c r="T4151" i="1"/>
  <c r="C4152" i="7"/>
  <c r="U4151" i="7"/>
  <c r="T4151" i="7"/>
  <c r="N4152" i="1"/>
  <c r="O4152" i="1" s="1"/>
  <c r="D4152" i="1"/>
  <c r="D4152" i="7"/>
  <c r="N4152" i="7"/>
  <c r="O4152" i="7" s="1"/>
  <c r="P4152" i="1" l="1"/>
  <c r="Q4152" i="1" s="1"/>
  <c r="R4152" i="1" s="1"/>
  <c r="J4152" i="1"/>
  <c r="K4152" i="1" s="1"/>
  <c r="J4152" i="7"/>
  <c r="P4152" i="7"/>
  <c r="Q4152" i="7" s="1"/>
  <c r="R4152" i="7" s="1"/>
  <c r="K4152" i="7" l="1"/>
  <c r="S4152" i="7" l="1"/>
  <c r="L4152" i="7"/>
  <c r="M4152" i="7" s="1"/>
  <c r="S4152" i="1"/>
  <c r="L4152" i="1"/>
  <c r="M4152" i="1" s="1"/>
  <c r="C4153" i="1" l="1"/>
  <c r="U4152" i="1"/>
  <c r="T4152" i="1"/>
  <c r="C4153" i="7"/>
  <c r="U4152" i="7"/>
  <c r="T4152" i="7"/>
  <c r="N4153" i="1"/>
  <c r="O4153" i="1" s="1"/>
  <c r="D4153" i="1"/>
  <c r="D4153" i="7"/>
  <c r="N4153" i="7"/>
  <c r="O4153" i="7" s="1"/>
  <c r="P4153" i="1" l="1"/>
  <c r="Q4153" i="1" s="1"/>
  <c r="R4153" i="1" s="1"/>
  <c r="J4153" i="1"/>
  <c r="K4153" i="1" s="1"/>
  <c r="J4153" i="7"/>
  <c r="P4153" i="7"/>
  <c r="Q4153" i="7" s="1"/>
  <c r="R4153" i="7" s="1"/>
  <c r="K4153" i="7" l="1"/>
  <c r="S4153" i="7" l="1"/>
  <c r="L4153" i="7"/>
  <c r="M4153" i="7" s="1"/>
  <c r="S4153" i="1"/>
  <c r="L4153" i="1"/>
  <c r="M4153" i="1" s="1"/>
  <c r="C4154" i="1" l="1"/>
  <c r="U4153" i="1"/>
  <c r="T4153" i="1"/>
  <c r="C4154" i="7"/>
  <c r="U4153" i="7"/>
  <c r="T4153" i="7"/>
  <c r="N4154" i="1"/>
  <c r="O4154" i="1" s="1"/>
  <c r="D4154" i="1"/>
  <c r="D4154" i="7"/>
  <c r="N4154" i="7"/>
  <c r="O4154" i="7" s="1"/>
  <c r="J4154" i="7" l="1"/>
  <c r="P4154" i="7"/>
  <c r="Q4154" i="7" s="1"/>
  <c r="R4154" i="7" s="1"/>
  <c r="P4154" i="1"/>
  <c r="Q4154" i="1" s="1"/>
  <c r="R4154" i="1" s="1"/>
  <c r="J4154" i="1"/>
  <c r="K4154" i="1" s="1"/>
  <c r="K4154" i="7" l="1"/>
  <c r="S4154" i="7" l="1"/>
  <c r="L4154" i="7"/>
  <c r="M4154" i="7" s="1"/>
  <c r="S4154" i="1"/>
  <c r="L4154" i="1"/>
  <c r="M4154" i="1" s="1"/>
  <c r="C4155" i="1" l="1"/>
  <c r="T4154" i="1"/>
  <c r="U4154" i="1"/>
  <c r="C4155" i="7"/>
  <c r="U4154" i="7"/>
  <c r="T4154" i="7"/>
  <c r="N4155" i="1"/>
  <c r="O4155" i="1" s="1"/>
  <c r="D4155" i="1"/>
  <c r="D4155" i="7"/>
  <c r="N4155" i="7"/>
  <c r="O4155" i="7" s="1"/>
  <c r="J4155" i="7" l="1"/>
  <c r="P4155" i="7"/>
  <c r="Q4155" i="7" s="1"/>
  <c r="R4155" i="7" s="1"/>
  <c r="P4155" i="1"/>
  <c r="Q4155" i="1" s="1"/>
  <c r="R4155" i="1" s="1"/>
  <c r="J4155" i="1"/>
  <c r="K4155" i="1" s="1"/>
  <c r="K4155" i="7" l="1"/>
  <c r="S4155" i="7" l="1"/>
  <c r="L4155" i="7"/>
  <c r="M4155" i="7" s="1"/>
  <c r="S4155" i="1"/>
  <c r="L4155" i="1"/>
  <c r="M4155" i="1" s="1"/>
  <c r="C4156" i="1" l="1"/>
  <c r="U4155" i="1"/>
  <c r="T4155" i="1"/>
  <c r="C4156" i="7"/>
  <c r="T4155" i="7"/>
  <c r="U4155" i="7"/>
  <c r="N4156" i="1"/>
  <c r="O4156" i="1" s="1"/>
  <c r="D4156" i="1"/>
  <c r="D4156" i="7"/>
  <c r="N4156" i="7"/>
  <c r="O4156" i="7" s="1"/>
  <c r="J4156" i="7" l="1"/>
  <c r="P4156" i="7"/>
  <c r="Q4156" i="7" s="1"/>
  <c r="R4156" i="7" s="1"/>
  <c r="P4156" i="1"/>
  <c r="Q4156" i="1" s="1"/>
  <c r="R4156" i="1" s="1"/>
  <c r="J4156" i="1"/>
  <c r="K4156" i="1" s="1"/>
  <c r="K4156" i="7" l="1"/>
  <c r="S4156" i="7" l="1"/>
  <c r="L4156" i="7"/>
  <c r="M4156" i="7" s="1"/>
  <c r="S4156" i="1"/>
  <c r="L4156" i="1"/>
  <c r="M4156" i="1" s="1"/>
  <c r="C4157" i="1" l="1"/>
  <c r="U4156" i="1"/>
  <c r="T4156" i="1"/>
  <c r="C4157" i="7"/>
  <c r="U4156" i="7"/>
  <c r="T4156" i="7"/>
  <c r="N4157" i="1"/>
  <c r="O4157" i="1" s="1"/>
  <c r="D4157" i="1"/>
  <c r="D4157" i="7"/>
  <c r="N4157" i="7"/>
  <c r="O4157" i="7" s="1"/>
  <c r="J4157" i="7" l="1"/>
  <c r="P4157" i="7"/>
  <c r="Q4157" i="7" s="1"/>
  <c r="R4157" i="7" s="1"/>
  <c r="P4157" i="1"/>
  <c r="Q4157" i="1" s="1"/>
  <c r="R4157" i="1" s="1"/>
  <c r="J4157" i="1"/>
  <c r="K4157" i="1" s="1"/>
  <c r="K4157" i="7" l="1"/>
  <c r="S4157" i="7" l="1"/>
  <c r="L4157" i="7"/>
  <c r="M4157" i="7" s="1"/>
  <c r="S4157" i="1"/>
  <c r="L4157" i="1"/>
  <c r="M4157" i="1" s="1"/>
  <c r="C4158" i="1" l="1"/>
  <c r="U4157" i="1"/>
  <c r="T4157" i="1"/>
  <c r="C4158" i="7"/>
  <c r="U4157" i="7"/>
  <c r="T4157" i="7"/>
  <c r="N4158" i="1"/>
  <c r="O4158" i="1" s="1"/>
  <c r="D4158" i="1"/>
  <c r="D4158" i="7"/>
  <c r="N4158" i="7"/>
  <c r="O4158" i="7" s="1"/>
  <c r="J4158" i="7" l="1"/>
  <c r="P4158" i="7"/>
  <c r="Q4158" i="7" s="1"/>
  <c r="R4158" i="7" s="1"/>
  <c r="P4158" i="1"/>
  <c r="Q4158" i="1" s="1"/>
  <c r="R4158" i="1" s="1"/>
  <c r="J4158" i="1"/>
  <c r="K4158" i="1" s="1"/>
  <c r="K4158" i="7" l="1"/>
  <c r="S4158" i="7" l="1"/>
  <c r="L4158" i="7"/>
  <c r="M4158" i="7" s="1"/>
  <c r="S4158" i="1"/>
  <c r="L4158" i="1"/>
  <c r="M4158" i="1" s="1"/>
  <c r="C4159" i="1" l="1"/>
  <c r="U4158" i="1"/>
  <c r="T4158" i="1"/>
  <c r="C4159" i="7"/>
  <c r="U4158" i="7"/>
  <c r="T4158" i="7"/>
  <c r="N4159" i="1"/>
  <c r="O4159" i="1" s="1"/>
  <c r="D4159" i="1"/>
  <c r="D4159" i="7"/>
  <c r="N4159" i="7"/>
  <c r="O4159" i="7" s="1"/>
  <c r="J4159" i="7" l="1"/>
  <c r="P4159" i="7"/>
  <c r="Q4159" i="7" s="1"/>
  <c r="R4159" i="7" s="1"/>
  <c r="P4159" i="1"/>
  <c r="Q4159" i="1" s="1"/>
  <c r="R4159" i="1" s="1"/>
  <c r="J4159" i="1"/>
  <c r="K4159" i="1" s="1"/>
  <c r="K4159" i="7" l="1"/>
  <c r="S4159" i="7" l="1"/>
  <c r="L4159" i="7"/>
  <c r="M4159" i="7" s="1"/>
  <c r="S4159" i="1"/>
  <c r="L4159" i="1"/>
  <c r="M4159" i="1" s="1"/>
  <c r="C4160" i="1" l="1"/>
  <c r="U4159" i="1"/>
  <c r="T4159" i="1"/>
  <c r="C4160" i="7"/>
  <c r="U4159" i="7"/>
  <c r="T4159" i="7"/>
  <c r="N4160" i="1"/>
  <c r="O4160" i="1" s="1"/>
  <c r="D4160" i="1"/>
  <c r="D4160" i="7"/>
  <c r="N4160" i="7"/>
  <c r="O4160" i="7" s="1"/>
  <c r="J4160" i="7" l="1"/>
  <c r="P4160" i="7"/>
  <c r="Q4160" i="7" s="1"/>
  <c r="R4160" i="7" s="1"/>
  <c r="P4160" i="1"/>
  <c r="Q4160" i="1" s="1"/>
  <c r="R4160" i="1" s="1"/>
  <c r="J4160" i="1"/>
  <c r="K4160" i="1" s="1"/>
  <c r="K4160" i="7" l="1"/>
  <c r="S4160" i="7" l="1"/>
  <c r="L4160" i="7"/>
  <c r="M4160" i="7" s="1"/>
  <c r="S4160" i="1"/>
  <c r="L4160" i="1"/>
  <c r="M4160" i="1" s="1"/>
  <c r="C4161" i="1" l="1"/>
  <c r="T4160" i="1"/>
  <c r="U4160" i="1"/>
  <c r="C4161" i="7"/>
  <c r="U4160" i="7"/>
  <c r="T4160" i="7"/>
  <c r="N4161" i="1"/>
  <c r="O4161" i="1" s="1"/>
  <c r="D4161" i="1"/>
  <c r="D4161" i="7"/>
  <c r="N4161" i="7"/>
  <c r="O4161" i="7" s="1"/>
  <c r="J4161" i="7" l="1"/>
  <c r="P4161" i="7"/>
  <c r="Q4161" i="7" s="1"/>
  <c r="R4161" i="7" s="1"/>
  <c r="P4161" i="1"/>
  <c r="Q4161" i="1" s="1"/>
  <c r="R4161" i="1" s="1"/>
  <c r="J4161" i="1"/>
  <c r="K4161" i="1" s="1"/>
  <c r="K4161" i="7" l="1"/>
  <c r="S4161" i="7" l="1"/>
  <c r="L4161" i="7"/>
  <c r="M4161" i="7" s="1"/>
  <c r="S4161" i="1"/>
  <c r="L4161" i="1"/>
  <c r="M4161" i="1" s="1"/>
  <c r="C4162" i="1" l="1"/>
  <c r="U4161" i="1"/>
  <c r="T4161" i="1"/>
  <c r="C4162" i="7"/>
  <c r="U4161" i="7"/>
  <c r="T4161" i="7"/>
  <c r="N4162" i="1"/>
  <c r="O4162" i="1" s="1"/>
  <c r="D4162" i="1"/>
  <c r="D4162" i="7"/>
  <c r="N4162" i="7"/>
  <c r="O4162" i="7" s="1"/>
  <c r="J4162" i="7" l="1"/>
  <c r="P4162" i="7"/>
  <c r="Q4162" i="7" s="1"/>
  <c r="R4162" i="7" s="1"/>
  <c r="P4162" i="1"/>
  <c r="Q4162" i="1" s="1"/>
  <c r="R4162" i="1" s="1"/>
  <c r="J4162" i="1"/>
  <c r="K4162" i="1" s="1"/>
  <c r="K4162" i="7" l="1"/>
  <c r="S4162" i="7" l="1"/>
  <c r="L4162" i="7"/>
  <c r="M4162" i="7" s="1"/>
  <c r="S4162" i="1"/>
  <c r="L4162" i="1"/>
  <c r="M4162" i="1" s="1"/>
  <c r="C4163" i="1" l="1"/>
  <c r="U4162" i="1"/>
  <c r="T4162" i="1"/>
  <c r="C4163" i="7"/>
  <c r="U4162" i="7"/>
  <c r="T4162" i="7"/>
  <c r="N4163" i="1"/>
  <c r="O4163" i="1" s="1"/>
  <c r="D4163" i="1"/>
  <c r="D4163" i="7"/>
  <c r="N4163" i="7"/>
  <c r="O4163" i="7" s="1"/>
  <c r="J4163" i="7" l="1"/>
  <c r="P4163" i="7"/>
  <c r="Q4163" i="7" s="1"/>
  <c r="R4163" i="7" s="1"/>
  <c r="P4163" i="1"/>
  <c r="Q4163" i="1" s="1"/>
  <c r="R4163" i="1" s="1"/>
  <c r="J4163" i="1"/>
  <c r="K4163" i="1" s="1"/>
  <c r="K4163" i="7" l="1"/>
  <c r="S4163" i="7" l="1"/>
  <c r="L4163" i="7"/>
  <c r="M4163" i="7" s="1"/>
  <c r="S4163" i="1"/>
  <c r="L4163" i="1"/>
  <c r="M4163" i="1" s="1"/>
  <c r="C4164" i="1" l="1"/>
  <c r="U4163" i="1"/>
  <c r="T4163" i="1"/>
  <c r="C4164" i="7"/>
  <c r="U4163" i="7"/>
  <c r="T4163" i="7"/>
  <c r="N4164" i="1"/>
  <c r="O4164" i="1" s="1"/>
  <c r="D4164" i="1"/>
  <c r="D4164" i="7"/>
  <c r="N4164" i="7"/>
  <c r="O4164" i="7" s="1"/>
  <c r="J4164" i="7" l="1"/>
  <c r="P4164" i="7"/>
  <c r="Q4164" i="7" s="1"/>
  <c r="R4164" i="7" s="1"/>
  <c r="P4164" i="1"/>
  <c r="Q4164" i="1" s="1"/>
  <c r="R4164" i="1" s="1"/>
  <c r="J4164" i="1"/>
  <c r="K4164" i="1" s="1"/>
  <c r="K4164" i="7" l="1"/>
  <c r="S4164" i="7" l="1"/>
  <c r="L4164" i="7"/>
  <c r="M4164" i="7" s="1"/>
  <c r="S4164" i="1"/>
  <c r="L4164" i="1"/>
  <c r="M4164" i="1" s="1"/>
  <c r="C4165" i="1" l="1"/>
  <c r="U4164" i="1"/>
  <c r="T4164" i="1"/>
  <c r="C4165" i="7"/>
  <c r="U4164" i="7"/>
  <c r="T4164" i="7"/>
  <c r="N4165" i="1"/>
  <c r="O4165" i="1" s="1"/>
  <c r="D4165" i="1"/>
  <c r="D4165" i="7"/>
  <c r="N4165" i="7"/>
  <c r="O4165" i="7" s="1"/>
  <c r="J4165" i="7" l="1"/>
  <c r="P4165" i="7"/>
  <c r="Q4165" i="7" s="1"/>
  <c r="R4165" i="7" s="1"/>
  <c r="P4165" i="1"/>
  <c r="Q4165" i="1" s="1"/>
  <c r="R4165" i="1" s="1"/>
  <c r="J4165" i="1"/>
  <c r="K4165" i="1" s="1"/>
  <c r="K4165" i="7" l="1"/>
  <c r="S4165" i="7" l="1"/>
  <c r="L4165" i="7"/>
  <c r="M4165" i="7" s="1"/>
  <c r="S4165" i="1"/>
  <c r="L4165" i="1"/>
  <c r="M4165" i="1" s="1"/>
  <c r="C4166" i="1" l="1"/>
  <c r="U4165" i="1"/>
  <c r="T4165" i="1"/>
  <c r="C4166" i="7"/>
  <c r="U4165" i="7"/>
  <c r="T4165" i="7"/>
  <c r="N4166" i="1"/>
  <c r="O4166" i="1" s="1"/>
  <c r="D4166" i="1"/>
  <c r="D4166" i="7"/>
  <c r="N4166" i="7"/>
  <c r="O4166" i="7" s="1"/>
  <c r="J4166" i="7" l="1"/>
  <c r="P4166" i="7"/>
  <c r="Q4166" i="7" s="1"/>
  <c r="R4166" i="7" s="1"/>
  <c r="P4166" i="1"/>
  <c r="Q4166" i="1" s="1"/>
  <c r="R4166" i="1" s="1"/>
  <c r="J4166" i="1"/>
  <c r="K4166" i="1" s="1"/>
  <c r="K4166" i="7" l="1"/>
  <c r="S4166" i="7" l="1"/>
  <c r="L4166" i="7"/>
  <c r="M4166" i="7" s="1"/>
  <c r="S4166" i="1"/>
  <c r="L4166" i="1"/>
  <c r="M4166" i="1" s="1"/>
  <c r="C4167" i="1" l="1"/>
  <c r="T4166" i="1"/>
  <c r="U4166" i="1"/>
  <c r="C4167" i="7"/>
  <c r="U4166" i="7"/>
  <c r="T4166" i="7"/>
  <c r="N4167" i="1"/>
  <c r="O4167" i="1" s="1"/>
  <c r="D4167" i="1"/>
  <c r="D4167" i="7"/>
  <c r="N4167" i="7"/>
  <c r="O4167" i="7" s="1"/>
  <c r="J4167" i="7" l="1"/>
  <c r="P4167" i="7"/>
  <c r="Q4167" i="7" s="1"/>
  <c r="R4167" i="7" s="1"/>
  <c r="P4167" i="1"/>
  <c r="Q4167" i="1" s="1"/>
  <c r="R4167" i="1" s="1"/>
  <c r="J4167" i="1"/>
  <c r="K4167" i="1" s="1"/>
  <c r="K4167" i="7" l="1"/>
  <c r="S4167" i="7" l="1"/>
  <c r="L4167" i="7"/>
  <c r="M4167" i="7" s="1"/>
  <c r="S4167" i="1"/>
  <c r="L4167" i="1"/>
  <c r="M4167" i="1" s="1"/>
  <c r="C4168" i="1" l="1"/>
  <c r="U4167" i="1"/>
  <c r="T4167" i="1"/>
  <c r="C4168" i="7"/>
  <c r="U4167" i="7"/>
  <c r="T4167" i="7"/>
  <c r="N4168" i="1"/>
  <c r="O4168" i="1" s="1"/>
  <c r="D4168" i="1"/>
  <c r="D4168" i="7"/>
  <c r="N4168" i="7"/>
  <c r="O4168" i="7" s="1"/>
  <c r="P4168" i="1" l="1"/>
  <c r="Q4168" i="1" s="1"/>
  <c r="R4168" i="1" s="1"/>
  <c r="J4168" i="1"/>
  <c r="K4168" i="1" s="1"/>
  <c r="J4168" i="7"/>
  <c r="P4168" i="7"/>
  <c r="Q4168" i="7" s="1"/>
  <c r="R4168" i="7" s="1"/>
  <c r="K4168" i="7" l="1"/>
  <c r="S4168" i="7" l="1"/>
  <c r="L4168" i="7"/>
  <c r="M4168" i="7" s="1"/>
  <c r="S4168" i="1"/>
  <c r="L4168" i="1"/>
  <c r="M4168" i="1" s="1"/>
  <c r="C4169" i="1" l="1"/>
  <c r="U4168" i="1"/>
  <c r="T4168" i="1"/>
  <c r="C4169" i="7"/>
  <c r="U4168" i="7"/>
  <c r="T4168" i="7"/>
  <c r="N4169" i="1"/>
  <c r="O4169" i="1" s="1"/>
  <c r="D4169" i="1"/>
  <c r="D4169" i="7"/>
  <c r="N4169" i="7"/>
  <c r="O4169" i="7" s="1"/>
  <c r="J4169" i="7" l="1"/>
  <c r="P4169" i="7"/>
  <c r="Q4169" i="7" s="1"/>
  <c r="R4169" i="7" s="1"/>
  <c r="P4169" i="1"/>
  <c r="Q4169" i="1" s="1"/>
  <c r="R4169" i="1" s="1"/>
  <c r="J4169" i="1"/>
  <c r="K4169" i="1" s="1"/>
  <c r="K4169" i="7" l="1"/>
  <c r="S4169" i="7" l="1"/>
  <c r="L4169" i="7"/>
  <c r="M4169" i="7" s="1"/>
  <c r="S4169" i="1"/>
  <c r="L4169" i="1"/>
  <c r="M4169" i="1" s="1"/>
  <c r="C4170" i="1" l="1"/>
  <c r="U4169" i="1"/>
  <c r="T4169" i="1"/>
  <c r="C4170" i="7"/>
  <c r="U4169" i="7"/>
  <c r="T4169" i="7"/>
  <c r="N4170" i="1"/>
  <c r="O4170" i="1" s="1"/>
  <c r="D4170" i="1"/>
  <c r="D4170" i="7"/>
  <c r="N4170" i="7"/>
  <c r="O4170" i="7" s="1"/>
  <c r="J4170" i="7" l="1"/>
  <c r="P4170" i="7"/>
  <c r="Q4170" i="7" s="1"/>
  <c r="R4170" i="7" s="1"/>
  <c r="P4170" i="1"/>
  <c r="Q4170" i="1" s="1"/>
  <c r="R4170" i="1" s="1"/>
  <c r="J4170" i="1"/>
  <c r="K4170" i="1" s="1"/>
  <c r="K4170" i="7" l="1"/>
  <c r="S4170" i="7" l="1"/>
  <c r="L4170" i="7"/>
  <c r="M4170" i="7" s="1"/>
  <c r="S4170" i="1"/>
  <c r="L4170" i="1"/>
  <c r="M4170" i="1" s="1"/>
  <c r="C4171" i="1" l="1"/>
  <c r="U4170" i="1"/>
  <c r="T4170" i="1"/>
  <c r="C4171" i="7"/>
  <c r="U4170" i="7"/>
  <c r="T4170" i="7"/>
  <c r="N4171" i="1"/>
  <c r="O4171" i="1" s="1"/>
  <c r="D4171" i="1"/>
  <c r="D4171" i="7"/>
  <c r="N4171" i="7"/>
  <c r="O4171" i="7" s="1"/>
  <c r="P4171" i="1" l="1"/>
  <c r="Q4171" i="1" s="1"/>
  <c r="R4171" i="1" s="1"/>
  <c r="J4171" i="1"/>
  <c r="K4171" i="1" s="1"/>
  <c r="J4171" i="7"/>
  <c r="P4171" i="7"/>
  <c r="Q4171" i="7" s="1"/>
  <c r="R4171" i="7" s="1"/>
  <c r="K4171" i="7" l="1"/>
  <c r="S4171" i="7" l="1"/>
  <c r="L4171" i="7"/>
  <c r="M4171" i="7" s="1"/>
  <c r="S4171" i="1"/>
  <c r="L4171" i="1"/>
  <c r="M4171" i="1" s="1"/>
  <c r="C4172" i="1" l="1"/>
  <c r="U4171" i="1"/>
  <c r="T4171" i="1"/>
  <c r="C4172" i="7"/>
  <c r="U4171" i="7"/>
  <c r="T4171" i="7"/>
  <c r="N4172" i="1"/>
  <c r="O4172" i="1" s="1"/>
  <c r="D4172" i="1"/>
  <c r="D4172" i="7"/>
  <c r="N4172" i="7"/>
  <c r="O4172" i="7" s="1"/>
  <c r="J4172" i="1" l="1"/>
  <c r="K4172" i="1" s="1"/>
  <c r="P4172" i="1"/>
  <c r="Q4172" i="1" s="1"/>
  <c r="R4172" i="1" s="1"/>
  <c r="J4172" i="7"/>
  <c r="P4172" i="7"/>
  <c r="Q4172" i="7" s="1"/>
  <c r="R4172" i="7" s="1"/>
  <c r="K4172" i="7" l="1"/>
  <c r="S4172" i="7" l="1"/>
  <c r="L4172" i="7"/>
  <c r="M4172" i="7" s="1"/>
  <c r="S4172" i="1"/>
  <c r="L4172" i="1"/>
  <c r="M4172" i="1" s="1"/>
  <c r="C4173" i="1" l="1"/>
  <c r="T4172" i="1"/>
  <c r="U4172" i="1"/>
  <c r="C4173" i="7"/>
  <c r="U4172" i="7"/>
  <c r="T4172" i="7"/>
  <c r="N4173" i="1"/>
  <c r="O4173" i="1" s="1"/>
  <c r="D4173" i="1"/>
  <c r="D4173" i="7"/>
  <c r="N4173" i="7"/>
  <c r="O4173" i="7" s="1"/>
  <c r="P4173" i="1" l="1"/>
  <c r="Q4173" i="1" s="1"/>
  <c r="R4173" i="1" s="1"/>
  <c r="J4173" i="1"/>
  <c r="K4173" i="1" s="1"/>
  <c r="J4173" i="7"/>
  <c r="P4173" i="7"/>
  <c r="Q4173" i="7" s="1"/>
  <c r="R4173" i="7" s="1"/>
  <c r="K4173" i="7" l="1"/>
  <c r="S4173" i="7" l="1"/>
  <c r="L4173" i="7"/>
  <c r="M4173" i="7" s="1"/>
  <c r="S4173" i="1"/>
  <c r="L4173" i="1"/>
  <c r="M4173" i="1" s="1"/>
  <c r="C4174" i="1" l="1"/>
  <c r="U4173" i="1"/>
  <c r="T4173" i="1"/>
  <c r="C4174" i="7"/>
  <c r="U4173" i="7"/>
  <c r="T4173" i="7"/>
  <c r="N4174" i="1"/>
  <c r="O4174" i="1" s="1"/>
  <c r="D4174" i="1"/>
  <c r="D4174" i="7"/>
  <c r="N4174" i="7"/>
  <c r="O4174" i="7" s="1"/>
  <c r="J4174" i="7" l="1"/>
  <c r="P4174" i="7"/>
  <c r="Q4174" i="7" s="1"/>
  <c r="R4174" i="7" s="1"/>
  <c r="P4174" i="1"/>
  <c r="Q4174" i="1" s="1"/>
  <c r="R4174" i="1" s="1"/>
  <c r="J4174" i="1"/>
  <c r="K4174" i="1" s="1"/>
  <c r="K4174" i="7" l="1"/>
  <c r="S4174" i="7" l="1"/>
  <c r="L4174" i="7"/>
  <c r="M4174" i="7" s="1"/>
  <c r="S4174" i="1"/>
  <c r="L4174" i="1"/>
  <c r="M4174" i="1" s="1"/>
  <c r="C4175" i="1" l="1"/>
  <c r="U4174" i="1"/>
  <c r="T4174" i="1"/>
  <c r="C4175" i="7"/>
  <c r="U4174" i="7"/>
  <c r="T4174" i="7"/>
  <c r="N4175" i="1"/>
  <c r="O4175" i="1" s="1"/>
  <c r="D4175" i="1"/>
  <c r="D4175" i="7"/>
  <c r="N4175" i="7"/>
  <c r="O4175" i="7" s="1"/>
  <c r="P4175" i="1" l="1"/>
  <c r="Q4175" i="1" s="1"/>
  <c r="R4175" i="1" s="1"/>
  <c r="J4175" i="1"/>
  <c r="K4175" i="1" s="1"/>
  <c r="J4175" i="7"/>
  <c r="P4175" i="7"/>
  <c r="Q4175" i="7" s="1"/>
  <c r="R4175" i="7" s="1"/>
  <c r="K4175" i="7" l="1"/>
  <c r="S4175" i="7" l="1"/>
  <c r="L4175" i="7"/>
  <c r="M4175" i="7" s="1"/>
  <c r="S4175" i="1"/>
  <c r="L4175" i="1"/>
  <c r="M4175" i="1" s="1"/>
  <c r="C4176" i="1" l="1"/>
  <c r="U4175" i="1"/>
  <c r="T4175" i="1"/>
  <c r="C4176" i="7"/>
  <c r="T4175" i="7"/>
  <c r="U4175" i="7"/>
  <c r="N4176" i="1"/>
  <c r="O4176" i="1" s="1"/>
  <c r="D4176" i="1"/>
  <c r="D4176" i="7"/>
  <c r="N4176" i="7"/>
  <c r="O4176" i="7" s="1"/>
  <c r="J4176" i="7" l="1"/>
  <c r="P4176" i="7"/>
  <c r="Q4176" i="7" s="1"/>
  <c r="R4176" i="7" s="1"/>
  <c r="P4176" i="1"/>
  <c r="Q4176" i="1" s="1"/>
  <c r="R4176" i="1" s="1"/>
  <c r="J4176" i="1"/>
  <c r="K4176" i="1" s="1"/>
  <c r="K4176" i="7" l="1"/>
  <c r="S4176" i="7" l="1"/>
  <c r="L4176" i="7"/>
  <c r="M4176" i="7" s="1"/>
  <c r="S4176" i="1"/>
  <c r="L4176" i="1"/>
  <c r="M4176" i="1" s="1"/>
  <c r="C4177" i="1" l="1"/>
  <c r="U4176" i="1"/>
  <c r="T4176" i="1"/>
  <c r="C4177" i="7"/>
  <c r="U4176" i="7"/>
  <c r="T4176" i="7"/>
  <c r="N4177" i="1"/>
  <c r="O4177" i="1" s="1"/>
  <c r="D4177" i="1"/>
  <c r="D4177" i="7"/>
  <c r="N4177" i="7"/>
  <c r="O4177" i="7" s="1"/>
  <c r="J4177" i="7" l="1"/>
  <c r="P4177" i="7"/>
  <c r="Q4177" i="7" s="1"/>
  <c r="R4177" i="7" s="1"/>
  <c r="P4177" i="1"/>
  <c r="Q4177" i="1" s="1"/>
  <c r="R4177" i="1" s="1"/>
  <c r="J4177" i="1"/>
  <c r="K4177" i="1" s="1"/>
  <c r="K4177" i="7" l="1"/>
  <c r="S4177" i="7" l="1"/>
  <c r="L4177" i="7"/>
  <c r="M4177" i="7" s="1"/>
  <c r="S4177" i="1"/>
  <c r="L4177" i="1"/>
  <c r="M4177" i="1" s="1"/>
  <c r="C4178" i="1" l="1"/>
  <c r="U4177" i="1"/>
  <c r="T4177" i="1"/>
  <c r="C4178" i="7"/>
  <c r="U4177" i="7"/>
  <c r="T4177" i="7"/>
  <c r="N4178" i="1"/>
  <c r="O4178" i="1" s="1"/>
  <c r="D4178" i="1"/>
  <c r="D4178" i="7"/>
  <c r="N4178" i="7"/>
  <c r="O4178" i="7" s="1"/>
  <c r="J4178" i="7" l="1"/>
  <c r="P4178" i="7"/>
  <c r="Q4178" i="7" s="1"/>
  <c r="R4178" i="7" s="1"/>
  <c r="P4178" i="1"/>
  <c r="Q4178" i="1" s="1"/>
  <c r="R4178" i="1" s="1"/>
  <c r="J4178" i="1"/>
  <c r="K4178" i="1" s="1"/>
  <c r="K4178" i="7" l="1"/>
  <c r="S4178" i="7" l="1"/>
  <c r="L4178" i="7"/>
  <c r="M4178" i="7" s="1"/>
  <c r="S4178" i="1"/>
  <c r="L4178" i="1"/>
  <c r="M4178" i="1" s="1"/>
  <c r="C4179" i="1" l="1"/>
  <c r="T4178" i="1"/>
  <c r="U4178" i="1"/>
  <c r="C4179" i="7"/>
  <c r="U4178" i="7"/>
  <c r="T4178" i="7"/>
  <c r="N4179" i="1"/>
  <c r="O4179" i="1" s="1"/>
  <c r="D4179" i="1"/>
  <c r="D4179" i="7"/>
  <c r="N4179" i="7"/>
  <c r="O4179" i="7" s="1"/>
  <c r="J4179" i="7" l="1"/>
  <c r="P4179" i="7"/>
  <c r="Q4179" i="7" s="1"/>
  <c r="R4179" i="7" s="1"/>
  <c r="P4179" i="1"/>
  <c r="Q4179" i="1" s="1"/>
  <c r="R4179" i="1" s="1"/>
  <c r="J4179" i="1"/>
  <c r="K4179" i="1" s="1"/>
  <c r="K4179" i="7" l="1"/>
  <c r="S4179" i="7" l="1"/>
  <c r="L4179" i="7"/>
  <c r="M4179" i="7" s="1"/>
  <c r="S4179" i="1"/>
  <c r="L4179" i="1"/>
  <c r="M4179" i="1" s="1"/>
  <c r="C4180" i="1" l="1"/>
  <c r="U4179" i="1"/>
  <c r="T4179" i="1"/>
  <c r="C4180" i="7"/>
  <c r="U4179" i="7"/>
  <c r="T4179" i="7"/>
  <c r="N4180" i="1"/>
  <c r="O4180" i="1" s="1"/>
  <c r="D4180" i="1"/>
  <c r="D4180" i="7"/>
  <c r="N4180" i="7"/>
  <c r="O4180" i="7" s="1"/>
  <c r="P4180" i="1" l="1"/>
  <c r="Q4180" i="1" s="1"/>
  <c r="R4180" i="1" s="1"/>
  <c r="J4180" i="1"/>
  <c r="K4180" i="1" s="1"/>
  <c r="J4180" i="7"/>
  <c r="P4180" i="7"/>
  <c r="Q4180" i="7" s="1"/>
  <c r="R4180" i="7" s="1"/>
  <c r="K4180" i="7" l="1"/>
  <c r="S4180" i="7" l="1"/>
  <c r="L4180" i="7"/>
  <c r="M4180" i="7" s="1"/>
  <c r="S4180" i="1"/>
  <c r="L4180" i="1"/>
  <c r="M4180" i="1" s="1"/>
  <c r="C4181" i="1" l="1"/>
  <c r="U4180" i="1"/>
  <c r="T4180" i="1"/>
  <c r="C4181" i="7"/>
  <c r="U4180" i="7"/>
  <c r="T4180" i="7"/>
  <c r="N4181" i="1"/>
  <c r="O4181" i="1" s="1"/>
  <c r="D4181" i="1"/>
  <c r="D4181" i="7"/>
  <c r="N4181" i="7"/>
  <c r="O4181" i="7" s="1"/>
  <c r="P4181" i="1" l="1"/>
  <c r="Q4181" i="1" s="1"/>
  <c r="R4181" i="1" s="1"/>
  <c r="J4181" i="1"/>
  <c r="K4181" i="1" s="1"/>
  <c r="J4181" i="7"/>
  <c r="P4181" i="7"/>
  <c r="Q4181" i="7" s="1"/>
  <c r="R4181" i="7" s="1"/>
  <c r="K4181" i="7" l="1"/>
  <c r="S4181" i="7" l="1"/>
  <c r="L4181" i="7"/>
  <c r="M4181" i="7" s="1"/>
  <c r="S4181" i="1"/>
  <c r="L4181" i="1"/>
  <c r="M4181" i="1" s="1"/>
  <c r="C4182" i="1" l="1"/>
  <c r="U4181" i="1"/>
  <c r="T4181" i="1"/>
  <c r="C4182" i="7"/>
  <c r="U4181" i="7"/>
  <c r="T4181" i="7"/>
  <c r="N4182" i="1"/>
  <c r="O4182" i="1" s="1"/>
  <c r="D4182" i="1"/>
  <c r="D4182" i="7"/>
  <c r="N4182" i="7"/>
  <c r="O4182" i="7" s="1"/>
  <c r="J4182" i="7" l="1"/>
  <c r="P4182" i="7"/>
  <c r="Q4182" i="7" s="1"/>
  <c r="R4182" i="7" s="1"/>
  <c r="P4182" i="1"/>
  <c r="Q4182" i="1" s="1"/>
  <c r="R4182" i="1" s="1"/>
  <c r="J4182" i="1"/>
  <c r="K4182" i="1" s="1"/>
  <c r="K4182" i="7" l="1"/>
  <c r="S4182" i="7" l="1"/>
  <c r="L4182" i="7"/>
  <c r="M4182" i="7" s="1"/>
  <c r="S4182" i="1"/>
  <c r="L4182" i="1"/>
  <c r="M4182" i="1" s="1"/>
  <c r="C4183" i="1" l="1"/>
  <c r="U4182" i="1"/>
  <c r="T4182" i="1"/>
  <c r="C4183" i="7"/>
  <c r="U4182" i="7"/>
  <c r="T4182" i="7"/>
  <c r="N4183" i="1"/>
  <c r="O4183" i="1" s="1"/>
  <c r="D4183" i="1"/>
  <c r="D4183" i="7"/>
  <c r="N4183" i="7"/>
  <c r="O4183" i="7" s="1"/>
  <c r="J4183" i="7" l="1"/>
  <c r="P4183" i="7"/>
  <c r="Q4183" i="7" s="1"/>
  <c r="R4183" i="7" s="1"/>
  <c r="P4183" i="1"/>
  <c r="Q4183" i="1" s="1"/>
  <c r="R4183" i="1" s="1"/>
  <c r="J4183" i="1"/>
  <c r="K4183" i="1" s="1"/>
  <c r="K4183" i="7" l="1"/>
  <c r="S4183" i="7" l="1"/>
  <c r="L4183" i="7"/>
  <c r="M4183" i="7" s="1"/>
  <c r="S4183" i="1"/>
  <c r="L4183" i="1"/>
  <c r="M4183" i="1" s="1"/>
  <c r="C4184" i="1" l="1"/>
  <c r="U4183" i="1"/>
  <c r="T4183" i="1"/>
  <c r="C4184" i="7"/>
  <c r="U4183" i="7"/>
  <c r="T4183" i="7"/>
  <c r="N4184" i="1"/>
  <c r="O4184" i="1" s="1"/>
  <c r="D4184" i="1"/>
  <c r="D4184" i="7"/>
  <c r="N4184" i="7"/>
  <c r="O4184" i="7" s="1"/>
  <c r="P4184" i="1" l="1"/>
  <c r="Q4184" i="1" s="1"/>
  <c r="R4184" i="1" s="1"/>
  <c r="J4184" i="1"/>
  <c r="K4184" i="1" s="1"/>
  <c r="J4184" i="7"/>
  <c r="P4184" i="7"/>
  <c r="Q4184" i="7" s="1"/>
  <c r="R4184" i="7" s="1"/>
  <c r="K4184" i="7" l="1"/>
  <c r="S4184" i="7" l="1"/>
  <c r="L4184" i="7"/>
  <c r="M4184" i="7" s="1"/>
  <c r="S4184" i="1"/>
  <c r="L4184" i="1"/>
  <c r="M4184" i="1" s="1"/>
  <c r="C4185" i="1" l="1"/>
  <c r="T4184" i="1"/>
  <c r="U4184" i="1"/>
  <c r="C4185" i="7"/>
  <c r="U4184" i="7"/>
  <c r="T4184" i="7"/>
  <c r="N4185" i="1"/>
  <c r="O4185" i="1" s="1"/>
  <c r="D4185" i="1"/>
  <c r="D4185" i="7"/>
  <c r="N4185" i="7"/>
  <c r="O4185" i="7" s="1"/>
  <c r="J4185" i="7" l="1"/>
  <c r="P4185" i="7"/>
  <c r="Q4185" i="7" s="1"/>
  <c r="R4185" i="7" s="1"/>
  <c r="P4185" i="1"/>
  <c r="Q4185" i="1" s="1"/>
  <c r="R4185" i="1" s="1"/>
  <c r="J4185" i="1"/>
  <c r="K4185" i="1" s="1"/>
  <c r="K4185" i="7" l="1"/>
  <c r="S4185" i="7" l="1"/>
  <c r="L4185" i="7"/>
  <c r="M4185" i="7" s="1"/>
  <c r="S4185" i="1"/>
  <c r="L4185" i="1"/>
  <c r="M4185" i="1" s="1"/>
  <c r="C4186" i="1" l="1"/>
  <c r="U4185" i="1"/>
  <c r="T4185" i="1"/>
  <c r="C4186" i="7"/>
  <c r="U4185" i="7"/>
  <c r="T4185" i="7"/>
  <c r="N4186" i="1"/>
  <c r="O4186" i="1" s="1"/>
  <c r="D4186" i="1"/>
  <c r="D4186" i="7"/>
  <c r="N4186" i="7"/>
  <c r="O4186" i="7" s="1"/>
  <c r="J4186" i="7" l="1"/>
  <c r="P4186" i="7"/>
  <c r="Q4186" i="7" s="1"/>
  <c r="R4186" i="7" s="1"/>
  <c r="P4186" i="1"/>
  <c r="Q4186" i="1" s="1"/>
  <c r="R4186" i="1" s="1"/>
  <c r="J4186" i="1"/>
  <c r="K4186" i="1" s="1"/>
  <c r="K4186" i="7" l="1"/>
  <c r="S4186" i="7" l="1"/>
  <c r="L4186" i="7"/>
  <c r="M4186" i="7" s="1"/>
  <c r="S4186" i="1"/>
  <c r="L4186" i="1"/>
  <c r="M4186" i="1" s="1"/>
  <c r="C4187" i="1" l="1"/>
  <c r="U4186" i="1"/>
  <c r="T4186" i="1"/>
  <c r="C4187" i="7"/>
  <c r="U4186" i="7"/>
  <c r="T4186" i="7"/>
  <c r="N4187" i="1"/>
  <c r="O4187" i="1" s="1"/>
  <c r="D4187" i="1"/>
  <c r="D4187" i="7"/>
  <c r="N4187" i="7"/>
  <c r="O4187" i="7" s="1"/>
  <c r="J4187" i="7" l="1"/>
  <c r="P4187" i="7"/>
  <c r="Q4187" i="7" s="1"/>
  <c r="R4187" i="7" s="1"/>
  <c r="P4187" i="1"/>
  <c r="Q4187" i="1" s="1"/>
  <c r="R4187" i="1" s="1"/>
  <c r="J4187" i="1"/>
  <c r="K4187" i="1" s="1"/>
  <c r="K4187" i="7" l="1"/>
  <c r="S4187" i="7" l="1"/>
  <c r="L4187" i="7"/>
  <c r="M4187" i="7" s="1"/>
  <c r="S4187" i="1"/>
  <c r="L4187" i="1"/>
  <c r="M4187" i="1" s="1"/>
  <c r="C4188" i="1" l="1"/>
  <c r="U4187" i="1"/>
  <c r="T4187" i="1"/>
  <c r="C4188" i="7"/>
  <c r="T4187" i="7"/>
  <c r="U4187" i="7"/>
  <c r="N4188" i="1"/>
  <c r="O4188" i="1" s="1"/>
  <c r="D4188" i="1"/>
  <c r="D4188" i="7"/>
  <c r="N4188" i="7"/>
  <c r="O4188" i="7" s="1"/>
  <c r="P4188" i="1" l="1"/>
  <c r="Q4188" i="1" s="1"/>
  <c r="R4188" i="1" s="1"/>
  <c r="J4188" i="1"/>
  <c r="K4188" i="1" s="1"/>
  <c r="J4188" i="7"/>
  <c r="P4188" i="7"/>
  <c r="Q4188" i="7" s="1"/>
  <c r="R4188" i="7" s="1"/>
  <c r="K4188" i="7" l="1"/>
  <c r="S4188" i="7" l="1"/>
  <c r="L4188" i="7"/>
  <c r="M4188" i="7" s="1"/>
  <c r="S4188" i="1"/>
  <c r="L4188" i="1"/>
  <c r="M4188" i="1" s="1"/>
  <c r="C4189" i="1" l="1"/>
  <c r="U4188" i="1"/>
  <c r="T4188" i="1"/>
  <c r="C4189" i="7"/>
  <c r="U4188" i="7"/>
  <c r="T4188" i="7"/>
  <c r="N4189" i="1"/>
  <c r="O4189" i="1" s="1"/>
  <c r="D4189" i="1"/>
  <c r="D4189" i="7"/>
  <c r="N4189" i="7"/>
  <c r="O4189" i="7" s="1"/>
  <c r="J4189" i="7" l="1"/>
  <c r="P4189" i="7"/>
  <c r="Q4189" i="7" s="1"/>
  <c r="R4189" i="7" s="1"/>
  <c r="P4189" i="1"/>
  <c r="Q4189" i="1" s="1"/>
  <c r="R4189" i="1" s="1"/>
  <c r="J4189" i="1"/>
  <c r="K4189" i="1" s="1"/>
  <c r="K4189" i="7" l="1"/>
  <c r="S4189" i="7" l="1"/>
  <c r="L4189" i="7"/>
  <c r="M4189" i="7" s="1"/>
  <c r="S4189" i="1"/>
  <c r="L4189" i="1"/>
  <c r="M4189" i="1" s="1"/>
  <c r="C4190" i="1" l="1"/>
  <c r="U4189" i="1"/>
  <c r="T4189" i="1"/>
  <c r="C4190" i="7"/>
  <c r="U4189" i="7"/>
  <c r="T4189" i="7"/>
  <c r="N4190" i="1"/>
  <c r="O4190" i="1" s="1"/>
  <c r="D4190" i="1"/>
  <c r="D4190" i="7"/>
  <c r="N4190" i="7"/>
  <c r="O4190" i="7" s="1"/>
  <c r="J4190" i="7" l="1"/>
  <c r="P4190" i="7"/>
  <c r="Q4190" i="7" s="1"/>
  <c r="R4190" i="7" s="1"/>
  <c r="J4190" i="1"/>
  <c r="K4190" i="1" s="1"/>
  <c r="P4190" i="1"/>
  <c r="Q4190" i="1" s="1"/>
  <c r="R4190" i="1" s="1"/>
  <c r="K4190" i="7" l="1"/>
  <c r="S4190" i="7" l="1"/>
  <c r="L4190" i="7"/>
  <c r="M4190" i="7" s="1"/>
  <c r="S4190" i="1"/>
  <c r="L4190" i="1"/>
  <c r="M4190" i="1" s="1"/>
  <c r="C4191" i="1" l="1"/>
  <c r="T4190" i="1"/>
  <c r="U4190" i="1"/>
  <c r="C4191" i="7"/>
  <c r="U4190" i="7"/>
  <c r="T4190" i="7"/>
  <c r="N4191" i="1"/>
  <c r="O4191" i="1" s="1"/>
  <c r="D4191" i="1"/>
  <c r="D4191" i="7"/>
  <c r="N4191" i="7"/>
  <c r="O4191" i="7" s="1"/>
  <c r="J4191" i="7" l="1"/>
  <c r="P4191" i="7"/>
  <c r="Q4191" i="7" s="1"/>
  <c r="R4191" i="7" s="1"/>
  <c r="P4191" i="1"/>
  <c r="Q4191" i="1" s="1"/>
  <c r="R4191" i="1" s="1"/>
  <c r="J4191" i="1"/>
  <c r="K4191" i="1" s="1"/>
  <c r="K4191" i="7" l="1"/>
  <c r="S4191" i="7" l="1"/>
  <c r="L4191" i="7"/>
  <c r="M4191" i="7" s="1"/>
  <c r="S4191" i="1"/>
  <c r="L4191" i="1"/>
  <c r="M4191" i="1" s="1"/>
  <c r="C4192" i="1" l="1"/>
  <c r="U4191" i="1"/>
  <c r="T4191" i="1"/>
  <c r="C4192" i="7"/>
  <c r="U4191" i="7"/>
  <c r="T4191" i="7"/>
  <c r="N4192" i="1"/>
  <c r="O4192" i="1" s="1"/>
  <c r="D4192" i="1"/>
  <c r="D4192" i="7"/>
  <c r="N4192" i="7"/>
  <c r="O4192" i="7" s="1"/>
  <c r="J4192" i="7" l="1"/>
  <c r="P4192" i="7"/>
  <c r="Q4192" i="7" s="1"/>
  <c r="R4192" i="7" s="1"/>
  <c r="P4192" i="1"/>
  <c r="Q4192" i="1" s="1"/>
  <c r="R4192" i="1" s="1"/>
  <c r="J4192" i="1"/>
  <c r="K4192" i="1" s="1"/>
  <c r="K4192" i="7" l="1"/>
  <c r="S4192" i="7" l="1"/>
  <c r="L4192" i="7"/>
  <c r="M4192" i="7" s="1"/>
  <c r="S4192" i="1"/>
  <c r="L4192" i="1"/>
  <c r="M4192" i="1" s="1"/>
  <c r="C4193" i="1" l="1"/>
  <c r="U4192" i="1"/>
  <c r="T4192" i="1"/>
  <c r="C4193" i="7"/>
  <c r="U4192" i="7"/>
  <c r="T4192" i="7"/>
  <c r="N4193" i="1"/>
  <c r="O4193" i="1" s="1"/>
  <c r="D4193" i="1"/>
  <c r="D4193" i="7"/>
  <c r="N4193" i="7"/>
  <c r="O4193" i="7" s="1"/>
  <c r="J4193" i="7" l="1"/>
  <c r="P4193" i="7"/>
  <c r="Q4193" i="7" s="1"/>
  <c r="R4193" i="7" s="1"/>
  <c r="P4193" i="1"/>
  <c r="Q4193" i="1" s="1"/>
  <c r="R4193" i="1" s="1"/>
  <c r="J4193" i="1"/>
  <c r="K4193" i="1" s="1"/>
  <c r="K4193" i="7" l="1"/>
  <c r="S4193" i="7" l="1"/>
  <c r="L4193" i="7"/>
  <c r="M4193" i="7" s="1"/>
  <c r="S4193" i="1"/>
  <c r="L4193" i="1"/>
  <c r="M4193" i="1" s="1"/>
  <c r="C4194" i="1" l="1"/>
  <c r="U4193" i="1"/>
  <c r="T4193" i="1"/>
  <c r="C4194" i="7"/>
  <c r="U4193" i="7"/>
  <c r="T4193" i="7"/>
  <c r="N4194" i="1"/>
  <c r="O4194" i="1" s="1"/>
  <c r="D4194" i="1"/>
  <c r="D4194" i="7"/>
  <c r="N4194" i="7"/>
  <c r="O4194" i="7" s="1"/>
  <c r="J4194" i="7" l="1"/>
  <c r="P4194" i="7"/>
  <c r="Q4194" i="7" s="1"/>
  <c r="R4194" i="7" s="1"/>
  <c r="P4194" i="1"/>
  <c r="Q4194" i="1" s="1"/>
  <c r="R4194" i="1" s="1"/>
  <c r="J4194" i="1"/>
  <c r="K4194" i="1" s="1"/>
  <c r="K4194" i="7" l="1"/>
  <c r="S4194" i="7" l="1"/>
  <c r="L4194" i="7"/>
  <c r="M4194" i="7" s="1"/>
  <c r="S4194" i="1"/>
  <c r="L4194" i="1"/>
  <c r="M4194" i="1" s="1"/>
  <c r="C4195" i="1" l="1"/>
  <c r="U4194" i="1"/>
  <c r="T4194" i="1"/>
  <c r="C4195" i="7"/>
  <c r="U4194" i="7"/>
  <c r="T4194" i="7"/>
  <c r="N4195" i="1"/>
  <c r="O4195" i="1" s="1"/>
  <c r="D4195" i="1"/>
  <c r="D4195" i="7"/>
  <c r="N4195" i="7"/>
  <c r="O4195" i="7" s="1"/>
  <c r="J4195" i="7" l="1"/>
  <c r="P4195" i="7"/>
  <c r="Q4195" i="7" s="1"/>
  <c r="R4195" i="7" s="1"/>
  <c r="P4195" i="1"/>
  <c r="Q4195" i="1" s="1"/>
  <c r="R4195" i="1" s="1"/>
  <c r="J4195" i="1"/>
  <c r="K4195" i="1" s="1"/>
  <c r="K4195" i="7" l="1"/>
  <c r="S4195" i="7" l="1"/>
  <c r="L4195" i="7"/>
  <c r="M4195" i="7" s="1"/>
  <c r="S4195" i="1"/>
  <c r="L4195" i="1"/>
  <c r="M4195" i="1" s="1"/>
  <c r="C4196" i="1" l="1"/>
  <c r="U4195" i="1"/>
  <c r="T4195" i="1"/>
  <c r="C4196" i="7"/>
  <c r="U4195" i="7"/>
  <c r="T4195" i="7"/>
  <c r="N4196" i="1"/>
  <c r="O4196" i="1" s="1"/>
  <c r="D4196" i="1"/>
  <c r="D4196" i="7"/>
  <c r="N4196" i="7"/>
  <c r="O4196" i="7" s="1"/>
  <c r="J4196" i="7" l="1"/>
  <c r="P4196" i="7"/>
  <c r="Q4196" i="7" s="1"/>
  <c r="R4196" i="7" s="1"/>
  <c r="J4196" i="1"/>
  <c r="K4196" i="1" s="1"/>
  <c r="P4196" i="1"/>
  <c r="Q4196" i="1" s="1"/>
  <c r="R4196" i="1" s="1"/>
  <c r="K4196" i="7" l="1"/>
  <c r="S4196" i="7" l="1"/>
  <c r="L4196" i="7"/>
  <c r="M4196" i="7" s="1"/>
  <c r="S4196" i="1"/>
  <c r="L4196" i="1"/>
  <c r="M4196" i="1" s="1"/>
  <c r="C4197" i="1" l="1"/>
  <c r="T4196" i="1"/>
  <c r="U4196" i="1"/>
  <c r="C4197" i="7"/>
  <c r="U4196" i="7"/>
  <c r="T4196" i="7"/>
  <c r="N4197" i="1"/>
  <c r="O4197" i="1" s="1"/>
  <c r="D4197" i="1"/>
  <c r="D4197" i="7"/>
  <c r="N4197" i="7"/>
  <c r="O4197" i="7" s="1"/>
  <c r="J4197" i="7" l="1"/>
  <c r="P4197" i="7"/>
  <c r="Q4197" i="7" s="1"/>
  <c r="R4197" i="7" s="1"/>
  <c r="P4197" i="1"/>
  <c r="Q4197" i="1" s="1"/>
  <c r="R4197" i="1" s="1"/>
  <c r="J4197" i="1"/>
  <c r="K4197" i="1" s="1"/>
  <c r="K4197" i="7" l="1"/>
  <c r="S4197" i="7" l="1"/>
  <c r="L4197" i="7"/>
  <c r="M4197" i="7" s="1"/>
  <c r="S4197" i="1"/>
  <c r="L4197" i="1"/>
  <c r="M4197" i="1" s="1"/>
  <c r="C4198" i="1" l="1"/>
  <c r="U4197" i="1"/>
  <c r="T4197" i="1"/>
  <c r="C4198" i="7"/>
  <c r="U4197" i="7"/>
  <c r="T4197" i="7"/>
  <c r="N4198" i="1"/>
  <c r="O4198" i="1" s="1"/>
  <c r="D4198" i="1"/>
  <c r="D4198" i="7"/>
  <c r="N4198" i="7"/>
  <c r="O4198" i="7" s="1"/>
  <c r="J4198" i="7" l="1"/>
  <c r="P4198" i="7"/>
  <c r="Q4198" i="7" s="1"/>
  <c r="R4198" i="7" s="1"/>
  <c r="P4198" i="1"/>
  <c r="Q4198" i="1" s="1"/>
  <c r="R4198" i="1" s="1"/>
  <c r="J4198" i="1"/>
  <c r="K4198" i="1" s="1"/>
  <c r="K4198" i="7" l="1"/>
  <c r="S4198" i="7" l="1"/>
  <c r="L4198" i="7"/>
  <c r="M4198" i="7" s="1"/>
  <c r="S4198" i="1"/>
  <c r="L4198" i="1"/>
  <c r="M4198" i="1" s="1"/>
  <c r="C4199" i="1" l="1"/>
  <c r="U4198" i="1"/>
  <c r="T4198" i="1"/>
  <c r="C4199" i="7"/>
  <c r="U4198" i="7"/>
  <c r="T4198" i="7"/>
  <c r="N4199" i="1"/>
  <c r="O4199" i="1" s="1"/>
  <c r="D4199" i="1"/>
  <c r="D4199" i="7"/>
  <c r="N4199" i="7"/>
  <c r="O4199" i="7" s="1"/>
  <c r="J4199" i="7" l="1"/>
  <c r="P4199" i="7"/>
  <c r="Q4199" i="7" s="1"/>
  <c r="R4199" i="7" s="1"/>
  <c r="P4199" i="1"/>
  <c r="Q4199" i="1" s="1"/>
  <c r="R4199" i="1" s="1"/>
  <c r="J4199" i="1"/>
  <c r="K4199" i="1" s="1"/>
  <c r="K4199" i="7" l="1"/>
  <c r="S4199" i="7" l="1"/>
  <c r="L4199" i="7"/>
  <c r="M4199" i="7" s="1"/>
  <c r="S4199" i="1"/>
  <c r="L4199" i="1"/>
  <c r="M4199" i="1" s="1"/>
  <c r="C4200" i="1" l="1"/>
  <c r="U4199" i="1"/>
  <c r="T4199" i="1"/>
  <c r="C4200" i="7"/>
  <c r="T4199" i="7"/>
  <c r="U4199" i="7"/>
  <c r="N4200" i="1"/>
  <c r="O4200" i="1" s="1"/>
  <c r="D4200" i="1"/>
  <c r="D4200" i="7"/>
  <c r="N4200" i="7"/>
  <c r="O4200" i="7" s="1"/>
  <c r="P4200" i="1" l="1"/>
  <c r="Q4200" i="1" s="1"/>
  <c r="R4200" i="1" s="1"/>
  <c r="J4200" i="1"/>
  <c r="K4200" i="1" s="1"/>
  <c r="J4200" i="7"/>
  <c r="P4200" i="7"/>
  <c r="Q4200" i="7" s="1"/>
  <c r="R4200" i="7" s="1"/>
  <c r="K4200" i="7" l="1"/>
  <c r="S4200" i="7" l="1"/>
  <c r="L4200" i="7"/>
  <c r="M4200" i="7" s="1"/>
  <c r="S4200" i="1"/>
  <c r="L4200" i="1"/>
  <c r="M4200" i="1" s="1"/>
  <c r="C4201" i="1" l="1"/>
  <c r="U4200" i="1"/>
  <c r="T4200" i="1"/>
  <c r="C4201" i="7"/>
  <c r="U4200" i="7"/>
  <c r="T4200" i="7"/>
  <c r="N4201" i="1"/>
  <c r="O4201" i="1" s="1"/>
  <c r="D4201" i="1"/>
  <c r="D4201" i="7"/>
  <c r="N4201" i="7"/>
  <c r="O4201" i="7" s="1"/>
  <c r="J4201" i="7" l="1"/>
  <c r="P4201" i="7"/>
  <c r="Q4201" i="7" s="1"/>
  <c r="R4201" i="7" s="1"/>
  <c r="P4201" i="1"/>
  <c r="Q4201" i="1" s="1"/>
  <c r="R4201" i="1" s="1"/>
  <c r="J4201" i="1"/>
  <c r="K4201" i="1" s="1"/>
  <c r="K4201" i="7" l="1"/>
  <c r="S4201" i="7" l="1"/>
  <c r="L4201" i="7"/>
  <c r="M4201" i="7" s="1"/>
  <c r="S4201" i="1"/>
  <c r="L4201" i="1"/>
  <c r="M4201" i="1" s="1"/>
  <c r="C4202" i="1" l="1"/>
  <c r="U4201" i="1"/>
  <c r="T4201" i="1"/>
  <c r="C4202" i="7"/>
  <c r="U4201" i="7"/>
  <c r="T4201" i="7"/>
  <c r="N4202" i="1"/>
  <c r="O4202" i="1" s="1"/>
  <c r="D4202" i="1"/>
  <c r="D4202" i="7"/>
  <c r="N4202" i="7"/>
  <c r="O4202" i="7" s="1"/>
  <c r="J4202" i="7" l="1"/>
  <c r="P4202" i="7"/>
  <c r="Q4202" i="7" s="1"/>
  <c r="R4202" i="7" s="1"/>
  <c r="P4202" i="1"/>
  <c r="Q4202" i="1" s="1"/>
  <c r="R4202" i="1" s="1"/>
  <c r="J4202" i="1"/>
  <c r="K4202" i="1" s="1"/>
  <c r="K4202" i="7" l="1"/>
  <c r="S4202" i="7" l="1"/>
  <c r="L4202" i="7"/>
  <c r="M4202" i="7" s="1"/>
  <c r="S4202" i="1"/>
  <c r="L4202" i="1"/>
  <c r="M4202" i="1" s="1"/>
  <c r="C4203" i="1" l="1"/>
  <c r="T4202" i="1"/>
  <c r="U4202" i="1"/>
  <c r="C4203" i="7"/>
  <c r="U4202" i="7"/>
  <c r="T4202" i="7"/>
  <c r="N4203" i="1"/>
  <c r="O4203" i="1" s="1"/>
  <c r="D4203" i="1"/>
  <c r="D4203" i="7"/>
  <c r="N4203" i="7"/>
  <c r="O4203" i="7" s="1"/>
  <c r="J4203" i="7" l="1"/>
  <c r="P4203" i="7"/>
  <c r="Q4203" i="7" s="1"/>
  <c r="R4203" i="7" s="1"/>
  <c r="P4203" i="1"/>
  <c r="Q4203" i="1" s="1"/>
  <c r="R4203" i="1" s="1"/>
  <c r="J4203" i="1"/>
  <c r="K4203" i="1" s="1"/>
  <c r="K4203" i="7" l="1"/>
  <c r="S4203" i="7" l="1"/>
  <c r="L4203" i="7"/>
  <c r="M4203" i="7" s="1"/>
  <c r="S4203" i="1"/>
  <c r="L4203" i="1"/>
  <c r="M4203" i="1" s="1"/>
  <c r="C4204" i="1" l="1"/>
  <c r="U4203" i="1"/>
  <c r="T4203" i="1"/>
  <c r="C4204" i="7"/>
  <c r="U4203" i="7"/>
  <c r="T4203" i="7"/>
  <c r="N4204" i="1"/>
  <c r="O4204" i="1" s="1"/>
  <c r="D4204" i="1"/>
  <c r="D4204" i="7"/>
  <c r="N4204" i="7"/>
  <c r="O4204" i="7" s="1"/>
  <c r="J4204" i="7" l="1"/>
  <c r="P4204" i="7"/>
  <c r="Q4204" i="7" s="1"/>
  <c r="R4204" i="7" s="1"/>
  <c r="P4204" i="1"/>
  <c r="Q4204" i="1" s="1"/>
  <c r="R4204" i="1" s="1"/>
  <c r="J4204" i="1"/>
  <c r="K4204" i="1" s="1"/>
  <c r="K4204" i="7" l="1"/>
  <c r="S4204" i="7" l="1"/>
  <c r="L4204" i="7"/>
  <c r="M4204" i="7" s="1"/>
  <c r="S4204" i="1"/>
  <c r="L4204" i="1"/>
  <c r="M4204" i="1" s="1"/>
  <c r="C4205" i="1" l="1"/>
  <c r="U4204" i="1"/>
  <c r="T4204" i="1"/>
  <c r="C4205" i="7"/>
  <c r="U4204" i="7"/>
  <c r="T4204" i="7"/>
  <c r="N4205" i="1"/>
  <c r="O4205" i="1" s="1"/>
  <c r="D4205" i="1"/>
  <c r="D4205" i="7"/>
  <c r="N4205" i="7"/>
  <c r="O4205" i="7" s="1"/>
  <c r="J4205" i="7" l="1"/>
  <c r="P4205" i="7"/>
  <c r="Q4205" i="7" s="1"/>
  <c r="R4205" i="7" s="1"/>
  <c r="P4205" i="1"/>
  <c r="Q4205" i="1" s="1"/>
  <c r="R4205" i="1" s="1"/>
  <c r="J4205" i="1"/>
  <c r="K4205" i="1" s="1"/>
  <c r="K4205" i="7" l="1"/>
  <c r="S4205" i="7" l="1"/>
  <c r="L4205" i="7"/>
  <c r="M4205" i="7" s="1"/>
  <c r="S4205" i="1"/>
  <c r="L4205" i="1"/>
  <c r="M4205" i="1" s="1"/>
  <c r="C4206" i="1" l="1"/>
  <c r="U4205" i="1"/>
  <c r="T4205" i="1"/>
  <c r="C4206" i="7"/>
  <c r="U4205" i="7"/>
  <c r="T4205" i="7"/>
  <c r="N4206" i="1"/>
  <c r="O4206" i="1" s="1"/>
  <c r="D4206" i="1"/>
  <c r="D4206" i="7"/>
  <c r="N4206" i="7"/>
  <c r="O4206" i="7" s="1"/>
  <c r="J4206" i="7" l="1"/>
  <c r="P4206" i="7"/>
  <c r="Q4206" i="7" s="1"/>
  <c r="R4206" i="7" s="1"/>
  <c r="P4206" i="1"/>
  <c r="Q4206" i="1" s="1"/>
  <c r="R4206" i="1" s="1"/>
  <c r="J4206" i="1"/>
  <c r="K4206" i="1" s="1"/>
  <c r="K4206" i="7" l="1"/>
  <c r="S4206" i="7" l="1"/>
  <c r="L4206" i="7"/>
  <c r="M4206" i="7" s="1"/>
  <c r="S4206" i="1"/>
  <c r="L4206" i="1"/>
  <c r="M4206" i="1" s="1"/>
  <c r="C4207" i="1" l="1"/>
  <c r="U4206" i="1"/>
  <c r="T4206" i="1"/>
  <c r="C4207" i="7"/>
  <c r="D4207" i="7" s="1"/>
  <c r="U4206" i="7"/>
  <c r="T4206" i="7"/>
  <c r="N4207" i="1"/>
  <c r="O4207" i="1" s="1"/>
  <c r="D4207" i="1"/>
  <c r="N4207" i="7"/>
  <c r="O4207" i="7" s="1"/>
  <c r="J4207" i="7" l="1"/>
  <c r="P4207" i="7"/>
  <c r="Q4207" i="7" s="1"/>
  <c r="R4207" i="7" s="1"/>
  <c r="P4207" i="1"/>
  <c r="Q4207" i="1" s="1"/>
  <c r="R4207" i="1" s="1"/>
  <c r="J4207" i="1"/>
  <c r="K4207" i="1" s="1"/>
  <c r="K4207" i="7" l="1"/>
  <c r="S4207" i="7" l="1"/>
  <c r="L4207" i="7"/>
  <c r="M4207" i="7" s="1"/>
  <c r="S4207" i="1"/>
  <c r="L4207" i="1"/>
  <c r="M4207" i="1" s="1"/>
  <c r="C4208" i="1" l="1"/>
  <c r="U4207" i="1"/>
  <c r="T4207" i="1"/>
  <c r="C4208" i="7"/>
  <c r="T4207" i="7"/>
  <c r="U4207" i="7"/>
  <c r="N4208" i="1"/>
  <c r="O4208" i="1" s="1"/>
  <c r="D4208" i="1"/>
  <c r="D4208" i="7"/>
  <c r="N4208" i="7"/>
  <c r="O4208" i="7" s="1"/>
  <c r="J4208" i="7" l="1"/>
  <c r="P4208" i="7"/>
  <c r="Q4208" i="7" s="1"/>
  <c r="R4208" i="7" s="1"/>
  <c r="P4208" i="1"/>
  <c r="Q4208" i="1" s="1"/>
  <c r="R4208" i="1" s="1"/>
  <c r="J4208" i="1"/>
  <c r="K4208" i="1" s="1"/>
  <c r="K4208" i="7" l="1"/>
  <c r="S4208" i="7" l="1"/>
  <c r="L4208" i="7"/>
  <c r="M4208" i="7" s="1"/>
  <c r="S4208" i="1"/>
  <c r="L4208" i="1"/>
  <c r="M4208" i="1" s="1"/>
  <c r="C4209" i="1" l="1"/>
  <c r="T4208" i="1"/>
  <c r="U4208" i="1"/>
  <c r="C4209" i="7"/>
  <c r="T4208" i="7"/>
  <c r="U4208" i="7"/>
  <c r="N4209" i="1"/>
  <c r="O4209" i="1" s="1"/>
  <c r="D4209" i="1"/>
  <c r="D4209" i="7"/>
  <c r="N4209" i="7"/>
  <c r="O4209" i="7" s="1"/>
  <c r="J4209" i="7" l="1"/>
  <c r="P4209" i="7"/>
  <c r="Q4209" i="7" s="1"/>
  <c r="R4209" i="7" s="1"/>
  <c r="P4209" i="1"/>
  <c r="Q4209" i="1" s="1"/>
  <c r="R4209" i="1" s="1"/>
  <c r="J4209" i="1"/>
  <c r="K4209" i="1" s="1"/>
  <c r="K4209" i="7" l="1"/>
  <c r="S4209" i="7" l="1"/>
  <c r="L4209" i="7"/>
  <c r="M4209" i="7" s="1"/>
  <c r="S4209" i="1"/>
  <c r="L4209" i="1"/>
  <c r="M4209" i="1" s="1"/>
  <c r="C4210" i="1" l="1"/>
  <c r="U4209" i="1"/>
  <c r="T4209" i="1"/>
  <c r="C4210" i="7"/>
  <c r="U4209" i="7"/>
  <c r="T4209" i="7"/>
  <c r="N4210" i="1"/>
  <c r="O4210" i="1" s="1"/>
  <c r="D4210" i="1"/>
  <c r="D4210" i="7"/>
  <c r="N4210" i="7"/>
  <c r="O4210" i="7" s="1"/>
  <c r="J4210" i="7" l="1"/>
  <c r="P4210" i="7"/>
  <c r="Q4210" i="7" s="1"/>
  <c r="R4210" i="7" s="1"/>
  <c r="P4210" i="1"/>
  <c r="Q4210" i="1" s="1"/>
  <c r="R4210" i="1" s="1"/>
  <c r="J4210" i="1"/>
  <c r="K4210" i="1" s="1"/>
  <c r="K4210" i="7" l="1"/>
  <c r="S4210" i="7" l="1"/>
  <c r="L4210" i="7"/>
  <c r="M4210" i="7" s="1"/>
  <c r="S4210" i="1"/>
  <c r="L4210" i="1"/>
  <c r="M4210" i="1" s="1"/>
  <c r="C4211" i="1" l="1"/>
  <c r="U4210" i="1"/>
  <c r="T4210" i="1"/>
  <c r="C4211" i="7"/>
  <c r="U4210" i="7"/>
  <c r="T4210" i="7"/>
  <c r="N4211" i="1"/>
  <c r="O4211" i="1" s="1"/>
  <c r="D4211" i="1"/>
  <c r="D4211" i="7"/>
  <c r="N4211" i="7"/>
  <c r="O4211" i="7" s="1"/>
  <c r="J4211" i="7" l="1"/>
  <c r="P4211" i="7"/>
  <c r="Q4211" i="7" s="1"/>
  <c r="R4211" i="7" s="1"/>
  <c r="P4211" i="1"/>
  <c r="Q4211" i="1" s="1"/>
  <c r="R4211" i="1" s="1"/>
  <c r="J4211" i="1"/>
  <c r="K4211" i="1" s="1"/>
  <c r="K4211" i="7" l="1"/>
  <c r="S4211" i="7" l="1"/>
  <c r="L4211" i="7"/>
  <c r="M4211" i="7" s="1"/>
  <c r="S4211" i="1"/>
  <c r="L4211" i="1"/>
  <c r="M4211" i="1" s="1"/>
  <c r="C4212" i="1" l="1"/>
  <c r="U4211" i="1"/>
  <c r="T4211" i="1"/>
  <c r="C4212" i="7"/>
  <c r="U4211" i="7"/>
  <c r="T4211" i="7"/>
  <c r="N4212" i="1"/>
  <c r="O4212" i="1" s="1"/>
  <c r="D4212" i="1"/>
  <c r="D4212" i="7"/>
  <c r="N4212" i="7"/>
  <c r="O4212" i="7" s="1"/>
  <c r="J4212" i="7" l="1"/>
  <c r="P4212" i="7"/>
  <c r="Q4212" i="7" s="1"/>
  <c r="R4212" i="7" s="1"/>
  <c r="P4212" i="1"/>
  <c r="Q4212" i="1" s="1"/>
  <c r="R4212" i="1" s="1"/>
  <c r="J4212" i="1"/>
  <c r="K4212" i="1" s="1"/>
  <c r="K4212" i="7" l="1"/>
  <c r="S4212" i="7" l="1"/>
  <c r="L4212" i="7"/>
  <c r="M4212" i="7" s="1"/>
  <c r="S4212" i="1"/>
  <c r="L4212" i="1"/>
  <c r="M4212" i="1" s="1"/>
  <c r="C4213" i="1" l="1"/>
  <c r="U4212" i="1"/>
  <c r="T4212" i="1"/>
  <c r="C4213" i="7"/>
  <c r="T4212" i="7"/>
  <c r="U4212" i="7"/>
  <c r="N4213" i="1"/>
  <c r="O4213" i="1" s="1"/>
  <c r="D4213" i="1"/>
  <c r="D4213" i="7"/>
  <c r="N4213" i="7"/>
  <c r="O4213" i="7" s="1"/>
  <c r="J4213" i="7" l="1"/>
  <c r="P4213" i="7"/>
  <c r="Q4213" i="7" s="1"/>
  <c r="R4213" i="7" s="1"/>
  <c r="P4213" i="1"/>
  <c r="Q4213" i="1" s="1"/>
  <c r="R4213" i="1" s="1"/>
  <c r="J4213" i="1"/>
  <c r="K4213" i="1" s="1"/>
  <c r="K4213" i="7" l="1"/>
  <c r="S4213" i="7" l="1"/>
  <c r="L4213" i="7"/>
  <c r="M4213" i="7" s="1"/>
  <c r="S4213" i="1"/>
  <c r="L4213" i="1"/>
  <c r="M4213" i="1" s="1"/>
  <c r="C4214" i="1" l="1"/>
  <c r="U4213" i="1"/>
  <c r="T4213" i="1"/>
  <c r="C4214" i="7"/>
  <c r="T4213" i="7"/>
  <c r="U4213" i="7"/>
  <c r="N4214" i="1"/>
  <c r="O4214" i="1" s="1"/>
  <c r="D4214" i="1"/>
  <c r="D4214" i="7"/>
  <c r="N4214" i="7"/>
  <c r="O4214" i="7" s="1"/>
  <c r="J4214" i="7" l="1"/>
  <c r="P4214" i="7"/>
  <c r="Q4214" i="7" s="1"/>
  <c r="R4214" i="7" s="1"/>
  <c r="P4214" i="1"/>
  <c r="Q4214" i="1" s="1"/>
  <c r="R4214" i="1" s="1"/>
  <c r="J4214" i="1"/>
  <c r="K4214" i="1" s="1"/>
  <c r="K4214" i="7" l="1"/>
  <c r="S4214" i="7" l="1"/>
  <c r="L4214" i="7"/>
  <c r="M4214" i="7" s="1"/>
  <c r="S4214" i="1"/>
  <c r="L4214" i="1"/>
  <c r="M4214" i="1" s="1"/>
  <c r="C4215" i="1" l="1"/>
  <c r="T4214" i="1"/>
  <c r="U4214" i="1"/>
  <c r="C4215" i="7"/>
  <c r="U4214" i="7"/>
  <c r="T4214" i="7"/>
  <c r="N4215" i="1"/>
  <c r="O4215" i="1" s="1"/>
  <c r="D4215" i="1"/>
  <c r="D4215" i="7"/>
  <c r="N4215" i="7"/>
  <c r="O4215" i="7" s="1"/>
  <c r="J4215" i="7" l="1"/>
  <c r="P4215" i="7"/>
  <c r="Q4215" i="7" s="1"/>
  <c r="R4215" i="7" s="1"/>
  <c r="P4215" i="1"/>
  <c r="Q4215" i="1" s="1"/>
  <c r="R4215" i="1" s="1"/>
  <c r="J4215" i="1"/>
  <c r="K4215" i="1" s="1"/>
  <c r="K4215" i="7" l="1"/>
  <c r="S4215" i="7" l="1"/>
  <c r="L4215" i="7"/>
  <c r="M4215" i="7" s="1"/>
  <c r="S4215" i="1"/>
  <c r="L4215" i="1"/>
  <c r="M4215" i="1" s="1"/>
  <c r="C4216" i="1" l="1"/>
  <c r="U4215" i="1"/>
  <c r="T4215" i="1"/>
  <c r="C4216" i="7"/>
  <c r="T4215" i="7"/>
  <c r="U4215" i="7"/>
  <c r="N4216" i="1"/>
  <c r="O4216" i="1" s="1"/>
  <c r="D4216" i="1"/>
  <c r="D4216" i="7"/>
  <c r="N4216" i="7"/>
  <c r="O4216" i="7" s="1"/>
  <c r="J4216" i="7" l="1"/>
  <c r="P4216" i="7"/>
  <c r="Q4216" i="7" s="1"/>
  <c r="R4216" i="7" s="1"/>
  <c r="P4216" i="1"/>
  <c r="Q4216" i="1" s="1"/>
  <c r="R4216" i="1" s="1"/>
  <c r="J4216" i="1"/>
  <c r="K4216" i="1" s="1"/>
  <c r="K4216" i="7" l="1"/>
  <c r="S4216" i="7" l="1"/>
  <c r="L4216" i="7"/>
  <c r="M4216" i="7" s="1"/>
  <c r="S4216" i="1"/>
  <c r="L4216" i="1"/>
  <c r="M4216" i="1" s="1"/>
  <c r="C4217" i="1" l="1"/>
  <c r="U4216" i="1"/>
  <c r="T4216" i="1"/>
  <c r="C4217" i="7"/>
  <c r="U4216" i="7"/>
  <c r="T4216" i="7"/>
  <c r="N4217" i="1"/>
  <c r="O4217" i="1" s="1"/>
  <c r="D4217" i="1"/>
  <c r="D4217" i="7"/>
  <c r="N4217" i="7"/>
  <c r="O4217" i="7" s="1"/>
  <c r="J4217" i="7" l="1"/>
  <c r="P4217" i="7"/>
  <c r="Q4217" i="7" s="1"/>
  <c r="R4217" i="7" s="1"/>
  <c r="P4217" i="1"/>
  <c r="Q4217" i="1" s="1"/>
  <c r="R4217" i="1" s="1"/>
  <c r="J4217" i="1"/>
  <c r="K4217" i="1" s="1"/>
  <c r="K4217" i="7" l="1"/>
  <c r="S4217" i="7" l="1"/>
  <c r="L4217" i="7"/>
  <c r="M4217" i="7" s="1"/>
  <c r="S4217" i="1"/>
  <c r="L4217" i="1"/>
  <c r="M4217" i="1" s="1"/>
  <c r="C4218" i="1" l="1"/>
  <c r="U4217" i="1"/>
  <c r="T4217" i="1"/>
  <c r="C4218" i="7"/>
  <c r="U4217" i="7"/>
  <c r="T4217" i="7"/>
  <c r="N4218" i="1"/>
  <c r="O4218" i="1" s="1"/>
  <c r="D4218" i="1"/>
  <c r="D4218" i="7"/>
  <c r="N4218" i="7"/>
  <c r="O4218" i="7" s="1"/>
  <c r="J4218" i="7" l="1"/>
  <c r="P4218" i="7"/>
  <c r="Q4218" i="7" s="1"/>
  <c r="R4218" i="7" s="1"/>
  <c r="P4218" i="1"/>
  <c r="Q4218" i="1" s="1"/>
  <c r="R4218" i="1" s="1"/>
  <c r="J4218" i="1"/>
  <c r="K4218" i="1" s="1"/>
  <c r="K4218" i="7" l="1"/>
  <c r="S4218" i="7" l="1"/>
  <c r="L4218" i="7"/>
  <c r="M4218" i="7" s="1"/>
  <c r="S4218" i="1"/>
  <c r="L4218" i="1"/>
  <c r="M4218" i="1" s="1"/>
  <c r="C4219" i="1" l="1"/>
  <c r="U4218" i="1"/>
  <c r="T4218" i="1"/>
  <c r="C4219" i="7"/>
  <c r="U4218" i="7"/>
  <c r="T4218" i="7"/>
  <c r="N4219" i="1"/>
  <c r="O4219" i="1" s="1"/>
  <c r="D4219" i="1"/>
  <c r="D4219" i="7"/>
  <c r="N4219" i="7"/>
  <c r="O4219" i="7" s="1"/>
  <c r="J4219" i="7" l="1"/>
  <c r="P4219" i="7"/>
  <c r="Q4219" i="7" s="1"/>
  <c r="R4219" i="7" s="1"/>
  <c r="P4219" i="1"/>
  <c r="Q4219" i="1" s="1"/>
  <c r="R4219" i="1" s="1"/>
  <c r="J4219" i="1"/>
  <c r="K4219" i="1" s="1"/>
  <c r="K4219" i="7" l="1"/>
  <c r="S4219" i="7" l="1"/>
  <c r="L4219" i="7"/>
  <c r="M4219" i="7" s="1"/>
  <c r="S4219" i="1"/>
  <c r="L4219" i="1"/>
  <c r="M4219" i="1" s="1"/>
  <c r="C4220" i="1" l="1"/>
  <c r="U4219" i="1"/>
  <c r="T4219" i="1"/>
  <c r="C4220" i="7"/>
  <c r="T4219" i="7"/>
  <c r="U4219" i="7"/>
  <c r="N4220" i="1"/>
  <c r="O4220" i="1" s="1"/>
  <c r="D4220" i="1"/>
  <c r="D4220" i="7"/>
  <c r="N4220" i="7"/>
  <c r="O4220" i="7" s="1"/>
  <c r="J4220" i="7" l="1"/>
  <c r="P4220" i="7"/>
  <c r="Q4220" i="7" s="1"/>
  <c r="R4220" i="7" s="1"/>
  <c r="J4220" i="1"/>
  <c r="K4220" i="1" s="1"/>
  <c r="P4220" i="1"/>
  <c r="Q4220" i="1" s="1"/>
  <c r="R4220" i="1" s="1"/>
  <c r="K4220" i="7" l="1"/>
  <c r="S4220" i="7" l="1"/>
  <c r="L4220" i="7"/>
  <c r="M4220" i="7" s="1"/>
  <c r="S4220" i="1"/>
  <c r="L4220" i="1"/>
  <c r="M4220" i="1" s="1"/>
  <c r="C4221" i="1" l="1"/>
  <c r="T4220" i="1"/>
  <c r="U4220" i="1"/>
  <c r="C4221" i="7"/>
  <c r="U4220" i="7"/>
  <c r="T4220" i="7"/>
  <c r="N4221" i="1"/>
  <c r="O4221" i="1" s="1"/>
  <c r="D4221" i="1"/>
  <c r="D4221" i="7"/>
  <c r="N4221" i="7"/>
  <c r="O4221" i="7" s="1"/>
  <c r="J4221" i="7" l="1"/>
  <c r="P4221" i="7"/>
  <c r="Q4221" i="7" s="1"/>
  <c r="R4221" i="7" s="1"/>
  <c r="P4221" i="1"/>
  <c r="Q4221" i="1" s="1"/>
  <c r="R4221" i="1" s="1"/>
  <c r="J4221" i="1"/>
  <c r="K4221" i="1" s="1"/>
  <c r="K4221" i="7" l="1"/>
  <c r="S4221" i="7" l="1"/>
  <c r="L4221" i="7"/>
  <c r="M4221" i="7" s="1"/>
  <c r="S4221" i="1"/>
  <c r="L4221" i="1"/>
  <c r="M4221" i="1" s="1"/>
  <c r="C4222" i="1" l="1"/>
  <c r="U4221" i="1"/>
  <c r="T4221" i="1"/>
  <c r="C4222" i="7"/>
  <c r="U4221" i="7"/>
  <c r="T4221" i="7"/>
  <c r="N4222" i="1"/>
  <c r="O4222" i="1" s="1"/>
  <c r="D4222" i="1"/>
  <c r="D4222" i="7"/>
  <c r="N4222" i="7"/>
  <c r="O4222" i="7" s="1"/>
  <c r="J4222" i="7" l="1"/>
  <c r="P4222" i="7"/>
  <c r="Q4222" i="7" s="1"/>
  <c r="R4222" i="7" s="1"/>
  <c r="P4222" i="1"/>
  <c r="Q4222" i="1" s="1"/>
  <c r="R4222" i="1" s="1"/>
  <c r="J4222" i="1"/>
  <c r="K4222" i="1" s="1"/>
  <c r="K4222" i="7" l="1"/>
  <c r="S4222" i="7" l="1"/>
  <c r="L4222" i="7"/>
  <c r="M4222" i="7" s="1"/>
  <c r="S4222" i="1"/>
  <c r="L4222" i="1"/>
  <c r="M4222" i="1" s="1"/>
  <c r="C4223" i="1" l="1"/>
  <c r="U4222" i="1"/>
  <c r="T4222" i="1"/>
  <c r="C4223" i="7"/>
  <c r="U4222" i="7"/>
  <c r="T4222" i="7"/>
  <c r="N4223" i="1"/>
  <c r="O4223" i="1" s="1"/>
  <c r="D4223" i="1"/>
  <c r="D4223" i="7"/>
  <c r="N4223" i="7"/>
  <c r="O4223" i="7" s="1"/>
  <c r="J4223" i="7" l="1"/>
  <c r="P4223" i="7"/>
  <c r="Q4223" i="7" s="1"/>
  <c r="R4223" i="7" s="1"/>
  <c r="P4223" i="1"/>
  <c r="Q4223" i="1" s="1"/>
  <c r="R4223" i="1" s="1"/>
  <c r="J4223" i="1"/>
  <c r="K4223" i="1" s="1"/>
  <c r="K4223" i="7" l="1"/>
  <c r="S4223" i="7" l="1"/>
  <c r="L4223" i="7"/>
  <c r="M4223" i="7" s="1"/>
  <c r="S4223" i="1"/>
  <c r="L4223" i="1"/>
  <c r="M4223" i="1" s="1"/>
  <c r="C4224" i="1" l="1"/>
  <c r="U4223" i="1"/>
  <c r="T4223" i="1"/>
  <c r="C4224" i="7"/>
  <c r="U4223" i="7"/>
  <c r="T4223" i="7"/>
  <c r="D4224" i="7"/>
  <c r="N4224" i="7"/>
  <c r="O4224" i="7" s="1"/>
  <c r="N4224" i="1"/>
  <c r="O4224" i="1" s="1"/>
  <c r="D4224" i="1"/>
  <c r="P4224" i="1" l="1"/>
  <c r="Q4224" i="1" s="1"/>
  <c r="R4224" i="1" s="1"/>
  <c r="J4224" i="1"/>
  <c r="K4224" i="1" s="1"/>
  <c r="J4224" i="7"/>
  <c r="P4224" i="7"/>
  <c r="Q4224" i="7" s="1"/>
  <c r="R4224" i="7" s="1"/>
  <c r="K4224" i="7" l="1"/>
  <c r="S4224" i="7" l="1"/>
  <c r="L4224" i="7"/>
  <c r="M4224" i="7" s="1"/>
  <c r="S4224" i="1"/>
  <c r="L4224" i="1"/>
  <c r="M4224" i="1" s="1"/>
  <c r="C4225" i="1" l="1"/>
  <c r="U4224" i="1"/>
  <c r="T4224" i="1"/>
  <c r="C4225" i="7"/>
  <c r="U4224" i="7"/>
  <c r="T4224" i="7"/>
  <c r="N4225" i="1"/>
  <c r="O4225" i="1" s="1"/>
  <c r="D4225" i="1"/>
  <c r="D4225" i="7"/>
  <c r="N4225" i="7"/>
  <c r="O4225" i="7" s="1"/>
  <c r="J4225" i="7" l="1"/>
  <c r="P4225" i="7"/>
  <c r="Q4225" i="7" s="1"/>
  <c r="R4225" i="7" s="1"/>
  <c r="P4225" i="1"/>
  <c r="Q4225" i="1" s="1"/>
  <c r="R4225" i="1" s="1"/>
  <c r="J4225" i="1"/>
  <c r="K4225" i="1" s="1"/>
  <c r="K4225" i="7" l="1"/>
  <c r="S4225" i="7" l="1"/>
  <c r="L4225" i="7"/>
  <c r="M4225" i="7" s="1"/>
  <c r="S4225" i="1"/>
  <c r="L4225" i="1"/>
  <c r="M4225" i="1" s="1"/>
  <c r="C4226" i="1" l="1"/>
  <c r="U4225" i="1"/>
  <c r="T4225" i="1"/>
  <c r="C4226" i="7"/>
  <c r="T4225" i="7"/>
  <c r="U4225" i="7"/>
  <c r="N4226" i="1"/>
  <c r="O4226" i="1" s="1"/>
  <c r="D4226" i="1"/>
  <c r="D4226" i="7"/>
  <c r="N4226" i="7"/>
  <c r="O4226" i="7" s="1"/>
  <c r="J4226" i="7" l="1"/>
  <c r="P4226" i="7"/>
  <c r="Q4226" i="7" s="1"/>
  <c r="R4226" i="7" s="1"/>
  <c r="P4226" i="1"/>
  <c r="Q4226" i="1" s="1"/>
  <c r="R4226" i="1" s="1"/>
  <c r="J4226" i="1"/>
  <c r="K4226" i="1" s="1"/>
  <c r="K4226" i="7" l="1"/>
  <c r="S4226" i="7" l="1"/>
  <c r="L4226" i="7"/>
  <c r="M4226" i="7" s="1"/>
  <c r="S4226" i="1"/>
  <c r="L4226" i="1"/>
  <c r="M4226" i="1" s="1"/>
  <c r="C4227" i="1" l="1"/>
  <c r="T4226" i="1"/>
  <c r="U4226" i="1"/>
  <c r="C4227" i="7"/>
  <c r="T4226" i="7"/>
  <c r="U4226" i="7"/>
  <c r="N4227" i="1"/>
  <c r="O4227" i="1" s="1"/>
  <c r="D4227" i="1"/>
  <c r="D4227" i="7"/>
  <c r="N4227" i="7"/>
  <c r="O4227" i="7" s="1"/>
  <c r="J4227" i="7" l="1"/>
  <c r="P4227" i="7"/>
  <c r="Q4227" i="7" s="1"/>
  <c r="R4227" i="7" s="1"/>
  <c r="P4227" i="1"/>
  <c r="Q4227" i="1" s="1"/>
  <c r="R4227" i="1" s="1"/>
  <c r="J4227" i="1"/>
  <c r="K4227" i="1" s="1"/>
  <c r="K4227" i="7" l="1"/>
  <c r="S4227" i="7" l="1"/>
  <c r="L4227" i="7"/>
  <c r="M4227" i="7" s="1"/>
  <c r="S4227" i="1"/>
  <c r="L4227" i="1"/>
  <c r="M4227" i="1" s="1"/>
  <c r="C4228" i="1" l="1"/>
  <c r="U4227" i="1"/>
  <c r="T4227" i="1"/>
  <c r="C4228" i="7"/>
  <c r="U4227" i="7"/>
  <c r="T4227" i="7"/>
  <c r="N4228" i="1"/>
  <c r="O4228" i="1" s="1"/>
  <c r="D4228" i="1"/>
  <c r="D4228" i="7"/>
  <c r="N4228" i="7"/>
  <c r="O4228" i="7" s="1"/>
  <c r="J4228" i="7" l="1"/>
  <c r="P4228" i="7"/>
  <c r="Q4228" i="7" s="1"/>
  <c r="R4228" i="7" s="1"/>
  <c r="P4228" i="1"/>
  <c r="Q4228" i="1" s="1"/>
  <c r="R4228" i="1" s="1"/>
  <c r="J4228" i="1"/>
  <c r="K4228" i="1" s="1"/>
  <c r="K4228" i="7" l="1"/>
  <c r="S4228" i="7" l="1"/>
  <c r="L4228" i="7"/>
  <c r="M4228" i="7" s="1"/>
  <c r="S4228" i="1"/>
  <c r="L4228" i="1"/>
  <c r="M4228" i="1" s="1"/>
  <c r="C4229" i="1" l="1"/>
  <c r="U4228" i="1"/>
  <c r="T4228" i="1"/>
  <c r="C4229" i="7"/>
  <c r="U4228" i="7"/>
  <c r="T4228" i="7"/>
  <c r="N4229" i="1"/>
  <c r="O4229" i="1" s="1"/>
  <c r="D4229" i="1"/>
  <c r="D4229" i="7"/>
  <c r="N4229" i="7"/>
  <c r="O4229" i="7" s="1"/>
  <c r="J4229" i="7" l="1"/>
  <c r="P4229" i="7"/>
  <c r="Q4229" i="7" s="1"/>
  <c r="R4229" i="7" s="1"/>
  <c r="P4229" i="1"/>
  <c r="Q4229" i="1" s="1"/>
  <c r="R4229" i="1" s="1"/>
  <c r="J4229" i="1"/>
  <c r="K4229" i="1" s="1"/>
  <c r="K4229" i="7" l="1"/>
  <c r="S4229" i="7" l="1"/>
  <c r="L4229" i="7"/>
  <c r="M4229" i="7" s="1"/>
  <c r="S4229" i="1"/>
  <c r="L4229" i="1"/>
  <c r="M4229" i="1" s="1"/>
  <c r="C4230" i="1" l="1"/>
  <c r="U4229" i="1"/>
  <c r="T4229" i="1"/>
  <c r="C4230" i="7"/>
  <c r="U4229" i="7"/>
  <c r="T4229" i="7"/>
  <c r="N4230" i="1"/>
  <c r="O4230" i="1" s="1"/>
  <c r="D4230" i="1"/>
  <c r="D4230" i="7"/>
  <c r="N4230" i="7"/>
  <c r="O4230" i="7" s="1"/>
  <c r="J4230" i="7" l="1"/>
  <c r="P4230" i="7"/>
  <c r="Q4230" i="7" s="1"/>
  <c r="R4230" i="7" s="1"/>
  <c r="P4230" i="1"/>
  <c r="Q4230" i="1" s="1"/>
  <c r="R4230" i="1" s="1"/>
  <c r="J4230" i="1"/>
  <c r="K4230" i="1" s="1"/>
  <c r="K4230" i="7" l="1"/>
  <c r="S4230" i="7" l="1"/>
  <c r="L4230" i="7"/>
  <c r="M4230" i="7" s="1"/>
  <c r="S4230" i="1"/>
  <c r="L4230" i="1"/>
  <c r="M4230" i="1" s="1"/>
  <c r="C4231" i="1" l="1"/>
  <c r="U4230" i="1"/>
  <c r="T4230" i="1"/>
  <c r="C4231" i="7"/>
  <c r="U4230" i="7"/>
  <c r="T4230" i="7"/>
  <c r="N4231" i="1"/>
  <c r="O4231" i="1" s="1"/>
  <c r="D4231" i="1"/>
  <c r="D4231" i="7"/>
  <c r="N4231" i="7"/>
  <c r="O4231" i="7" s="1"/>
  <c r="J4231" i="7" l="1"/>
  <c r="P4231" i="7"/>
  <c r="Q4231" i="7" s="1"/>
  <c r="R4231" i="7" s="1"/>
  <c r="P4231" i="1"/>
  <c r="Q4231" i="1" s="1"/>
  <c r="R4231" i="1" s="1"/>
  <c r="J4231" i="1"/>
  <c r="K4231" i="1" s="1"/>
  <c r="K4231" i="7" l="1"/>
  <c r="S4231" i="7" l="1"/>
  <c r="L4231" i="7"/>
  <c r="M4231" i="7" s="1"/>
  <c r="S4231" i="1"/>
  <c r="L4231" i="1"/>
  <c r="M4231" i="1" s="1"/>
  <c r="C4232" i="1" l="1"/>
  <c r="U4231" i="1"/>
  <c r="T4231" i="1"/>
  <c r="C4232" i="7"/>
  <c r="T4231" i="7"/>
  <c r="U4231" i="7"/>
  <c r="N4232" i="1"/>
  <c r="O4232" i="1" s="1"/>
  <c r="D4232" i="1"/>
  <c r="D4232" i="7"/>
  <c r="N4232" i="7"/>
  <c r="O4232" i="7" s="1"/>
  <c r="J4232" i="7" l="1"/>
  <c r="P4232" i="7"/>
  <c r="Q4232" i="7" s="1"/>
  <c r="R4232" i="7" s="1"/>
  <c r="J4232" i="1"/>
  <c r="K4232" i="1" s="1"/>
  <c r="P4232" i="1"/>
  <c r="Q4232" i="1" s="1"/>
  <c r="R4232" i="1" s="1"/>
  <c r="K4232" i="7" l="1"/>
  <c r="S4232" i="7" l="1"/>
  <c r="L4232" i="7"/>
  <c r="M4232" i="7" s="1"/>
  <c r="S4232" i="1"/>
  <c r="L4232" i="1"/>
  <c r="M4232" i="1" s="1"/>
  <c r="C4233" i="1" l="1"/>
  <c r="T4232" i="1"/>
  <c r="U4232" i="1"/>
  <c r="C4233" i="7"/>
  <c r="U4232" i="7"/>
  <c r="T4232" i="7"/>
  <c r="N4233" i="1"/>
  <c r="O4233" i="1" s="1"/>
  <c r="D4233" i="1"/>
  <c r="D4233" i="7"/>
  <c r="N4233" i="7"/>
  <c r="O4233" i="7" s="1"/>
  <c r="P4233" i="1" l="1"/>
  <c r="Q4233" i="1" s="1"/>
  <c r="R4233" i="1" s="1"/>
  <c r="J4233" i="1"/>
  <c r="K4233" i="1" s="1"/>
  <c r="J4233" i="7"/>
  <c r="P4233" i="7"/>
  <c r="Q4233" i="7" s="1"/>
  <c r="R4233" i="7" s="1"/>
  <c r="K4233" i="7" l="1"/>
  <c r="S4233" i="7" l="1"/>
  <c r="L4233" i="7"/>
  <c r="M4233" i="7" s="1"/>
  <c r="S4233" i="1"/>
  <c r="L4233" i="1"/>
  <c r="M4233" i="1" s="1"/>
  <c r="C4234" i="1" l="1"/>
  <c r="U4233" i="1"/>
  <c r="T4233" i="1"/>
  <c r="C4234" i="7"/>
  <c r="T4233" i="7"/>
  <c r="U4233" i="7"/>
  <c r="N4234" i="1"/>
  <c r="O4234" i="1" s="1"/>
  <c r="D4234" i="1"/>
  <c r="D4234" i="7"/>
  <c r="N4234" i="7"/>
  <c r="O4234" i="7" s="1"/>
  <c r="P4234" i="1" l="1"/>
  <c r="Q4234" i="1" s="1"/>
  <c r="R4234" i="1" s="1"/>
  <c r="J4234" i="1"/>
  <c r="K4234" i="1" s="1"/>
  <c r="J4234" i="7"/>
  <c r="P4234" i="7"/>
  <c r="Q4234" i="7" s="1"/>
  <c r="R4234" i="7" s="1"/>
  <c r="K4234" i="7" l="1"/>
  <c r="S4234" i="7" l="1"/>
  <c r="L4234" i="7"/>
  <c r="M4234" i="7" s="1"/>
  <c r="S4234" i="1"/>
  <c r="L4234" i="1"/>
  <c r="M4234" i="1" s="1"/>
  <c r="C4235" i="1" l="1"/>
  <c r="U4234" i="1"/>
  <c r="T4234" i="1"/>
  <c r="C4235" i="7"/>
  <c r="U4234" i="7"/>
  <c r="T4234" i="7"/>
  <c r="N4235" i="1"/>
  <c r="O4235" i="1" s="1"/>
  <c r="D4235" i="1"/>
  <c r="D4235" i="7"/>
  <c r="N4235" i="7"/>
  <c r="O4235" i="7" s="1"/>
  <c r="P4235" i="1" l="1"/>
  <c r="Q4235" i="1" s="1"/>
  <c r="R4235" i="1" s="1"/>
  <c r="J4235" i="1"/>
  <c r="K4235" i="1" s="1"/>
  <c r="J4235" i="7"/>
  <c r="P4235" i="7"/>
  <c r="Q4235" i="7" s="1"/>
  <c r="R4235" i="7" s="1"/>
  <c r="K4235" i="7" l="1"/>
  <c r="S4235" i="7" l="1"/>
  <c r="L4235" i="7"/>
  <c r="M4235" i="7" s="1"/>
  <c r="S4235" i="1"/>
  <c r="L4235" i="1"/>
  <c r="M4235" i="1" s="1"/>
  <c r="C4236" i="1" l="1"/>
  <c r="U4235" i="1"/>
  <c r="T4235" i="1"/>
  <c r="C4236" i="7"/>
  <c r="U4235" i="7"/>
  <c r="T4235" i="7"/>
  <c r="N4236" i="1"/>
  <c r="O4236" i="1" s="1"/>
  <c r="D4236" i="1"/>
  <c r="D4236" i="7"/>
  <c r="N4236" i="7"/>
  <c r="O4236" i="7" s="1"/>
  <c r="P4236" i="1" l="1"/>
  <c r="Q4236" i="1" s="1"/>
  <c r="R4236" i="1" s="1"/>
  <c r="J4236" i="1"/>
  <c r="K4236" i="1" s="1"/>
  <c r="J4236" i="7"/>
  <c r="P4236" i="7"/>
  <c r="Q4236" i="7" s="1"/>
  <c r="R4236" i="7" s="1"/>
  <c r="K4236" i="7" l="1"/>
  <c r="S4236" i="7" l="1"/>
  <c r="L4236" i="7"/>
  <c r="M4236" i="7" s="1"/>
  <c r="S4236" i="1"/>
  <c r="L4236" i="1"/>
  <c r="M4236" i="1" s="1"/>
  <c r="C4237" i="1" l="1"/>
  <c r="U4236" i="1"/>
  <c r="T4236" i="1"/>
  <c r="C4237" i="7"/>
  <c r="U4236" i="7"/>
  <c r="T4236" i="7"/>
  <c r="N4237" i="1"/>
  <c r="O4237" i="1" s="1"/>
  <c r="D4237" i="1"/>
  <c r="D4237" i="7"/>
  <c r="N4237" i="7"/>
  <c r="O4237" i="7" s="1"/>
  <c r="P4237" i="1" l="1"/>
  <c r="Q4237" i="1" s="1"/>
  <c r="R4237" i="1" s="1"/>
  <c r="J4237" i="1"/>
  <c r="K4237" i="1" s="1"/>
  <c r="J4237" i="7"/>
  <c r="P4237" i="7"/>
  <c r="Q4237" i="7" s="1"/>
  <c r="R4237" i="7" s="1"/>
  <c r="K4237" i="7" l="1"/>
  <c r="S4237" i="7" l="1"/>
  <c r="L4237" i="7"/>
  <c r="M4237" i="7" s="1"/>
  <c r="S4237" i="1"/>
  <c r="L4237" i="1"/>
  <c r="M4237" i="1" s="1"/>
  <c r="C4238" i="1" l="1"/>
  <c r="U4237" i="1"/>
  <c r="T4237" i="1"/>
  <c r="C4238" i="7"/>
  <c r="T4237" i="7"/>
  <c r="U4237" i="7"/>
  <c r="N4238" i="1"/>
  <c r="O4238" i="1" s="1"/>
  <c r="D4238" i="1"/>
  <c r="D4238" i="7"/>
  <c r="N4238" i="7"/>
  <c r="O4238" i="7" s="1"/>
  <c r="J4238" i="7" l="1"/>
  <c r="P4238" i="7"/>
  <c r="Q4238" i="7" s="1"/>
  <c r="R4238" i="7" s="1"/>
  <c r="P4238" i="1"/>
  <c r="Q4238" i="1" s="1"/>
  <c r="R4238" i="1" s="1"/>
  <c r="J4238" i="1"/>
  <c r="K4238" i="1" s="1"/>
  <c r="K4238" i="7" l="1"/>
  <c r="S4238" i="7" l="1"/>
  <c r="L4238" i="7"/>
  <c r="M4238" i="7" s="1"/>
  <c r="S4238" i="1"/>
  <c r="L4238" i="1"/>
  <c r="M4238" i="1" s="1"/>
  <c r="C4239" i="1" l="1"/>
  <c r="T4238" i="1"/>
  <c r="U4238" i="1"/>
  <c r="C4239" i="7"/>
  <c r="U4238" i="7"/>
  <c r="T4238" i="7"/>
  <c r="N4239" i="1"/>
  <c r="O4239" i="1" s="1"/>
  <c r="D4239" i="1"/>
  <c r="D4239" i="7"/>
  <c r="N4239" i="7"/>
  <c r="O4239" i="7" s="1"/>
  <c r="J4239" i="7" l="1"/>
  <c r="P4239" i="7"/>
  <c r="Q4239" i="7" s="1"/>
  <c r="R4239" i="7" s="1"/>
  <c r="P4239" i="1"/>
  <c r="Q4239" i="1" s="1"/>
  <c r="R4239" i="1" s="1"/>
  <c r="J4239" i="1"/>
  <c r="K4239" i="1" s="1"/>
  <c r="K4239" i="7" l="1"/>
  <c r="S4239" i="7" l="1"/>
  <c r="L4239" i="7"/>
  <c r="M4239" i="7" s="1"/>
  <c r="S4239" i="1"/>
  <c r="L4239" i="1"/>
  <c r="M4239" i="1" s="1"/>
  <c r="C4240" i="1" l="1"/>
  <c r="U4239" i="1"/>
  <c r="T4239" i="1"/>
  <c r="C4240" i="7"/>
  <c r="U4239" i="7"/>
  <c r="T4239" i="7"/>
  <c r="N4240" i="1"/>
  <c r="O4240" i="1" s="1"/>
  <c r="D4240" i="1"/>
  <c r="D4240" i="7"/>
  <c r="N4240" i="7"/>
  <c r="O4240" i="7" s="1"/>
  <c r="J4240" i="7" l="1"/>
  <c r="P4240" i="7"/>
  <c r="Q4240" i="7" s="1"/>
  <c r="R4240" i="7" s="1"/>
  <c r="P4240" i="1"/>
  <c r="Q4240" i="1" s="1"/>
  <c r="R4240" i="1" s="1"/>
  <c r="J4240" i="1"/>
  <c r="K4240" i="1" s="1"/>
  <c r="K4240" i="7" l="1"/>
  <c r="S4240" i="7" l="1"/>
  <c r="L4240" i="7"/>
  <c r="M4240" i="7" s="1"/>
  <c r="S4240" i="1"/>
  <c r="L4240" i="1"/>
  <c r="M4240" i="1" s="1"/>
  <c r="C4241" i="1" l="1"/>
  <c r="U4240" i="1"/>
  <c r="T4240" i="1"/>
  <c r="C4241" i="7"/>
  <c r="U4240" i="7"/>
  <c r="T4240" i="7"/>
  <c r="N4241" i="1"/>
  <c r="O4241" i="1" s="1"/>
  <c r="D4241" i="1"/>
  <c r="D4241" i="7"/>
  <c r="N4241" i="7"/>
  <c r="O4241" i="7" s="1"/>
  <c r="J4241" i="7" l="1"/>
  <c r="P4241" i="7"/>
  <c r="Q4241" i="7" s="1"/>
  <c r="R4241" i="7" s="1"/>
  <c r="P4241" i="1"/>
  <c r="Q4241" i="1" s="1"/>
  <c r="R4241" i="1" s="1"/>
  <c r="J4241" i="1"/>
  <c r="K4241" i="1" s="1"/>
  <c r="K4241" i="7" l="1"/>
  <c r="S4241" i="7" l="1"/>
  <c r="L4241" i="7"/>
  <c r="M4241" i="7" s="1"/>
  <c r="S4241" i="1"/>
  <c r="L4241" i="1"/>
  <c r="M4241" i="1" s="1"/>
  <c r="C4242" i="1" l="1"/>
  <c r="U4241" i="1"/>
  <c r="T4241" i="1"/>
  <c r="C4242" i="7"/>
  <c r="T4241" i="7"/>
  <c r="U4241" i="7"/>
  <c r="N4242" i="1"/>
  <c r="O4242" i="1" s="1"/>
  <c r="D4242" i="1"/>
  <c r="D4242" i="7"/>
  <c r="N4242" i="7"/>
  <c r="O4242" i="7" s="1"/>
  <c r="P4242" i="1" l="1"/>
  <c r="Q4242" i="1" s="1"/>
  <c r="R4242" i="1" s="1"/>
  <c r="J4242" i="1"/>
  <c r="K4242" i="1" s="1"/>
  <c r="J4242" i="7"/>
  <c r="P4242" i="7"/>
  <c r="Q4242" i="7" s="1"/>
  <c r="R4242" i="7" s="1"/>
  <c r="K4242" i="7" l="1"/>
  <c r="S4242" i="7" l="1"/>
  <c r="L4242" i="7"/>
  <c r="M4242" i="7" s="1"/>
  <c r="S4242" i="1"/>
  <c r="L4242" i="1"/>
  <c r="M4242" i="1" s="1"/>
  <c r="C4243" i="1" l="1"/>
  <c r="U4242" i="1"/>
  <c r="T4242" i="1"/>
  <c r="C4243" i="7"/>
  <c r="U4242" i="7"/>
  <c r="T4242" i="7"/>
  <c r="N4243" i="1"/>
  <c r="O4243" i="1" s="1"/>
  <c r="D4243" i="1"/>
  <c r="D4243" i="7"/>
  <c r="N4243" i="7"/>
  <c r="O4243" i="7" s="1"/>
  <c r="P4243" i="1" l="1"/>
  <c r="Q4243" i="1" s="1"/>
  <c r="R4243" i="1" s="1"/>
  <c r="J4243" i="1"/>
  <c r="K4243" i="1" s="1"/>
  <c r="J4243" i="7"/>
  <c r="P4243" i="7"/>
  <c r="Q4243" i="7" s="1"/>
  <c r="R4243" i="7" s="1"/>
  <c r="K4243" i="7" l="1"/>
  <c r="S4243" i="7" l="1"/>
  <c r="L4243" i="7"/>
  <c r="M4243" i="7" s="1"/>
  <c r="S4243" i="1"/>
  <c r="L4243" i="1"/>
  <c r="M4243" i="1" s="1"/>
  <c r="C4244" i="1" l="1"/>
  <c r="U4243" i="1"/>
  <c r="T4243" i="1"/>
  <c r="C4244" i="7"/>
  <c r="T4243" i="7"/>
  <c r="U4243" i="7"/>
  <c r="N4244" i="1"/>
  <c r="O4244" i="1" s="1"/>
  <c r="D4244" i="1"/>
  <c r="D4244" i="7"/>
  <c r="N4244" i="7"/>
  <c r="O4244" i="7" s="1"/>
  <c r="J4244" i="1" l="1"/>
  <c r="K4244" i="1" s="1"/>
  <c r="P4244" i="1"/>
  <c r="Q4244" i="1" s="1"/>
  <c r="R4244" i="1" s="1"/>
  <c r="J4244" i="7"/>
  <c r="P4244" i="7"/>
  <c r="Q4244" i="7" s="1"/>
  <c r="R4244" i="7" s="1"/>
  <c r="K4244" i="7" l="1"/>
  <c r="S4244" i="7" l="1"/>
  <c r="L4244" i="7"/>
  <c r="M4244" i="7" s="1"/>
  <c r="S4244" i="1"/>
  <c r="L4244" i="1"/>
  <c r="M4244" i="1" s="1"/>
  <c r="C4245" i="1" l="1"/>
  <c r="T4244" i="1"/>
  <c r="U4244" i="1"/>
  <c r="C4245" i="7"/>
  <c r="T4244" i="7"/>
  <c r="U4244" i="7"/>
  <c r="N4245" i="1"/>
  <c r="O4245" i="1" s="1"/>
  <c r="D4245" i="1"/>
  <c r="D4245" i="7"/>
  <c r="N4245" i="7"/>
  <c r="O4245" i="7" s="1"/>
  <c r="J4245" i="7" l="1"/>
  <c r="P4245" i="7"/>
  <c r="Q4245" i="7" s="1"/>
  <c r="R4245" i="7" s="1"/>
  <c r="P4245" i="1"/>
  <c r="Q4245" i="1" s="1"/>
  <c r="R4245" i="1" s="1"/>
  <c r="J4245" i="1"/>
  <c r="K4245" i="1" s="1"/>
  <c r="K4245" i="7" l="1"/>
  <c r="S4245" i="7" l="1"/>
  <c r="L4245" i="7"/>
  <c r="M4245" i="7" s="1"/>
  <c r="S4245" i="1"/>
  <c r="L4245" i="1"/>
  <c r="M4245" i="1" s="1"/>
  <c r="C4246" i="1" l="1"/>
  <c r="U4245" i="1"/>
  <c r="T4245" i="1"/>
  <c r="C4246" i="7"/>
  <c r="U4245" i="7"/>
  <c r="T4245" i="7"/>
  <c r="N4246" i="1"/>
  <c r="O4246" i="1" s="1"/>
  <c r="D4246" i="1"/>
  <c r="D4246" i="7"/>
  <c r="N4246" i="7"/>
  <c r="O4246" i="7" s="1"/>
  <c r="J4246" i="7" l="1"/>
  <c r="P4246" i="7"/>
  <c r="Q4246" i="7" s="1"/>
  <c r="R4246" i="7" s="1"/>
  <c r="P4246" i="1"/>
  <c r="Q4246" i="1" s="1"/>
  <c r="R4246" i="1" s="1"/>
  <c r="J4246" i="1"/>
  <c r="K4246" i="1" s="1"/>
  <c r="K4246" i="7" l="1"/>
  <c r="S4246" i="7" l="1"/>
  <c r="L4246" i="7"/>
  <c r="M4246" i="7" s="1"/>
  <c r="S4246" i="1"/>
  <c r="L4246" i="1"/>
  <c r="M4246" i="1" s="1"/>
  <c r="C4247" i="1" l="1"/>
  <c r="U4246" i="1"/>
  <c r="T4246" i="1"/>
  <c r="C4247" i="7"/>
  <c r="U4246" i="7"/>
  <c r="T4246" i="7"/>
  <c r="N4247" i="1"/>
  <c r="O4247" i="1" s="1"/>
  <c r="D4247" i="1"/>
  <c r="D4247" i="7"/>
  <c r="N4247" i="7"/>
  <c r="O4247" i="7" s="1"/>
  <c r="J4247" i="7" l="1"/>
  <c r="P4247" i="7"/>
  <c r="Q4247" i="7" s="1"/>
  <c r="R4247" i="7" s="1"/>
  <c r="P4247" i="1"/>
  <c r="Q4247" i="1" s="1"/>
  <c r="R4247" i="1" s="1"/>
  <c r="J4247" i="1"/>
  <c r="K4247" i="1" s="1"/>
  <c r="K4247" i="7" l="1"/>
  <c r="S4247" i="7" l="1"/>
  <c r="L4247" i="7"/>
  <c r="M4247" i="7" s="1"/>
  <c r="S4247" i="1"/>
  <c r="L4247" i="1"/>
  <c r="M4247" i="1" s="1"/>
  <c r="C4248" i="1" l="1"/>
  <c r="U4247" i="1"/>
  <c r="T4247" i="1"/>
  <c r="C4248" i="7"/>
  <c r="U4247" i="7"/>
  <c r="T4247" i="7"/>
  <c r="N4248" i="1"/>
  <c r="O4248" i="1" s="1"/>
  <c r="D4248" i="1"/>
  <c r="D4248" i="7"/>
  <c r="N4248" i="7"/>
  <c r="O4248" i="7" s="1"/>
  <c r="J4248" i="7" l="1"/>
  <c r="P4248" i="7"/>
  <c r="Q4248" i="7" s="1"/>
  <c r="R4248" i="7" s="1"/>
  <c r="P4248" i="1"/>
  <c r="Q4248" i="1" s="1"/>
  <c r="R4248" i="1" s="1"/>
  <c r="J4248" i="1"/>
  <c r="K4248" i="1" s="1"/>
  <c r="K4248" i="7" l="1"/>
  <c r="S4248" i="7" l="1"/>
  <c r="L4248" i="7"/>
  <c r="M4248" i="7" s="1"/>
  <c r="S4248" i="1"/>
  <c r="L4248" i="1"/>
  <c r="M4248" i="1" s="1"/>
  <c r="C4249" i="1" l="1"/>
  <c r="U4248" i="1"/>
  <c r="T4248" i="1"/>
  <c r="C4249" i="7"/>
  <c r="U4248" i="7"/>
  <c r="T4248" i="7"/>
  <c r="N4249" i="1"/>
  <c r="O4249" i="1" s="1"/>
  <c r="D4249" i="1"/>
  <c r="D4249" i="7"/>
  <c r="N4249" i="7"/>
  <c r="O4249" i="7" s="1"/>
  <c r="J4249" i="7" l="1"/>
  <c r="P4249" i="7"/>
  <c r="Q4249" i="7" s="1"/>
  <c r="R4249" i="7" s="1"/>
  <c r="P4249" i="1"/>
  <c r="Q4249" i="1" s="1"/>
  <c r="R4249" i="1" s="1"/>
  <c r="J4249" i="1"/>
  <c r="K4249" i="1" s="1"/>
  <c r="K4249" i="7" l="1"/>
  <c r="S4249" i="7" l="1"/>
  <c r="L4249" i="7"/>
  <c r="M4249" i="7" s="1"/>
  <c r="S4249" i="1"/>
  <c r="L4249" i="1"/>
  <c r="M4249" i="1" s="1"/>
  <c r="C4250" i="1" l="1"/>
  <c r="U4249" i="1"/>
  <c r="T4249" i="1"/>
  <c r="C4250" i="7"/>
  <c r="T4249" i="7"/>
  <c r="U4249" i="7"/>
  <c r="N4250" i="1"/>
  <c r="O4250" i="1" s="1"/>
  <c r="D4250" i="1"/>
  <c r="D4250" i="7"/>
  <c r="N4250" i="7"/>
  <c r="O4250" i="7" s="1"/>
  <c r="J4250" i="7" l="1"/>
  <c r="P4250" i="7"/>
  <c r="Q4250" i="7" s="1"/>
  <c r="R4250" i="7" s="1"/>
  <c r="P4250" i="1"/>
  <c r="Q4250" i="1" s="1"/>
  <c r="R4250" i="1" s="1"/>
  <c r="J4250" i="1"/>
  <c r="K4250" i="1" s="1"/>
  <c r="K4250" i="7" l="1"/>
  <c r="S4250" i="7" l="1"/>
  <c r="L4250" i="7"/>
  <c r="M4250" i="7" s="1"/>
  <c r="S4250" i="1"/>
  <c r="L4250" i="1"/>
  <c r="M4250" i="1" s="1"/>
  <c r="C4251" i="1" l="1"/>
  <c r="T4250" i="1"/>
  <c r="U4250" i="1"/>
  <c r="C4251" i="7"/>
  <c r="U4250" i="7"/>
  <c r="T4250" i="7"/>
  <c r="N4251" i="1"/>
  <c r="O4251" i="1" s="1"/>
  <c r="D4251" i="1"/>
  <c r="D4251" i="7"/>
  <c r="N4251" i="7"/>
  <c r="O4251" i="7" s="1"/>
  <c r="P4251" i="1" l="1"/>
  <c r="Q4251" i="1" s="1"/>
  <c r="R4251" i="1" s="1"/>
  <c r="J4251" i="1"/>
  <c r="K4251" i="1" s="1"/>
  <c r="J4251" i="7"/>
  <c r="P4251" i="7"/>
  <c r="Q4251" i="7" s="1"/>
  <c r="R4251" i="7" s="1"/>
  <c r="K4251" i="7" l="1"/>
  <c r="S4251" i="7" l="1"/>
  <c r="L4251" i="7"/>
  <c r="M4251" i="7" s="1"/>
  <c r="S4251" i="1"/>
  <c r="L4251" i="1"/>
  <c r="M4251" i="1" s="1"/>
  <c r="C4252" i="1" l="1"/>
  <c r="U4251" i="1"/>
  <c r="T4251" i="1"/>
  <c r="C4252" i="7"/>
  <c r="T4251" i="7"/>
  <c r="U4251" i="7"/>
  <c r="N4252" i="1"/>
  <c r="O4252" i="1" s="1"/>
  <c r="D4252" i="1"/>
  <c r="D4252" i="7"/>
  <c r="N4252" i="7"/>
  <c r="O4252" i="7" s="1"/>
  <c r="J4252" i="7" l="1"/>
  <c r="P4252" i="7"/>
  <c r="Q4252" i="7" s="1"/>
  <c r="R4252" i="7" s="1"/>
  <c r="P4252" i="1"/>
  <c r="Q4252" i="1" s="1"/>
  <c r="R4252" i="1" s="1"/>
  <c r="J4252" i="1"/>
  <c r="K4252" i="1" s="1"/>
  <c r="K4252" i="7" l="1"/>
  <c r="S4252" i="7" l="1"/>
  <c r="L4252" i="7"/>
  <c r="M4252" i="7" s="1"/>
  <c r="S4252" i="1"/>
  <c r="L4252" i="1"/>
  <c r="M4252" i="1" s="1"/>
  <c r="C4253" i="1" l="1"/>
  <c r="U4252" i="1"/>
  <c r="T4252" i="1"/>
  <c r="C4253" i="7"/>
  <c r="U4252" i="7"/>
  <c r="T4252" i="7"/>
  <c r="N4253" i="1"/>
  <c r="O4253" i="1" s="1"/>
  <c r="D4253" i="1"/>
  <c r="D4253" i="7"/>
  <c r="N4253" i="7"/>
  <c r="O4253" i="7" s="1"/>
  <c r="J4253" i="7" l="1"/>
  <c r="P4253" i="7"/>
  <c r="Q4253" i="7" s="1"/>
  <c r="R4253" i="7" s="1"/>
  <c r="P4253" i="1"/>
  <c r="Q4253" i="1" s="1"/>
  <c r="R4253" i="1" s="1"/>
  <c r="J4253" i="1"/>
  <c r="K4253" i="1" s="1"/>
  <c r="K4253" i="7" l="1"/>
  <c r="S4253" i="7" l="1"/>
  <c r="L4253" i="7"/>
  <c r="M4253" i="7" s="1"/>
  <c r="S4253" i="1"/>
  <c r="L4253" i="1"/>
  <c r="M4253" i="1" s="1"/>
  <c r="C4254" i="1" l="1"/>
  <c r="U4253" i="1"/>
  <c r="T4253" i="1"/>
  <c r="C4254" i="7"/>
  <c r="U4253" i="7"/>
  <c r="T4253" i="7"/>
  <c r="N4254" i="1"/>
  <c r="O4254" i="1" s="1"/>
  <c r="D4254" i="1"/>
  <c r="D4254" i="7"/>
  <c r="N4254" i="7"/>
  <c r="O4254" i="7" s="1"/>
  <c r="J4254" i="7" l="1"/>
  <c r="P4254" i="7"/>
  <c r="Q4254" i="7" s="1"/>
  <c r="R4254" i="7" s="1"/>
  <c r="P4254" i="1"/>
  <c r="Q4254" i="1" s="1"/>
  <c r="R4254" i="1" s="1"/>
  <c r="J4254" i="1"/>
  <c r="K4254" i="1" s="1"/>
  <c r="K4254" i="7" l="1"/>
  <c r="S4254" i="7" l="1"/>
  <c r="L4254" i="7"/>
  <c r="M4254" i="7" s="1"/>
  <c r="S4254" i="1"/>
  <c r="L4254" i="1"/>
  <c r="M4254" i="1" s="1"/>
  <c r="C4255" i="1" l="1"/>
  <c r="U4254" i="1"/>
  <c r="T4254" i="1"/>
  <c r="C4255" i="7"/>
  <c r="U4254" i="7"/>
  <c r="T4254" i="7"/>
  <c r="N4255" i="1"/>
  <c r="O4255" i="1" s="1"/>
  <c r="D4255" i="1"/>
  <c r="D4255" i="7"/>
  <c r="N4255" i="7"/>
  <c r="O4255" i="7" s="1"/>
  <c r="J4255" i="7" l="1"/>
  <c r="P4255" i="7"/>
  <c r="Q4255" i="7" s="1"/>
  <c r="R4255" i="7" s="1"/>
  <c r="P4255" i="1"/>
  <c r="Q4255" i="1" s="1"/>
  <c r="R4255" i="1" s="1"/>
  <c r="J4255" i="1"/>
  <c r="K4255" i="1" s="1"/>
  <c r="K4255" i="7" l="1"/>
  <c r="S4255" i="7" l="1"/>
  <c r="L4255" i="7"/>
  <c r="M4255" i="7" s="1"/>
  <c r="S4255" i="1"/>
  <c r="L4255" i="1"/>
  <c r="M4255" i="1" s="1"/>
  <c r="C4256" i="1" l="1"/>
  <c r="U4255" i="1"/>
  <c r="T4255" i="1"/>
  <c r="C4256" i="7"/>
  <c r="T4255" i="7"/>
  <c r="U4255" i="7"/>
  <c r="N4256" i="1"/>
  <c r="O4256" i="1" s="1"/>
  <c r="D4256" i="1"/>
  <c r="D4256" i="7"/>
  <c r="N4256" i="7"/>
  <c r="O4256" i="7" s="1"/>
  <c r="J4256" i="7" l="1"/>
  <c r="P4256" i="7"/>
  <c r="Q4256" i="7" s="1"/>
  <c r="R4256" i="7" s="1"/>
  <c r="P4256" i="1"/>
  <c r="Q4256" i="1" s="1"/>
  <c r="R4256" i="1" s="1"/>
  <c r="J4256" i="1"/>
  <c r="K4256" i="1" s="1"/>
  <c r="K4256" i="7" l="1"/>
  <c r="S4256" i="7" l="1"/>
  <c r="L4256" i="7"/>
  <c r="M4256" i="7" s="1"/>
  <c r="S4256" i="1"/>
  <c r="L4256" i="1"/>
  <c r="M4256" i="1" s="1"/>
  <c r="C4257" i="1" l="1"/>
  <c r="T4256" i="1"/>
  <c r="U4256" i="1"/>
  <c r="C4257" i="7"/>
  <c r="T4256" i="7"/>
  <c r="U4256" i="7"/>
  <c r="N4257" i="1"/>
  <c r="O4257" i="1" s="1"/>
  <c r="D4257" i="1"/>
  <c r="D4257" i="7"/>
  <c r="N4257" i="7"/>
  <c r="O4257" i="7" s="1"/>
  <c r="J4257" i="7" l="1"/>
  <c r="P4257" i="7"/>
  <c r="Q4257" i="7" s="1"/>
  <c r="R4257" i="7" s="1"/>
  <c r="P4257" i="1"/>
  <c r="Q4257" i="1" s="1"/>
  <c r="R4257" i="1" s="1"/>
  <c r="J4257" i="1"/>
  <c r="K4257" i="1" s="1"/>
  <c r="K4257" i="7" l="1"/>
  <c r="S4257" i="7" l="1"/>
  <c r="L4257" i="7"/>
  <c r="M4257" i="7" s="1"/>
  <c r="S4257" i="1"/>
  <c r="L4257" i="1"/>
  <c r="M4257" i="1" s="1"/>
  <c r="C4258" i="1" l="1"/>
  <c r="U4257" i="1"/>
  <c r="T4257" i="1"/>
  <c r="C4258" i="7"/>
  <c r="U4257" i="7"/>
  <c r="T4257" i="7"/>
  <c r="N4258" i="1"/>
  <c r="O4258" i="1" s="1"/>
  <c r="D4258" i="1"/>
  <c r="D4258" i="7"/>
  <c r="N4258" i="7"/>
  <c r="O4258" i="7" s="1"/>
  <c r="J4258" i="7" l="1"/>
  <c r="P4258" i="7"/>
  <c r="Q4258" i="7" s="1"/>
  <c r="R4258" i="7" s="1"/>
  <c r="P4258" i="1"/>
  <c r="Q4258" i="1" s="1"/>
  <c r="R4258" i="1" s="1"/>
  <c r="J4258" i="1"/>
  <c r="K4258" i="1" s="1"/>
  <c r="K4258" i="7" l="1"/>
  <c r="S4258" i="7" l="1"/>
  <c r="L4258" i="7"/>
  <c r="M4258" i="7" s="1"/>
  <c r="S4258" i="1"/>
  <c r="L4258" i="1"/>
  <c r="M4258" i="1" s="1"/>
  <c r="C4259" i="1" l="1"/>
  <c r="U4258" i="1"/>
  <c r="T4258" i="1"/>
  <c r="C4259" i="7"/>
  <c r="U4258" i="7"/>
  <c r="T4258" i="7"/>
  <c r="N4259" i="1"/>
  <c r="O4259" i="1" s="1"/>
  <c r="D4259" i="1"/>
  <c r="D4259" i="7"/>
  <c r="N4259" i="7"/>
  <c r="O4259" i="7" s="1"/>
  <c r="J4259" i="7" l="1"/>
  <c r="P4259" i="7"/>
  <c r="Q4259" i="7" s="1"/>
  <c r="R4259" i="7" s="1"/>
  <c r="P4259" i="1"/>
  <c r="Q4259" i="1" s="1"/>
  <c r="R4259" i="1" s="1"/>
  <c r="J4259" i="1"/>
  <c r="K4259" i="1" s="1"/>
  <c r="K4259" i="7" l="1"/>
  <c r="S4259" i="7" l="1"/>
  <c r="L4259" i="7"/>
  <c r="M4259" i="7" s="1"/>
  <c r="S4259" i="1"/>
  <c r="L4259" i="1"/>
  <c r="M4259" i="1" s="1"/>
  <c r="C4260" i="1" l="1"/>
  <c r="U4259" i="1"/>
  <c r="T4259" i="1"/>
  <c r="C4260" i="7"/>
  <c r="T4259" i="7"/>
  <c r="U4259" i="7"/>
  <c r="N4260" i="1"/>
  <c r="O4260" i="1" s="1"/>
  <c r="D4260" i="1"/>
  <c r="D4260" i="7"/>
  <c r="N4260" i="7"/>
  <c r="O4260" i="7" s="1"/>
  <c r="J4260" i="7" l="1"/>
  <c r="P4260" i="7"/>
  <c r="Q4260" i="7" s="1"/>
  <c r="R4260" i="7" s="1"/>
  <c r="P4260" i="1"/>
  <c r="Q4260" i="1" s="1"/>
  <c r="R4260" i="1" s="1"/>
  <c r="J4260" i="1"/>
  <c r="K4260" i="1" s="1"/>
  <c r="K4260" i="7" l="1"/>
  <c r="S4260" i="7" l="1"/>
  <c r="L4260" i="7"/>
  <c r="M4260" i="7" s="1"/>
  <c r="S4260" i="1"/>
  <c r="L4260" i="1"/>
  <c r="M4260" i="1" s="1"/>
  <c r="C4261" i="1" l="1"/>
  <c r="U4260" i="1"/>
  <c r="T4260" i="1"/>
  <c r="C4261" i="7"/>
  <c r="U4260" i="7"/>
  <c r="T4260" i="7"/>
  <c r="N4261" i="1"/>
  <c r="O4261" i="1" s="1"/>
  <c r="D4261" i="1"/>
  <c r="D4261" i="7"/>
  <c r="N4261" i="7"/>
  <c r="O4261" i="7" s="1"/>
  <c r="J4261" i="7" l="1"/>
  <c r="P4261" i="7"/>
  <c r="Q4261" i="7" s="1"/>
  <c r="R4261" i="7" s="1"/>
  <c r="P4261" i="1"/>
  <c r="Q4261" i="1" s="1"/>
  <c r="R4261" i="1" s="1"/>
  <c r="J4261" i="1"/>
  <c r="K4261" i="1" s="1"/>
  <c r="K4261" i="7" l="1"/>
  <c r="S4261" i="7" l="1"/>
  <c r="L4261" i="7"/>
  <c r="M4261" i="7" s="1"/>
  <c r="S4261" i="1"/>
  <c r="L4261" i="1"/>
  <c r="M4261" i="1" s="1"/>
  <c r="C4262" i="1" l="1"/>
  <c r="U4261" i="1"/>
  <c r="T4261" i="1"/>
  <c r="C4262" i="7"/>
  <c r="T4261" i="7"/>
  <c r="U4261" i="7"/>
  <c r="N4262" i="1"/>
  <c r="O4262" i="1" s="1"/>
  <c r="D4262" i="1"/>
  <c r="D4262" i="7"/>
  <c r="N4262" i="7"/>
  <c r="O4262" i="7" s="1"/>
  <c r="J4262" i="7" l="1"/>
  <c r="P4262" i="7"/>
  <c r="Q4262" i="7" s="1"/>
  <c r="R4262" i="7" s="1"/>
  <c r="J4262" i="1"/>
  <c r="K4262" i="1" s="1"/>
  <c r="P4262" i="1"/>
  <c r="Q4262" i="1" s="1"/>
  <c r="R4262" i="1" s="1"/>
  <c r="K4262" i="7" l="1"/>
  <c r="S4262" i="7" l="1"/>
  <c r="L4262" i="7"/>
  <c r="M4262" i="7" s="1"/>
  <c r="S4262" i="1"/>
  <c r="L4262" i="1"/>
  <c r="M4262" i="1" s="1"/>
  <c r="C4263" i="1" l="1"/>
  <c r="T4262" i="1"/>
  <c r="U4262" i="1"/>
  <c r="C4263" i="7"/>
  <c r="U4262" i="7"/>
  <c r="T4262" i="7"/>
  <c r="N4263" i="1"/>
  <c r="O4263" i="1" s="1"/>
  <c r="D4263" i="1"/>
  <c r="D4263" i="7"/>
  <c r="N4263" i="7"/>
  <c r="O4263" i="7" s="1"/>
  <c r="P4263" i="1" l="1"/>
  <c r="Q4263" i="1" s="1"/>
  <c r="R4263" i="1" s="1"/>
  <c r="J4263" i="1"/>
  <c r="K4263" i="1" s="1"/>
  <c r="J4263" i="7"/>
  <c r="P4263" i="7"/>
  <c r="Q4263" i="7" s="1"/>
  <c r="R4263" i="7" s="1"/>
  <c r="K4263" i="7" l="1"/>
  <c r="S4263" i="7" l="1"/>
  <c r="L4263" i="7"/>
  <c r="M4263" i="7" s="1"/>
  <c r="S4263" i="1"/>
  <c r="L4263" i="1"/>
  <c r="M4263" i="1" s="1"/>
  <c r="C4264" i="1" l="1"/>
  <c r="U4263" i="1"/>
  <c r="T4263" i="1"/>
  <c r="C4264" i="7"/>
  <c r="T4263" i="7"/>
  <c r="U4263" i="7"/>
  <c r="N4264" i="1"/>
  <c r="O4264" i="1" s="1"/>
  <c r="D4264" i="1"/>
  <c r="D4264" i="7"/>
  <c r="N4264" i="7"/>
  <c r="O4264" i="7" s="1"/>
  <c r="J4264" i="7" l="1"/>
  <c r="P4264" i="7"/>
  <c r="Q4264" i="7" s="1"/>
  <c r="R4264" i="7" s="1"/>
  <c r="P4264" i="1"/>
  <c r="Q4264" i="1" s="1"/>
  <c r="R4264" i="1" s="1"/>
  <c r="J4264" i="1"/>
  <c r="K4264" i="1" s="1"/>
  <c r="K4264" i="7" l="1"/>
  <c r="S4264" i="7" l="1"/>
  <c r="L4264" i="7"/>
  <c r="M4264" i="7" s="1"/>
  <c r="S4264" i="1"/>
  <c r="L4264" i="1"/>
  <c r="M4264" i="1" s="1"/>
  <c r="C4265" i="1" l="1"/>
  <c r="U4264" i="1"/>
  <c r="T4264" i="1"/>
  <c r="C4265" i="7"/>
  <c r="U4264" i="7"/>
  <c r="T4264" i="7"/>
  <c r="N4265" i="1"/>
  <c r="O4265" i="1" s="1"/>
  <c r="D4265" i="1"/>
  <c r="D4265" i="7"/>
  <c r="N4265" i="7"/>
  <c r="O4265" i="7" s="1"/>
  <c r="J4265" i="7" l="1"/>
  <c r="P4265" i="7"/>
  <c r="Q4265" i="7" s="1"/>
  <c r="R4265" i="7" s="1"/>
  <c r="P4265" i="1"/>
  <c r="Q4265" i="1" s="1"/>
  <c r="R4265" i="1" s="1"/>
  <c r="J4265" i="1"/>
  <c r="K4265" i="1" s="1"/>
  <c r="K4265" i="7" l="1"/>
  <c r="S4265" i="7" l="1"/>
  <c r="L4265" i="7"/>
  <c r="M4265" i="7" s="1"/>
  <c r="S4265" i="1"/>
  <c r="L4265" i="1"/>
  <c r="M4265" i="1" s="1"/>
  <c r="C4266" i="1" l="1"/>
  <c r="U4265" i="1"/>
  <c r="T4265" i="1"/>
  <c r="C4266" i="7"/>
  <c r="U4265" i="7"/>
  <c r="T4265" i="7"/>
  <c r="N4266" i="1"/>
  <c r="O4266" i="1" s="1"/>
  <c r="D4266" i="1"/>
  <c r="D4266" i="7"/>
  <c r="N4266" i="7"/>
  <c r="O4266" i="7" s="1"/>
  <c r="J4266" i="7" l="1"/>
  <c r="P4266" i="7"/>
  <c r="Q4266" i="7" s="1"/>
  <c r="R4266" i="7" s="1"/>
  <c r="P4266" i="1"/>
  <c r="Q4266" i="1" s="1"/>
  <c r="R4266" i="1" s="1"/>
  <c r="J4266" i="1"/>
  <c r="K4266" i="1" s="1"/>
  <c r="K4266" i="7" l="1"/>
  <c r="S4266" i="7" l="1"/>
  <c r="L4266" i="7"/>
  <c r="M4266" i="7" s="1"/>
  <c r="S4266" i="1"/>
  <c r="L4266" i="1"/>
  <c r="M4266" i="1" s="1"/>
  <c r="C4267" i="1" l="1"/>
  <c r="U4266" i="1"/>
  <c r="T4266" i="1"/>
  <c r="C4267" i="7"/>
  <c r="U4266" i="7"/>
  <c r="T4266" i="7"/>
  <c r="N4267" i="1"/>
  <c r="O4267" i="1" s="1"/>
  <c r="D4267" i="1"/>
  <c r="D4267" i="7"/>
  <c r="N4267" i="7"/>
  <c r="O4267" i="7" s="1"/>
  <c r="J4267" i="7" l="1"/>
  <c r="P4267" i="7"/>
  <c r="Q4267" i="7" s="1"/>
  <c r="R4267" i="7" s="1"/>
  <c r="P4267" i="1"/>
  <c r="Q4267" i="1" s="1"/>
  <c r="R4267" i="1" s="1"/>
  <c r="J4267" i="1"/>
  <c r="K4267" i="1" s="1"/>
  <c r="K4267" i="7" l="1"/>
  <c r="S4267" i="7" l="1"/>
  <c r="L4267" i="7"/>
  <c r="M4267" i="7" s="1"/>
  <c r="S4267" i="1"/>
  <c r="L4267" i="1"/>
  <c r="M4267" i="1" s="1"/>
  <c r="C4268" i="1" l="1"/>
  <c r="U4267" i="1"/>
  <c r="T4267" i="1"/>
  <c r="C4268" i="7"/>
  <c r="T4267" i="7"/>
  <c r="U4267" i="7"/>
  <c r="N4268" i="1"/>
  <c r="O4268" i="1" s="1"/>
  <c r="D4268" i="1"/>
  <c r="D4268" i="7"/>
  <c r="N4268" i="7"/>
  <c r="O4268" i="7" s="1"/>
  <c r="J4268" i="7" l="1"/>
  <c r="P4268" i="7"/>
  <c r="Q4268" i="7" s="1"/>
  <c r="R4268" i="7" s="1"/>
  <c r="J4268" i="1"/>
  <c r="K4268" i="1" s="1"/>
  <c r="P4268" i="1"/>
  <c r="Q4268" i="1" s="1"/>
  <c r="R4268" i="1" s="1"/>
  <c r="K4268" i="7" l="1"/>
  <c r="S4268" i="7" l="1"/>
  <c r="L4268" i="7"/>
  <c r="M4268" i="7" s="1"/>
  <c r="S4268" i="1"/>
  <c r="L4268" i="1"/>
  <c r="M4268" i="1" s="1"/>
  <c r="C4269" i="1" l="1"/>
  <c r="T4268" i="1"/>
  <c r="U4268" i="1"/>
  <c r="C4269" i="7"/>
  <c r="U4268" i="7"/>
  <c r="T4268" i="7"/>
  <c r="N4269" i="1"/>
  <c r="O4269" i="1" s="1"/>
  <c r="D4269" i="1"/>
  <c r="D4269" i="7"/>
  <c r="N4269" i="7"/>
  <c r="O4269" i="7" s="1"/>
  <c r="J4269" i="7" l="1"/>
  <c r="P4269" i="7"/>
  <c r="Q4269" i="7" s="1"/>
  <c r="R4269" i="7" s="1"/>
  <c r="P4269" i="1"/>
  <c r="Q4269" i="1" s="1"/>
  <c r="R4269" i="1" s="1"/>
  <c r="J4269" i="1"/>
  <c r="K4269" i="1" s="1"/>
  <c r="K4269" i="7" l="1"/>
  <c r="S4269" i="7" l="1"/>
  <c r="L4269" i="7"/>
  <c r="M4269" i="7" s="1"/>
  <c r="S4269" i="1"/>
  <c r="L4269" i="1"/>
  <c r="M4269" i="1" s="1"/>
  <c r="C4270" i="1" l="1"/>
  <c r="U4269" i="1"/>
  <c r="T4269" i="1"/>
  <c r="C4270" i="7"/>
  <c r="U4269" i="7"/>
  <c r="T4269" i="7"/>
  <c r="N4270" i="1"/>
  <c r="O4270" i="1" s="1"/>
  <c r="D4270" i="1"/>
  <c r="D4270" i="7"/>
  <c r="N4270" i="7"/>
  <c r="O4270" i="7" s="1"/>
  <c r="J4270" i="7" l="1"/>
  <c r="P4270" i="7"/>
  <c r="Q4270" i="7" s="1"/>
  <c r="R4270" i="7" s="1"/>
  <c r="P4270" i="1"/>
  <c r="Q4270" i="1" s="1"/>
  <c r="R4270" i="1" s="1"/>
  <c r="J4270" i="1"/>
  <c r="K4270" i="1" s="1"/>
  <c r="K4270" i="7" l="1"/>
  <c r="S4270" i="7" l="1"/>
  <c r="L4270" i="7"/>
  <c r="M4270" i="7" s="1"/>
  <c r="S4270" i="1"/>
  <c r="L4270" i="1"/>
  <c r="M4270" i="1" s="1"/>
  <c r="C4271" i="1" l="1"/>
  <c r="U4270" i="1"/>
  <c r="T4270" i="1"/>
  <c r="C4271" i="7"/>
  <c r="U4270" i="7"/>
  <c r="T4270" i="7"/>
  <c r="N4271" i="1"/>
  <c r="O4271" i="1" s="1"/>
  <c r="D4271" i="1"/>
  <c r="D4271" i="7"/>
  <c r="N4271" i="7"/>
  <c r="O4271" i="7" s="1"/>
  <c r="J4271" i="7" l="1"/>
  <c r="P4271" i="7"/>
  <c r="Q4271" i="7" s="1"/>
  <c r="R4271" i="7" s="1"/>
  <c r="P4271" i="1"/>
  <c r="Q4271" i="1" s="1"/>
  <c r="R4271" i="1" s="1"/>
  <c r="J4271" i="1"/>
  <c r="K4271" i="1" s="1"/>
  <c r="K4271" i="7" l="1"/>
  <c r="S4271" i="7" l="1"/>
  <c r="L4271" i="7"/>
  <c r="M4271" i="7" s="1"/>
  <c r="S4271" i="1"/>
  <c r="L4271" i="1"/>
  <c r="M4271" i="1" s="1"/>
  <c r="C4272" i="1" l="1"/>
  <c r="U4271" i="1"/>
  <c r="T4271" i="1"/>
  <c r="C4272" i="7"/>
  <c r="T4271" i="7"/>
  <c r="U4271" i="7"/>
  <c r="N4272" i="1"/>
  <c r="O4272" i="1" s="1"/>
  <c r="D4272" i="1"/>
  <c r="D4272" i="7"/>
  <c r="N4272" i="7"/>
  <c r="O4272" i="7" s="1"/>
  <c r="P4272" i="1" l="1"/>
  <c r="Q4272" i="1" s="1"/>
  <c r="R4272" i="1" s="1"/>
  <c r="J4272" i="1"/>
  <c r="K4272" i="1" s="1"/>
  <c r="J4272" i="7"/>
  <c r="P4272" i="7"/>
  <c r="Q4272" i="7" s="1"/>
  <c r="R4272" i="7" s="1"/>
  <c r="K4272" i="7" l="1"/>
  <c r="S4272" i="7" l="1"/>
  <c r="L4272" i="7"/>
  <c r="M4272" i="7" s="1"/>
  <c r="S4272" i="1"/>
  <c r="L4272" i="1"/>
  <c r="M4272" i="1" s="1"/>
  <c r="C4273" i="1" l="1"/>
  <c r="U4272" i="1"/>
  <c r="T4272" i="1"/>
  <c r="C4273" i="7"/>
  <c r="U4272" i="7"/>
  <c r="T4272" i="7"/>
  <c r="N4273" i="1"/>
  <c r="O4273" i="1" s="1"/>
  <c r="D4273" i="1"/>
  <c r="D4273" i="7"/>
  <c r="N4273" i="7"/>
  <c r="O4273" i="7" s="1"/>
  <c r="J4273" i="7" l="1"/>
  <c r="P4273" i="7"/>
  <c r="Q4273" i="7" s="1"/>
  <c r="R4273" i="7" s="1"/>
  <c r="P4273" i="1"/>
  <c r="Q4273" i="1" s="1"/>
  <c r="R4273" i="1" s="1"/>
  <c r="J4273" i="1"/>
  <c r="K4273" i="1" s="1"/>
  <c r="K4273" i="7" l="1"/>
  <c r="S4273" i="7" l="1"/>
  <c r="L4273" i="7"/>
  <c r="M4273" i="7" s="1"/>
  <c r="S4273" i="1"/>
  <c r="L4273" i="1"/>
  <c r="M4273" i="1" s="1"/>
  <c r="C4274" i="1" l="1"/>
  <c r="U4273" i="1"/>
  <c r="T4273" i="1"/>
  <c r="C4274" i="7"/>
  <c r="T4273" i="7"/>
  <c r="U4273" i="7"/>
  <c r="N4274" i="1"/>
  <c r="O4274" i="1" s="1"/>
  <c r="D4274" i="1"/>
  <c r="D4274" i="7"/>
  <c r="N4274" i="7"/>
  <c r="O4274" i="7" s="1"/>
  <c r="J4274" i="7" l="1"/>
  <c r="P4274" i="7"/>
  <c r="Q4274" i="7" s="1"/>
  <c r="R4274" i="7" s="1"/>
  <c r="P4274" i="1"/>
  <c r="Q4274" i="1" s="1"/>
  <c r="R4274" i="1" s="1"/>
  <c r="J4274" i="1"/>
  <c r="K4274" i="1" s="1"/>
  <c r="K4274" i="7" l="1"/>
  <c r="S4274" i="7" l="1"/>
  <c r="L4274" i="7"/>
  <c r="M4274" i="7" s="1"/>
  <c r="S4274" i="1"/>
  <c r="L4274" i="1"/>
  <c r="M4274" i="1" s="1"/>
  <c r="C4275" i="1" l="1"/>
  <c r="T4274" i="1"/>
  <c r="U4274" i="1"/>
  <c r="C4275" i="7"/>
  <c r="U4274" i="7"/>
  <c r="T4274" i="7"/>
  <c r="N4275" i="1"/>
  <c r="O4275" i="1" s="1"/>
  <c r="D4275" i="1"/>
  <c r="D4275" i="7"/>
  <c r="N4275" i="7"/>
  <c r="O4275" i="7" s="1"/>
  <c r="J4275" i="7" l="1"/>
  <c r="P4275" i="7"/>
  <c r="Q4275" i="7" s="1"/>
  <c r="R4275" i="7" s="1"/>
  <c r="P4275" i="1"/>
  <c r="Q4275" i="1" s="1"/>
  <c r="R4275" i="1" s="1"/>
  <c r="J4275" i="1"/>
  <c r="K4275" i="1" s="1"/>
  <c r="K4275" i="7" l="1"/>
  <c r="S4275" i="7" l="1"/>
  <c r="L4275" i="7"/>
  <c r="M4275" i="7" s="1"/>
  <c r="S4275" i="1"/>
  <c r="L4275" i="1"/>
  <c r="M4275" i="1" s="1"/>
  <c r="C4276" i="1" l="1"/>
  <c r="U4275" i="1"/>
  <c r="T4275" i="1"/>
  <c r="C4276" i="7"/>
  <c r="T4275" i="7"/>
  <c r="U4275" i="7"/>
  <c r="N4276" i="1"/>
  <c r="O4276" i="1" s="1"/>
  <c r="D4276" i="1"/>
  <c r="D4276" i="7"/>
  <c r="N4276" i="7"/>
  <c r="O4276" i="7" s="1"/>
  <c r="J4276" i="7" l="1"/>
  <c r="P4276" i="7"/>
  <c r="Q4276" i="7" s="1"/>
  <c r="R4276" i="7" s="1"/>
  <c r="P4276" i="1"/>
  <c r="Q4276" i="1" s="1"/>
  <c r="R4276" i="1" s="1"/>
  <c r="J4276" i="1"/>
  <c r="K4276" i="1" s="1"/>
  <c r="K4276" i="7" l="1"/>
  <c r="S4276" i="7" l="1"/>
  <c r="L4276" i="7"/>
  <c r="M4276" i="7" s="1"/>
  <c r="S4276" i="1"/>
  <c r="L4276" i="1"/>
  <c r="M4276" i="1" s="1"/>
  <c r="C4277" i="1" l="1"/>
  <c r="U4276" i="1"/>
  <c r="T4276" i="1"/>
  <c r="C4277" i="7"/>
  <c r="U4276" i="7"/>
  <c r="T4276" i="7"/>
  <c r="N4277" i="1"/>
  <c r="O4277" i="1" s="1"/>
  <c r="D4277" i="1"/>
  <c r="D4277" i="7"/>
  <c r="N4277" i="7"/>
  <c r="O4277" i="7" s="1"/>
  <c r="J4277" i="7" l="1"/>
  <c r="P4277" i="7"/>
  <c r="Q4277" i="7" s="1"/>
  <c r="R4277" i="7" s="1"/>
  <c r="P4277" i="1"/>
  <c r="Q4277" i="1" s="1"/>
  <c r="R4277" i="1" s="1"/>
  <c r="J4277" i="1"/>
  <c r="K4277" i="1" s="1"/>
  <c r="K4277" i="7" l="1"/>
  <c r="S4277" i="7" l="1"/>
  <c r="L4277" i="7"/>
  <c r="M4277" i="7" s="1"/>
  <c r="S4277" i="1"/>
  <c r="L4277" i="1"/>
  <c r="M4277" i="1" s="1"/>
  <c r="C4278" i="1" l="1"/>
  <c r="U4277" i="1"/>
  <c r="T4277" i="1"/>
  <c r="C4278" i="7"/>
  <c r="U4277" i="7"/>
  <c r="T4277" i="7"/>
  <c r="N4278" i="1"/>
  <c r="O4278" i="1" s="1"/>
  <c r="D4278" i="1"/>
  <c r="D4278" i="7"/>
  <c r="N4278" i="7"/>
  <c r="O4278" i="7" s="1"/>
  <c r="J4278" i="7" l="1"/>
  <c r="P4278" i="7"/>
  <c r="Q4278" i="7" s="1"/>
  <c r="R4278" i="7" s="1"/>
  <c r="P4278" i="1"/>
  <c r="Q4278" i="1" s="1"/>
  <c r="R4278" i="1" s="1"/>
  <c r="J4278" i="1"/>
  <c r="K4278" i="1" s="1"/>
  <c r="K4278" i="7" l="1"/>
  <c r="S4278" i="7" l="1"/>
  <c r="L4278" i="7"/>
  <c r="M4278" i="7" s="1"/>
  <c r="S4278" i="1"/>
  <c r="L4278" i="1"/>
  <c r="M4278" i="1" s="1"/>
  <c r="C4279" i="1" l="1"/>
  <c r="U4278" i="1"/>
  <c r="T4278" i="1"/>
  <c r="C4279" i="7"/>
  <c r="U4278" i="7"/>
  <c r="T4278" i="7"/>
  <c r="N4279" i="1"/>
  <c r="O4279" i="1" s="1"/>
  <c r="D4279" i="1"/>
  <c r="D4279" i="7"/>
  <c r="N4279" i="7"/>
  <c r="O4279" i="7" s="1"/>
  <c r="J4279" i="7" l="1"/>
  <c r="P4279" i="7"/>
  <c r="Q4279" i="7" s="1"/>
  <c r="R4279" i="7" s="1"/>
  <c r="P4279" i="1"/>
  <c r="Q4279" i="1" s="1"/>
  <c r="R4279" i="1" s="1"/>
  <c r="J4279" i="1"/>
  <c r="K4279" i="1" s="1"/>
  <c r="K4279" i="7" l="1"/>
  <c r="S4279" i="7" l="1"/>
  <c r="L4279" i="7"/>
  <c r="M4279" i="7" s="1"/>
  <c r="S4279" i="1"/>
  <c r="L4279" i="1"/>
  <c r="M4279" i="1" s="1"/>
  <c r="C4280" i="1" l="1"/>
  <c r="U4279" i="1"/>
  <c r="T4279" i="1"/>
  <c r="C4280" i="7"/>
  <c r="T4279" i="7"/>
  <c r="U4279" i="7"/>
  <c r="N4280" i="1"/>
  <c r="O4280" i="1" s="1"/>
  <c r="D4280" i="1"/>
  <c r="D4280" i="7"/>
  <c r="N4280" i="7"/>
  <c r="O4280" i="7" s="1"/>
  <c r="J4280" i="7" l="1"/>
  <c r="P4280" i="7"/>
  <c r="Q4280" i="7" s="1"/>
  <c r="R4280" i="7" s="1"/>
  <c r="P4280" i="1"/>
  <c r="Q4280" i="1" s="1"/>
  <c r="R4280" i="1" s="1"/>
  <c r="J4280" i="1"/>
  <c r="K4280" i="1" s="1"/>
  <c r="K4280" i="7" l="1"/>
  <c r="S4280" i="7" l="1"/>
  <c r="L4280" i="7"/>
  <c r="M4280" i="7" s="1"/>
  <c r="S4280" i="1"/>
  <c r="L4280" i="1"/>
  <c r="M4280" i="1" s="1"/>
  <c r="C4281" i="1" l="1"/>
  <c r="T4280" i="1"/>
  <c r="U4280" i="1"/>
  <c r="C4281" i="7"/>
  <c r="U4280" i="7"/>
  <c r="T4280" i="7"/>
  <c r="N4281" i="1"/>
  <c r="O4281" i="1" s="1"/>
  <c r="D4281" i="1"/>
  <c r="D4281" i="7"/>
  <c r="N4281" i="7"/>
  <c r="O4281" i="7" s="1"/>
  <c r="J4281" i="7" l="1"/>
  <c r="P4281" i="7"/>
  <c r="Q4281" i="7" s="1"/>
  <c r="R4281" i="7" s="1"/>
  <c r="P4281" i="1"/>
  <c r="Q4281" i="1" s="1"/>
  <c r="R4281" i="1" s="1"/>
  <c r="J4281" i="1"/>
  <c r="K4281" i="1" s="1"/>
  <c r="K4281" i="7" l="1"/>
  <c r="S4281" i="7" l="1"/>
  <c r="L4281" i="7"/>
  <c r="M4281" i="7" s="1"/>
  <c r="S4281" i="1"/>
  <c r="L4281" i="1"/>
  <c r="M4281" i="1" s="1"/>
  <c r="C4282" i="1" l="1"/>
  <c r="U4281" i="1"/>
  <c r="T4281" i="1"/>
  <c r="C4282" i="7"/>
  <c r="U4281" i="7"/>
  <c r="T4281" i="7"/>
  <c r="N4282" i="1"/>
  <c r="O4282" i="1" s="1"/>
  <c r="D4282" i="1"/>
  <c r="D4282" i="7"/>
  <c r="N4282" i="7"/>
  <c r="O4282" i="7" s="1"/>
  <c r="J4282" i="7" l="1"/>
  <c r="P4282" i="7"/>
  <c r="Q4282" i="7" s="1"/>
  <c r="R4282" i="7" s="1"/>
  <c r="P4282" i="1"/>
  <c r="Q4282" i="1" s="1"/>
  <c r="R4282" i="1" s="1"/>
  <c r="J4282" i="1"/>
  <c r="K4282" i="1" s="1"/>
  <c r="K4282" i="7" l="1"/>
  <c r="S4282" i="7" l="1"/>
  <c r="L4282" i="7"/>
  <c r="M4282" i="7" s="1"/>
  <c r="S4282" i="1"/>
  <c r="L4282" i="1"/>
  <c r="M4282" i="1" s="1"/>
  <c r="C4283" i="1" l="1"/>
  <c r="U4282" i="1"/>
  <c r="T4282" i="1"/>
  <c r="C4283" i="7"/>
  <c r="U4282" i="7"/>
  <c r="T4282" i="7"/>
  <c r="N4283" i="1"/>
  <c r="O4283" i="1" s="1"/>
  <c r="D4283" i="1"/>
  <c r="D4283" i="7"/>
  <c r="N4283" i="7"/>
  <c r="O4283" i="7" s="1"/>
  <c r="J4283" i="7" l="1"/>
  <c r="P4283" i="7"/>
  <c r="Q4283" i="7" s="1"/>
  <c r="R4283" i="7" s="1"/>
  <c r="P4283" i="1"/>
  <c r="Q4283" i="1" s="1"/>
  <c r="R4283" i="1" s="1"/>
  <c r="J4283" i="1"/>
  <c r="K4283" i="1" s="1"/>
  <c r="K4283" i="7" l="1"/>
  <c r="S4283" i="7" l="1"/>
  <c r="L4283" i="7"/>
  <c r="M4283" i="7" s="1"/>
  <c r="S4283" i="1"/>
  <c r="L4283" i="1"/>
  <c r="M4283" i="1" s="1"/>
  <c r="C4284" i="1" l="1"/>
  <c r="U4283" i="1"/>
  <c r="T4283" i="1"/>
  <c r="C4284" i="7"/>
  <c r="T4283" i="7"/>
  <c r="U4283" i="7"/>
  <c r="N4284" i="1"/>
  <c r="O4284" i="1" s="1"/>
  <c r="D4284" i="1"/>
  <c r="D4284" i="7"/>
  <c r="N4284" i="7"/>
  <c r="O4284" i="7" s="1"/>
  <c r="J4284" i="7" l="1"/>
  <c r="P4284" i="7"/>
  <c r="Q4284" i="7" s="1"/>
  <c r="R4284" i="7" s="1"/>
  <c r="P4284" i="1"/>
  <c r="Q4284" i="1" s="1"/>
  <c r="R4284" i="1" s="1"/>
  <c r="J4284" i="1"/>
  <c r="K4284" i="1" s="1"/>
  <c r="K4284" i="7" l="1"/>
  <c r="S4284" i="7" l="1"/>
  <c r="L4284" i="7"/>
  <c r="M4284" i="7" s="1"/>
  <c r="S4284" i="1"/>
  <c r="L4284" i="1"/>
  <c r="M4284" i="1" s="1"/>
  <c r="C4285" i="1" l="1"/>
  <c r="U4284" i="1"/>
  <c r="T4284" i="1"/>
  <c r="C4285" i="7"/>
  <c r="U4284" i="7"/>
  <c r="T4284" i="7"/>
  <c r="N4285" i="1"/>
  <c r="O4285" i="1" s="1"/>
  <c r="D4285" i="1"/>
  <c r="D4285" i="7"/>
  <c r="N4285" i="7"/>
  <c r="O4285" i="7" s="1"/>
  <c r="J4285" i="7" l="1"/>
  <c r="P4285" i="7"/>
  <c r="Q4285" i="7" s="1"/>
  <c r="R4285" i="7" s="1"/>
  <c r="P4285" i="1"/>
  <c r="Q4285" i="1" s="1"/>
  <c r="R4285" i="1" s="1"/>
  <c r="J4285" i="1"/>
  <c r="K4285" i="1" s="1"/>
  <c r="K4285" i="7" l="1"/>
  <c r="S4285" i="7" l="1"/>
  <c r="L4285" i="7"/>
  <c r="M4285" i="7" s="1"/>
  <c r="S4285" i="1"/>
  <c r="L4285" i="1"/>
  <c r="M4285" i="1" s="1"/>
  <c r="C4286" i="1" l="1"/>
  <c r="U4285" i="1"/>
  <c r="T4285" i="1"/>
  <c r="C4286" i="7"/>
  <c r="T4285" i="7"/>
  <c r="U4285" i="7"/>
  <c r="N4286" i="1"/>
  <c r="O4286" i="1" s="1"/>
  <c r="D4286" i="1"/>
  <c r="D4286" i="7"/>
  <c r="N4286" i="7"/>
  <c r="O4286" i="7" s="1"/>
  <c r="J4286" i="7" l="1"/>
  <c r="P4286" i="7"/>
  <c r="Q4286" i="7" s="1"/>
  <c r="R4286" i="7" s="1"/>
  <c r="P4286" i="1"/>
  <c r="Q4286" i="1" s="1"/>
  <c r="R4286" i="1" s="1"/>
  <c r="J4286" i="1"/>
  <c r="K4286" i="1" s="1"/>
  <c r="K4286" i="7" l="1"/>
  <c r="S4286" i="7" l="1"/>
  <c r="L4286" i="7"/>
  <c r="M4286" i="7" s="1"/>
  <c r="S4286" i="1"/>
  <c r="L4286" i="1"/>
  <c r="M4286" i="1" s="1"/>
  <c r="C4287" i="1" l="1"/>
  <c r="T4286" i="1"/>
  <c r="U4286" i="1"/>
  <c r="C4287" i="7"/>
  <c r="U4286" i="7"/>
  <c r="T4286" i="7"/>
  <c r="N4287" i="1"/>
  <c r="O4287" i="1" s="1"/>
  <c r="D4287" i="1"/>
  <c r="D4287" i="7"/>
  <c r="N4287" i="7"/>
  <c r="O4287" i="7" s="1"/>
  <c r="J4287" i="7" l="1"/>
  <c r="P4287" i="7"/>
  <c r="Q4287" i="7" s="1"/>
  <c r="R4287" i="7" s="1"/>
  <c r="P4287" i="1"/>
  <c r="Q4287" i="1" s="1"/>
  <c r="R4287" i="1" s="1"/>
  <c r="J4287" i="1"/>
  <c r="K4287" i="1" s="1"/>
  <c r="K4287" i="7" l="1"/>
  <c r="S4287" i="7" l="1"/>
  <c r="L4287" i="7"/>
  <c r="M4287" i="7" s="1"/>
  <c r="S4287" i="1"/>
  <c r="L4287" i="1"/>
  <c r="M4287" i="1" s="1"/>
  <c r="C4288" i="1" l="1"/>
  <c r="U4287" i="1"/>
  <c r="T4287" i="1"/>
  <c r="C4288" i="7"/>
  <c r="T4287" i="7"/>
  <c r="U4287" i="7"/>
  <c r="N4288" i="1"/>
  <c r="O4288" i="1" s="1"/>
  <c r="D4288" i="1"/>
  <c r="D4288" i="7"/>
  <c r="N4288" i="7"/>
  <c r="O4288" i="7" s="1"/>
  <c r="J4288" i="7" l="1"/>
  <c r="P4288" i="7"/>
  <c r="Q4288" i="7" s="1"/>
  <c r="R4288" i="7" s="1"/>
  <c r="P4288" i="1"/>
  <c r="Q4288" i="1" s="1"/>
  <c r="R4288" i="1" s="1"/>
  <c r="J4288" i="1"/>
  <c r="K4288" i="1" s="1"/>
  <c r="K4288" i="7" l="1"/>
  <c r="S4288" i="7" l="1"/>
  <c r="L4288" i="7"/>
  <c r="M4288" i="7" s="1"/>
  <c r="S4288" i="1"/>
  <c r="L4288" i="1"/>
  <c r="M4288" i="1" s="1"/>
  <c r="C4289" i="1" l="1"/>
  <c r="U4288" i="1"/>
  <c r="T4288" i="1"/>
  <c r="C4289" i="7"/>
  <c r="U4288" i="7"/>
  <c r="T4288" i="7"/>
  <c r="N4289" i="1"/>
  <c r="O4289" i="1" s="1"/>
  <c r="D4289" i="1"/>
  <c r="D4289" i="7"/>
  <c r="N4289" i="7"/>
  <c r="O4289" i="7" s="1"/>
  <c r="J4289" i="7" l="1"/>
  <c r="P4289" i="7"/>
  <c r="Q4289" i="7" s="1"/>
  <c r="R4289" i="7" s="1"/>
  <c r="P4289" i="1"/>
  <c r="Q4289" i="1" s="1"/>
  <c r="R4289" i="1" s="1"/>
  <c r="J4289" i="1"/>
  <c r="K4289" i="1" s="1"/>
  <c r="K4289" i="7" l="1"/>
  <c r="S4289" i="7" l="1"/>
  <c r="L4289" i="7"/>
  <c r="M4289" i="7" s="1"/>
  <c r="S4289" i="1"/>
  <c r="L4289" i="1"/>
  <c r="M4289" i="1" s="1"/>
  <c r="C4290" i="1" l="1"/>
  <c r="U4289" i="1"/>
  <c r="T4289" i="1"/>
  <c r="C4290" i="7"/>
  <c r="U4289" i="7"/>
  <c r="T4289" i="7"/>
  <c r="N4290" i="1"/>
  <c r="O4290" i="1" s="1"/>
  <c r="D4290" i="1"/>
  <c r="D4290" i="7"/>
  <c r="N4290" i="7"/>
  <c r="O4290" i="7" s="1"/>
  <c r="J4290" i="7" l="1"/>
  <c r="P4290" i="7"/>
  <c r="Q4290" i="7" s="1"/>
  <c r="R4290" i="7" s="1"/>
  <c r="P4290" i="1"/>
  <c r="Q4290" i="1" s="1"/>
  <c r="R4290" i="1" s="1"/>
  <c r="J4290" i="1"/>
  <c r="K4290" i="1" s="1"/>
  <c r="K4290" i="7" l="1"/>
  <c r="S4290" i="7" l="1"/>
  <c r="L4290" i="7"/>
  <c r="M4290" i="7" s="1"/>
  <c r="S4290" i="1"/>
  <c r="L4290" i="1"/>
  <c r="M4290" i="1" s="1"/>
  <c r="C4291" i="1" l="1"/>
  <c r="U4290" i="1"/>
  <c r="T4290" i="1"/>
  <c r="C4291" i="7"/>
  <c r="U4290" i="7"/>
  <c r="T4290" i="7"/>
  <c r="N4291" i="1"/>
  <c r="O4291" i="1" s="1"/>
  <c r="D4291" i="1"/>
  <c r="D4291" i="7"/>
  <c r="N4291" i="7"/>
  <c r="O4291" i="7" s="1"/>
  <c r="J4291" i="7" l="1"/>
  <c r="P4291" i="7"/>
  <c r="Q4291" i="7" s="1"/>
  <c r="R4291" i="7" s="1"/>
  <c r="P4291" i="1"/>
  <c r="Q4291" i="1" s="1"/>
  <c r="R4291" i="1" s="1"/>
  <c r="J4291" i="1"/>
  <c r="K4291" i="1" s="1"/>
  <c r="K4291" i="7" l="1"/>
  <c r="S4291" i="7" l="1"/>
  <c r="L4291" i="7"/>
  <c r="M4291" i="7" s="1"/>
  <c r="S4291" i="1"/>
  <c r="L4291" i="1"/>
  <c r="M4291" i="1" s="1"/>
  <c r="C4292" i="1" l="1"/>
  <c r="U4291" i="1"/>
  <c r="T4291" i="1"/>
  <c r="C4292" i="7"/>
  <c r="T4291" i="7"/>
  <c r="U4291" i="7"/>
  <c r="N4292" i="1"/>
  <c r="O4292" i="1" s="1"/>
  <c r="D4292" i="1"/>
  <c r="D4292" i="7"/>
  <c r="N4292" i="7"/>
  <c r="O4292" i="7" s="1"/>
  <c r="J4292" i="7" l="1"/>
  <c r="P4292" i="7"/>
  <c r="Q4292" i="7" s="1"/>
  <c r="R4292" i="7" s="1"/>
  <c r="J4292" i="1"/>
  <c r="K4292" i="1" s="1"/>
  <c r="P4292" i="1"/>
  <c r="Q4292" i="1" s="1"/>
  <c r="R4292" i="1" s="1"/>
  <c r="K4292" i="7" l="1"/>
  <c r="S4292" i="7" l="1"/>
  <c r="L4292" i="7"/>
  <c r="M4292" i="7" s="1"/>
  <c r="S4292" i="1"/>
  <c r="L4292" i="1"/>
  <c r="M4292" i="1" s="1"/>
  <c r="C4293" i="1" l="1"/>
  <c r="T4292" i="1"/>
  <c r="U4292" i="1"/>
  <c r="C4293" i="7"/>
  <c r="U4292" i="7"/>
  <c r="T4292" i="7"/>
  <c r="N4293" i="1"/>
  <c r="O4293" i="1" s="1"/>
  <c r="D4293" i="1"/>
  <c r="D4293" i="7"/>
  <c r="N4293" i="7"/>
  <c r="O4293" i="7" s="1"/>
  <c r="P4293" i="1" l="1"/>
  <c r="Q4293" i="1" s="1"/>
  <c r="R4293" i="1" s="1"/>
  <c r="J4293" i="1"/>
  <c r="K4293" i="1" s="1"/>
  <c r="J4293" i="7"/>
  <c r="P4293" i="7"/>
  <c r="Q4293" i="7" s="1"/>
  <c r="R4293" i="7" s="1"/>
  <c r="K4293" i="7" l="1"/>
  <c r="S4293" i="7" l="1"/>
  <c r="L4293" i="7"/>
  <c r="M4293" i="7" s="1"/>
  <c r="S4293" i="1"/>
  <c r="L4293" i="1"/>
  <c r="M4293" i="1" s="1"/>
  <c r="C4294" i="1" l="1"/>
  <c r="U4293" i="1"/>
  <c r="T4293" i="1"/>
  <c r="C4294" i="7"/>
  <c r="U4293" i="7"/>
  <c r="T4293" i="7"/>
  <c r="N4294" i="1"/>
  <c r="O4294" i="1" s="1"/>
  <c r="D4294" i="1"/>
  <c r="D4294" i="7"/>
  <c r="N4294" i="7"/>
  <c r="O4294" i="7" s="1"/>
  <c r="J4294" i="7" l="1"/>
  <c r="P4294" i="7"/>
  <c r="Q4294" i="7" s="1"/>
  <c r="R4294" i="7" s="1"/>
  <c r="P4294" i="1"/>
  <c r="Q4294" i="1" s="1"/>
  <c r="R4294" i="1" s="1"/>
  <c r="J4294" i="1"/>
  <c r="K4294" i="1" s="1"/>
  <c r="K4294" i="7" l="1"/>
  <c r="S4294" i="7" l="1"/>
  <c r="L4294" i="7"/>
  <c r="M4294" i="7" s="1"/>
  <c r="S4294" i="1"/>
  <c r="L4294" i="1"/>
  <c r="M4294" i="1" s="1"/>
  <c r="C4295" i="1" l="1"/>
  <c r="U4294" i="1"/>
  <c r="T4294" i="1"/>
  <c r="C4295" i="7"/>
  <c r="U4294" i="7"/>
  <c r="T4294" i="7"/>
  <c r="N4295" i="1"/>
  <c r="O4295" i="1" s="1"/>
  <c r="D4295" i="1"/>
  <c r="D4295" i="7"/>
  <c r="N4295" i="7"/>
  <c r="O4295" i="7" s="1"/>
  <c r="J4295" i="7" l="1"/>
  <c r="P4295" i="7"/>
  <c r="Q4295" i="7" s="1"/>
  <c r="R4295" i="7" s="1"/>
  <c r="P4295" i="1"/>
  <c r="Q4295" i="1" s="1"/>
  <c r="R4295" i="1" s="1"/>
  <c r="J4295" i="1"/>
  <c r="K4295" i="1" s="1"/>
  <c r="K4295" i="7" l="1"/>
  <c r="S4295" i="7" l="1"/>
  <c r="L4295" i="7"/>
  <c r="M4295" i="7" s="1"/>
  <c r="S4295" i="1"/>
  <c r="L4295" i="1"/>
  <c r="M4295" i="1" s="1"/>
  <c r="C4296" i="1" l="1"/>
  <c r="U4295" i="1"/>
  <c r="T4295" i="1"/>
  <c r="C4296" i="7"/>
  <c r="T4295" i="7"/>
  <c r="U4295" i="7"/>
  <c r="N4296" i="1"/>
  <c r="O4296" i="1" s="1"/>
  <c r="D4296" i="1"/>
  <c r="D4296" i="7"/>
  <c r="N4296" i="7"/>
  <c r="O4296" i="7" s="1"/>
  <c r="J4296" i="7" l="1"/>
  <c r="P4296" i="7"/>
  <c r="Q4296" i="7" s="1"/>
  <c r="R4296" i="7" s="1"/>
  <c r="P4296" i="1"/>
  <c r="Q4296" i="1" s="1"/>
  <c r="R4296" i="1" s="1"/>
  <c r="J4296" i="1"/>
  <c r="K4296" i="1" s="1"/>
  <c r="K4296" i="7" l="1"/>
  <c r="S4296" i="7" l="1"/>
  <c r="L4296" i="7"/>
  <c r="M4296" i="7" s="1"/>
  <c r="S4296" i="1"/>
  <c r="L4296" i="1"/>
  <c r="M4296" i="1" s="1"/>
  <c r="C4297" i="1" l="1"/>
  <c r="U4296" i="1"/>
  <c r="T4296" i="1"/>
  <c r="C4297" i="7"/>
  <c r="U4296" i="7"/>
  <c r="T4296" i="7"/>
  <c r="N4297" i="1"/>
  <c r="O4297" i="1" s="1"/>
  <c r="D4297" i="1"/>
  <c r="D4297" i="7"/>
  <c r="N4297" i="7"/>
  <c r="O4297" i="7" s="1"/>
  <c r="J4297" i="7" l="1"/>
  <c r="P4297" i="7"/>
  <c r="Q4297" i="7" s="1"/>
  <c r="R4297" i="7" s="1"/>
  <c r="P4297" i="1"/>
  <c r="Q4297" i="1" s="1"/>
  <c r="R4297" i="1" s="1"/>
  <c r="J4297" i="1"/>
  <c r="K4297" i="1" s="1"/>
  <c r="K4297" i="7" l="1"/>
  <c r="S4297" i="7" l="1"/>
  <c r="L4297" i="7"/>
  <c r="M4297" i="7" s="1"/>
  <c r="S4297" i="1"/>
  <c r="L4297" i="1"/>
  <c r="M4297" i="1" s="1"/>
  <c r="C4298" i="1" l="1"/>
  <c r="U4297" i="1"/>
  <c r="T4297" i="1"/>
  <c r="C4298" i="7"/>
  <c r="T4297" i="7"/>
  <c r="U4297" i="7"/>
  <c r="N4298" i="1"/>
  <c r="O4298" i="1" s="1"/>
  <c r="D4298" i="1"/>
  <c r="D4298" i="7"/>
  <c r="N4298" i="7"/>
  <c r="O4298" i="7" s="1"/>
  <c r="J4298" i="7" l="1"/>
  <c r="P4298" i="7"/>
  <c r="Q4298" i="7" s="1"/>
  <c r="R4298" i="7" s="1"/>
  <c r="P4298" i="1"/>
  <c r="Q4298" i="1" s="1"/>
  <c r="R4298" i="1" s="1"/>
  <c r="J4298" i="1"/>
  <c r="K4298" i="1" s="1"/>
  <c r="K4298" i="7" l="1"/>
  <c r="S4298" i="7" l="1"/>
  <c r="L4298" i="7"/>
  <c r="M4298" i="7" s="1"/>
  <c r="S4298" i="1"/>
  <c r="L4298" i="1"/>
  <c r="M4298" i="1" s="1"/>
  <c r="C4299" i="1" l="1"/>
  <c r="T4298" i="1"/>
  <c r="U4298" i="1"/>
  <c r="C4299" i="7"/>
  <c r="U4298" i="7"/>
  <c r="T4298" i="7"/>
  <c r="N4299" i="1"/>
  <c r="O4299" i="1" s="1"/>
  <c r="D4299" i="1"/>
  <c r="D4299" i="7"/>
  <c r="N4299" i="7"/>
  <c r="O4299" i="7" s="1"/>
  <c r="J4299" i="7" l="1"/>
  <c r="P4299" i="7"/>
  <c r="Q4299" i="7" s="1"/>
  <c r="R4299" i="7" s="1"/>
  <c r="P4299" i="1"/>
  <c r="Q4299" i="1" s="1"/>
  <c r="R4299" i="1" s="1"/>
  <c r="J4299" i="1"/>
  <c r="K4299" i="1" s="1"/>
  <c r="K4299" i="7" l="1"/>
  <c r="S4299" i="7" l="1"/>
  <c r="L4299" i="7"/>
  <c r="M4299" i="7" s="1"/>
  <c r="S4299" i="1"/>
  <c r="L4299" i="1"/>
  <c r="M4299" i="1" s="1"/>
  <c r="C4300" i="1" l="1"/>
  <c r="U4299" i="1"/>
  <c r="T4299" i="1"/>
  <c r="C4300" i="7"/>
  <c r="T4299" i="7"/>
  <c r="U4299" i="7"/>
  <c r="N4300" i="1"/>
  <c r="O4300" i="1" s="1"/>
  <c r="D4300" i="1"/>
  <c r="D4300" i="7"/>
  <c r="N4300" i="7"/>
  <c r="O4300" i="7" s="1"/>
  <c r="J4300" i="7" l="1"/>
  <c r="P4300" i="7"/>
  <c r="Q4300" i="7" s="1"/>
  <c r="R4300" i="7" s="1"/>
  <c r="P4300" i="1"/>
  <c r="Q4300" i="1" s="1"/>
  <c r="R4300" i="1" s="1"/>
  <c r="J4300" i="1"/>
  <c r="K4300" i="1" s="1"/>
  <c r="K4300" i="7" l="1"/>
  <c r="S4300" i="7" l="1"/>
  <c r="L4300" i="7"/>
  <c r="M4300" i="7" s="1"/>
  <c r="S4300" i="1"/>
  <c r="L4300" i="1"/>
  <c r="M4300" i="1" s="1"/>
  <c r="C4301" i="1" l="1"/>
  <c r="U4300" i="1"/>
  <c r="T4300" i="1"/>
  <c r="C4301" i="7"/>
  <c r="U4300" i="7"/>
  <c r="T4300" i="7"/>
  <c r="N4301" i="1"/>
  <c r="O4301" i="1" s="1"/>
  <c r="D4301" i="1"/>
  <c r="D4301" i="7"/>
  <c r="N4301" i="7"/>
  <c r="O4301" i="7" s="1"/>
  <c r="J4301" i="7" l="1"/>
  <c r="P4301" i="7"/>
  <c r="Q4301" i="7" s="1"/>
  <c r="R4301" i="7" s="1"/>
  <c r="P4301" i="1"/>
  <c r="Q4301" i="1" s="1"/>
  <c r="R4301" i="1" s="1"/>
  <c r="J4301" i="1"/>
  <c r="K4301" i="1" s="1"/>
  <c r="K4301" i="7" l="1"/>
  <c r="S4301" i="7" l="1"/>
  <c r="L4301" i="7"/>
  <c r="M4301" i="7" s="1"/>
  <c r="S4301" i="1"/>
  <c r="L4301" i="1"/>
  <c r="M4301" i="1" s="1"/>
  <c r="C4302" i="1" l="1"/>
  <c r="U4301" i="1"/>
  <c r="T4301" i="1"/>
  <c r="C4302" i="7"/>
  <c r="U4301" i="7"/>
  <c r="T4301" i="7"/>
  <c r="N4302" i="1"/>
  <c r="O4302" i="1" s="1"/>
  <c r="D4302" i="1"/>
  <c r="D4302" i="7"/>
  <c r="N4302" i="7"/>
  <c r="O4302" i="7" s="1"/>
  <c r="P4302" i="1" l="1"/>
  <c r="Q4302" i="1" s="1"/>
  <c r="R4302" i="1" s="1"/>
  <c r="J4302" i="1"/>
  <c r="K4302" i="1" s="1"/>
  <c r="J4302" i="7"/>
  <c r="P4302" i="7"/>
  <c r="Q4302" i="7" s="1"/>
  <c r="R4302" i="7" s="1"/>
  <c r="K4302" i="7" l="1"/>
  <c r="S4302" i="7" l="1"/>
  <c r="L4302" i="7"/>
  <c r="M4302" i="7" s="1"/>
  <c r="S4302" i="1"/>
  <c r="L4302" i="1"/>
  <c r="M4302" i="1" s="1"/>
  <c r="C4303" i="1" l="1"/>
  <c r="U4302" i="1"/>
  <c r="T4302" i="1"/>
  <c r="C4303" i="7"/>
  <c r="U4302" i="7"/>
  <c r="T4302" i="7"/>
  <c r="N4303" i="1"/>
  <c r="O4303" i="1" s="1"/>
  <c r="D4303" i="1"/>
  <c r="D4303" i="7"/>
  <c r="N4303" i="7"/>
  <c r="O4303" i="7" s="1"/>
  <c r="J4303" i="7" l="1"/>
  <c r="P4303" i="7"/>
  <c r="Q4303" i="7" s="1"/>
  <c r="R4303" i="7" s="1"/>
  <c r="P4303" i="1"/>
  <c r="Q4303" i="1" s="1"/>
  <c r="R4303" i="1" s="1"/>
  <c r="J4303" i="1"/>
  <c r="K4303" i="1" s="1"/>
  <c r="K4303" i="7" l="1"/>
  <c r="S4303" i="7" l="1"/>
  <c r="L4303" i="7"/>
  <c r="M4303" i="7" s="1"/>
  <c r="S4303" i="1"/>
  <c r="L4303" i="1"/>
  <c r="M4303" i="1" s="1"/>
  <c r="C4304" i="1" l="1"/>
  <c r="U4303" i="1"/>
  <c r="T4303" i="1"/>
  <c r="C4304" i="7"/>
  <c r="T4303" i="7"/>
  <c r="U4303" i="7"/>
  <c r="N4304" i="1"/>
  <c r="O4304" i="1" s="1"/>
  <c r="D4304" i="1"/>
  <c r="D4304" i="7"/>
  <c r="N4304" i="7"/>
  <c r="O4304" i="7" s="1"/>
  <c r="J4304" i="1" l="1"/>
  <c r="K4304" i="1" s="1"/>
  <c r="P4304" i="1"/>
  <c r="Q4304" i="1" s="1"/>
  <c r="R4304" i="1" s="1"/>
  <c r="J4304" i="7"/>
  <c r="P4304" i="7"/>
  <c r="Q4304" i="7" s="1"/>
  <c r="R4304" i="7" s="1"/>
  <c r="K4304" i="7" l="1"/>
  <c r="S4304" i="7" l="1"/>
  <c r="L4304" i="7"/>
  <c r="M4304" i="7" s="1"/>
  <c r="S4304" i="1"/>
  <c r="L4304" i="1"/>
  <c r="M4304" i="1" s="1"/>
  <c r="C4305" i="1" l="1"/>
  <c r="T4304" i="1"/>
  <c r="U4304" i="1"/>
  <c r="C4305" i="7"/>
  <c r="T4304" i="7"/>
  <c r="U4304" i="7"/>
  <c r="N4305" i="1"/>
  <c r="O4305" i="1" s="1"/>
  <c r="D4305" i="1"/>
  <c r="D4305" i="7"/>
  <c r="N4305" i="7"/>
  <c r="O4305" i="7" s="1"/>
  <c r="J4305" i="7" l="1"/>
  <c r="P4305" i="7"/>
  <c r="Q4305" i="7" s="1"/>
  <c r="R4305" i="7" s="1"/>
  <c r="P4305" i="1"/>
  <c r="Q4305" i="1" s="1"/>
  <c r="R4305" i="1" s="1"/>
  <c r="J4305" i="1"/>
  <c r="K4305" i="1" s="1"/>
  <c r="K4305" i="7" l="1"/>
  <c r="S4305" i="7" l="1"/>
  <c r="L4305" i="7"/>
  <c r="M4305" i="7" s="1"/>
  <c r="S4305" i="1"/>
  <c r="L4305" i="1"/>
  <c r="M4305" i="1" s="1"/>
  <c r="C4306" i="1" l="1"/>
  <c r="U4305" i="1"/>
  <c r="T4305" i="1"/>
  <c r="C4306" i="7"/>
  <c r="U4305" i="7"/>
  <c r="T4305" i="7"/>
  <c r="N4306" i="1"/>
  <c r="O4306" i="1" s="1"/>
  <c r="D4306" i="1"/>
  <c r="D4306" i="7"/>
  <c r="N4306" i="7"/>
  <c r="O4306" i="7" s="1"/>
  <c r="J4306" i="7" l="1"/>
  <c r="P4306" i="7"/>
  <c r="Q4306" i="7" s="1"/>
  <c r="R4306" i="7" s="1"/>
  <c r="P4306" i="1"/>
  <c r="Q4306" i="1" s="1"/>
  <c r="R4306" i="1" s="1"/>
  <c r="J4306" i="1"/>
  <c r="K4306" i="1" s="1"/>
  <c r="K4306" i="7" l="1"/>
  <c r="S4306" i="7" l="1"/>
  <c r="L4306" i="7"/>
  <c r="M4306" i="7" s="1"/>
  <c r="S4306" i="1"/>
  <c r="L4306" i="1"/>
  <c r="M4306" i="1" s="1"/>
  <c r="C4307" i="1" l="1"/>
  <c r="U4306" i="1"/>
  <c r="T4306" i="1"/>
  <c r="C4307" i="7"/>
  <c r="U4306" i="7"/>
  <c r="T4306" i="7"/>
  <c r="N4307" i="1"/>
  <c r="O4307" i="1" s="1"/>
  <c r="D4307" i="1"/>
  <c r="D4307" i="7"/>
  <c r="N4307" i="7"/>
  <c r="O4307" i="7" s="1"/>
  <c r="P4307" i="1" l="1"/>
  <c r="Q4307" i="1" s="1"/>
  <c r="R4307" i="1" s="1"/>
  <c r="J4307" i="1"/>
  <c r="K4307" i="1" s="1"/>
  <c r="J4307" i="7"/>
  <c r="P4307" i="7"/>
  <c r="Q4307" i="7" s="1"/>
  <c r="R4307" i="7" s="1"/>
  <c r="K4307" i="7" l="1"/>
  <c r="S4307" i="7" l="1"/>
  <c r="L4307" i="7"/>
  <c r="M4307" i="7" s="1"/>
  <c r="S4307" i="1"/>
  <c r="L4307" i="1"/>
  <c r="M4307" i="1" s="1"/>
  <c r="C4308" i="1" l="1"/>
  <c r="U4307" i="1"/>
  <c r="T4307" i="1"/>
  <c r="C4308" i="7"/>
  <c r="T4307" i="7"/>
  <c r="U4307" i="7"/>
  <c r="N4308" i="1"/>
  <c r="O4308" i="1" s="1"/>
  <c r="D4308" i="1"/>
  <c r="D4308" i="7"/>
  <c r="N4308" i="7"/>
  <c r="O4308" i="7" s="1"/>
  <c r="P4308" i="1" l="1"/>
  <c r="Q4308" i="1" s="1"/>
  <c r="R4308" i="1" s="1"/>
  <c r="J4308" i="1"/>
  <c r="K4308" i="1" s="1"/>
  <c r="J4308" i="7"/>
  <c r="P4308" i="7"/>
  <c r="Q4308" i="7" s="1"/>
  <c r="R4308" i="7" s="1"/>
  <c r="K4308" i="7" l="1"/>
  <c r="S4308" i="7" l="1"/>
  <c r="L4308" i="7"/>
  <c r="M4308" i="7" s="1"/>
  <c r="S4308" i="1"/>
  <c r="L4308" i="1"/>
  <c r="M4308" i="1" s="1"/>
  <c r="C4309" i="1" l="1"/>
  <c r="U4308" i="1"/>
  <c r="T4308" i="1"/>
  <c r="C4309" i="7"/>
  <c r="U4308" i="7"/>
  <c r="T4308" i="7"/>
  <c r="D4309" i="7"/>
  <c r="N4309" i="7"/>
  <c r="O4309" i="7" s="1"/>
  <c r="N4309" i="1"/>
  <c r="O4309" i="1" s="1"/>
  <c r="D4309" i="1"/>
  <c r="P4309" i="1" l="1"/>
  <c r="Q4309" i="1" s="1"/>
  <c r="R4309" i="1" s="1"/>
  <c r="J4309" i="1"/>
  <c r="K4309" i="1" s="1"/>
  <c r="J4309" i="7"/>
  <c r="P4309" i="7"/>
  <c r="Q4309" i="7" s="1"/>
  <c r="R4309" i="7" s="1"/>
  <c r="K4309" i="7" l="1"/>
  <c r="S4309" i="7" l="1"/>
  <c r="L4309" i="7"/>
  <c r="M4309" i="7" s="1"/>
  <c r="S4309" i="1"/>
  <c r="L4309" i="1"/>
  <c r="M4309" i="1" s="1"/>
  <c r="C4310" i="1" l="1"/>
  <c r="U4309" i="1"/>
  <c r="T4309" i="1"/>
  <c r="C4310" i="7"/>
  <c r="T4309" i="7"/>
  <c r="U4309" i="7"/>
  <c r="N4310" i="1"/>
  <c r="O4310" i="1" s="1"/>
  <c r="D4310" i="1"/>
  <c r="D4310" i="7"/>
  <c r="N4310" i="7"/>
  <c r="O4310" i="7" s="1"/>
  <c r="J4310" i="7" l="1"/>
  <c r="P4310" i="7"/>
  <c r="Q4310" i="7" s="1"/>
  <c r="R4310" i="7" s="1"/>
  <c r="J4310" i="1"/>
  <c r="K4310" i="1" s="1"/>
  <c r="P4310" i="1"/>
  <c r="Q4310" i="1" s="1"/>
  <c r="R4310" i="1" s="1"/>
  <c r="K4310" i="7" l="1"/>
  <c r="S4310" i="7" l="1"/>
  <c r="L4310" i="7"/>
  <c r="M4310" i="7" s="1"/>
  <c r="S4310" i="1"/>
  <c r="L4310" i="1"/>
  <c r="M4310" i="1" s="1"/>
  <c r="C4311" i="1" l="1"/>
  <c r="T4310" i="1"/>
  <c r="U4310" i="1"/>
  <c r="C4311" i="7"/>
  <c r="U4310" i="7"/>
  <c r="T4310" i="7"/>
  <c r="N4311" i="1"/>
  <c r="O4311" i="1" s="1"/>
  <c r="D4311" i="1"/>
  <c r="D4311" i="7"/>
  <c r="N4311" i="7"/>
  <c r="O4311" i="7" s="1"/>
  <c r="J4311" i="7" l="1"/>
  <c r="P4311" i="7"/>
  <c r="Q4311" i="7" s="1"/>
  <c r="R4311" i="7" s="1"/>
  <c r="P4311" i="1"/>
  <c r="Q4311" i="1" s="1"/>
  <c r="R4311" i="1" s="1"/>
  <c r="J4311" i="1"/>
  <c r="K4311" i="1" s="1"/>
  <c r="K4311" i="7" l="1"/>
  <c r="S4311" i="7" l="1"/>
  <c r="L4311" i="7"/>
  <c r="M4311" i="7" s="1"/>
  <c r="S4311" i="1"/>
  <c r="L4311" i="1"/>
  <c r="M4311" i="1" s="1"/>
  <c r="C4312" i="1" l="1"/>
  <c r="U4311" i="1"/>
  <c r="T4311" i="1"/>
  <c r="C4312" i="7"/>
  <c r="T4311" i="7"/>
  <c r="U4311" i="7"/>
  <c r="N4312" i="1"/>
  <c r="O4312" i="1" s="1"/>
  <c r="D4312" i="1"/>
  <c r="D4312" i="7"/>
  <c r="N4312" i="7"/>
  <c r="O4312" i="7" s="1"/>
  <c r="J4312" i="7" l="1"/>
  <c r="P4312" i="7"/>
  <c r="Q4312" i="7" s="1"/>
  <c r="R4312" i="7" s="1"/>
  <c r="P4312" i="1"/>
  <c r="Q4312" i="1" s="1"/>
  <c r="R4312" i="1" s="1"/>
  <c r="J4312" i="1"/>
  <c r="K4312" i="1" s="1"/>
  <c r="K4312" i="7" l="1"/>
  <c r="S4312" i="7" l="1"/>
  <c r="L4312" i="7"/>
  <c r="M4312" i="7" s="1"/>
  <c r="S4312" i="1"/>
  <c r="L4312" i="1"/>
  <c r="M4312" i="1" s="1"/>
  <c r="C4313" i="1" l="1"/>
  <c r="U4312" i="1"/>
  <c r="T4312" i="1"/>
  <c r="C4313" i="7"/>
  <c r="U4312" i="7"/>
  <c r="T4312" i="7"/>
  <c r="N4313" i="1"/>
  <c r="O4313" i="1" s="1"/>
  <c r="D4313" i="1"/>
  <c r="D4313" i="7"/>
  <c r="N4313" i="7"/>
  <c r="O4313" i="7" s="1"/>
  <c r="J4313" i="7" l="1"/>
  <c r="P4313" i="7"/>
  <c r="Q4313" i="7" s="1"/>
  <c r="R4313" i="7" s="1"/>
  <c r="P4313" i="1"/>
  <c r="Q4313" i="1" s="1"/>
  <c r="R4313" i="1" s="1"/>
  <c r="J4313" i="1"/>
  <c r="K4313" i="1" s="1"/>
  <c r="K4313" i="7" l="1"/>
  <c r="S4313" i="7" l="1"/>
  <c r="L4313" i="7"/>
  <c r="M4313" i="7" s="1"/>
  <c r="S4313" i="1"/>
  <c r="L4313" i="1"/>
  <c r="M4313" i="1" s="1"/>
  <c r="C4314" i="1" l="1"/>
  <c r="U4313" i="1"/>
  <c r="T4313" i="1"/>
  <c r="C4314" i="7"/>
  <c r="U4313" i="7"/>
  <c r="T4313" i="7"/>
  <c r="N4314" i="1"/>
  <c r="O4314" i="1" s="1"/>
  <c r="D4314" i="1"/>
  <c r="D4314" i="7"/>
  <c r="N4314" i="7"/>
  <c r="O4314" i="7" s="1"/>
  <c r="P4314" i="1" l="1"/>
  <c r="Q4314" i="1" s="1"/>
  <c r="R4314" i="1" s="1"/>
  <c r="J4314" i="1"/>
  <c r="K4314" i="1" s="1"/>
  <c r="J4314" i="7"/>
  <c r="P4314" i="7"/>
  <c r="Q4314" i="7" s="1"/>
  <c r="R4314" i="7" s="1"/>
  <c r="K4314" i="7" l="1"/>
  <c r="S4314" i="7" l="1"/>
  <c r="L4314" i="7"/>
  <c r="M4314" i="7" s="1"/>
  <c r="S4314" i="1"/>
  <c r="L4314" i="1"/>
  <c r="M4314" i="1" s="1"/>
  <c r="C4315" i="1" l="1"/>
  <c r="U4314" i="1"/>
  <c r="T4314" i="1"/>
  <c r="C4315" i="7"/>
  <c r="U4314" i="7"/>
  <c r="T4314" i="7"/>
  <c r="N4315" i="1"/>
  <c r="O4315" i="1" s="1"/>
  <c r="D4315" i="1"/>
  <c r="D4315" i="7"/>
  <c r="N4315" i="7"/>
  <c r="O4315" i="7" s="1"/>
  <c r="J4315" i="7" l="1"/>
  <c r="P4315" i="7"/>
  <c r="Q4315" i="7" s="1"/>
  <c r="R4315" i="7" s="1"/>
  <c r="P4315" i="1"/>
  <c r="Q4315" i="1" s="1"/>
  <c r="R4315" i="1" s="1"/>
  <c r="J4315" i="1"/>
  <c r="K4315" i="1" s="1"/>
  <c r="K4315" i="7" l="1"/>
  <c r="S4315" i="7" l="1"/>
  <c r="L4315" i="7"/>
  <c r="M4315" i="7" s="1"/>
  <c r="S4315" i="1"/>
  <c r="L4315" i="1"/>
  <c r="M4315" i="1" s="1"/>
  <c r="C4316" i="1" l="1"/>
  <c r="U4315" i="1"/>
  <c r="T4315" i="1"/>
  <c r="C4316" i="7"/>
  <c r="T4315" i="7"/>
  <c r="U4315" i="7"/>
  <c r="N4316" i="1"/>
  <c r="O4316" i="1" s="1"/>
  <c r="D4316" i="1"/>
  <c r="D4316" i="7"/>
  <c r="N4316" i="7"/>
  <c r="O4316" i="7" s="1"/>
  <c r="P4316" i="1" l="1"/>
  <c r="Q4316" i="1" s="1"/>
  <c r="R4316" i="1" s="1"/>
  <c r="J4316" i="1"/>
  <c r="K4316" i="1" s="1"/>
  <c r="J4316" i="7"/>
  <c r="P4316" i="7"/>
  <c r="Q4316" i="7" s="1"/>
  <c r="R4316" i="7" s="1"/>
  <c r="K4316" i="7" l="1"/>
  <c r="S4316" i="7" l="1"/>
  <c r="L4316" i="7"/>
  <c r="M4316" i="7" s="1"/>
  <c r="S4316" i="1"/>
  <c r="L4316" i="1"/>
  <c r="M4316" i="1" s="1"/>
  <c r="C4317" i="1" l="1"/>
  <c r="T4316" i="1"/>
  <c r="U4316" i="1"/>
  <c r="C4317" i="7"/>
  <c r="U4316" i="7"/>
  <c r="T4316" i="7"/>
  <c r="N4317" i="1"/>
  <c r="O4317" i="1" s="1"/>
  <c r="D4317" i="1"/>
  <c r="D4317" i="7"/>
  <c r="N4317" i="7"/>
  <c r="O4317" i="7" s="1"/>
  <c r="J4317" i="7" l="1"/>
  <c r="P4317" i="7"/>
  <c r="Q4317" i="7" s="1"/>
  <c r="R4317" i="7" s="1"/>
  <c r="P4317" i="1"/>
  <c r="Q4317" i="1" s="1"/>
  <c r="R4317" i="1" s="1"/>
  <c r="J4317" i="1"/>
  <c r="K4317" i="1" s="1"/>
  <c r="K4317" i="7" l="1"/>
  <c r="S4317" i="7" l="1"/>
  <c r="L4317" i="7"/>
  <c r="M4317" i="7" s="1"/>
  <c r="S4317" i="1"/>
  <c r="L4317" i="1"/>
  <c r="M4317" i="1" s="1"/>
  <c r="C4318" i="1" l="1"/>
  <c r="U4317" i="1"/>
  <c r="T4317" i="1"/>
  <c r="C4318" i="7"/>
  <c r="U4317" i="7"/>
  <c r="T4317" i="7"/>
  <c r="N4318" i="1"/>
  <c r="O4318" i="1" s="1"/>
  <c r="D4318" i="1"/>
  <c r="D4318" i="7"/>
  <c r="N4318" i="7"/>
  <c r="O4318" i="7" s="1"/>
  <c r="P4318" i="1" l="1"/>
  <c r="Q4318" i="1" s="1"/>
  <c r="R4318" i="1" s="1"/>
  <c r="J4318" i="1"/>
  <c r="K4318" i="1" s="1"/>
  <c r="J4318" i="7"/>
  <c r="P4318" i="7"/>
  <c r="Q4318" i="7" s="1"/>
  <c r="R4318" i="7" s="1"/>
  <c r="K4318" i="7" l="1"/>
  <c r="S4318" i="7" l="1"/>
  <c r="L4318" i="7"/>
  <c r="M4318" i="7" s="1"/>
  <c r="S4318" i="1"/>
  <c r="L4318" i="1"/>
  <c r="M4318" i="1" s="1"/>
  <c r="C4319" i="1" l="1"/>
  <c r="U4318" i="1"/>
  <c r="T4318" i="1"/>
  <c r="C4319" i="7"/>
  <c r="U4318" i="7"/>
  <c r="T4318" i="7"/>
  <c r="N4319" i="1"/>
  <c r="O4319" i="1" s="1"/>
  <c r="D4319" i="1"/>
  <c r="D4319" i="7"/>
  <c r="N4319" i="7"/>
  <c r="O4319" i="7" s="1"/>
  <c r="J4319" i="7" l="1"/>
  <c r="P4319" i="7"/>
  <c r="Q4319" i="7" s="1"/>
  <c r="R4319" i="7" s="1"/>
  <c r="P4319" i="1"/>
  <c r="Q4319" i="1" s="1"/>
  <c r="R4319" i="1" s="1"/>
  <c r="J4319" i="1"/>
  <c r="K4319" i="1" s="1"/>
  <c r="K4319" i="7" l="1"/>
  <c r="S4319" i="7" l="1"/>
  <c r="L4319" i="7"/>
  <c r="M4319" i="7" s="1"/>
  <c r="S4319" i="1"/>
  <c r="L4319" i="1"/>
  <c r="M4319" i="1" s="1"/>
  <c r="C4320" i="1" l="1"/>
  <c r="U4319" i="1"/>
  <c r="T4319" i="1"/>
  <c r="C4320" i="7"/>
  <c r="T4319" i="7"/>
  <c r="U4319" i="7"/>
  <c r="N4320" i="1"/>
  <c r="O4320" i="1" s="1"/>
  <c r="D4320" i="1"/>
  <c r="D4320" i="7"/>
  <c r="N4320" i="7"/>
  <c r="O4320" i="7" s="1"/>
  <c r="J4320" i="7" l="1"/>
  <c r="P4320" i="7"/>
  <c r="Q4320" i="7" s="1"/>
  <c r="R4320" i="7" s="1"/>
  <c r="P4320" i="1"/>
  <c r="Q4320" i="1" s="1"/>
  <c r="R4320" i="1" s="1"/>
  <c r="J4320" i="1"/>
  <c r="K4320" i="1" s="1"/>
  <c r="K4320" i="7" l="1"/>
  <c r="S4320" i="7" l="1"/>
  <c r="L4320" i="7"/>
  <c r="M4320" i="7" s="1"/>
  <c r="S4320" i="1"/>
  <c r="L4320" i="1"/>
  <c r="M4320" i="1" s="1"/>
  <c r="C4321" i="1" l="1"/>
  <c r="U4320" i="1"/>
  <c r="T4320" i="1"/>
  <c r="C4321" i="7"/>
  <c r="U4320" i="7"/>
  <c r="T4320" i="7"/>
  <c r="N4321" i="1"/>
  <c r="O4321" i="1" s="1"/>
  <c r="D4321" i="1"/>
  <c r="D4321" i="7"/>
  <c r="N4321" i="7"/>
  <c r="O4321" i="7" s="1"/>
  <c r="J4321" i="7" l="1"/>
  <c r="P4321" i="7"/>
  <c r="Q4321" i="7" s="1"/>
  <c r="R4321" i="7" s="1"/>
  <c r="P4321" i="1"/>
  <c r="Q4321" i="1" s="1"/>
  <c r="R4321" i="1" s="1"/>
  <c r="J4321" i="1"/>
  <c r="K4321" i="1" s="1"/>
  <c r="K4321" i="7" l="1"/>
  <c r="S4321" i="7" l="1"/>
  <c r="L4321" i="7"/>
  <c r="M4321" i="7" s="1"/>
  <c r="S4321" i="1"/>
  <c r="L4321" i="1"/>
  <c r="M4321" i="1" s="1"/>
  <c r="C4322" i="1" l="1"/>
  <c r="U4321" i="1"/>
  <c r="T4321" i="1"/>
  <c r="C4322" i="7"/>
  <c r="T4321" i="7"/>
  <c r="U4321" i="7"/>
  <c r="N4322" i="1"/>
  <c r="O4322" i="1" s="1"/>
  <c r="D4322" i="1"/>
  <c r="D4322" i="7"/>
  <c r="N4322" i="7"/>
  <c r="O4322" i="7" s="1"/>
  <c r="P4322" i="1" l="1"/>
  <c r="Q4322" i="1" s="1"/>
  <c r="R4322" i="1" s="1"/>
  <c r="J4322" i="1"/>
  <c r="K4322" i="1" s="1"/>
  <c r="J4322" i="7"/>
  <c r="P4322" i="7"/>
  <c r="Q4322" i="7" s="1"/>
  <c r="R4322" i="7" s="1"/>
  <c r="K4322" i="7" l="1"/>
  <c r="S4322" i="7" l="1"/>
  <c r="L4322" i="7"/>
  <c r="M4322" i="7" s="1"/>
  <c r="S4322" i="1"/>
  <c r="L4322" i="1"/>
  <c r="M4322" i="1" s="1"/>
  <c r="C4323" i="1" l="1"/>
  <c r="T4322" i="1"/>
  <c r="U4322" i="1"/>
  <c r="C4323" i="7"/>
  <c r="U4322" i="7"/>
  <c r="T4322" i="7"/>
  <c r="N4323" i="1"/>
  <c r="O4323" i="1" s="1"/>
  <c r="D4323" i="1"/>
  <c r="D4323" i="7"/>
  <c r="N4323" i="7"/>
  <c r="O4323" i="7" s="1"/>
  <c r="J4323" i="7" l="1"/>
  <c r="P4323" i="7"/>
  <c r="Q4323" i="7" s="1"/>
  <c r="R4323" i="7" s="1"/>
  <c r="P4323" i="1"/>
  <c r="Q4323" i="1" s="1"/>
  <c r="R4323" i="1" s="1"/>
  <c r="J4323" i="1"/>
  <c r="K4323" i="1" s="1"/>
  <c r="K4323" i="7" l="1"/>
  <c r="S4323" i="7" l="1"/>
  <c r="L4323" i="7"/>
  <c r="M4323" i="7" s="1"/>
  <c r="S4323" i="1"/>
  <c r="L4323" i="1"/>
  <c r="M4323" i="1" s="1"/>
  <c r="C4324" i="1" l="1"/>
  <c r="U4323" i="1"/>
  <c r="T4323" i="1"/>
  <c r="C4324" i="7"/>
  <c r="T4323" i="7"/>
  <c r="U4323" i="7"/>
  <c r="N4324" i="1"/>
  <c r="O4324" i="1" s="1"/>
  <c r="D4324" i="1"/>
  <c r="D4324" i="7"/>
  <c r="N4324" i="7"/>
  <c r="O4324" i="7" s="1"/>
  <c r="P4324" i="1" l="1"/>
  <c r="Q4324" i="1" s="1"/>
  <c r="R4324" i="1" s="1"/>
  <c r="J4324" i="1"/>
  <c r="K4324" i="1" s="1"/>
  <c r="J4324" i="7"/>
  <c r="P4324" i="7"/>
  <c r="Q4324" i="7" s="1"/>
  <c r="R4324" i="7" s="1"/>
  <c r="K4324" i="7" l="1"/>
  <c r="S4324" i="7" l="1"/>
  <c r="L4324" i="7"/>
  <c r="M4324" i="7" s="1"/>
  <c r="S4324" i="1"/>
  <c r="L4324" i="1"/>
  <c r="M4324" i="1" s="1"/>
  <c r="C4325" i="1" l="1"/>
  <c r="U4324" i="1"/>
  <c r="T4324" i="1"/>
  <c r="C4325" i="7"/>
  <c r="U4324" i="7"/>
  <c r="T4324" i="7"/>
  <c r="N4325" i="1"/>
  <c r="O4325" i="1" s="1"/>
  <c r="D4325" i="1"/>
  <c r="D4325" i="7"/>
  <c r="N4325" i="7"/>
  <c r="O4325" i="7" s="1"/>
  <c r="J4325" i="7" l="1"/>
  <c r="P4325" i="7"/>
  <c r="Q4325" i="7" s="1"/>
  <c r="R4325" i="7" s="1"/>
  <c r="P4325" i="1"/>
  <c r="Q4325" i="1" s="1"/>
  <c r="R4325" i="1" s="1"/>
  <c r="J4325" i="1"/>
  <c r="K4325" i="1" s="1"/>
  <c r="K4325" i="7" l="1"/>
  <c r="S4325" i="7" l="1"/>
  <c r="L4325" i="7"/>
  <c r="M4325" i="7" s="1"/>
  <c r="S4325" i="1"/>
  <c r="L4325" i="1"/>
  <c r="M4325" i="1" s="1"/>
  <c r="C4326" i="1" l="1"/>
  <c r="U4325" i="1"/>
  <c r="T4325" i="1"/>
  <c r="C4326" i="7"/>
  <c r="U4325" i="7"/>
  <c r="T4325" i="7"/>
  <c r="N4326" i="1"/>
  <c r="O4326" i="1" s="1"/>
  <c r="D4326" i="1"/>
  <c r="D4326" i="7"/>
  <c r="N4326" i="7"/>
  <c r="O4326" i="7" s="1"/>
  <c r="P4326" i="1" l="1"/>
  <c r="Q4326" i="1" s="1"/>
  <c r="R4326" i="1" s="1"/>
  <c r="J4326" i="1"/>
  <c r="K4326" i="1" s="1"/>
  <c r="J4326" i="7"/>
  <c r="P4326" i="7"/>
  <c r="Q4326" i="7" s="1"/>
  <c r="R4326" i="7" s="1"/>
  <c r="K4326" i="7" l="1"/>
  <c r="S4326" i="7" l="1"/>
  <c r="L4326" i="7"/>
  <c r="M4326" i="7" s="1"/>
  <c r="S4326" i="1"/>
  <c r="L4326" i="1"/>
  <c r="M4326" i="1" s="1"/>
  <c r="C4327" i="1" l="1"/>
  <c r="U4326" i="1"/>
  <c r="T4326" i="1"/>
  <c r="C4327" i="7"/>
  <c r="U4326" i="7"/>
  <c r="T4326" i="7"/>
  <c r="N4327" i="1"/>
  <c r="O4327" i="1" s="1"/>
  <c r="D4327" i="1"/>
  <c r="D4327" i="7"/>
  <c r="N4327" i="7"/>
  <c r="O4327" i="7" s="1"/>
  <c r="J4327" i="7" l="1"/>
  <c r="P4327" i="7"/>
  <c r="Q4327" i="7" s="1"/>
  <c r="R4327" i="7" s="1"/>
  <c r="P4327" i="1"/>
  <c r="Q4327" i="1" s="1"/>
  <c r="R4327" i="1" s="1"/>
  <c r="J4327" i="1"/>
  <c r="K4327" i="1" s="1"/>
  <c r="K4327" i="7" l="1"/>
  <c r="S4327" i="7" l="1"/>
  <c r="L4327" i="7"/>
  <c r="M4327" i="7" s="1"/>
  <c r="S4327" i="1"/>
  <c r="L4327" i="1"/>
  <c r="M4327" i="1" s="1"/>
  <c r="C4328" i="1" l="1"/>
  <c r="U4327" i="1"/>
  <c r="T4327" i="1"/>
  <c r="C4328" i="7"/>
  <c r="T4327" i="7"/>
  <c r="U4327" i="7"/>
  <c r="N4328" i="1"/>
  <c r="O4328" i="1" s="1"/>
  <c r="D4328" i="1"/>
  <c r="D4328" i="7"/>
  <c r="N4328" i="7"/>
  <c r="O4328" i="7" s="1"/>
  <c r="J4328" i="7" l="1"/>
  <c r="P4328" i="7"/>
  <c r="Q4328" i="7" s="1"/>
  <c r="R4328" i="7" s="1"/>
  <c r="J4328" i="1"/>
  <c r="K4328" i="1" s="1"/>
  <c r="P4328" i="1"/>
  <c r="Q4328" i="1" s="1"/>
  <c r="R4328" i="1" s="1"/>
  <c r="K4328" i="7" l="1"/>
  <c r="S4328" i="7" l="1"/>
  <c r="L4328" i="7"/>
  <c r="M4328" i="7" s="1"/>
  <c r="S4328" i="1"/>
  <c r="L4328" i="1"/>
  <c r="M4328" i="1" s="1"/>
  <c r="C4329" i="1" l="1"/>
  <c r="T4328" i="1"/>
  <c r="U4328" i="1"/>
  <c r="C4329" i="7"/>
  <c r="U4328" i="7"/>
  <c r="T4328" i="7"/>
  <c r="N4329" i="1"/>
  <c r="O4329" i="1" s="1"/>
  <c r="D4329" i="1"/>
  <c r="D4329" i="7"/>
  <c r="N4329" i="7"/>
  <c r="O4329" i="7" s="1"/>
  <c r="P4329" i="1" l="1"/>
  <c r="Q4329" i="1" s="1"/>
  <c r="R4329" i="1" s="1"/>
  <c r="J4329" i="1"/>
  <c r="K4329" i="1" s="1"/>
  <c r="J4329" i="7"/>
  <c r="P4329" i="7"/>
  <c r="Q4329" i="7" s="1"/>
  <c r="R4329" i="7" s="1"/>
  <c r="K4329" i="7" l="1"/>
  <c r="S4329" i="7" l="1"/>
  <c r="L4329" i="7"/>
  <c r="M4329" i="7" s="1"/>
  <c r="S4329" i="1"/>
  <c r="L4329" i="1"/>
  <c r="M4329" i="1" s="1"/>
  <c r="C4330" i="1" l="1"/>
  <c r="U4329" i="1"/>
  <c r="T4329" i="1"/>
  <c r="C4330" i="7"/>
  <c r="U4329" i="7"/>
  <c r="T4329" i="7"/>
  <c r="N4330" i="1"/>
  <c r="O4330" i="1" s="1"/>
  <c r="D4330" i="1"/>
  <c r="D4330" i="7"/>
  <c r="N4330" i="7"/>
  <c r="O4330" i="7" s="1"/>
  <c r="J4330" i="7" l="1"/>
  <c r="P4330" i="7"/>
  <c r="Q4330" i="7" s="1"/>
  <c r="R4330" i="7" s="1"/>
  <c r="P4330" i="1"/>
  <c r="Q4330" i="1" s="1"/>
  <c r="R4330" i="1" s="1"/>
  <c r="J4330" i="1"/>
  <c r="K4330" i="1" s="1"/>
  <c r="K4330" i="7" l="1"/>
  <c r="S4330" i="7" l="1"/>
  <c r="L4330" i="7"/>
  <c r="M4330" i="7" s="1"/>
  <c r="S4330" i="1"/>
  <c r="L4330" i="1"/>
  <c r="M4330" i="1" s="1"/>
  <c r="C4331" i="1" l="1"/>
  <c r="U4330" i="1"/>
  <c r="T4330" i="1"/>
  <c r="C4331" i="7"/>
  <c r="U4330" i="7"/>
  <c r="T4330" i="7"/>
  <c r="N4331" i="1"/>
  <c r="O4331" i="1" s="1"/>
  <c r="D4331" i="1"/>
  <c r="D4331" i="7"/>
  <c r="N4331" i="7"/>
  <c r="O4331" i="7" s="1"/>
  <c r="J4331" i="7" l="1"/>
  <c r="P4331" i="7"/>
  <c r="Q4331" i="7" s="1"/>
  <c r="R4331" i="7" s="1"/>
  <c r="P4331" i="1"/>
  <c r="Q4331" i="1" s="1"/>
  <c r="R4331" i="1" s="1"/>
  <c r="J4331" i="1"/>
  <c r="K4331" i="1" s="1"/>
  <c r="K4331" i="7" l="1"/>
  <c r="S4331" i="7" l="1"/>
  <c r="L4331" i="7"/>
  <c r="M4331" i="7" s="1"/>
  <c r="S4331" i="1"/>
  <c r="L4331" i="1"/>
  <c r="M4331" i="1" s="1"/>
  <c r="C4332" i="1" l="1"/>
  <c r="U4331" i="1"/>
  <c r="T4331" i="1"/>
  <c r="C4332" i="7"/>
  <c r="T4331" i="7"/>
  <c r="U4331" i="7"/>
  <c r="N4332" i="1"/>
  <c r="O4332" i="1" s="1"/>
  <c r="D4332" i="1"/>
  <c r="D4332" i="7"/>
  <c r="N4332" i="7"/>
  <c r="O4332" i="7" s="1"/>
  <c r="J4332" i="7" l="1"/>
  <c r="P4332" i="7"/>
  <c r="Q4332" i="7" s="1"/>
  <c r="R4332" i="7" s="1"/>
  <c r="P4332" i="1"/>
  <c r="Q4332" i="1" s="1"/>
  <c r="R4332" i="1" s="1"/>
  <c r="J4332" i="1"/>
  <c r="K4332" i="1" s="1"/>
  <c r="K4332" i="7" l="1"/>
  <c r="S4332" i="7" l="1"/>
  <c r="L4332" i="7"/>
  <c r="M4332" i="7" s="1"/>
  <c r="S4332" i="1"/>
  <c r="L4332" i="1"/>
  <c r="M4332" i="1" s="1"/>
  <c r="C4333" i="1" l="1"/>
  <c r="U4332" i="1"/>
  <c r="T4332" i="1"/>
  <c r="C4333" i="7"/>
  <c r="U4332" i="7"/>
  <c r="T4332" i="7"/>
  <c r="N4333" i="1"/>
  <c r="O4333" i="1" s="1"/>
  <c r="D4333" i="1"/>
  <c r="D4333" i="7"/>
  <c r="N4333" i="7"/>
  <c r="O4333" i="7" s="1"/>
  <c r="J4333" i="7" l="1"/>
  <c r="P4333" i="7"/>
  <c r="Q4333" i="7" s="1"/>
  <c r="R4333" i="7" s="1"/>
  <c r="P4333" i="1"/>
  <c r="Q4333" i="1" s="1"/>
  <c r="R4333" i="1" s="1"/>
  <c r="J4333" i="1"/>
  <c r="K4333" i="1" s="1"/>
  <c r="K4333" i="7" l="1"/>
  <c r="S4333" i="7" l="1"/>
  <c r="L4333" i="7"/>
  <c r="M4333" i="7" s="1"/>
  <c r="S4333" i="1"/>
  <c r="L4333" i="1"/>
  <c r="M4333" i="1" s="1"/>
  <c r="C4334" i="1" l="1"/>
  <c r="U4333" i="1"/>
  <c r="T4333" i="1"/>
  <c r="C4334" i="7"/>
  <c r="T4333" i="7"/>
  <c r="U4333" i="7"/>
  <c r="N4334" i="1"/>
  <c r="O4334" i="1" s="1"/>
  <c r="D4334" i="1"/>
  <c r="D4334" i="7"/>
  <c r="N4334" i="7"/>
  <c r="O4334" i="7" s="1"/>
  <c r="J4334" i="7" l="1"/>
  <c r="P4334" i="7"/>
  <c r="Q4334" i="7" s="1"/>
  <c r="R4334" i="7" s="1"/>
  <c r="P4334" i="1"/>
  <c r="Q4334" i="1" s="1"/>
  <c r="R4334" i="1" s="1"/>
  <c r="J4334" i="1"/>
  <c r="K4334" i="1" s="1"/>
  <c r="K4334" i="7" l="1"/>
  <c r="S4334" i="7" l="1"/>
  <c r="L4334" i="7"/>
  <c r="M4334" i="7" s="1"/>
  <c r="S4334" i="1"/>
  <c r="L4334" i="1"/>
  <c r="M4334" i="1" s="1"/>
  <c r="C4335" i="1" l="1"/>
  <c r="T4334" i="1"/>
  <c r="U4334" i="1"/>
  <c r="C4335" i="7"/>
  <c r="U4334" i="7"/>
  <c r="T4334" i="7"/>
  <c r="N4335" i="1"/>
  <c r="O4335" i="1" s="1"/>
  <c r="D4335" i="1"/>
  <c r="D4335" i="7"/>
  <c r="N4335" i="7"/>
  <c r="O4335" i="7" s="1"/>
  <c r="P4335" i="1" l="1"/>
  <c r="Q4335" i="1" s="1"/>
  <c r="R4335" i="1" s="1"/>
  <c r="J4335" i="1"/>
  <c r="K4335" i="1" s="1"/>
  <c r="J4335" i="7"/>
  <c r="P4335" i="7"/>
  <c r="Q4335" i="7" s="1"/>
  <c r="R4335" i="7" s="1"/>
  <c r="K4335" i="7" l="1"/>
  <c r="S4335" i="7" l="1"/>
  <c r="L4335" i="7"/>
  <c r="M4335" i="7" s="1"/>
  <c r="S4335" i="1"/>
  <c r="L4335" i="1"/>
  <c r="M4335" i="1" s="1"/>
  <c r="C4336" i="1" l="1"/>
  <c r="U4335" i="1"/>
  <c r="T4335" i="1"/>
  <c r="C4336" i="7"/>
  <c r="T4335" i="7"/>
  <c r="U4335" i="7"/>
  <c r="N4336" i="1"/>
  <c r="O4336" i="1" s="1"/>
  <c r="D4336" i="1"/>
  <c r="D4336" i="7"/>
  <c r="N4336" i="7"/>
  <c r="O4336" i="7" s="1"/>
  <c r="P4336" i="1" l="1"/>
  <c r="Q4336" i="1" s="1"/>
  <c r="R4336" i="1" s="1"/>
  <c r="J4336" i="1"/>
  <c r="K4336" i="1" s="1"/>
  <c r="J4336" i="7"/>
  <c r="P4336" i="7"/>
  <c r="Q4336" i="7" s="1"/>
  <c r="R4336" i="7" s="1"/>
  <c r="K4336" i="7" l="1"/>
  <c r="S4336" i="7" l="1"/>
  <c r="L4336" i="7"/>
  <c r="M4336" i="7" s="1"/>
  <c r="S4336" i="1"/>
  <c r="L4336" i="1"/>
  <c r="M4336" i="1" s="1"/>
  <c r="C4337" i="1" l="1"/>
  <c r="U4336" i="1"/>
  <c r="T4336" i="1"/>
  <c r="C4337" i="7"/>
  <c r="U4336" i="7"/>
  <c r="T4336" i="7"/>
  <c r="N4337" i="1"/>
  <c r="O4337" i="1" s="1"/>
  <c r="D4337" i="1"/>
  <c r="D4337" i="7"/>
  <c r="N4337" i="7"/>
  <c r="O4337" i="7" s="1"/>
  <c r="J4337" i="7" l="1"/>
  <c r="P4337" i="7"/>
  <c r="Q4337" i="7" s="1"/>
  <c r="R4337" i="7" s="1"/>
  <c r="P4337" i="1"/>
  <c r="Q4337" i="1" s="1"/>
  <c r="R4337" i="1" s="1"/>
  <c r="J4337" i="1"/>
  <c r="K4337" i="1" s="1"/>
  <c r="K4337" i="7" l="1"/>
  <c r="S4337" i="7" l="1"/>
  <c r="L4337" i="7"/>
  <c r="M4337" i="7" s="1"/>
  <c r="S4337" i="1"/>
  <c r="L4337" i="1"/>
  <c r="M4337" i="1" s="1"/>
  <c r="C4338" i="1" l="1"/>
  <c r="U4337" i="1"/>
  <c r="T4337" i="1"/>
  <c r="C4338" i="7"/>
  <c r="U4337" i="7"/>
  <c r="T4337" i="7"/>
  <c r="N4338" i="1"/>
  <c r="O4338" i="1" s="1"/>
  <c r="D4338" i="1"/>
  <c r="D4338" i="7"/>
  <c r="N4338" i="7"/>
  <c r="O4338" i="7" s="1"/>
  <c r="J4338" i="7" l="1"/>
  <c r="P4338" i="7"/>
  <c r="Q4338" i="7" s="1"/>
  <c r="R4338" i="7" s="1"/>
  <c r="P4338" i="1"/>
  <c r="Q4338" i="1" s="1"/>
  <c r="R4338" i="1" s="1"/>
  <c r="J4338" i="1"/>
  <c r="K4338" i="1" s="1"/>
  <c r="K4338" i="7" l="1"/>
  <c r="S4338" i="7" l="1"/>
  <c r="L4338" i="7"/>
  <c r="M4338" i="7" s="1"/>
  <c r="S4338" i="1"/>
  <c r="L4338" i="1"/>
  <c r="M4338" i="1" s="1"/>
  <c r="C4339" i="1" l="1"/>
  <c r="U4338" i="1"/>
  <c r="T4338" i="1"/>
  <c r="C4339" i="7"/>
  <c r="U4338" i="7"/>
  <c r="T4338" i="7"/>
  <c r="N4339" i="1"/>
  <c r="O4339" i="1" s="1"/>
  <c r="D4339" i="1"/>
  <c r="D4339" i="7"/>
  <c r="N4339" i="7"/>
  <c r="O4339" i="7" s="1"/>
  <c r="J4339" i="7" l="1"/>
  <c r="P4339" i="7"/>
  <c r="Q4339" i="7" s="1"/>
  <c r="R4339" i="7" s="1"/>
  <c r="P4339" i="1"/>
  <c r="Q4339" i="1" s="1"/>
  <c r="R4339" i="1" s="1"/>
  <c r="J4339" i="1"/>
  <c r="K4339" i="1" s="1"/>
  <c r="K4339" i="7" l="1"/>
  <c r="S4339" i="7" l="1"/>
  <c r="L4339" i="7"/>
  <c r="M4339" i="7" s="1"/>
  <c r="S4339" i="1"/>
  <c r="L4339" i="1"/>
  <c r="M4339" i="1" s="1"/>
  <c r="C4340" i="1" l="1"/>
  <c r="U4339" i="1"/>
  <c r="T4339" i="1"/>
  <c r="C4340" i="7"/>
  <c r="T4339" i="7"/>
  <c r="U4339" i="7"/>
  <c r="N4340" i="1"/>
  <c r="O4340" i="1" s="1"/>
  <c r="D4340" i="1"/>
  <c r="D4340" i="7"/>
  <c r="N4340" i="7"/>
  <c r="O4340" i="7" s="1"/>
  <c r="J4340" i="7" l="1"/>
  <c r="P4340" i="7"/>
  <c r="Q4340" i="7" s="1"/>
  <c r="R4340" i="7" s="1"/>
  <c r="P4340" i="1"/>
  <c r="Q4340" i="1" s="1"/>
  <c r="R4340" i="1" s="1"/>
  <c r="J4340" i="1"/>
  <c r="K4340" i="1" s="1"/>
  <c r="K4340" i="7" l="1"/>
  <c r="S4340" i="7" l="1"/>
  <c r="L4340" i="7"/>
  <c r="M4340" i="7" s="1"/>
  <c r="S4340" i="1"/>
  <c r="L4340" i="1"/>
  <c r="M4340" i="1" s="1"/>
  <c r="C4341" i="1" l="1"/>
  <c r="T4340" i="1"/>
  <c r="U4340" i="1"/>
  <c r="C4341" i="7"/>
  <c r="U4340" i="7"/>
  <c r="T4340" i="7"/>
  <c r="N4341" i="1"/>
  <c r="O4341" i="1" s="1"/>
  <c r="D4341" i="1"/>
  <c r="D4341" i="7"/>
  <c r="N4341" i="7"/>
  <c r="O4341" i="7" s="1"/>
  <c r="J4341" i="7" l="1"/>
  <c r="P4341" i="7"/>
  <c r="Q4341" i="7" s="1"/>
  <c r="R4341" i="7" s="1"/>
  <c r="P4341" i="1"/>
  <c r="Q4341" i="1" s="1"/>
  <c r="R4341" i="1" s="1"/>
  <c r="J4341" i="1"/>
  <c r="K4341" i="1" s="1"/>
  <c r="K4341" i="7" l="1"/>
  <c r="S4341" i="7" l="1"/>
  <c r="L4341" i="7"/>
  <c r="M4341" i="7" s="1"/>
  <c r="S4341" i="1"/>
  <c r="L4341" i="1"/>
  <c r="M4341" i="1" s="1"/>
  <c r="C4342" i="1" l="1"/>
  <c r="U4341" i="1"/>
  <c r="T4341" i="1"/>
  <c r="C4342" i="7"/>
  <c r="U4341" i="7"/>
  <c r="T4341" i="7"/>
  <c r="N4342" i="1"/>
  <c r="O4342" i="1" s="1"/>
  <c r="D4342" i="1"/>
  <c r="D4342" i="7"/>
  <c r="N4342" i="7"/>
  <c r="O4342" i="7" s="1"/>
  <c r="P4342" i="1" l="1"/>
  <c r="Q4342" i="1" s="1"/>
  <c r="R4342" i="1" s="1"/>
  <c r="J4342" i="1"/>
  <c r="K4342" i="1" s="1"/>
  <c r="J4342" i="7"/>
  <c r="P4342" i="7"/>
  <c r="Q4342" i="7" s="1"/>
  <c r="R4342" i="7" s="1"/>
  <c r="K4342" i="7" l="1"/>
  <c r="S4342" i="7" l="1"/>
  <c r="L4342" i="7"/>
  <c r="M4342" i="7" s="1"/>
  <c r="S4342" i="1"/>
  <c r="L4342" i="1"/>
  <c r="M4342" i="1" s="1"/>
  <c r="C4343" i="1" l="1"/>
  <c r="U4342" i="1"/>
  <c r="T4342" i="1"/>
  <c r="C4343" i="7"/>
  <c r="U4342" i="7"/>
  <c r="T4342" i="7"/>
  <c r="N4343" i="1"/>
  <c r="O4343" i="1" s="1"/>
  <c r="D4343" i="1"/>
  <c r="D4343" i="7"/>
  <c r="N4343" i="7"/>
  <c r="O4343" i="7" s="1"/>
  <c r="J4343" i="7" l="1"/>
  <c r="P4343" i="7"/>
  <c r="Q4343" i="7" s="1"/>
  <c r="R4343" i="7" s="1"/>
  <c r="P4343" i="1"/>
  <c r="Q4343" i="1" s="1"/>
  <c r="R4343" i="1" s="1"/>
  <c r="J4343" i="1"/>
  <c r="K4343" i="1" s="1"/>
  <c r="K4343" i="7" l="1"/>
  <c r="S4343" i="7" l="1"/>
  <c r="L4343" i="7"/>
  <c r="M4343" i="7" s="1"/>
  <c r="S4343" i="1"/>
  <c r="L4343" i="1"/>
  <c r="M4343" i="1" s="1"/>
  <c r="C4344" i="1" l="1"/>
  <c r="U4343" i="1"/>
  <c r="T4343" i="1"/>
  <c r="C4344" i="7"/>
  <c r="T4343" i="7"/>
  <c r="U4343" i="7"/>
  <c r="N4344" i="1"/>
  <c r="O4344" i="1" s="1"/>
  <c r="D4344" i="1"/>
  <c r="D4344" i="7"/>
  <c r="N4344" i="7"/>
  <c r="O4344" i="7" s="1"/>
  <c r="J4344" i="7" l="1"/>
  <c r="P4344" i="7"/>
  <c r="Q4344" i="7" s="1"/>
  <c r="R4344" i="7" s="1"/>
  <c r="P4344" i="1"/>
  <c r="Q4344" i="1" s="1"/>
  <c r="R4344" i="1" s="1"/>
  <c r="J4344" i="1"/>
  <c r="K4344" i="1" s="1"/>
  <c r="K4344" i="7" l="1"/>
  <c r="S4344" i="7" l="1"/>
  <c r="L4344" i="7"/>
  <c r="M4344" i="7" s="1"/>
  <c r="S4344" i="1"/>
  <c r="L4344" i="1"/>
  <c r="M4344" i="1" s="1"/>
  <c r="C4345" i="1" l="1"/>
  <c r="U4344" i="1"/>
  <c r="T4344" i="1"/>
  <c r="C4345" i="7"/>
  <c r="U4344" i="7"/>
  <c r="T4344" i="7"/>
  <c r="N4345" i="1"/>
  <c r="O4345" i="1" s="1"/>
  <c r="D4345" i="1"/>
  <c r="D4345" i="7"/>
  <c r="N4345" i="7"/>
  <c r="O4345" i="7" s="1"/>
  <c r="P4345" i="1" l="1"/>
  <c r="Q4345" i="1" s="1"/>
  <c r="R4345" i="1" s="1"/>
  <c r="J4345" i="1"/>
  <c r="K4345" i="1" s="1"/>
  <c r="J4345" i="7"/>
  <c r="P4345" i="7"/>
  <c r="Q4345" i="7" s="1"/>
  <c r="R4345" i="7" s="1"/>
  <c r="K4345" i="7" l="1"/>
  <c r="S4345" i="7" l="1"/>
  <c r="L4345" i="7"/>
  <c r="M4345" i="7" s="1"/>
  <c r="S4345" i="1"/>
  <c r="L4345" i="1"/>
  <c r="M4345" i="1" s="1"/>
  <c r="C4346" i="1" l="1"/>
  <c r="U4345" i="1"/>
  <c r="T4345" i="1"/>
  <c r="C4346" i="7"/>
  <c r="T4345" i="7"/>
  <c r="U4345" i="7"/>
  <c r="N4346" i="1"/>
  <c r="O4346" i="1" s="1"/>
  <c r="D4346" i="1"/>
  <c r="D4346" i="7"/>
  <c r="N4346" i="7"/>
  <c r="O4346" i="7" s="1"/>
  <c r="J4346" i="7" l="1"/>
  <c r="P4346" i="7"/>
  <c r="Q4346" i="7" s="1"/>
  <c r="R4346" i="7" s="1"/>
  <c r="J4346" i="1"/>
  <c r="K4346" i="1" s="1"/>
  <c r="P4346" i="1"/>
  <c r="Q4346" i="1" s="1"/>
  <c r="R4346" i="1" s="1"/>
  <c r="K4346" i="7" l="1"/>
  <c r="S4346" i="7" l="1"/>
  <c r="L4346" i="7"/>
  <c r="M4346" i="7" s="1"/>
  <c r="S4346" i="1"/>
  <c r="L4346" i="1"/>
  <c r="M4346" i="1" s="1"/>
  <c r="C4347" i="1" l="1"/>
  <c r="T4346" i="1"/>
  <c r="U4346" i="1"/>
  <c r="C4347" i="7"/>
  <c r="U4346" i="7"/>
  <c r="T4346" i="7"/>
  <c r="N4347" i="1"/>
  <c r="O4347" i="1" s="1"/>
  <c r="D4347" i="1"/>
  <c r="D4347" i="7"/>
  <c r="N4347" i="7"/>
  <c r="O4347" i="7" s="1"/>
  <c r="J4347" i="7" l="1"/>
  <c r="P4347" i="7"/>
  <c r="Q4347" i="7" s="1"/>
  <c r="R4347" i="7" s="1"/>
  <c r="P4347" i="1"/>
  <c r="Q4347" i="1" s="1"/>
  <c r="R4347" i="1" s="1"/>
  <c r="J4347" i="1"/>
  <c r="K4347" i="1" s="1"/>
  <c r="K4347" i="7" l="1"/>
  <c r="S4347" i="7" l="1"/>
  <c r="L4347" i="7"/>
  <c r="M4347" i="7" s="1"/>
  <c r="S4347" i="1"/>
  <c r="L4347" i="1"/>
  <c r="M4347" i="1" s="1"/>
  <c r="C4348" i="1" l="1"/>
  <c r="U4347" i="1"/>
  <c r="T4347" i="1"/>
  <c r="C4348" i="7"/>
  <c r="T4347" i="7"/>
  <c r="U4347" i="7"/>
  <c r="N4348" i="1"/>
  <c r="O4348" i="1" s="1"/>
  <c r="D4348" i="1"/>
  <c r="D4348" i="7"/>
  <c r="N4348" i="7"/>
  <c r="O4348" i="7" s="1"/>
  <c r="J4348" i="7" l="1"/>
  <c r="P4348" i="7"/>
  <c r="Q4348" i="7" s="1"/>
  <c r="R4348" i="7" s="1"/>
  <c r="P4348" i="1"/>
  <c r="Q4348" i="1" s="1"/>
  <c r="R4348" i="1" s="1"/>
  <c r="J4348" i="1"/>
  <c r="K4348" i="1" s="1"/>
  <c r="K4348" i="7" l="1"/>
  <c r="S4348" i="7" l="1"/>
  <c r="L4348" i="7"/>
  <c r="M4348" i="7" s="1"/>
  <c r="S4348" i="1"/>
  <c r="L4348" i="1"/>
  <c r="M4348" i="1" s="1"/>
  <c r="C4349" i="1" l="1"/>
  <c r="U4348" i="1"/>
  <c r="T4348" i="1"/>
  <c r="C4349" i="7"/>
  <c r="T4348" i="7"/>
  <c r="U4348" i="7"/>
  <c r="N4349" i="1"/>
  <c r="O4349" i="1" s="1"/>
  <c r="D4349" i="1"/>
  <c r="D4349" i="7"/>
  <c r="N4349" i="7"/>
  <c r="O4349" i="7" s="1"/>
  <c r="J4349" i="7" l="1"/>
  <c r="P4349" i="7"/>
  <c r="Q4349" i="7" s="1"/>
  <c r="R4349" i="7" s="1"/>
  <c r="P4349" i="1"/>
  <c r="Q4349" i="1" s="1"/>
  <c r="R4349" i="1" s="1"/>
  <c r="J4349" i="1"/>
  <c r="K4349" i="1" s="1"/>
  <c r="K4349" i="7" l="1"/>
  <c r="S4349" i="7" l="1"/>
  <c r="L4349" i="7"/>
  <c r="M4349" i="7" s="1"/>
  <c r="S4349" i="1"/>
  <c r="L4349" i="1"/>
  <c r="M4349" i="1" s="1"/>
  <c r="C4350" i="1" l="1"/>
  <c r="U4349" i="1"/>
  <c r="T4349" i="1"/>
  <c r="C4350" i="7"/>
  <c r="U4349" i="7"/>
  <c r="T4349" i="7"/>
  <c r="N4350" i="1"/>
  <c r="O4350" i="1" s="1"/>
  <c r="D4350" i="1"/>
  <c r="D4350" i="7"/>
  <c r="N4350" i="7"/>
  <c r="O4350" i="7" s="1"/>
  <c r="P4350" i="1" l="1"/>
  <c r="Q4350" i="1" s="1"/>
  <c r="R4350" i="1" s="1"/>
  <c r="J4350" i="1"/>
  <c r="K4350" i="1" s="1"/>
  <c r="J4350" i="7"/>
  <c r="P4350" i="7"/>
  <c r="Q4350" i="7" s="1"/>
  <c r="R4350" i="7" s="1"/>
  <c r="K4350" i="7" l="1"/>
  <c r="S4350" i="7" l="1"/>
  <c r="L4350" i="7"/>
  <c r="M4350" i="7" s="1"/>
  <c r="S4350" i="1"/>
  <c r="L4350" i="1"/>
  <c r="M4350" i="1" s="1"/>
  <c r="C4351" i="1" l="1"/>
  <c r="U4350" i="1"/>
  <c r="T4350" i="1"/>
  <c r="C4351" i="7"/>
  <c r="U4350" i="7"/>
  <c r="T4350" i="7"/>
  <c r="N4351" i="1"/>
  <c r="O4351" i="1" s="1"/>
  <c r="D4351" i="1"/>
  <c r="D4351" i="7"/>
  <c r="N4351" i="7"/>
  <c r="O4351" i="7" s="1"/>
  <c r="J4351" i="7" l="1"/>
  <c r="P4351" i="7"/>
  <c r="Q4351" i="7" s="1"/>
  <c r="R4351" i="7" s="1"/>
  <c r="P4351" i="1"/>
  <c r="Q4351" i="1" s="1"/>
  <c r="R4351" i="1" s="1"/>
  <c r="J4351" i="1"/>
  <c r="K4351" i="1" s="1"/>
  <c r="K4351" i="7" l="1"/>
  <c r="S4351" i="7" l="1"/>
  <c r="L4351" i="7"/>
  <c r="M4351" i="7" s="1"/>
  <c r="S4351" i="1"/>
  <c r="L4351" i="1"/>
  <c r="M4351" i="1" s="1"/>
  <c r="C4352" i="1" l="1"/>
  <c r="U4351" i="1"/>
  <c r="T4351" i="1"/>
  <c r="C4352" i="7"/>
  <c r="T4351" i="7"/>
  <c r="U4351" i="7"/>
  <c r="N4352" i="1"/>
  <c r="O4352" i="1" s="1"/>
  <c r="D4352" i="1"/>
  <c r="D4352" i="7"/>
  <c r="N4352" i="7"/>
  <c r="O4352" i="7" s="1"/>
  <c r="J4352" i="7" l="1"/>
  <c r="P4352" i="7"/>
  <c r="Q4352" i="7" s="1"/>
  <c r="R4352" i="7" s="1"/>
  <c r="J4352" i="1"/>
  <c r="K4352" i="1" s="1"/>
  <c r="P4352" i="1"/>
  <c r="Q4352" i="1" s="1"/>
  <c r="R4352" i="1" s="1"/>
  <c r="K4352" i="7" l="1"/>
  <c r="S4352" i="7" l="1"/>
  <c r="L4352" i="7"/>
  <c r="M4352" i="7" s="1"/>
  <c r="S4352" i="1"/>
  <c r="L4352" i="1"/>
  <c r="M4352" i="1" s="1"/>
  <c r="C4353" i="1" l="1"/>
  <c r="T4352" i="1"/>
  <c r="U4352" i="1"/>
  <c r="C4353" i="7"/>
  <c r="U4352" i="7"/>
  <c r="T4352" i="7"/>
  <c r="N4353" i="1"/>
  <c r="O4353" i="1" s="1"/>
  <c r="D4353" i="1"/>
  <c r="D4353" i="7"/>
  <c r="N4353" i="7"/>
  <c r="O4353" i="7" s="1"/>
  <c r="J4353" i="7" l="1"/>
  <c r="P4353" i="7"/>
  <c r="Q4353" i="7" s="1"/>
  <c r="R4353" i="7" s="1"/>
  <c r="P4353" i="1"/>
  <c r="Q4353" i="1" s="1"/>
  <c r="R4353" i="1" s="1"/>
  <c r="J4353" i="1"/>
  <c r="K4353" i="1" s="1"/>
  <c r="K4353" i="7" l="1"/>
  <c r="S4353" i="7" l="1"/>
  <c r="L4353" i="7"/>
  <c r="M4353" i="7" s="1"/>
  <c r="S4353" i="1"/>
  <c r="L4353" i="1"/>
  <c r="M4353" i="1" s="1"/>
  <c r="C4354" i="1" l="1"/>
  <c r="U4353" i="1"/>
  <c r="T4353" i="1"/>
  <c r="C4354" i="7"/>
  <c r="T4353" i="7"/>
  <c r="U4353" i="7"/>
  <c r="N4354" i="1"/>
  <c r="O4354" i="1" s="1"/>
  <c r="D4354" i="1"/>
  <c r="D4354" i="7"/>
  <c r="N4354" i="7"/>
  <c r="O4354" i="7" s="1"/>
  <c r="J4354" i="7" l="1"/>
  <c r="P4354" i="7"/>
  <c r="Q4354" i="7" s="1"/>
  <c r="R4354" i="7" s="1"/>
  <c r="P4354" i="1"/>
  <c r="Q4354" i="1" s="1"/>
  <c r="R4354" i="1" s="1"/>
  <c r="J4354" i="1"/>
  <c r="K4354" i="1" s="1"/>
  <c r="K4354" i="7" l="1"/>
  <c r="S4354" i="7" l="1"/>
  <c r="L4354" i="7"/>
  <c r="M4354" i="7" s="1"/>
  <c r="S4354" i="1"/>
  <c r="L4354" i="1"/>
  <c r="M4354" i="1" s="1"/>
  <c r="C4355" i="1" l="1"/>
  <c r="U4354" i="1"/>
  <c r="T4354" i="1"/>
  <c r="C4355" i="7"/>
  <c r="T4354" i="7"/>
  <c r="U4354" i="7"/>
  <c r="N4355" i="1"/>
  <c r="O4355" i="1" s="1"/>
  <c r="D4355" i="1"/>
  <c r="D4355" i="7"/>
  <c r="N4355" i="7"/>
  <c r="O4355" i="7" s="1"/>
  <c r="J4355" i="7" l="1"/>
  <c r="P4355" i="7"/>
  <c r="Q4355" i="7" s="1"/>
  <c r="R4355" i="7" s="1"/>
  <c r="P4355" i="1"/>
  <c r="Q4355" i="1" s="1"/>
  <c r="R4355" i="1" s="1"/>
  <c r="J4355" i="1"/>
  <c r="K4355" i="1" s="1"/>
  <c r="K4355" i="7" l="1"/>
  <c r="S4355" i="7" l="1"/>
  <c r="L4355" i="7"/>
  <c r="M4355" i="7" s="1"/>
  <c r="S4355" i="1"/>
  <c r="L4355" i="1"/>
  <c r="M4355" i="1" s="1"/>
  <c r="C4356" i="1" l="1"/>
  <c r="U4355" i="1"/>
  <c r="T4355" i="1"/>
  <c r="C4356" i="7"/>
  <c r="U4355" i="7"/>
  <c r="T4355" i="7"/>
  <c r="N4356" i="1"/>
  <c r="O4356" i="1" s="1"/>
  <c r="D4356" i="1"/>
  <c r="D4356" i="7"/>
  <c r="N4356" i="7"/>
  <c r="O4356" i="7" s="1"/>
  <c r="J4356" i="7" l="1"/>
  <c r="P4356" i="7"/>
  <c r="Q4356" i="7" s="1"/>
  <c r="R4356" i="7" s="1"/>
  <c r="P4356" i="1"/>
  <c r="Q4356" i="1" s="1"/>
  <c r="R4356" i="1" s="1"/>
  <c r="J4356" i="1"/>
  <c r="K4356" i="1" s="1"/>
  <c r="K4356" i="7" l="1"/>
  <c r="S4356" i="7" l="1"/>
  <c r="L4356" i="7"/>
  <c r="M4356" i="7" s="1"/>
  <c r="S4356" i="1"/>
  <c r="L4356" i="1"/>
  <c r="M4356" i="1" s="1"/>
  <c r="C4357" i="1" l="1"/>
  <c r="U4356" i="1"/>
  <c r="T4356" i="1"/>
  <c r="C4357" i="7"/>
  <c r="U4356" i="7"/>
  <c r="T4356" i="7"/>
  <c r="N4357" i="1"/>
  <c r="O4357" i="1" s="1"/>
  <c r="D4357" i="1"/>
  <c r="D4357" i="7"/>
  <c r="N4357" i="7"/>
  <c r="O4357" i="7" s="1"/>
  <c r="J4357" i="7" l="1"/>
  <c r="P4357" i="7"/>
  <c r="Q4357" i="7" s="1"/>
  <c r="R4357" i="7" s="1"/>
  <c r="P4357" i="1"/>
  <c r="Q4357" i="1" s="1"/>
  <c r="R4357" i="1" s="1"/>
  <c r="J4357" i="1"/>
  <c r="K4357" i="1" s="1"/>
  <c r="K4357" i="7" l="1"/>
  <c r="S4357" i="7" l="1"/>
  <c r="L4357" i="7"/>
  <c r="M4357" i="7" s="1"/>
  <c r="S4357" i="1"/>
  <c r="L4357" i="1"/>
  <c r="M4357" i="1" s="1"/>
  <c r="C4358" i="1" l="1"/>
  <c r="U4357" i="1"/>
  <c r="T4357" i="1"/>
  <c r="C4358" i="7"/>
  <c r="T4357" i="7"/>
  <c r="U4357" i="7"/>
  <c r="N4358" i="1"/>
  <c r="O4358" i="1" s="1"/>
  <c r="D4358" i="1"/>
  <c r="D4358" i="7"/>
  <c r="N4358" i="7"/>
  <c r="O4358" i="7" s="1"/>
  <c r="J4358" i="7" l="1"/>
  <c r="P4358" i="7"/>
  <c r="Q4358" i="7" s="1"/>
  <c r="R4358" i="7" s="1"/>
  <c r="P4358" i="1"/>
  <c r="Q4358" i="1" s="1"/>
  <c r="R4358" i="1" s="1"/>
  <c r="J4358" i="1"/>
  <c r="K4358" i="1" s="1"/>
  <c r="K4358" i="7" l="1"/>
  <c r="S4358" i="7" l="1"/>
  <c r="L4358" i="7"/>
  <c r="M4358" i="7" s="1"/>
  <c r="S4358" i="1"/>
  <c r="L4358" i="1"/>
  <c r="M4358" i="1" s="1"/>
  <c r="C4359" i="1" l="1"/>
  <c r="T4358" i="1"/>
  <c r="U4358" i="1"/>
  <c r="C4359" i="7"/>
  <c r="T4358" i="7"/>
  <c r="U4358" i="7"/>
  <c r="N4359" i="1"/>
  <c r="O4359" i="1" s="1"/>
  <c r="D4359" i="1"/>
  <c r="D4359" i="7"/>
  <c r="N4359" i="7"/>
  <c r="O4359" i="7" s="1"/>
  <c r="J4359" i="7" l="1"/>
  <c r="P4359" i="7"/>
  <c r="Q4359" i="7" s="1"/>
  <c r="R4359" i="7" s="1"/>
  <c r="P4359" i="1"/>
  <c r="Q4359" i="1" s="1"/>
  <c r="R4359" i="1" s="1"/>
  <c r="J4359" i="1"/>
  <c r="K4359" i="1" s="1"/>
  <c r="K4359" i="7" l="1"/>
  <c r="S4359" i="7" l="1"/>
  <c r="L4359" i="7"/>
  <c r="M4359" i="7" s="1"/>
  <c r="S4359" i="1"/>
  <c r="L4359" i="1"/>
  <c r="M4359" i="1" s="1"/>
  <c r="C4360" i="1" l="1"/>
  <c r="U4359" i="1"/>
  <c r="T4359" i="1"/>
  <c r="C4360" i="7"/>
  <c r="U4359" i="7"/>
  <c r="T4359" i="7"/>
  <c r="N4360" i="1"/>
  <c r="O4360" i="1" s="1"/>
  <c r="D4360" i="1"/>
  <c r="D4360" i="7"/>
  <c r="N4360" i="7"/>
  <c r="O4360" i="7" s="1"/>
  <c r="J4360" i="7" l="1"/>
  <c r="P4360" i="7"/>
  <c r="Q4360" i="7" s="1"/>
  <c r="R4360" i="7" s="1"/>
  <c r="P4360" i="1"/>
  <c r="Q4360" i="1" s="1"/>
  <c r="R4360" i="1" s="1"/>
  <c r="J4360" i="1"/>
  <c r="K4360" i="1" s="1"/>
  <c r="K4360" i="7" l="1"/>
  <c r="S4360" i="7" l="1"/>
  <c r="L4360" i="7"/>
  <c r="M4360" i="7" s="1"/>
  <c r="S4360" i="1"/>
  <c r="L4360" i="1"/>
  <c r="M4360" i="1" s="1"/>
  <c r="C4361" i="1" l="1"/>
  <c r="U4360" i="1"/>
  <c r="T4360" i="1"/>
  <c r="C4361" i="7"/>
  <c r="T4360" i="7"/>
  <c r="U4360" i="7"/>
  <c r="N4361" i="1"/>
  <c r="O4361" i="1" s="1"/>
  <c r="D4361" i="1"/>
  <c r="D4361" i="7"/>
  <c r="N4361" i="7"/>
  <c r="O4361" i="7" s="1"/>
  <c r="J4361" i="7" l="1"/>
  <c r="P4361" i="7"/>
  <c r="Q4361" i="7" s="1"/>
  <c r="R4361" i="7" s="1"/>
  <c r="P4361" i="1"/>
  <c r="Q4361" i="1" s="1"/>
  <c r="R4361" i="1" s="1"/>
  <c r="J4361" i="1"/>
  <c r="K4361" i="1" s="1"/>
  <c r="K4361" i="7" l="1"/>
  <c r="S4361" i="7" l="1"/>
  <c r="L4361" i="7"/>
  <c r="M4361" i="7" s="1"/>
  <c r="S4361" i="1"/>
  <c r="L4361" i="1"/>
  <c r="M4361" i="1" s="1"/>
  <c r="C4362" i="1" l="1"/>
  <c r="U4361" i="1"/>
  <c r="T4361" i="1"/>
  <c r="C4362" i="7"/>
  <c r="U4361" i="7"/>
  <c r="T4361" i="7"/>
  <c r="N4362" i="1"/>
  <c r="O4362" i="1" s="1"/>
  <c r="D4362" i="1"/>
  <c r="D4362" i="7"/>
  <c r="N4362" i="7"/>
  <c r="O4362" i="7" s="1"/>
  <c r="J4362" i="7" l="1"/>
  <c r="P4362" i="7"/>
  <c r="Q4362" i="7" s="1"/>
  <c r="R4362" i="7" s="1"/>
  <c r="P4362" i="1"/>
  <c r="Q4362" i="1" s="1"/>
  <c r="R4362" i="1" s="1"/>
  <c r="J4362" i="1"/>
  <c r="K4362" i="1" s="1"/>
  <c r="K4362" i="7" l="1"/>
  <c r="S4362" i="7" l="1"/>
  <c r="L4362" i="7"/>
  <c r="M4362" i="7" s="1"/>
  <c r="S4362" i="1"/>
  <c r="L4362" i="1"/>
  <c r="M4362" i="1" s="1"/>
  <c r="C4363" i="1" l="1"/>
  <c r="U4362" i="1"/>
  <c r="T4362" i="1"/>
  <c r="C4363" i="7"/>
  <c r="U4362" i="7"/>
  <c r="T4362" i="7"/>
  <c r="N4363" i="1"/>
  <c r="O4363" i="1" s="1"/>
  <c r="D4363" i="1"/>
  <c r="D4363" i="7"/>
  <c r="N4363" i="7"/>
  <c r="O4363" i="7" s="1"/>
  <c r="J4363" i="7" l="1"/>
  <c r="P4363" i="7"/>
  <c r="Q4363" i="7" s="1"/>
  <c r="R4363" i="7" s="1"/>
  <c r="P4363" i="1"/>
  <c r="Q4363" i="1" s="1"/>
  <c r="R4363" i="1" s="1"/>
  <c r="J4363" i="1"/>
  <c r="K4363" i="1" s="1"/>
  <c r="K4363" i="7" l="1"/>
  <c r="S4363" i="7" l="1"/>
  <c r="L4363" i="7"/>
  <c r="M4363" i="7" s="1"/>
  <c r="S4363" i="1"/>
  <c r="L4363" i="1"/>
  <c r="M4363" i="1" s="1"/>
  <c r="C4364" i="1" l="1"/>
  <c r="U4363" i="1"/>
  <c r="T4363" i="1"/>
  <c r="C4364" i="7"/>
  <c r="T4363" i="7"/>
  <c r="U4363" i="7"/>
  <c r="N4364" i="1"/>
  <c r="O4364" i="1" s="1"/>
  <c r="D4364" i="1"/>
  <c r="D4364" i="7"/>
  <c r="N4364" i="7"/>
  <c r="O4364" i="7" s="1"/>
  <c r="J4364" i="7" l="1"/>
  <c r="P4364" i="7"/>
  <c r="Q4364" i="7" s="1"/>
  <c r="R4364" i="7" s="1"/>
  <c r="P4364" i="1"/>
  <c r="Q4364" i="1" s="1"/>
  <c r="R4364" i="1" s="1"/>
  <c r="J4364" i="1"/>
  <c r="K4364" i="1" s="1"/>
  <c r="K4364" i="7" l="1"/>
  <c r="S4364" i="7" l="1"/>
  <c r="L4364" i="7"/>
  <c r="M4364" i="7" s="1"/>
  <c r="S4364" i="1"/>
  <c r="L4364" i="1"/>
  <c r="M4364" i="1" s="1"/>
  <c r="C4365" i="1" l="1"/>
  <c r="T4364" i="1"/>
  <c r="U4364" i="1"/>
  <c r="C4365" i="7"/>
  <c r="U4364" i="7"/>
  <c r="T4364" i="7"/>
  <c r="N4365" i="1"/>
  <c r="O4365" i="1" s="1"/>
  <c r="D4365" i="1"/>
  <c r="D4365" i="7"/>
  <c r="N4365" i="7"/>
  <c r="O4365" i="7" s="1"/>
  <c r="P4365" i="1" l="1"/>
  <c r="Q4365" i="1" s="1"/>
  <c r="R4365" i="1" s="1"/>
  <c r="J4365" i="1"/>
  <c r="K4365" i="1" s="1"/>
  <c r="J4365" i="7"/>
  <c r="P4365" i="7"/>
  <c r="Q4365" i="7" s="1"/>
  <c r="R4365" i="7" s="1"/>
  <c r="K4365" i="7" l="1"/>
  <c r="S4365" i="7" l="1"/>
  <c r="L4365" i="7"/>
  <c r="M4365" i="7" s="1"/>
  <c r="S4365" i="1"/>
  <c r="L4365" i="1"/>
  <c r="M4365" i="1" s="1"/>
  <c r="C4366" i="1" l="1"/>
  <c r="U4365" i="1"/>
  <c r="T4365" i="1"/>
  <c r="C4366" i="7"/>
  <c r="U4365" i="7"/>
  <c r="T4365" i="7"/>
  <c r="N4366" i="1"/>
  <c r="O4366" i="1" s="1"/>
  <c r="D4366" i="1"/>
  <c r="D4366" i="7"/>
  <c r="N4366" i="7"/>
  <c r="O4366" i="7" s="1"/>
  <c r="P4366" i="1" l="1"/>
  <c r="Q4366" i="1" s="1"/>
  <c r="R4366" i="1" s="1"/>
  <c r="J4366" i="1"/>
  <c r="K4366" i="1" s="1"/>
  <c r="J4366" i="7"/>
  <c r="P4366" i="7"/>
  <c r="Q4366" i="7" s="1"/>
  <c r="R4366" i="7" s="1"/>
  <c r="K4366" i="7" l="1"/>
  <c r="S4366" i="7" l="1"/>
  <c r="L4366" i="7"/>
  <c r="M4366" i="7" s="1"/>
  <c r="S4366" i="1"/>
  <c r="L4366" i="1"/>
  <c r="M4366" i="1" s="1"/>
  <c r="C4367" i="1" l="1"/>
  <c r="U4366" i="1"/>
  <c r="T4366" i="1"/>
  <c r="C4367" i="7"/>
  <c r="T4366" i="7"/>
  <c r="U4366" i="7"/>
  <c r="N4367" i="1"/>
  <c r="O4367" i="1" s="1"/>
  <c r="D4367" i="1"/>
  <c r="D4367" i="7"/>
  <c r="N4367" i="7"/>
  <c r="O4367" i="7" s="1"/>
  <c r="J4367" i="7" l="1"/>
  <c r="P4367" i="7"/>
  <c r="Q4367" i="7" s="1"/>
  <c r="R4367" i="7" s="1"/>
  <c r="P4367" i="1"/>
  <c r="Q4367" i="1" s="1"/>
  <c r="R4367" i="1" s="1"/>
  <c r="J4367" i="1"/>
  <c r="K4367" i="1" s="1"/>
  <c r="K4367" i="7" l="1"/>
  <c r="S4367" i="7" l="1"/>
  <c r="L4367" i="7"/>
  <c r="M4367" i="7" s="1"/>
  <c r="S4367" i="1"/>
  <c r="L4367" i="1"/>
  <c r="M4367" i="1" s="1"/>
  <c r="C4368" i="1" l="1"/>
  <c r="U4367" i="1"/>
  <c r="T4367" i="1"/>
  <c r="C4368" i="7"/>
  <c r="U4367" i="7"/>
  <c r="T4367" i="7"/>
  <c r="N4368" i="1"/>
  <c r="O4368" i="1" s="1"/>
  <c r="D4368" i="1"/>
  <c r="D4368" i="7"/>
  <c r="N4368" i="7"/>
  <c r="O4368" i="7" s="1"/>
  <c r="P4368" i="1" l="1"/>
  <c r="Q4368" i="1" s="1"/>
  <c r="R4368" i="1" s="1"/>
  <c r="J4368" i="1"/>
  <c r="K4368" i="1" s="1"/>
  <c r="J4368" i="7"/>
  <c r="P4368" i="7"/>
  <c r="Q4368" i="7" s="1"/>
  <c r="R4368" i="7" s="1"/>
  <c r="K4368" i="7" l="1"/>
  <c r="S4368" i="7" l="1"/>
  <c r="L4368" i="7"/>
  <c r="M4368" i="7" s="1"/>
  <c r="S4368" i="1"/>
  <c r="L4368" i="1"/>
  <c r="M4368" i="1" s="1"/>
  <c r="C4369" i="1" l="1"/>
  <c r="U4368" i="1"/>
  <c r="T4368" i="1"/>
  <c r="C4369" i="7"/>
  <c r="U4368" i="7"/>
  <c r="T4368" i="7"/>
  <c r="N4369" i="1"/>
  <c r="O4369" i="1" s="1"/>
  <c r="D4369" i="1"/>
  <c r="D4369" i="7"/>
  <c r="N4369" i="7"/>
  <c r="O4369" i="7" s="1"/>
  <c r="J4369" i="7" l="1"/>
  <c r="P4369" i="7"/>
  <c r="Q4369" i="7" s="1"/>
  <c r="R4369" i="7" s="1"/>
  <c r="P4369" i="1"/>
  <c r="Q4369" i="1" s="1"/>
  <c r="R4369" i="1" s="1"/>
  <c r="J4369" i="1"/>
  <c r="K4369" i="1" s="1"/>
  <c r="K4369" i="7" l="1"/>
  <c r="S4369" i="7" l="1"/>
  <c r="L4369" i="7"/>
  <c r="M4369" i="7" s="1"/>
  <c r="S4369" i="1"/>
  <c r="L4369" i="1"/>
  <c r="M4369" i="1" s="1"/>
  <c r="C4370" i="1" l="1"/>
  <c r="U4369" i="1"/>
  <c r="T4369" i="1"/>
  <c r="C4370" i="7"/>
  <c r="T4369" i="7"/>
  <c r="U4369" i="7"/>
  <c r="N4370" i="1"/>
  <c r="O4370" i="1" s="1"/>
  <c r="D4370" i="1"/>
  <c r="D4370" i="7"/>
  <c r="N4370" i="7"/>
  <c r="O4370" i="7" s="1"/>
  <c r="P4370" i="1" l="1"/>
  <c r="Q4370" i="1" s="1"/>
  <c r="R4370" i="1" s="1"/>
  <c r="J4370" i="1"/>
  <c r="K4370" i="1" s="1"/>
  <c r="J4370" i="7"/>
  <c r="P4370" i="7"/>
  <c r="Q4370" i="7" s="1"/>
  <c r="R4370" i="7" s="1"/>
  <c r="K4370" i="7" l="1"/>
  <c r="S4370" i="7" l="1"/>
  <c r="L4370" i="7"/>
  <c r="M4370" i="7" s="1"/>
  <c r="S4370" i="1"/>
  <c r="L4370" i="1"/>
  <c r="M4370" i="1" s="1"/>
  <c r="C4371" i="1" l="1"/>
  <c r="T4370" i="1"/>
  <c r="U4370" i="1"/>
  <c r="C4371" i="7"/>
  <c r="U4370" i="7"/>
  <c r="T4370" i="7"/>
  <c r="N4371" i="1"/>
  <c r="O4371" i="1" s="1"/>
  <c r="D4371" i="1"/>
  <c r="D4371" i="7"/>
  <c r="N4371" i="7"/>
  <c r="O4371" i="7" s="1"/>
  <c r="J4371" i="7" l="1"/>
  <c r="P4371" i="7"/>
  <c r="Q4371" i="7" s="1"/>
  <c r="R4371" i="7" s="1"/>
  <c r="P4371" i="1"/>
  <c r="Q4371" i="1" s="1"/>
  <c r="R4371" i="1" s="1"/>
  <c r="J4371" i="1"/>
  <c r="K4371" i="1" s="1"/>
  <c r="K4371" i="7" l="1"/>
  <c r="S4371" i="7" l="1"/>
  <c r="L4371" i="7"/>
  <c r="M4371" i="7" s="1"/>
  <c r="S4371" i="1"/>
  <c r="L4371" i="1"/>
  <c r="M4371" i="1" s="1"/>
  <c r="C4372" i="1" l="1"/>
  <c r="U4371" i="1"/>
  <c r="T4371" i="1"/>
  <c r="C4372" i="7"/>
  <c r="U4371" i="7"/>
  <c r="T4371" i="7"/>
  <c r="N4372" i="1"/>
  <c r="O4372" i="1" s="1"/>
  <c r="D4372" i="1"/>
  <c r="D4372" i="7"/>
  <c r="N4372" i="7"/>
  <c r="O4372" i="7" s="1"/>
  <c r="J4372" i="7" l="1"/>
  <c r="P4372" i="7"/>
  <c r="Q4372" i="7" s="1"/>
  <c r="R4372" i="7" s="1"/>
  <c r="P4372" i="1"/>
  <c r="Q4372" i="1" s="1"/>
  <c r="R4372" i="1" s="1"/>
  <c r="J4372" i="1"/>
  <c r="K4372" i="1" s="1"/>
  <c r="K4372" i="7" l="1"/>
  <c r="S4372" i="7" l="1"/>
  <c r="L4372" i="7"/>
  <c r="M4372" i="7" s="1"/>
  <c r="S4372" i="1"/>
  <c r="L4372" i="1"/>
  <c r="M4372" i="1" s="1"/>
  <c r="C4373" i="1" l="1"/>
  <c r="U4372" i="1"/>
  <c r="T4372" i="1"/>
  <c r="C4373" i="7"/>
  <c r="T4372" i="7"/>
  <c r="U4372" i="7"/>
  <c r="N4373" i="1"/>
  <c r="O4373" i="1" s="1"/>
  <c r="D4373" i="1"/>
  <c r="D4373" i="7"/>
  <c r="N4373" i="7"/>
  <c r="O4373" i="7" s="1"/>
  <c r="P4373" i="1" l="1"/>
  <c r="Q4373" i="1" s="1"/>
  <c r="R4373" i="1" s="1"/>
  <c r="J4373" i="1"/>
  <c r="K4373" i="1" s="1"/>
  <c r="J4373" i="7"/>
  <c r="P4373" i="7"/>
  <c r="Q4373" i="7" s="1"/>
  <c r="R4373" i="7" s="1"/>
  <c r="K4373" i="7" l="1"/>
  <c r="S4373" i="7" l="1"/>
  <c r="L4373" i="7"/>
  <c r="M4373" i="7" s="1"/>
  <c r="S4373" i="1"/>
  <c r="L4373" i="1"/>
  <c r="M4373" i="1" s="1"/>
  <c r="C4374" i="1" l="1"/>
  <c r="U4373" i="1"/>
  <c r="T4373" i="1"/>
  <c r="C4374" i="7"/>
  <c r="T4373" i="7"/>
  <c r="U4373" i="7"/>
  <c r="N4374" i="1"/>
  <c r="O4374" i="1" s="1"/>
  <c r="D4374" i="1"/>
  <c r="D4374" i="7"/>
  <c r="N4374" i="7"/>
  <c r="O4374" i="7" s="1"/>
  <c r="J4374" i="7" l="1"/>
  <c r="P4374" i="7"/>
  <c r="Q4374" i="7" s="1"/>
  <c r="R4374" i="7" s="1"/>
  <c r="P4374" i="1"/>
  <c r="Q4374" i="1" s="1"/>
  <c r="R4374" i="1" s="1"/>
  <c r="J4374" i="1"/>
  <c r="K4374" i="1" s="1"/>
  <c r="K4374" i="7" l="1"/>
  <c r="S4374" i="7" l="1"/>
  <c r="L4374" i="7"/>
  <c r="M4374" i="7" s="1"/>
  <c r="S4374" i="1"/>
  <c r="L4374" i="1"/>
  <c r="M4374" i="1" s="1"/>
  <c r="C4375" i="1" l="1"/>
  <c r="U4374" i="1"/>
  <c r="T4374" i="1"/>
  <c r="C4375" i="7"/>
  <c r="U4374" i="7"/>
  <c r="T4374" i="7"/>
  <c r="N4375" i="1"/>
  <c r="O4375" i="1" s="1"/>
  <c r="D4375" i="1"/>
  <c r="D4375" i="7"/>
  <c r="N4375" i="7"/>
  <c r="O4375" i="7" s="1"/>
  <c r="J4375" i="7" l="1"/>
  <c r="P4375" i="7"/>
  <c r="Q4375" i="7" s="1"/>
  <c r="R4375" i="7" s="1"/>
  <c r="P4375" i="1"/>
  <c r="Q4375" i="1" s="1"/>
  <c r="R4375" i="1" s="1"/>
  <c r="J4375" i="1"/>
  <c r="K4375" i="1" s="1"/>
  <c r="K4375" i="7" l="1"/>
  <c r="S4375" i="7" l="1"/>
  <c r="L4375" i="7"/>
  <c r="M4375" i="7" s="1"/>
  <c r="S4375" i="1"/>
  <c r="L4375" i="1"/>
  <c r="M4375" i="1" s="1"/>
  <c r="C4376" i="1" l="1"/>
  <c r="U4375" i="1"/>
  <c r="T4375" i="1"/>
  <c r="C4376" i="7"/>
  <c r="T4375" i="7"/>
  <c r="U4375" i="7"/>
  <c r="N4376" i="1"/>
  <c r="O4376" i="1" s="1"/>
  <c r="D4376" i="1"/>
  <c r="D4376" i="7"/>
  <c r="N4376" i="7"/>
  <c r="O4376" i="7" s="1"/>
  <c r="J4376" i="7" l="1"/>
  <c r="P4376" i="7"/>
  <c r="Q4376" i="7" s="1"/>
  <c r="R4376" i="7" s="1"/>
  <c r="P4376" i="1"/>
  <c r="Q4376" i="1" s="1"/>
  <c r="R4376" i="1" s="1"/>
  <c r="J4376" i="1"/>
  <c r="K4376" i="1" s="1"/>
  <c r="K4376" i="7" l="1"/>
  <c r="S4376" i="7" l="1"/>
  <c r="L4376" i="7"/>
  <c r="M4376" i="7" s="1"/>
  <c r="S4376" i="1"/>
  <c r="L4376" i="1"/>
  <c r="M4376" i="1" s="1"/>
  <c r="C4377" i="1" l="1"/>
  <c r="T4376" i="1"/>
  <c r="U4376" i="1"/>
  <c r="C4377" i="7"/>
  <c r="U4376" i="7"/>
  <c r="T4376" i="7"/>
  <c r="N4377" i="1"/>
  <c r="O4377" i="1" s="1"/>
  <c r="D4377" i="1"/>
  <c r="D4377" i="7"/>
  <c r="N4377" i="7"/>
  <c r="O4377" i="7" s="1"/>
  <c r="J4377" i="7" l="1"/>
  <c r="P4377" i="7"/>
  <c r="Q4377" i="7" s="1"/>
  <c r="R4377" i="7" s="1"/>
  <c r="P4377" i="1"/>
  <c r="Q4377" i="1" s="1"/>
  <c r="R4377" i="1" s="1"/>
  <c r="J4377" i="1"/>
  <c r="K4377" i="1" s="1"/>
  <c r="K4377" i="7" l="1"/>
  <c r="S4377" i="7" l="1"/>
  <c r="L4377" i="7"/>
  <c r="M4377" i="7" s="1"/>
  <c r="S4377" i="1"/>
  <c r="L4377" i="1"/>
  <c r="M4377" i="1" s="1"/>
  <c r="C4378" i="1" l="1"/>
  <c r="U4377" i="1"/>
  <c r="T4377" i="1"/>
  <c r="C4378" i="7"/>
  <c r="U4377" i="7"/>
  <c r="T4377" i="7"/>
  <c r="N4378" i="1"/>
  <c r="O4378" i="1" s="1"/>
  <c r="D4378" i="1"/>
  <c r="D4378" i="7"/>
  <c r="N4378" i="7"/>
  <c r="O4378" i="7" s="1"/>
  <c r="J4378" i="7" l="1"/>
  <c r="P4378" i="7"/>
  <c r="Q4378" i="7" s="1"/>
  <c r="R4378" i="7" s="1"/>
  <c r="P4378" i="1"/>
  <c r="Q4378" i="1" s="1"/>
  <c r="R4378" i="1" s="1"/>
  <c r="J4378" i="1"/>
  <c r="K4378" i="1" s="1"/>
  <c r="K4378" i="7" l="1"/>
  <c r="S4378" i="7" l="1"/>
  <c r="L4378" i="7"/>
  <c r="M4378" i="7" s="1"/>
  <c r="S4378" i="1"/>
  <c r="L4378" i="1"/>
  <c r="M4378" i="1" s="1"/>
  <c r="C4379" i="1" l="1"/>
  <c r="U4378" i="1"/>
  <c r="T4378" i="1"/>
  <c r="C4379" i="7"/>
  <c r="T4378" i="7"/>
  <c r="U4378" i="7"/>
  <c r="N4379" i="1"/>
  <c r="O4379" i="1" s="1"/>
  <c r="D4379" i="1"/>
  <c r="D4379" i="7"/>
  <c r="N4379" i="7"/>
  <c r="O4379" i="7" s="1"/>
  <c r="J4379" i="7" l="1"/>
  <c r="P4379" i="7"/>
  <c r="Q4379" i="7" s="1"/>
  <c r="R4379" i="7" s="1"/>
  <c r="P4379" i="1"/>
  <c r="Q4379" i="1" s="1"/>
  <c r="R4379" i="1" s="1"/>
  <c r="J4379" i="1"/>
  <c r="K4379" i="1" s="1"/>
  <c r="K4379" i="7" l="1"/>
  <c r="S4379" i="7" l="1"/>
  <c r="L4379" i="7"/>
  <c r="M4379" i="7" s="1"/>
  <c r="S4379" i="1"/>
  <c r="L4379" i="1"/>
  <c r="M4379" i="1" s="1"/>
  <c r="C4380" i="1" l="1"/>
  <c r="U4379" i="1"/>
  <c r="T4379" i="1"/>
  <c r="C4380" i="7"/>
  <c r="U4379" i="7"/>
  <c r="T4379" i="7"/>
  <c r="N4380" i="1"/>
  <c r="O4380" i="1" s="1"/>
  <c r="D4380" i="1"/>
  <c r="D4380" i="7"/>
  <c r="N4380" i="7"/>
  <c r="O4380" i="7" s="1"/>
  <c r="P4380" i="1" l="1"/>
  <c r="Q4380" i="1" s="1"/>
  <c r="R4380" i="1" s="1"/>
  <c r="J4380" i="1"/>
  <c r="K4380" i="1" s="1"/>
  <c r="J4380" i="7"/>
  <c r="P4380" i="7"/>
  <c r="Q4380" i="7" s="1"/>
  <c r="R4380" i="7" s="1"/>
  <c r="K4380" i="7" l="1"/>
  <c r="S4380" i="7" l="1"/>
  <c r="L4380" i="7"/>
  <c r="M4380" i="7" s="1"/>
  <c r="S4380" i="1"/>
  <c r="L4380" i="1"/>
  <c r="M4380" i="1" s="1"/>
  <c r="C4381" i="1" l="1"/>
  <c r="U4380" i="1"/>
  <c r="T4380" i="1"/>
  <c r="C4381" i="7"/>
  <c r="U4380" i="7"/>
  <c r="T4380" i="7"/>
  <c r="N4381" i="1"/>
  <c r="O4381" i="1" s="1"/>
  <c r="D4381" i="1"/>
  <c r="D4381" i="7"/>
  <c r="N4381" i="7"/>
  <c r="O4381" i="7" s="1"/>
  <c r="J4381" i="7" l="1"/>
  <c r="P4381" i="7"/>
  <c r="Q4381" i="7" s="1"/>
  <c r="R4381" i="7" s="1"/>
  <c r="P4381" i="1"/>
  <c r="Q4381" i="1" s="1"/>
  <c r="R4381" i="1" s="1"/>
  <c r="J4381" i="1"/>
  <c r="K4381" i="1" s="1"/>
  <c r="K4381" i="7" l="1"/>
  <c r="S4381" i="7" l="1"/>
  <c r="L4381" i="7"/>
  <c r="M4381" i="7" s="1"/>
  <c r="S4381" i="1"/>
  <c r="L4381" i="1"/>
  <c r="M4381" i="1" s="1"/>
  <c r="C4382" i="1" l="1"/>
  <c r="U4381" i="1"/>
  <c r="T4381" i="1"/>
  <c r="C4382" i="7"/>
  <c r="T4381" i="7"/>
  <c r="U4381" i="7"/>
  <c r="N4382" i="1"/>
  <c r="O4382" i="1" s="1"/>
  <c r="D4382" i="1"/>
  <c r="D4382" i="7"/>
  <c r="N4382" i="7"/>
  <c r="O4382" i="7" s="1"/>
  <c r="J4382" i="7" l="1"/>
  <c r="P4382" i="7"/>
  <c r="Q4382" i="7" s="1"/>
  <c r="R4382" i="7" s="1"/>
  <c r="P4382" i="1"/>
  <c r="Q4382" i="1" s="1"/>
  <c r="R4382" i="1" s="1"/>
  <c r="J4382" i="1"/>
  <c r="K4382" i="1" s="1"/>
  <c r="K4382" i="7" l="1"/>
  <c r="S4382" i="7" l="1"/>
  <c r="L4382" i="7"/>
  <c r="M4382" i="7" s="1"/>
  <c r="S4382" i="1"/>
  <c r="L4382" i="1"/>
  <c r="M4382" i="1" s="1"/>
  <c r="C4383" i="1" l="1"/>
  <c r="T4382" i="1"/>
  <c r="U4382" i="1"/>
  <c r="C4383" i="7"/>
  <c r="U4382" i="7"/>
  <c r="T4382" i="7"/>
  <c r="N4383" i="1"/>
  <c r="O4383" i="1" s="1"/>
  <c r="D4383" i="1"/>
  <c r="D4383" i="7"/>
  <c r="N4383" i="7"/>
  <c r="O4383" i="7" s="1"/>
  <c r="J4383" i="7" l="1"/>
  <c r="P4383" i="7"/>
  <c r="Q4383" i="7" s="1"/>
  <c r="R4383" i="7" s="1"/>
  <c r="P4383" i="1"/>
  <c r="Q4383" i="1" s="1"/>
  <c r="R4383" i="1" s="1"/>
  <c r="J4383" i="1"/>
  <c r="K4383" i="1" s="1"/>
  <c r="K4383" i="7" l="1"/>
  <c r="S4383" i="7" l="1"/>
  <c r="L4383" i="7"/>
  <c r="M4383" i="7" s="1"/>
  <c r="S4383" i="1"/>
  <c r="L4383" i="1"/>
  <c r="M4383" i="1" s="1"/>
  <c r="C4384" i="1" l="1"/>
  <c r="U4383" i="1"/>
  <c r="T4383" i="1"/>
  <c r="C4384" i="7"/>
  <c r="T4383" i="7"/>
  <c r="U4383" i="7"/>
  <c r="N4384" i="1"/>
  <c r="O4384" i="1" s="1"/>
  <c r="D4384" i="1"/>
  <c r="D4384" i="7"/>
  <c r="N4384" i="7"/>
  <c r="O4384" i="7" s="1"/>
  <c r="J4384" i="7" l="1"/>
  <c r="P4384" i="7"/>
  <c r="Q4384" i="7" s="1"/>
  <c r="R4384" i="7" s="1"/>
  <c r="P4384" i="1"/>
  <c r="Q4384" i="1" s="1"/>
  <c r="R4384" i="1" s="1"/>
  <c r="J4384" i="1"/>
  <c r="K4384" i="1" s="1"/>
  <c r="K4384" i="7" l="1"/>
  <c r="S4384" i="7" l="1"/>
  <c r="L4384" i="7"/>
  <c r="M4384" i="7" s="1"/>
  <c r="S4384" i="1"/>
  <c r="L4384" i="1"/>
  <c r="M4384" i="1" s="1"/>
  <c r="C4385" i="1" l="1"/>
  <c r="U4384" i="1"/>
  <c r="T4384" i="1"/>
  <c r="C4385" i="7"/>
  <c r="T4384" i="7"/>
  <c r="U4384" i="7"/>
  <c r="N4385" i="1"/>
  <c r="O4385" i="1" s="1"/>
  <c r="D4385" i="1"/>
  <c r="D4385" i="7"/>
  <c r="N4385" i="7"/>
  <c r="O4385" i="7" s="1"/>
  <c r="J4385" i="7" l="1"/>
  <c r="P4385" i="7"/>
  <c r="Q4385" i="7" s="1"/>
  <c r="R4385" i="7" s="1"/>
  <c r="P4385" i="1"/>
  <c r="Q4385" i="1" s="1"/>
  <c r="R4385" i="1" s="1"/>
  <c r="J4385" i="1"/>
  <c r="K4385" i="1" s="1"/>
  <c r="K4385" i="7" l="1"/>
  <c r="S4385" i="7" l="1"/>
  <c r="L4385" i="7"/>
  <c r="M4385" i="7" s="1"/>
  <c r="S4385" i="1"/>
  <c r="L4385" i="1"/>
  <c r="M4385" i="1" s="1"/>
  <c r="C4386" i="1" l="1"/>
  <c r="U4385" i="1"/>
  <c r="T4385" i="1"/>
  <c r="C4386" i="7"/>
  <c r="U4385" i="7"/>
  <c r="T4385" i="7"/>
  <c r="N4386" i="1"/>
  <c r="O4386" i="1" s="1"/>
  <c r="D4386" i="1"/>
  <c r="D4386" i="7"/>
  <c r="N4386" i="7"/>
  <c r="O4386" i="7" s="1"/>
  <c r="P4386" i="1" l="1"/>
  <c r="Q4386" i="1" s="1"/>
  <c r="R4386" i="1" s="1"/>
  <c r="J4386" i="1"/>
  <c r="K4386" i="1" s="1"/>
  <c r="J4386" i="7"/>
  <c r="P4386" i="7"/>
  <c r="Q4386" i="7" s="1"/>
  <c r="R4386" i="7" s="1"/>
  <c r="K4386" i="7" l="1"/>
  <c r="S4386" i="7" l="1"/>
  <c r="L4386" i="7"/>
  <c r="M4386" i="7" s="1"/>
  <c r="S4386" i="1"/>
  <c r="L4386" i="1"/>
  <c r="M4386" i="1" s="1"/>
  <c r="C4387" i="1" l="1"/>
  <c r="U4386" i="1"/>
  <c r="T4386" i="1"/>
  <c r="C4387" i="7"/>
  <c r="U4386" i="7"/>
  <c r="T4386" i="7"/>
  <c r="N4387" i="1"/>
  <c r="O4387" i="1" s="1"/>
  <c r="D4387" i="1"/>
  <c r="D4387" i="7"/>
  <c r="N4387" i="7"/>
  <c r="O4387" i="7" s="1"/>
  <c r="J4387" i="7" l="1"/>
  <c r="P4387" i="7"/>
  <c r="Q4387" i="7" s="1"/>
  <c r="R4387" i="7" s="1"/>
  <c r="P4387" i="1"/>
  <c r="Q4387" i="1" s="1"/>
  <c r="R4387" i="1" s="1"/>
  <c r="J4387" i="1"/>
  <c r="K4387" i="1" s="1"/>
  <c r="K4387" i="7" l="1"/>
  <c r="S4387" i="7" l="1"/>
  <c r="L4387" i="7"/>
  <c r="M4387" i="7" s="1"/>
  <c r="S4387" i="1"/>
  <c r="L4387" i="1"/>
  <c r="M4387" i="1" s="1"/>
  <c r="C4388" i="1" l="1"/>
  <c r="U4387" i="1"/>
  <c r="T4387" i="1"/>
  <c r="C4388" i="7"/>
  <c r="T4387" i="7"/>
  <c r="U4387" i="7"/>
  <c r="N4388" i="1"/>
  <c r="O4388" i="1" s="1"/>
  <c r="D4388" i="1"/>
  <c r="D4388" i="7"/>
  <c r="N4388" i="7"/>
  <c r="O4388" i="7" s="1"/>
  <c r="J4388" i="7" l="1"/>
  <c r="P4388" i="7"/>
  <c r="Q4388" i="7" s="1"/>
  <c r="R4388" i="7" s="1"/>
  <c r="P4388" i="1"/>
  <c r="Q4388" i="1" s="1"/>
  <c r="R4388" i="1" s="1"/>
  <c r="J4388" i="1"/>
  <c r="K4388" i="1" s="1"/>
  <c r="K4388" i="7" l="1"/>
  <c r="S4388" i="7" l="1"/>
  <c r="L4388" i="7"/>
  <c r="M4388" i="7" s="1"/>
  <c r="S4388" i="1"/>
  <c r="L4388" i="1"/>
  <c r="M4388" i="1" s="1"/>
  <c r="C4389" i="1" l="1"/>
  <c r="T4388" i="1"/>
  <c r="U4388" i="1"/>
  <c r="C4389" i="7"/>
  <c r="U4388" i="7"/>
  <c r="T4388" i="7"/>
  <c r="N4389" i="1"/>
  <c r="O4389" i="1" s="1"/>
  <c r="D4389" i="1"/>
  <c r="D4389" i="7"/>
  <c r="N4389" i="7"/>
  <c r="O4389" i="7" s="1"/>
  <c r="P4389" i="1" l="1"/>
  <c r="Q4389" i="1" s="1"/>
  <c r="R4389" i="1" s="1"/>
  <c r="J4389" i="1"/>
  <c r="K4389" i="1" s="1"/>
  <c r="J4389" i="7"/>
  <c r="P4389" i="7"/>
  <c r="Q4389" i="7" s="1"/>
  <c r="R4389" i="7" s="1"/>
  <c r="K4389" i="7" l="1"/>
  <c r="S4389" i="7" l="1"/>
  <c r="L4389" i="7"/>
  <c r="M4389" i="7" s="1"/>
  <c r="S4389" i="1"/>
  <c r="L4389" i="1"/>
  <c r="M4389" i="1" s="1"/>
  <c r="C4390" i="1" l="1"/>
  <c r="U4389" i="1"/>
  <c r="T4389" i="1"/>
  <c r="C4390" i="7"/>
  <c r="U4389" i="7"/>
  <c r="T4389" i="7"/>
  <c r="N4390" i="1"/>
  <c r="O4390" i="1" s="1"/>
  <c r="D4390" i="1"/>
  <c r="D4390" i="7"/>
  <c r="N4390" i="7"/>
  <c r="O4390" i="7" s="1"/>
  <c r="J4390" i="7" l="1"/>
  <c r="P4390" i="7"/>
  <c r="Q4390" i="7" s="1"/>
  <c r="R4390" i="7" s="1"/>
  <c r="P4390" i="1"/>
  <c r="Q4390" i="1" s="1"/>
  <c r="R4390" i="1" s="1"/>
  <c r="J4390" i="1"/>
  <c r="K4390" i="1" s="1"/>
  <c r="K4390" i="7" l="1"/>
  <c r="S4390" i="7" l="1"/>
  <c r="L4390" i="7"/>
  <c r="M4390" i="7" s="1"/>
  <c r="S4390" i="1"/>
  <c r="L4390" i="1"/>
  <c r="M4390" i="1" s="1"/>
  <c r="C4391" i="1" l="1"/>
  <c r="U4390" i="1"/>
  <c r="T4390" i="1"/>
  <c r="C4391" i="7"/>
  <c r="T4390" i="7"/>
  <c r="U4390" i="7"/>
  <c r="N4391" i="1"/>
  <c r="O4391" i="1" s="1"/>
  <c r="D4391" i="1"/>
  <c r="D4391" i="7"/>
  <c r="N4391" i="7"/>
  <c r="O4391" i="7" s="1"/>
  <c r="J4391" i="7" l="1"/>
  <c r="P4391" i="7"/>
  <c r="Q4391" i="7" s="1"/>
  <c r="R4391" i="7" s="1"/>
  <c r="P4391" i="1"/>
  <c r="Q4391" i="1" s="1"/>
  <c r="R4391" i="1" s="1"/>
  <c r="J4391" i="1"/>
  <c r="K4391" i="1" s="1"/>
  <c r="K4391" i="7" l="1"/>
  <c r="S4391" i="7" l="1"/>
  <c r="L4391" i="7"/>
  <c r="M4391" i="7" s="1"/>
  <c r="S4391" i="1"/>
  <c r="L4391" i="1"/>
  <c r="M4391" i="1" s="1"/>
  <c r="C4392" i="1" l="1"/>
  <c r="U4391" i="1"/>
  <c r="T4391" i="1"/>
  <c r="C4392" i="7"/>
  <c r="U4391" i="7"/>
  <c r="T4391" i="7"/>
  <c r="N4392" i="1"/>
  <c r="O4392" i="1" s="1"/>
  <c r="D4392" i="1"/>
  <c r="D4392" i="7"/>
  <c r="N4392" i="7"/>
  <c r="O4392" i="7" s="1"/>
  <c r="P4392" i="1" l="1"/>
  <c r="Q4392" i="1" s="1"/>
  <c r="R4392" i="1" s="1"/>
  <c r="J4392" i="1"/>
  <c r="K4392" i="1" s="1"/>
  <c r="J4392" i="7"/>
  <c r="P4392" i="7"/>
  <c r="Q4392" i="7" s="1"/>
  <c r="R4392" i="7" s="1"/>
  <c r="K4392" i="7" l="1"/>
  <c r="S4392" i="7" l="1"/>
  <c r="L4392" i="7"/>
  <c r="M4392" i="7" s="1"/>
  <c r="S4392" i="1"/>
  <c r="L4392" i="1"/>
  <c r="M4392" i="1" s="1"/>
  <c r="C4393" i="1" l="1"/>
  <c r="U4392" i="1"/>
  <c r="T4392" i="1"/>
  <c r="C4393" i="7"/>
  <c r="U4392" i="7"/>
  <c r="T4392" i="7"/>
  <c r="N4393" i="1"/>
  <c r="O4393" i="1" s="1"/>
  <c r="D4393" i="1"/>
  <c r="D4393" i="7"/>
  <c r="N4393" i="7"/>
  <c r="O4393" i="7" s="1"/>
  <c r="J4393" i="7" l="1"/>
  <c r="P4393" i="7"/>
  <c r="Q4393" i="7" s="1"/>
  <c r="R4393" i="7" s="1"/>
  <c r="P4393" i="1"/>
  <c r="Q4393" i="1" s="1"/>
  <c r="R4393" i="1" s="1"/>
  <c r="J4393" i="1"/>
  <c r="K4393" i="1" s="1"/>
  <c r="K4393" i="7" l="1"/>
  <c r="S4393" i="7" l="1"/>
  <c r="L4393" i="7"/>
  <c r="M4393" i="7" s="1"/>
  <c r="S4393" i="1"/>
  <c r="L4393" i="1"/>
  <c r="M4393" i="1" s="1"/>
  <c r="C4394" i="1" l="1"/>
  <c r="U4393" i="1"/>
  <c r="T4393" i="1"/>
  <c r="C4394" i="7"/>
  <c r="T4393" i="7"/>
  <c r="U4393" i="7"/>
  <c r="N4394" i="1"/>
  <c r="O4394" i="1" s="1"/>
  <c r="D4394" i="1"/>
  <c r="D4394" i="7"/>
  <c r="N4394" i="7"/>
  <c r="O4394" i="7" s="1"/>
  <c r="P4394" i="1" l="1"/>
  <c r="Q4394" i="1" s="1"/>
  <c r="R4394" i="1" s="1"/>
  <c r="J4394" i="1"/>
  <c r="K4394" i="1" s="1"/>
  <c r="J4394" i="7"/>
  <c r="P4394" i="7"/>
  <c r="Q4394" i="7" s="1"/>
  <c r="R4394" i="7" s="1"/>
  <c r="K4394" i="7" l="1"/>
  <c r="S4394" i="7" l="1"/>
  <c r="L4394" i="7"/>
  <c r="M4394" i="7" s="1"/>
  <c r="S4394" i="1"/>
  <c r="L4394" i="1"/>
  <c r="M4394" i="1" s="1"/>
  <c r="C4395" i="1" l="1"/>
  <c r="T4394" i="1"/>
  <c r="U4394" i="1"/>
  <c r="C4395" i="7"/>
  <c r="T4394" i="7"/>
  <c r="U4394" i="7"/>
  <c r="N4395" i="1"/>
  <c r="O4395" i="1" s="1"/>
  <c r="D4395" i="1"/>
  <c r="D4395" i="7"/>
  <c r="N4395" i="7"/>
  <c r="O4395" i="7" s="1"/>
  <c r="P4395" i="1" l="1"/>
  <c r="Q4395" i="1" s="1"/>
  <c r="R4395" i="1" s="1"/>
  <c r="J4395" i="1"/>
  <c r="K4395" i="1" s="1"/>
  <c r="J4395" i="7"/>
  <c r="P4395" i="7"/>
  <c r="Q4395" i="7" s="1"/>
  <c r="R4395" i="7" s="1"/>
  <c r="K4395" i="7" l="1"/>
  <c r="S4395" i="7" l="1"/>
  <c r="L4395" i="7"/>
  <c r="M4395" i="7" s="1"/>
  <c r="S4395" i="1"/>
  <c r="L4395" i="1"/>
  <c r="M4395" i="1" s="1"/>
  <c r="C4396" i="1" l="1"/>
  <c r="U4395" i="1"/>
  <c r="T4395" i="1"/>
  <c r="C4396" i="7"/>
  <c r="U4395" i="7"/>
  <c r="T4395" i="7"/>
  <c r="N4396" i="1"/>
  <c r="O4396" i="1" s="1"/>
  <c r="D4396" i="1"/>
  <c r="D4396" i="7"/>
  <c r="N4396" i="7"/>
  <c r="O4396" i="7" s="1"/>
  <c r="J4396" i="7" l="1"/>
  <c r="P4396" i="7"/>
  <c r="Q4396" i="7" s="1"/>
  <c r="R4396" i="7" s="1"/>
  <c r="P4396" i="1"/>
  <c r="Q4396" i="1" s="1"/>
  <c r="R4396" i="1" s="1"/>
  <c r="J4396" i="1"/>
  <c r="K4396" i="1" s="1"/>
  <c r="K4396" i="7" l="1"/>
  <c r="S4396" i="7" l="1"/>
  <c r="L4396" i="7"/>
  <c r="M4396" i="7" s="1"/>
  <c r="S4396" i="1"/>
  <c r="L4396" i="1"/>
  <c r="M4396" i="1" s="1"/>
  <c r="C4397" i="1" l="1"/>
  <c r="U4396" i="1"/>
  <c r="T4396" i="1"/>
  <c r="C4397" i="7"/>
  <c r="T4396" i="7"/>
  <c r="U4396" i="7"/>
  <c r="N4397" i="1"/>
  <c r="O4397" i="1" s="1"/>
  <c r="D4397" i="1"/>
  <c r="D4397" i="7"/>
  <c r="N4397" i="7"/>
  <c r="O4397" i="7" s="1"/>
  <c r="P4397" i="1" l="1"/>
  <c r="Q4397" i="1" s="1"/>
  <c r="R4397" i="1" s="1"/>
  <c r="J4397" i="1"/>
  <c r="K4397" i="1" s="1"/>
  <c r="J4397" i="7"/>
  <c r="P4397" i="7"/>
  <c r="Q4397" i="7" s="1"/>
  <c r="R4397" i="7" s="1"/>
  <c r="K4397" i="7" l="1"/>
  <c r="S4397" i="7" l="1"/>
  <c r="L4397" i="7"/>
  <c r="M4397" i="7" s="1"/>
  <c r="S4397" i="1"/>
  <c r="L4397" i="1"/>
  <c r="M4397" i="1" s="1"/>
  <c r="C4398" i="1" l="1"/>
  <c r="U4397" i="1"/>
  <c r="T4397" i="1"/>
  <c r="C4398" i="7"/>
  <c r="U4397" i="7"/>
  <c r="T4397" i="7"/>
  <c r="N4398" i="1"/>
  <c r="O4398" i="1" s="1"/>
  <c r="D4398" i="1"/>
  <c r="D4398" i="7"/>
  <c r="N4398" i="7"/>
  <c r="O4398" i="7" s="1"/>
  <c r="J4398" i="7" l="1"/>
  <c r="P4398" i="7"/>
  <c r="Q4398" i="7" s="1"/>
  <c r="R4398" i="7" s="1"/>
  <c r="P4398" i="1"/>
  <c r="Q4398" i="1" s="1"/>
  <c r="R4398" i="1" s="1"/>
  <c r="J4398" i="1"/>
  <c r="K4398" i="1" s="1"/>
  <c r="K4398" i="7" l="1"/>
  <c r="S4398" i="7" l="1"/>
  <c r="L4398" i="7"/>
  <c r="M4398" i="7" s="1"/>
  <c r="S4398" i="1"/>
  <c r="L4398" i="1"/>
  <c r="M4398" i="1" s="1"/>
  <c r="C4399" i="1" l="1"/>
  <c r="U4398" i="1"/>
  <c r="T4398" i="1"/>
  <c r="C4399" i="7"/>
  <c r="U4398" i="7"/>
  <c r="T4398" i="7"/>
  <c r="N4399" i="1"/>
  <c r="O4399" i="1" s="1"/>
  <c r="D4399" i="1"/>
  <c r="D4399" i="7"/>
  <c r="N4399" i="7"/>
  <c r="O4399" i="7" s="1"/>
  <c r="J4399" i="7" l="1"/>
  <c r="P4399" i="7"/>
  <c r="Q4399" i="7" s="1"/>
  <c r="R4399" i="7" s="1"/>
  <c r="P4399" i="1"/>
  <c r="Q4399" i="1" s="1"/>
  <c r="R4399" i="1" s="1"/>
  <c r="J4399" i="1"/>
  <c r="K4399" i="1" s="1"/>
  <c r="K4399" i="7" l="1"/>
  <c r="S4399" i="7" l="1"/>
  <c r="L4399" i="7"/>
  <c r="M4399" i="7" s="1"/>
  <c r="S4399" i="1"/>
  <c r="L4399" i="1"/>
  <c r="M4399" i="1" s="1"/>
  <c r="C4400" i="1" l="1"/>
  <c r="U4399" i="1"/>
  <c r="T4399" i="1"/>
  <c r="C4400" i="7"/>
  <c r="T4399" i="7"/>
  <c r="U4399" i="7"/>
  <c r="N4400" i="1"/>
  <c r="O4400" i="1" s="1"/>
  <c r="D4400" i="1"/>
  <c r="D4400" i="7"/>
  <c r="N4400" i="7"/>
  <c r="O4400" i="7" s="1"/>
  <c r="J4400" i="7" l="1"/>
  <c r="P4400" i="7"/>
  <c r="Q4400" i="7" s="1"/>
  <c r="R4400" i="7" s="1"/>
  <c r="P4400" i="1"/>
  <c r="Q4400" i="1" s="1"/>
  <c r="R4400" i="1" s="1"/>
  <c r="J4400" i="1"/>
  <c r="K4400" i="1" s="1"/>
  <c r="K4400" i="7" l="1"/>
  <c r="S4400" i="7" l="1"/>
  <c r="L4400" i="7"/>
  <c r="M4400" i="7" s="1"/>
  <c r="S4400" i="1"/>
  <c r="L4400" i="1"/>
  <c r="M4400" i="1" s="1"/>
  <c r="C4401" i="1" l="1"/>
  <c r="T4400" i="1"/>
  <c r="U4400" i="1"/>
  <c r="C4401" i="7"/>
  <c r="U4400" i="7"/>
  <c r="T4400" i="7"/>
  <c r="N4401" i="1"/>
  <c r="O4401" i="1" s="1"/>
  <c r="D4401" i="1"/>
  <c r="D4401" i="7"/>
  <c r="N4401" i="7"/>
  <c r="O4401" i="7" s="1"/>
  <c r="P4401" i="1" l="1"/>
  <c r="Q4401" i="1" s="1"/>
  <c r="R4401" i="1" s="1"/>
  <c r="J4401" i="1"/>
  <c r="K4401" i="1" s="1"/>
  <c r="J4401" i="7"/>
  <c r="P4401" i="7"/>
  <c r="Q4401" i="7" s="1"/>
  <c r="R4401" i="7" s="1"/>
  <c r="K4401" i="7" l="1"/>
  <c r="S4401" i="7" l="1"/>
  <c r="L4401" i="7"/>
  <c r="M4401" i="7" s="1"/>
  <c r="S4401" i="1"/>
  <c r="L4401" i="1"/>
  <c r="M4401" i="1" s="1"/>
  <c r="C4402" i="1" l="1"/>
  <c r="U4401" i="1"/>
  <c r="T4401" i="1"/>
  <c r="C4402" i="7"/>
  <c r="U4401" i="7"/>
  <c r="T4401" i="7"/>
  <c r="N4402" i="1"/>
  <c r="O4402" i="1" s="1"/>
  <c r="D4402" i="1"/>
  <c r="D4402" i="7"/>
  <c r="N4402" i="7"/>
  <c r="O4402" i="7" s="1"/>
  <c r="J4402" i="7" l="1"/>
  <c r="P4402" i="7"/>
  <c r="Q4402" i="7" s="1"/>
  <c r="R4402" i="7" s="1"/>
  <c r="P4402" i="1"/>
  <c r="Q4402" i="1" s="1"/>
  <c r="R4402" i="1" s="1"/>
  <c r="J4402" i="1"/>
  <c r="K4402" i="1" s="1"/>
  <c r="K4402" i="7" l="1"/>
  <c r="S4402" i="7" l="1"/>
  <c r="L4402" i="7"/>
  <c r="M4402" i="7" s="1"/>
  <c r="S4402" i="1"/>
  <c r="L4402" i="1"/>
  <c r="M4402" i="1" s="1"/>
  <c r="C4403" i="1" l="1"/>
  <c r="U4402" i="1"/>
  <c r="T4402" i="1"/>
  <c r="C4403" i="7"/>
  <c r="T4402" i="7"/>
  <c r="U4402" i="7"/>
  <c r="N4403" i="1"/>
  <c r="O4403" i="1" s="1"/>
  <c r="D4403" i="1"/>
  <c r="D4403" i="7"/>
  <c r="N4403" i="7"/>
  <c r="O4403" i="7" s="1"/>
  <c r="P4403" i="1" l="1"/>
  <c r="Q4403" i="1" s="1"/>
  <c r="R4403" i="1" s="1"/>
  <c r="J4403" i="1"/>
  <c r="K4403" i="1" s="1"/>
  <c r="J4403" i="7"/>
  <c r="P4403" i="7"/>
  <c r="Q4403" i="7" s="1"/>
  <c r="R4403" i="7" s="1"/>
  <c r="K4403" i="7" l="1"/>
  <c r="S4403" i="7" l="1"/>
  <c r="L4403" i="7"/>
  <c r="M4403" i="7" s="1"/>
  <c r="S4403" i="1"/>
  <c r="L4403" i="1"/>
  <c r="M4403" i="1" s="1"/>
  <c r="C4404" i="1" l="1"/>
  <c r="U4403" i="1"/>
  <c r="T4403" i="1"/>
  <c r="C4404" i="7"/>
  <c r="U4403" i="7"/>
  <c r="T4403" i="7"/>
  <c r="N4404" i="1"/>
  <c r="O4404" i="1" s="1"/>
  <c r="D4404" i="1"/>
  <c r="D4404" i="7"/>
  <c r="N4404" i="7"/>
  <c r="O4404" i="7" s="1"/>
  <c r="P4404" i="1" l="1"/>
  <c r="Q4404" i="1" s="1"/>
  <c r="R4404" i="1" s="1"/>
  <c r="J4404" i="1"/>
  <c r="K4404" i="1" s="1"/>
  <c r="J4404" i="7"/>
  <c r="P4404" i="7"/>
  <c r="Q4404" i="7" s="1"/>
  <c r="R4404" i="7" s="1"/>
  <c r="K4404" i="7" l="1"/>
  <c r="S4404" i="7" l="1"/>
  <c r="L4404" i="7"/>
  <c r="M4404" i="7" s="1"/>
  <c r="S4404" i="1"/>
  <c r="L4404" i="1"/>
  <c r="M4404" i="1" s="1"/>
  <c r="C4405" i="1" l="1"/>
  <c r="U4404" i="1"/>
  <c r="T4404" i="1"/>
  <c r="C4405" i="7"/>
  <c r="U4404" i="7"/>
  <c r="T4404" i="7"/>
  <c r="N4405" i="1"/>
  <c r="O4405" i="1" s="1"/>
  <c r="D4405" i="1"/>
  <c r="D4405" i="7"/>
  <c r="N4405" i="7"/>
  <c r="O4405" i="7" s="1"/>
  <c r="P4405" i="1" l="1"/>
  <c r="Q4405" i="1" s="1"/>
  <c r="R4405" i="1" s="1"/>
  <c r="J4405" i="1"/>
  <c r="K4405" i="1" s="1"/>
  <c r="J4405" i="7"/>
  <c r="P4405" i="7"/>
  <c r="Q4405" i="7" s="1"/>
  <c r="R4405" i="7" s="1"/>
  <c r="K4405" i="7" l="1"/>
  <c r="S4405" i="7" l="1"/>
  <c r="L4405" i="7"/>
  <c r="M4405" i="7" s="1"/>
  <c r="S4405" i="1"/>
  <c r="L4405" i="1"/>
  <c r="M4405" i="1" s="1"/>
  <c r="C4406" i="1" l="1"/>
  <c r="U4405" i="1"/>
  <c r="T4405" i="1"/>
  <c r="C4406" i="7"/>
  <c r="T4405" i="7"/>
  <c r="U4405" i="7"/>
  <c r="N4406" i="1"/>
  <c r="O4406" i="1" s="1"/>
  <c r="D4406" i="1"/>
  <c r="D4406" i="7"/>
  <c r="N4406" i="7"/>
  <c r="O4406" i="7" s="1"/>
  <c r="J4406" i="7" l="1"/>
  <c r="P4406" i="7"/>
  <c r="Q4406" i="7" s="1"/>
  <c r="R4406" i="7" s="1"/>
  <c r="P4406" i="1"/>
  <c r="Q4406" i="1" s="1"/>
  <c r="R4406" i="1" s="1"/>
  <c r="J4406" i="1"/>
  <c r="K4406" i="1" s="1"/>
  <c r="K4406" i="7" l="1"/>
  <c r="S4406" i="7" l="1"/>
  <c r="L4406" i="7"/>
  <c r="M4406" i="7" s="1"/>
  <c r="S4406" i="1"/>
  <c r="L4406" i="1"/>
  <c r="M4406" i="1" s="1"/>
  <c r="C4407" i="1" l="1"/>
  <c r="T4406" i="1"/>
  <c r="U4406" i="1"/>
  <c r="C4407" i="7"/>
  <c r="U4406" i="7"/>
  <c r="T4406" i="7"/>
  <c r="N4407" i="1"/>
  <c r="O4407" i="1" s="1"/>
  <c r="D4407" i="1"/>
  <c r="D4407" i="7"/>
  <c r="N4407" i="7"/>
  <c r="O4407" i="7" s="1"/>
  <c r="J4407" i="7" l="1"/>
  <c r="P4407" i="7"/>
  <c r="Q4407" i="7" s="1"/>
  <c r="R4407" i="7" s="1"/>
  <c r="P4407" i="1"/>
  <c r="Q4407" i="1" s="1"/>
  <c r="R4407" i="1" s="1"/>
  <c r="J4407" i="1"/>
  <c r="K4407" i="1" s="1"/>
  <c r="K4407" i="7" l="1"/>
  <c r="S4407" i="7" l="1"/>
  <c r="L4407" i="7"/>
  <c r="M4407" i="7" s="1"/>
  <c r="S4407" i="1"/>
  <c r="L4407" i="1"/>
  <c r="M4407" i="1" s="1"/>
  <c r="C4408" i="1" l="1"/>
  <c r="U4407" i="1"/>
  <c r="T4407" i="1"/>
  <c r="C4408" i="7"/>
  <c r="U4407" i="7"/>
  <c r="T4407" i="7"/>
  <c r="N4408" i="1"/>
  <c r="O4408" i="1" s="1"/>
  <c r="D4408" i="1"/>
  <c r="D4408" i="7"/>
  <c r="N4408" i="7"/>
  <c r="O4408" i="7" s="1"/>
  <c r="J4408" i="7" l="1"/>
  <c r="P4408" i="7"/>
  <c r="Q4408" i="7" s="1"/>
  <c r="R4408" i="7" s="1"/>
  <c r="P4408" i="1"/>
  <c r="Q4408" i="1" s="1"/>
  <c r="R4408" i="1" s="1"/>
  <c r="J4408" i="1"/>
  <c r="K4408" i="1" s="1"/>
  <c r="K4408" i="7" l="1"/>
  <c r="S4408" i="7" l="1"/>
  <c r="L4408" i="7"/>
  <c r="M4408" i="7" s="1"/>
  <c r="S4408" i="1"/>
  <c r="L4408" i="1"/>
  <c r="M4408" i="1" s="1"/>
  <c r="C4409" i="1" l="1"/>
  <c r="U4408" i="1"/>
  <c r="T4408" i="1"/>
  <c r="C4409" i="7"/>
  <c r="T4408" i="7"/>
  <c r="U4408" i="7"/>
  <c r="N4409" i="1"/>
  <c r="O4409" i="1" s="1"/>
  <c r="D4409" i="1"/>
  <c r="D4409" i="7"/>
  <c r="N4409" i="7"/>
  <c r="O4409" i="7" s="1"/>
  <c r="P4409" i="1" l="1"/>
  <c r="Q4409" i="1" s="1"/>
  <c r="R4409" i="1" s="1"/>
  <c r="J4409" i="1"/>
  <c r="K4409" i="1" s="1"/>
  <c r="J4409" i="7"/>
  <c r="P4409" i="7"/>
  <c r="Q4409" i="7" s="1"/>
  <c r="R4409" i="7" s="1"/>
  <c r="K4409" i="7" l="1"/>
  <c r="S4409" i="7" l="1"/>
  <c r="L4409" i="7"/>
  <c r="M4409" i="7" s="1"/>
  <c r="S4409" i="1"/>
  <c r="L4409" i="1"/>
  <c r="M4409" i="1" s="1"/>
  <c r="C4410" i="1" l="1"/>
  <c r="U4409" i="1"/>
  <c r="T4409" i="1"/>
  <c r="C4410" i="7"/>
  <c r="T4409" i="7"/>
  <c r="U4409" i="7"/>
  <c r="N4410" i="1"/>
  <c r="O4410" i="1" s="1"/>
  <c r="D4410" i="1"/>
  <c r="D4410" i="7"/>
  <c r="N4410" i="7"/>
  <c r="O4410" i="7" s="1"/>
  <c r="J4410" i="7" l="1"/>
  <c r="P4410" i="7"/>
  <c r="Q4410" i="7" s="1"/>
  <c r="R4410" i="7" s="1"/>
  <c r="P4410" i="1"/>
  <c r="Q4410" i="1" s="1"/>
  <c r="R4410" i="1" s="1"/>
  <c r="J4410" i="1"/>
  <c r="K4410" i="1" s="1"/>
  <c r="K4410" i="7" l="1"/>
  <c r="S4410" i="7" l="1"/>
  <c r="L4410" i="7"/>
  <c r="M4410" i="7" s="1"/>
  <c r="S4410" i="1"/>
  <c r="L4410" i="1"/>
  <c r="M4410" i="1" s="1"/>
  <c r="C4411" i="1" l="1"/>
  <c r="U4410" i="1"/>
  <c r="T4410" i="1"/>
  <c r="C4411" i="7"/>
  <c r="U4410" i="7"/>
  <c r="T4410" i="7"/>
  <c r="N4411" i="1"/>
  <c r="O4411" i="1" s="1"/>
  <c r="D4411" i="1"/>
  <c r="D4411" i="7"/>
  <c r="N4411" i="7"/>
  <c r="O4411" i="7" s="1"/>
  <c r="P4411" i="1" l="1"/>
  <c r="Q4411" i="1" s="1"/>
  <c r="R4411" i="1" s="1"/>
  <c r="J4411" i="1"/>
  <c r="K4411" i="1" s="1"/>
  <c r="J4411" i="7"/>
  <c r="P4411" i="7"/>
  <c r="Q4411" i="7" s="1"/>
  <c r="R4411" i="7" s="1"/>
  <c r="K4411" i="7" l="1"/>
  <c r="S4411" i="7" l="1"/>
  <c r="L4411" i="7"/>
  <c r="M4411" i="7" s="1"/>
  <c r="S4411" i="1"/>
  <c r="L4411" i="1"/>
  <c r="M4411" i="1" s="1"/>
  <c r="C4412" i="1" l="1"/>
  <c r="U4411" i="1"/>
  <c r="T4411" i="1"/>
  <c r="C4412" i="7"/>
  <c r="T4411" i="7"/>
  <c r="U4411" i="7"/>
  <c r="N4412" i="1"/>
  <c r="O4412" i="1" s="1"/>
  <c r="D4412" i="1"/>
  <c r="D4412" i="7"/>
  <c r="N4412" i="7"/>
  <c r="O4412" i="7" s="1"/>
  <c r="J4412" i="7" l="1"/>
  <c r="P4412" i="7"/>
  <c r="Q4412" i="7" s="1"/>
  <c r="R4412" i="7" s="1"/>
  <c r="P4412" i="1"/>
  <c r="Q4412" i="1" s="1"/>
  <c r="R4412" i="1" s="1"/>
  <c r="J4412" i="1"/>
  <c r="K4412" i="1" s="1"/>
  <c r="K4412" i="7" l="1"/>
  <c r="S4412" i="7" l="1"/>
  <c r="L4412" i="7"/>
  <c r="M4412" i="7" s="1"/>
  <c r="S4412" i="1"/>
  <c r="L4412" i="1"/>
  <c r="M4412" i="1" s="1"/>
  <c r="C4413" i="1" l="1"/>
  <c r="T4412" i="1"/>
  <c r="U4412" i="1"/>
  <c r="C4413" i="7"/>
  <c r="U4412" i="7"/>
  <c r="T4412" i="7"/>
  <c r="N4413" i="1"/>
  <c r="O4413" i="1" s="1"/>
  <c r="D4413" i="1"/>
  <c r="D4413" i="7"/>
  <c r="N4413" i="7"/>
  <c r="O4413" i="7" s="1"/>
  <c r="J4413" i="7" l="1"/>
  <c r="P4413" i="7"/>
  <c r="Q4413" i="7" s="1"/>
  <c r="R4413" i="7" s="1"/>
  <c r="P4413" i="1"/>
  <c r="Q4413" i="1" s="1"/>
  <c r="R4413" i="1" s="1"/>
  <c r="J4413" i="1"/>
  <c r="K4413" i="1" s="1"/>
  <c r="K4413" i="7" l="1"/>
  <c r="S4413" i="7" l="1"/>
  <c r="L4413" i="7"/>
  <c r="M4413" i="7" s="1"/>
  <c r="S4413" i="1"/>
  <c r="L4413" i="1"/>
  <c r="M4413" i="1" s="1"/>
  <c r="C4414" i="1" l="1"/>
  <c r="U4413" i="1"/>
  <c r="T4413" i="1"/>
  <c r="C4414" i="7"/>
  <c r="U4413" i="7"/>
  <c r="T4413" i="7"/>
  <c r="N4414" i="1"/>
  <c r="O4414" i="1" s="1"/>
  <c r="D4414" i="1"/>
  <c r="D4414" i="7"/>
  <c r="N4414" i="7"/>
  <c r="O4414" i="7" s="1"/>
  <c r="J4414" i="7" l="1"/>
  <c r="P4414" i="7"/>
  <c r="Q4414" i="7" s="1"/>
  <c r="R4414" i="7" s="1"/>
  <c r="P4414" i="1"/>
  <c r="Q4414" i="1" s="1"/>
  <c r="R4414" i="1" s="1"/>
  <c r="J4414" i="1"/>
  <c r="K4414" i="1" s="1"/>
  <c r="K4414" i="7" l="1"/>
  <c r="S4414" i="7" l="1"/>
  <c r="L4414" i="7"/>
  <c r="M4414" i="7" s="1"/>
  <c r="S4414" i="1"/>
  <c r="L4414" i="1"/>
  <c r="M4414" i="1" s="1"/>
  <c r="C4415" i="1" l="1"/>
  <c r="U4414" i="1"/>
  <c r="T4414" i="1"/>
  <c r="C4415" i="7"/>
  <c r="T4414" i="7"/>
  <c r="U4414" i="7"/>
  <c r="N4415" i="1"/>
  <c r="O4415" i="1" s="1"/>
  <c r="D4415" i="1"/>
  <c r="D4415" i="7"/>
  <c r="N4415" i="7"/>
  <c r="O4415" i="7" s="1"/>
  <c r="J4415" i="7" l="1"/>
  <c r="P4415" i="7"/>
  <c r="Q4415" i="7" s="1"/>
  <c r="R4415" i="7" s="1"/>
  <c r="P4415" i="1"/>
  <c r="Q4415" i="1" s="1"/>
  <c r="R4415" i="1" s="1"/>
  <c r="J4415" i="1"/>
  <c r="K4415" i="1" s="1"/>
  <c r="K4415" i="7" l="1"/>
  <c r="S4415" i="7" l="1"/>
  <c r="L4415" i="7"/>
  <c r="M4415" i="7" s="1"/>
  <c r="S4415" i="1"/>
  <c r="L4415" i="1"/>
  <c r="M4415" i="1" s="1"/>
  <c r="C4416" i="1" l="1"/>
  <c r="U4415" i="1"/>
  <c r="T4415" i="1"/>
  <c r="C4416" i="7"/>
  <c r="T4415" i="7"/>
  <c r="U4415" i="7"/>
  <c r="N4416" i="1"/>
  <c r="O4416" i="1" s="1"/>
  <c r="D4416" i="1"/>
  <c r="D4416" i="7"/>
  <c r="N4416" i="7"/>
  <c r="O4416" i="7" s="1"/>
  <c r="J4416" i="7" l="1"/>
  <c r="P4416" i="7"/>
  <c r="Q4416" i="7" s="1"/>
  <c r="R4416" i="7" s="1"/>
  <c r="P4416" i="1"/>
  <c r="Q4416" i="1" s="1"/>
  <c r="R4416" i="1" s="1"/>
  <c r="J4416" i="1"/>
  <c r="K4416" i="1" s="1"/>
  <c r="K4416" i="7" l="1"/>
  <c r="S4416" i="7" l="1"/>
  <c r="L4416" i="7"/>
  <c r="M4416" i="7" s="1"/>
  <c r="S4416" i="1"/>
  <c r="L4416" i="1"/>
  <c r="M4416" i="1" s="1"/>
  <c r="C4417" i="1" l="1"/>
  <c r="U4416" i="1"/>
  <c r="T4416" i="1"/>
  <c r="C4417" i="7"/>
  <c r="U4416" i="7"/>
  <c r="T4416" i="7"/>
  <c r="N4417" i="1"/>
  <c r="O4417" i="1" s="1"/>
  <c r="D4417" i="1"/>
  <c r="D4417" i="7"/>
  <c r="N4417" i="7"/>
  <c r="O4417" i="7" s="1"/>
  <c r="J4417" i="7" l="1"/>
  <c r="P4417" i="7"/>
  <c r="Q4417" i="7" s="1"/>
  <c r="R4417" i="7" s="1"/>
  <c r="P4417" i="1"/>
  <c r="Q4417" i="1" s="1"/>
  <c r="R4417" i="1" s="1"/>
  <c r="J4417" i="1"/>
  <c r="K4417" i="1" s="1"/>
  <c r="K4417" i="7" l="1"/>
  <c r="S4417" i="7" l="1"/>
  <c r="L4417" i="7"/>
  <c r="M4417" i="7" s="1"/>
  <c r="S4417" i="1"/>
  <c r="L4417" i="1"/>
  <c r="M4417" i="1" s="1"/>
  <c r="C4418" i="1" l="1"/>
  <c r="U4417" i="1"/>
  <c r="T4417" i="1"/>
  <c r="C4418" i="7"/>
  <c r="T4417" i="7"/>
  <c r="U4417" i="7"/>
  <c r="N4418" i="1"/>
  <c r="O4418" i="1" s="1"/>
  <c r="D4418" i="1"/>
  <c r="D4418" i="7"/>
  <c r="N4418" i="7"/>
  <c r="O4418" i="7" s="1"/>
  <c r="J4418" i="7" l="1"/>
  <c r="P4418" i="7"/>
  <c r="Q4418" i="7" s="1"/>
  <c r="R4418" i="7" s="1"/>
  <c r="P4418" i="1"/>
  <c r="Q4418" i="1" s="1"/>
  <c r="R4418" i="1" s="1"/>
  <c r="J4418" i="1"/>
  <c r="K4418" i="1" s="1"/>
  <c r="K4418" i="7" l="1"/>
  <c r="S4418" i="7" l="1"/>
  <c r="L4418" i="7"/>
  <c r="M4418" i="7" s="1"/>
  <c r="S4418" i="1"/>
  <c r="L4418" i="1"/>
  <c r="M4418" i="1" s="1"/>
  <c r="C4419" i="1" l="1"/>
  <c r="T4418" i="1"/>
  <c r="U4418" i="1"/>
  <c r="C4419" i="7"/>
  <c r="U4418" i="7"/>
  <c r="T4418" i="7"/>
  <c r="N4419" i="1"/>
  <c r="O4419" i="1" s="1"/>
  <c r="D4419" i="1"/>
  <c r="D4419" i="7"/>
  <c r="N4419" i="7"/>
  <c r="O4419" i="7" s="1"/>
  <c r="P4419" i="1" l="1"/>
  <c r="Q4419" i="1" s="1"/>
  <c r="R4419" i="1" s="1"/>
  <c r="J4419" i="1"/>
  <c r="K4419" i="1" s="1"/>
  <c r="J4419" i="7"/>
  <c r="P4419" i="7"/>
  <c r="Q4419" i="7" s="1"/>
  <c r="R4419" i="7" s="1"/>
  <c r="K4419" i="7" l="1"/>
  <c r="S4419" i="7" l="1"/>
  <c r="L4419" i="7"/>
  <c r="M4419" i="7" s="1"/>
  <c r="S4419" i="1"/>
  <c r="L4419" i="1"/>
  <c r="M4419" i="1" s="1"/>
  <c r="C4420" i="1" l="1"/>
  <c r="U4419" i="1"/>
  <c r="T4419" i="1"/>
  <c r="C4420" i="7"/>
  <c r="T4419" i="7"/>
  <c r="U4419" i="7"/>
  <c r="N4420" i="1"/>
  <c r="O4420" i="1" s="1"/>
  <c r="D4420" i="1"/>
  <c r="D4420" i="7"/>
  <c r="N4420" i="7"/>
  <c r="O4420" i="7" s="1"/>
  <c r="J4420" i="7" l="1"/>
  <c r="P4420" i="7"/>
  <c r="Q4420" i="7" s="1"/>
  <c r="R4420" i="7" s="1"/>
  <c r="P4420" i="1"/>
  <c r="Q4420" i="1" s="1"/>
  <c r="R4420" i="1" s="1"/>
  <c r="J4420" i="1"/>
  <c r="K4420" i="1" s="1"/>
  <c r="K4420" i="7" l="1"/>
  <c r="S4420" i="7" l="1"/>
  <c r="L4420" i="7"/>
  <c r="M4420" i="7" s="1"/>
  <c r="S4420" i="1"/>
  <c r="L4420" i="1"/>
  <c r="M4420" i="1" s="1"/>
  <c r="C4421" i="1" l="1"/>
  <c r="U4420" i="1"/>
  <c r="T4420" i="1"/>
  <c r="C4421" i="7"/>
  <c r="T4420" i="7"/>
  <c r="U4420" i="7"/>
  <c r="N4421" i="1"/>
  <c r="O4421" i="1" s="1"/>
  <c r="D4421" i="1"/>
  <c r="D4421" i="7"/>
  <c r="N4421" i="7"/>
  <c r="O4421" i="7" s="1"/>
  <c r="J4421" i="7" l="1"/>
  <c r="P4421" i="7"/>
  <c r="Q4421" i="7" s="1"/>
  <c r="R4421" i="7" s="1"/>
  <c r="P4421" i="1"/>
  <c r="Q4421" i="1" s="1"/>
  <c r="R4421" i="1" s="1"/>
  <c r="J4421" i="1"/>
  <c r="K4421" i="1" s="1"/>
  <c r="K4421" i="7" l="1"/>
  <c r="S4421" i="7" l="1"/>
  <c r="L4421" i="7"/>
  <c r="M4421" i="7" s="1"/>
  <c r="S4421" i="1"/>
  <c r="L4421" i="1"/>
  <c r="M4421" i="1" s="1"/>
  <c r="C4422" i="1" l="1"/>
  <c r="U4421" i="1"/>
  <c r="T4421" i="1"/>
  <c r="C4422" i="7"/>
  <c r="U4421" i="7"/>
  <c r="T4421" i="7"/>
  <c r="N4422" i="1"/>
  <c r="O4422" i="1" s="1"/>
  <c r="D4422" i="1"/>
  <c r="D4422" i="7"/>
  <c r="N4422" i="7"/>
  <c r="O4422" i="7" s="1"/>
  <c r="P4422" i="1" l="1"/>
  <c r="Q4422" i="1" s="1"/>
  <c r="R4422" i="1" s="1"/>
  <c r="J4422" i="1"/>
  <c r="K4422" i="1" s="1"/>
  <c r="J4422" i="7"/>
  <c r="P4422" i="7"/>
  <c r="Q4422" i="7" s="1"/>
  <c r="R4422" i="7" s="1"/>
  <c r="K4422" i="7" l="1"/>
  <c r="S4422" i="7" l="1"/>
  <c r="L4422" i="7"/>
  <c r="M4422" i="7" s="1"/>
  <c r="S4422" i="1"/>
  <c r="L4422" i="1"/>
  <c r="M4422" i="1" s="1"/>
  <c r="C4423" i="1" l="1"/>
  <c r="U4422" i="1"/>
  <c r="T4422" i="1"/>
  <c r="C4423" i="7"/>
  <c r="U4422" i="7"/>
  <c r="T4422" i="7"/>
  <c r="N4423" i="1"/>
  <c r="O4423" i="1" s="1"/>
  <c r="D4423" i="1"/>
  <c r="D4423" i="7"/>
  <c r="N4423" i="7"/>
  <c r="O4423" i="7" s="1"/>
  <c r="J4423" i="7" l="1"/>
  <c r="P4423" i="7"/>
  <c r="Q4423" i="7" s="1"/>
  <c r="R4423" i="7" s="1"/>
  <c r="P4423" i="1"/>
  <c r="Q4423" i="1" s="1"/>
  <c r="R4423" i="1" s="1"/>
  <c r="J4423" i="1"/>
  <c r="K4423" i="1" s="1"/>
  <c r="K4423" i="7" l="1"/>
  <c r="S4423" i="7" l="1"/>
  <c r="L4423" i="7"/>
  <c r="M4423" i="7" s="1"/>
  <c r="S4423" i="1"/>
  <c r="L4423" i="1"/>
  <c r="M4423" i="1" s="1"/>
  <c r="C4424" i="1" l="1"/>
  <c r="U4423" i="1"/>
  <c r="T4423" i="1"/>
  <c r="C4424" i="7"/>
  <c r="T4423" i="7"/>
  <c r="U4423" i="7"/>
  <c r="N4424" i="1"/>
  <c r="O4424" i="1" s="1"/>
  <c r="D4424" i="1"/>
  <c r="D4424" i="7"/>
  <c r="N4424" i="7"/>
  <c r="O4424" i="7" s="1"/>
  <c r="J4424" i="7" l="1"/>
  <c r="P4424" i="7"/>
  <c r="Q4424" i="7" s="1"/>
  <c r="R4424" i="7" s="1"/>
  <c r="P4424" i="1"/>
  <c r="Q4424" i="1" s="1"/>
  <c r="R4424" i="1" s="1"/>
  <c r="J4424" i="1"/>
  <c r="K4424" i="1" s="1"/>
  <c r="K4424" i="7" l="1"/>
  <c r="S4424" i="7" l="1"/>
  <c r="L4424" i="7"/>
  <c r="M4424" i="7" s="1"/>
  <c r="S4424" i="1"/>
  <c r="L4424" i="1"/>
  <c r="M4424" i="1" s="1"/>
  <c r="C4425" i="1" l="1"/>
  <c r="T4424" i="1"/>
  <c r="U4424" i="1"/>
  <c r="C4425" i="7"/>
  <c r="U4424" i="7"/>
  <c r="T4424" i="7"/>
  <c r="N4425" i="1"/>
  <c r="O4425" i="1" s="1"/>
  <c r="D4425" i="1"/>
  <c r="D4425" i="7"/>
  <c r="N4425" i="7"/>
  <c r="O4425" i="7" s="1"/>
  <c r="J4425" i="7" l="1"/>
  <c r="P4425" i="7"/>
  <c r="Q4425" i="7" s="1"/>
  <c r="R4425" i="7" s="1"/>
  <c r="P4425" i="1"/>
  <c r="Q4425" i="1" s="1"/>
  <c r="R4425" i="1" s="1"/>
  <c r="J4425" i="1"/>
  <c r="K4425" i="1" s="1"/>
  <c r="K4425" i="7" l="1"/>
  <c r="S4425" i="7" l="1"/>
  <c r="L4425" i="7"/>
  <c r="M4425" i="7" s="1"/>
  <c r="S4425" i="1"/>
  <c r="L4425" i="1"/>
  <c r="M4425" i="1" s="1"/>
  <c r="C4426" i="1" l="1"/>
  <c r="U4425" i="1"/>
  <c r="T4425" i="1"/>
  <c r="C4426" i="7"/>
  <c r="U4425" i="7"/>
  <c r="T4425" i="7"/>
  <c r="N4426" i="1"/>
  <c r="O4426" i="1" s="1"/>
  <c r="D4426" i="1"/>
  <c r="D4426" i="7"/>
  <c r="N4426" i="7"/>
  <c r="O4426" i="7" s="1"/>
  <c r="J4426" i="7" l="1"/>
  <c r="P4426" i="7"/>
  <c r="Q4426" i="7" s="1"/>
  <c r="R4426" i="7" s="1"/>
  <c r="P4426" i="1"/>
  <c r="Q4426" i="1" s="1"/>
  <c r="R4426" i="1" s="1"/>
  <c r="J4426" i="1"/>
  <c r="K4426" i="1" s="1"/>
  <c r="K4426" i="7" l="1"/>
  <c r="S4426" i="7" l="1"/>
  <c r="L4426" i="7"/>
  <c r="M4426" i="7" s="1"/>
  <c r="S4426" i="1"/>
  <c r="L4426" i="1"/>
  <c r="M4426" i="1" s="1"/>
  <c r="C4427" i="1" l="1"/>
  <c r="U4426" i="1"/>
  <c r="T4426" i="1"/>
  <c r="C4427" i="7"/>
  <c r="T4426" i="7"/>
  <c r="U4426" i="7"/>
  <c r="N4427" i="1"/>
  <c r="O4427" i="1" s="1"/>
  <c r="D4427" i="1"/>
  <c r="D4427" i="7"/>
  <c r="N4427" i="7"/>
  <c r="O4427" i="7" s="1"/>
  <c r="J4427" i="7" l="1"/>
  <c r="P4427" i="7"/>
  <c r="Q4427" i="7" s="1"/>
  <c r="R4427" i="7" s="1"/>
  <c r="P4427" i="1"/>
  <c r="Q4427" i="1" s="1"/>
  <c r="R4427" i="1" s="1"/>
  <c r="J4427" i="1"/>
  <c r="K4427" i="1" s="1"/>
  <c r="K4427" i="7" l="1"/>
  <c r="S4427" i="7" l="1"/>
  <c r="L4427" i="7"/>
  <c r="M4427" i="7" s="1"/>
  <c r="S4427" i="1"/>
  <c r="L4427" i="1"/>
  <c r="M4427" i="1" s="1"/>
  <c r="C4428" i="1" l="1"/>
  <c r="U4427" i="1"/>
  <c r="T4427" i="1"/>
  <c r="C4428" i="7"/>
  <c r="U4427" i="7"/>
  <c r="T4427" i="7"/>
  <c r="N4428" i="1"/>
  <c r="O4428" i="1" s="1"/>
  <c r="D4428" i="1"/>
  <c r="D4428" i="7"/>
  <c r="N4428" i="7"/>
  <c r="O4428" i="7" s="1"/>
  <c r="J4428" i="7" l="1"/>
  <c r="P4428" i="7"/>
  <c r="Q4428" i="7" s="1"/>
  <c r="R4428" i="7" s="1"/>
  <c r="P4428" i="1"/>
  <c r="Q4428" i="1" s="1"/>
  <c r="R4428" i="1" s="1"/>
  <c r="J4428" i="1"/>
  <c r="K4428" i="1" s="1"/>
  <c r="K4428" i="7" l="1"/>
  <c r="S4428" i="7" l="1"/>
  <c r="L4428" i="7"/>
  <c r="M4428" i="7" s="1"/>
  <c r="S4428" i="1"/>
  <c r="L4428" i="1"/>
  <c r="M4428" i="1" s="1"/>
  <c r="C4429" i="1" l="1"/>
  <c r="U4428" i="1"/>
  <c r="T4428" i="1"/>
  <c r="C4429" i="7"/>
  <c r="U4428" i="7"/>
  <c r="T4428" i="7"/>
  <c r="N4429" i="1"/>
  <c r="O4429" i="1" s="1"/>
  <c r="D4429" i="1"/>
  <c r="D4429" i="7"/>
  <c r="N4429" i="7"/>
  <c r="O4429" i="7" s="1"/>
  <c r="J4429" i="7" l="1"/>
  <c r="P4429" i="7"/>
  <c r="Q4429" i="7" s="1"/>
  <c r="R4429" i="7" s="1"/>
  <c r="P4429" i="1"/>
  <c r="Q4429" i="1" s="1"/>
  <c r="R4429" i="1" s="1"/>
  <c r="J4429" i="1"/>
  <c r="K4429" i="1" s="1"/>
  <c r="K4429" i="7" l="1"/>
  <c r="S4429" i="7" l="1"/>
  <c r="L4429" i="7"/>
  <c r="M4429" i="7" s="1"/>
  <c r="S4429" i="1"/>
  <c r="L4429" i="1"/>
  <c r="M4429" i="1" s="1"/>
  <c r="C4430" i="1" l="1"/>
  <c r="U4429" i="1"/>
  <c r="T4429" i="1"/>
  <c r="C4430" i="7"/>
  <c r="T4429" i="7"/>
  <c r="U4429" i="7"/>
  <c r="N4430" i="1"/>
  <c r="O4430" i="1" s="1"/>
  <c r="D4430" i="1"/>
  <c r="D4430" i="7"/>
  <c r="N4430" i="7"/>
  <c r="O4430" i="7" s="1"/>
  <c r="J4430" i="7" l="1"/>
  <c r="P4430" i="7"/>
  <c r="Q4430" i="7" s="1"/>
  <c r="R4430" i="7" s="1"/>
  <c r="P4430" i="1"/>
  <c r="Q4430" i="1" s="1"/>
  <c r="R4430" i="1" s="1"/>
  <c r="J4430" i="1"/>
  <c r="K4430" i="1" s="1"/>
  <c r="K4430" i="7" l="1"/>
  <c r="S4430" i="7" l="1"/>
  <c r="L4430" i="7"/>
  <c r="M4430" i="7" s="1"/>
  <c r="S4430" i="1"/>
  <c r="L4430" i="1"/>
  <c r="M4430" i="1" s="1"/>
  <c r="C4431" i="1" l="1"/>
  <c r="T4430" i="1"/>
  <c r="U4430" i="1"/>
  <c r="C4431" i="7"/>
  <c r="U4430" i="7"/>
  <c r="T4430" i="7"/>
  <c r="N4431" i="1"/>
  <c r="O4431" i="1" s="1"/>
  <c r="D4431" i="1"/>
  <c r="D4431" i="7"/>
  <c r="N4431" i="7"/>
  <c r="O4431" i="7" s="1"/>
  <c r="J4431" i="7" l="1"/>
  <c r="P4431" i="7"/>
  <c r="Q4431" i="7" s="1"/>
  <c r="R4431" i="7" s="1"/>
  <c r="P4431" i="1"/>
  <c r="Q4431" i="1" s="1"/>
  <c r="R4431" i="1" s="1"/>
  <c r="J4431" i="1"/>
  <c r="K4431" i="1" s="1"/>
  <c r="K4431" i="7" l="1"/>
  <c r="S4431" i="7" l="1"/>
  <c r="L4431" i="7"/>
  <c r="M4431" i="7" s="1"/>
  <c r="S4431" i="1"/>
  <c r="L4431" i="1"/>
  <c r="M4431" i="1" s="1"/>
  <c r="C4432" i="1" l="1"/>
  <c r="U4431" i="1"/>
  <c r="T4431" i="1"/>
  <c r="C4432" i="7"/>
  <c r="U4431" i="7"/>
  <c r="T4431" i="7"/>
  <c r="N4432" i="1"/>
  <c r="O4432" i="1" s="1"/>
  <c r="D4432" i="1"/>
  <c r="D4432" i="7"/>
  <c r="N4432" i="7"/>
  <c r="O4432" i="7" s="1"/>
  <c r="P4432" i="1" l="1"/>
  <c r="Q4432" i="1" s="1"/>
  <c r="R4432" i="1" s="1"/>
  <c r="J4432" i="1"/>
  <c r="K4432" i="1" s="1"/>
  <c r="J4432" i="7"/>
  <c r="P4432" i="7"/>
  <c r="Q4432" i="7" s="1"/>
  <c r="R4432" i="7" s="1"/>
  <c r="K4432" i="7" l="1"/>
  <c r="S4432" i="7" l="1"/>
  <c r="L4432" i="7"/>
  <c r="M4432" i="7" s="1"/>
  <c r="S4432" i="1"/>
  <c r="L4432" i="1"/>
  <c r="M4432" i="1" s="1"/>
  <c r="C4433" i="1" l="1"/>
  <c r="U4432" i="1"/>
  <c r="T4432" i="1"/>
  <c r="C4433" i="7"/>
  <c r="T4432" i="7"/>
  <c r="U4432" i="7"/>
  <c r="N4433" i="1"/>
  <c r="O4433" i="1" s="1"/>
  <c r="D4433" i="1"/>
  <c r="D4433" i="7"/>
  <c r="N4433" i="7"/>
  <c r="O4433" i="7" s="1"/>
  <c r="J4433" i="7" l="1"/>
  <c r="P4433" i="7"/>
  <c r="Q4433" i="7" s="1"/>
  <c r="R4433" i="7" s="1"/>
  <c r="P4433" i="1"/>
  <c r="Q4433" i="1" s="1"/>
  <c r="R4433" i="1" s="1"/>
  <c r="J4433" i="1"/>
  <c r="K4433" i="1" s="1"/>
  <c r="K4433" i="7" l="1"/>
  <c r="S4433" i="7" l="1"/>
  <c r="L4433" i="7"/>
  <c r="M4433" i="7" s="1"/>
  <c r="S4433" i="1"/>
  <c r="L4433" i="1"/>
  <c r="M4433" i="1" s="1"/>
  <c r="C4434" i="1" l="1"/>
  <c r="U4433" i="1"/>
  <c r="T4433" i="1"/>
  <c r="C4434" i="7"/>
  <c r="U4433" i="7"/>
  <c r="T4433" i="7"/>
  <c r="N4434" i="1"/>
  <c r="O4434" i="1" s="1"/>
  <c r="D4434" i="1"/>
  <c r="D4434" i="7"/>
  <c r="N4434" i="7"/>
  <c r="O4434" i="7" s="1"/>
  <c r="J4434" i="7" l="1"/>
  <c r="P4434" i="7"/>
  <c r="Q4434" i="7" s="1"/>
  <c r="R4434" i="7" s="1"/>
  <c r="P4434" i="1"/>
  <c r="Q4434" i="1" s="1"/>
  <c r="R4434" i="1" s="1"/>
  <c r="J4434" i="1"/>
  <c r="K4434" i="1" s="1"/>
  <c r="K4434" i="7" l="1"/>
  <c r="S4434" i="7" l="1"/>
  <c r="L4434" i="7"/>
  <c r="M4434" i="7" s="1"/>
  <c r="S4434" i="1"/>
  <c r="L4434" i="1"/>
  <c r="M4434" i="1" s="1"/>
  <c r="C4435" i="1" l="1"/>
  <c r="U4434" i="1"/>
  <c r="T4434" i="1"/>
  <c r="C4435" i="7"/>
  <c r="U4434" i="7"/>
  <c r="T4434" i="7"/>
  <c r="N4435" i="1"/>
  <c r="O4435" i="1" s="1"/>
  <c r="D4435" i="1"/>
  <c r="D4435" i="7"/>
  <c r="N4435" i="7"/>
  <c r="O4435" i="7" s="1"/>
  <c r="J4435" i="7" l="1"/>
  <c r="P4435" i="7"/>
  <c r="Q4435" i="7" s="1"/>
  <c r="R4435" i="7" s="1"/>
  <c r="P4435" i="1"/>
  <c r="Q4435" i="1" s="1"/>
  <c r="R4435" i="1" s="1"/>
  <c r="J4435" i="1"/>
  <c r="K4435" i="1" s="1"/>
  <c r="K4435" i="7" l="1"/>
  <c r="S4435" i="7" l="1"/>
  <c r="L4435" i="7"/>
  <c r="M4435" i="7" s="1"/>
  <c r="S4435" i="1"/>
  <c r="L4435" i="1"/>
  <c r="M4435" i="1" s="1"/>
  <c r="C4436" i="1" l="1"/>
  <c r="U4435" i="1"/>
  <c r="T4435" i="1"/>
  <c r="C4436" i="7"/>
  <c r="T4435" i="7"/>
  <c r="U4435" i="7"/>
  <c r="N4436" i="1"/>
  <c r="O4436" i="1" s="1"/>
  <c r="D4436" i="1"/>
  <c r="D4436" i="7"/>
  <c r="N4436" i="7"/>
  <c r="O4436" i="7" s="1"/>
  <c r="J4436" i="7" l="1"/>
  <c r="P4436" i="7"/>
  <c r="Q4436" i="7" s="1"/>
  <c r="R4436" i="7" s="1"/>
  <c r="P4436" i="1"/>
  <c r="Q4436" i="1" s="1"/>
  <c r="R4436" i="1" s="1"/>
  <c r="J4436" i="1"/>
  <c r="K4436" i="1" s="1"/>
  <c r="K4436" i="7" l="1"/>
  <c r="S4436" i="7" l="1"/>
  <c r="L4436" i="7"/>
  <c r="M4436" i="7" s="1"/>
  <c r="S4436" i="1"/>
  <c r="L4436" i="1"/>
  <c r="M4436" i="1" s="1"/>
  <c r="C4437" i="1" l="1"/>
  <c r="T4436" i="1"/>
  <c r="U4436" i="1"/>
  <c r="C4437" i="7"/>
  <c r="U4436" i="7"/>
  <c r="T4436" i="7"/>
  <c r="N4437" i="1"/>
  <c r="O4437" i="1" s="1"/>
  <c r="D4437" i="1"/>
  <c r="D4437" i="7"/>
  <c r="N4437" i="7"/>
  <c r="O4437" i="7" s="1"/>
  <c r="J4437" i="7" l="1"/>
  <c r="P4437" i="7"/>
  <c r="Q4437" i="7" s="1"/>
  <c r="R4437" i="7" s="1"/>
  <c r="P4437" i="1"/>
  <c r="Q4437" i="1" s="1"/>
  <c r="R4437" i="1" s="1"/>
  <c r="J4437" i="1"/>
  <c r="K4437" i="1" s="1"/>
  <c r="K4437" i="7" l="1"/>
  <c r="S4437" i="7" l="1"/>
  <c r="L4437" i="7"/>
  <c r="M4437" i="7" s="1"/>
  <c r="S4437" i="1"/>
  <c r="L4437" i="1"/>
  <c r="M4437" i="1" s="1"/>
  <c r="C4438" i="1" l="1"/>
  <c r="U4437" i="1"/>
  <c r="T4437" i="1"/>
  <c r="C4438" i="7"/>
  <c r="U4437" i="7"/>
  <c r="T4437" i="7"/>
  <c r="N4438" i="1"/>
  <c r="O4438" i="1" s="1"/>
  <c r="D4438" i="1"/>
  <c r="D4438" i="7"/>
  <c r="N4438" i="7"/>
  <c r="O4438" i="7" s="1"/>
  <c r="J4438" i="7" l="1"/>
  <c r="P4438" i="7"/>
  <c r="Q4438" i="7" s="1"/>
  <c r="R4438" i="7" s="1"/>
  <c r="P4438" i="1"/>
  <c r="Q4438" i="1" s="1"/>
  <c r="R4438" i="1" s="1"/>
  <c r="J4438" i="1"/>
  <c r="K4438" i="1" s="1"/>
  <c r="K4438" i="7" l="1"/>
  <c r="S4438" i="7" l="1"/>
  <c r="L4438" i="7"/>
  <c r="M4438" i="7" s="1"/>
  <c r="S4438" i="1"/>
  <c r="L4438" i="1"/>
  <c r="M4438" i="1" s="1"/>
  <c r="C4439" i="1" l="1"/>
  <c r="U4438" i="1"/>
  <c r="T4438" i="1"/>
  <c r="C4439" i="7"/>
  <c r="T4438" i="7"/>
  <c r="U4438" i="7"/>
  <c r="N4439" i="1"/>
  <c r="O4439" i="1" s="1"/>
  <c r="D4439" i="1"/>
  <c r="D4439" i="7"/>
  <c r="N4439" i="7"/>
  <c r="O4439" i="7" s="1"/>
  <c r="J4439" i="7" l="1"/>
  <c r="P4439" i="7"/>
  <c r="Q4439" i="7" s="1"/>
  <c r="R4439" i="7" s="1"/>
  <c r="P4439" i="1"/>
  <c r="Q4439" i="1" s="1"/>
  <c r="R4439" i="1" s="1"/>
  <c r="J4439" i="1"/>
  <c r="K4439" i="1" s="1"/>
  <c r="K4439" i="7" l="1"/>
  <c r="S4439" i="7" l="1"/>
  <c r="L4439" i="7"/>
  <c r="M4439" i="7" s="1"/>
  <c r="S4439" i="1"/>
  <c r="L4439" i="1"/>
  <c r="M4439" i="1" s="1"/>
  <c r="C4440" i="1" l="1"/>
  <c r="U4439" i="1"/>
  <c r="T4439" i="1"/>
  <c r="C4440" i="7"/>
  <c r="U4439" i="7"/>
  <c r="T4439" i="7"/>
  <c r="N4440" i="1"/>
  <c r="O4440" i="1" s="1"/>
  <c r="D4440" i="1"/>
  <c r="D4440" i="7"/>
  <c r="N4440" i="7"/>
  <c r="O4440" i="7" s="1"/>
  <c r="P4440" i="1" l="1"/>
  <c r="Q4440" i="1" s="1"/>
  <c r="R4440" i="1" s="1"/>
  <c r="J4440" i="1"/>
  <c r="K4440" i="1" s="1"/>
  <c r="J4440" i="7"/>
  <c r="P4440" i="7"/>
  <c r="Q4440" i="7" s="1"/>
  <c r="R4440" i="7" s="1"/>
  <c r="K4440" i="7" l="1"/>
  <c r="S4440" i="7" l="1"/>
  <c r="L4440" i="7"/>
  <c r="M4440" i="7" s="1"/>
  <c r="S4440" i="1"/>
  <c r="L4440" i="1"/>
  <c r="M4440" i="1" s="1"/>
  <c r="C4441" i="1" l="1"/>
  <c r="U4440" i="1"/>
  <c r="T4440" i="1"/>
  <c r="C4441" i="7"/>
  <c r="U4440" i="7"/>
  <c r="T4440" i="7"/>
  <c r="N4441" i="1"/>
  <c r="O4441" i="1" s="1"/>
  <c r="D4441" i="1"/>
  <c r="D4441" i="7"/>
  <c r="N4441" i="7"/>
  <c r="O4441" i="7" s="1"/>
  <c r="J4441" i="7" l="1"/>
  <c r="P4441" i="7"/>
  <c r="Q4441" i="7" s="1"/>
  <c r="R4441" i="7" s="1"/>
  <c r="P4441" i="1"/>
  <c r="Q4441" i="1" s="1"/>
  <c r="R4441" i="1" s="1"/>
  <c r="J4441" i="1"/>
  <c r="K4441" i="1" s="1"/>
  <c r="K4441" i="7" l="1"/>
  <c r="S4441" i="7" l="1"/>
  <c r="L4441" i="7"/>
  <c r="M4441" i="7" s="1"/>
  <c r="S4441" i="1"/>
  <c r="L4441" i="1"/>
  <c r="M4441" i="1" s="1"/>
  <c r="C4442" i="1" l="1"/>
  <c r="U4441" i="1"/>
  <c r="T4441" i="1"/>
  <c r="C4442" i="7"/>
  <c r="T4441" i="7"/>
  <c r="U4441" i="7"/>
  <c r="N4442" i="1"/>
  <c r="O4442" i="1" s="1"/>
  <c r="D4442" i="1"/>
  <c r="D4442" i="7"/>
  <c r="N4442" i="7"/>
  <c r="O4442" i="7" s="1"/>
  <c r="J4442" i="7" l="1"/>
  <c r="P4442" i="7"/>
  <c r="Q4442" i="7" s="1"/>
  <c r="R4442" i="7" s="1"/>
  <c r="P4442" i="1"/>
  <c r="Q4442" i="1" s="1"/>
  <c r="R4442" i="1" s="1"/>
  <c r="J4442" i="1"/>
  <c r="K4442" i="1" s="1"/>
  <c r="K4442" i="7" l="1"/>
  <c r="S4442" i="7" l="1"/>
  <c r="L4442" i="7"/>
  <c r="M4442" i="7" s="1"/>
  <c r="S4442" i="1"/>
  <c r="L4442" i="1"/>
  <c r="M4442" i="1" s="1"/>
  <c r="C4443" i="1" l="1"/>
  <c r="T4442" i="1"/>
  <c r="U4442" i="1"/>
  <c r="C4443" i="7"/>
  <c r="U4442" i="7"/>
  <c r="T4442" i="7"/>
  <c r="N4443" i="1"/>
  <c r="O4443" i="1" s="1"/>
  <c r="D4443" i="1"/>
  <c r="D4443" i="7"/>
  <c r="N4443" i="7"/>
  <c r="O4443" i="7" s="1"/>
  <c r="J4443" i="7" l="1"/>
  <c r="P4443" i="7"/>
  <c r="Q4443" i="7" s="1"/>
  <c r="R4443" i="7" s="1"/>
  <c r="P4443" i="1"/>
  <c r="Q4443" i="1" s="1"/>
  <c r="R4443" i="1" s="1"/>
  <c r="J4443" i="1"/>
  <c r="K4443" i="1" s="1"/>
  <c r="K4443" i="7" l="1"/>
  <c r="S4443" i="7" l="1"/>
  <c r="L4443" i="7"/>
  <c r="M4443" i="7" s="1"/>
  <c r="S4443" i="1"/>
  <c r="L4443" i="1"/>
  <c r="M4443" i="1" s="1"/>
  <c r="C4444" i="1" l="1"/>
  <c r="U4443" i="1"/>
  <c r="T4443" i="1"/>
  <c r="C4444" i="7"/>
  <c r="U4443" i="7"/>
  <c r="T4443" i="7"/>
  <c r="N4444" i="1"/>
  <c r="O4444" i="1" s="1"/>
  <c r="D4444" i="1"/>
  <c r="D4444" i="7"/>
  <c r="N4444" i="7"/>
  <c r="O4444" i="7" s="1"/>
  <c r="J4444" i="7" l="1"/>
  <c r="P4444" i="7"/>
  <c r="Q4444" i="7" s="1"/>
  <c r="R4444" i="7" s="1"/>
  <c r="P4444" i="1"/>
  <c r="Q4444" i="1" s="1"/>
  <c r="R4444" i="1" s="1"/>
  <c r="J4444" i="1"/>
  <c r="K4444" i="1" s="1"/>
  <c r="K4444" i="7" l="1"/>
  <c r="S4444" i="7" l="1"/>
  <c r="L4444" i="7"/>
  <c r="M4444" i="7" s="1"/>
  <c r="S4444" i="1"/>
  <c r="L4444" i="1"/>
  <c r="M4444" i="1" s="1"/>
  <c r="C4445" i="1" l="1"/>
  <c r="U4444" i="1"/>
  <c r="T4444" i="1"/>
  <c r="C4445" i="7"/>
  <c r="T4444" i="7"/>
  <c r="U4444" i="7"/>
  <c r="N4445" i="1"/>
  <c r="O4445" i="1" s="1"/>
  <c r="D4445" i="1"/>
  <c r="D4445" i="7"/>
  <c r="N4445" i="7"/>
  <c r="O4445" i="7" s="1"/>
  <c r="J4445" i="7" l="1"/>
  <c r="P4445" i="7"/>
  <c r="Q4445" i="7" s="1"/>
  <c r="R4445" i="7" s="1"/>
  <c r="P4445" i="1"/>
  <c r="Q4445" i="1" s="1"/>
  <c r="R4445" i="1" s="1"/>
  <c r="J4445" i="1"/>
  <c r="K4445" i="1" s="1"/>
  <c r="K4445" i="7" l="1"/>
  <c r="S4445" i="7" l="1"/>
  <c r="L4445" i="7"/>
  <c r="M4445" i="7" s="1"/>
  <c r="S4445" i="1"/>
  <c r="L4445" i="1"/>
  <c r="M4445" i="1" s="1"/>
  <c r="C4446" i="1" l="1"/>
  <c r="U4445" i="1"/>
  <c r="T4445" i="1"/>
  <c r="C4446" i="7"/>
  <c r="T4445" i="7"/>
  <c r="U4445" i="7"/>
  <c r="N4446" i="1"/>
  <c r="O4446" i="1" s="1"/>
  <c r="D4446" i="1"/>
  <c r="D4446" i="7"/>
  <c r="N4446" i="7"/>
  <c r="O4446" i="7" s="1"/>
  <c r="J4446" i="7" l="1"/>
  <c r="P4446" i="7"/>
  <c r="Q4446" i="7" s="1"/>
  <c r="R4446" i="7" s="1"/>
  <c r="P4446" i="1"/>
  <c r="Q4446" i="1" s="1"/>
  <c r="R4446" i="1" s="1"/>
  <c r="J4446" i="1"/>
  <c r="K4446" i="1" s="1"/>
  <c r="K4446" i="7" l="1"/>
  <c r="S4446" i="7" l="1"/>
  <c r="L4446" i="7"/>
  <c r="M4446" i="7" s="1"/>
  <c r="S4446" i="1"/>
  <c r="L4446" i="1"/>
  <c r="M4446" i="1" s="1"/>
  <c r="C4447" i="1" l="1"/>
  <c r="U4446" i="1"/>
  <c r="T4446" i="1"/>
  <c r="C4447" i="7"/>
  <c r="U4446" i="7"/>
  <c r="T4446" i="7"/>
  <c r="N4447" i="1"/>
  <c r="O4447" i="1" s="1"/>
  <c r="D4447" i="1"/>
  <c r="D4447" i="7"/>
  <c r="N4447" i="7"/>
  <c r="O4447" i="7" s="1"/>
  <c r="J4447" i="7" l="1"/>
  <c r="P4447" i="7"/>
  <c r="Q4447" i="7" s="1"/>
  <c r="R4447" i="7" s="1"/>
  <c r="P4447" i="1"/>
  <c r="Q4447" i="1" s="1"/>
  <c r="R4447" i="1" s="1"/>
  <c r="J4447" i="1"/>
  <c r="K4447" i="1" s="1"/>
  <c r="K4447" i="7" l="1"/>
  <c r="S4447" i="7" l="1"/>
  <c r="L4447" i="7"/>
  <c r="M4447" i="7" s="1"/>
  <c r="S4447" i="1"/>
  <c r="L4447" i="1"/>
  <c r="M4447" i="1" s="1"/>
  <c r="C4448" i="1" l="1"/>
  <c r="U4447" i="1"/>
  <c r="T4447" i="1"/>
  <c r="C4448" i="7"/>
  <c r="T4447" i="7"/>
  <c r="U4447" i="7"/>
  <c r="N4448" i="1"/>
  <c r="O4448" i="1" s="1"/>
  <c r="D4448" i="1"/>
  <c r="D4448" i="7"/>
  <c r="N4448" i="7"/>
  <c r="O4448" i="7" s="1"/>
  <c r="J4448" i="7" l="1"/>
  <c r="P4448" i="7"/>
  <c r="Q4448" i="7" s="1"/>
  <c r="R4448" i="7" s="1"/>
  <c r="P4448" i="1"/>
  <c r="Q4448" i="1" s="1"/>
  <c r="R4448" i="1" s="1"/>
  <c r="J4448" i="1"/>
  <c r="K4448" i="1" s="1"/>
  <c r="K4448" i="7" l="1"/>
  <c r="S4448" i="7" l="1"/>
  <c r="L4448" i="7"/>
  <c r="M4448" i="7" s="1"/>
  <c r="S4448" i="1"/>
  <c r="L4448" i="1"/>
  <c r="M4448" i="1" s="1"/>
  <c r="C4449" i="1" l="1"/>
  <c r="T4448" i="1"/>
  <c r="U4448" i="1"/>
  <c r="C4449" i="7"/>
  <c r="U4448" i="7"/>
  <c r="T4448" i="7"/>
  <c r="N4449" i="1"/>
  <c r="O4449" i="1" s="1"/>
  <c r="D4449" i="1"/>
  <c r="D4449" i="7"/>
  <c r="N4449" i="7"/>
  <c r="O4449" i="7" s="1"/>
  <c r="J4449" i="7" l="1"/>
  <c r="P4449" i="7"/>
  <c r="Q4449" i="7" s="1"/>
  <c r="R4449" i="7" s="1"/>
  <c r="P4449" i="1"/>
  <c r="Q4449" i="1" s="1"/>
  <c r="R4449" i="1" s="1"/>
  <c r="J4449" i="1"/>
  <c r="K4449" i="1" s="1"/>
  <c r="K4449" i="7" l="1"/>
  <c r="S4449" i="7" l="1"/>
  <c r="L4449" i="7"/>
  <c r="M4449" i="7" s="1"/>
  <c r="S4449" i="1"/>
  <c r="L4449" i="1"/>
  <c r="M4449" i="1" s="1"/>
  <c r="C4450" i="1" l="1"/>
  <c r="N4450" i="1" s="1"/>
  <c r="O4450" i="1" s="1"/>
  <c r="U4449" i="1"/>
  <c r="T4449" i="1"/>
  <c r="C4450" i="7"/>
  <c r="U4449" i="7"/>
  <c r="T4449" i="7"/>
  <c r="D4450" i="7"/>
  <c r="N4450" i="7"/>
  <c r="O4450" i="7" s="1"/>
  <c r="D4450" i="1" l="1"/>
  <c r="J4450" i="1" s="1"/>
  <c r="K4450" i="1" s="1"/>
  <c r="J4450" i="7"/>
  <c r="P4450" i="7"/>
  <c r="Q4450" i="7" s="1"/>
  <c r="R4450" i="7" s="1"/>
  <c r="P4450" i="1" l="1"/>
  <c r="Q4450" i="1" s="1"/>
  <c r="R4450" i="1" s="1"/>
  <c r="K4450" i="7"/>
  <c r="S4450" i="7" l="1"/>
  <c r="L4450" i="7"/>
  <c r="M4450" i="7" s="1"/>
  <c r="S4450" i="1"/>
  <c r="L4450" i="1"/>
  <c r="M4450" i="1" s="1"/>
  <c r="C4451" i="1" l="1"/>
  <c r="N4451" i="1" s="1"/>
  <c r="O4451" i="1" s="1"/>
  <c r="U4450" i="1"/>
  <c r="T4450" i="1"/>
  <c r="C4451" i="7"/>
  <c r="T4450" i="7"/>
  <c r="U4450" i="7"/>
  <c r="D4451" i="7"/>
  <c r="N4451" i="7"/>
  <c r="O4451" i="7" s="1"/>
  <c r="D4451" i="1" l="1"/>
  <c r="J4451" i="1" s="1"/>
  <c r="K4451" i="1" s="1"/>
  <c r="J4451" i="7"/>
  <c r="P4451" i="7"/>
  <c r="Q4451" i="7" s="1"/>
  <c r="R4451" i="7" s="1"/>
  <c r="P4451" i="1" l="1"/>
  <c r="Q4451" i="1" s="1"/>
  <c r="R4451" i="1" s="1"/>
  <c r="K4451" i="7"/>
  <c r="S4451" i="7" l="1"/>
  <c r="L4451" i="7"/>
  <c r="M4451" i="7" s="1"/>
  <c r="S4451" i="1"/>
  <c r="L4451" i="1"/>
  <c r="M4451" i="1" s="1"/>
  <c r="C4452" i="1" l="1"/>
  <c r="N4452" i="1" s="1"/>
  <c r="O4452" i="1" s="1"/>
  <c r="U4451" i="1"/>
  <c r="T4451" i="1"/>
  <c r="C4452" i="7"/>
  <c r="U4451" i="7"/>
  <c r="T4451" i="7"/>
  <c r="D4452" i="7"/>
  <c r="N4452" i="7"/>
  <c r="O4452" i="7" s="1"/>
  <c r="D4452" i="1" l="1"/>
  <c r="J4452" i="1" s="1"/>
  <c r="K4452" i="1" s="1"/>
  <c r="J4452" i="7"/>
  <c r="P4452" i="7"/>
  <c r="Q4452" i="7" s="1"/>
  <c r="R4452" i="7" s="1"/>
  <c r="P4452" i="1" l="1"/>
  <c r="Q4452" i="1" s="1"/>
  <c r="R4452" i="1" s="1"/>
  <c r="K4452" i="7"/>
  <c r="S4452" i="7" l="1"/>
  <c r="L4452" i="7"/>
  <c r="M4452" i="7" s="1"/>
  <c r="S4452" i="1"/>
  <c r="L4452" i="1"/>
  <c r="M4452" i="1" s="1"/>
  <c r="C4453" i="1" l="1"/>
  <c r="N4453" i="1" s="1"/>
  <c r="O4453" i="1" s="1"/>
  <c r="U4452" i="1"/>
  <c r="T4452" i="1"/>
  <c r="C4453" i="7"/>
  <c r="U4452" i="7"/>
  <c r="T4452" i="7"/>
  <c r="D4453" i="7"/>
  <c r="N4453" i="7"/>
  <c r="O4453" i="7" s="1"/>
  <c r="D4453" i="1" l="1"/>
  <c r="J4453" i="7"/>
  <c r="P4453" i="7"/>
  <c r="Q4453" i="7" s="1"/>
  <c r="R4453" i="7" s="1"/>
  <c r="P4453" i="1"/>
  <c r="Q4453" i="1" s="1"/>
  <c r="R4453" i="1" s="1"/>
  <c r="J4453" i="1"/>
  <c r="K4453" i="1" s="1"/>
  <c r="K4453" i="7" l="1"/>
  <c r="S4453" i="7" l="1"/>
  <c r="L4453" i="7"/>
  <c r="M4453" i="7" s="1"/>
  <c r="S4453" i="1"/>
  <c r="L4453" i="1"/>
  <c r="M4453" i="1" s="1"/>
  <c r="C4454" i="1" l="1"/>
  <c r="U4453" i="1"/>
  <c r="T4453" i="1"/>
  <c r="C4454" i="7"/>
  <c r="T4453" i="7"/>
  <c r="U4453" i="7"/>
  <c r="N4454" i="1"/>
  <c r="O4454" i="1" s="1"/>
  <c r="D4454" i="1"/>
  <c r="D4454" i="7"/>
  <c r="N4454" i="7"/>
  <c r="O4454" i="7" s="1"/>
  <c r="J4454" i="7" l="1"/>
  <c r="P4454" i="7"/>
  <c r="Q4454" i="7" s="1"/>
  <c r="R4454" i="7" s="1"/>
  <c r="P4454" i="1"/>
  <c r="Q4454" i="1" s="1"/>
  <c r="R4454" i="1" s="1"/>
  <c r="J4454" i="1"/>
  <c r="K4454" i="1" s="1"/>
  <c r="K4454" i="7" l="1"/>
  <c r="S4454" i="7" l="1"/>
  <c r="L4454" i="7"/>
  <c r="M4454" i="7" s="1"/>
  <c r="S4454" i="1"/>
  <c r="L4454" i="1"/>
  <c r="M4454" i="1" s="1"/>
  <c r="C4455" i="1" l="1"/>
  <c r="T4454" i="1"/>
  <c r="U4454" i="1"/>
  <c r="C4455" i="7"/>
  <c r="U4454" i="7"/>
  <c r="T4454" i="7"/>
  <c r="N4455" i="1"/>
  <c r="O4455" i="1" s="1"/>
  <c r="D4455" i="1"/>
  <c r="D4455" i="7"/>
  <c r="N4455" i="7"/>
  <c r="O4455" i="7" s="1"/>
  <c r="J4455" i="7" l="1"/>
  <c r="P4455" i="7"/>
  <c r="Q4455" i="7" s="1"/>
  <c r="R4455" i="7" s="1"/>
  <c r="P4455" i="1"/>
  <c r="Q4455" i="1" s="1"/>
  <c r="R4455" i="1" s="1"/>
  <c r="J4455" i="1"/>
  <c r="K4455" i="1" s="1"/>
  <c r="K4455" i="7" l="1"/>
  <c r="S4455" i="7" l="1"/>
  <c r="L4455" i="7"/>
  <c r="M4455" i="7" s="1"/>
  <c r="S4455" i="1"/>
  <c r="L4455" i="1"/>
  <c r="M4455" i="1" s="1"/>
  <c r="C4456" i="1" l="1"/>
  <c r="U4455" i="1"/>
  <c r="T4455" i="1"/>
  <c r="C4456" i="7"/>
  <c r="T4455" i="7"/>
  <c r="U4455" i="7"/>
  <c r="N4456" i="1"/>
  <c r="O4456" i="1" s="1"/>
  <c r="D4456" i="1"/>
  <c r="D4456" i="7"/>
  <c r="N4456" i="7"/>
  <c r="O4456" i="7" s="1"/>
  <c r="J4456" i="7" l="1"/>
  <c r="P4456" i="7"/>
  <c r="Q4456" i="7" s="1"/>
  <c r="R4456" i="7" s="1"/>
  <c r="P4456" i="1"/>
  <c r="Q4456" i="1" s="1"/>
  <c r="R4456" i="1" s="1"/>
  <c r="J4456" i="1"/>
  <c r="K4456" i="1" s="1"/>
  <c r="K4456" i="7" l="1"/>
  <c r="S4456" i="7" l="1"/>
  <c r="L4456" i="7"/>
  <c r="M4456" i="7" s="1"/>
  <c r="S4456" i="1"/>
  <c r="L4456" i="1"/>
  <c r="M4456" i="1" s="1"/>
  <c r="C4457" i="1" l="1"/>
  <c r="U4456" i="1"/>
  <c r="T4456" i="1"/>
  <c r="C4457" i="7"/>
  <c r="T4456" i="7"/>
  <c r="U4456" i="7"/>
  <c r="N4457" i="1"/>
  <c r="O4457" i="1" s="1"/>
  <c r="D4457" i="1"/>
  <c r="D4457" i="7"/>
  <c r="N4457" i="7"/>
  <c r="O4457" i="7" s="1"/>
  <c r="J4457" i="7" l="1"/>
  <c r="P4457" i="7"/>
  <c r="Q4457" i="7" s="1"/>
  <c r="R4457" i="7" s="1"/>
  <c r="P4457" i="1"/>
  <c r="Q4457" i="1" s="1"/>
  <c r="R4457" i="1" s="1"/>
  <c r="J4457" i="1"/>
  <c r="K4457" i="1" s="1"/>
  <c r="K4457" i="7" l="1"/>
  <c r="S4457" i="7" l="1"/>
  <c r="L4457" i="7"/>
  <c r="M4457" i="7" s="1"/>
  <c r="S4457" i="1"/>
  <c r="L4457" i="1"/>
  <c r="M4457" i="1" s="1"/>
  <c r="C4458" i="1" l="1"/>
  <c r="U4457" i="1"/>
  <c r="T4457" i="1"/>
  <c r="C4458" i="7"/>
  <c r="U4457" i="7"/>
  <c r="T4457" i="7"/>
  <c r="N4458" i="1"/>
  <c r="O4458" i="1" s="1"/>
  <c r="D4458" i="1"/>
  <c r="D4458" i="7"/>
  <c r="N4458" i="7"/>
  <c r="O4458" i="7" s="1"/>
  <c r="J4458" i="7" l="1"/>
  <c r="P4458" i="7"/>
  <c r="Q4458" i="7" s="1"/>
  <c r="R4458" i="7" s="1"/>
  <c r="P4458" i="1"/>
  <c r="Q4458" i="1" s="1"/>
  <c r="R4458" i="1" s="1"/>
  <c r="J4458" i="1"/>
  <c r="K4458" i="1" s="1"/>
  <c r="K4458" i="7" l="1"/>
  <c r="S4458" i="7" l="1"/>
  <c r="L4458" i="7"/>
  <c r="M4458" i="7" s="1"/>
  <c r="S4458" i="1"/>
  <c r="L4458" i="1"/>
  <c r="M4458" i="1" s="1"/>
  <c r="C4459" i="1" l="1"/>
  <c r="U4458" i="1"/>
  <c r="T4458" i="1"/>
  <c r="C4459" i="7"/>
  <c r="U4458" i="7"/>
  <c r="T4458" i="7"/>
  <c r="N4459" i="1"/>
  <c r="O4459" i="1" s="1"/>
  <c r="D4459" i="1"/>
  <c r="D4459" i="7"/>
  <c r="N4459" i="7"/>
  <c r="O4459" i="7" s="1"/>
  <c r="P4459" i="1" l="1"/>
  <c r="Q4459" i="1" s="1"/>
  <c r="R4459" i="1" s="1"/>
  <c r="J4459" i="1"/>
  <c r="K4459" i="1" s="1"/>
  <c r="J4459" i="7"/>
  <c r="P4459" i="7"/>
  <c r="Q4459" i="7" s="1"/>
  <c r="R4459" i="7" s="1"/>
  <c r="K4459" i="7" l="1"/>
  <c r="S4459" i="7" l="1"/>
  <c r="L4459" i="7"/>
  <c r="M4459" i="7" s="1"/>
  <c r="S4459" i="1"/>
  <c r="L4459" i="1"/>
  <c r="M4459" i="1" s="1"/>
  <c r="C4460" i="1" l="1"/>
  <c r="U4459" i="1"/>
  <c r="T4459" i="1"/>
  <c r="C4460" i="7"/>
  <c r="T4459" i="7"/>
  <c r="U4459" i="7"/>
  <c r="N4460" i="1"/>
  <c r="O4460" i="1" s="1"/>
  <c r="D4460" i="1"/>
  <c r="D4460" i="7"/>
  <c r="N4460" i="7"/>
  <c r="O4460" i="7" s="1"/>
  <c r="J4460" i="7" l="1"/>
  <c r="P4460" i="7"/>
  <c r="Q4460" i="7" s="1"/>
  <c r="R4460" i="7" s="1"/>
  <c r="P4460" i="1"/>
  <c r="Q4460" i="1" s="1"/>
  <c r="R4460" i="1" s="1"/>
  <c r="J4460" i="1"/>
  <c r="K4460" i="1" s="1"/>
  <c r="K4460" i="7" l="1"/>
  <c r="S4460" i="7" l="1"/>
  <c r="L4460" i="7"/>
  <c r="M4460" i="7" s="1"/>
  <c r="S4460" i="1"/>
  <c r="L4460" i="1"/>
  <c r="M4460" i="1" s="1"/>
  <c r="C4461" i="1" l="1"/>
  <c r="T4460" i="1"/>
  <c r="U4460" i="1"/>
  <c r="C4461" i="7"/>
  <c r="U4460" i="7"/>
  <c r="T4460" i="7"/>
  <c r="N4461" i="1"/>
  <c r="O4461" i="1" s="1"/>
  <c r="D4461" i="1"/>
  <c r="D4461" i="7"/>
  <c r="N4461" i="7"/>
  <c r="O4461" i="7" s="1"/>
  <c r="J4461" i="7" l="1"/>
  <c r="P4461" i="7"/>
  <c r="Q4461" i="7" s="1"/>
  <c r="R4461" i="7" s="1"/>
  <c r="P4461" i="1"/>
  <c r="Q4461" i="1" s="1"/>
  <c r="R4461" i="1" s="1"/>
  <c r="J4461" i="1"/>
  <c r="K4461" i="1" s="1"/>
  <c r="K4461" i="7" l="1"/>
  <c r="S4461" i="7" l="1"/>
  <c r="L4461" i="7"/>
  <c r="M4461" i="7" s="1"/>
  <c r="S4461" i="1"/>
  <c r="L4461" i="1"/>
  <c r="M4461" i="1" s="1"/>
  <c r="C4462" i="1" l="1"/>
  <c r="U4461" i="1"/>
  <c r="T4461" i="1"/>
  <c r="C4462" i="7"/>
  <c r="U4461" i="7"/>
  <c r="T4461" i="7"/>
  <c r="N4462" i="1"/>
  <c r="O4462" i="1" s="1"/>
  <c r="D4462" i="1"/>
  <c r="D4462" i="7"/>
  <c r="N4462" i="7"/>
  <c r="O4462" i="7" s="1"/>
  <c r="J4462" i="7" l="1"/>
  <c r="P4462" i="7"/>
  <c r="Q4462" i="7" s="1"/>
  <c r="R4462" i="7" s="1"/>
  <c r="P4462" i="1"/>
  <c r="Q4462" i="1" s="1"/>
  <c r="R4462" i="1" s="1"/>
  <c r="J4462" i="1"/>
  <c r="K4462" i="1" s="1"/>
  <c r="K4462" i="7" l="1"/>
  <c r="S4462" i="7" l="1"/>
  <c r="L4462" i="7"/>
  <c r="M4462" i="7" s="1"/>
  <c r="S4462" i="1"/>
  <c r="L4462" i="1"/>
  <c r="M4462" i="1" s="1"/>
  <c r="C4463" i="1" l="1"/>
  <c r="U4462" i="1"/>
  <c r="T4462" i="1"/>
  <c r="C4463" i="7"/>
  <c r="T4462" i="7"/>
  <c r="U4462" i="7"/>
  <c r="N4463" i="1"/>
  <c r="O4463" i="1" s="1"/>
  <c r="D4463" i="1"/>
  <c r="D4463" i="7"/>
  <c r="N4463" i="7"/>
  <c r="O4463" i="7" s="1"/>
  <c r="P4463" i="1" l="1"/>
  <c r="Q4463" i="1" s="1"/>
  <c r="R4463" i="1" s="1"/>
  <c r="J4463" i="1"/>
  <c r="K4463" i="1" s="1"/>
  <c r="J4463" i="7"/>
  <c r="P4463" i="7"/>
  <c r="Q4463" i="7" s="1"/>
  <c r="R4463" i="7" s="1"/>
  <c r="K4463" i="7" l="1"/>
  <c r="S4463" i="7" l="1"/>
  <c r="L4463" i="7"/>
  <c r="M4463" i="7" s="1"/>
  <c r="S4463" i="1"/>
  <c r="L4463" i="1"/>
  <c r="M4463" i="1" s="1"/>
  <c r="C4464" i="1" l="1"/>
  <c r="U4463" i="1"/>
  <c r="T4463" i="1"/>
  <c r="C4464" i="7"/>
  <c r="U4463" i="7"/>
  <c r="T4463" i="7"/>
  <c r="N4464" i="1"/>
  <c r="O4464" i="1" s="1"/>
  <c r="D4464" i="1"/>
  <c r="D4464" i="7"/>
  <c r="N4464" i="7"/>
  <c r="O4464" i="7" s="1"/>
  <c r="P4464" i="1" l="1"/>
  <c r="Q4464" i="1" s="1"/>
  <c r="R4464" i="1" s="1"/>
  <c r="J4464" i="1"/>
  <c r="K4464" i="1" s="1"/>
  <c r="J4464" i="7"/>
  <c r="P4464" i="7"/>
  <c r="Q4464" i="7" s="1"/>
  <c r="R4464" i="7" s="1"/>
  <c r="K4464" i="7" l="1"/>
  <c r="S4464" i="7" l="1"/>
  <c r="L4464" i="7"/>
  <c r="M4464" i="7" s="1"/>
  <c r="S4464" i="1"/>
  <c r="L4464" i="1"/>
  <c r="M4464" i="1" s="1"/>
  <c r="C4465" i="1" l="1"/>
  <c r="U4464" i="1"/>
  <c r="T4464" i="1"/>
  <c r="C4465" i="7"/>
  <c r="U4464" i="7"/>
  <c r="T4464" i="7"/>
  <c r="N4465" i="1"/>
  <c r="O4465" i="1" s="1"/>
  <c r="D4465" i="1"/>
  <c r="D4465" i="7"/>
  <c r="N4465" i="7"/>
  <c r="O4465" i="7" s="1"/>
  <c r="J4465" i="7" l="1"/>
  <c r="P4465" i="7"/>
  <c r="Q4465" i="7" s="1"/>
  <c r="R4465" i="7" s="1"/>
  <c r="P4465" i="1"/>
  <c r="Q4465" i="1" s="1"/>
  <c r="R4465" i="1" s="1"/>
  <c r="J4465" i="1"/>
  <c r="K4465" i="1" s="1"/>
  <c r="K4465" i="7" l="1"/>
  <c r="S4465" i="7" l="1"/>
  <c r="L4465" i="7"/>
  <c r="M4465" i="7" s="1"/>
  <c r="S4465" i="1"/>
  <c r="L4465" i="1"/>
  <c r="M4465" i="1" s="1"/>
  <c r="C4466" i="1" l="1"/>
  <c r="U4465" i="1"/>
  <c r="T4465" i="1"/>
  <c r="C4466" i="7"/>
  <c r="T4465" i="7"/>
  <c r="U4465" i="7"/>
  <c r="N4466" i="1"/>
  <c r="O4466" i="1" s="1"/>
  <c r="D4466" i="1"/>
  <c r="D4466" i="7"/>
  <c r="N4466" i="7"/>
  <c r="O4466" i="7" s="1"/>
  <c r="J4466" i="7" l="1"/>
  <c r="P4466" i="7"/>
  <c r="Q4466" i="7" s="1"/>
  <c r="R4466" i="7" s="1"/>
  <c r="P4466" i="1"/>
  <c r="Q4466" i="1" s="1"/>
  <c r="R4466" i="1" s="1"/>
  <c r="J4466" i="1"/>
  <c r="K4466" i="1" s="1"/>
  <c r="K4466" i="7" l="1"/>
  <c r="S4466" i="7" l="1"/>
  <c r="L4466" i="7"/>
  <c r="M4466" i="7" s="1"/>
  <c r="S4466" i="1"/>
  <c r="L4466" i="1"/>
  <c r="M4466" i="1" s="1"/>
  <c r="C4467" i="1" l="1"/>
  <c r="T4466" i="1"/>
  <c r="U4466" i="1"/>
  <c r="C4467" i="7"/>
  <c r="T4466" i="7"/>
  <c r="U4466" i="7"/>
  <c r="N4467" i="1"/>
  <c r="O4467" i="1" s="1"/>
  <c r="D4467" i="1"/>
  <c r="D4467" i="7"/>
  <c r="N4467" i="7"/>
  <c r="O4467" i="7" s="1"/>
  <c r="J4467" i="7" l="1"/>
  <c r="P4467" i="7"/>
  <c r="Q4467" i="7" s="1"/>
  <c r="R4467" i="7" s="1"/>
  <c r="P4467" i="1"/>
  <c r="Q4467" i="1" s="1"/>
  <c r="R4467" i="1" s="1"/>
  <c r="J4467" i="1"/>
  <c r="K4467" i="1" s="1"/>
  <c r="K4467" i="7" l="1"/>
  <c r="S4467" i="7" l="1"/>
  <c r="L4467" i="7"/>
  <c r="M4467" i="7" s="1"/>
  <c r="S4467" i="1"/>
  <c r="L4467" i="1"/>
  <c r="M4467" i="1" s="1"/>
  <c r="C4468" i="1" l="1"/>
  <c r="U4467" i="1"/>
  <c r="T4467" i="1"/>
  <c r="C4468" i="7"/>
  <c r="U4467" i="7"/>
  <c r="T4467" i="7"/>
  <c r="N4468" i="1"/>
  <c r="O4468" i="1" s="1"/>
  <c r="D4468" i="1"/>
  <c r="D4468" i="7"/>
  <c r="N4468" i="7"/>
  <c r="O4468" i="7" s="1"/>
  <c r="J4468" i="7" l="1"/>
  <c r="P4468" i="7"/>
  <c r="Q4468" i="7" s="1"/>
  <c r="R4468" i="7" s="1"/>
  <c r="P4468" i="1"/>
  <c r="Q4468" i="1" s="1"/>
  <c r="R4468" i="1" s="1"/>
  <c r="J4468" i="1"/>
  <c r="K4468" i="1" s="1"/>
  <c r="K4468" i="7" l="1"/>
  <c r="S4468" i="7" l="1"/>
  <c r="L4468" i="7"/>
  <c r="M4468" i="7" s="1"/>
  <c r="S4468" i="1"/>
  <c r="L4468" i="1"/>
  <c r="M4468" i="1" s="1"/>
  <c r="C4469" i="1" l="1"/>
  <c r="U4468" i="1"/>
  <c r="T4468" i="1"/>
  <c r="C4469" i="7"/>
  <c r="T4468" i="7"/>
  <c r="U4468" i="7"/>
  <c r="N4469" i="1"/>
  <c r="O4469" i="1" s="1"/>
  <c r="D4469" i="1"/>
  <c r="D4469" i="7"/>
  <c r="N4469" i="7"/>
  <c r="O4469" i="7" s="1"/>
  <c r="J4469" i="7" l="1"/>
  <c r="P4469" i="7"/>
  <c r="Q4469" i="7" s="1"/>
  <c r="R4469" i="7" s="1"/>
  <c r="P4469" i="1"/>
  <c r="Q4469" i="1" s="1"/>
  <c r="R4469" i="1" s="1"/>
  <c r="J4469" i="1"/>
  <c r="K4469" i="1" s="1"/>
  <c r="K4469" i="7" l="1"/>
  <c r="S4469" i="7" l="1"/>
  <c r="L4469" i="7"/>
  <c r="M4469" i="7" s="1"/>
  <c r="S4469" i="1"/>
  <c r="L4469" i="1"/>
  <c r="M4469" i="1" s="1"/>
  <c r="C4470" i="1" l="1"/>
  <c r="U4469" i="1"/>
  <c r="T4469" i="1"/>
  <c r="C4470" i="7"/>
  <c r="U4469" i="7"/>
  <c r="T4469" i="7"/>
  <c r="N4470" i="1"/>
  <c r="O4470" i="1" s="1"/>
  <c r="D4470" i="1"/>
  <c r="D4470" i="7"/>
  <c r="N4470" i="7"/>
  <c r="O4470" i="7" s="1"/>
  <c r="P4470" i="1" l="1"/>
  <c r="Q4470" i="1" s="1"/>
  <c r="R4470" i="1" s="1"/>
  <c r="J4470" i="1"/>
  <c r="K4470" i="1" s="1"/>
  <c r="J4470" i="7"/>
  <c r="P4470" i="7"/>
  <c r="Q4470" i="7" s="1"/>
  <c r="R4470" i="7" s="1"/>
  <c r="K4470" i="7" l="1"/>
  <c r="S4470" i="7" l="1"/>
  <c r="L4470" i="7"/>
  <c r="M4470" i="7" s="1"/>
  <c r="S4470" i="1"/>
  <c r="L4470" i="1"/>
  <c r="M4470" i="1" s="1"/>
  <c r="C4471" i="1" l="1"/>
  <c r="U4470" i="1"/>
  <c r="T4470" i="1"/>
  <c r="C4471" i="7"/>
  <c r="U4470" i="7"/>
  <c r="T4470" i="7"/>
  <c r="N4471" i="1"/>
  <c r="O4471" i="1" s="1"/>
  <c r="D4471" i="1"/>
  <c r="D4471" i="7"/>
  <c r="N4471" i="7"/>
  <c r="O4471" i="7" s="1"/>
  <c r="J4471" i="7" l="1"/>
  <c r="P4471" i="7"/>
  <c r="Q4471" i="7" s="1"/>
  <c r="R4471" i="7" s="1"/>
  <c r="P4471" i="1"/>
  <c r="Q4471" i="1" s="1"/>
  <c r="R4471" i="1" s="1"/>
  <c r="J4471" i="1"/>
  <c r="K4471" i="1" s="1"/>
  <c r="K4471" i="7" l="1"/>
  <c r="S4471" i="7" l="1"/>
  <c r="L4471" i="7"/>
  <c r="M4471" i="7" s="1"/>
  <c r="S4471" i="1"/>
  <c r="L4471" i="1"/>
  <c r="M4471" i="1" s="1"/>
  <c r="C4472" i="1" l="1"/>
  <c r="U4471" i="1"/>
  <c r="T4471" i="1"/>
  <c r="C4472" i="7"/>
  <c r="T4471" i="7"/>
  <c r="U4471" i="7"/>
  <c r="N4472" i="1"/>
  <c r="O4472" i="1" s="1"/>
  <c r="D4472" i="1"/>
  <c r="D4472" i="7"/>
  <c r="N4472" i="7"/>
  <c r="O4472" i="7" s="1"/>
  <c r="J4472" i="7" l="1"/>
  <c r="P4472" i="7"/>
  <c r="Q4472" i="7" s="1"/>
  <c r="R4472" i="7" s="1"/>
  <c r="P4472" i="1"/>
  <c r="Q4472" i="1" s="1"/>
  <c r="R4472" i="1" s="1"/>
  <c r="J4472" i="1"/>
  <c r="K4472" i="1" s="1"/>
  <c r="K4472" i="7" l="1"/>
  <c r="S4472" i="7" l="1"/>
  <c r="L4472" i="7"/>
  <c r="M4472" i="7" s="1"/>
  <c r="S4472" i="1"/>
  <c r="L4472" i="1"/>
  <c r="M4472" i="1" s="1"/>
  <c r="C4473" i="1" l="1"/>
  <c r="T4472" i="1"/>
  <c r="U4472" i="1"/>
  <c r="C4473" i="7"/>
  <c r="U4472" i="7"/>
  <c r="T4472" i="7"/>
  <c r="N4473" i="1"/>
  <c r="O4473" i="1" s="1"/>
  <c r="D4473" i="1"/>
  <c r="D4473" i="7"/>
  <c r="N4473" i="7"/>
  <c r="O4473" i="7" s="1"/>
  <c r="J4473" i="7" l="1"/>
  <c r="P4473" i="7"/>
  <c r="Q4473" i="7" s="1"/>
  <c r="R4473" i="7" s="1"/>
  <c r="P4473" i="1"/>
  <c r="Q4473" i="1" s="1"/>
  <c r="R4473" i="1" s="1"/>
  <c r="J4473" i="1"/>
  <c r="K4473" i="1" s="1"/>
  <c r="K4473" i="7" l="1"/>
  <c r="S4473" i="7" l="1"/>
  <c r="L4473" i="7"/>
  <c r="M4473" i="7" s="1"/>
  <c r="S4473" i="1"/>
  <c r="L4473" i="1"/>
  <c r="M4473" i="1" s="1"/>
  <c r="C4474" i="1" l="1"/>
  <c r="U4473" i="1"/>
  <c r="T4473" i="1"/>
  <c r="C4474" i="7"/>
  <c r="U4473" i="7"/>
  <c r="T4473" i="7"/>
  <c r="N4474" i="1"/>
  <c r="O4474" i="1" s="1"/>
  <c r="D4474" i="1"/>
  <c r="D4474" i="7"/>
  <c r="N4474" i="7"/>
  <c r="O4474" i="7" s="1"/>
  <c r="J4474" i="7" l="1"/>
  <c r="P4474" i="7"/>
  <c r="Q4474" i="7" s="1"/>
  <c r="R4474" i="7" s="1"/>
  <c r="P4474" i="1"/>
  <c r="Q4474" i="1" s="1"/>
  <c r="R4474" i="1" s="1"/>
  <c r="J4474" i="1"/>
  <c r="K4474" i="1" s="1"/>
  <c r="K4474" i="7" l="1"/>
  <c r="S4474" i="7" l="1"/>
  <c r="L4474" i="7"/>
  <c r="M4474" i="7" s="1"/>
  <c r="S4474" i="1"/>
  <c r="L4474" i="1"/>
  <c r="M4474" i="1" s="1"/>
  <c r="C4475" i="1" l="1"/>
  <c r="U4474" i="1"/>
  <c r="T4474" i="1"/>
  <c r="C4475" i="7"/>
  <c r="T4474" i="7"/>
  <c r="U4474" i="7"/>
  <c r="N4475" i="1"/>
  <c r="O4475" i="1" s="1"/>
  <c r="D4475" i="1"/>
  <c r="D4475" i="7"/>
  <c r="N4475" i="7"/>
  <c r="O4475" i="7" s="1"/>
  <c r="J4475" i="7" l="1"/>
  <c r="P4475" i="7"/>
  <c r="Q4475" i="7" s="1"/>
  <c r="R4475" i="7" s="1"/>
  <c r="P4475" i="1"/>
  <c r="Q4475" i="1" s="1"/>
  <c r="R4475" i="1" s="1"/>
  <c r="J4475" i="1"/>
  <c r="K4475" i="1" s="1"/>
  <c r="K4475" i="7" l="1"/>
  <c r="S4475" i="7" l="1"/>
  <c r="L4475" i="7"/>
  <c r="M4475" i="7" s="1"/>
  <c r="S4475" i="1"/>
  <c r="L4475" i="1"/>
  <c r="M4475" i="1" s="1"/>
  <c r="C4476" i="1" l="1"/>
  <c r="U4475" i="1"/>
  <c r="T4475" i="1"/>
  <c r="C4476" i="7"/>
  <c r="U4475" i="7"/>
  <c r="T4475" i="7"/>
  <c r="N4476" i="1"/>
  <c r="O4476" i="1" s="1"/>
  <c r="D4476" i="1"/>
  <c r="D4476" i="7"/>
  <c r="N4476" i="7"/>
  <c r="O4476" i="7" s="1"/>
  <c r="P4476" i="1" l="1"/>
  <c r="Q4476" i="1" s="1"/>
  <c r="R4476" i="1" s="1"/>
  <c r="J4476" i="1"/>
  <c r="K4476" i="1" s="1"/>
  <c r="J4476" i="7"/>
  <c r="P4476" i="7"/>
  <c r="Q4476" i="7" s="1"/>
  <c r="R4476" i="7" s="1"/>
  <c r="K4476" i="7" l="1"/>
  <c r="S4476" i="7" l="1"/>
  <c r="L4476" i="7"/>
  <c r="M4476" i="7" s="1"/>
  <c r="S4476" i="1"/>
  <c r="L4476" i="1"/>
  <c r="M4476" i="1" s="1"/>
  <c r="C4477" i="1" l="1"/>
  <c r="U4476" i="1"/>
  <c r="T4476" i="1"/>
  <c r="C4477" i="7"/>
  <c r="U4476" i="7"/>
  <c r="T4476" i="7"/>
  <c r="N4477" i="1"/>
  <c r="O4477" i="1" s="1"/>
  <c r="D4477" i="1"/>
  <c r="D4477" i="7"/>
  <c r="N4477" i="7"/>
  <c r="O4477" i="7" s="1"/>
  <c r="P4477" i="1" l="1"/>
  <c r="Q4477" i="1" s="1"/>
  <c r="R4477" i="1" s="1"/>
  <c r="J4477" i="1"/>
  <c r="K4477" i="1" s="1"/>
  <c r="J4477" i="7"/>
  <c r="P4477" i="7"/>
  <c r="Q4477" i="7" s="1"/>
  <c r="R4477" i="7" s="1"/>
  <c r="K4477" i="7" l="1"/>
  <c r="S4477" i="7" l="1"/>
  <c r="L4477" i="7"/>
  <c r="M4477" i="7" s="1"/>
  <c r="S4477" i="1"/>
  <c r="L4477" i="1"/>
  <c r="M4477" i="1" s="1"/>
  <c r="C4478" i="1" l="1"/>
  <c r="U4477" i="1"/>
  <c r="T4477" i="1"/>
  <c r="C4478" i="7"/>
  <c r="T4477" i="7"/>
  <c r="U4477" i="7"/>
  <c r="N4478" i="1"/>
  <c r="O4478" i="1" s="1"/>
  <c r="D4478" i="1"/>
  <c r="D4478" i="7"/>
  <c r="N4478" i="7"/>
  <c r="O4478" i="7" s="1"/>
  <c r="J4478" i="7" l="1"/>
  <c r="P4478" i="7"/>
  <c r="Q4478" i="7" s="1"/>
  <c r="R4478" i="7" s="1"/>
  <c r="P4478" i="1"/>
  <c r="Q4478" i="1" s="1"/>
  <c r="R4478" i="1" s="1"/>
  <c r="J4478" i="1"/>
  <c r="K4478" i="1" s="1"/>
  <c r="K4478" i="7" l="1"/>
  <c r="S4478" i="7" l="1"/>
  <c r="L4478" i="7"/>
  <c r="M4478" i="7" s="1"/>
  <c r="S4478" i="1"/>
  <c r="L4478" i="1"/>
  <c r="M4478" i="1" s="1"/>
  <c r="C4479" i="1" l="1"/>
  <c r="T4478" i="1"/>
  <c r="U4478" i="1"/>
  <c r="C4479" i="7"/>
  <c r="U4478" i="7"/>
  <c r="T4478" i="7"/>
  <c r="N4479" i="1"/>
  <c r="O4479" i="1" s="1"/>
  <c r="D4479" i="1"/>
  <c r="D4479" i="7"/>
  <c r="N4479" i="7"/>
  <c r="O4479" i="7" s="1"/>
  <c r="J4479" i="7" l="1"/>
  <c r="P4479" i="7"/>
  <c r="Q4479" i="7" s="1"/>
  <c r="R4479" i="7" s="1"/>
  <c r="P4479" i="1"/>
  <c r="Q4479" i="1" s="1"/>
  <c r="R4479" i="1" s="1"/>
  <c r="J4479" i="1"/>
  <c r="K4479" i="1" s="1"/>
  <c r="K4479" i="7" l="1"/>
  <c r="S4479" i="7" l="1"/>
  <c r="L4479" i="7"/>
  <c r="M4479" i="7" s="1"/>
  <c r="S4479" i="1"/>
  <c r="L4479" i="1"/>
  <c r="M4479" i="1" s="1"/>
  <c r="C4480" i="1" l="1"/>
  <c r="U4479" i="1"/>
  <c r="T4479" i="1"/>
  <c r="C4480" i="7"/>
  <c r="U4479" i="7"/>
  <c r="T4479" i="7"/>
  <c r="N4480" i="1"/>
  <c r="O4480" i="1" s="1"/>
  <c r="D4480" i="1"/>
  <c r="D4480" i="7"/>
  <c r="N4480" i="7"/>
  <c r="O4480" i="7" s="1"/>
  <c r="P4480" i="1" l="1"/>
  <c r="Q4480" i="1" s="1"/>
  <c r="R4480" i="1" s="1"/>
  <c r="J4480" i="1"/>
  <c r="K4480" i="1" s="1"/>
  <c r="J4480" i="7"/>
  <c r="P4480" i="7"/>
  <c r="Q4480" i="7" s="1"/>
  <c r="R4480" i="7" s="1"/>
  <c r="K4480" i="7" l="1"/>
  <c r="S4480" i="7" l="1"/>
  <c r="L4480" i="7"/>
  <c r="M4480" i="7" s="1"/>
  <c r="S4480" i="1"/>
  <c r="L4480" i="1"/>
  <c r="M4480" i="1" s="1"/>
  <c r="C4481" i="1" l="1"/>
  <c r="U4480" i="1"/>
  <c r="T4480" i="1"/>
  <c r="C4481" i="7"/>
  <c r="T4480" i="7"/>
  <c r="U4480" i="7"/>
  <c r="N4481" i="1"/>
  <c r="O4481" i="1" s="1"/>
  <c r="D4481" i="1"/>
  <c r="D4481" i="7"/>
  <c r="N4481" i="7"/>
  <c r="O4481" i="7" s="1"/>
  <c r="J4481" i="7" l="1"/>
  <c r="P4481" i="7"/>
  <c r="Q4481" i="7" s="1"/>
  <c r="R4481" i="7" s="1"/>
  <c r="P4481" i="1"/>
  <c r="Q4481" i="1" s="1"/>
  <c r="R4481" i="1" s="1"/>
  <c r="J4481" i="1"/>
  <c r="K4481" i="1" s="1"/>
  <c r="K4481" i="7" l="1"/>
  <c r="S4481" i="7" l="1"/>
  <c r="L4481" i="7"/>
  <c r="M4481" i="7" s="1"/>
  <c r="S4481" i="1"/>
  <c r="L4481" i="1"/>
  <c r="M4481" i="1" s="1"/>
  <c r="C4482" i="1" l="1"/>
  <c r="U4481" i="1"/>
  <c r="T4481" i="1"/>
  <c r="C4482" i="7"/>
  <c r="U4481" i="7"/>
  <c r="T4481" i="7"/>
  <c r="N4482" i="1"/>
  <c r="O4482" i="1" s="1"/>
  <c r="D4482" i="1"/>
  <c r="D4482" i="7"/>
  <c r="N4482" i="7"/>
  <c r="O4482" i="7" s="1"/>
  <c r="P4482" i="1" l="1"/>
  <c r="Q4482" i="1" s="1"/>
  <c r="R4482" i="1" s="1"/>
  <c r="J4482" i="1"/>
  <c r="K4482" i="1" s="1"/>
  <c r="J4482" i="7"/>
  <c r="P4482" i="7"/>
  <c r="Q4482" i="7" s="1"/>
  <c r="R4482" i="7" s="1"/>
  <c r="K4482" i="7" l="1"/>
  <c r="S4482" i="7" l="1"/>
  <c r="L4482" i="7"/>
  <c r="M4482" i="7" s="1"/>
  <c r="S4482" i="1"/>
  <c r="L4482" i="1"/>
  <c r="M4482" i="1" s="1"/>
  <c r="C4483" i="1" l="1"/>
  <c r="U4482" i="1"/>
  <c r="T4482" i="1"/>
  <c r="C4483" i="7"/>
  <c r="U4482" i="7"/>
  <c r="T4482" i="7"/>
  <c r="N4483" i="1"/>
  <c r="O4483" i="1" s="1"/>
  <c r="D4483" i="1"/>
  <c r="D4483" i="7"/>
  <c r="N4483" i="7"/>
  <c r="O4483" i="7" s="1"/>
  <c r="P4483" i="1" l="1"/>
  <c r="Q4483" i="1" s="1"/>
  <c r="R4483" i="1" s="1"/>
  <c r="J4483" i="1"/>
  <c r="K4483" i="1" s="1"/>
  <c r="J4483" i="7"/>
  <c r="P4483" i="7"/>
  <c r="Q4483" i="7" s="1"/>
  <c r="R4483" i="7" s="1"/>
  <c r="K4483" i="7" l="1"/>
  <c r="S4483" i="7" l="1"/>
  <c r="L4483" i="7"/>
  <c r="M4483" i="7" s="1"/>
  <c r="S4483" i="1"/>
  <c r="L4483" i="1"/>
  <c r="M4483" i="1" s="1"/>
  <c r="C4484" i="1" l="1"/>
  <c r="U4483" i="1"/>
  <c r="T4483" i="1"/>
  <c r="C4484" i="7"/>
  <c r="T4483" i="7"/>
  <c r="U4483" i="7"/>
  <c r="N4484" i="1"/>
  <c r="O4484" i="1" s="1"/>
  <c r="D4484" i="1"/>
  <c r="D4484" i="7"/>
  <c r="N4484" i="7"/>
  <c r="O4484" i="7" s="1"/>
  <c r="J4484" i="7" l="1"/>
  <c r="P4484" i="7"/>
  <c r="Q4484" i="7" s="1"/>
  <c r="R4484" i="7" s="1"/>
  <c r="P4484" i="1"/>
  <c r="Q4484" i="1" s="1"/>
  <c r="R4484" i="1" s="1"/>
  <c r="J4484" i="1"/>
  <c r="K4484" i="1" s="1"/>
  <c r="K4484" i="7" l="1"/>
  <c r="S4484" i="7" l="1"/>
  <c r="L4484" i="7"/>
  <c r="M4484" i="7" s="1"/>
  <c r="S4484" i="1"/>
  <c r="L4484" i="1"/>
  <c r="M4484" i="1" s="1"/>
  <c r="C4485" i="1" l="1"/>
  <c r="T4484" i="1"/>
  <c r="U4484" i="1"/>
  <c r="C4485" i="7"/>
  <c r="U4484" i="7"/>
  <c r="T4484" i="7"/>
  <c r="N4485" i="1"/>
  <c r="O4485" i="1" s="1"/>
  <c r="D4485" i="1"/>
  <c r="D4485" i="7"/>
  <c r="N4485" i="7"/>
  <c r="O4485" i="7" s="1"/>
  <c r="J4485" i="7" l="1"/>
  <c r="P4485" i="7"/>
  <c r="Q4485" i="7" s="1"/>
  <c r="R4485" i="7" s="1"/>
  <c r="P4485" i="1"/>
  <c r="Q4485" i="1" s="1"/>
  <c r="R4485" i="1" s="1"/>
  <c r="J4485" i="1"/>
  <c r="K4485" i="1" s="1"/>
  <c r="K4485" i="7" l="1"/>
  <c r="S4485" i="7" l="1"/>
  <c r="L4485" i="7"/>
  <c r="M4485" i="7" s="1"/>
  <c r="S4485" i="1"/>
  <c r="L4485" i="1"/>
  <c r="M4485" i="1" s="1"/>
  <c r="C4486" i="1" l="1"/>
  <c r="U4485" i="1"/>
  <c r="T4485" i="1"/>
  <c r="C4486" i="7"/>
  <c r="U4485" i="7"/>
  <c r="T4485" i="7"/>
  <c r="N4486" i="1"/>
  <c r="O4486" i="1" s="1"/>
  <c r="D4486" i="1"/>
  <c r="D4486" i="7"/>
  <c r="N4486" i="7"/>
  <c r="O4486" i="7" s="1"/>
  <c r="J4486" i="7" l="1"/>
  <c r="P4486" i="7"/>
  <c r="Q4486" i="7" s="1"/>
  <c r="R4486" i="7" s="1"/>
  <c r="P4486" i="1"/>
  <c r="Q4486" i="1" s="1"/>
  <c r="R4486" i="1" s="1"/>
  <c r="J4486" i="1"/>
  <c r="K4486" i="1" s="1"/>
  <c r="K4486" i="7" l="1"/>
  <c r="S4486" i="7" l="1"/>
  <c r="L4486" i="7"/>
  <c r="M4486" i="7" s="1"/>
  <c r="S4486" i="1"/>
  <c r="L4486" i="1"/>
  <c r="M4486" i="1" s="1"/>
  <c r="C4487" i="1" l="1"/>
  <c r="U4486" i="1"/>
  <c r="T4486" i="1"/>
  <c r="C4487" i="7"/>
  <c r="T4486" i="7"/>
  <c r="U4486" i="7"/>
  <c r="N4487" i="1"/>
  <c r="O4487" i="1" s="1"/>
  <c r="D4487" i="1"/>
  <c r="D4487" i="7"/>
  <c r="N4487" i="7"/>
  <c r="O4487" i="7" s="1"/>
  <c r="J4487" i="7" l="1"/>
  <c r="P4487" i="7"/>
  <c r="Q4487" i="7" s="1"/>
  <c r="R4487" i="7" s="1"/>
  <c r="P4487" i="1"/>
  <c r="Q4487" i="1" s="1"/>
  <c r="R4487" i="1" s="1"/>
  <c r="J4487" i="1"/>
  <c r="K4487" i="1" s="1"/>
  <c r="K4487" i="7" l="1"/>
  <c r="S4487" i="7" l="1"/>
  <c r="L4487" i="7"/>
  <c r="M4487" i="7" s="1"/>
  <c r="S4487" i="1"/>
  <c r="L4487" i="1"/>
  <c r="M4487" i="1" s="1"/>
  <c r="C4488" i="1" l="1"/>
  <c r="U4487" i="1"/>
  <c r="T4487" i="1"/>
  <c r="C4488" i="7"/>
  <c r="U4487" i="7"/>
  <c r="T4487" i="7"/>
  <c r="N4488" i="1"/>
  <c r="O4488" i="1" s="1"/>
  <c r="D4488" i="1"/>
  <c r="D4488" i="7"/>
  <c r="N4488" i="7"/>
  <c r="O4488" i="7" s="1"/>
  <c r="J4488" i="7" l="1"/>
  <c r="P4488" i="7"/>
  <c r="Q4488" i="7" s="1"/>
  <c r="R4488" i="7" s="1"/>
  <c r="P4488" i="1"/>
  <c r="Q4488" i="1" s="1"/>
  <c r="R4488" i="1" s="1"/>
  <c r="J4488" i="1"/>
  <c r="K4488" i="1" s="1"/>
  <c r="K4488" i="7" l="1"/>
  <c r="S4488" i="7" l="1"/>
  <c r="L4488" i="7"/>
  <c r="M4488" i="7" s="1"/>
  <c r="S4488" i="1"/>
  <c r="L4488" i="1"/>
  <c r="M4488" i="1" s="1"/>
  <c r="C4489" i="1" l="1"/>
  <c r="U4488" i="1"/>
  <c r="T4488" i="1"/>
  <c r="C4489" i="7"/>
  <c r="U4488" i="7"/>
  <c r="T4488" i="7"/>
  <c r="N4489" i="1"/>
  <c r="O4489" i="1" s="1"/>
  <c r="D4489" i="1"/>
  <c r="D4489" i="7"/>
  <c r="N4489" i="7"/>
  <c r="O4489" i="7" s="1"/>
  <c r="J4489" i="7" l="1"/>
  <c r="P4489" i="7"/>
  <c r="Q4489" i="7" s="1"/>
  <c r="R4489" i="7" s="1"/>
  <c r="P4489" i="1"/>
  <c r="Q4489" i="1" s="1"/>
  <c r="R4489" i="1" s="1"/>
  <c r="J4489" i="1"/>
  <c r="K4489" i="1" s="1"/>
  <c r="K4489" i="7" l="1"/>
  <c r="S4489" i="7" l="1"/>
  <c r="L4489" i="7"/>
  <c r="M4489" i="7" s="1"/>
  <c r="S4489" i="1"/>
  <c r="L4489" i="1"/>
  <c r="M4489" i="1" s="1"/>
  <c r="C4490" i="1" l="1"/>
  <c r="U4489" i="1"/>
  <c r="T4489" i="1"/>
  <c r="C4490" i="7"/>
  <c r="T4489" i="7"/>
  <c r="U4489" i="7"/>
  <c r="N4490" i="1"/>
  <c r="O4490" i="1" s="1"/>
  <c r="D4490" i="1"/>
  <c r="D4490" i="7"/>
  <c r="N4490" i="7"/>
  <c r="O4490" i="7" s="1"/>
  <c r="J4490" i="7" l="1"/>
  <c r="P4490" i="7"/>
  <c r="Q4490" i="7" s="1"/>
  <c r="R4490" i="7" s="1"/>
  <c r="P4490" i="1"/>
  <c r="Q4490" i="1" s="1"/>
  <c r="R4490" i="1" s="1"/>
  <c r="J4490" i="1"/>
  <c r="K4490" i="1" s="1"/>
  <c r="K4490" i="7" l="1"/>
  <c r="S4490" i="7" l="1"/>
  <c r="L4490" i="7"/>
  <c r="M4490" i="7" s="1"/>
  <c r="S4490" i="1"/>
  <c r="L4490" i="1"/>
  <c r="M4490" i="1" s="1"/>
  <c r="C4491" i="1" l="1"/>
  <c r="T4490" i="1"/>
  <c r="U4490" i="1"/>
  <c r="C4491" i="7"/>
  <c r="U4490" i="7"/>
  <c r="T4490" i="7"/>
  <c r="N4491" i="1"/>
  <c r="O4491" i="1" s="1"/>
  <c r="D4491" i="1"/>
  <c r="D4491" i="7"/>
  <c r="N4491" i="7"/>
  <c r="O4491" i="7" s="1"/>
  <c r="J4491" i="7" l="1"/>
  <c r="P4491" i="7"/>
  <c r="Q4491" i="7" s="1"/>
  <c r="R4491" i="7" s="1"/>
  <c r="P4491" i="1"/>
  <c r="Q4491" i="1" s="1"/>
  <c r="R4491" i="1" s="1"/>
  <c r="J4491" i="1"/>
  <c r="K4491" i="1" s="1"/>
  <c r="K4491" i="7" l="1"/>
  <c r="S4491" i="7" l="1"/>
  <c r="L4491" i="7"/>
  <c r="M4491" i="7" s="1"/>
  <c r="S4491" i="1"/>
  <c r="L4491" i="1"/>
  <c r="M4491" i="1" s="1"/>
  <c r="C4492" i="1" l="1"/>
  <c r="U4491" i="1"/>
  <c r="T4491" i="1"/>
  <c r="C4492" i="7"/>
  <c r="U4491" i="7"/>
  <c r="T4491" i="7"/>
  <c r="N4492" i="1"/>
  <c r="O4492" i="1" s="1"/>
  <c r="D4492" i="1"/>
  <c r="D4492" i="7"/>
  <c r="N4492" i="7"/>
  <c r="O4492" i="7" s="1"/>
  <c r="J4492" i="7" l="1"/>
  <c r="P4492" i="7"/>
  <c r="Q4492" i="7" s="1"/>
  <c r="R4492" i="7" s="1"/>
  <c r="P4492" i="1"/>
  <c r="Q4492" i="1" s="1"/>
  <c r="R4492" i="1" s="1"/>
  <c r="J4492" i="1"/>
  <c r="K4492" i="1" s="1"/>
  <c r="K4492" i="7" l="1"/>
  <c r="S4492" i="7" l="1"/>
  <c r="L4492" i="7"/>
  <c r="M4492" i="7" s="1"/>
  <c r="S4492" i="1"/>
  <c r="L4492" i="1"/>
  <c r="M4492" i="1" s="1"/>
  <c r="C4493" i="1" l="1"/>
  <c r="U4492" i="1"/>
  <c r="T4492" i="1"/>
  <c r="C4493" i="7"/>
  <c r="T4492" i="7"/>
  <c r="U4492" i="7"/>
  <c r="N4493" i="1"/>
  <c r="O4493" i="1" s="1"/>
  <c r="D4493" i="1"/>
  <c r="D4493" i="7"/>
  <c r="N4493" i="7"/>
  <c r="O4493" i="7" s="1"/>
  <c r="J4493" i="7" l="1"/>
  <c r="P4493" i="7"/>
  <c r="Q4493" i="7" s="1"/>
  <c r="R4493" i="7" s="1"/>
  <c r="P4493" i="1"/>
  <c r="Q4493" i="1" s="1"/>
  <c r="R4493" i="1" s="1"/>
  <c r="J4493" i="1"/>
  <c r="K4493" i="1" s="1"/>
  <c r="K4493" i="7" l="1"/>
  <c r="S4493" i="7" l="1"/>
  <c r="L4493" i="7"/>
  <c r="M4493" i="7" s="1"/>
  <c r="S4493" i="1"/>
  <c r="L4493" i="1"/>
  <c r="M4493" i="1" s="1"/>
  <c r="C4494" i="1" l="1"/>
  <c r="U4493" i="1"/>
  <c r="T4493" i="1"/>
  <c r="C4494" i="7"/>
  <c r="U4493" i="7"/>
  <c r="T4493" i="7"/>
  <c r="N4494" i="1"/>
  <c r="O4494" i="1" s="1"/>
  <c r="D4494" i="1"/>
  <c r="D4494" i="7"/>
  <c r="N4494" i="7"/>
  <c r="O4494" i="7" s="1"/>
  <c r="J4494" i="7" l="1"/>
  <c r="P4494" i="7"/>
  <c r="Q4494" i="7" s="1"/>
  <c r="R4494" i="7" s="1"/>
  <c r="P4494" i="1"/>
  <c r="Q4494" i="1" s="1"/>
  <c r="R4494" i="1" s="1"/>
  <c r="J4494" i="1"/>
  <c r="K4494" i="1" s="1"/>
  <c r="K4494" i="7" l="1"/>
  <c r="S4494" i="7" l="1"/>
  <c r="L4494" i="7"/>
  <c r="M4494" i="7" s="1"/>
  <c r="S4494" i="1"/>
  <c r="L4494" i="1"/>
  <c r="M4494" i="1" s="1"/>
  <c r="C4495" i="1" l="1"/>
  <c r="U4494" i="1"/>
  <c r="T4494" i="1"/>
  <c r="C4495" i="7"/>
  <c r="U4494" i="7"/>
  <c r="T4494" i="7"/>
  <c r="N4495" i="1"/>
  <c r="O4495" i="1" s="1"/>
  <c r="D4495" i="1"/>
  <c r="D4495" i="7"/>
  <c r="N4495" i="7"/>
  <c r="O4495" i="7" s="1"/>
  <c r="J4495" i="7" l="1"/>
  <c r="P4495" i="7"/>
  <c r="Q4495" i="7" s="1"/>
  <c r="R4495" i="7" s="1"/>
  <c r="P4495" i="1"/>
  <c r="Q4495" i="1" s="1"/>
  <c r="R4495" i="1" s="1"/>
  <c r="J4495" i="1"/>
  <c r="K4495" i="1" s="1"/>
  <c r="K4495" i="7" l="1"/>
  <c r="S4495" i="7" l="1"/>
  <c r="L4495" i="7"/>
  <c r="M4495" i="7" s="1"/>
  <c r="S4495" i="1"/>
  <c r="L4495" i="1"/>
  <c r="M4495" i="1" s="1"/>
  <c r="C4496" i="1" l="1"/>
  <c r="U4495" i="1"/>
  <c r="T4495" i="1"/>
  <c r="C4496" i="7"/>
  <c r="T4495" i="7"/>
  <c r="U4495" i="7"/>
  <c r="N4496" i="1"/>
  <c r="O4496" i="1" s="1"/>
  <c r="D4496" i="1"/>
  <c r="D4496" i="7"/>
  <c r="N4496" i="7"/>
  <c r="O4496" i="7" s="1"/>
  <c r="J4496" i="7" l="1"/>
  <c r="P4496" i="7"/>
  <c r="Q4496" i="7" s="1"/>
  <c r="R4496" i="7" s="1"/>
  <c r="P4496" i="1"/>
  <c r="Q4496" i="1" s="1"/>
  <c r="R4496" i="1" s="1"/>
  <c r="J4496" i="1"/>
  <c r="K4496" i="1" s="1"/>
  <c r="K4496" i="7" l="1"/>
  <c r="S4496" i="7" l="1"/>
  <c r="L4496" i="7"/>
  <c r="M4496" i="7" s="1"/>
  <c r="S4496" i="1"/>
  <c r="L4496" i="1"/>
  <c r="M4496" i="1" s="1"/>
  <c r="C4497" i="1" l="1"/>
  <c r="T4496" i="1"/>
  <c r="U4496" i="1"/>
  <c r="C4497" i="7"/>
  <c r="U4496" i="7"/>
  <c r="T4496" i="7"/>
  <c r="N4497" i="1"/>
  <c r="O4497" i="1" s="1"/>
  <c r="D4497" i="1"/>
  <c r="D4497" i="7"/>
  <c r="N4497" i="7"/>
  <c r="O4497" i="7" s="1"/>
  <c r="J4497" i="7" l="1"/>
  <c r="P4497" i="7"/>
  <c r="Q4497" i="7" s="1"/>
  <c r="R4497" i="7" s="1"/>
  <c r="P4497" i="1"/>
  <c r="Q4497" i="1" s="1"/>
  <c r="R4497" i="1" s="1"/>
  <c r="J4497" i="1"/>
  <c r="K4497" i="1" s="1"/>
  <c r="K4497" i="7" l="1"/>
  <c r="S4497" i="7" l="1"/>
  <c r="L4497" i="7"/>
  <c r="M4497" i="7" s="1"/>
  <c r="S4497" i="1"/>
  <c r="L4497" i="1"/>
  <c r="M4497" i="1" s="1"/>
  <c r="C4498" i="1" l="1"/>
  <c r="U4497" i="1"/>
  <c r="T4497" i="1"/>
  <c r="C4498" i="7"/>
  <c r="U4497" i="7"/>
  <c r="T4497" i="7"/>
  <c r="N4498" i="1"/>
  <c r="O4498" i="1" s="1"/>
  <c r="D4498" i="1"/>
  <c r="D4498" i="7"/>
  <c r="N4498" i="7"/>
  <c r="O4498" i="7" s="1"/>
  <c r="J4498" i="7" l="1"/>
  <c r="P4498" i="7"/>
  <c r="Q4498" i="7" s="1"/>
  <c r="R4498" i="7" s="1"/>
  <c r="P4498" i="1"/>
  <c r="Q4498" i="1" s="1"/>
  <c r="R4498" i="1" s="1"/>
  <c r="J4498" i="1"/>
  <c r="K4498" i="1" s="1"/>
  <c r="K4498" i="7" l="1"/>
  <c r="S4498" i="7" l="1"/>
  <c r="L4498" i="7"/>
  <c r="M4498" i="7" s="1"/>
  <c r="S4498" i="1"/>
  <c r="L4498" i="1"/>
  <c r="M4498" i="1" s="1"/>
  <c r="C4499" i="1" l="1"/>
  <c r="U4498" i="1"/>
  <c r="T4498" i="1"/>
  <c r="C4499" i="7"/>
  <c r="T4498" i="7"/>
  <c r="U4498" i="7"/>
  <c r="N4499" i="1"/>
  <c r="O4499" i="1" s="1"/>
  <c r="D4499" i="1"/>
  <c r="D4499" i="7"/>
  <c r="N4499" i="7"/>
  <c r="O4499" i="7" s="1"/>
  <c r="P4499" i="1" l="1"/>
  <c r="Q4499" i="1" s="1"/>
  <c r="R4499" i="1" s="1"/>
  <c r="J4499" i="1"/>
  <c r="K4499" i="1" s="1"/>
  <c r="J4499" i="7"/>
  <c r="P4499" i="7"/>
  <c r="Q4499" i="7" s="1"/>
  <c r="R4499" i="7" s="1"/>
  <c r="K4499" i="7" l="1"/>
  <c r="S4499" i="7" l="1"/>
  <c r="L4499" i="7"/>
  <c r="M4499" i="7" s="1"/>
  <c r="S4499" i="1"/>
  <c r="L4499" i="1"/>
  <c r="M4499" i="1" s="1"/>
  <c r="C4500" i="1" l="1"/>
  <c r="U4499" i="1"/>
  <c r="T4499" i="1"/>
  <c r="C4500" i="7"/>
  <c r="U4499" i="7"/>
  <c r="T4499" i="7"/>
  <c r="N4500" i="1"/>
  <c r="O4500" i="1" s="1"/>
  <c r="D4500" i="1"/>
  <c r="D4500" i="7"/>
  <c r="N4500" i="7"/>
  <c r="O4500" i="7" s="1"/>
  <c r="J4500" i="7" l="1"/>
  <c r="P4500" i="7"/>
  <c r="Q4500" i="7" s="1"/>
  <c r="R4500" i="7" s="1"/>
  <c r="P4500" i="1"/>
  <c r="Q4500" i="1" s="1"/>
  <c r="R4500" i="1" s="1"/>
  <c r="J4500" i="1"/>
  <c r="K4500" i="1" s="1"/>
  <c r="K4500" i="7" l="1"/>
  <c r="S4500" i="7" l="1"/>
  <c r="L4500" i="7"/>
  <c r="M4500" i="7" s="1"/>
  <c r="S4500" i="1"/>
  <c r="L4500" i="1"/>
  <c r="M4500" i="1" s="1"/>
  <c r="C4501" i="1" l="1"/>
  <c r="U4500" i="1"/>
  <c r="T4500" i="1"/>
  <c r="C4501" i="7"/>
  <c r="U4500" i="7"/>
  <c r="T4500" i="7"/>
  <c r="N4501" i="1"/>
  <c r="O4501" i="1" s="1"/>
  <c r="D4501" i="1"/>
  <c r="D4501" i="7"/>
  <c r="N4501" i="7"/>
  <c r="O4501" i="7" s="1"/>
  <c r="J4501" i="7" l="1"/>
  <c r="P4501" i="7"/>
  <c r="Q4501" i="7" s="1"/>
  <c r="R4501" i="7" s="1"/>
  <c r="P4501" i="1"/>
  <c r="Q4501" i="1" s="1"/>
  <c r="R4501" i="1" s="1"/>
  <c r="J4501" i="1"/>
  <c r="K4501" i="1" s="1"/>
  <c r="K4501" i="7" l="1"/>
  <c r="S4501" i="7" l="1"/>
  <c r="L4501" i="7"/>
  <c r="M4501" i="7" s="1"/>
  <c r="S4501" i="1"/>
  <c r="L4501" i="1"/>
  <c r="M4501" i="1" s="1"/>
  <c r="C4502" i="1" l="1"/>
  <c r="U4501" i="1"/>
  <c r="T4501" i="1"/>
  <c r="C4502" i="7"/>
  <c r="T4501" i="7"/>
  <c r="U4501" i="7"/>
  <c r="N4502" i="1"/>
  <c r="O4502" i="1" s="1"/>
  <c r="D4502" i="1"/>
  <c r="D4502" i="7"/>
  <c r="N4502" i="7"/>
  <c r="O4502" i="7" s="1"/>
  <c r="J4502" i="7" l="1"/>
  <c r="P4502" i="7"/>
  <c r="Q4502" i="7" s="1"/>
  <c r="R4502" i="7" s="1"/>
  <c r="P4502" i="1"/>
  <c r="Q4502" i="1" s="1"/>
  <c r="R4502" i="1" s="1"/>
  <c r="J4502" i="1"/>
  <c r="K4502" i="1" s="1"/>
  <c r="K4502" i="7" l="1"/>
  <c r="S4502" i="7" l="1"/>
  <c r="L4502" i="7"/>
  <c r="M4502" i="7" s="1"/>
  <c r="S4502" i="1"/>
  <c r="L4502" i="1"/>
  <c r="M4502" i="1" s="1"/>
  <c r="C4503" i="1" l="1"/>
  <c r="T4502" i="1"/>
  <c r="U4502" i="1"/>
  <c r="C4503" i="7"/>
  <c r="U4502" i="7"/>
  <c r="T4502" i="7"/>
  <c r="N4503" i="1"/>
  <c r="O4503" i="1" s="1"/>
  <c r="D4503" i="1"/>
  <c r="D4503" i="7"/>
  <c r="N4503" i="7"/>
  <c r="O4503" i="7" s="1"/>
  <c r="P4503" i="1" l="1"/>
  <c r="Q4503" i="1" s="1"/>
  <c r="R4503" i="1" s="1"/>
  <c r="J4503" i="1"/>
  <c r="K4503" i="1" s="1"/>
  <c r="J4503" i="7"/>
  <c r="P4503" i="7"/>
  <c r="Q4503" i="7" s="1"/>
  <c r="R4503" i="7" s="1"/>
  <c r="K4503" i="7" l="1"/>
  <c r="S4503" i="7" l="1"/>
  <c r="L4503" i="7"/>
  <c r="M4503" i="7" s="1"/>
  <c r="S4503" i="1"/>
  <c r="L4503" i="1"/>
  <c r="M4503" i="1" s="1"/>
  <c r="C4504" i="1" l="1"/>
  <c r="U4503" i="1"/>
  <c r="T4503" i="1"/>
  <c r="C4504" i="7"/>
  <c r="U4503" i="7"/>
  <c r="T4503" i="7"/>
  <c r="N4504" i="1"/>
  <c r="O4504" i="1" s="1"/>
  <c r="D4504" i="1"/>
  <c r="D4504" i="7"/>
  <c r="N4504" i="7"/>
  <c r="O4504" i="7" s="1"/>
  <c r="J4504" i="7" l="1"/>
  <c r="P4504" i="7"/>
  <c r="Q4504" i="7" s="1"/>
  <c r="R4504" i="7" s="1"/>
  <c r="P4504" i="1"/>
  <c r="Q4504" i="1" s="1"/>
  <c r="R4504" i="1" s="1"/>
  <c r="J4504" i="1"/>
  <c r="K4504" i="1" s="1"/>
  <c r="K4504" i="7" l="1"/>
  <c r="S4504" i="7" l="1"/>
  <c r="L4504" i="7"/>
  <c r="M4504" i="7" s="1"/>
  <c r="S4504" i="1"/>
  <c r="L4504" i="1"/>
  <c r="M4504" i="1" s="1"/>
  <c r="C4505" i="1" l="1"/>
  <c r="U4504" i="1"/>
  <c r="T4504" i="1"/>
  <c r="C4505" i="7"/>
  <c r="T4504" i="7"/>
  <c r="U4504" i="7"/>
  <c r="N4505" i="1"/>
  <c r="O4505" i="1" s="1"/>
  <c r="D4505" i="1"/>
  <c r="D4505" i="7"/>
  <c r="N4505" i="7"/>
  <c r="O4505" i="7" s="1"/>
  <c r="J4505" i="7" l="1"/>
  <c r="P4505" i="7"/>
  <c r="Q4505" i="7" s="1"/>
  <c r="R4505" i="7" s="1"/>
  <c r="P4505" i="1"/>
  <c r="Q4505" i="1" s="1"/>
  <c r="R4505" i="1" s="1"/>
  <c r="J4505" i="1"/>
  <c r="K4505" i="1" s="1"/>
  <c r="K4505" i="7" l="1"/>
  <c r="S4505" i="7" l="1"/>
  <c r="L4505" i="7"/>
  <c r="M4505" i="7" s="1"/>
  <c r="S4505" i="1"/>
  <c r="L4505" i="1"/>
  <c r="M4505" i="1" s="1"/>
  <c r="C4506" i="1" l="1"/>
  <c r="U4505" i="1"/>
  <c r="T4505" i="1"/>
  <c r="C4506" i="7"/>
  <c r="U4505" i="7"/>
  <c r="T4505" i="7"/>
  <c r="N4506" i="1"/>
  <c r="O4506" i="1" s="1"/>
  <c r="D4506" i="1"/>
  <c r="D4506" i="7"/>
  <c r="N4506" i="7"/>
  <c r="O4506" i="7" s="1"/>
  <c r="P4506" i="1" l="1"/>
  <c r="Q4506" i="1" s="1"/>
  <c r="R4506" i="1" s="1"/>
  <c r="J4506" i="1"/>
  <c r="K4506" i="1" s="1"/>
  <c r="J4506" i="7"/>
  <c r="P4506" i="7"/>
  <c r="Q4506" i="7" s="1"/>
  <c r="R4506" i="7" s="1"/>
  <c r="K4506" i="7" l="1"/>
  <c r="S4506" i="7" l="1"/>
  <c r="L4506" i="7"/>
  <c r="M4506" i="7" s="1"/>
  <c r="S4506" i="1"/>
  <c r="L4506" i="1"/>
  <c r="M4506" i="1" s="1"/>
  <c r="C4507" i="1" l="1"/>
  <c r="U4506" i="1"/>
  <c r="T4506" i="1"/>
  <c r="C4507" i="7"/>
  <c r="U4506" i="7"/>
  <c r="T4506" i="7"/>
  <c r="N4507" i="1"/>
  <c r="O4507" i="1" s="1"/>
  <c r="D4507" i="1"/>
  <c r="D4507" i="7"/>
  <c r="N4507" i="7"/>
  <c r="O4507" i="7" s="1"/>
  <c r="J4507" i="7" l="1"/>
  <c r="P4507" i="7"/>
  <c r="Q4507" i="7" s="1"/>
  <c r="R4507" i="7" s="1"/>
  <c r="P4507" i="1"/>
  <c r="Q4507" i="1" s="1"/>
  <c r="R4507" i="1" s="1"/>
  <c r="J4507" i="1"/>
  <c r="K4507" i="1" s="1"/>
  <c r="K4507" i="7" l="1"/>
  <c r="S4507" i="7" l="1"/>
  <c r="L4507" i="7"/>
  <c r="M4507" i="7" s="1"/>
  <c r="S4507" i="1"/>
  <c r="L4507" i="1"/>
  <c r="M4507" i="1" s="1"/>
  <c r="C4508" i="1" l="1"/>
  <c r="U4507" i="1"/>
  <c r="T4507" i="1"/>
  <c r="C4508" i="7"/>
  <c r="T4507" i="7"/>
  <c r="U4507" i="7"/>
  <c r="N4508" i="1"/>
  <c r="O4508" i="1" s="1"/>
  <c r="D4508" i="1"/>
  <c r="D4508" i="7"/>
  <c r="N4508" i="7"/>
  <c r="O4508" i="7" s="1"/>
  <c r="J4508" i="7" l="1"/>
  <c r="P4508" i="7"/>
  <c r="Q4508" i="7" s="1"/>
  <c r="R4508" i="7" s="1"/>
  <c r="P4508" i="1"/>
  <c r="Q4508" i="1" s="1"/>
  <c r="R4508" i="1" s="1"/>
  <c r="J4508" i="1"/>
  <c r="K4508" i="1" s="1"/>
  <c r="K4508" i="7" l="1"/>
  <c r="S4508" i="7" l="1"/>
  <c r="L4508" i="7"/>
  <c r="M4508" i="7" s="1"/>
  <c r="S4508" i="1"/>
  <c r="L4508" i="1"/>
  <c r="M4508" i="1" s="1"/>
  <c r="C4509" i="1" l="1"/>
  <c r="T4508" i="1"/>
  <c r="U4508" i="1"/>
  <c r="C4509" i="7"/>
  <c r="T4508" i="7"/>
  <c r="U4508" i="7"/>
  <c r="N4509" i="1"/>
  <c r="O4509" i="1" s="1"/>
  <c r="D4509" i="1"/>
  <c r="D4509" i="7"/>
  <c r="N4509" i="7"/>
  <c r="O4509" i="7" s="1"/>
  <c r="J4509" i="7" l="1"/>
  <c r="P4509" i="7"/>
  <c r="Q4509" i="7" s="1"/>
  <c r="R4509" i="7" s="1"/>
  <c r="P4509" i="1"/>
  <c r="Q4509" i="1" s="1"/>
  <c r="R4509" i="1" s="1"/>
  <c r="J4509" i="1"/>
  <c r="K4509" i="1" s="1"/>
  <c r="K4509" i="7" l="1"/>
  <c r="S4509" i="7" l="1"/>
  <c r="L4509" i="7"/>
  <c r="M4509" i="7" s="1"/>
  <c r="S4509" i="1"/>
  <c r="L4509" i="1"/>
  <c r="M4509" i="1" s="1"/>
  <c r="C4510" i="1" l="1"/>
  <c r="U4509" i="1"/>
  <c r="T4509" i="1"/>
  <c r="C4510" i="7"/>
  <c r="U4509" i="7"/>
  <c r="T4509" i="7"/>
  <c r="N4510" i="1"/>
  <c r="O4510" i="1" s="1"/>
  <c r="D4510" i="1"/>
  <c r="D4510" i="7"/>
  <c r="N4510" i="7"/>
  <c r="O4510" i="7" s="1"/>
  <c r="J4510" i="7" l="1"/>
  <c r="P4510" i="7"/>
  <c r="Q4510" i="7" s="1"/>
  <c r="R4510" i="7" s="1"/>
  <c r="P4510" i="1"/>
  <c r="Q4510" i="1" s="1"/>
  <c r="R4510" i="1" s="1"/>
  <c r="J4510" i="1"/>
  <c r="K4510" i="1" s="1"/>
  <c r="K4510" i="7" l="1"/>
  <c r="S4510" i="7" l="1"/>
  <c r="L4510" i="7"/>
  <c r="M4510" i="7" s="1"/>
  <c r="S4510" i="1"/>
  <c r="L4510" i="1"/>
  <c r="M4510" i="1" s="1"/>
  <c r="C4511" i="1" l="1"/>
  <c r="U4510" i="1"/>
  <c r="T4510" i="1"/>
  <c r="C4511" i="7"/>
  <c r="T4510" i="7"/>
  <c r="U4510" i="7"/>
  <c r="N4511" i="1"/>
  <c r="O4511" i="1" s="1"/>
  <c r="D4511" i="1"/>
  <c r="D4511" i="7"/>
  <c r="N4511" i="7"/>
  <c r="O4511" i="7" s="1"/>
  <c r="J4511" i="7" l="1"/>
  <c r="P4511" i="7"/>
  <c r="Q4511" i="7" s="1"/>
  <c r="R4511" i="7" s="1"/>
  <c r="P4511" i="1"/>
  <c r="Q4511" i="1" s="1"/>
  <c r="R4511" i="1" s="1"/>
  <c r="J4511" i="1"/>
  <c r="K4511" i="1" s="1"/>
  <c r="K4511" i="7" l="1"/>
  <c r="S4511" i="7" l="1"/>
  <c r="L4511" i="7"/>
  <c r="M4511" i="7" s="1"/>
  <c r="S4511" i="1"/>
  <c r="L4511" i="1"/>
  <c r="M4511" i="1" s="1"/>
  <c r="C4512" i="1" l="1"/>
  <c r="U4511" i="1"/>
  <c r="T4511" i="1"/>
  <c r="C4512" i="7"/>
  <c r="U4511" i="7"/>
  <c r="T4511" i="7"/>
  <c r="N4512" i="1"/>
  <c r="O4512" i="1" s="1"/>
  <c r="D4512" i="1"/>
  <c r="D4512" i="7"/>
  <c r="N4512" i="7"/>
  <c r="O4512" i="7" s="1"/>
  <c r="J4512" i="7" l="1"/>
  <c r="P4512" i="7"/>
  <c r="Q4512" i="7" s="1"/>
  <c r="R4512" i="7" s="1"/>
  <c r="P4512" i="1"/>
  <c r="Q4512" i="1" s="1"/>
  <c r="R4512" i="1" s="1"/>
  <c r="J4512" i="1"/>
  <c r="K4512" i="1" s="1"/>
  <c r="K4512" i="7" l="1"/>
  <c r="S4512" i="7" l="1"/>
  <c r="L4512" i="7"/>
  <c r="M4512" i="7" s="1"/>
  <c r="S4512" i="1"/>
  <c r="L4512" i="1"/>
  <c r="M4512" i="1" s="1"/>
  <c r="C4513" i="1" l="1"/>
  <c r="U4512" i="1"/>
  <c r="T4512" i="1"/>
  <c r="C4513" i="7"/>
  <c r="U4512" i="7"/>
  <c r="T4512" i="7"/>
  <c r="N4513" i="1"/>
  <c r="O4513" i="1" s="1"/>
  <c r="D4513" i="1"/>
  <c r="D4513" i="7"/>
  <c r="N4513" i="7"/>
  <c r="O4513" i="7" s="1"/>
  <c r="J4513" i="7" l="1"/>
  <c r="P4513" i="7"/>
  <c r="Q4513" i="7" s="1"/>
  <c r="R4513" i="7" s="1"/>
  <c r="P4513" i="1"/>
  <c r="Q4513" i="1" s="1"/>
  <c r="R4513" i="1" s="1"/>
  <c r="J4513" i="1"/>
  <c r="K4513" i="1" s="1"/>
  <c r="K4513" i="7" l="1"/>
  <c r="S4513" i="7" l="1"/>
  <c r="L4513" i="7"/>
  <c r="M4513" i="7" s="1"/>
  <c r="S4513" i="1"/>
  <c r="L4513" i="1"/>
  <c r="M4513" i="1" s="1"/>
  <c r="C4514" i="1" l="1"/>
  <c r="U4513" i="1"/>
  <c r="T4513" i="1"/>
  <c r="C4514" i="7"/>
  <c r="T4513" i="7"/>
  <c r="U4513" i="7"/>
  <c r="N4514" i="1"/>
  <c r="O4514" i="1" s="1"/>
  <c r="D4514" i="1"/>
  <c r="D4514" i="7"/>
  <c r="N4514" i="7"/>
  <c r="O4514" i="7" s="1"/>
  <c r="P4514" i="1" l="1"/>
  <c r="Q4514" i="1" s="1"/>
  <c r="R4514" i="1" s="1"/>
  <c r="J4514" i="1"/>
  <c r="K4514" i="1" s="1"/>
  <c r="J4514" i="7"/>
  <c r="P4514" i="7"/>
  <c r="Q4514" i="7" s="1"/>
  <c r="R4514" i="7" s="1"/>
  <c r="K4514" i="7" l="1"/>
  <c r="S4514" i="7" l="1"/>
  <c r="L4514" i="7"/>
  <c r="M4514" i="7" s="1"/>
  <c r="S4514" i="1"/>
  <c r="L4514" i="1"/>
  <c r="M4514" i="1" s="1"/>
  <c r="C4515" i="1" l="1"/>
  <c r="T4514" i="1"/>
  <c r="U4514" i="1"/>
  <c r="C4515" i="7"/>
  <c r="U4514" i="7"/>
  <c r="T4514" i="7"/>
  <c r="N4515" i="1"/>
  <c r="O4515" i="1" s="1"/>
  <c r="D4515" i="1"/>
  <c r="D4515" i="7"/>
  <c r="N4515" i="7"/>
  <c r="O4515" i="7" s="1"/>
  <c r="P4515" i="1" l="1"/>
  <c r="Q4515" i="1" s="1"/>
  <c r="R4515" i="1" s="1"/>
  <c r="J4515" i="1"/>
  <c r="K4515" i="1" s="1"/>
  <c r="J4515" i="7"/>
  <c r="P4515" i="7"/>
  <c r="Q4515" i="7" s="1"/>
  <c r="R4515" i="7" s="1"/>
  <c r="K4515" i="7" l="1"/>
  <c r="S4515" i="7" l="1"/>
  <c r="L4515" i="7"/>
  <c r="M4515" i="7" s="1"/>
  <c r="S4515" i="1"/>
  <c r="L4515" i="1"/>
  <c r="M4515" i="1" s="1"/>
  <c r="C4516" i="1" l="1"/>
  <c r="N4516" i="1" s="1"/>
  <c r="O4516" i="1" s="1"/>
  <c r="U4515" i="1"/>
  <c r="T4515" i="1"/>
  <c r="C4516" i="7"/>
  <c r="U4515" i="7"/>
  <c r="T4515" i="7"/>
  <c r="D4516" i="7"/>
  <c r="N4516" i="7"/>
  <c r="O4516" i="7" s="1"/>
  <c r="D4516" i="1" l="1"/>
  <c r="P4516" i="1"/>
  <c r="Q4516" i="1" s="1"/>
  <c r="R4516" i="1" s="1"/>
  <c r="J4516" i="1"/>
  <c r="K4516" i="1" s="1"/>
  <c r="J4516" i="7"/>
  <c r="P4516" i="7"/>
  <c r="Q4516" i="7" s="1"/>
  <c r="R4516" i="7" s="1"/>
  <c r="K4516" i="7" l="1"/>
  <c r="S4516" i="7" l="1"/>
  <c r="L4516" i="7"/>
  <c r="M4516" i="7" s="1"/>
  <c r="S4516" i="1"/>
  <c r="L4516" i="1"/>
  <c r="M4516" i="1" s="1"/>
  <c r="C4517" i="1" l="1"/>
  <c r="U4516" i="1"/>
  <c r="T4516" i="1"/>
  <c r="C4517" i="7"/>
  <c r="T4516" i="7"/>
  <c r="U4516" i="7"/>
  <c r="N4517" i="1"/>
  <c r="O4517" i="1" s="1"/>
  <c r="D4517" i="1"/>
  <c r="D4517" i="7"/>
  <c r="N4517" i="7"/>
  <c r="O4517" i="7" s="1"/>
  <c r="J4517" i="7" l="1"/>
  <c r="P4517" i="7"/>
  <c r="Q4517" i="7" s="1"/>
  <c r="R4517" i="7" s="1"/>
  <c r="P4517" i="1"/>
  <c r="Q4517" i="1" s="1"/>
  <c r="R4517" i="1" s="1"/>
  <c r="J4517" i="1"/>
  <c r="K4517" i="1" s="1"/>
  <c r="K4517" i="7" l="1"/>
  <c r="S4517" i="7" l="1"/>
  <c r="L4517" i="7"/>
  <c r="M4517" i="7" s="1"/>
  <c r="S4517" i="1"/>
  <c r="L4517" i="1"/>
  <c r="M4517" i="1" s="1"/>
  <c r="C4518" i="1" l="1"/>
  <c r="U4517" i="1"/>
  <c r="T4517" i="1"/>
  <c r="C4518" i="7"/>
  <c r="U4517" i="7"/>
  <c r="T4517" i="7"/>
  <c r="N4518" i="1"/>
  <c r="O4518" i="1" s="1"/>
  <c r="D4518" i="1"/>
  <c r="D4518" i="7"/>
  <c r="N4518" i="7"/>
  <c r="O4518" i="7" s="1"/>
  <c r="P4518" i="1" l="1"/>
  <c r="Q4518" i="1" s="1"/>
  <c r="R4518" i="1" s="1"/>
  <c r="J4518" i="1"/>
  <c r="K4518" i="1" s="1"/>
  <c r="J4518" i="7"/>
  <c r="P4518" i="7"/>
  <c r="Q4518" i="7" s="1"/>
  <c r="R4518" i="7" s="1"/>
  <c r="K4518" i="7" l="1"/>
  <c r="S4518" i="7" l="1"/>
  <c r="L4518" i="7"/>
  <c r="M4518" i="7" s="1"/>
  <c r="S4518" i="1"/>
  <c r="L4518" i="1"/>
  <c r="M4518" i="1" s="1"/>
  <c r="C4519" i="1" l="1"/>
  <c r="U4518" i="1"/>
  <c r="T4518" i="1"/>
  <c r="C4519" i="7"/>
  <c r="U4518" i="7"/>
  <c r="T4518" i="7"/>
  <c r="N4519" i="1"/>
  <c r="O4519" i="1" s="1"/>
  <c r="D4519" i="1"/>
  <c r="D4519" i="7"/>
  <c r="N4519" i="7"/>
  <c r="O4519" i="7" s="1"/>
  <c r="P4519" i="1" l="1"/>
  <c r="Q4519" i="1" s="1"/>
  <c r="R4519" i="1" s="1"/>
  <c r="J4519" i="1"/>
  <c r="K4519" i="1" s="1"/>
  <c r="J4519" i="7"/>
  <c r="P4519" i="7"/>
  <c r="Q4519" i="7" s="1"/>
  <c r="R4519" i="7" s="1"/>
  <c r="K4519" i="7" l="1"/>
  <c r="S4519" i="7" l="1"/>
  <c r="L4519" i="7"/>
  <c r="M4519" i="7" s="1"/>
  <c r="S4519" i="1"/>
  <c r="L4519" i="1"/>
  <c r="M4519" i="1" s="1"/>
  <c r="C4520" i="1" l="1"/>
  <c r="U4519" i="1"/>
  <c r="T4519" i="1"/>
  <c r="C4520" i="7"/>
  <c r="T4519" i="7"/>
  <c r="U4519" i="7"/>
  <c r="N4520" i="1"/>
  <c r="O4520" i="1" s="1"/>
  <c r="D4520" i="1"/>
  <c r="D4520" i="7"/>
  <c r="N4520" i="7"/>
  <c r="O4520" i="7" s="1"/>
  <c r="P4520" i="1" l="1"/>
  <c r="Q4520" i="1" s="1"/>
  <c r="R4520" i="1" s="1"/>
  <c r="J4520" i="1"/>
  <c r="K4520" i="1" s="1"/>
  <c r="J4520" i="7"/>
  <c r="P4520" i="7"/>
  <c r="Q4520" i="7" s="1"/>
  <c r="R4520" i="7" s="1"/>
  <c r="K4520" i="7" l="1"/>
  <c r="S4520" i="7" l="1"/>
  <c r="L4520" i="7"/>
  <c r="M4520" i="7" s="1"/>
  <c r="S4520" i="1"/>
  <c r="L4520" i="1"/>
  <c r="M4520" i="1" s="1"/>
  <c r="C4521" i="1" l="1"/>
  <c r="T4520" i="1"/>
  <c r="U4520" i="1"/>
  <c r="C4521" i="7"/>
  <c r="U4520" i="7"/>
  <c r="T4520" i="7"/>
  <c r="N4521" i="1"/>
  <c r="O4521" i="1" s="1"/>
  <c r="D4521" i="1"/>
  <c r="D4521" i="7"/>
  <c r="N4521" i="7"/>
  <c r="O4521" i="7" s="1"/>
  <c r="J4521" i="7" l="1"/>
  <c r="P4521" i="7"/>
  <c r="Q4521" i="7" s="1"/>
  <c r="R4521" i="7" s="1"/>
  <c r="P4521" i="1"/>
  <c r="Q4521" i="1" s="1"/>
  <c r="R4521" i="1" s="1"/>
  <c r="J4521" i="1"/>
  <c r="K4521" i="1" s="1"/>
  <c r="K4521" i="7" l="1"/>
  <c r="S4521" i="7" l="1"/>
  <c r="L4521" i="7"/>
  <c r="M4521" i="7" s="1"/>
  <c r="S4521" i="1"/>
  <c r="L4521" i="1"/>
  <c r="M4521" i="1" s="1"/>
  <c r="C4522" i="1" l="1"/>
  <c r="U4521" i="1"/>
  <c r="T4521" i="1"/>
  <c r="C4522" i="7"/>
  <c r="U4521" i="7"/>
  <c r="T4521" i="7"/>
  <c r="N4522" i="1"/>
  <c r="O4522" i="1" s="1"/>
  <c r="D4522" i="1"/>
  <c r="D4522" i="7"/>
  <c r="N4522" i="7"/>
  <c r="O4522" i="7" s="1"/>
  <c r="P4522" i="1" l="1"/>
  <c r="Q4522" i="1" s="1"/>
  <c r="R4522" i="1" s="1"/>
  <c r="J4522" i="1"/>
  <c r="K4522" i="1" s="1"/>
  <c r="J4522" i="7"/>
  <c r="P4522" i="7"/>
  <c r="Q4522" i="7" s="1"/>
  <c r="R4522" i="7" s="1"/>
  <c r="K4522" i="7" l="1"/>
  <c r="S4522" i="7" l="1"/>
  <c r="L4522" i="7"/>
  <c r="M4522" i="7" s="1"/>
  <c r="S4522" i="1"/>
  <c r="L4522" i="1"/>
  <c r="M4522" i="1" s="1"/>
  <c r="C4523" i="1" l="1"/>
  <c r="U4522" i="1"/>
  <c r="T4522" i="1"/>
  <c r="C4523" i="7"/>
  <c r="T4522" i="7"/>
  <c r="U4522" i="7"/>
  <c r="N4523" i="1"/>
  <c r="O4523" i="1" s="1"/>
  <c r="D4523" i="1"/>
  <c r="D4523" i="7"/>
  <c r="N4523" i="7"/>
  <c r="O4523" i="7" s="1"/>
  <c r="J4523" i="7" l="1"/>
  <c r="P4523" i="7"/>
  <c r="Q4523" i="7" s="1"/>
  <c r="R4523" i="7" s="1"/>
  <c r="P4523" i="1"/>
  <c r="Q4523" i="1" s="1"/>
  <c r="R4523" i="1" s="1"/>
  <c r="J4523" i="1"/>
  <c r="K4523" i="1" s="1"/>
  <c r="K4523" i="7" l="1"/>
  <c r="S4523" i="7" l="1"/>
  <c r="L4523" i="7"/>
  <c r="M4523" i="7" s="1"/>
  <c r="S4523" i="1"/>
  <c r="L4523" i="1"/>
  <c r="M4523" i="1" s="1"/>
  <c r="C4524" i="1" l="1"/>
  <c r="N4524" i="1" s="1"/>
  <c r="O4524" i="1" s="1"/>
  <c r="U4523" i="1"/>
  <c r="T4523" i="1"/>
  <c r="C4524" i="7"/>
  <c r="U4523" i="7"/>
  <c r="T4523" i="7"/>
  <c r="D4524" i="7"/>
  <c r="N4524" i="7"/>
  <c r="O4524" i="7" s="1"/>
  <c r="D4524" i="1" l="1"/>
  <c r="J4524" i="7"/>
  <c r="P4524" i="7"/>
  <c r="Q4524" i="7" s="1"/>
  <c r="R4524" i="7" s="1"/>
  <c r="P4524" i="1"/>
  <c r="Q4524" i="1" s="1"/>
  <c r="R4524" i="1" s="1"/>
  <c r="J4524" i="1"/>
  <c r="K4524" i="1" s="1"/>
  <c r="K4524" i="7" l="1"/>
  <c r="S4524" i="7" l="1"/>
  <c r="L4524" i="7"/>
  <c r="M4524" i="7" s="1"/>
  <c r="S4524" i="1"/>
  <c r="L4524" i="1"/>
  <c r="M4524" i="1" s="1"/>
  <c r="C4525" i="1" l="1"/>
  <c r="U4524" i="1"/>
  <c r="T4524" i="1"/>
  <c r="C4525" i="7"/>
  <c r="U4524" i="7"/>
  <c r="T4524" i="7"/>
  <c r="N4525" i="1"/>
  <c r="O4525" i="1" s="1"/>
  <c r="D4525" i="1"/>
  <c r="D4525" i="7"/>
  <c r="N4525" i="7"/>
  <c r="O4525" i="7" s="1"/>
  <c r="J4525" i="7" l="1"/>
  <c r="P4525" i="7"/>
  <c r="Q4525" i="7" s="1"/>
  <c r="R4525" i="7" s="1"/>
  <c r="P4525" i="1"/>
  <c r="Q4525" i="1" s="1"/>
  <c r="R4525" i="1" s="1"/>
  <c r="J4525" i="1"/>
  <c r="K4525" i="1" s="1"/>
  <c r="K4525" i="7" l="1"/>
  <c r="S4525" i="7" l="1"/>
  <c r="L4525" i="7"/>
  <c r="M4525" i="7" s="1"/>
  <c r="S4525" i="1"/>
  <c r="L4525" i="1"/>
  <c r="M4525" i="1" s="1"/>
  <c r="C4526" i="1" l="1"/>
  <c r="U4525" i="1"/>
  <c r="T4525" i="1"/>
  <c r="C4526" i="7"/>
  <c r="T4525" i="7"/>
  <c r="U4525" i="7"/>
  <c r="N4526" i="1"/>
  <c r="O4526" i="1" s="1"/>
  <c r="D4526" i="1"/>
  <c r="D4526" i="7"/>
  <c r="N4526" i="7"/>
  <c r="O4526" i="7" s="1"/>
  <c r="J4526" i="7" l="1"/>
  <c r="P4526" i="7"/>
  <c r="Q4526" i="7" s="1"/>
  <c r="R4526" i="7" s="1"/>
  <c r="P4526" i="1"/>
  <c r="Q4526" i="1" s="1"/>
  <c r="R4526" i="1" s="1"/>
  <c r="J4526" i="1"/>
  <c r="K4526" i="1" s="1"/>
  <c r="K4526" i="7" l="1"/>
  <c r="S4526" i="7" l="1"/>
  <c r="L4526" i="7"/>
  <c r="M4526" i="7" s="1"/>
  <c r="S4526" i="1"/>
  <c r="L4526" i="1"/>
  <c r="M4526" i="1" s="1"/>
  <c r="C4527" i="1" l="1"/>
  <c r="T4526" i="1"/>
  <c r="U4526" i="1"/>
  <c r="C4527" i="7"/>
  <c r="U4526" i="7"/>
  <c r="T4526" i="7"/>
  <c r="N4527" i="1"/>
  <c r="O4527" i="1" s="1"/>
  <c r="D4527" i="1"/>
  <c r="D4527" i="7"/>
  <c r="N4527" i="7"/>
  <c r="O4527" i="7" s="1"/>
  <c r="P4527" i="1" l="1"/>
  <c r="Q4527" i="1" s="1"/>
  <c r="R4527" i="1" s="1"/>
  <c r="J4527" i="1"/>
  <c r="K4527" i="1" s="1"/>
  <c r="J4527" i="7"/>
  <c r="P4527" i="7"/>
  <c r="Q4527" i="7" s="1"/>
  <c r="R4527" i="7" s="1"/>
  <c r="K4527" i="7" l="1"/>
  <c r="S4527" i="7" l="1"/>
  <c r="L4527" i="7"/>
  <c r="M4527" i="7" s="1"/>
  <c r="S4527" i="1"/>
  <c r="L4527" i="1"/>
  <c r="M4527" i="1" s="1"/>
  <c r="C4528" i="1" l="1"/>
  <c r="U4527" i="1"/>
  <c r="T4527" i="1"/>
  <c r="C4528" i="7"/>
  <c r="U4527" i="7"/>
  <c r="T4527" i="7"/>
  <c r="N4528" i="1"/>
  <c r="O4528" i="1" s="1"/>
  <c r="D4528" i="1"/>
  <c r="D4528" i="7"/>
  <c r="N4528" i="7"/>
  <c r="O4528" i="7" s="1"/>
  <c r="J4528" i="7" l="1"/>
  <c r="P4528" i="7"/>
  <c r="Q4528" i="7" s="1"/>
  <c r="R4528" i="7" s="1"/>
  <c r="P4528" i="1"/>
  <c r="Q4528" i="1" s="1"/>
  <c r="R4528" i="1" s="1"/>
  <c r="J4528" i="1"/>
  <c r="K4528" i="1" s="1"/>
  <c r="K4528" i="7" l="1"/>
  <c r="S4528" i="7" l="1"/>
  <c r="L4528" i="7"/>
  <c r="M4528" i="7" s="1"/>
  <c r="S4528" i="1"/>
  <c r="L4528" i="1"/>
  <c r="M4528" i="1" s="1"/>
  <c r="C4529" i="1" l="1"/>
  <c r="U4528" i="1"/>
  <c r="T4528" i="1"/>
  <c r="C4529" i="7"/>
  <c r="T4528" i="7"/>
  <c r="U4528" i="7"/>
  <c r="N4529" i="1"/>
  <c r="O4529" i="1" s="1"/>
  <c r="D4529" i="1"/>
  <c r="D4529" i="7"/>
  <c r="N4529" i="7"/>
  <c r="O4529" i="7" s="1"/>
  <c r="J4529" i="7" l="1"/>
  <c r="P4529" i="7"/>
  <c r="Q4529" i="7" s="1"/>
  <c r="R4529" i="7" s="1"/>
  <c r="P4529" i="1"/>
  <c r="Q4529" i="1" s="1"/>
  <c r="R4529" i="1" s="1"/>
  <c r="J4529" i="1"/>
  <c r="K4529" i="1" s="1"/>
  <c r="K4529" i="7" l="1"/>
  <c r="S4529" i="7" l="1"/>
  <c r="L4529" i="7"/>
  <c r="M4529" i="7" s="1"/>
  <c r="S4529" i="1"/>
  <c r="L4529" i="1"/>
  <c r="M4529" i="1" s="1"/>
  <c r="C4530" i="1" l="1"/>
  <c r="U4529" i="1"/>
  <c r="T4529" i="1"/>
  <c r="C4530" i="7"/>
  <c r="U4529" i="7"/>
  <c r="T4529" i="7"/>
  <c r="N4530" i="1"/>
  <c r="O4530" i="1" s="1"/>
  <c r="D4530" i="1"/>
  <c r="D4530" i="7"/>
  <c r="N4530" i="7"/>
  <c r="O4530" i="7" s="1"/>
  <c r="J4530" i="7" l="1"/>
  <c r="P4530" i="7"/>
  <c r="Q4530" i="7" s="1"/>
  <c r="R4530" i="7" s="1"/>
  <c r="P4530" i="1"/>
  <c r="Q4530" i="1" s="1"/>
  <c r="R4530" i="1" s="1"/>
  <c r="J4530" i="1"/>
  <c r="K4530" i="1" s="1"/>
  <c r="K4530" i="7" l="1"/>
  <c r="S4530" i="7" l="1"/>
  <c r="L4530" i="7"/>
  <c r="M4530" i="7" s="1"/>
  <c r="S4530" i="1"/>
  <c r="L4530" i="1"/>
  <c r="M4530" i="1" s="1"/>
  <c r="C4531" i="1" l="1"/>
  <c r="U4530" i="1"/>
  <c r="T4530" i="1"/>
  <c r="C4531" i="7"/>
  <c r="U4530" i="7"/>
  <c r="T4530" i="7"/>
  <c r="N4531" i="1"/>
  <c r="O4531" i="1" s="1"/>
  <c r="D4531" i="1"/>
  <c r="D4531" i="7"/>
  <c r="N4531" i="7"/>
  <c r="O4531" i="7" s="1"/>
  <c r="P4531" i="1" l="1"/>
  <c r="Q4531" i="1" s="1"/>
  <c r="R4531" i="1" s="1"/>
  <c r="J4531" i="1"/>
  <c r="K4531" i="1" s="1"/>
  <c r="J4531" i="7"/>
  <c r="P4531" i="7"/>
  <c r="Q4531" i="7" s="1"/>
  <c r="R4531" i="7" s="1"/>
  <c r="K4531" i="7" l="1"/>
  <c r="S4531" i="7" l="1"/>
  <c r="L4531" i="7"/>
  <c r="M4531" i="7" s="1"/>
  <c r="S4531" i="1"/>
  <c r="L4531" i="1"/>
  <c r="M4531" i="1" s="1"/>
  <c r="C4532" i="1" l="1"/>
  <c r="U4531" i="1"/>
  <c r="T4531" i="1"/>
  <c r="C4532" i="7"/>
  <c r="T4531" i="7"/>
  <c r="U4531" i="7"/>
  <c r="N4532" i="1"/>
  <c r="O4532" i="1" s="1"/>
  <c r="D4532" i="1"/>
  <c r="D4532" i="7"/>
  <c r="N4532" i="7"/>
  <c r="O4532" i="7" s="1"/>
  <c r="J4532" i="7" l="1"/>
  <c r="P4532" i="7"/>
  <c r="Q4532" i="7" s="1"/>
  <c r="R4532" i="7" s="1"/>
  <c r="P4532" i="1"/>
  <c r="Q4532" i="1" s="1"/>
  <c r="R4532" i="1" s="1"/>
  <c r="J4532" i="1"/>
  <c r="K4532" i="1" s="1"/>
  <c r="K4532" i="7" l="1"/>
  <c r="S4532" i="7" l="1"/>
  <c r="L4532" i="7"/>
  <c r="M4532" i="7" s="1"/>
  <c r="S4532" i="1"/>
  <c r="L4532" i="1"/>
  <c r="M4532" i="1" s="1"/>
  <c r="C4533" i="1" l="1"/>
  <c r="T4532" i="1"/>
  <c r="U4532" i="1"/>
  <c r="C4533" i="7"/>
  <c r="U4532" i="7"/>
  <c r="T4532" i="7"/>
  <c r="N4533" i="1"/>
  <c r="O4533" i="1" s="1"/>
  <c r="D4533" i="1"/>
  <c r="D4533" i="7"/>
  <c r="N4533" i="7"/>
  <c r="O4533" i="7" s="1"/>
  <c r="J4533" i="7" l="1"/>
  <c r="P4533" i="7"/>
  <c r="Q4533" i="7" s="1"/>
  <c r="R4533" i="7" s="1"/>
  <c r="P4533" i="1"/>
  <c r="Q4533" i="1" s="1"/>
  <c r="R4533" i="1" s="1"/>
  <c r="J4533" i="1"/>
  <c r="K4533" i="1" s="1"/>
  <c r="K4533" i="7" l="1"/>
  <c r="S4533" i="7" l="1"/>
  <c r="L4533" i="7"/>
  <c r="M4533" i="7" s="1"/>
  <c r="S4533" i="1"/>
  <c r="L4533" i="1"/>
  <c r="M4533" i="1" s="1"/>
  <c r="C4534" i="1" l="1"/>
  <c r="U4533" i="1"/>
  <c r="T4533" i="1"/>
  <c r="C4534" i="7"/>
  <c r="U4533" i="7"/>
  <c r="T4533" i="7"/>
  <c r="N4534" i="1"/>
  <c r="O4534" i="1" s="1"/>
  <c r="D4534" i="1"/>
  <c r="D4534" i="7"/>
  <c r="N4534" i="7"/>
  <c r="O4534" i="7" s="1"/>
  <c r="J4534" i="7" l="1"/>
  <c r="P4534" i="7"/>
  <c r="Q4534" i="7" s="1"/>
  <c r="R4534" i="7" s="1"/>
  <c r="P4534" i="1"/>
  <c r="Q4534" i="1" s="1"/>
  <c r="R4534" i="1" s="1"/>
  <c r="J4534" i="1"/>
  <c r="K4534" i="1" s="1"/>
  <c r="K4534" i="7" l="1"/>
  <c r="S4534" i="7" l="1"/>
  <c r="L4534" i="7"/>
  <c r="M4534" i="7" s="1"/>
  <c r="S4534" i="1"/>
  <c r="L4534" i="1"/>
  <c r="M4534" i="1" s="1"/>
  <c r="C4535" i="1" l="1"/>
  <c r="U4534" i="1"/>
  <c r="T4534" i="1"/>
  <c r="C4535" i="7"/>
  <c r="T4534" i="7"/>
  <c r="U4534" i="7"/>
  <c r="N4535" i="1"/>
  <c r="O4535" i="1" s="1"/>
  <c r="D4535" i="1"/>
  <c r="D4535" i="7"/>
  <c r="N4535" i="7"/>
  <c r="O4535" i="7" s="1"/>
  <c r="J4535" i="7" l="1"/>
  <c r="P4535" i="7"/>
  <c r="Q4535" i="7" s="1"/>
  <c r="R4535" i="7" s="1"/>
  <c r="P4535" i="1"/>
  <c r="Q4535" i="1" s="1"/>
  <c r="R4535" i="1" s="1"/>
  <c r="J4535" i="1"/>
  <c r="K4535" i="1" s="1"/>
  <c r="K4535" i="7" l="1"/>
  <c r="S4535" i="7" l="1"/>
  <c r="L4535" i="7"/>
  <c r="M4535" i="7" s="1"/>
  <c r="S4535" i="1"/>
  <c r="L4535" i="1"/>
  <c r="M4535" i="1" s="1"/>
  <c r="C4536" i="1" l="1"/>
  <c r="U4535" i="1"/>
  <c r="T4535" i="1"/>
  <c r="C4536" i="7"/>
  <c r="U4535" i="7"/>
  <c r="T4535" i="7"/>
  <c r="N4536" i="1"/>
  <c r="O4536" i="1" s="1"/>
  <c r="D4536" i="1"/>
  <c r="D4536" i="7"/>
  <c r="N4536" i="7"/>
  <c r="O4536" i="7" s="1"/>
  <c r="J4536" i="7" l="1"/>
  <c r="P4536" i="7"/>
  <c r="Q4536" i="7" s="1"/>
  <c r="R4536" i="7" s="1"/>
  <c r="P4536" i="1"/>
  <c r="Q4536" i="1" s="1"/>
  <c r="R4536" i="1" s="1"/>
  <c r="J4536" i="1"/>
  <c r="K4536" i="1" s="1"/>
  <c r="K4536" i="7" l="1"/>
  <c r="S4536" i="7" l="1"/>
  <c r="L4536" i="7"/>
  <c r="M4536" i="7" s="1"/>
  <c r="S4536" i="1"/>
  <c r="L4536" i="1"/>
  <c r="M4536" i="1" s="1"/>
  <c r="C4537" i="1" l="1"/>
  <c r="U4536" i="1"/>
  <c r="T4536" i="1"/>
  <c r="C4537" i="7"/>
  <c r="U4536" i="7"/>
  <c r="T4536" i="7"/>
  <c r="N4537" i="1"/>
  <c r="O4537" i="1" s="1"/>
  <c r="D4537" i="1"/>
  <c r="D4537" i="7"/>
  <c r="N4537" i="7"/>
  <c r="O4537" i="7" s="1"/>
  <c r="J4537" i="7" l="1"/>
  <c r="P4537" i="7"/>
  <c r="Q4537" i="7" s="1"/>
  <c r="R4537" i="7" s="1"/>
  <c r="P4537" i="1"/>
  <c r="Q4537" i="1" s="1"/>
  <c r="R4537" i="1" s="1"/>
  <c r="J4537" i="1"/>
  <c r="K4537" i="1" s="1"/>
  <c r="K4537" i="7" l="1"/>
  <c r="S4537" i="7" l="1"/>
  <c r="L4537" i="7"/>
  <c r="M4537" i="7" s="1"/>
  <c r="S4537" i="1"/>
  <c r="L4537" i="1"/>
  <c r="M4537" i="1" s="1"/>
  <c r="C4538" i="1" l="1"/>
  <c r="U4537" i="1"/>
  <c r="T4537" i="1"/>
  <c r="C4538" i="7"/>
  <c r="T4537" i="7"/>
  <c r="U4537" i="7"/>
  <c r="N4538" i="1"/>
  <c r="O4538" i="1" s="1"/>
  <c r="D4538" i="1"/>
  <c r="D4538" i="7"/>
  <c r="N4538" i="7"/>
  <c r="O4538" i="7" s="1"/>
  <c r="J4538" i="7" l="1"/>
  <c r="P4538" i="7"/>
  <c r="Q4538" i="7" s="1"/>
  <c r="R4538" i="7" s="1"/>
  <c r="P4538" i="1"/>
  <c r="Q4538" i="1" s="1"/>
  <c r="R4538" i="1" s="1"/>
  <c r="J4538" i="1"/>
  <c r="K4538" i="1" s="1"/>
  <c r="K4538" i="7" l="1"/>
  <c r="S4538" i="7" l="1"/>
  <c r="L4538" i="7"/>
  <c r="M4538" i="7" s="1"/>
  <c r="S4538" i="1"/>
  <c r="L4538" i="1"/>
  <c r="M4538" i="1" s="1"/>
  <c r="C4539" i="1" l="1"/>
  <c r="D4539" i="1" s="1"/>
  <c r="T4538" i="1"/>
  <c r="U4538" i="1"/>
  <c r="C4539" i="7"/>
  <c r="T4538" i="7"/>
  <c r="U4538" i="7"/>
  <c r="D4539" i="7"/>
  <c r="N4539" i="7"/>
  <c r="O4539" i="7" s="1"/>
  <c r="N4539" i="1" l="1"/>
  <c r="O4539" i="1" s="1"/>
  <c r="J4539" i="7"/>
  <c r="P4539" i="7"/>
  <c r="Q4539" i="7" s="1"/>
  <c r="R4539" i="7" s="1"/>
  <c r="P4539" i="1"/>
  <c r="Q4539" i="1" s="1"/>
  <c r="R4539" i="1" s="1"/>
  <c r="J4539" i="1"/>
  <c r="K4539" i="1" s="1"/>
  <c r="K4539" i="7" l="1"/>
  <c r="S4539" i="7" l="1"/>
  <c r="L4539" i="7"/>
  <c r="M4539" i="7" s="1"/>
  <c r="S4539" i="1"/>
  <c r="L4539" i="1"/>
  <c r="M4539" i="1" s="1"/>
  <c r="C4540" i="1" l="1"/>
  <c r="U4539" i="1"/>
  <c r="T4539" i="1"/>
  <c r="C4540" i="7"/>
  <c r="U4539" i="7"/>
  <c r="T4539" i="7"/>
  <c r="N4540" i="1"/>
  <c r="O4540" i="1" s="1"/>
  <c r="D4540" i="1"/>
  <c r="D4540" i="7"/>
  <c r="N4540" i="7"/>
  <c r="O4540" i="7" s="1"/>
  <c r="J4540" i="7" l="1"/>
  <c r="P4540" i="7"/>
  <c r="Q4540" i="7" s="1"/>
  <c r="R4540" i="7" s="1"/>
  <c r="P4540" i="1"/>
  <c r="Q4540" i="1" s="1"/>
  <c r="R4540" i="1" s="1"/>
  <c r="J4540" i="1"/>
  <c r="K4540" i="1" s="1"/>
  <c r="K4540" i="7" l="1"/>
  <c r="S4540" i="7" l="1"/>
  <c r="L4540" i="7"/>
  <c r="M4540" i="7" s="1"/>
  <c r="S4540" i="1"/>
  <c r="L4540" i="1"/>
  <c r="M4540" i="1" s="1"/>
  <c r="C4541" i="1" l="1"/>
  <c r="U4540" i="1"/>
  <c r="T4540" i="1"/>
  <c r="C4541" i="7"/>
  <c r="T4540" i="7"/>
  <c r="U4540" i="7"/>
  <c r="N4541" i="1"/>
  <c r="O4541" i="1" s="1"/>
  <c r="D4541" i="1"/>
  <c r="D4541" i="7"/>
  <c r="N4541" i="7"/>
  <c r="O4541" i="7" s="1"/>
  <c r="J4541" i="7" l="1"/>
  <c r="P4541" i="7"/>
  <c r="Q4541" i="7" s="1"/>
  <c r="R4541" i="7" s="1"/>
  <c r="P4541" i="1"/>
  <c r="Q4541" i="1" s="1"/>
  <c r="R4541" i="1" s="1"/>
  <c r="J4541" i="1"/>
  <c r="K4541" i="1" s="1"/>
  <c r="K4541" i="7" l="1"/>
  <c r="S4541" i="7" l="1"/>
  <c r="L4541" i="7"/>
  <c r="M4541" i="7" s="1"/>
  <c r="S4541" i="1"/>
  <c r="L4541" i="1"/>
  <c r="M4541" i="1" s="1"/>
  <c r="C4542" i="1" l="1"/>
  <c r="U4541" i="1"/>
  <c r="T4541" i="1"/>
  <c r="C4542" i="7"/>
  <c r="U4541" i="7"/>
  <c r="T4541" i="7"/>
  <c r="N4542" i="1"/>
  <c r="O4542" i="1" s="1"/>
  <c r="D4542" i="1"/>
  <c r="D4542" i="7"/>
  <c r="N4542" i="7"/>
  <c r="O4542" i="7" s="1"/>
  <c r="J4542" i="7" l="1"/>
  <c r="P4542" i="7"/>
  <c r="Q4542" i="7" s="1"/>
  <c r="R4542" i="7" s="1"/>
  <c r="P4542" i="1"/>
  <c r="Q4542" i="1" s="1"/>
  <c r="R4542" i="1" s="1"/>
  <c r="J4542" i="1"/>
  <c r="K4542" i="1" s="1"/>
  <c r="K4542" i="7" l="1"/>
  <c r="S4542" i="7" l="1"/>
  <c r="L4542" i="7"/>
  <c r="M4542" i="7" s="1"/>
  <c r="S4542" i="1"/>
  <c r="L4542" i="1"/>
  <c r="M4542" i="1" s="1"/>
  <c r="C4543" i="1" l="1"/>
  <c r="U4542" i="1"/>
  <c r="T4542" i="1"/>
  <c r="C4543" i="7"/>
  <c r="U4542" i="7"/>
  <c r="T4542" i="7"/>
  <c r="N4543" i="1"/>
  <c r="O4543" i="1" s="1"/>
  <c r="D4543" i="1"/>
  <c r="D4543" i="7"/>
  <c r="N4543" i="7"/>
  <c r="O4543" i="7" s="1"/>
  <c r="J4543" i="7" l="1"/>
  <c r="P4543" i="7"/>
  <c r="Q4543" i="7" s="1"/>
  <c r="R4543" i="7" s="1"/>
  <c r="P4543" i="1"/>
  <c r="Q4543" i="1" s="1"/>
  <c r="R4543" i="1" s="1"/>
  <c r="J4543" i="1"/>
  <c r="K4543" i="1" s="1"/>
  <c r="K4543" i="7" l="1"/>
  <c r="S4543" i="7" l="1"/>
  <c r="L4543" i="7"/>
  <c r="M4543" i="7" s="1"/>
  <c r="S4543" i="1"/>
  <c r="L4543" i="1"/>
  <c r="M4543" i="1" s="1"/>
  <c r="C4544" i="1" l="1"/>
  <c r="U4543" i="1"/>
  <c r="T4543" i="1"/>
  <c r="C4544" i="7"/>
  <c r="T4543" i="7"/>
  <c r="U4543" i="7"/>
  <c r="N4544" i="1"/>
  <c r="O4544" i="1" s="1"/>
  <c r="D4544" i="1"/>
  <c r="D4544" i="7"/>
  <c r="N4544" i="7"/>
  <c r="O4544" i="7" s="1"/>
  <c r="J4544" i="7" l="1"/>
  <c r="P4544" i="7"/>
  <c r="Q4544" i="7" s="1"/>
  <c r="R4544" i="7" s="1"/>
  <c r="P4544" i="1"/>
  <c r="Q4544" i="1" s="1"/>
  <c r="R4544" i="1" s="1"/>
  <c r="J4544" i="1"/>
  <c r="K4544" i="1" s="1"/>
  <c r="K4544" i="7" l="1"/>
  <c r="S4544" i="7" l="1"/>
  <c r="L4544" i="7"/>
  <c r="M4544" i="7" s="1"/>
  <c r="S4544" i="1"/>
  <c r="L4544" i="1"/>
  <c r="M4544" i="1" s="1"/>
  <c r="C4545" i="1" l="1"/>
  <c r="T4544" i="1"/>
  <c r="U4544" i="1"/>
  <c r="C4545" i="7"/>
  <c r="U4544" i="7"/>
  <c r="T4544" i="7"/>
  <c r="N4545" i="1"/>
  <c r="O4545" i="1" s="1"/>
  <c r="D4545" i="1"/>
  <c r="D4545" i="7"/>
  <c r="N4545" i="7"/>
  <c r="O4545" i="7" s="1"/>
  <c r="J4545" i="7" l="1"/>
  <c r="P4545" i="7"/>
  <c r="Q4545" i="7" s="1"/>
  <c r="R4545" i="7" s="1"/>
  <c r="P4545" i="1"/>
  <c r="Q4545" i="1" s="1"/>
  <c r="R4545" i="1" s="1"/>
  <c r="J4545" i="1"/>
  <c r="K4545" i="1" s="1"/>
  <c r="K4545" i="7" l="1"/>
  <c r="S4545" i="7" l="1"/>
  <c r="L4545" i="7"/>
  <c r="M4545" i="7" s="1"/>
  <c r="S4545" i="1"/>
  <c r="L4545" i="1"/>
  <c r="M4545" i="1" s="1"/>
  <c r="C4546" i="1" l="1"/>
  <c r="U4545" i="1"/>
  <c r="T4545" i="1"/>
  <c r="C4546" i="7"/>
  <c r="U4545" i="7"/>
  <c r="T4545" i="7"/>
  <c r="N4546" i="1"/>
  <c r="O4546" i="1" s="1"/>
  <c r="D4546" i="1"/>
  <c r="D4546" i="7"/>
  <c r="N4546" i="7"/>
  <c r="O4546" i="7" s="1"/>
  <c r="J4546" i="7" l="1"/>
  <c r="P4546" i="7"/>
  <c r="Q4546" i="7" s="1"/>
  <c r="R4546" i="7" s="1"/>
  <c r="P4546" i="1"/>
  <c r="Q4546" i="1" s="1"/>
  <c r="R4546" i="1" s="1"/>
  <c r="J4546" i="1"/>
  <c r="K4546" i="1" s="1"/>
  <c r="K4546" i="7" l="1"/>
  <c r="S4546" i="7" l="1"/>
  <c r="L4546" i="7"/>
  <c r="M4546" i="7" s="1"/>
  <c r="S4546" i="1"/>
  <c r="L4546" i="1"/>
  <c r="M4546" i="1" s="1"/>
  <c r="C4547" i="1" l="1"/>
  <c r="U4546" i="1"/>
  <c r="T4546" i="1"/>
  <c r="C4547" i="7"/>
  <c r="T4546" i="7"/>
  <c r="U4546" i="7"/>
  <c r="N4547" i="1"/>
  <c r="O4547" i="1" s="1"/>
  <c r="D4547" i="1"/>
  <c r="D4547" i="7"/>
  <c r="N4547" i="7"/>
  <c r="O4547" i="7" s="1"/>
  <c r="J4547" i="7" l="1"/>
  <c r="P4547" i="7"/>
  <c r="Q4547" i="7" s="1"/>
  <c r="R4547" i="7" s="1"/>
  <c r="P4547" i="1"/>
  <c r="Q4547" i="1" s="1"/>
  <c r="R4547" i="1" s="1"/>
  <c r="J4547" i="1"/>
  <c r="K4547" i="1" s="1"/>
  <c r="K4547" i="7" l="1"/>
  <c r="S4547" i="7" l="1"/>
  <c r="L4547" i="7"/>
  <c r="M4547" i="7" s="1"/>
  <c r="S4547" i="1"/>
  <c r="L4547" i="1"/>
  <c r="M4547" i="1" s="1"/>
  <c r="C4548" i="1" l="1"/>
  <c r="U4547" i="1"/>
  <c r="T4547" i="1"/>
  <c r="C4548" i="7"/>
  <c r="U4547" i="7"/>
  <c r="T4547" i="7"/>
  <c r="N4548" i="1"/>
  <c r="O4548" i="1" s="1"/>
  <c r="D4548" i="1"/>
  <c r="D4548" i="7"/>
  <c r="N4548" i="7"/>
  <c r="O4548" i="7" s="1"/>
  <c r="J4548" i="7" l="1"/>
  <c r="P4548" i="7"/>
  <c r="Q4548" i="7" s="1"/>
  <c r="R4548" i="7" s="1"/>
  <c r="P4548" i="1"/>
  <c r="Q4548" i="1" s="1"/>
  <c r="R4548" i="1" s="1"/>
  <c r="J4548" i="1"/>
  <c r="K4548" i="1" s="1"/>
  <c r="K4548" i="7" l="1"/>
  <c r="S4548" i="7" l="1"/>
  <c r="L4548" i="7"/>
  <c r="M4548" i="7" s="1"/>
  <c r="S4548" i="1"/>
  <c r="L4548" i="1"/>
  <c r="M4548" i="1" s="1"/>
  <c r="C4549" i="1" l="1"/>
  <c r="U4548" i="1"/>
  <c r="T4548" i="1"/>
  <c r="C4549" i="7"/>
  <c r="U4548" i="7"/>
  <c r="T4548" i="7"/>
  <c r="N4549" i="1"/>
  <c r="O4549" i="1" s="1"/>
  <c r="D4549" i="1"/>
  <c r="D4549" i="7"/>
  <c r="N4549" i="7"/>
  <c r="O4549" i="7" s="1"/>
  <c r="J4549" i="7" l="1"/>
  <c r="P4549" i="7"/>
  <c r="Q4549" i="7" s="1"/>
  <c r="R4549" i="7" s="1"/>
  <c r="P4549" i="1"/>
  <c r="Q4549" i="1" s="1"/>
  <c r="R4549" i="1" s="1"/>
  <c r="J4549" i="1"/>
  <c r="K4549" i="1" s="1"/>
  <c r="K4549" i="7" l="1"/>
  <c r="S4549" i="7" l="1"/>
  <c r="L4549" i="7"/>
  <c r="M4549" i="7" s="1"/>
  <c r="S4549" i="1"/>
  <c r="L4549" i="1"/>
  <c r="M4549" i="1" s="1"/>
  <c r="C4550" i="1" l="1"/>
  <c r="N4550" i="1" s="1"/>
  <c r="O4550" i="1" s="1"/>
  <c r="U4549" i="1"/>
  <c r="T4549" i="1"/>
  <c r="C4550" i="7"/>
  <c r="T4549" i="7"/>
  <c r="U4549" i="7"/>
  <c r="D4550" i="1"/>
  <c r="D4550" i="7"/>
  <c r="N4550" i="7"/>
  <c r="O4550" i="7" s="1"/>
  <c r="J4550" i="7" l="1"/>
  <c r="P4550" i="7"/>
  <c r="Q4550" i="7" s="1"/>
  <c r="R4550" i="7" s="1"/>
  <c r="P4550" i="1"/>
  <c r="Q4550" i="1" s="1"/>
  <c r="R4550" i="1" s="1"/>
  <c r="J4550" i="1"/>
  <c r="K4550" i="1" s="1"/>
  <c r="K4550" i="7" l="1"/>
  <c r="S4550" i="7" l="1"/>
  <c r="L4550" i="7"/>
  <c r="M4550" i="7" s="1"/>
  <c r="S4550" i="1"/>
  <c r="L4550" i="1"/>
  <c r="M4550" i="1" s="1"/>
  <c r="C4551" i="1" l="1"/>
  <c r="T4550" i="1"/>
  <c r="U4550" i="1"/>
  <c r="C4551" i="7"/>
  <c r="U4550" i="7"/>
  <c r="T4550" i="7"/>
  <c r="N4551" i="1"/>
  <c r="O4551" i="1" s="1"/>
  <c r="D4551" i="1"/>
  <c r="D4551" i="7"/>
  <c r="N4551" i="7"/>
  <c r="O4551" i="7" s="1"/>
  <c r="J4551" i="7" l="1"/>
  <c r="P4551" i="7"/>
  <c r="Q4551" i="7" s="1"/>
  <c r="R4551" i="7" s="1"/>
  <c r="P4551" i="1"/>
  <c r="Q4551" i="1" s="1"/>
  <c r="R4551" i="1" s="1"/>
  <c r="J4551" i="1"/>
  <c r="K4551" i="1" s="1"/>
  <c r="K4551" i="7" l="1"/>
  <c r="S4551" i="7" l="1"/>
  <c r="L4551" i="7"/>
  <c r="M4551" i="7" s="1"/>
  <c r="S4551" i="1"/>
  <c r="L4551" i="1"/>
  <c r="M4551" i="1" s="1"/>
  <c r="C4552" i="1" l="1"/>
  <c r="U4551" i="1"/>
  <c r="T4551" i="1"/>
  <c r="C4552" i="7"/>
  <c r="U4551" i="7"/>
  <c r="T4551" i="7"/>
  <c r="N4552" i="1"/>
  <c r="O4552" i="1" s="1"/>
  <c r="D4552" i="1"/>
  <c r="D4552" i="7"/>
  <c r="N4552" i="7"/>
  <c r="O4552" i="7" s="1"/>
  <c r="J4552" i="7" l="1"/>
  <c r="P4552" i="7"/>
  <c r="Q4552" i="7" s="1"/>
  <c r="R4552" i="7" s="1"/>
  <c r="P4552" i="1"/>
  <c r="Q4552" i="1" s="1"/>
  <c r="R4552" i="1" s="1"/>
  <c r="J4552" i="1"/>
  <c r="K4552" i="1" s="1"/>
  <c r="K4552" i="7" l="1"/>
  <c r="S4552" i="7" l="1"/>
  <c r="L4552" i="7"/>
  <c r="M4552" i="7" s="1"/>
  <c r="S4552" i="1"/>
  <c r="L4552" i="1"/>
  <c r="M4552" i="1" s="1"/>
  <c r="C4553" i="1" l="1"/>
  <c r="N4553" i="1" s="1"/>
  <c r="O4553" i="1" s="1"/>
  <c r="U4552" i="1"/>
  <c r="T4552" i="1"/>
  <c r="C4553" i="7"/>
  <c r="T4552" i="7"/>
  <c r="U4552" i="7"/>
  <c r="D4553" i="7"/>
  <c r="N4553" i="7"/>
  <c r="O4553" i="7" s="1"/>
  <c r="D4553" i="1" l="1"/>
  <c r="P4553" i="1"/>
  <c r="Q4553" i="1" s="1"/>
  <c r="R4553" i="1" s="1"/>
  <c r="J4553" i="1"/>
  <c r="K4553" i="1" s="1"/>
  <c r="J4553" i="7"/>
  <c r="P4553" i="7"/>
  <c r="Q4553" i="7" s="1"/>
  <c r="R4553" i="7" s="1"/>
  <c r="K4553" i="7" l="1"/>
  <c r="S4553" i="7" l="1"/>
  <c r="L4553" i="7"/>
  <c r="M4553" i="7" s="1"/>
  <c r="S4553" i="1"/>
  <c r="L4553" i="1"/>
  <c r="M4553" i="1" s="1"/>
  <c r="C4554" i="1" l="1"/>
  <c r="U4553" i="1"/>
  <c r="T4553" i="1"/>
  <c r="C4554" i="7"/>
  <c r="U4553" i="7"/>
  <c r="T4553" i="7"/>
  <c r="N4554" i="1"/>
  <c r="O4554" i="1" s="1"/>
  <c r="D4554" i="1"/>
  <c r="D4554" i="7"/>
  <c r="N4554" i="7"/>
  <c r="O4554" i="7" s="1"/>
  <c r="J4554" i="7" l="1"/>
  <c r="P4554" i="7"/>
  <c r="Q4554" i="7" s="1"/>
  <c r="R4554" i="7" s="1"/>
  <c r="P4554" i="1"/>
  <c r="Q4554" i="1" s="1"/>
  <c r="R4554" i="1" s="1"/>
  <c r="J4554" i="1"/>
  <c r="K4554" i="1" s="1"/>
  <c r="K4554" i="7" l="1"/>
  <c r="S4554" i="7" l="1"/>
  <c r="L4554" i="7"/>
  <c r="M4554" i="7" s="1"/>
  <c r="S4554" i="1"/>
  <c r="L4554" i="1"/>
  <c r="M4554" i="1" s="1"/>
  <c r="C4555" i="1" l="1"/>
  <c r="U4554" i="1"/>
  <c r="T4554" i="1"/>
  <c r="C4555" i="7"/>
  <c r="U4554" i="7"/>
  <c r="T4554" i="7"/>
  <c r="N4555" i="1"/>
  <c r="O4555" i="1" s="1"/>
  <c r="D4555" i="1"/>
  <c r="D4555" i="7"/>
  <c r="N4555" i="7"/>
  <c r="O4555" i="7" s="1"/>
  <c r="J4555" i="7" l="1"/>
  <c r="P4555" i="7"/>
  <c r="Q4555" i="7" s="1"/>
  <c r="R4555" i="7" s="1"/>
  <c r="P4555" i="1"/>
  <c r="Q4555" i="1" s="1"/>
  <c r="R4555" i="1" s="1"/>
  <c r="J4555" i="1"/>
  <c r="K4555" i="1" s="1"/>
  <c r="K4555" i="7" l="1"/>
  <c r="S4555" i="7" l="1"/>
  <c r="L4555" i="7"/>
  <c r="M4555" i="7" s="1"/>
  <c r="S4555" i="1"/>
  <c r="L4555" i="1"/>
  <c r="M4555" i="1" s="1"/>
  <c r="C4556" i="1" l="1"/>
  <c r="D4556" i="1" s="1"/>
  <c r="U4555" i="1"/>
  <c r="T4555" i="1"/>
  <c r="C4556" i="7"/>
  <c r="T4555" i="7"/>
  <c r="U4555" i="7"/>
  <c r="D4556" i="7"/>
  <c r="N4556" i="7"/>
  <c r="O4556" i="7" s="1"/>
  <c r="N4556" i="1" l="1"/>
  <c r="O4556" i="1" s="1"/>
  <c r="J4556" i="7"/>
  <c r="P4556" i="7"/>
  <c r="Q4556" i="7" s="1"/>
  <c r="R4556" i="7" s="1"/>
  <c r="P4556" i="1"/>
  <c r="Q4556" i="1" s="1"/>
  <c r="R4556" i="1" s="1"/>
  <c r="J4556" i="1"/>
  <c r="K4556" i="1" s="1"/>
  <c r="K4556" i="7" l="1"/>
  <c r="S4556" i="7" l="1"/>
  <c r="L4556" i="7"/>
  <c r="M4556" i="7" s="1"/>
  <c r="S4556" i="1"/>
  <c r="L4556" i="1"/>
  <c r="M4556" i="1" s="1"/>
  <c r="C4557" i="1" l="1"/>
  <c r="T4556" i="1"/>
  <c r="U4556" i="1"/>
  <c r="C4557" i="7"/>
  <c r="U4556" i="7"/>
  <c r="T4556" i="7"/>
  <c r="N4557" i="1"/>
  <c r="O4557" i="1" s="1"/>
  <c r="D4557" i="1"/>
  <c r="D4557" i="7"/>
  <c r="N4557" i="7"/>
  <c r="O4557" i="7" s="1"/>
  <c r="J4557" i="7" l="1"/>
  <c r="P4557" i="7"/>
  <c r="Q4557" i="7" s="1"/>
  <c r="R4557" i="7" s="1"/>
  <c r="P4557" i="1"/>
  <c r="Q4557" i="1" s="1"/>
  <c r="R4557" i="1" s="1"/>
  <c r="J4557" i="1"/>
  <c r="K4557" i="1" s="1"/>
  <c r="K4557" i="7" l="1"/>
  <c r="S4557" i="7" l="1"/>
  <c r="L4557" i="7"/>
  <c r="M4557" i="7" s="1"/>
  <c r="S4557" i="1"/>
  <c r="L4557" i="1"/>
  <c r="M4557" i="1" s="1"/>
  <c r="C4558" i="1" l="1"/>
  <c r="U4557" i="1"/>
  <c r="T4557" i="1"/>
  <c r="C4558" i="7"/>
  <c r="U4557" i="7"/>
  <c r="T4557" i="7"/>
  <c r="N4558" i="1"/>
  <c r="O4558" i="1" s="1"/>
  <c r="D4558" i="1"/>
  <c r="D4558" i="7"/>
  <c r="N4558" i="7"/>
  <c r="O4558" i="7" s="1"/>
  <c r="J4558" i="7" l="1"/>
  <c r="P4558" i="7"/>
  <c r="Q4558" i="7" s="1"/>
  <c r="R4558" i="7" s="1"/>
  <c r="P4558" i="1"/>
  <c r="Q4558" i="1" s="1"/>
  <c r="R4558" i="1" s="1"/>
  <c r="J4558" i="1"/>
  <c r="K4558" i="1" s="1"/>
  <c r="K4558" i="7" l="1"/>
  <c r="S4558" i="7" l="1"/>
  <c r="L4558" i="7"/>
  <c r="M4558" i="7" s="1"/>
  <c r="S4558" i="1"/>
  <c r="L4558" i="1"/>
  <c r="M4558" i="1" s="1"/>
  <c r="C4559" i="1" l="1"/>
  <c r="U4558" i="1"/>
  <c r="T4558" i="1"/>
  <c r="C4559" i="7"/>
  <c r="T4558" i="7"/>
  <c r="U4558" i="7"/>
  <c r="N4559" i="1"/>
  <c r="O4559" i="1" s="1"/>
  <c r="D4559" i="1"/>
  <c r="D4559" i="7"/>
  <c r="N4559" i="7"/>
  <c r="O4559" i="7" s="1"/>
  <c r="J4559" i="7" l="1"/>
  <c r="P4559" i="7"/>
  <c r="Q4559" i="7" s="1"/>
  <c r="R4559" i="7" s="1"/>
  <c r="P4559" i="1"/>
  <c r="Q4559" i="1" s="1"/>
  <c r="R4559" i="1" s="1"/>
  <c r="J4559" i="1"/>
  <c r="K4559" i="1" s="1"/>
  <c r="K4559" i="7" l="1"/>
  <c r="S4559" i="7" l="1"/>
  <c r="L4559" i="7"/>
  <c r="M4559" i="7" s="1"/>
  <c r="S4559" i="1"/>
  <c r="L4559" i="1"/>
  <c r="M4559" i="1" s="1"/>
  <c r="C4560" i="1" l="1"/>
  <c r="U4559" i="1"/>
  <c r="T4559" i="1"/>
  <c r="C4560" i="7"/>
  <c r="U4559" i="7"/>
  <c r="T4559" i="7"/>
  <c r="N4560" i="1"/>
  <c r="O4560" i="1" s="1"/>
  <c r="D4560" i="1"/>
  <c r="D4560" i="7"/>
  <c r="N4560" i="7"/>
  <c r="O4560" i="7" s="1"/>
  <c r="P4560" i="1" l="1"/>
  <c r="Q4560" i="1" s="1"/>
  <c r="R4560" i="1" s="1"/>
  <c r="J4560" i="1"/>
  <c r="K4560" i="1" s="1"/>
  <c r="J4560" i="7"/>
  <c r="P4560" i="7"/>
  <c r="Q4560" i="7" s="1"/>
  <c r="R4560" i="7" s="1"/>
  <c r="K4560" i="7" l="1"/>
  <c r="S4560" i="7" l="1"/>
  <c r="L4560" i="7"/>
  <c r="M4560" i="7" s="1"/>
  <c r="S4560" i="1"/>
  <c r="L4560" i="1"/>
  <c r="M4560" i="1" s="1"/>
  <c r="C4561" i="1" l="1"/>
  <c r="U4560" i="1"/>
  <c r="T4560" i="1"/>
  <c r="C4561" i="7"/>
  <c r="U4560" i="7"/>
  <c r="T4560" i="7"/>
  <c r="N4561" i="1"/>
  <c r="O4561" i="1" s="1"/>
  <c r="D4561" i="1"/>
  <c r="D4561" i="7"/>
  <c r="N4561" i="7"/>
  <c r="O4561" i="7" s="1"/>
  <c r="J4561" i="7" l="1"/>
  <c r="P4561" i="7"/>
  <c r="Q4561" i="7" s="1"/>
  <c r="R4561" i="7" s="1"/>
  <c r="P4561" i="1"/>
  <c r="Q4561" i="1" s="1"/>
  <c r="R4561" i="1" s="1"/>
  <c r="J4561" i="1"/>
  <c r="K4561" i="1" s="1"/>
  <c r="K4561" i="7" l="1"/>
  <c r="S4561" i="7" l="1"/>
  <c r="L4561" i="7"/>
  <c r="M4561" i="7" s="1"/>
  <c r="S4561" i="1"/>
  <c r="L4561" i="1"/>
  <c r="M4561" i="1" s="1"/>
  <c r="C4562" i="1" l="1"/>
  <c r="U4561" i="1"/>
  <c r="T4561" i="1"/>
  <c r="C4562" i="7"/>
  <c r="T4561" i="7"/>
  <c r="U4561" i="7"/>
  <c r="N4562" i="1"/>
  <c r="O4562" i="1" s="1"/>
  <c r="D4562" i="1"/>
  <c r="D4562" i="7"/>
  <c r="N4562" i="7"/>
  <c r="O4562" i="7" s="1"/>
  <c r="J4562" i="7" l="1"/>
  <c r="P4562" i="7"/>
  <c r="Q4562" i="7" s="1"/>
  <c r="R4562" i="7" s="1"/>
  <c r="P4562" i="1"/>
  <c r="Q4562" i="1" s="1"/>
  <c r="R4562" i="1" s="1"/>
  <c r="J4562" i="1"/>
  <c r="K4562" i="1" s="1"/>
  <c r="K4562" i="7" l="1"/>
  <c r="S4562" i="7" l="1"/>
  <c r="L4562" i="7"/>
  <c r="M4562" i="7" s="1"/>
  <c r="S4562" i="1"/>
  <c r="L4562" i="1"/>
  <c r="M4562" i="1" s="1"/>
  <c r="C4563" i="1" l="1"/>
  <c r="T4562" i="1"/>
  <c r="U4562" i="1"/>
  <c r="C4563" i="7"/>
  <c r="U4562" i="7"/>
  <c r="T4562" i="7"/>
  <c r="N4563" i="1"/>
  <c r="O4563" i="1" s="1"/>
  <c r="D4563" i="1"/>
  <c r="D4563" i="7"/>
  <c r="N4563" i="7"/>
  <c r="O4563" i="7" s="1"/>
  <c r="P4563" i="1" l="1"/>
  <c r="Q4563" i="1" s="1"/>
  <c r="R4563" i="1" s="1"/>
  <c r="J4563" i="1"/>
  <c r="K4563" i="1" s="1"/>
  <c r="J4563" i="7"/>
  <c r="P4563" i="7"/>
  <c r="Q4563" i="7" s="1"/>
  <c r="R4563" i="7" s="1"/>
  <c r="K4563" i="7" l="1"/>
  <c r="S4563" i="7" l="1"/>
  <c r="L4563" i="7"/>
  <c r="M4563" i="7" s="1"/>
  <c r="S4563" i="1"/>
  <c r="L4563" i="1"/>
  <c r="M4563" i="1" s="1"/>
  <c r="C4564" i="1" l="1"/>
  <c r="U4563" i="1"/>
  <c r="T4563" i="1"/>
  <c r="C4564" i="7"/>
  <c r="U4563" i="7"/>
  <c r="T4563" i="7"/>
  <c r="N4564" i="1"/>
  <c r="O4564" i="1" s="1"/>
  <c r="D4564" i="1"/>
  <c r="D4564" i="7"/>
  <c r="N4564" i="7"/>
  <c r="O4564" i="7" s="1"/>
  <c r="J4564" i="7" l="1"/>
  <c r="P4564" i="7"/>
  <c r="Q4564" i="7" s="1"/>
  <c r="R4564" i="7" s="1"/>
  <c r="P4564" i="1"/>
  <c r="Q4564" i="1" s="1"/>
  <c r="R4564" i="1" s="1"/>
  <c r="J4564" i="1"/>
  <c r="K4564" i="1" s="1"/>
  <c r="K4564" i="7" l="1"/>
  <c r="S4564" i="7" l="1"/>
  <c r="L4564" i="7"/>
  <c r="M4564" i="7" s="1"/>
  <c r="S4564" i="1"/>
  <c r="L4564" i="1"/>
  <c r="M4564" i="1" s="1"/>
  <c r="C4565" i="1" l="1"/>
  <c r="U4564" i="1"/>
  <c r="T4564" i="1"/>
  <c r="C4565" i="7"/>
  <c r="T4564" i="7"/>
  <c r="U4564" i="7"/>
  <c r="N4565" i="1"/>
  <c r="O4565" i="1" s="1"/>
  <c r="D4565" i="1"/>
  <c r="D4565" i="7"/>
  <c r="N4565" i="7"/>
  <c r="O4565" i="7" s="1"/>
  <c r="J4565" i="7" l="1"/>
  <c r="P4565" i="7"/>
  <c r="Q4565" i="7" s="1"/>
  <c r="R4565" i="7" s="1"/>
  <c r="P4565" i="1"/>
  <c r="Q4565" i="1" s="1"/>
  <c r="R4565" i="1" s="1"/>
  <c r="J4565" i="1"/>
  <c r="K4565" i="1" s="1"/>
  <c r="K4565" i="7" l="1"/>
  <c r="S4565" i="7" l="1"/>
  <c r="L4565" i="7"/>
  <c r="M4565" i="7" s="1"/>
  <c r="S4565" i="1"/>
  <c r="L4565" i="1"/>
  <c r="M4565" i="1" s="1"/>
  <c r="C4566" i="1" l="1"/>
  <c r="U4565" i="1"/>
  <c r="T4565" i="1"/>
  <c r="C4566" i="7"/>
  <c r="U4565" i="7"/>
  <c r="T4565" i="7"/>
  <c r="N4566" i="1"/>
  <c r="O4566" i="1" s="1"/>
  <c r="D4566" i="1"/>
  <c r="D4566" i="7"/>
  <c r="N4566" i="7"/>
  <c r="O4566" i="7" s="1"/>
  <c r="J4566" i="7" l="1"/>
  <c r="P4566" i="7"/>
  <c r="Q4566" i="7" s="1"/>
  <c r="R4566" i="7" s="1"/>
  <c r="P4566" i="1"/>
  <c r="Q4566" i="1" s="1"/>
  <c r="R4566" i="1" s="1"/>
  <c r="J4566" i="1"/>
  <c r="K4566" i="1" s="1"/>
  <c r="K4566" i="7" l="1"/>
  <c r="S4566" i="7" l="1"/>
  <c r="L4566" i="7"/>
  <c r="M4566" i="7" s="1"/>
  <c r="S4566" i="1"/>
  <c r="L4566" i="1"/>
  <c r="M4566" i="1" s="1"/>
  <c r="C4567" i="1" l="1"/>
  <c r="U4566" i="1"/>
  <c r="T4566" i="1"/>
  <c r="C4567" i="7"/>
  <c r="U4566" i="7"/>
  <c r="T4566" i="7"/>
  <c r="N4567" i="1"/>
  <c r="O4567" i="1" s="1"/>
  <c r="D4567" i="1"/>
  <c r="D4567" i="7"/>
  <c r="N4567" i="7"/>
  <c r="O4567" i="7" s="1"/>
  <c r="J4567" i="7" l="1"/>
  <c r="P4567" i="7"/>
  <c r="Q4567" i="7" s="1"/>
  <c r="R4567" i="7" s="1"/>
  <c r="P4567" i="1"/>
  <c r="Q4567" i="1" s="1"/>
  <c r="R4567" i="1" s="1"/>
  <c r="J4567" i="1"/>
  <c r="K4567" i="1" s="1"/>
  <c r="K4567" i="7" l="1"/>
  <c r="S4567" i="7" l="1"/>
  <c r="L4567" i="7"/>
  <c r="M4567" i="7" s="1"/>
  <c r="S4567" i="1"/>
  <c r="L4567" i="1"/>
  <c r="M4567" i="1" s="1"/>
  <c r="C4568" i="1" l="1"/>
  <c r="U4567" i="1"/>
  <c r="T4567" i="1"/>
  <c r="C4568" i="7"/>
  <c r="T4567" i="7"/>
  <c r="U4567" i="7"/>
  <c r="N4568" i="1"/>
  <c r="O4568" i="1" s="1"/>
  <c r="D4568" i="1"/>
  <c r="D4568" i="7"/>
  <c r="N4568" i="7"/>
  <c r="O4568" i="7" s="1"/>
  <c r="J4568" i="7" l="1"/>
  <c r="P4568" i="7"/>
  <c r="Q4568" i="7" s="1"/>
  <c r="R4568" i="7" s="1"/>
  <c r="P4568" i="1"/>
  <c r="Q4568" i="1" s="1"/>
  <c r="R4568" i="1" s="1"/>
  <c r="J4568" i="1"/>
  <c r="K4568" i="1" s="1"/>
  <c r="K4568" i="7" l="1"/>
  <c r="S4568" i="7" l="1"/>
  <c r="L4568" i="7"/>
  <c r="M4568" i="7" s="1"/>
  <c r="S4568" i="1"/>
  <c r="L4568" i="1"/>
  <c r="M4568" i="1" s="1"/>
  <c r="C4569" i="1" l="1"/>
  <c r="T4568" i="1"/>
  <c r="U4568" i="1"/>
  <c r="C4569" i="7"/>
  <c r="U4568" i="7"/>
  <c r="T4568" i="7"/>
  <c r="N4569" i="1"/>
  <c r="O4569" i="1" s="1"/>
  <c r="D4569" i="1"/>
  <c r="D4569" i="7"/>
  <c r="N4569" i="7"/>
  <c r="O4569" i="7" s="1"/>
  <c r="J4569" i="7" l="1"/>
  <c r="P4569" i="7"/>
  <c r="Q4569" i="7" s="1"/>
  <c r="R4569" i="7" s="1"/>
  <c r="P4569" i="1"/>
  <c r="Q4569" i="1" s="1"/>
  <c r="R4569" i="1" s="1"/>
  <c r="J4569" i="1"/>
  <c r="K4569" i="1" s="1"/>
  <c r="K4569" i="7" l="1"/>
  <c r="S4569" i="7" l="1"/>
  <c r="L4569" i="7"/>
  <c r="M4569" i="7" s="1"/>
  <c r="S4569" i="1"/>
  <c r="L4569" i="1"/>
  <c r="M4569" i="1" s="1"/>
  <c r="C4570" i="1" l="1"/>
  <c r="U4569" i="1"/>
  <c r="T4569" i="1"/>
  <c r="C4570" i="7"/>
  <c r="U4569" i="7"/>
  <c r="T4569" i="7"/>
  <c r="N4570" i="1"/>
  <c r="O4570" i="1" s="1"/>
  <c r="D4570" i="1"/>
  <c r="D4570" i="7"/>
  <c r="N4570" i="7"/>
  <c r="O4570" i="7" s="1"/>
  <c r="J4570" i="7" l="1"/>
  <c r="P4570" i="7"/>
  <c r="Q4570" i="7" s="1"/>
  <c r="R4570" i="7" s="1"/>
  <c r="P4570" i="1"/>
  <c r="Q4570" i="1" s="1"/>
  <c r="R4570" i="1" s="1"/>
  <c r="J4570" i="1"/>
  <c r="K4570" i="1" s="1"/>
  <c r="K4570" i="7" l="1"/>
  <c r="S4570" i="7" l="1"/>
  <c r="L4570" i="7"/>
  <c r="M4570" i="7" s="1"/>
  <c r="S4570" i="1"/>
  <c r="L4570" i="1"/>
  <c r="M4570" i="1" s="1"/>
  <c r="C4571" i="1" l="1"/>
  <c r="U4570" i="1"/>
  <c r="T4570" i="1"/>
  <c r="C4571" i="7"/>
  <c r="T4570" i="7"/>
  <c r="U4570" i="7"/>
  <c r="N4571" i="1"/>
  <c r="O4571" i="1" s="1"/>
  <c r="D4571" i="1"/>
  <c r="D4571" i="7"/>
  <c r="N4571" i="7"/>
  <c r="O4571" i="7" s="1"/>
  <c r="J4571" i="7" l="1"/>
  <c r="P4571" i="7"/>
  <c r="Q4571" i="7" s="1"/>
  <c r="R4571" i="7" s="1"/>
  <c r="P4571" i="1"/>
  <c r="Q4571" i="1" s="1"/>
  <c r="R4571" i="1" s="1"/>
  <c r="J4571" i="1"/>
  <c r="K4571" i="1" s="1"/>
  <c r="K4571" i="7" l="1"/>
  <c r="S4571" i="7" l="1"/>
  <c r="L4571" i="7"/>
  <c r="M4571" i="7" s="1"/>
  <c r="S4571" i="1"/>
  <c r="L4571" i="1"/>
  <c r="M4571" i="1" s="1"/>
  <c r="C4572" i="1" l="1"/>
  <c r="U4571" i="1"/>
  <c r="T4571" i="1"/>
  <c r="C4572" i="7"/>
  <c r="U4571" i="7"/>
  <c r="T4571" i="7"/>
  <c r="N4572" i="1"/>
  <c r="O4572" i="1" s="1"/>
  <c r="D4572" i="1"/>
  <c r="D4572" i="7"/>
  <c r="N4572" i="7"/>
  <c r="O4572" i="7" s="1"/>
  <c r="J4572" i="7" l="1"/>
  <c r="P4572" i="7"/>
  <c r="Q4572" i="7" s="1"/>
  <c r="R4572" i="7" s="1"/>
  <c r="P4572" i="1"/>
  <c r="Q4572" i="1" s="1"/>
  <c r="R4572" i="1" s="1"/>
  <c r="J4572" i="1"/>
  <c r="K4572" i="1" s="1"/>
  <c r="K4572" i="7" l="1"/>
  <c r="S4572" i="7" l="1"/>
  <c r="L4572" i="7"/>
  <c r="M4572" i="7" s="1"/>
  <c r="S4572" i="1"/>
  <c r="L4572" i="1"/>
  <c r="M4572" i="1" s="1"/>
  <c r="C4573" i="1" l="1"/>
  <c r="U4572" i="1"/>
  <c r="T4572" i="1"/>
  <c r="C4573" i="7"/>
  <c r="U4572" i="7"/>
  <c r="T4572" i="7"/>
  <c r="N4573" i="1"/>
  <c r="O4573" i="1" s="1"/>
  <c r="D4573" i="1"/>
  <c r="D4573" i="7"/>
  <c r="N4573" i="7"/>
  <c r="O4573" i="7" s="1"/>
  <c r="J4573" i="7" l="1"/>
  <c r="P4573" i="7"/>
  <c r="Q4573" i="7" s="1"/>
  <c r="R4573" i="7" s="1"/>
  <c r="P4573" i="1"/>
  <c r="Q4573" i="1" s="1"/>
  <c r="R4573" i="1" s="1"/>
  <c r="J4573" i="1"/>
  <c r="K4573" i="1" s="1"/>
  <c r="K4573" i="7" l="1"/>
  <c r="S4573" i="7" l="1"/>
  <c r="L4573" i="7"/>
  <c r="M4573" i="7" s="1"/>
  <c r="S4573" i="1"/>
  <c r="L4573" i="1"/>
  <c r="M4573" i="1" s="1"/>
  <c r="C4574" i="1" l="1"/>
  <c r="U4573" i="1"/>
  <c r="T4573" i="1"/>
  <c r="C4574" i="7"/>
  <c r="T4573" i="7"/>
  <c r="U4573" i="7"/>
  <c r="N4574" i="1"/>
  <c r="O4574" i="1" s="1"/>
  <c r="D4574" i="1"/>
  <c r="D4574" i="7"/>
  <c r="N4574" i="7"/>
  <c r="O4574" i="7" s="1"/>
  <c r="J4574" i="7" l="1"/>
  <c r="P4574" i="7"/>
  <c r="Q4574" i="7" s="1"/>
  <c r="R4574" i="7" s="1"/>
  <c r="P4574" i="1"/>
  <c r="Q4574" i="1" s="1"/>
  <c r="R4574" i="1" s="1"/>
  <c r="J4574" i="1"/>
  <c r="K4574" i="1" s="1"/>
  <c r="K4574" i="7" l="1"/>
  <c r="S4574" i="7" l="1"/>
  <c r="L4574" i="7"/>
  <c r="M4574" i="7" s="1"/>
  <c r="S4574" i="1"/>
  <c r="L4574" i="1"/>
  <c r="M4574" i="1" s="1"/>
  <c r="C4575" i="1" l="1"/>
  <c r="T4574" i="1"/>
  <c r="U4574" i="1"/>
  <c r="C4575" i="7"/>
  <c r="U4574" i="7"/>
  <c r="T4574" i="7"/>
  <c r="N4575" i="1"/>
  <c r="O4575" i="1" s="1"/>
  <c r="D4575" i="1"/>
  <c r="D4575" i="7"/>
  <c r="N4575" i="7"/>
  <c r="O4575" i="7" s="1"/>
  <c r="J4575" i="7" l="1"/>
  <c r="P4575" i="7"/>
  <c r="Q4575" i="7" s="1"/>
  <c r="R4575" i="7" s="1"/>
  <c r="P4575" i="1"/>
  <c r="Q4575" i="1" s="1"/>
  <c r="R4575" i="1" s="1"/>
  <c r="J4575" i="1"/>
  <c r="K4575" i="1" s="1"/>
  <c r="K4575" i="7" l="1"/>
  <c r="S4575" i="7" l="1"/>
  <c r="L4575" i="7"/>
  <c r="M4575" i="7" s="1"/>
  <c r="S4575" i="1"/>
  <c r="L4575" i="1"/>
  <c r="M4575" i="1" s="1"/>
  <c r="C4576" i="1" l="1"/>
  <c r="U4575" i="1"/>
  <c r="T4575" i="1"/>
  <c r="C4576" i="7"/>
  <c r="U4575" i="7"/>
  <c r="T4575" i="7"/>
  <c r="N4576" i="1"/>
  <c r="O4576" i="1" s="1"/>
  <c r="D4576" i="1"/>
  <c r="D4576" i="7"/>
  <c r="N4576" i="7"/>
  <c r="O4576" i="7" s="1"/>
  <c r="J4576" i="7" l="1"/>
  <c r="P4576" i="7"/>
  <c r="Q4576" i="7" s="1"/>
  <c r="R4576" i="7" s="1"/>
  <c r="P4576" i="1"/>
  <c r="Q4576" i="1" s="1"/>
  <c r="R4576" i="1" s="1"/>
  <c r="J4576" i="1"/>
  <c r="K4576" i="1" s="1"/>
  <c r="K4576" i="7" l="1"/>
  <c r="S4576" i="7" l="1"/>
  <c r="L4576" i="7"/>
  <c r="M4576" i="7" s="1"/>
  <c r="S4576" i="1"/>
  <c r="L4576" i="1"/>
  <c r="M4576" i="1" s="1"/>
  <c r="C4577" i="1" l="1"/>
  <c r="U4576" i="1"/>
  <c r="T4576" i="1"/>
  <c r="C4577" i="7"/>
  <c r="T4576" i="7"/>
  <c r="U4576" i="7"/>
  <c r="N4577" i="1"/>
  <c r="O4577" i="1" s="1"/>
  <c r="D4577" i="1"/>
  <c r="D4577" i="7"/>
  <c r="N4577" i="7"/>
  <c r="O4577" i="7" s="1"/>
  <c r="J4577" i="7" l="1"/>
  <c r="P4577" i="7"/>
  <c r="Q4577" i="7" s="1"/>
  <c r="R4577" i="7" s="1"/>
  <c r="P4577" i="1"/>
  <c r="Q4577" i="1" s="1"/>
  <c r="R4577" i="1" s="1"/>
  <c r="J4577" i="1"/>
  <c r="K4577" i="1" s="1"/>
  <c r="K4577" i="7" l="1"/>
  <c r="S4577" i="7" l="1"/>
  <c r="L4577" i="7"/>
  <c r="M4577" i="7" s="1"/>
  <c r="S4577" i="1"/>
  <c r="L4577" i="1"/>
  <c r="M4577" i="1" s="1"/>
  <c r="C4578" i="1" l="1"/>
  <c r="U4577" i="1"/>
  <c r="T4577" i="1"/>
  <c r="C4578" i="7"/>
  <c r="U4577" i="7"/>
  <c r="T4577" i="7"/>
  <c r="N4578" i="1"/>
  <c r="O4578" i="1" s="1"/>
  <c r="D4578" i="1"/>
  <c r="D4578" i="7"/>
  <c r="N4578" i="7"/>
  <c r="O4578" i="7" s="1"/>
  <c r="J4578" i="7" l="1"/>
  <c r="P4578" i="7"/>
  <c r="Q4578" i="7" s="1"/>
  <c r="R4578" i="7" s="1"/>
  <c r="P4578" i="1"/>
  <c r="Q4578" i="1" s="1"/>
  <c r="R4578" i="1" s="1"/>
  <c r="J4578" i="1"/>
  <c r="K4578" i="1" s="1"/>
  <c r="K4578" i="7" l="1"/>
  <c r="S4578" i="7" l="1"/>
  <c r="L4578" i="7"/>
  <c r="M4578" i="7" s="1"/>
  <c r="S4578" i="1"/>
  <c r="L4578" i="1"/>
  <c r="M4578" i="1" s="1"/>
  <c r="C4579" i="1" l="1"/>
  <c r="U4578" i="1"/>
  <c r="T4578" i="1"/>
  <c r="C4579" i="7"/>
  <c r="U4578" i="7"/>
  <c r="T4578" i="7"/>
  <c r="N4579" i="1"/>
  <c r="O4579" i="1" s="1"/>
  <c r="D4579" i="1"/>
  <c r="D4579" i="7"/>
  <c r="N4579" i="7"/>
  <c r="O4579" i="7" s="1"/>
  <c r="J4579" i="7" l="1"/>
  <c r="P4579" i="7"/>
  <c r="Q4579" i="7" s="1"/>
  <c r="R4579" i="7" s="1"/>
  <c r="P4579" i="1"/>
  <c r="Q4579" i="1" s="1"/>
  <c r="R4579" i="1" s="1"/>
  <c r="J4579" i="1"/>
  <c r="K4579" i="1" s="1"/>
  <c r="K4579" i="7" l="1"/>
  <c r="S4579" i="7" l="1"/>
  <c r="L4579" i="7"/>
  <c r="M4579" i="7" s="1"/>
  <c r="S4579" i="1"/>
  <c r="L4579" i="1"/>
  <c r="M4579" i="1" s="1"/>
  <c r="C4580" i="1" l="1"/>
  <c r="U4579" i="1"/>
  <c r="T4579" i="1"/>
  <c r="C4580" i="7"/>
  <c r="T4579" i="7"/>
  <c r="U4579" i="7"/>
  <c r="N4580" i="1"/>
  <c r="O4580" i="1" s="1"/>
  <c r="D4580" i="1"/>
  <c r="D4580" i="7"/>
  <c r="N4580" i="7"/>
  <c r="O4580" i="7" s="1"/>
  <c r="J4580" i="7" l="1"/>
  <c r="P4580" i="7"/>
  <c r="Q4580" i="7" s="1"/>
  <c r="R4580" i="7" s="1"/>
  <c r="P4580" i="1"/>
  <c r="Q4580" i="1" s="1"/>
  <c r="R4580" i="1" s="1"/>
  <c r="J4580" i="1"/>
  <c r="K4580" i="1" s="1"/>
  <c r="K4580" i="7" l="1"/>
  <c r="S4580" i="7" l="1"/>
  <c r="L4580" i="7"/>
  <c r="M4580" i="7" s="1"/>
  <c r="S4580" i="1"/>
  <c r="L4580" i="1"/>
  <c r="M4580" i="1" s="1"/>
  <c r="C4581" i="1" l="1"/>
  <c r="T4580" i="1"/>
  <c r="U4580" i="1"/>
  <c r="C4581" i="7"/>
  <c r="T4580" i="7"/>
  <c r="U4580" i="7"/>
  <c r="N4581" i="1"/>
  <c r="O4581" i="1" s="1"/>
  <c r="D4581" i="1"/>
  <c r="D4581" i="7"/>
  <c r="N4581" i="7"/>
  <c r="O4581" i="7" s="1"/>
  <c r="J4581" i="7" l="1"/>
  <c r="P4581" i="7"/>
  <c r="Q4581" i="7" s="1"/>
  <c r="R4581" i="7" s="1"/>
  <c r="P4581" i="1"/>
  <c r="Q4581" i="1" s="1"/>
  <c r="R4581" i="1" s="1"/>
  <c r="J4581" i="1"/>
  <c r="K4581" i="1" s="1"/>
  <c r="K4581" i="7" l="1"/>
  <c r="S4581" i="7" l="1"/>
  <c r="L4581" i="7"/>
  <c r="M4581" i="7" s="1"/>
  <c r="S4581" i="1"/>
  <c r="L4581" i="1"/>
  <c r="M4581" i="1" s="1"/>
  <c r="C4582" i="1" l="1"/>
  <c r="U4581" i="1"/>
  <c r="T4581" i="1"/>
  <c r="C4582" i="7"/>
  <c r="U4581" i="7"/>
  <c r="T4581" i="7"/>
  <c r="N4582" i="1"/>
  <c r="O4582" i="1" s="1"/>
  <c r="D4582" i="1"/>
  <c r="D4582" i="7"/>
  <c r="N4582" i="7"/>
  <c r="O4582" i="7" s="1"/>
  <c r="J4582" i="7" l="1"/>
  <c r="P4582" i="7"/>
  <c r="Q4582" i="7" s="1"/>
  <c r="R4582" i="7" s="1"/>
  <c r="P4582" i="1"/>
  <c r="Q4582" i="1" s="1"/>
  <c r="R4582" i="1" s="1"/>
  <c r="J4582" i="1"/>
  <c r="K4582" i="1" s="1"/>
  <c r="K4582" i="7" l="1"/>
  <c r="S4582" i="7" l="1"/>
  <c r="L4582" i="7"/>
  <c r="M4582" i="7" s="1"/>
  <c r="S4582" i="1"/>
  <c r="L4582" i="1"/>
  <c r="M4582" i="1" s="1"/>
  <c r="C4583" i="1" l="1"/>
  <c r="U4582" i="1"/>
  <c r="T4582" i="1"/>
  <c r="C4583" i="7"/>
  <c r="T4582" i="7"/>
  <c r="U4582" i="7"/>
  <c r="N4583" i="1"/>
  <c r="O4583" i="1" s="1"/>
  <c r="D4583" i="1"/>
  <c r="D4583" i="7"/>
  <c r="N4583" i="7"/>
  <c r="O4583" i="7" s="1"/>
  <c r="J4583" i="7" l="1"/>
  <c r="P4583" i="7"/>
  <c r="Q4583" i="7" s="1"/>
  <c r="R4583" i="7" s="1"/>
  <c r="P4583" i="1"/>
  <c r="Q4583" i="1" s="1"/>
  <c r="R4583" i="1" s="1"/>
  <c r="J4583" i="1"/>
  <c r="K4583" i="1" s="1"/>
  <c r="K4583" i="7" l="1"/>
  <c r="S4583" i="7" l="1"/>
  <c r="L4583" i="7"/>
  <c r="M4583" i="7" s="1"/>
  <c r="S4583" i="1"/>
  <c r="L4583" i="1"/>
  <c r="M4583" i="1" s="1"/>
  <c r="C4584" i="1" l="1"/>
  <c r="U4583" i="1"/>
  <c r="T4583" i="1"/>
  <c r="C4584" i="7"/>
  <c r="U4583" i="7"/>
  <c r="T4583" i="7"/>
  <c r="N4584" i="1"/>
  <c r="O4584" i="1" s="1"/>
  <c r="D4584" i="1"/>
  <c r="D4584" i="7"/>
  <c r="N4584" i="7"/>
  <c r="O4584" i="7" s="1"/>
  <c r="J4584" i="7" l="1"/>
  <c r="P4584" i="7"/>
  <c r="Q4584" i="7" s="1"/>
  <c r="R4584" i="7" s="1"/>
  <c r="P4584" i="1"/>
  <c r="Q4584" i="1" s="1"/>
  <c r="R4584" i="1" s="1"/>
  <c r="J4584" i="1"/>
  <c r="K4584" i="1" s="1"/>
  <c r="K4584" i="7" l="1"/>
  <c r="S4584" i="7" l="1"/>
  <c r="L4584" i="7"/>
  <c r="M4584" i="7" s="1"/>
  <c r="S4584" i="1"/>
  <c r="L4584" i="1"/>
  <c r="M4584" i="1" s="1"/>
  <c r="C4585" i="1" l="1"/>
  <c r="U4584" i="1"/>
  <c r="T4584" i="1"/>
  <c r="C4585" i="7"/>
  <c r="U4584" i="7"/>
  <c r="T4584" i="7"/>
  <c r="N4585" i="1"/>
  <c r="O4585" i="1" s="1"/>
  <c r="D4585" i="1"/>
  <c r="D4585" i="7"/>
  <c r="N4585" i="7"/>
  <c r="O4585" i="7" s="1"/>
  <c r="J4585" i="7" l="1"/>
  <c r="P4585" i="7"/>
  <c r="Q4585" i="7" s="1"/>
  <c r="R4585" i="7" s="1"/>
  <c r="P4585" i="1"/>
  <c r="Q4585" i="1" s="1"/>
  <c r="R4585" i="1" s="1"/>
  <c r="J4585" i="1"/>
  <c r="K4585" i="1" s="1"/>
  <c r="K4585" i="7" l="1"/>
  <c r="S4585" i="7" l="1"/>
  <c r="L4585" i="7"/>
  <c r="M4585" i="7" s="1"/>
  <c r="S4585" i="1"/>
  <c r="L4585" i="1"/>
  <c r="M4585" i="1" s="1"/>
  <c r="C4586" i="1" l="1"/>
  <c r="U4585" i="1"/>
  <c r="T4585" i="1"/>
  <c r="C4586" i="7"/>
  <c r="T4585" i="7"/>
  <c r="U4585" i="7"/>
  <c r="N4586" i="1"/>
  <c r="O4586" i="1" s="1"/>
  <c r="D4586" i="1"/>
  <c r="D4586" i="7"/>
  <c r="N4586" i="7"/>
  <c r="O4586" i="7" s="1"/>
  <c r="J4586" i="7" l="1"/>
  <c r="P4586" i="7"/>
  <c r="Q4586" i="7" s="1"/>
  <c r="R4586" i="7" s="1"/>
  <c r="P4586" i="1"/>
  <c r="Q4586" i="1" s="1"/>
  <c r="R4586" i="1" s="1"/>
  <c r="J4586" i="1"/>
  <c r="K4586" i="1" s="1"/>
  <c r="K4586" i="7" l="1"/>
  <c r="S4586" i="7" l="1"/>
  <c r="L4586" i="7"/>
  <c r="M4586" i="7" s="1"/>
  <c r="S4586" i="1"/>
  <c r="L4586" i="1"/>
  <c r="M4586" i="1" s="1"/>
  <c r="C4587" i="1" l="1"/>
  <c r="T4586" i="1"/>
  <c r="U4586" i="1"/>
  <c r="C4587" i="7"/>
  <c r="U4586" i="7"/>
  <c r="T4586" i="7"/>
  <c r="N4587" i="1"/>
  <c r="O4587" i="1" s="1"/>
  <c r="D4587" i="1"/>
  <c r="D4587" i="7"/>
  <c r="N4587" i="7"/>
  <c r="O4587" i="7" s="1"/>
  <c r="J4587" i="7" l="1"/>
  <c r="P4587" i="7"/>
  <c r="Q4587" i="7" s="1"/>
  <c r="R4587" i="7" s="1"/>
  <c r="P4587" i="1"/>
  <c r="Q4587" i="1" s="1"/>
  <c r="R4587" i="1" s="1"/>
  <c r="J4587" i="1"/>
  <c r="K4587" i="1" s="1"/>
  <c r="K4587" i="7" l="1"/>
  <c r="S4587" i="7" l="1"/>
  <c r="L4587" i="7"/>
  <c r="M4587" i="7" s="1"/>
  <c r="S4587" i="1"/>
  <c r="L4587" i="1"/>
  <c r="M4587" i="1" s="1"/>
  <c r="C4588" i="1" l="1"/>
  <c r="U4587" i="1"/>
  <c r="T4587" i="1"/>
  <c r="C4588" i="7"/>
  <c r="U4587" i="7"/>
  <c r="T4587" i="7"/>
  <c r="N4588" i="1"/>
  <c r="O4588" i="1" s="1"/>
  <c r="D4588" i="1"/>
  <c r="D4588" i="7"/>
  <c r="N4588" i="7"/>
  <c r="O4588" i="7" s="1"/>
  <c r="J4588" i="7" l="1"/>
  <c r="P4588" i="7"/>
  <c r="Q4588" i="7" s="1"/>
  <c r="R4588" i="7" s="1"/>
  <c r="P4588" i="1"/>
  <c r="Q4588" i="1" s="1"/>
  <c r="R4588" i="1" s="1"/>
  <c r="J4588" i="1"/>
  <c r="K4588" i="1" s="1"/>
  <c r="K4588" i="7" l="1"/>
  <c r="S4588" i="7" l="1"/>
  <c r="L4588" i="7"/>
  <c r="M4588" i="7" s="1"/>
  <c r="S4588" i="1"/>
  <c r="L4588" i="1"/>
  <c r="M4588" i="1" s="1"/>
  <c r="C4589" i="1" l="1"/>
  <c r="U4588" i="1"/>
  <c r="T4588" i="1"/>
  <c r="C4589" i="7"/>
  <c r="T4588" i="7"/>
  <c r="U4588" i="7"/>
  <c r="N4589" i="1"/>
  <c r="O4589" i="1" s="1"/>
  <c r="D4589" i="1"/>
  <c r="D4589" i="7"/>
  <c r="N4589" i="7"/>
  <c r="O4589" i="7" s="1"/>
  <c r="J4589" i="7" l="1"/>
  <c r="P4589" i="7"/>
  <c r="Q4589" i="7" s="1"/>
  <c r="R4589" i="7" s="1"/>
  <c r="P4589" i="1"/>
  <c r="Q4589" i="1" s="1"/>
  <c r="R4589" i="1" s="1"/>
  <c r="J4589" i="1"/>
  <c r="K4589" i="1" s="1"/>
  <c r="K4589" i="7" l="1"/>
  <c r="S4589" i="7" l="1"/>
  <c r="L4589" i="7"/>
  <c r="M4589" i="7" s="1"/>
  <c r="S4589" i="1"/>
  <c r="L4589" i="1"/>
  <c r="M4589" i="1" s="1"/>
  <c r="C4590" i="1" l="1"/>
  <c r="U4589" i="1"/>
  <c r="T4589" i="1"/>
  <c r="C4590" i="7"/>
  <c r="U4589" i="7"/>
  <c r="T4589" i="7"/>
  <c r="N4590" i="1"/>
  <c r="O4590" i="1" s="1"/>
  <c r="D4590" i="1"/>
  <c r="D4590" i="7"/>
  <c r="N4590" i="7"/>
  <c r="O4590" i="7" s="1"/>
  <c r="J4590" i="7" l="1"/>
  <c r="P4590" i="7"/>
  <c r="Q4590" i="7" s="1"/>
  <c r="R4590" i="7" s="1"/>
  <c r="P4590" i="1"/>
  <c r="Q4590" i="1" s="1"/>
  <c r="R4590" i="1" s="1"/>
  <c r="J4590" i="1"/>
  <c r="K4590" i="1" s="1"/>
  <c r="K4590" i="7" l="1"/>
  <c r="S4590" i="7" l="1"/>
  <c r="L4590" i="7"/>
  <c r="M4590" i="7" s="1"/>
  <c r="S4590" i="1"/>
  <c r="L4590" i="1"/>
  <c r="M4590" i="1" s="1"/>
  <c r="C4591" i="1" l="1"/>
  <c r="U4590" i="1"/>
  <c r="T4590" i="1"/>
  <c r="C4591" i="7"/>
  <c r="U4590" i="7"/>
  <c r="T4590" i="7"/>
  <c r="N4591" i="1"/>
  <c r="O4591" i="1" s="1"/>
  <c r="D4591" i="1"/>
  <c r="D4591" i="7"/>
  <c r="N4591" i="7"/>
  <c r="O4591" i="7" s="1"/>
  <c r="J4591" i="7" l="1"/>
  <c r="P4591" i="7"/>
  <c r="Q4591" i="7" s="1"/>
  <c r="R4591" i="7" s="1"/>
  <c r="P4591" i="1"/>
  <c r="Q4591" i="1" s="1"/>
  <c r="R4591" i="1" s="1"/>
  <c r="J4591" i="1"/>
  <c r="K4591" i="1" s="1"/>
  <c r="K4591" i="7" l="1"/>
  <c r="S4591" i="7" l="1"/>
  <c r="L4591" i="7"/>
  <c r="M4591" i="7" s="1"/>
  <c r="S4591" i="1"/>
  <c r="L4591" i="1"/>
  <c r="M4591" i="1" s="1"/>
  <c r="C4592" i="1" l="1"/>
  <c r="U4591" i="1"/>
  <c r="T4591" i="1"/>
  <c r="C4592" i="7"/>
  <c r="T4591" i="7"/>
  <c r="U4591" i="7"/>
  <c r="N4592" i="1"/>
  <c r="O4592" i="1" s="1"/>
  <c r="D4592" i="1"/>
  <c r="D4592" i="7"/>
  <c r="N4592" i="7"/>
  <c r="O4592" i="7" s="1"/>
  <c r="J4592" i="7" l="1"/>
  <c r="P4592" i="7"/>
  <c r="Q4592" i="7" s="1"/>
  <c r="R4592" i="7" s="1"/>
  <c r="P4592" i="1"/>
  <c r="Q4592" i="1" s="1"/>
  <c r="R4592" i="1" s="1"/>
  <c r="J4592" i="1"/>
  <c r="K4592" i="1" s="1"/>
  <c r="K4592" i="7" l="1"/>
  <c r="S4592" i="7" l="1"/>
  <c r="L4592" i="7"/>
  <c r="M4592" i="7" s="1"/>
  <c r="S4592" i="1"/>
  <c r="L4592" i="1"/>
  <c r="M4592" i="1" s="1"/>
  <c r="C4593" i="1" l="1"/>
  <c r="T4592" i="1"/>
  <c r="U4592" i="1"/>
  <c r="C4593" i="7"/>
  <c r="U4592" i="7"/>
  <c r="T4592" i="7"/>
  <c r="N4593" i="1"/>
  <c r="O4593" i="1" s="1"/>
  <c r="D4593" i="1"/>
  <c r="D4593" i="7"/>
  <c r="N4593" i="7"/>
  <c r="O4593" i="7" s="1"/>
  <c r="J4593" i="7" l="1"/>
  <c r="P4593" i="7"/>
  <c r="Q4593" i="7" s="1"/>
  <c r="R4593" i="7" s="1"/>
  <c r="P4593" i="1"/>
  <c r="Q4593" i="1" s="1"/>
  <c r="R4593" i="1" s="1"/>
  <c r="J4593" i="1"/>
  <c r="K4593" i="1" s="1"/>
  <c r="K4593" i="7" l="1"/>
  <c r="S4593" i="7" l="1"/>
  <c r="L4593" i="7"/>
  <c r="M4593" i="7" s="1"/>
  <c r="S4593" i="1"/>
  <c r="L4593" i="1"/>
  <c r="M4593" i="1" s="1"/>
  <c r="C4594" i="1" l="1"/>
  <c r="U4593" i="1"/>
  <c r="T4593" i="1"/>
  <c r="C4594" i="7"/>
  <c r="U4593" i="7"/>
  <c r="T4593" i="7"/>
  <c r="N4594" i="1"/>
  <c r="O4594" i="1" s="1"/>
  <c r="D4594" i="1"/>
  <c r="D4594" i="7"/>
  <c r="N4594" i="7"/>
  <c r="O4594" i="7" s="1"/>
  <c r="J4594" i="7" l="1"/>
  <c r="P4594" i="7"/>
  <c r="Q4594" i="7" s="1"/>
  <c r="R4594" i="7" s="1"/>
  <c r="P4594" i="1"/>
  <c r="Q4594" i="1" s="1"/>
  <c r="R4594" i="1" s="1"/>
  <c r="J4594" i="1"/>
  <c r="K4594" i="1" s="1"/>
  <c r="K4594" i="7" l="1"/>
  <c r="S4594" i="7" l="1"/>
  <c r="L4594" i="7"/>
  <c r="M4594" i="7" s="1"/>
  <c r="S4594" i="1"/>
  <c r="L4594" i="1"/>
  <c r="M4594" i="1" s="1"/>
  <c r="C4595" i="1" l="1"/>
  <c r="U4594" i="1"/>
  <c r="T4594" i="1"/>
  <c r="C4595" i="7"/>
  <c r="T4594" i="7"/>
  <c r="U4594" i="7"/>
  <c r="N4595" i="1"/>
  <c r="O4595" i="1" s="1"/>
  <c r="D4595" i="1"/>
  <c r="D4595" i="7"/>
  <c r="N4595" i="7"/>
  <c r="O4595" i="7" s="1"/>
  <c r="J4595" i="7" l="1"/>
  <c r="P4595" i="7"/>
  <c r="Q4595" i="7" s="1"/>
  <c r="R4595" i="7" s="1"/>
  <c r="P4595" i="1"/>
  <c r="Q4595" i="1" s="1"/>
  <c r="R4595" i="1" s="1"/>
  <c r="J4595" i="1"/>
  <c r="K4595" i="1" s="1"/>
  <c r="K4595" i="7" l="1"/>
  <c r="S4595" i="7" l="1"/>
  <c r="L4595" i="7"/>
  <c r="M4595" i="7" s="1"/>
  <c r="S4595" i="1"/>
  <c r="L4595" i="1"/>
  <c r="M4595" i="1" s="1"/>
  <c r="C4596" i="1" l="1"/>
  <c r="U4595" i="1"/>
  <c r="T4595" i="1"/>
  <c r="C4596" i="7"/>
  <c r="U4595" i="7"/>
  <c r="T4595" i="7"/>
  <c r="N4596" i="1"/>
  <c r="O4596" i="1" s="1"/>
  <c r="D4596" i="1"/>
  <c r="D4596" i="7"/>
  <c r="N4596" i="7"/>
  <c r="O4596" i="7" s="1"/>
  <c r="J4596" i="7" l="1"/>
  <c r="P4596" i="7"/>
  <c r="Q4596" i="7" s="1"/>
  <c r="R4596" i="7" s="1"/>
  <c r="P4596" i="1"/>
  <c r="Q4596" i="1" s="1"/>
  <c r="R4596" i="1" s="1"/>
  <c r="J4596" i="1"/>
  <c r="K4596" i="1" s="1"/>
  <c r="K4596" i="7" l="1"/>
  <c r="S4596" i="7" l="1"/>
  <c r="L4596" i="7"/>
  <c r="M4596" i="7" s="1"/>
  <c r="S4596" i="1"/>
  <c r="L4596" i="1"/>
  <c r="M4596" i="1" s="1"/>
  <c r="C4597" i="1" l="1"/>
  <c r="U4596" i="1"/>
  <c r="T4596" i="1"/>
  <c r="C4597" i="7"/>
  <c r="U4596" i="7"/>
  <c r="T4596" i="7"/>
  <c r="N4597" i="1"/>
  <c r="O4597" i="1" s="1"/>
  <c r="D4597" i="1"/>
  <c r="D4597" i="7"/>
  <c r="N4597" i="7"/>
  <c r="O4597" i="7" s="1"/>
  <c r="J4597" i="7" l="1"/>
  <c r="P4597" i="7"/>
  <c r="Q4597" i="7" s="1"/>
  <c r="R4597" i="7" s="1"/>
  <c r="P4597" i="1"/>
  <c r="Q4597" i="1" s="1"/>
  <c r="R4597" i="1" s="1"/>
  <c r="J4597" i="1"/>
  <c r="K4597" i="1" s="1"/>
  <c r="K4597" i="7" l="1"/>
  <c r="S4597" i="7" l="1"/>
  <c r="L4597" i="7"/>
  <c r="M4597" i="7" s="1"/>
  <c r="S4597" i="1"/>
  <c r="L4597" i="1"/>
  <c r="M4597" i="1" s="1"/>
  <c r="C4598" i="1" l="1"/>
  <c r="U4597" i="1"/>
  <c r="T4597" i="1"/>
  <c r="C4598" i="7"/>
  <c r="T4597" i="7"/>
  <c r="U4597" i="7"/>
  <c r="N4598" i="1"/>
  <c r="O4598" i="1" s="1"/>
  <c r="D4598" i="1"/>
  <c r="D4598" i="7"/>
  <c r="N4598" i="7"/>
  <c r="O4598" i="7" s="1"/>
  <c r="J4598" i="7" l="1"/>
  <c r="P4598" i="7"/>
  <c r="Q4598" i="7" s="1"/>
  <c r="R4598" i="7" s="1"/>
  <c r="P4598" i="1"/>
  <c r="Q4598" i="1" s="1"/>
  <c r="R4598" i="1" s="1"/>
  <c r="J4598" i="1"/>
  <c r="K4598" i="1" s="1"/>
  <c r="K4598" i="7" l="1"/>
  <c r="S4598" i="7" l="1"/>
  <c r="L4598" i="7"/>
  <c r="M4598" i="7" s="1"/>
  <c r="S4598" i="1"/>
  <c r="L4598" i="1"/>
  <c r="M4598" i="1" s="1"/>
  <c r="C4599" i="1" l="1"/>
  <c r="U4598" i="1"/>
  <c r="T4598" i="1"/>
  <c r="C4599" i="7"/>
  <c r="D4599" i="7" s="1"/>
  <c r="U4598" i="7"/>
  <c r="T4598" i="7"/>
  <c r="N4599" i="1"/>
  <c r="O4599" i="1" s="1"/>
  <c r="D4599" i="1"/>
  <c r="N4599" i="7"/>
  <c r="O4599" i="7" s="1"/>
  <c r="J4599" i="7" l="1"/>
  <c r="P4599" i="7"/>
  <c r="Q4599" i="7" s="1"/>
  <c r="R4599" i="7" s="1"/>
  <c r="P4599" i="1"/>
  <c r="Q4599" i="1" s="1"/>
  <c r="R4599" i="1" s="1"/>
  <c r="J4599" i="1"/>
  <c r="K4599" i="1" s="1"/>
  <c r="K4599" i="7" l="1"/>
  <c r="S4599" i="7" l="1"/>
  <c r="L4599" i="7"/>
  <c r="M4599" i="7" s="1"/>
  <c r="S4599" i="1"/>
  <c r="L4599" i="1"/>
  <c r="M4599" i="1" s="1"/>
  <c r="C4600" i="1" l="1"/>
  <c r="U4599" i="1"/>
  <c r="T4599" i="1"/>
  <c r="C4600" i="7"/>
  <c r="U4599" i="7"/>
  <c r="T4599" i="7"/>
  <c r="N4600" i="1"/>
  <c r="O4600" i="1" s="1"/>
  <c r="D4600" i="1"/>
  <c r="D4600" i="7"/>
  <c r="N4600" i="7"/>
  <c r="O4600" i="7" s="1"/>
  <c r="J4600" i="7" l="1"/>
  <c r="P4600" i="7"/>
  <c r="Q4600" i="7" s="1"/>
  <c r="R4600" i="7" s="1"/>
  <c r="P4600" i="1"/>
  <c r="Q4600" i="1" s="1"/>
  <c r="R4600" i="1" s="1"/>
  <c r="J4600" i="1"/>
  <c r="K4600" i="1" s="1"/>
  <c r="K4600" i="7" l="1"/>
  <c r="S4600" i="7" l="1"/>
  <c r="L4600" i="7"/>
  <c r="M4600" i="7" s="1"/>
  <c r="S4600" i="1"/>
  <c r="L4600" i="1"/>
  <c r="M4600" i="1" s="1"/>
  <c r="C4601" i="1" l="1"/>
  <c r="U4600" i="1"/>
  <c r="T4600" i="1"/>
  <c r="C4601" i="7"/>
  <c r="T4600" i="7"/>
  <c r="U4600" i="7"/>
  <c r="N4601" i="1"/>
  <c r="O4601" i="1" s="1"/>
  <c r="D4601" i="1"/>
  <c r="D4601" i="7"/>
  <c r="N4601" i="7"/>
  <c r="O4601" i="7" s="1"/>
  <c r="J4601" i="7" l="1"/>
  <c r="P4601" i="7"/>
  <c r="Q4601" i="7" s="1"/>
  <c r="R4601" i="7" s="1"/>
  <c r="P4601" i="1"/>
  <c r="Q4601" i="1" s="1"/>
  <c r="R4601" i="1" s="1"/>
  <c r="J4601" i="1"/>
  <c r="K4601" i="1" s="1"/>
  <c r="K4601" i="7" l="1"/>
  <c r="S4601" i="7" l="1"/>
  <c r="L4601" i="7"/>
  <c r="M4601" i="7" s="1"/>
  <c r="S4601" i="1"/>
  <c r="L4601" i="1"/>
  <c r="M4601" i="1" s="1"/>
  <c r="C4602" i="1" l="1"/>
  <c r="D4602" i="1" s="1"/>
  <c r="U4601" i="1"/>
  <c r="T4601" i="1"/>
  <c r="C4602" i="7"/>
  <c r="U4601" i="7"/>
  <c r="T4601" i="7"/>
  <c r="D4602" i="7"/>
  <c r="N4602" i="7"/>
  <c r="O4602" i="7" s="1"/>
  <c r="N4602" i="1" l="1"/>
  <c r="O4602" i="1" s="1"/>
  <c r="J4602" i="7"/>
  <c r="P4602" i="7"/>
  <c r="Q4602" i="7" s="1"/>
  <c r="R4602" i="7" s="1"/>
  <c r="P4602" i="1"/>
  <c r="Q4602" i="1" s="1"/>
  <c r="R4602" i="1" s="1"/>
  <c r="J4602" i="1"/>
  <c r="K4602" i="1" s="1"/>
  <c r="K4602" i="7" l="1"/>
  <c r="S4602" i="7" l="1"/>
  <c r="L4602" i="7"/>
  <c r="M4602" i="7" s="1"/>
  <c r="S4602" i="1"/>
  <c r="L4602" i="1"/>
  <c r="M4602" i="1" s="1"/>
  <c r="C4603" i="1" l="1"/>
  <c r="U4602" i="1"/>
  <c r="T4602" i="1"/>
  <c r="C4603" i="7"/>
  <c r="U4602" i="7"/>
  <c r="T4602" i="7"/>
  <c r="N4603" i="1"/>
  <c r="O4603" i="1" s="1"/>
  <c r="D4603" i="1"/>
  <c r="D4603" i="7"/>
  <c r="N4603" i="7"/>
  <c r="O4603" i="7" s="1"/>
  <c r="J4603" i="7" l="1"/>
  <c r="P4603" i="7"/>
  <c r="Q4603" i="7" s="1"/>
  <c r="R4603" i="7" s="1"/>
  <c r="P4603" i="1"/>
  <c r="Q4603" i="1" s="1"/>
  <c r="R4603" i="1" s="1"/>
  <c r="J4603" i="1"/>
  <c r="K4603" i="1" s="1"/>
  <c r="K4603" i="7" l="1"/>
  <c r="S4603" i="7" l="1"/>
  <c r="L4603" i="7"/>
  <c r="M4603" i="7" s="1"/>
  <c r="S4603" i="1"/>
  <c r="L4603" i="1"/>
  <c r="M4603" i="1" s="1"/>
  <c r="C4604" i="1" l="1"/>
  <c r="D4604" i="1" s="1"/>
  <c r="U4603" i="1"/>
  <c r="T4603" i="1"/>
  <c r="C4604" i="7"/>
  <c r="T4603" i="7"/>
  <c r="U4603" i="7"/>
  <c r="D4604" i="7"/>
  <c r="N4604" i="7"/>
  <c r="O4604" i="7" s="1"/>
  <c r="N4604" i="1" l="1"/>
  <c r="O4604" i="1" s="1"/>
  <c r="J4604" i="7"/>
  <c r="P4604" i="7"/>
  <c r="Q4604" i="7" s="1"/>
  <c r="R4604" i="7" s="1"/>
  <c r="P4604" i="1"/>
  <c r="Q4604" i="1" s="1"/>
  <c r="R4604" i="1" s="1"/>
  <c r="J4604" i="1"/>
  <c r="K4604" i="1" s="1"/>
  <c r="K4604" i="7" l="1"/>
  <c r="S4604" i="7" l="1"/>
  <c r="L4604" i="7"/>
  <c r="M4604" i="7" s="1"/>
  <c r="S4604" i="1"/>
  <c r="L4604" i="1"/>
  <c r="M4604" i="1" s="1"/>
  <c r="C4605" i="1" l="1"/>
  <c r="U4604" i="1"/>
  <c r="T4604" i="1"/>
  <c r="C4605" i="7"/>
  <c r="U4604" i="7"/>
  <c r="T4604" i="7"/>
  <c r="N4605" i="1"/>
  <c r="O4605" i="1" s="1"/>
  <c r="D4605" i="1"/>
  <c r="D4605" i="7"/>
  <c r="N4605" i="7"/>
  <c r="O4605" i="7" s="1"/>
  <c r="J4605" i="7" l="1"/>
  <c r="P4605" i="7"/>
  <c r="Q4605" i="7" s="1"/>
  <c r="R4605" i="7" s="1"/>
  <c r="P4605" i="1"/>
  <c r="Q4605" i="1" s="1"/>
  <c r="R4605" i="1" s="1"/>
  <c r="J4605" i="1"/>
  <c r="K4605" i="1" s="1"/>
  <c r="K4605" i="7" l="1"/>
  <c r="S4605" i="7" l="1"/>
  <c r="L4605" i="7"/>
  <c r="M4605" i="7" s="1"/>
  <c r="S4605" i="1"/>
  <c r="L4605" i="1"/>
  <c r="M4605" i="1" s="1"/>
  <c r="C4606" i="1" l="1"/>
  <c r="U4605" i="1"/>
  <c r="T4605" i="1"/>
  <c r="C4606" i="7"/>
  <c r="U4605" i="7"/>
  <c r="T4605" i="7"/>
  <c r="N4606" i="1"/>
  <c r="O4606" i="1" s="1"/>
  <c r="D4606" i="1"/>
  <c r="D4606" i="7"/>
  <c r="N4606" i="7"/>
  <c r="O4606" i="7" s="1"/>
  <c r="J4606" i="7" l="1"/>
  <c r="P4606" i="7"/>
  <c r="Q4606" i="7" s="1"/>
  <c r="R4606" i="7" s="1"/>
  <c r="P4606" i="1"/>
  <c r="Q4606" i="1" s="1"/>
  <c r="R4606" i="1" s="1"/>
  <c r="J4606" i="1"/>
  <c r="K4606" i="1" s="1"/>
  <c r="K4606" i="7" l="1"/>
  <c r="S4606" i="7" l="1"/>
  <c r="L4606" i="7"/>
  <c r="M4606" i="7" s="1"/>
  <c r="S4606" i="1"/>
  <c r="L4606" i="1"/>
  <c r="M4606" i="1" s="1"/>
  <c r="C4607" i="1" l="1"/>
  <c r="U4606" i="1"/>
  <c r="T4606" i="1"/>
  <c r="C4607" i="7"/>
  <c r="T4606" i="7"/>
  <c r="U4606" i="7"/>
  <c r="N4607" i="1"/>
  <c r="O4607" i="1" s="1"/>
  <c r="D4607" i="1"/>
  <c r="D4607" i="7"/>
  <c r="N4607" i="7"/>
  <c r="O4607" i="7" s="1"/>
  <c r="J4607" i="7" l="1"/>
  <c r="P4607" i="7"/>
  <c r="Q4607" i="7" s="1"/>
  <c r="R4607" i="7" s="1"/>
  <c r="P4607" i="1"/>
  <c r="Q4607" i="1" s="1"/>
  <c r="R4607" i="1" s="1"/>
  <c r="J4607" i="1"/>
  <c r="K4607" i="1" s="1"/>
  <c r="K4607" i="7" l="1"/>
  <c r="S4607" i="7" l="1"/>
  <c r="L4607" i="7"/>
  <c r="M4607" i="7" s="1"/>
  <c r="S4607" i="1"/>
  <c r="L4607" i="1"/>
  <c r="M4607" i="1" s="1"/>
  <c r="C4608" i="1" l="1"/>
  <c r="U4607" i="1"/>
  <c r="T4607" i="1"/>
  <c r="C4608" i="7"/>
  <c r="U4607" i="7"/>
  <c r="T4607" i="7"/>
  <c r="N4608" i="1"/>
  <c r="O4608" i="1" s="1"/>
  <c r="D4608" i="1"/>
  <c r="D4608" i="7"/>
  <c r="N4608" i="7"/>
  <c r="O4608" i="7" s="1"/>
  <c r="J4608" i="7" l="1"/>
  <c r="P4608" i="7"/>
  <c r="Q4608" i="7" s="1"/>
  <c r="R4608" i="7" s="1"/>
  <c r="P4608" i="1"/>
  <c r="Q4608" i="1" s="1"/>
  <c r="R4608" i="1" s="1"/>
  <c r="J4608" i="1"/>
  <c r="K4608" i="1" s="1"/>
  <c r="K4608" i="7" l="1"/>
  <c r="S4608" i="7" l="1"/>
  <c r="L4608" i="7"/>
  <c r="M4608" i="7" s="1"/>
  <c r="S4608" i="1"/>
  <c r="L4608" i="1"/>
  <c r="M4608" i="1" s="1"/>
  <c r="C4609" i="1" l="1"/>
  <c r="U4608" i="1"/>
  <c r="T4608" i="1"/>
  <c r="C4609" i="7"/>
  <c r="U4608" i="7"/>
  <c r="T4608" i="7"/>
  <c r="N4609" i="1"/>
  <c r="O4609" i="1" s="1"/>
  <c r="D4609" i="1"/>
  <c r="D4609" i="7"/>
  <c r="N4609" i="7"/>
  <c r="O4609" i="7" s="1"/>
  <c r="P4609" i="1" l="1"/>
  <c r="Q4609" i="1" s="1"/>
  <c r="R4609" i="1" s="1"/>
  <c r="J4609" i="1"/>
  <c r="K4609" i="1" s="1"/>
  <c r="J4609" i="7"/>
  <c r="P4609" i="7"/>
  <c r="Q4609" i="7" s="1"/>
  <c r="R4609" i="7" s="1"/>
  <c r="K4609" i="7" l="1"/>
  <c r="S4609" i="7" l="1"/>
  <c r="L4609" i="7"/>
  <c r="M4609" i="7" s="1"/>
  <c r="S4609" i="1"/>
  <c r="L4609" i="1"/>
  <c r="M4609" i="1" s="1"/>
  <c r="C4610" i="1" l="1"/>
  <c r="U4609" i="1"/>
  <c r="T4609" i="1"/>
  <c r="C4610" i="7"/>
  <c r="T4609" i="7"/>
  <c r="U4609" i="7"/>
  <c r="N4610" i="1"/>
  <c r="O4610" i="1" s="1"/>
  <c r="D4610" i="1"/>
  <c r="D4610" i="7"/>
  <c r="N4610" i="7"/>
  <c r="O4610" i="7" s="1"/>
  <c r="J4610" i="7" l="1"/>
  <c r="P4610" i="7"/>
  <c r="Q4610" i="7" s="1"/>
  <c r="R4610" i="7" s="1"/>
  <c r="P4610" i="1"/>
  <c r="Q4610" i="1" s="1"/>
  <c r="R4610" i="1" s="1"/>
  <c r="J4610" i="1"/>
  <c r="K4610" i="1" s="1"/>
  <c r="K4610" i="7" l="1"/>
  <c r="S4610" i="7" l="1"/>
  <c r="L4610" i="7"/>
  <c r="M4610" i="7" s="1"/>
  <c r="S4610" i="1"/>
  <c r="L4610" i="1"/>
  <c r="M4610" i="1" s="1"/>
  <c r="C4611" i="1" l="1"/>
  <c r="U4610" i="1"/>
  <c r="T4610" i="1"/>
  <c r="C4611" i="7"/>
  <c r="U4610" i="7"/>
  <c r="T4610" i="7"/>
  <c r="N4611" i="1"/>
  <c r="O4611" i="1" s="1"/>
  <c r="D4611" i="1"/>
  <c r="D4611" i="7"/>
  <c r="N4611" i="7"/>
  <c r="O4611" i="7" s="1"/>
  <c r="J4611" i="7" l="1"/>
  <c r="P4611" i="7"/>
  <c r="Q4611" i="7" s="1"/>
  <c r="R4611" i="7" s="1"/>
  <c r="P4611" i="1"/>
  <c r="Q4611" i="1" s="1"/>
  <c r="R4611" i="1" s="1"/>
  <c r="J4611" i="1"/>
  <c r="K4611" i="1" s="1"/>
  <c r="K4611" i="7" l="1"/>
  <c r="S4611" i="7" l="1"/>
  <c r="L4611" i="7"/>
  <c r="M4611" i="7" s="1"/>
  <c r="S4611" i="1"/>
  <c r="L4611" i="1"/>
  <c r="M4611" i="1" s="1"/>
  <c r="C4612" i="1" l="1"/>
  <c r="U4611" i="1"/>
  <c r="T4611" i="1"/>
  <c r="C4612" i="7"/>
  <c r="U4611" i="7"/>
  <c r="T4611" i="7"/>
  <c r="N4612" i="1"/>
  <c r="O4612" i="1" s="1"/>
  <c r="D4612" i="1"/>
  <c r="D4612" i="7"/>
  <c r="N4612" i="7"/>
  <c r="O4612" i="7" s="1"/>
  <c r="J4612" i="7" l="1"/>
  <c r="P4612" i="7"/>
  <c r="Q4612" i="7" s="1"/>
  <c r="R4612" i="7" s="1"/>
  <c r="P4612" i="1"/>
  <c r="Q4612" i="1" s="1"/>
  <c r="R4612" i="1" s="1"/>
  <c r="J4612" i="1"/>
  <c r="K4612" i="1" s="1"/>
  <c r="K4612" i="7" l="1"/>
  <c r="S4612" i="7" l="1"/>
  <c r="L4612" i="7"/>
  <c r="M4612" i="7" s="1"/>
  <c r="S4612" i="1"/>
  <c r="L4612" i="1"/>
  <c r="M4612" i="1" s="1"/>
  <c r="C4613" i="1" l="1"/>
  <c r="U4612" i="1"/>
  <c r="T4612" i="1"/>
  <c r="C4613" i="7"/>
  <c r="T4612" i="7"/>
  <c r="U4612" i="7"/>
  <c r="N4613" i="1"/>
  <c r="O4613" i="1" s="1"/>
  <c r="D4613" i="1"/>
  <c r="D4613" i="7"/>
  <c r="N4613" i="7"/>
  <c r="O4613" i="7" s="1"/>
  <c r="J4613" i="7" l="1"/>
  <c r="P4613" i="7"/>
  <c r="Q4613" i="7" s="1"/>
  <c r="R4613" i="7" s="1"/>
  <c r="P4613" i="1"/>
  <c r="Q4613" i="1" s="1"/>
  <c r="R4613" i="1" s="1"/>
  <c r="J4613" i="1"/>
  <c r="K4613" i="1" s="1"/>
  <c r="K4613" i="7" l="1"/>
  <c r="S4613" i="7" l="1"/>
  <c r="L4613" i="7"/>
  <c r="M4613" i="7" s="1"/>
  <c r="S4613" i="1"/>
  <c r="L4613" i="1"/>
  <c r="M4613" i="1" s="1"/>
  <c r="C4614" i="1" l="1"/>
  <c r="U4613" i="1"/>
  <c r="T4613" i="1"/>
  <c r="C4614" i="7"/>
  <c r="U4613" i="7"/>
  <c r="T4613" i="7"/>
  <c r="N4614" i="1"/>
  <c r="O4614" i="1" s="1"/>
  <c r="D4614" i="1"/>
  <c r="D4614" i="7"/>
  <c r="N4614" i="7"/>
  <c r="O4614" i="7" s="1"/>
  <c r="J4614" i="7" l="1"/>
  <c r="P4614" i="7"/>
  <c r="Q4614" i="7" s="1"/>
  <c r="R4614" i="7" s="1"/>
  <c r="P4614" i="1"/>
  <c r="Q4614" i="1" s="1"/>
  <c r="R4614" i="1" s="1"/>
  <c r="J4614" i="1"/>
  <c r="K4614" i="1" s="1"/>
  <c r="K4614" i="7" l="1"/>
  <c r="S4614" i="7" l="1"/>
  <c r="L4614" i="7"/>
  <c r="M4614" i="7" s="1"/>
  <c r="S4614" i="1"/>
  <c r="L4614" i="1"/>
  <c r="M4614" i="1" s="1"/>
  <c r="C4615" i="1" l="1"/>
  <c r="U4614" i="1"/>
  <c r="T4614" i="1"/>
  <c r="C4615" i="7"/>
  <c r="U4614" i="7"/>
  <c r="T4614" i="7"/>
  <c r="N4615" i="1"/>
  <c r="O4615" i="1" s="1"/>
  <c r="D4615" i="1"/>
  <c r="D4615" i="7"/>
  <c r="N4615" i="7"/>
  <c r="O4615" i="7" s="1"/>
  <c r="J4615" i="7" l="1"/>
  <c r="P4615" i="7"/>
  <c r="Q4615" i="7" s="1"/>
  <c r="R4615" i="7" s="1"/>
  <c r="P4615" i="1"/>
  <c r="Q4615" i="1" s="1"/>
  <c r="R4615" i="1" s="1"/>
  <c r="J4615" i="1"/>
  <c r="K4615" i="1" s="1"/>
  <c r="K4615" i="7" l="1"/>
  <c r="S4615" i="7" l="1"/>
  <c r="L4615" i="7"/>
  <c r="M4615" i="7" s="1"/>
  <c r="S4615" i="1"/>
  <c r="L4615" i="1"/>
  <c r="M4615" i="1" s="1"/>
  <c r="C4616" i="1" l="1"/>
  <c r="U4615" i="1"/>
  <c r="T4615" i="1"/>
  <c r="C4616" i="7"/>
  <c r="T4615" i="7"/>
  <c r="U4615" i="7"/>
  <c r="N4616" i="1"/>
  <c r="O4616" i="1" s="1"/>
  <c r="D4616" i="1"/>
  <c r="D4616" i="7"/>
  <c r="N4616" i="7"/>
  <c r="O4616" i="7" s="1"/>
  <c r="J4616" i="7" l="1"/>
  <c r="P4616" i="7"/>
  <c r="Q4616" i="7" s="1"/>
  <c r="R4616" i="7" s="1"/>
  <c r="P4616" i="1"/>
  <c r="Q4616" i="1" s="1"/>
  <c r="R4616" i="1" s="1"/>
  <c r="J4616" i="1"/>
  <c r="K4616" i="1" s="1"/>
  <c r="K4616" i="7" l="1"/>
  <c r="S4616" i="7" l="1"/>
  <c r="L4616" i="7"/>
  <c r="M4616" i="7" s="1"/>
  <c r="S4616" i="1"/>
  <c r="L4616" i="1"/>
  <c r="M4616" i="1" s="1"/>
  <c r="C4617" i="1" l="1"/>
  <c r="U4616" i="1"/>
  <c r="T4616" i="1"/>
  <c r="C4617" i="7"/>
  <c r="U4616" i="7"/>
  <c r="T4616" i="7"/>
  <c r="N4617" i="1"/>
  <c r="O4617" i="1" s="1"/>
  <c r="D4617" i="1"/>
  <c r="D4617" i="7"/>
  <c r="N4617" i="7"/>
  <c r="O4617" i="7" s="1"/>
  <c r="P4617" i="1" l="1"/>
  <c r="Q4617" i="1" s="1"/>
  <c r="R4617" i="1" s="1"/>
  <c r="J4617" i="1"/>
  <c r="K4617" i="1" s="1"/>
  <c r="J4617" i="7"/>
  <c r="P4617" i="7"/>
  <c r="Q4617" i="7" s="1"/>
  <c r="R4617" i="7" s="1"/>
  <c r="K4617" i="7" l="1"/>
  <c r="S4617" i="7" l="1"/>
  <c r="L4617" i="7"/>
  <c r="M4617" i="7" s="1"/>
  <c r="S4617" i="1"/>
  <c r="L4617" i="1"/>
  <c r="M4617" i="1" s="1"/>
  <c r="C4618" i="1" l="1"/>
  <c r="U4617" i="1"/>
  <c r="T4617" i="1"/>
  <c r="C4618" i="7"/>
  <c r="U4617" i="7"/>
  <c r="T4617" i="7"/>
  <c r="N4618" i="1"/>
  <c r="O4618" i="1" s="1"/>
  <c r="D4618" i="1"/>
  <c r="D4618" i="7"/>
  <c r="N4618" i="7"/>
  <c r="O4618" i="7" s="1"/>
  <c r="J4618" i="7" l="1"/>
  <c r="P4618" i="7"/>
  <c r="Q4618" i="7" s="1"/>
  <c r="R4618" i="7" s="1"/>
  <c r="P4618" i="1"/>
  <c r="Q4618" i="1" s="1"/>
  <c r="R4618" i="1" s="1"/>
  <c r="J4618" i="1"/>
  <c r="K4618" i="1" s="1"/>
  <c r="K4618" i="7" l="1"/>
  <c r="S4618" i="7" l="1"/>
  <c r="L4618" i="7"/>
  <c r="M4618" i="7" s="1"/>
  <c r="S4618" i="1"/>
  <c r="L4618" i="1"/>
  <c r="M4618" i="1" s="1"/>
  <c r="C4619" i="1" l="1"/>
  <c r="U4618" i="1"/>
  <c r="T4618" i="1"/>
  <c r="C4619" i="7"/>
  <c r="T4618" i="7"/>
  <c r="U4618" i="7"/>
  <c r="N4619" i="1"/>
  <c r="O4619" i="1" s="1"/>
  <c r="D4619" i="1"/>
  <c r="D4619" i="7"/>
  <c r="N4619" i="7"/>
  <c r="O4619" i="7" s="1"/>
  <c r="J4619" i="7" l="1"/>
  <c r="P4619" i="7"/>
  <c r="Q4619" i="7" s="1"/>
  <c r="R4619" i="7" s="1"/>
  <c r="P4619" i="1"/>
  <c r="Q4619" i="1" s="1"/>
  <c r="R4619" i="1" s="1"/>
  <c r="J4619" i="1"/>
  <c r="K4619" i="1" s="1"/>
  <c r="K4619" i="7" l="1"/>
  <c r="S4619" i="7" l="1"/>
  <c r="L4619" i="7"/>
  <c r="M4619" i="7" s="1"/>
  <c r="S4619" i="1"/>
  <c r="L4619" i="1"/>
  <c r="M4619" i="1" s="1"/>
  <c r="C4620" i="1" l="1"/>
  <c r="U4619" i="1"/>
  <c r="T4619" i="1"/>
  <c r="C4620" i="7"/>
  <c r="U4619" i="7"/>
  <c r="T4619" i="7"/>
  <c r="N4620" i="1"/>
  <c r="O4620" i="1" s="1"/>
  <c r="D4620" i="1"/>
  <c r="D4620" i="7"/>
  <c r="N4620" i="7"/>
  <c r="O4620" i="7" s="1"/>
  <c r="J4620" i="7" l="1"/>
  <c r="P4620" i="7"/>
  <c r="Q4620" i="7" s="1"/>
  <c r="R4620" i="7" s="1"/>
  <c r="P4620" i="1"/>
  <c r="Q4620" i="1" s="1"/>
  <c r="R4620" i="1" s="1"/>
  <c r="J4620" i="1"/>
  <c r="K4620" i="1" s="1"/>
  <c r="K4620" i="7" l="1"/>
  <c r="S4620" i="7" l="1"/>
  <c r="L4620" i="7"/>
  <c r="M4620" i="7" s="1"/>
  <c r="S4620" i="1"/>
  <c r="L4620" i="1"/>
  <c r="M4620" i="1" s="1"/>
  <c r="C4621" i="1" l="1"/>
  <c r="U4620" i="1"/>
  <c r="T4620" i="1"/>
  <c r="C4621" i="7"/>
  <c r="U4620" i="7"/>
  <c r="T4620" i="7"/>
  <c r="N4621" i="1"/>
  <c r="O4621" i="1" s="1"/>
  <c r="D4621" i="1"/>
  <c r="D4621" i="7"/>
  <c r="N4621" i="7"/>
  <c r="O4621" i="7" s="1"/>
  <c r="J4621" i="7" l="1"/>
  <c r="P4621" i="7"/>
  <c r="Q4621" i="7" s="1"/>
  <c r="R4621" i="7" s="1"/>
  <c r="P4621" i="1"/>
  <c r="Q4621" i="1" s="1"/>
  <c r="R4621" i="1" s="1"/>
  <c r="J4621" i="1"/>
  <c r="K4621" i="1" s="1"/>
  <c r="K4621" i="7" l="1"/>
  <c r="S4621" i="7" l="1"/>
  <c r="L4621" i="7"/>
  <c r="M4621" i="7" s="1"/>
  <c r="S4621" i="1"/>
  <c r="L4621" i="1"/>
  <c r="M4621" i="1" s="1"/>
  <c r="C4622" i="1" l="1"/>
  <c r="U4621" i="1"/>
  <c r="T4621" i="1"/>
  <c r="C4622" i="7"/>
  <c r="T4621" i="7"/>
  <c r="U4621" i="7"/>
  <c r="N4622" i="1"/>
  <c r="O4622" i="1" s="1"/>
  <c r="D4622" i="1"/>
  <c r="D4622" i="7"/>
  <c r="N4622" i="7"/>
  <c r="O4622" i="7" s="1"/>
  <c r="J4622" i="7" l="1"/>
  <c r="P4622" i="7"/>
  <c r="Q4622" i="7" s="1"/>
  <c r="R4622" i="7" s="1"/>
  <c r="P4622" i="1"/>
  <c r="Q4622" i="1" s="1"/>
  <c r="R4622" i="1" s="1"/>
  <c r="J4622" i="1"/>
  <c r="K4622" i="1" s="1"/>
  <c r="K4622" i="7" l="1"/>
  <c r="S4622" i="7" l="1"/>
  <c r="L4622" i="7"/>
  <c r="M4622" i="7" s="1"/>
  <c r="S4622" i="1"/>
  <c r="L4622" i="1"/>
  <c r="M4622" i="1" s="1"/>
  <c r="C4623" i="1" l="1"/>
  <c r="U4622" i="1"/>
  <c r="T4622" i="1"/>
  <c r="C4623" i="7"/>
  <c r="U4622" i="7"/>
  <c r="T4622" i="7"/>
  <c r="N4623" i="1"/>
  <c r="O4623" i="1" s="1"/>
  <c r="D4623" i="1"/>
  <c r="D4623" i="7"/>
  <c r="N4623" i="7"/>
  <c r="O4623" i="7" s="1"/>
  <c r="P4623" i="1" l="1"/>
  <c r="Q4623" i="1" s="1"/>
  <c r="R4623" i="1" s="1"/>
  <c r="J4623" i="1"/>
  <c r="K4623" i="1" s="1"/>
  <c r="J4623" i="7"/>
  <c r="P4623" i="7"/>
  <c r="Q4623" i="7" s="1"/>
  <c r="R4623" i="7" s="1"/>
  <c r="K4623" i="7" l="1"/>
  <c r="S4623" i="7" l="1"/>
  <c r="L4623" i="7"/>
  <c r="M4623" i="7" s="1"/>
  <c r="S4623" i="1"/>
  <c r="L4623" i="1"/>
  <c r="M4623" i="1" s="1"/>
  <c r="C4624" i="1" l="1"/>
  <c r="U4623" i="1"/>
  <c r="T4623" i="1"/>
  <c r="C4624" i="7"/>
  <c r="U4623" i="7"/>
  <c r="T4623" i="7"/>
  <c r="N4624" i="1"/>
  <c r="O4624" i="1" s="1"/>
  <c r="D4624" i="1"/>
  <c r="D4624" i="7"/>
  <c r="N4624" i="7"/>
  <c r="O4624" i="7" s="1"/>
  <c r="P4624" i="1" l="1"/>
  <c r="Q4624" i="1" s="1"/>
  <c r="R4624" i="1" s="1"/>
  <c r="J4624" i="1"/>
  <c r="K4624" i="1" s="1"/>
  <c r="J4624" i="7"/>
  <c r="P4624" i="7"/>
  <c r="Q4624" i="7" s="1"/>
  <c r="R4624" i="7" s="1"/>
  <c r="K4624" i="7" l="1"/>
  <c r="S4624" i="7" l="1"/>
  <c r="L4624" i="7"/>
  <c r="M4624" i="7" s="1"/>
  <c r="S4624" i="1"/>
  <c r="L4624" i="1"/>
  <c r="M4624" i="1" s="1"/>
  <c r="C4625" i="1" l="1"/>
  <c r="U4624" i="1"/>
  <c r="T4624" i="1"/>
  <c r="C4625" i="7"/>
  <c r="T4624" i="7"/>
  <c r="U4624" i="7"/>
  <c r="N4625" i="1"/>
  <c r="O4625" i="1" s="1"/>
  <c r="D4625" i="1"/>
  <c r="D4625" i="7"/>
  <c r="N4625" i="7"/>
  <c r="O4625" i="7" s="1"/>
  <c r="P4625" i="1" l="1"/>
  <c r="Q4625" i="1" s="1"/>
  <c r="R4625" i="1" s="1"/>
  <c r="J4625" i="1"/>
  <c r="K4625" i="1" s="1"/>
  <c r="J4625" i="7"/>
  <c r="P4625" i="7"/>
  <c r="Q4625" i="7" s="1"/>
  <c r="R4625" i="7" s="1"/>
  <c r="K4625" i="7" l="1"/>
  <c r="S4625" i="7" l="1"/>
  <c r="L4625" i="7"/>
  <c r="M4625" i="7" s="1"/>
  <c r="S4625" i="1"/>
  <c r="L4625" i="1"/>
  <c r="M4625" i="1" s="1"/>
  <c r="C4626" i="1" l="1"/>
  <c r="U4625" i="1"/>
  <c r="T4625" i="1"/>
  <c r="C4626" i="7"/>
  <c r="U4625" i="7"/>
  <c r="T4625" i="7"/>
  <c r="N4626" i="1"/>
  <c r="O4626" i="1" s="1"/>
  <c r="D4626" i="1"/>
  <c r="D4626" i="7"/>
  <c r="N4626" i="7"/>
  <c r="O4626" i="7" s="1"/>
  <c r="J4626" i="7" l="1"/>
  <c r="P4626" i="7"/>
  <c r="Q4626" i="7" s="1"/>
  <c r="R4626" i="7" s="1"/>
  <c r="P4626" i="1"/>
  <c r="Q4626" i="1" s="1"/>
  <c r="R4626" i="1" s="1"/>
  <c r="J4626" i="1"/>
  <c r="K4626" i="1" s="1"/>
  <c r="K4626" i="7" l="1"/>
  <c r="S4626" i="7" l="1"/>
  <c r="L4626" i="7"/>
  <c r="M4626" i="7" s="1"/>
  <c r="S4626" i="1"/>
  <c r="L4626" i="1"/>
  <c r="M4626" i="1" s="1"/>
  <c r="C4627" i="1" l="1"/>
  <c r="U4626" i="1"/>
  <c r="T4626" i="1"/>
  <c r="C4627" i="7"/>
  <c r="U4626" i="7"/>
  <c r="T4626" i="7"/>
  <c r="N4627" i="1"/>
  <c r="O4627" i="1" s="1"/>
  <c r="D4627" i="1"/>
  <c r="D4627" i="7"/>
  <c r="N4627" i="7"/>
  <c r="O4627" i="7" s="1"/>
  <c r="J4627" i="7" l="1"/>
  <c r="P4627" i="7"/>
  <c r="Q4627" i="7" s="1"/>
  <c r="R4627" i="7" s="1"/>
  <c r="P4627" i="1"/>
  <c r="Q4627" i="1" s="1"/>
  <c r="R4627" i="1" s="1"/>
  <c r="J4627" i="1"/>
  <c r="K4627" i="1" s="1"/>
  <c r="K4627" i="7" l="1"/>
  <c r="S4627" i="7" l="1"/>
  <c r="L4627" i="7"/>
  <c r="M4627" i="7" s="1"/>
  <c r="S4627" i="1"/>
  <c r="L4627" i="1"/>
  <c r="M4627" i="1" s="1"/>
  <c r="C4628" i="1" l="1"/>
  <c r="U4627" i="1"/>
  <c r="T4627" i="1"/>
  <c r="C4628" i="7"/>
  <c r="T4627" i="7"/>
  <c r="U4627" i="7"/>
  <c r="N4628" i="1"/>
  <c r="O4628" i="1" s="1"/>
  <c r="D4628" i="1"/>
  <c r="D4628" i="7"/>
  <c r="N4628" i="7"/>
  <c r="O4628" i="7" s="1"/>
  <c r="P4628" i="1" l="1"/>
  <c r="Q4628" i="1" s="1"/>
  <c r="R4628" i="1" s="1"/>
  <c r="J4628" i="1"/>
  <c r="K4628" i="1" s="1"/>
  <c r="J4628" i="7"/>
  <c r="P4628" i="7"/>
  <c r="Q4628" i="7" s="1"/>
  <c r="R4628" i="7" s="1"/>
  <c r="K4628" i="7" l="1"/>
  <c r="S4628" i="7" l="1"/>
  <c r="L4628" i="7"/>
  <c r="M4628" i="7" s="1"/>
  <c r="S4628" i="1"/>
  <c r="L4628" i="1"/>
  <c r="M4628" i="1" s="1"/>
  <c r="C4629" i="1" l="1"/>
  <c r="U4628" i="1"/>
  <c r="T4628" i="1"/>
  <c r="C4629" i="7"/>
  <c r="U4628" i="7"/>
  <c r="T4628" i="7"/>
  <c r="N4629" i="1"/>
  <c r="O4629" i="1" s="1"/>
  <c r="D4629" i="1"/>
  <c r="D4629" i="7"/>
  <c r="N4629" i="7"/>
  <c r="O4629" i="7" s="1"/>
  <c r="P4629" i="1" l="1"/>
  <c r="Q4629" i="1" s="1"/>
  <c r="R4629" i="1" s="1"/>
  <c r="J4629" i="1"/>
  <c r="K4629" i="1" s="1"/>
  <c r="J4629" i="7"/>
  <c r="P4629" i="7"/>
  <c r="Q4629" i="7" s="1"/>
  <c r="R4629" i="7" s="1"/>
  <c r="K4629" i="7" l="1"/>
  <c r="S4629" i="7" l="1"/>
  <c r="L4629" i="7"/>
  <c r="M4629" i="7" s="1"/>
  <c r="S4629" i="1"/>
  <c r="L4629" i="1"/>
  <c r="M4629" i="1" s="1"/>
  <c r="C4630" i="1" l="1"/>
  <c r="U4629" i="1"/>
  <c r="T4629" i="1"/>
  <c r="C4630" i="7"/>
  <c r="U4629" i="7"/>
  <c r="T4629" i="7"/>
  <c r="N4630" i="1"/>
  <c r="O4630" i="1" s="1"/>
  <c r="D4630" i="1"/>
  <c r="D4630" i="7"/>
  <c r="N4630" i="7"/>
  <c r="O4630" i="7" s="1"/>
  <c r="J4630" i="7" l="1"/>
  <c r="P4630" i="7"/>
  <c r="Q4630" i="7" s="1"/>
  <c r="R4630" i="7" s="1"/>
  <c r="P4630" i="1"/>
  <c r="Q4630" i="1" s="1"/>
  <c r="R4630" i="1" s="1"/>
  <c r="J4630" i="1"/>
  <c r="K4630" i="1" s="1"/>
  <c r="K4630" i="7" l="1"/>
  <c r="S4630" i="7" l="1"/>
  <c r="L4630" i="7"/>
  <c r="M4630" i="7" s="1"/>
  <c r="S4630" i="1"/>
  <c r="L4630" i="1"/>
  <c r="M4630" i="1" s="1"/>
  <c r="C4631" i="1" l="1"/>
  <c r="U4630" i="1"/>
  <c r="T4630" i="1"/>
  <c r="C4631" i="7"/>
  <c r="T4630" i="7"/>
  <c r="U4630" i="7"/>
  <c r="N4631" i="1"/>
  <c r="O4631" i="1" s="1"/>
  <c r="D4631" i="1"/>
  <c r="D4631" i="7"/>
  <c r="N4631" i="7"/>
  <c r="O4631" i="7" s="1"/>
  <c r="J4631" i="7" l="1"/>
  <c r="P4631" i="7"/>
  <c r="Q4631" i="7" s="1"/>
  <c r="R4631" i="7" s="1"/>
  <c r="P4631" i="1"/>
  <c r="Q4631" i="1" s="1"/>
  <c r="R4631" i="1" s="1"/>
  <c r="J4631" i="1"/>
  <c r="K4631" i="1" s="1"/>
  <c r="K4631" i="7" l="1"/>
  <c r="S4631" i="7" l="1"/>
  <c r="L4631" i="7"/>
  <c r="M4631" i="7" s="1"/>
  <c r="S4631" i="1"/>
  <c r="L4631" i="1"/>
  <c r="M4631" i="1" s="1"/>
  <c r="C4632" i="1" l="1"/>
  <c r="U4631" i="1"/>
  <c r="T4631" i="1"/>
  <c r="C4632" i="7"/>
  <c r="U4631" i="7"/>
  <c r="T4631" i="7"/>
  <c r="N4632" i="1"/>
  <c r="O4632" i="1" s="1"/>
  <c r="D4632" i="1"/>
  <c r="D4632" i="7"/>
  <c r="N4632" i="7"/>
  <c r="O4632" i="7" s="1"/>
  <c r="J4632" i="7" l="1"/>
  <c r="P4632" i="7"/>
  <c r="Q4632" i="7" s="1"/>
  <c r="R4632" i="7" s="1"/>
  <c r="P4632" i="1"/>
  <c r="Q4632" i="1" s="1"/>
  <c r="R4632" i="1" s="1"/>
  <c r="J4632" i="1"/>
  <c r="K4632" i="1" s="1"/>
  <c r="K4632" i="7" l="1"/>
  <c r="S4632" i="7" l="1"/>
  <c r="L4632" i="7"/>
  <c r="M4632" i="7" s="1"/>
  <c r="S4632" i="1"/>
  <c r="L4632" i="1"/>
  <c r="M4632" i="1" s="1"/>
  <c r="C4633" i="1" l="1"/>
  <c r="U4632" i="1"/>
  <c r="T4632" i="1"/>
  <c r="C4633" i="7"/>
  <c r="U4632" i="7"/>
  <c r="T4632" i="7"/>
  <c r="N4633" i="1"/>
  <c r="O4633" i="1" s="1"/>
  <c r="D4633" i="1"/>
  <c r="D4633" i="7"/>
  <c r="N4633" i="7"/>
  <c r="O4633" i="7" s="1"/>
  <c r="P4633" i="1" l="1"/>
  <c r="Q4633" i="1" s="1"/>
  <c r="R4633" i="1" s="1"/>
  <c r="J4633" i="1"/>
  <c r="K4633" i="1" s="1"/>
  <c r="J4633" i="7"/>
  <c r="P4633" i="7"/>
  <c r="Q4633" i="7" s="1"/>
  <c r="R4633" i="7" s="1"/>
  <c r="K4633" i="7" l="1"/>
  <c r="S4633" i="7" l="1"/>
  <c r="L4633" i="7"/>
  <c r="M4633" i="7" s="1"/>
  <c r="S4633" i="1"/>
  <c r="L4633" i="1"/>
  <c r="M4633" i="1" s="1"/>
  <c r="C4634" i="1" l="1"/>
  <c r="U4633" i="1"/>
  <c r="T4633" i="1"/>
  <c r="C4634" i="7"/>
  <c r="T4633" i="7"/>
  <c r="U4633" i="7"/>
  <c r="N4634" i="1"/>
  <c r="O4634" i="1" s="1"/>
  <c r="D4634" i="1"/>
  <c r="D4634" i="7"/>
  <c r="N4634" i="7"/>
  <c r="O4634" i="7" s="1"/>
  <c r="J4634" i="7" l="1"/>
  <c r="P4634" i="7"/>
  <c r="Q4634" i="7" s="1"/>
  <c r="R4634" i="7" s="1"/>
  <c r="P4634" i="1"/>
  <c r="Q4634" i="1" s="1"/>
  <c r="R4634" i="1" s="1"/>
  <c r="J4634" i="1"/>
  <c r="K4634" i="1" s="1"/>
  <c r="K4634" i="7" l="1"/>
  <c r="S4634" i="7" l="1"/>
  <c r="L4634" i="7"/>
  <c r="M4634" i="7" s="1"/>
  <c r="S4634" i="1"/>
  <c r="L4634" i="1"/>
  <c r="M4634" i="1" s="1"/>
  <c r="C4635" i="1" l="1"/>
  <c r="U4634" i="1"/>
  <c r="T4634" i="1"/>
  <c r="C4635" i="7"/>
  <c r="U4634" i="7"/>
  <c r="T4634" i="7"/>
  <c r="N4635" i="1"/>
  <c r="O4635" i="1" s="1"/>
  <c r="D4635" i="1"/>
  <c r="D4635" i="7"/>
  <c r="N4635" i="7"/>
  <c r="O4635" i="7" s="1"/>
  <c r="J4635" i="7" l="1"/>
  <c r="P4635" i="7"/>
  <c r="Q4635" i="7" s="1"/>
  <c r="R4635" i="7" s="1"/>
  <c r="P4635" i="1"/>
  <c r="Q4635" i="1" s="1"/>
  <c r="R4635" i="1" s="1"/>
  <c r="J4635" i="1"/>
  <c r="K4635" i="1" s="1"/>
  <c r="K4635" i="7" l="1"/>
  <c r="S4635" i="7" l="1"/>
  <c r="L4635" i="7"/>
  <c r="M4635" i="7" s="1"/>
  <c r="S4635" i="1"/>
  <c r="L4635" i="1"/>
  <c r="M4635" i="1" s="1"/>
  <c r="C4636" i="1" l="1"/>
  <c r="U4635" i="1"/>
  <c r="T4635" i="1"/>
  <c r="C4636" i="7"/>
  <c r="U4635" i="7"/>
  <c r="T4635" i="7"/>
  <c r="N4636" i="1"/>
  <c r="O4636" i="1" s="1"/>
  <c r="D4636" i="1"/>
  <c r="D4636" i="7"/>
  <c r="N4636" i="7"/>
  <c r="O4636" i="7" s="1"/>
  <c r="J4636" i="7" l="1"/>
  <c r="P4636" i="7"/>
  <c r="Q4636" i="7" s="1"/>
  <c r="R4636" i="7" s="1"/>
  <c r="P4636" i="1"/>
  <c r="Q4636" i="1" s="1"/>
  <c r="R4636" i="1" s="1"/>
  <c r="J4636" i="1"/>
  <c r="K4636" i="1" s="1"/>
  <c r="K4636" i="7" l="1"/>
  <c r="S4636" i="7" l="1"/>
  <c r="L4636" i="7"/>
  <c r="M4636" i="7" s="1"/>
  <c r="S4636" i="1"/>
  <c r="L4636" i="1"/>
  <c r="M4636" i="1" s="1"/>
  <c r="C4637" i="1" l="1"/>
  <c r="U4636" i="1"/>
  <c r="T4636" i="1"/>
  <c r="C4637" i="7"/>
  <c r="T4636" i="7"/>
  <c r="U4636" i="7"/>
  <c r="N4637" i="1"/>
  <c r="O4637" i="1" s="1"/>
  <c r="D4637" i="1"/>
  <c r="D4637" i="7"/>
  <c r="N4637" i="7"/>
  <c r="O4637" i="7" s="1"/>
  <c r="J4637" i="7" l="1"/>
  <c r="P4637" i="7"/>
  <c r="Q4637" i="7" s="1"/>
  <c r="R4637" i="7" s="1"/>
  <c r="P4637" i="1"/>
  <c r="Q4637" i="1" s="1"/>
  <c r="R4637" i="1" s="1"/>
  <c r="J4637" i="1"/>
  <c r="K4637" i="1" s="1"/>
  <c r="K4637" i="7" l="1"/>
  <c r="S4637" i="7" l="1"/>
  <c r="L4637" i="7"/>
  <c r="M4637" i="7" s="1"/>
  <c r="S4637" i="1"/>
  <c r="L4637" i="1"/>
  <c r="M4637" i="1" s="1"/>
  <c r="C4638" i="1" l="1"/>
  <c r="U4637" i="1"/>
  <c r="T4637" i="1"/>
  <c r="C4638" i="7"/>
  <c r="U4637" i="7"/>
  <c r="T4637" i="7"/>
  <c r="N4638" i="1"/>
  <c r="O4638" i="1" s="1"/>
  <c r="D4638" i="1"/>
  <c r="D4638" i="7"/>
  <c r="N4638" i="7"/>
  <c r="O4638" i="7" s="1"/>
  <c r="P4638" i="1" l="1"/>
  <c r="Q4638" i="1" s="1"/>
  <c r="R4638" i="1" s="1"/>
  <c r="J4638" i="1"/>
  <c r="K4638" i="1" s="1"/>
  <c r="J4638" i="7"/>
  <c r="P4638" i="7"/>
  <c r="Q4638" i="7" s="1"/>
  <c r="R4638" i="7" s="1"/>
  <c r="K4638" i="7" l="1"/>
  <c r="S4638" i="7" l="1"/>
  <c r="L4638" i="7"/>
  <c r="M4638" i="7" s="1"/>
  <c r="S4638" i="1"/>
  <c r="L4638" i="1"/>
  <c r="M4638" i="1" s="1"/>
  <c r="C4639" i="1" l="1"/>
  <c r="U4638" i="1"/>
  <c r="T4638" i="1"/>
  <c r="C4639" i="7"/>
  <c r="U4638" i="7"/>
  <c r="T4638" i="7"/>
  <c r="N4639" i="1"/>
  <c r="O4639" i="1" s="1"/>
  <c r="D4639" i="1"/>
  <c r="D4639" i="7"/>
  <c r="N4639" i="7"/>
  <c r="O4639" i="7" s="1"/>
  <c r="J4639" i="7" l="1"/>
  <c r="P4639" i="7"/>
  <c r="Q4639" i="7" s="1"/>
  <c r="R4639" i="7" s="1"/>
  <c r="P4639" i="1"/>
  <c r="Q4639" i="1" s="1"/>
  <c r="R4639" i="1" s="1"/>
  <c r="J4639" i="1"/>
  <c r="K4639" i="1" s="1"/>
  <c r="K4639" i="7" l="1"/>
  <c r="S4639" i="7" l="1"/>
  <c r="L4639" i="7"/>
  <c r="M4639" i="7" s="1"/>
  <c r="S4639" i="1"/>
  <c r="L4639" i="1"/>
  <c r="M4639" i="1" s="1"/>
  <c r="C4640" i="1" l="1"/>
  <c r="U4639" i="1"/>
  <c r="T4639" i="1"/>
  <c r="C4640" i="7"/>
  <c r="T4639" i="7"/>
  <c r="U4639" i="7"/>
  <c r="N4640" i="1"/>
  <c r="O4640" i="1" s="1"/>
  <c r="D4640" i="1"/>
  <c r="D4640" i="7"/>
  <c r="N4640" i="7"/>
  <c r="O4640" i="7" s="1"/>
  <c r="J4640" i="7" l="1"/>
  <c r="P4640" i="7"/>
  <c r="Q4640" i="7" s="1"/>
  <c r="R4640" i="7" s="1"/>
  <c r="P4640" i="1"/>
  <c r="Q4640" i="1" s="1"/>
  <c r="R4640" i="1" s="1"/>
  <c r="J4640" i="1"/>
  <c r="K4640" i="1" s="1"/>
  <c r="K4640" i="7" l="1"/>
  <c r="S4640" i="7" l="1"/>
  <c r="L4640" i="7"/>
  <c r="M4640" i="7" s="1"/>
  <c r="S4640" i="1"/>
  <c r="L4640" i="1"/>
  <c r="M4640" i="1" s="1"/>
  <c r="C4641" i="1" l="1"/>
  <c r="U4640" i="1"/>
  <c r="T4640" i="1"/>
  <c r="C4641" i="7"/>
  <c r="U4640" i="7"/>
  <c r="T4640" i="7"/>
  <c r="N4641" i="1"/>
  <c r="O4641" i="1" s="1"/>
  <c r="D4641" i="1"/>
  <c r="D4641" i="7"/>
  <c r="N4641" i="7"/>
  <c r="O4641" i="7" s="1"/>
  <c r="J4641" i="7" l="1"/>
  <c r="P4641" i="7"/>
  <c r="Q4641" i="7" s="1"/>
  <c r="R4641" i="7" s="1"/>
  <c r="P4641" i="1"/>
  <c r="Q4641" i="1" s="1"/>
  <c r="R4641" i="1" s="1"/>
  <c r="J4641" i="1"/>
  <c r="K4641" i="1" s="1"/>
  <c r="K4641" i="7" l="1"/>
  <c r="S4641" i="7" l="1"/>
  <c r="L4641" i="7"/>
  <c r="M4641" i="7" s="1"/>
  <c r="S4641" i="1"/>
  <c r="L4641" i="1"/>
  <c r="M4641" i="1" s="1"/>
  <c r="C4642" i="1" l="1"/>
  <c r="U4641" i="1"/>
  <c r="T4641" i="1"/>
  <c r="C4642" i="7"/>
  <c r="U4641" i="7"/>
  <c r="T4641" i="7"/>
  <c r="N4642" i="1"/>
  <c r="O4642" i="1" s="1"/>
  <c r="D4642" i="1"/>
  <c r="D4642" i="7"/>
  <c r="N4642" i="7"/>
  <c r="O4642" i="7" s="1"/>
  <c r="J4642" i="7" l="1"/>
  <c r="P4642" i="7"/>
  <c r="Q4642" i="7" s="1"/>
  <c r="R4642" i="7" s="1"/>
  <c r="P4642" i="1"/>
  <c r="Q4642" i="1" s="1"/>
  <c r="R4642" i="1" s="1"/>
  <c r="J4642" i="1"/>
  <c r="K4642" i="1" s="1"/>
  <c r="K4642" i="7" l="1"/>
  <c r="S4642" i="7" l="1"/>
  <c r="L4642" i="7"/>
  <c r="M4642" i="7" s="1"/>
  <c r="S4642" i="1"/>
  <c r="L4642" i="1"/>
  <c r="M4642" i="1" s="1"/>
  <c r="C4643" i="1" l="1"/>
  <c r="U4642" i="1"/>
  <c r="T4642" i="1"/>
  <c r="C4643" i="7"/>
  <c r="T4642" i="7"/>
  <c r="U4642" i="7"/>
  <c r="N4643" i="1"/>
  <c r="O4643" i="1" s="1"/>
  <c r="D4643" i="1"/>
  <c r="D4643" i="7"/>
  <c r="N4643" i="7"/>
  <c r="O4643" i="7" s="1"/>
  <c r="J4643" i="7" l="1"/>
  <c r="P4643" i="7"/>
  <c r="Q4643" i="7" s="1"/>
  <c r="R4643" i="7" s="1"/>
  <c r="P4643" i="1"/>
  <c r="Q4643" i="1" s="1"/>
  <c r="R4643" i="1" s="1"/>
  <c r="J4643" i="1"/>
  <c r="K4643" i="1" s="1"/>
  <c r="K4643" i="7" l="1"/>
  <c r="S4643" i="7" l="1"/>
  <c r="L4643" i="7"/>
  <c r="M4643" i="7" s="1"/>
  <c r="S4643" i="1"/>
  <c r="L4643" i="1"/>
  <c r="M4643" i="1" s="1"/>
  <c r="C4644" i="1" l="1"/>
  <c r="U4643" i="1"/>
  <c r="T4643" i="1"/>
  <c r="C4644" i="7"/>
  <c r="U4643" i="7"/>
  <c r="T4643" i="7"/>
  <c r="N4644" i="1"/>
  <c r="O4644" i="1" s="1"/>
  <c r="D4644" i="1"/>
  <c r="D4644" i="7"/>
  <c r="N4644" i="7"/>
  <c r="O4644" i="7" s="1"/>
  <c r="J4644" i="7" l="1"/>
  <c r="P4644" i="7"/>
  <c r="Q4644" i="7" s="1"/>
  <c r="R4644" i="7" s="1"/>
  <c r="P4644" i="1"/>
  <c r="Q4644" i="1" s="1"/>
  <c r="R4644" i="1" s="1"/>
  <c r="J4644" i="1"/>
  <c r="K4644" i="1" s="1"/>
  <c r="K4644" i="7" l="1"/>
  <c r="S4644" i="7" l="1"/>
  <c r="L4644" i="7"/>
  <c r="M4644" i="7" s="1"/>
  <c r="S4644" i="1"/>
  <c r="L4644" i="1"/>
  <c r="M4644" i="1" s="1"/>
  <c r="C4645" i="1" l="1"/>
  <c r="U4644" i="1"/>
  <c r="T4644" i="1"/>
  <c r="C4645" i="7"/>
  <c r="U4644" i="7"/>
  <c r="T4644" i="7"/>
  <c r="N4645" i="1"/>
  <c r="O4645" i="1" s="1"/>
  <c r="D4645" i="1"/>
  <c r="D4645" i="7"/>
  <c r="N4645" i="7"/>
  <c r="O4645" i="7" s="1"/>
  <c r="P4645" i="1" l="1"/>
  <c r="Q4645" i="1" s="1"/>
  <c r="R4645" i="1" s="1"/>
  <c r="J4645" i="1"/>
  <c r="K4645" i="1" s="1"/>
  <c r="J4645" i="7"/>
  <c r="P4645" i="7"/>
  <c r="Q4645" i="7" s="1"/>
  <c r="R4645" i="7" s="1"/>
  <c r="K4645" i="7" l="1"/>
  <c r="S4645" i="7" l="1"/>
  <c r="L4645" i="7"/>
  <c r="M4645" i="7" s="1"/>
  <c r="S4645" i="1"/>
  <c r="L4645" i="1"/>
  <c r="M4645" i="1" s="1"/>
  <c r="C4646" i="1" l="1"/>
  <c r="U4645" i="1"/>
  <c r="T4645" i="1"/>
  <c r="C4646" i="7"/>
  <c r="U4645" i="7"/>
  <c r="T4645" i="7"/>
  <c r="N4646" i="1"/>
  <c r="O4646" i="1" s="1"/>
  <c r="D4646" i="1"/>
  <c r="D4646" i="7"/>
  <c r="N4646" i="7"/>
  <c r="O4646" i="7" s="1"/>
  <c r="J4646" i="7" l="1"/>
  <c r="P4646" i="7"/>
  <c r="Q4646" i="7" s="1"/>
  <c r="R4646" i="7" s="1"/>
  <c r="P4646" i="1"/>
  <c r="Q4646" i="1" s="1"/>
  <c r="R4646" i="1" s="1"/>
  <c r="J4646" i="1"/>
  <c r="K4646" i="1" s="1"/>
  <c r="K4646" i="7" l="1"/>
  <c r="S4646" i="7" l="1"/>
  <c r="L4646" i="7"/>
  <c r="M4646" i="7" s="1"/>
  <c r="S4646" i="1"/>
  <c r="L4646" i="1"/>
  <c r="M4646" i="1" s="1"/>
  <c r="C4647" i="1" l="1"/>
  <c r="U4646" i="1"/>
  <c r="T4646" i="1"/>
  <c r="C4647" i="7"/>
  <c r="U4646" i="7"/>
  <c r="T4646" i="7"/>
  <c r="N4647" i="1"/>
  <c r="O4647" i="1" s="1"/>
  <c r="D4647" i="1"/>
  <c r="D4647" i="7"/>
  <c r="N4647" i="7"/>
  <c r="O4647" i="7" s="1"/>
  <c r="J4647" i="7" l="1"/>
  <c r="P4647" i="7"/>
  <c r="Q4647" i="7" s="1"/>
  <c r="R4647" i="7" s="1"/>
  <c r="P4647" i="1"/>
  <c r="Q4647" i="1" s="1"/>
  <c r="R4647" i="1" s="1"/>
  <c r="J4647" i="1"/>
  <c r="K4647" i="1" s="1"/>
  <c r="K4647" i="7" l="1"/>
  <c r="S4647" i="7" l="1"/>
  <c r="L4647" i="7"/>
  <c r="M4647" i="7" s="1"/>
  <c r="S4647" i="1"/>
  <c r="L4647" i="1"/>
  <c r="M4647" i="1" s="1"/>
  <c r="C4648" i="1" l="1"/>
  <c r="U4647" i="1"/>
  <c r="T4647" i="1"/>
  <c r="C4648" i="7"/>
  <c r="U4647" i="7"/>
  <c r="T4647" i="7"/>
  <c r="N4648" i="1"/>
  <c r="O4648" i="1" s="1"/>
  <c r="D4648" i="1"/>
  <c r="D4648" i="7"/>
  <c r="N4648" i="7"/>
  <c r="O4648" i="7" s="1"/>
  <c r="P4648" i="1" l="1"/>
  <c r="Q4648" i="1" s="1"/>
  <c r="R4648" i="1" s="1"/>
  <c r="J4648" i="1"/>
  <c r="K4648" i="1" s="1"/>
  <c r="J4648" i="7"/>
  <c r="P4648" i="7"/>
  <c r="Q4648" i="7" s="1"/>
  <c r="R4648" i="7" s="1"/>
  <c r="K4648" i="7" l="1"/>
  <c r="S4648" i="7" l="1"/>
  <c r="L4648" i="7"/>
  <c r="M4648" i="7" s="1"/>
  <c r="S4648" i="1"/>
  <c r="L4648" i="1"/>
  <c r="M4648" i="1" s="1"/>
  <c r="C4649" i="1" l="1"/>
  <c r="U4648" i="1"/>
  <c r="T4648" i="1"/>
  <c r="C4649" i="7"/>
  <c r="T4648" i="7"/>
  <c r="U4648" i="7"/>
  <c r="N4649" i="1"/>
  <c r="O4649" i="1" s="1"/>
  <c r="D4649" i="1"/>
  <c r="D4649" i="7"/>
  <c r="N4649" i="7"/>
  <c r="O4649" i="7" s="1"/>
  <c r="J4649" i="7" l="1"/>
  <c r="P4649" i="7"/>
  <c r="Q4649" i="7" s="1"/>
  <c r="R4649" i="7" s="1"/>
  <c r="P4649" i="1"/>
  <c r="Q4649" i="1" s="1"/>
  <c r="R4649" i="1" s="1"/>
  <c r="J4649" i="1"/>
  <c r="K4649" i="1" s="1"/>
  <c r="K4649" i="7" l="1"/>
  <c r="S4649" i="7" l="1"/>
  <c r="L4649" i="7"/>
  <c r="M4649" i="7" s="1"/>
  <c r="S4649" i="1"/>
  <c r="L4649" i="1"/>
  <c r="M4649" i="1" s="1"/>
  <c r="C4650" i="1" l="1"/>
  <c r="U4649" i="1"/>
  <c r="T4649" i="1"/>
  <c r="C4650" i="7"/>
  <c r="U4649" i="7"/>
  <c r="T4649" i="7"/>
  <c r="N4650" i="1"/>
  <c r="O4650" i="1" s="1"/>
  <c r="D4650" i="1"/>
  <c r="D4650" i="7"/>
  <c r="N4650" i="7"/>
  <c r="O4650" i="7" s="1"/>
  <c r="J4650" i="7" l="1"/>
  <c r="P4650" i="7"/>
  <c r="Q4650" i="7" s="1"/>
  <c r="R4650" i="7" s="1"/>
  <c r="P4650" i="1"/>
  <c r="Q4650" i="1" s="1"/>
  <c r="R4650" i="1" s="1"/>
  <c r="J4650" i="1"/>
  <c r="K4650" i="1" s="1"/>
  <c r="K4650" i="7" l="1"/>
  <c r="S4650" i="7" l="1"/>
  <c r="L4650" i="7"/>
  <c r="M4650" i="7" s="1"/>
  <c r="S4650" i="1"/>
  <c r="L4650" i="1"/>
  <c r="M4650" i="1" s="1"/>
  <c r="C4651" i="1" l="1"/>
  <c r="D4651" i="1" s="1"/>
  <c r="U4650" i="1"/>
  <c r="T4650" i="1"/>
  <c r="C4651" i="7"/>
  <c r="U4650" i="7"/>
  <c r="T4650" i="7"/>
  <c r="D4651" i="7"/>
  <c r="N4651" i="7"/>
  <c r="O4651" i="7" s="1"/>
  <c r="N4651" i="1" l="1"/>
  <c r="O4651" i="1" s="1"/>
  <c r="P4651" i="1" s="1"/>
  <c r="Q4651" i="1" s="1"/>
  <c r="R4651" i="1" s="1"/>
  <c r="J4651" i="7"/>
  <c r="P4651" i="7"/>
  <c r="Q4651" i="7" s="1"/>
  <c r="R4651" i="7" s="1"/>
  <c r="J4651" i="1"/>
  <c r="K4651" i="1" s="1"/>
  <c r="K4651" i="7" l="1"/>
  <c r="S4651" i="7" l="1"/>
  <c r="L4651" i="7"/>
  <c r="M4651" i="7" s="1"/>
  <c r="S4651" i="1"/>
  <c r="L4651" i="1"/>
  <c r="M4651" i="1" s="1"/>
  <c r="C4652" i="1" l="1"/>
  <c r="N4652" i="1" s="1"/>
  <c r="O4652" i="1" s="1"/>
  <c r="U4651" i="1"/>
  <c r="T4651" i="1"/>
  <c r="C4652" i="7"/>
  <c r="D4652" i="7" s="1"/>
  <c r="U4651" i="7"/>
  <c r="T4651" i="7"/>
  <c r="N4652" i="7"/>
  <c r="O4652" i="7" s="1"/>
  <c r="D4652" i="1" l="1"/>
  <c r="J4652" i="1" s="1"/>
  <c r="K4652" i="1" s="1"/>
  <c r="J4652" i="7"/>
  <c r="P4652" i="7"/>
  <c r="Q4652" i="7" s="1"/>
  <c r="R4652" i="7" s="1"/>
  <c r="P4652" i="1" l="1"/>
  <c r="Q4652" i="1" s="1"/>
  <c r="R4652" i="1" s="1"/>
  <c r="K4652" i="7"/>
  <c r="S4652" i="7" l="1"/>
  <c r="L4652" i="7"/>
  <c r="M4652" i="7" s="1"/>
  <c r="S4652" i="1"/>
  <c r="L4652" i="1"/>
  <c r="M4652" i="1" s="1"/>
  <c r="C4653" i="1" l="1"/>
  <c r="D4653" i="1" s="1"/>
  <c r="U4652" i="1"/>
  <c r="T4652" i="1"/>
  <c r="C4653" i="7"/>
  <c r="U4652" i="7"/>
  <c r="T4652" i="7"/>
  <c r="D4653" i="7"/>
  <c r="N4653" i="7"/>
  <c r="O4653" i="7" s="1"/>
  <c r="N4653" i="1" l="1"/>
  <c r="O4653" i="1" s="1"/>
  <c r="P4653" i="1" s="1"/>
  <c r="Q4653" i="1" s="1"/>
  <c r="R4653" i="1" s="1"/>
  <c r="J4653" i="7"/>
  <c r="P4653" i="7"/>
  <c r="Q4653" i="7" s="1"/>
  <c r="R4653" i="7" s="1"/>
  <c r="J4653" i="1"/>
  <c r="K4653" i="1" s="1"/>
  <c r="K4653" i="7" l="1"/>
  <c r="S4653" i="7" l="1"/>
  <c r="L4653" i="7"/>
  <c r="M4653" i="7" s="1"/>
  <c r="S4653" i="1"/>
  <c r="L4653" i="1"/>
  <c r="M4653" i="1" s="1"/>
  <c r="C4654" i="1" l="1"/>
  <c r="U4653" i="1"/>
  <c r="T4653" i="1"/>
  <c r="C4654" i="7"/>
  <c r="U4653" i="7"/>
  <c r="T4653" i="7"/>
  <c r="N4654" i="1"/>
  <c r="O4654" i="1" s="1"/>
  <c r="D4654" i="1"/>
  <c r="D4654" i="7"/>
  <c r="N4654" i="7"/>
  <c r="O4654" i="7" s="1"/>
  <c r="J4654" i="7" l="1"/>
  <c r="P4654" i="7"/>
  <c r="Q4654" i="7" s="1"/>
  <c r="R4654" i="7" s="1"/>
  <c r="P4654" i="1"/>
  <c r="Q4654" i="1" s="1"/>
  <c r="R4654" i="1" s="1"/>
  <c r="J4654" i="1"/>
  <c r="K4654" i="1" s="1"/>
  <c r="K4654" i="7" l="1"/>
  <c r="S4654" i="7" l="1"/>
  <c r="L4654" i="7"/>
  <c r="M4654" i="7" s="1"/>
  <c r="S4654" i="1"/>
  <c r="L4654" i="1"/>
  <c r="M4654" i="1" s="1"/>
  <c r="C4655" i="1" l="1"/>
  <c r="N4655" i="1" s="1"/>
  <c r="O4655" i="1" s="1"/>
  <c r="U4654" i="1"/>
  <c r="T4654" i="1"/>
  <c r="C4655" i="7"/>
  <c r="T4654" i="7"/>
  <c r="U4654" i="7"/>
  <c r="D4655" i="7"/>
  <c r="N4655" i="7"/>
  <c r="O4655" i="7" s="1"/>
  <c r="D4655" i="1" l="1"/>
  <c r="J4655" i="7"/>
  <c r="P4655" i="7"/>
  <c r="Q4655" i="7" s="1"/>
  <c r="R4655" i="7" s="1"/>
  <c r="P4655" i="1"/>
  <c r="Q4655" i="1" s="1"/>
  <c r="R4655" i="1" s="1"/>
  <c r="J4655" i="1"/>
  <c r="K4655" i="1" s="1"/>
  <c r="K4655" i="7" l="1"/>
  <c r="S4655" i="7" l="1"/>
  <c r="L4655" i="7"/>
  <c r="M4655" i="7" s="1"/>
  <c r="S4655" i="1"/>
  <c r="L4655" i="1"/>
  <c r="M4655" i="1" s="1"/>
  <c r="C4656" i="1" l="1"/>
  <c r="U4655" i="1"/>
  <c r="T4655" i="1"/>
  <c r="C4656" i="7"/>
  <c r="U4655" i="7"/>
  <c r="T4655" i="7"/>
  <c r="N4656" i="1"/>
  <c r="O4656" i="1" s="1"/>
  <c r="D4656" i="1"/>
  <c r="D4656" i="7"/>
  <c r="N4656" i="7"/>
  <c r="O4656" i="7" s="1"/>
  <c r="J4656" i="7" l="1"/>
  <c r="P4656" i="7"/>
  <c r="Q4656" i="7" s="1"/>
  <c r="R4656" i="7" s="1"/>
  <c r="P4656" i="1"/>
  <c r="Q4656" i="1" s="1"/>
  <c r="R4656" i="1" s="1"/>
  <c r="J4656" i="1"/>
  <c r="K4656" i="1" s="1"/>
  <c r="K4656" i="7" l="1"/>
  <c r="S4656" i="7" l="1"/>
  <c r="L4656" i="7"/>
  <c r="M4656" i="7" s="1"/>
  <c r="S4656" i="1"/>
  <c r="L4656" i="1"/>
  <c r="M4656" i="1" s="1"/>
  <c r="C4657" i="1" l="1"/>
  <c r="U4656" i="1"/>
  <c r="T4656" i="1"/>
  <c r="C4657" i="7"/>
  <c r="U4656" i="7"/>
  <c r="T4656" i="7"/>
  <c r="N4657" i="1"/>
  <c r="O4657" i="1" s="1"/>
  <c r="D4657" i="1"/>
  <c r="D4657" i="7"/>
  <c r="N4657" i="7"/>
  <c r="O4657" i="7" s="1"/>
  <c r="J4657" i="7" l="1"/>
  <c r="P4657" i="7"/>
  <c r="Q4657" i="7" s="1"/>
  <c r="R4657" i="7" s="1"/>
  <c r="P4657" i="1"/>
  <c r="Q4657" i="1" s="1"/>
  <c r="R4657" i="1" s="1"/>
  <c r="J4657" i="1"/>
  <c r="K4657" i="1" s="1"/>
  <c r="K4657" i="7" l="1"/>
  <c r="S4657" i="7" l="1"/>
  <c r="L4657" i="7"/>
  <c r="M4657" i="7" s="1"/>
  <c r="S4657" i="1"/>
  <c r="L4657" i="1"/>
  <c r="M4657" i="1" s="1"/>
  <c r="C4658" i="1" l="1"/>
  <c r="U4657" i="1"/>
  <c r="T4657" i="1"/>
  <c r="C4658" i="7"/>
  <c r="U4657" i="7"/>
  <c r="T4657" i="7"/>
  <c r="N4658" i="1"/>
  <c r="O4658" i="1" s="1"/>
  <c r="D4658" i="1"/>
  <c r="D4658" i="7"/>
  <c r="N4658" i="7"/>
  <c r="O4658" i="7" s="1"/>
  <c r="J4658" i="7" l="1"/>
  <c r="P4658" i="7"/>
  <c r="Q4658" i="7" s="1"/>
  <c r="R4658" i="7" s="1"/>
  <c r="P4658" i="1"/>
  <c r="Q4658" i="1" s="1"/>
  <c r="R4658" i="1" s="1"/>
  <c r="J4658" i="1"/>
  <c r="K4658" i="1" s="1"/>
  <c r="K4658" i="7" l="1"/>
  <c r="S4658" i="7" l="1"/>
  <c r="L4658" i="7"/>
  <c r="M4658" i="7" s="1"/>
  <c r="S4658" i="1"/>
  <c r="L4658" i="1"/>
  <c r="M4658" i="1" s="1"/>
  <c r="C4659" i="1" l="1"/>
  <c r="U4658" i="1"/>
  <c r="T4658" i="1"/>
  <c r="C4659" i="7"/>
  <c r="U4658" i="7"/>
  <c r="T4658" i="7"/>
  <c r="N4659" i="1"/>
  <c r="O4659" i="1" s="1"/>
  <c r="D4659" i="1"/>
  <c r="D4659" i="7"/>
  <c r="N4659" i="7"/>
  <c r="O4659" i="7" s="1"/>
  <c r="P4659" i="1" l="1"/>
  <c r="Q4659" i="1" s="1"/>
  <c r="R4659" i="1" s="1"/>
  <c r="J4659" i="1"/>
  <c r="K4659" i="1" s="1"/>
  <c r="J4659" i="7"/>
  <c r="P4659" i="7"/>
  <c r="Q4659" i="7" s="1"/>
  <c r="R4659" i="7" s="1"/>
  <c r="K4659" i="7" l="1"/>
  <c r="S4659" i="7" l="1"/>
  <c r="L4659" i="7"/>
  <c r="M4659" i="7" s="1"/>
  <c r="S4659" i="1"/>
  <c r="L4659" i="1"/>
  <c r="M4659" i="1" s="1"/>
  <c r="C4660" i="1" l="1"/>
  <c r="U4659" i="1"/>
  <c r="T4659" i="1"/>
  <c r="C4660" i="7"/>
  <c r="U4659" i="7"/>
  <c r="T4659" i="7"/>
  <c r="N4660" i="1"/>
  <c r="O4660" i="1" s="1"/>
  <c r="D4660" i="1"/>
  <c r="D4660" i="7"/>
  <c r="N4660" i="7"/>
  <c r="O4660" i="7" s="1"/>
  <c r="J4660" i="7" l="1"/>
  <c r="P4660" i="7"/>
  <c r="Q4660" i="7" s="1"/>
  <c r="R4660" i="7" s="1"/>
  <c r="P4660" i="1"/>
  <c r="Q4660" i="1" s="1"/>
  <c r="R4660" i="1" s="1"/>
  <c r="J4660" i="1"/>
  <c r="K4660" i="1" s="1"/>
  <c r="K4660" i="7" l="1"/>
  <c r="S4660" i="7" l="1"/>
  <c r="L4660" i="7"/>
  <c r="M4660" i="7" s="1"/>
  <c r="S4660" i="1"/>
  <c r="L4660" i="1"/>
  <c r="M4660" i="1" s="1"/>
  <c r="C4661" i="1" l="1"/>
  <c r="U4660" i="1"/>
  <c r="T4660" i="1"/>
  <c r="C4661" i="7"/>
  <c r="T4660" i="7"/>
  <c r="U4660" i="7"/>
  <c r="N4661" i="1"/>
  <c r="O4661" i="1" s="1"/>
  <c r="D4661" i="1"/>
  <c r="D4661" i="7"/>
  <c r="N4661" i="7"/>
  <c r="O4661" i="7" s="1"/>
  <c r="J4661" i="7" l="1"/>
  <c r="P4661" i="7"/>
  <c r="Q4661" i="7" s="1"/>
  <c r="R4661" i="7" s="1"/>
  <c r="P4661" i="1"/>
  <c r="Q4661" i="1" s="1"/>
  <c r="R4661" i="1" s="1"/>
  <c r="J4661" i="1"/>
  <c r="K4661" i="1" s="1"/>
  <c r="K4661" i="7" l="1"/>
  <c r="S4661" i="7" l="1"/>
  <c r="L4661" i="7"/>
  <c r="M4661" i="7" s="1"/>
  <c r="S4661" i="1"/>
  <c r="L4661" i="1"/>
  <c r="M4661" i="1" s="1"/>
  <c r="C4662" i="1" l="1"/>
  <c r="U4661" i="1"/>
  <c r="T4661" i="1"/>
  <c r="C4662" i="7"/>
  <c r="U4661" i="7"/>
  <c r="T4661" i="7"/>
  <c r="N4662" i="1"/>
  <c r="O4662" i="1" s="1"/>
  <c r="D4662" i="1"/>
  <c r="D4662" i="7"/>
  <c r="N4662" i="7"/>
  <c r="O4662" i="7" s="1"/>
  <c r="J4662" i="7" l="1"/>
  <c r="P4662" i="7"/>
  <c r="Q4662" i="7" s="1"/>
  <c r="R4662" i="7" s="1"/>
  <c r="P4662" i="1"/>
  <c r="Q4662" i="1" s="1"/>
  <c r="R4662" i="1" s="1"/>
  <c r="J4662" i="1"/>
  <c r="K4662" i="1" s="1"/>
  <c r="K4662" i="7" l="1"/>
  <c r="S4662" i="7" l="1"/>
  <c r="L4662" i="7"/>
  <c r="M4662" i="7" s="1"/>
  <c r="S4662" i="1"/>
  <c r="L4662" i="1"/>
  <c r="M4662" i="1" s="1"/>
  <c r="C4663" i="1" l="1"/>
  <c r="D4663" i="1" s="1"/>
  <c r="U4662" i="1"/>
  <c r="T4662" i="1"/>
  <c r="C4663" i="7"/>
  <c r="U4662" i="7"/>
  <c r="T4662" i="7"/>
  <c r="D4663" i="7"/>
  <c r="N4663" i="7"/>
  <c r="O4663" i="7" s="1"/>
  <c r="N4663" i="1" l="1"/>
  <c r="O4663" i="1" s="1"/>
  <c r="P4663" i="1" s="1"/>
  <c r="Q4663" i="1" s="1"/>
  <c r="R4663" i="1" s="1"/>
  <c r="J4663" i="7"/>
  <c r="P4663" i="7"/>
  <c r="Q4663" i="7" s="1"/>
  <c r="R4663" i="7" s="1"/>
  <c r="J4663" i="1"/>
  <c r="K4663" i="1" s="1"/>
  <c r="K4663" i="7" l="1"/>
  <c r="S4663" i="7" l="1"/>
  <c r="L4663" i="7"/>
  <c r="M4663" i="7" s="1"/>
  <c r="S4663" i="1"/>
  <c r="L4663" i="1"/>
  <c r="M4663" i="1" s="1"/>
  <c r="C4664" i="1" l="1"/>
  <c r="N4664" i="1" s="1"/>
  <c r="O4664" i="1" s="1"/>
  <c r="U4663" i="1"/>
  <c r="T4663" i="1"/>
  <c r="C4664" i="7"/>
  <c r="U4663" i="7"/>
  <c r="T4663" i="7"/>
  <c r="D4664" i="7"/>
  <c r="N4664" i="7"/>
  <c r="O4664" i="7" s="1"/>
  <c r="D4664" i="1" l="1"/>
  <c r="P4664" i="1" s="1"/>
  <c r="Q4664" i="1" s="1"/>
  <c r="R4664" i="1" s="1"/>
  <c r="J4664" i="7"/>
  <c r="P4664" i="7"/>
  <c r="Q4664" i="7" s="1"/>
  <c r="R4664" i="7" s="1"/>
  <c r="J4664" i="1" l="1"/>
  <c r="K4664" i="1" s="1"/>
  <c r="K4664" i="7"/>
  <c r="S4664" i="7" l="1"/>
  <c r="L4664" i="7"/>
  <c r="M4664" i="7" s="1"/>
  <c r="S4664" i="1"/>
  <c r="L4664" i="1"/>
  <c r="M4664" i="1" s="1"/>
  <c r="C4665" i="1" l="1"/>
  <c r="N4665" i="1" s="1"/>
  <c r="O4665" i="1" s="1"/>
  <c r="U4664" i="1"/>
  <c r="T4664" i="1"/>
  <c r="C4665" i="7"/>
  <c r="U4664" i="7"/>
  <c r="T4664" i="7"/>
  <c r="D4665" i="7"/>
  <c r="N4665" i="7"/>
  <c r="O4665" i="7" s="1"/>
  <c r="D4665" i="1" l="1"/>
  <c r="P4665" i="1" s="1"/>
  <c r="Q4665" i="1" s="1"/>
  <c r="R4665" i="1" s="1"/>
  <c r="J4665" i="1"/>
  <c r="K4665" i="1" s="1"/>
  <c r="J4665" i="7"/>
  <c r="P4665" i="7"/>
  <c r="Q4665" i="7" s="1"/>
  <c r="R4665" i="7" s="1"/>
  <c r="K4665" i="7" l="1"/>
  <c r="S4665" i="7" l="1"/>
  <c r="L4665" i="7"/>
  <c r="M4665" i="7" s="1"/>
  <c r="S4665" i="1"/>
  <c r="L4665" i="1"/>
  <c r="M4665" i="1" s="1"/>
  <c r="C4666" i="1" l="1"/>
  <c r="U4665" i="1"/>
  <c r="T4665" i="1"/>
  <c r="C4666" i="7"/>
  <c r="U4665" i="7"/>
  <c r="T4665" i="7"/>
  <c r="N4666" i="1"/>
  <c r="O4666" i="1" s="1"/>
  <c r="D4666" i="1"/>
  <c r="D4666" i="7"/>
  <c r="N4666" i="7"/>
  <c r="O4666" i="7" s="1"/>
  <c r="P4666" i="1" l="1"/>
  <c r="Q4666" i="1" s="1"/>
  <c r="R4666" i="1" s="1"/>
  <c r="J4666" i="1"/>
  <c r="K4666" i="1" s="1"/>
  <c r="J4666" i="7"/>
  <c r="P4666" i="7"/>
  <c r="Q4666" i="7" s="1"/>
  <c r="R4666" i="7" s="1"/>
  <c r="K4666" i="7" l="1"/>
  <c r="S4666" i="7" l="1"/>
  <c r="L4666" i="7"/>
  <c r="M4666" i="7" s="1"/>
  <c r="S4666" i="1"/>
  <c r="L4666" i="1"/>
  <c r="M4666" i="1" s="1"/>
  <c r="C4667" i="1" l="1"/>
  <c r="U4666" i="1"/>
  <c r="T4666" i="1"/>
  <c r="C4667" i="7"/>
  <c r="T4666" i="7"/>
  <c r="U4666" i="7"/>
  <c r="N4667" i="1"/>
  <c r="O4667" i="1" s="1"/>
  <c r="D4667" i="1"/>
  <c r="D4667" i="7"/>
  <c r="N4667" i="7"/>
  <c r="O4667" i="7" s="1"/>
  <c r="J4667" i="7" l="1"/>
  <c r="P4667" i="7"/>
  <c r="Q4667" i="7" s="1"/>
  <c r="R4667" i="7" s="1"/>
  <c r="P4667" i="1"/>
  <c r="Q4667" i="1" s="1"/>
  <c r="R4667" i="1" s="1"/>
  <c r="J4667" i="1"/>
  <c r="K4667" i="1" s="1"/>
  <c r="K4667" i="7" l="1"/>
  <c r="S4667" i="7" l="1"/>
  <c r="L4667" i="7"/>
  <c r="M4667" i="7" s="1"/>
  <c r="S4667" i="1"/>
  <c r="L4667" i="1"/>
  <c r="M4667" i="1" s="1"/>
  <c r="C4668" i="1" l="1"/>
  <c r="U4667" i="1"/>
  <c r="T4667" i="1"/>
  <c r="C4668" i="7"/>
  <c r="U4667" i="7"/>
  <c r="T4667" i="7"/>
  <c r="N4668" i="1"/>
  <c r="O4668" i="1" s="1"/>
  <c r="D4668" i="1"/>
  <c r="D4668" i="7"/>
  <c r="N4668" i="7"/>
  <c r="O4668" i="7" s="1"/>
  <c r="P4668" i="1" l="1"/>
  <c r="Q4668" i="1" s="1"/>
  <c r="R4668" i="1" s="1"/>
  <c r="J4668" i="1"/>
  <c r="K4668" i="1" s="1"/>
  <c r="J4668" i="7"/>
  <c r="P4668" i="7"/>
  <c r="Q4668" i="7" s="1"/>
  <c r="R4668" i="7" s="1"/>
  <c r="K4668" i="7" l="1"/>
  <c r="S4668" i="7" l="1"/>
  <c r="L4668" i="7"/>
  <c r="M4668" i="7" s="1"/>
  <c r="S4668" i="1"/>
  <c r="L4668" i="1"/>
  <c r="M4668" i="1" s="1"/>
  <c r="C4669" i="1" l="1"/>
  <c r="U4668" i="1"/>
  <c r="T4668" i="1"/>
  <c r="C4669" i="7"/>
  <c r="U4668" i="7"/>
  <c r="T4668" i="7"/>
  <c r="N4669" i="1"/>
  <c r="O4669" i="1" s="1"/>
  <c r="D4669" i="1"/>
  <c r="D4669" i="7"/>
  <c r="N4669" i="7"/>
  <c r="O4669" i="7" s="1"/>
  <c r="P4669" i="1" l="1"/>
  <c r="Q4669" i="1" s="1"/>
  <c r="R4669" i="1" s="1"/>
  <c r="J4669" i="1"/>
  <c r="K4669" i="1" s="1"/>
  <c r="J4669" i="7"/>
  <c r="P4669" i="7"/>
  <c r="Q4669" i="7" s="1"/>
  <c r="R4669" i="7" s="1"/>
  <c r="K4669" i="7" l="1"/>
  <c r="S4669" i="7" l="1"/>
  <c r="L4669" i="7"/>
  <c r="M4669" i="7" s="1"/>
  <c r="S4669" i="1"/>
  <c r="L4669" i="1"/>
  <c r="M4669" i="1" s="1"/>
  <c r="C4670" i="1" l="1"/>
  <c r="U4669" i="1"/>
  <c r="T4669" i="1"/>
  <c r="C4670" i="7"/>
  <c r="U4669" i="7"/>
  <c r="T4669" i="7"/>
  <c r="N4670" i="1"/>
  <c r="O4670" i="1" s="1"/>
  <c r="D4670" i="1"/>
  <c r="D4670" i="7"/>
  <c r="N4670" i="7"/>
  <c r="O4670" i="7" s="1"/>
  <c r="P4670" i="1" l="1"/>
  <c r="Q4670" i="1" s="1"/>
  <c r="R4670" i="1" s="1"/>
  <c r="J4670" i="1"/>
  <c r="K4670" i="1" s="1"/>
  <c r="J4670" i="7"/>
  <c r="P4670" i="7"/>
  <c r="Q4670" i="7" s="1"/>
  <c r="R4670" i="7" s="1"/>
  <c r="K4670" i="7" l="1"/>
  <c r="S4670" i="7" l="1"/>
  <c r="L4670" i="7"/>
  <c r="M4670" i="7" s="1"/>
  <c r="S4670" i="1"/>
  <c r="L4670" i="1"/>
  <c r="M4670" i="1" s="1"/>
  <c r="C4671" i="1" l="1"/>
  <c r="U4670" i="1"/>
  <c r="T4670" i="1"/>
  <c r="C4671" i="7"/>
  <c r="U4670" i="7"/>
  <c r="T4670" i="7"/>
  <c r="N4671" i="1"/>
  <c r="O4671" i="1" s="1"/>
  <c r="D4671" i="1"/>
  <c r="D4671" i="7"/>
  <c r="N4671" i="7"/>
  <c r="O4671" i="7" s="1"/>
  <c r="P4671" i="1" l="1"/>
  <c r="Q4671" i="1" s="1"/>
  <c r="R4671" i="1" s="1"/>
  <c r="J4671" i="1"/>
  <c r="K4671" i="1" s="1"/>
  <c r="J4671" i="7"/>
  <c r="P4671" i="7"/>
  <c r="Q4671" i="7" s="1"/>
  <c r="R4671" i="7" s="1"/>
  <c r="K4671" i="7" l="1"/>
  <c r="S4671" i="7" l="1"/>
  <c r="L4671" i="7"/>
  <c r="M4671" i="7" s="1"/>
  <c r="S4671" i="1"/>
  <c r="L4671" i="1"/>
  <c r="M4671" i="1" s="1"/>
  <c r="C4672" i="1" l="1"/>
  <c r="U4671" i="1"/>
  <c r="T4671" i="1"/>
  <c r="C4672" i="7"/>
  <c r="U4671" i="7"/>
  <c r="T4671" i="7"/>
  <c r="N4672" i="1"/>
  <c r="O4672" i="1" s="1"/>
  <c r="D4672" i="1"/>
  <c r="D4672" i="7"/>
  <c r="N4672" i="7"/>
  <c r="O4672" i="7" s="1"/>
  <c r="J4672" i="7" l="1"/>
  <c r="P4672" i="7"/>
  <c r="Q4672" i="7" s="1"/>
  <c r="R4672" i="7" s="1"/>
  <c r="P4672" i="1"/>
  <c r="Q4672" i="1" s="1"/>
  <c r="R4672" i="1" s="1"/>
  <c r="J4672" i="1"/>
  <c r="K4672" i="1" s="1"/>
  <c r="K4672" i="7" l="1"/>
  <c r="S4672" i="7" l="1"/>
  <c r="L4672" i="7"/>
  <c r="M4672" i="7" s="1"/>
  <c r="S4672" i="1"/>
  <c r="L4672" i="1"/>
  <c r="M4672" i="1" s="1"/>
  <c r="C4673" i="1" l="1"/>
  <c r="U4672" i="1"/>
  <c r="T4672" i="1"/>
  <c r="C4673" i="7"/>
  <c r="T4672" i="7"/>
  <c r="U4672" i="7"/>
  <c r="N4673" i="1"/>
  <c r="O4673" i="1" s="1"/>
  <c r="D4673" i="1"/>
  <c r="D4673" i="7"/>
  <c r="N4673" i="7"/>
  <c r="O4673" i="7" s="1"/>
  <c r="J4673" i="7" l="1"/>
  <c r="P4673" i="7"/>
  <c r="Q4673" i="7" s="1"/>
  <c r="R4673" i="7" s="1"/>
  <c r="P4673" i="1"/>
  <c r="Q4673" i="1" s="1"/>
  <c r="R4673" i="1" s="1"/>
  <c r="J4673" i="1"/>
  <c r="K4673" i="1" s="1"/>
  <c r="K4673" i="7" l="1"/>
  <c r="S4673" i="7" l="1"/>
  <c r="L4673" i="7"/>
  <c r="M4673" i="7" s="1"/>
  <c r="S4673" i="1"/>
  <c r="L4673" i="1"/>
  <c r="M4673" i="1" s="1"/>
  <c r="C4674" i="1" l="1"/>
  <c r="U4673" i="1"/>
  <c r="T4673" i="1"/>
  <c r="C4674" i="7"/>
  <c r="U4673" i="7"/>
  <c r="T4673" i="7"/>
  <c r="N4674" i="1"/>
  <c r="O4674" i="1" s="1"/>
  <c r="D4674" i="1"/>
  <c r="D4674" i="7"/>
  <c r="N4674" i="7"/>
  <c r="O4674" i="7" s="1"/>
  <c r="J4674" i="7" l="1"/>
  <c r="P4674" i="7"/>
  <c r="Q4674" i="7" s="1"/>
  <c r="R4674" i="7" s="1"/>
  <c r="P4674" i="1"/>
  <c r="Q4674" i="1" s="1"/>
  <c r="R4674" i="1" s="1"/>
  <c r="J4674" i="1"/>
  <c r="K4674" i="1" s="1"/>
  <c r="K4674" i="7" l="1"/>
  <c r="S4674" i="7" l="1"/>
  <c r="L4674" i="7"/>
  <c r="M4674" i="7" s="1"/>
  <c r="S4674" i="1"/>
  <c r="L4674" i="1"/>
  <c r="M4674" i="1" s="1"/>
  <c r="C4675" i="1" l="1"/>
  <c r="U4674" i="1"/>
  <c r="T4674" i="1"/>
  <c r="C4675" i="7"/>
  <c r="U4674" i="7"/>
  <c r="T4674" i="7"/>
  <c r="N4675" i="1"/>
  <c r="O4675" i="1" s="1"/>
  <c r="D4675" i="1"/>
  <c r="D4675" i="7"/>
  <c r="N4675" i="7"/>
  <c r="O4675" i="7" s="1"/>
  <c r="J4675" i="7" l="1"/>
  <c r="P4675" i="7"/>
  <c r="Q4675" i="7" s="1"/>
  <c r="R4675" i="7" s="1"/>
  <c r="P4675" i="1"/>
  <c r="Q4675" i="1" s="1"/>
  <c r="R4675" i="1" s="1"/>
  <c r="J4675" i="1"/>
  <c r="K4675" i="1" s="1"/>
  <c r="K4675" i="7" l="1"/>
  <c r="S4675" i="7" l="1"/>
  <c r="L4675" i="7"/>
  <c r="M4675" i="7" s="1"/>
  <c r="S4675" i="1"/>
  <c r="L4675" i="1"/>
  <c r="M4675" i="1" s="1"/>
  <c r="C4676" i="1" l="1"/>
  <c r="U4675" i="1"/>
  <c r="T4675" i="1"/>
  <c r="C4676" i="7"/>
  <c r="U4675" i="7"/>
  <c r="T4675" i="7"/>
  <c r="N4676" i="1"/>
  <c r="O4676" i="1" s="1"/>
  <c r="D4676" i="1"/>
  <c r="D4676" i="7"/>
  <c r="N4676" i="7"/>
  <c r="O4676" i="7" s="1"/>
  <c r="J4676" i="7" l="1"/>
  <c r="P4676" i="7"/>
  <c r="Q4676" i="7" s="1"/>
  <c r="R4676" i="7" s="1"/>
  <c r="P4676" i="1"/>
  <c r="Q4676" i="1" s="1"/>
  <c r="R4676" i="1" s="1"/>
  <c r="J4676" i="1"/>
  <c r="K4676" i="1" s="1"/>
  <c r="K4676" i="7" l="1"/>
  <c r="S4676" i="7" l="1"/>
  <c r="L4676" i="7"/>
  <c r="M4676" i="7" s="1"/>
  <c r="S4676" i="1"/>
  <c r="L4676" i="1"/>
  <c r="M4676" i="1" s="1"/>
  <c r="C4677" i="1" l="1"/>
  <c r="U4676" i="1"/>
  <c r="T4676" i="1"/>
  <c r="C4677" i="7"/>
  <c r="U4676" i="7"/>
  <c r="T4676" i="7"/>
  <c r="N4677" i="1"/>
  <c r="O4677" i="1" s="1"/>
  <c r="D4677" i="1"/>
  <c r="D4677" i="7"/>
  <c r="N4677" i="7"/>
  <c r="O4677" i="7" s="1"/>
  <c r="J4677" i="7" l="1"/>
  <c r="P4677" i="7"/>
  <c r="Q4677" i="7" s="1"/>
  <c r="R4677" i="7" s="1"/>
  <c r="P4677" i="1"/>
  <c r="Q4677" i="1" s="1"/>
  <c r="R4677" i="1" s="1"/>
  <c r="J4677" i="1"/>
  <c r="K4677" i="1" s="1"/>
  <c r="K4677" i="7" l="1"/>
  <c r="S4677" i="7" l="1"/>
  <c r="L4677" i="7"/>
  <c r="M4677" i="7" s="1"/>
  <c r="S4677" i="1"/>
  <c r="L4677" i="1"/>
  <c r="M4677" i="1" s="1"/>
  <c r="C4678" i="1" l="1"/>
  <c r="U4677" i="1"/>
  <c r="T4677" i="1"/>
  <c r="C4678" i="7"/>
  <c r="U4677" i="7"/>
  <c r="T4677" i="7"/>
  <c r="N4678" i="1"/>
  <c r="O4678" i="1" s="1"/>
  <c r="D4678" i="1"/>
  <c r="D4678" i="7"/>
  <c r="N4678" i="7"/>
  <c r="O4678" i="7" s="1"/>
  <c r="J4678" i="7" l="1"/>
  <c r="P4678" i="7"/>
  <c r="Q4678" i="7" s="1"/>
  <c r="R4678" i="7" s="1"/>
  <c r="P4678" i="1"/>
  <c r="Q4678" i="1" s="1"/>
  <c r="R4678" i="1" s="1"/>
  <c r="J4678" i="1"/>
  <c r="K4678" i="1" s="1"/>
  <c r="K4678" i="7" l="1"/>
  <c r="S4678" i="7" l="1"/>
  <c r="L4678" i="7"/>
  <c r="M4678" i="7" s="1"/>
  <c r="S4678" i="1"/>
  <c r="L4678" i="1"/>
  <c r="M4678" i="1" s="1"/>
  <c r="C4679" i="1" l="1"/>
  <c r="U4678" i="1"/>
  <c r="T4678" i="1"/>
  <c r="C4679" i="7"/>
  <c r="T4678" i="7"/>
  <c r="U4678" i="7"/>
  <c r="N4679" i="1"/>
  <c r="O4679" i="1" s="1"/>
  <c r="D4679" i="1"/>
  <c r="D4679" i="7"/>
  <c r="N4679" i="7"/>
  <c r="O4679" i="7" s="1"/>
  <c r="J4679" i="7" l="1"/>
  <c r="P4679" i="7"/>
  <c r="Q4679" i="7" s="1"/>
  <c r="R4679" i="7" s="1"/>
  <c r="P4679" i="1"/>
  <c r="Q4679" i="1" s="1"/>
  <c r="R4679" i="1" s="1"/>
  <c r="J4679" i="1"/>
  <c r="K4679" i="1" s="1"/>
  <c r="K4679" i="7" l="1"/>
  <c r="S4679" i="7" l="1"/>
  <c r="L4679" i="7"/>
  <c r="M4679" i="7" s="1"/>
  <c r="S4679" i="1"/>
  <c r="L4679" i="1"/>
  <c r="M4679" i="1" s="1"/>
  <c r="C4680" i="1" l="1"/>
  <c r="U4679" i="1"/>
  <c r="T4679" i="1"/>
  <c r="C4680" i="7"/>
  <c r="U4679" i="7"/>
  <c r="T4679" i="7"/>
  <c r="N4680" i="1"/>
  <c r="O4680" i="1" s="1"/>
  <c r="D4680" i="1"/>
  <c r="D4680" i="7"/>
  <c r="N4680" i="7"/>
  <c r="O4680" i="7" s="1"/>
  <c r="J4680" i="7" l="1"/>
  <c r="P4680" i="7"/>
  <c r="Q4680" i="7" s="1"/>
  <c r="R4680" i="7" s="1"/>
  <c r="P4680" i="1"/>
  <c r="Q4680" i="1" s="1"/>
  <c r="R4680" i="1" s="1"/>
  <c r="J4680" i="1"/>
  <c r="K4680" i="1" s="1"/>
  <c r="K4680" i="7" l="1"/>
  <c r="S4680" i="7" l="1"/>
  <c r="L4680" i="7"/>
  <c r="M4680" i="7" s="1"/>
  <c r="S4680" i="1"/>
  <c r="L4680" i="1"/>
  <c r="M4680" i="1" s="1"/>
  <c r="C4681" i="1" l="1"/>
  <c r="T4680" i="1"/>
  <c r="U4680" i="1"/>
  <c r="C4681" i="7"/>
  <c r="U4680" i="7"/>
  <c r="T4680" i="7"/>
  <c r="N4681" i="1"/>
  <c r="O4681" i="1" s="1"/>
  <c r="D4681" i="1"/>
  <c r="D4681" i="7"/>
  <c r="N4681" i="7"/>
  <c r="O4681" i="7" s="1"/>
  <c r="J4681" i="7" l="1"/>
  <c r="P4681" i="7"/>
  <c r="Q4681" i="7" s="1"/>
  <c r="R4681" i="7" s="1"/>
  <c r="P4681" i="1"/>
  <c r="Q4681" i="1" s="1"/>
  <c r="R4681" i="1" s="1"/>
  <c r="J4681" i="1"/>
  <c r="K4681" i="1" s="1"/>
  <c r="K4681" i="7" l="1"/>
  <c r="S4681" i="7" l="1"/>
  <c r="L4681" i="7"/>
  <c r="M4681" i="7" s="1"/>
  <c r="S4681" i="1"/>
  <c r="L4681" i="1"/>
  <c r="M4681" i="1" s="1"/>
  <c r="C4682" i="1" l="1"/>
  <c r="U4681" i="1"/>
  <c r="T4681" i="1"/>
  <c r="C4682" i="7"/>
  <c r="U4681" i="7"/>
  <c r="T4681" i="7"/>
  <c r="N4682" i="1"/>
  <c r="O4682" i="1" s="1"/>
  <c r="D4682" i="1"/>
  <c r="D4682" i="7"/>
  <c r="N4682" i="7"/>
  <c r="O4682" i="7" s="1"/>
  <c r="J4682" i="7" l="1"/>
  <c r="P4682" i="7"/>
  <c r="Q4682" i="7" s="1"/>
  <c r="R4682" i="7" s="1"/>
  <c r="P4682" i="1"/>
  <c r="Q4682" i="1" s="1"/>
  <c r="R4682" i="1" s="1"/>
  <c r="J4682" i="1"/>
  <c r="K4682" i="1" s="1"/>
  <c r="K4682" i="7" l="1"/>
  <c r="S4682" i="7" l="1"/>
  <c r="L4682" i="7"/>
  <c r="M4682" i="7" s="1"/>
  <c r="S4682" i="1"/>
  <c r="L4682" i="1"/>
  <c r="M4682" i="1" s="1"/>
  <c r="C4683" i="1" l="1"/>
  <c r="U4682" i="1"/>
  <c r="T4682" i="1"/>
  <c r="C4683" i="7"/>
  <c r="U4682" i="7"/>
  <c r="T4682" i="7"/>
  <c r="N4683" i="1"/>
  <c r="O4683" i="1" s="1"/>
  <c r="D4683" i="1"/>
  <c r="D4683" i="7"/>
  <c r="N4683" i="7"/>
  <c r="O4683" i="7" s="1"/>
  <c r="J4683" i="7" l="1"/>
  <c r="P4683" i="7"/>
  <c r="Q4683" i="7" s="1"/>
  <c r="R4683" i="7" s="1"/>
  <c r="P4683" i="1"/>
  <c r="Q4683" i="1" s="1"/>
  <c r="R4683" i="1" s="1"/>
  <c r="J4683" i="1"/>
  <c r="K4683" i="1" s="1"/>
  <c r="K4683" i="7" l="1"/>
  <c r="S4683" i="7" l="1"/>
  <c r="L4683" i="7"/>
  <c r="M4683" i="7" s="1"/>
  <c r="S4683" i="1"/>
  <c r="L4683" i="1"/>
  <c r="M4683" i="1" s="1"/>
  <c r="C4684" i="1" l="1"/>
  <c r="U4683" i="1"/>
  <c r="T4683" i="1"/>
  <c r="C4684" i="7"/>
  <c r="U4683" i="7"/>
  <c r="T4683" i="7"/>
  <c r="N4684" i="1"/>
  <c r="O4684" i="1" s="1"/>
  <c r="D4684" i="1"/>
  <c r="D4684" i="7"/>
  <c r="N4684" i="7"/>
  <c r="O4684" i="7" s="1"/>
  <c r="J4684" i="7" l="1"/>
  <c r="P4684" i="7"/>
  <c r="Q4684" i="7" s="1"/>
  <c r="R4684" i="7" s="1"/>
  <c r="P4684" i="1"/>
  <c r="Q4684" i="1" s="1"/>
  <c r="R4684" i="1" s="1"/>
  <c r="J4684" i="1"/>
  <c r="K4684" i="1" s="1"/>
  <c r="K4684" i="7" l="1"/>
  <c r="S4684" i="7" l="1"/>
  <c r="L4684" i="7"/>
  <c r="M4684" i="7" s="1"/>
  <c r="S4684" i="1"/>
  <c r="L4684" i="1"/>
  <c r="M4684" i="1" s="1"/>
  <c r="C4685" i="1" l="1"/>
  <c r="U4684" i="1"/>
  <c r="T4684" i="1"/>
  <c r="C4685" i="7"/>
  <c r="T4684" i="7"/>
  <c r="U4684" i="7"/>
  <c r="N4685" i="1"/>
  <c r="O4685" i="1" s="1"/>
  <c r="D4685" i="1"/>
  <c r="D4685" i="7"/>
  <c r="N4685" i="7"/>
  <c r="O4685" i="7" s="1"/>
  <c r="J4685" i="7" l="1"/>
  <c r="P4685" i="7"/>
  <c r="Q4685" i="7" s="1"/>
  <c r="R4685" i="7" s="1"/>
  <c r="P4685" i="1"/>
  <c r="Q4685" i="1" s="1"/>
  <c r="R4685" i="1" s="1"/>
  <c r="J4685" i="1"/>
  <c r="K4685" i="1" s="1"/>
  <c r="K4685" i="7" l="1"/>
  <c r="S4685" i="7" l="1"/>
  <c r="L4685" i="7"/>
  <c r="M4685" i="7" s="1"/>
  <c r="S4685" i="1"/>
  <c r="L4685" i="1"/>
  <c r="M4685" i="1" s="1"/>
  <c r="C4686" i="1" l="1"/>
  <c r="U4685" i="1"/>
  <c r="T4685" i="1"/>
  <c r="C4686" i="7"/>
  <c r="U4685" i="7"/>
  <c r="T4685" i="7"/>
  <c r="N4686" i="1"/>
  <c r="O4686" i="1" s="1"/>
  <c r="D4686" i="1"/>
  <c r="D4686" i="7"/>
  <c r="N4686" i="7"/>
  <c r="O4686" i="7" s="1"/>
  <c r="J4686" i="7" l="1"/>
  <c r="P4686" i="7"/>
  <c r="Q4686" i="7" s="1"/>
  <c r="R4686" i="7" s="1"/>
  <c r="P4686" i="1"/>
  <c r="Q4686" i="1" s="1"/>
  <c r="R4686" i="1" s="1"/>
  <c r="J4686" i="1"/>
  <c r="K4686" i="1" s="1"/>
  <c r="K4686" i="7" l="1"/>
  <c r="S4686" i="7" l="1"/>
  <c r="L4686" i="7"/>
  <c r="M4686" i="7" s="1"/>
  <c r="S4686" i="1"/>
  <c r="L4686" i="1"/>
  <c r="M4686" i="1" s="1"/>
  <c r="C4687" i="1" l="1"/>
  <c r="U4686" i="1"/>
  <c r="T4686" i="1"/>
  <c r="C4687" i="7"/>
  <c r="U4686" i="7"/>
  <c r="T4686" i="7"/>
  <c r="N4687" i="1"/>
  <c r="O4687" i="1" s="1"/>
  <c r="D4687" i="1"/>
  <c r="D4687" i="7"/>
  <c r="N4687" i="7"/>
  <c r="O4687" i="7" s="1"/>
  <c r="J4687" i="7" l="1"/>
  <c r="P4687" i="7"/>
  <c r="Q4687" i="7" s="1"/>
  <c r="R4687" i="7" s="1"/>
  <c r="P4687" i="1"/>
  <c r="Q4687" i="1" s="1"/>
  <c r="R4687" i="1" s="1"/>
  <c r="J4687" i="1"/>
  <c r="K4687" i="1" s="1"/>
  <c r="K4687" i="7" l="1"/>
  <c r="S4687" i="7" l="1"/>
  <c r="L4687" i="7"/>
  <c r="M4687" i="7" s="1"/>
  <c r="S4687" i="1"/>
  <c r="L4687" i="1"/>
  <c r="M4687" i="1" s="1"/>
  <c r="C4688" i="1" l="1"/>
  <c r="U4687" i="1"/>
  <c r="T4687" i="1"/>
  <c r="C4688" i="7"/>
  <c r="U4687" i="7"/>
  <c r="T4687" i="7"/>
  <c r="N4688" i="1"/>
  <c r="O4688" i="1" s="1"/>
  <c r="D4688" i="1"/>
  <c r="D4688" i="7"/>
  <c r="N4688" i="7"/>
  <c r="O4688" i="7" s="1"/>
  <c r="P4688" i="1" l="1"/>
  <c r="Q4688" i="1" s="1"/>
  <c r="R4688" i="1" s="1"/>
  <c r="J4688" i="1"/>
  <c r="K4688" i="1" s="1"/>
  <c r="J4688" i="7"/>
  <c r="P4688" i="7"/>
  <c r="Q4688" i="7" s="1"/>
  <c r="R4688" i="7" s="1"/>
  <c r="K4688" i="7" l="1"/>
  <c r="S4688" i="7" l="1"/>
  <c r="L4688" i="7"/>
  <c r="M4688" i="7" s="1"/>
  <c r="S4688" i="1"/>
  <c r="L4688" i="1"/>
  <c r="M4688" i="1" s="1"/>
  <c r="C4689" i="1" l="1"/>
  <c r="U4688" i="1"/>
  <c r="T4688" i="1"/>
  <c r="C4689" i="7"/>
  <c r="U4688" i="7"/>
  <c r="T4688" i="7"/>
  <c r="N4689" i="1"/>
  <c r="O4689" i="1" s="1"/>
  <c r="D4689" i="1"/>
  <c r="D4689" i="7"/>
  <c r="N4689" i="7"/>
  <c r="O4689" i="7" s="1"/>
  <c r="J4689" i="7" l="1"/>
  <c r="P4689" i="7"/>
  <c r="Q4689" i="7" s="1"/>
  <c r="R4689" i="7" s="1"/>
  <c r="P4689" i="1"/>
  <c r="Q4689" i="1" s="1"/>
  <c r="R4689" i="1" s="1"/>
  <c r="J4689" i="1"/>
  <c r="K4689" i="1" s="1"/>
  <c r="K4689" i="7" l="1"/>
  <c r="S4689" i="7" l="1"/>
  <c r="L4689" i="7"/>
  <c r="M4689" i="7" s="1"/>
  <c r="S4689" i="1"/>
  <c r="L4689" i="1"/>
  <c r="M4689" i="1" s="1"/>
  <c r="C4690" i="1" l="1"/>
  <c r="U4689" i="1"/>
  <c r="T4689" i="1"/>
  <c r="C4690" i="7"/>
  <c r="U4689" i="7"/>
  <c r="T4689" i="7"/>
  <c r="N4690" i="1"/>
  <c r="O4690" i="1" s="1"/>
  <c r="D4690" i="1"/>
  <c r="D4690" i="7"/>
  <c r="N4690" i="7"/>
  <c r="O4690" i="7" s="1"/>
  <c r="J4690" i="7" l="1"/>
  <c r="P4690" i="7"/>
  <c r="Q4690" i="7" s="1"/>
  <c r="R4690" i="7" s="1"/>
  <c r="P4690" i="1"/>
  <c r="Q4690" i="1" s="1"/>
  <c r="R4690" i="1" s="1"/>
  <c r="J4690" i="1"/>
  <c r="K4690" i="1" s="1"/>
  <c r="K4690" i="7" l="1"/>
  <c r="S4690" i="7" l="1"/>
  <c r="L4690" i="7"/>
  <c r="M4690" i="7" s="1"/>
  <c r="S4690" i="1"/>
  <c r="L4690" i="1"/>
  <c r="M4690" i="1" s="1"/>
  <c r="C4691" i="1" l="1"/>
  <c r="U4690" i="1"/>
  <c r="T4690" i="1"/>
  <c r="C4691" i="7"/>
  <c r="T4690" i="7"/>
  <c r="U4690" i="7"/>
  <c r="N4691" i="1"/>
  <c r="O4691" i="1" s="1"/>
  <c r="D4691" i="1"/>
  <c r="D4691" i="7"/>
  <c r="N4691" i="7"/>
  <c r="O4691" i="7" s="1"/>
  <c r="J4691" i="7" l="1"/>
  <c r="P4691" i="7"/>
  <c r="Q4691" i="7" s="1"/>
  <c r="R4691" i="7" s="1"/>
  <c r="P4691" i="1"/>
  <c r="Q4691" i="1" s="1"/>
  <c r="R4691" i="1" s="1"/>
  <c r="J4691" i="1"/>
  <c r="K4691" i="1" s="1"/>
  <c r="K4691" i="7" l="1"/>
  <c r="S4691" i="7" l="1"/>
  <c r="L4691" i="7"/>
  <c r="M4691" i="7" s="1"/>
  <c r="S4691" i="1"/>
  <c r="L4691" i="1"/>
  <c r="M4691" i="1" s="1"/>
  <c r="C4692" i="1" l="1"/>
  <c r="U4691" i="1"/>
  <c r="T4691" i="1"/>
  <c r="C4692" i="7"/>
  <c r="U4691" i="7"/>
  <c r="T4691" i="7"/>
  <c r="N4692" i="1"/>
  <c r="O4692" i="1" s="1"/>
  <c r="D4692" i="1"/>
  <c r="D4692" i="7"/>
  <c r="N4692" i="7"/>
  <c r="O4692" i="7" s="1"/>
  <c r="P4692" i="1" l="1"/>
  <c r="Q4692" i="1" s="1"/>
  <c r="R4692" i="1" s="1"/>
  <c r="J4692" i="1"/>
  <c r="K4692" i="1" s="1"/>
  <c r="J4692" i="7"/>
  <c r="P4692" i="7"/>
  <c r="Q4692" i="7" s="1"/>
  <c r="R4692" i="7" s="1"/>
  <c r="K4692" i="7" l="1"/>
  <c r="S4692" i="7" l="1"/>
  <c r="L4692" i="7"/>
  <c r="M4692" i="7" s="1"/>
  <c r="S4692" i="1"/>
  <c r="L4692" i="1"/>
  <c r="M4692" i="1" s="1"/>
  <c r="C4693" i="1" l="1"/>
  <c r="U4692" i="1"/>
  <c r="T4692" i="1"/>
  <c r="C4693" i="7"/>
  <c r="U4692" i="7"/>
  <c r="T4692" i="7"/>
  <c r="N4693" i="1"/>
  <c r="O4693" i="1" s="1"/>
  <c r="D4693" i="1"/>
  <c r="D4693" i="7"/>
  <c r="N4693" i="7"/>
  <c r="O4693" i="7" s="1"/>
  <c r="J4693" i="7" l="1"/>
  <c r="P4693" i="7"/>
  <c r="Q4693" i="7" s="1"/>
  <c r="R4693" i="7" s="1"/>
  <c r="P4693" i="1"/>
  <c r="Q4693" i="1" s="1"/>
  <c r="R4693" i="1" s="1"/>
  <c r="J4693" i="1"/>
  <c r="K4693" i="1" s="1"/>
  <c r="K4693" i="7" l="1"/>
  <c r="S4693" i="7" l="1"/>
  <c r="L4693" i="7"/>
  <c r="M4693" i="7" s="1"/>
  <c r="S4693" i="1"/>
  <c r="L4693" i="1"/>
  <c r="M4693" i="1" s="1"/>
  <c r="C4694" i="1" l="1"/>
  <c r="U4693" i="1"/>
  <c r="T4693" i="1"/>
  <c r="C4694" i="7"/>
  <c r="U4693" i="7"/>
  <c r="T4693" i="7"/>
  <c r="N4694" i="1"/>
  <c r="O4694" i="1" s="1"/>
  <c r="D4694" i="1"/>
  <c r="D4694" i="7"/>
  <c r="N4694" i="7"/>
  <c r="O4694" i="7" s="1"/>
  <c r="J4694" i="7" l="1"/>
  <c r="P4694" i="7"/>
  <c r="Q4694" i="7" s="1"/>
  <c r="R4694" i="7" s="1"/>
  <c r="P4694" i="1"/>
  <c r="Q4694" i="1" s="1"/>
  <c r="R4694" i="1" s="1"/>
  <c r="J4694" i="1"/>
  <c r="K4694" i="1" s="1"/>
  <c r="K4694" i="7" l="1"/>
  <c r="S4694" i="7" l="1"/>
  <c r="L4694" i="7"/>
  <c r="M4694" i="7" s="1"/>
  <c r="S4694" i="1"/>
  <c r="L4694" i="1"/>
  <c r="M4694" i="1" s="1"/>
  <c r="C4695" i="1" l="1"/>
  <c r="U4694" i="1"/>
  <c r="T4694" i="1"/>
  <c r="C4695" i="7"/>
  <c r="U4694" i="7"/>
  <c r="T4694" i="7"/>
  <c r="N4695" i="1"/>
  <c r="O4695" i="1" s="1"/>
  <c r="D4695" i="1"/>
  <c r="D4695" i="7"/>
  <c r="N4695" i="7"/>
  <c r="O4695" i="7" s="1"/>
  <c r="J4695" i="7" l="1"/>
  <c r="P4695" i="7"/>
  <c r="Q4695" i="7" s="1"/>
  <c r="R4695" i="7" s="1"/>
  <c r="P4695" i="1"/>
  <c r="Q4695" i="1" s="1"/>
  <c r="R4695" i="1" s="1"/>
  <c r="J4695" i="1"/>
  <c r="K4695" i="1" s="1"/>
  <c r="K4695" i="7" l="1"/>
  <c r="S4695" i="7" l="1"/>
  <c r="L4695" i="7"/>
  <c r="M4695" i="7" s="1"/>
  <c r="S4695" i="1"/>
  <c r="L4695" i="1"/>
  <c r="M4695" i="1" s="1"/>
  <c r="C4696" i="1" l="1"/>
  <c r="U4695" i="1"/>
  <c r="T4695" i="1"/>
  <c r="C4696" i="7"/>
  <c r="U4695" i="7"/>
  <c r="T4695" i="7"/>
  <c r="N4696" i="1"/>
  <c r="O4696" i="1" s="1"/>
  <c r="D4696" i="1"/>
  <c r="D4696" i="7"/>
  <c r="N4696" i="7"/>
  <c r="O4696" i="7" s="1"/>
  <c r="J4696" i="7" l="1"/>
  <c r="P4696" i="7"/>
  <c r="Q4696" i="7" s="1"/>
  <c r="R4696" i="7" s="1"/>
  <c r="P4696" i="1"/>
  <c r="Q4696" i="1" s="1"/>
  <c r="R4696" i="1" s="1"/>
  <c r="J4696" i="1"/>
  <c r="K4696" i="1" s="1"/>
  <c r="K4696" i="7" l="1"/>
  <c r="S4696" i="7" l="1"/>
  <c r="L4696" i="7"/>
  <c r="M4696" i="7" s="1"/>
  <c r="S4696" i="1"/>
  <c r="L4696" i="1"/>
  <c r="M4696" i="1" s="1"/>
  <c r="C4697" i="1" l="1"/>
  <c r="U4696" i="1"/>
  <c r="T4696" i="1"/>
  <c r="C4697" i="7"/>
  <c r="T4696" i="7"/>
  <c r="U4696" i="7"/>
  <c r="N4697" i="1"/>
  <c r="O4697" i="1" s="1"/>
  <c r="D4697" i="1"/>
  <c r="D4697" i="7"/>
  <c r="N4697" i="7"/>
  <c r="O4697" i="7" s="1"/>
  <c r="J4697" i="7" l="1"/>
  <c r="P4697" i="7"/>
  <c r="Q4697" i="7" s="1"/>
  <c r="R4697" i="7" s="1"/>
  <c r="P4697" i="1"/>
  <c r="Q4697" i="1" s="1"/>
  <c r="R4697" i="1" s="1"/>
  <c r="J4697" i="1"/>
  <c r="K4697" i="1" s="1"/>
  <c r="K4697" i="7" l="1"/>
  <c r="S4697" i="7" l="1"/>
  <c r="L4697" i="7"/>
  <c r="M4697" i="7" s="1"/>
  <c r="S4697" i="1"/>
  <c r="L4697" i="1"/>
  <c r="M4697" i="1" s="1"/>
  <c r="C4698" i="1" l="1"/>
  <c r="U4697" i="1"/>
  <c r="T4697" i="1"/>
  <c r="C4698" i="7"/>
  <c r="U4697" i="7"/>
  <c r="T4697" i="7"/>
  <c r="N4698" i="1"/>
  <c r="O4698" i="1" s="1"/>
  <c r="D4698" i="1"/>
  <c r="D4698" i="7"/>
  <c r="N4698" i="7"/>
  <c r="O4698" i="7" s="1"/>
  <c r="J4698" i="7" l="1"/>
  <c r="P4698" i="7"/>
  <c r="Q4698" i="7" s="1"/>
  <c r="R4698" i="7" s="1"/>
  <c r="P4698" i="1"/>
  <c r="Q4698" i="1" s="1"/>
  <c r="R4698" i="1" s="1"/>
  <c r="J4698" i="1"/>
  <c r="K4698" i="1" s="1"/>
  <c r="K4698" i="7" l="1"/>
  <c r="S4698" i="7" l="1"/>
  <c r="L4698" i="7"/>
  <c r="M4698" i="7" s="1"/>
  <c r="S4698" i="1"/>
  <c r="L4698" i="1"/>
  <c r="M4698" i="1" s="1"/>
  <c r="C4699" i="1" l="1"/>
  <c r="U4698" i="1"/>
  <c r="T4698" i="1"/>
  <c r="C4699" i="7"/>
  <c r="U4698" i="7"/>
  <c r="T4698" i="7"/>
  <c r="N4699" i="1"/>
  <c r="O4699" i="1" s="1"/>
  <c r="D4699" i="1"/>
  <c r="D4699" i="7"/>
  <c r="N4699" i="7"/>
  <c r="O4699" i="7" s="1"/>
  <c r="J4699" i="7" l="1"/>
  <c r="P4699" i="7"/>
  <c r="Q4699" i="7" s="1"/>
  <c r="R4699" i="7" s="1"/>
  <c r="P4699" i="1"/>
  <c r="Q4699" i="1" s="1"/>
  <c r="R4699" i="1" s="1"/>
  <c r="J4699" i="1"/>
  <c r="K4699" i="1" s="1"/>
  <c r="K4699" i="7" l="1"/>
  <c r="S4699" i="7" l="1"/>
  <c r="L4699" i="7"/>
  <c r="M4699" i="7" s="1"/>
  <c r="S4699" i="1"/>
  <c r="L4699" i="1"/>
  <c r="M4699" i="1" s="1"/>
  <c r="C4700" i="1" l="1"/>
  <c r="U4699" i="1"/>
  <c r="T4699" i="1"/>
  <c r="C4700" i="7"/>
  <c r="U4699" i="7"/>
  <c r="T4699" i="7"/>
  <c r="N4700" i="1"/>
  <c r="O4700" i="1" s="1"/>
  <c r="D4700" i="1"/>
  <c r="D4700" i="7"/>
  <c r="N4700" i="7"/>
  <c r="O4700" i="7" s="1"/>
  <c r="J4700" i="7" l="1"/>
  <c r="P4700" i="7"/>
  <c r="Q4700" i="7" s="1"/>
  <c r="R4700" i="7" s="1"/>
  <c r="P4700" i="1"/>
  <c r="Q4700" i="1" s="1"/>
  <c r="R4700" i="1" s="1"/>
  <c r="J4700" i="1"/>
  <c r="K4700" i="1" s="1"/>
  <c r="K4700" i="7" l="1"/>
  <c r="S4700" i="7" l="1"/>
  <c r="L4700" i="7"/>
  <c r="M4700" i="7" s="1"/>
  <c r="S4700" i="1"/>
  <c r="L4700" i="1"/>
  <c r="M4700" i="1" s="1"/>
  <c r="C4701" i="1" l="1"/>
  <c r="U4700" i="1"/>
  <c r="T4700" i="1"/>
  <c r="C4701" i="7"/>
  <c r="U4700" i="7"/>
  <c r="T4700" i="7"/>
  <c r="N4701" i="1"/>
  <c r="O4701" i="1" s="1"/>
  <c r="D4701" i="1"/>
  <c r="D4701" i="7"/>
  <c r="N4701" i="7"/>
  <c r="O4701" i="7" s="1"/>
  <c r="J4701" i="7" l="1"/>
  <c r="P4701" i="7"/>
  <c r="Q4701" i="7" s="1"/>
  <c r="R4701" i="7" s="1"/>
  <c r="P4701" i="1"/>
  <c r="Q4701" i="1" s="1"/>
  <c r="R4701" i="1" s="1"/>
  <c r="J4701" i="1"/>
  <c r="K4701" i="1" s="1"/>
  <c r="K4701" i="7" l="1"/>
  <c r="S4701" i="7" l="1"/>
  <c r="L4701" i="7"/>
  <c r="M4701" i="7" s="1"/>
  <c r="S4701" i="1"/>
  <c r="L4701" i="1"/>
  <c r="M4701" i="1" s="1"/>
  <c r="C4702" i="1" l="1"/>
  <c r="U4701" i="1"/>
  <c r="T4701" i="1"/>
  <c r="C4702" i="7"/>
  <c r="U4701" i="7"/>
  <c r="T4701" i="7"/>
  <c r="N4702" i="1"/>
  <c r="O4702" i="1" s="1"/>
  <c r="D4702" i="1"/>
  <c r="D4702" i="7"/>
  <c r="N4702" i="7"/>
  <c r="O4702" i="7" s="1"/>
  <c r="J4702" i="7" l="1"/>
  <c r="P4702" i="7"/>
  <c r="Q4702" i="7" s="1"/>
  <c r="R4702" i="7" s="1"/>
  <c r="P4702" i="1"/>
  <c r="Q4702" i="1" s="1"/>
  <c r="R4702" i="1" s="1"/>
  <c r="J4702" i="1"/>
  <c r="K4702" i="1" s="1"/>
  <c r="K4702" i="7" l="1"/>
  <c r="S4702" i="7" l="1"/>
  <c r="L4702" i="7"/>
  <c r="M4702" i="7" s="1"/>
  <c r="S4702" i="1"/>
  <c r="L4702" i="1"/>
  <c r="M4702" i="1" s="1"/>
  <c r="C4703" i="1" l="1"/>
  <c r="U4702" i="1"/>
  <c r="T4702" i="1"/>
  <c r="C4703" i="7"/>
  <c r="T4702" i="7"/>
  <c r="U4702" i="7"/>
  <c r="N4703" i="1"/>
  <c r="O4703" i="1" s="1"/>
  <c r="D4703" i="1"/>
  <c r="D4703" i="7"/>
  <c r="N4703" i="7"/>
  <c r="O4703" i="7" s="1"/>
  <c r="J4703" i="7" l="1"/>
  <c r="P4703" i="7"/>
  <c r="Q4703" i="7" s="1"/>
  <c r="R4703" i="7" s="1"/>
  <c r="P4703" i="1"/>
  <c r="Q4703" i="1" s="1"/>
  <c r="R4703" i="1" s="1"/>
  <c r="J4703" i="1"/>
  <c r="K4703" i="1" s="1"/>
  <c r="K4703" i="7" l="1"/>
  <c r="S4703" i="7" l="1"/>
  <c r="L4703" i="7"/>
  <c r="M4703" i="7" s="1"/>
  <c r="S4703" i="1"/>
  <c r="L4703" i="1"/>
  <c r="M4703" i="1" s="1"/>
  <c r="C4704" i="1" l="1"/>
  <c r="U4703" i="1"/>
  <c r="T4703" i="1"/>
  <c r="C4704" i="7"/>
  <c r="U4703" i="7"/>
  <c r="T4703" i="7"/>
  <c r="N4704" i="1"/>
  <c r="O4704" i="1" s="1"/>
  <c r="D4704" i="1"/>
  <c r="D4704" i="7"/>
  <c r="N4704" i="7"/>
  <c r="O4704" i="7" s="1"/>
  <c r="J4704" i="7" l="1"/>
  <c r="P4704" i="7"/>
  <c r="Q4704" i="7" s="1"/>
  <c r="R4704" i="7" s="1"/>
  <c r="P4704" i="1"/>
  <c r="Q4704" i="1" s="1"/>
  <c r="R4704" i="1" s="1"/>
  <c r="J4704" i="1"/>
  <c r="K4704" i="1" s="1"/>
  <c r="K4704" i="7" l="1"/>
  <c r="S4704" i="7" l="1"/>
  <c r="L4704" i="7"/>
  <c r="M4704" i="7" s="1"/>
  <c r="S4704" i="1"/>
  <c r="L4704" i="1"/>
  <c r="M4704" i="1" s="1"/>
  <c r="C4705" i="1" l="1"/>
  <c r="U4704" i="1"/>
  <c r="T4704" i="1"/>
  <c r="C4705" i="7"/>
  <c r="U4704" i="7"/>
  <c r="T4704" i="7"/>
  <c r="N4705" i="1"/>
  <c r="O4705" i="1" s="1"/>
  <c r="D4705" i="1"/>
  <c r="D4705" i="7"/>
  <c r="N4705" i="7"/>
  <c r="O4705" i="7" s="1"/>
  <c r="J4705" i="7" l="1"/>
  <c r="P4705" i="7"/>
  <c r="Q4705" i="7" s="1"/>
  <c r="R4705" i="7" s="1"/>
  <c r="P4705" i="1"/>
  <c r="Q4705" i="1" s="1"/>
  <c r="R4705" i="1" s="1"/>
  <c r="J4705" i="1"/>
  <c r="K4705" i="1" s="1"/>
  <c r="K4705" i="7" l="1"/>
  <c r="S4705" i="7" l="1"/>
  <c r="L4705" i="7"/>
  <c r="M4705" i="7" s="1"/>
  <c r="S4705" i="1"/>
  <c r="L4705" i="1"/>
  <c r="M4705" i="1" s="1"/>
  <c r="C4706" i="1" l="1"/>
  <c r="U4705" i="1"/>
  <c r="T4705" i="1"/>
  <c r="C4706" i="7"/>
  <c r="U4705" i="7"/>
  <c r="T4705" i="7"/>
  <c r="N4706" i="1"/>
  <c r="O4706" i="1" s="1"/>
  <c r="D4706" i="1"/>
  <c r="D4706" i="7"/>
  <c r="N4706" i="7"/>
  <c r="O4706" i="7" s="1"/>
  <c r="J4706" i="7" l="1"/>
  <c r="P4706" i="7"/>
  <c r="Q4706" i="7" s="1"/>
  <c r="R4706" i="7" s="1"/>
  <c r="P4706" i="1"/>
  <c r="Q4706" i="1" s="1"/>
  <c r="R4706" i="1" s="1"/>
  <c r="J4706" i="1"/>
  <c r="K4706" i="1" s="1"/>
  <c r="K4706" i="7" l="1"/>
  <c r="S4706" i="7" l="1"/>
  <c r="L4706" i="7"/>
  <c r="M4706" i="7" s="1"/>
  <c r="S4706" i="1"/>
  <c r="L4706" i="1"/>
  <c r="M4706" i="1" s="1"/>
  <c r="C4707" i="1" l="1"/>
  <c r="U4706" i="1"/>
  <c r="T4706" i="1"/>
  <c r="C4707" i="7"/>
  <c r="U4706" i="7"/>
  <c r="T4706" i="7"/>
  <c r="N4707" i="1"/>
  <c r="O4707" i="1" s="1"/>
  <c r="D4707" i="1"/>
  <c r="D4707" i="7"/>
  <c r="N4707" i="7"/>
  <c r="O4707" i="7" s="1"/>
  <c r="J4707" i="7" l="1"/>
  <c r="P4707" i="7"/>
  <c r="Q4707" i="7" s="1"/>
  <c r="R4707" i="7" s="1"/>
  <c r="P4707" i="1"/>
  <c r="Q4707" i="1" s="1"/>
  <c r="R4707" i="1" s="1"/>
  <c r="J4707" i="1"/>
  <c r="K4707" i="1" s="1"/>
  <c r="K4707" i="7" l="1"/>
  <c r="S4707" i="7" l="1"/>
  <c r="L4707" i="7"/>
  <c r="M4707" i="7" s="1"/>
  <c r="S4707" i="1"/>
  <c r="L4707" i="1"/>
  <c r="M4707" i="1" s="1"/>
  <c r="C4708" i="1" l="1"/>
  <c r="U4707" i="1"/>
  <c r="T4707" i="1"/>
  <c r="C4708" i="7"/>
  <c r="U4707" i="7"/>
  <c r="T4707" i="7"/>
  <c r="N4708" i="1"/>
  <c r="O4708" i="1" s="1"/>
  <c r="D4708" i="1"/>
  <c r="D4708" i="7"/>
  <c r="N4708" i="7"/>
  <c r="O4708" i="7" s="1"/>
  <c r="J4708" i="7" l="1"/>
  <c r="P4708" i="7"/>
  <c r="Q4708" i="7" s="1"/>
  <c r="R4708" i="7" s="1"/>
  <c r="P4708" i="1"/>
  <c r="Q4708" i="1" s="1"/>
  <c r="R4708" i="1" s="1"/>
  <c r="J4708" i="1"/>
  <c r="K4708" i="1" s="1"/>
  <c r="K4708" i="7" l="1"/>
  <c r="S4708" i="7" l="1"/>
  <c r="L4708" i="7"/>
  <c r="M4708" i="7" s="1"/>
  <c r="S4708" i="1"/>
  <c r="L4708" i="1"/>
  <c r="M4708" i="1" s="1"/>
  <c r="C4709" i="1" l="1"/>
  <c r="T4708" i="1"/>
  <c r="U4708" i="1"/>
  <c r="C4709" i="7"/>
  <c r="T4708" i="7"/>
  <c r="U4708" i="7"/>
  <c r="N4709" i="1"/>
  <c r="O4709" i="1" s="1"/>
  <c r="D4709" i="1"/>
  <c r="D4709" i="7"/>
  <c r="N4709" i="7"/>
  <c r="O4709" i="7" s="1"/>
  <c r="J4709" i="7" l="1"/>
  <c r="P4709" i="7"/>
  <c r="Q4709" i="7" s="1"/>
  <c r="R4709" i="7" s="1"/>
  <c r="P4709" i="1"/>
  <c r="Q4709" i="1" s="1"/>
  <c r="R4709" i="1" s="1"/>
  <c r="J4709" i="1"/>
  <c r="K4709" i="1" s="1"/>
  <c r="K4709" i="7" l="1"/>
  <c r="S4709" i="7" l="1"/>
  <c r="L4709" i="7"/>
  <c r="M4709" i="7" s="1"/>
  <c r="S4709" i="1"/>
  <c r="L4709" i="1"/>
  <c r="M4709" i="1" s="1"/>
  <c r="C4710" i="1" l="1"/>
  <c r="U4709" i="1"/>
  <c r="T4709" i="1"/>
  <c r="C4710" i="7"/>
  <c r="U4709" i="7"/>
  <c r="T4709" i="7"/>
  <c r="N4710" i="1"/>
  <c r="O4710" i="1" s="1"/>
  <c r="D4710" i="1"/>
  <c r="D4710" i="7"/>
  <c r="N4710" i="7"/>
  <c r="O4710" i="7" s="1"/>
  <c r="J4710" i="7" l="1"/>
  <c r="P4710" i="7"/>
  <c r="Q4710" i="7" s="1"/>
  <c r="R4710" i="7" s="1"/>
  <c r="P4710" i="1"/>
  <c r="Q4710" i="1" s="1"/>
  <c r="R4710" i="1" s="1"/>
  <c r="J4710" i="1"/>
  <c r="K4710" i="1" s="1"/>
  <c r="K4710" i="7" l="1"/>
  <c r="S4710" i="7" l="1"/>
  <c r="L4710" i="7"/>
  <c r="M4710" i="7" s="1"/>
  <c r="S4710" i="1"/>
  <c r="L4710" i="1"/>
  <c r="M4710" i="1" s="1"/>
  <c r="C4711" i="1" l="1"/>
  <c r="U4710" i="1"/>
  <c r="T4710" i="1"/>
  <c r="C4711" i="7"/>
  <c r="U4710" i="7"/>
  <c r="T4710" i="7"/>
  <c r="N4711" i="1"/>
  <c r="O4711" i="1" s="1"/>
  <c r="D4711" i="1"/>
  <c r="D4711" i="7"/>
  <c r="N4711" i="7"/>
  <c r="O4711" i="7" s="1"/>
  <c r="P4711" i="1" l="1"/>
  <c r="Q4711" i="1" s="1"/>
  <c r="R4711" i="1" s="1"/>
  <c r="J4711" i="1"/>
  <c r="K4711" i="1" s="1"/>
  <c r="J4711" i="7"/>
  <c r="P4711" i="7"/>
  <c r="Q4711" i="7" s="1"/>
  <c r="R4711" i="7" s="1"/>
  <c r="K4711" i="7" l="1"/>
  <c r="S4711" i="7" l="1"/>
  <c r="L4711" i="7"/>
  <c r="M4711" i="7" s="1"/>
  <c r="S4711" i="1"/>
  <c r="L4711" i="1"/>
  <c r="M4711" i="1" s="1"/>
  <c r="C4712" i="1" l="1"/>
  <c r="U4711" i="1"/>
  <c r="T4711" i="1"/>
  <c r="C4712" i="7"/>
  <c r="U4711" i="7"/>
  <c r="T4711" i="7"/>
  <c r="N4712" i="1"/>
  <c r="O4712" i="1" s="1"/>
  <c r="D4712" i="1"/>
  <c r="D4712" i="7"/>
  <c r="N4712" i="7"/>
  <c r="O4712" i="7" s="1"/>
  <c r="J4712" i="7" l="1"/>
  <c r="P4712" i="7"/>
  <c r="Q4712" i="7" s="1"/>
  <c r="R4712" i="7" s="1"/>
  <c r="P4712" i="1"/>
  <c r="Q4712" i="1" s="1"/>
  <c r="R4712" i="1" s="1"/>
  <c r="J4712" i="1"/>
  <c r="K4712" i="1" s="1"/>
  <c r="K4712" i="7" l="1"/>
  <c r="S4712" i="7" l="1"/>
  <c r="L4712" i="7"/>
  <c r="M4712" i="7" s="1"/>
  <c r="S4712" i="1"/>
  <c r="L4712" i="1"/>
  <c r="M4712" i="1" s="1"/>
  <c r="C4713" i="1" l="1"/>
  <c r="U4712" i="1"/>
  <c r="T4712" i="1"/>
  <c r="C4713" i="7"/>
  <c r="U4712" i="7"/>
  <c r="T4712" i="7"/>
  <c r="N4713" i="1"/>
  <c r="O4713" i="1" s="1"/>
  <c r="D4713" i="1"/>
  <c r="D4713" i="7"/>
  <c r="N4713" i="7"/>
  <c r="O4713" i="7" s="1"/>
  <c r="P4713" i="1" l="1"/>
  <c r="Q4713" i="1" s="1"/>
  <c r="R4713" i="1" s="1"/>
  <c r="J4713" i="1"/>
  <c r="K4713" i="1" s="1"/>
  <c r="J4713" i="7"/>
  <c r="P4713" i="7"/>
  <c r="Q4713" i="7" s="1"/>
  <c r="R4713" i="7" s="1"/>
  <c r="K4713" i="7" l="1"/>
  <c r="S4713" i="7" l="1"/>
  <c r="L4713" i="7"/>
  <c r="M4713" i="7" s="1"/>
  <c r="S4713" i="1"/>
  <c r="L4713" i="1"/>
  <c r="M4713" i="1" s="1"/>
  <c r="C4714" i="1" l="1"/>
  <c r="U4713" i="1"/>
  <c r="T4713" i="1"/>
  <c r="C4714" i="7"/>
  <c r="U4713" i="7"/>
  <c r="T4713" i="7"/>
  <c r="N4714" i="1"/>
  <c r="O4714" i="1" s="1"/>
  <c r="D4714" i="1"/>
  <c r="D4714" i="7"/>
  <c r="N4714" i="7"/>
  <c r="O4714" i="7" s="1"/>
  <c r="J4714" i="7" l="1"/>
  <c r="P4714" i="7"/>
  <c r="Q4714" i="7" s="1"/>
  <c r="R4714" i="7" s="1"/>
  <c r="P4714" i="1"/>
  <c r="Q4714" i="1" s="1"/>
  <c r="R4714" i="1" s="1"/>
  <c r="J4714" i="1"/>
  <c r="K4714" i="1" s="1"/>
  <c r="K4714" i="7" l="1"/>
  <c r="S4714" i="7" l="1"/>
  <c r="L4714" i="7"/>
  <c r="M4714" i="7" s="1"/>
  <c r="S4714" i="1"/>
  <c r="L4714" i="1"/>
  <c r="M4714" i="1" s="1"/>
  <c r="C4715" i="1" l="1"/>
  <c r="T4714" i="1"/>
  <c r="U4714" i="1"/>
  <c r="C4715" i="7"/>
  <c r="T4714" i="7"/>
  <c r="U4714" i="7"/>
  <c r="N4715" i="1"/>
  <c r="O4715" i="1" s="1"/>
  <c r="D4715" i="1"/>
  <c r="D4715" i="7"/>
  <c r="N4715" i="7"/>
  <c r="O4715" i="7" s="1"/>
  <c r="J4715" i="7" l="1"/>
  <c r="P4715" i="7"/>
  <c r="Q4715" i="7" s="1"/>
  <c r="R4715" i="7" s="1"/>
  <c r="P4715" i="1"/>
  <c r="Q4715" i="1" s="1"/>
  <c r="R4715" i="1" s="1"/>
  <c r="J4715" i="1"/>
  <c r="K4715" i="1" s="1"/>
  <c r="K4715" i="7" l="1"/>
  <c r="S4715" i="7" l="1"/>
  <c r="L4715" i="7"/>
  <c r="M4715" i="7" s="1"/>
  <c r="S4715" i="1"/>
  <c r="L4715" i="1"/>
  <c r="M4715" i="1" s="1"/>
  <c r="C4716" i="1" l="1"/>
  <c r="U4715" i="1"/>
  <c r="T4715" i="1"/>
  <c r="C4716" i="7"/>
  <c r="U4715" i="7"/>
  <c r="T4715" i="7"/>
  <c r="N4716" i="1"/>
  <c r="O4716" i="1" s="1"/>
  <c r="D4716" i="1"/>
  <c r="D4716" i="7"/>
  <c r="N4716" i="7"/>
  <c r="O4716" i="7" s="1"/>
  <c r="J4716" i="7" l="1"/>
  <c r="P4716" i="7"/>
  <c r="Q4716" i="7" s="1"/>
  <c r="R4716" i="7" s="1"/>
  <c r="P4716" i="1"/>
  <c r="Q4716" i="1" s="1"/>
  <c r="R4716" i="1" s="1"/>
  <c r="J4716" i="1"/>
  <c r="K4716" i="1" s="1"/>
  <c r="K4716" i="7" l="1"/>
  <c r="S4716" i="7" l="1"/>
  <c r="L4716" i="7"/>
  <c r="M4716" i="7" s="1"/>
  <c r="S4716" i="1"/>
  <c r="L4716" i="1"/>
  <c r="M4716" i="1" s="1"/>
  <c r="C4717" i="1" l="1"/>
  <c r="U4716" i="1"/>
  <c r="T4716" i="1"/>
  <c r="C4717" i="7"/>
  <c r="U4716" i="7"/>
  <c r="T4716" i="7"/>
  <c r="N4717" i="1"/>
  <c r="O4717" i="1" s="1"/>
  <c r="D4717" i="1"/>
  <c r="D4717" i="7"/>
  <c r="N4717" i="7"/>
  <c r="O4717" i="7" s="1"/>
  <c r="J4717" i="7" l="1"/>
  <c r="P4717" i="7"/>
  <c r="Q4717" i="7" s="1"/>
  <c r="R4717" i="7" s="1"/>
  <c r="P4717" i="1"/>
  <c r="Q4717" i="1" s="1"/>
  <c r="R4717" i="1" s="1"/>
  <c r="J4717" i="1"/>
  <c r="K4717" i="1" s="1"/>
  <c r="K4717" i="7" l="1"/>
  <c r="S4717" i="7" l="1"/>
  <c r="L4717" i="7"/>
  <c r="M4717" i="7" s="1"/>
  <c r="S4717" i="1"/>
  <c r="L4717" i="1"/>
  <c r="M4717" i="1" s="1"/>
  <c r="C4718" i="1" l="1"/>
  <c r="T4717" i="1"/>
  <c r="U4717" i="1"/>
  <c r="C4718" i="7"/>
  <c r="U4717" i="7"/>
  <c r="T4717" i="7"/>
  <c r="N4718" i="1"/>
  <c r="O4718" i="1" s="1"/>
  <c r="D4718" i="1"/>
  <c r="D4718" i="7"/>
  <c r="N4718" i="7"/>
  <c r="O4718" i="7" s="1"/>
  <c r="J4718" i="7" l="1"/>
  <c r="P4718" i="7"/>
  <c r="Q4718" i="7" s="1"/>
  <c r="R4718" i="7" s="1"/>
  <c r="P4718" i="1"/>
  <c r="Q4718" i="1" s="1"/>
  <c r="R4718" i="1" s="1"/>
  <c r="J4718" i="1"/>
  <c r="K4718" i="1" s="1"/>
  <c r="K4718" i="7" l="1"/>
  <c r="S4718" i="7" l="1"/>
  <c r="L4718" i="7"/>
  <c r="M4718" i="7" s="1"/>
  <c r="S4718" i="1"/>
  <c r="L4718" i="1"/>
  <c r="M4718" i="1" s="1"/>
  <c r="C4719" i="1" l="1"/>
  <c r="U4718" i="1"/>
  <c r="T4718" i="1"/>
  <c r="C4719" i="7"/>
  <c r="U4718" i="7"/>
  <c r="T4718" i="7"/>
  <c r="N4719" i="1"/>
  <c r="O4719" i="1" s="1"/>
  <c r="D4719" i="1"/>
  <c r="D4719" i="7"/>
  <c r="N4719" i="7"/>
  <c r="O4719" i="7" s="1"/>
  <c r="J4719" i="7" l="1"/>
  <c r="P4719" i="7"/>
  <c r="Q4719" i="7" s="1"/>
  <c r="R4719" i="7" s="1"/>
  <c r="P4719" i="1"/>
  <c r="Q4719" i="1" s="1"/>
  <c r="R4719" i="1" s="1"/>
  <c r="J4719" i="1"/>
  <c r="K4719" i="1" s="1"/>
  <c r="K4719" i="7" l="1"/>
  <c r="S4719" i="7" l="1"/>
  <c r="L4719" i="7"/>
  <c r="M4719" i="7" s="1"/>
  <c r="S4719" i="1"/>
  <c r="L4719" i="1"/>
  <c r="M4719" i="1" s="1"/>
  <c r="C4720" i="1" l="1"/>
  <c r="U4719" i="1"/>
  <c r="T4719" i="1"/>
  <c r="C4720" i="7"/>
  <c r="U4719" i="7"/>
  <c r="T4719" i="7"/>
  <c r="N4720" i="1"/>
  <c r="O4720" i="1" s="1"/>
  <c r="D4720" i="1"/>
  <c r="D4720" i="7"/>
  <c r="N4720" i="7"/>
  <c r="O4720" i="7" s="1"/>
  <c r="P4720" i="1" l="1"/>
  <c r="Q4720" i="1" s="1"/>
  <c r="R4720" i="1" s="1"/>
  <c r="J4720" i="1"/>
  <c r="K4720" i="1" s="1"/>
  <c r="J4720" i="7"/>
  <c r="P4720" i="7"/>
  <c r="Q4720" i="7" s="1"/>
  <c r="R4720" i="7" s="1"/>
  <c r="K4720" i="7" l="1"/>
  <c r="S4720" i="7" l="1"/>
  <c r="L4720" i="7"/>
  <c r="M4720" i="7" s="1"/>
  <c r="S4720" i="1"/>
  <c r="L4720" i="1"/>
  <c r="M4720" i="1" s="1"/>
  <c r="C4721" i="1" l="1"/>
  <c r="T4720" i="1"/>
  <c r="U4720" i="1"/>
  <c r="C4721" i="7"/>
  <c r="T4720" i="7"/>
  <c r="U4720" i="7"/>
  <c r="N4721" i="1"/>
  <c r="O4721" i="1" s="1"/>
  <c r="D4721" i="1"/>
  <c r="D4721" i="7"/>
  <c r="N4721" i="7"/>
  <c r="O4721" i="7" s="1"/>
  <c r="J4721" i="7" l="1"/>
  <c r="P4721" i="7"/>
  <c r="Q4721" i="7" s="1"/>
  <c r="R4721" i="7" s="1"/>
  <c r="P4721" i="1"/>
  <c r="Q4721" i="1" s="1"/>
  <c r="R4721" i="1" s="1"/>
  <c r="J4721" i="1"/>
  <c r="K4721" i="1" s="1"/>
  <c r="K4721" i="7" l="1"/>
  <c r="S4721" i="7" l="1"/>
  <c r="L4721" i="7"/>
  <c r="M4721" i="7" s="1"/>
  <c r="S4721" i="1"/>
  <c r="L4721" i="1"/>
  <c r="M4721" i="1" s="1"/>
  <c r="C4722" i="1" l="1"/>
  <c r="U4721" i="1"/>
  <c r="T4721" i="1"/>
  <c r="C4722" i="7"/>
  <c r="U4721" i="7"/>
  <c r="T4721" i="7"/>
  <c r="N4722" i="1"/>
  <c r="O4722" i="1" s="1"/>
  <c r="D4722" i="1"/>
  <c r="D4722" i="7"/>
  <c r="N4722" i="7"/>
  <c r="O4722" i="7" s="1"/>
  <c r="J4722" i="7" l="1"/>
  <c r="P4722" i="7"/>
  <c r="Q4722" i="7" s="1"/>
  <c r="R4722" i="7" s="1"/>
  <c r="P4722" i="1"/>
  <c r="Q4722" i="1" s="1"/>
  <c r="R4722" i="1" s="1"/>
  <c r="J4722" i="1"/>
  <c r="K4722" i="1" s="1"/>
  <c r="K4722" i="7" l="1"/>
  <c r="S4722" i="7" l="1"/>
  <c r="L4722" i="7"/>
  <c r="M4722" i="7" s="1"/>
  <c r="S4722" i="1"/>
  <c r="L4722" i="1"/>
  <c r="M4722" i="1" s="1"/>
  <c r="C4723" i="1" l="1"/>
  <c r="U4722" i="1"/>
  <c r="T4722" i="1"/>
  <c r="C4723" i="7"/>
  <c r="U4722" i="7"/>
  <c r="T4722" i="7"/>
  <c r="N4723" i="1"/>
  <c r="O4723" i="1" s="1"/>
  <c r="D4723" i="1"/>
  <c r="D4723" i="7"/>
  <c r="N4723" i="7"/>
  <c r="O4723" i="7" s="1"/>
  <c r="J4723" i="7" l="1"/>
  <c r="P4723" i="7"/>
  <c r="Q4723" i="7" s="1"/>
  <c r="R4723" i="7" s="1"/>
  <c r="P4723" i="1"/>
  <c r="Q4723" i="1" s="1"/>
  <c r="R4723" i="1" s="1"/>
  <c r="J4723" i="1"/>
  <c r="K4723" i="1" s="1"/>
  <c r="K4723" i="7" l="1"/>
  <c r="S4723" i="7" l="1"/>
  <c r="L4723" i="7"/>
  <c r="M4723" i="7" s="1"/>
  <c r="S4723" i="1"/>
  <c r="L4723" i="1"/>
  <c r="M4723" i="1" s="1"/>
  <c r="C4724" i="1" l="1"/>
  <c r="U4723" i="1"/>
  <c r="T4723" i="1"/>
  <c r="C4724" i="7"/>
  <c r="U4723" i="7"/>
  <c r="T4723" i="7"/>
  <c r="N4724" i="1"/>
  <c r="O4724" i="1" s="1"/>
  <c r="D4724" i="1"/>
  <c r="D4724" i="7"/>
  <c r="N4724" i="7"/>
  <c r="O4724" i="7" s="1"/>
  <c r="P4724" i="1" l="1"/>
  <c r="Q4724" i="1" s="1"/>
  <c r="R4724" i="1" s="1"/>
  <c r="J4724" i="1"/>
  <c r="K4724" i="1" s="1"/>
  <c r="J4724" i="7"/>
  <c r="P4724" i="7"/>
  <c r="Q4724" i="7" s="1"/>
  <c r="R4724" i="7" s="1"/>
  <c r="K4724" i="7" l="1"/>
  <c r="S4724" i="7" l="1"/>
  <c r="L4724" i="7"/>
  <c r="M4724" i="7" s="1"/>
  <c r="S4724" i="1"/>
  <c r="L4724" i="1"/>
  <c r="M4724" i="1" s="1"/>
  <c r="C4725" i="1" l="1"/>
  <c r="U4724" i="1"/>
  <c r="T4724" i="1"/>
  <c r="C4725" i="7"/>
  <c r="U4724" i="7"/>
  <c r="T4724" i="7"/>
  <c r="N4725" i="1"/>
  <c r="O4725" i="1" s="1"/>
  <c r="D4725" i="1"/>
  <c r="D4725" i="7"/>
  <c r="N4725" i="7"/>
  <c r="O4725" i="7" s="1"/>
  <c r="J4725" i="7" l="1"/>
  <c r="P4725" i="7"/>
  <c r="Q4725" i="7" s="1"/>
  <c r="R4725" i="7" s="1"/>
  <c r="P4725" i="1"/>
  <c r="Q4725" i="1" s="1"/>
  <c r="R4725" i="1" s="1"/>
  <c r="J4725" i="1"/>
  <c r="K4725" i="1" s="1"/>
  <c r="K4725" i="7" l="1"/>
  <c r="S4725" i="7" l="1"/>
  <c r="L4725" i="7"/>
  <c r="M4725" i="7" s="1"/>
  <c r="S4725" i="1"/>
  <c r="L4725" i="1"/>
  <c r="M4725" i="1" s="1"/>
  <c r="C4726" i="1" l="1"/>
  <c r="U4725" i="1"/>
  <c r="T4725" i="1"/>
  <c r="C4726" i="7"/>
  <c r="U4725" i="7"/>
  <c r="T4725" i="7"/>
  <c r="N4726" i="1"/>
  <c r="O4726" i="1" s="1"/>
  <c r="D4726" i="1"/>
  <c r="D4726" i="7"/>
  <c r="N4726" i="7"/>
  <c r="O4726" i="7" s="1"/>
  <c r="J4726" i="7" l="1"/>
  <c r="P4726" i="7"/>
  <c r="Q4726" i="7" s="1"/>
  <c r="R4726" i="7" s="1"/>
  <c r="P4726" i="1"/>
  <c r="Q4726" i="1" s="1"/>
  <c r="R4726" i="1" s="1"/>
  <c r="J4726" i="1"/>
  <c r="K4726" i="1" s="1"/>
  <c r="K4726" i="7" l="1"/>
  <c r="S4726" i="7" l="1"/>
  <c r="L4726" i="7"/>
  <c r="M4726" i="7" s="1"/>
  <c r="S4726" i="1"/>
  <c r="L4726" i="1"/>
  <c r="M4726" i="1" s="1"/>
  <c r="C4727" i="1" l="1"/>
  <c r="T4726" i="1"/>
  <c r="U4726" i="1"/>
  <c r="C4727" i="7"/>
  <c r="T4726" i="7"/>
  <c r="U4726" i="7"/>
  <c r="N4727" i="1"/>
  <c r="O4727" i="1" s="1"/>
  <c r="D4727" i="1"/>
  <c r="D4727" i="7"/>
  <c r="N4727" i="7"/>
  <c r="O4727" i="7" s="1"/>
  <c r="P4727" i="1" l="1"/>
  <c r="Q4727" i="1" s="1"/>
  <c r="R4727" i="1" s="1"/>
  <c r="J4727" i="1"/>
  <c r="K4727" i="1" s="1"/>
  <c r="J4727" i="7"/>
  <c r="P4727" i="7"/>
  <c r="Q4727" i="7" s="1"/>
  <c r="R4727" i="7" s="1"/>
  <c r="K4727" i="7" l="1"/>
  <c r="S4727" i="7" l="1"/>
  <c r="L4727" i="7"/>
  <c r="M4727" i="7" s="1"/>
  <c r="S4727" i="1"/>
  <c r="L4727" i="1"/>
  <c r="M4727" i="1" s="1"/>
  <c r="C4728" i="1" l="1"/>
  <c r="U4727" i="1"/>
  <c r="T4727" i="1"/>
  <c r="C4728" i="7"/>
  <c r="U4727" i="7"/>
  <c r="T4727" i="7"/>
  <c r="N4728" i="1"/>
  <c r="O4728" i="1" s="1"/>
  <c r="D4728" i="1"/>
  <c r="D4728" i="7"/>
  <c r="N4728" i="7"/>
  <c r="O4728" i="7" s="1"/>
  <c r="J4728" i="7" l="1"/>
  <c r="P4728" i="7"/>
  <c r="Q4728" i="7" s="1"/>
  <c r="R4728" i="7" s="1"/>
  <c r="P4728" i="1"/>
  <c r="Q4728" i="1" s="1"/>
  <c r="R4728" i="1" s="1"/>
  <c r="J4728" i="1"/>
  <c r="K4728" i="1" s="1"/>
  <c r="K4728" i="7" l="1"/>
  <c r="S4728" i="7" l="1"/>
  <c r="L4728" i="7"/>
  <c r="M4728" i="7" s="1"/>
  <c r="S4728" i="1"/>
  <c r="L4728" i="1"/>
  <c r="M4728" i="1" s="1"/>
  <c r="C4729" i="1" l="1"/>
  <c r="U4728" i="1"/>
  <c r="T4728" i="1"/>
  <c r="C4729" i="7"/>
  <c r="U4728" i="7"/>
  <c r="T4728" i="7"/>
  <c r="N4729" i="1"/>
  <c r="O4729" i="1" s="1"/>
  <c r="D4729" i="1"/>
  <c r="D4729" i="7"/>
  <c r="N4729" i="7"/>
  <c r="O4729" i="7" s="1"/>
  <c r="J4729" i="7" l="1"/>
  <c r="P4729" i="7"/>
  <c r="Q4729" i="7" s="1"/>
  <c r="R4729" i="7" s="1"/>
  <c r="P4729" i="1"/>
  <c r="Q4729" i="1" s="1"/>
  <c r="R4729" i="1" s="1"/>
  <c r="J4729" i="1"/>
  <c r="K4729" i="1" s="1"/>
  <c r="K4729" i="7" l="1"/>
  <c r="S4729" i="7" l="1"/>
  <c r="L4729" i="7"/>
  <c r="M4729" i="7" s="1"/>
  <c r="S4729" i="1"/>
  <c r="L4729" i="1"/>
  <c r="M4729" i="1" s="1"/>
  <c r="C4730" i="1" l="1"/>
  <c r="U4729" i="1"/>
  <c r="T4729" i="1"/>
  <c r="C4730" i="7"/>
  <c r="U4729" i="7"/>
  <c r="T4729" i="7"/>
  <c r="N4730" i="1"/>
  <c r="O4730" i="1" s="1"/>
  <c r="D4730" i="1"/>
  <c r="D4730" i="7"/>
  <c r="N4730" i="7"/>
  <c r="O4730" i="7" s="1"/>
  <c r="J4730" i="7" l="1"/>
  <c r="P4730" i="7"/>
  <c r="Q4730" i="7" s="1"/>
  <c r="R4730" i="7" s="1"/>
  <c r="P4730" i="1"/>
  <c r="Q4730" i="1" s="1"/>
  <c r="R4730" i="1" s="1"/>
  <c r="J4730" i="1"/>
  <c r="K4730" i="1" s="1"/>
  <c r="K4730" i="7" l="1"/>
  <c r="S4730" i="7" l="1"/>
  <c r="L4730" i="7"/>
  <c r="M4730" i="7" s="1"/>
  <c r="S4730" i="1"/>
  <c r="L4730" i="1"/>
  <c r="M4730" i="1" s="1"/>
  <c r="C4731" i="1" l="1"/>
  <c r="U4730" i="1"/>
  <c r="T4730" i="1"/>
  <c r="C4731" i="7"/>
  <c r="U4730" i="7"/>
  <c r="T4730" i="7"/>
  <c r="N4731" i="1"/>
  <c r="O4731" i="1" s="1"/>
  <c r="D4731" i="1"/>
  <c r="D4731" i="7"/>
  <c r="N4731" i="7"/>
  <c r="O4731" i="7" s="1"/>
  <c r="J4731" i="7" l="1"/>
  <c r="P4731" i="7"/>
  <c r="Q4731" i="7" s="1"/>
  <c r="R4731" i="7" s="1"/>
  <c r="P4731" i="1"/>
  <c r="Q4731" i="1" s="1"/>
  <c r="R4731" i="1" s="1"/>
  <c r="J4731" i="1"/>
  <c r="K4731" i="1" s="1"/>
  <c r="K4731" i="7" l="1"/>
  <c r="S4731" i="7" l="1"/>
  <c r="L4731" i="7"/>
  <c r="M4731" i="7" s="1"/>
  <c r="S4731" i="1"/>
  <c r="L4731" i="1"/>
  <c r="M4731" i="1" s="1"/>
  <c r="C4732" i="1" l="1"/>
  <c r="N4732" i="1" s="1"/>
  <c r="O4732" i="1" s="1"/>
  <c r="U4731" i="1"/>
  <c r="T4731" i="1"/>
  <c r="C4732" i="7"/>
  <c r="U4731" i="7"/>
  <c r="T4731" i="7"/>
  <c r="D4732" i="1"/>
  <c r="D4732" i="7"/>
  <c r="N4732" i="7"/>
  <c r="O4732" i="7" s="1"/>
  <c r="J4732" i="7" l="1"/>
  <c r="P4732" i="7"/>
  <c r="Q4732" i="7" s="1"/>
  <c r="R4732" i="7" s="1"/>
  <c r="P4732" i="1"/>
  <c r="Q4732" i="1" s="1"/>
  <c r="R4732" i="1" s="1"/>
  <c r="J4732" i="1"/>
  <c r="K4732" i="1" s="1"/>
  <c r="K4732" i="7" l="1"/>
  <c r="S4732" i="7" l="1"/>
  <c r="L4732" i="7"/>
  <c r="M4732" i="7" s="1"/>
  <c r="S4732" i="1"/>
  <c r="L4732" i="1"/>
  <c r="M4732" i="1" s="1"/>
  <c r="C4733" i="1" l="1"/>
  <c r="T4732" i="1"/>
  <c r="U4732" i="1"/>
  <c r="C4733" i="7"/>
  <c r="T4732" i="7"/>
  <c r="U4732" i="7"/>
  <c r="N4733" i="1"/>
  <c r="O4733" i="1" s="1"/>
  <c r="D4733" i="1"/>
  <c r="D4733" i="7"/>
  <c r="N4733" i="7"/>
  <c r="O4733" i="7" s="1"/>
  <c r="J4733" i="7" l="1"/>
  <c r="P4733" i="7"/>
  <c r="Q4733" i="7" s="1"/>
  <c r="R4733" i="7" s="1"/>
  <c r="P4733" i="1"/>
  <c r="Q4733" i="1" s="1"/>
  <c r="R4733" i="1" s="1"/>
  <c r="J4733" i="1"/>
  <c r="K4733" i="1" s="1"/>
  <c r="K4733" i="7" l="1"/>
  <c r="S4733" i="7" l="1"/>
  <c r="L4733" i="7"/>
  <c r="M4733" i="7" s="1"/>
  <c r="S4733" i="1"/>
  <c r="L4733" i="1"/>
  <c r="M4733" i="1" s="1"/>
  <c r="C4734" i="1" l="1"/>
  <c r="T4733" i="1"/>
  <c r="U4733" i="1"/>
  <c r="C4734" i="7"/>
  <c r="U4733" i="7"/>
  <c r="T4733" i="7"/>
  <c r="N4734" i="1"/>
  <c r="O4734" i="1" s="1"/>
  <c r="D4734" i="1"/>
  <c r="D4734" i="7"/>
  <c r="N4734" i="7"/>
  <c r="O4734" i="7" s="1"/>
  <c r="J4734" i="7" l="1"/>
  <c r="P4734" i="7"/>
  <c r="Q4734" i="7" s="1"/>
  <c r="R4734" i="7" s="1"/>
  <c r="P4734" i="1"/>
  <c r="Q4734" i="1" s="1"/>
  <c r="R4734" i="1" s="1"/>
  <c r="J4734" i="1"/>
  <c r="K4734" i="1" s="1"/>
  <c r="K4734" i="7" l="1"/>
  <c r="S4734" i="7" l="1"/>
  <c r="L4734" i="7"/>
  <c r="M4734" i="7" s="1"/>
  <c r="S4734" i="1"/>
  <c r="L4734" i="1"/>
  <c r="M4734" i="1" s="1"/>
  <c r="C4735" i="1" l="1"/>
  <c r="U4734" i="1"/>
  <c r="T4734" i="1"/>
  <c r="C4735" i="7"/>
  <c r="U4734" i="7"/>
  <c r="T4734" i="7"/>
  <c r="N4735" i="1"/>
  <c r="O4735" i="1" s="1"/>
  <c r="D4735" i="1"/>
  <c r="D4735" i="7"/>
  <c r="N4735" i="7"/>
  <c r="O4735" i="7" s="1"/>
  <c r="J4735" i="7" l="1"/>
  <c r="P4735" i="7"/>
  <c r="Q4735" i="7" s="1"/>
  <c r="R4735" i="7" s="1"/>
  <c r="P4735" i="1"/>
  <c r="Q4735" i="1" s="1"/>
  <c r="R4735" i="1" s="1"/>
  <c r="J4735" i="1"/>
  <c r="K4735" i="1" s="1"/>
  <c r="K4735" i="7" l="1"/>
  <c r="S4735" i="7" l="1"/>
  <c r="L4735" i="7"/>
  <c r="M4735" i="7" s="1"/>
  <c r="S4735" i="1"/>
  <c r="L4735" i="1"/>
  <c r="M4735" i="1" s="1"/>
  <c r="C4736" i="1" l="1"/>
  <c r="U4735" i="1"/>
  <c r="T4735" i="1"/>
  <c r="C4736" i="7"/>
  <c r="U4735" i="7"/>
  <c r="T4735" i="7"/>
  <c r="N4736" i="1"/>
  <c r="O4736" i="1" s="1"/>
  <c r="D4736" i="1"/>
  <c r="D4736" i="7"/>
  <c r="N4736" i="7"/>
  <c r="O4736" i="7" s="1"/>
  <c r="J4736" i="7" l="1"/>
  <c r="P4736" i="7"/>
  <c r="Q4736" i="7" s="1"/>
  <c r="R4736" i="7" s="1"/>
  <c r="P4736" i="1"/>
  <c r="Q4736" i="1" s="1"/>
  <c r="R4736" i="1" s="1"/>
  <c r="J4736" i="1"/>
  <c r="K4736" i="1" s="1"/>
  <c r="K4736" i="7" l="1"/>
  <c r="S4736" i="7" l="1"/>
  <c r="L4736" i="7"/>
  <c r="M4736" i="7" s="1"/>
  <c r="S4736" i="1"/>
  <c r="L4736" i="1"/>
  <c r="M4736" i="1" s="1"/>
  <c r="C4737" i="1" l="1"/>
  <c r="U4736" i="1"/>
  <c r="T4736" i="1"/>
  <c r="C4737" i="7"/>
  <c r="U4736" i="7"/>
  <c r="T4736" i="7"/>
  <c r="N4737" i="1"/>
  <c r="O4737" i="1" s="1"/>
  <c r="D4737" i="1"/>
  <c r="D4737" i="7"/>
  <c r="N4737" i="7"/>
  <c r="O4737" i="7" s="1"/>
  <c r="J4737" i="7" l="1"/>
  <c r="P4737" i="7"/>
  <c r="Q4737" i="7" s="1"/>
  <c r="R4737" i="7" s="1"/>
  <c r="P4737" i="1"/>
  <c r="Q4737" i="1" s="1"/>
  <c r="R4737" i="1" s="1"/>
  <c r="J4737" i="1"/>
  <c r="K4737" i="1" s="1"/>
  <c r="K4737" i="7" l="1"/>
  <c r="S4737" i="7" l="1"/>
  <c r="L4737" i="7"/>
  <c r="M4737" i="7" s="1"/>
  <c r="S4737" i="1"/>
  <c r="L4737" i="1"/>
  <c r="M4737" i="1" s="1"/>
  <c r="C4738" i="1" l="1"/>
  <c r="U4737" i="1"/>
  <c r="T4737" i="1"/>
  <c r="C4738" i="7"/>
  <c r="U4737" i="7"/>
  <c r="T4737" i="7"/>
  <c r="N4738" i="1"/>
  <c r="O4738" i="1" s="1"/>
  <c r="D4738" i="1"/>
  <c r="D4738" i="7"/>
  <c r="N4738" i="7"/>
  <c r="O4738" i="7" s="1"/>
  <c r="J4738" i="7" l="1"/>
  <c r="P4738" i="7"/>
  <c r="Q4738" i="7" s="1"/>
  <c r="R4738" i="7" s="1"/>
  <c r="P4738" i="1"/>
  <c r="Q4738" i="1" s="1"/>
  <c r="R4738" i="1" s="1"/>
  <c r="J4738" i="1"/>
  <c r="K4738" i="1" s="1"/>
  <c r="K4738" i="7" l="1"/>
  <c r="S4738" i="7" l="1"/>
  <c r="L4738" i="7"/>
  <c r="M4738" i="7" s="1"/>
  <c r="S4738" i="1"/>
  <c r="L4738" i="1"/>
  <c r="M4738" i="1" s="1"/>
  <c r="C4739" i="1" l="1"/>
  <c r="T4738" i="1"/>
  <c r="U4738" i="1"/>
  <c r="C4739" i="7"/>
  <c r="T4738" i="7"/>
  <c r="U4738" i="7"/>
  <c r="N4739" i="1"/>
  <c r="O4739" i="1" s="1"/>
  <c r="D4739" i="1"/>
  <c r="D4739" i="7"/>
  <c r="N4739" i="7"/>
  <c r="O4739" i="7" s="1"/>
  <c r="J4739" i="7" l="1"/>
  <c r="P4739" i="7"/>
  <c r="Q4739" i="7" s="1"/>
  <c r="R4739" i="7" s="1"/>
  <c r="P4739" i="1"/>
  <c r="Q4739" i="1" s="1"/>
  <c r="R4739" i="1" s="1"/>
  <c r="J4739" i="1"/>
  <c r="K4739" i="1" s="1"/>
  <c r="K4739" i="7" l="1"/>
  <c r="S4739" i="7" l="1"/>
  <c r="L4739" i="7"/>
  <c r="M4739" i="7" s="1"/>
  <c r="S4739" i="1"/>
  <c r="L4739" i="1"/>
  <c r="M4739" i="1" s="1"/>
  <c r="C4740" i="1" l="1"/>
  <c r="T4739" i="1"/>
  <c r="U4739" i="1"/>
  <c r="C4740" i="7"/>
  <c r="U4739" i="7"/>
  <c r="T4739" i="7"/>
  <c r="N4740" i="1"/>
  <c r="O4740" i="1" s="1"/>
  <c r="D4740" i="1"/>
  <c r="D4740" i="7"/>
  <c r="N4740" i="7"/>
  <c r="O4740" i="7" s="1"/>
  <c r="P4740" i="1" l="1"/>
  <c r="Q4740" i="1" s="1"/>
  <c r="R4740" i="1" s="1"/>
  <c r="J4740" i="1"/>
  <c r="K4740" i="1" s="1"/>
  <c r="J4740" i="7"/>
  <c r="P4740" i="7"/>
  <c r="Q4740" i="7" s="1"/>
  <c r="R4740" i="7" s="1"/>
  <c r="K4740" i="7" l="1"/>
  <c r="S4740" i="7" l="1"/>
  <c r="L4740" i="7"/>
  <c r="M4740" i="7" s="1"/>
  <c r="S4740" i="1"/>
  <c r="L4740" i="1"/>
  <c r="M4740" i="1" s="1"/>
  <c r="C4741" i="1" l="1"/>
  <c r="U4740" i="1"/>
  <c r="T4740" i="1"/>
  <c r="C4741" i="7"/>
  <c r="U4740" i="7"/>
  <c r="T4740" i="7"/>
  <c r="N4741" i="1"/>
  <c r="O4741" i="1" s="1"/>
  <c r="D4741" i="1"/>
  <c r="D4741" i="7"/>
  <c r="N4741" i="7"/>
  <c r="O4741" i="7" s="1"/>
  <c r="P4741" i="1" l="1"/>
  <c r="Q4741" i="1" s="1"/>
  <c r="R4741" i="1" s="1"/>
  <c r="J4741" i="1"/>
  <c r="K4741" i="1" s="1"/>
  <c r="J4741" i="7"/>
  <c r="P4741" i="7"/>
  <c r="Q4741" i="7" s="1"/>
  <c r="R4741" i="7" s="1"/>
  <c r="K4741" i="7" l="1"/>
  <c r="S4741" i="7" l="1"/>
  <c r="L4741" i="7"/>
  <c r="M4741" i="7" s="1"/>
  <c r="S4741" i="1"/>
  <c r="L4741" i="1"/>
  <c r="M4741" i="1" s="1"/>
  <c r="C4742" i="1" l="1"/>
  <c r="U4741" i="1"/>
  <c r="T4741" i="1"/>
  <c r="C4742" i="7"/>
  <c r="U4741" i="7"/>
  <c r="T4741" i="7"/>
  <c r="N4742" i="1"/>
  <c r="O4742" i="1" s="1"/>
  <c r="D4742" i="1"/>
  <c r="D4742" i="7"/>
  <c r="N4742" i="7"/>
  <c r="O4742" i="7" s="1"/>
  <c r="P4742" i="1" l="1"/>
  <c r="Q4742" i="1" s="1"/>
  <c r="R4742" i="1" s="1"/>
  <c r="J4742" i="1"/>
  <c r="K4742" i="1" s="1"/>
  <c r="J4742" i="7"/>
  <c r="P4742" i="7"/>
  <c r="Q4742" i="7" s="1"/>
  <c r="R4742" i="7" s="1"/>
  <c r="K4742" i="7" l="1"/>
  <c r="S4742" i="7" l="1"/>
  <c r="L4742" i="7"/>
  <c r="M4742" i="7" s="1"/>
  <c r="S4742" i="1"/>
  <c r="L4742" i="1"/>
  <c r="M4742" i="1" s="1"/>
  <c r="C4743" i="1" l="1"/>
  <c r="U4742" i="1"/>
  <c r="T4742" i="1"/>
  <c r="C4743" i="7"/>
  <c r="U4742" i="7"/>
  <c r="T4742" i="7"/>
  <c r="N4743" i="1"/>
  <c r="O4743" i="1" s="1"/>
  <c r="D4743" i="1"/>
  <c r="D4743" i="7"/>
  <c r="N4743" i="7"/>
  <c r="O4743" i="7" s="1"/>
  <c r="J4743" i="7" l="1"/>
  <c r="P4743" i="7"/>
  <c r="Q4743" i="7" s="1"/>
  <c r="R4743" i="7" s="1"/>
  <c r="P4743" i="1"/>
  <c r="Q4743" i="1" s="1"/>
  <c r="R4743" i="1" s="1"/>
  <c r="J4743" i="1"/>
  <c r="K4743" i="1" s="1"/>
  <c r="K4743" i="7" l="1"/>
  <c r="S4743" i="7" l="1"/>
  <c r="L4743" i="7"/>
  <c r="M4743" i="7" s="1"/>
  <c r="S4743" i="1"/>
  <c r="L4743" i="1"/>
  <c r="M4743" i="1" s="1"/>
  <c r="C4744" i="1" l="1"/>
  <c r="U4743" i="1"/>
  <c r="T4743" i="1"/>
  <c r="C4744" i="7"/>
  <c r="U4743" i="7"/>
  <c r="T4743" i="7"/>
  <c r="N4744" i="1"/>
  <c r="O4744" i="1" s="1"/>
  <c r="D4744" i="1"/>
  <c r="D4744" i="7"/>
  <c r="N4744" i="7"/>
  <c r="O4744" i="7" s="1"/>
  <c r="J4744" i="7" l="1"/>
  <c r="P4744" i="7"/>
  <c r="Q4744" i="7" s="1"/>
  <c r="R4744" i="7" s="1"/>
  <c r="P4744" i="1"/>
  <c r="Q4744" i="1" s="1"/>
  <c r="R4744" i="1" s="1"/>
  <c r="J4744" i="1"/>
  <c r="K4744" i="1" s="1"/>
  <c r="K4744" i="7" l="1"/>
  <c r="S4744" i="7" l="1"/>
  <c r="L4744" i="7"/>
  <c r="M4744" i="7" s="1"/>
  <c r="S4744" i="1"/>
  <c r="L4744" i="1"/>
  <c r="M4744" i="1" s="1"/>
  <c r="C4745" i="1" l="1"/>
  <c r="T4744" i="1"/>
  <c r="U4744" i="1"/>
  <c r="C4745" i="7"/>
  <c r="T4744" i="7"/>
  <c r="U4744" i="7"/>
  <c r="N4745" i="1"/>
  <c r="O4745" i="1" s="1"/>
  <c r="D4745" i="1"/>
  <c r="D4745" i="7"/>
  <c r="N4745" i="7"/>
  <c r="O4745" i="7" s="1"/>
  <c r="J4745" i="7" l="1"/>
  <c r="P4745" i="7"/>
  <c r="Q4745" i="7" s="1"/>
  <c r="R4745" i="7" s="1"/>
  <c r="P4745" i="1"/>
  <c r="Q4745" i="1" s="1"/>
  <c r="R4745" i="1" s="1"/>
  <c r="J4745" i="1"/>
  <c r="K4745" i="1" s="1"/>
  <c r="K4745" i="7" l="1"/>
  <c r="S4745" i="7" l="1"/>
  <c r="L4745" i="7"/>
  <c r="M4745" i="7" s="1"/>
  <c r="S4745" i="1"/>
  <c r="L4745" i="1"/>
  <c r="M4745" i="1" s="1"/>
  <c r="C4746" i="1" l="1"/>
  <c r="T4745" i="1"/>
  <c r="U4745" i="1"/>
  <c r="C4746" i="7"/>
  <c r="U4745" i="7"/>
  <c r="T4745" i="7"/>
  <c r="N4746" i="1"/>
  <c r="O4746" i="1" s="1"/>
  <c r="D4746" i="1"/>
  <c r="D4746" i="7"/>
  <c r="N4746" i="7"/>
  <c r="O4746" i="7" s="1"/>
  <c r="P4746" i="1" l="1"/>
  <c r="Q4746" i="1" s="1"/>
  <c r="R4746" i="1" s="1"/>
  <c r="J4746" i="1"/>
  <c r="K4746" i="1" s="1"/>
  <c r="J4746" i="7"/>
  <c r="P4746" i="7"/>
  <c r="Q4746" i="7" s="1"/>
  <c r="R4746" i="7" s="1"/>
  <c r="K4746" i="7" l="1"/>
  <c r="S4746" i="7" l="1"/>
  <c r="L4746" i="7"/>
  <c r="M4746" i="7" s="1"/>
  <c r="S4746" i="1"/>
  <c r="L4746" i="1"/>
  <c r="M4746" i="1" s="1"/>
  <c r="C4747" i="1" l="1"/>
  <c r="U4746" i="1"/>
  <c r="T4746" i="1"/>
  <c r="C4747" i="7"/>
  <c r="U4746" i="7"/>
  <c r="T4746" i="7"/>
  <c r="N4747" i="1"/>
  <c r="O4747" i="1" s="1"/>
  <c r="D4747" i="1"/>
  <c r="D4747" i="7"/>
  <c r="N4747" i="7"/>
  <c r="O4747" i="7" s="1"/>
  <c r="J4747" i="7" l="1"/>
  <c r="P4747" i="7"/>
  <c r="Q4747" i="7" s="1"/>
  <c r="R4747" i="7" s="1"/>
  <c r="P4747" i="1"/>
  <c r="Q4747" i="1" s="1"/>
  <c r="R4747" i="1" s="1"/>
  <c r="J4747" i="1"/>
  <c r="K4747" i="1" s="1"/>
  <c r="K4747" i="7" l="1"/>
  <c r="S4747" i="7" l="1"/>
  <c r="L4747" i="7"/>
  <c r="M4747" i="7" s="1"/>
  <c r="S4747" i="1"/>
  <c r="L4747" i="1"/>
  <c r="M4747" i="1" s="1"/>
  <c r="C4748" i="1" l="1"/>
  <c r="U4747" i="1"/>
  <c r="T4747" i="1"/>
  <c r="C4748" i="7"/>
  <c r="U4747" i="7"/>
  <c r="T4747" i="7"/>
  <c r="N4748" i="1"/>
  <c r="O4748" i="1" s="1"/>
  <c r="D4748" i="1"/>
  <c r="D4748" i="7"/>
  <c r="N4748" i="7"/>
  <c r="O4748" i="7" s="1"/>
  <c r="J4748" i="7" l="1"/>
  <c r="P4748" i="7"/>
  <c r="Q4748" i="7" s="1"/>
  <c r="R4748" i="7" s="1"/>
  <c r="P4748" i="1"/>
  <c r="Q4748" i="1" s="1"/>
  <c r="R4748" i="1" s="1"/>
  <c r="J4748" i="1"/>
  <c r="K4748" i="1" s="1"/>
  <c r="K4748" i="7" l="1"/>
  <c r="S4748" i="7" l="1"/>
  <c r="L4748" i="7"/>
  <c r="M4748" i="7" s="1"/>
  <c r="S4748" i="1"/>
  <c r="L4748" i="1"/>
  <c r="M4748" i="1" s="1"/>
  <c r="C4749" i="1" l="1"/>
  <c r="U4748" i="1"/>
  <c r="T4748" i="1"/>
  <c r="C4749" i="7"/>
  <c r="U4748" i="7"/>
  <c r="T4748" i="7"/>
  <c r="N4749" i="1"/>
  <c r="O4749" i="1" s="1"/>
  <c r="D4749" i="1"/>
  <c r="D4749" i="7"/>
  <c r="N4749" i="7"/>
  <c r="O4749" i="7" s="1"/>
  <c r="J4749" i="7" l="1"/>
  <c r="P4749" i="7"/>
  <c r="Q4749" i="7" s="1"/>
  <c r="R4749" i="7" s="1"/>
  <c r="P4749" i="1"/>
  <c r="Q4749" i="1" s="1"/>
  <c r="R4749" i="1" s="1"/>
  <c r="J4749" i="1"/>
  <c r="K4749" i="1" s="1"/>
  <c r="K4749" i="7" l="1"/>
  <c r="S4749" i="7" l="1"/>
  <c r="L4749" i="7"/>
  <c r="M4749" i="7" s="1"/>
  <c r="S4749" i="1"/>
  <c r="L4749" i="1"/>
  <c r="M4749" i="1" s="1"/>
  <c r="C4750" i="1" l="1"/>
  <c r="U4749" i="1"/>
  <c r="T4749" i="1"/>
  <c r="C4750" i="7"/>
  <c r="U4749" i="7"/>
  <c r="T4749" i="7"/>
  <c r="N4750" i="1"/>
  <c r="O4750" i="1" s="1"/>
  <c r="D4750" i="1"/>
  <c r="D4750" i="7"/>
  <c r="N4750" i="7"/>
  <c r="O4750" i="7" s="1"/>
  <c r="J4750" i="7" l="1"/>
  <c r="P4750" i="7"/>
  <c r="Q4750" i="7" s="1"/>
  <c r="R4750" i="7" s="1"/>
  <c r="P4750" i="1"/>
  <c r="Q4750" i="1" s="1"/>
  <c r="R4750" i="1" s="1"/>
  <c r="J4750" i="1"/>
  <c r="K4750" i="1" s="1"/>
  <c r="K4750" i="7" l="1"/>
  <c r="S4750" i="7" l="1"/>
  <c r="L4750" i="7"/>
  <c r="M4750" i="7" s="1"/>
  <c r="S4750" i="1"/>
  <c r="L4750" i="1"/>
  <c r="M4750" i="1" s="1"/>
  <c r="C4751" i="1" l="1"/>
  <c r="T4750" i="1"/>
  <c r="U4750" i="1"/>
  <c r="C4751" i="7"/>
  <c r="T4750" i="7"/>
  <c r="U4750" i="7"/>
  <c r="N4751" i="1"/>
  <c r="O4751" i="1" s="1"/>
  <c r="D4751" i="1"/>
  <c r="D4751" i="7"/>
  <c r="N4751" i="7"/>
  <c r="O4751" i="7" s="1"/>
  <c r="J4751" i="7" l="1"/>
  <c r="P4751" i="7"/>
  <c r="Q4751" i="7" s="1"/>
  <c r="R4751" i="7" s="1"/>
  <c r="P4751" i="1"/>
  <c r="Q4751" i="1" s="1"/>
  <c r="R4751" i="1" s="1"/>
  <c r="J4751" i="1"/>
  <c r="K4751" i="1" s="1"/>
  <c r="K4751" i="7" l="1"/>
  <c r="S4751" i="7" l="1"/>
  <c r="L4751" i="7"/>
  <c r="M4751" i="7" s="1"/>
  <c r="S4751" i="1"/>
  <c r="L4751" i="1"/>
  <c r="M4751" i="1" s="1"/>
  <c r="C4752" i="1" l="1"/>
  <c r="T4751" i="1"/>
  <c r="U4751" i="1"/>
  <c r="C4752" i="7"/>
  <c r="U4751" i="7"/>
  <c r="T4751" i="7"/>
  <c r="N4752" i="1"/>
  <c r="O4752" i="1" s="1"/>
  <c r="D4752" i="1"/>
  <c r="D4752" i="7"/>
  <c r="N4752" i="7"/>
  <c r="O4752" i="7" s="1"/>
  <c r="J4752" i="7" l="1"/>
  <c r="P4752" i="7"/>
  <c r="Q4752" i="7" s="1"/>
  <c r="R4752" i="7" s="1"/>
  <c r="P4752" i="1"/>
  <c r="Q4752" i="1" s="1"/>
  <c r="R4752" i="1" s="1"/>
  <c r="J4752" i="1"/>
  <c r="K4752" i="1" s="1"/>
  <c r="K4752" i="7" l="1"/>
  <c r="S4752" i="7" l="1"/>
  <c r="L4752" i="7"/>
  <c r="M4752" i="7" s="1"/>
  <c r="S4752" i="1"/>
  <c r="L4752" i="1"/>
  <c r="M4752" i="1" s="1"/>
  <c r="C4753" i="1" l="1"/>
  <c r="U4752" i="1"/>
  <c r="T4752" i="1"/>
  <c r="C4753" i="7"/>
  <c r="U4752" i="7"/>
  <c r="T4752" i="7"/>
  <c r="N4753" i="1"/>
  <c r="O4753" i="1" s="1"/>
  <c r="D4753" i="1"/>
  <c r="D4753" i="7"/>
  <c r="N4753" i="7"/>
  <c r="O4753" i="7" s="1"/>
  <c r="J4753" i="7" l="1"/>
  <c r="P4753" i="7"/>
  <c r="Q4753" i="7" s="1"/>
  <c r="R4753" i="7" s="1"/>
  <c r="P4753" i="1"/>
  <c r="Q4753" i="1" s="1"/>
  <c r="R4753" i="1" s="1"/>
  <c r="J4753" i="1"/>
  <c r="K4753" i="1" s="1"/>
  <c r="K4753" i="7" l="1"/>
  <c r="S4753" i="7" l="1"/>
  <c r="L4753" i="7"/>
  <c r="M4753" i="7" s="1"/>
  <c r="S4753" i="1"/>
  <c r="L4753" i="1"/>
  <c r="M4753" i="1" s="1"/>
  <c r="C4754" i="1" l="1"/>
  <c r="U4753" i="1"/>
  <c r="T4753" i="1"/>
  <c r="C4754" i="7"/>
  <c r="U4753" i="7"/>
  <c r="T4753" i="7"/>
  <c r="N4754" i="1"/>
  <c r="O4754" i="1" s="1"/>
  <c r="D4754" i="1"/>
  <c r="D4754" i="7"/>
  <c r="N4754" i="7"/>
  <c r="O4754" i="7" s="1"/>
  <c r="J4754" i="7" l="1"/>
  <c r="P4754" i="7"/>
  <c r="Q4754" i="7" s="1"/>
  <c r="R4754" i="7" s="1"/>
  <c r="P4754" i="1"/>
  <c r="Q4754" i="1" s="1"/>
  <c r="R4754" i="1" s="1"/>
  <c r="J4754" i="1"/>
  <c r="K4754" i="1" s="1"/>
  <c r="K4754" i="7" l="1"/>
  <c r="S4754" i="7" l="1"/>
  <c r="L4754" i="7"/>
  <c r="M4754" i="7" s="1"/>
  <c r="S4754" i="1"/>
  <c r="L4754" i="1"/>
  <c r="M4754" i="1" s="1"/>
  <c r="C4755" i="1" l="1"/>
  <c r="U4754" i="1"/>
  <c r="T4754" i="1"/>
  <c r="C4755" i="7"/>
  <c r="U4754" i="7"/>
  <c r="T4754" i="7"/>
  <c r="N4755" i="1"/>
  <c r="O4755" i="1" s="1"/>
  <c r="D4755" i="1"/>
  <c r="D4755" i="7"/>
  <c r="N4755" i="7"/>
  <c r="O4755" i="7" s="1"/>
  <c r="J4755" i="7" l="1"/>
  <c r="P4755" i="7"/>
  <c r="Q4755" i="7" s="1"/>
  <c r="R4755" i="7" s="1"/>
  <c r="P4755" i="1"/>
  <c r="Q4755" i="1" s="1"/>
  <c r="R4755" i="1" s="1"/>
  <c r="J4755" i="1"/>
  <c r="K4755" i="1" s="1"/>
  <c r="K4755" i="7" l="1"/>
  <c r="S4755" i="7" l="1"/>
  <c r="L4755" i="7"/>
  <c r="M4755" i="7" s="1"/>
  <c r="S4755" i="1"/>
  <c r="L4755" i="1"/>
  <c r="M4755" i="1" s="1"/>
  <c r="C4756" i="1" l="1"/>
  <c r="U4755" i="1"/>
  <c r="T4755" i="1"/>
  <c r="C4756" i="7"/>
  <c r="U4755" i="7"/>
  <c r="T4755" i="7"/>
  <c r="D4756" i="7"/>
  <c r="N4756" i="7"/>
  <c r="O4756" i="7" s="1"/>
  <c r="N4756" i="1"/>
  <c r="O4756" i="1" s="1"/>
  <c r="D4756" i="1"/>
  <c r="P4756" i="1" l="1"/>
  <c r="Q4756" i="1" s="1"/>
  <c r="R4756" i="1" s="1"/>
  <c r="J4756" i="1"/>
  <c r="K4756" i="1" s="1"/>
  <c r="J4756" i="7"/>
  <c r="P4756" i="7"/>
  <c r="Q4756" i="7" s="1"/>
  <c r="R4756" i="7" s="1"/>
  <c r="K4756" i="7" l="1"/>
  <c r="S4756" i="7" l="1"/>
  <c r="L4756" i="7"/>
  <c r="M4756" i="7" s="1"/>
  <c r="S4756" i="1"/>
  <c r="L4756" i="1"/>
  <c r="M4756" i="1" s="1"/>
  <c r="C4757" i="1" l="1"/>
  <c r="T4756" i="1"/>
  <c r="U4756" i="1"/>
  <c r="C4757" i="7"/>
  <c r="T4756" i="7"/>
  <c r="U4756" i="7"/>
  <c r="N4757" i="1"/>
  <c r="O4757" i="1" s="1"/>
  <c r="D4757" i="1"/>
  <c r="D4757" i="7"/>
  <c r="N4757" i="7"/>
  <c r="O4757" i="7" s="1"/>
  <c r="P4757" i="1" l="1"/>
  <c r="Q4757" i="1" s="1"/>
  <c r="R4757" i="1" s="1"/>
  <c r="J4757" i="1"/>
  <c r="K4757" i="1" s="1"/>
  <c r="J4757" i="7"/>
  <c r="P4757" i="7"/>
  <c r="Q4757" i="7" s="1"/>
  <c r="R4757" i="7" s="1"/>
  <c r="K4757" i="7" l="1"/>
  <c r="S4757" i="7" l="1"/>
  <c r="L4757" i="7"/>
  <c r="M4757" i="7" s="1"/>
  <c r="S4757" i="1"/>
  <c r="L4757" i="1"/>
  <c r="M4757" i="1" s="1"/>
  <c r="C4758" i="1" l="1"/>
  <c r="T4757" i="1"/>
  <c r="U4757" i="1"/>
  <c r="C4758" i="7"/>
  <c r="U4757" i="7"/>
  <c r="T4757" i="7"/>
  <c r="N4758" i="1"/>
  <c r="O4758" i="1" s="1"/>
  <c r="D4758" i="1"/>
  <c r="D4758" i="7"/>
  <c r="N4758" i="7"/>
  <c r="O4758" i="7" s="1"/>
  <c r="J4758" i="7" l="1"/>
  <c r="P4758" i="7"/>
  <c r="Q4758" i="7" s="1"/>
  <c r="R4758" i="7" s="1"/>
  <c r="P4758" i="1"/>
  <c r="Q4758" i="1" s="1"/>
  <c r="R4758" i="1" s="1"/>
  <c r="J4758" i="1"/>
  <c r="K4758" i="1" s="1"/>
  <c r="K4758" i="7" l="1"/>
  <c r="S4758" i="7" l="1"/>
  <c r="L4758" i="7"/>
  <c r="M4758" i="7" s="1"/>
  <c r="S4758" i="1"/>
  <c r="L4758" i="1"/>
  <c r="M4758" i="1" s="1"/>
  <c r="C4759" i="1" l="1"/>
  <c r="U4758" i="1"/>
  <c r="T4758" i="1"/>
  <c r="C4759" i="7"/>
  <c r="U4758" i="7"/>
  <c r="T4758" i="7"/>
  <c r="N4759" i="1"/>
  <c r="O4759" i="1" s="1"/>
  <c r="D4759" i="1"/>
  <c r="D4759" i="7"/>
  <c r="N4759" i="7"/>
  <c r="O4759" i="7" s="1"/>
  <c r="J4759" i="7" l="1"/>
  <c r="P4759" i="7"/>
  <c r="Q4759" i="7" s="1"/>
  <c r="R4759" i="7" s="1"/>
  <c r="P4759" i="1"/>
  <c r="Q4759" i="1" s="1"/>
  <c r="R4759" i="1" s="1"/>
  <c r="J4759" i="1"/>
  <c r="K4759" i="1" s="1"/>
  <c r="K4759" i="7" l="1"/>
  <c r="S4759" i="7" l="1"/>
  <c r="L4759" i="7"/>
  <c r="M4759" i="7" s="1"/>
  <c r="S4759" i="1"/>
  <c r="L4759" i="1"/>
  <c r="M4759" i="1" s="1"/>
  <c r="C4760" i="1" l="1"/>
  <c r="U4759" i="1"/>
  <c r="T4759" i="1"/>
  <c r="C4760" i="7"/>
  <c r="U4759" i="7"/>
  <c r="T4759" i="7"/>
  <c r="N4760" i="1"/>
  <c r="O4760" i="1" s="1"/>
  <c r="D4760" i="1"/>
  <c r="D4760" i="7"/>
  <c r="N4760" i="7"/>
  <c r="O4760" i="7" s="1"/>
  <c r="J4760" i="7" l="1"/>
  <c r="P4760" i="7"/>
  <c r="Q4760" i="7" s="1"/>
  <c r="R4760" i="7" s="1"/>
  <c r="P4760" i="1"/>
  <c r="Q4760" i="1" s="1"/>
  <c r="R4760" i="1" s="1"/>
  <c r="J4760" i="1"/>
  <c r="K4760" i="1" s="1"/>
  <c r="K4760" i="7" l="1"/>
  <c r="S4760" i="7" l="1"/>
  <c r="L4760" i="7"/>
  <c r="M4760" i="7" s="1"/>
  <c r="S4760" i="1"/>
  <c r="L4760" i="1"/>
  <c r="M4760" i="1" s="1"/>
  <c r="C4761" i="1" l="1"/>
  <c r="U4760" i="1"/>
  <c r="T4760" i="1"/>
  <c r="C4761" i="7"/>
  <c r="U4760" i="7"/>
  <c r="T4760" i="7"/>
  <c r="N4761" i="1"/>
  <c r="O4761" i="1" s="1"/>
  <c r="D4761" i="1"/>
  <c r="D4761" i="7"/>
  <c r="N4761" i="7"/>
  <c r="O4761" i="7" s="1"/>
  <c r="J4761" i="7" l="1"/>
  <c r="P4761" i="7"/>
  <c r="Q4761" i="7" s="1"/>
  <c r="R4761" i="7" s="1"/>
  <c r="P4761" i="1"/>
  <c r="Q4761" i="1" s="1"/>
  <c r="R4761" i="1" s="1"/>
  <c r="J4761" i="1"/>
  <c r="K4761" i="1" s="1"/>
  <c r="K4761" i="7" l="1"/>
  <c r="S4761" i="7" l="1"/>
  <c r="L4761" i="7"/>
  <c r="M4761" i="7" s="1"/>
  <c r="S4761" i="1"/>
  <c r="L4761" i="1"/>
  <c r="M4761" i="1" s="1"/>
  <c r="C4762" i="1" l="1"/>
  <c r="U4761" i="1"/>
  <c r="T4761" i="1"/>
  <c r="C4762" i="7"/>
  <c r="U4761" i="7"/>
  <c r="T4761" i="7"/>
  <c r="N4762" i="1"/>
  <c r="O4762" i="1" s="1"/>
  <c r="D4762" i="1"/>
  <c r="D4762" i="7"/>
  <c r="N4762" i="7"/>
  <c r="O4762" i="7" s="1"/>
  <c r="J4762" i="7" l="1"/>
  <c r="P4762" i="7"/>
  <c r="Q4762" i="7" s="1"/>
  <c r="R4762" i="7" s="1"/>
  <c r="P4762" i="1"/>
  <c r="Q4762" i="1" s="1"/>
  <c r="R4762" i="1" s="1"/>
  <c r="J4762" i="1"/>
  <c r="K4762" i="1" s="1"/>
  <c r="K4762" i="7" l="1"/>
  <c r="S4762" i="7" l="1"/>
  <c r="L4762" i="7"/>
  <c r="M4762" i="7" s="1"/>
  <c r="S4762" i="1"/>
  <c r="L4762" i="1"/>
  <c r="M4762" i="1" s="1"/>
  <c r="C4763" i="1" l="1"/>
  <c r="U4762" i="1"/>
  <c r="T4762" i="1"/>
  <c r="C4763" i="7"/>
  <c r="T4762" i="7"/>
  <c r="U4762" i="7"/>
  <c r="N4763" i="1"/>
  <c r="O4763" i="1" s="1"/>
  <c r="D4763" i="1"/>
  <c r="D4763" i="7"/>
  <c r="N4763" i="7"/>
  <c r="O4763" i="7" s="1"/>
  <c r="J4763" i="7" l="1"/>
  <c r="P4763" i="7"/>
  <c r="Q4763" i="7" s="1"/>
  <c r="R4763" i="7" s="1"/>
  <c r="P4763" i="1"/>
  <c r="Q4763" i="1" s="1"/>
  <c r="R4763" i="1" s="1"/>
  <c r="J4763" i="1"/>
  <c r="K4763" i="1" s="1"/>
  <c r="K4763" i="7" l="1"/>
  <c r="S4763" i="7" l="1"/>
  <c r="L4763" i="7"/>
  <c r="M4763" i="7" s="1"/>
  <c r="S4763" i="1"/>
  <c r="L4763" i="1"/>
  <c r="M4763" i="1" s="1"/>
  <c r="C4764" i="1" l="1"/>
  <c r="T4763" i="1"/>
  <c r="U4763" i="1"/>
  <c r="C4764" i="7"/>
  <c r="U4763" i="7"/>
  <c r="T4763" i="7"/>
  <c r="N4764" i="1"/>
  <c r="O4764" i="1" s="1"/>
  <c r="D4764" i="1"/>
  <c r="D4764" i="7"/>
  <c r="N4764" i="7"/>
  <c r="O4764" i="7" s="1"/>
  <c r="J4764" i="7" l="1"/>
  <c r="P4764" i="7"/>
  <c r="Q4764" i="7" s="1"/>
  <c r="R4764" i="7" s="1"/>
  <c r="P4764" i="1"/>
  <c r="Q4764" i="1" s="1"/>
  <c r="R4764" i="1" s="1"/>
  <c r="J4764" i="1"/>
  <c r="K4764" i="1" s="1"/>
  <c r="K4764" i="7" l="1"/>
  <c r="S4764" i="7" l="1"/>
  <c r="L4764" i="7"/>
  <c r="M4764" i="7" s="1"/>
  <c r="S4764" i="1"/>
  <c r="L4764" i="1"/>
  <c r="M4764" i="1" s="1"/>
  <c r="C4765" i="1" l="1"/>
  <c r="U4764" i="1"/>
  <c r="T4764" i="1"/>
  <c r="C4765" i="7"/>
  <c r="U4764" i="7"/>
  <c r="T4764" i="7"/>
  <c r="N4765" i="1"/>
  <c r="O4765" i="1" s="1"/>
  <c r="D4765" i="1"/>
  <c r="D4765" i="7"/>
  <c r="N4765" i="7"/>
  <c r="O4765" i="7" s="1"/>
  <c r="J4765" i="7" l="1"/>
  <c r="P4765" i="7"/>
  <c r="Q4765" i="7" s="1"/>
  <c r="R4765" i="7" s="1"/>
  <c r="P4765" i="1"/>
  <c r="Q4765" i="1" s="1"/>
  <c r="R4765" i="1" s="1"/>
  <c r="J4765" i="1"/>
  <c r="K4765" i="1" s="1"/>
  <c r="K4765" i="7" l="1"/>
  <c r="S4765" i="7" l="1"/>
  <c r="L4765" i="7"/>
  <c r="M4765" i="7" s="1"/>
  <c r="S4765" i="1"/>
  <c r="L4765" i="1"/>
  <c r="M4765" i="1" s="1"/>
  <c r="C4766" i="1" l="1"/>
  <c r="U4765" i="1"/>
  <c r="T4765" i="1"/>
  <c r="C4766" i="7"/>
  <c r="U4765" i="7"/>
  <c r="T4765" i="7"/>
  <c r="N4766" i="1"/>
  <c r="O4766" i="1" s="1"/>
  <c r="D4766" i="1"/>
  <c r="D4766" i="7"/>
  <c r="N4766" i="7"/>
  <c r="O4766" i="7" s="1"/>
  <c r="J4766" i="7" l="1"/>
  <c r="P4766" i="7"/>
  <c r="Q4766" i="7" s="1"/>
  <c r="R4766" i="7" s="1"/>
  <c r="P4766" i="1"/>
  <c r="Q4766" i="1" s="1"/>
  <c r="R4766" i="1" s="1"/>
  <c r="J4766" i="1"/>
  <c r="K4766" i="1" s="1"/>
  <c r="K4766" i="7" l="1"/>
  <c r="S4766" i="7" l="1"/>
  <c r="L4766" i="7"/>
  <c r="M4766" i="7" s="1"/>
  <c r="S4766" i="1"/>
  <c r="L4766" i="1"/>
  <c r="M4766" i="1" s="1"/>
  <c r="C4767" i="1" l="1"/>
  <c r="U4766" i="1"/>
  <c r="T4766" i="1"/>
  <c r="C4767" i="7"/>
  <c r="U4766" i="7"/>
  <c r="T4766" i="7"/>
  <c r="N4767" i="1"/>
  <c r="O4767" i="1" s="1"/>
  <c r="D4767" i="1"/>
  <c r="D4767" i="7"/>
  <c r="N4767" i="7"/>
  <c r="O4767" i="7" s="1"/>
  <c r="J4767" i="7" l="1"/>
  <c r="P4767" i="7"/>
  <c r="Q4767" i="7" s="1"/>
  <c r="R4767" i="7" s="1"/>
  <c r="P4767" i="1"/>
  <c r="Q4767" i="1" s="1"/>
  <c r="R4767" i="1" s="1"/>
  <c r="J4767" i="1"/>
  <c r="K4767" i="1" s="1"/>
  <c r="K4767" i="7" l="1"/>
  <c r="S4767" i="7" l="1"/>
  <c r="L4767" i="7"/>
  <c r="M4767" i="7" s="1"/>
  <c r="S4767" i="1"/>
  <c r="L4767" i="1"/>
  <c r="M4767" i="1" s="1"/>
  <c r="C4768" i="1" l="1"/>
  <c r="U4767" i="1"/>
  <c r="T4767" i="1"/>
  <c r="C4768" i="7"/>
  <c r="U4767" i="7"/>
  <c r="T4767" i="7"/>
  <c r="N4768" i="1"/>
  <c r="O4768" i="1" s="1"/>
  <c r="D4768" i="1"/>
  <c r="D4768" i="7"/>
  <c r="N4768" i="7"/>
  <c r="O4768" i="7" s="1"/>
  <c r="J4768" i="7" l="1"/>
  <c r="P4768" i="7"/>
  <c r="Q4768" i="7" s="1"/>
  <c r="R4768" i="7" s="1"/>
  <c r="P4768" i="1"/>
  <c r="Q4768" i="1" s="1"/>
  <c r="R4768" i="1" s="1"/>
  <c r="J4768" i="1"/>
  <c r="K4768" i="1" s="1"/>
  <c r="K4768" i="7" l="1"/>
  <c r="S4768" i="7" l="1"/>
  <c r="L4768" i="7"/>
  <c r="M4768" i="7" s="1"/>
  <c r="S4768" i="1"/>
  <c r="L4768" i="1"/>
  <c r="M4768" i="1" s="1"/>
  <c r="C4769" i="1" l="1"/>
  <c r="U4768" i="1"/>
  <c r="T4768" i="1"/>
  <c r="C4769" i="7"/>
  <c r="T4768" i="7"/>
  <c r="U4768" i="7"/>
  <c r="N4769" i="1"/>
  <c r="O4769" i="1" s="1"/>
  <c r="D4769" i="1"/>
  <c r="D4769" i="7"/>
  <c r="N4769" i="7"/>
  <c r="O4769" i="7" s="1"/>
  <c r="J4769" i="7" l="1"/>
  <c r="P4769" i="7"/>
  <c r="Q4769" i="7" s="1"/>
  <c r="R4769" i="7" s="1"/>
  <c r="P4769" i="1"/>
  <c r="Q4769" i="1" s="1"/>
  <c r="R4769" i="1" s="1"/>
  <c r="J4769" i="1"/>
  <c r="K4769" i="1" s="1"/>
  <c r="K4769" i="7" l="1"/>
  <c r="S4769" i="7" l="1"/>
  <c r="L4769" i="7"/>
  <c r="M4769" i="7" s="1"/>
  <c r="S4769" i="1"/>
  <c r="L4769" i="1"/>
  <c r="M4769" i="1" s="1"/>
  <c r="C4770" i="1" l="1"/>
  <c r="T4769" i="1"/>
  <c r="U4769" i="1"/>
  <c r="C4770" i="7"/>
  <c r="U4769" i="7"/>
  <c r="T4769" i="7"/>
  <c r="N4770" i="1"/>
  <c r="O4770" i="1" s="1"/>
  <c r="D4770" i="1"/>
  <c r="D4770" i="7"/>
  <c r="N4770" i="7"/>
  <c r="O4770" i="7" s="1"/>
  <c r="J4770" i="7" l="1"/>
  <c r="P4770" i="7"/>
  <c r="Q4770" i="7" s="1"/>
  <c r="R4770" i="7" s="1"/>
  <c r="P4770" i="1"/>
  <c r="Q4770" i="1" s="1"/>
  <c r="R4770" i="1" s="1"/>
  <c r="J4770" i="1"/>
  <c r="K4770" i="1" s="1"/>
  <c r="K4770" i="7" l="1"/>
  <c r="S4770" i="7" l="1"/>
  <c r="L4770" i="7"/>
  <c r="M4770" i="7" s="1"/>
  <c r="S4770" i="1"/>
  <c r="L4770" i="1"/>
  <c r="M4770" i="1" s="1"/>
  <c r="C4771" i="1" l="1"/>
  <c r="U4770" i="1"/>
  <c r="T4770" i="1"/>
  <c r="C4771" i="7"/>
  <c r="U4770" i="7"/>
  <c r="T4770" i="7"/>
  <c r="N4771" i="1"/>
  <c r="O4771" i="1" s="1"/>
  <c r="D4771" i="1"/>
  <c r="D4771" i="7"/>
  <c r="N4771" i="7"/>
  <c r="O4771" i="7" s="1"/>
  <c r="P4771" i="1" l="1"/>
  <c r="Q4771" i="1" s="1"/>
  <c r="R4771" i="1" s="1"/>
  <c r="J4771" i="1"/>
  <c r="K4771" i="1" s="1"/>
  <c r="J4771" i="7"/>
  <c r="P4771" i="7"/>
  <c r="Q4771" i="7" s="1"/>
  <c r="R4771" i="7" s="1"/>
  <c r="K4771" i="7" l="1"/>
  <c r="S4771" i="7" l="1"/>
  <c r="L4771" i="7"/>
  <c r="M4771" i="7" s="1"/>
  <c r="S4771" i="1"/>
  <c r="L4771" i="1"/>
  <c r="M4771" i="1" s="1"/>
  <c r="C4772" i="1" l="1"/>
  <c r="T4771" i="1"/>
  <c r="U4771" i="1"/>
  <c r="C4772" i="7"/>
  <c r="U4771" i="7"/>
  <c r="T4771" i="7"/>
  <c r="N4772" i="1"/>
  <c r="O4772" i="1" s="1"/>
  <c r="D4772" i="1"/>
  <c r="D4772" i="7"/>
  <c r="N4772" i="7"/>
  <c r="O4772" i="7" s="1"/>
  <c r="J4772" i="7" l="1"/>
  <c r="P4772" i="7"/>
  <c r="Q4772" i="7" s="1"/>
  <c r="R4772" i="7" s="1"/>
  <c r="P4772" i="1"/>
  <c r="Q4772" i="1" s="1"/>
  <c r="R4772" i="1" s="1"/>
  <c r="J4772" i="1"/>
  <c r="K4772" i="1" s="1"/>
  <c r="K4772" i="7" l="1"/>
  <c r="S4772" i="7" l="1"/>
  <c r="L4772" i="7"/>
  <c r="M4772" i="7" s="1"/>
  <c r="S4772" i="1"/>
  <c r="L4772" i="1"/>
  <c r="M4772" i="1" s="1"/>
  <c r="C4773" i="1" l="1"/>
  <c r="U4772" i="1"/>
  <c r="T4772" i="1"/>
  <c r="C4773" i="7"/>
  <c r="U4772" i="7"/>
  <c r="T4772" i="7"/>
  <c r="N4773" i="1"/>
  <c r="O4773" i="1" s="1"/>
  <c r="D4773" i="1"/>
  <c r="D4773" i="7"/>
  <c r="N4773" i="7"/>
  <c r="O4773" i="7" s="1"/>
  <c r="P4773" i="1" l="1"/>
  <c r="Q4773" i="1" s="1"/>
  <c r="R4773" i="1" s="1"/>
  <c r="J4773" i="1"/>
  <c r="K4773" i="1" s="1"/>
  <c r="J4773" i="7"/>
  <c r="P4773" i="7"/>
  <c r="Q4773" i="7" s="1"/>
  <c r="R4773" i="7" s="1"/>
  <c r="K4773" i="7" l="1"/>
  <c r="S4773" i="7" l="1"/>
  <c r="L4773" i="7"/>
  <c r="M4773" i="7" s="1"/>
  <c r="S4773" i="1"/>
  <c r="L4773" i="1"/>
  <c r="M4773" i="1" s="1"/>
  <c r="C4774" i="1" l="1"/>
  <c r="U4773" i="1"/>
  <c r="T4773" i="1"/>
  <c r="C4774" i="7"/>
  <c r="U4773" i="7"/>
  <c r="T4773" i="7"/>
  <c r="N4774" i="1"/>
  <c r="O4774" i="1" s="1"/>
  <c r="D4774" i="1"/>
  <c r="D4774" i="7"/>
  <c r="N4774" i="7"/>
  <c r="O4774" i="7" s="1"/>
  <c r="J4774" i="7" l="1"/>
  <c r="P4774" i="7"/>
  <c r="Q4774" i="7" s="1"/>
  <c r="R4774" i="7" s="1"/>
  <c r="P4774" i="1"/>
  <c r="Q4774" i="1" s="1"/>
  <c r="R4774" i="1" s="1"/>
  <c r="J4774" i="1"/>
  <c r="K4774" i="1" s="1"/>
  <c r="K4774" i="7" l="1"/>
  <c r="S4774" i="7" l="1"/>
  <c r="L4774" i="7"/>
  <c r="M4774" i="7" s="1"/>
  <c r="S4774" i="1"/>
  <c r="L4774" i="1"/>
  <c r="M4774" i="1" s="1"/>
  <c r="C4775" i="1" l="1"/>
  <c r="U4774" i="1"/>
  <c r="T4774" i="1"/>
  <c r="C4775" i="7"/>
  <c r="T4774" i="7"/>
  <c r="U4774" i="7"/>
  <c r="N4775" i="1"/>
  <c r="O4775" i="1" s="1"/>
  <c r="D4775" i="1"/>
  <c r="D4775" i="7"/>
  <c r="N4775" i="7"/>
  <c r="O4775" i="7" s="1"/>
  <c r="J4775" i="7" l="1"/>
  <c r="P4775" i="7"/>
  <c r="Q4775" i="7" s="1"/>
  <c r="R4775" i="7" s="1"/>
  <c r="P4775" i="1"/>
  <c r="Q4775" i="1" s="1"/>
  <c r="R4775" i="1" s="1"/>
  <c r="J4775" i="1"/>
  <c r="K4775" i="1" s="1"/>
  <c r="K4775" i="7" l="1"/>
  <c r="S4775" i="7" l="1"/>
  <c r="L4775" i="7"/>
  <c r="M4775" i="7" s="1"/>
  <c r="S4775" i="1"/>
  <c r="L4775" i="1"/>
  <c r="M4775" i="1" s="1"/>
  <c r="C4776" i="1" l="1"/>
  <c r="T4775" i="1"/>
  <c r="U4775" i="1"/>
  <c r="C4776" i="7"/>
  <c r="U4775" i="7"/>
  <c r="T4775" i="7"/>
  <c r="N4776" i="1"/>
  <c r="O4776" i="1" s="1"/>
  <c r="D4776" i="1"/>
  <c r="D4776" i="7"/>
  <c r="N4776" i="7"/>
  <c r="O4776" i="7" s="1"/>
  <c r="J4776" i="7" l="1"/>
  <c r="P4776" i="7"/>
  <c r="Q4776" i="7" s="1"/>
  <c r="R4776" i="7" s="1"/>
  <c r="P4776" i="1"/>
  <c r="Q4776" i="1" s="1"/>
  <c r="R4776" i="1" s="1"/>
  <c r="J4776" i="1"/>
  <c r="K4776" i="1" s="1"/>
  <c r="K4776" i="7" l="1"/>
  <c r="S4776" i="7" l="1"/>
  <c r="L4776" i="7"/>
  <c r="M4776" i="7" s="1"/>
  <c r="S4776" i="1"/>
  <c r="L4776" i="1"/>
  <c r="M4776" i="1" s="1"/>
  <c r="C4777" i="1" l="1"/>
  <c r="U4776" i="1"/>
  <c r="T4776" i="1"/>
  <c r="C4777" i="7"/>
  <c r="U4776" i="7"/>
  <c r="T4776" i="7"/>
  <c r="N4777" i="1"/>
  <c r="O4777" i="1" s="1"/>
  <c r="D4777" i="1"/>
  <c r="D4777" i="7"/>
  <c r="N4777" i="7"/>
  <c r="O4777" i="7" s="1"/>
  <c r="J4777" i="7" l="1"/>
  <c r="P4777" i="7"/>
  <c r="Q4777" i="7" s="1"/>
  <c r="R4777" i="7" s="1"/>
  <c r="P4777" i="1"/>
  <c r="Q4777" i="1" s="1"/>
  <c r="R4777" i="1" s="1"/>
  <c r="J4777" i="1"/>
  <c r="K4777" i="1" s="1"/>
  <c r="K4777" i="7" l="1"/>
  <c r="S4777" i="7" l="1"/>
  <c r="L4777" i="7"/>
  <c r="M4777" i="7" s="1"/>
  <c r="S4777" i="1"/>
  <c r="L4777" i="1"/>
  <c r="M4777" i="1" s="1"/>
  <c r="C4778" i="1" l="1"/>
  <c r="U4777" i="1"/>
  <c r="T4777" i="1"/>
  <c r="C4778" i="7"/>
  <c r="U4777" i="7"/>
  <c r="T4777" i="7"/>
  <c r="N4778" i="1"/>
  <c r="O4778" i="1" s="1"/>
  <c r="D4778" i="1"/>
  <c r="D4778" i="7"/>
  <c r="N4778" i="7"/>
  <c r="O4778" i="7" s="1"/>
  <c r="J4778" i="7" l="1"/>
  <c r="P4778" i="7"/>
  <c r="Q4778" i="7" s="1"/>
  <c r="R4778" i="7" s="1"/>
  <c r="P4778" i="1"/>
  <c r="Q4778" i="1" s="1"/>
  <c r="R4778" i="1" s="1"/>
  <c r="J4778" i="1"/>
  <c r="K4778" i="1" s="1"/>
  <c r="K4778" i="7" l="1"/>
  <c r="S4778" i="7" l="1"/>
  <c r="L4778" i="7"/>
  <c r="M4778" i="7" s="1"/>
  <c r="S4778" i="1"/>
  <c r="L4778" i="1"/>
  <c r="M4778" i="1" s="1"/>
  <c r="C4779" i="1" l="1"/>
  <c r="U4778" i="1"/>
  <c r="T4778" i="1"/>
  <c r="C4779" i="7"/>
  <c r="U4778" i="7"/>
  <c r="T4778" i="7"/>
  <c r="N4779" i="1"/>
  <c r="O4779" i="1" s="1"/>
  <c r="D4779" i="1"/>
  <c r="D4779" i="7"/>
  <c r="N4779" i="7"/>
  <c r="O4779" i="7" s="1"/>
  <c r="P4779" i="1" l="1"/>
  <c r="Q4779" i="1" s="1"/>
  <c r="R4779" i="1" s="1"/>
  <c r="J4779" i="1"/>
  <c r="K4779" i="1" s="1"/>
  <c r="J4779" i="7"/>
  <c r="P4779" i="7"/>
  <c r="Q4779" i="7" s="1"/>
  <c r="R4779" i="7" s="1"/>
  <c r="K4779" i="7" l="1"/>
  <c r="S4779" i="7" l="1"/>
  <c r="L4779" i="7"/>
  <c r="M4779" i="7" s="1"/>
  <c r="S4779" i="1"/>
  <c r="L4779" i="1"/>
  <c r="M4779" i="1" s="1"/>
  <c r="C4780" i="1" l="1"/>
  <c r="U4779" i="1"/>
  <c r="T4779" i="1"/>
  <c r="C4780" i="7"/>
  <c r="U4779" i="7"/>
  <c r="T4779" i="7"/>
  <c r="N4780" i="1"/>
  <c r="O4780" i="1" s="1"/>
  <c r="D4780" i="1"/>
  <c r="D4780" i="7"/>
  <c r="N4780" i="7"/>
  <c r="O4780" i="7" s="1"/>
  <c r="J4780" i="7" l="1"/>
  <c r="P4780" i="7"/>
  <c r="Q4780" i="7" s="1"/>
  <c r="R4780" i="7" s="1"/>
  <c r="P4780" i="1"/>
  <c r="Q4780" i="1" s="1"/>
  <c r="R4780" i="1" s="1"/>
  <c r="J4780" i="1"/>
  <c r="K4780" i="1" s="1"/>
  <c r="K4780" i="7" l="1"/>
  <c r="S4780" i="7" l="1"/>
  <c r="L4780" i="7"/>
  <c r="M4780" i="7" s="1"/>
  <c r="S4780" i="1"/>
  <c r="L4780" i="1"/>
  <c r="M4780" i="1" s="1"/>
  <c r="C4781" i="1" l="1"/>
  <c r="U4780" i="1"/>
  <c r="T4780" i="1"/>
  <c r="C4781" i="7"/>
  <c r="T4780" i="7"/>
  <c r="U4780" i="7"/>
  <c r="N4781" i="1"/>
  <c r="O4781" i="1" s="1"/>
  <c r="D4781" i="1"/>
  <c r="D4781" i="7"/>
  <c r="N4781" i="7"/>
  <c r="O4781" i="7" s="1"/>
  <c r="J4781" i="7" l="1"/>
  <c r="P4781" i="7"/>
  <c r="Q4781" i="7" s="1"/>
  <c r="R4781" i="7" s="1"/>
  <c r="P4781" i="1"/>
  <c r="Q4781" i="1" s="1"/>
  <c r="R4781" i="1" s="1"/>
  <c r="J4781" i="1"/>
  <c r="K4781" i="1" s="1"/>
  <c r="K4781" i="7" l="1"/>
  <c r="S4781" i="7" l="1"/>
  <c r="L4781" i="7"/>
  <c r="M4781" i="7" s="1"/>
  <c r="S4781" i="1"/>
  <c r="L4781" i="1"/>
  <c r="M4781" i="1" s="1"/>
  <c r="C4782" i="1" l="1"/>
  <c r="T4781" i="1"/>
  <c r="U4781" i="1"/>
  <c r="C4782" i="7"/>
  <c r="U4781" i="7"/>
  <c r="T4781" i="7"/>
  <c r="N4782" i="1"/>
  <c r="O4782" i="1" s="1"/>
  <c r="D4782" i="1"/>
  <c r="D4782" i="7"/>
  <c r="N4782" i="7"/>
  <c r="O4782" i="7" s="1"/>
  <c r="J4782" i="7" l="1"/>
  <c r="P4782" i="7"/>
  <c r="Q4782" i="7" s="1"/>
  <c r="R4782" i="7" s="1"/>
  <c r="P4782" i="1"/>
  <c r="Q4782" i="1" s="1"/>
  <c r="R4782" i="1" s="1"/>
  <c r="J4782" i="1"/>
  <c r="K4782" i="1" s="1"/>
  <c r="K4782" i="7" l="1"/>
  <c r="S4782" i="7" l="1"/>
  <c r="L4782" i="7"/>
  <c r="M4782" i="7" s="1"/>
  <c r="S4782" i="1"/>
  <c r="L4782" i="1"/>
  <c r="M4782" i="1" s="1"/>
  <c r="C4783" i="1" l="1"/>
  <c r="U4782" i="1"/>
  <c r="T4782" i="1"/>
  <c r="C4783" i="7"/>
  <c r="U4782" i="7"/>
  <c r="T4782" i="7"/>
  <c r="N4783" i="1"/>
  <c r="O4783" i="1" s="1"/>
  <c r="D4783" i="1"/>
  <c r="D4783" i="7"/>
  <c r="N4783" i="7"/>
  <c r="O4783" i="7" s="1"/>
  <c r="J4783" i="7" l="1"/>
  <c r="P4783" i="7"/>
  <c r="Q4783" i="7" s="1"/>
  <c r="R4783" i="7" s="1"/>
  <c r="P4783" i="1"/>
  <c r="Q4783" i="1" s="1"/>
  <c r="R4783" i="1" s="1"/>
  <c r="J4783" i="1"/>
  <c r="K4783" i="1" s="1"/>
  <c r="K4783" i="7" l="1"/>
  <c r="S4783" i="7" l="1"/>
  <c r="L4783" i="7"/>
  <c r="M4783" i="7" s="1"/>
  <c r="S4783" i="1"/>
  <c r="L4783" i="1"/>
  <c r="M4783" i="1" s="1"/>
  <c r="C4784" i="1" l="1"/>
  <c r="U4783" i="1"/>
  <c r="T4783" i="1"/>
  <c r="C4784" i="7"/>
  <c r="U4783" i="7"/>
  <c r="T4783" i="7"/>
  <c r="N4784" i="1"/>
  <c r="O4784" i="1" s="1"/>
  <c r="D4784" i="1"/>
  <c r="D4784" i="7"/>
  <c r="N4784" i="7"/>
  <c r="O4784" i="7" s="1"/>
  <c r="J4784" i="7" l="1"/>
  <c r="P4784" i="7"/>
  <c r="Q4784" i="7" s="1"/>
  <c r="R4784" i="7" s="1"/>
  <c r="P4784" i="1"/>
  <c r="Q4784" i="1" s="1"/>
  <c r="R4784" i="1" s="1"/>
  <c r="J4784" i="1"/>
  <c r="K4784" i="1" s="1"/>
  <c r="K4784" i="7" l="1"/>
  <c r="S4784" i="7" l="1"/>
  <c r="L4784" i="7"/>
  <c r="M4784" i="7" s="1"/>
  <c r="S4784" i="1"/>
  <c r="L4784" i="1"/>
  <c r="M4784" i="1" s="1"/>
  <c r="C4785" i="1" l="1"/>
  <c r="U4784" i="1"/>
  <c r="T4784" i="1"/>
  <c r="C4785" i="7"/>
  <c r="U4784" i="7"/>
  <c r="T4784" i="7"/>
  <c r="N4785" i="1"/>
  <c r="O4785" i="1" s="1"/>
  <c r="D4785" i="1"/>
  <c r="D4785" i="7"/>
  <c r="N4785" i="7"/>
  <c r="O4785" i="7" s="1"/>
  <c r="J4785" i="7" l="1"/>
  <c r="P4785" i="7"/>
  <c r="Q4785" i="7" s="1"/>
  <c r="R4785" i="7" s="1"/>
  <c r="P4785" i="1"/>
  <c r="Q4785" i="1" s="1"/>
  <c r="R4785" i="1" s="1"/>
  <c r="J4785" i="1"/>
  <c r="K4785" i="1" s="1"/>
  <c r="K4785" i="7" l="1"/>
  <c r="S4785" i="7" l="1"/>
  <c r="L4785" i="7"/>
  <c r="M4785" i="7" s="1"/>
  <c r="S4785" i="1"/>
  <c r="L4785" i="1"/>
  <c r="M4785" i="1" s="1"/>
  <c r="C4786" i="1" l="1"/>
  <c r="U4785" i="1"/>
  <c r="T4785" i="1"/>
  <c r="C4786" i="7"/>
  <c r="U4785" i="7"/>
  <c r="T4785" i="7"/>
  <c r="N4786" i="1"/>
  <c r="O4786" i="1" s="1"/>
  <c r="D4786" i="1"/>
  <c r="D4786" i="7"/>
  <c r="N4786" i="7"/>
  <c r="O4786" i="7" s="1"/>
  <c r="P4786" i="1" l="1"/>
  <c r="Q4786" i="1" s="1"/>
  <c r="R4786" i="1" s="1"/>
  <c r="J4786" i="1"/>
  <c r="K4786" i="1" s="1"/>
  <c r="J4786" i="7"/>
  <c r="P4786" i="7"/>
  <c r="Q4786" i="7" s="1"/>
  <c r="R4786" i="7" s="1"/>
  <c r="K4786" i="7" l="1"/>
  <c r="S4786" i="7" l="1"/>
  <c r="L4786" i="7"/>
  <c r="M4786" i="7" s="1"/>
  <c r="S4786" i="1"/>
  <c r="L4786" i="1"/>
  <c r="M4786" i="1" s="1"/>
  <c r="C4787" i="1" l="1"/>
  <c r="U4786" i="1"/>
  <c r="T4786" i="1"/>
  <c r="C4787" i="7"/>
  <c r="T4786" i="7"/>
  <c r="U4786" i="7"/>
  <c r="N4787" i="1"/>
  <c r="O4787" i="1" s="1"/>
  <c r="D4787" i="1"/>
  <c r="D4787" i="7"/>
  <c r="N4787" i="7"/>
  <c r="O4787" i="7" s="1"/>
  <c r="P4787" i="1" l="1"/>
  <c r="Q4787" i="1" s="1"/>
  <c r="R4787" i="1" s="1"/>
  <c r="J4787" i="1"/>
  <c r="K4787" i="1" s="1"/>
  <c r="J4787" i="7"/>
  <c r="P4787" i="7"/>
  <c r="Q4787" i="7" s="1"/>
  <c r="R4787" i="7" s="1"/>
  <c r="K4787" i="7" l="1"/>
  <c r="S4787" i="7" l="1"/>
  <c r="L4787" i="7"/>
  <c r="M4787" i="7" s="1"/>
  <c r="S4787" i="1"/>
  <c r="L4787" i="1"/>
  <c r="M4787" i="1" s="1"/>
  <c r="C4788" i="1" l="1"/>
  <c r="T4787" i="1"/>
  <c r="U4787" i="1"/>
  <c r="C4788" i="7"/>
  <c r="U4787" i="7"/>
  <c r="T4787" i="7"/>
  <c r="N4788" i="1"/>
  <c r="O4788" i="1" s="1"/>
  <c r="D4788" i="1"/>
  <c r="D4788" i="7"/>
  <c r="N4788" i="7"/>
  <c r="O4788" i="7" s="1"/>
  <c r="J4788" i="7" l="1"/>
  <c r="P4788" i="7"/>
  <c r="Q4788" i="7" s="1"/>
  <c r="R4788" i="7" s="1"/>
  <c r="P4788" i="1"/>
  <c r="Q4788" i="1" s="1"/>
  <c r="R4788" i="1" s="1"/>
  <c r="J4788" i="1"/>
  <c r="K4788" i="1" s="1"/>
  <c r="K4788" i="7" l="1"/>
  <c r="S4788" i="7" l="1"/>
  <c r="L4788" i="7"/>
  <c r="M4788" i="7" s="1"/>
  <c r="S4788" i="1"/>
  <c r="L4788" i="1"/>
  <c r="M4788" i="1" s="1"/>
  <c r="C4789" i="1" l="1"/>
  <c r="U4788" i="1"/>
  <c r="T4788" i="1"/>
  <c r="C4789" i="7"/>
  <c r="U4788" i="7"/>
  <c r="T4788" i="7"/>
  <c r="N4789" i="1"/>
  <c r="O4789" i="1" s="1"/>
  <c r="D4789" i="1"/>
  <c r="D4789" i="7"/>
  <c r="N4789" i="7"/>
  <c r="O4789" i="7" s="1"/>
  <c r="J4789" i="7" l="1"/>
  <c r="P4789" i="7"/>
  <c r="Q4789" i="7" s="1"/>
  <c r="R4789" i="7" s="1"/>
  <c r="P4789" i="1"/>
  <c r="Q4789" i="1" s="1"/>
  <c r="R4789" i="1" s="1"/>
  <c r="J4789" i="1"/>
  <c r="K4789" i="1" s="1"/>
  <c r="K4789" i="7" l="1"/>
  <c r="S4789" i="7" l="1"/>
  <c r="L4789" i="7"/>
  <c r="M4789" i="7" s="1"/>
  <c r="S4789" i="1"/>
  <c r="L4789" i="1"/>
  <c r="M4789" i="1" s="1"/>
  <c r="C4790" i="1" l="1"/>
  <c r="U4789" i="1"/>
  <c r="T4789" i="1"/>
  <c r="C4790" i="7"/>
  <c r="U4789" i="7"/>
  <c r="T4789" i="7"/>
  <c r="N4790" i="1"/>
  <c r="O4790" i="1" s="1"/>
  <c r="D4790" i="1"/>
  <c r="D4790" i="7"/>
  <c r="N4790" i="7"/>
  <c r="O4790" i="7" s="1"/>
  <c r="J4790" i="7" l="1"/>
  <c r="P4790" i="7"/>
  <c r="Q4790" i="7" s="1"/>
  <c r="R4790" i="7" s="1"/>
  <c r="P4790" i="1"/>
  <c r="Q4790" i="1" s="1"/>
  <c r="R4790" i="1" s="1"/>
  <c r="J4790" i="1"/>
  <c r="K4790" i="1" s="1"/>
  <c r="K4790" i="7" l="1"/>
  <c r="S4790" i="7" l="1"/>
  <c r="L4790" i="7"/>
  <c r="M4790" i="7" s="1"/>
  <c r="S4790" i="1"/>
  <c r="L4790" i="1"/>
  <c r="M4790" i="1" s="1"/>
  <c r="C4791" i="1" l="1"/>
  <c r="U4790" i="1"/>
  <c r="T4790" i="1"/>
  <c r="C4791" i="7"/>
  <c r="U4790" i="7"/>
  <c r="T4790" i="7"/>
  <c r="N4791" i="1"/>
  <c r="O4791" i="1" s="1"/>
  <c r="D4791" i="1"/>
  <c r="D4791" i="7"/>
  <c r="N4791" i="7"/>
  <c r="O4791" i="7" s="1"/>
  <c r="P4791" i="1" l="1"/>
  <c r="Q4791" i="1" s="1"/>
  <c r="R4791" i="1" s="1"/>
  <c r="J4791" i="1"/>
  <c r="K4791" i="1" s="1"/>
  <c r="J4791" i="7"/>
  <c r="P4791" i="7"/>
  <c r="Q4791" i="7" s="1"/>
  <c r="R4791" i="7" s="1"/>
  <c r="K4791" i="7" l="1"/>
  <c r="S4791" i="7" l="1"/>
  <c r="L4791" i="7"/>
  <c r="M4791" i="7" s="1"/>
  <c r="S4791" i="1"/>
  <c r="L4791" i="1"/>
  <c r="M4791" i="1" s="1"/>
  <c r="C4792" i="1" l="1"/>
  <c r="U4791" i="1"/>
  <c r="T4791" i="1"/>
  <c r="C4792" i="7"/>
  <c r="U4791" i="7"/>
  <c r="T4791" i="7"/>
  <c r="N4792" i="1"/>
  <c r="O4792" i="1" s="1"/>
  <c r="D4792" i="1"/>
  <c r="D4792" i="7"/>
  <c r="N4792" i="7"/>
  <c r="O4792" i="7" s="1"/>
  <c r="J4792" i="7" l="1"/>
  <c r="P4792" i="7"/>
  <c r="Q4792" i="7" s="1"/>
  <c r="R4792" i="7" s="1"/>
  <c r="P4792" i="1"/>
  <c r="Q4792" i="1" s="1"/>
  <c r="R4792" i="1" s="1"/>
  <c r="J4792" i="1"/>
  <c r="K4792" i="1" s="1"/>
  <c r="K4792" i="7" l="1"/>
  <c r="S4792" i="7" l="1"/>
  <c r="L4792" i="7"/>
  <c r="M4792" i="7" s="1"/>
  <c r="S4792" i="1"/>
  <c r="L4792" i="1"/>
  <c r="M4792" i="1" s="1"/>
  <c r="C4793" i="1" l="1"/>
  <c r="U4792" i="1"/>
  <c r="T4792" i="1"/>
  <c r="C4793" i="7"/>
  <c r="T4792" i="7"/>
  <c r="U4792" i="7"/>
  <c r="N4793" i="1"/>
  <c r="O4793" i="1" s="1"/>
  <c r="D4793" i="1"/>
  <c r="D4793" i="7"/>
  <c r="N4793" i="7"/>
  <c r="O4793" i="7" s="1"/>
  <c r="J4793" i="7" l="1"/>
  <c r="P4793" i="7"/>
  <c r="Q4793" i="7" s="1"/>
  <c r="R4793" i="7" s="1"/>
  <c r="P4793" i="1"/>
  <c r="Q4793" i="1" s="1"/>
  <c r="R4793" i="1" s="1"/>
  <c r="J4793" i="1"/>
  <c r="K4793" i="1" s="1"/>
  <c r="K4793" i="7" l="1"/>
  <c r="S4793" i="7" l="1"/>
  <c r="L4793" i="7"/>
  <c r="M4793" i="7" s="1"/>
  <c r="S4793" i="1"/>
  <c r="L4793" i="1"/>
  <c r="M4793" i="1" s="1"/>
  <c r="C4794" i="1" l="1"/>
  <c r="T4793" i="1"/>
  <c r="U4793" i="1"/>
  <c r="C4794" i="7"/>
  <c r="U4793" i="7"/>
  <c r="T4793" i="7"/>
  <c r="N4794" i="1"/>
  <c r="O4794" i="1" s="1"/>
  <c r="D4794" i="1"/>
  <c r="D4794" i="7"/>
  <c r="N4794" i="7"/>
  <c r="O4794" i="7" s="1"/>
  <c r="J4794" i="7" l="1"/>
  <c r="P4794" i="7"/>
  <c r="Q4794" i="7" s="1"/>
  <c r="R4794" i="7" s="1"/>
  <c r="P4794" i="1"/>
  <c r="Q4794" i="1" s="1"/>
  <c r="R4794" i="1" s="1"/>
  <c r="J4794" i="1"/>
  <c r="K4794" i="1" s="1"/>
  <c r="K4794" i="7" l="1"/>
  <c r="S4794" i="7" l="1"/>
  <c r="L4794" i="7"/>
  <c r="M4794" i="7" s="1"/>
  <c r="S4794" i="1"/>
  <c r="L4794" i="1"/>
  <c r="M4794" i="1" s="1"/>
  <c r="C4795" i="1" l="1"/>
  <c r="U4794" i="1"/>
  <c r="T4794" i="1"/>
  <c r="C4795" i="7"/>
  <c r="U4794" i="7"/>
  <c r="T4794" i="7"/>
  <c r="N4795" i="1"/>
  <c r="O4795" i="1" s="1"/>
  <c r="D4795" i="1"/>
  <c r="D4795" i="7"/>
  <c r="N4795" i="7"/>
  <c r="O4795" i="7" s="1"/>
  <c r="J4795" i="7" l="1"/>
  <c r="P4795" i="7"/>
  <c r="Q4795" i="7" s="1"/>
  <c r="R4795" i="7" s="1"/>
  <c r="P4795" i="1"/>
  <c r="Q4795" i="1" s="1"/>
  <c r="R4795" i="1" s="1"/>
  <c r="J4795" i="1"/>
  <c r="K4795" i="1" s="1"/>
  <c r="K4795" i="7" l="1"/>
  <c r="S4795" i="7" l="1"/>
  <c r="L4795" i="7"/>
  <c r="M4795" i="7" s="1"/>
  <c r="S4795" i="1"/>
  <c r="L4795" i="1"/>
  <c r="M4795" i="1" s="1"/>
  <c r="C4796" i="1" l="1"/>
  <c r="T4795" i="1"/>
  <c r="U4795" i="1"/>
  <c r="C4796" i="7"/>
  <c r="U4795" i="7"/>
  <c r="T4795" i="7"/>
  <c r="N4796" i="1"/>
  <c r="O4796" i="1" s="1"/>
  <c r="D4796" i="1"/>
  <c r="D4796" i="7"/>
  <c r="N4796" i="7"/>
  <c r="O4796" i="7" s="1"/>
  <c r="J4796" i="7" l="1"/>
  <c r="P4796" i="7"/>
  <c r="Q4796" i="7" s="1"/>
  <c r="R4796" i="7" s="1"/>
  <c r="P4796" i="1"/>
  <c r="Q4796" i="1" s="1"/>
  <c r="R4796" i="1" s="1"/>
  <c r="J4796" i="1"/>
  <c r="K4796" i="1" s="1"/>
  <c r="K4796" i="7" l="1"/>
  <c r="S4796" i="7" l="1"/>
  <c r="L4796" i="7"/>
  <c r="M4796" i="7" s="1"/>
  <c r="S4796" i="1"/>
  <c r="L4796" i="1"/>
  <c r="M4796" i="1" s="1"/>
  <c r="C4797" i="1" l="1"/>
  <c r="U4796" i="1"/>
  <c r="T4796" i="1"/>
  <c r="C4797" i="7"/>
  <c r="U4796" i="7"/>
  <c r="T4796" i="7"/>
  <c r="N4797" i="1"/>
  <c r="O4797" i="1" s="1"/>
  <c r="D4797" i="1"/>
  <c r="D4797" i="7"/>
  <c r="N4797" i="7"/>
  <c r="O4797" i="7" s="1"/>
  <c r="J4797" i="7" l="1"/>
  <c r="P4797" i="7"/>
  <c r="Q4797" i="7" s="1"/>
  <c r="R4797" i="7" s="1"/>
  <c r="P4797" i="1"/>
  <c r="Q4797" i="1" s="1"/>
  <c r="R4797" i="1" s="1"/>
  <c r="J4797" i="1"/>
  <c r="K4797" i="1" s="1"/>
  <c r="K4797" i="7" l="1"/>
  <c r="S4797" i="7" l="1"/>
  <c r="L4797" i="7"/>
  <c r="M4797" i="7" s="1"/>
  <c r="S4797" i="1"/>
  <c r="L4797" i="1"/>
  <c r="M4797" i="1" s="1"/>
  <c r="C4798" i="1" l="1"/>
  <c r="U4797" i="1"/>
  <c r="T4797" i="1"/>
  <c r="C4798" i="7"/>
  <c r="U4797" i="7"/>
  <c r="T4797" i="7"/>
  <c r="N4798" i="1"/>
  <c r="O4798" i="1" s="1"/>
  <c r="D4798" i="1"/>
  <c r="D4798" i="7"/>
  <c r="N4798" i="7"/>
  <c r="O4798" i="7" s="1"/>
  <c r="J4798" i="7" l="1"/>
  <c r="P4798" i="7"/>
  <c r="Q4798" i="7" s="1"/>
  <c r="R4798" i="7" s="1"/>
  <c r="P4798" i="1"/>
  <c r="Q4798" i="1" s="1"/>
  <c r="R4798" i="1" s="1"/>
  <c r="J4798" i="1"/>
  <c r="K4798" i="1" s="1"/>
  <c r="K4798" i="7" l="1"/>
  <c r="S4798" i="7" l="1"/>
  <c r="L4798" i="7"/>
  <c r="M4798" i="7" s="1"/>
  <c r="S4798" i="1"/>
  <c r="L4798" i="1"/>
  <c r="M4798" i="1" s="1"/>
  <c r="C4799" i="1" l="1"/>
  <c r="U4798" i="1"/>
  <c r="T4798" i="1"/>
  <c r="C4799" i="7"/>
  <c r="T4798" i="7"/>
  <c r="U4798" i="7"/>
  <c r="N4799" i="1"/>
  <c r="O4799" i="1" s="1"/>
  <c r="D4799" i="1"/>
  <c r="D4799" i="7"/>
  <c r="N4799" i="7"/>
  <c r="O4799" i="7" s="1"/>
  <c r="J4799" i="7" l="1"/>
  <c r="P4799" i="7"/>
  <c r="Q4799" i="7" s="1"/>
  <c r="R4799" i="7" s="1"/>
  <c r="P4799" i="1"/>
  <c r="Q4799" i="1" s="1"/>
  <c r="R4799" i="1" s="1"/>
  <c r="J4799" i="1"/>
  <c r="K4799" i="1" s="1"/>
  <c r="K4799" i="7" l="1"/>
  <c r="S4799" i="7" l="1"/>
  <c r="L4799" i="7"/>
  <c r="M4799" i="7" s="1"/>
  <c r="S4799" i="1"/>
  <c r="L4799" i="1"/>
  <c r="M4799" i="1" s="1"/>
  <c r="C4800" i="1" l="1"/>
  <c r="T4799" i="1"/>
  <c r="U4799" i="1"/>
  <c r="C4800" i="7"/>
  <c r="U4799" i="7"/>
  <c r="T4799" i="7"/>
  <c r="N4800" i="1"/>
  <c r="O4800" i="1" s="1"/>
  <c r="D4800" i="1"/>
  <c r="D4800" i="7"/>
  <c r="N4800" i="7"/>
  <c r="O4800" i="7" s="1"/>
  <c r="J4800" i="7" l="1"/>
  <c r="P4800" i="7"/>
  <c r="Q4800" i="7" s="1"/>
  <c r="R4800" i="7" s="1"/>
  <c r="P4800" i="1"/>
  <c r="Q4800" i="1" s="1"/>
  <c r="R4800" i="1" s="1"/>
  <c r="J4800" i="1"/>
  <c r="K4800" i="1" s="1"/>
  <c r="K4800" i="7" l="1"/>
  <c r="S4800" i="7" l="1"/>
  <c r="L4800" i="7"/>
  <c r="M4800" i="7" s="1"/>
  <c r="S4800" i="1"/>
  <c r="L4800" i="1"/>
  <c r="M4800" i="1" s="1"/>
  <c r="C4801" i="1" l="1"/>
  <c r="U4800" i="1"/>
  <c r="T4800" i="1"/>
  <c r="C4801" i="7"/>
  <c r="U4800" i="7"/>
  <c r="T4800" i="7"/>
  <c r="N4801" i="1"/>
  <c r="O4801" i="1" s="1"/>
  <c r="D4801" i="1"/>
  <c r="D4801" i="7"/>
  <c r="N4801" i="7"/>
  <c r="O4801" i="7" s="1"/>
  <c r="J4801" i="7" l="1"/>
  <c r="P4801" i="7"/>
  <c r="Q4801" i="7" s="1"/>
  <c r="R4801" i="7" s="1"/>
  <c r="P4801" i="1"/>
  <c r="Q4801" i="1" s="1"/>
  <c r="R4801" i="1" s="1"/>
  <c r="J4801" i="1"/>
  <c r="K4801" i="1" s="1"/>
  <c r="K4801" i="7" l="1"/>
  <c r="S4801" i="7" l="1"/>
  <c r="L4801" i="7"/>
  <c r="M4801" i="7" s="1"/>
  <c r="S4801" i="1"/>
  <c r="L4801" i="1"/>
  <c r="M4801" i="1" s="1"/>
  <c r="C4802" i="1" l="1"/>
  <c r="U4801" i="1"/>
  <c r="T4801" i="1"/>
  <c r="C4802" i="7"/>
  <c r="U4801" i="7"/>
  <c r="T4801" i="7"/>
  <c r="N4802" i="1"/>
  <c r="O4802" i="1" s="1"/>
  <c r="D4802" i="1"/>
  <c r="D4802" i="7"/>
  <c r="N4802" i="7"/>
  <c r="O4802" i="7" s="1"/>
  <c r="J4802" i="7" l="1"/>
  <c r="P4802" i="7"/>
  <c r="Q4802" i="7" s="1"/>
  <c r="R4802" i="7" s="1"/>
  <c r="P4802" i="1"/>
  <c r="Q4802" i="1" s="1"/>
  <c r="R4802" i="1" s="1"/>
  <c r="J4802" i="1"/>
  <c r="K4802" i="1" s="1"/>
  <c r="K4802" i="7" l="1"/>
  <c r="S4802" i="7" l="1"/>
  <c r="L4802" i="7"/>
  <c r="M4802" i="7" s="1"/>
  <c r="S4802" i="1"/>
  <c r="L4802" i="1"/>
  <c r="M4802" i="1" s="1"/>
  <c r="C4803" i="1" l="1"/>
  <c r="U4802" i="1"/>
  <c r="T4802" i="1"/>
  <c r="C4803" i="7"/>
  <c r="U4802" i="7"/>
  <c r="T4802" i="7"/>
  <c r="N4803" i="1"/>
  <c r="O4803" i="1" s="1"/>
  <c r="D4803" i="1"/>
  <c r="D4803" i="7"/>
  <c r="N4803" i="7"/>
  <c r="O4803" i="7" s="1"/>
  <c r="J4803" i="7" l="1"/>
  <c r="P4803" i="7"/>
  <c r="Q4803" i="7" s="1"/>
  <c r="R4803" i="7" s="1"/>
  <c r="P4803" i="1"/>
  <c r="Q4803" i="1" s="1"/>
  <c r="R4803" i="1" s="1"/>
  <c r="J4803" i="1"/>
  <c r="K4803" i="1" s="1"/>
  <c r="K4803" i="7" l="1"/>
  <c r="S4803" i="7" l="1"/>
  <c r="L4803" i="7"/>
  <c r="M4803" i="7" s="1"/>
  <c r="S4803" i="1"/>
  <c r="L4803" i="1"/>
  <c r="M4803" i="1" s="1"/>
  <c r="C4804" i="1" l="1"/>
  <c r="U4803" i="1"/>
  <c r="T4803" i="1"/>
  <c r="C4804" i="7"/>
  <c r="U4803" i="7"/>
  <c r="T4803" i="7"/>
  <c r="N4804" i="1"/>
  <c r="O4804" i="1" s="1"/>
  <c r="D4804" i="1"/>
  <c r="D4804" i="7"/>
  <c r="N4804" i="7"/>
  <c r="O4804" i="7" s="1"/>
  <c r="J4804" i="7" l="1"/>
  <c r="P4804" i="7"/>
  <c r="Q4804" i="7" s="1"/>
  <c r="R4804" i="7" s="1"/>
  <c r="P4804" i="1"/>
  <c r="Q4804" i="1" s="1"/>
  <c r="R4804" i="1" s="1"/>
  <c r="J4804" i="1"/>
  <c r="K4804" i="1" s="1"/>
  <c r="K4804" i="7" l="1"/>
  <c r="S4804" i="7" l="1"/>
  <c r="L4804" i="7"/>
  <c r="M4804" i="7" s="1"/>
  <c r="S4804" i="1"/>
  <c r="L4804" i="1"/>
  <c r="M4804" i="1" s="1"/>
  <c r="C4805" i="1" l="1"/>
  <c r="U4804" i="1"/>
  <c r="T4804" i="1"/>
  <c r="C4805" i="7"/>
  <c r="T4804" i="7"/>
  <c r="U4804" i="7"/>
  <c r="N4805" i="1"/>
  <c r="O4805" i="1" s="1"/>
  <c r="D4805" i="1"/>
  <c r="D4805" i="7"/>
  <c r="N4805" i="7"/>
  <c r="O4805" i="7" s="1"/>
  <c r="J4805" i="7" l="1"/>
  <c r="P4805" i="7"/>
  <c r="Q4805" i="7" s="1"/>
  <c r="R4805" i="7" s="1"/>
  <c r="P4805" i="1"/>
  <c r="Q4805" i="1" s="1"/>
  <c r="R4805" i="1" s="1"/>
  <c r="J4805" i="1"/>
  <c r="K4805" i="1" s="1"/>
  <c r="K4805" i="7" l="1"/>
  <c r="S4805" i="7" l="1"/>
  <c r="L4805" i="7"/>
  <c r="M4805" i="7" s="1"/>
  <c r="S4805" i="1"/>
  <c r="L4805" i="1"/>
  <c r="M4805" i="1" s="1"/>
  <c r="C4806" i="1" l="1"/>
  <c r="T4805" i="1"/>
  <c r="U4805" i="1"/>
  <c r="C4806" i="7"/>
  <c r="U4805" i="7"/>
  <c r="T4805" i="7"/>
  <c r="N4806" i="1"/>
  <c r="O4806" i="1" s="1"/>
  <c r="D4806" i="1"/>
  <c r="D4806" i="7"/>
  <c r="N4806" i="7"/>
  <c r="O4806" i="7" s="1"/>
  <c r="J4806" i="7" l="1"/>
  <c r="P4806" i="7"/>
  <c r="Q4806" i="7" s="1"/>
  <c r="R4806" i="7" s="1"/>
  <c r="P4806" i="1"/>
  <c r="Q4806" i="1" s="1"/>
  <c r="R4806" i="1" s="1"/>
  <c r="J4806" i="1"/>
  <c r="K4806" i="1" s="1"/>
  <c r="K4806" i="7" l="1"/>
  <c r="S4806" i="7" l="1"/>
  <c r="L4806" i="7"/>
  <c r="M4806" i="7" s="1"/>
  <c r="S4806" i="1"/>
  <c r="L4806" i="1"/>
  <c r="M4806" i="1" s="1"/>
  <c r="C4807" i="1" l="1"/>
  <c r="U4806" i="1"/>
  <c r="T4806" i="1"/>
  <c r="C4807" i="7"/>
  <c r="U4806" i="7"/>
  <c r="T4806" i="7"/>
  <c r="N4807" i="1"/>
  <c r="O4807" i="1" s="1"/>
  <c r="D4807" i="1"/>
  <c r="D4807" i="7"/>
  <c r="N4807" i="7"/>
  <c r="O4807" i="7" s="1"/>
  <c r="J4807" i="7" l="1"/>
  <c r="P4807" i="7"/>
  <c r="Q4807" i="7" s="1"/>
  <c r="R4807" i="7" s="1"/>
  <c r="P4807" i="1"/>
  <c r="Q4807" i="1" s="1"/>
  <c r="R4807" i="1" s="1"/>
  <c r="J4807" i="1"/>
  <c r="K4807" i="1" s="1"/>
  <c r="K4807" i="7" l="1"/>
  <c r="S4807" i="7" l="1"/>
  <c r="L4807" i="7"/>
  <c r="M4807" i="7" s="1"/>
  <c r="S4807" i="1"/>
  <c r="L4807" i="1"/>
  <c r="M4807" i="1" s="1"/>
  <c r="C4808" i="1" l="1"/>
  <c r="U4807" i="1"/>
  <c r="T4807" i="1"/>
  <c r="C4808" i="7"/>
  <c r="U4807" i="7"/>
  <c r="T4807" i="7"/>
  <c r="N4808" i="1"/>
  <c r="O4808" i="1" s="1"/>
  <c r="D4808" i="1"/>
  <c r="D4808" i="7"/>
  <c r="N4808" i="7"/>
  <c r="O4808" i="7" s="1"/>
  <c r="J4808" i="7" l="1"/>
  <c r="P4808" i="7"/>
  <c r="Q4808" i="7" s="1"/>
  <c r="R4808" i="7" s="1"/>
  <c r="P4808" i="1"/>
  <c r="Q4808" i="1" s="1"/>
  <c r="R4808" i="1" s="1"/>
  <c r="J4808" i="1"/>
  <c r="K4808" i="1" s="1"/>
  <c r="K4808" i="7" l="1"/>
  <c r="S4808" i="7" l="1"/>
  <c r="L4808" i="7"/>
  <c r="M4808" i="7" s="1"/>
  <c r="S4808" i="1"/>
  <c r="L4808" i="1"/>
  <c r="M4808" i="1" s="1"/>
  <c r="C4809" i="1" l="1"/>
  <c r="U4808" i="1"/>
  <c r="T4808" i="1"/>
  <c r="C4809" i="7"/>
  <c r="U4808" i="7"/>
  <c r="T4808" i="7"/>
  <c r="N4809" i="1"/>
  <c r="O4809" i="1" s="1"/>
  <c r="D4809" i="1"/>
  <c r="D4809" i="7"/>
  <c r="N4809" i="7"/>
  <c r="O4809" i="7" s="1"/>
  <c r="J4809" i="7" l="1"/>
  <c r="P4809" i="7"/>
  <c r="Q4809" i="7" s="1"/>
  <c r="R4809" i="7" s="1"/>
  <c r="P4809" i="1"/>
  <c r="Q4809" i="1" s="1"/>
  <c r="R4809" i="1" s="1"/>
  <c r="J4809" i="1"/>
  <c r="K4809" i="1" s="1"/>
  <c r="K4809" i="7" l="1"/>
  <c r="S4809" i="7" l="1"/>
  <c r="L4809" i="7"/>
  <c r="M4809" i="7" s="1"/>
  <c r="S4809" i="1"/>
  <c r="L4809" i="1"/>
  <c r="M4809" i="1" s="1"/>
  <c r="C4810" i="1" l="1"/>
  <c r="U4809" i="1"/>
  <c r="T4809" i="1"/>
  <c r="C4810" i="7"/>
  <c r="U4809" i="7"/>
  <c r="T4809" i="7"/>
  <c r="N4810" i="1"/>
  <c r="O4810" i="1" s="1"/>
  <c r="D4810" i="1"/>
  <c r="D4810" i="7"/>
  <c r="N4810" i="7"/>
  <c r="O4810" i="7" s="1"/>
  <c r="J4810" i="7" l="1"/>
  <c r="P4810" i="7"/>
  <c r="Q4810" i="7" s="1"/>
  <c r="R4810" i="7" s="1"/>
  <c r="P4810" i="1"/>
  <c r="Q4810" i="1" s="1"/>
  <c r="R4810" i="1" s="1"/>
  <c r="J4810" i="1"/>
  <c r="K4810" i="1" s="1"/>
  <c r="K4810" i="7" l="1"/>
  <c r="S4810" i="7" l="1"/>
  <c r="L4810" i="7"/>
  <c r="M4810" i="7" s="1"/>
  <c r="S4810" i="1"/>
  <c r="L4810" i="1"/>
  <c r="M4810" i="1" s="1"/>
  <c r="C4811" i="1" l="1"/>
  <c r="U4810" i="1"/>
  <c r="T4810" i="1"/>
  <c r="C4811" i="7"/>
  <c r="T4810" i="7"/>
  <c r="U4810" i="7"/>
  <c r="N4811" i="1"/>
  <c r="O4811" i="1" s="1"/>
  <c r="D4811" i="1"/>
  <c r="D4811" i="7"/>
  <c r="N4811" i="7"/>
  <c r="O4811" i="7" s="1"/>
  <c r="J4811" i="7" l="1"/>
  <c r="P4811" i="7"/>
  <c r="Q4811" i="7" s="1"/>
  <c r="R4811" i="7" s="1"/>
  <c r="P4811" i="1"/>
  <c r="Q4811" i="1" s="1"/>
  <c r="R4811" i="1" s="1"/>
  <c r="J4811" i="1"/>
  <c r="K4811" i="1" s="1"/>
  <c r="K4811" i="7" l="1"/>
  <c r="S4811" i="7" l="1"/>
  <c r="L4811" i="7"/>
  <c r="M4811" i="7" s="1"/>
  <c r="S4811" i="1"/>
  <c r="L4811" i="1"/>
  <c r="M4811" i="1" s="1"/>
  <c r="C4812" i="1" l="1"/>
  <c r="T4811" i="1"/>
  <c r="U4811" i="1"/>
  <c r="C4812" i="7"/>
  <c r="U4811" i="7"/>
  <c r="T4811" i="7"/>
  <c r="N4812" i="1"/>
  <c r="O4812" i="1" s="1"/>
  <c r="D4812" i="1"/>
  <c r="D4812" i="7"/>
  <c r="N4812" i="7"/>
  <c r="O4812" i="7" s="1"/>
  <c r="J4812" i="7" l="1"/>
  <c r="P4812" i="7"/>
  <c r="Q4812" i="7" s="1"/>
  <c r="R4812" i="7" s="1"/>
  <c r="P4812" i="1"/>
  <c r="Q4812" i="1" s="1"/>
  <c r="R4812" i="1" s="1"/>
  <c r="J4812" i="1"/>
  <c r="K4812" i="1" s="1"/>
  <c r="K4812" i="7" l="1"/>
  <c r="S4812" i="7" l="1"/>
  <c r="L4812" i="7"/>
  <c r="M4812" i="7" s="1"/>
  <c r="S4812" i="1"/>
  <c r="L4812" i="1"/>
  <c r="M4812" i="1" s="1"/>
  <c r="C4813" i="1" l="1"/>
  <c r="U4812" i="1"/>
  <c r="T4812" i="1"/>
  <c r="C4813" i="7"/>
  <c r="U4812" i="7"/>
  <c r="T4812" i="7"/>
  <c r="N4813" i="1"/>
  <c r="O4813" i="1" s="1"/>
  <c r="D4813" i="1"/>
  <c r="D4813" i="7"/>
  <c r="N4813" i="7"/>
  <c r="O4813" i="7" s="1"/>
  <c r="P4813" i="1" l="1"/>
  <c r="Q4813" i="1" s="1"/>
  <c r="R4813" i="1" s="1"/>
  <c r="J4813" i="1"/>
  <c r="K4813" i="1" s="1"/>
  <c r="J4813" i="7"/>
  <c r="P4813" i="7"/>
  <c r="Q4813" i="7" s="1"/>
  <c r="R4813" i="7" s="1"/>
  <c r="K4813" i="7" l="1"/>
  <c r="S4813" i="7" l="1"/>
  <c r="L4813" i="7"/>
  <c r="M4813" i="7" s="1"/>
  <c r="S4813" i="1"/>
  <c r="L4813" i="1"/>
  <c r="M4813" i="1" s="1"/>
  <c r="C4814" i="1" l="1"/>
  <c r="U4813" i="1"/>
  <c r="T4813" i="1"/>
  <c r="C4814" i="7"/>
  <c r="U4813" i="7"/>
  <c r="T4813" i="7"/>
  <c r="N4814" i="1"/>
  <c r="O4814" i="1" s="1"/>
  <c r="D4814" i="1"/>
  <c r="D4814" i="7"/>
  <c r="N4814" i="7"/>
  <c r="O4814" i="7" s="1"/>
  <c r="J4814" i="7" l="1"/>
  <c r="P4814" i="7"/>
  <c r="Q4814" i="7" s="1"/>
  <c r="R4814" i="7" s="1"/>
  <c r="P4814" i="1"/>
  <c r="Q4814" i="1" s="1"/>
  <c r="R4814" i="1" s="1"/>
  <c r="J4814" i="1"/>
  <c r="K4814" i="1" s="1"/>
  <c r="K4814" i="7" l="1"/>
  <c r="S4814" i="7" l="1"/>
  <c r="L4814" i="7"/>
  <c r="M4814" i="7" s="1"/>
  <c r="S4814" i="1"/>
  <c r="L4814" i="1"/>
  <c r="M4814" i="1" s="1"/>
  <c r="C4815" i="1" l="1"/>
  <c r="U4814" i="1"/>
  <c r="T4814" i="1"/>
  <c r="C4815" i="7"/>
  <c r="U4814" i="7"/>
  <c r="T4814" i="7"/>
  <c r="N4815" i="1"/>
  <c r="O4815" i="1" s="1"/>
  <c r="D4815" i="1"/>
  <c r="D4815" i="7"/>
  <c r="N4815" i="7"/>
  <c r="O4815" i="7" s="1"/>
  <c r="J4815" i="7" l="1"/>
  <c r="P4815" i="7"/>
  <c r="Q4815" i="7" s="1"/>
  <c r="R4815" i="7" s="1"/>
  <c r="P4815" i="1"/>
  <c r="Q4815" i="1" s="1"/>
  <c r="R4815" i="1" s="1"/>
  <c r="J4815" i="1"/>
  <c r="K4815" i="1" s="1"/>
  <c r="K4815" i="7" l="1"/>
  <c r="S4815" i="7" l="1"/>
  <c r="L4815" i="7"/>
  <c r="M4815" i="7" s="1"/>
  <c r="S4815" i="1"/>
  <c r="L4815" i="1"/>
  <c r="M4815" i="1" s="1"/>
  <c r="C4816" i="1" l="1"/>
  <c r="U4815" i="1"/>
  <c r="T4815" i="1"/>
  <c r="C4816" i="7"/>
  <c r="U4815" i="7"/>
  <c r="T4815" i="7"/>
  <c r="N4816" i="1"/>
  <c r="O4816" i="1" s="1"/>
  <c r="D4816" i="1"/>
  <c r="D4816" i="7"/>
  <c r="N4816" i="7"/>
  <c r="O4816" i="7" s="1"/>
  <c r="J4816" i="7" l="1"/>
  <c r="P4816" i="7"/>
  <c r="Q4816" i="7" s="1"/>
  <c r="R4816" i="7" s="1"/>
  <c r="P4816" i="1"/>
  <c r="Q4816" i="1" s="1"/>
  <c r="R4816" i="1" s="1"/>
  <c r="J4816" i="1"/>
  <c r="K4816" i="1" s="1"/>
  <c r="K4816" i="7" l="1"/>
  <c r="S4816" i="7" l="1"/>
  <c r="L4816" i="7"/>
  <c r="M4816" i="7" s="1"/>
  <c r="S4816" i="1"/>
  <c r="L4816" i="1"/>
  <c r="M4816" i="1" s="1"/>
  <c r="C4817" i="1" l="1"/>
  <c r="U4816" i="1"/>
  <c r="T4816" i="1"/>
  <c r="C4817" i="7"/>
  <c r="T4816" i="7"/>
  <c r="U4816" i="7"/>
  <c r="N4817" i="1"/>
  <c r="O4817" i="1" s="1"/>
  <c r="D4817" i="1"/>
  <c r="D4817" i="7"/>
  <c r="N4817" i="7"/>
  <c r="O4817" i="7" s="1"/>
  <c r="J4817" i="7" l="1"/>
  <c r="P4817" i="7"/>
  <c r="Q4817" i="7" s="1"/>
  <c r="R4817" i="7" s="1"/>
  <c r="P4817" i="1"/>
  <c r="Q4817" i="1" s="1"/>
  <c r="R4817" i="1" s="1"/>
  <c r="J4817" i="1"/>
  <c r="K4817" i="1" s="1"/>
  <c r="K4817" i="7" l="1"/>
  <c r="S4817" i="7" l="1"/>
  <c r="L4817" i="7"/>
  <c r="M4817" i="7" s="1"/>
  <c r="S4817" i="1"/>
  <c r="L4817" i="1"/>
  <c r="M4817" i="1" s="1"/>
  <c r="C4818" i="1" l="1"/>
  <c r="T4817" i="1"/>
  <c r="U4817" i="1"/>
  <c r="C4818" i="7"/>
  <c r="U4817" i="7"/>
  <c r="T4817" i="7"/>
  <c r="N4818" i="1"/>
  <c r="O4818" i="1" s="1"/>
  <c r="D4818" i="1"/>
  <c r="D4818" i="7"/>
  <c r="N4818" i="7"/>
  <c r="O4818" i="7" s="1"/>
  <c r="J4818" i="7" l="1"/>
  <c r="P4818" i="7"/>
  <c r="Q4818" i="7" s="1"/>
  <c r="R4818" i="7" s="1"/>
  <c r="P4818" i="1"/>
  <c r="Q4818" i="1" s="1"/>
  <c r="R4818" i="1" s="1"/>
  <c r="J4818" i="1"/>
  <c r="K4818" i="1" s="1"/>
  <c r="K4818" i="7" l="1"/>
  <c r="S4818" i="7" l="1"/>
  <c r="L4818" i="7"/>
  <c r="M4818" i="7" s="1"/>
  <c r="S4818" i="1"/>
  <c r="L4818" i="1"/>
  <c r="M4818" i="1" s="1"/>
  <c r="C4819" i="1" l="1"/>
  <c r="U4818" i="1"/>
  <c r="T4818" i="1"/>
  <c r="C4819" i="7"/>
  <c r="U4818" i="7"/>
  <c r="T4818" i="7"/>
  <c r="N4819" i="1"/>
  <c r="O4819" i="1" s="1"/>
  <c r="D4819" i="1"/>
  <c r="D4819" i="7"/>
  <c r="N4819" i="7"/>
  <c r="O4819" i="7" s="1"/>
  <c r="J4819" i="7" l="1"/>
  <c r="P4819" i="7"/>
  <c r="Q4819" i="7" s="1"/>
  <c r="R4819" i="7" s="1"/>
  <c r="P4819" i="1"/>
  <c r="Q4819" i="1" s="1"/>
  <c r="R4819" i="1" s="1"/>
  <c r="J4819" i="1"/>
  <c r="K4819" i="1" s="1"/>
  <c r="K4819" i="7" l="1"/>
  <c r="S4819" i="7" l="1"/>
  <c r="L4819" i="7"/>
  <c r="M4819" i="7" s="1"/>
  <c r="S4819" i="1"/>
  <c r="L4819" i="1"/>
  <c r="M4819" i="1" s="1"/>
  <c r="C4820" i="1" l="1"/>
  <c r="T4819" i="1"/>
  <c r="U4819" i="1"/>
  <c r="C4820" i="7"/>
  <c r="U4819" i="7"/>
  <c r="T4819" i="7"/>
  <c r="N4820" i="1"/>
  <c r="O4820" i="1" s="1"/>
  <c r="D4820" i="1"/>
  <c r="D4820" i="7"/>
  <c r="N4820" i="7"/>
  <c r="O4820" i="7" s="1"/>
  <c r="J4820" i="7" l="1"/>
  <c r="P4820" i="7"/>
  <c r="Q4820" i="7" s="1"/>
  <c r="R4820" i="7" s="1"/>
  <c r="P4820" i="1"/>
  <c r="Q4820" i="1" s="1"/>
  <c r="R4820" i="1" s="1"/>
  <c r="J4820" i="1"/>
  <c r="K4820" i="1" s="1"/>
  <c r="K4820" i="7" l="1"/>
  <c r="S4820" i="7" l="1"/>
  <c r="L4820" i="7"/>
  <c r="M4820" i="7" s="1"/>
  <c r="S4820" i="1"/>
  <c r="L4820" i="1"/>
  <c r="M4820" i="1" s="1"/>
  <c r="C4821" i="1" l="1"/>
  <c r="U4820" i="1"/>
  <c r="T4820" i="1"/>
  <c r="C4821" i="7"/>
  <c r="U4820" i="7"/>
  <c r="T4820" i="7"/>
  <c r="N4821" i="1"/>
  <c r="O4821" i="1" s="1"/>
  <c r="D4821" i="1"/>
  <c r="D4821" i="7"/>
  <c r="N4821" i="7"/>
  <c r="O4821" i="7" s="1"/>
  <c r="J4821" i="7" l="1"/>
  <c r="P4821" i="7"/>
  <c r="Q4821" i="7" s="1"/>
  <c r="R4821" i="7" s="1"/>
  <c r="P4821" i="1"/>
  <c r="Q4821" i="1" s="1"/>
  <c r="R4821" i="1" s="1"/>
  <c r="J4821" i="1"/>
  <c r="K4821" i="1" s="1"/>
  <c r="K4821" i="7" l="1"/>
  <c r="S4821" i="7" l="1"/>
  <c r="L4821" i="7"/>
  <c r="M4821" i="7" s="1"/>
  <c r="S4821" i="1"/>
  <c r="L4821" i="1"/>
  <c r="M4821" i="1" s="1"/>
  <c r="C4822" i="1" l="1"/>
  <c r="U4821" i="1"/>
  <c r="T4821" i="1"/>
  <c r="C4822" i="7"/>
  <c r="U4821" i="7"/>
  <c r="T4821" i="7"/>
  <c r="N4822" i="1"/>
  <c r="O4822" i="1" s="1"/>
  <c r="D4822" i="1"/>
  <c r="D4822" i="7"/>
  <c r="N4822" i="7"/>
  <c r="O4822" i="7" s="1"/>
  <c r="J4822" i="7" l="1"/>
  <c r="P4822" i="7"/>
  <c r="Q4822" i="7" s="1"/>
  <c r="R4822" i="7" s="1"/>
  <c r="P4822" i="1"/>
  <c r="Q4822" i="1" s="1"/>
  <c r="R4822" i="1" s="1"/>
  <c r="J4822" i="1"/>
  <c r="K4822" i="1" s="1"/>
  <c r="K4822" i="7" l="1"/>
  <c r="S4822" i="7" l="1"/>
  <c r="L4822" i="7"/>
  <c r="M4822" i="7" s="1"/>
  <c r="S4822" i="1"/>
  <c r="L4822" i="1"/>
  <c r="M4822" i="1" s="1"/>
  <c r="C4823" i="1" l="1"/>
  <c r="U4822" i="1"/>
  <c r="T4822" i="1"/>
  <c r="C4823" i="7"/>
  <c r="T4822" i="7"/>
  <c r="U4822" i="7"/>
  <c r="N4823" i="1"/>
  <c r="O4823" i="1" s="1"/>
  <c r="D4823" i="1"/>
  <c r="D4823" i="7"/>
  <c r="N4823" i="7"/>
  <c r="O4823" i="7" s="1"/>
  <c r="J4823" i="7" l="1"/>
  <c r="P4823" i="7"/>
  <c r="Q4823" i="7" s="1"/>
  <c r="R4823" i="7" s="1"/>
  <c r="P4823" i="1"/>
  <c r="Q4823" i="1" s="1"/>
  <c r="R4823" i="1" s="1"/>
  <c r="J4823" i="1"/>
  <c r="K4823" i="1" s="1"/>
  <c r="K4823" i="7" l="1"/>
  <c r="S4823" i="7" l="1"/>
  <c r="L4823" i="7"/>
  <c r="M4823" i="7" s="1"/>
  <c r="S4823" i="1"/>
  <c r="L4823" i="1"/>
  <c r="M4823" i="1" s="1"/>
  <c r="C4824" i="1" l="1"/>
  <c r="T4823" i="1"/>
  <c r="U4823" i="1"/>
  <c r="C4824" i="7"/>
  <c r="U4823" i="7"/>
  <c r="T4823" i="7"/>
  <c r="N4824" i="1"/>
  <c r="O4824" i="1" s="1"/>
  <c r="D4824" i="1"/>
  <c r="D4824" i="7"/>
  <c r="N4824" i="7"/>
  <c r="O4824" i="7" s="1"/>
  <c r="J4824" i="7" l="1"/>
  <c r="P4824" i="7"/>
  <c r="Q4824" i="7" s="1"/>
  <c r="R4824" i="7" s="1"/>
  <c r="P4824" i="1"/>
  <c r="Q4824" i="1" s="1"/>
  <c r="R4824" i="1" s="1"/>
  <c r="J4824" i="1"/>
  <c r="K4824" i="1" s="1"/>
  <c r="K4824" i="7" l="1"/>
  <c r="S4824" i="7" l="1"/>
  <c r="L4824" i="7"/>
  <c r="M4824" i="7" s="1"/>
  <c r="S4824" i="1"/>
  <c r="L4824" i="1"/>
  <c r="M4824" i="1" s="1"/>
  <c r="C4825" i="1" l="1"/>
  <c r="U4824" i="1"/>
  <c r="T4824" i="1"/>
  <c r="C4825" i="7"/>
  <c r="U4824" i="7"/>
  <c r="T4824" i="7"/>
  <c r="N4825" i="1"/>
  <c r="O4825" i="1" s="1"/>
  <c r="D4825" i="1"/>
  <c r="D4825" i="7"/>
  <c r="N4825" i="7"/>
  <c r="O4825" i="7" s="1"/>
  <c r="J4825" i="7" l="1"/>
  <c r="P4825" i="7"/>
  <c r="Q4825" i="7" s="1"/>
  <c r="R4825" i="7" s="1"/>
  <c r="P4825" i="1"/>
  <c r="Q4825" i="1" s="1"/>
  <c r="R4825" i="1" s="1"/>
  <c r="J4825" i="1"/>
  <c r="K4825" i="1" s="1"/>
  <c r="K4825" i="7" l="1"/>
  <c r="S4825" i="7" l="1"/>
  <c r="L4825" i="7"/>
  <c r="M4825" i="7" s="1"/>
  <c r="S4825" i="1"/>
  <c r="L4825" i="1"/>
  <c r="M4825" i="1" s="1"/>
  <c r="C4826" i="1" l="1"/>
  <c r="U4825" i="1"/>
  <c r="T4825" i="1"/>
  <c r="C4826" i="7"/>
  <c r="U4825" i="7"/>
  <c r="T4825" i="7"/>
  <c r="N4826" i="1"/>
  <c r="O4826" i="1" s="1"/>
  <c r="D4826" i="1"/>
  <c r="D4826" i="7"/>
  <c r="N4826" i="7"/>
  <c r="O4826" i="7" s="1"/>
  <c r="P4826" i="1" l="1"/>
  <c r="Q4826" i="1" s="1"/>
  <c r="R4826" i="1" s="1"/>
  <c r="J4826" i="1"/>
  <c r="K4826" i="1" s="1"/>
  <c r="J4826" i="7"/>
  <c r="P4826" i="7"/>
  <c r="Q4826" i="7" s="1"/>
  <c r="R4826" i="7" s="1"/>
  <c r="K4826" i="7" l="1"/>
  <c r="S4826" i="7" l="1"/>
  <c r="L4826" i="7"/>
  <c r="M4826" i="7" s="1"/>
  <c r="S4826" i="1"/>
  <c r="L4826" i="1"/>
  <c r="M4826" i="1" s="1"/>
  <c r="C4827" i="1" l="1"/>
  <c r="U4826" i="1"/>
  <c r="T4826" i="1"/>
  <c r="C4827" i="7"/>
  <c r="U4826" i="7"/>
  <c r="T4826" i="7"/>
  <c r="N4827" i="1"/>
  <c r="O4827" i="1" s="1"/>
  <c r="D4827" i="1"/>
  <c r="D4827" i="7"/>
  <c r="N4827" i="7"/>
  <c r="O4827" i="7" s="1"/>
  <c r="J4827" i="7" l="1"/>
  <c r="P4827" i="7"/>
  <c r="Q4827" i="7" s="1"/>
  <c r="R4827" i="7" s="1"/>
  <c r="P4827" i="1"/>
  <c r="Q4827" i="1" s="1"/>
  <c r="R4827" i="1" s="1"/>
  <c r="J4827" i="1"/>
  <c r="K4827" i="1" s="1"/>
  <c r="K4827" i="7" l="1"/>
  <c r="S4827" i="7" l="1"/>
  <c r="L4827" i="7"/>
  <c r="M4827" i="7" s="1"/>
  <c r="S4827" i="1"/>
  <c r="L4827" i="1"/>
  <c r="M4827" i="1" s="1"/>
  <c r="C4828" i="1" l="1"/>
  <c r="U4827" i="1"/>
  <c r="T4827" i="1"/>
  <c r="C4828" i="7"/>
  <c r="U4827" i="7"/>
  <c r="T4827" i="7"/>
  <c r="N4828" i="1"/>
  <c r="O4828" i="1" s="1"/>
  <c r="D4828" i="1"/>
  <c r="D4828" i="7"/>
  <c r="N4828" i="7"/>
  <c r="O4828" i="7" s="1"/>
  <c r="J4828" i="7" l="1"/>
  <c r="P4828" i="7"/>
  <c r="Q4828" i="7" s="1"/>
  <c r="R4828" i="7" s="1"/>
  <c r="P4828" i="1"/>
  <c r="Q4828" i="1" s="1"/>
  <c r="R4828" i="1" s="1"/>
  <c r="J4828" i="1"/>
  <c r="K4828" i="1" s="1"/>
  <c r="K4828" i="7" l="1"/>
  <c r="S4828" i="7" l="1"/>
  <c r="L4828" i="7"/>
  <c r="M4828" i="7" s="1"/>
  <c r="S4828" i="1"/>
  <c r="L4828" i="1"/>
  <c r="M4828" i="1" s="1"/>
  <c r="C4829" i="1" l="1"/>
  <c r="U4828" i="1"/>
  <c r="T4828" i="1"/>
  <c r="C4829" i="7"/>
  <c r="T4828" i="7"/>
  <c r="U4828" i="7"/>
  <c r="N4829" i="1"/>
  <c r="O4829" i="1" s="1"/>
  <c r="D4829" i="1"/>
  <c r="D4829" i="7"/>
  <c r="N4829" i="7"/>
  <c r="O4829" i="7" s="1"/>
  <c r="J4829" i="7" l="1"/>
  <c r="P4829" i="7"/>
  <c r="Q4829" i="7" s="1"/>
  <c r="R4829" i="7" s="1"/>
  <c r="P4829" i="1"/>
  <c r="Q4829" i="1" s="1"/>
  <c r="R4829" i="1" s="1"/>
  <c r="J4829" i="1"/>
  <c r="K4829" i="1" s="1"/>
  <c r="K4829" i="7" l="1"/>
  <c r="S4829" i="7" l="1"/>
  <c r="L4829" i="7"/>
  <c r="M4829" i="7" s="1"/>
  <c r="S4829" i="1"/>
  <c r="L4829" i="1"/>
  <c r="M4829" i="1" s="1"/>
  <c r="C4830" i="1" l="1"/>
  <c r="T4829" i="1"/>
  <c r="U4829" i="1"/>
  <c r="C4830" i="7"/>
  <c r="U4829" i="7"/>
  <c r="T4829" i="7"/>
  <c r="N4830" i="1"/>
  <c r="O4830" i="1" s="1"/>
  <c r="D4830" i="1"/>
  <c r="D4830" i="7"/>
  <c r="N4830" i="7"/>
  <c r="O4830" i="7" s="1"/>
  <c r="J4830" i="7" l="1"/>
  <c r="P4830" i="7"/>
  <c r="Q4830" i="7" s="1"/>
  <c r="R4830" i="7" s="1"/>
  <c r="P4830" i="1"/>
  <c r="Q4830" i="1" s="1"/>
  <c r="R4830" i="1" s="1"/>
  <c r="J4830" i="1"/>
  <c r="K4830" i="1" s="1"/>
  <c r="K4830" i="7" l="1"/>
  <c r="S4830" i="7" l="1"/>
  <c r="L4830" i="7"/>
  <c r="M4830" i="7" s="1"/>
  <c r="S4830" i="1"/>
  <c r="L4830" i="1"/>
  <c r="M4830" i="1" s="1"/>
  <c r="C4831" i="1" l="1"/>
  <c r="U4830" i="1"/>
  <c r="T4830" i="1"/>
  <c r="C4831" i="7"/>
  <c r="U4830" i="7"/>
  <c r="T4830" i="7"/>
  <c r="N4831" i="1"/>
  <c r="O4831" i="1" s="1"/>
  <c r="D4831" i="1"/>
  <c r="D4831" i="7"/>
  <c r="N4831" i="7"/>
  <c r="O4831" i="7" s="1"/>
  <c r="J4831" i="7" l="1"/>
  <c r="P4831" i="7"/>
  <c r="Q4831" i="7" s="1"/>
  <c r="R4831" i="7" s="1"/>
  <c r="P4831" i="1"/>
  <c r="Q4831" i="1" s="1"/>
  <c r="R4831" i="1" s="1"/>
  <c r="J4831" i="1"/>
  <c r="K4831" i="1" s="1"/>
  <c r="K4831" i="7" l="1"/>
  <c r="S4831" i="7" l="1"/>
  <c r="L4831" i="7"/>
  <c r="M4831" i="7" s="1"/>
  <c r="S4831" i="1"/>
  <c r="L4831" i="1"/>
  <c r="M4831" i="1" s="1"/>
  <c r="C4832" i="1" l="1"/>
  <c r="U4831" i="1"/>
  <c r="T4831" i="1"/>
  <c r="C4832" i="7"/>
  <c r="U4831" i="7"/>
  <c r="T4831" i="7"/>
  <c r="N4832" i="1"/>
  <c r="O4832" i="1" s="1"/>
  <c r="D4832" i="1"/>
  <c r="D4832" i="7"/>
  <c r="N4832" i="7"/>
  <c r="O4832" i="7" s="1"/>
  <c r="J4832" i="7" l="1"/>
  <c r="P4832" i="7"/>
  <c r="Q4832" i="7" s="1"/>
  <c r="R4832" i="7" s="1"/>
  <c r="P4832" i="1"/>
  <c r="Q4832" i="1" s="1"/>
  <c r="R4832" i="1" s="1"/>
  <c r="J4832" i="1"/>
  <c r="K4832" i="1" s="1"/>
  <c r="K4832" i="7" l="1"/>
  <c r="S4832" i="7" l="1"/>
  <c r="L4832" i="7"/>
  <c r="M4832" i="7" s="1"/>
  <c r="S4832" i="1"/>
  <c r="L4832" i="1"/>
  <c r="M4832" i="1" s="1"/>
  <c r="C4833" i="1" l="1"/>
  <c r="U4832" i="1"/>
  <c r="T4832" i="1"/>
  <c r="C4833" i="7"/>
  <c r="U4832" i="7"/>
  <c r="T4832" i="7"/>
  <c r="N4833" i="1"/>
  <c r="O4833" i="1" s="1"/>
  <c r="D4833" i="1"/>
  <c r="D4833" i="7"/>
  <c r="N4833" i="7"/>
  <c r="O4833" i="7" s="1"/>
  <c r="J4833" i="7" l="1"/>
  <c r="P4833" i="7"/>
  <c r="Q4833" i="7" s="1"/>
  <c r="R4833" i="7" s="1"/>
  <c r="P4833" i="1"/>
  <c r="Q4833" i="1" s="1"/>
  <c r="R4833" i="1" s="1"/>
  <c r="J4833" i="1"/>
  <c r="K4833" i="1" s="1"/>
  <c r="K4833" i="7" l="1"/>
  <c r="S4833" i="7" l="1"/>
  <c r="L4833" i="7"/>
  <c r="M4833" i="7" s="1"/>
  <c r="S4833" i="1"/>
  <c r="L4833" i="1"/>
  <c r="M4833" i="1" s="1"/>
  <c r="C4834" i="1" l="1"/>
  <c r="U4833" i="1"/>
  <c r="T4833" i="1"/>
  <c r="C4834" i="7"/>
  <c r="U4833" i="7"/>
  <c r="T4833" i="7"/>
  <c r="N4834" i="1"/>
  <c r="O4834" i="1" s="1"/>
  <c r="D4834" i="1"/>
  <c r="D4834" i="7"/>
  <c r="N4834" i="7"/>
  <c r="O4834" i="7" s="1"/>
  <c r="J4834" i="7" l="1"/>
  <c r="P4834" i="7"/>
  <c r="Q4834" i="7" s="1"/>
  <c r="R4834" i="7" s="1"/>
  <c r="P4834" i="1"/>
  <c r="Q4834" i="1" s="1"/>
  <c r="R4834" i="1" s="1"/>
  <c r="J4834" i="1"/>
  <c r="K4834" i="1" s="1"/>
  <c r="K4834" i="7" l="1"/>
  <c r="S4834" i="7" l="1"/>
  <c r="L4834" i="7"/>
  <c r="M4834" i="7" s="1"/>
  <c r="S4834" i="1"/>
  <c r="L4834" i="1"/>
  <c r="M4834" i="1" s="1"/>
  <c r="C4835" i="1" l="1"/>
  <c r="U4834" i="1"/>
  <c r="T4834" i="1"/>
  <c r="C4835" i="7"/>
  <c r="T4834" i="7"/>
  <c r="U4834" i="7"/>
  <c r="D4835" i="7"/>
  <c r="N4835" i="7"/>
  <c r="O4835" i="7" s="1"/>
  <c r="N4835" i="1"/>
  <c r="O4835" i="1" s="1"/>
  <c r="D4835" i="1"/>
  <c r="P4835" i="1" l="1"/>
  <c r="Q4835" i="1" s="1"/>
  <c r="R4835" i="1" s="1"/>
  <c r="J4835" i="1"/>
  <c r="K4835" i="1" s="1"/>
  <c r="J4835" i="7"/>
  <c r="P4835" i="7"/>
  <c r="Q4835" i="7" s="1"/>
  <c r="R4835" i="7" s="1"/>
  <c r="K4835" i="7" l="1"/>
  <c r="S4835" i="7" l="1"/>
  <c r="L4835" i="7"/>
  <c r="M4835" i="7" s="1"/>
  <c r="S4835" i="1"/>
  <c r="L4835" i="1"/>
  <c r="M4835" i="1" s="1"/>
  <c r="C4836" i="1" l="1"/>
  <c r="T4835" i="1"/>
  <c r="U4835" i="1"/>
  <c r="C4836" i="7"/>
  <c r="U4835" i="7"/>
  <c r="T4835" i="7"/>
  <c r="N4836" i="1"/>
  <c r="O4836" i="1" s="1"/>
  <c r="D4836" i="1"/>
  <c r="D4836" i="7"/>
  <c r="N4836" i="7"/>
  <c r="O4836" i="7" s="1"/>
  <c r="J4836" i="7" l="1"/>
  <c r="P4836" i="7"/>
  <c r="Q4836" i="7" s="1"/>
  <c r="R4836" i="7" s="1"/>
  <c r="P4836" i="1"/>
  <c r="Q4836" i="1" s="1"/>
  <c r="R4836" i="1" s="1"/>
  <c r="J4836" i="1"/>
  <c r="K4836" i="1" s="1"/>
  <c r="K4836" i="7" l="1"/>
  <c r="S4836" i="7" l="1"/>
  <c r="L4836" i="7"/>
  <c r="M4836" i="7" s="1"/>
  <c r="S4836" i="1"/>
  <c r="L4836" i="1"/>
  <c r="M4836" i="1" s="1"/>
  <c r="C4837" i="1" l="1"/>
  <c r="U4836" i="1"/>
  <c r="T4836" i="1"/>
  <c r="C4837" i="7"/>
  <c r="U4836" i="7"/>
  <c r="T4836" i="7"/>
  <c r="N4837" i="1"/>
  <c r="O4837" i="1" s="1"/>
  <c r="D4837" i="1"/>
  <c r="D4837" i="7"/>
  <c r="N4837" i="7"/>
  <c r="O4837" i="7" s="1"/>
  <c r="J4837" i="7" l="1"/>
  <c r="P4837" i="7"/>
  <c r="Q4837" i="7" s="1"/>
  <c r="R4837" i="7" s="1"/>
  <c r="P4837" i="1"/>
  <c r="Q4837" i="1" s="1"/>
  <c r="R4837" i="1" s="1"/>
  <c r="J4837" i="1"/>
  <c r="K4837" i="1" s="1"/>
  <c r="K4837" i="7" l="1"/>
  <c r="S4837" i="7" l="1"/>
  <c r="L4837" i="7"/>
  <c r="M4837" i="7" s="1"/>
  <c r="S4837" i="1"/>
  <c r="L4837" i="1"/>
  <c r="M4837" i="1" s="1"/>
  <c r="C4838" i="1" l="1"/>
  <c r="U4837" i="1"/>
  <c r="T4837" i="1"/>
  <c r="C4838" i="7"/>
  <c r="U4837" i="7"/>
  <c r="T4837" i="7"/>
  <c r="N4838" i="1"/>
  <c r="O4838" i="1" s="1"/>
  <c r="D4838" i="1"/>
  <c r="D4838" i="7"/>
  <c r="N4838" i="7"/>
  <c r="O4838" i="7" s="1"/>
  <c r="J4838" i="7" l="1"/>
  <c r="P4838" i="7"/>
  <c r="Q4838" i="7" s="1"/>
  <c r="R4838" i="7" s="1"/>
  <c r="P4838" i="1"/>
  <c r="Q4838" i="1" s="1"/>
  <c r="R4838" i="1" s="1"/>
  <c r="J4838" i="1"/>
  <c r="K4838" i="1" s="1"/>
  <c r="K4838" i="7" l="1"/>
  <c r="S4838" i="7" l="1"/>
  <c r="L4838" i="7"/>
  <c r="M4838" i="7" s="1"/>
  <c r="S4838" i="1"/>
  <c r="L4838" i="1"/>
  <c r="M4838" i="1" s="1"/>
  <c r="C4839" i="1" l="1"/>
  <c r="U4838" i="1"/>
  <c r="T4838" i="1"/>
  <c r="C4839" i="7"/>
  <c r="U4838" i="7"/>
  <c r="T4838" i="7"/>
  <c r="N4839" i="1"/>
  <c r="O4839" i="1" s="1"/>
  <c r="D4839" i="1"/>
  <c r="D4839" i="7"/>
  <c r="N4839" i="7"/>
  <c r="O4839" i="7" s="1"/>
  <c r="P4839" i="1" l="1"/>
  <c r="Q4839" i="1" s="1"/>
  <c r="R4839" i="1" s="1"/>
  <c r="J4839" i="1"/>
  <c r="K4839" i="1" s="1"/>
  <c r="J4839" i="7"/>
  <c r="P4839" i="7"/>
  <c r="Q4839" i="7" s="1"/>
  <c r="R4839" i="7" s="1"/>
  <c r="K4839" i="7" l="1"/>
  <c r="S4839" i="7" l="1"/>
  <c r="L4839" i="7"/>
  <c r="M4839" i="7" s="1"/>
  <c r="S4839" i="1"/>
  <c r="L4839" i="1"/>
  <c r="M4839" i="1" s="1"/>
  <c r="C4840" i="1" l="1"/>
  <c r="U4839" i="1"/>
  <c r="T4839" i="1"/>
  <c r="C4840" i="7"/>
  <c r="U4839" i="7"/>
  <c r="T4839" i="7"/>
  <c r="N4840" i="1"/>
  <c r="O4840" i="1" s="1"/>
  <c r="D4840" i="1"/>
  <c r="D4840" i="7"/>
  <c r="N4840" i="7"/>
  <c r="O4840" i="7" s="1"/>
  <c r="J4840" i="7" l="1"/>
  <c r="P4840" i="7"/>
  <c r="Q4840" i="7" s="1"/>
  <c r="R4840" i="7" s="1"/>
  <c r="P4840" i="1"/>
  <c r="Q4840" i="1" s="1"/>
  <c r="R4840" i="1" s="1"/>
  <c r="J4840" i="1"/>
  <c r="K4840" i="1" s="1"/>
  <c r="K4840" i="7" l="1"/>
  <c r="S4840" i="7" l="1"/>
  <c r="L4840" i="7"/>
  <c r="M4840" i="7" s="1"/>
  <c r="S4840" i="1"/>
  <c r="L4840" i="1"/>
  <c r="M4840" i="1" s="1"/>
  <c r="C4841" i="1" l="1"/>
  <c r="U4840" i="1"/>
  <c r="T4840" i="1"/>
  <c r="C4841" i="7"/>
  <c r="T4840" i="7"/>
  <c r="U4840" i="7"/>
  <c r="N4841" i="1"/>
  <c r="O4841" i="1" s="1"/>
  <c r="D4841" i="1"/>
  <c r="D4841" i="7"/>
  <c r="N4841" i="7"/>
  <c r="O4841" i="7" s="1"/>
  <c r="J4841" i="7" l="1"/>
  <c r="P4841" i="7"/>
  <c r="Q4841" i="7" s="1"/>
  <c r="R4841" i="7" s="1"/>
  <c r="P4841" i="1"/>
  <c r="Q4841" i="1" s="1"/>
  <c r="R4841" i="1" s="1"/>
  <c r="J4841" i="1"/>
  <c r="K4841" i="1" s="1"/>
  <c r="K4841" i="7" l="1"/>
  <c r="S4841" i="7" l="1"/>
  <c r="L4841" i="7"/>
  <c r="M4841" i="7" s="1"/>
  <c r="S4841" i="1"/>
  <c r="L4841" i="1"/>
  <c r="M4841" i="1" s="1"/>
  <c r="C4842" i="1" l="1"/>
  <c r="T4841" i="1"/>
  <c r="U4841" i="1"/>
  <c r="C4842" i="7"/>
  <c r="U4841" i="7"/>
  <c r="T4841" i="7"/>
  <c r="N4842" i="1"/>
  <c r="O4842" i="1" s="1"/>
  <c r="D4842" i="1"/>
  <c r="D4842" i="7"/>
  <c r="N4842" i="7"/>
  <c r="O4842" i="7" s="1"/>
  <c r="J4842" i="7" l="1"/>
  <c r="P4842" i="7"/>
  <c r="Q4842" i="7" s="1"/>
  <c r="R4842" i="7" s="1"/>
  <c r="P4842" i="1"/>
  <c r="Q4842" i="1" s="1"/>
  <c r="R4842" i="1" s="1"/>
  <c r="J4842" i="1"/>
  <c r="K4842" i="1" s="1"/>
  <c r="K4842" i="7" l="1"/>
  <c r="S4842" i="7" l="1"/>
  <c r="L4842" i="7"/>
  <c r="M4842" i="7" s="1"/>
  <c r="S4842" i="1"/>
  <c r="L4842" i="1"/>
  <c r="M4842" i="1" s="1"/>
  <c r="C4843" i="1" l="1"/>
  <c r="U4842" i="1"/>
  <c r="T4842" i="1"/>
  <c r="C4843" i="7"/>
  <c r="U4842" i="7"/>
  <c r="T4842" i="7"/>
  <c r="N4843" i="1"/>
  <c r="O4843" i="1" s="1"/>
  <c r="D4843" i="1"/>
  <c r="D4843" i="7"/>
  <c r="N4843" i="7"/>
  <c r="O4843" i="7" s="1"/>
  <c r="J4843" i="7" l="1"/>
  <c r="P4843" i="7"/>
  <c r="Q4843" i="7" s="1"/>
  <c r="R4843" i="7" s="1"/>
  <c r="P4843" i="1"/>
  <c r="Q4843" i="1" s="1"/>
  <c r="R4843" i="1" s="1"/>
  <c r="J4843" i="1"/>
  <c r="K4843" i="1" s="1"/>
  <c r="K4843" i="7" l="1"/>
  <c r="S4843" i="7" l="1"/>
  <c r="L4843" i="7"/>
  <c r="M4843" i="7" s="1"/>
  <c r="S4843" i="1"/>
  <c r="L4843" i="1"/>
  <c r="M4843" i="1" s="1"/>
  <c r="C4844" i="1" l="1"/>
  <c r="U4843" i="1"/>
  <c r="T4843" i="1"/>
  <c r="C4844" i="7"/>
  <c r="U4843" i="7"/>
  <c r="T4843" i="7"/>
  <c r="N4844" i="1"/>
  <c r="O4844" i="1" s="1"/>
  <c r="D4844" i="1"/>
  <c r="D4844" i="7"/>
  <c r="N4844" i="7"/>
  <c r="O4844" i="7" s="1"/>
  <c r="J4844" i="7" l="1"/>
  <c r="P4844" i="7"/>
  <c r="Q4844" i="7" s="1"/>
  <c r="R4844" i="7" s="1"/>
  <c r="P4844" i="1"/>
  <c r="Q4844" i="1" s="1"/>
  <c r="R4844" i="1" s="1"/>
  <c r="J4844" i="1"/>
  <c r="K4844" i="1" s="1"/>
  <c r="K4844" i="7" l="1"/>
  <c r="S4844" i="7" l="1"/>
  <c r="L4844" i="7"/>
  <c r="M4844" i="7" s="1"/>
  <c r="S4844" i="1"/>
  <c r="L4844" i="1"/>
  <c r="M4844" i="1" s="1"/>
  <c r="C4845" i="1" l="1"/>
  <c r="U4844" i="1"/>
  <c r="T4844" i="1"/>
  <c r="C4845" i="7"/>
  <c r="U4844" i="7"/>
  <c r="T4844" i="7"/>
  <c r="N4845" i="1"/>
  <c r="O4845" i="1" s="1"/>
  <c r="D4845" i="1"/>
  <c r="D4845" i="7"/>
  <c r="N4845" i="7"/>
  <c r="O4845" i="7" s="1"/>
  <c r="J4845" i="7" l="1"/>
  <c r="P4845" i="7"/>
  <c r="Q4845" i="7" s="1"/>
  <c r="R4845" i="7" s="1"/>
  <c r="P4845" i="1"/>
  <c r="Q4845" i="1" s="1"/>
  <c r="R4845" i="1" s="1"/>
  <c r="J4845" i="1"/>
  <c r="K4845" i="1" s="1"/>
  <c r="K4845" i="7" l="1"/>
  <c r="S4845" i="7" l="1"/>
  <c r="L4845" i="7"/>
  <c r="M4845" i="7" s="1"/>
  <c r="S4845" i="1"/>
  <c r="L4845" i="1"/>
  <c r="M4845" i="1" s="1"/>
  <c r="C4846" i="1" l="1"/>
  <c r="U4845" i="1"/>
  <c r="T4845" i="1"/>
  <c r="C4846" i="7"/>
  <c r="U4845" i="7"/>
  <c r="T4845" i="7"/>
  <c r="N4846" i="1"/>
  <c r="O4846" i="1" s="1"/>
  <c r="D4846" i="1"/>
  <c r="D4846" i="7"/>
  <c r="N4846" i="7"/>
  <c r="O4846" i="7" s="1"/>
  <c r="J4846" i="7" l="1"/>
  <c r="P4846" i="7"/>
  <c r="Q4846" i="7" s="1"/>
  <c r="R4846" i="7" s="1"/>
  <c r="P4846" i="1"/>
  <c r="Q4846" i="1" s="1"/>
  <c r="R4846" i="1" s="1"/>
  <c r="J4846" i="1"/>
  <c r="K4846" i="1" s="1"/>
  <c r="K4846" i="7" l="1"/>
  <c r="S4846" i="7" l="1"/>
  <c r="L4846" i="7"/>
  <c r="M4846" i="7" s="1"/>
  <c r="S4846" i="1"/>
  <c r="L4846" i="1"/>
  <c r="M4846" i="1" s="1"/>
  <c r="C4847" i="1" l="1"/>
  <c r="U4846" i="1"/>
  <c r="T4846" i="1"/>
  <c r="C4847" i="7"/>
  <c r="T4846" i="7"/>
  <c r="U4846" i="7"/>
  <c r="N4847" i="1"/>
  <c r="O4847" i="1" s="1"/>
  <c r="D4847" i="1"/>
  <c r="D4847" i="7"/>
  <c r="N4847" i="7"/>
  <c r="O4847" i="7" s="1"/>
  <c r="J4847" i="7" l="1"/>
  <c r="P4847" i="7"/>
  <c r="Q4847" i="7" s="1"/>
  <c r="R4847" i="7" s="1"/>
  <c r="P4847" i="1"/>
  <c r="Q4847" i="1" s="1"/>
  <c r="R4847" i="1" s="1"/>
  <c r="J4847" i="1"/>
  <c r="K4847" i="1" s="1"/>
  <c r="K4847" i="7" l="1"/>
  <c r="S4847" i="7" l="1"/>
  <c r="L4847" i="7"/>
  <c r="M4847" i="7" s="1"/>
  <c r="S4847" i="1"/>
  <c r="L4847" i="1"/>
  <c r="M4847" i="1" s="1"/>
  <c r="C4848" i="1" l="1"/>
  <c r="T4847" i="1"/>
  <c r="U4847" i="1"/>
  <c r="C4848" i="7"/>
  <c r="U4847" i="7"/>
  <c r="T4847" i="7"/>
  <c r="N4848" i="1"/>
  <c r="O4848" i="1" s="1"/>
  <c r="D4848" i="1"/>
  <c r="D4848" i="7"/>
  <c r="N4848" i="7"/>
  <c r="O4848" i="7" s="1"/>
  <c r="J4848" i="7" l="1"/>
  <c r="P4848" i="7"/>
  <c r="Q4848" i="7" s="1"/>
  <c r="R4848" i="7" s="1"/>
  <c r="P4848" i="1"/>
  <c r="Q4848" i="1" s="1"/>
  <c r="R4848" i="1" s="1"/>
  <c r="J4848" i="1"/>
  <c r="K4848" i="1" s="1"/>
  <c r="K4848" i="7" l="1"/>
  <c r="S4848" i="7" l="1"/>
  <c r="L4848" i="7"/>
  <c r="M4848" i="7" s="1"/>
  <c r="S4848" i="1"/>
  <c r="L4848" i="1"/>
  <c r="M4848" i="1" s="1"/>
  <c r="C4849" i="1" l="1"/>
  <c r="U4848" i="1"/>
  <c r="T4848" i="1"/>
  <c r="C4849" i="7"/>
  <c r="U4848" i="7"/>
  <c r="T4848" i="7"/>
  <c r="N4849" i="1"/>
  <c r="O4849" i="1" s="1"/>
  <c r="D4849" i="1"/>
  <c r="D4849" i="7"/>
  <c r="N4849" i="7"/>
  <c r="O4849" i="7" s="1"/>
  <c r="J4849" i="7" l="1"/>
  <c r="P4849" i="7"/>
  <c r="Q4849" i="7" s="1"/>
  <c r="R4849" i="7" s="1"/>
  <c r="P4849" i="1"/>
  <c r="Q4849" i="1" s="1"/>
  <c r="R4849" i="1" s="1"/>
  <c r="J4849" i="1"/>
  <c r="K4849" i="1" s="1"/>
  <c r="K4849" i="7" l="1"/>
  <c r="S4849" i="7" l="1"/>
  <c r="L4849" i="7"/>
  <c r="M4849" i="7" s="1"/>
  <c r="S4849" i="1"/>
  <c r="L4849" i="1"/>
  <c r="M4849" i="1" s="1"/>
  <c r="C4850" i="1" l="1"/>
  <c r="U4849" i="1"/>
  <c r="T4849" i="1"/>
  <c r="C4850" i="7"/>
  <c r="U4849" i="7"/>
  <c r="T4849" i="7"/>
  <c r="N4850" i="1"/>
  <c r="O4850" i="1" s="1"/>
  <c r="D4850" i="1"/>
  <c r="D4850" i="7"/>
  <c r="N4850" i="7"/>
  <c r="O4850" i="7" s="1"/>
  <c r="P4850" i="1" l="1"/>
  <c r="Q4850" i="1" s="1"/>
  <c r="R4850" i="1" s="1"/>
  <c r="J4850" i="1"/>
  <c r="K4850" i="1" s="1"/>
  <c r="J4850" i="7"/>
  <c r="P4850" i="7"/>
  <c r="Q4850" i="7" s="1"/>
  <c r="R4850" i="7" s="1"/>
  <c r="K4850" i="7" l="1"/>
  <c r="S4850" i="7" l="1"/>
  <c r="L4850" i="7"/>
  <c r="M4850" i="7" s="1"/>
  <c r="S4850" i="1"/>
  <c r="L4850" i="1"/>
  <c r="M4850" i="1" s="1"/>
  <c r="C4851" i="1" l="1"/>
  <c r="U4850" i="1"/>
  <c r="T4850" i="1"/>
  <c r="C4851" i="7"/>
  <c r="U4850" i="7"/>
  <c r="T4850" i="7"/>
  <c r="N4851" i="1"/>
  <c r="O4851" i="1" s="1"/>
  <c r="D4851" i="1"/>
  <c r="D4851" i="7"/>
  <c r="N4851" i="7"/>
  <c r="O4851" i="7" s="1"/>
  <c r="J4851" i="7" l="1"/>
  <c r="P4851" i="7"/>
  <c r="Q4851" i="7" s="1"/>
  <c r="R4851" i="7" s="1"/>
  <c r="P4851" i="1"/>
  <c r="Q4851" i="1" s="1"/>
  <c r="R4851" i="1" s="1"/>
  <c r="J4851" i="1"/>
  <c r="K4851" i="1" s="1"/>
  <c r="K4851" i="7" l="1"/>
  <c r="S4851" i="7" l="1"/>
  <c r="L4851" i="7"/>
  <c r="M4851" i="7" s="1"/>
  <c r="S4851" i="1"/>
  <c r="L4851" i="1"/>
  <c r="M4851" i="1" s="1"/>
  <c r="C4852" i="1" l="1"/>
  <c r="U4851" i="1"/>
  <c r="T4851" i="1"/>
  <c r="C4852" i="7"/>
  <c r="U4851" i="7"/>
  <c r="T4851" i="7"/>
  <c r="N4852" i="1"/>
  <c r="O4852" i="1" s="1"/>
  <c r="D4852" i="1"/>
  <c r="D4852" i="7"/>
  <c r="N4852" i="7"/>
  <c r="O4852" i="7" s="1"/>
  <c r="J4852" i="7" l="1"/>
  <c r="P4852" i="7"/>
  <c r="Q4852" i="7" s="1"/>
  <c r="R4852" i="7" s="1"/>
  <c r="P4852" i="1"/>
  <c r="Q4852" i="1" s="1"/>
  <c r="R4852" i="1" s="1"/>
  <c r="J4852" i="1"/>
  <c r="K4852" i="1" s="1"/>
  <c r="K4852" i="7" l="1"/>
  <c r="S4852" i="7" l="1"/>
  <c r="L4852" i="7"/>
  <c r="M4852" i="7" s="1"/>
  <c r="S4852" i="1"/>
  <c r="L4852" i="1"/>
  <c r="M4852" i="1" s="1"/>
  <c r="C4853" i="1" l="1"/>
  <c r="U4852" i="1"/>
  <c r="T4852" i="1"/>
  <c r="C4853" i="7"/>
  <c r="T4852" i="7"/>
  <c r="U4852" i="7"/>
  <c r="N4853" i="1"/>
  <c r="O4853" i="1" s="1"/>
  <c r="D4853" i="1"/>
  <c r="D4853" i="7"/>
  <c r="N4853" i="7"/>
  <c r="O4853" i="7" s="1"/>
  <c r="J4853" i="7" l="1"/>
  <c r="P4853" i="7"/>
  <c r="Q4853" i="7" s="1"/>
  <c r="R4853" i="7" s="1"/>
  <c r="P4853" i="1"/>
  <c r="Q4853" i="1" s="1"/>
  <c r="R4853" i="1" s="1"/>
  <c r="J4853" i="1"/>
  <c r="K4853" i="1" s="1"/>
  <c r="K4853" i="7" l="1"/>
  <c r="S4853" i="7" l="1"/>
  <c r="L4853" i="7"/>
  <c r="M4853" i="7" s="1"/>
  <c r="S4853" i="1"/>
  <c r="L4853" i="1"/>
  <c r="M4853" i="1" s="1"/>
  <c r="C4854" i="1" l="1"/>
  <c r="T4853" i="1"/>
  <c r="U4853" i="1"/>
  <c r="C4854" i="7"/>
  <c r="U4853" i="7"/>
  <c r="T4853" i="7"/>
  <c r="N4854" i="1"/>
  <c r="O4854" i="1" s="1"/>
  <c r="D4854" i="1"/>
  <c r="D4854" i="7"/>
  <c r="N4854" i="7"/>
  <c r="O4854" i="7" s="1"/>
  <c r="J4854" i="7" l="1"/>
  <c r="P4854" i="7"/>
  <c r="Q4854" i="7" s="1"/>
  <c r="R4854" i="7" s="1"/>
  <c r="P4854" i="1"/>
  <c r="Q4854" i="1" s="1"/>
  <c r="R4854" i="1" s="1"/>
  <c r="J4854" i="1"/>
  <c r="K4854" i="1" s="1"/>
  <c r="K4854" i="7" l="1"/>
  <c r="S4854" i="7" l="1"/>
  <c r="L4854" i="7"/>
  <c r="M4854" i="7" s="1"/>
  <c r="S4854" i="1"/>
  <c r="L4854" i="1"/>
  <c r="M4854" i="1" s="1"/>
  <c r="C4855" i="1" l="1"/>
  <c r="U4854" i="1"/>
  <c r="T4854" i="1"/>
  <c r="C4855" i="7"/>
  <c r="U4854" i="7"/>
  <c r="T4854" i="7"/>
  <c r="N4855" i="1"/>
  <c r="O4855" i="1" s="1"/>
  <c r="D4855" i="1"/>
  <c r="D4855" i="7"/>
  <c r="N4855" i="7"/>
  <c r="O4855" i="7" s="1"/>
  <c r="J4855" i="7" l="1"/>
  <c r="P4855" i="7"/>
  <c r="Q4855" i="7" s="1"/>
  <c r="R4855" i="7" s="1"/>
  <c r="P4855" i="1"/>
  <c r="Q4855" i="1" s="1"/>
  <c r="R4855" i="1" s="1"/>
  <c r="J4855" i="1"/>
  <c r="K4855" i="1" s="1"/>
  <c r="K4855" i="7" l="1"/>
  <c r="S4855" i="7" l="1"/>
  <c r="L4855" i="7"/>
  <c r="M4855" i="7" s="1"/>
  <c r="S4855" i="1"/>
  <c r="L4855" i="1"/>
  <c r="M4855" i="1" s="1"/>
  <c r="C4856" i="1" l="1"/>
  <c r="U4855" i="1"/>
  <c r="T4855" i="1"/>
  <c r="C4856" i="7"/>
  <c r="U4855" i="7"/>
  <c r="T4855" i="7"/>
  <c r="N4856" i="1"/>
  <c r="O4856" i="1" s="1"/>
  <c r="D4856" i="1"/>
  <c r="D4856" i="7"/>
  <c r="N4856" i="7"/>
  <c r="O4856" i="7" s="1"/>
  <c r="J4856" i="7" l="1"/>
  <c r="P4856" i="7"/>
  <c r="Q4856" i="7" s="1"/>
  <c r="R4856" i="7" s="1"/>
  <c r="P4856" i="1"/>
  <c r="Q4856" i="1" s="1"/>
  <c r="R4856" i="1" s="1"/>
  <c r="J4856" i="1"/>
  <c r="K4856" i="1" s="1"/>
  <c r="K4856" i="7" l="1"/>
  <c r="S4856" i="7" l="1"/>
  <c r="L4856" i="7"/>
  <c r="M4856" i="7" s="1"/>
  <c r="S4856" i="1"/>
  <c r="L4856" i="1"/>
  <c r="M4856" i="1" s="1"/>
  <c r="C4857" i="1" l="1"/>
  <c r="U4856" i="1"/>
  <c r="T4856" i="1"/>
  <c r="C4857" i="7"/>
  <c r="U4856" i="7"/>
  <c r="T4856" i="7"/>
  <c r="N4857" i="1"/>
  <c r="O4857" i="1" s="1"/>
  <c r="D4857" i="1"/>
  <c r="D4857" i="7"/>
  <c r="N4857" i="7"/>
  <c r="O4857" i="7" s="1"/>
  <c r="J4857" i="7" l="1"/>
  <c r="P4857" i="7"/>
  <c r="Q4857" i="7" s="1"/>
  <c r="R4857" i="7" s="1"/>
  <c r="P4857" i="1"/>
  <c r="Q4857" i="1" s="1"/>
  <c r="R4857" i="1" s="1"/>
  <c r="J4857" i="1"/>
  <c r="K4857" i="1" s="1"/>
  <c r="K4857" i="7" l="1"/>
  <c r="S4857" i="7" l="1"/>
  <c r="L4857" i="7"/>
  <c r="M4857" i="7" s="1"/>
  <c r="S4857" i="1"/>
  <c r="L4857" i="1"/>
  <c r="M4857" i="1" s="1"/>
  <c r="C4858" i="1" l="1"/>
  <c r="U4857" i="1"/>
  <c r="T4857" i="1"/>
  <c r="C4858" i="7"/>
  <c r="U4857" i="7"/>
  <c r="T4857" i="7"/>
  <c r="N4858" i="1"/>
  <c r="O4858" i="1" s="1"/>
  <c r="D4858" i="1"/>
  <c r="D4858" i="7"/>
  <c r="N4858" i="7"/>
  <c r="O4858" i="7" s="1"/>
  <c r="J4858" i="7" l="1"/>
  <c r="P4858" i="7"/>
  <c r="Q4858" i="7" s="1"/>
  <c r="R4858" i="7" s="1"/>
  <c r="P4858" i="1"/>
  <c r="Q4858" i="1" s="1"/>
  <c r="R4858" i="1" s="1"/>
  <c r="J4858" i="1"/>
  <c r="K4858" i="1" s="1"/>
  <c r="K4858" i="7" l="1"/>
  <c r="S4858" i="7" l="1"/>
  <c r="L4858" i="7"/>
  <c r="M4858" i="7" s="1"/>
  <c r="S4858" i="1"/>
  <c r="L4858" i="1"/>
  <c r="M4858" i="1" s="1"/>
  <c r="C4859" i="1" l="1"/>
  <c r="U4858" i="1"/>
  <c r="T4858" i="1"/>
  <c r="C4859" i="7"/>
  <c r="T4858" i="7"/>
  <c r="U4858" i="7"/>
  <c r="N4859" i="1"/>
  <c r="O4859" i="1" s="1"/>
  <c r="D4859" i="1"/>
  <c r="D4859" i="7"/>
  <c r="N4859" i="7"/>
  <c r="O4859" i="7" s="1"/>
  <c r="J4859" i="7" l="1"/>
  <c r="P4859" i="7"/>
  <c r="Q4859" i="7" s="1"/>
  <c r="R4859" i="7" s="1"/>
  <c r="P4859" i="1"/>
  <c r="Q4859" i="1" s="1"/>
  <c r="R4859" i="1" s="1"/>
  <c r="J4859" i="1"/>
  <c r="K4859" i="1" s="1"/>
  <c r="K4859" i="7" l="1"/>
  <c r="S4859" i="7" l="1"/>
  <c r="L4859" i="7"/>
  <c r="M4859" i="7" s="1"/>
  <c r="S4859" i="1"/>
  <c r="L4859" i="1"/>
  <c r="M4859" i="1" s="1"/>
  <c r="C4860" i="1" l="1"/>
  <c r="T4859" i="1"/>
  <c r="U4859" i="1"/>
  <c r="C4860" i="7"/>
  <c r="U4859" i="7"/>
  <c r="T4859" i="7"/>
  <c r="N4860" i="1"/>
  <c r="O4860" i="1" s="1"/>
  <c r="D4860" i="1"/>
  <c r="D4860" i="7"/>
  <c r="N4860" i="7"/>
  <c r="O4860" i="7" s="1"/>
  <c r="J4860" i="7" l="1"/>
  <c r="P4860" i="7"/>
  <c r="Q4860" i="7" s="1"/>
  <c r="R4860" i="7" s="1"/>
  <c r="P4860" i="1"/>
  <c r="Q4860" i="1" s="1"/>
  <c r="R4860" i="1" s="1"/>
  <c r="J4860" i="1"/>
  <c r="K4860" i="1" s="1"/>
  <c r="K4860" i="7" l="1"/>
  <c r="S4860" i="7" l="1"/>
  <c r="L4860" i="7"/>
  <c r="M4860" i="7" s="1"/>
  <c r="S4860" i="1"/>
  <c r="L4860" i="1"/>
  <c r="M4860" i="1" s="1"/>
  <c r="C4861" i="1" l="1"/>
  <c r="U4860" i="1"/>
  <c r="T4860" i="1"/>
  <c r="C4861" i="7"/>
  <c r="U4860" i="7"/>
  <c r="T4860" i="7"/>
  <c r="N4861" i="1"/>
  <c r="O4861" i="1" s="1"/>
  <c r="D4861" i="1"/>
  <c r="D4861" i="7"/>
  <c r="N4861" i="7"/>
  <c r="O4861" i="7" s="1"/>
  <c r="J4861" i="7" l="1"/>
  <c r="P4861" i="7"/>
  <c r="Q4861" i="7" s="1"/>
  <c r="R4861" i="7" s="1"/>
  <c r="P4861" i="1"/>
  <c r="Q4861" i="1" s="1"/>
  <c r="R4861" i="1" s="1"/>
  <c r="J4861" i="1"/>
  <c r="K4861" i="1" s="1"/>
  <c r="K4861" i="7" l="1"/>
  <c r="S4861" i="7" l="1"/>
  <c r="L4861" i="7"/>
  <c r="M4861" i="7" s="1"/>
  <c r="S4861" i="1"/>
  <c r="L4861" i="1"/>
  <c r="M4861" i="1" s="1"/>
  <c r="C4862" i="1" l="1"/>
  <c r="U4861" i="1"/>
  <c r="T4861" i="1"/>
  <c r="C4862" i="7"/>
  <c r="U4861" i="7"/>
  <c r="T4861" i="7"/>
  <c r="N4862" i="1"/>
  <c r="O4862" i="1" s="1"/>
  <c r="D4862" i="1"/>
  <c r="D4862" i="7"/>
  <c r="N4862" i="7"/>
  <c r="O4862" i="7" s="1"/>
  <c r="P4862" i="1" l="1"/>
  <c r="Q4862" i="1" s="1"/>
  <c r="R4862" i="1" s="1"/>
  <c r="J4862" i="1"/>
  <c r="K4862" i="1" s="1"/>
  <c r="J4862" i="7"/>
  <c r="P4862" i="7"/>
  <c r="Q4862" i="7" s="1"/>
  <c r="R4862" i="7" s="1"/>
  <c r="K4862" i="7" l="1"/>
  <c r="S4862" i="7" l="1"/>
  <c r="L4862" i="7"/>
  <c r="M4862" i="7" s="1"/>
  <c r="S4862" i="1"/>
  <c r="L4862" i="1"/>
  <c r="M4862" i="1" s="1"/>
  <c r="C4863" i="1" l="1"/>
  <c r="U4862" i="1"/>
  <c r="T4862" i="1"/>
  <c r="C4863" i="7"/>
  <c r="U4862" i="7"/>
  <c r="T4862" i="7"/>
  <c r="N4863" i="1"/>
  <c r="O4863" i="1" s="1"/>
  <c r="D4863" i="1"/>
  <c r="D4863" i="7"/>
  <c r="N4863" i="7"/>
  <c r="O4863" i="7" s="1"/>
  <c r="J4863" i="7" l="1"/>
  <c r="P4863" i="7"/>
  <c r="Q4863" i="7" s="1"/>
  <c r="R4863" i="7" s="1"/>
  <c r="P4863" i="1"/>
  <c r="Q4863" i="1" s="1"/>
  <c r="R4863" i="1" s="1"/>
  <c r="J4863" i="1"/>
  <c r="K4863" i="1" s="1"/>
  <c r="K4863" i="7" l="1"/>
  <c r="S4863" i="7" l="1"/>
  <c r="L4863" i="7"/>
  <c r="M4863" i="7" s="1"/>
  <c r="S4863" i="1"/>
  <c r="L4863" i="1"/>
  <c r="M4863" i="1" s="1"/>
  <c r="C4864" i="1" l="1"/>
  <c r="U4863" i="1"/>
  <c r="T4863" i="1"/>
  <c r="C4864" i="7"/>
  <c r="U4863" i="7"/>
  <c r="T4863" i="7"/>
  <c r="N4864" i="1"/>
  <c r="O4864" i="1" s="1"/>
  <c r="D4864" i="1"/>
  <c r="D4864" i="7"/>
  <c r="N4864" i="7"/>
  <c r="O4864" i="7" s="1"/>
  <c r="J4864" i="7" l="1"/>
  <c r="P4864" i="7"/>
  <c r="Q4864" i="7" s="1"/>
  <c r="R4864" i="7" s="1"/>
  <c r="P4864" i="1"/>
  <c r="Q4864" i="1" s="1"/>
  <c r="R4864" i="1" s="1"/>
  <c r="J4864" i="1"/>
  <c r="K4864" i="1" s="1"/>
  <c r="K4864" i="7" l="1"/>
  <c r="S4864" i="7" l="1"/>
  <c r="L4864" i="7"/>
  <c r="M4864" i="7" s="1"/>
  <c r="S4864" i="1"/>
  <c r="L4864" i="1"/>
  <c r="M4864" i="1" s="1"/>
  <c r="C4865" i="1" l="1"/>
  <c r="U4864" i="1"/>
  <c r="T4864" i="1"/>
  <c r="C4865" i="7"/>
  <c r="T4864" i="7"/>
  <c r="U4864" i="7"/>
  <c r="N4865" i="1"/>
  <c r="O4865" i="1" s="1"/>
  <c r="D4865" i="1"/>
  <c r="D4865" i="7"/>
  <c r="N4865" i="7"/>
  <c r="O4865" i="7" s="1"/>
  <c r="J4865" i="7" l="1"/>
  <c r="P4865" i="7"/>
  <c r="Q4865" i="7" s="1"/>
  <c r="R4865" i="7" s="1"/>
  <c r="P4865" i="1"/>
  <c r="Q4865" i="1" s="1"/>
  <c r="R4865" i="1" s="1"/>
  <c r="J4865" i="1"/>
  <c r="K4865" i="1" s="1"/>
  <c r="K4865" i="7" l="1"/>
  <c r="S4865" i="7" l="1"/>
  <c r="L4865" i="7"/>
  <c r="M4865" i="7" s="1"/>
  <c r="S4865" i="1"/>
  <c r="L4865" i="1"/>
  <c r="M4865" i="1" s="1"/>
  <c r="C4866" i="1" l="1"/>
  <c r="T4865" i="1"/>
  <c r="U4865" i="1"/>
  <c r="C4866" i="7"/>
  <c r="U4865" i="7"/>
  <c r="T4865" i="7"/>
  <c r="N4866" i="1"/>
  <c r="O4866" i="1" s="1"/>
  <c r="D4866" i="1"/>
  <c r="D4866" i="7"/>
  <c r="N4866" i="7"/>
  <c r="O4866" i="7" s="1"/>
  <c r="P4866" i="1" l="1"/>
  <c r="Q4866" i="1" s="1"/>
  <c r="R4866" i="1" s="1"/>
  <c r="J4866" i="1"/>
  <c r="K4866" i="1" s="1"/>
  <c r="J4866" i="7"/>
  <c r="P4866" i="7"/>
  <c r="Q4866" i="7" s="1"/>
  <c r="R4866" i="7" s="1"/>
  <c r="K4866" i="7" l="1"/>
  <c r="S4866" i="7" l="1"/>
  <c r="L4866" i="7"/>
  <c r="M4866" i="7" s="1"/>
  <c r="S4866" i="1"/>
  <c r="L4866" i="1"/>
  <c r="M4866" i="1" s="1"/>
  <c r="C4867" i="1" l="1"/>
  <c r="U4866" i="1"/>
  <c r="T4866" i="1"/>
  <c r="C4867" i="7"/>
  <c r="U4866" i="7"/>
  <c r="T4866" i="7"/>
  <c r="N4867" i="1"/>
  <c r="O4867" i="1" s="1"/>
  <c r="D4867" i="1"/>
  <c r="D4867" i="7"/>
  <c r="N4867" i="7"/>
  <c r="O4867" i="7" s="1"/>
  <c r="J4867" i="7" l="1"/>
  <c r="P4867" i="7"/>
  <c r="Q4867" i="7" s="1"/>
  <c r="R4867" i="7" s="1"/>
  <c r="P4867" i="1"/>
  <c r="Q4867" i="1" s="1"/>
  <c r="R4867" i="1" s="1"/>
  <c r="J4867" i="1"/>
  <c r="K4867" i="1" s="1"/>
  <c r="K4867" i="7" l="1"/>
  <c r="S4867" i="7" l="1"/>
  <c r="L4867" i="7"/>
  <c r="M4867" i="7" s="1"/>
  <c r="S4867" i="1"/>
  <c r="L4867" i="1"/>
  <c r="M4867" i="1" s="1"/>
  <c r="C4868" i="1" l="1"/>
  <c r="U4867" i="1"/>
  <c r="T4867" i="1"/>
  <c r="C4868" i="7"/>
  <c r="U4867" i="7"/>
  <c r="T4867" i="7"/>
  <c r="N4868" i="1"/>
  <c r="O4868" i="1" s="1"/>
  <c r="D4868" i="1"/>
  <c r="D4868" i="7"/>
  <c r="N4868" i="7"/>
  <c r="O4868" i="7" s="1"/>
  <c r="J4868" i="7" l="1"/>
  <c r="P4868" i="7"/>
  <c r="Q4868" i="7" s="1"/>
  <c r="R4868" i="7" s="1"/>
  <c r="P4868" i="1"/>
  <c r="Q4868" i="1" s="1"/>
  <c r="R4868" i="1" s="1"/>
  <c r="J4868" i="1"/>
  <c r="K4868" i="1" s="1"/>
  <c r="K4868" i="7" l="1"/>
  <c r="S4868" i="7" l="1"/>
  <c r="L4868" i="7"/>
  <c r="M4868" i="7" s="1"/>
  <c r="S4868" i="1"/>
  <c r="L4868" i="1"/>
  <c r="M4868" i="1" s="1"/>
  <c r="C4869" i="1" l="1"/>
  <c r="U4868" i="1"/>
  <c r="T4868" i="1"/>
  <c r="C4869" i="7"/>
  <c r="U4868" i="7"/>
  <c r="T4868" i="7"/>
  <c r="N4869" i="1"/>
  <c r="O4869" i="1" s="1"/>
  <c r="D4869" i="1"/>
  <c r="D4869" i="7"/>
  <c r="N4869" i="7"/>
  <c r="O4869" i="7" s="1"/>
  <c r="J4869" i="7" l="1"/>
  <c r="P4869" i="7"/>
  <c r="Q4869" i="7" s="1"/>
  <c r="R4869" i="7" s="1"/>
  <c r="P4869" i="1"/>
  <c r="Q4869" i="1" s="1"/>
  <c r="R4869" i="1" s="1"/>
  <c r="J4869" i="1"/>
  <c r="K4869" i="1" s="1"/>
  <c r="K4869" i="7" l="1"/>
  <c r="S4869" i="7" l="1"/>
  <c r="L4869" i="7"/>
  <c r="M4869" i="7" s="1"/>
  <c r="S4869" i="1"/>
  <c r="L4869" i="1"/>
  <c r="M4869" i="1" s="1"/>
  <c r="C4870" i="1" l="1"/>
  <c r="U4869" i="1"/>
  <c r="T4869" i="1"/>
  <c r="C4870" i="7"/>
  <c r="U4869" i="7"/>
  <c r="T4869" i="7"/>
  <c r="N4870" i="1"/>
  <c r="O4870" i="1" s="1"/>
  <c r="D4870" i="1"/>
  <c r="D4870" i="7"/>
  <c r="N4870" i="7"/>
  <c r="O4870" i="7" s="1"/>
  <c r="J4870" i="7" l="1"/>
  <c r="P4870" i="7"/>
  <c r="Q4870" i="7" s="1"/>
  <c r="R4870" i="7" s="1"/>
  <c r="P4870" i="1"/>
  <c r="Q4870" i="1" s="1"/>
  <c r="R4870" i="1" s="1"/>
  <c r="J4870" i="1"/>
  <c r="K4870" i="1" s="1"/>
  <c r="K4870" i="7" l="1"/>
  <c r="S4870" i="7" l="1"/>
  <c r="L4870" i="7"/>
  <c r="M4870" i="7" s="1"/>
  <c r="S4870" i="1"/>
  <c r="L4870" i="1"/>
  <c r="M4870" i="1" s="1"/>
  <c r="C4871" i="1" l="1"/>
  <c r="U4870" i="1"/>
  <c r="T4870" i="1"/>
  <c r="C4871" i="7"/>
  <c r="T4870" i="7"/>
  <c r="U4870" i="7"/>
  <c r="N4871" i="1"/>
  <c r="O4871" i="1" s="1"/>
  <c r="D4871" i="1"/>
  <c r="D4871" i="7"/>
  <c r="N4871" i="7"/>
  <c r="O4871" i="7" s="1"/>
  <c r="P4871" i="1" l="1"/>
  <c r="Q4871" i="1" s="1"/>
  <c r="R4871" i="1" s="1"/>
  <c r="J4871" i="1"/>
  <c r="K4871" i="1" s="1"/>
  <c r="J4871" i="7"/>
  <c r="P4871" i="7"/>
  <c r="Q4871" i="7" s="1"/>
  <c r="R4871" i="7" s="1"/>
  <c r="K4871" i="7" l="1"/>
  <c r="S4871" i="7" l="1"/>
  <c r="L4871" i="7"/>
  <c r="M4871" i="7" s="1"/>
  <c r="S4871" i="1"/>
  <c r="L4871" i="1"/>
  <c r="M4871" i="1" s="1"/>
  <c r="C4872" i="1" l="1"/>
  <c r="T4871" i="1"/>
  <c r="U4871" i="1"/>
  <c r="C4872" i="7"/>
  <c r="U4871" i="7"/>
  <c r="T4871" i="7"/>
  <c r="N4872" i="1"/>
  <c r="O4872" i="1" s="1"/>
  <c r="D4872" i="1"/>
  <c r="D4872" i="7"/>
  <c r="N4872" i="7"/>
  <c r="O4872" i="7" s="1"/>
  <c r="J4872" i="7" l="1"/>
  <c r="P4872" i="7"/>
  <c r="Q4872" i="7" s="1"/>
  <c r="R4872" i="7" s="1"/>
  <c r="P4872" i="1"/>
  <c r="Q4872" i="1" s="1"/>
  <c r="R4872" i="1" s="1"/>
  <c r="J4872" i="1"/>
  <c r="K4872" i="1" s="1"/>
  <c r="K4872" i="7" l="1"/>
  <c r="S4872" i="7" l="1"/>
  <c r="L4872" i="7"/>
  <c r="M4872" i="7" s="1"/>
  <c r="S4872" i="1"/>
  <c r="L4872" i="1"/>
  <c r="M4872" i="1" s="1"/>
  <c r="C4873" i="1" l="1"/>
  <c r="U4872" i="1"/>
  <c r="T4872" i="1"/>
  <c r="C4873" i="7"/>
  <c r="U4872" i="7"/>
  <c r="T4872" i="7"/>
  <c r="N4873" i="1"/>
  <c r="O4873" i="1" s="1"/>
  <c r="D4873" i="1"/>
  <c r="D4873" i="7"/>
  <c r="N4873" i="7"/>
  <c r="O4873" i="7" s="1"/>
  <c r="J4873" i="7" l="1"/>
  <c r="P4873" i="7"/>
  <c r="Q4873" i="7" s="1"/>
  <c r="R4873" i="7" s="1"/>
  <c r="P4873" i="1"/>
  <c r="Q4873" i="1" s="1"/>
  <c r="R4873" i="1" s="1"/>
  <c r="J4873" i="1"/>
  <c r="K4873" i="1" s="1"/>
  <c r="K4873" i="7" l="1"/>
  <c r="S4873" i="7" l="1"/>
  <c r="L4873" i="7"/>
  <c r="M4873" i="7" s="1"/>
  <c r="S4873" i="1"/>
  <c r="L4873" i="1"/>
  <c r="M4873" i="1" s="1"/>
  <c r="C4874" i="1" l="1"/>
  <c r="U4873" i="1"/>
  <c r="T4873" i="1"/>
  <c r="C4874" i="7"/>
  <c r="U4873" i="7"/>
  <c r="T4873" i="7"/>
  <c r="N4874" i="1"/>
  <c r="O4874" i="1" s="1"/>
  <c r="D4874" i="1"/>
  <c r="D4874" i="7"/>
  <c r="N4874" i="7"/>
  <c r="O4874" i="7" s="1"/>
  <c r="J4874" i="7" l="1"/>
  <c r="P4874" i="7"/>
  <c r="Q4874" i="7" s="1"/>
  <c r="R4874" i="7" s="1"/>
  <c r="P4874" i="1"/>
  <c r="Q4874" i="1" s="1"/>
  <c r="R4874" i="1" s="1"/>
  <c r="J4874" i="1"/>
  <c r="K4874" i="1" s="1"/>
  <c r="K4874" i="7" l="1"/>
  <c r="S4874" i="7" l="1"/>
  <c r="L4874" i="7"/>
  <c r="M4874" i="7" s="1"/>
  <c r="S4874" i="1"/>
  <c r="L4874" i="1"/>
  <c r="M4874" i="1" s="1"/>
  <c r="C4875" i="1" l="1"/>
  <c r="U4874" i="1"/>
  <c r="T4874" i="1"/>
  <c r="C4875" i="7"/>
  <c r="U4874" i="7"/>
  <c r="T4874" i="7"/>
  <c r="N4875" i="1"/>
  <c r="O4875" i="1" s="1"/>
  <c r="D4875" i="1"/>
  <c r="D4875" i="7"/>
  <c r="N4875" i="7"/>
  <c r="O4875" i="7" s="1"/>
  <c r="J4875" i="7" l="1"/>
  <c r="P4875" i="7"/>
  <c r="Q4875" i="7" s="1"/>
  <c r="R4875" i="7" s="1"/>
  <c r="P4875" i="1"/>
  <c r="Q4875" i="1" s="1"/>
  <c r="R4875" i="1" s="1"/>
  <c r="J4875" i="1"/>
  <c r="K4875" i="1" s="1"/>
  <c r="K4875" i="7" l="1"/>
  <c r="S4875" i="7" l="1"/>
  <c r="L4875" i="7"/>
  <c r="M4875" i="7" s="1"/>
  <c r="S4875" i="1"/>
  <c r="L4875" i="1"/>
  <c r="M4875" i="1" s="1"/>
  <c r="C4876" i="1" l="1"/>
  <c r="U4875" i="1"/>
  <c r="T4875" i="1"/>
  <c r="C4876" i="7"/>
  <c r="U4875" i="7"/>
  <c r="T4875" i="7"/>
  <c r="N4876" i="1"/>
  <c r="O4876" i="1" s="1"/>
  <c r="D4876" i="1"/>
  <c r="D4876" i="7"/>
  <c r="N4876" i="7"/>
  <c r="O4876" i="7" s="1"/>
  <c r="P4876" i="1" l="1"/>
  <c r="Q4876" i="1" s="1"/>
  <c r="R4876" i="1" s="1"/>
  <c r="J4876" i="1"/>
  <c r="K4876" i="1" s="1"/>
  <c r="J4876" i="7"/>
  <c r="P4876" i="7"/>
  <c r="Q4876" i="7" s="1"/>
  <c r="R4876" i="7" s="1"/>
  <c r="K4876" i="7" l="1"/>
  <c r="S4876" i="7" l="1"/>
  <c r="L4876" i="7"/>
  <c r="M4876" i="7" s="1"/>
  <c r="S4876" i="1"/>
  <c r="L4876" i="1"/>
  <c r="M4876" i="1" s="1"/>
  <c r="C4877" i="1" l="1"/>
  <c r="U4876" i="1"/>
  <c r="T4876" i="1"/>
  <c r="C4877" i="7"/>
  <c r="T4876" i="7"/>
  <c r="U4876" i="7"/>
  <c r="N4877" i="1"/>
  <c r="O4877" i="1" s="1"/>
  <c r="D4877" i="1"/>
  <c r="D4877" i="7"/>
  <c r="N4877" i="7"/>
  <c r="O4877" i="7" s="1"/>
  <c r="J4877" i="7" l="1"/>
  <c r="P4877" i="7"/>
  <c r="Q4877" i="7" s="1"/>
  <c r="R4877" i="7" s="1"/>
  <c r="P4877" i="1"/>
  <c r="Q4877" i="1" s="1"/>
  <c r="R4877" i="1" s="1"/>
  <c r="J4877" i="1"/>
  <c r="K4877" i="1" s="1"/>
  <c r="K4877" i="7" l="1"/>
  <c r="S4877" i="7" l="1"/>
  <c r="L4877" i="7"/>
  <c r="M4877" i="7" s="1"/>
  <c r="S4877" i="1"/>
  <c r="L4877" i="1"/>
  <c r="M4877" i="1" s="1"/>
  <c r="C4878" i="1" l="1"/>
  <c r="T4877" i="1"/>
  <c r="U4877" i="1"/>
  <c r="C4878" i="7"/>
  <c r="U4877" i="7"/>
  <c r="T4877" i="7"/>
  <c r="N4878" i="1"/>
  <c r="O4878" i="1" s="1"/>
  <c r="D4878" i="1"/>
  <c r="D4878" i="7"/>
  <c r="N4878" i="7"/>
  <c r="O4878" i="7" s="1"/>
  <c r="J4878" i="7" l="1"/>
  <c r="P4878" i="7"/>
  <c r="Q4878" i="7" s="1"/>
  <c r="R4878" i="7" s="1"/>
  <c r="P4878" i="1"/>
  <c r="Q4878" i="1" s="1"/>
  <c r="R4878" i="1" s="1"/>
  <c r="J4878" i="1"/>
  <c r="K4878" i="1" s="1"/>
  <c r="K4878" i="7" l="1"/>
  <c r="S4878" i="7" l="1"/>
  <c r="L4878" i="7"/>
  <c r="M4878" i="7" s="1"/>
  <c r="S4878" i="1"/>
  <c r="L4878" i="1"/>
  <c r="M4878" i="1" s="1"/>
  <c r="C4879" i="1" l="1"/>
  <c r="U4878" i="1"/>
  <c r="T4878" i="1"/>
  <c r="C4879" i="7"/>
  <c r="U4878" i="7"/>
  <c r="T4878" i="7"/>
  <c r="N4879" i="1"/>
  <c r="O4879" i="1" s="1"/>
  <c r="D4879" i="1"/>
  <c r="D4879" i="7"/>
  <c r="N4879" i="7"/>
  <c r="O4879" i="7" s="1"/>
  <c r="P4879" i="1" l="1"/>
  <c r="Q4879" i="1" s="1"/>
  <c r="R4879" i="1" s="1"/>
  <c r="J4879" i="1"/>
  <c r="K4879" i="1" s="1"/>
  <c r="J4879" i="7"/>
  <c r="P4879" i="7"/>
  <c r="Q4879" i="7" s="1"/>
  <c r="R4879" i="7" s="1"/>
  <c r="K4879" i="7" l="1"/>
  <c r="S4879" i="7" l="1"/>
  <c r="L4879" i="7"/>
  <c r="M4879" i="7" s="1"/>
  <c r="S4879" i="1"/>
  <c r="L4879" i="1"/>
  <c r="M4879" i="1" s="1"/>
  <c r="C4880" i="1" l="1"/>
  <c r="U4879" i="1"/>
  <c r="T4879" i="1"/>
  <c r="C4880" i="7"/>
  <c r="U4879" i="7"/>
  <c r="T4879" i="7"/>
  <c r="N4880" i="1"/>
  <c r="O4880" i="1" s="1"/>
  <c r="D4880" i="1"/>
  <c r="D4880" i="7"/>
  <c r="N4880" i="7"/>
  <c r="O4880" i="7" s="1"/>
  <c r="J4880" i="7" l="1"/>
  <c r="P4880" i="7"/>
  <c r="Q4880" i="7" s="1"/>
  <c r="R4880" i="7" s="1"/>
  <c r="P4880" i="1"/>
  <c r="Q4880" i="1" s="1"/>
  <c r="R4880" i="1" s="1"/>
  <c r="J4880" i="1"/>
  <c r="K4880" i="1" s="1"/>
  <c r="K4880" i="7" l="1"/>
  <c r="S4880" i="7" l="1"/>
  <c r="L4880" i="7"/>
  <c r="M4880" i="7" s="1"/>
  <c r="S4880" i="1"/>
  <c r="L4880" i="1"/>
  <c r="M4880" i="1" s="1"/>
  <c r="C4881" i="1" l="1"/>
  <c r="U4880" i="1"/>
  <c r="T4880" i="1"/>
  <c r="C4881" i="7"/>
  <c r="U4880" i="7"/>
  <c r="T4880" i="7"/>
  <c r="N4881" i="1"/>
  <c r="O4881" i="1" s="1"/>
  <c r="D4881" i="1"/>
  <c r="D4881" i="7"/>
  <c r="N4881" i="7"/>
  <c r="O4881" i="7" s="1"/>
  <c r="J4881" i="7" l="1"/>
  <c r="P4881" i="7"/>
  <c r="Q4881" i="7" s="1"/>
  <c r="R4881" i="7" s="1"/>
  <c r="P4881" i="1"/>
  <c r="Q4881" i="1" s="1"/>
  <c r="R4881" i="1" s="1"/>
  <c r="J4881" i="1"/>
  <c r="K4881" i="1" s="1"/>
  <c r="K4881" i="7" l="1"/>
  <c r="S4881" i="7" l="1"/>
  <c r="L4881" i="7"/>
  <c r="M4881" i="7" s="1"/>
  <c r="S4881" i="1"/>
  <c r="L4881" i="1"/>
  <c r="M4881" i="1" s="1"/>
  <c r="C4882" i="1" l="1"/>
  <c r="U4881" i="1"/>
  <c r="T4881" i="1"/>
  <c r="C4882" i="7"/>
  <c r="U4881" i="7"/>
  <c r="T4881" i="7"/>
  <c r="N4882" i="1"/>
  <c r="O4882" i="1" s="1"/>
  <c r="D4882" i="1"/>
  <c r="D4882" i="7"/>
  <c r="N4882" i="7"/>
  <c r="O4882" i="7" s="1"/>
  <c r="J4882" i="7" l="1"/>
  <c r="P4882" i="7"/>
  <c r="Q4882" i="7" s="1"/>
  <c r="R4882" i="7" s="1"/>
  <c r="P4882" i="1"/>
  <c r="Q4882" i="1" s="1"/>
  <c r="R4882" i="1" s="1"/>
  <c r="J4882" i="1"/>
  <c r="K4882" i="1" s="1"/>
  <c r="K4882" i="7" l="1"/>
  <c r="S4882" i="7" l="1"/>
  <c r="L4882" i="7"/>
  <c r="M4882" i="7" s="1"/>
  <c r="S4882" i="1"/>
  <c r="L4882" i="1"/>
  <c r="M4882" i="1" s="1"/>
  <c r="C4883" i="1" l="1"/>
  <c r="U4882" i="1"/>
  <c r="T4882" i="1"/>
  <c r="C4883" i="7"/>
  <c r="T4882" i="7"/>
  <c r="U4882" i="7"/>
  <c r="N4883" i="1"/>
  <c r="O4883" i="1" s="1"/>
  <c r="D4883" i="1"/>
  <c r="D4883" i="7"/>
  <c r="N4883" i="7"/>
  <c r="O4883" i="7" s="1"/>
  <c r="J4883" i="7" l="1"/>
  <c r="P4883" i="7"/>
  <c r="Q4883" i="7" s="1"/>
  <c r="R4883" i="7" s="1"/>
  <c r="P4883" i="1"/>
  <c r="Q4883" i="1" s="1"/>
  <c r="R4883" i="1" s="1"/>
  <c r="J4883" i="1"/>
  <c r="K4883" i="1" s="1"/>
  <c r="K4883" i="7" l="1"/>
  <c r="S4883" i="7" l="1"/>
  <c r="L4883" i="7"/>
  <c r="M4883" i="7" s="1"/>
  <c r="S4883" i="1"/>
  <c r="L4883" i="1"/>
  <c r="M4883" i="1" s="1"/>
  <c r="C4884" i="1" l="1"/>
  <c r="T4883" i="1"/>
  <c r="U4883" i="1"/>
  <c r="C4884" i="7"/>
  <c r="U4883" i="7"/>
  <c r="T4883" i="7"/>
  <c r="N4884" i="1"/>
  <c r="O4884" i="1" s="1"/>
  <c r="D4884" i="1"/>
  <c r="D4884" i="7"/>
  <c r="N4884" i="7"/>
  <c r="O4884" i="7" s="1"/>
  <c r="J4884" i="7" l="1"/>
  <c r="P4884" i="7"/>
  <c r="Q4884" i="7" s="1"/>
  <c r="R4884" i="7" s="1"/>
  <c r="P4884" i="1"/>
  <c r="Q4884" i="1" s="1"/>
  <c r="R4884" i="1" s="1"/>
  <c r="J4884" i="1"/>
  <c r="K4884" i="1" s="1"/>
  <c r="K4884" i="7" l="1"/>
  <c r="S4884" i="7" l="1"/>
  <c r="L4884" i="7"/>
  <c r="M4884" i="7" s="1"/>
  <c r="S4884" i="1"/>
  <c r="L4884" i="1"/>
  <c r="M4884" i="1" s="1"/>
  <c r="C4885" i="1" l="1"/>
  <c r="U4884" i="1"/>
  <c r="T4884" i="1"/>
  <c r="C4885" i="7"/>
  <c r="U4884" i="7"/>
  <c r="T4884" i="7"/>
  <c r="N4885" i="1"/>
  <c r="O4885" i="1" s="1"/>
  <c r="D4885" i="1"/>
  <c r="D4885" i="7"/>
  <c r="N4885" i="7"/>
  <c r="O4885" i="7" s="1"/>
  <c r="J4885" i="7" l="1"/>
  <c r="P4885" i="7"/>
  <c r="Q4885" i="7" s="1"/>
  <c r="R4885" i="7" s="1"/>
  <c r="P4885" i="1"/>
  <c r="Q4885" i="1" s="1"/>
  <c r="R4885" i="1" s="1"/>
  <c r="J4885" i="1"/>
  <c r="K4885" i="1" s="1"/>
  <c r="K4885" i="7" l="1"/>
  <c r="S4885" i="7" l="1"/>
  <c r="L4885" i="7"/>
  <c r="M4885" i="7" s="1"/>
  <c r="S4885" i="1"/>
  <c r="L4885" i="1"/>
  <c r="M4885" i="1" s="1"/>
  <c r="C4886" i="1" l="1"/>
  <c r="U4885" i="1"/>
  <c r="T4885" i="1"/>
  <c r="C4886" i="7"/>
  <c r="U4885" i="7"/>
  <c r="T4885" i="7"/>
  <c r="N4886" i="1"/>
  <c r="O4886" i="1" s="1"/>
  <c r="D4886" i="1"/>
  <c r="D4886" i="7"/>
  <c r="N4886" i="7"/>
  <c r="O4886" i="7" s="1"/>
  <c r="J4886" i="7" l="1"/>
  <c r="P4886" i="7"/>
  <c r="Q4886" i="7" s="1"/>
  <c r="R4886" i="7" s="1"/>
  <c r="P4886" i="1"/>
  <c r="Q4886" i="1" s="1"/>
  <c r="R4886" i="1" s="1"/>
  <c r="J4886" i="1"/>
  <c r="K4886" i="1" s="1"/>
  <c r="K4886" i="7" l="1"/>
  <c r="S4886" i="7" l="1"/>
  <c r="L4886" i="7"/>
  <c r="M4886" i="7" s="1"/>
  <c r="S4886" i="1"/>
  <c r="L4886" i="1"/>
  <c r="M4886" i="1" s="1"/>
  <c r="C4887" i="1" l="1"/>
  <c r="U4886" i="1"/>
  <c r="T4886" i="1"/>
  <c r="C4887" i="7"/>
  <c r="U4886" i="7"/>
  <c r="T4886" i="7"/>
  <c r="N4887" i="1"/>
  <c r="O4887" i="1" s="1"/>
  <c r="D4887" i="1"/>
  <c r="D4887" i="7"/>
  <c r="N4887" i="7"/>
  <c r="O4887" i="7" s="1"/>
  <c r="J4887" i="7" l="1"/>
  <c r="P4887" i="7"/>
  <c r="Q4887" i="7" s="1"/>
  <c r="R4887" i="7" s="1"/>
  <c r="P4887" i="1"/>
  <c r="Q4887" i="1" s="1"/>
  <c r="R4887" i="1" s="1"/>
  <c r="J4887" i="1"/>
  <c r="K4887" i="1" s="1"/>
  <c r="K4887" i="7" l="1"/>
  <c r="S4887" i="7" l="1"/>
  <c r="L4887" i="7"/>
  <c r="M4887" i="7" s="1"/>
  <c r="S4887" i="1"/>
  <c r="L4887" i="1"/>
  <c r="M4887" i="1" s="1"/>
  <c r="C4888" i="1" l="1"/>
  <c r="U4887" i="1"/>
  <c r="T4887" i="1"/>
  <c r="C4888" i="7"/>
  <c r="U4887" i="7"/>
  <c r="T4887" i="7"/>
  <c r="N4888" i="1"/>
  <c r="O4888" i="1" s="1"/>
  <c r="D4888" i="1"/>
  <c r="D4888" i="7"/>
  <c r="N4888" i="7"/>
  <c r="O4888" i="7" s="1"/>
  <c r="J4888" i="7" l="1"/>
  <c r="P4888" i="7"/>
  <c r="Q4888" i="7" s="1"/>
  <c r="R4888" i="7" s="1"/>
  <c r="P4888" i="1"/>
  <c r="Q4888" i="1" s="1"/>
  <c r="R4888" i="1" s="1"/>
  <c r="J4888" i="1"/>
  <c r="K4888" i="1" s="1"/>
  <c r="K4888" i="7" l="1"/>
  <c r="S4888" i="7" l="1"/>
  <c r="L4888" i="7"/>
  <c r="M4888" i="7" s="1"/>
  <c r="S4888" i="1"/>
  <c r="L4888" i="1"/>
  <c r="M4888" i="1" s="1"/>
  <c r="C4889" i="1" l="1"/>
  <c r="U4888" i="1"/>
  <c r="T4888" i="1"/>
  <c r="C4889" i="7"/>
  <c r="T4888" i="7"/>
  <c r="U4888" i="7"/>
  <c r="N4889" i="1"/>
  <c r="O4889" i="1" s="1"/>
  <c r="D4889" i="1"/>
  <c r="D4889" i="7"/>
  <c r="N4889" i="7"/>
  <c r="O4889" i="7" s="1"/>
  <c r="J4889" i="7" l="1"/>
  <c r="P4889" i="7"/>
  <c r="Q4889" i="7" s="1"/>
  <c r="R4889" i="7" s="1"/>
  <c r="P4889" i="1"/>
  <c r="Q4889" i="1" s="1"/>
  <c r="R4889" i="1" s="1"/>
  <c r="J4889" i="1"/>
  <c r="K4889" i="1" s="1"/>
  <c r="K4889" i="7" l="1"/>
  <c r="S4889" i="7" l="1"/>
  <c r="L4889" i="7"/>
  <c r="M4889" i="7" s="1"/>
  <c r="S4889" i="1"/>
  <c r="L4889" i="1"/>
  <c r="M4889" i="1" s="1"/>
  <c r="C4890" i="1" l="1"/>
  <c r="T4889" i="1"/>
  <c r="U4889" i="1"/>
  <c r="C4890" i="7"/>
  <c r="U4889" i="7"/>
  <c r="T4889" i="7"/>
  <c r="N4890" i="1"/>
  <c r="O4890" i="1" s="1"/>
  <c r="D4890" i="1"/>
  <c r="D4890" i="7"/>
  <c r="N4890" i="7"/>
  <c r="O4890" i="7" s="1"/>
  <c r="J4890" i="7" l="1"/>
  <c r="P4890" i="7"/>
  <c r="Q4890" i="7" s="1"/>
  <c r="R4890" i="7" s="1"/>
  <c r="P4890" i="1"/>
  <c r="Q4890" i="1" s="1"/>
  <c r="R4890" i="1" s="1"/>
  <c r="J4890" i="1"/>
  <c r="K4890" i="1" s="1"/>
  <c r="K4890" i="7" l="1"/>
  <c r="S4890" i="7" l="1"/>
  <c r="L4890" i="7"/>
  <c r="M4890" i="7" s="1"/>
  <c r="S4890" i="1"/>
  <c r="L4890" i="1"/>
  <c r="M4890" i="1" s="1"/>
  <c r="C4891" i="1" l="1"/>
  <c r="U4890" i="1"/>
  <c r="T4890" i="1"/>
  <c r="C4891" i="7"/>
  <c r="D4891" i="7" s="1"/>
  <c r="U4890" i="7"/>
  <c r="T4890" i="7"/>
  <c r="N4891" i="1"/>
  <c r="O4891" i="1" s="1"/>
  <c r="D4891" i="1"/>
  <c r="N4891" i="7"/>
  <c r="O4891" i="7" s="1"/>
  <c r="J4891" i="7" l="1"/>
  <c r="P4891" i="7"/>
  <c r="Q4891" i="7" s="1"/>
  <c r="R4891" i="7" s="1"/>
  <c r="P4891" i="1"/>
  <c r="Q4891" i="1" s="1"/>
  <c r="R4891" i="1" s="1"/>
  <c r="J4891" i="1"/>
  <c r="K4891" i="1" s="1"/>
  <c r="K4891" i="7" l="1"/>
  <c r="S4891" i="7" l="1"/>
  <c r="L4891" i="7"/>
  <c r="M4891" i="7" s="1"/>
  <c r="S4891" i="1"/>
  <c r="L4891" i="1"/>
  <c r="M4891" i="1" s="1"/>
  <c r="C4892" i="1" l="1"/>
  <c r="U4891" i="1"/>
  <c r="T4891" i="1"/>
  <c r="C4892" i="7"/>
  <c r="U4891" i="7"/>
  <c r="T4891" i="7"/>
  <c r="N4892" i="1"/>
  <c r="O4892" i="1" s="1"/>
  <c r="D4892" i="1"/>
  <c r="D4892" i="7"/>
  <c r="N4892" i="7"/>
  <c r="O4892" i="7" s="1"/>
  <c r="J4892" i="7" l="1"/>
  <c r="P4892" i="7"/>
  <c r="Q4892" i="7" s="1"/>
  <c r="R4892" i="7" s="1"/>
  <c r="P4892" i="1"/>
  <c r="Q4892" i="1" s="1"/>
  <c r="R4892" i="1" s="1"/>
  <c r="J4892" i="1"/>
  <c r="K4892" i="1" s="1"/>
  <c r="K4892" i="7" l="1"/>
  <c r="S4892" i="7" l="1"/>
  <c r="L4892" i="7"/>
  <c r="M4892" i="7" s="1"/>
  <c r="S4892" i="1"/>
  <c r="L4892" i="1"/>
  <c r="M4892" i="1" s="1"/>
  <c r="C4893" i="1" l="1"/>
  <c r="U4892" i="1"/>
  <c r="T4892" i="1"/>
  <c r="C4893" i="7"/>
  <c r="U4892" i="7"/>
  <c r="T4892" i="7"/>
  <c r="N4893" i="1"/>
  <c r="O4893" i="1" s="1"/>
  <c r="D4893" i="1"/>
  <c r="D4893" i="7"/>
  <c r="N4893" i="7"/>
  <c r="O4893" i="7" s="1"/>
  <c r="J4893" i="7" l="1"/>
  <c r="P4893" i="7"/>
  <c r="Q4893" i="7" s="1"/>
  <c r="R4893" i="7" s="1"/>
  <c r="P4893" i="1"/>
  <c r="Q4893" i="1" s="1"/>
  <c r="R4893" i="1" s="1"/>
  <c r="J4893" i="1"/>
  <c r="K4893" i="1" s="1"/>
  <c r="K4893" i="7" l="1"/>
  <c r="S4893" i="7" l="1"/>
  <c r="L4893" i="7"/>
  <c r="M4893" i="7" s="1"/>
  <c r="S4893" i="1"/>
  <c r="L4893" i="1"/>
  <c r="M4893" i="1" s="1"/>
  <c r="C4894" i="1" l="1"/>
  <c r="U4893" i="1"/>
  <c r="T4893" i="1"/>
  <c r="C4894" i="7"/>
  <c r="U4893" i="7"/>
  <c r="T4893" i="7"/>
  <c r="N4894" i="1"/>
  <c r="O4894" i="1" s="1"/>
  <c r="D4894" i="1"/>
  <c r="D4894" i="7"/>
  <c r="N4894" i="7"/>
  <c r="O4894" i="7" s="1"/>
  <c r="J4894" i="7" l="1"/>
  <c r="P4894" i="7"/>
  <c r="Q4894" i="7" s="1"/>
  <c r="R4894" i="7" s="1"/>
  <c r="P4894" i="1"/>
  <c r="Q4894" i="1" s="1"/>
  <c r="R4894" i="1" s="1"/>
  <c r="J4894" i="1"/>
  <c r="K4894" i="1" s="1"/>
  <c r="K4894" i="7" l="1"/>
  <c r="S4894" i="7" l="1"/>
  <c r="L4894" i="7"/>
  <c r="M4894" i="7" s="1"/>
  <c r="S4894" i="1"/>
  <c r="L4894" i="1"/>
  <c r="M4894" i="1" s="1"/>
  <c r="C4895" i="1" l="1"/>
  <c r="U4894" i="1"/>
  <c r="T4894" i="1"/>
  <c r="C4895" i="7"/>
  <c r="T4894" i="7"/>
  <c r="U4894" i="7"/>
  <c r="N4895" i="1"/>
  <c r="O4895" i="1" s="1"/>
  <c r="D4895" i="1"/>
  <c r="D4895" i="7"/>
  <c r="N4895" i="7"/>
  <c r="O4895" i="7" s="1"/>
  <c r="J4895" i="7" l="1"/>
  <c r="P4895" i="7"/>
  <c r="Q4895" i="7" s="1"/>
  <c r="R4895" i="7" s="1"/>
  <c r="P4895" i="1"/>
  <c r="Q4895" i="1" s="1"/>
  <c r="R4895" i="1" s="1"/>
  <c r="J4895" i="1"/>
  <c r="K4895" i="1" s="1"/>
  <c r="K4895" i="7" l="1"/>
  <c r="S4895" i="7" l="1"/>
  <c r="L4895" i="7"/>
  <c r="M4895" i="7" s="1"/>
  <c r="S4895" i="1"/>
  <c r="L4895" i="1"/>
  <c r="M4895" i="1" s="1"/>
  <c r="C4896" i="1" l="1"/>
  <c r="T4895" i="1"/>
  <c r="U4895" i="1"/>
  <c r="C4896" i="7"/>
  <c r="U4895" i="7"/>
  <c r="T4895" i="7"/>
  <c r="N4896" i="1"/>
  <c r="O4896" i="1" s="1"/>
  <c r="D4896" i="1"/>
  <c r="D4896" i="7"/>
  <c r="N4896" i="7"/>
  <c r="O4896" i="7" s="1"/>
  <c r="J4896" i="7" l="1"/>
  <c r="P4896" i="7"/>
  <c r="Q4896" i="7" s="1"/>
  <c r="R4896" i="7" s="1"/>
  <c r="P4896" i="1"/>
  <c r="Q4896" i="1" s="1"/>
  <c r="R4896" i="1" s="1"/>
  <c r="J4896" i="1"/>
  <c r="K4896" i="1" s="1"/>
  <c r="K4896" i="7" l="1"/>
  <c r="S4896" i="7" l="1"/>
  <c r="L4896" i="7"/>
  <c r="M4896" i="7" s="1"/>
  <c r="S4896" i="1"/>
  <c r="L4896" i="1"/>
  <c r="M4896" i="1" s="1"/>
  <c r="C4897" i="1" l="1"/>
  <c r="U4896" i="1"/>
  <c r="T4896" i="1"/>
  <c r="C4897" i="7"/>
  <c r="U4896" i="7"/>
  <c r="T4896" i="7"/>
  <c r="N4897" i="1"/>
  <c r="O4897" i="1" s="1"/>
  <c r="D4897" i="1"/>
  <c r="D4897" i="7"/>
  <c r="N4897" i="7"/>
  <c r="O4897" i="7" s="1"/>
  <c r="J4897" i="7" l="1"/>
  <c r="P4897" i="7"/>
  <c r="Q4897" i="7" s="1"/>
  <c r="R4897" i="7" s="1"/>
  <c r="P4897" i="1"/>
  <c r="Q4897" i="1" s="1"/>
  <c r="R4897" i="1" s="1"/>
  <c r="J4897" i="1"/>
  <c r="K4897" i="1" s="1"/>
  <c r="K4897" i="7" l="1"/>
  <c r="S4897" i="7" l="1"/>
  <c r="L4897" i="7"/>
  <c r="M4897" i="7" s="1"/>
  <c r="S4897" i="1"/>
  <c r="L4897" i="1"/>
  <c r="M4897" i="1" s="1"/>
  <c r="C4898" i="1" l="1"/>
  <c r="U4897" i="1"/>
  <c r="T4897" i="1"/>
  <c r="C4898" i="7"/>
  <c r="U4897" i="7"/>
  <c r="T4897" i="7"/>
  <c r="N4898" i="1"/>
  <c r="O4898" i="1" s="1"/>
  <c r="D4898" i="1"/>
  <c r="D4898" i="7"/>
  <c r="N4898" i="7"/>
  <c r="O4898" i="7" s="1"/>
  <c r="J4898" i="7" l="1"/>
  <c r="P4898" i="7"/>
  <c r="Q4898" i="7" s="1"/>
  <c r="R4898" i="7" s="1"/>
  <c r="P4898" i="1"/>
  <c r="Q4898" i="1" s="1"/>
  <c r="R4898" i="1" s="1"/>
  <c r="J4898" i="1"/>
  <c r="K4898" i="1" s="1"/>
  <c r="K4898" i="7" l="1"/>
  <c r="S4898" i="7" l="1"/>
  <c r="L4898" i="7"/>
  <c r="M4898" i="7" s="1"/>
  <c r="S4898" i="1"/>
  <c r="L4898" i="1"/>
  <c r="M4898" i="1" s="1"/>
  <c r="C4899" i="1" l="1"/>
  <c r="U4898" i="1"/>
  <c r="T4898" i="1"/>
  <c r="C4899" i="7"/>
  <c r="U4898" i="7"/>
  <c r="T4898" i="7"/>
  <c r="N4899" i="1"/>
  <c r="O4899" i="1" s="1"/>
  <c r="D4899" i="1"/>
  <c r="D4899" i="7"/>
  <c r="N4899" i="7"/>
  <c r="O4899" i="7" s="1"/>
  <c r="J4899" i="7" l="1"/>
  <c r="P4899" i="7"/>
  <c r="Q4899" i="7" s="1"/>
  <c r="R4899" i="7" s="1"/>
  <c r="P4899" i="1"/>
  <c r="Q4899" i="1" s="1"/>
  <c r="R4899" i="1" s="1"/>
  <c r="J4899" i="1"/>
  <c r="K4899" i="1" s="1"/>
  <c r="K4899" i="7" l="1"/>
  <c r="S4899" i="7" l="1"/>
  <c r="L4899" i="7"/>
  <c r="M4899" i="7" s="1"/>
  <c r="S4899" i="1"/>
  <c r="L4899" i="1"/>
  <c r="M4899" i="1" s="1"/>
  <c r="C4900" i="1" l="1"/>
  <c r="U4899" i="1"/>
  <c r="T4899" i="1"/>
  <c r="C4900" i="7"/>
  <c r="U4899" i="7"/>
  <c r="T4899" i="7"/>
  <c r="N4900" i="1"/>
  <c r="O4900" i="1" s="1"/>
  <c r="D4900" i="1"/>
  <c r="D4900" i="7"/>
  <c r="N4900" i="7"/>
  <c r="O4900" i="7" s="1"/>
  <c r="J4900" i="7" l="1"/>
  <c r="P4900" i="7"/>
  <c r="Q4900" i="7" s="1"/>
  <c r="R4900" i="7" s="1"/>
  <c r="P4900" i="1"/>
  <c r="Q4900" i="1" s="1"/>
  <c r="R4900" i="1" s="1"/>
  <c r="J4900" i="1"/>
  <c r="K4900" i="1" s="1"/>
  <c r="K4900" i="7" l="1"/>
  <c r="S4900" i="7" l="1"/>
  <c r="L4900" i="7"/>
  <c r="M4900" i="7" s="1"/>
  <c r="S4900" i="1"/>
  <c r="L4900" i="1"/>
  <c r="M4900" i="1" s="1"/>
  <c r="C4901" i="1" l="1"/>
  <c r="U4900" i="1"/>
  <c r="T4900" i="1"/>
  <c r="C4901" i="7"/>
  <c r="T4900" i="7"/>
  <c r="U4900" i="7"/>
  <c r="N4901" i="1"/>
  <c r="O4901" i="1" s="1"/>
  <c r="D4901" i="1"/>
  <c r="D4901" i="7"/>
  <c r="N4901" i="7"/>
  <c r="O4901" i="7" s="1"/>
  <c r="J4901" i="7" l="1"/>
  <c r="P4901" i="7"/>
  <c r="Q4901" i="7" s="1"/>
  <c r="R4901" i="7" s="1"/>
  <c r="P4901" i="1"/>
  <c r="Q4901" i="1" s="1"/>
  <c r="R4901" i="1" s="1"/>
  <c r="J4901" i="1"/>
  <c r="K4901" i="1" s="1"/>
  <c r="K4901" i="7" l="1"/>
  <c r="S4901" i="7" l="1"/>
  <c r="L4901" i="7"/>
  <c r="M4901" i="7" s="1"/>
  <c r="S4901" i="1"/>
  <c r="L4901" i="1"/>
  <c r="M4901" i="1" s="1"/>
  <c r="C4902" i="1" l="1"/>
  <c r="T4901" i="1"/>
  <c r="U4901" i="1"/>
  <c r="C4902" i="7"/>
  <c r="U4901" i="7"/>
  <c r="T4901" i="7"/>
  <c r="N4902" i="1"/>
  <c r="O4902" i="1" s="1"/>
  <c r="D4902" i="1"/>
  <c r="D4902" i="7"/>
  <c r="N4902" i="7"/>
  <c r="O4902" i="7" s="1"/>
  <c r="J4902" i="7" l="1"/>
  <c r="P4902" i="7"/>
  <c r="Q4902" i="7" s="1"/>
  <c r="R4902" i="7" s="1"/>
  <c r="P4902" i="1"/>
  <c r="Q4902" i="1" s="1"/>
  <c r="R4902" i="1" s="1"/>
  <c r="J4902" i="1"/>
  <c r="K4902" i="1" s="1"/>
  <c r="K4902" i="7" l="1"/>
  <c r="S4902" i="7" l="1"/>
  <c r="L4902" i="7"/>
  <c r="M4902" i="7" s="1"/>
  <c r="S4902" i="1"/>
  <c r="L4902" i="1"/>
  <c r="M4902" i="1" s="1"/>
  <c r="C4903" i="1" l="1"/>
  <c r="U4902" i="1"/>
  <c r="T4902" i="1"/>
  <c r="C4903" i="7"/>
  <c r="U4902" i="7"/>
  <c r="T4902" i="7"/>
  <c r="N4903" i="1"/>
  <c r="O4903" i="1" s="1"/>
  <c r="D4903" i="1"/>
  <c r="D4903" i="7"/>
  <c r="N4903" i="7"/>
  <c r="O4903" i="7" s="1"/>
  <c r="J4903" i="7" l="1"/>
  <c r="P4903" i="7"/>
  <c r="Q4903" i="7" s="1"/>
  <c r="R4903" i="7" s="1"/>
  <c r="P4903" i="1"/>
  <c r="Q4903" i="1" s="1"/>
  <c r="R4903" i="1" s="1"/>
  <c r="J4903" i="1"/>
  <c r="K4903" i="1" s="1"/>
  <c r="K4903" i="7" l="1"/>
  <c r="S4903" i="7" l="1"/>
  <c r="L4903" i="7"/>
  <c r="M4903" i="7" s="1"/>
  <c r="S4903" i="1"/>
  <c r="L4903" i="1"/>
  <c r="M4903" i="1" s="1"/>
  <c r="C4904" i="1" l="1"/>
  <c r="U4903" i="1"/>
  <c r="T4903" i="1"/>
  <c r="C4904" i="7"/>
  <c r="U4903" i="7"/>
  <c r="T4903" i="7"/>
  <c r="N4904" i="1"/>
  <c r="O4904" i="1" s="1"/>
  <c r="D4904" i="1"/>
  <c r="D4904" i="7"/>
  <c r="N4904" i="7"/>
  <c r="O4904" i="7" s="1"/>
  <c r="J4904" i="7" l="1"/>
  <c r="P4904" i="7"/>
  <c r="Q4904" i="7" s="1"/>
  <c r="R4904" i="7" s="1"/>
  <c r="P4904" i="1"/>
  <c r="Q4904" i="1" s="1"/>
  <c r="R4904" i="1" s="1"/>
  <c r="J4904" i="1"/>
  <c r="K4904" i="1" s="1"/>
  <c r="K4904" i="7" l="1"/>
  <c r="S4904" i="7" l="1"/>
  <c r="L4904" i="7"/>
  <c r="M4904" i="7" s="1"/>
  <c r="S4904" i="1"/>
  <c r="L4904" i="1"/>
  <c r="M4904" i="1" s="1"/>
  <c r="C4905" i="1" l="1"/>
  <c r="U4904" i="1"/>
  <c r="T4904" i="1"/>
  <c r="C4905" i="7"/>
  <c r="U4904" i="7"/>
  <c r="T4904" i="7"/>
  <c r="N4905" i="1"/>
  <c r="O4905" i="1" s="1"/>
  <c r="D4905" i="1"/>
  <c r="D4905" i="7"/>
  <c r="N4905" i="7"/>
  <c r="O4905" i="7" s="1"/>
  <c r="J4905" i="7" l="1"/>
  <c r="P4905" i="7"/>
  <c r="Q4905" i="7" s="1"/>
  <c r="R4905" i="7" s="1"/>
  <c r="P4905" i="1"/>
  <c r="Q4905" i="1" s="1"/>
  <c r="R4905" i="1" s="1"/>
  <c r="J4905" i="1"/>
  <c r="K4905" i="1" s="1"/>
  <c r="K4905" i="7" l="1"/>
  <c r="S4905" i="7" l="1"/>
  <c r="L4905" i="7"/>
  <c r="M4905" i="7" s="1"/>
  <c r="S4905" i="1"/>
  <c r="L4905" i="1"/>
  <c r="M4905" i="1" s="1"/>
  <c r="C4906" i="1" l="1"/>
  <c r="U4905" i="1"/>
  <c r="T4905" i="1"/>
  <c r="C4906" i="7"/>
  <c r="U4905" i="7"/>
  <c r="T4905" i="7"/>
  <c r="N4906" i="1"/>
  <c r="O4906" i="1" s="1"/>
  <c r="D4906" i="1"/>
  <c r="D4906" i="7"/>
  <c r="N4906" i="7"/>
  <c r="O4906" i="7" s="1"/>
  <c r="J4906" i="7" l="1"/>
  <c r="P4906" i="7"/>
  <c r="Q4906" i="7" s="1"/>
  <c r="R4906" i="7" s="1"/>
  <c r="P4906" i="1"/>
  <c r="Q4906" i="1" s="1"/>
  <c r="R4906" i="1" s="1"/>
  <c r="J4906" i="1"/>
  <c r="K4906" i="1" s="1"/>
  <c r="K4906" i="7" l="1"/>
  <c r="S4906" i="7" l="1"/>
  <c r="L4906" i="7"/>
  <c r="M4906" i="7" s="1"/>
  <c r="S4906" i="1"/>
  <c r="L4906" i="1"/>
  <c r="M4906" i="1" s="1"/>
  <c r="C4907" i="1" l="1"/>
  <c r="U4906" i="1"/>
  <c r="T4906" i="1"/>
  <c r="C4907" i="7"/>
  <c r="T4906" i="7"/>
  <c r="U4906" i="7"/>
  <c r="N4907" i="1"/>
  <c r="O4907" i="1" s="1"/>
  <c r="D4907" i="1"/>
  <c r="D4907" i="7"/>
  <c r="N4907" i="7"/>
  <c r="O4907" i="7" s="1"/>
  <c r="J4907" i="7" l="1"/>
  <c r="P4907" i="7"/>
  <c r="Q4907" i="7" s="1"/>
  <c r="R4907" i="7" s="1"/>
  <c r="P4907" i="1"/>
  <c r="Q4907" i="1" s="1"/>
  <c r="R4907" i="1" s="1"/>
  <c r="J4907" i="1"/>
  <c r="K4907" i="1" s="1"/>
  <c r="K4907" i="7" l="1"/>
  <c r="S4907" i="7" l="1"/>
  <c r="L4907" i="7"/>
  <c r="M4907" i="7" s="1"/>
  <c r="S4907" i="1"/>
  <c r="L4907" i="1"/>
  <c r="M4907" i="1" s="1"/>
  <c r="C4908" i="1" l="1"/>
  <c r="T4907" i="1"/>
  <c r="U4907" i="1"/>
  <c r="C4908" i="7"/>
  <c r="U4907" i="7"/>
  <c r="T4907" i="7"/>
  <c r="N4908" i="1"/>
  <c r="O4908" i="1" s="1"/>
  <c r="D4908" i="1"/>
  <c r="D4908" i="7"/>
  <c r="N4908" i="7"/>
  <c r="O4908" i="7" s="1"/>
  <c r="J4908" i="7" l="1"/>
  <c r="P4908" i="7"/>
  <c r="Q4908" i="7" s="1"/>
  <c r="R4908" i="7" s="1"/>
  <c r="P4908" i="1"/>
  <c r="Q4908" i="1" s="1"/>
  <c r="R4908" i="1" s="1"/>
  <c r="J4908" i="1"/>
  <c r="K4908" i="1" s="1"/>
  <c r="K4908" i="7" l="1"/>
  <c r="S4908" i="7" l="1"/>
  <c r="L4908" i="7"/>
  <c r="M4908" i="7" s="1"/>
  <c r="S4908" i="1"/>
  <c r="L4908" i="1"/>
  <c r="M4908" i="1" s="1"/>
  <c r="C4909" i="1" l="1"/>
  <c r="U4908" i="1"/>
  <c r="T4908" i="1"/>
  <c r="C4909" i="7"/>
  <c r="U4908" i="7"/>
  <c r="T4908" i="7"/>
  <c r="N4909" i="1"/>
  <c r="O4909" i="1" s="1"/>
  <c r="D4909" i="1"/>
  <c r="D4909" i="7"/>
  <c r="N4909" i="7"/>
  <c r="O4909" i="7" s="1"/>
  <c r="J4909" i="7" l="1"/>
  <c r="P4909" i="7"/>
  <c r="Q4909" i="7" s="1"/>
  <c r="R4909" i="7" s="1"/>
  <c r="P4909" i="1"/>
  <c r="Q4909" i="1" s="1"/>
  <c r="R4909" i="1" s="1"/>
  <c r="J4909" i="1"/>
  <c r="K4909" i="1" s="1"/>
  <c r="K4909" i="7" l="1"/>
  <c r="S4909" i="7" l="1"/>
  <c r="L4909" i="7"/>
  <c r="M4909" i="7" s="1"/>
  <c r="S4909" i="1"/>
  <c r="L4909" i="1"/>
  <c r="M4909" i="1" s="1"/>
  <c r="C4910" i="1" l="1"/>
  <c r="U4909" i="1"/>
  <c r="T4909" i="1"/>
  <c r="C4910" i="7"/>
  <c r="U4909" i="7"/>
  <c r="T4909" i="7"/>
  <c r="N4910" i="1"/>
  <c r="O4910" i="1" s="1"/>
  <c r="D4910" i="1"/>
  <c r="D4910" i="7"/>
  <c r="N4910" i="7"/>
  <c r="O4910" i="7" s="1"/>
  <c r="J4910" i="7" l="1"/>
  <c r="P4910" i="7"/>
  <c r="Q4910" i="7" s="1"/>
  <c r="R4910" i="7" s="1"/>
  <c r="P4910" i="1"/>
  <c r="Q4910" i="1" s="1"/>
  <c r="R4910" i="1" s="1"/>
  <c r="J4910" i="1"/>
  <c r="K4910" i="1" s="1"/>
  <c r="K4910" i="7" l="1"/>
  <c r="S4910" i="7" l="1"/>
  <c r="L4910" i="7"/>
  <c r="M4910" i="7" s="1"/>
  <c r="S4910" i="1"/>
  <c r="L4910" i="1"/>
  <c r="M4910" i="1" s="1"/>
  <c r="C4911" i="1" l="1"/>
  <c r="U4910" i="1"/>
  <c r="T4910" i="1"/>
  <c r="C4911" i="7"/>
  <c r="U4910" i="7"/>
  <c r="T4910" i="7"/>
  <c r="N4911" i="1"/>
  <c r="O4911" i="1" s="1"/>
  <c r="D4911" i="1"/>
  <c r="D4911" i="7"/>
  <c r="N4911" i="7"/>
  <c r="O4911" i="7" s="1"/>
  <c r="J4911" i="7" l="1"/>
  <c r="P4911" i="7"/>
  <c r="Q4911" i="7" s="1"/>
  <c r="R4911" i="7" s="1"/>
  <c r="P4911" i="1"/>
  <c r="Q4911" i="1" s="1"/>
  <c r="R4911" i="1" s="1"/>
  <c r="J4911" i="1"/>
  <c r="K4911" i="1" s="1"/>
  <c r="K4911" i="7" l="1"/>
  <c r="S4911" i="7" l="1"/>
  <c r="L4911" i="7"/>
  <c r="M4911" i="7" s="1"/>
  <c r="S4911" i="1"/>
  <c r="L4911" i="1"/>
  <c r="M4911" i="1" s="1"/>
  <c r="C4912" i="1" l="1"/>
  <c r="U4911" i="1"/>
  <c r="T4911" i="1"/>
  <c r="C4912" i="7"/>
  <c r="U4911" i="7"/>
  <c r="T4911" i="7"/>
  <c r="N4912" i="1"/>
  <c r="O4912" i="1" s="1"/>
  <c r="D4912" i="1"/>
  <c r="D4912" i="7"/>
  <c r="N4912" i="7"/>
  <c r="O4912" i="7" s="1"/>
  <c r="J4912" i="7" l="1"/>
  <c r="P4912" i="7"/>
  <c r="Q4912" i="7" s="1"/>
  <c r="R4912" i="7" s="1"/>
  <c r="P4912" i="1"/>
  <c r="Q4912" i="1" s="1"/>
  <c r="R4912" i="1" s="1"/>
  <c r="J4912" i="1"/>
  <c r="K4912" i="1" s="1"/>
  <c r="K4912" i="7" l="1"/>
  <c r="S4912" i="7" l="1"/>
  <c r="L4912" i="7"/>
  <c r="M4912" i="7" s="1"/>
  <c r="S4912" i="1"/>
  <c r="L4912" i="1"/>
  <c r="M4912" i="1" s="1"/>
  <c r="C4913" i="1" l="1"/>
  <c r="U4912" i="1"/>
  <c r="T4912" i="1"/>
  <c r="C4913" i="7"/>
  <c r="T4912" i="7"/>
  <c r="U4912" i="7"/>
  <c r="N4913" i="1"/>
  <c r="O4913" i="1" s="1"/>
  <c r="D4913" i="1"/>
  <c r="D4913" i="7"/>
  <c r="N4913" i="7"/>
  <c r="O4913" i="7" s="1"/>
  <c r="J4913" i="7" l="1"/>
  <c r="P4913" i="7"/>
  <c r="Q4913" i="7" s="1"/>
  <c r="R4913" i="7" s="1"/>
  <c r="P4913" i="1"/>
  <c r="Q4913" i="1" s="1"/>
  <c r="R4913" i="1" s="1"/>
  <c r="J4913" i="1"/>
  <c r="K4913" i="1" s="1"/>
  <c r="K4913" i="7" l="1"/>
  <c r="S4913" i="7" l="1"/>
  <c r="L4913" i="7"/>
  <c r="M4913" i="7" s="1"/>
  <c r="S4913" i="1"/>
  <c r="L4913" i="1"/>
  <c r="M4913" i="1" s="1"/>
  <c r="C4914" i="1" l="1"/>
  <c r="T4913" i="1"/>
  <c r="U4913" i="1"/>
  <c r="C4914" i="7"/>
  <c r="U4913" i="7"/>
  <c r="T4913" i="7"/>
  <c r="N4914" i="1"/>
  <c r="O4914" i="1" s="1"/>
  <c r="D4914" i="1"/>
  <c r="D4914" i="7"/>
  <c r="N4914" i="7"/>
  <c r="O4914" i="7" s="1"/>
  <c r="J4914" i="7" l="1"/>
  <c r="P4914" i="7"/>
  <c r="Q4914" i="7" s="1"/>
  <c r="R4914" i="7" s="1"/>
  <c r="P4914" i="1"/>
  <c r="Q4914" i="1" s="1"/>
  <c r="R4914" i="1" s="1"/>
  <c r="J4914" i="1"/>
  <c r="K4914" i="1" s="1"/>
  <c r="K4914" i="7" l="1"/>
  <c r="S4914" i="7" l="1"/>
  <c r="L4914" i="7"/>
  <c r="M4914" i="7" s="1"/>
  <c r="S4914" i="1"/>
  <c r="L4914" i="1"/>
  <c r="M4914" i="1" s="1"/>
  <c r="C4915" i="1" l="1"/>
  <c r="U4914" i="1"/>
  <c r="T4914" i="1"/>
  <c r="C4915" i="7"/>
  <c r="U4914" i="7"/>
  <c r="T4914" i="7"/>
  <c r="N4915" i="1"/>
  <c r="O4915" i="1" s="1"/>
  <c r="D4915" i="1"/>
  <c r="D4915" i="7"/>
  <c r="N4915" i="7"/>
  <c r="O4915" i="7" s="1"/>
  <c r="J4915" i="7" l="1"/>
  <c r="P4915" i="7"/>
  <c r="Q4915" i="7" s="1"/>
  <c r="R4915" i="7" s="1"/>
  <c r="P4915" i="1"/>
  <c r="Q4915" i="1" s="1"/>
  <c r="R4915" i="1" s="1"/>
  <c r="J4915" i="1"/>
  <c r="K4915" i="1" s="1"/>
  <c r="K4915" i="7" l="1"/>
  <c r="S4915" i="7" l="1"/>
  <c r="L4915" i="7"/>
  <c r="M4915" i="7" s="1"/>
  <c r="S4915" i="1"/>
  <c r="L4915" i="1"/>
  <c r="M4915" i="1" s="1"/>
  <c r="C4916" i="1" l="1"/>
  <c r="U4915" i="1"/>
  <c r="T4915" i="1"/>
  <c r="C4916" i="7"/>
  <c r="U4915" i="7"/>
  <c r="T4915" i="7"/>
  <c r="N4916" i="1"/>
  <c r="O4916" i="1" s="1"/>
  <c r="D4916" i="1"/>
  <c r="D4916" i="7"/>
  <c r="N4916" i="7"/>
  <c r="O4916" i="7" s="1"/>
  <c r="J4916" i="7" l="1"/>
  <c r="P4916" i="7"/>
  <c r="Q4916" i="7" s="1"/>
  <c r="R4916" i="7" s="1"/>
  <c r="P4916" i="1"/>
  <c r="Q4916" i="1" s="1"/>
  <c r="R4916" i="1" s="1"/>
  <c r="J4916" i="1"/>
  <c r="K4916" i="1" s="1"/>
  <c r="K4916" i="7" l="1"/>
  <c r="S4916" i="7" l="1"/>
  <c r="L4916" i="7"/>
  <c r="M4916" i="7" s="1"/>
  <c r="S4916" i="1"/>
  <c r="L4916" i="1"/>
  <c r="M4916" i="1" s="1"/>
  <c r="C4917" i="1" l="1"/>
  <c r="U4916" i="1"/>
  <c r="T4916" i="1"/>
  <c r="C4917" i="7"/>
  <c r="U4916" i="7"/>
  <c r="T4916" i="7"/>
  <c r="N4917" i="1"/>
  <c r="O4917" i="1" s="1"/>
  <c r="D4917" i="1"/>
  <c r="D4917" i="7"/>
  <c r="N4917" i="7"/>
  <c r="O4917" i="7" s="1"/>
  <c r="J4917" i="7" l="1"/>
  <c r="P4917" i="7"/>
  <c r="Q4917" i="7" s="1"/>
  <c r="R4917" i="7" s="1"/>
  <c r="P4917" i="1"/>
  <c r="Q4917" i="1" s="1"/>
  <c r="R4917" i="1" s="1"/>
  <c r="J4917" i="1"/>
  <c r="K4917" i="1" s="1"/>
  <c r="K4917" i="7" l="1"/>
  <c r="S4917" i="7" l="1"/>
  <c r="L4917" i="7"/>
  <c r="M4917" i="7" s="1"/>
  <c r="S4917" i="1"/>
  <c r="L4917" i="1"/>
  <c r="M4917" i="1" s="1"/>
  <c r="C4918" i="1" l="1"/>
  <c r="U4917" i="1"/>
  <c r="T4917" i="1"/>
  <c r="C4918" i="7"/>
  <c r="U4917" i="7"/>
  <c r="T4917" i="7"/>
  <c r="N4918" i="1"/>
  <c r="O4918" i="1" s="1"/>
  <c r="D4918" i="1"/>
  <c r="D4918" i="7"/>
  <c r="N4918" i="7"/>
  <c r="O4918" i="7" s="1"/>
  <c r="J4918" i="7" l="1"/>
  <c r="P4918" i="7"/>
  <c r="Q4918" i="7" s="1"/>
  <c r="R4918" i="7" s="1"/>
  <c r="P4918" i="1"/>
  <c r="Q4918" i="1" s="1"/>
  <c r="R4918" i="1" s="1"/>
  <c r="J4918" i="1"/>
  <c r="K4918" i="1" s="1"/>
  <c r="K4918" i="7" l="1"/>
  <c r="S4918" i="7" l="1"/>
  <c r="L4918" i="7"/>
  <c r="M4918" i="7" s="1"/>
  <c r="S4918" i="1"/>
  <c r="L4918" i="1"/>
  <c r="M4918" i="1" s="1"/>
  <c r="C4919" i="1" l="1"/>
  <c r="U4918" i="1"/>
  <c r="T4918" i="1"/>
  <c r="C4919" i="7"/>
  <c r="T4918" i="7"/>
  <c r="U4918" i="7"/>
  <c r="N4919" i="1"/>
  <c r="O4919" i="1" s="1"/>
  <c r="D4919" i="1"/>
  <c r="D4919" i="7"/>
  <c r="N4919" i="7"/>
  <c r="O4919" i="7" s="1"/>
  <c r="J4919" i="7" l="1"/>
  <c r="P4919" i="7"/>
  <c r="Q4919" i="7" s="1"/>
  <c r="R4919" i="7" s="1"/>
  <c r="P4919" i="1"/>
  <c r="Q4919" i="1" s="1"/>
  <c r="R4919" i="1" s="1"/>
  <c r="J4919" i="1"/>
  <c r="K4919" i="1" s="1"/>
  <c r="K4919" i="7" l="1"/>
  <c r="S4919" i="7" l="1"/>
  <c r="L4919" i="7"/>
  <c r="M4919" i="7" s="1"/>
  <c r="S4919" i="1"/>
  <c r="L4919" i="1"/>
  <c r="M4919" i="1" s="1"/>
  <c r="C4920" i="1" l="1"/>
  <c r="T4919" i="1"/>
  <c r="U4919" i="1"/>
  <c r="C4920" i="7"/>
  <c r="U4919" i="7"/>
  <c r="T4919" i="7"/>
  <c r="N4920" i="1"/>
  <c r="O4920" i="1" s="1"/>
  <c r="D4920" i="1"/>
  <c r="D4920" i="7"/>
  <c r="N4920" i="7"/>
  <c r="O4920" i="7" s="1"/>
  <c r="J4920" i="7" l="1"/>
  <c r="P4920" i="7"/>
  <c r="Q4920" i="7" s="1"/>
  <c r="R4920" i="7" s="1"/>
  <c r="P4920" i="1"/>
  <c r="Q4920" i="1" s="1"/>
  <c r="R4920" i="1" s="1"/>
  <c r="J4920" i="1"/>
  <c r="K4920" i="1" s="1"/>
  <c r="K4920" i="7" l="1"/>
  <c r="S4920" i="7" l="1"/>
  <c r="L4920" i="7"/>
  <c r="M4920" i="7" s="1"/>
  <c r="S4920" i="1"/>
  <c r="L4920" i="1"/>
  <c r="M4920" i="1" s="1"/>
  <c r="C4921" i="1" l="1"/>
  <c r="U4920" i="1"/>
  <c r="T4920" i="1"/>
  <c r="C4921" i="7"/>
  <c r="U4920" i="7"/>
  <c r="T4920" i="7"/>
  <c r="N4921" i="1"/>
  <c r="O4921" i="1" s="1"/>
  <c r="D4921" i="1"/>
  <c r="D4921" i="7"/>
  <c r="N4921" i="7"/>
  <c r="O4921" i="7" s="1"/>
  <c r="J4921" i="7" l="1"/>
  <c r="P4921" i="7"/>
  <c r="Q4921" i="7" s="1"/>
  <c r="R4921" i="7" s="1"/>
  <c r="P4921" i="1"/>
  <c r="Q4921" i="1" s="1"/>
  <c r="R4921" i="1" s="1"/>
  <c r="J4921" i="1"/>
  <c r="K4921" i="1" s="1"/>
  <c r="K4921" i="7" l="1"/>
  <c r="S4921" i="7" l="1"/>
  <c r="L4921" i="7"/>
  <c r="M4921" i="7" s="1"/>
  <c r="S4921" i="1"/>
  <c r="L4921" i="1"/>
  <c r="M4921" i="1" s="1"/>
  <c r="C4922" i="1" l="1"/>
  <c r="U4921" i="1"/>
  <c r="T4921" i="1"/>
  <c r="C4922" i="7"/>
  <c r="U4921" i="7"/>
  <c r="T4921" i="7"/>
  <c r="N4922" i="1"/>
  <c r="O4922" i="1" s="1"/>
  <c r="D4922" i="1"/>
  <c r="D4922" i="7"/>
  <c r="N4922" i="7"/>
  <c r="O4922" i="7" s="1"/>
  <c r="J4922" i="7" l="1"/>
  <c r="P4922" i="7"/>
  <c r="Q4922" i="7" s="1"/>
  <c r="R4922" i="7" s="1"/>
  <c r="P4922" i="1"/>
  <c r="Q4922" i="1" s="1"/>
  <c r="R4922" i="1" s="1"/>
  <c r="J4922" i="1"/>
  <c r="K4922" i="1" s="1"/>
  <c r="K4922" i="7" l="1"/>
  <c r="S4922" i="7" l="1"/>
  <c r="L4922" i="7"/>
  <c r="M4922" i="7" s="1"/>
  <c r="S4922" i="1"/>
  <c r="L4922" i="1"/>
  <c r="M4922" i="1" s="1"/>
  <c r="C4923" i="1" l="1"/>
  <c r="U4922" i="1"/>
  <c r="T4922" i="1"/>
  <c r="C4923" i="7"/>
  <c r="U4922" i="7"/>
  <c r="T4922" i="7"/>
  <c r="N4923" i="1"/>
  <c r="O4923" i="1" s="1"/>
  <c r="D4923" i="1"/>
  <c r="D4923" i="7"/>
  <c r="N4923" i="7"/>
  <c r="O4923" i="7" s="1"/>
  <c r="J4923" i="7" l="1"/>
  <c r="P4923" i="7"/>
  <c r="Q4923" i="7" s="1"/>
  <c r="R4923" i="7" s="1"/>
  <c r="P4923" i="1"/>
  <c r="Q4923" i="1" s="1"/>
  <c r="R4923" i="1" s="1"/>
  <c r="J4923" i="1"/>
  <c r="K4923" i="1" s="1"/>
  <c r="K4923" i="7" l="1"/>
  <c r="S4923" i="7" l="1"/>
  <c r="L4923" i="7"/>
  <c r="M4923" i="7" s="1"/>
  <c r="S4923" i="1"/>
  <c r="L4923" i="1"/>
  <c r="M4923" i="1" s="1"/>
  <c r="C4924" i="1" l="1"/>
  <c r="U4923" i="1"/>
  <c r="T4923" i="1"/>
  <c r="C4924" i="7"/>
  <c r="U4923" i="7"/>
  <c r="T4923" i="7"/>
  <c r="N4924" i="1"/>
  <c r="O4924" i="1" s="1"/>
  <c r="D4924" i="1"/>
  <c r="D4924" i="7"/>
  <c r="N4924" i="7"/>
  <c r="O4924" i="7" s="1"/>
  <c r="J4924" i="7" l="1"/>
  <c r="P4924" i="7"/>
  <c r="Q4924" i="7" s="1"/>
  <c r="R4924" i="7" s="1"/>
  <c r="P4924" i="1"/>
  <c r="Q4924" i="1" s="1"/>
  <c r="R4924" i="1" s="1"/>
  <c r="J4924" i="1"/>
  <c r="K4924" i="1" s="1"/>
  <c r="K4924" i="7" l="1"/>
  <c r="S4924" i="7" l="1"/>
  <c r="L4924" i="7"/>
  <c r="M4924" i="7" s="1"/>
  <c r="S4924" i="1"/>
  <c r="L4924" i="1"/>
  <c r="M4924" i="1" s="1"/>
  <c r="C4925" i="1" l="1"/>
  <c r="U4924" i="1"/>
  <c r="T4924" i="1"/>
  <c r="C4925" i="7"/>
  <c r="T4924" i="7"/>
  <c r="U4924" i="7"/>
  <c r="N4925" i="1"/>
  <c r="O4925" i="1" s="1"/>
  <c r="D4925" i="1"/>
  <c r="D4925" i="7"/>
  <c r="N4925" i="7"/>
  <c r="O4925" i="7" s="1"/>
  <c r="J4925" i="7" l="1"/>
  <c r="P4925" i="7"/>
  <c r="Q4925" i="7" s="1"/>
  <c r="R4925" i="7" s="1"/>
  <c r="P4925" i="1"/>
  <c r="Q4925" i="1" s="1"/>
  <c r="R4925" i="1" s="1"/>
  <c r="J4925" i="1"/>
  <c r="K4925" i="1" s="1"/>
  <c r="K4925" i="7" l="1"/>
  <c r="S4925" i="7" l="1"/>
  <c r="L4925" i="7"/>
  <c r="M4925" i="7" s="1"/>
  <c r="S4925" i="1"/>
  <c r="L4925" i="1"/>
  <c r="M4925" i="1" s="1"/>
  <c r="C4926" i="1" l="1"/>
  <c r="T4925" i="1"/>
  <c r="U4925" i="1"/>
  <c r="C4926" i="7"/>
  <c r="U4925" i="7"/>
  <c r="T4925" i="7"/>
  <c r="N4926" i="1"/>
  <c r="O4926" i="1" s="1"/>
  <c r="D4926" i="1"/>
  <c r="D4926" i="7"/>
  <c r="N4926" i="7"/>
  <c r="O4926" i="7" s="1"/>
  <c r="J4926" i="7" l="1"/>
  <c r="P4926" i="7"/>
  <c r="Q4926" i="7" s="1"/>
  <c r="R4926" i="7" s="1"/>
  <c r="P4926" i="1"/>
  <c r="Q4926" i="1" s="1"/>
  <c r="R4926" i="1" s="1"/>
  <c r="J4926" i="1"/>
  <c r="K4926" i="1" s="1"/>
  <c r="K4926" i="7" l="1"/>
  <c r="S4926" i="7" l="1"/>
  <c r="L4926" i="7"/>
  <c r="M4926" i="7" s="1"/>
  <c r="S4926" i="1"/>
  <c r="L4926" i="1"/>
  <c r="M4926" i="1" s="1"/>
  <c r="C4927" i="1" l="1"/>
  <c r="U4926" i="1"/>
  <c r="T4926" i="1"/>
  <c r="C4927" i="7"/>
  <c r="U4926" i="7"/>
  <c r="T4926" i="7"/>
  <c r="N4927" i="1"/>
  <c r="O4927" i="1" s="1"/>
  <c r="D4927" i="1"/>
  <c r="D4927" i="7"/>
  <c r="N4927" i="7"/>
  <c r="O4927" i="7" s="1"/>
  <c r="J4927" i="7" l="1"/>
  <c r="P4927" i="7"/>
  <c r="Q4927" i="7" s="1"/>
  <c r="R4927" i="7" s="1"/>
  <c r="P4927" i="1"/>
  <c r="Q4927" i="1" s="1"/>
  <c r="R4927" i="1" s="1"/>
  <c r="J4927" i="1"/>
  <c r="K4927" i="1" s="1"/>
  <c r="K4927" i="7" l="1"/>
  <c r="S4927" i="7" l="1"/>
  <c r="L4927" i="7"/>
  <c r="M4927" i="7" s="1"/>
  <c r="S4927" i="1"/>
  <c r="L4927" i="1"/>
  <c r="M4927" i="1" s="1"/>
  <c r="C4928" i="1" l="1"/>
  <c r="U4927" i="1"/>
  <c r="T4927" i="1"/>
  <c r="C4928" i="7"/>
  <c r="U4927" i="7"/>
  <c r="T4927" i="7"/>
  <c r="N4928" i="1"/>
  <c r="O4928" i="1" s="1"/>
  <c r="D4928" i="1"/>
  <c r="D4928" i="7"/>
  <c r="N4928" i="7"/>
  <c r="O4928" i="7" s="1"/>
  <c r="J4928" i="7" l="1"/>
  <c r="P4928" i="7"/>
  <c r="Q4928" i="7" s="1"/>
  <c r="R4928" i="7" s="1"/>
  <c r="P4928" i="1"/>
  <c r="Q4928" i="1" s="1"/>
  <c r="R4928" i="1" s="1"/>
  <c r="J4928" i="1"/>
  <c r="K4928" i="1" s="1"/>
  <c r="K4928" i="7" l="1"/>
  <c r="S4928" i="7" l="1"/>
  <c r="L4928" i="7"/>
  <c r="M4928" i="7" s="1"/>
  <c r="S4928" i="1"/>
  <c r="L4928" i="1"/>
  <c r="M4928" i="1" s="1"/>
  <c r="C4929" i="1" l="1"/>
  <c r="U4928" i="1"/>
  <c r="T4928" i="1"/>
  <c r="C4929" i="7"/>
  <c r="U4928" i="7"/>
  <c r="T4928" i="7"/>
  <c r="N4929" i="1"/>
  <c r="O4929" i="1" s="1"/>
  <c r="D4929" i="1"/>
  <c r="D4929" i="7"/>
  <c r="N4929" i="7"/>
  <c r="O4929" i="7" s="1"/>
  <c r="J4929" i="7" l="1"/>
  <c r="P4929" i="7"/>
  <c r="Q4929" i="7" s="1"/>
  <c r="R4929" i="7" s="1"/>
  <c r="P4929" i="1"/>
  <c r="Q4929" i="1" s="1"/>
  <c r="R4929" i="1" s="1"/>
  <c r="J4929" i="1"/>
  <c r="K4929" i="1" s="1"/>
  <c r="K4929" i="7" l="1"/>
  <c r="S4929" i="7" l="1"/>
  <c r="L4929" i="7"/>
  <c r="M4929" i="7" s="1"/>
  <c r="S4929" i="1"/>
  <c r="L4929" i="1"/>
  <c r="M4929" i="1" s="1"/>
  <c r="C4930" i="1" l="1"/>
  <c r="U4929" i="1"/>
  <c r="T4929" i="1"/>
  <c r="C4930" i="7"/>
  <c r="U4929" i="7"/>
  <c r="T4929" i="7"/>
  <c r="N4930" i="1"/>
  <c r="O4930" i="1" s="1"/>
  <c r="D4930" i="1"/>
  <c r="D4930" i="7"/>
  <c r="N4930" i="7"/>
  <c r="O4930" i="7" s="1"/>
  <c r="J4930" i="7" l="1"/>
  <c r="P4930" i="7"/>
  <c r="Q4930" i="7" s="1"/>
  <c r="R4930" i="7" s="1"/>
  <c r="P4930" i="1"/>
  <c r="Q4930" i="1" s="1"/>
  <c r="R4930" i="1" s="1"/>
  <c r="J4930" i="1"/>
  <c r="K4930" i="1" s="1"/>
  <c r="K4930" i="7" l="1"/>
  <c r="S4930" i="7" l="1"/>
  <c r="L4930" i="7"/>
  <c r="M4930" i="7" s="1"/>
  <c r="S4930" i="1"/>
  <c r="L4930" i="1"/>
  <c r="M4930" i="1" s="1"/>
  <c r="C4931" i="1" l="1"/>
  <c r="U4930" i="1"/>
  <c r="T4930" i="1"/>
  <c r="C4931" i="7"/>
  <c r="T4930" i="7"/>
  <c r="U4930" i="7"/>
  <c r="N4931" i="1"/>
  <c r="O4931" i="1" s="1"/>
  <c r="D4931" i="1"/>
  <c r="D4931" i="7"/>
  <c r="N4931" i="7"/>
  <c r="O4931" i="7" s="1"/>
  <c r="J4931" i="7" l="1"/>
  <c r="P4931" i="7"/>
  <c r="Q4931" i="7" s="1"/>
  <c r="R4931" i="7" s="1"/>
  <c r="P4931" i="1"/>
  <c r="Q4931" i="1" s="1"/>
  <c r="R4931" i="1" s="1"/>
  <c r="J4931" i="1"/>
  <c r="K4931" i="1" s="1"/>
  <c r="K4931" i="7" l="1"/>
  <c r="S4931" i="7" l="1"/>
  <c r="L4931" i="7"/>
  <c r="M4931" i="7" s="1"/>
  <c r="S4931" i="1"/>
  <c r="L4931" i="1"/>
  <c r="M4931" i="1" s="1"/>
  <c r="C4932" i="1" l="1"/>
  <c r="T4931" i="1"/>
  <c r="U4931" i="1"/>
  <c r="C4932" i="7"/>
  <c r="U4931" i="7"/>
  <c r="T4931" i="7"/>
  <c r="N4932" i="1"/>
  <c r="O4932" i="1" s="1"/>
  <c r="D4932" i="1"/>
  <c r="D4932" i="7"/>
  <c r="N4932" i="7"/>
  <c r="O4932" i="7" s="1"/>
  <c r="J4932" i="7" l="1"/>
  <c r="P4932" i="7"/>
  <c r="Q4932" i="7" s="1"/>
  <c r="R4932" i="7" s="1"/>
  <c r="P4932" i="1"/>
  <c r="Q4932" i="1" s="1"/>
  <c r="R4932" i="1" s="1"/>
  <c r="J4932" i="1"/>
  <c r="K4932" i="1" s="1"/>
  <c r="K4932" i="7" l="1"/>
  <c r="S4932" i="7" l="1"/>
  <c r="L4932" i="7"/>
  <c r="M4932" i="7" s="1"/>
  <c r="S4932" i="1"/>
  <c r="L4932" i="1"/>
  <c r="M4932" i="1" s="1"/>
  <c r="C4933" i="1" l="1"/>
  <c r="U4932" i="1"/>
  <c r="T4932" i="1"/>
  <c r="C4933" i="7"/>
  <c r="U4932" i="7"/>
  <c r="T4932" i="7"/>
  <c r="N4933" i="1"/>
  <c r="O4933" i="1" s="1"/>
  <c r="D4933" i="1"/>
  <c r="D4933" i="7"/>
  <c r="N4933" i="7"/>
  <c r="O4933" i="7" s="1"/>
  <c r="J4933" i="7" l="1"/>
  <c r="P4933" i="7"/>
  <c r="Q4933" i="7" s="1"/>
  <c r="R4933" i="7" s="1"/>
  <c r="P4933" i="1"/>
  <c r="Q4933" i="1" s="1"/>
  <c r="R4933" i="1" s="1"/>
  <c r="J4933" i="1"/>
  <c r="K4933" i="1" s="1"/>
  <c r="K4933" i="7" l="1"/>
  <c r="S4933" i="7" l="1"/>
  <c r="L4933" i="7"/>
  <c r="M4933" i="7" s="1"/>
  <c r="S4933" i="1"/>
  <c r="L4933" i="1"/>
  <c r="M4933" i="1" s="1"/>
  <c r="C4934" i="1" l="1"/>
  <c r="U4933" i="1"/>
  <c r="T4933" i="1"/>
  <c r="C4934" i="7"/>
  <c r="U4933" i="7"/>
  <c r="T4933" i="7"/>
  <c r="N4934" i="1"/>
  <c r="O4934" i="1" s="1"/>
  <c r="D4934" i="1"/>
  <c r="D4934" i="7"/>
  <c r="N4934" i="7"/>
  <c r="O4934" i="7" s="1"/>
  <c r="J4934" i="7" l="1"/>
  <c r="P4934" i="7"/>
  <c r="Q4934" i="7" s="1"/>
  <c r="R4934" i="7" s="1"/>
  <c r="P4934" i="1"/>
  <c r="Q4934" i="1" s="1"/>
  <c r="R4934" i="1" s="1"/>
  <c r="J4934" i="1"/>
  <c r="K4934" i="1" s="1"/>
  <c r="K4934" i="7" l="1"/>
  <c r="S4934" i="7" l="1"/>
  <c r="L4934" i="7"/>
  <c r="M4934" i="7" s="1"/>
  <c r="S4934" i="1"/>
  <c r="L4934" i="1"/>
  <c r="M4934" i="1" s="1"/>
  <c r="C4935" i="1" l="1"/>
  <c r="U4934" i="1"/>
  <c r="T4934" i="1"/>
  <c r="C4935" i="7"/>
  <c r="U4934" i="7"/>
  <c r="T4934" i="7"/>
  <c r="N4935" i="1"/>
  <c r="O4935" i="1" s="1"/>
  <c r="D4935" i="1"/>
  <c r="D4935" i="7"/>
  <c r="N4935" i="7"/>
  <c r="O4935" i="7" s="1"/>
  <c r="J4935" i="7" l="1"/>
  <c r="P4935" i="7"/>
  <c r="Q4935" i="7" s="1"/>
  <c r="R4935" i="7" s="1"/>
  <c r="P4935" i="1"/>
  <c r="Q4935" i="1" s="1"/>
  <c r="R4935" i="1" s="1"/>
  <c r="J4935" i="1"/>
  <c r="K4935" i="1" s="1"/>
  <c r="K4935" i="7" l="1"/>
  <c r="S4935" i="7" l="1"/>
  <c r="L4935" i="7"/>
  <c r="M4935" i="7" s="1"/>
  <c r="S4935" i="1"/>
  <c r="L4935" i="1"/>
  <c r="M4935" i="1" s="1"/>
  <c r="C4936" i="1" l="1"/>
  <c r="U4935" i="1"/>
  <c r="T4935" i="1"/>
  <c r="C4936" i="7"/>
  <c r="U4935" i="7"/>
  <c r="T4935" i="7"/>
  <c r="N4936" i="1"/>
  <c r="O4936" i="1" s="1"/>
  <c r="D4936" i="1"/>
  <c r="D4936" i="7"/>
  <c r="N4936" i="7"/>
  <c r="O4936" i="7" s="1"/>
  <c r="J4936" i="7" l="1"/>
  <c r="P4936" i="7"/>
  <c r="Q4936" i="7" s="1"/>
  <c r="R4936" i="7" s="1"/>
  <c r="P4936" i="1"/>
  <c r="Q4936" i="1" s="1"/>
  <c r="R4936" i="1" s="1"/>
  <c r="J4936" i="1"/>
  <c r="K4936" i="1" s="1"/>
  <c r="K4936" i="7" l="1"/>
  <c r="S4936" i="7" l="1"/>
  <c r="L4936" i="7"/>
  <c r="M4936" i="7" s="1"/>
  <c r="S4936" i="1"/>
  <c r="L4936" i="1"/>
  <c r="M4936" i="1" s="1"/>
  <c r="C4937" i="1" l="1"/>
  <c r="U4936" i="1"/>
  <c r="T4936" i="1"/>
  <c r="C4937" i="7"/>
  <c r="T4936" i="7"/>
  <c r="U4936" i="7"/>
  <c r="N4937" i="1"/>
  <c r="O4937" i="1" s="1"/>
  <c r="D4937" i="1"/>
  <c r="D4937" i="7"/>
  <c r="N4937" i="7"/>
  <c r="O4937" i="7" s="1"/>
  <c r="J4937" i="7" l="1"/>
  <c r="P4937" i="7"/>
  <c r="Q4937" i="7" s="1"/>
  <c r="R4937" i="7" s="1"/>
  <c r="P4937" i="1"/>
  <c r="Q4937" i="1" s="1"/>
  <c r="R4937" i="1" s="1"/>
  <c r="J4937" i="1"/>
  <c r="K4937" i="1" s="1"/>
  <c r="K4937" i="7" l="1"/>
  <c r="S4937" i="7" l="1"/>
  <c r="L4937" i="7"/>
  <c r="M4937" i="7" s="1"/>
  <c r="S4937" i="1"/>
  <c r="L4937" i="1"/>
  <c r="M4937" i="1" s="1"/>
  <c r="C4938" i="1" l="1"/>
  <c r="T4937" i="1"/>
  <c r="U4937" i="1"/>
  <c r="C4938" i="7"/>
  <c r="U4937" i="7"/>
  <c r="T4937" i="7"/>
  <c r="N4938" i="1"/>
  <c r="O4938" i="1" s="1"/>
  <c r="D4938" i="1"/>
  <c r="D4938" i="7"/>
  <c r="N4938" i="7"/>
  <c r="O4938" i="7" s="1"/>
  <c r="J4938" i="7" l="1"/>
  <c r="P4938" i="7"/>
  <c r="Q4938" i="7" s="1"/>
  <c r="R4938" i="7" s="1"/>
  <c r="P4938" i="1"/>
  <c r="Q4938" i="1" s="1"/>
  <c r="R4938" i="1" s="1"/>
  <c r="J4938" i="1"/>
  <c r="K4938" i="1" s="1"/>
  <c r="K4938" i="7" l="1"/>
  <c r="S4938" i="7" l="1"/>
  <c r="L4938" i="7"/>
  <c r="M4938" i="7" s="1"/>
  <c r="S4938" i="1"/>
  <c r="L4938" i="1"/>
  <c r="M4938" i="1" s="1"/>
  <c r="C4939" i="7" l="1"/>
  <c r="U4938" i="7"/>
  <c r="T4938" i="7"/>
  <c r="C4939" i="1"/>
  <c r="U4938" i="1"/>
  <c r="T4938" i="1"/>
  <c r="N4939" i="1"/>
  <c r="O4939" i="1" s="1"/>
  <c r="D4939" i="1"/>
  <c r="D4939" i="7"/>
  <c r="N4939" i="7"/>
  <c r="O4939" i="7" s="1"/>
  <c r="J4939" i="7" l="1"/>
  <c r="P4939" i="7"/>
  <c r="Q4939" i="7" s="1"/>
  <c r="R4939" i="7" s="1"/>
  <c r="P4939" i="1"/>
  <c r="Q4939" i="1" s="1"/>
  <c r="R4939" i="1" s="1"/>
  <c r="J4939" i="1"/>
  <c r="K4939" i="1" s="1"/>
  <c r="K4939" i="7" l="1"/>
  <c r="S4939" i="7" l="1"/>
  <c r="L4939" i="7"/>
  <c r="M4939" i="7" s="1"/>
  <c r="S4939" i="1"/>
  <c r="L4939" i="1"/>
  <c r="M4939" i="1" s="1"/>
  <c r="C4940" i="1" l="1"/>
  <c r="U4939" i="1"/>
  <c r="T4939" i="1"/>
  <c r="C4940" i="7"/>
  <c r="U4939" i="7"/>
  <c r="T4939" i="7"/>
  <c r="N4940" i="1"/>
  <c r="O4940" i="1" s="1"/>
  <c r="D4940" i="1"/>
  <c r="D4940" i="7"/>
  <c r="N4940" i="7"/>
  <c r="O4940" i="7" s="1"/>
  <c r="J4940" i="7" l="1"/>
  <c r="P4940" i="7"/>
  <c r="Q4940" i="7" s="1"/>
  <c r="R4940" i="7" s="1"/>
  <c r="P4940" i="1"/>
  <c r="Q4940" i="1" s="1"/>
  <c r="R4940" i="1" s="1"/>
  <c r="J4940" i="1"/>
  <c r="K4940" i="1" s="1"/>
  <c r="K4940" i="7" l="1"/>
  <c r="S4940" i="7" l="1"/>
  <c r="L4940" i="7"/>
  <c r="M4940" i="7" s="1"/>
  <c r="S4940" i="1"/>
  <c r="L4940" i="1"/>
  <c r="M4940" i="1" s="1"/>
  <c r="C4941" i="1" l="1"/>
  <c r="U4940" i="1"/>
  <c r="T4940" i="1"/>
  <c r="C4941" i="7"/>
  <c r="U4940" i="7"/>
  <c r="T4940" i="7"/>
  <c r="N4941" i="1"/>
  <c r="O4941" i="1" s="1"/>
  <c r="D4941" i="1"/>
  <c r="D4941" i="7"/>
  <c r="N4941" i="7"/>
  <c r="O4941" i="7" s="1"/>
  <c r="J4941" i="7" l="1"/>
  <c r="P4941" i="7"/>
  <c r="Q4941" i="7" s="1"/>
  <c r="R4941" i="7" s="1"/>
  <c r="P4941" i="1"/>
  <c r="Q4941" i="1" s="1"/>
  <c r="R4941" i="1" s="1"/>
  <c r="J4941" i="1"/>
  <c r="K4941" i="1" s="1"/>
  <c r="K4941" i="7" l="1"/>
  <c r="S4941" i="7" l="1"/>
  <c r="L4941" i="7"/>
  <c r="M4941" i="7" s="1"/>
  <c r="S4941" i="1"/>
  <c r="L4941" i="1"/>
  <c r="M4941" i="1" s="1"/>
  <c r="C4942" i="1" l="1"/>
  <c r="U4941" i="1"/>
  <c r="T4941" i="1"/>
  <c r="C4942" i="7"/>
  <c r="U4941" i="7"/>
  <c r="T4941" i="7"/>
  <c r="N4942" i="1"/>
  <c r="O4942" i="1" s="1"/>
  <c r="D4942" i="1"/>
  <c r="D4942" i="7"/>
  <c r="N4942" i="7"/>
  <c r="O4942" i="7" s="1"/>
  <c r="J4942" i="7" l="1"/>
  <c r="P4942" i="7"/>
  <c r="Q4942" i="7" s="1"/>
  <c r="R4942" i="7" s="1"/>
  <c r="P4942" i="1"/>
  <c r="Q4942" i="1" s="1"/>
  <c r="R4942" i="1" s="1"/>
  <c r="J4942" i="1"/>
  <c r="K4942" i="1" s="1"/>
  <c r="K4942" i="7" l="1"/>
  <c r="S4942" i="7" l="1"/>
  <c r="L4942" i="7"/>
  <c r="M4942" i="7" s="1"/>
  <c r="S4942" i="1"/>
  <c r="L4942" i="1"/>
  <c r="M4942" i="1" s="1"/>
  <c r="C4943" i="1" l="1"/>
  <c r="U4942" i="1"/>
  <c r="T4942" i="1"/>
  <c r="C4943" i="7"/>
  <c r="T4942" i="7"/>
  <c r="U4942" i="7"/>
  <c r="N4943" i="1"/>
  <c r="O4943" i="1" s="1"/>
  <c r="D4943" i="1"/>
  <c r="D4943" i="7"/>
  <c r="N4943" i="7"/>
  <c r="O4943" i="7" s="1"/>
  <c r="J4943" i="7" l="1"/>
  <c r="P4943" i="7"/>
  <c r="Q4943" i="7" s="1"/>
  <c r="R4943" i="7" s="1"/>
  <c r="P4943" i="1"/>
  <c r="Q4943" i="1" s="1"/>
  <c r="R4943" i="1" s="1"/>
  <c r="J4943" i="1"/>
  <c r="K4943" i="1" s="1"/>
  <c r="K4943" i="7" l="1"/>
  <c r="S4943" i="7" l="1"/>
  <c r="L4943" i="7"/>
  <c r="M4943" i="7" s="1"/>
  <c r="S4943" i="1"/>
  <c r="L4943" i="1"/>
  <c r="M4943" i="1" s="1"/>
  <c r="C4944" i="1" l="1"/>
  <c r="T4943" i="1"/>
  <c r="U4943" i="1"/>
  <c r="C4944" i="7"/>
  <c r="U4943" i="7"/>
  <c r="T4943" i="7"/>
  <c r="N4944" i="1"/>
  <c r="O4944" i="1" s="1"/>
  <c r="D4944" i="1"/>
  <c r="D4944" i="7"/>
  <c r="N4944" i="7"/>
  <c r="O4944" i="7" s="1"/>
  <c r="J4944" i="7" l="1"/>
  <c r="P4944" i="7"/>
  <c r="Q4944" i="7" s="1"/>
  <c r="R4944" i="7" s="1"/>
  <c r="P4944" i="1"/>
  <c r="Q4944" i="1" s="1"/>
  <c r="R4944" i="1" s="1"/>
  <c r="J4944" i="1"/>
  <c r="K4944" i="1" s="1"/>
  <c r="K4944" i="7" l="1"/>
  <c r="S4944" i="7" l="1"/>
  <c r="L4944" i="7"/>
  <c r="M4944" i="7" s="1"/>
  <c r="S4944" i="1"/>
  <c r="L4944" i="1"/>
  <c r="M4944" i="1" s="1"/>
  <c r="C4945" i="1" l="1"/>
  <c r="U4944" i="1"/>
  <c r="T4944" i="1"/>
  <c r="C4945" i="7"/>
  <c r="U4944" i="7"/>
  <c r="T4944" i="7"/>
  <c r="N4945" i="1"/>
  <c r="O4945" i="1" s="1"/>
  <c r="D4945" i="1"/>
  <c r="D4945" i="7"/>
  <c r="N4945" i="7"/>
  <c r="O4945" i="7" s="1"/>
  <c r="J4945" i="7" l="1"/>
  <c r="P4945" i="7"/>
  <c r="Q4945" i="7" s="1"/>
  <c r="R4945" i="7" s="1"/>
  <c r="P4945" i="1"/>
  <c r="Q4945" i="1" s="1"/>
  <c r="R4945" i="1" s="1"/>
  <c r="J4945" i="1"/>
  <c r="K4945" i="1" s="1"/>
  <c r="K4945" i="7" l="1"/>
  <c r="S4945" i="7" l="1"/>
  <c r="L4945" i="7"/>
  <c r="M4945" i="7" s="1"/>
  <c r="S4945" i="1"/>
  <c r="L4945" i="1"/>
  <c r="M4945" i="1" s="1"/>
  <c r="C4946" i="1" l="1"/>
  <c r="U4945" i="1"/>
  <c r="T4945" i="1"/>
  <c r="C4946" i="7"/>
  <c r="U4945" i="7"/>
  <c r="T4945" i="7"/>
  <c r="N4946" i="1"/>
  <c r="O4946" i="1" s="1"/>
  <c r="D4946" i="1"/>
  <c r="D4946" i="7"/>
  <c r="N4946" i="7"/>
  <c r="O4946" i="7" s="1"/>
  <c r="P4946" i="1" l="1"/>
  <c r="Q4946" i="1" s="1"/>
  <c r="R4946" i="1" s="1"/>
  <c r="J4946" i="1"/>
  <c r="K4946" i="1" s="1"/>
  <c r="J4946" i="7"/>
  <c r="P4946" i="7"/>
  <c r="Q4946" i="7" s="1"/>
  <c r="R4946" i="7" s="1"/>
  <c r="K4946" i="7" l="1"/>
  <c r="S4946" i="7" l="1"/>
  <c r="L4946" i="7"/>
  <c r="M4946" i="7" s="1"/>
  <c r="S4946" i="1"/>
  <c r="L4946" i="1"/>
  <c r="M4946" i="1" s="1"/>
  <c r="C4947" i="1" l="1"/>
  <c r="U4946" i="1"/>
  <c r="T4946" i="1"/>
  <c r="C4947" i="7"/>
  <c r="U4946" i="7"/>
  <c r="T4946" i="7"/>
  <c r="N4947" i="1"/>
  <c r="O4947" i="1" s="1"/>
  <c r="D4947" i="1"/>
  <c r="D4947" i="7"/>
  <c r="N4947" i="7"/>
  <c r="O4947" i="7" s="1"/>
  <c r="J4947" i="7" l="1"/>
  <c r="P4947" i="7"/>
  <c r="Q4947" i="7" s="1"/>
  <c r="R4947" i="7" s="1"/>
  <c r="P4947" i="1"/>
  <c r="Q4947" i="1" s="1"/>
  <c r="R4947" i="1" s="1"/>
  <c r="J4947" i="1"/>
  <c r="K4947" i="1" s="1"/>
  <c r="K4947" i="7" l="1"/>
  <c r="S4947" i="7" l="1"/>
  <c r="L4947" i="7"/>
  <c r="M4947" i="7" s="1"/>
  <c r="S4947" i="1"/>
  <c r="L4947" i="1"/>
  <c r="M4947" i="1" s="1"/>
  <c r="C4948" i="1" l="1"/>
  <c r="U4947" i="1"/>
  <c r="T4947" i="1"/>
  <c r="C4948" i="7"/>
  <c r="U4947" i="7"/>
  <c r="T4947" i="7"/>
  <c r="N4948" i="1"/>
  <c r="O4948" i="1" s="1"/>
  <c r="D4948" i="1"/>
  <c r="D4948" i="7"/>
  <c r="N4948" i="7"/>
  <c r="O4948" i="7" s="1"/>
  <c r="J4948" i="7" l="1"/>
  <c r="P4948" i="7"/>
  <c r="Q4948" i="7" s="1"/>
  <c r="R4948" i="7" s="1"/>
  <c r="P4948" i="1"/>
  <c r="Q4948" i="1" s="1"/>
  <c r="R4948" i="1" s="1"/>
  <c r="J4948" i="1"/>
  <c r="K4948" i="1" s="1"/>
  <c r="K4948" i="7" l="1"/>
  <c r="S4948" i="7" l="1"/>
  <c r="L4948" i="7"/>
  <c r="M4948" i="7" s="1"/>
  <c r="S4948" i="1"/>
  <c r="L4948" i="1"/>
  <c r="M4948" i="1" s="1"/>
  <c r="C4949" i="1" l="1"/>
  <c r="U4948" i="1"/>
  <c r="T4948" i="1"/>
  <c r="C4949" i="7"/>
  <c r="T4948" i="7"/>
  <c r="U4948" i="7"/>
  <c r="N4949" i="1"/>
  <c r="O4949" i="1" s="1"/>
  <c r="D4949" i="1"/>
  <c r="D4949" i="7"/>
  <c r="N4949" i="7"/>
  <c r="O4949" i="7" s="1"/>
  <c r="J4949" i="7" l="1"/>
  <c r="P4949" i="7"/>
  <c r="Q4949" i="7" s="1"/>
  <c r="R4949" i="7" s="1"/>
  <c r="P4949" i="1"/>
  <c r="Q4949" i="1" s="1"/>
  <c r="R4949" i="1" s="1"/>
  <c r="J4949" i="1"/>
  <c r="K4949" i="1" s="1"/>
  <c r="K4949" i="7" l="1"/>
  <c r="S4949" i="7" l="1"/>
  <c r="L4949" i="7"/>
  <c r="M4949" i="7" s="1"/>
  <c r="S4949" i="1"/>
  <c r="L4949" i="1"/>
  <c r="M4949" i="1" s="1"/>
  <c r="C4950" i="1" l="1"/>
  <c r="T4949" i="1"/>
  <c r="U4949" i="1"/>
  <c r="C4950" i="7"/>
  <c r="U4949" i="7"/>
  <c r="T4949" i="7"/>
  <c r="N4950" i="1"/>
  <c r="O4950" i="1" s="1"/>
  <c r="D4950" i="1"/>
  <c r="D4950" i="7"/>
  <c r="N4950" i="7"/>
  <c r="O4950" i="7" s="1"/>
  <c r="J4950" i="7" l="1"/>
  <c r="P4950" i="7"/>
  <c r="Q4950" i="7" s="1"/>
  <c r="R4950" i="7" s="1"/>
  <c r="P4950" i="1"/>
  <c r="Q4950" i="1" s="1"/>
  <c r="R4950" i="1" s="1"/>
  <c r="J4950" i="1"/>
  <c r="K4950" i="1" s="1"/>
  <c r="K4950" i="7" l="1"/>
  <c r="S4950" i="7" l="1"/>
  <c r="L4950" i="7"/>
  <c r="M4950" i="7" s="1"/>
  <c r="S4950" i="1"/>
  <c r="L4950" i="1"/>
  <c r="M4950" i="1" s="1"/>
  <c r="C4951" i="1" l="1"/>
  <c r="U4950" i="1"/>
  <c r="T4950" i="1"/>
  <c r="C4951" i="7"/>
  <c r="U4950" i="7"/>
  <c r="T4950" i="7"/>
  <c r="N4951" i="1"/>
  <c r="O4951" i="1" s="1"/>
  <c r="D4951" i="1"/>
  <c r="D4951" i="7"/>
  <c r="N4951" i="7"/>
  <c r="O4951" i="7" s="1"/>
  <c r="J4951" i="7" l="1"/>
  <c r="P4951" i="7"/>
  <c r="Q4951" i="7" s="1"/>
  <c r="R4951" i="7" s="1"/>
  <c r="P4951" i="1"/>
  <c r="Q4951" i="1" s="1"/>
  <c r="R4951" i="1" s="1"/>
  <c r="J4951" i="1"/>
  <c r="K4951" i="1" s="1"/>
  <c r="K4951" i="7" l="1"/>
  <c r="S4951" i="7" l="1"/>
  <c r="L4951" i="7"/>
  <c r="M4951" i="7" s="1"/>
  <c r="S4951" i="1"/>
  <c r="L4951" i="1"/>
  <c r="M4951" i="1" s="1"/>
  <c r="C4952" i="1" l="1"/>
  <c r="U4951" i="1"/>
  <c r="T4951" i="1"/>
  <c r="C4952" i="7"/>
  <c r="U4951" i="7"/>
  <c r="T4951" i="7"/>
  <c r="N4952" i="1"/>
  <c r="O4952" i="1" s="1"/>
  <c r="D4952" i="1"/>
  <c r="D4952" i="7"/>
  <c r="N4952" i="7"/>
  <c r="O4952" i="7" s="1"/>
  <c r="J4952" i="7" l="1"/>
  <c r="P4952" i="7"/>
  <c r="Q4952" i="7" s="1"/>
  <c r="R4952" i="7" s="1"/>
  <c r="P4952" i="1"/>
  <c r="Q4952" i="1" s="1"/>
  <c r="R4952" i="1" s="1"/>
  <c r="J4952" i="1"/>
  <c r="K4952" i="1" s="1"/>
  <c r="K4952" i="7" l="1"/>
  <c r="S4952" i="7" l="1"/>
  <c r="L4952" i="7"/>
  <c r="M4952" i="7" s="1"/>
  <c r="S4952" i="1"/>
  <c r="L4952" i="1"/>
  <c r="M4952" i="1" s="1"/>
  <c r="C4953" i="1" l="1"/>
  <c r="U4952" i="1"/>
  <c r="T4952" i="1"/>
  <c r="C4953" i="7"/>
  <c r="U4952" i="7"/>
  <c r="T4952" i="7"/>
  <c r="N4953" i="1"/>
  <c r="O4953" i="1" s="1"/>
  <c r="D4953" i="1"/>
  <c r="D4953" i="7"/>
  <c r="N4953" i="7"/>
  <c r="O4953" i="7" s="1"/>
  <c r="J4953" i="7" l="1"/>
  <c r="P4953" i="7"/>
  <c r="Q4953" i="7" s="1"/>
  <c r="R4953" i="7" s="1"/>
  <c r="P4953" i="1"/>
  <c r="Q4953" i="1" s="1"/>
  <c r="R4953" i="1" s="1"/>
  <c r="J4953" i="1"/>
  <c r="K4953" i="1" s="1"/>
  <c r="K4953" i="7" l="1"/>
  <c r="S4953" i="7" l="1"/>
  <c r="L4953" i="7"/>
  <c r="M4953" i="7" s="1"/>
  <c r="S4953" i="1"/>
  <c r="L4953" i="1"/>
  <c r="M4953" i="1" s="1"/>
  <c r="C4954" i="1" l="1"/>
  <c r="U4953" i="1"/>
  <c r="T4953" i="1"/>
  <c r="C4954" i="7"/>
  <c r="U4953" i="7"/>
  <c r="T4953" i="7"/>
  <c r="N4954" i="1"/>
  <c r="O4954" i="1" s="1"/>
  <c r="D4954" i="1"/>
  <c r="D4954" i="7"/>
  <c r="N4954" i="7"/>
  <c r="O4954" i="7" s="1"/>
  <c r="J4954" i="7" l="1"/>
  <c r="P4954" i="7"/>
  <c r="Q4954" i="7" s="1"/>
  <c r="R4954" i="7" s="1"/>
  <c r="P4954" i="1"/>
  <c r="Q4954" i="1" s="1"/>
  <c r="R4954" i="1" s="1"/>
  <c r="J4954" i="1"/>
  <c r="K4954" i="1" s="1"/>
  <c r="K4954" i="7" l="1"/>
  <c r="S4954" i="7" l="1"/>
  <c r="L4954" i="7"/>
  <c r="M4954" i="7" s="1"/>
  <c r="S4954" i="1"/>
  <c r="L4954" i="1"/>
  <c r="M4954" i="1" s="1"/>
  <c r="C4955" i="1" l="1"/>
  <c r="U4954" i="1"/>
  <c r="T4954" i="1"/>
  <c r="C4955" i="7"/>
  <c r="T4954" i="7"/>
  <c r="U4954" i="7"/>
  <c r="N4955" i="1"/>
  <c r="O4955" i="1" s="1"/>
  <c r="D4955" i="1"/>
  <c r="D4955" i="7"/>
  <c r="N4955" i="7"/>
  <c r="O4955" i="7" s="1"/>
  <c r="J4955" i="7" l="1"/>
  <c r="P4955" i="7"/>
  <c r="Q4955" i="7" s="1"/>
  <c r="R4955" i="7" s="1"/>
  <c r="P4955" i="1"/>
  <c r="Q4955" i="1" s="1"/>
  <c r="R4955" i="1" s="1"/>
  <c r="J4955" i="1"/>
  <c r="K4955" i="1" s="1"/>
  <c r="K4955" i="7" l="1"/>
  <c r="S4955" i="7" l="1"/>
  <c r="L4955" i="7"/>
  <c r="M4955" i="7" s="1"/>
  <c r="S4955" i="1"/>
  <c r="L4955" i="1"/>
  <c r="M4955" i="1" s="1"/>
  <c r="C4956" i="1" l="1"/>
  <c r="T4955" i="1"/>
  <c r="U4955" i="1"/>
  <c r="C4956" i="7"/>
  <c r="U4955" i="7"/>
  <c r="T4955" i="7"/>
  <c r="N4956" i="1"/>
  <c r="O4956" i="1" s="1"/>
  <c r="D4956" i="1"/>
  <c r="D4956" i="7"/>
  <c r="N4956" i="7"/>
  <c r="O4956" i="7" s="1"/>
  <c r="J4956" i="7" l="1"/>
  <c r="P4956" i="7"/>
  <c r="Q4956" i="7" s="1"/>
  <c r="R4956" i="7" s="1"/>
  <c r="P4956" i="1"/>
  <c r="Q4956" i="1" s="1"/>
  <c r="R4956" i="1" s="1"/>
  <c r="J4956" i="1"/>
  <c r="K4956" i="1" s="1"/>
  <c r="K4956" i="7" l="1"/>
  <c r="S4956" i="7" l="1"/>
  <c r="L4956" i="7"/>
  <c r="M4956" i="7" s="1"/>
  <c r="S4956" i="1"/>
  <c r="L4956" i="1"/>
  <c r="M4956" i="1" s="1"/>
  <c r="C4957" i="1" l="1"/>
  <c r="U4956" i="1"/>
  <c r="T4956" i="1"/>
  <c r="C4957" i="7"/>
  <c r="U4956" i="7"/>
  <c r="T4956" i="7"/>
  <c r="N4957" i="1"/>
  <c r="O4957" i="1" s="1"/>
  <c r="D4957" i="1"/>
  <c r="D4957" i="7"/>
  <c r="N4957" i="7"/>
  <c r="O4957" i="7" s="1"/>
  <c r="J4957" i="7" l="1"/>
  <c r="P4957" i="7"/>
  <c r="Q4957" i="7" s="1"/>
  <c r="R4957" i="7" s="1"/>
  <c r="P4957" i="1"/>
  <c r="Q4957" i="1" s="1"/>
  <c r="R4957" i="1" s="1"/>
  <c r="J4957" i="1"/>
  <c r="K4957" i="1" s="1"/>
  <c r="K4957" i="7" l="1"/>
  <c r="S4957" i="7" l="1"/>
  <c r="L4957" i="7"/>
  <c r="M4957" i="7" s="1"/>
  <c r="S4957" i="1"/>
  <c r="L4957" i="1"/>
  <c r="M4957" i="1" s="1"/>
  <c r="C4958" i="1" l="1"/>
  <c r="U4957" i="1"/>
  <c r="T4957" i="1"/>
  <c r="C4958" i="7"/>
  <c r="U4957" i="7"/>
  <c r="T4957" i="7"/>
  <c r="N4958" i="1"/>
  <c r="O4958" i="1" s="1"/>
  <c r="D4958" i="1"/>
  <c r="D4958" i="7"/>
  <c r="N4958" i="7"/>
  <c r="O4958" i="7" s="1"/>
  <c r="J4958" i="7" l="1"/>
  <c r="P4958" i="7"/>
  <c r="Q4958" i="7" s="1"/>
  <c r="R4958" i="7" s="1"/>
  <c r="P4958" i="1"/>
  <c r="Q4958" i="1" s="1"/>
  <c r="R4958" i="1" s="1"/>
  <c r="J4958" i="1"/>
  <c r="K4958" i="1" s="1"/>
  <c r="K4958" i="7" l="1"/>
  <c r="S4958" i="7" l="1"/>
  <c r="L4958" i="7"/>
  <c r="M4958" i="7" s="1"/>
  <c r="S4958" i="1"/>
  <c r="L4958" i="1"/>
  <c r="M4958" i="1" s="1"/>
  <c r="C4959" i="1" l="1"/>
  <c r="U4958" i="1"/>
  <c r="T4958" i="1"/>
  <c r="C4959" i="7"/>
  <c r="U4958" i="7"/>
  <c r="T4958" i="7"/>
  <c r="N4959" i="1"/>
  <c r="O4959" i="1" s="1"/>
  <c r="D4959" i="1"/>
  <c r="D4959" i="7"/>
  <c r="N4959" i="7"/>
  <c r="O4959" i="7" s="1"/>
  <c r="J4959" i="7" l="1"/>
  <c r="P4959" i="7"/>
  <c r="Q4959" i="7" s="1"/>
  <c r="R4959" i="7" s="1"/>
  <c r="P4959" i="1"/>
  <c r="Q4959" i="1" s="1"/>
  <c r="R4959" i="1" s="1"/>
  <c r="J4959" i="1"/>
  <c r="K4959" i="1" s="1"/>
  <c r="K4959" i="7" l="1"/>
  <c r="S4959" i="7" l="1"/>
  <c r="L4959" i="7"/>
  <c r="M4959" i="7" s="1"/>
  <c r="S4959" i="1"/>
  <c r="L4959" i="1"/>
  <c r="M4959" i="1" s="1"/>
  <c r="C4960" i="1" l="1"/>
  <c r="U4959" i="1"/>
  <c r="T4959" i="1"/>
  <c r="C4960" i="7"/>
  <c r="U4959" i="7"/>
  <c r="T4959" i="7"/>
  <c r="N4960" i="1"/>
  <c r="O4960" i="1" s="1"/>
  <c r="D4960" i="1"/>
  <c r="D4960" i="7"/>
  <c r="N4960" i="7"/>
  <c r="O4960" i="7" s="1"/>
  <c r="P4960" i="1" l="1"/>
  <c r="Q4960" i="1" s="1"/>
  <c r="R4960" i="1" s="1"/>
  <c r="J4960" i="1"/>
  <c r="K4960" i="1" s="1"/>
  <c r="J4960" i="7"/>
  <c r="P4960" i="7"/>
  <c r="Q4960" i="7" s="1"/>
  <c r="R4960" i="7" s="1"/>
  <c r="K4960" i="7" l="1"/>
  <c r="S4960" i="7" l="1"/>
  <c r="L4960" i="7"/>
  <c r="M4960" i="7" s="1"/>
  <c r="S4960" i="1"/>
  <c r="L4960" i="1"/>
  <c r="M4960" i="1" s="1"/>
  <c r="C4961" i="1" l="1"/>
  <c r="U4960" i="1"/>
  <c r="T4960" i="1"/>
  <c r="C4961" i="7"/>
  <c r="T4960" i="7"/>
  <c r="U4960" i="7"/>
  <c r="N4961" i="1"/>
  <c r="O4961" i="1" s="1"/>
  <c r="D4961" i="1"/>
  <c r="D4961" i="7"/>
  <c r="N4961" i="7"/>
  <c r="O4961" i="7" s="1"/>
  <c r="J4961" i="7" l="1"/>
  <c r="P4961" i="7"/>
  <c r="Q4961" i="7" s="1"/>
  <c r="R4961" i="7" s="1"/>
  <c r="P4961" i="1"/>
  <c r="Q4961" i="1" s="1"/>
  <c r="R4961" i="1" s="1"/>
  <c r="J4961" i="1"/>
  <c r="K4961" i="1" s="1"/>
  <c r="K4961" i="7" l="1"/>
  <c r="S4961" i="7" l="1"/>
  <c r="L4961" i="7"/>
  <c r="M4961" i="7" s="1"/>
  <c r="S4961" i="1"/>
  <c r="L4961" i="1"/>
  <c r="M4961" i="1" s="1"/>
  <c r="C4962" i="1" l="1"/>
  <c r="T4961" i="1"/>
  <c r="U4961" i="1"/>
  <c r="C4962" i="7"/>
  <c r="U4961" i="7"/>
  <c r="T4961" i="7"/>
  <c r="N4962" i="1"/>
  <c r="O4962" i="1" s="1"/>
  <c r="D4962" i="1"/>
  <c r="D4962" i="7"/>
  <c r="N4962" i="7"/>
  <c r="O4962" i="7" s="1"/>
  <c r="J4962" i="7" l="1"/>
  <c r="P4962" i="7"/>
  <c r="Q4962" i="7" s="1"/>
  <c r="R4962" i="7" s="1"/>
  <c r="P4962" i="1"/>
  <c r="Q4962" i="1" s="1"/>
  <c r="R4962" i="1" s="1"/>
  <c r="J4962" i="1"/>
  <c r="K4962" i="1" s="1"/>
  <c r="K4962" i="7" l="1"/>
  <c r="S4962" i="7" l="1"/>
  <c r="L4962" i="7"/>
  <c r="M4962" i="7" s="1"/>
  <c r="S4962" i="1"/>
  <c r="L4962" i="1"/>
  <c r="M4962" i="1" s="1"/>
  <c r="C4963" i="1" l="1"/>
  <c r="U4962" i="1"/>
  <c r="T4962" i="1"/>
  <c r="C4963" i="7"/>
  <c r="U4962" i="7"/>
  <c r="T4962" i="7"/>
  <c r="N4963" i="1"/>
  <c r="O4963" i="1" s="1"/>
  <c r="D4963" i="1"/>
  <c r="D4963" i="7"/>
  <c r="N4963" i="7"/>
  <c r="O4963" i="7" s="1"/>
  <c r="J4963" i="7" l="1"/>
  <c r="P4963" i="7"/>
  <c r="Q4963" i="7" s="1"/>
  <c r="R4963" i="7" s="1"/>
  <c r="P4963" i="1"/>
  <c r="Q4963" i="1" s="1"/>
  <c r="R4963" i="1" s="1"/>
  <c r="J4963" i="1"/>
  <c r="K4963" i="1" s="1"/>
  <c r="K4963" i="7" l="1"/>
  <c r="S4963" i="7" l="1"/>
  <c r="L4963" i="7"/>
  <c r="M4963" i="7" s="1"/>
  <c r="S4963" i="1"/>
  <c r="L4963" i="1"/>
  <c r="M4963" i="1" s="1"/>
  <c r="C4964" i="1" l="1"/>
  <c r="U4963" i="1"/>
  <c r="T4963" i="1"/>
  <c r="C4964" i="7"/>
  <c r="U4963" i="7"/>
  <c r="T4963" i="7"/>
  <c r="N4964" i="1"/>
  <c r="O4964" i="1" s="1"/>
  <c r="D4964" i="1"/>
  <c r="D4964" i="7"/>
  <c r="N4964" i="7"/>
  <c r="O4964" i="7" s="1"/>
  <c r="J4964" i="7" l="1"/>
  <c r="P4964" i="7"/>
  <c r="Q4964" i="7" s="1"/>
  <c r="R4964" i="7" s="1"/>
  <c r="P4964" i="1"/>
  <c r="Q4964" i="1" s="1"/>
  <c r="R4964" i="1" s="1"/>
  <c r="J4964" i="1"/>
  <c r="K4964" i="1" s="1"/>
  <c r="K4964" i="7" l="1"/>
  <c r="S4964" i="7" l="1"/>
  <c r="L4964" i="7"/>
  <c r="M4964" i="7" s="1"/>
  <c r="S4964" i="1"/>
  <c r="L4964" i="1"/>
  <c r="M4964" i="1" s="1"/>
  <c r="C4965" i="1" l="1"/>
  <c r="N4965" i="1" s="1"/>
  <c r="O4965" i="1" s="1"/>
  <c r="U4964" i="1"/>
  <c r="T4964" i="1"/>
  <c r="C4965" i="7"/>
  <c r="U4964" i="7"/>
  <c r="T4964" i="7"/>
  <c r="D4965" i="1"/>
  <c r="D4965" i="7"/>
  <c r="N4965" i="7"/>
  <c r="O4965" i="7" s="1"/>
  <c r="J4965" i="7" l="1"/>
  <c r="P4965" i="7"/>
  <c r="Q4965" i="7" s="1"/>
  <c r="R4965" i="7" s="1"/>
  <c r="P4965" i="1"/>
  <c r="Q4965" i="1" s="1"/>
  <c r="R4965" i="1" s="1"/>
  <c r="J4965" i="1"/>
  <c r="K4965" i="1" s="1"/>
  <c r="K4965" i="7" l="1"/>
  <c r="S4965" i="7" l="1"/>
  <c r="L4965" i="7"/>
  <c r="M4965" i="7" s="1"/>
  <c r="S4965" i="1"/>
  <c r="L4965" i="1"/>
  <c r="M4965" i="1" s="1"/>
  <c r="C4966" i="1" l="1"/>
  <c r="U4965" i="1"/>
  <c r="T4965" i="1"/>
  <c r="C4966" i="7"/>
  <c r="U4965" i="7"/>
  <c r="T4965" i="7"/>
  <c r="N4966" i="1"/>
  <c r="O4966" i="1" s="1"/>
  <c r="D4966" i="1"/>
  <c r="D4966" i="7"/>
  <c r="N4966" i="7"/>
  <c r="O4966" i="7" s="1"/>
  <c r="J4966" i="7" l="1"/>
  <c r="P4966" i="7"/>
  <c r="Q4966" i="7" s="1"/>
  <c r="R4966" i="7" s="1"/>
  <c r="P4966" i="1"/>
  <c r="Q4966" i="1" s="1"/>
  <c r="R4966" i="1" s="1"/>
  <c r="J4966" i="1"/>
  <c r="K4966" i="1" s="1"/>
  <c r="K4966" i="7" l="1"/>
  <c r="S4966" i="7" l="1"/>
  <c r="L4966" i="7"/>
  <c r="M4966" i="7" s="1"/>
  <c r="S4966" i="1"/>
  <c r="L4966" i="1"/>
  <c r="M4966" i="1" s="1"/>
  <c r="C4967" i="1" l="1"/>
  <c r="U4966" i="1"/>
  <c r="T4966" i="1"/>
  <c r="C4967" i="7"/>
  <c r="T4966" i="7"/>
  <c r="U4966" i="7"/>
  <c r="N4967" i="1"/>
  <c r="O4967" i="1" s="1"/>
  <c r="D4967" i="1"/>
  <c r="D4967" i="7"/>
  <c r="N4967" i="7"/>
  <c r="O4967" i="7" s="1"/>
  <c r="J4967" i="7" l="1"/>
  <c r="P4967" i="7"/>
  <c r="Q4967" i="7" s="1"/>
  <c r="R4967" i="7" s="1"/>
  <c r="P4967" i="1"/>
  <c r="Q4967" i="1" s="1"/>
  <c r="R4967" i="1" s="1"/>
  <c r="J4967" i="1"/>
  <c r="K4967" i="1" s="1"/>
  <c r="K4967" i="7" l="1"/>
  <c r="S4967" i="7" l="1"/>
  <c r="L4967" i="7"/>
  <c r="M4967" i="7" s="1"/>
  <c r="S4967" i="1"/>
  <c r="L4967" i="1"/>
  <c r="M4967" i="1" s="1"/>
  <c r="C4968" i="1" l="1"/>
  <c r="T4967" i="1"/>
  <c r="U4967" i="1"/>
  <c r="C4968" i="7"/>
  <c r="U4967" i="7"/>
  <c r="T4967" i="7"/>
  <c r="N4968" i="1"/>
  <c r="O4968" i="1" s="1"/>
  <c r="D4968" i="1"/>
  <c r="D4968" i="7"/>
  <c r="N4968" i="7"/>
  <c r="O4968" i="7" s="1"/>
  <c r="J4968" i="7" l="1"/>
  <c r="P4968" i="7"/>
  <c r="Q4968" i="7" s="1"/>
  <c r="R4968" i="7" s="1"/>
  <c r="P4968" i="1"/>
  <c r="Q4968" i="1" s="1"/>
  <c r="R4968" i="1" s="1"/>
  <c r="J4968" i="1"/>
  <c r="K4968" i="1" s="1"/>
  <c r="K4968" i="7" l="1"/>
  <c r="S4968" i="7" l="1"/>
  <c r="L4968" i="7"/>
  <c r="M4968" i="7" s="1"/>
  <c r="S4968" i="1"/>
  <c r="L4968" i="1"/>
  <c r="M4968" i="1" s="1"/>
  <c r="C4969" i="1" l="1"/>
  <c r="U4968" i="1"/>
  <c r="T4968" i="1"/>
  <c r="C4969" i="7"/>
  <c r="U4968" i="7"/>
  <c r="T4968" i="7"/>
  <c r="N4969" i="1"/>
  <c r="O4969" i="1" s="1"/>
  <c r="D4969" i="1"/>
  <c r="D4969" i="7"/>
  <c r="N4969" i="7"/>
  <c r="O4969" i="7" s="1"/>
  <c r="J4969" i="7" l="1"/>
  <c r="P4969" i="7"/>
  <c r="Q4969" i="7" s="1"/>
  <c r="R4969" i="7" s="1"/>
  <c r="P4969" i="1"/>
  <c r="Q4969" i="1" s="1"/>
  <c r="R4969" i="1" s="1"/>
  <c r="J4969" i="1"/>
  <c r="K4969" i="1" s="1"/>
  <c r="K4969" i="7" l="1"/>
  <c r="S4969" i="7" l="1"/>
  <c r="L4969" i="7"/>
  <c r="M4969" i="7" s="1"/>
  <c r="S4969" i="1"/>
  <c r="L4969" i="1"/>
  <c r="M4969" i="1" s="1"/>
  <c r="C4970" i="1" l="1"/>
  <c r="U4969" i="1"/>
  <c r="T4969" i="1"/>
  <c r="C4970" i="7"/>
  <c r="U4969" i="7"/>
  <c r="T4969" i="7"/>
  <c r="N4970" i="1"/>
  <c r="O4970" i="1" s="1"/>
  <c r="D4970" i="1"/>
  <c r="D4970" i="7"/>
  <c r="N4970" i="7"/>
  <c r="O4970" i="7" s="1"/>
  <c r="J4970" i="7" l="1"/>
  <c r="P4970" i="7"/>
  <c r="Q4970" i="7" s="1"/>
  <c r="R4970" i="7" s="1"/>
  <c r="P4970" i="1"/>
  <c r="Q4970" i="1" s="1"/>
  <c r="R4970" i="1" s="1"/>
  <c r="J4970" i="1"/>
  <c r="K4970" i="1" s="1"/>
  <c r="K4970" i="7" l="1"/>
  <c r="S4970" i="7" l="1"/>
  <c r="L4970" i="7"/>
  <c r="M4970" i="7" s="1"/>
  <c r="S4970" i="1"/>
  <c r="L4970" i="1"/>
  <c r="M4970" i="1" s="1"/>
  <c r="C4971" i="1" l="1"/>
  <c r="U4970" i="1"/>
  <c r="T4970" i="1"/>
  <c r="C4971" i="7"/>
  <c r="U4970" i="7"/>
  <c r="T4970" i="7"/>
  <c r="N4971" i="1"/>
  <c r="O4971" i="1" s="1"/>
  <c r="D4971" i="1"/>
  <c r="D4971" i="7"/>
  <c r="N4971" i="7"/>
  <c r="O4971" i="7" s="1"/>
  <c r="J4971" i="7" l="1"/>
  <c r="P4971" i="7"/>
  <c r="Q4971" i="7" s="1"/>
  <c r="R4971" i="7" s="1"/>
  <c r="P4971" i="1"/>
  <c r="Q4971" i="1" s="1"/>
  <c r="R4971" i="1" s="1"/>
  <c r="J4971" i="1"/>
  <c r="K4971" i="1" s="1"/>
  <c r="K4971" i="7" l="1"/>
  <c r="S4971" i="7" l="1"/>
  <c r="L4971" i="7"/>
  <c r="M4971" i="7" s="1"/>
  <c r="S4971" i="1"/>
  <c r="L4971" i="1"/>
  <c r="M4971" i="1" s="1"/>
  <c r="C4972" i="1" l="1"/>
  <c r="U4971" i="1"/>
  <c r="T4971" i="1"/>
  <c r="C4972" i="7"/>
  <c r="U4971" i="7"/>
  <c r="T4971" i="7"/>
  <c r="N4972" i="1"/>
  <c r="O4972" i="1" s="1"/>
  <c r="D4972" i="1"/>
  <c r="D4972" i="7"/>
  <c r="N4972" i="7"/>
  <c r="O4972" i="7" s="1"/>
  <c r="J4972" i="7" l="1"/>
  <c r="P4972" i="7"/>
  <c r="Q4972" i="7" s="1"/>
  <c r="R4972" i="7" s="1"/>
  <c r="P4972" i="1"/>
  <c r="Q4972" i="1" s="1"/>
  <c r="R4972" i="1" s="1"/>
  <c r="J4972" i="1"/>
  <c r="K4972" i="1" s="1"/>
  <c r="K4972" i="7" l="1"/>
  <c r="S4972" i="7" l="1"/>
  <c r="L4972" i="7"/>
  <c r="M4972" i="7" s="1"/>
  <c r="S4972" i="1"/>
  <c r="L4972" i="1"/>
  <c r="M4972" i="1" s="1"/>
  <c r="C4973" i="1" l="1"/>
  <c r="U4972" i="1"/>
  <c r="U8" i="1" s="1"/>
  <c r="U9" i="1" s="1"/>
  <c r="T4972" i="1"/>
  <c r="T8" i="1" s="1"/>
  <c r="T9" i="1" s="1"/>
  <c r="C4973" i="7"/>
  <c r="D4973" i="7" s="1"/>
  <c r="T4972" i="7"/>
  <c r="T8" i="7" s="1"/>
  <c r="T9" i="7" s="1"/>
  <c r="U4972" i="7"/>
  <c r="U8" i="7" s="1"/>
  <c r="U9" i="7" s="1"/>
  <c r="N4973" i="1"/>
  <c r="O4973" i="1" s="1"/>
  <c r="D4973" i="1"/>
  <c r="N4973" i="7" l="1"/>
  <c r="O4973" i="7" s="1"/>
  <c r="J4973" i="7"/>
  <c r="P4973" i="7"/>
  <c r="Q4973" i="7" s="1"/>
  <c r="R4973" i="7" s="1"/>
  <c r="P4973" i="1"/>
  <c r="Q4973" i="1" s="1"/>
  <c r="R4973" i="1" s="1"/>
  <c r="J4973" i="1"/>
  <c r="K4973" i="1" s="1"/>
  <c r="K4973" i="7" l="1"/>
  <c r="S4973" i="7" l="1"/>
  <c r="L4973" i="7"/>
  <c r="M4973" i="7" s="1"/>
  <c r="S4973" i="1"/>
  <c r="L4973" i="1"/>
  <c r="M4973" i="1" s="1"/>
  <c r="C4974" i="1" l="1"/>
  <c r="T4973" i="1"/>
  <c r="U4973" i="1"/>
  <c r="C4974" i="7"/>
  <c r="D4974" i="7" s="1"/>
  <c r="U4973" i="7"/>
  <c r="T4973" i="7"/>
  <c r="N4974" i="1"/>
  <c r="O4974" i="1" s="1"/>
  <c r="D4974" i="1"/>
  <c r="N4974" i="7" l="1"/>
  <c r="O4974" i="7" s="1"/>
  <c r="J4974" i="7"/>
  <c r="P4974" i="7"/>
  <c r="Q4974" i="7" s="1"/>
  <c r="R4974" i="7" s="1"/>
  <c r="P4974" i="1"/>
  <c r="Q4974" i="1" s="1"/>
  <c r="R4974" i="1" s="1"/>
  <c r="J4974" i="1"/>
  <c r="K4974" i="1" s="1"/>
  <c r="K4974" i="7" l="1"/>
  <c r="S4974" i="7" l="1"/>
  <c r="L4974" i="7"/>
  <c r="M4974" i="7" s="1"/>
  <c r="S4974" i="1"/>
  <c r="L4974" i="1"/>
  <c r="M4974" i="1" s="1"/>
  <c r="C4975" i="1" l="1"/>
  <c r="U4974" i="1"/>
  <c r="T4974" i="1"/>
  <c r="C4975" i="7"/>
  <c r="D4975" i="7" s="1"/>
  <c r="U4974" i="7"/>
  <c r="T4974" i="7"/>
  <c r="N4975" i="1"/>
  <c r="O4975" i="1" s="1"/>
  <c r="D4975" i="1"/>
  <c r="N4975" i="7" l="1"/>
  <c r="O4975" i="7" s="1"/>
  <c r="P4975" i="1"/>
  <c r="Q4975" i="1" s="1"/>
  <c r="R4975" i="1" s="1"/>
  <c r="J4975" i="1"/>
  <c r="K4975" i="1" s="1"/>
  <c r="J4975" i="7"/>
  <c r="P4975" i="7"/>
  <c r="Q4975" i="7" s="1"/>
  <c r="R4975" i="7" s="1"/>
  <c r="K4975" i="7" l="1"/>
  <c r="S4975" i="7" l="1"/>
  <c r="L4975" i="7"/>
  <c r="M4975" i="7" s="1"/>
  <c r="S4975" i="1"/>
  <c r="L4975" i="1"/>
  <c r="M4975" i="1" s="1"/>
  <c r="C4976" i="1" l="1"/>
  <c r="U4975" i="1"/>
  <c r="T4975" i="1"/>
  <c r="C4976" i="7"/>
  <c r="D4976" i="7" s="1"/>
  <c r="U4975" i="7"/>
  <c r="T4975" i="7"/>
  <c r="N4976" i="1"/>
  <c r="O4976" i="1" s="1"/>
  <c r="D4976" i="1"/>
  <c r="N4976" i="7" l="1"/>
  <c r="O4976" i="7" s="1"/>
  <c r="J4976" i="7"/>
  <c r="P4976" i="7"/>
  <c r="Q4976" i="7" s="1"/>
  <c r="R4976" i="7" s="1"/>
  <c r="P4976" i="1"/>
  <c r="Q4976" i="1" s="1"/>
  <c r="R4976" i="1" s="1"/>
  <c r="J4976" i="1"/>
  <c r="K4976" i="1" s="1"/>
  <c r="K4976" i="7" l="1"/>
  <c r="S4976" i="7" l="1"/>
  <c r="L4976" i="7"/>
  <c r="M4976" i="7" s="1"/>
  <c r="S4976" i="1"/>
  <c r="L4976" i="1"/>
  <c r="M4976" i="1" s="1"/>
  <c r="C4977" i="1" l="1"/>
  <c r="U4976" i="1"/>
  <c r="T4976" i="1"/>
  <c r="C4977" i="7"/>
  <c r="D4977" i="7" s="1"/>
  <c r="U4976" i="7"/>
  <c r="T4976" i="7"/>
  <c r="N4977" i="1"/>
  <c r="O4977" i="1" s="1"/>
  <c r="D4977" i="1"/>
  <c r="N4977" i="7" l="1"/>
  <c r="O4977" i="7" s="1"/>
  <c r="J4977" i="7"/>
  <c r="P4977" i="7"/>
  <c r="Q4977" i="7" s="1"/>
  <c r="R4977" i="7" s="1"/>
  <c r="P4977" i="1"/>
  <c r="Q4977" i="1" s="1"/>
  <c r="R4977" i="1" s="1"/>
  <c r="J4977" i="1"/>
  <c r="K4977" i="1" s="1"/>
  <c r="K4977" i="7" l="1"/>
  <c r="S4977" i="7" l="1"/>
  <c r="L4977" i="7"/>
  <c r="M4977" i="7" s="1"/>
  <c r="S4977" i="1"/>
  <c r="L4977" i="1"/>
  <c r="M4977" i="1" s="1"/>
  <c r="C4978" i="1" l="1"/>
  <c r="U4977" i="1"/>
  <c r="T4977" i="1"/>
  <c r="C4978" i="7"/>
  <c r="D4978" i="7" s="1"/>
  <c r="U4977" i="7"/>
  <c r="T4977" i="7"/>
  <c r="N4978" i="1"/>
  <c r="O4978" i="1" s="1"/>
  <c r="D4978" i="1"/>
  <c r="N4978" i="7" l="1"/>
  <c r="O4978" i="7" s="1"/>
  <c r="J4978" i="7"/>
  <c r="P4978" i="7"/>
  <c r="Q4978" i="7" s="1"/>
  <c r="R4978" i="7" s="1"/>
  <c r="P4978" i="1"/>
  <c r="Q4978" i="1" s="1"/>
  <c r="R4978" i="1" s="1"/>
  <c r="J4978" i="1"/>
  <c r="K4978" i="1" s="1"/>
  <c r="K4978" i="7" l="1"/>
  <c r="S4978" i="7" l="1"/>
  <c r="L4978" i="7"/>
  <c r="M4978" i="7" s="1"/>
  <c r="S4978" i="1"/>
  <c r="L4978" i="1"/>
  <c r="M4978" i="1" s="1"/>
  <c r="C4979" i="1" l="1"/>
  <c r="U4978" i="1"/>
  <c r="T4978" i="1"/>
  <c r="C4979" i="7"/>
  <c r="D4979" i="7" s="1"/>
  <c r="T4978" i="7"/>
  <c r="U4978" i="7"/>
  <c r="N4979" i="1"/>
  <c r="O4979" i="1" s="1"/>
  <c r="D4979" i="1"/>
  <c r="N4979" i="7" l="1"/>
  <c r="O4979" i="7" s="1"/>
  <c r="J4979" i="7"/>
  <c r="P4979" i="7"/>
  <c r="Q4979" i="7" s="1"/>
  <c r="R4979" i="7" s="1"/>
  <c r="P4979" i="1"/>
  <c r="Q4979" i="1" s="1"/>
  <c r="R4979" i="1" s="1"/>
  <c r="J4979" i="1"/>
  <c r="K4979" i="1" s="1"/>
  <c r="K4979" i="7" l="1"/>
  <c r="S4979" i="7" l="1"/>
  <c r="L4979" i="7"/>
  <c r="M4979" i="7" s="1"/>
  <c r="S4979" i="1"/>
  <c r="L4979" i="1"/>
  <c r="M4979" i="1" s="1"/>
  <c r="C4980" i="1" l="1"/>
  <c r="T4979" i="1"/>
  <c r="U4979" i="1"/>
  <c r="C4980" i="7"/>
  <c r="D4980" i="7" s="1"/>
  <c r="U4979" i="7"/>
  <c r="T4979" i="7"/>
  <c r="N4980" i="1"/>
  <c r="O4980" i="1" s="1"/>
  <c r="D4980" i="1"/>
  <c r="N4980" i="7" l="1"/>
  <c r="O4980" i="7" s="1"/>
  <c r="J4980" i="7"/>
  <c r="P4980" i="7"/>
  <c r="Q4980" i="7" s="1"/>
  <c r="R4980" i="7" s="1"/>
  <c r="P4980" i="1"/>
  <c r="Q4980" i="1" s="1"/>
  <c r="R4980" i="1" s="1"/>
  <c r="J4980" i="1"/>
  <c r="K4980" i="1" s="1"/>
  <c r="K4980" i="7" l="1"/>
  <c r="S4980" i="7" l="1"/>
  <c r="L4980" i="7"/>
  <c r="M4980" i="7" s="1"/>
  <c r="S4980" i="1"/>
  <c r="L4980" i="1"/>
  <c r="M4980" i="1" s="1"/>
  <c r="C4981" i="1" l="1"/>
  <c r="U4980" i="1"/>
  <c r="T4980" i="1"/>
  <c r="C4981" i="7"/>
  <c r="D4981" i="7" s="1"/>
  <c r="U4980" i="7"/>
  <c r="T4980" i="7"/>
  <c r="N4981" i="1"/>
  <c r="O4981" i="1" s="1"/>
  <c r="D4981" i="1"/>
  <c r="N4981" i="7" l="1"/>
  <c r="O4981" i="7" s="1"/>
  <c r="P4981" i="1"/>
  <c r="Q4981" i="1" s="1"/>
  <c r="R4981" i="1" s="1"/>
  <c r="J4981" i="1"/>
  <c r="K4981" i="1" s="1"/>
  <c r="J4981" i="7"/>
  <c r="P4981" i="7"/>
  <c r="Q4981" i="7" s="1"/>
  <c r="R4981" i="7" s="1"/>
  <c r="K4981" i="7" l="1"/>
  <c r="S4981" i="7" l="1"/>
  <c r="L4981" i="7"/>
  <c r="M4981" i="7" s="1"/>
  <c r="S4981" i="1"/>
  <c r="L4981" i="1"/>
  <c r="M4981" i="1" s="1"/>
  <c r="C4982" i="1" l="1"/>
  <c r="U4981" i="1"/>
  <c r="T4981" i="1"/>
  <c r="C4982" i="7"/>
  <c r="D4982" i="7" s="1"/>
  <c r="U4981" i="7"/>
  <c r="T4981" i="7"/>
  <c r="N4982" i="1"/>
  <c r="O4982" i="1" s="1"/>
  <c r="D4982" i="1"/>
  <c r="N4982" i="7" l="1"/>
  <c r="O4982" i="7" s="1"/>
  <c r="P4982" i="1"/>
  <c r="Q4982" i="1" s="1"/>
  <c r="R4982" i="1" s="1"/>
  <c r="J4982" i="1"/>
  <c r="K4982" i="1" s="1"/>
  <c r="J4982" i="7"/>
  <c r="P4982" i="7"/>
  <c r="Q4982" i="7" s="1"/>
  <c r="R4982" i="7" s="1"/>
  <c r="K4982" i="7" l="1"/>
  <c r="S4982" i="7" l="1"/>
  <c r="L4982" i="7"/>
  <c r="M4982" i="7" s="1"/>
  <c r="S4982" i="1"/>
  <c r="L4982" i="1"/>
  <c r="M4982" i="1" s="1"/>
  <c r="C4983" i="1" l="1"/>
  <c r="U4982" i="1"/>
  <c r="T4982" i="1"/>
  <c r="C4983" i="7"/>
  <c r="D4983" i="7" s="1"/>
  <c r="U4982" i="7"/>
  <c r="T4982" i="7"/>
  <c r="N4983" i="1"/>
  <c r="O4983" i="1" s="1"/>
  <c r="D4983" i="1"/>
  <c r="N4983" i="7" l="1"/>
  <c r="O4983" i="7" s="1"/>
  <c r="J4983" i="7"/>
  <c r="P4983" i="7"/>
  <c r="Q4983" i="7" s="1"/>
  <c r="R4983" i="7" s="1"/>
  <c r="P4983" i="1"/>
  <c r="Q4983" i="1" s="1"/>
  <c r="R4983" i="1" s="1"/>
  <c r="J4983" i="1"/>
  <c r="K4983" i="1" s="1"/>
  <c r="K4983" i="7" l="1"/>
  <c r="S4983" i="7" l="1"/>
  <c r="L4983" i="7"/>
  <c r="M4983" i="7" s="1"/>
  <c r="S4983" i="1"/>
  <c r="L4983" i="1"/>
  <c r="M4983" i="1" s="1"/>
  <c r="C4984" i="1" l="1"/>
  <c r="U4983" i="1"/>
  <c r="T4983" i="1"/>
  <c r="C4984" i="7"/>
  <c r="D4984" i="7" s="1"/>
  <c r="U4983" i="7"/>
  <c r="T4983" i="7"/>
  <c r="N4984" i="1"/>
  <c r="O4984" i="1" s="1"/>
  <c r="D4984" i="1"/>
  <c r="N4984" i="7" l="1"/>
  <c r="O4984" i="7" s="1"/>
  <c r="P4984" i="1"/>
  <c r="Q4984" i="1" s="1"/>
  <c r="R4984" i="1" s="1"/>
  <c r="J4984" i="1"/>
  <c r="K4984" i="1" s="1"/>
  <c r="J4984" i="7"/>
  <c r="P4984" i="7"/>
  <c r="Q4984" i="7" s="1"/>
  <c r="R4984" i="7" s="1"/>
  <c r="K4984" i="7" l="1"/>
  <c r="S4984" i="7" l="1"/>
  <c r="L4984" i="7"/>
  <c r="M4984" i="7" s="1"/>
  <c r="S4984" i="1"/>
  <c r="L4984" i="1"/>
  <c r="M4984" i="1" s="1"/>
  <c r="C4985" i="1" l="1"/>
  <c r="U4984" i="1"/>
  <c r="T4984" i="1"/>
  <c r="C4985" i="7"/>
  <c r="D4985" i="7" s="1"/>
  <c r="T4984" i="7"/>
  <c r="U4984" i="7"/>
  <c r="N4985" i="1"/>
  <c r="O4985" i="1" s="1"/>
  <c r="D4985" i="1"/>
  <c r="N4985" i="7" l="1"/>
  <c r="O4985" i="7" s="1"/>
  <c r="P4985" i="1"/>
  <c r="Q4985" i="1" s="1"/>
  <c r="R4985" i="1" s="1"/>
  <c r="J4985" i="1"/>
  <c r="K4985" i="1" s="1"/>
  <c r="J4985" i="7"/>
  <c r="P4985" i="7"/>
  <c r="Q4985" i="7" s="1"/>
  <c r="R4985" i="7" s="1"/>
  <c r="K4985" i="7" l="1"/>
  <c r="S4985" i="7" l="1"/>
  <c r="L4985" i="7"/>
  <c r="M4985" i="7" s="1"/>
  <c r="S4985" i="1"/>
  <c r="L4985" i="1"/>
  <c r="M4985" i="1" s="1"/>
  <c r="C4986" i="1" l="1"/>
  <c r="T4985" i="1"/>
  <c r="U4985" i="1"/>
  <c r="C4986" i="7"/>
  <c r="D4986" i="7" s="1"/>
  <c r="U4985" i="7"/>
  <c r="T4985" i="7"/>
  <c r="N4986" i="1"/>
  <c r="O4986" i="1" s="1"/>
  <c r="D4986" i="1"/>
  <c r="N4986" i="7" l="1"/>
  <c r="O4986" i="7" s="1"/>
  <c r="J4986" i="7"/>
  <c r="P4986" i="7"/>
  <c r="Q4986" i="7" s="1"/>
  <c r="R4986" i="7" s="1"/>
  <c r="P4986" i="1"/>
  <c r="Q4986" i="1" s="1"/>
  <c r="R4986" i="1" s="1"/>
  <c r="J4986" i="1"/>
  <c r="K4986" i="1" s="1"/>
  <c r="K4986" i="7" l="1"/>
  <c r="S4986" i="7" l="1"/>
  <c r="L4986" i="7"/>
  <c r="M4986" i="7" s="1"/>
  <c r="S4986" i="1"/>
  <c r="L4986" i="1"/>
  <c r="M4986" i="1" s="1"/>
  <c r="C4987" i="1" l="1"/>
  <c r="U4986" i="1"/>
  <c r="T4986" i="1"/>
  <c r="C4987" i="7"/>
  <c r="D4987" i="7" s="1"/>
  <c r="U4986" i="7"/>
  <c r="T4986" i="7"/>
  <c r="N4987" i="1"/>
  <c r="O4987" i="1" s="1"/>
  <c r="D4987" i="1"/>
  <c r="N4987" i="7" l="1"/>
  <c r="O4987" i="7" s="1"/>
  <c r="P4987" i="1"/>
  <c r="Q4987" i="1" s="1"/>
  <c r="R4987" i="1" s="1"/>
  <c r="J4987" i="1"/>
  <c r="K4987" i="1" s="1"/>
  <c r="J4987" i="7"/>
  <c r="P4987" i="7"/>
  <c r="Q4987" i="7" s="1"/>
  <c r="R4987" i="7" s="1"/>
  <c r="K4987" i="7" l="1"/>
  <c r="S4987" i="7" l="1"/>
  <c r="L4987" i="7"/>
  <c r="M4987" i="7" s="1"/>
  <c r="S4987" i="1"/>
  <c r="L4987" i="1"/>
  <c r="M4987" i="1" s="1"/>
  <c r="C4988" i="1" l="1"/>
  <c r="U4987" i="1"/>
  <c r="T4987" i="1"/>
  <c r="C4988" i="7"/>
  <c r="D4988" i="7" s="1"/>
  <c r="U4987" i="7"/>
  <c r="T4987" i="7"/>
  <c r="N4988" i="1"/>
  <c r="O4988" i="1" s="1"/>
  <c r="D4988" i="1"/>
  <c r="N4988" i="7" l="1"/>
  <c r="O4988" i="7" s="1"/>
  <c r="J4988" i="7"/>
  <c r="P4988" i="7"/>
  <c r="Q4988" i="7" s="1"/>
  <c r="R4988" i="7" s="1"/>
  <c r="P4988" i="1"/>
  <c r="Q4988" i="1" s="1"/>
  <c r="R4988" i="1" s="1"/>
  <c r="J4988" i="1"/>
  <c r="K4988" i="1" s="1"/>
  <c r="K4988" i="7" l="1"/>
  <c r="S4988" i="7" l="1"/>
  <c r="L4988" i="7"/>
  <c r="M4988" i="7" s="1"/>
  <c r="S4988" i="1"/>
  <c r="L4988" i="1"/>
  <c r="M4988" i="1" s="1"/>
  <c r="C4989" i="1" l="1"/>
  <c r="U4988" i="1"/>
  <c r="T4988" i="1"/>
  <c r="C4989" i="7"/>
  <c r="D4989" i="7" s="1"/>
  <c r="U4988" i="7"/>
  <c r="T4988" i="7"/>
  <c r="N4989" i="1"/>
  <c r="O4989" i="1" s="1"/>
  <c r="D4989" i="1"/>
  <c r="N4989" i="7" l="1"/>
  <c r="O4989" i="7" s="1"/>
  <c r="J4989" i="7"/>
  <c r="P4989" i="7"/>
  <c r="Q4989" i="7" s="1"/>
  <c r="R4989" i="7" s="1"/>
  <c r="P4989" i="1"/>
  <c r="Q4989" i="1" s="1"/>
  <c r="R4989" i="1" s="1"/>
  <c r="J4989" i="1"/>
  <c r="K4989" i="1" s="1"/>
  <c r="K4989" i="7" l="1"/>
  <c r="S4989" i="7" l="1"/>
  <c r="L4989" i="7"/>
  <c r="M4989" i="7" s="1"/>
  <c r="S4989" i="1"/>
  <c r="L4989" i="1"/>
  <c r="M4989" i="1" s="1"/>
  <c r="C4990" i="1" l="1"/>
  <c r="U4989" i="1"/>
  <c r="T4989" i="1"/>
  <c r="C4990" i="7"/>
  <c r="D4990" i="7" s="1"/>
  <c r="U4989" i="7"/>
  <c r="T4989" i="7"/>
  <c r="N4990" i="1"/>
  <c r="O4990" i="1" s="1"/>
  <c r="D4990" i="1"/>
  <c r="N4990" i="7" l="1"/>
  <c r="O4990" i="7" s="1"/>
  <c r="J4990" i="7"/>
  <c r="P4990" i="7"/>
  <c r="Q4990" i="7" s="1"/>
  <c r="R4990" i="7" s="1"/>
  <c r="P4990" i="1"/>
  <c r="Q4990" i="1" s="1"/>
  <c r="R4990" i="1" s="1"/>
  <c r="J4990" i="1"/>
  <c r="K4990" i="1" s="1"/>
  <c r="K4990" i="7" l="1"/>
  <c r="S4990" i="7" l="1"/>
  <c r="L4990" i="7"/>
  <c r="M4990" i="7" s="1"/>
  <c r="S4990" i="1"/>
  <c r="L4990" i="1"/>
  <c r="M4990" i="1" s="1"/>
  <c r="C4991" i="1" l="1"/>
  <c r="U4990" i="1"/>
  <c r="T4990" i="1"/>
  <c r="C4991" i="7"/>
  <c r="D4991" i="7" s="1"/>
  <c r="T4990" i="7"/>
  <c r="U4990" i="7"/>
  <c r="N4991" i="1"/>
  <c r="O4991" i="1" s="1"/>
  <c r="D4991" i="1"/>
  <c r="N4991" i="7" l="1"/>
  <c r="O4991" i="7" s="1"/>
  <c r="J4991" i="7"/>
  <c r="P4991" i="7"/>
  <c r="Q4991" i="7" s="1"/>
  <c r="R4991" i="7" s="1"/>
  <c r="P4991" i="1"/>
  <c r="Q4991" i="1" s="1"/>
  <c r="R4991" i="1" s="1"/>
  <c r="J4991" i="1"/>
  <c r="K4991" i="1" s="1"/>
  <c r="K4991" i="7" l="1"/>
  <c r="S4991" i="7" l="1"/>
  <c r="L4991" i="7"/>
  <c r="M4991" i="7" s="1"/>
  <c r="S4991" i="1"/>
  <c r="L4991" i="1"/>
  <c r="M4991" i="1" s="1"/>
  <c r="C4992" i="1" l="1"/>
  <c r="T4991" i="1"/>
  <c r="U4991" i="1"/>
  <c r="C4992" i="7"/>
  <c r="D4992" i="7" s="1"/>
  <c r="U4991" i="7"/>
  <c r="T4991" i="7"/>
  <c r="N4992" i="1"/>
  <c r="O4992" i="1" s="1"/>
  <c r="D4992" i="1"/>
  <c r="N4992" i="7" l="1"/>
  <c r="O4992" i="7" s="1"/>
  <c r="P4992" i="1"/>
  <c r="Q4992" i="1" s="1"/>
  <c r="R4992" i="1" s="1"/>
  <c r="J4992" i="1"/>
  <c r="K4992" i="1" s="1"/>
  <c r="J4992" i="7"/>
  <c r="P4992" i="7"/>
  <c r="Q4992" i="7" s="1"/>
  <c r="R4992" i="7" s="1"/>
  <c r="K4992" i="7" l="1"/>
  <c r="S4992" i="7" l="1"/>
  <c r="L4992" i="7"/>
  <c r="M4992" i="7" s="1"/>
  <c r="S4992" i="1"/>
  <c r="L4992" i="1"/>
  <c r="M4992" i="1" s="1"/>
  <c r="C4993" i="1" l="1"/>
  <c r="U4992" i="1"/>
  <c r="T4992" i="1"/>
  <c r="C4993" i="7"/>
  <c r="D4993" i="7" s="1"/>
  <c r="U4992" i="7"/>
  <c r="T4992" i="7"/>
  <c r="N4993" i="1"/>
  <c r="O4993" i="1" s="1"/>
  <c r="D4993" i="1"/>
  <c r="N4993" i="7" l="1"/>
  <c r="O4993" i="7" s="1"/>
  <c r="J4993" i="7"/>
  <c r="P4993" i="7"/>
  <c r="Q4993" i="7" s="1"/>
  <c r="R4993" i="7" s="1"/>
  <c r="P4993" i="1"/>
  <c r="Q4993" i="1" s="1"/>
  <c r="R4993" i="1" s="1"/>
  <c r="J4993" i="1"/>
  <c r="K4993" i="1" s="1"/>
  <c r="K4993" i="7" l="1"/>
  <c r="S4993" i="7" l="1"/>
  <c r="L4993" i="7"/>
  <c r="M4993" i="7" s="1"/>
  <c r="S4993" i="1"/>
  <c r="L4993" i="1"/>
  <c r="M4993" i="1" s="1"/>
  <c r="C4994" i="1" l="1"/>
  <c r="U4993" i="1"/>
  <c r="T4993" i="1"/>
  <c r="C4994" i="7"/>
  <c r="D4994" i="7" s="1"/>
  <c r="U4993" i="7"/>
  <c r="T4993" i="7"/>
  <c r="N4994" i="1"/>
  <c r="O4994" i="1" s="1"/>
  <c r="D4994" i="1"/>
  <c r="N4994" i="7" l="1"/>
  <c r="O4994" i="7" s="1"/>
  <c r="J4994" i="7"/>
  <c r="P4994" i="7"/>
  <c r="Q4994" i="7" s="1"/>
  <c r="R4994" i="7" s="1"/>
  <c r="P4994" i="1"/>
  <c r="Q4994" i="1" s="1"/>
  <c r="R4994" i="1" s="1"/>
  <c r="J4994" i="1"/>
  <c r="K4994" i="1" s="1"/>
  <c r="K4994" i="7" l="1"/>
  <c r="S4994" i="7" l="1"/>
  <c r="L4994" i="7"/>
  <c r="M4994" i="7" s="1"/>
  <c r="S4994" i="1"/>
  <c r="L4994" i="1"/>
  <c r="M4994" i="1" s="1"/>
  <c r="C4995" i="1" l="1"/>
  <c r="U4994" i="1"/>
  <c r="T4994" i="1"/>
  <c r="C4995" i="7"/>
  <c r="D4995" i="7" s="1"/>
  <c r="U4994" i="7"/>
  <c r="T4994" i="7"/>
  <c r="N4995" i="1"/>
  <c r="O4995" i="1" s="1"/>
  <c r="D4995" i="1"/>
  <c r="N4995" i="7" l="1"/>
  <c r="O4995" i="7" s="1"/>
  <c r="P4995" i="1"/>
  <c r="Q4995" i="1" s="1"/>
  <c r="R4995" i="1" s="1"/>
  <c r="J4995" i="1"/>
  <c r="K4995" i="1" s="1"/>
  <c r="J4995" i="7"/>
  <c r="P4995" i="7"/>
  <c r="Q4995" i="7" s="1"/>
  <c r="R4995" i="7" s="1"/>
  <c r="K4995" i="7" l="1"/>
  <c r="S4995" i="7" l="1"/>
  <c r="L4995" i="7"/>
  <c r="M4995" i="7" s="1"/>
  <c r="S4995" i="1"/>
  <c r="L4995" i="1"/>
  <c r="M4995" i="1" s="1"/>
  <c r="C4996" i="1" l="1"/>
  <c r="U4995" i="1"/>
  <c r="T4995" i="1"/>
  <c r="C4996" i="7"/>
  <c r="D4996" i="7" s="1"/>
  <c r="U4995" i="7"/>
  <c r="T4995" i="7"/>
  <c r="N4996" i="1"/>
  <c r="O4996" i="1" s="1"/>
  <c r="D4996" i="1"/>
  <c r="N4996" i="7" l="1"/>
  <c r="O4996" i="7" s="1"/>
  <c r="J4996" i="7"/>
  <c r="P4996" i="7"/>
  <c r="Q4996" i="7" s="1"/>
  <c r="R4996" i="7" s="1"/>
  <c r="P4996" i="1"/>
  <c r="Q4996" i="1" s="1"/>
  <c r="R4996" i="1" s="1"/>
  <c r="J4996" i="1"/>
  <c r="K4996" i="1" s="1"/>
  <c r="K4996" i="7" l="1"/>
  <c r="S4996" i="7" l="1"/>
  <c r="L4996" i="7"/>
  <c r="M4996" i="7" s="1"/>
  <c r="S4996" i="1"/>
  <c r="L4996" i="1"/>
  <c r="M4996" i="1" s="1"/>
  <c r="C4997" i="1" l="1"/>
  <c r="U4996" i="1"/>
  <c r="T4996" i="1"/>
  <c r="C4997" i="7"/>
  <c r="D4997" i="7" s="1"/>
  <c r="T4996" i="7"/>
  <c r="U4996" i="7"/>
  <c r="N4997" i="1"/>
  <c r="O4997" i="1" s="1"/>
  <c r="D4997" i="1"/>
  <c r="N4997" i="7" l="1"/>
  <c r="O4997" i="7" s="1"/>
  <c r="J4997" i="7"/>
  <c r="P4997" i="7"/>
  <c r="Q4997" i="7" s="1"/>
  <c r="R4997" i="7" s="1"/>
  <c r="P4997" i="1"/>
  <c r="Q4997" i="1" s="1"/>
  <c r="R4997" i="1" s="1"/>
  <c r="J4997" i="1"/>
  <c r="K4997" i="1" s="1"/>
  <c r="K4997" i="7" l="1"/>
  <c r="S4997" i="7" l="1"/>
  <c r="L4997" i="7"/>
  <c r="M4997" i="7" s="1"/>
  <c r="S4997" i="1"/>
  <c r="L4997" i="1"/>
  <c r="M4997" i="1" s="1"/>
  <c r="C4998" i="1" l="1"/>
  <c r="T4997" i="1"/>
  <c r="U4997" i="1"/>
  <c r="C4998" i="7"/>
  <c r="D4998" i="7" s="1"/>
  <c r="U4997" i="7"/>
  <c r="T4997" i="7"/>
  <c r="N4998" i="1"/>
  <c r="O4998" i="1" s="1"/>
  <c r="D4998" i="1"/>
  <c r="N4998" i="7" l="1"/>
  <c r="O4998" i="7" s="1"/>
  <c r="P4998" i="1"/>
  <c r="Q4998" i="1" s="1"/>
  <c r="R4998" i="1" s="1"/>
  <c r="J4998" i="1"/>
  <c r="K4998" i="1" s="1"/>
  <c r="J4998" i="7"/>
  <c r="P4998" i="7"/>
  <c r="Q4998" i="7" s="1"/>
  <c r="R4998" i="7" s="1"/>
  <c r="K4998" i="7" l="1"/>
  <c r="S4998" i="7" l="1"/>
  <c r="L4998" i="7"/>
  <c r="M4998" i="7" s="1"/>
  <c r="S4998" i="1"/>
  <c r="L4998" i="1"/>
  <c r="M4998" i="1" s="1"/>
  <c r="C4999" i="1" l="1"/>
  <c r="U4998" i="1"/>
  <c r="T4998" i="1"/>
  <c r="C4999" i="7"/>
  <c r="D4999" i="7" s="1"/>
  <c r="U4998" i="7"/>
  <c r="T4998" i="7"/>
  <c r="N4999" i="1"/>
  <c r="O4999" i="1" s="1"/>
  <c r="D4999" i="1"/>
  <c r="N4999" i="7" l="1"/>
  <c r="O4999" i="7" s="1"/>
  <c r="J4999" i="7"/>
  <c r="P4999" i="7"/>
  <c r="Q4999" i="7" s="1"/>
  <c r="R4999" i="7" s="1"/>
  <c r="P4999" i="1"/>
  <c r="Q4999" i="1" s="1"/>
  <c r="R4999" i="1" s="1"/>
  <c r="J4999" i="1"/>
  <c r="K4999" i="1" s="1"/>
  <c r="K4999" i="7" l="1"/>
  <c r="S4999" i="7" l="1"/>
  <c r="L4999" i="7"/>
  <c r="M4999" i="7" s="1"/>
  <c r="S4999" i="1"/>
  <c r="L4999" i="1"/>
  <c r="M4999" i="1" s="1"/>
  <c r="C5000" i="1" l="1"/>
  <c r="U4999" i="1"/>
  <c r="T4999" i="1"/>
  <c r="C5000" i="7"/>
  <c r="D5000" i="7" s="1"/>
  <c r="U4999" i="7"/>
  <c r="T4999" i="7"/>
  <c r="N5000" i="1"/>
  <c r="O5000" i="1" s="1"/>
  <c r="D5000" i="1"/>
  <c r="N5000" i="7" l="1"/>
  <c r="O5000" i="7" s="1"/>
  <c r="J5000" i="7"/>
  <c r="P5000" i="7"/>
  <c r="Q5000" i="7" s="1"/>
  <c r="R5000" i="7" s="1"/>
  <c r="P5000" i="1"/>
  <c r="Q5000" i="1" s="1"/>
  <c r="R5000" i="1" s="1"/>
  <c r="J5000" i="1"/>
  <c r="K5000" i="1" s="1"/>
  <c r="K5000" i="7" l="1"/>
  <c r="S5000" i="7" l="1"/>
  <c r="L5000" i="7"/>
  <c r="M5000" i="7" s="1"/>
  <c r="S5000" i="1"/>
  <c r="L5000" i="1"/>
  <c r="M5000" i="1" s="1"/>
  <c r="C5001" i="1" l="1"/>
  <c r="U5000" i="1"/>
  <c r="T5000" i="1"/>
  <c r="C5001" i="7"/>
  <c r="D5001" i="7" s="1"/>
  <c r="U5000" i="7"/>
  <c r="T5000" i="7"/>
  <c r="N5001" i="1"/>
  <c r="O5001" i="1" s="1"/>
  <c r="D5001" i="1"/>
  <c r="N5001" i="7" l="1"/>
  <c r="O5001" i="7" s="1"/>
  <c r="J5001" i="7"/>
  <c r="P5001" i="7"/>
  <c r="Q5001" i="7" s="1"/>
  <c r="R5001" i="7" s="1"/>
  <c r="P5001" i="1"/>
  <c r="Q5001" i="1" s="1"/>
  <c r="R5001" i="1" s="1"/>
  <c r="J5001" i="1"/>
  <c r="K5001" i="1" s="1"/>
  <c r="K5001" i="7" l="1"/>
  <c r="S5001" i="7" l="1"/>
  <c r="L5001" i="7"/>
  <c r="M5001" i="7" s="1"/>
  <c r="S5001" i="1"/>
  <c r="L5001" i="1"/>
  <c r="M5001" i="1" s="1"/>
  <c r="C5002" i="1" l="1"/>
  <c r="U5001" i="1"/>
  <c r="T5001" i="1"/>
  <c r="C5002" i="7"/>
  <c r="D5002" i="7" s="1"/>
  <c r="U5001" i="7"/>
  <c r="T5001" i="7"/>
  <c r="N5002" i="1"/>
  <c r="O5002" i="1" s="1"/>
  <c r="D5002" i="1"/>
  <c r="N5002" i="7" l="1"/>
  <c r="O5002" i="7" s="1"/>
  <c r="P5002" i="1"/>
  <c r="Q5002" i="1" s="1"/>
  <c r="R5002" i="1" s="1"/>
  <c r="J5002" i="1"/>
  <c r="K5002" i="1" s="1"/>
  <c r="J5002" i="7"/>
  <c r="P5002" i="7"/>
  <c r="Q5002" i="7" s="1"/>
  <c r="R5002" i="7" s="1"/>
  <c r="K5002" i="7" l="1"/>
  <c r="S5002" i="7" l="1"/>
  <c r="L5002" i="7"/>
  <c r="M5002" i="7" s="1"/>
  <c r="S5002" i="1"/>
  <c r="L5002" i="1"/>
  <c r="M5002" i="1" s="1"/>
  <c r="C5003" i="1" l="1"/>
  <c r="U5002" i="1"/>
  <c r="T5002" i="1"/>
  <c r="C5003" i="7"/>
  <c r="D5003" i="7" s="1"/>
  <c r="T5002" i="7"/>
  <c r="U5002" i="7"/>
  <c r="N5003" i="1"/>
  <c r="O5003" i="1" s="1"/>
  <c r="D5003" i="1"/>
  <c r="N5003" i="7" l="1"/>
  <c r="O5003" i="7" s="1"/>
  <c r="J5003" i="7"/>
  <c r="P5003" i="7"/>
  <c r="Q5003" i="7" s="1"/>
  <c r="R5003" i="7" s="1"/>
  <c r="P5003" i="1"/>
  <c r="Q5003" i="1" s="1"/>
  <c r="R5003" i="1" s="1"/>
  <c r="J5003" i="1"/>
  <c r="K5003" i="1" s="1"/>
  <c r="K5003" i="7" l="1"/>
  <c r="S5003" i="7" l="1"/>
  <c r="L5003" i="7"/>
  <c r="M5003" i="7" s="1"/>
  <c r="S5003" i="1"/>
  <c r="L5003" i="1"/>
  <c r="M5003" i="1" s="1"/>
  <c r="C5004" i="1" l="1"/>
  <c r="T5003" i="1"/>
  <c r="U5003" i="1"/>
  <c r="C5004" i="7"/>
  <c r="D5004" i="7" s="1"/>
  <c r="U5003" i="7"/>
  <c r="T5003" i="7"/>
  <c r="N5004" i="1"/>
  <c r="O5004" i="1" s="1"/>
  <c r="D5004" i="1"/>
  <c r="N5004" i="7" l="1"/>
  <c r="O5004" i="7" s="1"/>
  <c r="J5004" i="7"/>
  <c r="P5004" i="7"/>
  <c r="Q5004" i="7" s="1"/>
  <c r="R5004" i="7" s="1"/>
  <c r="P5004" i="1"/>
  <c r="Q5004" i="1" s="1"/>
  <c r="R5004" i="1" s="1"/>
  <c r="J5004" i="1"/>
  <c r="K5004" i="1" s="1"/>
  <c r="K5004" i="7" l="1"/>
  <c r="S5004" i="7" l="1"/>
  <c r="L5004" i="7"/>
  <c r="M5004" i="7" s="1"/>
  <c r="S5004" i="1"/>
  <c r="L5004" i="1"/>
  <c r="M5004" i="1" s="1"/>
  <c r="C5005" i="1" l="1"/>
  <c r="U5004" i="1"/>
  <c r="T5004" i="1"/>
  <c r="C5005" i="7"/>
  <c r="D5005" i="7" s="1"/>
  <c r="U5004" i="7"/>
  <c r="T5004" i="7"/>
  <c r="N5005" i="1"/>
  <c r="O5005" i="1" s="1"/>
  <c r="D5005" i="1"/>
  <c r="N5005" i="7" l="1"/>
  <c r="O5005" i="7" s="1"/>
  <c r="P5005" i="1"/>
  <c r="Q5005" i="1" s="1"/>
  <c r="R5005" i="1" s="1"/>
  <c r="J5005" i="1"/>
  <c r="K5005" i="1" s="1"/>
  <c r="J5005" i="7"/>
  <c r="P5005" i="7"/>
  <c r="Q5005" i="7" s="1"/>
  <c r="R5005" i="7" s="1"/>
  <c r="K5005" i="7" l="1"/>
  <c r="S5005" i="7" l="1"/>
  <c r="L5005" i="7"/>
  <c r="M5005" i="7" s="1"/>
  <c r="S5005" i="1"/>
  <c r="L5005" i="1"/>
  <c r="M5005" i="1" s="1"/>
  <c r="C5006" i="1" l="1"/>
  <c r="U5005" i="1"/>
  <c r="T5005" i="1"/>
  <c r="C5006" i="7"/>
  <c r="D5006" i="7" s="1"/>
  <c r="U5005" i="7"/>
  <c r="T5005" i="7"/>
  <c r="N5006" i="1"/>
  <c r="O5006" i="1" s="1"/>
  <c r="D5006" i="1"/>
  <c r="N5006" i="7" l="1"/>
  <c r="O5006" i="7" s="1"/>
  <c r="P5006" i="1"/>
  <c r="Q5006" i="1" s="1"/>
  <c r="R5006" i="1" s="1"/>
  <c r="J5006" i="1"/>
  <c r="K5006" i="1" s="1"/>
  <c r="J5006" i="7"/>
  <c r="P5006" i="7"/>
  <c r="Q5006" i="7" s="1"/>
  <c r="R5006" i="7" s="1"/>
  <c r="K5006" i="7" l="1"/>
  <c r="S5006" i="7" l="1"/>
  <c r="L5006" i="7"/>
  <c r="M5006" i="7" s="1"/>
  <c r="S5006" i="1"/>
  <c r="L5006" i="1"/>
  <c r="M5006" i="1" s="1"/>
  <c r="C5007" i="1" l="1"/>
  <c r="U5006" i="1"/>
  <c r="T5006" i="1"/>
  <c r="C5007" i="7"/>
  <c r="D5007" i="7" s="1"/>
  <c r="U5006" i="7"/>
  <c r="T5006" i="7"/>
  <c r="N5007" i="1"/>
  <c r="O5007" i="1" s="1"/>
  <c r="D5007" i="1"/>
  <c r="N5007" i="7" l="1"/>
  <c r="O5007" i="7" s="1"/>
  <c r="P5007" i="1"/>
  <c r="Q5007" i="1" s="1"/>
  <c r="R5007" i="1" s="1"/>
  <c r="J5007" i="1"/>
  <c r="K5007" i="1" s="1"/>
  <c r="J5007" i="7"/>
  <c r="P5007" i="7"/>
  <c r="Q5007" i="7" s="1"/>
  <c r="R5007" i="7" s="1"/>
  <c r="K5007" i="7" l="1"/>
  <c r="S5007" i="7" l="1"/>
  <c r="L5007" i="7"/>
  <c r="M5007" i="7" s="1"/>
  <c r="S5007" i="1"/>
  <c r="L5007" i="1"/>
  <c r="M5007" i="1" s="1"/>
  <c r="C5008" i="1" l="1"/>
  <c r="U5007" i="1"/>
  <c r="T5007" i="1"/>
  <c r="C5008" i="7"/>
  <c r="D5008" i="7" s="1"/>
  <c r="U5007" i="7"/>
  <c r="T5007" i="7"/>
  <c r="N5008" i="1"/>
  <c r="O5008" i="1" s="1"/>
  <c r="D5008" i="1"/>
  <c r="N5008" i="7" l="1"/>
  <c r="O5008" i="7" s="1"/>
  <c r="J5008" i="7"/>
  <c r="P5008" i="7"/>
  <c r="Q5008" i="7" s="1"/>
  <c r="R5008" i="7" s="1"/>
  <c r="P5008" i="1"/>
  <c r="Q5008" i="1" s="1"/>
  <c r="R5008" i="1" s="1"/>
  <c r="J5008" i="1"/>
  <c r="K5008" i="1" s="1"/>
  <c r="K5008" i="7" l="1"/>
  <c r="S5008" i="7" l="1"/>
  <c r="L5008" i="7"/>
  <c r="M5008" i="7" s="1"/>
  <c r="S5008" i="1"/>
  <c r="L5008" i="1"/>
  <c r="M5008" i="1" s="1"/>
  <c r="C5009" i="1" l="1"/>
  <c r="U5008" i="1"/>
  <c r="T5008" i="1"/>
  <c r="C5009" i="7"/>
  <c r="D5009" i="7" s="1"/>
  <c r="T5008" i="7"/>
  <c r="U5008" i="7"/>
  <c r="N5009" i="1"/>
  <c r="O5009" i="1" s="1"/>
  <c r="D5009" i="1"/>
  <c r="N5009" i="7" l="1"/>
  <c r="O5009" i="7" s="1"/>
  <c r="J5009" i="7"/>
  <c r="P5009" i="7"/>
  <c r="Q5009" i="7" s="1"/>
  <c r="R5009" i="7" s="1"/>
  <c r="P5009" i="1"/>
  <c r="Q5009" i="1" s="1"/>
  <c r="R5009" i="1" s="1"/>
  <c r="J5009" i="1"/>
  <c r="K5009" i="1" s="1"/>
  <c r="K5009" i="7" l="1"/>
  <c r="S5009" i="7" l="1"/>
  <c r="L5009" i="7"/>
  <c r="M5009" i="7" s="1"/>
  <c r="S5009" i="1"/>
  <c r="L5009" i="1"/>
  <c r="M5009" i="1" s="1"/>
  <c r="C5010" i="1" l="1"/>
  <c r="T5009" i="1"/>
  <c r="U5009" i="1"/>
  <c r="C5010" i="7"/>
  <c r="D5010" i="7" s="1"/>
  <c r="U5009" i="7"/>
  <c r="T5009" i="7"/>
  <c r="N5010" i="1"/>
  <c r="O5010" i="1" s="1"/>
  <c r="D5010" i="1"/>
  <c r="N5010" i="7" l="1"/>
  <c r="O5010" i="7" s="1"/>
  <c r="J5010" i="7"/>
  <c r="P5010" i="7"/>
  <c r="Q5010" i="7" s="1"/>
  <c r="R5010" i="7" s="1"/>
  <c r="P5010" i="1"/>
  <c r="Q5010" i="1" s="1"/>
  <c r="R5010" i="1" s="1"/>
  <c r="J5010" i="1"/>
  <c r="K5010" i="1" s="1"/>
  <c r="K5010" i="7" l="1"/>
  <c r="S5010" i="7" l="1"/>
  <c r="L5010" i="7"/>
  <c r="M5010" i="7" s="1"/>
  <c r="S5010" i="1"/>
  <c r="L5010" i="1"/>
  <c r="M5010" i="1" s="1"/>
  <c r="C5011" i="1" l="1"/>
  <c r="U5010" i="1"/>
  <c r="T5010" i="1"/>
  <c r="C5011" i="7"/>
  <c r="D5011" i="7" s="1"/>
  <c r="U5010" i="7"/>
  <c r="T5010" i="7"/>
  <c r="N5011" i="1"/>
  <c r="O5011" i="1" s="1"/>
  <c r="D5011" i="1"/>
  <c r="N5011" i="7" l="1"/>
  <c r="O5011" i="7" s="1"/>
  <c r="J5011" i="7"/>
  <c r="P5011" i="7"/>
  <c r="Q5011" i="7" s="1"/>
  <c r="R5011" i="7" s="1"/>
  <c r="P5011" i="1"/>
  <c r="Q5011" i="1" s="1"/>
  <c r="R5011" i="1" s="1"/>
  <c r="J5011" i="1"/>
  <c r="K5011" i="1" s="1"/>
  <c r="K5011" i="7" l="1"/>
  <c r="S5011" i="7" l="1"/>
  <c r="L5011" i="7"/>
  <c r="M5011" i="7" s="1"/>
  <c r="S5011" i="1"/>
  <c r="L5011" i="1"/>
  <c r="M5011" i="1" s="1"/>
  <c r="C5012" i="1" l="1"/>
  <c r="U5011" i="1"/>
  <c r="T5011" i="1"/>
  <c r="C5012" i="7"/>
  <c r="D5012" i="7" s="1"/>
  <c r="U5011" i="7"/>
  <c r="T5011" i="7"/>
  <c r="N5012" i="1"/>
  <c r="O5012" i="1" s="1"/>
  <c r="D5012" i="1"/>
  <c r="N5012" i="7" l="1"/>
  <c r="O5012" i="7" s="1"/>
  <c r="J5012" i="7"/>
  <c r="P5012" i="7"/>
  <c r="Q5012" i="7" s="1"/>
  <c r="R5012" i="7" s="1"/>
  <c r="P5012" i="1"/>
  <c r="Q5012" i="1" s="1"/>
  <c r="R5012" i="1" s="1"/>
  <c r="J5012" i="1"/>
  <c r="K5012" i="1" s="1"/>
  <c r="K5012" i="7" l="1"/>
  <c r="S5012" i="7" l="1"/>
  <c r="L5012" i="7"/>
  <c r="M5012" i="7" s="1"/>
  <c r="S5012" i="1"/>
  <c r="L5012" i="1"/>
  <c r="M5012" i="1" s="1"/>
  <c r="C5013" i="1" l="1"/>
  <c r="U5012" i="1"/>
  <c r="T5012" i="1"/>
  <c r="C5013" i="7"/>
  <c r="D5013" i="7" s="1"/>
  <c r="U5012" i="7"/>
  <c r="T5012" i="7"/>
  <c r="N5013" i="1"/>
  <c r="O5013" i="1" s="1"/>
  <c r="D5013" i="1"/>
  <c r="N5013" i="7" l="1"/>
  <c r="O5013" i="7" s="1"/>
  <c r="J5013" i="7"/>
  <c r="P5013" i="7"/>
  <c r="Q5013" i="7" s="1"/>
  <c r="R5013" i="7" s="1"/>
  <c r="P5013" i="1"/>
  <c r="Q5013" i="1" s="1"/>
  <c r="R5013" i="1" s="1"/>
  <c r="J5013" i="1"/>
  <c r="K5013" i="1" s="1"/>
  <c r="K5013" i="7" l="1"/>
  <c r="S5013" i="7" l="1"/>
  <c r="L5013" i="7"/>
  <c r="M5013" i="7" s="1"/>
  <c r="S5013" i="1"/>
  <c r="L5013" i="1"/>
  <c r="M5013" i="1" s="1"/>
  <c r="C5014" i="1" l="1"/>
  <c r="U5013" i="1"/>
  <c r="T5013" i="1"/>
  <c r="C5014" i="7"/>
  <c r="D5014" i="7" s="1"/>
  <c r="U5013" i="7"/>
  <c r="T5013" i="7"/>
  <c r="N5014" i="1"/>
  <c r="O5014" i="1" s="1"/>
  <c r="D5014" i="1"/>
  <c r="N5014" i="7" l="1"/>
  <c r="O5014" i="7" s="1"/>
  <c r="J5014" i="7"/>
  <c r="P5014" i="7"/>
  <c r="Q5014" i="7" s="1"/>
  <c r="R5014" i="7" s="1"/>
  <c r="P5014" i="1"/>
  <c r="Q5014" i="1" s="1"/>
  <c r="R5014" i="1" s="1"/>
  <c r="J5014" i="1"/>
  <c r="K5014" i="1" s="1"/>
  <c r="K5014" i="7" l="1"/>
  <c r="S5014" i="7" l="1"/>
  <c r="L5014" i="7"/>
  <c r="M5014" i="7" s="1"/>
  <c r="S5014" i="1"/>
  <c r="L5014" i="1"/>
  <c r="M5014" i="1" s="1"/>
  <c r="C5015" i="1" l="1"/>
  <c r="U5014" i="1"/>
  <c r="T5014" i="1"/>
  <c r="C5015" i="7"/>
  <c r="D5015" i="7" s="1"/>
  <c r="T5014" i="7"/>
  <c r="U5014" i="7"/>
  <c r="N5015" i="1"/>
  <c r="O5015" i="1" s="1"/>
  <c r="D5015" i="1"/>
  <c r="N5015" i="7" l="1"/>
  <c r="O5015" i="7" s="1"/>
  <c r="J5015" i="7"/>
  <c r="P5015" i="7"/>
  <c r="Q5015" i="7" s="1"/>
  <c r="R5015" i="7" s="1"/>
  <c r="P5015" i="1"/>
  <c r="Q5015" i="1" s="1"/>
  <c r="R5015" i="1" s="1"/>
  <c r="J5015" i="1"/>
  <c r="K5015" i="1" s="1"/>
  <c r="K5015" i="7" l="1"/>
  <c r="S5015" i="7" l="1"/>
  <c r="L5015" i="7"/>
  <c r="M5015" i="7" s="1"/>
  <c r="S5015" i="1"/>
  <c r="L5015" i="1"/>
  <c r="M5015" i="1" s="1"/>
  <c r="C5016" i="1" l="1"/>
  <c r="T5015" i="1"/>
  <c r="U5015" i="1"/>
  <c r="C5016" i="7"/>
  <c r="D5016" i="7" s="1"/>
  <c r="U5015" i="7"/>
  <c r="T5015" i="7"/>
  <c r="N5016" i="1"/>
  <c r="O5016" i="1" s="1"/>
  <c r="D5016" i="1"/>
  <c r="N5016" i="7" l="1"/>
  <c r="O5016" i="7" s="1"/>
  <c r="J5016" i="7"/>
  <c r="P5016" i="7"/>
  <c r="Q5016" i="7" s="1"/>
  <c r="R5016" i="7" s="1"/>
  <c r="P5016" i="1"/>
  <c r="Q5016" i="1" s="1"/>
  <c r="R5016" i="1" s="1"/>
  <c r="J5016" i="1"/>
  <c r="K5016" i="1" s="1"/>
  <c r="K5016" i="7" l="1"/>
  <c r="S5016" i="7" l="1"/>
  <c r="L5016" i="7"/>
  <c r="M5016" i="7" s="1"/>
  <c r="S5016" i="1"/>
  <c r="L5016" i="1"/>
  <c r="M5016" i="1" s="1"/>
  <c r="C5017" i="1" l="1"/>
  <c r="U5016" i="1"/>
  <c r="T5016" i="1"/>
  <c r="C5017" i="7"/>
  <c r="D5017" i="7" s="1"/>
  <c r="U5016" i="7"/>
  <c r="T5016" i="7"/>
  <c r="N5017" i="1"/>
  <c r="O5017" i="1" s="1"/>
  <c r="D5017" i="1"/>
  <c r="N5017" i="7" l="1"/>
  <c r="O5017" i="7" s="1"/>
  <c r="P5017" i="1"/>
  <c r="Q5017" i="1" s="1"/>
  <c r="R5017" i="1" s="1"/>
  <c r="J5017" i="1"/>
  <c r="K5017" i="1" s="1"/>
  <c r="J5017" i="7"/>
  <c r="P5017" i="7"/>
  <c r="Q5017" i="7" s="1"/>
  <c r="R5017" i="7" s="1"/>
  <c r="K5017" i="7" l="1"/>
  <c r="S5017" i="7" l="1"/>
  <c r="L5017" i="7"/>
  <c r="M5017" i="7" s="1"/>
  <c r="S5017" i="1"/>
  <c r="L5017" i="1"/>
  <c r="M5017" i="1" s="1"/>
  <c r="C5018" i="1" l="1"/>
  <c r="U5017" i="1"/>
  <c r="T5017" i="1"/>
  <c r="C5018" i="7"/>
  <c r="D5018" i="7" s="1"/>
  <c r="U5017" i="7"/>
  <c r="T5017" i="7"/>
  <c r="N5018" i="1"/>
  <c r="O5018" i="1" s="1"/>
  <c r="D5018" i="1"/>
  <c r="N5018" i="7" l="1"/>
  <c r="O5018" i="7" s="1"/>
  <c r="P5018" i="1"/>
  <c r="Q5018" i="1" s="1"/>
  <c r="R5018" i="1" s="1"/>
  <c r="J5018" i="1"/>
  <c r="K5018" i="1" s="1"/>
  <c r="J5018" i="7"/>
  <c r="P5018" i="7"/>
  <c r="Q5018" i="7" s="1"/>
  <c r="R5018" i="7" s="1"/>
  <c r="K5018" i="7" l="1"/>
  <c r="S5018" i="7" l="1"/>
  <c r="L5018" i="7"/>
  <c r="M5018" i="7" s="1"/>
  <c r="S5018" i="1"/>
  <c r="L5018" i="1"/>
  <c r="M5018" i="1" s="1"/>
  <c r="C5019" i="1" l="1"/>
  <c r="U5018" i="1"/>
  <c r="T5018" i="1"/>
  <c r="C5019" i="7"/>
  <c r="D5019" i="7" s="1"/>
  <c r="U5018" i="7"/>
  <c r="T5018" i="7"/>
  <c r="N5019" i="1"/>
  <c r="O5019" i="1" s="1"/>
  <c r="D5019" i="1"/>
  <c r="N5019" i="7" l="1"/>
  <c r="O5019" i="7" s="1"/>
  <c r="J5019" i="7"/>
  <c r="P5019" i="7"/>
  <c r="Q5019" i="7" s="1"/>
  <c r="R5019" i="7" s="1"/>
  <c r="P5019" i="1"/>
  <c r="Q5019" i="1" s="1"/>
  <c r="R5019" i="1" s="1"/>
  <c r="J5019" i="1"/>
  <c r="K5019" i="1" s="1"/>
  <c r="K5019" i="7" l="1"/>
  <c r="S5019" i="7" l="1"/>
  <c r="L5019" i="7"/>
  <c r="M5019" i="7" s="1"/>
  <c r="S5019" i="1"/>
  <c r="L5019" i="1"/>
  <c r="M5019" i="1" s="1"/>
  <c r="C5020" i="1" l="1"/>
  <c r="U5019" i="1"/>
  <c r="T5019" i="1"/>
  <c r="C5020" i="7"/>
  <c r="D5020" i="7" s="1"/>
  <c r="U5019" i="7"/>
  <c r="T5019" i="7"/>
  <c r="N5020" i="1"/>
  <c r="O5020" i="1" s="1"/>
  <c r="D5020" i="1"/>
  <c r="N5020" i="7" l="1"/>
  <c r="O5020" i="7" s="1"/>
  <c r="P5020" i="1"/>
  <c r="Q5020" i="1" s="1"/>
  <c r="R5020" i="1" s="1"/>
  <c r="J5020" i="1"/>
  <c r="K5020" i="1" s="1"/>
  <c r="J5020" i="7"/>
  <c r="P5020" i="7"/>
  <c r="Q5020" i="7" s="1"/>
  <c r="R5020" i="7" s="1"/>
  <c r="K5020" i="7" l="1"/>
  <c r="S5020" i="7" l="1"/>
  <c r="L5020" i="7"/>
  <c r="M5020" i="7" s="1"/>
  <c r="S5020" i="1"/>
  <c r="L5020" i="1"/>
  <c r="M5020" i="1" s="1"/>
  <c r="C5021" i="1" l="1"/>
  <c r="U5020" i="1"/>
  <c r="T5020" i="1"/>
  <c r="C5021" i="7"/>
  <c r="D5021" i="7" s="1"/>
  <c r="T5020" i="7"/>
  <c r="U5020" i="7"/>
  <c r="N5021" i="1"/>
  <c r="O5021" i="1" s="1"/>
  <c r="D5021" i="1"/>
  <c r="N5021" i="7" l="1"/>
  <c r="O5021" i="7" s="1"/>
  <c r="J5021" i="7"/>
  <c r="P5021" i="7"/>
  <c r="Q5021" i="7" s="1"/>
  <c r="R5021" i="7" s="1"/>
  <c r="P5021" i="1"/>
  <c r="Q5021" i="1" s="1"/>
  <c r="R5021" i="1" s="1"/>
  <c r="J5021" i="1"/>
  <c r="K5021" i="1" s="1"/>
  <c r="K5021" i="7" l="1"/>
  <c r="S5021" i="7" l="1"/>
  <c r="L5021" i="7"/>
  <c r="M5021" i="7" s="1"/>
  <c r="S5021" i="1"/>
  <c r="L5021" i="1"/>
  <c r="M5021" i="1" s="1"/>
  <c r="C5022" i="1" l="1"/>
  <c r="T5021" i="1"/>
  <c r="U5021" i="1"/>
  <c r="C5022" i="7"/>
  <c r="D5022" i="7" s="1"/>
  <c r="U5021" i="7"/>
  <c r="T5021" i="7"/>
  <c r="N5022" i="1"/>
  <c r="O5022" i="1" s="1"/>
  <c r="D5022" i="1"/>
  <c r="N5022" i="7" l="1"/>
  <c r="O5022" i="7" s="1"/>
  <c r="P5022" i="1"/>
  <c r="Q5022" i="1" s="1"/>
  <c r="R5022" i="1" s="1"/>
  <c r="J5022" i="1"/>
  <c r="K5022" i="1" s="1"/>
  <c r="J5022" i="7"/>
  <c r="P5022" i="7"/>
  <c r="Q5022" i="7" s="1"/>
  <c r="R5022" i="7" s="1"/>
  <c r="K5022" i="7" l="1"/>
  <c r="S5022" i="7" l="1"/>
  <c r="L5022" i="7"/>
  <c r="M5022" i="7" s="1"/>
  <c r="S5022" i="1"/>
  <c r="L5022" i="1"/>
  <c r="M5022" i="1" s="1"/>
  <c r="C5023" i="1" l="1"/>
  <c r="U5022" i="1"/>
  <c r="T5022" i="1"/>
  <c r="C5023" i="7"/>
  <c r="D5023" i="7" s="1"/>
  <c r="U5022" i="7"/>
  <c r="T5022" i="7"/>
  <c r="N5023" i="1"/>
  <c r="O5023" i="1" s="1"/>
  <c r="D5023" i="1"/>
  <c r="N5023" i="7" l="1"/>
  <c r="O5023" i="7" s="1"/>
  <c r="P5023" i="1"/>
  <c r="Q5023" i="1" s="1"/>
  <c r="R5023" i="1" s="1"/>
  <c r="J5023" i="1"/>
  <c r="K5023" i="1" s="1"/>
  <c r="J5023" i="7"/>
  <c r="P5023" i="7"/>
  <c r="Q5023" i="7" s="1"/>
  <c r="R5023" i="7" s="1"/>
  <c r="K5023" i="7" l="1"/>
  <c r="S5023" i="7" l="1"/>
  <c r="L5023" i="7"/>
  <c r="M5023" i="7" s="1"/>
  <c r="S5023" i="1"/>
  <c r="L5023" i="1"/>
  <c r="M5023" i="1" s="1"/>
  <c r="C5024" i="1" l="1"/>
  <c r="U5023" i="1"/>
  <c r="T5023" i="1"/>
  <c r="C5024" i="7"/>
  <c r="D5024" i="7" s="1"/>
  <c r="U5023" i="7"/>
  <c r="T5023" i="7"/>
  <c r="N5024" i="1"/>
  <c r="O5024" i="1" s="1"/>
  <c r="D5024" i="1"/>
  <c r="N5024" i="7" l="1"/>
  <c r="O5024" i="7" s="1"/>
  <c r="J5024" i="7"/>
  <c r="P5024" i="7"/>
  <c r="Q5024" i="7" s="1"/>
  <c r="R5024" i="7" s="1"/>
  <c r="P5024" i="1"/>
  <c r="Q5024" i="1" s="1"/>
  <c r="R5024" i="1" s="1"/>
  <c r="J5024" i="1"/>
  <c r="K5024" i="1" s="1"/>
  <c r="K5024" i="7" l="1"/>
  <c r="S5024" i="7" l="1"/>
  <c r="L5024" i="7"/>
  <c r="M5024" i="7" s="1"/>
  <c r="S5024" i="1"/>
  <c r="L5024" i="1"/>
  <c r="M5024" i="1" s="1"/>
  <c r="C5025" i="1" l="1"/>
  <c r="U5024" i="1"/>
  <c r="T5024" i="1"/>
  <c r="C5025" i="7"/>
  <c r="D5025" i="7" s="1"/>
  <c r="U5024" i="7"/>
  <c r="T5024" i="7"/>
  <c r="N5025" i="1"/>
  <c r="O5025" i="1" s="1"/>
  <c r="D5025" i="1"/>
  <c r="N5025" i="7" l="1"/>
  <c r="O5025" i="7" s="1"/>
  <c r="P5025" i="1"/>
  <c r="Q5025" i="1" s="1"/>
  <c r="R5025" i="1" s="1"/>
  <c r="J5025" i="1"/>
  <c r="K5025" i="1" s="1"/>
  <c r="J5025" i="7"/>
  <c r="P5025" i="7"/>
  <c r="Q5025" i="7" s="1"/>
  <c r="R5025" i="7" s="1"/>
  <c r="K5025" i="7" l="1"/>
  <c r="S5025" i="7" l="1"/>
  <c r="L5025" i="7"/>
  <c r="M5025" i="7" s="1"/>
  <c r="S5025" i="1"/>
  <c r="L5025" i="1"/>
  <c r="M5025" i="1" s="1"/>
  <c r="C5026" i="1" l="1"/>
  <c r="U5025" i="1"/>
  <c r="T5025" i="1"/>
  <c r="C5026" i="7"/>
  <c r="D5026" i="7" s="1"/>
  <c r="U5025" i="7"/>
  <c r="T5025" i="7"/>
  <c r="N5026" i="1"/>
  <c r="O5026" i="1" s="1"/>
  <c r="D5026" i="1"/>
  <c r="N5026" i="7" l="1"/>
  <c r="O5026" i="7" s="1"/>
  <c r="J5026" i="7"/>
  <c r="P5026" i="7"/>
  <c r="Q5026" i="7" s="1"/>
  <c r="R5026" i="7" s="1"/>
  <c r="P5026" i="1"/>
  <c r="Q5026" i="1" s="1"/>
  <c r="R5026" i="1" s="1"/>
  <c r="J5026" i="1"/>
  <c r="K5026" i="1" s="1"/>
  <c r="K5026" i="7" l="1"/>
  <c r="S5026" i="7" l="1"/>
  <c r="L5026" i="7"/>
  <c r="M5026" i="7" s="1"/>
  <c r="S5026" i="1"/>
  <c r="L5026" i="1"/>
  <c r="M5026" i="1" s="1"/>
  <c r="C5027" i="1" l="1"/>
  <c r="U5026" i="1"/>
  <c r="T5026" i="1"/>
  <c r="C5027" i="7"/>
  <c r="D5027" i="7" s="1"/>
  <c r="T5026" i="7"/>
  <c r="U5026" i="7"/>
  <c r="N5027" i="1"/>
  <c r="O5027" i="1" s="1"/>
  <c r="D5027" i="1"/>
  <c r="N5027" i="7" l="1"/>
  <c r="O5027" i="7" s="1"/>
  <c r="J5027" i="7"/>
  <c r="P5027" i="7"/>
  <c r="Q5027" i="7" s="1"/>
  <c r="R5027" i="7" s="1"/>
  <c r="P5027" i="1"/>
  <c r="Q5027" i="1" s="1"/>
  <c r="R5027" i="1" s="1"/>
  <c r="J5027" i="1"/>
  <c r="K5027" i="1" s="1"/>
  <c r="K5027" i="7" l="1"/>
  <c r="S5027" i="7" l="1"/>
  <c r="L5027" i="7"/>
  <c r="M5027" i="7" s="1"/>
  <c r="S5027" i="1"/>
  <c r="L5027" i="1"/>
  <c r="M5027" i="1" s="1"/>
  <c r="C5028" i="1" l="1"/>
  <c r="T5027" i="1"/>
  <c r="U5027" i="1"/>
  <c r="C5028" i="7"/>
  <c r="D5028" i="7" s="1"/>
  <c r="U5027" i="7"/>
  <c r="T5027" i="7"/>
  <c r="N5028" i="1"/>
  <c r="O5028" i="1" s="1"/>
  <c r="D5028" i="1"/>
  <c r="N5028" i="7" l="1"/>
  <c r="O5028" i="7" s="1"/>
  <c r="P5028" i="1"/>
  <c r="Q5028" i="1" s="1"/>
  <c r="R5028" i="1" s="1"/>
  <c r="J5028" i="1"/>
  <c r="K5028" i="1" s="1"/>
  <c r="J5028" i="7"/>
  <c r="P5028" i="7"/>
  <c r="Q5028" i="7" s="1"/>
  <c r="R5028" i="7" s="1"/>
  <c r="K5028" i="7" l="1"/>
  <c r="S5028" i="7" l="1"/>
  <c r="L5028" i="7"/>
  <c r="M5028" i="7" s="1"/>
  <c r="S5028" i="1"/>
  <c r="L5028" i="1"/>
  <c r="M5028" i="1" s="1"/>
  <c r="C5029" i="1" l="1"/>
  <c r="U5028" i="1"/>
  <c r="T5028" i="1"/>
  <c r="C5029" i="7"/>
  <c r="D5029" i="7" s="1"/>
  <c r="U5028" i="7"/>
  <c r="T5028" i="7"/>
  <c r="N5029" i="1"/>
  <c r="O5029" i="1" s="1"/>
  <c r="D5029" i="1"/>
  <c r="N5029" i="7" l="1"/>
  <c r="O5029" i="7" s="1"/>
  <c r="P5029" i="1"/>
  <c r="Q5029" i="1" s="1"/>
  <c r="R5029" i="1" s="1"/>
  <c r="J5029" i="1"/>
  <c r="K5029" i="1" s="1"/>
  <c r="J5029" i="7"/>
  <c r="P5029" i="7"/>
  <c r="Q5029" i="7" s="1"/>
  <c r="R5029" i="7" s="1"/>
  <c r="K5029" i="7" l="1"/>
  <c r="S5029" i="7" l="1"/>
  <c r="L5029" i="7"/>
  <c r="M5029" i="7" s="1"/>
  <c r="S5029" i="1"/>
  <c r="L5029" i="1"/>
  <c r="M5029" i="1" s="1"/>
  <c r="C5030" i="1" l="1"/>
  <c r="U5029" i="1"/>
  <c r="T5029" i="1"/>
  <c r="C5030" i="7"/>
  <c r="D5030" i="7" s="1"/>
  <c r="U5029" i="7"/>
  <c r="T5029" i="7"/>
  <c r="N5030" i="1"/>
  <c r="O5030" i="1" s="1"/>
  <c r="D5030" i="1"/>
  <c r="N5030" i="7" l="1"/>
  <c r="O5030" i="7" s="1"/>
  <c r="P5030" i="1"/>
  <c r="Q5030" i="1" s="1"/>
  <c r="R5030" i="1" s="1"/>
  <c r="J5030" i="1"/>
  <c r="K5030" i="1" s="1"/>
  <c r="J5030" i="7"/>
  <c r="P5030" i="7"/>
  <c r="Q5030" i="7" s="1"/>
  <c r="R5030" i="7" s="1"/>
  <c r="K5030" i="7" l="1"/>
  <c r="S5030" i="7" l="1"/>
  <c r="L5030" i="7"/>
  <c r="M5030" i="7" s="1"/>
  <c r="S5030" i="1"/>
  <c r="L5030" i="1"/>
  <c r="M5030" i="1" s="1"/>
  <c r="C5031" i="1" l="1"/>
  <c r="U5030" i="1"/>
  <c r="T5030" i="1"/>
  <c r="C5031" i="7"/>
  <c r="D5031" i="7" s="1"/>
  <c r="U5030" i="7"/>
  <c r="T5030" i="7"/>
  <c r="N5031" i="1"/>
  <c r="O5031" i="1" s="1"/>
  <c r="D5031" i="1"/>
  <c r="N5031" i="7" l="1"/>
  <c r="O5031" i="7" s="1"/>
  <c r="P5031" i="1"/>
  <c r="Q5031" i="1" s="1"/>
  <c r="R5031" i="1" s="1"/>
  <c r="J5031" i="1"/>
  <c r="K5031" i="1" s="1"/>
  <c r="J5031" i="7"/>
  <c r="P5031" i="7"/>
  <c r="Q5031" i="7" s="1"/>
  <c r="R5031" i="7" s="1"/>
  <c r="K5031" i="7" l="1"/>
  <c r="S5031" i="7" l="1"/>
  <c r="L5031" i="7"/>
  <c r="M5031" i="7" s="1"/>
  <c r="S5031" i="1"/>
  <c r="L5031" i="1"/>
  <c r="M5031" i="1" s="1"/>
  <c r="C5032" i="1" l="1"/>
  <c r="U5031" i="1"/>
  <c r="T5031" i="1"/>
  <c r="C5032" i="7"/>
  <c r="D5032" i="7" s="1"/>
  <c r="U5031" i="7"/>
  <c r="T5031" i="7"/>
  <c r="N5032" i="1"/>
  <c r="O5032" i="1" s="1"/>
  <c r="D5032" i="1"/>
  <c r="N5032" i="7" l="1"/>
  <c r="O5032" i="7" s="1"/>
  <c r="P5032" i="1"/>
  <c r="Q5032" i="1" s="1"/>
  <c r="R5032" i="1" s="1"/>
  <c r="J5032" i="1"/>
  <c r="K5032" i="1" s="1"/>
  <c r="J5032" i="7"/>
  <c r="P5032" i="7"/>
  <c r="Q5032" i="7" s="1"/>
  <c r="R5032" i="7" s="1"/>
  <c r="K5032" i="7" l="1"/>
  <c r="S5032" i="7" l="1"/>
  <c r="L5032" i="7"/>
  <c r="M5032" i="7" s="1"/>
  <c r="S5032" i="1"/>
  <c r="L5032" i="1"/>
  <c r="M5032" i="1" s="1"/>
  <c r="C5033" i="1" l="1"/>
  <c r="U5032" i="1"/>
  <c r="T5032" i="1"/>
  <c r="C5033" i="7"/>
  <c r="D5033" i="7" s="1"/>
  <c r="T5032" i="7"/>
  <c r="U5032" i="7"/>
  <c r="N5033" i="1"/>
  <c r="O5033" i="1" s="1"/>
  <c r="D5033" i="1"/>
  <c r="N5033" i="7" l="1"/>
  <c r="O5033" i="7" s="1"/>
  <c r="P5033" i="1"/>
  <c r="Q5033" i="1" s="1"/>
  <c r="R5033" i="1" s="1"/>
  <c r="J5033" i="1"/>
  <c r="K5033" i="1" s="1"/>
  <c r="J5033" i="7"/>
  <c r="P5033" i="7"/>
  <c r="Q5033" i="7" s="1"/>
  <c r="R5033" i="7" s="1"/>
  <c r="K5033" i="7" l="1"/>
  <c r="S5033" i="7" l="1"/>
  <c r="L5033" i="7"/>
  <c r="M5033" i="7" s="1"/>
  <c r="S5033" i="1"/>
  <c r="L5033" i="1"/>
  <c r="M5033" i="1" s="1"/>
  <c r="C5034" i="1" l="1"/>
  <c r="T5033" i="1"/>
  <c r="U5033" i="1"/>
  <c r="C5034" i="7"/>
  <c r="D5034" i="7" s="1"/>
  <c r="U5033" i="7"/>
  <c r="T5033" i="7"/>
  <c r="N5034" i="1"/>
  <c r="O5034" i="1" s="1"/>
  <c r="D5034" i="1"/>
  <c r="N5034" i="7" l="1"/>
  <c r="O5034" i="7" s="1"/>
  <c r="P5034" i="1"/>
  <c r="Q5034" i="1" s="1"/>
  <c r="R5034" i="1" s="1"/>
  <c r="J5034" i="1"/>
  <c r="K5034" i="1" s="1"/>
  <c r="J5034" i="7"/>
  <c r="P5034" i="7"/>
  <c r="Q5034" i="7" s="1"/>
  <c r="R5034" i="7" s="1"/>
  <c r="K5034" i="7" l="1"/>
  <c r="S5034" i="7" l="1"/>
  <c r="L5034" i="7"/>
  <c r="M5034" i="7" s="1"/>
  <c r="S5034" i="1"/>
  <c r="L5034" i="1"/>
  <c r="M5034" i="1" s="1"/>
  <c r="C5035" i="1" l="1"/>
  <c r="U5034" i="1"/>
  <c r="T5034" i="1"/>
  <c r="C5035" i="7"/>
  <c r="D5035" i="7" s="1"/>
  <c r="U5034" i="7"/>
  <c r="T5034" i="7"/>
  <c r="N5035" i="1"/>
  <c r="O5035" i="1" s="1"/>
  <c r="D5035" i="1"/>
  <c r="N5035" i="7" l="1"/>
  <c r="O5035" i="7" s="1"/>
  <c r="P5035" i="1"/>
  <c r="Q5035" i="1" s="1"/>
  <c r="R5035" i="1" s="1"/>
  <c r="J5035" i="1"/>
  <c r="K5035" i="1" s="1"/>
  <c r="J5035" i="7"/>
  <c r="P5035" i="7"/>
  <c r="Q5035" i="7" s="1"/>
  <c r="R5035" i="7" s="1"/>
  <c r="K5035" i="7" l="1"/>
  <c r="S5035" i="7" l="1"/>
  <c r="L5035" i="7"/>
  <c r="M5035" i="7" s="1"/>
  <c r="S5035" i="1"/>
  <c r="L5035" i="1"/>
  <c r="M5035" i="1" s="1"/>
  <c r="C5036" i="1" l="1"/>
  <c r="U5035" i="1"/>
  <c r="T5035" i="1"/>
  <c r="C5036" i="7"/>
  <c r="D5036" i="7" s="1"/>
  <c r="U5035" i="7"/>
  <c r="T5035" i="7"/>
  <c r="N5036" i="1"/>
  <c r="O5036" i="1" s="1"/>
  <c r="D5036" i="1"/>
  <c r="N5036" i="7" l="1"/>
  <c r="O5036" i="7" s="1"/>
  <c r="J5036" i="7"/>
  <c r="P5036" i="7"/>
  <c r="Q5036" i="7" s="1"/>
  <c r="R5036" i="7" s="1"/>
  <c r="P5036" i="1"/>
  <c r="Q5036" i="1" s="1"/>
  <c r="R5036" i="1" s="1"/>
  <c r="J5036" i="1"/>
  <c r="K5036" i="1" s="1"/>
  <c r="K5036" i="7" l="1"/>
  <c r="S5036" i="7" l="1"/>
  <c r="L5036" i="7"/>
  <c r="M5036" i="7" s="1"/>
  <c r="S5036" i="1"/>
  <c r="L5036" i="1"/>
  <c r="M5036" i="1" s="1"/>
  <c r="C5037" i="1" l="1"/>
  <c r="U5036" i="1"/>
  <c r="T5036" i="1"/>
  <c r="C5037" i="7"/>
  <c r="D5037" i="7" s="1"/>
  <c r="U5036" i="7"/>
  <c r="T5036" i="7"/>
  <c r="N5037" i="1"/>
  <c r="O5037" i="1" s="1"/>
  <c r="D5037" i="1"/>
  <c r="N5037" i="7" l="1"/>
  <c r="O5037" i="7" s="1"/>
  <c r="P5037" i="1"/>
  <c r="Q5037" i="1" s="1"/>
  <c r="R5037" i="1" s="1"/>
  <c r="J5037" i="1"/>
  <c r="K5037" i="1" s="1"/>
  <c r="J5037" i="7"/>
  <c r="P5037" i="7"/>
  <c r="Q5037" i="7" s="1"/>
  <c r="R5037" i="7" s="1"/>
  <c r="K5037" i="7" l="1"/>
  <c r="S5037" i="7" l="1"/>
  <c r="L5037" i="7"/>
  <c r="M5037" i="7" s="1"/>
  <c r="S5037" i="1"/>
  <c r="L5037" i="1"/>
  <c r="M5037" i="1" s="1"/>
  <c r="C5038" i="1" l="1"/>
  <c r="U5037" i="1"/>
  <c r="T5037" i="1"/>
  <c r="C5038" i="7"/>
  <c r="D5038" i="7" s="1"/>
  <c r="U5037" i="7"/>
  <c r="T5037" i="7"/>
  <c r="N5038" i="1"/>
  <c r="O5038" i="1" s="1"/>
  <c r="D5038" i="1"/>
  <c r="N5038" i="7" l="1"/>
  <c r="O5038" i="7" s="1"/>
  <c r="P5038" i="1"/>
  <c r="Q5038" i="1" s="1"/>
  <c r="R5038" i="1" s="1"/>
  <c r="J5038" i="1"/>
  <c r="K5038" i="1" s="1"/>
  <c r="J5038" i="7"/>
  <c r="P5038" i="7"/>
  <c r="Q5038" i="7" s="1"/>
  <c r="R5038" i="7" s="1"/>
  <c r="K5038" i="7" l="1"/>
  <c r="S5038" i="7" l="1"/>
  <c r="L5038" i="7"/>
  <c r="M5038" i="7" s="1"/>
  <c r="S5038" i="1"/>
  <c r="L5038" i="1"/>
  <c r="M5038" i="1" s="1"/>
  <c r="C5039" i="1" l="1"/>
  <c r="U5038" i="1"/>
  <c r="T5038" i="1"/>
  <c r="C5039" i="7"/>
  <c r="D5039" i="7" s="1"/>
  <c r="T5038" i="7"/>
  <c r="U5038" i="7"/>
  <c r="N5039" i="1"/>
  <c r="O5039" i="1" s="1"/>
  <c r="D5039" i="1"/>
  <c r="N5039" i="7" l="1"/>
  <c r="O5039" i="7" s="1"/>
  <c r="J5039" i="7"/>
  <c r="P5039" i="7"/>
  <c r="Q5039" i="7" s="1"/>
  <c r="R5039" i="7" s="1"/>
  <c r="P5039" i="1"/>
  <c r="Q5039" i="1" s="1"/>
  <c r="R5039" i="1" s="1"/>
  <c r="J5039" i="1"/>
  <c r="K5039" i="1" s="1"/>
  <c r="K5039" i="7" l="1"/>
  <c r="S5039" i="7" l="1"/>
  <c r="L5039" i="7"/>
  <c r="M5039" i="7" s="1"/>
  <c r="S5039" i="1"/>
  <c r="L5039" i="1"/>
  <c r="M5039" i="1" s="1"/>
  <c r="C5040" i="1" l="1"/>
  <c r="T5039" i="1"/>
  <c r="U5039" i="1"/>
  <c r="C5040" i="7"/>
  <c r="D5040" i="7" s="1"/>
  <c r="U5039" i="7"/>
  <c r="T5039" i="7"/>
  <c r="N5040" i="1"/>
  <c r="O5040" i="1" s="1"/>
  <c r="D5040" i="1"/>
  <c r="N5040" i="7" l="1"/>
  <c r="O5040" i="7" s="1"/>
  <c r="J5040" i="7"/>
  <c r="P5040" i="7"/>
  <c r="Q5040" i="7" s="1"/>
  <c r="R5040" i="7" s="1"/>
  <c r="P5040" i="1"/>
  <c r="Q5040" i="1" s="1"/>
  <c r="R5040" i="1" s="1"/>
  <c r="J5040" i="1"/>
  <c r="K5040" i="1" s="1"/>
  <c r="K5040" i="7" l="1"/>
  <c r="S5040" i="7" l="1"/>
  <c r="L5040" i="7"/>
  <c r="M5040" i="7" s="1"/>
  <c r="S5040" i="1"/>
  <c r="L5040" i="1"/>
  <c r="M5040" i="1" s="1"/>
  <c r="C5041" i="1" l="1"/>
  <c r="U5040" i="1"/>
  <c r="T5040" i="1"/>
  <c r="C5041" i="7"/>
  <c r="D5041" i="7" s="1"/>
  <c r="U5040" i="7"/>
  <c r="T5040" i="7"/>
  <c r="N5041" i="1"/>
  <c r="O5041" i="1" s="1"/>
  <c r="D5041" i="1"/>
  <c r="N5041" i="7" l="1"/>
  <c r="O5041" i="7" s="1"/>
  <c r="J5041" i="7"/>
  <c r="P5041" i="7"/>
  <c r="Q5041" i="7" s="1"/>
  <c r="R5041" i="7" s="1"/>
  <c r="P5041" i="1"/>
  <c r="Q5041" i="1" s="1"/>
  <c r="R5041" i="1" s="1"/>
  <c r="J5041" i="1"/>
  <c r="K5041" i="1" s="1"/>
  <c r="K5041" i="7" l="1"/>
  <c r="S5041" i="7" l="1"/>
  <c r="L5041" i="7"/>
  <c r="M5041" i="7" s="1"/>
  <c r="S5041" i="1"/>
  <c r="L5041" i="1"/>
  <c r="M5041" i="1" s="1"/>
  <c r="C5042" i="1" l="1"/>
  <c r="U5041" i="1"/>
  <c r="T5041" i="1"/>
  <c r="C5042" i="7"/>
  <c r="D5042" i="7" s="1"/>
  <c r="U5041" i="7"/>
  <c r="T5041" i="7"/>
  <c r="N5042" i="1"/>
  <c r="O5042" i="1" s="1"/>
  <c r="D5042" i="1"/>
  <c r="N5042" i="7" l="1"/>
  <c r="O5042" i="7" s="1"/>
  <c r="P5042" i="1"/>
  <c r="Q5042" i="1" s="1"/>
  <c r="R5042" i="1" s="1"/>
  <c r="J5042" i="1"/>
  <c r="K5042" i="1" s="1"/>
  <c r="J5042" i="7"/>
  <c r="P5042" i="7"/>
  <c r="Q5042" i="7" s="1"/>
  <c r="R5042" i="7" s="1"/>
  <c r="K5042" i="7" l="1"/>
  <c r="S5042" i="7" l="1"/>
  <c r="L5042" i="7"/>
  <c r="M5042" i="7" s="1"/>
  <c r="S5042" i="1"/>
  <c r="L5042" i="1"/>
  <c r="M5042" i="1" s="1"/>
  <c r="C5043" i="1" l="1"/>
  <c r="U5042" i="1"/>
  <c r="T5042" i="1"/>
  <c r="C5043" i="7"/>
  <c r="D5043" i="7" s="1"/>
  <c r="U5042" i="7"/>
  <c r="T5042" i="7"/>
  <c r="N5043" i="1"/>
  <c r="O5043" i="1" s="1"/>
  <c r="D5043" i="1"/>
  <c r="N5043" i="7" l="1"/>
  <c r="O5043" i="7" s="1"/>
  <c r="P5043" i="1"/>
  <c r="Q5043" i="1" s="1"/>
  <c r="R5043" i="1" s="1"/>
  <c r="J5043" i="1"/>
  <c r="K5043" i="1" s="1"/>
  <c r="J5043" i="7"/>
  <c r="P5043" i="7"/>
  <c r="Q5043" i="7" s="1"/>
  <c r="R5043" i="7" s="1"/>
  <c r="K5043" i="7" l="1"/>
  <c r="S5043" i="7" l="1"/>
  <c r="L5043" i="7"/>
  <c r="M5043" i="7" s="1"/>
  <c r="S5043" i="1"/>
  <c r="L5043" i="1"/>
  <c r="M5043" i="1" s="1"/>
  <c r="C5044" i="1" l="1"/>
  <c r="U5043" i="1"/>
  <c r="T5043" i="1"/>
  <c r="C5044" i="7"/>
  <c r="D5044" i="7" s="1"/>
  <c r="U5043" i="7"/>
  <c r="T5043" i="7"/>
  <c r="N5044" i="1"/>
  <c r="O5044" i="1" s="1"/>
  <c r="D5044" i="1"/>
  <c r="N5044" i="7" l="1"/>
  <c r="O5044" i="7" s="1"/>
  <c r="P5044" i="1"/>
  <c r="Q5044" i="1" s="1"/>
  <c r="R5044" i="1" s="1"/>
  <c r="J5044" i="1"/>
  <c r="K5044" i="1" s="1"/>
  <c r="J5044" i="7"/>
  <c r="P5044" i="7"/>
  <c r="Q5044" i="7" s="1"/>
  <c r="R5044" i="7" s="1"/>
  <c r="K5044" i="7" l="1"/>
  <c r="S5044" i="7" l="1"/>
  <c r="L5044" i="7"/>
  <c r="M5044" i="7" s="1"/>
  <c r="S5044" i="1"/>
  <c r="L5044" i="1"/>
  <c r="M5044" i="1" s="1"/>
  <c r="C5045" i="1" l="1"/>
  <c r="U5044" i="1"/>
  <c r="T5044" i="1"/>
  <c r="C5045" i="7"/>
  <c r="D5045" i="7" s="1"/>
  <c r="T5044" i="7"/>
  <c r="U5044" i="7"/>
  <c r="N5045" i="1"/>
  <c r="O5045" i="1" s="1"/>
  <c r="D5045" i="1"/>
  <c r="N5045" i="7" l="1"/>
  <c r="O5045" i="7" s="1"/>
  <c r="P5045" i="1"/>
  <c r="Q5045" i="1" s="1"/>
  <c r="R5045" i="1" s="1"/>
  <c r="J5045" i="1"/>
  <c r="K5045" i="1" s="1"/>
  <c r="J5045" i="7"/>
  <c r="P5045" i="7"/>
  <c r="Q5045" i="7" s="1"/>
  <c r="R5045" i="7" s="1"/>
  <c r="K5045" i="7" l="1"/>
  <c r="S5045" i="7" l="1"/>
  <c r="L5045" i="7"/>
  <c r="M5045" i="7" s="1"/>
  <c r="S5045" i="1"/>
  <c r="L5045" i="1"/>
  <c r="M5045" i="1" s="1"/>
  <c r="C5046" i="1" l="1"/>
  <c r="T5045" i="1"/>
  <c r="U5045" i="1"/>
  <c r="C5046" i="7"/>
  <c r="D5046" i="7" s="1"/>
  <c r="U5045" i="7"/>
  <c r="T5045" i="7"/>
  <c r="N5046" i="1"/>
  <c r="O5046" i="1" s="1"/>
  <c r="D5046" i="1"/>
  <c r="N5046" i="7" l="1"/>
  <c r="O5046" i="7" s="1"/>
  <c r="J5046" i="7"/>
  <c r="P5046" i="7"/>
  <c r="Q5046" i="7" s="1"/>
  <c r="R5046" i="7" s="1"/>
  <c r="P5046" i="1"/>
  <c r="Q5046" i="1" s="1"/>
  <c r="R5046" i="1" s="1"/>
  <c r="J5046" i="1"/>
  <c r="K5046" i="1" s="1"/>
  <c r="K5046" i="7" l="1"/>
  <c r="S5046" i="7" l="1"/>
  <c r="L5046" i="7"/>
  <c r="M5046" i="7" s="1"/>
  <c r="S5046" i="1"/>
  <c r="L5046" i="1"/>
  <c r="M5046" i="1" s="1"/>
  <c r="C5047" i="1" l="1"/>
  <c r="U5046" i="1"/>
  <c r="T5046" i="1"/>
  <c r="C5047" i="7"/>
  <c r="D5047" i="7" s="1"/>
  <c r="U5046" i="7"/>
  <c r="T5046" i="7"/>
  <c r="N5047" i="1"/>
  <c r="O5047" i="1" s="1"/>
  <c r="D5047" i="1"/>
  <c r="N5047" i="7" l="1"/>
  <c r="O5047" i="7" s="1"/>
  <c r="P5047" i="1"/>
  <c r="Q5047" i="1" s="1"/>
  <c r="R5047" i="1" s="1"/>
  <c r="J5047" i="1"/>
  <c r="K5047" i="1" s="1"/>
  <c r="J5047" i="7"/>
  <c r="P5047" i="7"/>
  <c r="Q5047" i="7" s="1"/>
  <c r="R5047" i="7" s="1"/>
  <c r="K5047" i="7" l="1"/>
  <c r="S5047" i="7" l="1"/>
  <c r="L5047" i="7"/>
  <c r="M5047" i="7" s="1"/>
  <c r="S5047" i="1"/>
  <c r="L5047" i="1"/>
  <c r="M5047" i="1" s="1"/>
  <c r="C5048" i="1" l="1"/>
  <c r="U5047" i="1"/>
  <c r="T5047" i="1"/>
  <c r="C5048" i="7"/>
  <c r="D5048" i="7" s="1"/>
  <c r="U5047" i="7"/>
  <c r="T5047" i="7"/>
  <c r="N5048" i="1"/>
  <c r="O5048" i="1" s="1"/>
  <c r="D5048" i="1"/>
  <c r="N5048" i="7" l="1"/>
  <c r="O5048" i="7" s="1"/>
  <c r="P5048" i="1"/>
  <c r="Q5048" i="1" s="1"/>
  <c r="R5048" i="1" s="1"/>
  <c r="J5048" i="1"/>
  <c r="K5048" i="1" s="1"/>
  <c r="J5048" i="7"/>
  <c r="P5048" i="7"/>
  <c r="Q5048" i="7" s="1"/>
  <c r="R5048" i="7" s="1"/>
  <c r="K5048" i="7" l="1"/>
  <c r="S5048" i="7" l="1"/>
  <c r="L5048" i="7"/>
  <c r="M5048" i="7" s="1"/>
  <c r="S5048" i="1"/>
  <c r="L5048" i="1"/>
  <c r="M5048" i="1" s="1"/>
  <c r="C5049" i="1" l="1"/>
  <c r="U5048" i="1"/>
  <c r="T5048" i="1"/>
  <c r="C5049" i="7"/>
  <c r="D5049" i="7" s="1"/>
  <c r="U5048" i="7"/>
  <c r="T5048" i="7"/>
  <c r="N5049" i="1"/>
  <c r="O5049" i="1" s="1"/>
  <c r="D5049" i="1"/>
  <c r="N5049" i="7" l="1"/>
  <c r="O5049" i="7" s="1"/>
  <c r="P5049" i="1"/>
  <c r="Q5049" i="1" s="1"/>
  <c r="R5049" i="1" s="1"/>
  <c r="J5049" i="1"/>
  <c r="K5049" i="1" s="1"/>
  <c r="J5049" i="7"/>
  <c r="P5049" i="7"/>
  <c r="Q5049" i="7" s="1"/>
  <c r="R5049" i="7" s="1"/>
  <c r="K5049" i="7" l="1"/>
  <c r="S5049" i="7" l="1"/>
  <c r="L5049" i="7"/>
  <c r="M5049" i="7" s="1"/>
  <c r="S5049" i="1"/>
  <c r="L5049" i="1"/>
  <c r="M5049" i="1" s="1"/>
  <c r="C5050" i="1" l="1"/>
  <c r="U5049" i="1"/>
  <c r="T5049" i="1"/>
  <c r="C5050" i="7"/>
  <c r="D5050" i="7" s="1"/>
  <c r="U5049" i="7"/>
  <c r="T5049" i="7"/>
  <c r="N5050" i="1"/>
  <c r="O5050" i="1" s="1"/>
  <c r="D5050" i="1"/>
  <c r="N5050" i="7" l="1"/>
  <c r="O5050" i="7" s="1"/>
  <c r="J5050" i="7"/>
  <c r="P5050" i="7"/>
  <c r="Q5050" i="7" s="1"/>
  <c r="R5050" i="7" s="1"/>
  <c r="P5050" i="1"/>
  <c r="Q5050" i="1" s="1"/>
  <c r="R5050" i="1" s="1"/>
  <c r="J5050" i="1"/>
  <c r="K5050" i="1" s="1"/>
  <c r="K5050" i="7" l="1"/>
  <c r="S5050" i="7" l="1"/>
  <c r="L5050" i="7"/>
  <c r="M5050" i="7" s="1"/>
  <c r="S5050" i="1"/>
  <c r="L5050" i="1"/>
  <c r="M5050" i="1" s="1"/>
  <c r="C5051" i="1" l="1"/>
  <c r="U5050" i="1"/>
  <c r="T5050" i="1"/>
  <c r="C5051" i="7"/>
  <c r="D5051" i="7" s="1"/>
  <c r="T5050" i="7"/>
  <c r="U5050" i="7"/>
  <c r="N5051" i="1"/>
  <c r="O5051" i="1" s="1"/>
  <c r="D5051" i="1"/>
  <c r="N5051" i="7" l="1"/>
  <c r="O5051" i="7" s="1"/>
  <c r="J5051" i="7"/>
  <c r="P5051" i="7"/>
  <c r="Q5051" i="7" s="1"/>
  <c r="R5051" i="7" s="1"/>
  <c r="P5051" i="1"/>
  <c r="Q5051" i="1" s="1"/>
  <c r="R5051" i="1" s="1"/>
  <c r="J5051" i="1"/>
  <c r="K5051" i="1" s="1"/>
  <c r="K5051" i="7" l="1"/>
  <c r="S5051" i="7" l="1"/>
  <c r="L5051" i="7"/>
  <c r="M5051" i="7" s="1"/>
  <c r="S5051" i="1"/>
  <c r="L5051" i="1"/>
  <c r="M5051" i="1" s="1"/>
  <c r="C5052" i="1" l="1"/>
  <c r="T5051" i="1"/>
  <c r="U5051" i="1"/>
  <c r="C5052" i="7"/>
  <c r="D5052" i="7" s="1"/>
  <c r="U5051" i="7"/>
  <c r="T5051" i="7"/>
  <c r="N5052" i="1"/>
  <c r="O5052" i="1" s="1"/>
  <c r="D5052" i="1"/>
  <c r="N5052" i="7" l="1"/>
  <c r="O5052" i="7" s="1"/>
  <c r="J5052" i="7"/>
  <c r="P5052" i="7"/>
  <c r="Q5052" i="7" s="1"/>
  <c r="R5052" i="7" s="1"/>
  <c r="P5052" i="1"/>
  <c r="Q5052" i="1" s="1"/>
  <c r="R5052" i="1" s="1"/>
  <c r="J5052" i="1"/>
  <c r="K5052" i="1" s="1"/>
  <c r="K5052" i="7" l="1"/>
  <c r="S5052" i="7" l="1"/>
  <c r="L5052" i="7"/>
  <c r="M5052" i="7" s="1"/>
  <c r="S5052" i="1"/>
  <c r="L5052" i="1"/>
  <c r="M5052" i="1" s="1"/>
  <c r="C5053" i="1" l="1"/>
  <c r="U5052" i="1"/>
  <c r="T5052" i="1"/>
  <c r="C5053" i="7"/>
  <c r="D5053" i="7" s="1"/>
  <c r="U5052" i="7"/>
  <c r="T5052" i="7"/>
  <c r="N5053" i="1"/>
  <c r="O5053" i="1" s="1"/>
  <c r="D5053" i="1"/>
  <c r="N5053" i="7" l="1"/>
  <c r="O5053" i="7" s="1"/>
  <c r="P5053" i="1"/>
  <c r="Q5053" i="1" s="1"/>
  <c r="R5053" i="1" s="1"/>
  <c r="J5053" i="1"/>
  <c r="K5053" i="1" s="1"/>
  <c r="J5053" i="7"/>
  <c r="P5053" i="7"/>
  <c r="Q5053" i="7" s="1"/>
  <c r="R5053" i="7" s="1"/>
  <c r="K5053" i="7" l="1"/>
  <c r="S5053" i="7" l="1"/>
  <c r="L5053" i="7"/>
  <c r="M5053" i="7" s="1"/>
  <c r="S5053" i="1"/>
  <c r="L5053" i="1"/>
  <c r="M5053" i="1" s="1"/>
  <c r="C5054" i="1" l="1"/>
  <c r="U5053" i="1"/>
  <c r="T5053" i="1"/>
  <c r="C5054" i="7"/>
  <c r="D5054" i="7" s="1"/>
  <c r="U5053" i="7"/>
  <c r="T5053" i="7"/>
  <c r="N5054" i="1"/>
  <c r="O5054" i="1" s="1"/>
  <c r="D5054" i="1"/>
  <c r="N5054" i="7" l="1"/>
  <c r="O5054" i="7" s="1"/>
  <c r="P5054" i="1"/>
  <c r="Q5054" i="1" s="1"/>
  <c r="R5054" i="1" s="1"/>
  <c r="J5054" i="1"/>
  <c r="K5054" i="1" s="1"/>
  <c r="J5054" i="7"/>
  <c r="P5054" i="7"/>
  <c r="Q5054" i="7" s="1"/>
  <c r="R5054" i="7" s="1"/>
  <c r="K5054" i="7" l="1"/>
  <c r="S5054" i="7" l="1"/>
  <c r="L5054" i="7"/>
  <c r="M5054" i="7" s="1"/>
  <c r="S5054" i="1"/>
  <c r="L5054" i="1"/>
  <c r="M5054" i="1" s="1"/>
  <c r="C5055" i="1" l="1"/>
  <c r="U5054" i="1"/>
  <c r="T5054" i="1"/>
  <c r="C5055" i="7"/>
  <c r="D5055" i="7" s="1"/>
  <c r="U5054" i="7"/>
  <c r="T5054" i="7"/>
  <c r="N5055" i="1"/>
  <c r="O5055" i="1" s="1"/>
  <c r="D5055" i="1"/>
  <c r="N5055" i="7" l="1"/>
  <c r="O5055" i="7" s="1"/>
  <c r="J5055" i="7"/>
  <c r="P5055" i="7"/>
  <c r="Q5055" i="7" s="1"/>
  <c r="R5055" i="7" s="1"/>
  <c r="P5055" i="1"/>
  <c r="Q5055" i="1" s="1"/>
  <c r="R5055" i="1" s="1"/>
  <c r="J5055" i="1"/>
  <c r="K5055" i="1" s="1"/>
  <c r="K5055" i="7" l="1"/>
  <c r="S5055" i="7" l="1"/>
  <c r="L5055" i="7"/>
  <c r="M5055" i="7" s="1"/>
  <c r="S5055" i="1"/>
  <c r="L5055" i="1"/>
  <c r="M5055" i="1" s="1"/>
  <c r="C5056" i="1" l="1"/>
  <c r="U5055" i="1"/>
  <c r="T5055" i="1"/>
  <c r="C5056" i="7"/>
  <c r="D5056" i="7" s="1"/>
  <c r="U5055" i="7"/>
  <c r="T5055" i="7"/>
  <c r="N5056" i="1"/>
  <c r="O5056" i="1" s="1"/>
  <c r="D5056" i="1"/>
  <c r="N5056" i="7" l="1"/>
  <c r="O5056" i="7" s="1"/>
  <c r="J5056" i="7"/>
  <c r="P5056" i="7"/>
  <c r="Q5056" i="7" s="1"/>
  <c r="R5056" i="7" s="1"/>
  <c r="P5056" i="1"/>
  <c r="Q5056" i="1" s="1"/>
  <c r="R5056" i="1" s="1"/>
  <c r="J5056" i="1"/>
  <c r="K5056" i="1" s="1"/>
  <c r="K5056" i="7" l="1"/>
  <c r="S5056" i="7" l="1"/>
  <c r="L5056" i="7"/>
  <c r="M5056" i="7" s="1"/>
  <c r="S5056" i="1"/>
  <c r="L5056" i="1"/>
  <c r="M5056" i="1" s="1"/>
  <c r="C5057" i="7" l="1"/>
  <c r="D5057" i="7" s="1"/>
  <c r="T5056" i="7"/>
  <c r="U5056" i="7"/>
  <c r="C5057" i="1"/>
  <c r="U5056" i="1"/>
  <c r="T5056" i="1"/>
  <c r="N5057" i="1"/>
  <c r="O5057" i="1" s="1"/>
  <c r="D5057" i="1"/>
  <c r="N5057" i="7" l="1"/>
  <c r="O5057" i="7" s="1"/>
  <c r="J5057" i="7"/>
  <c r="P5057" i="7"/>
  <c r="Q5057" i="7" s="1"/>
  <c r="R5057" i="7" s="1"/>
  <c r="P5057" i="1"/>
  <c r="Q5057" i="1" s="1"/>
  <c r="R5057" i="1" s="1"/>
  <c r="J5057" i="1"/>
  <c r="K5057" i="1" s="1"/>
  <c r="K5057" i="7" l="1"/>
  <c r="S5057" i="7" l="1"/>
  <c r="L5057" i="7"/>
  <c r="M5057" i="7" s="1"/>
  <c r="S5057" i="1"/>
  <c r="L5057" i="1"/>
  <c r="M5057" i="1" s="1"/>
  <c r="C5058" i="1" l="1"/>
  <c r="T5057" i="1"/>
  <c r="U5057" i="1"/>
  <c r="C5058" i="7"/>
  <c r="D5058" i="7" s="1"/>
  <c r="U5057" i="7"/>
  <c r="T5057" i="7"/>
  <c r="N5058" i="1"/>
  <c r="O5058" i="1" s="1"/>
  <c r="D5058" i="1"/>
  <c r="N5058" i="7" l="1"/>
  <c r="O5058" i="7" s="1"/>
  <c r="P5058" i="1"/>
  <c r="Q5058" i="1" s="1"/>
  <c r="R5058" i="1" s="1"/>
  <c r="J5058" i="1"/>
  <c r="K5058" i="1" s="1"/>
  <c r="J5058" i="7"/>
  <c r="P5058" i="7"/>
  <c r="Q5058" i="7" s="1"/>
  <c r="R5058" i="7" s="1"/>
  <c r="K5058" i="7" l="1"/>
  <c r="S5058" i="7" l="1"/>
  <c r="L5058" i="7"/>
  <c r="M5058" i="7" s="1"/>
  <c r="S5058" i="1"/>
  <c r="L5058" i="1"/>
  <c r="M5058" i="1" s="1"/>
  <c r="C5059" i="1" l="1"/>
  <c r="U5058" i="1"/>
  <c r="T5058" i="1"/>
  <c r="C5059" i="7"/>
  <c r="D5059" i="7" s="1"/>
  <c r="U5058" i="7"/>
  <c r="T5058" i="7"/>
  <c r="N5059" i="1"/>
  <c r="O5059" i="1" s="1"/>
  <c r="D5059" i="1"/>
  <c r="N5059" i="7" l="1"/>
  <c r="O5059" i="7" s="1"/>
  <c r="J5059" i="7"/>
  <c r="P5059" i="7"/>
  <c r="Q5059" i="7" s="1"/>
  <c r="R5059" i="7" s="1"/>
  <c r="P5059" i="1"/>
  <c r="Q5059" i="1" s="1"/>
  <c r="R5059" i="1" s="1"/>
  <c r="J5059" i="1"/>
  <c r="K5059" i="1" s="1"/>
  <c r="K5059" i="7" l="1"/>
  <c r="S5059" i="7" l="1"/>
  <c r="L5059" i="7"/>
  <c r="M5059" i="7" s="1"/>
  <c r="S5059" i="1"/>
  <c r="L5059" i="1"/>
  <c r="M5059" i="1" s="1"/>
  <c r="C5060" i="1" l="1"/>
  <c r="U5059" i="1"/>
  <c r="T5059" i="1"/>
  <c r="C5060" i="7"/>
  <c r="D5060" i="7" s="1"/>
  <c r="U5059" i="7"/>
  <c r="T5059" i="7"/>
  <c r="N5060" i="1"/>
  <c r="O5060" i="1" s="1"/>
  <c r="D5060" i="1"/>
  <c r="N5060" i="7" l="1"/>
  <c r="O5060" i="7" s="1"/>
  <c r="J5060" i="7"/>
  <c r="P5060" i="7"/>
  <c r="Q5060" i="7" s="1"/>
  <c r="R5060" i="7" s="1"/>
  <c r="P5060" i="1"/>
  <c r="Q5060" i="1" s="1"/>
  <c r="R5060" i="1" s="1"/>
  <c r="J5060" i="1"/>
  <c r="K5060" i="1" s="1"/>
  <c r="K5060" i="7" l="1"/>
  <c r="S5060" i="7" l="1"/>
  <c r="L5060" i="7"/>
  <c r="M5060" i="7" s="1"/>
  <c r="S5060" i="1"/>
  <c r="L5060" i="1"/>
  <c r="M5060" i="1" s="1"/>
  <c r="C5061" i="1" l="1"/>
  <c r="U5060" i="1"/>
  <c r="T5060" i="1"/>
  <c r="C5061" i="7"/>
  <c r="D5061" i="7" s="1"/>
  <c r="U5060" i="7"/>
  <c r="T5060" i="7"/>
  <c r="N5061" i="1"/>
  <c r="O5061" i="1" s="1"/>
  <c r="D5061" i="1"/>
  <c r="N5061" i="7" l="1"/>
  <c r="O5061" i="7" s="1"/>
  <c r="J5061" i="7"/>
  <c r="P5061" i="7"/>
  <c r="Q5061" i="7" s="1"/>
  <c r="R5061" i="7" s="1"/>
  <c r="P5061" i="1"/>
  <c r="Q5061" i="1" s="1"/>
  <c r="R5061" i="1" s="1"/>
  <c r="J5061" i="1"/>
  <c r="K5061" i="1" s="1"/>
  <c r="K5061" i="7" l="1"/>
  <c r="S5061" i="7" l="1"/>
  <c r="L5061" i="7"/>
  <c r="M5061" i="7" s="1"/>
  <c r="S5061" i="1"/>
  <c r="L5061" i="1"/>
  <c r="M5061" i="1" s="1"/>
  <c r="C5062" i="1" l="1"/>
  <c r="U5061" i="1"/>
  <c r="T5061" i="1"/>
  <c r="C5062" i="7"/>
  <c r="D5062" i="7" s="1"/>
  <c r="U5061" i="7"/>
  <c r="T5061" i="7"/>
  <c r="N5062" i="1"/>
  <c r="O5062" i="1" s="1"/>
  <c r="D5062" i="1"/>
  <c r="N5062" i="7" l="1"/>
  <c r="O5062" i="7" s="1"/>
  <c r="J5062" i="7"/>
  <c r="P5062" i="7"/>
  <c r="Q5062" i="7" s="1"/>
  <c r="R5062" i="7" s="1"/>
  <c r="P5062" i="1"/>
  <c r="Q5062" i="1" s="1"/>
  <c r="R5062" i="1" s="1"/>
  <c r="J5062" i="1"/>
  <c r="K5062" i="1" s="1"/>
  <c r="K5062" i="7" l="1"/>
  <c r="S5062" i="7" l="1"/>
  <c r="L5062" i="7"/>
  <c r="M5062" i="7" s="1"/>
  <c r="S5062" i="1"/>
  <c r="L5062" i="1"/>
  <c r="M5062" i="1" s="1"/>
  <c r="C5063" i="1" l="1"/>
  <c r="U5062" i="1"/>
  <c r="T5062" i="1"/>
  <c r="C5063" i="7"/>
  <c r="D5063" i="7" s="1"/>
  <c r="T5062" i="7"/>
  <c r="U5062" i="7"/>
  <c r="N5063" i="1"/>
  <c r="O5063" i="1" s="1"/>
  <c r="D5063" i="1"/>
  <c r="N5063" i="7" l="1"/>
  <c r="O5063" i="7" s="1"/>
  <c r="J5063" i="7"/>
  <c r="P5063" i="7"/>
  <c r="Q5063" i="7" s="1"/>
  <c r="R5063" i="7" s="1"/>
  <c r="P5063" i="1"/>
  <c r="Q5063" i="1" s="1"/>
  <c r="R5063" i="1" s="1"/>
  <c r="J5063" i="1"/>
  <c r="K5063" i="1" s="1"/>
  <c r="K5063" i="7" l="1"/>
  <c r="S5063" i="7" l="1"/>
  <c r="L5063" i="7"/>
  <c r="M5063" i="7" s="1"/>
  <c r="S5063" i="1"/>
  <c r="L5063" i="1"/>
  <c r="M5063" i="1" s="1"/>
  <c r="C5064" i="1" l="1"/>
  <c r="T5063" i="1"/>
  <c r="U5063" i="1"/>
  <c r="C5064" i="7"/>
  <c r="D5064" i="7" s="1"/>
  <c r="U5063" i="7"/>
  <c r="T5063" i="7"/>
  <c r="N5064" i="1"/>
  <c r="O5064" i="1" s="1"/>
  <c r="D5064" i="1"/>
  <c r="N5064" i="7" l="1"/>
  <c r="O5064" i="7" s="1"/>
  <c r="J5064" i="7"/>
  <c r="P5064" i="7"/>
  <c r="Q5064" i="7" s="1"/>
  <c r="R5064" i="7" s="1"/>
  <c r="P5064" i="1"/>
  <c r="Q5064" i="1" s="1"/>
  <c r="R5064" i="1" s="1"/>
  <c r="J5064" i="1"/>
  <c r="K5064" i="1" s="1"/>
  <c r="K5064" i="7" l="1"/>
  <c r="S5064" i="7" l="1"/>
  <c r="L5064" i="7"/>
  <c r="M5064" i="7" s="1"/>
  <c r="S5064" i="1"/>
  <c r="L5064" i="1"/>
  <c r="M5064" i="1" s="1"/>
  <c r="C5065" i="1" l="1"/>
  <c r="U5064" i="1"/>
  <c r="T5064" i="1"/>
  <c r="C5065" i="7"/>
  <c r="D5065" i="7" s="1"/>
  <c r="U5064" i="7"/>
  <c r="T5064" i="7"/>
  <c r="N5065" i="1"/>
  <c r="O5065" i="1" s="1"/>
  <c r="D5065" i="1"/>
  <c r="N5065" i="7" l="1"/>
  <c r="O5065" i="7" s="1"/>
  <c r="J5065" i="7"/>
  <c r="P5065" i="7"/>
  <c r="Q5065" i="7" s="1"/>
  <c r="R5065" i="7" s="1"/>
  <c r="P5065" i="1"/>
  <c r="Q5065" i="1" s="1"/>
  <c r="R5065" i="1" s="1"/>
  <c r="J5065" i="1"/>
  <c r="K5065" i="1" s="1"/>
  <c r="K5065" i="7" l="1"/>
  <c r="S5065" i="7" l="1"/>
  <c r="L5065" i="7"/>
  <c r="M5065" i="7" s="1"/>
  <c r="S5065" i="1"/>
  <c r="L5065" i="1"/>
  <c r="M5065" i="1" s="1"/>
  <c r="C5066" i="1" l="1"/>
  <c r="U5065" i="1"/>
  <c r="T5065" i="1"/>
  <c r="C5066" i="7"/>
  <c r="D5066" i="7" s="1"/>
  <c r="U5065" i="7"/>
  <c r="T5065" i="7"/>
  <c r="N5066" i="1"/>
  <c r="O5066" i="1" s="1"/>
  <c r="D5066" i="1"/>
  <c r="N5066" i="7" l="1"/>
  <c r="O5066" i="7" s="1"/>
  <c r="J5066" i="7"/>
  <c r="P5066" i="7"/>
  <c r="Q5066" i="7" s="1"/>
  <c r="R5066" i="7" s="1"/>
  <c r="P5066" i="1"/>
  <c r="Q5066" i="1" s="1"/>
  <c r="R5066" i="1" s="1"/>
  <c r="J5066" i="1"/>
  <c r="K5066" i="1" s="1"/>
  <c r="K5066" i="7" l="1"/>
  <c r="S5066" i="7" l="1"/>
  <c r="L5066" i="7"/>
  <c r="M5066" i="7" s="1"/>
  <c r="S5066" i="1"/>
  <c r="L5066" i="1"/>
  <c r="M5066" i="1" s="1"/>
  <c r="C5067" i="1" l="1"/>
  <c r="U5066" i="1"/>
  <c r="T5066" i="1"/>
  <c r="C5067" i="7"/>
  <c r="D5067" i="7" s="1"/>
  <c r="U5066" i="7"/>
  <c r="T5066" i="7"/>
  <c r="N5067" i="1"/>
  <c r="O5067" i="1" s="1"/>
  <c r="D5067" i="1"/>
  <c r="N5067" i="7" l="1"/>
  <c r="O5067" i="7" s="1"/>
  <c r="P5067" i="1"/>
  <c r="Q5067" i="1" s="1"/>
  <c r="R5067" i="1" s="1"/>
  <c r="J5067" i="1"/>
  <c r="K5067" i="1" s="1"/>
  <c r="J5067" i="7"/>
  <c r="P5067" i="7"/>
  <c r="Q5067" i="7" s="1"/>
  <c r="R5067" i="7" s="1"/>
  <c r="K5067" i="7" l="1"/>
  <c r="S5067" i="7" l="1"/>
  <c r="L5067" i="7"/>
  <c r="M5067" i="7" s="1"/>
  <c r="S5067" i="1"/>
  <c r="L5067" i="1"/>
  <c r="M5067" i="1" s="1"/>
  <c r="C5068" i="1" l="1"/>
  <c r="U5067" i="1"/>
  <c r="T5067" i="1"/>
  <c r="C5068" i="7"/>
  <c r="D5068" i="7" s="1"/>
  <c r="U5067" i="7"/>
  <c r="T5067" i="7"/>
  <c r="N5068" i="1"/>
  <c r="O5068" i="1" s="1"/>
  <c r="D5068" i="1"/>
  <c r="N5068" i="7" l="1"/>
  <c r="O5068" i="7" s="1"/>
  <c r="P5068" i="1"/>
  <c r="Q5068" i="1" s="1"/>
  <c r="R5068" i="1" s="1"/>
  <c r="J5068" i="1"/>
  <c r="K5068" i="1" s="1"/>
  <c r="J5068" i="7"/>
  <c r="P5068" i="7"/>
  <c r="Q5068" i="7" s="1"/>
  <c r="R5068" i="7" s="1"/>
  <c r="K5068" i="7" l="1"/>
  <c r="S5068" i="7" l="1"/>
  <c r="L5068" i="7"/>
  <c r="M5068" i="7" s="1"/>
  <c r="S5068" i="1"/>
  <c r="L5068" i="1"/>
  <c r="M5068" i="1" s="1"/>
  <c r="C5069" i="1" l="1"/>
  <c r="U5068" i="1"/>
  <c r="T5068" i="1"/>
  <c r="C5069" i="7"/>
  <c r="D5069" i="7" s="1"/>
  <c r="T5068" i="7"/>
  <c r="U5068" i="7"/>
  <c r="N5069" i="1"/>
  <c r="O5069" i="1" s="1"/>
  <c r="D5069" i="1"/>
  <c r="N5069" i="7" l="1"/>
  <c r="O5069" i="7" s="1"/>
  <c r="P5069" i="1"/>
  <c r="Q5069" i="1" s="1"/>
  <c r="R5069" i="1" s="1"/>
  <c r="J5069" i="1"/>
  <c r="K5069" i="1" s="1"/>
  <c r="J5069" i="7"/>
  <c r="P5069" i="7"/>
  <c r="Q5069" i="7" s="1"/>
  <c r="R5069" i="7" s="1"/>
  <c r="K5069" i="7" l="1"/>
  <c r="S5069" i="7" l="1"/>
  <c r="L5069" i="7"/>
  <c r="M5069" i="7" s="1"/>
  <c r="S5069" i="1"/>
  <c r="L5069" i="1"/>
  <c r="M5069" i="1" s="1"/>
  <c r="C5070" i="1" l="1"/>
  <c r="T5069" i="1"/>
  <c r="U5069" i="1"/>
  <c r="C5070" i="7"/>
  <c r="D5070" i="7" s="1"/>
  <c r="U5069" i="7"/>
  <c r="T5069" i="7"/>
  <c r="N5070" i="1"/>
  <c r="O5070" i="1" s="1"/>
  <c r="D5070" i="1"/>
  <c r="N5070" i="7" l="1"/>
  <c r="O5070" i="7" s="1"/>
  <c r="J5070" i="7"/>
  <c r="P5070" i="7"/>
  <c r="Q5070" i="7" s="1"/>
  <c r="R5070" i="7" s="1"/>
  <c r="P5070" i="1"/>
  <c r="Q5070" i="1" s="1"/>
  <c r="R5070" i="1" s="1"/>
  <c r="J5070" i="1"/>
  <c r="K5070" i="1" s="1"/>
  <c r="K5070" i="7" l="1"/>
  <c r="S5070" i="7" l="1"/>
  <c r="L5070" i="7"/>
  <c r="M5070" i="7" s="1"/>
  <c r="S5070" i="1"/>
  <c r="L5070" i="1"/>
  <c r="M5070" i="1" s="1"/>
  <c r="C5071" i="1" l="1"/>
  <c r="U5070" i="1"/>
  <c r="T5070" i="1"/>
  <c r="C5071" i="7"/>
  <c r="D5071" i="7" s="1"/>
  <c r="U5070" i="7"/>
  <c r="T5070" i="7"/>
  <c r="N5071" i="1"/>
  <c r="O5071" i="1" s="1"/>
  <c r="D5071" i="1"/>
  <c r="N5071" i="7" l="1"/>
  <c r="O5071" i="7" s="1"/>
  <c r="J5071" i="7"/>
  <c r="P5071" i="7"/>
  <c r="Q5071" i="7" s="1"/>
  <c r="R5071" i="7" s="1"/>
  <c r="P5071" i="1"/>
  <c r="Q5071" i="1" s="1"/>
  <c r="R5071" i="1" s="1"/>
  <c r="J5071" i="1"/>
  <c r="K5071" i="1" s="1"/>
  <c r="K5071" i="7" l="1"/>
  <c r="S5071" i="7" l="1"/>
  <c r="L5071" i="7"/>
  <c r="M5071" i="7" s="1"/>
  <c r="S5071" i="1"/>
  <c r="L5071" i="1"/>
  <c r="M5071" i="1" s="1"/>
  <c r="C5072" i="1" l="1"/>
  <c r="U5071" i="1"/>
  <c r="T5071" i="1"/>
  <c r="C5072" i="7"/>
  <c r="D5072" i="7" s="1"/>
  <c r="U5071" i="7"/>
  <c r="T5071" i="7"/>
  <c r="N5072" i="1"/>
  <c r="O5072" i="1" s="1"/>
  <c r="D5072" i="1"/>
  <c r="N5072" i="7" l="1"/>
  <c r="O5072" i="7" s="1"/>
  <c r="J5072" i="7"/>
  <c r="P5072" i="7"/>
  <c r="Q5072" i="7" s="1"/>
  <c r="R5072" i="7" s="1"/>
  <c r="P5072" i="1"/>
  <c r="Q5072" i="1" s="1"/>
  <c r="R5072" i="1" s="1"/>
  <c r="J5072" i="1"/>
  <c r="K5072" i="1" s="1"/>
  <c r="K5072" i="7" l="1"/>
  <c r="S5072" i="7" l="1"/>
  <c r="L5072" i="7"/>
  <c r="M5072" i="7" s="1"/>
  <c r="S5072" i="1"/>
  <c r="L5072" i="1"/>
  <c r="M5072" i="1" s="1"/>
  <c r="C5073" i="1" l="1"/>
  <c r="U5072" i="1"/>
  <c r="T5072" i="1"/>
  <c r="C5073" i="7"/>
  <c r="D5073" i="7" s="1"/>
  <c r="U5072" i="7"/>
  <c r="T5072" i="7"/>
  <c r="N5073" i="1"/>
  <c r="O5073" i="1" s="1"/>
  <c r="D5073" i="1"/>
  <c r="N5073" i="7" l="1"/>
  <c r="O5073" i="7" s="1"/>
  <c r="J5073" i="7"/>
  <c r="P5073" i="7"/>
  <c r="Q5073" i="7" s="1"/>
  <c r="R5073" i="7" s="1"/>
  <c r="P5073" i="1"/>
  <c r="Q5073" i="1" s="1"/>
  <c r="R5073" i="1" s="1"/>
  <c r="J5073" i="1"/>
  <c r="K5073" i="1" s="1"/>
  <c r="K5073" i="7" l="1"/>
  <c r="S5073" i="7" l="1"/>
  <c r="L5073" i="7"/>
  <c r="M5073" i="7" s="1"/>
  <c r="S5073" i="1"/>
  <c r="L5073" i="1"/>
  <c r="M5073" i="1" s="1"/>
  <c r="C5074" i="1" l="1"/>
  <c r="U5073" i="1"/>
  <c r="T5073" i="1"/>
  <c r="C5074" i="7"/>
  <c r="D5074" i="7" s="1"/>
  <c r="U5073" i="7"/>
  <c r="T5073" i="7"/>
  <c r="N5074" i="1"/>
  <c r="O5074" i="1" s="1"/>
  <c r="D5074" i="1"/>
  <c r="N5074" i="7" l="1"/>
  <c r="O5074" i="7" s="1"/>
  <c r="P5074" i="1"/>
  <c r="Q5074" i="1" s="1"/>
  <c r="R5074" i="1" s="1"/>
  <c r="J5074" i="1"/>
  <c r="K5074" i="1" s="1"/>
  <c r="J5074" i="7"/>
  <c r="P5074" i="7"/>
  <c r="Q5074" i="7" s="1"/>
  <c r="R5074" i="7" s="1"/>
  <c r="K5074" i="7" l="1"/>
  <c r="S5074" i="7" l="1"/>
  <c r="L5074" i="7"/>
  <c r="M5074" i="7" s="1"/>
  <c r="S5074" i="1"/>
  <c r="L5074" i="1"/>
  <c r="M5074" i="1" s="1"/>
  <c r="C5075" i="1" l="1"/>
  <c r="U5074" i="1"/>
  <c r="T5074" i="1"/>
  <c r="C5075" i="7"/>
  <c r="D5075" i="7" s="1"/>
  <c r="T5074" i="7"/>
  <c r="U5074" i="7"/>
  <c r="N5075" i="1"/>
  <c r="O5075" i="1" s="1"/>
  <c r="D5075" i="1"/>
  <c r="N5075" i="7" l="1"/>
  <c r="O5075" i="7" s="1"/>
  <c r="P5075" i="1"/>
  <c r="Q5075" i="1" s="1"/>
  <c r="R5075" i="1" s="1"/>
  <c r="J5075" i="1"/>
  <c r="K5075" i="1" s="1"/>
  <c r="J5075" i="7"/>
  <c r="P5075" i="7"/>
  <c r="Q5075" i="7" s="1"/>
  <c r="R5075" i="7" s="1"/>
  <c r="K5075" i="7" l="1"/>
  <c r="S5075" i="7" l="1"/>
  <c r="L5075" i="7"/>
  <c r="M5075" i="7" s="1"/>
  <c r="S5075" i="1"/>
  <c r="L5075" i="1"/>
  <c r="M5075" i="1" s="1"/>
  <c r="C5076" i="1" l="1"/>
  <c r="T5075" i="1"/>
  <c r="U5075" i="1"/>
  <c r="C5076" i="7"/>
  <c r="D5076" i="7" s="1"/>
  <c r="U5075" i="7"/>
  <c r="T5075" i="7"/>
  <c r="N5076" i="1"/>
  <c r="O5076" i="1" s="1"/>
  <c r="D5076" i="1"/>
  <c r="N5076" i="7" l="1"/>
  <c r="O5076" i="7" s="1"/>
  <c r="J5076" i="7"/>
  <c r="P5076" i="7"/>
  <c r="Q5076" i="7" s="1"/>
  <c r="R5076" i="7" s="1"/>
  <c r="P5076" i="1"/>
  <c r="Q5076" i="1" s="1"/>
  <c r="R5076" i="1" s="1"/>
  <c r="J5076" i="1"/>
  <c r="K5076" i="1" s="1"/>
  <c r="K5076" i="7" l="1"/>
  <c r="S5076" i="7" l="1"/>
  <c r="L5076" i="7"/>
  <c r="M5076" i="7" s="1"/>
  <c r="S5076" i="1"/>
  <c r="L5076" i="1"/>
  <c r="M5076" i="1" s="1"/>
  <c r="C5077" i="1" l="1"/>
  <c r="U5076" i="1"/>
  <c r="T5076" i="1"/>
  <c r="C5077" i="7"/>
  <c r="D5077" i="7" s="1"/>
  <c r="U5076" i="7"/>
  <c r="T5076" i="7"/>
  <c r="N5077" i="1"/>
  <c r="O5077" i="1" s="1"/>
  <c r="D5077" i="1"/>
  <c r="N5077" i="7" l="1"/>
  <c r="O5077" i="7" s="1"/>
  <c r="J5077" i="7"/>
  <c r="P5077" i="7"/>
  <c r="Q5077" i="7" s="1"/>
  <c r="R5077" i="7" s="1"/>
  <c r="P5077" i="1"/>
  <c r="Q5077" i="1" s="1"/>
  <c r="R5077" i="1" s="1"/>
  <c r="J5077" i="1"/>
  <c r="K5077" i="1" s="1"/>
  <c r="K5077" i="7" l="1"/>
  <c r="S5077" i="7" l="1"/>
  <c r="L5077" i="7"/>
  <c r="M5077" i="7" s="1"/>
  <c r="S5077" i="1"/>
  <c r="L5077" i="1"/>
  <c r="M5077" i="1" s="1"/>
  <c r="C5078" i="1" l="1"/>
  <c r="U5077" i="1"/>
  <c r="T5077" i="1"/>
  <c r="C5078" i="7"/>
  <c r="D5078" i="7" s="1"/>
  <c r="U5077" i="7"/>
  <c r="T5077" i="7"/>
  <c r="N5078" i="1"/>
  <c r="O5078" i="1" s="1"/>
  <c r="D5078" i="1"/>
  <c r="N5078" i="7" l="1"/>
  <c r="O5078" i="7" s="1"/>
  <c r="J5078" i="7"/>
  <c r="P5078" i="7"/>
  <c r="Q5078" i="7" s="1"/>
  <c r="R5078" i="7" s="1"/>
  <c r="P5078" i="1"/>
  <c r="Q5078" i="1" s="1"/>
  <c r="R5078" i="1" s="1"/>
  <c r="J5078" i="1"/>
  <c r="K5078" i="1" s="1"/>
  <c r="K5078" i="7" l="1"/>
  <c r="S5078" i="7" l="1"/>
  <c r="L5078" i="7"/>
  <c r="M5078" i="7" s="1"/>
  <c r="S5078" i="1"/>
  <c r="L5078" i="1"/>
  <c r="M5078" i="1" s="1"/>
  <c r="C5079" i="1" l="1"/>
  <c r="U5078" i="1"/>
  <c r="T5078" i="1"/>
  <c r="C5079" i="7"/>
  <c r="D5079" i="7" s="1"/>
  <c r="U5078" i="7"/>
  <c r="T5078" i="7"/>
  <c r="N5079" i="1"/>
  <c r="O5079" i="1" s="1"/>
  <c r="D5079" i="1"/>
  <c r="N5079" i="7" l="1"/>
  <c r="O5079" i="7" s="1"/>
  <c r="J5079" i="7"/>
  <c r="P5079" i="7"/>
  <c r="Q5079" i="7" s="1"/>
  <c r="R5079" i="7" s="1"/>
  <c r="P5079" i="1"/>
  <c r="Q5079" i="1" s="1"/>
  <c r="R5079" i="1" s="1"/>
  <c r="J5079" i="1"/>
  <c r="K5079" i="1" s="1"/>
  <c r="K5079" i="7" l="1"/>
  <c r="S5079" i="7" l="1"/>
  <c r="L5079" i="7"/>
  <c r="M5079" i="7" s="1"/>
  <c r="S5079" i="1"/>
  <c r="L5079" i="1"/>
  <c r="M5079" i="1" s="1"/>
  <c r="C5080" i="1" l="1"/>
  <c r="U5079" i="1"/>
  <c r="T5079" i="1"/>
  <c r="C5080" i="7"/>
  <c r="D5080" i="7" s="1"/>
  <c r="U5079" i="7"/>
  <c r="T5079" i="7"/>
  <c r="N5080" i="1"/>
  <c r="O5080" i="1" s="1"/>
  <c r="D5080" i="1"/>
  <c r="N5080" i="7" l="1"/>
  <c r="O5080" i="7" s="1"/>
  <c r="J5080" i="7"/>
  <c r="P5080" i="7"/>
  <c r="Q5080" i="7" s="1"/>
  <c r="R5080" i="7" s="1"/>
  <c r="P5080" i="1"/>
  <c r="Q5080" i="1" s="1"/>
  <c r="R5080" i="1" s="1"/>
  <c r="J5080" i="1"/>
  <c r="K5080" i="1" s="1"/>
  <c r="K5080" i="7" l="1"/>
  <c r="S5080" i="7" l="1"/>
  <c r="L5080" i="7"/>
  <c r="M5080" i="7" s="1"/>
  <c r="S5080" i="1"/>
  <c r="L5080" i="1"/>
  <c r="M5080" i="1" s="1"/>
  <c r="C5081" i="1" l="1"/>
  <c r="U5080" i="1"/>
  <c r="T5080" i="1"/>
  <c r="C5081" i="7"/>
  <c r="D5081" i="7" s="1"/>
  <c r="T5080" i="7"/>
  <c r="U5080" i="7"/>
  <c r="N5081" i="1"/>
  <c r="O5081" i="1" s="1"/>
  <c r="D5081" i="1"/>
  <c r="N5081" i="7" l="1"/>
  <c r="O5081" i="7" s="1"/>
  <c r="J5081" i="7"/>
  <c r="P5081" i="7"/>
  <c r="Q5081" i="7" s="1"/>
  <c r="R5081" i="7" s="1"/>
  <c r="P5081" i="1"/>
  <c r="Q5081" i="1" s="1"/>
  <c r="R5081" i="1" s="1"/>
  <c r="J5081" i="1"/>
  <c r="K5081" i="1" s="1"/>
  <c r="K5081" i="7" l="1"/>
  <c r="S5081" i="7" l="1"/>
  <c r="L5081" i="7"/>
  <c r="M5081" i="7" s="1"/>
  <c r="S5081" i="1"/>
  <c r="L5081" i="1"/>
  <c r="M5081" i="1" s="1"/>
  <c r="C5082" i="1" l="1"/>
  <c r="T5081" i="1"/>
  <c r="U5081" i="1"/>
  <c r="C5082" i="7"/>
  <c r="D5082" i="7" s="1"/>
  <c r="U5081" i="7"/>
  <c r="T5081" i="7"/>
  <c r="N5082" i="1"/>
  <c r="O5082" i="1" s="1"/>
  <c r="D5082" i="1"/>
  <c r="N5082" i="7" l="1"/>
  <c r="O5082" i="7" s="1"/>
  <c r="P5082" i="1"/>
  <c r="Q5082" i="1" s="1"/>
  <c r="R5082" i="1" s="1"/>
  <c r="J5082" i="1"/>
  <c r="K5082" i="1" s="1"/>
  <c r="J5082" i="7"/>
  <c r="P5082" i="7"/>
  <c r="Q5082" i="7" s="1"/>
  <c r="R5082" i="7" s="1"/>
  <c r="K5082" i="7" l="1"/>
  <c r="S5082" i="7" l="1"/>
  <c r="L5082" i="7"/>
  <c r="M5082" i="7" s="1"/>
  <c r="S5082" i="1"/>
  <c r="L5082" i="1"/>
  <c r="M5082" i="1" s="1"/>
  <c r="C5083" i="1" l="1"/>
  <c r="U5082" i="1"/>
  <c r="T5082" i="1"/>
  <c r="C5083" i="7"/>
  <c r="D5083" i="7" s="1"/>
  <c r="U5082" i="7"/>
  <c r="T5082" i="7"/>
  <c r="N5083" i="1"/>
  <c r="O5083" i="1" s="1"/>
  <c r="D5083" i="1"/>
  <c r="N5083" i="7" l="1"/>
  <c r="O5083" i="7" s="1"/>
  <c r="P5083" i="1"/>
  <c r="Q5083" i="1" s="1"/>
  <c r="R5083" i="1" s="1"/>
  <c r="J5083" i="1"/>
  <c r="K5083" i="1" s="1"/>
  <c r="J5083" i="7"/>
  <c r="P5083" i="7"/>
  <c r="Q5083" i="7" s="1"/>
  <c r="R5083" i="7" s="1"/>
  <c r="K5083" i="7" l="1"/>
  <c r="S5083" i="7" l="1"/>
  <c r="L5083" i="7"/>
  <c r="M5083" i="7" s="1"/>
  <c r="S5083" i="1"/>
  <c r="L5083" i="1"/>
  <c r="M5083" i="1" s="1"/>
  <c r="C5084" i="1" l="1"/>
  <c r="U5083" i="1"/>
  <c r="T5083" i="1"/>
  <c r="C5084" i="7"/>
  <c r="D5084" i="7" s="1"/>
  <c r="U5083" i="7"/>
  <c r="T5083" i="7"/>
  <c r="N5084" i="1"/>
  <c r="O5084" i="1" s="1"/>
  <c r="D5084" i="1"/>
  <c r="N5084" i="7" l="1"/>
  <c r="O5084" i="7" s="1"/>
  <c r="P5084" i="1"/>
  <c r="Q5084" i="1" s="1"/>
  <c r="R5084" i="1" s="1"/>
  <c r="J5084" i="1"/>
  <c r="K5084" i="1" s="1"/>
  <c r="J5084" i="7"/>
  <c r="P5084" i="7"/>
  <c r="Q5084" i="7" s="1"/>
  <c r="R5084" i="7" s="1"/>
  <c r="K5084" i="7" l="1"/>
  <c r="S5084" i="7" l="1"/>
  <c r="L5084" i="7"/>
  <c r="M5084" i="7" s="1"/>
  <c r="S5084" i="1"/>
  <c r="L5084" i="1"/>
  <c r="M5084" i="1" s="1"/>
  <c r="C5085" i="1" l="1"/>
  <c r="U5084" i="1"/>
  <c r="T5084" i="1"/>
  <c r="C5085" i="7"/>
  <c r="D5085" i="7" s="1"/>
  <c r="U5084" i="7"/>
  <c r="T5084" i="7"/>
  <c r="N5085" i="1"/>
  <c r="O5085" i="1" s="1"/>
  <c r="D5085" i="1"/>
  <c r="N5085" i="7" l="1"/>
  <c r="O5085" i="7" s="1"/>
  <c r="J5085" i="7"/>
  <c r="P5085" i="7"/>
  <c r="Q5085" i="7" s="1"/>
  <c r="R5085" i="7" s="1"/>
  <c r="P5085" i="1"/>
  <c r="Q5085" i="1" s="1"/>
  <c r="R5085" i="1" s="1"/>
  <c r="J5085" i="1"/>
  <c r="K5085" i="1" s="1"/>
  <c r="K5085" i="7" l="1"/>
  <c r="S5085" i="7" l="1"/>
  <c r="L5085" i="7"/>
  <c r="M5085" i="7" s="1"/>
  <c r="S5085" i="1"/>
  <c r="L5085" i="1"/>
  <c r="M5085" i="1" s="1"/>
  <c r="C5086" i="1" l="1"/>
  <c r="U5085" i="1"/>
  <c r="T5085" i="1"/>
  <c r="C5086" i="7"/>
  <c r="D5086" i="7" s="1"/>
  <c r="U5085" i="7"/>
  <c r="T5085" i="7"/>
  <c r="N5086" i="1"/>
  <c r="O5086" i="1" s="1"/>
  <c r="D5086" i="1"/>
  <c r="N5086" i="7" l="1"/>
  <c r="O5086" i="7" s="1"/>
  <c r="P5086" i="1"/>
  <c r="Q5086" i="1" s="1"/>
  <c r="R5086" i="1" s="1"/>
  <c r="J5086" i="1"/>
  <c r="K5086" i="1" s="1"/>
  <c r="J5086" i="7"/>
  <c r="P5086" i="7"/>
  <c r="Q5086" i="7" s="1"/>
  <c r="R5086" i="7" s="1"/>
  <c r="K5086" i="7" l="1"/>
  <c r="S5086" i="7" l="1"/>
  <c r="L5086" i="7"/>
  <c r="M5086" i="7" s="1"/>
  <c r="S5086" i="1"/>
  <c r="L5086" i="1"/>
  <c r="M5086" i="1" s="1"/>
  <c r="C5087" i="1" l="1"/>
  <c r="U5086" i="1"/>
  <c r="T5086" i="1"/>
  <c r="C5087" i="7"/>
  <c r="D5087" i="7" s="1"/>
  <c r="T5086" i="7"/>
  <c r="U5086" i="7"/>
  <c r="N5087" i="1"/>
  <c r="O5087" i="1" s="1"/>
  <c r="D5087" i="1"/>
  <c r="N5087" i="7" l="1"/>
  <c r="O5087" i="7" s="1"/>
  <c r="J5087" i="7"/>
  <c r="P5087" i="7"/>
  <c r="Q5087" i="7" s="1"/>
  <c r="R5087" i="7" s="1"/>
  <c r="P5087" i="1"/>
  <c r="Q5087" i="1" s="1"/>
  <c r="R5087" i="1" s="1"/>
  <c r="J5087" i="1"/>
  <c r="K5087" i="1" s="1"/>
  <c r="K5087" i="7" l="1"/>
  <c r="S5087" i="7" l="1"/>
  <c r="L5087" i="7"/>
  <c r="M5087" i="7" s="1"/>
  <c r="S5087" i="1"/>
  <c r="L5087" i="1"/>
  <c r="M5087" i="1" s="1"/>
  <c r="C5088" i="1" l="1"/>
  <c r="T5087" i="1"/>
  <c r="U5087" i="1"/>
  <c r="C5088" i="7"/>
  <c r="D5088" i="7" s="1"/>
  <c r="U5087" i="7"/>
  <c r="T5087" i="7"/>
  <c r="N5088" i="1"/>
  <c r="O5088" i="1" s="1"/>
  <c r="D5088" i="1"/>
  <c r="N5088" i="7" l="1"/>
  <c r="O5088" i="7" s="1"/>
  <c r="J5088" i="7"/>
  <c r="P5088" i="7"/>
  <c r="Q5088" i="7" s="1"/>
  <c r="R5088" i="7" s="1"/>
  <c r="P5088" i="1"/>
  <c r="Q5088" i="1" s="1"/>
  <c r="R5088" i="1" s="1"/>
  <c r="J5088" i="1"/>
  <c r="K5088" i="1" s="1"/>
  <c r="K5088" i="7" l="1"/>
  <c r="S5088" i="7" l="1"/>
  <c r="L5088" i="7"/>
  <c r="M5088" i="7" s="1"/>
  <c r="S5088" i="1"/>
  <c r="L5088" i="1"/>
  <c r="M5088" i="1" s="1"/>
  <c r="C5089" i="1" l="1"/>
  <c r="U5088" i="1"/>
  <c r="T5088" i="1"/>
  <c r="C5089" i="7"/>
  <c r="D5089" i="7" s="1"/>
  <c r="U5088" i="7"/>
  <c r="T5088" i="7"/>
  <c r="N5089" i="1"/>
  <c r="O5089" i="1" s="1"/>
  <c r="D5089" i="1"/>
  <c r="N5089" i="7" l="1"/>
  <c r="O5089" i="7" s="1"/>
  <c r="P5089" i="7" s="1"/>
  <c r="Q5089" i="7" s="1"/>
  <c r="R5089" i="7" s="1"/>
  <c r="J5089" i="7"/>
  <c r="P5089" i="1"/>
  <c r="Q5089" i="1" s="1"/>
  <c r="R5089" i="1" s="1"/>
  <c r="J5089" i="1"/>
  <c r="K5089" i="1" s="1"/>
  <c r="K5089" i="7" l="1"/>
  <c r="S5089" i="7" l="1"/>
  <c r="L5089" i="7"/>
  <c r="M5089" i="7" s="1"/>
  <c r="S5089" i="1"/>
  <c r="L5089" i="1"/>
  <c r="M5089" i="1" s="1"/>
  <c r="C5090" i="1" l="1"/>
  <c r="U5089" i="1"/>
  <c r="T5089" i="1"/>
  <c r="C5090" i="7"/>
  <c r="D5090" i="7" s="1"/>
  <c r="U5089" i="7"/>
  <c r="T5089" i="7"/>
  <c r="N5090" i="1"/>
  <c r="O5090" i="1" s="1"/>
  <c r="D5090" i="1"/>
  <c r="N5090" i="7" l="1"/>
  <c r="O5090" i="7" s="1"/>
  <c r="J5090" i="7"/>
  <c r="P5090" i="7"/>
  <c r="Q5090" i="7" s="1"/>
  <c r="R5090" i="7" s="1"/>
  <c r="P5090" i="1"/>
  <c r="Q5090" i="1" s="1"/>
  <c r="R5090" i="1" s="1"/>
  <c r="J5090" i="1"/>
  <c r="K5090" i="1" s="1"/>
  <c r="K5090" i="7" l="1"/>
  <c r="S5090" i="7" l="1"/>
  <c r="L5090" i="7"/>
  <c r="M5090" i="7" s="1"/>
  <c r="S5090" i="1"/>
  <c r="L5090" i="1"/>
  <c r="M5090" i="1" s="1"/>
  <c r="C5091" i="1" l="1"/>
  <c r="U5090" i="1"/>
  <c r="T5090" i="1"/>
  <c r="C5091" i="7"/>
  <c r="D5091" i="7" s="1"/>
  <c r="U5090" i="7"/>
  <c r="T5090" i="7"/>
  <c r="N5091" i="1"/>
  <c r="O5091" i="1" s="1"/>
  <c r="D5091" i="1"/>
  <c r="N5091" i="7" l="1"/>
  <c r="O5091" i="7" s="1"/>
  <c r="P5091" i="1"/>
  <c r="Q5091" i="1" s="1"/>
  <c r="R5091" i="1" s="1"/>
  <c r="J5091" i="1"/>
  <c r="K5091" i="1" s="1"/>
  <c r="J5091" i="7"/>
  <c r="P5091" i="7"/>
  <c r="Q5091" i="7" s="1"/>
  <c r="R5091" i="7" s="1"/>
  <c r="K5091" i="7" l="1"/>
  <c r="S5091" i="7" l="1"/>
  <c r="L5091" i="7"/>
  <c r="M5091" i="7" s="1"/>
  <c r="S5091" i="1"/>
  <c r="L5091" i="1"/>
  <c r="M5091" i="1" s="1"/>
  <c r="C5092" i="1" l="1"/>
  <c r="U5091" i="1"/>
  <c r="T5091" i="1"/>
  <c r="C5092" i="7"/>
  <c r="D5092" i="7" s="1"/>
  <c r="U5091" i="7"/>
  <c r="T5091" i="7"/>
  <c r="N5092" i="1"/>
  <c r="O5092" i="1" s="1"/>
  <c r="D5092" i="1"/>
  <c r="N5092" i="7" l="1"/>
  <c r="O5092" i="7" s="1"/>
  <c r="J5092" i="7"/>
  <c r="P5092" i="7"/>
  <c r="Q5092" i="7" s="1"/>
  <c r="R5092" i="7" s="1"/>
  <c r="P5092" i="1"/>
  <c r="Q5092" i="1" s="1"/>
  <c r="R5092" i="1" s="1"/>
  <c r="J5092" i="1"/>
  <c r="K5092" i="1" s="1"/>
  <c r="K5092" i="7" l="1"/>
  <c r="S5092" i="7" l="1"/>
  <c r="L5092" i="7"/>
  <c r="M5092" i="7" s="1"/>
  <c r="S5092" i="1"/>
  <c r="L5092" i="1"/>
  <c r="M5092" i="1" s="1"/>
  <c r="C5093" i="1" l="1"/>
  <c r="U5092" i="1"/>
  <c r="T5092" i="1"/>
  <c r="C5093" i="7"/>
  <c r="D5093" i="7" s="1"/>
  <c r="T5092" i="7"/>
  <c r="U5092" i="7"/>
  <c r="N5093" i="1"/>
  <c r="O5093" i="1" s="1"/>
  <c r="D5093" i="1"/>
  <c r="N5093" i="7" l="1"/>
  <c r="O5093" i="7" s="1"/>
  <c r="P5093" i="1"/>
  <c r="Q5093" i="1" s="1"/>
  <c r="R5093" i="1" s="1"/>
  <c r="J5093" i="1"/>
  <c r="K5093" i="1" s="1"/>
  <c r="J5093" i="7"/>
  <c r="P5093" i="7"/>
  <c r="Q5093" i="7" s="1"/>
  <c r="R5093" i="7" s="1"/>
  <c r="K5093" i="7" l="1"/>
  <c r="S5093" i="7" l="1"/>
  <c r="L5093" i="7"/>
  <c r="M5093" i="7" s="1"/>
  <c r="S5093" i="1"/>
  <c r="L5093" i="1"/>
  <c r="M5093" i="1" s="1"/>
  <c r="C5094" i="1" l="1"/>
  <c r="T5093" i="1"/>
  <c r="U5093" i="1"/>
  <c r="C5094" i="7"/>
  <c r="D5094" i="7" s="1"/>
  <c r="U5093" i="7"/>
  <c r="T5093" i="7"/>
  <c r="N5094" i="1"/>
  <c r="O5094" i="1" s="1"/>
  <c r="D5094" i="1"/>
  <c r="N5094" i="7" l="1"/>
  <c r="O5094" i="7" s="1"/>
  <c r="P5094" i="1"/>
  <c r="Q5094" i="1" s="1"/>
  <c r="R5094" i="1" s="1"/>
  <c r="J5094" i="1"/>
  <c r="K5094" i="1" s="1"/>
  <c r="J5094" i="7"/>
  <c r="P5094" i="7"/>
  <c r="Q5094" i="7" s="1"/>
  <c r="R5094" i="7" s="1"/>
  <c r="K5094" i="7" l="1"/>
  <c r="S5094" i="7" l="1"/>
  <c r="L5094" i="7"/>
  <c r="M5094" i="7" s="1"/>
  <c r="S5094" i="1"/>
  <c r="L5094" i="1"/>
  <c r="M5094" i="1" s="1"/>
  <c r="C5095" i="1" l="1"/>
  <c r="U5094" i="1"/>
  <c r="T5094" i="1"/>
  <c r="C5095" i="7"/>
  <c r="D5095" i="7" s="1"/>
  <c r="U5094" i="7"/>
  <c r="T5094" i="7"/>
  <c r="N5095" i="1"/>
  <c r="O5095" i="1" s="1"/>
  <c r="D5095" i="1"/>
  <c r="N5095" i="7" l="1"/>
  <c r="O5095" i="7" s="1"/>
  <c r="J5095" i="7"/>
  <c r="P5095" i="7"/>
  <c r="Q5095" i="7" s="1"/>
  <c r="R5095" i="7" s="1"/>
  <c r="P5095" i="1"/>
  <c r="Q5095" i="1" s="1"/>
  <c r="R5095" i="1" s="1"/>
  <c r="J5095" i="1"/>
  <c r="K5095" i="1" s="1"/>
  <c r="K5095" i="7" l="1"/>
  <c r="S5095" i="7" l="1"/>
  <c r="L5095" i="7"/>
  <c r="M5095" i="7" s="1"/>
  <c r="S5095" i="1"/>
  <c r="L5095" i="1"/>
  <c r="M5095" i="1" s="1"/>
  <c r="C5096" i="1" l="1"/>
  <c r="U5095" i="1"/>
  <c r="T5095" i="1"/>
  <c r="C5096" i="7"/>
  <c r="D5096" i="7" s="1"/>
  <c r="U5095" i="7"/>
  <c r="T5095" i="7"/>
  <c r="N5096" i="1"/>
  <c r="O5096" i="1" s="1"/>
  <c r="D5096" i="1"/>
  <c r="N5096" i="7" l="1"/>
  <c r="O5096" i="7" s="1"/>
  <c r="J5096" i="7"/>
  <c r="P5096" i="7"/>
  <c r="Q5096" i="7" s="1"/>
  <c r="R5096" i="7" s="1"/>
  <c r="P5096" i="1"/>
  <c r="Q5096" i="1" s="1"/>
  <c r="R5096" i="1" s="1"/>
  <c r="J5096" i="1"/>
  <c r="K5096" i="1" s="1"/>
  <c r="K5096" i="7" l="1"/>
  <c r="S5096" i="7" l="1"/>
  <c r="L5096" i="7"/>
  <c r="M5096" i="7" s="1"/>
  <c r="S5096" i="1"/>
  <c r="L5096" i="1"/>
  <c r="M5096" i="1" s="1"/>
  <c r="C5097" i="1" l="1"/>
  <c r="U5096" i="1"/>
  <c r="T5096" i="1"/>
  <c r="C5097" i="7"/>
  <c r="D5097" i="7" s="1"/>
  <c r="U5096" i="7"/>
  <c r="T5096" i="7"/>
  <c r="N5097" i="1"/>
  <c r="O5097" i="1" s="1"/>
  <c r="D5097" i="1"/>
  <c r="N5097" i="7" l="1"/>
  <c r="O5097" i="7" s="1"/>
  <c r="P5097" i="1"/>
  <c r="Q5097" i="1" s="1"/>
  <c r="R5097" i="1" s="1"/>
  <c r="J5097" i="1"/>
  <c r="K5097" i="1" s="1"/>
  <c r="J5097" i="7"/>
  <c r="P5097" i="7"/>
  <c r="Q5097" i="7" s="1"/>
  <c r="R5097" i="7" s="1"/>
  <c r="K5097" i="7" l="1"/>
  <c r="S5097" i="7" l="1"/>
  <c r="L5097" i="7"/>
  <c r="M5097" i="7" s="1"/>
  <c r="S5097" i="1"/>
  <c r="L5097" i="1"/>
  <c r="M5097" i="1" s="1"/>
  <c r="C5098" i="1" l="1"/>
  <c r="U5097" i="1"/>
  <c r="T5097" i="1"/>
  <c r="C5098" i="7"/>
  <c r="D5098" i="7" s="1"/>
  <c r="U5097" i="7"/>
  <c r="T5097" i="7"/>
  <c r="N5098" i="1"/>
  <c r="O5098" i="1" s="1"/>
  <c r="D5098" i="1"/>
  <c r="N5098" i="7" l="1"/>
  <c r="O5098" i="7" s="1"/>
  <c r="J5098" i="7"/>
  <c r="P5098" i="7"/>
  <c r="Q5098" i="7" s="1"/>
  <c r="R5098" i="7" s="1"/>
  <c r="P5098" i="1"/>
  <c r="Q5098" i="1" s="1"/>
  <c r="R5098" i="1" s="1"/>
  <c r="J5098" i="1"/>
  <c r="K5098" i="1" s="1"/>
  <c r="K5098" i="7" l="1"/>
  <c r="S5098" i="7" l="1"/>
  <c r="L5098" i="7"/>
  <c r="M5098" i="7" s="1"/>
  <c r="S5098" i="1"/>
  <c r="L5098" i="1"/>
  <c r="M5098" i="1" s="1"/>
  <c r="C5099" i="1" l="1"/>
  <c r="U5098" i="1"/>
  <c r="T5098" i="1"/>
  <c r="C5099" i="7"/>
  <c r="D5099" i="7" s="1"/>
  <c r="T5098" i="7"/>
  <c r="U5098" i="7"/>
  <c r="N5099" i="1"/>
  <c r="O5099" i="1" s="1"/>
  <c r="D5099" i="1"/>
  <c r="N5099" i="7" l="1"/>
  <c r="O5099" i="7" s="1"/>
  <c r="J5099" i="7"/>
  <c r="P5099" i="7"/>
  <c r="Q5099" i="7" s="1"/>
  <c r="R5099" i="7" s="1"/>
  <c r="P5099" i="1"/>
  <c r="Q5099" i="1" s="1"/>
  <c r="R5099" i="1" s="1"/>
  <c r="J5099" i="1"/>
  <c r="K5099" i="1" s="1"/>
  <c r="K5099" i="7" l="1"/>
  <c r="S5099" i="7" l="1"/>
  <c r="L5099" i="7"/>
  <c r="M5099" i="7" s="1"/>
  <c r="S5099" i="1"/>
  <c r="L5099" i="1"/>
  <c r="M5099" i="1" s="1"/>
  <c r="C5100" i="1" l="1"/>
  <c r="T5099" i="1"/>
  <c r="U5099" i="1"/>
  <c r="C5100" i="7"/>
  <c r="D5100" i="7" s="1"/>
  <c r="U5099" i="7"/>
  <c r="T5099" i="7"/>
  <c r="N5100" i="1"/>
  <c r="O5100" i="1" s="1"/>
  <c r="D5100" i="1"/>
  <c r="N5100" i="7" l="1"/>
  <c r="O5100" i="7" s="1"/>
  <c r="J5100" i="7"/>
  <c r="P5100" i="7"/>
  <c r="Q5100" i="7" s="1"/>
  <c r="R5100" i="7" s="1"/>
  <c r="P5100" i="1"/>
  <c r="Q5100" i="1" s="1"/>
  <c r="R5100" i="1" s="1"/>
  <c r="J5100" i="1"/>
  <c r="K5100" i="1" s="1"/>
  <c r="K5100" i="7" l="1"/>
  <c r="S5100" i="7" l="1"/>
  <c r="L5100" i="7"/>
  <c r="M5100" i="7" s="1"/>
  <c r="S5100" i="1"/>
  <c r="L5100" i="1"/>
  <c r="M5100" i="1" s="1"/>
  <c r="C5101" i="1" l="1"/>
  <c r="U5100" i="1"/>
  <c r="T5100" i="1"/>
  <c r="C5101" i="7"/>
  <c r="D5101" i="7" s="1"/>
  <c r="U5100" i="7"/>
  <c r="T5100" i="7"/>
  <c r="N5101" i="1"/>
  <c r="O5101" i="1" s="1"/>
  <c r="D5101" i="1"/>
  <c r="N5101" i="7" l="1"/>
  <c r="O5101" i="7" s="1"/>
  <c r="J5101" i="7"/>
  <c r="P5101" i="7"/>
  <c r="Q5101" i="7" s="1"/>
  <c r="R5101" i="7" s="1"/>
  <c r="P5101" i="1"/>
  <c r="Q5101" i="1" s="1"/>
  <c r="R5101" i="1" s="1"/>
  <c r="J5101" i="1"/>
  <c r="K5101" i="1" s="1"/>
  <c r="K5101" i="7" l="1"/>
  <c r="S5101" i="7" l="1"/>
  <c r="L5101" i="7"/>
  <c r="M5101" i="7" s="1"/>
  <c r="S5101" i="1"/>
  <c r="L5101" i="1"/>
  <c r="M5101" i="1" s="1"/>
  <c r="C5102" i="1" l="1"/>
  <c r="U5101" i="1"/>
  <c r="T5101" i="1"/>
  <c r="C5102" i="7"/>
  <c r="D5102" i="7" s="1"/>
  <c r="U5101" i="7"/>
  <c r="T5101" i="7"/>
  <c r="N5102" i="1"/>
  <c r="O5102" i="1" s="1"/>
  <c r="D5102" i="1"/>
  <c r="N5102" i="7" l="1"/>
  <c r="O5102" i="7" s="1"/>
  <c r="J5102" i="7"/>
  <c r="P5102" i="7"/>
  <c r="Q5102" i="7" s="1"/>
  <c r="R5102" i="7" s="1"/>
  <c r="P5102" i="1"/>
  <c r="Q5102" i="1" s="1"/>
  <c r="R5102" i="1" s="1"/>
  <c r="J5102" i="1"/>
  <c r="K5102" i="1" s="1"/>
  <c r="K5102" i="7" l="1"/>
  <c r="S5102" i="7" l="1"/>
  <c r="L5102" i="7"/>
  <c r="M5102" i="7" s="1"/>
  <c r="S5102" i="1"/>
  <c r="L5102" i="1"/>
  <c r="M5102" i="1" s="1"/>
  <c r="C5103" i="1" l="1"/>
  <c r="U5102" i="1"/>
  <c r="T5102" i="1"/>
  <c r="C5103" i="7"/>
  <c r="D5103" i="7" s="1"/>
  <c r="U5102" i="7"/>
  <c r="T5102" i="7"/>
  <c r="N5103" i="1"/>
  <c r="O5103" i="1" s="1"/>
  <c r="D5103" i="1"/>
  <c r="N5103" i="7" l="1"/>
  <c r="O5103" i="7" s="1"/>
  <c r="J5103" i="7"/>
  <c r="P5103" i="7"/>
  <c r="Q5103" i="7" s="1"/>
  <c r="R5103" i="7" s="1"/>
  <c r="P5103" i="1"/>
  <c r="Q5103" i="1" s="1"/>
  <c r="R5103" i="1" s="1"/>
  <c r="J5103" i="1"/>
  <c r="K5103" i="1" s="1"/>
  <c r="K5103" i="7" l="1"/>
  <c r="S5103" i="7" l="1"/>
  <c r="L5103" i="7"/>
  <c r="M5103" i="7" s="1"/>
  <c r="S5103" i="1"/>
  <c r="L5103" i="1"/>
  <c r="M5103" i="1" s="1"/>
  <c r="C5104" i="1" l="1"/>
  <c r="U5103" i="1"/>
  <c r="T5103" i="1"/>
  <c r="C5104" i="7"/>
  <c r="D5104" i="7" s="1"/>
  <c r="U5103" i="7"/>
  <c r="T5103" i="7"/>
  <c r="N5104" i="1"/>
  <c r="O5104" i="1" s="1"/>
  <c r="D5104" i="1"/>
  <c r="N5104" i="7" l="1"/>
  <c r="O5104" i="7" s="1"/>
  <c r="J5104" i="7"/>
  <c r="P5104" i="7"/>
  <c r="Q5104" i="7" s="1"/>
  <c r="R5104" i="7" s="1"/>
  <c r="P5104" i="1"/>
  <c r="Q5104" i="1" s="1"/>
  <c r="R5104" i="1" s="1"/>
  <c r="J5104" i="1"/>
  <c r="K5104" i="1" s="1"/>
  <c r="K5104" i="7" l="1"/>
  <c r="S5104" i="7" l="1"/>
  <c r="L5104" i="7"/>
  <c r="M5104" i="7" s="1"/>
  <c r="S5104" i="1"/>
  <c r="L5104" i="1"/>
  <c r="M5104" i="1" s="1"/>
  <c r="C5105" i="1" l="1"/>
  <c r="U5104" i="1"/>
  <c r="T5104" i="1"/>
  <c r="C5105" i="7"/>
  <c r="D5105" i="7" s="1"/>
  <c r="T5104" i="7"/>
  <c r="U5104" i="7"/>
  <c r="N5105" i="1"/>
  <c r="O5105" i="1" s="1"/>
  <c r="D5105" i="1"/>
  <c r="N5105" i="7" l="1"/>
  <c r="O5105" i="7" s="1"/>
  <c r="J5105" i="7"/>
  <c r="P5105" i="7"/>
  <c r="Q5105" i="7" s="1"/>
  <c r="R5105" i="7" s="1"/>
  <c r="P5105" i="1"/>
  <c r="Q5105" i="1" s="1"/>
  <c r="R5105" i="1" s="1"/>
  <c r="J5105" i="1"/>
  <c r="K5105" i="1" s="1"/>
  <c r="K5105" i="7" l="1"/>
  <c r="S5105" i="7" l="1"/>
  <c r="L5105" i="7"/>
  <c r="M5105" i="7" s="1"/>
  <c r="S5105" i="1"/>
  <c r="L5105" i="1"/>
  <c r="M5105" i="1" s="1"/>
  <c r="C5106" i="1" l="1"/>
  <c r="T5105" i="1"/>
  <c r="U5105" i="1"/>
  <c r="C5106" i="7"/>
  <c r="D5106" i="7" s="1"/>
  <c r="U5105" i="7"/>
  <c r="T5105" i="7"/>
  <c r="N5106" i="1"/>
  <c r="O5106" i="1" s="1"/>
  <c r="D5106" i="1"/>
  <c r="N5106" i="7" l="1"/>
  <c r="O5106" i="7" s="1"/>
  <c r="J5106" i="7"/>
  <c r="P5106" i="7"/>
  <c r="Q5106" i="7" s="1"/>
  <c r="R5106" i="7" s="1"/>
  <c r="P5106" i="1"/>
  <c r="Q5106" i="1" s="1"/>
  <c r="R5106" i="1" s="1"/>
  <c r="J5106" i="1"/>
  <c r="K5106" i="1" s="1"/>
  <c r="K5106" i="7" l="1"/>
  <c r="S5106" i="7" l="1"/>
  <c r="L5106" i="7"/>
  <c r="M5106" i="7" s="1"/>
  <c r="S5106" i="1"/>
  <c r="L5106" i="1"/>
  <c r="M5106" i="1" s="1"/>
  <c r="C5107" i="1" l="1"/>
  <c r="U5106" i="1"/>
  <c r="T5106" i="1"/>
  <c r="C5107" i="7"/>
  <c r="D5107" i="7" s="1"/>
  <c r="U5106" i="7"/>
  <c r="T5106" i="7"/>
  <c r="N5107" i="1"/>
  <c r="O5107" i="1" s="1"/>
  <c r="D5107" i="1"/>
  <c r="N5107" i="7" l="1"/>
  <c r="O5107" i="7" s="1"/>
  <c r="P5107" i="1"/>
  <c r="Q5107" i="1" s="1"/>
  <c r="R5107" i="1" s="1"/>
  <c r="J5107" i="1"/>
  <c r="K5107" i="1" s="1"/>
  <c r="J5107" i="7"/>
  <c r="P5107" i="7"/>
  <c r="Q5107" i="7" s="1"/>
  <c r="R5107" i="7" s="1"/>
  <c r="K5107" i="7" l="1"/>
  <c r="S5107" i="7" l="1"/>
  <c r="L5107" i="7"/>
  <c r="M5107" i="7" s="1"/>
  <c r="S5107" i="1"/>
  <c r="L5107" i="1"/>
  <c r="M5107" i="1" s="1"/>
  <c r="C5108" i="1" l="1"/>
  <c r="U5107" i="1"/>
  <c r="T5107" i="1"/>
  <c r="C5108" i="7"/>
  <c r="D5108" i="7" s="1"/>
  <c r="U5107" i="7"/>
  <c r="T5107" i="7"/>
  <c r="N5108" i="1"/>
  <c r="O5108" i="1" s="1"/>
  <c r="D5108" i="1"/>
  <c r="N5108" i="7" l="1"/>
  <c r="O5108" i="7" s="1"/>
  <c r="J5108" i="7"/>
  <c r="P5108" i="7"/>
  <c r="Q5108" i="7" s="1"/>
  <c r="R5108" i="7" s="1"/>
  <c r="P5108" i="1"/>
  <c r="Q5108" i="1" s="1"/>
  <c r="R5108" i="1" s="1"/>
  <c r="J5108" i="1"/>
  <c r="K5108" i="1" s="1"/>
  <c r="K5108" i="7" l="1"/>
  <c r="S5108" i="7" l="1"/>
  <c r="L5108" i="7"/>
  <c r="M5108" i="7" s="1"/>
  <c r="S5108" i="1"/>
  <c r="L5108" i="1"/>
  <c r="M5108" i="1" s="1"/>
  <c r="C5109" i="1" l="1"/>
  <c r="U5108" i="1"/>
  <c r="T5108" i="1"/>
  <c r="C5109" i="7"/>
  <c r="D5109" i="7" s="1"/>
  <c r="U5108" i="7"/>
  <c r="T5108" i="7"/>
  <c r="N5109" i="1"/>
  <c r="O5109" i="1" s="1"/>
  <c r="D5109" i="1"/>
  <c r="N5109" i="7" l="1"/>
  <c r="O5109" i="7" s="1"/>
  <c r="J5109" i="7"/>
  <c r="P5109" i="7"/>
  <c r="Q5109" i="7" s="1"/>
  <c r="R5109" i="7" s="1"/>
  <c r="P5109" i="1"/>
  <c r="Q5109" i="1" s="1"/>
  <c r="R5109" i="1" s="1"/>
  <c r="J5109" i="1"/>
  <c r="K5109" i="1" s="1"/>
  <c r="K5109" i="7" l="1"/>
  <c r="S5109" i="7" l="1"/>
  <c r="L5109" i="7"/>
  <c r="M5109" i="7" s="1"/>
  <c r="S5109" i="1"/>
  <c r="L5109" i="1"/>
  <c r="M5109" i="1" s="1"/>
  <c r="C5110" i="1" l="1"/>
  <c r="U5109" i="1"/>
  <c r="T5109" i="1"/>
  <c r="C5110" i="7"/>
  <c r="D5110" i="7" s="1"/>
  <c r="U5109" i="7"/>
  <c r="T5109" i="7"/>
  <c r="N5110" i="1"/>
  <c r="O5110" i="1" s="1"/>
  <c r="D5110" i="1"/>
  <c r="N5110" i="7" l="1"/>
  <c r="O5110" i="7" s="1"/>
  <c r="J5110" i="7"/>
  <c r="P5110" i="7"/>
  <c r="Q5110" i="7" s="1"/>
  <c r="R5110" i="7" s="1"/>
  <c r="P5110" i="1"/>
  <c r="Q5110" i="1" s="1"/>
  <c r="R5110" i="1" s="1"/>
  <c r="J5110" i="1"/>
  <c r="K5110" i="1" s="1"/>
  <c r="K5110" i="7" l="1"/>
  <c r="S5110" i="7" l="1"/>
  <c r="L5110" i="7"/>
  <c r="M5110" i="7" s="1"/>
  <c r="S5110" i="1"/>
  <c r="L5110" i="1"/>
  <c r="M5110" i="1" s="1"/>
  <c r="C5111" i="1" l="1"/>
  <c r="U5110" i="1"/>
  <c r="T5110" i="1"/>
  <c r="C5111" i="7"/>
  <c r="D5111" i="7" s="1"/>
  <c r="T5110" i="7"/>
  <c r="U5110" i="7"/>
  <c r="N5111" i="1"/>
  <c r="O5111" i="1" s="1"/>
  <c r="D5111" i="1"/>
  <c r="N5111" i="7" l="1"/>
  <c r="O5111" i="7" s="1"/>
  <c r="J5111" i="7"/>
  <c r="P5111" i="7"/>
  <c r="Q5111" i="7" s="1"/>
  <c r="R5111" i="7" s="1"/>
  <c r="P5111" i="1"/>
  <c r="Q5111" i="1" s="1"/>
  <c r="R5111" i="1" s="1"/>
  <c r="J5111" i="1"/>
  <c r="K5111" i="1" s="1"/>
  <c r="K5111" i="7" l="1"/>
  <c r="S5111" i="7" l="1"/>
  <c r="L5111" i="7"/>
  <c r="M5111" i="7" s="1"/>
  <c r="S5111" i="1"/>
  <c r="L5111" i="1"/>
  <c r="M5111" i="1" s="1"/>
  <c r="C5112" i="1" l="1"/>
  <c r="T5111" i="1"/>
  <c r="U5111" i="1"/>
  <c r="C5112" i="7"/>
  <c r="D5112" i="7" s="1"/>
  <c r="U5111" i="7"/>
  <c r="T5111" i="7"/>
  <c r="N5112" i="1"/>
  <c r="O5112" i="1" s="1"/>
  <c r="D5112" i="1"/>
  <c r="N5112" i="7" l="1"/>
  <c r="O5112" i="7" s="1"/>
  <c r="J5112" i="7"/>
  <c r="P5112" i="7"/>
  <c r="Q5112" i="7" s="1"/>
  <c r="R5112" i="7" s="1"/>
  <c r="P5112" i="1"/>
  <c r="Q5112" i="1" s="1"/>
  <c r="R5112" i="1" s="1"/>
  <c r="J5112" i="1"/>
  <c r="K5112" i="1" s="1"/>
  <c r="K5112" i="7" l="1"/>
  <c r="S5112" i="7" l="1"/>
  <c r="L5112" i="7"/>
  <c r="M5112" i="7" s="1"/>
  <c r="S5112" i="1"/>
  <c r="L5112" i="1"/>
  <c r="M5112" i="1" s="1"/>
  <c r="C5113" i="1" l="1"/>
  <c r="U5112" i="1"/>
  <c r="T5112" i="1"/>
  <c r="C5113" i="7"/>
  <c r="D5113" i="7" s="1"/>
  <c r="U5112" i="7"/>
  <c r="T5112" i="7"/>
  <c r="N5113" i="1"/>
  <c r="O5113" i="1" s="1"/>
  <c r="D5113" i="1"/>
  <c r="N5113" i="7" l="1"/>
  <c r="O5113" i="7" s="1"/>
  <c r="P5113" i="1"/>
  <c r="Q5113" i="1" s="1"/>
  <c r="R5113" i="1" s="1"/>
  <c r="J5113" i="1"/>
  <c r="K5113" i="1" s="1"/>
  <c r="J5113" i="7"/>
  <c r="P5113" i="7"/>
  <c r="Q5113" i="7" s="1"/>
  <c r="R5113" i="7" s="1"/>
  <c r="K5113" i="7" l="1"/>
  <c r="S5113" i="7" l="1"/>
  <c r="L5113" i="7"/>
  <c r="M5113" i="7" s="1"/>
  <c r="S5113" i="1"/>
  <c r="L5113" i="1"/>
  <c r="M5113" i="1" s="1"/>
  <c r="C5114" i="1" l="1"/>
  <c r="U5113" i="1"/>
  <c r="T5113" i="1"/>
  <c r="C5114" i="7"/>
  <c r="D5114" i="7" s="1"/>
  <c r="U5113" i="7"/>
  <c r="T5113" i="7"/>
  <c r="N5114" i="1"/>
  <c r="O5114" i="1" s="1"/>
  <c r="D5114" i="1"/>
  <c r="N5114" i="7" l="1"/>
  <c r="O5114" i="7" s="1"/>
  <c r="J5114" i="7"/>
  <c r="P5114" i="7"/>
  <c r="Q5114" i="7" s="1"/>
  <c r="R5114" i="7" s="1"/>
  <c r="P5114" i="1"/>
  <c r="Q5114" i="1" s="1"/>
  <c r="R5114" i="1" s="1"/>
  <c r="J5114" i="1"/>
  <c r="K5114" i="1" s="1"/>
  <c r="K5114" i="7" l="1"/>
  <c r="S5114" i="7" l="1"/>
  <c r="L5114" i="7"/>
  <c r="M5114" i="7" s="1"/>
  <c r="S5114" i="1"/>
  <c r="L5114" i="1"/>
  <c r="M5114" i="1" s="1"/>
  <c r="C5115" i="1" l="1"/>
  <c r="U5114" i="1"/>
  <c r="T5114" i="1"/>
  <c r="C5115" i="7"/>
  <c r="D5115" i="7" s="1"/>
  <c r="U5114" i="7"/>
  <c r="T5114" i="7"/>
  <c r="N5115" i="1"/>
  <c r="O5115" i="1" s="1"/>
  <c r="D5115" i="1"/>
  <c r="N5115" i="7" l="1"/>
  <c r="O5115" i="7" s="1"/>
  <c r="P5115" i="1"/>
  <c r="Q5115" i="1" s="1"/>
  <c r="R5115" i="1" s="1"/>
  <c r="J5115" i="1"/>
  <c r="K5115" i="1" s="1"/>
  <c r="J5115" i="7"/>
  <c r="P5115" i="7"/>
  <c r="Q5115" i="7" s="1"/>
  <c r="R5115" i="7" s="1"/>
  <c r="K5115" i="7" l="1"/>
  <c r="S5115" i="7" l="1"/>
  <c r="L5115" i="7"/>
  <c r="M5115" i="7" s="1"/>
  <c r="S5115" i="1"/>
  <c r="L5115" i="1"/>
  <c r="M5115" i="1" s="1"/>
  <c r="C5116" i="1" l="1"/>
  <c r="U5115" i="1"/>
  <c r="T5115" i="1"/>
  <c r="C5116" i="7"/>
  <c r="D5116" i="7" s="1"/>
  <c r="U5115" i="7"/>
  <c r="T5115" i="7"/>
  <c r="N5116" i="1"/>
  <c r="O5116" i="1" s="1"/>
  <c r="D5116" i="1"/>
  <c r="N5116" i="7" l="1"/>
  <c r="O5116" i="7" s="1"/>
  <c r="J5116" i="7"/>
  <c r="P5116" i="7"/>
  <c r="Q5116" i="7" s="1"/>
  <c r="R5116" i="7" s="1"/>
  <c r="P5116" i="1"/>
  <c r="Q5116" i="1" s="1"/>
  <c r="R5116" i="1" s="1"/>
  <c r="J5116" i="1"/>
  <c r="K5116" i="1" s="1"/>
  <c r="K5116" i="7" l="1"/>
  <c r="S5116" i="7" l="1"/>
  <c r="L5116" i="7"/>
  <c r="M5116" i="7" s="1"/>
  <c r="S5116" i="1"/>
  <c r="L5116" i="1"/>
  <c r="M5116" i="1" s="1"/>
  <c r="C5117" i="1" l="1"/>
  <c r="U5116" i="1"/>
  <c r="T5116" i="1"/>
  <c r="C5117" i="7"/>
  <c r="D5117" i="7" s="1"/>
  <c r="T5116" i="7"/>
  <c r="U5116" i="7"/>
  <c r="N5117" i="1"/>
  <c r="O5117" i="1" s="1"/>
  <c r="D5117" i="1"/>
  <c r="N5117" i="7" l="1"/>
  <c r="O5117" i="7" s="1"/>
  <c r="P5117" i="1"/>
  <c r="Q5117" i="1" s="1"/>
  <c r="R5117" i="1" s="1"/>
  <c r="J5117" i="1"/>
  <c r="K5117" i="1" s="1"/>
  <c r="J5117" i="7"/>
  <c r="P5117" i="7"/>
  <c r="Q5117" i="7" s="1"/>
  <c r="R5117" i="7" s="1"/>
  <c r="K5117" i="7" l="1"/>
  <c r="S5117" i="7" l="1"/>
  <c r="L5117" i="7"/>
  <c r="M5117" i="7" s="1"/>
  <c r="S5117" i="1"/>
  <c r="L5117" i="1"/>
  <c r="M5117" i="1" s="1"/>
  <c r="C5118" i="1" l="1"/>
  <c r="T5117" i="1"/>
  <c r="U5117" i="1"/>
  <c r="C5118" i="7"/>
  <c r="D5118" i="7" s="1"/>
  <c r="U5117" i="7"/>
  <c r="T5117" i="7"/>
  <c r="N5118" i="1"/>
  <c r="O5118" i="1" s="1"/>
  <c r="D5118" i="1"/>
  <c r="N5118" i="7" l="1"/>
  <c r="O5118" i="7" s="1"/>
  <c r="J5118" i="7"/>
  <c r="P5118" i="7"/>
  <c r="Q5118" i="7" s="1"/>
  <c r="R5118" i="7" s="1"/>
  <c r="P5118" i="1"/>
  <c r="Q5118" i="1" s="1"/>
  <c r="R5118" i="1" s="1"/>
  <c r="J5118" i="1"/>
  <c r="K5118" i="1" s="1"/>
  <c r="K5118" i="7" l="1"/>
  <c r="S5118" i="7" l="1"/>
  <c r="L5118" i="7"/>
  <c r="M5118" i="7" s="1"/>
  <c r="S5118" i="1"/>
  <c r="L5118" i="1"/>
  <c r="M5118" i="1" s="1"/>
  <c r="C5119" i="1" l="1"/>
  <c r="U5118" i="1"/>
  <c r="T5118" i="1"/>
  <c r="C5119" i="7"/>
  <c r="D5119" i="7" s="1"/>
  <c r="U5118" i="7"/>
  <c r="T5118" i="7"/>
  <c r="N5119" i="1"/>
  <c r="O5119" i="1" s="1"/>
  <c r="D5119" i="1"/>
  <c r="N5119" i="7" l="1"/>
  <c r="O5119" i="7" s="1"/>
  <c r="J5119" i="7"/>
  <c r="P5119" i="7"/>
  <c r="Q5119" i="7" s="1"/>
  <c r="R5119" i="7" s="1"/>
  <c r="P5119" i="1"/>
  <c r="Q5119" i="1" s="1"/>
  <c r="R5119" i="1" s="1"/>
  <c r="J5119" i="1"/>
  <c r="K5119" i="1" s="1"/>
  <c r="K5119" i="7" l="1"/>
  <c r="S5119" i="7" l="1"/>
  <c r="L5119" i="7"/>
  <c r="M5119" i="7" s="1"/>
  <c r="S5119" i="1"/>
  <c r="L5119" i="1"/>
  <c r="M5119" i="1" s="1"/>
  <c r="C5120" i="1" l="1"/>
  <c r="U5119" i="1"/>
  <c r="T5119" i="1"/>
  <c r="C5120" i="7"/>
  <c r="D5120" i="7" s="1"/>
  <c r="U5119" i="7"/>
  <c r="T5119" i="7"/>
  <c r="N5120" i="1"/>
  <c r="O5120" i="1" s="1"/>
  <c r="D5120" i="1"/>
  <c r="N5120" i="7" l="1"/>
  <c r="O5120" i="7" s="1"/>
  <c r="J5120" i="7"/>
  <c r="P5120" i="7"/>
  <c r="Q5120" i="7" s="1"/>
  <c r="R5120" i="7" s="1"/>
  <c r="P5120" i="1"/>
  <c r="Q5120" i="1" s="1"/>
  <c r="R5120" i="1" s="1"/>
  <c r="J5120" i="1"/>
  <c r="K5120" i="1" s="1"/>
  <c r="K5120" i="7" l="1"/>
  <c r="S5120" i="7" l="1"/>
  <c r="L5120" i="7"/>
  <c r="M5120" i="7" s="1"/>
  <c r="S5120" i="1"/>
  <c r="L5120" i="1"/>
  <c r="M5120" i="1" s="1"/>
  <c r="C5121" i="1" l="1"/>
  <c r="U5120" i="1"/>
  <c r="T5120" i="1"/>
  <c r="C5121" i="7"/>
  <c r="D5121" i="7" s="1"/>
  <c r="U5120" i="7"/>
  <c r="T5120" i="7"/>
  <c r="N5121" i="1"/>
  <c r="O5121" i="1" s="1"/>
  <c r="D5121" i="1"/>
  <c r="N5121" i="7" l="1"/>
  <c r="O5121" i="7" s="1"/>
  <c r="J5121" i="7"/>
  <c r="P5121" i="7"/>
  <c r="Q5121" i="7" s="1"/>
  <c r="R5121" i="7" s="1"/>
  <c r="P5121" i="1"/>
  <c r="Q5121" i="1" s="1"/>
  <c r="R5121" i="1" s="1"/>
  <c r="J5121" i="1"/>
  <c r="K5121" i="1" s="1"/>
  <c r="K5121" i="7" l="1"/>
  <c r="S5121" i="7" l="1"/>
  <c r="L5121" i="7"/>
  <c r="M5121" i="7" s="1"/>
  <c r="S5121" i="1"/>
  <c r="L5121" i="1"/>
  <c r="M5121" i="1" s="1"/>
  <c r="C5122" i="1" l="1"/>
  <c r="U5121" i="1"/>
  <c r="T5121" i="1"/>
  <c r="C5122" i="7"/>
  <c r="D5122" i="7" s="1"/>
  <c r="U5121" i="7"/>
  <c r="T5121" i="7"/>
  <c r="N5122" i="1"/>
  <c r="O5122" i="1" s="1"/>
  <c r="D5122" i="1"/>
  <c r="N5122" i="7" l="1"/>
  <c r="O5122" i="7" s="1"/>
  <c r="J5122" i="7"/>
  <c r="P5122" i="7"/>
  <c r="Q5122" i="7" s="1"/>
  <c r="R5122" i="7" s="1"/>
  <c r="P5122" i="1"/>
  <c r="Q5122" i="1" s="1"/>
  <c r="R5122" i="1" s="1"/>
  <c r="J5122" i="1"/>
  <c r="K5122" i="1" s="1"/>
  <c r="K5122" i="7" l="1"/>
  <c r="S5122" i="7" l="1"/>
  <c r="L5122" i="7"/>
  <c r="M5122" i="7" s="1"/>
  <c r="S5122" i="1"/>
  <c r="L5122" i="1"/>
  <c r="M5122" i="1" s="1"/>
  <c r="C5123" i="1" l="1"/>
  <c r="U5122" i="1"/>
  <c r="T5122" i="1"/>
  <c r="C5123" i="7"/>
  <c r="D5123" i="7" s="1"/>
  <c r="T5122" i="7"/>
  <c r="U5122" i="7"/>
  <c r="N5123" i="1"/>
  <c r="O5123" i="1" s="1"/>
  <c r="D5123" i="1"/>
  <c r="N5123" i="7" l="1"/>
  <c r="O5123" i="7" s="1"/>
  <c r="J5123" i="7"/>
  <c r="P5123" i="7"/>
  <c r="Q5123" i="7" s="1"/>
  <c r="R5123" i="7" s="1"/>
  <c r="P5123" i="1"/>
  <c r="Q5123" i="1" s="1"/>
  <c r="R5123" i="1" s="1"/>
  <c r="J5123" i="1"/>
  <c r="K5123" i="1" s="1"/>
  <c r="K5123" i="7" l="1"/>
  <c r="S5123" i="7" l="1"/>
  <c r="L5123" i="7"/>
  <c r="M5123" i="7" s="1"/>
  <c r="S5123" i="1"/>
  <c r="L5123" i="1"/>
  <c r="M5123" i="1" s="1"/>
  <c r="C5124" i="1" l="1"/>
  <c r="T5123" i="1"/>
  <c r="U5123" i="1"/>
  <c r="C5124" i="7"/>
  <c r="D5124" i="7" s="1"/>
  <c r="U5123" i="7"/>
  <c r="T5123" i="7"/>
  <c r="N5124" i="1"/>
  <c r="O5124" i="1" s="1"/>
  <c r="D5124" i="1"/>
  <c r="N5124" i="7" l="1"/>
  <c r="O5124" i="7" s="1"/>
  <c r="J5124" i="7"/>
  <c r="P5124" i="7"/>
  <c r="Q5124" i="7" s="1"/>
  <c r="R5124" i="7" s="1"/>
  <c r="P5124" i="1"/>
  <c r="Q5124" i="1" s="1"/>
  <c r="R5124" i="1" s="1"/>
  <c r="J5124" i="1"/>
  <c r="K5124" i="1" s="1"/>
  <c r="K5124" i="7" l="1"/>
  <c r="S5124" i="7" l="1"/>
  <c r="L5124" i="7"/>
  <c r="M5124" i="7" s="1"/>
  <c r="S5124" i="1"/>
  <c r="L5124" i="1"/>
  <c r="M5124" i="1" s="1"/>
  <c r="C5125" i="1" l="1"/>
  <c r="U5124" i="1"/>
  <c r="T5124" i="1"/>
  <c r="C5125" i="7"/>
  <c r="D5125" i="7" s="1"/>
  <c r="U5124" i="7"/>
  <c r="T5124" i="7"/>
  <c r="N5125" i="1"/>
  <c r="O5125" i="1" s="1"/>
  <c r="D5125" i="1"/>
  <c r="N5125" i="7" l="1"/>
  <c r="O5125" i="7" s="1"/>
  <c r="P5125" i="1"/>
  <c r="Q5125" i="1" s="1"/>
  <c r="R5125" i="1" s="1"/>
  <c r="J5125" i="1"/>
  <c r="K5125" i="1" s="1"/>
  <c r="J5125" i="7"/>
  <c r="P5125" i="7"/>
  <c r="Q5125" i="7" s="1"/>
  <c r="R5125" i="7" s="1"/>
  <c r="K5125" i="7" l="1"/>
  <c r="S5125" i="7" l="1"/>
  <c r="L5125" i="7"/>
  <c r="M5125" i="7" s="1"/>
  <c r="S5125" i="1"/>
  <c r="L5125" i="1"/>
  <c r="M5125" i="1" s="1"/>
  <c r="C5126" i="1" l="1"/>
  <c r="U5125" i="1"/>
  <c r="T5125" i="1"/>
  <c r="C5126" i="7"/>
  <c r="D5126" i="7" s="1"/>
  <c r="U5125" i="7"/>
  <c r="T5125" i="7"/>
  <c r="N5126" i="1"/>
  <c r="O5126" i="1" s="1"/>
  <c r="D5126" i="1"/>
  <c r="N5126" i="7" l="1"/>
  <c r="O5126" i="7" s="1"/>
  <c r="P5126" i="1"/>
  <c r="Q5126" i="1" s="1"/>
  <c r="R5126" i="1" s="1"/>
  <c r="J5126" i="1"/>
  <c r="K5126" i="1" s="1"/>
  <c r="J5126" i="7"/>
  <c r="P5126" i="7"/>
  <c r="Q5126" i="7" s="1"/>
  <c r="R5126" i="7" s="1"/>
  <c r="K5126" i="7" l="1"/>
  <c r="S5126" i="7" l="1"/>
  <c r="L5126" i="7"/>
  <c r="M5126" i="7" s="1"/>
  <c r="S5126" i="1"/>
  <c r="L5126" i="1"/>
  <c r="M5126" i="1" s="1"/>
  <c r="C5127" i="1" l="1"/>
  <c r="U5126" i="1"/>
  <c r="T5126" i="1"/>
  <c r="C5127" i="7"/>
  <c r="D5127" i="7" s="1"/>
  <c r="U5126" i="7"/>
  <c r="T5126" i="7"/>
  <c r="N5127" i="1"/>
  <c r="O5127" i="1" s="1"/>
  <c r="D5127" i="1"/>
  <c r="N5127" i="7" l="1"/>
  <c r="O5127" i="7" s="1"/>
  <c r="J5127" i="7"/>
  <c r="P5127" i="7"/>
  <c r="Q5127" i="7" s="1"/>
  <c r="R5127" i="7" s="1"/>
  <c r="P5127" i="1"/>
  <c r="Q5127" i="1" s="1"/>
  <c r="R5127" i="1" s="1"/>
  <c r="J5127" i="1"/>
  <c r="K5127" i="1" s="1"/>
  <c r="K5127" i="7" l="1"/>
  <c r="S5127" i="7" l="1"/>
  <c r="L5127" i="7"/>
  <c r="M5127" i="7" s="1"/>
  <c r="S5127" i="1"/>
  <c r="L5127" i="1"/>
  <c r="M5127" i="1" s="1"/>
  <c r="C5128" i="1" l="1"/>
  <c r="U5127" i="1"/>
  <c r="T5127" i="1"/>
  <c r="C5128" i="7"/>
  <c r="D5128" i="7" s="1"/>
  <c r="U5127" i="7"/>
  <c r="T5127" i="7"/>
  <c r="N5128" i="1"/>
  <c r="O5128" i="1" s="1"/>
  <c r="D5128" i="1"/>
  <c r="N5128" i="7" l="1"/>
  <c r="O5128" i="7" s="1"/>
  <c r="J5128" i="7"/>
  <c r="P5128" i="7"/>
  <c r="Q5128" i="7" s="1"/>
  <c r="R5128" i="7" s="1"/>
  <c r="P5128" i="1"/>
  <c r="Q5128" i="1" s="1"/>
  <c r="R5128" i="1" s="1"/>
  <c r="J5128" i="1"/>
  <c r="K5128" i="1" s="1"/>
  <c r="K5128" i="7" l="1"/>
  <c r="S5128" i="7" l="1"/>
  <c r="L5128" i="7"/>
  <c r="M5128" i="7" s="1"/>
  <c r="S5128" i="1"/>
  <c r="L5128" i="1"/>
  <c r="M5128" i="1" s="1"/>
  <c r="C5129" i="1" l="1"/>
  <c r="U5128" i="1"/>
  <c r="T5128" i="1"/>
  <c r="C5129" i="7"/>
  <c r="D5129" i="7" s="1"/>
  <c r="T5128" i="7"/>
  <c r="U5128" i="7"/>
  <c r="N5129" i="1"/>
  <c r="O5129" i="1" s="1"/>
  <c r="D5129" i="1"/>
  <c r="N5129" i="7" l="1"/>
  <c r="O5129" i="7" s="1"/>
  <c r="J5129" i="7"/>
  <c r="P5129" i="7"/>
  <c r="Q5129" i="7" s="1"/>
  <c r="R5129" i="7" s="1"/>
  <c r="P5129" i="1"/>
  <c r="Q5129" i="1" s="1"/>
  <c r="R5129" i="1" s="1"/>
  <c r="J5129" i="1"/>
  <c r="K5129" i="1" s="1"/>
  <c r="K5129" i="7" l="1"/>
  <c r="S5129" i="7" l="1"/>
  <c r="L5129" i="7"/>
  <c r="M5129" i="7" s="1"/>
  <c r="S5129" i="1"/>
  <c r="L5129" i="1"/>
  <c r="M5129" i="1" s="1"/>
  <c r="C5130" i="1" l="1"/>
  <c r="T5129" i="1"/>
  <c r="U5129" i="1"/>
  <c r="C5130" i="7"/>
  <c r="D5130" i="7" s="1"/>
  <c r="U5129" i="7"/>
  <c r="T5129" i="7"/>
  <c r="N5130" i="1"/>
  <c r="O5130" i="1" s="1"/>
  <c r="D5130" i="1"/>
  <c r="N5130" i="7" l="1"/>
  <c r="O5130" i="7" s="1"/>
  <c r="J5130" i="7"/>
  <c r="P5130" i="7"/>
  <c r="Q5130" i="7" s="1"/>
  <c r="R5130" i="7" s="1"/>
  <c r="P5130" i="1"/>
  <c r="Q5130" i="1" s="1"/>
  <c r="R5130" i="1" s="1"/>
  <c r="J5130" i="1"/>
  <c r="K5130" i="1" s="1"/>
  <c r="K5130" i="7" l="1"/>
  <c r="S5130" i="7" l="1"/>
  <c r="L5130" i="7"/>
  <c r="M5130" i="7" s="1"/>
  <c r="S5130" i="1"/>
  <c r="L5130" i="1"/>
  <c r="M5130" i="1" s="1"/>
  <c r="C5131" i="1" l="1"/>
  <c r="U5130" i="1"/>
  <c r="T5130" i="1"/>
  <c r="C5131" i="7"/>
  <c r="D5131" i="7" s="1"/>
  <c r="U5130" i="7"/>
  <c r="T5130" i="7"/>
  <c r="N5131" i="1"/>
  <c r="O5131" i="1" s="1"/>
  <c r="D5131" i="1"/>
  <c r="N5131" i="7" l="1"/>
  <c r="O5131" i="7" s="1"/>
  <c r="J5131" i="7"/>
  <c r="P5131" i="7"/>
  <c r="Q5131" i="7" s="1"/>
  <c r="R5131" i="7" s="1"/>
  <c r="P5131" i="1"/>
  <c r="Q5131" i="1" s="1"/>
  <c r="R5131" i="1" s="1"/>
  <c r="J5131" i="1"/>
  <c r="K5131" i="1" s="1"/>
  <c r="K5131" i="7" l="1"/>
  <c r="S5131" i="7" l="1"/>
  <c r="L5131" i="7"/>
  <c r="M5131" i="7" s="1"/>
  <c r="S5131" i="1"/>
  <c r="L5131" i="1"/>
  <c r="M5131" i="1" s="1"/>
  <c r="C5132" i="1" l="1"/>
  <c r="U5131" i="1"/>
  <c r="T5131" i="1"/>
  <c r="C5132" i="7"/>
  <c r="D5132" i="7" s="1"/>
  <c r="U5131" i="7"/>
  <c r="T5131" i="7"/>
  <c r="N5132" i="1"/>
  <c r="O5132" i="1" s="1"/>
  <c r="D5132" i="1"/>
  <c r="N5132" i="7" l="1"/>
  <c r="O5132" i="7" s="1"/>
  <c r="J5132" i="7"/>
  <c r="P5132" i="7"/>
  <c r="Q5132" i="7" s="1"/>
  <c r="R5132" i="7" s="1"/>
  <c r="P5132" i="1"/>
  <c r="Q5132" i="1" s="1"/>
  <c r="R5132" i="1" s="1"/>
  <c r="J5132" i="1"/>
  <c r="K5132" i="1" s="1"/>
  <c r="K5132" i="7" l="1"/>
  <c r="S5132" i="7" l="1"/>
  <c r="L5132" i="7"/>
  <c r="M5132" i="7" s="1"/>
  <c r="S5132" i="1"/>
  <c r="L5132" i="1"/>
  <c r="M5132" i="1" s="1"/>
  <c r="C5133" i="1" l="1"/>
  <c r="U5132" i="1"/>
  <c r="T5132" i="1"/>
  <c r="C5133" i="7"/>
  <c r="D5133" i="7" s="1"/>
  <c r="U5132" i="7"/>
  <c r="T5132" i="7"/>
  <c r="N5133" i="1"/>
  <c r="O5133" i="1" s="1"/>
  <c r="D5133" i="1"/>
  <c r="N5133" i="7" l="1"/>
  <c r="O5133" i="7" s="1"/>
  <c r="J5133" i="7"/>
  <c r="P5133" i="7"/>
  <c r="Q5133" i="7" s="1"/>
  <c r="R5133" i="7" s="1"/>
  <c r="P5133" i="1"/>
  <c r="Q5133" i="1" s="1"/>
  <c r="R5133" i="1" s="1"/>
  <c r="J5133" i="1"/>
  <c r="K5133" i="1" s="1"/>
  <c r="K5133" i="7" l="1"/>
  <c r="S5133" i="7" l="1"/>
  <c r="L5133" i="7"/>
  <c r="M5133" i="7" s="1"/>
  <c r="S5133" i="1"/>
  <c r="L5133" i="1"/>
  <c r="M5133" i="1" s="1"/>
  <c r="C5134" i="1" l="1"/>
  <c r="U5133" i="1"/>
  <c r="T5133" i="1"/>
  <c r="C5134" i="7"/>
  <c r="D5134" i="7" s="1"/>
  <c r="U5133" i="7"/>
  <c r="T5133" i="7"/>
  <c r="N5134" i="1"/>
  <c r="O5134" i="1" s="1"/>
  <c r="D5134" i="1"/>
  <c r="N5134" i="7" l="1"/>
  <c r="O5134" i="7" s="1"/>
  <c r="J5134" i="7"/>
  <c r="P5134" i="7"/>
  <c r="Q5134" i="7" s="1"/>
  <c r="R5134" i="7" s="1"/>
  <c r="P5134" i="1"/>
  <c r="Q5134" i="1" s="1"/>
  <c r="R5134" i="1" s="1"/>
  <c r="J5134" i="1"/>
  <c r="K5134" i="1" s="1"/>
  <c r="K5134" i="7" l="1"/>
  <c r="S5134" i="7" l="1"/>
  <c r="L5134" i="7"/>
  <c r="M5134" i="7" s="1"/>
  <c r="S5134" i="1"/>
  <c r="L5134" i="1"/>
  <c r="M5134" i="1" s="1"/>
  <c r="C5135" i="1" l="1"/>
  <c r="U5134" i="1"/>
  <c r="T5134" i="1"/>
  <c r="C5135" i="7"/>
  <c r="D5135" i="7" s="1"/>
  <c r="T5134" i="7"/>
  <c r="U5134" i="7"/>
  <c r="N5135" i="1"/>
  <c r="O5135" i="1" s="1"/>
  <c r="D5135" i="1"/>
  <c r="N5135" i="7" l="1"/>
  <c r="O5135" i="7" s="1"/>
  <c r="J5135" i="7"/>
  <c r="P5135" i="7"/>
  <c r="Q5135" i="7" s="1"/>
  <c r="R5135" i="7" s="1"/>
  <c r="P5135" i="1"/>
  <c r="Q5135" i="1" s="1"/>
  <c r="R5135" i="1" s="1"/>
  <c r="J5135" i="1"/>
  <c r="K5135" i="1" s="1"/>
  <c r="K5135" i="7" l="1"/>
  <c r="S5135" i="7" l="1"/>
  <c r="L5135" i="7"/>
  <c r="M5135" i="7" s="1"/>
  <c r="S5135" i="1"/>
  <c r="L5135" i="1"/>
  <c r="M5135" i="1" s="1"/>
  <c r="C5136" i="1" l="1"/>
  <c r="T5135" i="1"/>
  <c r="U5135" i="1"/>
  <c r="C5136" i="7"/>
  <c r="D5136" i="7" s="1"/>
  <c r="U5135" i="7"/>
  <c r="T5135" i="7"/>
  <c r="N5136" i="1"/>
  <c r="O5136" i="1" s="1"/>
  <c r="D5136" i="1"/>
  <c r="N5136" i="7" l="1"/>
  <c r="O5136" i="7" s="1"/>
  <c r="J5136" i="7"/>
  <c r="P5136" i="7"/>
  <c r="Q5136" i="7" s="1"/>
  <c r="R5136" i="7" s="1"/>
  <c r="P5136" i="1"/>
  <c r="Q5136" i="1" s="1"/>
  <c r="R5136" i="1" s="1"/>
  <c r="J5136" i="1"/>
  <c r="K5136" i="1" s="1"/>
  <c r="K5136" i="7" l="1"/>
  <c r="S5136" i="7" l="1"/>
  <c r="L5136" i="7"/>
  <c r="M5136" i="7" s="1"/>
  <c r="S5136" i="1"/>
  <c r="L5136" i="1"/>
  <c r="M5136" i="1" s="1"/>
  <c r="C5137" i="1" l="1"/>
  <c r="U5136" i="1"/>
  <c r="T5136" i="1"/>
  <c r="C5137" i="7"/>
  <c r="D5137" i="7" s="1"/>
  <c r="U5136" i="7"/>
  <c r="T5136" i="7"/>
  <c r="N5137" i="1"/>
  <c r="O5137" i="1" s="1"/>
  <c r="D5137" i="1"/>
  <c r="N5137" i="7" l="1"/>
  <c r="O5137" i="7" s="1"/>
  <c r="J5137" i="7"/>
  <c r="P5137" i="7"/>
  <c r="Q5137" i="7" s="1"/>
  <c r="R5137" i="7" s="1"/>
  <c r="P5137" i="1"/>
  <c r="Q5137" i="1" s="1"/>
  <c r="R5137" i="1" s="1"/>
  <c r="J5137" i="1"/>
  <c r="K5137" i="1" s="1"/>
  <c r="K5137" i="7" l="1"/>
  <c r="S5137" i="7" l="1"/>
  <c r="L5137" i="7"/>
  <c r="M5137" i="7" s="1"/>
  <c r="S5137" i="1"/>
  <c r="L5137" i="1"/>
  <c r="M5137" i="1" s="1"/>
  <c r="C5138" i="1" l="1"/>
  <c r="U5137" i="1"/>
  <c r="T5137" i="1"/>
  <c r="C5138" i="7"/>
  <c r="D5138" i="7" s="1"/>
  <c r="U5137" i="7"/>
  <c r="T5137" i="7"/>
  <c r="N5138" i="1"/>
  <c r="O5138" i="1" s="1"/>
  <c r="D5138" i="1"/>
  <c r="N5138" i="7" l="1"/>
  <c r="O5138" i="7" s="1"/>
  <c r="J5138" i="7"/>
  <c r="P5138" i="7"/>
  <c r="Q5138" i="7" s="1"/>
  <c r="R5138" i="7" s="1"/>
  <c r="P5138" i="1"/>
  <c r="Q5138" i="1" s="1"/>
  <c r="R5138" i="1" s="1"/>
  <c r="J5138" i="1"/>
  <c r="K5138" i="1" s="1"/>
  <c r="K5138" i="7" l="1"/>
  <c r="S5138" i="7" l="1"/>
  <c r="L5138" i="7"/>
  <c r="M5138" i="7" s="1"/>
  <c r="S5138" i="1"/>
  <c r="L5138" i="1"/>
  <c r="M5138" i="1" s="1"/>
  <c r="C5139" i="1" l="1"/>
  <c r="U5138" i="1"/>
  <c r="T5138" i="1"/>
  <c r="C5139" i="7"/>
  <c r="D5139" i="7" s="1"/>
  <c r="U5138" i="7"/>
  <c r="T5138" i="7"/>
  <c r="N5139" i="1"/>
  <c r="O5139" i="1" s="1"/>
  <c r="D5139" i="1"/>
  <c r="N5139" i="7" l="1"/>
  <c r="O5139" i="7" s="1"/>
  <c r="J5139" i="7"/>
  <c r="P5139" i="7"/>
  <c r="Q5139" i="7" s="1"/>
  <c r="R5139" i="7" s="1"/>
  <c r="P5139" i="1"/>
  <c r="Q5139" i="1" s="1"/>
  <c r="R5139" i="1" s="1"/>
  <c r="J5139" i="1"/>
  <c r="K5139" i="1" s="1"/>
  <c r="K5139" i="7" l="1"/>
  <c r="S5139" i="7" l="1"/>
  <c r="L5139" i="7"/>
  <c r="M5139" i="7" s="1"/>
  <c r="S5139" i="1"/>
  <c r="L5139" i="1"/>
  <c r="M5139" i="1" s="1"/>
  <c r="C5140" i="1" l="1"/>
  <c r="U5139" i="1"/>
  <c r="T5139" i="1"/>
  <c r="C5140" i="7"/>
  <c r="D5140" i="7" s="1"/>
  <c r="U5139" i="7"/>
  <c r="T5139" i="7"/>
  <c r="N5140" i="1"/>
  <c r="O5140" i="1" s="1"/>
  <c r="D5140" i="1"/>
  <c r="N5140" i="7" l="1"/>
  <c r="O5140" i="7" s="1"/>
  <c r="J5140" i="7"/>
  <c r="P5140" i="7"/>
  <c r="Q5140" i="7" s="1"/>
  <c r="R5140" i="7" s="1"/>
  <c r="P5140" i="1"/>
  <c r="Q5140" i="1" s="1"/>
  <c r="R5140" i="1" s="1"/>
  <c r="J5140" i="1"/>
  <c r="K5140" i="1" s="1"/>
  <c r="K5140" i="7" l="1"/>
  <c r="S5140" i="7" l="1"/>
  <c r="L5140" i="7"/>
  <c r="M5140" i="7" s="1"/>
  <c r="S5140" i="1"/>
  <c r="L5140" i="1"/>
  <c r="M5140" i="1" s="1"/>
  <c r="C5141" i="1" l="1"/>
  <c r="U5140" i="1"/>
  <c r="T5140" i="1"/>
  <c r="C5141" i="7"/>
  <c r="D5141" i="7" s="1"/>
  <c r="T5140" i="7"/>
  <c r="U5140" i="7"/>
  <c r="N5141" i="1"/>
  <c r="O5141" i="1" s="1"/>
  <c r="D5141" i="1"/>
  <c r="N5141" i="7" l="1"/>
  <c r="O5141" i="7" s="1"/>
  <c r="P5141" i="1"/>
  <c r="Q5141" i="1" s="1"/>
  <c r="R5141" i="1" s="1"/>
  <c r="J5141" i="1"/>
  <c r="K5141" i="1" s="1"/>
  <c r="J5141" i="7"/>
  <c r="P5141" i="7"/>
  <c r="Q5141" i="7" s="1"/>
  <c r="R5141" i="7" s="1"/>
  <c r="K5141" i="7" l="1"/>
  <c r="S5141" i="7" l="1"/>
  <c r="L5141" i="7"/>
  <c r="M5141" i="7" s="1"/>
  <c r="S5141" i="1"/>
  <c r="L5141" i="1"/>
  <c r="M5141" i="1" s="1"/>
  <c r="C5142" i="1" l="1"/>
  <c r="T5141" i="1"/>
  <c r="U5141" i="1"/>
  <c r="C5142" i="7"/>
  <c r="D5142" i="7" s="1"/>
  <c r="U5141" i="7"/>
  <c r="T5141" i="7"/>
  <c r="D5142" i="1"/>
  <c r="N5142" i="1"/>
  <c r="O5142" i="1" s="1"/>
  <c r="N5142" i="7" l="1"/>
  <c r="O5142" i="7" s="1"/>
  <c r="J5142" i="7"/>
  <c r="P5142" i="7"/>
  <c r="Q5142" i="7" s="1"/>
  <c r="R5142" i="7" s="1"/>
  <c r="P5142" i="1"/>
  <c r="Q5142" i="1" s="1"/>
  <c r="R5142" i="1" s="1"/>
  <c r="J5142" i="1"/>
  <c r="K5142" i="1" s="1"/>
  <c r="K5142" i="7" l="1"/>
  <c r="S5142" i="7" l="1"/>
  <c r="L5142" i="7"/>
  <c r="M5142" i="7" s="1"/>
  <c r="S5142" i="1"/>
  <c r="L5142" i="1"/>
  <c r="M5142" i="1" s="1"/>
  <c r="C5143" i="1" l="1"/>
  <c r="U5142" i="1"/>
  <c r="T5142" i="1"/>
  <c r="C5143" i="7"/>
  <c r="D5143" i="7" s="1"/>
  <c r="U5142" i="7"/>
  <c r="T5142" i="7"/>
  <c r="N5143" i="1"/>
  <c r="O5143" i="1" s="1"/>
  <c r="D5143" i="1"/>
  <c r="N5143" i="7" l="1"/>
  <c r="O5143" i="7" s="1"/>
  <c r="J5143" i="7"/>
  <c r="P5143" i="7"/>
  <c r="Q5143" i="7" s="1"/>
  <c r="R5143" i="7" s="1"/>
  <c r="P5143" i="1"/>
  <c r="Q5143" i="1" s="1"/>
  <c r="R5143" i="1" s="1"/>
  <c r="J5143" i="1"/>
  <c r="K5143" i="1" s="1"/>
  <c r="K5143" i="7" l="1"/>
  <c r="S5143" i="7" l="1"/>
  <c r="L5143" i="7"/>
  <c r="M5143" i="7" s="1"/>
  <c r="S5143" i="1"/>
  <c r="L5143" i="1"/>
  <c r="M5143" i="1" s="1"/>
  <c r="C5144" i="1" l="1"/>
  <c r="U5143" i="1"/>
  <c r="T5143" i="1"/>
  <c r="C5144" i="7"/>
  <c r="D5144" i="7" s="1"/>
  <c r="U5143" i="7"/>
  <c r="T5143" i="7"/>
  <c r="D5144" i="1"/>
  <c r="N5144" i="1"/>
  <c r="O5144" i="1" s="1"/>
  <c r="N5144" i="7" l="1"/>
  <c r="O5144" i="7" s="1"/>
  <c r="J5144" i="7"/>
  <c r="P5144" i="7"/>
  <c r="Q5144" i="7" s="1"/>
  <c r="R5144" i="7" s="1"/>
  <c r="P5144" i="1"/>
  <c r="Q5144" i="1" s="1"/>
  <c r="R5144" i="1" s="1"/>
  <c r="J5144" i="1"/>
  <c r="K5144" i="1" s="1"/>
  <c r="K5144" i="7" l="1"/>
  <c r="S5144" i="7" l="1"/>
  <c r="L5144" i="7"/>
  <c r="M5144" i="7" s="1"/>
  <c r="S5144" i="1"/>
  <c r="L5144" i="1"/>
  <c r="M5144" i="1" s="1"/>
  <c r="C5145" i="1" l="1"/>
  <c r="U5144" i="1"/>
  <c r="T5144" i="1"/>
  <c r="C5145" i="7"/>
  <c r="D5145" i="7" s="1"/>
  <c r="U5144" i="7"/>
  <c r="T5144" i="7"/>
  <c r="D5145" i="1"/>
  <c r="N5145" i="1"/>
  <c r="O5145" i="1" s="1"/>
  <c r="N5145" i="7" l="1"/>
  <c r="O5145" i="7" s="1"/>
  <c r="J5145" i="7"/>
  <c r="P5145" i="7"/>
  <c r="Q5145" i="7" s="1"/>
  <c r="R5145" i="7" s="1"/>
  <c r="P5145" i="1"/>
  <c r="Q5145" i="1" s="1"/>
  <c r="R5145" i="1" s="1"/>
  <c r="J5145" i="1"/>
  <c r="K5145" i="1" s="1"/>
  <c r="K5145" i="7" l="1"/>
  <c r="S5145" i="7" l="1"/>
  <c r="L5145" i="7"/>
  <c r="M5145" i="7" s="1"/>
  <c r="S5145" i="1"/>
  <c r="L5145" i="1"/>
  <c r="M5145" i="1" s="1"/>
  <c r="C5146" i="1" l="1"/>
  <c r="U5145" i="1"/>
  <c r="T5145" i="1"/>
  <c r="C5146" i="7"/>
  <c r="D5146" i="7" s="1"/>
  <c r="U5145" i="7"/>
  <c r="T5145" i="7"/>
  <c r="D5146" i="1"/>
  <c r="N5146" i="1"/>
  <c r="O5146" i="1" s="1"/>
  <c r="N5146" i="7" l="1"/>
  <c r="O5146" i="7" s="1"/>
  <c r="J5146" i="7"/>
  <c r="P5146" i="7"/>
  <c r="Q5146" i="7" s="1"/>
  <c r="R5146" i="7" s="1"/>
  <c r="P5146" i="1"/>
  <c r="Q5146" i="1" s="1"/>
  <c r="R5146" i="1" s="1"/>
  <c r="J5146" i="1"/>
  <c r="K5146" i="1" s="1"/>
  <c r="K5146" i="7" l="1"/>
  <c r="S5146" i="7" l="1"/>
  <c r="L5146" i="7"/>
  <c r="M5146" i="7" s="1"/>
  <c r="S5146" i="1"/>
  <c r="L5146" i="1"/>
  <c r="M5146" i="1" s="1"/>
  <c r="C5147" i="1" l="1"/>
  <c r="U5146" i="1"/>
  <c r="T5146" i="1"/>
  <c r="C5147" i="7"/>
  <c r="D5147" i="7" s="1"/>
  <c r="T5146" i="7"/>
  <c r="U5146" i="7"/>
  <c r="D5147" i="1"/>
  <c r="N5147" i="1"/>
  <c r="O5147" i="1" s="1"/>
  <c r="N5147" i="7" l="1"/>
  <c r="O5147" i="7" s="1"/>
  <c r="J5147" i="7"/>
  <c r="P5147" i="7"/>
  <c r="Q5147" i="7" s="1"/>
  <c r="R5147" i="7" s="1"/>
  <c r="P5147" i="1"/>
  <c r="Q5147" i="1" s="1"/>
  <c r="R5147" i="1" s="1"/>
  <c r="J5147" i="1"/>
  <c r="K5147" i="1" s="1"/>
  <c r="K5147" i="7" l="1"/>
  <c r="S5147" i="7" l="1"/>
  <c r="L5147" i="7"/>
  <c r="M5147" i="7" s="1"/>
  <c r="S5147" i="1"/>
  <c r="L5147" i="1"/>
  <c r="M5147" i="1" s="1"/>
  <c r="C5148" i="1" l="1"/>
  <c r="T5147" i="1"/>
  <c r="U5147" i="1"/>
  <c r="C5148" i="7"/>
  <c r="D5148" i="7" s="1"/>
  <c r="U5147" i="7"/>
  <c r="T5147" i="7"/>
  <c r="D5148" i="1"/>
  <c r="N5148" i="1"/>
  <c r="O5148" i="1" s="1"/>
  <c r="N5148" i="7" l="1"/>
  <c r="O5148" i="7" s="1"/>
  <c r="J5148" i="7"/>
  <c r="P5148" i="7"/>
  <c r="Q5148" i="7" s="1"/>
  <c r="R5148" i="7" s="1"/>
  <c r="P5148" i="1"/>
  <c r="Q5148" i="1" s="1"/>
  <c r="R5148" i="1" s="1"/>
  <c r="J5148" i="1"/>
  <c r="K5148" i="1" s="1"/>
  <c r="K5148" i="7" l="1"/>
  <c r="S5148" i="7" l="1"/>
  <c r="L5148" i="7"/>
  <c r="M5148" i="7" s="1"/>
  <c r="S5148" i="1"/>
  <c r="L5148" i="1"/>
  <c r="M5148" i="1" s="1"/>
  <c r="C5149" i="1" l="1"/>
  <c r="U5148" i="1"/>
  <c r="T5148" i="1"/>
  <c r="C5149" i="7"/>
  <c r="D5149" i="7" s="1"/>
  <c r="U5148" i="7"/>
  <c r="T5148" i="7"/>
  <c r="D5149" i="1"/>
  <c r="N5149" i="1"/>
  <c r="O5149" i="1" s="1"/>
  <c r="N5149" i="7" l="1"/>
  <c r="O5149" i="7" s="1"/>
  <c r="J5149" i="7"/>
  <c r="P5149" i="7"/>
  <c r="Q5149" i="7" s="1"/>
  <c r="R5149" i="7" s="1"/>
  <c r="P5149" i="1"/>
  <c r="Q5149" i="1" s="1"/>
  <c r="R5149" i="1" s="1"/>
  <c r="J5149" i="1"/>
  <c r="K5149" i="1" s="1"/>
  <c r="K5149" i="7" l="1"/>
  <c r="S5149" i="7" l="1"/>
  <c r="L5149" i="7"/>
  <c r="M5149" i="7" s="1"/>
  <c r="S5149" i="1"/>
  <c r="L5149" i="1"/>
  <c r="M5149" i="1" s="1"/>
  <c r="C5150" i="1" l="1"/>
  <c r="U5149" i="1"/>
  <c r="T5149" i="1"/>
  <c r="C5150" i="7"/>
  <c r="D5150" i="7" s="1"/>
  <c r="U5149" i="7"/>
  <c r="T5149" i="7"/>
  <c r="D5150" i="1"/>
  <c r="N5150" i="1"/>
  <c r="O5150" i="1" s="1"/>
  <c r="N5150" i="7" l="1"/>
  <c r="O5150" i="7" s="1"/>
  <c r="J5150" i="7"/>
  <c r="P5150" i="7"/>
  <c r="Q5150" i="7" s="1"/>
  <c r="R5150" i="7" s="1"/>
  <c r="P5150" i="1"/>
  <c r="Q5150" i="1" s="1"/>
  <c r="R5150" i="1" s="1"/>
  <c r="J5150" i="1"/>
  <c r="K5150" i="1" s="1"/>
  <c r="K5150" i="7" l="1"/>
  <c r="S5150" i="7" l="1"/>
  <c r="L5150" i="7"/>
  <c r="M5150" i="7" s="1"/>
  <c r="S5150" i="1"/>
  <c r="L5150" i="1"/>
  <c r="M5150" i="1" s="1"/>
  <c r="C5151" i="1" l="1"/>
  <c r="U5150" i="1"/>
  <c r="T5150" i="1"/>
  <c r="C5151" i="7"/>
  <c r="D5151" i="7" s="1"/>
  <c r="U5150" i="7"/>
  <c r="T5150" i="7"/>
  <c r="N5151" i="1"/>
  <c r="O5151" i="1" s="1"/>
  <c r="D5151" i="1"/>
  <c r="N5151" i="7" l="1"/>
  <c r="O5151" i="7" s="1"/>
  <c r="P5151" i="1"/>
  <c r="Q5151" i="1" s="1"/>
  <c r="R5151" i="1" s="1"/>
  <c r="J5151" i="1"/>
  <c r="K5151" i="1" s="1"/>
  <c r="J5151" i="7"/>
  <c r="P5151" i="7"/>
  <c r="Q5151" i="7" s="1"/>
  <c r="R5151" i="7" s="1"/>
  <c r="K5151" i="7" l="1"/>
  <c r="S5151" i="7" l="1"/>
  <c r="L5151" i="7"/>
  <c r="M5151" i="7" s="1"/>
  <c r="S5151" i="1"/>
  <c r="L5151" i="1"/>
  <c r="M5151" i="1" s="1"/>
  <c r="C5152" i="1" l="1"/>
  <c r="U5151" i="1"/>
  <c r="T5151" i="1"/>
  <c r="C5152" i="7"/>
  <c r="D5152" i="7" s="1"/>
  <c r="U5151" i="7"/>
  <c r="T5151" i="7"/>
  <c r="D5152" i="1"/>
  <c r="N5152" i="1"/>
  <c r="O5152" i="1" s="1"/>
  <c r="N5152" i="7" l="1"/>
  <c r="O5152" i="7" s="1"/>
  <c r="J5152" i="7"/>
  <c r="P5152" i="7"/>
  <c r="Q5152" i="7" s="1"/>
  <c r="R5152" i="7" s="1"/>
  <c r="P5152" i="1"/>
  <c r="Q5152" i="1" s="1"/>
  <c r="R5152" i="1" s="1"/>
  <c r="J5152" i="1"/>
  <c r="K5152" i="1" s="1"/>
  <c r="K5152" i="7" l="1"/>
  <c r="S5152" i="7" l="1"/>
  <c r="L5152" i="7"/>
  <c r="M5152" i="7" s="1"/>
  <c r="S5152" i="1"/>
  <c r="L5152" i="1"/>
  <c r="M5152" i="1" s="1"/>
  <c r="C5153" i="1" l="1"/>
  <c r="U5152" i="1"/>
  <c r="T5152" i="1"/>
  <c r="C5153" i="7"/>
  <c r="D5153" i="7" s="1"/>
  <c r="T5152" i="7"/>
  <c r="U5152" i="7"/>
  <c r="N5153" i="1"/>
  <c r="O5153" i="1" s="1"/>
  <c r="D5153" i="1"/>
  <c r="N5153" i="7" l="1"/>
  <c r="O5153" i="7" s="1"/>
  <c r="J5153" i="7"/>
  <c r="P5153" i="7"/>
  <c r="Q5153" i="7" s="1"/>
  <c r="R5153" i="7" s="1"/>
  <c r="P5153" i="1"/>
  <c r="Q5153" i="1" s="1"/>
  <c r="R5153" i="1" s="1"/>
  <c r="J5153" i="1"/>
  <c r="K5153" i="1" s="1"/>
  <c r="K5153" i="7" l="1"/>
  <c r="S5153" i="7" l="1"/>
  <c r="L5153" i="7"/>
  <c r="M5153" i="7" s="1"/>
  <c r="S5153" i="1"/>
  <c r="L5153" i="1"/>
  <c r="M5153" i="1" s="1"/>
  <c r="C5154" i="1" l="1"/>
  <c r="T5153" i="1"/>
  <c r="U5153" i="1"/>
  <c r="C5154" i="7"/>
  <c r="D5154" i="7" s="1"/>
  <c r="U5153" i="7"/>
  <c r="T5153" i="7"/>
  <c r="D5154" i="1"/>
  <c r="N5154" i="1"/>
  <c r="O5154" i="1" s="1"/>
  <c r="N5154" i="7" l="1"/>
  <c r="O5154" i="7" s="1"/>
  <c r="J5154" i="7"/>
  <c r="P5154" i="7"/>
  <c r="Q5154" i="7" s="1"/>
  <c r="R5154" i="7" s="1"/>
  <c r="P5154" i="1"/>
  <c r="Q5154" i="1" s="1"/>
  <c r="R5154" i="1" s="1"/>
  <c r="J5154" i="1"/>
  <c r="K5154" i="1" s="1"/>
  <c r="K5154" i="7" l="1"/>
  <c r="S5154" i="7" l="1"/>
  <c r="L5154" i="7"/>
  <c r="M5154" i="7" s="1"/>
  <c r="S5154" i="1"/>
  <c r="L5154" i="1"/>
  <c r="M5154" i="1" s="1"/>
  <c r="C5155" i="1" l="1"/>
  <c r="U5154" i="1"/>
  <c r="T5154" i="1"/>
  <c r="C5155" i="7"/>
  <c r="D5155" i="7" s="1"/>
  <c r="U5154" i="7"/>
  <c r="T5154" i="7"/>
  <c r="N5155" i="1"/>
  <c r="O5155" i="1" s="1"/>
  <c r="D5155" i="1"/>
  <c r="N5155" i="7" l="1"/>
  <c r="O5155" i="7" s="1"/>
  <c r="P5155" i="1"/>
  <c r="Q5155" i="1" s="1"/>
  <c r="R5155" i="1" s="1"/>
  <c r="J5155" i="1"/>
  <c r="K5155" i="1" s="1"/>
  <c r="J5155" i="7"/>
  <c r="P5155" i="7"/>
  <c r="Q5155" i="7" s="1"/>
  <c r="R5155" i="7" s="1"/>
  <c r="K5155" i="7" l="1"/>
  <c r="S5155" i="7" l="1"/>
  <c r="L5155" i="7"/>
  <c r="M5155" i="7" s="1"/>
  <c r="S5155" i="1"/>
  <c r="L5155" i="1"/>
  <c r="M5155" i="1" s="1"/>
  <c r="C5156" i="1" l="1"/>
  <c r="U5155" i="1"/>
  <c r="T5155" i="1"/>
  <c r="C5156" i="7"/>
  <c r="D5156" i="7" s="1"/>
  <c r="U5155" i="7"/>
  <c r="T5155" i="7"/>
  <c r="D5156" i="1"/>
  <c r="N5156" i="1"/>
  <c r="O5156" i="1" s="1"/>
  <c r="N5156" i="7" l="1"/>
  <c r="O5156" i="7" s="1"/>
  <c r="J5156" i="7"/>
  <c r="P5156" i="7"/>
  <c r="Q5156" i="7" s="1"/>
  <c r="R5156" i="7" s="1"/>
  <c r="P5156" i="1"/>
  <c r="Q5156" i="1" s="1"/>
  <c r="R5156" i="1" s="1"/>
  <c r="J5156" i="1"/>
  <c r="K5156" i="1" s="1"/>
  <c r="K5156" i="7" l="1"/>
  <c r="S5156" i="7" l="1"/>
  <c r="L5156" i="7"/>
  <c r="M5156" i="7" s="1"/>
  <c r="S5156" i="1"/>
  <c r="L5156" i="1"/>
  <c r="M5156" i="1" s="1"/>
  <c r="C5157" i="1" l="1"/>
  <c r="U5156" i="1"/>
  <c r="T5156" i="1"/>
  <c r="C5157" i="7"/>
  <c r="D5157" i="7" s="1"/>
  <c r="U5156" i="7"/>
  <c r="T5156" i="7"/>
  <c r="N5157" i="1"/>
  <c r="O5157" i="1" s="1"/>
  <c r="D5157" i="1"/>
  <c r="N5157" i="7" l="1"/>
  <c r="O5157" i="7" s="1"/>
  <c r="P5157" i="1"/>
  <c r="Q5157" i="1" s="1"/>
  <c r="R5157" i="1" s="1"/>
  <c r="J5157" i="1"/>
  <c r="K5157" i="1" s="1"/>
  <c r="J5157" i="7"/>
  <c r="P5157" i="7"/>
  <c r="Q5157" i="7" s="1"/>
  <c r="R5157" i="7" s="1"/>
  <c r="K5157" i="7" l="1"/>
  <c r="S5157" i="7" l="1"/>
  <c r="L5157" i="7"/>
  <c r="M5157" i="7" s="1"/>
  <c r="S5157" i="1"/>
  <c r="L5157" i="1"/>
  <c r="M5157" i="1" s="1"/>
  <c r="C5158" i="1" l="1"/>
  <c r="U5157" i="1"/>
  <c r="T5157" i="1"/>
  <c r="C5158" i="7"/>
  <c r="D5158" i="7" s="1"/>
  <c r="U5157" i="7"/>
  <c r="T5157" i="7"/>
  <c r="D5158" i="1"/>
  <c r="N5158" i="1"/>
  <c r="O5158" i="1" s="1"/>
  <c r="N5158" i="7" l="1"/>
  <c r="O5158" i="7" s="1"/>
  <c r="J5158" i="7"/>
  <c r="P5158" i="7"/>
  <c r="Q5158" i="7" s="1"/>
  <c r="R5158" i="7" s="1"/>
  <c r="P5158" i="1"/>
  <c r="Q5158" i="1" s="1"/>
  <c r="R5158" i="1" s="1"/>
  <c r="J5158" i="1"/>
  <c r="K5158" i="1" s="1"/>
  <c r="K5158" i="7" l="1"/>
  <c r="S5158" i="7" l="1"/>
  <c r="L5158" i="7"/>
  <c r="M5158" i="7" s="1"/>
  <c r="S5158" i="1"/>
  <c r="L5158" i="1"/>
  <c r="M5158" i="1" s="1"/>
  <c r="C5159" i="1" l="1"/>
  <c r="U5158" i="1"/>
  <c r="T5158" i="1"/>
  <c r="C5159" i="7"/>
  <c r="D5159" i="7" s="1"/>
  <c r="T5158" i="7"/>
  <c r="U5158" i="7"/>
  <c r="N5159" i="1"/>
  <c r="O5159" i="1" s="1"/>
  <c r="D5159" i="1"/>
  <c r="N5159" i="7" l="1"/>
  <c r="O5159" i="7" s="1"/>
  <c r="J5159" i="7"/>
  <c r="P5159" i="7"/>
  <c r="Q5159" i="7" s="1"/>
  <c r="R5159" i="7" s="1"/>
  <c r="P5159" i="1"/>
  <c r="Q5159" i="1" s="1"/>
  <c r="R5159" i="1" s="1"/>
  <c r="J5159" i="1"/>
  <c r="K5159" i="1" s="1"/>
  <c r="K5159" i="7" l="1"/>
  <c r="S5159" i="7" l="1"/>
  <c r="L5159" i="7"/>
  <c r="M5159" i="7" s="1"/>
  <c r="S5159" i="1"/>
  <c r="L5159" i="1"/>
  <c r="M5159" i="1" s="1"/>
  <c r="C5160" i="1" l="1"/>
  <c r="T5159" i="1"/>
  <c r="U5159" i="1"/>
  <c r="C5160" i="7"/>
  <c r="D5160" i="7" s="1"/>
  <c r="U5159" i="7"/>
  <c r="T5159" i="7"/>
  <c r="D5160" i="1"/>
  <c r="N5160" i="1"/>
  <c r="O5160" i="1" s="1"/>
  <c r="N5160" i="7" l="1"/>
  <c r="O5160" i="7" s="1"/>
  <c r="J5160" i="7"/>
  <c r="P5160" i="7"/>
  <c r="Q5160" i="7" s="1"/>
  <c r="R5160" i="7" s="1"/>
  <c r="P5160" i="1"/>
  <c r="Q5160" i="1" s="1"/>
  <c r="R5160" i="1" s="1"/>
  <c r="J5160" i="1"/>
  <c r="K5160" i="1" s="1"/>
  <c r="K5160" i="7" l="1"/>
  <c r="S5160" i="7" l="1"/>
  <c r="L5160" i="7"/>
  <c r="M5160" i="7" s="1"/>
  <c r="S5160" i="1"/>
  <c r="L5160" i="1"/>
  <c r="M5160" i="1" s="1"/>
  <c r="C5161" i="1" l="1"/>
  <c r="U5160" i="1"/>
  <c r="T5160" i="1"/>
  <c r="C5161" i="7"/>
  <c r="D5161" i="7" s="1"/>
  <c r="U5160" i="7"/>
  <c r="T5160" i="7"/>
  <c r="N5161" i="1"/>
  <c r="O5161" i="1" s="1"/>
  <c r="D5161" i="1"/>
  <c r="N5161" i="7" l="1"/>
  <c r="O5161" i="7" s="1"/>
  <c r="J5161" i="7"/>
  <c r="P5161" i="7"/>
  <c r="Q5161" i="7" s="1"/>
  <c r="R5161" i="7" s="1"/>
  <c r="P5161" i="1"/>
  <c r="Q5161" i="1" s="1"/>
  <c r="R5161" i="1" s="1"/>
  <c r="J5161" i="1"/>
  <c r="K5161" i="1" s="1"/>
  <c r="K5161" i="7" l="1"/>
  <c r="S5161" i="7" l="1"/>
  <c r="L5161" i="7"/>
  <c r="M5161" i="7" s="1"/>
  <c r="S5161" i="1"/>
  <c r="L5161" i="1"/>
  <c r="M5161" i="1" s="1"/>
  <c r="C5162" i="1" l="1"/>
  <c r="U5161" i="1"/>
  <c r="T5161" i="1"/>
  <c r="C5162" i="7"/>
  <c r="D5162" i="7" s="1"/>
  <c r="U5161" i="7"/>
  <c r="T5161" i="7"/>
  <c r="D5162" i="1"/>
  <c r="N5162" i="1"/>
  <c r="O5162" i="1" s="1"/>
  <c r="N5162" i="7" l="1"/>
  <c r="O5162" i="7" s="1"/>
  <c r="J5162" i="7"/>
  <c r="P5162" i="7"/>
  <c r="Q5162" i="7" s="1"/>
  <c r="R5162" i="7" s="1"/>
  <c r="P5162" i="1"/>
  <c r="Q5162" i="1" s="1"/>
  <c r="R5162" i="1" s="1"/>
  <c r="J5162" i="1"/>
  <c r="K5162" i="1" s="1"/>
  <c r="K5162" i="7" l="1"/>
  <c r="S5162" i="7" l="1"/>
  <c r="L5162" i="7"/>
  <c r="M5162" i="7" s="1"/>
  <c r="S5162" i="1"/>
  <c r="L5162" i="1"/>
  <c r="M5162" i="1" s="1"/>
  <c r="C5163" i="1" l="1"/>
  <c r="U5162" i="1"/>
  <c r="T5162" i="1"/>
  <c r="C5163" i="7"/>
  <c r="D5163" i="7" s="1"/>
  <c r="U5162" i="7"/>
  <c r="T5162" i="7"/>
  <c r="N5163" i="1"/>
  <c r="O5163" i="1" s="1"/>
  <c r="D5163" i="1"/>
  <c r="N5163" i="7" l="1"/>
  <c r="O5163" i="7" s="1"/>
  <c r="J5163" i="7"/>
  <c r="P5163" i="7"/>
  <c r="Q5163" i="7" s="1"/>
  <c r="R5163" i="7" s="1"/>
  <c r="P5163" i="1"/>
  <c r="Q5163" i="1" s="1"/>
  <c r="R5163" i="1" s="1"/>
  <c r="J5163" i="1"/>
  <c r="K5163" i="1" s="1"/>
  <c r="K5163" i="7" l="1"/>
  <c r="S5163" i="7" l="1"/>
  <c r="L5163" i="7"/>
  <c r="M5163" i="7" s="1"/>
  <c r="S5163" i="1"/>
  <c r="L5163" i="1"/>
  <c r="M5163" i="1" s="1"/>
  <c r="C5164" i="1" l="1"/>
  <c r="U5163" i="1"/>
  <c r="T5163" i="1"/>
  <c r="C5164" i="7"/>
  <c r="D5164" i="7" s="1"/>
  <c r="U5163" i="7"/>
  <c r="T5163" i="7"/>
  <c r="D5164" i="1"/>
  <c r="N5164" i="1"/>
  <c r="O5164" i="1" s="1"/>
  <c r="N5164" i="7" l="1"/>
  <c r="O5164" i="7" s="1"/>
  <c r="J5164" i="7"/>
  <c r="P5164" i="7"/>
  <c r="Q5164" i="7" s="1"/>
  <c r="R5164" i="7" s="1"/>
  <c r="P5164" i="1"/>
  <c r="Q5164" i="1" s="1"/>
  <c r="R5164" i="1" s="1"/>
  <c r="J5164" i="1"/>
  <c r="K5164" i="1" s="1"/>
  <c r="K5164" i="7" l="1"/>
  <c r="S5164" i="7" l="1"/>
  <c r="L5164" i="7"/>
  <c r="M5164" i="7" s="1"/>
  <c r="S5164" i="1"/>
  <c r="L5164" i="1"/>
  <c r="M5164" i="1" s="1"/>
  <c r="C5165" i="1" l="1"/>
  <c r="U5164" i="1"/>
  <c r="T5164" i="1"/>
  <c r="C5165" i="7"/>
  <c r="D5165" i="7" s="1"/>
  <c r="T5164" i="7"/>
  <c r="U5164" i="7"/>
  <c r="N5165" i="1"/>
  <c r="O5165" i="1" s="1"/>
  <c r="D5165" i="1"/>
  <c r="N5165" i="7" l="1"/>
  <c r="O5165" i="7" s="1"/>
  <c r="P5165" i="1"/>
  <c r="Q5165" i="1" s="1"/>
  <c r="R5165" i="1" s="1"/>
  <c r="J5165" i="1"/>
  <c r="K5165" i="1" s="1"/>
  <c r="J5165" i="7"/>
  <c r="P5165" i="7"/>
  <c r="Q5165" i="7" s="1"/>
  <c r="R5165" i="7" s="1"/>
  <c r="K5165" i="7" l="1"/>
  <c r="S5165" i="7" l="1"/>
  <c r="L5165" i="7"/>
  <c r="M5165" i="7" s="1"/>
  <c r="S5165" i="1"/>
  <c r="L5165" i="1"/>
  <c r="M5165" i="1" s="1"/>
  <c r="C5166" i="1" l="1"/>
  <c r="T5165" i="1"/>
  <c r="U5165" i="1"/>
  <c r="C5166" i="7"/>
  <c r="D5166" i="7" s="1"/>
  <c r="U5165" i="7"/>
  <c r="T5165" i="7"/>
  <c r="D5166" i="1"/>
  <c r="N5166" i="1"/>
  <c r="O5166" i="1" s="1"/>
  <c r="N5166" i="7" l="1"/>
  <c r="O5166" i="7" s="1"/>
  <c r="J5166" i="7"/>
  <c r="P5166" i="7"/>
  <c r="Q5166" i="7" s="1"/>
  <c r="R5166" i="7" s="1"/>
  <c r="P5166" i="1"/>
  <c r="Q5166" i="1" s="1"/>
  <c r="R5166" i="1" s="1"/>
  <c r="J5166" i="1"/>
  <c r="K5166" i="1" s="1"/>
  <c r="K5166" i="7" l="1"/>
  <c r="S5166" i="7" l="1"/>
  <c r="L5166" i="7"/>
  <c r="M5166" i="7" s="1"/>
  <c r="S5166" i="1"/>
  <c r="L5166" i="1"/>
  <c r="M5166" i="1" s="1"/>
  <c r="C5167" i="1" l="1"/>
  <c r="U5166" i="1"/>
  <c r="T5166" i="1"/>
  <c r="C5167" i="7"/>
  <c r="D5167" i="7" s="1"/>
  <c r="U5166" i="7"/>
  <c r="T5166" i="7"/>
  <c r="N5167" i="1"/>
  <c r="O5167" i="1" s="1"/>
  <c r="D5167" i="1"/>
  <c r="N5167" i="7" l="1"/>
  <c r="O5167" i="7" s="1"/>
  <c r="P5167" i="1"/>
  <c r="Q5167" i="1" s="1"/>
  <c r="R5167" i="1" s="1"/>
  <c r="J5167" i="1"/>
  <c r="K5167" i="1" s="1"/>
  <c r="J5167" i="7"/>
  <c r="P5167" i="7"/>
  <c r="Q5167" i="7" s="1"/>
  <c r="R5167" i="7" s="1"/>
  <c r="K5167" i="7" l="1"/>
  <c r="S5167" i="7" l="1"/>
  <c r="L5167" i="7"/>
  <c r="M5167" i="7" s="1"/>
  <c r="S5167" i="1"/>
  <c r="L5167" i="1"/>
  <c r="M5167" i="1" s="1"/>
  <c r="C5168" i="1" l="1"/>
  <c r="U5167" i="1"/>
  <c r="T5167" i="1"/>
  <c r="C5168" i="7"/>
  <c r="D5168" i="7" s="1"/>
  <c r="U5167" i="7"/>
  <c r="T5167" i="7"/>
  <c r="D5168" i="1"/>
  <c r="N5168" i="1"/>
  <c r="O5168" i="1" s="1"/>
  <c r="N5168" i="7" l="1"/>
  <c r="O5168" i="7" s="1"/>
  <c r="J5168" i="7"/>
  <c r="P5168" i="7"/>
  <c r="Q5168" i="7" s="1"/>
  <c r="R5168" i="7" s="1"/>
  <c r="P5168" i="1"/>
  <c r="Q5168" i="1" s="1"/>
  <c r="R5168" i="1" s="1"/>
  <c r="J5168" i="1"/>
  <c r="K5168" i="1" s="1"/>
  <c r="K5168" i="7" l="1"/>
  <c r="S5168" i="7" l="1"/>
  <c r="L5168" i="7"/>
  <c r="M5168" i="7" s="1"/>
  <c r="S5168" i="1"/>
  <c r="L5168" i="1"/>
  <c r="M5168" i="1" s="1"/>
  <c r="C5169" i="1" l="1"/>
  <c r="U5168" i="1"/>
  <c r="T5168" i="1"/>
  <c r="C5169" i="7"/>
  <c r="D5169" i="7" s="1"/>
  <c r="U5168" i="7"/>
  <c r="T5168" i="7"/>
  <c r="N5169" i="1"/>
  <c r="O5169" i="1" s="1"/>
  <c r="D5169" i="1"/>
  <c r="N5169" i="7" l="1"/>
  <c r="O5169" i="7" s="1"/>
  <c r="J5169" i="7"/>
  <c r="P5169" i="7"/>
  <c r="Q5169" i="7" s="1"/>
  <c r="R5169" i="7" s="1"/>
  <c r="P5169" i="1"/>
  <c r="Q5169" i="1" s="1"/>
  <c r="R5169" i="1" s="1"/>
  <c r="J5169" i="1"/>
  <c r="K5169" i="1" s="1"/>
  <c r="K5169" i="7" l="1"/>
  <c r="S5169" i="7" l="1"/>
  <c r="L5169" i="7"/>
  <c r="M5169" i="7" s="1"/>
  <c r="S5169" i="1"/>
  <c r="L5169" i="1"/>
  <c r="M5169" i="1" s="1"/>
  <c r="C5170" i="1" l="1"/>
  <c r="U5169" i="1"/>
  <c r="T5169" i="1"/>
  <c r="C5170" i="7"/>
  <c r="D5170" i="7" s="1"/>
  <c r="U5169" i="7"/>
  <c r="T5169" i="7"/>
  <c r="N5170" i="1"/>
  <c r="O5170" i="1" s="1"/>
  <c r="D5170" i="1"/>
  <c r="N5170" i="7" l="1"/>
  <c r="O5170" i="7" s="1"/>
  <c r="J5170" i="7"/>
  <c r="P5170" i="7"/>
  <c r="Q5170" i="7" s="1"/>
  <c r="R5170" i="7" s="1"/>
  <c r="P5170" i="1"/>
  <c r="Q5170" i="1" s="1"/>
  <c r="R5170" i="1" s="1"/>
  <c r="J5170" i="1"/>
  <c r="K5170" i="1" s="1"/>
  <c r="K5170" i="7" l="1"/>
  <c r="S5170" i="7" l="1"/>
  <c r="L5170" i="7"/>
  <c r="M5170" i="7" s="1"/>
  <c r="S5170" i="1"/>
  <c r="L5170" i="1"/>
  <c r="M5170" i="1" s="1"/>
  <c r="C5171" i="1" l="1"/>
  <c r="U5170" i="1"/>
  <c r="T5170" i="1"/>
  <c r="C5171" i="7"/>
  <c r="D5171" i="7" s="1"/>
  <c r="T5170" i="7"/>
  <c r="U5170" i="7"/>
  <c r="N5171" i="1"/>
  <c r="O5171" i="1" s="1"/>
  <c r="D5171" i="1"/>
  <c r="N5171" i="7" l="1"/>
  <c r="O5171" i="7" s="1"/>
  <c r="P5171" i="1"/>
  <c r="Q5171" i="1" s="1"/>
  <c r="R5171" i="1" s="1"/>
  <c r="J5171" i="1"/>
  <c r="K5171" i="1" s="1"/>
  <c r="J5171" i="7"/>
  <c r="P5171" i="7"/>
  <c r="Q5171" i="7" s="1"/>
  <c r="R5171" i="7" s="1"/>
  <c r="K5171" i="7" l="1"/>
  <c r="S5171" i="7" l="1"/>
  <c r="L5171" i="7"/>
  <c r="M5171" i="7" s="1"/>
  <c r="S5171" i="1"/>
  <c r="L5171" i="1"/>
  <c r="M5171" i="1" s="1"/>
  <c r="C5172" i="1" l="1"/>
  <c r="T5171" i="1"/>
  <c r="U5171" i="1"/>
  <c r="C5172" i="7"/>
  <c r="D5172" i="7" s="1"/>
  <c r="U5171" i="7"/>
  <c r="T5171" i="7"/>
  <c r="N5172" i="1"/>
  <c r="O5172" i="1" s="1"/>
  <c r="D5172" i="1"/>
  <c r="N5172" i="7" l="1"/>
  <c r="O5172" i="7" s="1"/>
  <c r="J5172" i="7"/>
  <c r="P5172" i="7"/>
  <c r="Q5172" i="7" s="1"/>
  <c r="R5172" i="7" s="1"/>
  <c r="P5172" i="1"/>
  <c r="Q5172" i="1" s="1"/>
  <c r="R5172" i="1" s="1"/>
  <c r="J5172" i="1"/>
  <c r="K5172" i="1" s="1"/>
  <c r="K5172" i="7" l="1"/>
  <c r="S5172" i="7" l="1"/>
  <c r="L5172" i="7"/>
  <c r="M5172" i="7" s="1"/>
  <c r="S5172" i="1"/>
  <c r="L5172" i="1"/>
  <c r="M5172" i="1" s="1"/>
  <c r="C5173" i="1" l="1"/>
  <c r="U5172" i="1"/>
  <c r="T5172" i="1"/>
  <c r="C5173" i="7"/>
  <c r="D5173" i="7" s="1"/>
  <c r="U5172" i="7"/>
  <c r="T5172" i="7"/>
  <c r="N5173" i="1"/>
  <c r="O5173" i="1" s="1"/>
  <c r="D5173" i="1"/>
  <c r="N5173" i="7" l="1"/>
  <c r="O5173" i="7" s="1"/>
  <c r="J5173" i="7"/>
  <c r="P5173" i="7"/>
  <c r="Q5173" i="7" s="1"/>
  <c r="R5173" i="7" s="1"/>
  <c r="P5173" i="1"/>
  <c r="Q5173" i="1" s="1"/>
  <c r="R5173" i="1" s="1"/>
  <c r="J5173" i="1"/>
  <c r="K5173" i="1" s="1"/>
  <c r="K5173" i="7" l="1"/>
  <c r="S5173" i="7" l="1"/>
  <c r="L5173" i="7"/>
  <c r="M5173" i="7" s="1"/>
  <c r="S5173" i="1"/>
  <c r="L5173" i="1"/>
  <c r="M5173" i="1" s="1"/>
  <c r="C5174" i="1" l="1"/>
  <c r="U5173" i="1"/>
  <c r="T5173" i="1"/>
  <c r="C5174" i="7"/>
  <c r="D5174" i="7" s="1"/>
  <c r="U5173" i="7"/>
  <c r="T5173" i="7"/>
  <c r="N5174" i="1"/>
  <c r="O5174" i="1" s="1"/>
  <c r="D5174" i="1"/>
  <c r="N5174" i="7" l="1"/>
  <c r="O5174" i="7" s="1"/>
  <c r="J5174" i="7"/>
  <c r="P5174" i="7"/>
  <c r="Q5174" i="7" s="1"/>
  <c r="R5174" i="7" s="1"/>
  <c r="P5174" i="1"/>
  <c r="Q5174" i="1" s="1"/>
  <c r="R5174" i="1" s="1"/>
  <c r="J5174" i="1"/>
  <c r="K5174" i="1" s="1"/>
  <c r="K5174" i="7" l="1"/>
  <c r="S5174" i="7" l="1"/>
  <c r="L5174" i="7"/>
  <c r="M5174" i="7" s="1"/>
  <c r="S5174" i="1"/>
  <c r="L5174" i="1"/>
  <c r="M5174" i="1" s="1"/>
  <c r="C5175" i="1" l="1"/>
  <c r="U5174" i="1"/>
  <c r="T5174" i="1"/>
  <c r="C5175" i="7"/>
  <c r="D5175" i="7" s="1"/>
  <c r="U5174" i="7"/>
  <c r="T5174" i="7"/>
  <c r="N5175" i="1"/>
  <c r="O5175" i="1" s="1"/>
  <c r="D5175" i="1"/>
  <c r="N5175" i="7" l="1"/>
  <c r="O5175" i="7" s="1"/>
  <c r="P5175" i="1"/>
  <c r="Q5175" i="1" s="1"/>
  <c r="R5175" i="1" s="1"/>
  <c r="J5175" i="1"/>
  <c r="K5175" i="1" s="1"/>
  <c r="J5175" i="7"/>
  <c r="P5175" i="7"/>
  <c r="Q5175" i="7" s="1"/>
  <c r="R5175" i="7" s="1"/>
  <c r="K5175" i="7" l="1"/>
  <c r="S5175" i="7" l="1"/>
  <c r="L5175" i="7"/>
  <c r="M5175" i="7" s="1"/>
  <c r="S5175" i="1"/>
  <c r="L5175" i="1"/>
  <c r="M5175" i="1" s="1"/>
  <c r="C5176" i="1" l="1"/>
  <c r="U5175" i="1"/>
  <c r="T5175" i="1"/>
  <c r="C5176" i="7"/>
  <c r="D5176" i="7" s="1"/>
  <c r="U5175" i="7"/>
  <c r="T5175" i="7"/>
  <c r="N5176" i="1"/>
  <c r="O5176" i="1" s="1"/>
  <c r="D5176" i="1"/>
  <c r="N5176" i="7" l="1"/>
  <c r="O5176" i="7" s="1"/>
  <c r="P5176" i="1"/>
  <c r="Q5176" i="1" s="1"/>
  <c r="R5176" i="1" s="1"/>
  <c r="J5176" i="1"/>
  <c r="K5176" i="1" s="1"/>
  <c r="J5176" i="7"/>
  <c r="P5176" i="7"/>
  <c r="Q5176" i="7" s="1"/>
  <c r="R5176" i="7" s="1"/>
  <c r="K5176" i="7" l="1"/>
  <c r="S5176" i="7" l="1"/>
  <c r="L5176" i="7"/>
  <c r="M5176" i="7" s="1"/>
  <c r="S5176" i="1"/>
  <c r="L5176" i="1"/>
  <c r="M5176" i="1" s="1"/>
  <c r="C5177" i="1" l="1"/>
  <c r="U5176" i="1"/>
  <c r="T5176" i="1"/>
  <c r="C5177" i="7"/>
  <c r="D5177" i="7" s="1"/>
  <c r="T5176" i="7"/>
  <c r="U5176" i="7"/>
  <c r="N5177" i="1"/>
  <c r="O5177" i="1" s="1"/>
  <c r="D5177" i="1"/>
  <c r="N5177" i="7" l="1"/>
  <c r="O5177" i="7" s="1"/>
  <c r="J5177" i="7"/>
  <c r="P5177" i="7"/>
  <c r="Q5177" i="7" s="1"/>
  <c r="R5177" i="7" s="1"/>
  <c r="P5177" i="1"/>
  <c r="Q5177" i="1" s="1"/>
  <c r="R5177" i="1" s="1"/>
  <c r="J5177" i="1"/>
  <c r="K5177" i="1" s="1"/>
  <c r="K5177" i="7" l="1"/>
  <c r="S5177" i="7" l="1"/>
  <c r="L5177" i="7"/>
  <c r="M5177" i="7" s="1"/>
  <c r="S5177" i="1"/>
  <c r="L5177" i="1"/>
  <c r="M5177" i="1" s="1"/>
  <c r="C5178" i="1" l="1"/>
  <c r="T5177" i="1"/>
  <c r="U5177" i="1"/>
  <c r="C5178" i="7"/>
  <c r="D5178" i="7" s="1"/>
  <c r="U5177" i="7"/>
  <c r="T5177" i="7"/>
  <c r="N5178" i="1"/>
  <c r="O5178" i="1" s="1"/>
  <c r="D5178" i="1"/>
  <c r="N5178" i="7" l="1"/>
  <c r="O5178" i="7" s="1"/>
  <c r="P5178" i="1"/>
  <c r="Q5178" i="1" s="1"/>
  <c r="R5178" i="1" s="1"/>
  <c r="J5178" i="1"/>
  <c r="K5178" i="1" s="1"/>
  <c r="J5178" i="7"/>
  <c r="P5178" i="7"/>
  <c r="Q5178" i="7" s="1"/>
  <c r="R5178" i="7" s="1"/>
  <c r="K5178" i="7" l="1"/>
  <c r="S5178" i="7" l="1"/>
  <c r="L5178" i="7"/>
  <c r="M5178" i="7" s="1"/>
  <c r="S5178" i="1"/>
  <c r="L5178" i="1"/>
  <c r="M5178" i="1" s="1"/>
  <c r="C5179" i="1" l="1"/>
  <c r="U5178" i="1"/>
  <c r="T5178" i="1"/>
  <c r="C5179" i="7"/>
  <c r="D5179" i="7" s="1"/>
  <c r="U5178" i="7"/>
  <c r="T5178" i="7"/>
  <c r="N5179" i="1"/>
  <c r="O5179" i="1" s="1"/>
  <c r="D5179" i="1"/>
  <c r="N5179" i="7" l="1"/>
  <c r="O5179" i="7" s="1"/>
  <c r="J5179" i="7"/>
  <c r="P5179" i="7"/>
  <c r="Q5179" i="7" s="1"/>
  <c r="R5179" i="7" s="1"/>
  <c r="P5179" i="1"/>
  <c r="Q5179" i="1" s="1"/>
  <c r="R5179" i="1" s="1"/>
  <c r="J5179" i="1"/>
  <c r="K5179" i="1" s="1"/>
  <c r="K5179" i="7" l="1"/>
  <c r="S5179" i="7" l="1"/>
  <c r="L5179" i="7"/>
  <c r="M5179" i="7" s="1"/>
  <c r="S5179" i="1"/>
  <c r="L5179" i="1"/>
  <c r="M5179" i="1" s="1"/>
  <c r="C5180" i="1" l="1"/>
  <c r="U5179" i="1"/>
  <c r="T5179" i="1"/>
  <c r="C5180" i="7"/>
  <c r="D5180" i="7" s="1"/>
  <c r="U5179" i="7"/>
  <c r="T5179" i="7"/>
  <c r="D5180" i="1"/>
  <c r="N5180" i="1"/>
  <c r="O5180" i="1" s="1"/>
  <c r="N5180" i="7" l="1"/>
  <c r="O5180" i="7" s="1"/>
  <c r="J5180" i="7"/>
  <c r="P5180" i="7"/>
  <c r="Q5180" i="7" s="1"/>
  <c r="R5180" i="7" s="1"/>
  <c r="P5180" i="1"/>
  <c r="Q5180" i="1" s="1"/>
  <c r="R5180" i="1" s="1"/>
  <c r="J5180" i="1"/>
  <c r="K5180" i="1" s="1"/>
  <c r="K5180" i="7" l="1"/>
  <c r="S5180" i="7" l="1"/>
  <c r="L5180" i="7"/>
  <c r="M5180" i="7" s="1"/>
  <c r="S5180" i="1"/>
  <c r="L5180" i="1"/>
  <c r="M5180" i="1" s="1"/>
  <c r="C5181" i="1" l="1"/>
  <c r="U5180" i="1"/>
  <c r="T5180" i="1"/>
  <c r="C5181" i="7"/>
  <c r="D5181" i="7" s="1"/>
  <c r="U5180" i="7"/>
  <c r="T5180" i="7"/>
  <c r="D5181" i="1"/>
  <c r="N5181" i="1"/>
  <c r="O5181" i="1" s="1"/>
  <c r="N5181" i="7" l="1"/>
  <c r="O5181" i="7" s="1"/>
  <c r="J5181" i="7"/>
  <c r="P5181" i="7"/>
  <c r="Q5181" i="7" s="1"/>
  <c r="R5181" i="7" s="1"/>
  <c r="P5181" i="1"/>
  <c r="Q5181" i="1" s="1"/>
  <c r="R5181" i="1" s="1"/>
  <c r="J5181" i="1"/>
  <c r="K5181" i="1" s="1"/>
  <c r="K5181" i="7" l="1"/>
  <c r="S5181" i="7" l="1"/>
  <c r="L5181" i="7"/>
  <c r="M5181" i="7" s="1"/>
  <c r="S5181" i="1"/>
  <c r="L5181" i="1"/>
  <c r="M5181" i="1" s="1"/>
  <c r="C5182" i="1" l="1"/>
  <c r="U5181" i="1"/>
  <c r="T5181" i="1"/>
  <c r="C5182" i="7"/>
  <c r="D5182" i="7" s="1"/>
  <c r="U5181" i="7"/>
  <c r="T5181" i="7"/>
  <c r="D5182" i="1"/>
  <c r="N5182" i="1"/>
  <c r="O5182" i="1" s="1"/>
  <c r="N5182" i="7" l="1"/>
  <c r="O5182" i="7" s="1"/>
  <c r="J5182" i="7"/>
  <c r="P5182" i="7"/>
  <c r="Q5182" i="7" s="1"/>
  <c r="R5182" i="7" s="1"/>
  <c r="P5182" i="1"/>
  <c r="Q5182" i="1" s="1"/>
  <c r="R5182" i="1" s="1"/>
  <c r="J5182" i="1"/>
  <c r="K5182" i="1" s="1"/>
  <c r="K5182" i="7" l="1"/>
  <c r="S5182" i="7" l="1"/>
  <c r="L5182" i="7"/>
  <c r="M5182" i="7" s="1"/>
  <c r="S5182" i="1"/>
  <c r="L5182" i="1"/>
  <c r="M5182" i="1" s="1"/>
  <c r="C5183" i="1" l="1"/>
  <c r="U5182" i="1"/>
  <c r="T5182" i="1"/>
  <c r="C5183" i="7"/>
  <c r="D5183" i="7" s="1"/>
  <c r="T5182" i="7"/>
  <c r="U5182" i="7"/>
  <c r="D5183" i="1"/>
  <c r="N5183" i="1"/>
  <c r="O5183" i="1" s="1"/>
  <c r="N5183" i="7" l="1"/>
  <c r="O5183" i="7" s="1"/>
  <c r="J5183" i="7"/>
  <c r="P5183" i="7"/>
  <c r="Q5183" i="7" s="1"/>
  <c r="R5183" i="7" s="1"/>
  <c r="P5183" i="1"/>
  <c r="Q5183" i="1" s="1"/>
  <c r="R5183" i="1" s="1"/>
  <c r="J5183" i="1"/>
  <c r="K5183" i="1" s="1"/>
  <c r="K5183" i="7" l="1"/>
  <c r="S5183" i="7" l="1"/>
  <c r="L5183" i="7"/>
  <c r="M5183" i="7" s="1"/>
  <c r="S5183" i="1"/>
  <c r="L5183" i="1"/>
  <c r="M5183" i="1" s="1"/>
  <c r="C5184" i="1" l="1"/>
  <c r="T5183" i="1"/>
  <c r="U5183" i="1"/>
  <c r="C5184" i="7"/>
  <c r="D5184" i="7" s="1"/>
  <c r="U5183" i="7"/>
  <c r="T5183" i="7"/>
  <c r="D5184" i="1"/>
  <c r="N5184" i="1"/>
  <c r="O5184" i="1" s="1"/>
  <c r="N5184" i="7" l="1"/>
  <c r="O5184" i="7" s="1"/>
  <c r="P5184" i="1"/>
  <c r="Q5184" i="1" s="1"/>
  <c r="R5184" i="1" s="1"/>
  <c r="J5184" i="1"/>
  <c r="K5184" i="1" s="1"/>
  <c r="J5184" i="7"/>
  <c r="P5184" i="7"/>
  <c r="Q5184" i="7" s="1"/>
  <c r="R5184" i="7" s="1"/>
  <c r="K5184" i="7" l="1"/>
  <c r="S5184" i="7" l="1"/>
  <c r="L5184" i="7"/>
  <c r="M5184" i="7" s="1"/>
  <c r="S5184" i="1"/>
  <c r="L5184" i="1"/>
  <c r="M5184" i="1" s="1"/>
  <c r="C5185" i="1" l="1"/>
  <c r="U5184" i="1"/>
  <c r="T5184" i="1"/>
  <c r="C5185" i="7"/>
  <c r="U5184" i="7"/>
  <c r="T5184" i="7"/>
  <c r="D5185" i="1"/>
  <c r="N5185" i="1"/>
  <c r="O5185" i="1" s="1"/>
  <c r="D5185" i="7"/>
  <c r="N5185" i="7"/>
  <c r="O5185" i="7" s="1"/>
  <c r="P5185" i="1" l="1"/>
  <c r="Q5185" i="1" s="1"/>
  <c r="R5185" i="1" s="1"/>
  <c r="J5185" i="1"/>
  <c r="K5185" i="1" s="1"/>
  <c r="J5185" i="7"/>
  <c r="P5185" i="7"/>
  <c r="Q5185" i="7" s="1"/>
  <c r="R5185" i="7" s="1"/>
  <c r="K5185" i="7" l="1"/>
  <c r="S5185" i="7" l="1"/>
  <c r="C5186" i="7" s="1"/>
  <c r="L5185" i="7"/>
  <c r="M5185" i="7" s="1"/>
  <c r="S5185" i="1"/>
  <c r="C5186" i="1" s="1"/>
  <c r="L5185" i="1"/>
  <c r="M5185" i="1" s="1"/>
  <c r="D5186" i="1" l="1"/>
  <c r="N5186" i="1"/>
  <c r="O5186" i="1" s="1"/>
  <c r="D5186" i="7"/>
  <c r="N5186" i="7"/>
  <c r="O5186" i="7" s="1"/>
  <c r="J5186" i="7" l="1"/>
  <c r="P5186" i="7"/>
  <c r="Q5186" i="7" s="1"/>
  <c r="R5186" i="7" s="1"/>
  <c r="P5186" i="1"/>
  <c r="Q5186" i="1" s="1"/>
  <c r="R5186" i="1" s="1"/>
  <c r="J5186" i="1"/>
  <c r="K5186" i="1" s="1"/>
  <c r="K5186" i="7" l="1"/>
  <c r="S5186" i="7" l="1"/>
  <c r="C5187" i="7" s="1"/>
  <c r="L5186" i="7"/>
  <c r="M5186" i="7" s="1"/>
  <c r="S5186" i="1"/>
  <c r="C5187" i="1" s="1"/>
  <c r="L5186" i="1"/>
  <c r="M5186" i="1" s="1"/>
  <c r="D5187" i="1" l="1"/>
  <c r="N5187" i="1"/>
  <c r="O5187" i="1" s="1"/>
  <c r="D5187" i="7"/>
  <c r="N5187" i="7"/>
  <c r="O5187" i="7" s="1"/>
  <c r="J5187" i="7" l="1"/>
  <c r="P5187" i="7"/>
  <c r="Q5187" i="7" s="1"/>
  <c r="R5187" i="7" s="1"/>
  <c r="P5187" i="1"/>
  <c r="Q5187" i="1" s="1"/>
  <c r="R5187" i="1" s="1"/>
  <c r="J5187" i="1"/>
  <c r="K5187" i="1" s="1"/>
  <c r="K5187" i="7" l="1"/>
  <c r="S5187" i="7" l="1"/>
  <c r="C5188" i="7" s="1"/>
  <c r="L5187" i="7"/>
  <c r="M5187" i="7" s="1"/>
  <c r="S5187" i="1"/>
  <c r="C5188" i="1" s="1"/>
  <c r="L5187" i="1"/>
  <c r="M5187" i="1" s="1"/>
  <c r="D5188" i="1" l="1"/>
  <c r="N5188" i="1"/>
  <c r="O5188" i="1" s="1"/>
  <c r="D5188" i="7"/>
  <c r="N5188" i="7"/>
  <c r="O5188" i="7" s="1"/>
  <c r="J5188" i="7" l="1"/>
  <c r="P5188" i="7"/>
  <c r="Q5188" i="7" s="1"/>
  <c r="R5188" i="7" s="1"/>
  <c r="P5188" i="1"/>
  <c r="Q5188" i="1" s="1"/>
  <c r="R5188" i="1" s="1"/>
  <c r="J5188" i="1"/>
  <c r="K5188" i="1" s="1"/>
  <c r="K5188" i="7" l="1"/>
  <c r="S5188" i="7" l="1"/>
  <c r="C5189" i="7" s="1"/>
  <c r="L5188" i="7"/>
  <c r="M5188" i="7" s="1"/>
  <c r="S5188" i="1"/>
  <c r="C5189" i="1" s="1"/>
  <c r="L5188" i="1"/>
  <c r="M5188" i="1" s="1"/>
  <c r="D5189" i="1" l="1"/>
  <c r="N5189" i="1"/>
  <c r="O5189" i="1" s="1"/>
  <c r="D5189" i="7"/>
  <c r="N5189" i="7"/>
  <c r="O5189" i="7" s="1"/>
  <c r="J5189" i="7" l="1"/>
  <c r="P5189" i="7"/>
  <c r="Q5189" i="7" s="1"/>
  <c r="R5189" i="7" s="1"/>
  <c r="P5189" i="1"/>
  <c r="Q5189" i="1" s="1"/>
  <c r="R5189" i="1" s="1"/>
  <c r="J5189" i="1"/>
  <c r="K5189" i="1" s="1"/>
  <c r="K5189" i="7" l="1"/>
  <c r="S5189" i="7" l="1"/>
  <c r="C5190" i="7" s="1"/>
  <c r="L5189" i="7"/>
  <c r="M5189" i="7" s="1"/>
  <c r="S5189" i="1"/>
  <c r="C5190" i="1" s="1"/>
  <c r="L5189" i="1"/>
  <c r="M5189" i="1" s="1"/>
  <c r="D5190" i="1" l="1"/>
  <c r="N5190" i="1"/>
  <c r="O5190" i="1" s="1"/>
  <c r="D5190" i="7"/>
  <c r="N5190" i="7"/>
  <c r="O5190" i="7" s="1"/>
  <c r="J5190" i="7" l="1"/>
  <c r="P5190" i="7"/>
  <c r="Q5190" i="7" s="1"/>
  <c r="R5190" i="7" s="1"/>
  <c r="P5190" i="1"/>
  <c r="Q5190" i="1" s="1"/>
  <c r="R5190" i="1" s="1"/>
  <c r="J5190" i="1"/>
  <c r="K5190" i="1" s="1"/>
  <c r="K5190" i="7" l="1"/>
  <c r="S5190" i="7" l="1"/>
  <c r="C5191" i="7" s="1"/>
  <c r="L5190" i="7"/>
  <c r="M5190" i="7" s="1"/>
  <c r="S5190" i="1"/>
  <c r="C5191" i="1" s="1"/>
  <c r="L5190" i="1"/>
  <c r="M5190" i="1" s="1"/>
  <c r="D5191" i="1" l="1"/>
  <c r="N5191" i="1"/>
  <c r="O5191" i="1" s="1"/>
  <c r="D5191" i="7"/>
  <c r="N5191" i="7"/>
  <c r="O5191" i="7" s="1"/>
  <c r="J5191" i="7" l="1"/>
  <c r="P5191" i="7"/>
  <c r="Q5191" i="7" s="1"/>
  <c r="R5191" i="7" s="1"/>
  <c r="P5191" i="1"/>
  <c r="Q5191" i="1" s="1"/>
  <c r="R5191" i="1" s="1"/>
  <c r="J5191" i="1"/>
  <c r="K5191" i="1" s="1"/>
  <c r="K5191" i="7" l="1"/>
  <c r="S5191" i="7" l="1"/>
  <c r="C5192" i="7" s="1"/>
  <c r="L5191" i="7"/>
  <c r="M5191" i="7" s="1"/>
  <c r="S5191" i="1"/>
  <c r="C5192" i="1" s="1"/>
  <c r="L5191" i="1"/>
  <c r="M5191" i="1" s="1"/>
  <c r="D5192" i="1" l="1"/>
  <c r="N5192" i="1"/>
  <c r="O5192" i="1" s="1"/>
  <c r="D5192" i="7"/>
  <c r="N5192" i="7"/>
  <c r="O5192" i="7" s="1"/>
  <c r="J5192" i="7" l="1"/>
  <c r="P5192" i="7"/>
  <c r="Q5192" i="7" s="1"/>
  <c r="R5192" i="7" s="1"/>
  <c r="P5192" i="1"/>
  <c r="Q5192" i="1" s="1"/>
  <c r="R5192" i="1" s="1"/>
  <c r="J5192" i="1"/>
  <c r="K5192" i="1" s="1"/>
  <c r="K5192" i="7" l="1"/>
  <c r="S5192" i="7" l="1"/>
  <c r="C5193" i="7" s="1"/>
  <c r="L5192" i="7"/>
  <c r="M5192" i="7" s="1"/>
  <c r="S5192" i="1"/>
  <c r="C5193" i="1" s="1"/>
  <c r="L5192" i="1"/>
  <c r="M5192" i="1" s="1"/>
  <c r="N5193" i="1" l="1"/>
  <c r="O5193" i="1" s="1"/>
  <c r="D5193" i="1"/>
  <c r="D5193" i="7"/>
  <c r="N5193" i="7"/>
  <c r="O5193" i="7" s="1"/>
  <c r="J5193" i="7" l="1"/>
  <c r="P5193" i="7"/>
  <c r="Q5193" i="7" s="1"/>
  <c r="R5193" i="7" s="1"/>
  <c r="P5193" i="1"/>
  <c r="Q5193" i="1" s="1"/>
  <c r="R5193" i="1" s="1"/>
  <c r="J5193" i="1"/>
  <c r="K5193" i="1" s="1"/>
  <c r="K5193" i="7" l="1"/>
  <c r="S5193" i="7" l="1"/>
  <c r="C5194" i="7" s="1"/>
  <c r="L5193" i="7"/>
  <c r="M5193" i="7" s="1"/>
  <c r="S5193" i="1"/>
  <c r="C5194" i="1" s="1"/>
  <c r="L5193" i="1"/>
  <c r="M5193" i="1" s="1"/>
  <c r="D5194" i="1" l="1"/>
  <c r="N5194" i="1"/>
  <c r="O5194" i="1" s="1"/>
  <c r="D5194" i="7"/>
  <c r="N5194" i="7"/>
  <c r="O5194" i="7" s="1"/>
  <c r="J5194" i="7" l="1"/>
  <c r="P5194" i="7"/>
  <c r="Q5194" i="7" s="1"/>
  <c r="R5194" i="7" s="1"/>
  <c r="P5194" i="1"/>
  <c r="Q5194" i="1" s="1"/>
  <c r="R5194" i="1" s="1"/>
  <c r="J5194" i="1"/>
  <c r="K5194" i="1" s="1"/>
  <c r="K5194" i="7" l="1"/>
  <c r="S5194" i="7" l="1"/>
  <c r="C5195" i="7" s="1"/>
  <c r="L5194" i="7"/>
  <c r="M5194" i="7" s="1"/>
  <c r="S5194" i="1"/>
  <c r="C5195" i="1" s="1"/>
  <c r="L5194" i="1"/>
  <c r="M5194" i="1" s="1"/>
  <c r="N5195" i="1" l="1"/>
  <c r="O5195" i="1" s="1"/>
  <c r="D5195" i="1"/>
  <c r="D5195" i="7"/>
  <c r="N5195" i="7"/>
  <c r="O5195" i="7" s="1"/>
  <c r="J5195" i="7" l="1"/>
  <c r="P5195" i="7"/>
  <c r="Q5195" i="7" s="1"/>
  <c r="R5195" i="7" s="1"/>
  <c r="P5195" i="1"/>
  <c r="Q5195" i="1" s="1"/>
  <c r="R5195" i="1" s="1"/>
  <c r="J5195" i="1"/>
  <c r="K5195" i="1" s="1"/>
  <c r="K5195" i="7" l="1"/>
  <c r="S5195" i="7" l="1"/>
  <c r="C5196" i="7" s="1"/>
  <c r="L5195" i="7"/>
  <c r="M5195" i="7" s="1"/>
  <c r="S5195" i="1"/>
  <c r="C5196" i="1" s="1"/>
  <c r="L5195" i="1"/>
  <c r="M5195" i="1" s="1"/>
  <c r="D5196" i="1" l="1"/>
  <c r="N5196" i="1"/>
  <c r="O5196" i="1" s="1"/>
  <c r="D5196" i="7"/>
  <c r="N5196" i="7"/>
  <c r="O5196" i="7" s="1"/>
  <c r="J5196" i="7" l="1"/>
  <c r="P5196" i="7"/>
  <c r="Q5196" i="7" s="1"/>
  <c r="R5196" i="7" s="1"/>
  <c r="P5196" i="1"/>
  <c r="Q5196" i="1" s="1"/>
  <c r="R5196" i="1" s="1"/>
  <c r="J5196" i="1"/>
  <c r="K5196" i="1" s="1"/>
  <c r="K5196" i="7" l="1"/>
  <c r="S5196" i="7" l="1"/>
  <c r="C5197" i="7" s="1"/>
  <c r="L5196" i="7"/>
  <c r="M5196" i="7" s="1"/>
  <c r="S5196" i="1"/>
  <c r="C5197" i="1" s="1"/>
  <c r="L5196" i="1"/>
  <c r="M5196" i="1" s="1"/>
  <c r="N5197" i="1" l="1"/>
  <c r="O5197" i="1" s="1"/>
  <c r="D5197" i="1"/>
  <c r="D5197" i="7"/>
  <c r="N5197" i="7"/>
  <c r="O5197" i="7" s="1"/>
  <c r="P5197" i="1" l="1"/>
  <c r="Q5197" i="1" s="1"/>
  <c r="R5197" i="1" s="1"/>
  <c r="J5197" i="1"/>
  <c r="K5197" i="1" s="1"/>
  <c r="J5197" i="7"/>
  <c r="P5197" i="7"/>
  <c r="Q5197" i="7" s="1"/>
  <c r="R5197" i="7" s="1"/>
  <c r="K5197" i="7" l="1"/>
  <c r="S5197" i="7" l="1"/>
  <c r="C5198" i="7" s="1"/>
  <c r="L5197" i="7"/>
  <c r="M5197" i="7" s="1"/>
  <c r="S5197" i="1"/>
  <c r="C5198" i="1" s="1"/>
  <c r="L5197" i="1"/>
  <c r="M5197" i="1" s="1"/>
  <c r="D5198" i="1" l="1"/>
  <c r="N5198" i="1"/>
  <c r="O5198" i="1" s="1"/>
  <c r="D5198" i="7"/>
  <c r="N5198" i="7"/>
  <c r="O5198" i="7" s="1"/>
  <c r="J5198" i="7" l="1"/>
  <c r="P5198" i="7"/>
  <c r="Q5198" i="7" s="1"/>
  <c r="R5198" i="7" s="1"/>
  <c r="P5198" i="1"/>
  <c r="Q5198" i="1" s="1"/>
  <c r="R5198" i="1" s="1"/>
  <c r="J5198" i="1"/>
  <c r="K5198" i="1" s="1"/>
  <c r="K5198" i="7" l="1"/>
  <c r="S5198" i="7" l="1"/>
  <c r="C5199" i="7" s="1"/>
  <c r="L5198" i="7"/>
  <c r="M5198" i="7" s="1"/>
  <c r="S5198" i="1"/>
  <c r="C5199" i="1" s="1"/>
  <c r="L5198" i="1"/>
  <c r="M5198" i="1" s="1"/>
  <c r="N5199" i="1" l="1"/>
  <c r="O5199" i="1" s="1"/>
  <c r="D5199" i="1"/>
  <c r="D5199" i="7"/>
  <c r="N5199" i="7"/>
  <c r="O5199" i="7" s="1"/>
  <c r="P5199" i="1" l="1"/>
  <c r="Q5199" i="1" s="1"/>
  <c r="R5199" i="1" s="1"/>
  <c r="J5199" i="1"/>
  <c r="K5199" i="1" s="1"/>
  <c r="J5199" i="7"/>
  <c r="P5199" i="7"/>
  <c r="Q5199" i="7" s="1"/>
  <c r="R5199" i="7" s="1"/>
  <c r="K5199" i="7" l="1"/>
  <c r="S5199" i="7" l="1"/>
  <c r="C5200" i="7" s="1"/>
  <c r="L5199" i="7"/>
  <c r="M5199" i="7" s="1"/>
  <c r="S5199" i="1"/>
  <c r="C5200" i="1" s="1"/>
  <c r="L5199" i="1"/>
  <c r="M5199" i="1" s="1"/>
  <c r="D5200" i="1" l="1"/>
  <c r="N5200" i="1"/>
  <c r="O5200" i="1" s="1"/>
  <c r="D5200" i="7"/>
  <c r="N5200" i="7"/>
  <c r="O5200" i="7" s="1"/>
  <c r="J5200" i="7" l="1"/>
  <c r="P5200" i="7"/>
  <c r="Q5200" i="7" s="1"/>
  <c r="R5200" i="7" s="1"/>
  <c r="P5200" i="1"/>
  <c r="Q5200" i="1" s="1"/>
  <c r="R5200" i="1" s="1"/>
  <c r="J5200" i="1"/>
  <c r="K5200" i="1" s="1"/>
  <c r="K5200" i="7" l="1"/>
  <c r="S5200" i="7" l="1"/>
  <c r="C5201" i="7" s="1"/>
  <c r="L5200" i="7"/>
  <c r="M5200" i="7" s="1"/>
  <c r="S5200" i="1"/>
  <c r="C5201" i="1" s="1"/>
  <c r="L5200" i="1"/>
  <c r="M5200" i="1" s="1"/>
  <c r="N5201" i="1" l="1"/>
  <c r="O5201" i="1" s="1"/>
  <c r="D5201" i="1"/>
  <c r="D5201" i="7"/>
  <c r="N5201" i="7"/>
  <c r="O5201" i="7" s="1"/>
  <c r="J5201" i="7" l="1"/>
  <c r="P5201" i="7"/>
  <c r="Q5201" i="7" s="1"/>
  <c r="R5201" i="7" s="1"/>
  <c r="P5201" i="1"/>
  <c r="Q5201" i="1" s="1"/>
  <c r="R5201" i="1" s="1"/>
  <c r="J5201" i="1"/>
  <c r="K5201" i="1" s="1"/>
  <c r="K5201" i="7" l="1"/>
  <c r="S5201" i="7" l="1"/>
  <c r="C5202" i="7" s="1"/>
  <c r="L5201" i="7"/>
  <c r="M5201" i="7" s="1"/>
  <c r="S5201" i="1"/>
  <c r="C5202" i="1" s="1"/>
  <c r="L5201" i="1"/>
  <c r="M5201" i="1" s="1"/>
  <c r="D5202" i="1" l="1"/>
  <c r="N5202" i="1"/>
  <c r="O5202" i="1" s="1"/>
  <c r="D5202" i="7"/>
  <c r="N5202" i="7"/>
  <c r="O5202" i="7" s="1"/>
  <c r="J5202" i="7" l="1"/>
  <c r="P5202" i="7"/>
  <c r="Q5202" i="7" s="1"/>
  <c r="R5202" i="7" s="1"/>
  <c r="P5202" i="1"/>
  <c r="Q5202" i="1" s="1"/>
  <c r="R5202" i="1" s="1"/>
  <c r="J5202" i="1"/>
  <c r="K5202" i="1" s="1"/>
  <c r="K5202" i="7" l="1"/>
  <c r="S5202" i="7" l="1"/>
  <c r="C5203" i="7" s="1"/>
  <c r="L5202" i="7"/>
  <c r="M5202" i="7" s="1"/>
  <c r="S5202" i="1"/>
  <c r="C5203" i="1" s="1"/>
  <c r="L5202" i="1"/>
  <c r="M5202" i="1" s="1"/>
  <c r="N5203" i="1" l="1"/>
  <c r="O5203" i="1" s="1"/>
  <c r="D5203" i="1"/>
  <c r="D5203" i="7"/>
  <c r="N5203" i="7"/>
  <c r="O5203" i="7" s="1"/>
  <c r="J5203" i="7" l="1"/>
  <c r="P5203" i="7"/>
  <c r="Q5203" i="7" s="1"/>
  <c r="R5203" i="7" s="1"/>
  <c r="P5203" i="1"/>
  <c r="Q5203" i="1" s="1"/>
  <c r="R5203" i="1" s="1"/>
  <c r="J5203" i="1"/>
  <c r="K5203" i="1" s="1"/>
  <c r="K5203" i="7" l="1"/>
  <c r="S5203" i="7" l="1"/>
  <c r="C5204" i="7" s="1"/>
  <c r="L5203" i="7"/>
  <c r="M5203" i="7" s="1"/>
  <c r="S5203" i="1"/>
  <c r="C5204" i="1" s="1"/>
  <c r="L5203" i="1"/>
  <c r="M5203" i="1" s="1"/>
  <c r="D5204" i="1" l="1"/>
  <c r="N5204" i="1"/>
  <c r="O5204" i="1" s="1"/>
  <c r="D5204" i="7"/>
  <c r="N5204" i="7"/>
  <c r="O5204" i="7" s="1"/>
  <c r="J5204" i="7" l="1"/>
  <c r="P5204" i="7"/>
  <c r="Q5204" i="7" s="1"/>
  <c r="R5204" i="7" s="1"/>
  <c r="P5204" i="1"/>
  <c r="Q5204" i="1" s="1"/>
  <c r="R5204" i="1" s="1"/>
  <c r="J5204" i="1"/>
  <c r="K5204" i="1" s="1"/>
  <c r="K5204" i="7" l="1"/>
  <c r="S5204" i="7" l="1"/>
  <c r="C5205" i="7" s="1"/>
  <c r="L5204" i="7"/>
  <c r="M5204" i="7" s="1"/>
  <c r="S5204" i="1"/>
  <c r="C5205" i="1" s="1"/>
  <c r="L5204" i="1"/>
  <c r="M5204" i="1" s="1"/>
  <c r="N5205" i="1" l="1"/>
  <c r="O5205" i="1" s="1"/>
  <c r="D5205" i="1"/>
  <c r="D5205" i="7"/>
  <c r="N5205" i="7"/>
  <c r="O5205" i="7" s="1"/>
  <c r="J5205" i="7" l="1"/>
  <c r="P5205" i="7"/>
  <c r="Q5205" i="7" s="1"/>
  <c r="R5205" i="7" s="1"/>
  <c r="P5205" i="1"/>
  <c r="Q5205" i="1" s="1"/>
  <c r="R5205" i="1" s="1"/>
  <c r="J5205" i="1"/>
  <c r="K5205" i="1" s="1"/>
  <c r="K5205" i="7" l="1"/>
  <c r="S5205" i="7" l="1"/>
  <c r="C5206" i="7" s="1"/>
  <c r="L5205" i="7"/>
  <c r="M5205" i="7" s="1"/>
  <c r="S5205" i="1"/>
  <c r="C5206" i="1" s="1"/>
  <c r="L5205" i="1"/>
  <c r="M5205" i="1" s="1"/>
  <c r="D5206" i="1" l="1"/>
  <c r="N5206" i="1"/>
  <c r="O5206" i="1" s="1"/>
  <c r="D5206" i="7"/>
  <c r="N5206" i="7"/>
  <c r="O5206" i="7" s="1"/>
  <c r="J5206" i="7" l="1"/>
  <c r="P5206" i="7"/>
  <c r="Q5206" i="7" s="1"/>
  <c r="R5206" i="7" s="1"/>
  <c r="P5206" i="1"/>
  <c r="Q5206" i="1" s="1"/>
  <c r="R5206" i="1" s="1"/>
  <c r="J5206" i="1"/>
  <c r="K5206" i="1" s="1"/>
  <c r="K5206" i="7" l="1"/>
  <c r="S5206" i="7" l="1"/>
  <c r="C5207" i="7" s="1"/>
  <c r="L5206" i="7"/>
  <c r="M5206" i="7" s="1"/>
  <c r="S5206" i="1"/>
  <c r="C5207" i="1" s="1"/>
  <c r="L5206" i="1"/>
  <c r="M5206" i="1" s="1"/>
  <c r="N5207" i="1" l="1"/>
  <c r="O5207" i="1" s="1"/>
  <c r="D5207" i="1"/>
  <c r="D5207" i="7"/>
  <c r="N5207" i="7"/>
  <c r="O5207" i="7" s="1"/>
  <c r="P5207" i="1" l="1"/>
  <c r="Q5207" i="1" s="1"/>
  <c r="R5207" i="1" s="1"/>
  <c r="J5207" i="1"/>
  <c r="K5207" i="1" s="1"/>
  <c r="J5207" i="7"/>
  <c r="P5207" i="7"/>
  <c r="Q5207" i="7" s="1"/>
  <c r="R5207" i="7" s="1"/>
  <c r="K5207" i="7" l="1"/>
  <c r="S5207" i="7" l="1"/>
  <c r="C5208" i="7" s="1"/>
  <c r="L5207" i="7"/>
  <c r="M5207" i="7" s="1"/>
  <c r="S5207" i="1"/>
  <c r="C5208" i="1" s="1"/>
  <c r="L5207" i="1"/>
  <c r="M5207" i="1" s="1"/>
  <c r="D5208" i="1" l="1"/>
  <c r="N5208" i="1"/>
  <c r="O5208" i="1" s="1"/>
  <c r="D5208" i="7"/>
  <c r="N5208" i="7"/>
  <c r="O5208" i="7" s="1"/>
  <c r="J5208" i="7" l="1"/>
  <c r="P5208" i="7"/>
  <c r="Q5208" i="7" s="1"/>
  <c r="R5208" i="7" s="1"/>
  <c r="P5208" i="1"/>
  <c r="Q5208" i="1" s="1"/>
  <c r="R5208" i="1" s="1"/>
  <c r="J5208" i="1"/>
  <c r="K5208" i="1" s="1"/>
  <c r="K5208" i="7" l="1"/>
  <c r="S5208" i="7" l="1"/>
  <c r="C5209" i="7" s="1"/>
  <c r="L5208" i="7"/>
  <c r="M5208" i="7" s="1"/>
  <c r="S5208" i="1"/>
  <c r="C5209" i="1" s="1"/>
  <c r="L5208" i="1"/>
  <c r="M5208" i="1" s="1"/>
  <c r="N5209" i="1" l="1"/>
  <c r="O5209" i="1" s="1"/>
  <c r="D5209" i="1"/>
  <c r="D5209" i="7"/>
  <c r="N5209" i="7"/>
  <c r="O5209" i="7" s="1"/>
  <c r="P5209" i="1" l="1"/>
  <c r="Q5209" i="1" s="1"/>
  <c r="R5209" i="1" s="1"/>
  <c r="J5209" i="1"/>
  <c r="K5209" i="1" s="1"/>
  <c r="J5209" i="7"/>
  <c r="P5209" i="7"/>
  <c r="Q5209" i="7" s="1"/>
  <c r="R5209" i="7" s="1"/>
  <c r="K5209" i="7" l="1"/>
  <c r="S5209" i="7" l="1"/>
  <c r="C5210" i="7" s="1"/>
  <c r="L5209" i="7"/>
  <c r="M5209" i="7" s="1"/>
  <c r="S5209" i="1"/>
  <c r="C5210" i="1" s="1"/>
  <c r="L5209" i="1"/>
  <c r="M5209" i="1" s="1"/>
  <c r="D5210" i="1" l="1"/>
  <c r="N5210" i="1"/>
  <c r="O5210" i="1" s="1"/>
  <c r="D5210" i="7"/>
  <c r="N5210" i="7"/>
  <c r="O5210" i="7" s="1"/>
  <c r="J5210" i="7" l="1"/>
  <c r="P5210" i="7"/>
  <c r="Q5210" i="7" s="1"/>
  <c r="R5210" i="7" s="1"/>
  <c r="P5210" i="1"/>
  <c r="Q5210" i="1" s="1"/>
  <c r="R5210" i="1" s="1"/>
  <c r="J5210" i="1"/>
  <c r="K5210" i="1" s="1"/>
  <c r="K5210" i="7" l="1"/>
  <c r="S5210" i="7" l="1"/>
  <c r="C5211" i="7" s="1"/>
  <c r="L5210" i="7"/>
  <c r="M5210" i="7" s="1"/>
  <c r="S5210" i="1"/>
  <c r="C5211" i="1" s="1"/>
  <c r="L5210" i="1"/>
  <c r="M5210" i="1" s="1"/>
  <c r="N5211" i="1" l="1"/>
  <c r="O5211" i="1" s="1"/>
  <c r="D5211" i="1"/>
  <c r="D5211" i="7"/>
  <c r="N5211" i="7"/>
  <c r="O5211" i="7" s="1"/>
  <c r="P5211" i="1" l="1"/>
  <c r="Q5211" i="1" s="1"/>
  <c r="R5211" i="1" s="1"/>
  <c r="J5211" i="1"/>
  <c r="K5211" i="1" s="1"/>
  <c r="J5211" i="7"/>
  <c r="P5211" i="7"/>
  <c r="Q5211" i="7" s="1"/>
  <c r="R5211" i="7" s="1"/>
  <c r="K5211" i="7" l="1"/>
  <c r="S5211" i="7" l="1"/>
  <c r="C5212" i="7" s="1"/>
  <c r="L5211" i="7"/>
  <c r="M5211" i="7" s="1"/>
  <c r="S5211" i="1"/>
  <c r="C5212" i="1" s="1"/>
  <c r="L5211" i="1"/>
  <c r="M5211" i="1" s="1"/>
  <c r="D5212" i="7" l="1"/>
  <c r="N5212" i="7"/>
  <c r="O5212" i="7" s="1"/>
  <c r="N5212" i="1"/>
  <c r="O5212" i="1" s="1"/>
  <c r="D5212" i="1"/>
  <c r="P5212" i="1" l="1"/>
  <c r="Q5212" i="1" s="1"/>
  <c r="R5212" i="1" s="1"/>
  <c r="J5212" i="1"/>
  <c r="K5212" i="1" s="1"/>
  <c r="J5212" i="7"/>
  <c r="P5212" i="7"/>
  <c r="Q5212" i="7" s="1"/>
  <c r="R5212" i="7" s="1"/>
  <c r="K5212" i="7" l="1"/>
  <c r="S5212" i="7" l="1"/>
  <c r="C5213" i="7" s="1"/>
  <c r="L5212" i="7"/>
  <c r="M5212" i="7" s="1"/>
  <c r="S5212" i="1"/>
  <c r="C5213" i="1" s="1"/>
  <c r="L5212" i="1"/>
  <c r="M5212" i="1" s="1"/>
  <c r="N5213" i="1" l="1"/>
  <c r="O5213" i="1" s="1"/>
  <c r="D5213" i="1"/>
  <c r="D5213" i="7"/>
  <c r="N5213" i="7"/>
  <c r="O5213" i="7" s="1"/>
  <c r="P5213" i="1" l="1"/>
  <c r="Q5213" i="1" s="1"/>
  <c r="R5213" i="1" s="1"/>
  <c r="J5213" i="1"/>
  <c r="K5213" i="1" s="1"/>
  <c r="J5213" i="7"/>
  <c r="P5213" i="7"/>
  <c r="Q5213" i="7" s="1"/>
  <c r="R5213" i="7" s="1"/>
  <c r="K5213" i="7" l="1"/>
  <c r="S5213" i="7" l="1"/>
  <c r="C5214" i="7" s="1"/>
  <c r="L5213" i="7"/>
  <c r="M5213" i="7" s="1"/>
  <c r="S5213" i="1"/>
  <c r="C5214" i="1" s="1"/>
  <c r="L5213" i="1"/>
  <c r="M5213" i="1" s="1"/>
  <c r="N5214" i="1" l="1"/>
  <c r="O5214" i="1" s="1"/>
  <c r="D5214" i="1"/>
  <c r="D5214" i="7"/>
  <c r="N5214" i="7"/>
  <c r="O5214" i="7" s="1"/>
  <c r="P5214" i="1" l="1"/>
  <c r="Q5214" i="1" s="1"/>
  <c r="R5214" i="1" s="1"/>
  <c r="J5214" i="1"/>
  <c r="K5214" i="1" s="1"/>
  <c r="J5214" i="7"/>
  <c r="P5214" i="7"/>
  <c r="Q5214" i="7" s="1"/>
  <c r="R5214" i="7" s="1"/>
  <c r="K5214" i="7" l="1"/>
  <c r="S5214" i="7" l="1"/>
  <c r="C5215" i="7" s="1"/>
  <c r="L5214" i="7"/>
  <c r="M5214" i="7" s="1"/>
  <c r="S5214" i="1"/>
  <c r="C5215" i="1" s="1"/>
  <c r="L5214" i="1"/>
  <c r="M5214" i="1" s="1"/>
  <c r="N5215" i="1" l="1"/>
  <c r="O5215" i="1" s="1"/>
  <c r="D5215" i="1"/>
  <c r="D5215" i="7"/>
  <c r="N5215" i="7"/>
  <c r="O5215" i="7" s="1"/>
  <c r="P5215" i="1" l="1"/>
  <c r="Q5215" i="1" s="1"/>
  <c r="R5215" i="1" s="1"/>
  <c r="J5215" i="1"/>
  <c r="K5215" i="1" s="1"/>
  <c r="J5215" i="7"/>
  <c r="P5215" i="7"/>
  <c r="Q5215" i="7" s="1"/>
  <c r="R5215" i="7" s="1"/>
  <c r="K5215" i="7" l="1"/>
  <c r="S5215" i="7" l="1"/>
  <c r="C5216" i="7" s="1"/>
  <c r="L5215" i="7"/>
  <c r="M5215" i="7" s="1"/>
  <c r="S5215" i="1"/>
  <c r="C5216" i="1" s="1"/>
  <c r="L5215" i="1"/>
  <c r="M5215" i="1" s="1"/>
  <c r="N5216" i="1" l="1"/>
  <c r="O5216" i="1" s="1"/>
  <c r="D5216" i="1"/>
  <c r="D5216" i="7"/>
  <c r="N5216" i="7"/>
  <c r="O5216" i="7" s="1"/>
  <c r="J5216" i="7" l="1"/>
  <c r="P5216" i="7"/>
  <c r="Q5216" i="7" s="1"/>
  <c r="R5216" i="7" s="1"/>
  <c r="P5216" i="1"/>
  <c r="Q5216" i="1" s="1"/>
  <c r="R5216" i="1" s="1"/>
  <c r="J5216" i="1"/>
  <c r="K5216" i="1" s="1"/>
  <c r="K5216" i="7" l="1"/>
  <c r="S5216" i="7" l="1"/>
  <c r="C5217" i="7" s="1"/>
  <c r="L5216" i="7"/>
  <c r="M5216" i="7" s="1"/>
  <c r="S5216" i="1"/>
  <c r="C5217" i="1" s="1"/>
  <c r="L5216" i="1"/>
  <c r="M5216" i="1" s="1"/>
  <c r="N5217" i="1" l="1"/>
  <c r="O5217" i="1" s="1"/>
  <c r="D5217" i="1"/>
  <c r="D5217" i="7"/>
  <c r="N5217" i="7"/>
  <c r="O5217" i="7" s="1"/>
  <c r="P5217" i="1" l="1"/>
  <c r="Q5217" i="1" s="1"/>
  <c r="R5217" i="1" s="1"/>
  <c r="J5217" i="1"/>
  <c r="K5217" i="1" s="1"/>
  <c r="J5217" i="7"/>
  <c r="P5217" i="7"/>
  <c r="Q5217" i="7" s="1"/>
  <c r="R5217" i="7" s="1"/>
  <c r="K5217" i="7" l="1"/>
  <c r="S5217" i="7" l="1"/>
  <c r="C5218" i="7" s="1"/>
  <c r="L5217" i="7"/>
  <c r="M5217" i="7" s="1"/>
  <c r="S5217" i="1"/>
  <c r="C5218" i="1" s="1"/>
  <c r="L5217" i="1"/>
  <c r="M5217" i="1" s="1"/>
  <c r="N5218" i="1" l="1"/>
  <c r="O5218" i="1" s="1"/>
  <c r="D5218" i="1"/>
  <c r="D5218" i="7"/>
  <c r="N5218" i="7"/>
  <c r="O5218" i="7" s="1"/>
  <c r="J5218" i="7" l="1"/>
  <c r="P5218" i="7"/>
  <c r="Q5218" i="7" s="1"/>
  <c r="R5218" i="7" s="1"/>
  <c r="P5218" i="1"/>
  <c r="Q5218" i="1" s="1"/>
  <c r="R5218" i="1" s="1"/>
  <c r="J5218" i="1"/>
  <c r="K5218" i="1" s="1"/>
  <c r="K5218" i="7" l="1"/>
  <c r="S5218" i="7" l="1"/>
  <c r="C5219" i="7" s="1"/>
  <c r="L5218" i="7"/>
  <c r="M5218" i="7" s="1"/>
  <c r="S5218" i="1"/>
  <c r="C5219" i="1" s="1"/>
  <c r="L5218" i="1"/>
  <c r="M5218" i="1" s="1"/>
  <c r="N5219" i="1" l="1"/>
  <c r="O5219" i="1" s="1"/>
  <c r="D5219" i="1"/>
  <c r="D5219" i="7"/>
  <c r="N5219" i="7"/>
  <c r="O5219" i="7" s="1"/>
  <c r="P5219" i="1" l="1"/>
  <c r="Q5219" i="1" s="1"/>
  <c r="R5219" i="1" s="1"/>
  <c r="J5219" i="1"/>
  <c r="K5219" i="1" s="1"/>
  <c r="J5219" i="7"/>
  <c r="P5219" i="7"/>
  <c r="Q5219" i="7" s="1"/>
  <c r="R5219" i="7" s="1"/>
  <c r="K5219" i="7" l="1"/>
  <c r="S5219" i="7" l="1"/>
  <c r="C5220" i="7" s="1"/>
  <c r="L5219" i="7"/>
  <c r="M5219" i="7" s="1"/>
  <c r="S5219" i="1"/>
  <c r="C5220" i="1" s="1"/>
  <c r="L5219" i="1"/>
  <c r="M5219" i="1" s="1"/>
  <c r="N5220" i="1" l="1"/>
  <c r="O5220" i="1" s="1"/>
  <c r="D5220" i="1"/>
  <c r="D5220" i="7"/>
  <c r="N5220" i="7"/>
  <c r="O5220" i="7" s="1"/>
  <c r="J5220" i="7" l="1"/>
  <c r="P5220" i="7"/>
  <c r="Q5220" i="7" s="1"/>
  <c r="R5220" i="7" s="1"/>
  <c r="P5220" i="1"/>
  <c r="Q5220" i="1" s="1"/>
  <c r="R5220" i="1" s="1"/>
  <c r="J5220" i="1"/>
  <c r="K5220" i="1" s="1"/>
  <c r="K5220" i="7" l="1"/>
  <c r="S5220" i="7" l="1"/>
  <c r="C5221" i="7" s="1"/>
  <c r="L5220" i="7"/>
  <c r="M5220" i="7" s="1"/>
  <c r="S5220" i="1"/>
  <c r="C5221" i="1" s="1"/>
  <c r="L5220" i="1"/>
  <c r="M5220" i="1" s="1"/>
  <c r="N5221" i="1" l="1"/>
  <c r="O5221" i="1" s="1"/>
  <c r="D5221" i="1"/>
  <c r="D5221" i="7"/>
  <c r="N5221" i="7"/>
  <c r="O5221" i="7" s="1"/>
  <c r="J5221" i="7" l="1"/>
  <c r="P5221" i="7"/>
  <c r="Q5221" i="7" s="1"/>
  <c r="R5221" i="7" s="1"/>
  <c r="P5221" i="1"/>
  <c r="Q5221" i="1" s="1"/>
  <c r="R5221" i="1" s="1"/>
  <c r="J5221" i="1"/>
  <c r="K5221" i="1" s="1"/>
  <c r="K5221" i="7" l="1"/>
  <c r="S5221" i="7" l="1"/>
  <c r="C5222" i="7" s="1"/>
  <c r="L5221" i="7"/>
  <c r="M5221" i="7" s="1"/>
  <c r="S5221" i="1"/>
  <c r="C5222" i="1" s="1"/>
  <c r="L5221" i="1"/>
  <c r="M5221" i="1" s="1"/>
  <c r="N5222" i="1" l="1"/>
  <c r="O5222" i="1" s="1"/>
  <c r="D5222" i="1"/>
  <c r="D5222" i="7"/>
  <c r="N5222" i="7"/>
  <c r="O5222" i="7" s="1"/>
  <c r="J5222" i="7" l="1"/>
  <c r="P5222" i="7"/>
  <c r="Q5222" i="7" s="1"/>
  <c r="R5222" i="7" s="1"/>
  <c r="P5222" i="1"/>
  <c r="Q5222" i="1" s="1"/>
  <c r="R5222" i="1" s="1"/>
  <c r="J5222" i="1"/>
  <c r="K5222" i="1" s="1"/>
  <c r="K5222" i="7" l="1"/>
  <c r="S5222" i="7" l="1"/>
  <c r="C5223" i="7" s="1"/>
  <c r="L5222" i="7"/>
  <c r="M5222" i="7" s="1"/>
  <c r="S5222" i="1"/>
  <c r="C5223" i="1" s="1"/>
  <c r="L5222" i="1"/>
  <c r="M5222" i="1" s="1"/>
  <c r="D5223" i="1" l="1"/>
  <c r="N5223" i="1"/>
  <c r="O5223" i="1" s="1"/>
  <c r="D5223" i="7"/>
  <c r="N5223" i="7"/>
  <c r="O5223" i="7" s="1"/>
  <c r="J5223" i="7" l="1"/>
  <c r="P5223" i="7"/>
  <c r="Q5223" i="7" s="1"/>
  <c r="R5223" i="7" s="1"/>
  <c r="P5223" i="1"/>
  <c r="Q5223" i="1" s="1"/>
  <c r="R5223" i="1" s="1"/>
  <c r="J5223" i="1"/>
  <c r="K5223" i="1" s="1"/>
  <c r="K5223" i="7" l="1"/>
  <c r="S5223" i="7" l="1"/>
  <c r="C5224" i="7" s="1"/>
  <c r="L5223" i="7"/>
  <c r="M5223" i="7" s="1"/>
  <c r="S5223" i="1"/>
  <c r="C5224" i="1" s="1"/>
  <c r="L5223" i="1"/>
  <c r="M5223" i="1" s="1"/>
  <c r="D5224" i="1" l="1"/>
  <c r="N5224" i="1"/>
  <c r="O5224" i="1" s="1"/>
  <c r="D5224" i="7"/>
  <c r="N5224" i="7"/>
  <c r="O5224" i="7" s="1"/>
  <c r="J5224" i="7" l="1"/>
  <c r="P5224" i="7"/>
  <c r="Q5224" i="7" s="1"/>
  <c r="R5224" i="7" s="1"/>
  <c r="P5224" i="1"/>
  <c r="Q5224" i="1" s="1"/>
  <c r="R5224" i="1" s="1"/>
  <c r="J5224" i="1"/>
  <c r="K5224" i="1" s="1"/>
  <c r="K5224" i="7" l="1"/>
  <c r="S5224" i="7" l="1"/>
  <c r="C5225" i="7" s="1"/>
  <c r="L5224" i="7"/>
  <c r="M5224" i="7" s="1"/>
  <c r="S5224" i="1"/>
  <c r="C5225" i="1" s="1"/>
  <c r="L5224" i="1"/>
  <c r="M5224" i="1" s="1"/>
  <c r="D5225" i="1" l="1"/>
  <c r="N5225" i="1"/>
  <c r="O5225" i="1" s="1"/>
  <c r="D5225" i="7"/>
  <c r="N5225" i="7"/>
  <c r="O5225" i="7" s="1"/>
  <c r="J5225" i="7" l="1"/>
  <c r="P5225" i="7"/>
  <c r="Q5225" i="7" s="1"/>
  <c r="R5225" i="7" s="1"/>
  <c r="P5225" i="1"/>
  <c r="Q5225" i="1" s="1"/>
  <c r="R5225" i="1" s="1"/>
  <c r="J5225" i="1"/>
  <c r="K5225" i="1" s="1"/>
  <c r="K5225" i="7" l="1"/>
  <c r="S5225" i="7" l="1"/>
  <c r="C5226" i="7" s="1"/>
  <c r="L5225" i="7"/>
  <c r="M5225" i="7" s="1"/>
  <c r="S5225" i="1"/>
  <c r="C5226" i="1" s="1"/>
  <c r="L5225" i="1"/>
  <c r="M5225" i="1" s="1"/>
  <c r="D5226" i="1" l="1"/>
  <c r="N5226" i="1"/>
  <c r="O5226" i="1" s="1"/>
  <c r="D5226" i="7"/>
  <c r="N5226" i="7"/>
  <c r="O5226" i="7" s="1"/>
  <c r="P5226" i="1" l="1"/>
  <c r="Q5226" i="1" s="1"/>
  <c r="R5226" i="1" s="1"/>
  <c r="J5226" i="1"/>
  <c r="K5226" i="1" s="1"/>
  <c r="J5226" i="7"/>
  <c r="P5226" i="7"/>
  <c r="Q5226" i="7" s="1"/>
  <c r="R5226" i="7" s="1"/>
  <c r="K5226" i="7" l="1"/>
  <c r="S5226" i="7" l="1"/>
  <c r="C5227" i="7" s="1"/>
  <c r="L5226" i="7"/>
  <c r="M5226" i="7" s="1"/>
  <c r="S5226" i="1"/>
  <c r="C5227" i="1" s="1"/>
  <c r="L5226" i="1"/>
  <c r="M5226" i="1" s="1"/>
  <c r="D5227" i="1" l="1"/>
  <c r="N5227" i="1"/>
  <c r="O5227" i="1" s="1"/>
  <c r="D5227" i="7"/>
  <c r="N5227" i="7"/>
  <c r="O5227" i="7" s="1"/>
  <c r="J5227" i="7" l="1"/>
  <c r="P5227" i="7"/>
  <c r="Q5227" i="7" s="1"/>
  <c r="R5227" i="7" s="1"/>
  <c r="P5227" i="1"/>
  <c r="Q5227" i="1" s="1"/>
  <c r="R5227" i="1" s="1"/>
  <c r="J5227" i="1"/>
  <c r="K5227" i="1" s="1"/>
  <c r="K5227" i="7" l="1"/>
  <c r="S5227" i="7" l="1"/>
  <c r="C5228" i="7" s="1"/>
  <c r="L5227" i="7"/>
  <c r="M5227" i="7" s="1"/>
  <c r="S5227" i="1"/>
  <c r="C5228" i="1" s="1"/>
  <c r="L5227" i="1"/>
  <c r="M5227" i="1" s="1"/>
  <c r="D5228" i="1" l="1"/>
  <c r="N5228" i="1"/>
  <c r="O5228" i="1" s="1"/>
  <c r="D5228" i="7"/>
  <c r="N5228" i="7"/>
  <c r="O5228" i="7" s="1"/>
  <c r="J5228" i="7" l="1"/>
  <c r="P5228" i="7"/>
  <c r="Q5228" i="7" s="1"/>
  <c r="R5228" i="7" s="1"/>
  <c r="P5228" i="1"/>
  <c r="Q5228" i="1" s="1"/>
  <c r="R5228" i="1" s="1"/>
  <c r="J5228" i="1"/>
  <c r="K5228" i="1" s="1"/>
  <c r="K5228" i="7" l="1"/>
  <c r="S5228" i="7" l="1"/>
  <c r="C5229" i="7" s="1"/>
  <c r="L5228" i="7"/>
  <c r="M5228" i="7" s="1"/>
  <c r="S5228" i="1"/>
  <c r="C5229" i="1" s="1"/>
  <c r="L5228" i="1"/>
  <c r="M5228" i="1" s="1"/>
  <c r="D5229" i="1" l="1"/>
  <c r="N5229" i="1"/>
  <c r="O5229" i="1" s="1"/>
  <c r="D5229" i="7"/>
  <c r="N5229" i="7"/>
  <c r="O5229" i="7" s="1"/>
  <c r="J5229" i="7" l="1"/>
  <c r="P5229" i="7"/>
  <c r="Q5229" i="7" s="1"/>
  <c r="R5229" i="7" s="1"/>
  <c r="P5229" i="1"/>
  <c r="Q5229" i="1" s="1"/>
  <c r="R5229" i="1" s="1"/>
  <c r="J5229" i="1"/>
  <c r="K5229" i="1" s="1"/>
  <c r="K5229" i="7" l="1"/>
  <c r="S5229" i="7" l="1"/>
  <c r="C5230" i="7" s="1"/>
  <c r="L5229" i="7"/>
  <c r="M5229" i="7" s="1"/>
  <c r="S5229" i="1"/>
  <c r="C5230" i="1" s="1"/>
  <c r="L5229" i="1"/>
  <c r="M5229" i="1" s="1"/>
  <c r="D5230" i="1" l="1"/>
  <c r="N5230" i="1"/>
  <c r="O5230" i="1" s="1"/>
  <c r="D5230" i="7"/>
  <c r="N5230" i="7"/>
  <c r="O5230" i="7" s="1"/>
  <c r="J5230" i="7" l="1"/>
  <c r="P5230" i="7"/>
  <c r="Q5230" i="7" s="1"/>
  <c r="R5230" i="7" s="1"/>
  <c r="P5230" i="1"/>
  <c r="Q5230" i="1" s="1"/>
  <c r="R5230" i="1" s="1"/>
  <c r="J5230" i="1"/>
  <c r="K5230" i="1" s="1"/>
  <c r="K5230" i="7" l="1"/>
  <c r="S5230" i="7" l="1"/>
  <c r="C5231" i="7" s="1"/>
  <c r="L5230" i="7"/>
  <c r="M5230" i="7" s="1"/>
  <c r="S5230" i="1"/>
  <c r="C5231" i="1" s="1"/>
  <c r="L5230" i="1"/>
  <c r="M5230" i="1" s="1"/>
  <c r="D5231" i="1" l="1"/>
  <c r="N5231" i="1"/>
  <c r="O5231" i="1" s="1"/>
  <c r="D5231" i="7"/>
  <c r="N5231" i="7"/>
  <c r="O5231" i="7" s="1"/>
  <c r="J5231" i="7" l="1"/>
  <c r="P5231" i="7"/>
  <c r="Q5231" i="7" s="1"/>
  <c r="R5231" i="7" s="1"/>
  <c r="P5231" i="1"/>
  <c r="Q5231" i="1" s="1"/>
  <c r="R5231" i="1" s="1"/>
  <c r="J5231" i="1"/>
  <c r="K5231" i="1" s="1"/>
  <c r="K5231" i="7" l="1"/>
  <c r="S5231" i="7" l="1"/>
  <c r="C5232" i="7" s="1"/>
  <c r="L5231" i="7"/>
  <c r="M5231" i="7" s="1"/>
  <c r="S5231" i="1"/>
  <c r="C5232" i="1" s="1"/>
  <c r="L5231" i="1"/>
  <c r="M5231" i="1" s="1"/>
  <c r="D5232" i="1" l="1"/>
  <c r="N5232" i="1"/>
  <c r="O5232" i="1" s="1"/>
  <c r="D5232" i="7"/>
  <c r="N5232" i="7"/>
  <c r="O5232" i="7" s="1"/>
  <c r="J5232" i="7" l="1"/>
  <c r="P5232" i="7"/>
  <c r="Q5232" i="7" s="1"/>
  <c r="R5232" i="7" s="1"/>
  <c r="P5232" i="1"/>
  <c r="Q5232" i="1" s="1"/>
  <c r="R5232" i="1" s="1"/>
  <c r="J5232" i="1"/>
  <c r="K5232" i="1" s="1"/>
  <c r="K5232" i="7" l="1"/>
  <c r="S5232" i="7" l="1"/>
  <c r="C5233" i="7" s="1"/>
  <c r="L5232" i="7"/>
  <c r="M5232" i="7" s="1"/>
  <c r="S5232" i="1"/>
  <c r="C5233" i="1" s="1"/>
  <c r="L5232" i="1"/>
  <c r="M5232" i="1" s="1"/>
  <c r="D5233" i="1" l="1"/>
  <c r="N5233" i="1"/>
  <c r="O5233" i="1" s="1"/>
  <c r="D5233" i="7"/>
  <c r="N5233" i="7"/>
  <c r="O5233" i="7" s="1"/>
  <c r="J5233" i="7" l="1"/>
  <c r="P5233" i="7"/>
  <c r="Q5233" i="7" s="1"/>
  <c r="R5233" i="7" s="1"/>
  <c r="P5233" i="1"/>
  <c r="Q5233" i="1" s="1"/>
  <c r="R5233" i="1" s="1"/>
  <c r="J5233" i="1"/>
  <c r="K5233" i="1" s="1"/>
  <c r="K5233" i="7" l="1"/>
  <c r="S5233" i="7" l="1"/>
  <c r="C5234" i="7" s="1"/>
  <c r="L5233" i="7"/>
  <c r="M5233" i="7" s="1"/>
  <c r="S5233" i="1"/>
  <c r="C5234" i="1" s="1"/>
  <c r="L5233" i="1"/>
  <c r="M5233" i="1" s="1"/>
  <c r="D5234" i="1" l="1"/>
  <c r="N5234" i="1"/>
  <c r="O5234" i="1" s="1"/>
  <c r="D5234" i="7"/>
  <c r="N5234" i="7"/>
  <c r="O5234" i="7" s="1"/>
  <c r="J5234" i="7" l="1"/>
  <c r="P5234" i="7"/>
  <c r="Q5234" i="7" s="1"/>
  <c r="R5234" i="7" s="1"/>
  <c r="P5234" i="1"/>
  <c r="Q5234" i="1" s="1"/>
  <c r="R5234" i="1" s="1"/>
  <c r="J5234" i="1"/>
  <c r="K5234" i="1" s="1"/>
  <c r="K5234" i="7" l="1"/>
  <c r="S5234" i="7" l="1"/>
  <c r="C5235" i="7" s="1"/>
  <c r="L5234" i="7"/>
  <c r="M5234" i="7" s="1"/>
  <c r="S5234" i="1"/>
  <c r="C5235" i="1" s="1"/>
  <c r="L5234" i="1"/>
  <c r="M5234" i="1" s="1"/>
  <c r="N5235" i="1" l="1"/>
  <c r="O5235" i="1" s="1"/>
  <c r="D5235" i="1"/>
  <c r="D5235" i="7"/>
  <c r="N5235" i="7"/>
  <c r="O5235" i="7" s="1"/>
  <c r="J5235" i="7" l="1"/>
  <c r="P5235" i="7"/>
  <c r="Q5235" i="7" s="1"/>
  <c r="R5235" i="7" s="1"/>
  <c r="P5235" i="1"/>
  <c r="Q5235" i="1" s="1"/>
  <c r="R5235" i="1" s="1"/>
  <c r="J5235" i="1"/>
  <c r="K5235" i="1" s="1"/>
  <c r="K5235" i="7" l="1"/>
  <c r="S5235" i="7" l="1"/>
  <c r="C5236" i="7" s="1"/>
  <c r="L5235" i="7"/>
  <c r="M5235" i="7" s="1"/>
  <c r="S5235" i="1"/>
  <c r="C5236" i="1" s="1"/>
  <c r="L5235" i="1"/>
  <c r="M5235" i="1" s="1"/>
  <c r="D5236" i="1" l="1"/>
  <c r="N5236" i="1"/>
  <c r="O5236" i="1" s="1"/>
  <c r="D5236" i="7"/>
  <c r="N5236" i="7"/>
  <c r="O5236" i="7" s="1"/>
  <c r="J5236" i="7" l="1"/>
  <c r="P5236" i="7"/>
  <c r="Q5236" i="7" s="1"/>
  <c r="R5236" i="7" s="1"/>
  <c r="P5236" i="1"/>
  <c r="Q5236" i="1" s="1"/>
  <c r="R5236" i="1" s="1"/>
  <c r="J5236" i="1"/>
  <c r="K5236" i="1" s="1"/>
  <c r="K5236" i="7" l="1"/>
  <c r="S5236" i="7" l="1"/>
  <c r="C5237" i="7" s="1"/>
  <c r="L5236" i="7"/>
  <c r="M5236" i="7" s="1"/>
  <c r="S5236" i="1"/>
  <c r="C5237" i="1" s="1"/>
  <c r="L5236" i="1"/>
  <c r="M5236" i="1" s="1"/>
  <c r="N5237" i="1" l="1"/>
  <c r="O5237" i="1" s="1"/>
  <c r="D5237" i="1"/>
  <c r="D5237" i="7"/>
  <c r="N5237" i="7"/>
  <c r="O5237" i="7" s="1"/>
  <c r="P5237" i="1" l="1"/>
  <c r="Q5237" i="1" s="1"/>
  <c r="R5237" i="1" s="1"/>
  <c r="J5237" i="1"/>
  <c r="K5237" i="1" s="1"/>
  <c r="J5237" i="7"/>
  <c r="P5237" i="7"/>
  <c r="Q5237" i="7" s="1"/>
  <c r="R5237" i="7" s="1"/>
  <c r="K5237" i="7" l="1"/>
  <c r="S5237" i="7" l="1"/>
  <c r="C5238" i="7" s="1"/>
  <c r="L5237" i="7"/>
  <c r="M5237" i="7" s="1"/>
  <c r="S5237" i="1"/>
  <c r="C5238" i="1" s="1"/>
  <c r="L5237" i="1"/>
  <c r="M5237" i="1" s="1"/>
  <c r="D5238" i="1" l="1"/>
  <c r="N5238" i="1"/>
  <c r="O5238" i="1" s="1"/>
  <c r="D5238" i="7"/>
  <c r="N5238" i="7"/>
  <c r="O5238" i="7" s="1"/>
  <c r="J5238" i="7" l="1"/>
  <c r="P5238" i="7"/>
  <c r="Q5238" i="7" s="1"/>
  <c r="R5238" i="7" s="1"/>
  <c r="P5238" i="1"/>
  <c r="Q5238" i="1" s="1"/>
  <c r="R5238" i="1" s="1"/>
  <c r="J5238" i="1"/>
  <c r="K5238" i="1" s="1"/>
  <c r="K5238" i="7" l="1"/>
  <c r="S5238" i="7" l="1"/>
  <c r="C5239" i="7" s="1"/>
  <c r="L5238" i="7"/>
  <c r="M5238" i="7" s="1"/>
  <c r="S5238" i="1"/>
  <c r="C5239" i="1" s="1"/>
  <c r="L5238" i="1"/>
  <c r="M5238" i="1" s="1"/>
  <c r="N5239" i="1" l="1"/>
  <c r="O5239" i="1" s="1"/>
  <c r="D5239" i="1"/>
  <c r="D5239" i="7"/>
  <c r="N5239" i="7"/>
  <c r="O5239" i="7" s="1"/>
  <c r="J5239" i="7" l="1"/>
  <c r="P5239" i="7"/>
  <c r="Q5239" i="7" s="1"/>
  <c r="R5239" i="7" s="1"/>
  <c r="P5239" i="1"/>
  <c r="Q5239" i="1" s="1"/>
  <c r="R5239" i="1" s="1"/>
  <c r="J5239" i="1"/>
  <c r="K5239" i="1" s="1"/>
  <c r="K5239" i="7" l="1"/>
  <c r="S5239" i="7" l="1"/>
  <c r="C5240" i="7" s="1"/>
  <c r="L5239" i="7"/>
  <c r="M5239" i="7" s="1"/>
  <c r="S5239" i="1"/>
  <c r="C5240" i="1" s="1"/>
  <c r="L5239" i="1"/>
  <c r="M5239" i="1" s="1"/>
  <c r="D5240" i="1" l="1"/>
  <c r="N5240" i="1"/>
  <c r="O5240" i="1" s="1"/>
  <c r="D5240" i="7"/>
  <c r="N5240" i="7"/>
  <c r="O5240" i="7" s="1"/>
  <c r="J5240" i="7" l="1"/>
  <c r="P5240" i="7"/>
  <c r="Q5240" i="7" s="1"/>
  <c r="R5240" i="7" s="1"/>
  <c r="P5240" i="1"/>
  <c r="Q5240" i="1" s="1"/>
  <c r="R5240" i="1" s="1"/>
  <c r="J5240" i="1"/>
  <c r="K5240" i="1" s="1"/>
  <c r="K5240" i="7" l="1"/>
  <c r="S5240" i="7" l="1"/>
  <c r="C5241" i="7" s="1"/>
  <c r="L5240" i="7"/>
  <c r="M5240" i="7" s="1"/>
  <c r="S5240" i="1"/>
  <c r="C5241" i="1" s="1"/>
  <c r="L5240" i="1"/>
  <c r="M5240" i="1" s="1"/>
  <c r="N5241" i="1" l="1"/>
  <c r="O5241" i="1" s="1"/>
  <c r="D5241" i="1"/>
  <c r="D5241" i="7"/>
  <c r="N5241" i="7"/>
  <c r="O5241" i="7" s="1"/>
  <c r="P5241" i="1" l="1"/>
  <c r="Q5241" i="1" s="1"/>
  <c r="R5241" i="1" s="1"/>
  <c r="J5241" i="1"/>
  <c r="K5241" i="1" s="1"/>
  <c r="J5241" i="7"/>
  <c r="P5241" i="7"/>
  <c r="Q5241" i="7" s="1"/>
  <c r="R5241" i="7" s="1"/>
  <c r="K5241" i="7" l="1"/>
  <c r="S5241" i="7" l="1"/>
  <c r="C5242" i="7" s="1"/>
  <c r="L5241" i="7"/>
  <c r="M5241" i="7" s="1"/>
  <c r="S5241" i="1"/>
  <c r="C5242" i="1" s="1"/>
  <c r="L5241" i="1"/>
  <c r="M5241" i="1" s="1"/>
  <c r="D5242" i="1" l="1"/>
  <c r="N5242" i="1"/>
  <c r="O5242" i="1" s="1"/>
  <c r="D5242" i="7"/>
  <c r="N5242" i="7"/>
  <c r="O5242" i="7" s="1"/>
  <c r="J5242" i="7" l="1"/>
  <c r="P5242" i="7"/>
  <c r="Q5242" i="7" s="1"/>
  <c r="R5242" i="7" s="1"/>
  <c r="P5242" i="1"/>
  <c r="Q5242" i="1" s="1"/>
  <c r="R5242" i="1" s="1"/>
  <c r="J5242" i="1"/>
  <c r="K5242" i="1" s="1"/>
  <c r="K5242" i="7" l="1"/>
  <c r="S5242" i="7" l="1"/>
  <c r="C5243" i="7" s="1"/>
  <c r="L5242" i="7"/>
  <c r="M5242" i="7" s="1"/>
  <c r="S5242" i="1"/>
  <c r="C5243" i="1" s="1"/>
  <c r="L5242" i="1"/>
  <c r="M5242" i="1" s="1"/>
  <c r="N5243" i="1" l="1"/>
  <c r="O5243" i="1" s="1"/>
  <c r="D5243" i="1"/>
  <c r="D5243" i="7"/>
  <c r="N5243" i="7"/>
  <c r="O5243" i="7" s="1"/>
  <c r="P5243" i="1" l="1"/>
  <c r="Q5243" i="1" s="1"/>
  <c r="R5243" i="1" s="1"/>
  <c r="J5243" i="1"/>
  <c r="K5243" i="1" s="1"/>
  <c r="J5243" i="7"/>
  <c r="P5243" i="7"/>
  <c r="Q5243" i="7" s="1"/>
  <c r="R5243" i="7" s="1"/>
  <c r="K5243" i="7" l="1"/>
  <c r="S5243" i="7" l="1"/>
  <c r="C5244" i="7" s="1"/>
  <c r="L5243" i="7"/>
  <c r="M5243" i="7" s="1"/>
  <c r="S5243" i="1"/>
  <c r="C5244" i="1" s="1"/>
  <c r="L5243" i="1"/>
  <c r="M5243" i="1" s="1"/>
  <c r="D5244" i="1" l="1"/>
  <c r="N5244" i="1"/>
  <c r="O5244" i="1" s="1"/>
  <c r="D5244" i="7"/>
  <c r="N5244" i="7"/>
  <c r="O5244" i="7" s="1"/>
  <c r="J5244" i="7" l="1"/>
  <c r="P5244" i="7"/>
  <c r="Q5244" i="7" s="1"/>
  <c r="R5244" i="7" s="1"/>
  <c r="P5244" i="1"/>
  <c r="Q5244" i="1" s="1"/>
  <c r="R5244" i="1" s="1"/>
  <c r="J5244" i="1"/>
  <c r="K5244" i="1" s="1"/>
  <c r="K5244" i="7" l="1"/>
  <c r="S5244" i="7" l="1"/>
  <c r="C5245" i="7" s="1"/>
  <c r="L5244" i="7"/>
  <c r="M5244" i="7" s="1"/>
  <c r="S5244" i="1"/>
  <c r="C5245" i="1" s="1"/>
  <c r="L5244" i="1"/>
  <c r="M5244" i="1" s="1"/>
  <c r="N5245" i="1" l="1"/>
  <c r="O5245" i="1" s="1"/>
  <c r="D5245" i="1"/>
  <c r="D5245" i="7"/>
  <c r="N5245" i="7"/>
  <c r="O5245" i="7" s="1"/>
  <c r="P5245" i="1" l="1"/>
  <c r="Q5245" i="1" s="1"/>
  <c r="R5245" i="1" s="1"/>
  <c r="J5245" i="1"/>
  <c r="K5245" i="1" s="1"/>
  <c r="J5245" i="7"/>
  <c r="P5245" i="7"/>
  <c r="Q5245" i="7" s="1"/>
  <c r="R5245" i="7" s="1"/>
  <c r="K5245" i="7" l="1"/>
  <c r="S5245" i="7" l="1"/>
  <c r="C5246" i="7" s="1"/>
  <c r="L5245" i="7"/>
  <c r="M5245" i="7" s="1"/>
  <c r="S5245" i="1"/>
  <c r="C5246" i="1" s="1"/>
  <c r="L5245" i="1"/>
  <c r="M5245" i="1" s="1"/>
  <c r="D5246" i="1" l="1"/>
  <c r="N5246" i="1"/>
  <c r="O5246" i="1" s="1"/>
  <c r="D5246" i="7"/>
  <c r="N5246" i="7"/>
  <c r="O5246" i="7" s="1"/>
  <c r="J5246" i="7" l="1"/>
  <c r="P5246" i="7"/>
  <c r="Q5246" i="7" s="1"/>
  <c r="R5246" i="7" s="1"/>
  <c r="P5246" i="1"/>
  <c r="Q5246" i="1" s="1"/>
  <c r="R5246" i="1" s="1"/>
  <c r="J5246" i="1"/>
  <c r="K5246" i="1" s="1"/>
  <c r="K5246" i="7" l="1"/>
  <c r="S5246" i="7" l="1"/>
  <c r="C5247" i="7" s="1"/>
  <c r="L5246" i="7"/>
  <c r="M5246" i="7" s="1"/>
  <c r="S5246" i="1"/>
  <c r="C5247" i="1" s="1"/>
  <c r="L5246" i="1"/>
  <c r="M5246" i="1" s="1"/>
  <c r="N5247" i="1" l="1"/>
  <c r="O5247" i="1" s="1"/>
  <c r="D5247" i="1"/>
  <c r="D5247" i="7"/>
  <c r="N5247" i="7"/>
  <c r="O5247" i="7" s="1"/>
  <c r="P5247" i="1" l="1"/>
  <c r="Q5247" i="1" s="1"/>
  <c r="R5247" i="1" s="1"/>
  <c r="J5247" i="1"/>
  <c r="K5247" i="1" s="1"/>
  <c r="J5247" i="7"/>
  <c r="P5247" i="7"/>
  <c r="Q5247" i="7" s="1"/>
  <c r="R5247" i="7" s="1"/>
  <c r="K5247" i="7" l="1"/>
  <c r="S5247" i="7" l="1"/>
  <c r="C5248" i="7" s="1"/>
  <c r="L5247" i="7"/>
  <c r="M5247" i="7" s="1"/>
  <c r="S5247" i="1"/>
  <c r="C5248" i="1" s="1"/>
  <c r="L5247" i="1"/>
  <c r="M5247" i="1" s="1"/>
  <c r="D5248" i="1" l="1"/>
  <c r="N5248" i="1"/>
  <c r="O5248" i="1" s="1"/>
  <c r="D5248" i="7"/>
  <c r="N5248" i="7"/>
  <c r="O5248" i="7" s="1"/>
  <c r="J5248" i="7" l="1"/>
  <c r="P5248" i="7"/>
  <c r="Q5248" i="7" s="1"/>
  <c r="R5248" i="7" s="1"/>
  <c r="P5248" i="1"/>
  <c r="Q5248" i="1" s="1"/>
  <c r="R5248" i="1" s="1"/>
  <c r="J5248" i="1"/>
  <c r="K5248" i="1" s="1"/>
  <c r="K5248" i="7" l="1"/>
  <c r="S5248" i="7" l="1"/>
  <c r="C5249" i="7" s="1"/>
  <c r="L5248" i="7"/>
  <c r="M5248" i="7" s="1"/>
  <c r="S5248" i="1"/>
  <c r="C5249" i="1" s="1"/>
  <c r="L5248" i="1"/>
  <c r="M5248" i="1" s="1"/>
  <c r="N5249" i="1" l="1"/>
  <c r="O5249" i="1" s="1"/>
  <c r="D5249" i="1"/>
  <c r="D5249" i="7"/>
  <c r="N5249" i="7"/>
  <c r="O5249" i="7" s="1"/>
  <c r="J5249" i="7" l="1"/>
  <c r="P5249" i="7"/>
  <c r="Q5249" i="7" s="1"/>
  <c r="R5249" i="7" s="1"/>
  <c r="P5249" i="1"/>
  <c r="Q5249" i="1" s="1"/>
  <c r="R5249" i="1" s="1"/>
  <c r="J5249" i="1"/>
  <c r="K5249" i="1" s="1"/>
  <c r="K5249" i="7" l="1"/>
  <c r="S5249" i="7" l="1"/>
  <c r="C5250" i="7" s="1"/>
  <c r="L5249" i="7"/>
  <c r="M5249" i="7" s="1"/>
  <c r="S5249" i="1"/>
  <c r="C5250" i="1" s="1"/>
  <c r="L5249" i="1"/>
  <c r="M5249" i="1" s="1"/>
  <c r="D5250" i="1" l="1"/>
  <c r="N5250" i="1"/>
  <c r="O5250" i="1" s="1"/>
  <c r="D5250" i="7"/>
  <c r="N5250" i="7"/>
  <c r="O5250" i="7" s="1"/>
  <c r="J5250" i="7" l="1"/>
  <c r="P5250" i="7"/>
  <c r="Q5250" i="7" s="1"/>
  <c r="R5250" i="7" s="1"/>
  <c r="P5250" i="1"/>
  <c r="Q5250" i="1" s="1"/>
  <c r="R5250" i="1" s="1"/>
  <c r="J5250" i="1"/>
  <c r="K5250" i="1" s="1"/>
  <c r="K5250" i="7" l="1"/>
  <c r="S5250" i="7" l="1"/>
  <c r="C5251" i="7" s="1"/>
  <c r="L5250" i="7"/>
  <c r="M5250" i="7" s="1"/>
  <c r="S5250" i="1"/>
  <c r="C5251" i="1" s="1"/>
  <c r="L5250" i="1"/>
  <c r="M5250" i="1" s="1"/>
  <c r="N5251" i="1" l="1"/>
  <c r="O5251" i="1" s="1"/>
  <c r="D5251" i="1"/>
  <c r="D5251" i="7"/>
  <c r="N5251" i="7"/>
  <c r="O5251" i="7" s="1"/>
  <c r="J5251" i="7" l="1"/>
  <c r="P5251" i="7"/>
  <c r="Q5251" i="7" s="1"/>
  <c r="R5251" i="7" s="1"/>
  <c r="P5251" i="1"/>
  <c r="Q5251" i="1" s="1"/>
  <c r="R5251" i="1" s="1"/>
  <c r="J5251" i="1"/>
  <c r="K5251" i="1" s="1"/>
  <c r="K5251" i="7" l="1"/>
  <c r="S5251" i="7" l="1"/>
  <c r="C5252" i="7" s="1"/>
  <c r="L5251" i="7"/>
  <c r="M5251" i="7" s="1"/>
  <c r="S5251" i="1"/>
  <c r="C5252" i="1" s="1"/>
  <c r="L5251" i="1"/>
  <c r="M5251" i="1" s="1"/>
  <c r="D5252" i="1" l="1"/>
  <c r="N5252" i="1"/>
  <c r="O5252" i="1" s="1"/>
  <c r="D5252" i="7"/>
  <c r="N5252" i="7"/>
  <c r="O5252" i="7" s="1"/>
  <c r="J5252" i="7" l="1"/>
  <c r="P5252" i="7"/>
  <c r="Q5252" i="7" s="1"/>
  <c r="R5252" i="7" s="1"/>
  <c r="P5252" i="1"/>
  <c r="Q5252" i="1" s="1"/>
  <c r="R5252" i="1" s="1"/>
  <c r="J5252" i="1"/>
  <c r="K5252" i="1" s="1"/>
  <c r="K5252" i="7" l="1"/>
  <c r="S5252" i="7" l="1"/>
  <c r="C5253" i="7" s="1"/>
  <c r="L5252" i="7"/>
  <c r="M5252" i="7" s="1"/>
  <c r="S5252" i="1"/>
  <c r="C5253" i="1" s="1"/>
  <c r="L5252" i="1"/>
  <c r="M5252" i="1" s="1"/>
  <c r="N5253" i="1" l="1"/>
  <c r="O5253" i="1" s="1"/>
  <c r="D5253" i="1"/>
  <c r="D5253" i="7"/>
  <c r="N5253" i="7"/>
  <c r="O5253" i="7" s="1"/>
  <c r="J5253" i="7" l="1"/>
  <c r="P5253" i="7"/>
  <c r="Q5253" i="7" s="1"/>
  <c r="R5253" i="7" s="1"/>
  <c r="P5253" i="1"/>
  <c r="Q5253" i="1" s="1"/>
  <c r="R5253" i="1" s="1"/>
  <c r="J5253" i="1"/>
  <c r="K5253" i="1" s="1"/>
  <c r="K5253" i="7" l="1"/>
  <c r="S5253" i="7" l="1"/>
  <c r="C5254" i="7" s="1"/>
  <c r="L5253" i="7"/>
  <c r="M5253" i="7" s="1"/>
  <c r="S5253" i="1"/>
  <c r="C5254" i="1" s="1"/>
  <c r="L5253" i="1"/>
  <c r="M5253" i="1" s="1"/>
  <c r="D5254" i="1" l="1"/>
  <c r="N5254" i="1"/>
  <c r="O5254" i="1" s="1"/>
  <c r="D5254" i="7"/>
  <c r="N5254" i="7"/>
  <c r="O5254" i="7" s="1"/>
  <c r="J5254" i="7" l="1"/>
  <c r="P5254" i="7"/>
  <c r="Q5254" i="7" s="1"/>
  <c r="R5254" i="7" s="1"/>
  <c r="P5254" i="1"/>
  <c r="Q5254" i="1" s="1"/>
  <c r="R5254" i="1" s="1"/>
  <c r="J5254" i="1"/>
  <c r="K5254" i="1" s="1"/>
  <c r="K5254" i="7" l="1"/>
  <c r="S5254" i="7" l="1"/>
  <c r="C5255" i="7" s="1"/>
  <c r="L5254" i="7"/>
  <c r="M5254" i="7" s="1"/>
  <c r="S5254" i="1"/>
  <c r="C5255" i="1" s="1"/>
  <c r="L5254" i="1"/>
  <c r="M5254" i="1" s="1"/>
  <c r="N5255" i="1" l="1"/>
  <c r="O5255" i="1" s="1"/>
  <c r="D5255" i="1"/>
  <c r="D5255" i="7"/>
  <c r="N5255" i="7"/>
  <c r="O5255" i="7" s="1"/>
  <c r="P5255" i="1" l="1"/>
  <c r="Q5255" i="1" s="1"/>
  <c r="R5255" i="1" s="1"/>
  <c r="J5255" i="1"/>
  <c r="K5255" i="1" s="1"/>
  <c r="J5255" i="7"/>
  <c r="P5255" i="7"/>
  <c r="Q5255" i="7" s="1"/>
  <c r="R5255" i="7" s="1"/>
  <c r="K5255" i="7" l="1"/>
  <c r="S5255" i="7" l="1"/>
  <c r="C5256" i="7" s="1"/>
  <c r="L5255" i="7"/>
  <c r="M5255" i="7" s="1"/>
  <c r="S5255" i="1"/>
  <c r="C5256" i="1" s="1"/>
  <c r="L5255" i="1"/>
  <c r="M5255" i="1" s="1"/>
  <c r="D5256" i="1" l="1"/>
  <c r="N5256" i="1"/>
  <c r="O5256" i="1" s="1"/>
  <c r="D5256" i="7"/>
  <c r="N5256" i="7"/>
  <c r="O5256" i="7" s="1"/>
  <c r="J5256" i="7" l="1"/>
  <c r="P5256" i="7"/>
  <c r="Q5256" i="7" s="1"/>
  <c r="R5256" i="7" s="1"/>
  <c r="P5256" i="1"/>
  <c r="Q5256" i="1" s="1"/>
  <c r="R5256" i="1" s="1"/>
  <c r="J5256" i="1"/>
  <c r="K5256" i="1" s="1"/>
  <c r="K5256" i="7" l="1"/>
  <c r="S5256" i="7" l="1"/>
  <c r="C5257" i="7" s="1"/>
  <c r="L5256" i="7"/>
  <c r="M5256" i="7" s="1"/>
  <c r="S5256" i="1"/>
  <c r="C5257" i="1" s="1"/>
  <c r="L5256" i="1"/>
  <c r="M5256" i="1" s="1"/>
  <c r="N5257" i="1" l="1"/>
  <c r="O5257" i="1" s="1"/>
  <c r="D5257" i="1"/>
  <c r="D5257" i="7"/>
  <c r="N5257" i="7"/>
  <c r="O5257" i="7" s="1"/>
  <c r="J5257" i="7" l="1"/>
  <c r="P5257" i="7"/>
  <c r="Q5257" i="7" s="1"/>
  <c r="R5257" i="7" s="1"/>
  <c r="P5257" i="1"/>
  <c r="Q5257" i="1" s="1"/>
  <c r="R5257" i="1" s="1"/>
  <c r="J5257" i="1"/>
  <c r="K5257" i="1" s="1"/>
  <c r="K5257" i="7" l="1"/>
  <c r="S5257" i="7" l="1"/>
  <c r="C5258" i="7" s="1"/>
  <c r="L5257" i="7"/>
  <c r="M5257" i="7" s="1"/>
  <c r="S5257" i="1"/>
  <c r="C5258" i="1" s="1"/>
  <c r="L5257" i="1"/>
  <c r="M5257" i="1" s="1"/>
  <c r="N5258" i="1" l="1"/>
  <c r="O5258" i="1" s="1"/>
  <c r="D5258" i="1"/>
  <c r="D5258" i="7"/>
  <c r="N5258" i="7"/>
  <c r="O5258" i="7" s="1"/>
  <c r="P5258" i="1" l="1"/>
  <c r="Q5258" i="1" s="1"/>
  <c r="R5258" i="1" s="1"/>
  <c r="J5258" i="1"/>
  <c r="K5258" i="1" s="1"/>
  <c r="J5258" i="7"/>
  <c r="P5258" i="7"/>
  <c r="Q5258" i="7" s="1"/>
  <c r="R5258" i="7" s="1"/>
  <c r="K5258" i="7" l="1"/>
  <c r="S5258" i="7" l="1"/>
  <c r="C5259" i="7" s="1"/>
  <c r="L5258" i="7"/>
  <c r="M5258" i="7" s="1"/>
  <c r="S5258" i="1"/>
  <c r="C5259" i="1" s="1"/>
  <c r="L5258" i="1"/>
  <c r="M5258" i="1" s="1"/>
  <c r="N5259" i="1" l="1"/>
  <c r="O5259" i="1" s="1"/>
  <c r="D5259" i="1"/>
  <c r="D5259" i="7"/>
  <c r="N5259" i="7"/>
  <c r="O5259" i="7" s="1"/>
  <c r="J5259" i="7" l="1"/>
  <c r="P5259" i="7"/>
  <c r="Q5259" i="7" s="1"/>
  <c r="R5259" i="7" s="1"/>
  <c r="P5259" i="1"/>
  <c r="Q5259" i="1" s="1"/>
  <c r="R5259" i="1" s="1"/>
  <c r="J5259" i="1"/>
  <c r="K5259" i="1" s="1"/>
  <c r="K5259" i="7" l="1"/>
  <c r="S5259" i="7" l="1"/>
  <c r="C5260" i="7" s="1"/>
  <c r="L5259" i="7"/>
  <c r="M5259" i="7" s="1"/>
  <c r="S5259" i="1"/>
  <c r="C5260" i="1" s="1"/>
  <c r="L5259" i="1"/>
  <c r="M5259" i="1" s="1"/>
  <c r="N5260" i="1" l="1"/>
  <c r="O5260" i="1" s="1"/>
  <c r="D5260" i="1"/>
  <c r="D5260" i="7"/>
  <c r="N5260" i="7"/>
  <c r="O5260" i="7" s="1"/>
  <c r="P5260" i="1" l="1"/>
  <c r="Q5260" i="1" s="1"/>
  <c r="R5260" i="1" s="1"/>
  <c r="J5260" i="1"/>
  <c r="K5260" i="1" s="1"/>
  <c r="J5260" i="7"/>
  <c r="P5260" i="7"/>
  <c r="Q5260" i="7" s="1"/>
  <c r="R5260" i="7" s="1"/>
  <c r="K5260" i="7" l="1"/>
  <c r="S5260" i="7" l="1"/>
  <c r="C5261" i="7" s="1"/>
  <c r="L5260" i="7"/>
  <c r="M5260" i="7" s="1"/>
  <c r="S5260" i="1"/>
  <c r="C5261" i="1" s="1"/>
  <c r="L5260" i="1"/>
  <c r="M5260" i="1" s="1"/>
  <c r="N5261" i="1" l="1"/>
  <c r="O5261" i="1" s="1"/>
  <c r="D5261" i="1"/>
  <c r="D5261" i="7"/>
  <c r="N5261" i="7"/>
  <c r="O5261" i="7" s="1"/>
  <c r="J5261" i="7" l="1"/>
  <c r="P5261" i="7"/>
  <c r="Q5261" i="7" s="1"/>
  <c r="R5261" i="7" s="1"/>
  <c r="P5261" i="1"/>
  <c r="Q5261" i="1" s="1"/>
  <c r="R5261" i="1" s="1"/>
  <c r="J5261" i="1"/>
  <c r="K5261" i="1" s="1"/>
  <c r="K5261" i="7" l="1"/>
  <c r="S5261" i="7" l="1"/>
  <c r="C5262" i="7" s="1"/>
  <c r="L5261" i="7"/>
  <c r="M5261" i="7" s="1"/>
  <c r="S5261" i="1"/>
  <c r="C5262" i="1" s="1"/>
  <c r="L5261" i="1"/>
  <c r="M5261" i="1" s="1"/>
  <c r="N5262" i="1" l="1"/>
  <c r="O5262" i="1" s="1"/>
  <c r="D5262" i="1"/>
  <c r="D5262" i="7"/>
  <c r="N5262" i="7"/>
  <c r="O5262" i="7" s="1"/>
  <c r="P5262" i="1" l="1"/>
  <c r="Q5262" i="1" s="1"/>
  <c r="R5262" i="1" s="1"/>
  <c r="J5262" i="1"/>
  <c r="K5262" i="1" s="1"/>
  <c r="J5262" i="7"/>
  <c r="P5262" i="7"/>
  <c r="Q5262" i="7" s="1"/>
  <c r="R5262" i="7" s="1"/>
  <c r="K5262" i="7" l="1"/>
  <c r="S5262" i="7" l="1"/>
  <c r="C5263" i="7" s="1"/>
  <c r="L5262" i="7"/>
  <c r="M5262" i="7" s="1"/>
  <c r="S5262" i="1"/>
  <c r="C5263" i="1" s="1"/>
  <c r="L5262" i="1"/>
  <c r="M5262" i="1" s="1"/>
  <c r="N5263" i="1" l="1"/>
  <c r="O5263" i="1" s="1"/>
  <c r="D5263" i="1"/>
  <c r="D5263" i="7"/>
  <c r="N5263" i="7"/>
  <c r="O5263" i="7" s="1"/>
  <c r="J5263" i="7" l="1"/>
  <c r="P5263" i="7"/>
  <c r="Q5263" i="7" s="1"/>
  <c r="R5263" i="7" s="1"/>
  <c r="P5263" i="1"/>
  <c r="Q5263" i="1" s="1"/>
  <c r="R5263" i="1" s="1"/>
  <c r="J5263" i="1"/>
  <c r="K5263" i="1" s="1"/>
  <c r="K5263" i="7" l="1"/>
  <c r="S5263" i="7" l="1"/>
  <c r="C5264" i="7" s="1"/>
  <c r="L5263" i="7"/>
  <c r="M5263" i="7" s="1"/>
  <c r="S5263" i="1"/>
  <c r="C5264" i="1" s="1"/>
  <c r="L5263" i="1"/>
  <c r="M5263" i="1" s="1"/>
  <c r="N5264" i="1" l="1"/>
  <c r="O5264" i="1" s="1"/>
  <c r="D5264" i="1"/>
  <c r="D5264" i="7"/>
  <c r="N5264" i="7"/>
  <c r="O5264" i="7" s="1"/>
  <c r="J5264" i="7" l="1"/>
  <c r="P5264" i="7"/>
  <c r="Q5264" i="7" s="1"/>
  <c r="R5264" i="7" s="1"/>
  <c r="P5264" i="1"/>
  <c r="Q5264" i="1" s="1"/>
  <c r="R5264" i="1" s="1"/>
  <c r="J5264" i="1"/>
  <c r="K5264" i="1" s="1"/>
  <c r="K5264" i="7" l="1"/>
  <c r="S5264" i="7" l="1"/>
  <c r="C5265" i="7" s="1"/>
  <c r="L5264" i="7"/>
  <c r="M5264" i="7" s="1"/>
  <c r="S5264" i="1"/>
  <c r="C5265" i="1" s="1"/>
  <c r="L5264" i="1"/>
  <c r="M5264" i="1" s="1"/>
  <c r="D5265" i="1" l="1"/>
  <c r="N5265" i="1"/>
  <c r="O5265" i="1" s="1"/>
  <c r="D5265" i="7"/>
  <c r="N5265" i="7"/>
  <c r="O5265" i="7" s="1"/>
  <c r="J5265" i="7" l="1"/>
  <c r="P5265" i="7"/>
  <c r="Q5265" i="7" s="1"/>
  <c r="R5265" i="7" s="1"/>
  <c r="P5265" i="1"/>
  <c r="Q5265" i="1" s="1"/>
  <c r="R5265" i="1" s="1"/>
  <c r="J5265" i="1"/>
  <c r="K5265" i="1" s="1"/>
  <c r="K5265" i="7" l="1"/>
  <c r="S5265" i="7" l="1"/>
  <c r="C5266" i="7" s="1"/>
  <c r="L5265" i="7"/>
  <c r="M5265" i="7" s="1"/>
  <c r="S5265" i="1"/>
  <c r="C5266" i="1" s="1"/>
  <c r="L5265" i="1"/>
  <c r="M5265" i="1" s="1"/>
  <c r="D5266" i="1" l="1"/>
  <c r="N5266" i="1"/>
  <c r="O5266" i="1" s="1"/>
  <c r="D5266" i="7"/>
  <c r="N5266" i="7"/>
  <c r="O5266" i="7" s="1"/>
  <c r="P5266" i="1" l="1"/>
  <c r="Q5266" i="1" s="1"/>
  <c r="R5266" i="1" s="1"/>
  <c r="J5266" i="1"/>
  <c r="K5266" i="1" s="1"/>
  <c r="J5266" i="7"/>
  <c r="P5266" i="7"/>
  <c r="Q5266" i="7" s="1"/>
  <c r="R5266" i="7" s="1"/>
  <c r="K5266" i="7" l="1"/>
  <c r="S5266" i="7" l="1"/>
  <c r="C5267" i="7" s="1"/>
  <c r="L5266" i="7"/>
  <c r="M5266" i="7" s="1"/>
  <c r="S5266" i="1"/>
  <c r="C5267" i="1" s="1"/>
  <c r="L5266" i="1"/>
  <c r="M5266" i="1" s="1"/>
  <c r="D5267" i="1" l="1"/>
  <c r="N5267" i="1"/>
  <c r="O5267" i="1" s="1"/>
  <c r="D5267" i="7"/>
  <c r="N5267" i="7"/>
  <c r="O5267" i="7" s="1"/>
  <c r="J5267" i="7" l="1"/>
  <c r="P5267" i="7"/>
  <c r="Q5267" i="7" s="1"/>
  <c r="R5267" i="7" s="1"/>
  <c r="P5267" i="1"/>
  <c r="Q5267" i="1" s="1"/>
  <c r="R5267" i="1" s="1"/>
  <c r="J5267" i="1"/>
  <c r="K5267" i="1" s="1"/>
  <c r="K5267" i="7" l="1"/>
  <c r="S5267" i="7" l="1"/>
  <c r="C5268" i="7" s="1"/>
  <c r="L5267" i="7"/>
  <c r="M5267" i="7" s="1"/>
  <c r="S5267" i="1"/>
  <c r="C5268" i="1" s="1"/>
  <c r="L5267" i="1"/>
  <c r="M5267" i="1" s="1"/>
  <c r="D5268" i="7" l="1"/>
  <c r="N5268" i="7"/>
  <c r="O5268" i="7" s="1"/>
  <c r="D5268" i="1"/>
  <c r="N5268" i="1"/>
  <c r="O5268" i="1" s="1"/>
  <c r="P5268" i="1" l="1"/>
  <c r="Q5268" i="1" s="1"/>
  <c r="R5268" i="1" s="1"/>
  <c r="J5268" i="1"/>
  <c r="K5268" i="1" s="1"/>
  <c r="J5268" i="7"/>
  <c r="P5268" i="7"/>
  <c r="Q5268" i="7" s="1"/>
  <c r="R5268" i="7" s="1"/>
  <c r="K5268" i="7" l="1"/>
  <c r="S5268" i="7" l="1"/>
  <c r="C5269" i="7" s="1"/>
  <c r="L5268" i="7"/>
  <c r="M5268" i="7" s="1"/>
  <c r="S5268" i="1"/>
  <c r="C5269" i="1" s="1"/>
  <c r="L5268" i="1"/>
  <c r="M5268" i="1" s="1"/>
  <c r="D5269" i="1" l="1"/>
  <c r="N5269" i="1"/>
  <c r="O5269" i="1" s="1"/>
  <c r="D5269" i="7"/>
  <c r="N5269" i="7"/>
  <c r="O5269" i="7" s="1"/>
  <c r="J5269" i="7" l="1"/>
  <c r="P5269" i="7"/>
  <c r="Q5269" i="7" s="1"/>
  <c r="R5269" i="7" s="1"/>
  <c r="P5269" i="1"/>
  <c r="Q5269" i="1" s="1"/>
  <c r="R5269" i="1" s="1"/>
  <c r="J5269" i="1"/>
  <c r="K5269" i="1" s="1"/>
  <c r="K5269" i="7" l="1"/>
  <c r="S5269" i="7" l="1"/>
  <c r="C5270" i="7" s="1"/>
  <c r="L5269" i="7"/>
  <c r="M5269" i="7" s="1"/>
  <c r="S5269" i="1"/>
  <c r="C5270" i="1" s="1"/>
  <c r="L5269" i="1"/>
  <c r="M5269" i="1" s="1"/>
  <c r="D5270" i="1" l="1"/>
  <c r="N5270" i="1"/>
  <c r="O5270" i="1" s="1"/>
  <c r="D5270" i="7"/>
  <c r="N5270" i="7"/>
  <c r="O5270" i="7" s="1"/>
  <c r="J5270" i="7" l="1"/>
  <c r="P5270" i="7"/>
  <c r="Q5270" i="7" s="1"/>
  <c r="R5270" i="7" s="1"/>
  <c r="P5270" i="1"/>
  <c r="Q5270" i="1" s="1"/>
  <c r="R5270" i="1" s="1"/>
  <c r="J5270" i="1"/>
  <c r="K5270" i="1" s="1"/>
  <c r="K5270" i="7" l="1"/>
  <c r="S5270" i="7" l="1"/>
  <c r="C5271" i="7" s="1"/>
  <c r="L5270" i="7"/>
  <c r="M5270" i="7" s="1"/>
  <c r="S5270" i="1"/>
  <c r="C5271" i="1" s="1"/>
  <c r="L5270" i="1"/>
  <c r="M5270" i="1" s="1"/>
  <c r="D5271" i="1" l="1"/>
  <c r="N5271" i="1"/>
  <c r="O5271" i="1" s="1"/>
  <c r="D5271" i="7"/>
  <c r="N5271" i="7"/>
  <c r="O5271" i="7" s="1"/>
  <c r="J5271" i="7" l="1"/>
  <c r="P5271" i="7"/>
  <c r="Q5271" i="7" s="1"/>
  <c r="R5271" i="7" s="1"/>
  <c r="P5271" i="1"/>
  <c r="Q5271" i="1" s="1"/>
  <c r="R5271" i="1" s="1"/>
  <c r="J5271" i="1"/>
  <c r="K5271" i="1" s="1"/>
  <c r="K5271" i="7" l="1"/>
  <c r="S5271" i="7" l="1"/>
  <c r="C5272" i="7" s="1"/>
  <c r="L5271" i="7"/>
  <c r="M5271" i="7" s="1"/>
  <c r="S5271" i="1"/>
  <c r="C5272" i="1" s="1"/>
  <c r="L5271" i="1"/>
  <c r="M5271" i="1" s="1"/>
  <c r="D5272" i="1" l="1"/>
  <c r="N5272" i="1"/>
  <c r="O5272" i="1" s="1"/>
  <c r="D5272" i="7"/>
  <c r="N5272" i="7"/>
  <c r="O5272" i="7" s="1"/>
  <c r="J5272" i="7" l="1"/>
  <c r="P5272" i="7"/>
  <c r="Q5272" i="7" s="1"/>
  <c r="R5272" i="7" s="1"/>
  <c r="P5272" i="1"/>
  <c r="Q5272" i="1" s="1"/>
  <c r="R5272" i="1" s="1"/>
  <c r="J5272" i="1"/>
  <c r="K5272" i="1" s="1"/>
  <c r="K5272" i="7" l="1"/>
  <c r="S5272" i="7" l="1"/>
  <c r="C5273" i="7" s="1"/>
  <c r="L5272" i="7"/>
  <c r="M5272" i="7" s="1"/>
  <c r="S5272" i="1"/>
  <c r="C5273" i="1" s="1"/>
  <c r="L5272" i="1"/>
  <c r="M5272" i="1" s="1"/>
  <c r="D5273" i="1" l="1"/>
  <c r="N5273" i="1"/>
  <c r="O5273" i="1" s="1"/>
  <c r="D5273" i="7"/>
  <c r="N5273" i="7"/>
  <c r="O5273" i="7" s="1"/>
  <c r="J5273" i="7" l="1"/>
  <c r="P5273" i="7"/>
  <c r="Q5273" i="7" s="1"/>
  <c r="R5273" i="7" s="1"/>
  <c r="P5273" i="1"/>
  <c r="Q5273" i="1" s="1"/>
  <c r="R5273" i="1" s="1"/>
  <c r="J5273" i="1"/>
  <c r="K5273" i="1" s="1"/>
  <c r="K5273" i="7" l="1"/>
  <c r="S5273" i="7" l="1"/>
  <c r="C5274" i="7" s="1"/>
  <c r="L5273" i="7"/>
  <c r="M5273" i="7" s="1"/>
  <c r="S5273" i="1"/>
  <c r="C5274" i="1" s="1"/>
  <c r="L5273" i="1"/>
  <c r="M5273" i="1" s="1"/>
  <c r="D5274" i="1" l="1"/>
  <c r="N5274" i="1"/>
  <c r="O5274" i="1" s="1"/>
  <c r="D5274" i="7"/>
  <c r="N5274" i="7"/>
  <c r="O5274" i="7" s="1"/>
  <c r="J5274" i="7" l="1"/>
  <c r="P5274" i="7"/>
  <c r="Q5274" i="7" s="1"/>
  <c r="R5274" i="7" s="1"/>
  <c r="P5274" i="1"/>
  <c r="Q5274" i="1" s="1"/>
  <c r="R5274" i="1" s="1"/>
  <c r="J5274" i="1"/>
  <c r="K5274" i="1" s="1"/>
  <c r="K5274" i="7" l="1"/>
  <c r="S5274" i="7" l="1"/>
  <c r="C5275" i="7" s="1"/>
  <c r="L5274" i="7"/>
  <c r="M5274" i="7" s="1"/>
  <c r="S5274" i="1"/>
  <c r="C5275" i="1" s="1"/>
  <c r="L5274" i="1"/>
  <c r="M5274" i="1" s="1"/>
  <c r="D5275" i="1" l="1"/>
  <c r="N5275" i="1"/>
  <c r="O5275" i="1" s="1"/>
  <c r="D5275" i="7"/>
  <c r="N5275" i="7"/>
  <c r="O5275" i="7" s="1"/>
  <c r="P5275" i="1" l="1"/>
  <c r="Q5275" i="1" s="1"/>
  <c r="R5275" i="1" s="1"/>
  <c r="J5275" i="1"/>
  <c r="K5275" i="1" s="1"/>
  <c r="J5275" i="7"/>
  <c r="P5275" i="7"/>
  <c r="Q5275" i="7" s="1"/>
  <c r="R5275" i="7" s="1"/>
  <c r="K5275" i="7" l="1"/>
  <c r="S5275" i="7" l="1"/>
  <c r="C5276" i="7" s="1"/>
  <c r="L5275" i="7"/>
  <c r="M5275" i="7" s="1"/>
  <c r="S5275" i="1"/>
  <c r="C5276" i="1" s="1"/>
  <c r="L5275" i="1"/>
  <c r="M5275" i="1" s="1"/>
  <c r="D5276" i="1" l="1"/>
  <c r="N5276" i="1"/>
  <c r="O5276" i="1" s="1"/>
  <c r="D5276" i="7"/>
  <c r="N5276" i="7"/>
  <c r="O5276" i="7" s="1"/>
  <c r="J5276" i="7" l="1"/>
  <c r="P5276" i="7"/>
  <c r="Q5276" i="7" s="1"/>
  <c r="R5276" i="7" s="1"/>
  <c r="P5276" i="1"/>
  <c r="Q5276" i="1" s="1"/>
  <c r="R5276" i="1" s="1"/>
  <c r="J5276" i="1"/>
  <c r="K5276" i="1" s="1"/>
  <c r="K5276" i="7" l="1"/>
  <c r="S5276" i="7" l="1"/>
  <c r="C5277" i="7" s="1"/>
  <c r="L5276" i="7"/>
  <c r="M5276" i="7" s="1"/>
  <c r="S5276" i="1"/>
  <c r="C5277" i="1" s="1"/>
  <c r="L5276" i="1"/>
  <c r="M5276" i="1" s="1"/>
  <c r="N5277" i="1" l="1"/>
  <c r="O5277" i="1" s="1"/>
  <c r="D5277" i="1"/>
  <c r="D5277" i="7"/>
  <c r="N5277" i="7"/>
  <c r="O5277" i="7" s="1"/>
  <c r="J5277" i="7" l="1"/>
  <c r="P5277" i="7"/>
  <c r="Q5277" i="7" s="1"/>
  <c r="R5277" i="7" s="1"/>
  <c r="P5277" i="1"/>
  <c r="Q5277" i="1" s="1"/>
  <c r="R5277" i="1" s="1"/>
  <c r="J5277" i="1"/>
  <c r="K5277" i="1" s="1"/>
  <c r="K5277" i="7" l="1"/>
  <c r="S5277" i="7" l="1"/>
  <c r="C5278" i="7" s="1"/>
  <c r="L5277" i="7"/>
  <c r="M5277" i="7" s="1"/>
  <c r="S5277" i="1"/>
  <c r="C5278" i="1" s="1"/>
  <c r="L5277" i="1"/>
  <c r="M5277" i="1" s="1"/>
  <c r="D5278" i="1" l="1"/>
  <c r="N5278" i="1"/>
  <c r="O5278" i="1" s="1"/>
  <c r="D5278" i="7"/>
  <c r="N5278" i="7"/>
  <c r="O5278" i="7" s="1"/>
  <c r="J5278" i="7" l="1"/>
  <c r="P5278" i="7"/>
  <c r="Q5278" i="7" s="1"/>
  <c r="R5278" i="7" s="1"/>
  <c r="P5278" i="1"/>
  <c r="Q5278" i="1" s="1"/>
  <c r="R5278" i="1" s="1"/>
  <c r="J5278" i="1"/>
  <c r="K5278" i="1" s="1"/>
  <c r="K5278" i="7" l="1"/>
  <c r="S5278" i="7" l="1"/>
  <c r="C5279" i="7" s="1"/>
  <c r="L5278" i="7"/>
  <c r="M5278" i="7" s="1"/>
  <c r="S5278" i="1"/>
  <c r="C5279" i="1" s="1"/>
  <c r="L5278" i="1"/>
  <c r="M5278" i="1" s="1"/>
  <c r="N5279" i="1" l="1"/>
  <c r="O5279" i="1" s="1"/>
  <c r="D5279" i="1"/>
  <c r="D5279" i="7"/>
  <c r="N5279" i="7"/>
  <c r="O5279" i="7" s="1"/>
  <c r="J5279" i="7" l="1"/>
  <c r="P5279" i="7"/>
  <c r="Q5279" i="7" s="1"/>
  <c r="R5279" i="7" s="1"/>
  <c r="P5279" i="1"/>
  <c r="Q5279" i="1" s="1"/>
  <c r="R5279" i="1" s="1"/>
  <c r="J5279" i="1"/>
  <c r="K5279" i="1" s="1"/>
  <c r="K5279" i="7" l="1"/>
  <c r="S5279" i="7" l="1"/>
  <c r="C5280" i="7" s="1"/>
  <c r="L5279" i="7"/>
  <c r="M5279" i="7" s="1"/>
  <c r="S5279" i="1"/>
  <c r="C5280" i="1" s="1"/>
  <c r="L5279" i="1"/>
  <c r="M5279" i="1" s="1"/>
  <c r="D5280" i="1" l="1"/>
  <c r="N5280" i="1"/>
  <c r="O5280" i="1" s="1"/>
  <c r="D5280" i="7"/>
  <c r="N5280" i="7"/>
  <c r="O5280" i="7" s="1"/>
  <c r="J5280" i="7" l="1"/>
  <c r="P5280" i="7"/>
  <c r="Q5280" i="7" s="1"/>
  <c r="R5280" i="7" s="1"/>
  <c r="P5280" i="1"/>
  <c r="Q5280" i="1" s="1"/>
  <c r="R5280" i="1" s="1"/>
  <c r="J5280" i="1"/>
  <c r="K5280" i="1" s="1"/>
  <c r="K5280" i="7" l="1"/>
  <c r="S5280" i="7" l="1"/>
  <c r="C5281" i="7" s="1"/>
  <c r="L5280" i="7"/>
  <c r="M5280" i="7" s="1"/>
  <c r="S5280" i="1"/>
  <c r="C5281" i="1" s="1"/>
  <c r="L5280" i="1"/>
  <c r="M5280" i="1" s="1"/>
  <c r="N5281" i="1" l="1"/>
  <c r="O5281" i="1" s="1"/>
  <c r="D5281" i="1"/>
  <c r="D5281" i="7"/>
  <c r="N5281" i="7"/>
  <c r="O5281" i="7" s="1"/>
  <c r="J5281" i="7" l="1"/>
  <c r="P5281" i="7"/>
  <c r="Q5281" i="7" s="1"/>
  <c r="R5281" i="7" s="1"/>
  <c r="P5281" i="1"/>
  <c r="Q5281" i="1" s="1"/>
  <c r="R5281" i="1" s="1"/>
  <c r="J5281" i="1"/>
  <c r="K5281" i="1" s="1"/>
  <c r="K5281" i="7" l="1"/>
  <c r="S5281" i="7" l="1"/>
  <c r="C5282" i="7" s="1"/>
  <c r="L5281" i="7"/>
  <c r="M5281" i="7" s="1"/>
  <c r="S5281" i="1"/>
  <c r="C5282" i="1" s="1"/>
  <c r="L5281" i="1"/>
  <c r="M5281" i="1" s="1"/>
  <c r="D5282" i="1" l="1"/>
  <c r="N5282" i="1"/>
  <c r="O5282" i="1" s="1"/>
  <c r="D5282" i="7"/>
  <c r="N5282" i="7"/>
  <c r="O5282" i="7" s="1"/>
  <c r="J5282" i="7" l="1"/>
  <c r="P5282" i="7"/>
  <c r="Q5282" i="7" s="1"/>
  <c r="R5282" i="7" s="1"/>
  <c r="P5282" i="1"/>
  <c r="Q5282" i="1" s="1"/>
  <c r="R5282" i="1" s="1"/>
  <c r="J5282" i="1"/>
  <c r="K5282" i="1" s="1"/>
  <c r="K5282" i="7" l="1"/>
  <c r="S5282" i="7" l="1"/>
  <c r="C5283" i="7" s="1"/>
  <c r="L5282" i="7"/>
  <c r="M5282" i="7" s="1"/>
  <c r="S5282" i="1"/>
  <c r="C5283" i="1" s="1"/>
  <c r="L5282" i="1"/>
  <c r="M5282" i="1" s="1"/>
  <c r="N5283" i="1" l="1"/>
  <c r="O5283" i="1" s="1"/>
  <c r="D5283" i="1"/>
  <c r="D5283" i="7"/>
  <c r="N5283" i="7"/>
  <c r="O5283" i="7" s="1"/>
  <c r="J5283" i="7" l="1"/>
  <c r="P5283" i="7"/>
  <c r="Q5283" i="7" s="1"/>
  <c r="R5283" i="7" s="1"/>
  <c r="P5283" i="1"/>
  <c r="Q5283" i="1" s="1"/>
  <c r="R5283" i="1" s="1"/>
  <c r="J5283" i="1"/>
  <c r="K5283" i="1" s="1"/>
  <c r="K5283" i="7" l="1"/>
  <c r="S5283" i="7" l="1"/>
  <c r="C5284" i="7" s="1"/>
  <c r="L5283" i="7"/>
  <c r="M5283" i="7" s="1"/>
  <c r="S5283" i="1"/>
  <c r="C5284" i="1" s="1"/>
  <c r="L5283" i="1"/>
  <c r="M5283" i="1" s="1"/>
  <c r="D5284" i="1" l="1"/>
  <c r="N5284" i="1"/>
  <c r="O5284" i="1" s="1"/>
  <c r="D5284" i="7"/>
  <c r="N5284" i="7"/>
  <c r="O5284" i="7" s="1"/>
  <c r="J5284" i="7" l="1"/>
  <c r="P5284" i="7"/>
  <c r="Q5284" i="7" s="1"/>
  <c r="R5284" i="7" s="1"/>
  <c r="P5284" i="1"/>
  <c r="Q5284" i="1" s="1"/>
  <c r="R5284" i="1" s="1"/>
  <c r="J5284" i="1"/>
  <c r="K5284" i="1" s="1"/>
  <c r="K5284" i="7" l="1"/>
  <c r="S5284" i="7" l="1"/>
  <c r="C5285" i="7" s="1"/>
  <c r="L5284" i="7"/>
  <c r="M5284" i="7" s="1"/>
  <c r="S5284" i="1"/>
  <c r="C5285" i="1" s="1"/>
  <c r="L5284" i="1"/>
  <c r="M5284" i="1" s="1"/>
  <c r="N5285" i="1" l="1"/>
  <c r="O5285" i="1" s="1"/>
  <c r="D5285" i="1"/>
  <c r="D5285" i="7"/>
  <c r="N5285" i="7"/>
  <c r="O5285" i="7" s="1"/>
  <c r="J5285" i="7" l="1"/>
  <c r="P5285" i="7"/>
  <c r="Q5285" i="7" s="1"/>
  <c r="R5285" i="7" s="1"/>
  <c r="P5285" i="1"/>
  <c r="Q5285" i="1" s="1"/>
  <c r="R5285" i="1" s="1"/>
  <c r="J5285" i="1"/>
  <c r="K5285" i="1" s="1"/>
  <c r="K5285" i="7" l="1"/>
  <c r="S5285" i="7" l="1"/>
  <c r="C5286" i="7" s="1"/>
  <c r="L5285" i="7"/>
  <c r="M5285" i="7" s="1"/>
  <c r="S5285" i="1"/>
  <c r="C5286" i="1" s="1"/>
  <c r="L5285" i="1"/>
  <c r="M5285" i="1" s="1"/>
  <c r="D5286" i="1" l="1"/>
  <c r="N5286" i="1"/>
  <c r="O5286" i="1" s="1"/>
  <c r="D5286" i="7"/>
  <c r="N5286" i="7"/>
  <c r="O5286" i="7" s="1"/>
  <c r="J5286" i="7" l="1"/>
  <c r="P5286" i="7"/>
  <c r="Q5286" i="7" s="1"/>
  <c r="R5286" i="7" s="1"/>
  <c r="P5286" i="1"/>
  <c r="Q5286" i="1" s="1"/>
  <c r="R5286" i="1" s="1"/>
  <c r="J5286" i="1"/>
  <c r="K5286" i="1" s="1"/>
  <c r="K5286" i="7" l="1"/>
  <c r="S5286" i="7" l="1"/>
  <c r="C5287" i="7" s="1"/>
  <c r="L5286" i="7"/>
  <c r="M5286" i="7" s="1"/>
  <c r="S5286" i="1"/>
  <c r="C5287" i="1" s="1"/>
  <c r="L5286" i="1"/>
  <c r="M5286" i="1" s="1"/>
  <c r="N5287" i="1" l="1"/>
  <c r="O5287" i="1" s="1"/>
  <c r="D5287" i="1"/>
  <c r="D5287" i="7"/>
  <c r="N5287" i="7"/>
  <c r="O5287" i="7" s="1"/>
  <c r="J5287" i="7" l="1"/>
  <c r="P5287" i="7"/>
  <c r="Q5287" i="7" s="1"/>
  <c r="R5287" i="7" s="1"/>
  <c r="P5287" i="1"/>
  <c r="Q5287" i="1" s="1"/>
  <c r="R5287" i="1" s="1"/>
  <c r="J5287" i="1"/>
  <c r="K5287" i="1" s="1"/>
  <c r="K5287" i="7" l="1"/>
  <c r="S5287" i="7" l="1"/>
  <c r="C5288" i="7" s="1"/>
  <c r="L5287" i="7"/>
  <c r="M5287" i="7" s="1"/>
  <c r="S5287" i="1"/>
  <c r="C5288" i="1" s="1"/>
  <c r="L5287" i="1"/>
  <c r="M5287" i="1" s="1"/>
  <c r="D5288" i="1" l="1"/>
  <c r="N5288" i="1"/>
  <c r="O5288" i="1" s="1"/>
  <c r="D5288" i="7"/>
  <c r="N5288" i="7"/>
  <c r="O5288" i="7" s="1"/>
  <c r="J5288" i="7" l="1"/>
  <c r="P5288" i="7"/>
  <c r="Q5288" i="7" s="1"/>
  <c r="R5288" i="7" s="1"/>
  <c r="P5288" i="1"/>
  <c r="Q5288" i="1" s="1"/>
  <c r="R5288" i="1" s="1"/>
  <c r="J5288" i="1"/>
  <c r="K5288" i="1" s="1"/>
  <c r="K5288" i="7" l="1"/>
  <c r="S5288" i="7" l="1"/>
  <c r="C5289" i="7" s="1"/>
  <c r="L5288" i="7"/>
  <c r="M5288" i="7" s="1"/>
  <c r="S5288" i="1"/>
  <c r="C5289" i="1" s="1"/>
  <c r="L5288" i="1"/>
  <c r="M5288" i="1" s="1"/>
  <c r="N5289" i="1" l="1"/>
  <c r="O5289" i="1" s="1"/>
  <c r="D5289" i="1"/>
  <c r="D5289" i="7"/>
  <c r="N5289" i="7"/>
  <c r="O5289" i="7" s="1"/>
  <c r="P5289" i="1" l="1"/>
  <c r="Q5289" i="1" s="1"/>
  <c r="R5289" i="1" s="1"/>
  <c r="J5289" i="1"/>
  <c r="K5289" i="1" s="1"/>
  <c r="J5289" i="7"/>
  <c r="P5289" i="7"/>
  <c r="Q5289" i="7" s="1"/>
  <c r="R5289" i="7" s="1"/>
  <c r="K5289" i="7" l="1"/>
  <c r="S5289" i="7" l="1"/>
  <c r="C5290" i="7" s="1"/>
  <c r="L5289" i="7"/>
  <c r="M5289" i="7" s="1"/>
  <c r="S5289" i="1"/>
  <c r="C5290" i="1" s="1"/>
  <c r="L5289" i="1"/>
  <c r="M5289" i="1" s="1"/>
  <c r="D5290" i="1" l="1"/>
  <c r="N5290" i="1"/>
  <c r="O5290" i="1" s="1"/>
  <c r="D5290" i="7"/>
  <c r="N5290" i="7"/>
  <c r="O5290" i="7" s="1"/>
  <c r="J5290" i="7" l="1"/>
  <c r="P5290" i="7"/>
  <c r="Q5290" i="7" s="1"/>
  <c r="R5290" i="7" s="1"/>
  <c r="P5290" i="1"/>
  <c r="Q5290" i="1" s="1"/>
  <c r="R5290" i="1" s="1"/>
  <c r="J5290" i="1"/>
  <c r="K5290" i="1" s="1"/>
  <c r="K5290" i="7" l="1"/>
  <c r="S5290" i="7" l="1"/>
  <c r="C5291" i="7" s="1"/>
  <c r="L5290" i="7"/>
  <c r="M5290" i="7" s="1"/>
  <c r="S5290" i="1"/>
  <c r="C5291" i="1" s="1"/>
  <c r="L5290" i="1"/>
  <c r="M5290" i="1" s="1"/>
  <c r="N5291" i="1" l="1"/>
  <c r="O5291" i="1" s="1"/>
  <c r="D5291" i="1"/>
  <c r="D5291" i="7"/>
  <c r="N5291" i="7"/>
  <c r="O5291" i="7" s="1"/>
  <c r="P5291" i="1" l="1"/>
  <c r="Q5291" i="1" s="1"/>
  <c r="R5291" i="1" s="1"/>
  <c r="J5291" i="1"/>
  <c r="K5291" i="1" s="1"/>
  <c r="J5291" i="7"/>
  <c r="P5291" i="7"/>
  <c r="Q5291" i="7" s="1"/>
  <c r="R5291" i="7" s="1"/>
  <c r="K5291" i="7" l="1"/>
  <c r="S5291" i="7" l="1"/>
  <c r="C5292" i="7" s="1"/>
  <c r="L5291" i="7"/>
  <c r="M5291" i="7" s="1"/>
  <c r="S5291" i="1"/>
  <c r="C5292" i="1" s="1"/>
  <c r="L5291" i="1"/>
  <c r="M5291" i="1" s="1"/>
  <c r="D5292" i="1" l="1"/>
  <c r="N5292" i="1"/>
  <c r="O5292" i="1" s="1"/>
  <c r="D5292" i="7"/>
  <c r="N5292" i="7"/>
  <c r="O5292" i="7" s="1"/>
  <c r="J5292" i="7" l="1"/>
  <c r="P5292" i="7"/>
  <c r="Q5292" i="7" s="1"/>
  <c r="R5292" i="7" s="1"/>
  <c r="P5292" i="1"/>
  <c r="Q5292" i="1" s="1"/>
  <c r="R5292" i="1" s="1"/>
  <c r="J5292" i="1"/>
  <c r="K5292" i="1" s="1"/>
  <c r="K5292" i="7" l="1"/>
  <c r="S5292" i="7" l="1"/>
  <c r="C5293" i="7" s="1"/>
  <c r="L5292" i="7"/>
  <c r="M5292" i="7" s="1"/>
  <c r="S5292" i="1"/>
  <c r="C5293" i="1" s="1"/>
  <c r="L5292" i="1"/>
  <c r="M5292" i="1" s="1"/>
  <c r="N5293" i="1" l="1"/>
  <c r="O5293" i="1" s="1"/>
  <c r="D5293" i="1"/>
  <c r="D5293" i="7"/>
  <c r="N5293" i="7"/>
  <c r="O5293" i="7" s="1"/>
  <c r="P5293" i="1" l="1"/>
  <c r="Q5293" i="1" s="1"/>
  <c r="R5293" i="1" s="1"/>
  <c r="J5293" i="1"/>
  <c r="K5293" i="1" s="1"/>
  <c r="J5293" i="7"/>
  <c r="P5293" i="7"/>
  <c r="Q5293" i="7" s="1"/>
  <c r="R5293" i="7" s="1"/>
  <c r="K5293" i="7" l="1"/>
  <c r="S5293" i="7" l="1"/>
  <c r="C5294" i="7" s="1"/>
  <c r="L5293" i="7"/>
  <c r="M5293" i="7" s="1"/>
  <c r="S5293" i="1"/>
  <c r="C5294" i="1" s="1"/>
  <c r="L5293" i="1"/>
  <c r="M5293" i="1" s="1"/>
  <c r="D5294" i="1" l="1"/>
  <c r="N5294" i="1"/>
  <c r="O5294" i="1" s="1"/>
  <c r="D5294" i="7"/>
  <c r="N5294" i="7"/>
  <c r="O5294" i="7" s="1"/>
  <c r="J5294" i="7" l="1"/>
  <c r="P5294" i="7"/>
  <c r="Q5294" i="7" s="1"/>
  <c r="R5294" i="7" s="1"/>
  <c r="P5294" i="1"/>
  <c r="Q5294" i="1" s="1"/>
  <c r="R5294" i="1" s="1"/>
  <c r="J5294" i="1"/>
  <c r="K5294" i="1" s="1"/>
  <c r="K5294" i="7" l="1"/>
  <c r="S5294" i="7" l="1"/>
  <c r="C5295" i="7" s="1"/>
  <c r="L5294" i="7"/>
  <c r="M5294" i="7" s="1"/>
  <c r="S5294" i="1"/>
  <c r="C5295" i="1" s="1"/>
  <c r="L5294" i="1"/>
  <c r="M5294" i="1" s="1"/>
  <c r="N5295" i="1" l="1"/>
  <c r="O5295" i="1" s="1"/>
  <c r="D5295" i="1"/>
  <c r="D5295" i="7"/>
  <c r="N5295" i="7"/>
  <c r="O5295" i="7" s="1"/>
  <c r="P5295" i="1" l="1"/>
  <c r="Q5295" i="1" s="1"/>
  <c r="R5295" i="1" s="1"/>
  <c r="J5295" i="1"/>
  <c r="K5295" i="1" s="1"/>
  <c r="J5295" i="7"/>
  <c r="P5295" i="7"/>
  <c r="Q5295" i="7" s="1"/>
  <c r="R5295" i="7" s="1"/>
  <c r="K5295" i="7" l="1"/>
  <c r="S5295" i="7" l="1"/>
  <c r="C5296" i="7" s="1"/>
  <c r="L5295" i="7"/>
  <c r="M5295" i="7" s="1"/>
  <c r="S5295" i="1"/>
  <c r="C5296" i="1" s="1"/>
  <c r="L5295" i="1"/>
  <c r="M5295" i="1" s="1"/>
  <c r="D5296" i="1" l="1"/>
  <c r="N5296" i="1"/>
  <c r="O5296" i="1" s="1"/>
  <c r="D5296" i="7"/>
  <c r="N5296" i="7"/>
  <c r="O5296" i="7" s="1"/>
  <c r="J5296" i="7" l="1"/>
  <c r="P5296" i="7"/>
  <c r="Q5296" i="7" s="1"/>
  <c r="R5296" i="7" s="1"/>
  <c r="P5296" i="1"/>
  <c r="Q5296" i="1" s="1"/>
  <c r="R5296" i="1" s="1"/>
  <c r="J5296" i="1"/>
  <c r="K5296" i="1" s="1"/>
  <c r="K5296" i="7" l="1"/>
  <c r="S5296" i="7" l="1"/>
  <c r="C5297" i="7" s="1"/>
  <c r="L5296" i="7"/>
  <c r="M5296" i="7" s="1"/>
  <c r="S5296" i="1"/>
  <c r="C5297" i="1" s="1"/>
  <c r="L5296" i="1"/>
  <c r="M5296" i="1" s="1"/>
  <c r="N5297" i="1" l="1"/>
  <c r="O5297" i="1" s="1"/>
  <c r="D5297" i="1"/>
  <c r="D5297" i="7"/>
  <c r="N5297" i="7"/>
  <c r="O5297" i="7" s="1"/>
  <c r="J5297" i="7" l="1"/>
  <c r="P5297" i="7"/>
  <c r="Q5297" i="7" s="1"/>
  <c r="R5297" i="7" s="1"/>
  <c r="P5297" i="1"/>
  <c r="Q5297" i="1" s="1"/>
  <c r="R5297" i="1" s="1"/>
  <c r="J5297" i="1"/>
  <c r="K5297" i="1" s="1"/>
  <c r="K5297" i="7" l="1"/>
  <c r="S5297" i="7" l="1"/>
  <c r="C5298" i="7" s="1"/>
  <c r="L5297" i="7"/>
  <c r="M5297" i="7" s="1"/>
  <c r="S5297" i="1"/>
  <c r="C5298" i="1" s="1"/>
  <c r="L5297" i="1"/>
  <c r="M5297" i="1" s="1"/>
  <c r="D5298" i="1" l="1"/>
  <c r="N5298" i="1"/>
  <c r="O5298" i="1" s="1"/>
  <c r="D5298" i="7"/>
  <c r="N5298" i="7"/>
  <c r="O5298" i="7" s="1"/>
  <c r="J5298" i="7" l="1"/>
  <c r="P5298" i="7"/>
  <c r="Q5298" i="7" s="1"/>
  <c r="R5298" i="7" s="1"/>
  <c r="P5298" i="1"/>
  <c r="Q5298" i="1" s="1"/>
  <c r="R5298" i="1" s="1"/>
  <c r="J5298" i="1"/>
  <c r="K5298" i="1" s="1"/>
  <c r="K5298" i="7" l="1"/>
  <c r="S5298" i="7" l="1"/>
  <c r="C5299" i="7" s="1"/>
  <c r="L5298" i="7"/>
  <c r="M5298" i="7" s="1"/>
  <c r="S5298" i="1"/>
  <c r="C5299" i="1" s="1"/>
  <c r="L5298" i="1"/>
  <c r="M5298" i="1" s="1"/>
  <c r="N5299" i="1" l="1"/>
  <c r="O5299" i="1" s="1"/>
  <c r="D5299" i="1"/>
  <c r="D5299" i="7"/>
  <c r="N5299" i="7"/>
  <c r="O5299" i="7" s="1"/>
  <c r="J5299" i="7" l="1"/>
  <c r="P5299" i="7"/>
  <c r="Q5299" i="7" s="1"/>
  <c r="R5299" i="7" s="1"/>
  <c r="P5299" i="1"/>
  <c r="Q5299" i="1" s="1"/>
  <c r="R5299" i="1" s="1"/>
  <c r="J5299" i="1"/>
  <c r="K5299" i="1" s="1"/>
  <c r="K5299" i="7" l="1"/>
  <c r="S5299" i="7" l="1"/>
  <c r="C5300" i="7" s="1"/>
  <c r="L5299" i="7"/>
  <c r="M5299" i="7" s="1"/>
  <c r="S5299" i="1"/>
  <c r="C5300" i="1" s="1"/>
  <c r="L5299" i="1"/>
  <c r="M5299" i="1" s="1"/>
  <c r="N5300" i="1" l="1"/>
  <c r="O5300" i="1" s="1"/>
  <c r="D5300" i="1"/>
  <c r="D5300" i="7"/>
  <c r="N5300" i="7"/>
  <c r="O5300" i="7" s="1"/>
  <c r="J5300" i="7" l="1"/>
  <c r="P5300" i="7"/>
  <c r="Q5300" i="7" s="1"/>
  <c r="R5300" i="7" s="1"/>
  <c r="P5300" i="1"/>
  <c r="Q5300" i="1" s="1"/>
  <c r="R5300" i="1" s="1"/>
  <c r="J5300" i="1"/>
  <c r="K5300" i="1" s="1"/>
  <c r="K5300" i="7" l="1"/>
  <c r="S5300" i="7" l="1"/>
  <c r="L5300" i="7"/>
  <c r="M5300" i="7" s="1"/>
  <c r="S5300" i="1"/>
  <c r="L5300" i="1"/>
  <c r="M5300" i="1" s="1"/>
</calcChain>
</file>

<file path=xl/sharedStrings.xml><?xml version="1.0" encoding="utf-8"?>
<sst xmlns="http://schemas.openxmlformats.org/spreadsheetml/2006/main" count="97" uniqueCount="48">
  <si>
    <t>Date</t>
  </si>
  <si>
    <t>Lake Level</t>
  </si>
  <si>
    <t>Outflow at max (6m3/s)</t>
  </si>
  <si>
    <t>Net Volume</t>
  </si>
  <si>
    <t>New Volume</t>
  </si>
  <si>
    <t>Lake Volume</t>
  </si>
  <si>
    <t>New Level</t>
  </si>
  <si>
    <t>Change of level check</t>
  </si>
  <si>
    <t>If over 200/wk?</t>
  </si>
  <si>
    <t>Inflow Volume</t>
  </si>
  <si>
    <t>Outflow Volume</t>
  </si>
  <si>
    <t xml:space="preserve">f(E) </t>
  </si>
  <si>
    <t>New level at -200/wk</t>
  </si>
  <si>
    <t>Volume at -200/wk</t>
  </si>
  <si>
    <t>Change in Volume at -200/wk</t>
  </si>
  <si>
    <t>Max outflow volume</t>
  </si>
  <si>
    <t>Max outflow</t>
  </si>
  <si>
    <t>Lake Onslow Symulated lake level based on maximum operating parameters</t>
  </si>
  <si>
    <t>Allowable Lake level change</t>
  </si>
  <si>
    <t>mm/wk</t>
  </si>
  <si>
    <t>mm/day</t>
  </si>
  <si>
    <t>Inflow (daily average)</t>
  </si>
  <si>
    <t>m3/s</t>
  </si>
  <si>
    <t>Easting (NZTM)</t>
  </si>
  <si>
    <r>
      <t xml:space="preserve">Runoff to existing lake </t>
    </r>
    <r>
      <rPr>
        <b/>
        <sz val="11"/>
        <color theme="1"/>
        <rFont val="Calibri"/>
        <family val="2"/>
        <scheme val="minor"/>
      </rPr>
      <t>686.5</t>
    </r>
    <r>
      <rPr>
        <sz val="11"/>
        <color theme="1"/>
        <rFont val="Calibri"/>
        <family val="2"/>
        <scheme val="minor"/>
      </rPr>
      <t>m contour</t>
    </r>
  </si>
  <si>
    <t>area</t>
  </si>
  <si>
    <t>date</t>
  </si>
  <si>
    <t>6*24*60*60</t>
  </si>
  <si>
    <t>F-H</t>
  </si>
  <si>
    <t>f(L) (lookup)</t>
  </si>
  <si>
    <t>C-K</t>
  </si>
  <si>
    <t>L&gt;(200/7)</t>
  </si>
  <si>
    <t>C-(200/7)</t>
  </si>
  <si>
    <t>f(N)</t>
  </si>
  <si>
    <t>max(K or N)</t>
  </si>
  <si>
    <t>S/(24*60*60)</t>
  </si>
  <si>
    <t>D-O</t>
  </si>
  <si>
    <t>D+I</t>
  </si>
  <si>
    <t>G*24*60*60</t>
  </si>
  <si>
    <t>P+F</t>
  </si>
  <si>
    <t>Lake Level &lt;2.5m</t>
  </si>
  <si>
    <t>Lake Level &lt;3m</t>
  </si>
  <si>
    <t xml:space="preserve"> Days count</t>
  </si>
  <si>
    <t>Count</t>
  </si>
  <si>
    <t>Scale Factor</t>
  </si>
  <si>
    <t>Original Data</t>
  </si>
  <si>
    <t>Volume at -400/wk</t>
  </si>
  <si>
    <t>New level at -400/w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0" fillId="0" borderId="0" xfId="0" applyAlignment="1">
      <alignment wrapText="1"/>
    </xf>
    <xf numFmtId="0" fontId="0" fillId="0" borderId="0" xfId="0" quotePrefix="1"/>
    <xf numFmtId="0" fontId="0" fillId="2" borderId="0" xfId="0" applyFill="1"/>
    <xf numFmtId="164" fontId="0" fillId="0" borderId="0" xfId="0" applyNumberFormat="1"/>
    <xf numFmtId="2" fontId="0" fillId="0" borderId="0" xfId="0" applyNumberFormat="1"/>
    <xf numFmtId="14" fontId="0" fillId="0" borderId="1" xfId="0" applyNumberFormat="1" applyBorder="1"/>
    <xf numFmtId="164" fontId="0" fillId="0" borderId="2" xfId="0" applyNumberFormat="1" applyBorder="1" applyAlignment="1">
      <alignment horizontal="center"/>
    </xf>
    <xf numFmtId="43" fontId="0" fillId="0" borderId="0" xfId="1" applyFont="1"/>
    <xf numFmtId="43" fontId="0" fillId="0" borderId="0" xfId="0" applyNumberFormat="1"/>
    <xf numFmtId="0" fontId="2" fillId="0" borderId="0" xfId="0" applyFont="1" applyAlignment="1">
      <alignment horizontal="center" vertical="center" wrapText="1"/>
    </xf>
    <xf numFmtId="0" fontId="0" fillId="0" borderId="3" xfId="0" applyBorder="1" applyAlignment="1">
      <alignment horizontal="center" wrapText="1"/>
    </xf>
    <xf numFmtId="0" fontId="0" fillId="0" borderId="0" xfId="0" applyAlignment="1">
      <alignment vertical="center" wrapText="1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3" borderId="6" xfId="0" applyFill="1" applyBorder="1" applyAlignment="1">
      <alignment horizontal="center"/>
    </xf>
    <xf numFmtId="0" fontId="0" fillId="0" borderId="7" xfId="0" applyBorder="1"/>
    <xf numFmtId="0" fontId="0" fillId="0" borderId="8" xfId="0" applyBorder="1" applyAlignment="1">
      <alignment horizontal="center"/>
    </xf>
    <xf numFmtId="0" fontId="0" fillId="0" borderId="2" xfId="0" applyBorder="1" applyAlignment="1">
      <alignment horizontal="center"/>
    </xf>
    <xf numFmtId="43" fontId="0" fillId="0" borderId="1" xfId="1" applyFont="1" applyBorder="1"/>
    <xf numFmtId="43" fontId="0" fillId="0" borderId="0" xfId="1" quotePrefix="1" applyFont="1"/>
    <xf numFmtId="15" fontId="0" fillId="0" borderId="0" xfId="0" applyNumberFormat="1"/>
    <xf numFmtId="15" fontId="0" fillId="2" borderId="0" xfId="0" applyNumberFormat="1" applyFill="1"/>
    <xf numFmtId="9" fontId="0" fillId="0" borderId="0" xfId="2" applyFont="1"/>
    <xf numFmtId="0" fontId="0" fillId="3" borderId="9" xfId="0" applyFill="1" applyBorder="1" applyAlignment="1">
      <alignment horizontal="center"/>
    </xf>
    <xf numFmtId="0" fontId="0" fillId="0" borderId="0" xfId="0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2.xml"/><Relationship Id="rId7" Type="http://schemas.openxmlformats.org/officeDocument/2006/relationships/theme" Target="theme/theme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5.xml"/><Relationship Id="rId5" Type="http://schemas.openxmlformats.org/officeDocument/2006/relationships/worksheet" Target="worksheets/sheet4.xml"/><Relationship Id="rId10" Type="http://schemas.openxmlformats.org/officeDocument/2006/relationships/calcChain" Target="calcChain.xml"/><Relationship Id="rId4" Type="http://schemas.openxmlformats.org/officeDocument/2006/relationships/worksheet" Target="work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ake Onslow actual vs operating at theoretical limi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400mm/wk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400'!$A$7:$A$5297</c:f>
              <c:numCache>
                <c:formatCode>General</c:formatCode>
                <c:ptCount val="5291"/>
                <c:pt idx="3" formatCode="m/d/yyyy">
                  <c:v>39022</c:v>
                </c:pt>
                <c:pt idx="4" formatCode="m/d/yyyy">
                  <c:v>39023</c:v>
                </c:pt>
                <c:pt idx="5" formatCode="m/d/yyyy">
                  <c:v>39024</c:v>
                </c:pt>
                <c:pt idx="6" formatCode="m/d/yyyy">
                  <c:v>39025</c:v>
                </c:pt>
                <c:pt idx="7" formatCode="m/d/yyyy">
                  <c:v>39026</c:v>
                </c:pt>
                <c:pt idx="8" formatCode="m/d/yyyy">
                  <c:v>39027</c:v>
                </c:pt>
                <c:pt idx="9" formatCode="m/d/yyyy">
                  <c:v>39028</c:v>
                </c:pt>
                <c:pt idx="10" formatCode="m/d/yyyy">
                  <c:v>39029</c:v>
                </c:pt>
                <c:pt idx="11" formatCode="m/d/yyyy">
                  <c:v>39030</c:v>
                </c:pt>
                <c:pt idx="12" formatCode="m/d/yyyy">
                  <c:v>39031</c:v>
                </c:pt>
                <c:pt idx="13" formatCode="m/d/yyyy">
                  <c:v>39032</c:v>
                </c:pt>
                <c:pt idx="14" formatCode="m/d/yyyy">
                  <c:v>39033</c:v>
                </c:pt>
                <c:pt idx="15" formatCode="m/d/yyyy">
                  <c:v>39034</c:v>
                </c:pt>
                <c:pt idx="16" formatCode="m/d/yyyy">
                  <c:v>39035</c:v>
                </c:pt>
                <c:pt idx="17" formatCode="m/d/yyyy">
                  <c:v>39036</c:v>
                </c:pt>
                <c:pt idx="18" formatCode="m/d/yyyy">
                  <c:v>39037</c:v>
                </c:pt>
                <c:pt idx="19" formatCode="m/d/yyyy">
                  <c:v>39038</c:v>
                </c:pt>
                <c:pt idx="20" formatCode="m/d/yyyy">
                  <c:v>39039</c:v>
                </c:pt>
                <c:pt idx="21" formatCode="m/d/yyyy">
                  <c:v>39040</c:v>
                </c:pt>
                <c:pt idx="22" formatCode="m/d/yyyy">
                  <c:v>39041</c:v>
                </c:pt>
                <c:pt idx="23" formatCode="m/d/yyyy">
                  <c:v>39042</c:v>
                </c:pt>
                <c:pt idx="24" formatCode="m/d/yyyy">
                  <c:v>39043</c:v>
                </c:pt>
                <c:pt idx="25" formatCode="m/d/yyyy">
                  <c:v>39044</c:v>
                </c:pt>
                <c:pt idx="26" formatCode="m/d/yyyy">
                  <c:v>39045</c:v>
                </c:pt>
                <c:pt idx="27" formatCode="m/d/yyyy">
                  <c:v>39046</c:v>
                </c:pt>
                <c:pt idx="28" formatCode="m/d/yyyy">
                  <c:v>39047</c:v>
                </c:pt>
                <c:pt idx="29" formatCode="m/d/yyyy">
                  <c:v>39048</c:v>
                </c:pt>
                <c:pt idx="30" formatCode="m/d/yyyy">
                  <c:v>39049</c:v>
                </c:pt>
                <c:pt idx="31" formatCode="m/d/yyyy">
                  <c:v>39050</c:v>
                </c:pt>
                <c:pt idx="32" formatCode="m/d/yyyy">
                  <c:v>39051</c:v>
                </c:pt>
                <c:pt idx="33" formatCode="m/d/yyyy">
                  <c:v>39052</c:v>
                </c:pt>
                <c:pt idx="34" formatCode="m/d/yyyy">
                  <c:v>39053</c:v>
                </c:pt>
                <c:pt idx="35" formatCode="m/d/yyyy">
                  <c:v>39054</c:v>
                </c:pt>
                <c:pt idx="36" formatCode="m/d/yyyy">
                  <c:v>39055</c:v>
                </c:pt>
                <c:pt idx="37" formatCode="m/d/yyyy">
                  <c:v>39056</c:v>
                </c:pt>
                <c:pt idx="38" formatCode="m/d/yyyy">
                  <c:v>39057</c:v>
                </c:pt>
                <c:pt idx="39" formatCode="m/d/yyyy">
                  <c:v>39058</c:v>
                </c:pt>
                <c:pt idx="40" formatCode="m/d/yyyy">
                  <c:v>39059</c:v>
                </c:pt>
                <c:pt idx="41" formatCode="m/d/yyyy">
                  <c:v>39060</c:v>
                </c:pt>
                <c:pt idx="42" formatCode="m/d/yyyy">
                  <c:v>39061</c:v>
                </c:pt>
                <c:pt idx="43" formatCode="m/d/yyyy">
                  <c:v>39062</c:v>
                </c:pt>
                <c:pt idx="44" formatCode="m/d/yyyy">
                  <c:v>39063</c:v>
                </c:pt>
                <c:pt idx="45" formatCode="m/d/yyyy">
                  <c:v>39064</c:v>
                </c:pt>
                <c:pt idx="46" formatCode="m/d/yyyy">
                  <c:v>39065</c:v>
                </c:pt>
                <c:pt idx="47" formatCode="m/d/yyyy">
                  <c:v>39066</c:v>
                </c:pt>
                <c:pt idx="48" formatCode="m/d/yyyy">
                  <c:v>39067</c:v>
                </c:pt>
                <c:pt idx="49" formatCode="m/d/yyyy">
                  <c:v>39068</c:v>
                </c:pt>
                <c:pt idx="50" formatCode="m/d/yyyy">
                  <c:v>39069</c:v>
                </c:pt>
                <c:pt idx="51" formatCode="m/d/yyyy">
                  <c:v>39070</c:v>
                </c:pt>
                <c:pt idx="52" formatCode="m/d/yyyy">
                  <c:v>39071</c:v>
                </c:pt>
                <c:pt idx="53" formatCode="m/d/yyyy">
                  <c:v>39072</c:v>
                </c:pt>
                <c:pt idx="54" formatCode="m/d/yyyy">
                  <c:v>39073</c:v>
                </c:pt>
                <c:pt idx="55" formatCode="m/d/yyyy">
                  <c:v>39074</c:v>
                </c:pt>
                <c:pt idx="56" formatCode="m/d/yyyy">
                  <c:v>39075</c:v>
                </c:pt>
                <c:pt idx="57" formatCode="m/d/yyyy">
                  <c:v>39076</c:v>
                </c:pt>
                <c:pt idx="58" formatCode="m/d/yyyy">
                  <c:v>39077</c:v>
                </c:pt>
                <c:pt idx="59" formatCode="m/d/yyyy">
                  <c:v>39078</c:v>
                </c:pt>
                <c:pt idx="60" formatCode="m/d/yyyy">
                  <c:v>39079</c:v>
                </c:pt>
                <c:pt idx="61" formatCode="m/d/yyyy">
                  <c:v>39080</c:v>
                </c:pt>
                <c:pt idx="62" formatCode="m/d/yyyy">
                  <c:v>39081</c:v>
                </c:pt>
                <c:pt idx="63" formatCode="m/d/yyyy">
                  <c:v>39082</c:v>
                </c:pt>
                <c:pt idx="64" formatCode="m/d/yyyy">
                  <c:v>39083</c:v>
                </c:pt>
                <c:pt idx="65" formatCode="m/d/yyyy">
                  <c:v>39084</c:v>
                </c:pt>
                <c:pt idx="66" formatCode="m/d/yyyy">
                  <c:v>39085</c:v>
                </c:pt>
                <c:pt idx="67" formatCode="m/d/yyyy">
                  <c:v>39086</c:v>
                </c:pt>
                <c:pt idx="68" formatCode="m/d/yyyy">
                  <c:v>39087</c:v>
                </c:pt>
                <c:pt idx="69" formatCode="m/d/yyyy">
                  <c:v>39088</c:v>
                </c:pt>
                <c:pt idx="70" formatCode="m/d/yyyy">
                  <c:v>39089</c:v>
                </c:pt>
                <c:pt idx="71" formatCode="m/d/yyyy">
                  <c:v>39090</c:v>
                </c:pt>
                <c:pt idx="72" formatCode="m/d/yyyy">
                  <c:v>39091</c:v>
                </c:pt>
                <c:pt idx="73" formatCode="m/d/yyyy">
                  <c:v>39092</c:v>
                </c:pt>
                <c:pt idx="74" formatCode="m/d/yyyy">
                  <c:v>39093</c:v>
                </c:pt>
                <c:pt idx="75" formatCode="m/d/yyyy">
                  <c:v>39094</c:v>
                </c:pt>
                <c:pt idx="76" formatCode="m/d/yyyy">
                  <c:v>39095</c:v>
                </c:pt>
                <c:pt idx="77" formatCode="m/d/yyyy">
                  <c:v>39096</c:v>
                </c:pt>
                <c:pt idx="78" formatCode="m/d/yyyy">
                  <c:v>39097</c:v>
                </c:pt>
                <c:pt idx="79" formatCode="m/d/yyyy">
                  <c:v>39098</c:v>
                </c:pt>
                <c:pt idx="80" formatCode="m/d/yyyy">
                  <c:v>39099</c:v>
                </c:pt>
                <c:pt idx="81" formatCode="m/d/yyyy">
                  <c:v>39100</c:v>
                </c:pt>
                <c:pt idx="82" formatCode="m/d/yyyy">
                  <c:v>39101</c:v>
                </c:pt>
                <c:pt idx="83" formatCode="m/d/yyyy">
                  <c:v>39102</c:v>
                </c:pt>
                <c:pt idx="84" formatCode="m/d/yyyy">
                  <c:v>39103</c:v>
                </c:pt>
                <c:pt idx="85" formatCode="m/d/yyyy">
                  <c:v>39104</c:v>
                </c:pt>
                <c:pt idx="86" formatCode="m/d/yyyy">
                  <c:v>39105</c:v>
                </c:pt>
                <c:pt idx="87" formatCode="m/d/yyyy">
                  <c:v>39106</c:v>
                </c:pt>
                <c:pt idx="88" formatCode="m/d/yyyy">
                  <c:v>39107</c:v>
                </c:pt>
                <c:pt idx="89" formatCode="m/d/yyyy">
                  <c:v>39108</c:v>
                </c:pt>
                <c:pt idx="90" formatCode="m/d/yyyy">
                  <c:v>39109</c:v>
                </c:pt>
                <c:pt idx="91" formatCode="m/d/yyyy">
                  <c:v>39110</c:v>
                </c:pt>
                <c:pt idx="92" formatCode="m/d/yyyy">
                  <c:v>39111</c:v>
                </c:pt>
                <c:pt idx="93" formatCode="m/d/yyyy">
                  <c:v>39112</c:v>
                </c:pt>
                <c:pt idx="94" formatCode="m/d/yyyy">
                  <c:v>39113</c:v>
                </c:pt>
                <c:pt idx="95" formatCode="m/d/yyyy">
                  <c:v>39114</c:v>
                </c:pt>
                <c:pt idx="96" formatCode="m/d/yyyy">
                  <c:v>39115</c:v>
                </c:pt>
                <c:pt idx="97" formatCode="m/d/yyyy">
                  <c:v>39116</c:v>
                </c:pt>
                <c:pt idx="98" formatCode="m/d/yyyy">
                  <c:v>39117</c:v>
                </c:pt>
                <c:pt idx="99" formatCode="m/d/yyyy">
                  <c:v>39118</c:v>
                </c:pt>
                <c:pt idx="100" formatCode="m/d/yyyy">
                  <c:v>39119</c:v>
                </c:pt>
                <c:pt idx="101" formatCode="m/d/yyyy">
                  <c:v>39120</c:v>
                </c:pt>
                <c:pt idx="102" formatCode="m/d/yyyy">
                  <c:v>39121</c:v>
                </c:pt>
                <c:pt idx="103" formatCode="m/d/yyyy">
                  <c:v>39122</c:v>
                </c:pt>
                <c:pt idx="104" formatCode="m/d/yyyy">
                  <c:v>39123</c:v>
                </c:pt>
                <c:pt idx="105" formatCode="m/d/yyyy">
                  <c:v>39124</c:v>
                </c:pt>
                <c:pt idx="106" formatCode="m/d/yyyy">
                  <c:v>39125</c:v>
                </c:pt>
                <c:pt idx="107" formatCode="m/d/yyyy">
                  <c:v>39126</c:v>
                </c:pt>
                <c:pt idx="108" formatCode="m/d/yyyy">
                  <c:v>39127</c:v>
                </c:pt>
                <c:pt idx="109" formatCode="m/d/yyyy">
                  <c:v>39128</c:v>
                </c:pt>
                <c:pt idx="110" formatCode="m/d/yyyy">
                  <c:v>39129</c:v>
                </c:pt>
                <c:pt idx="111" formatCode="m/d/yyyy">
                  <c:v>39130</c:v>
                </c:pt>
                <c:pt idx="112" formatCode="m/d/yyyy">
                  <c:v>39131</c:v>
                </c:pt>
                <c:pt idx="113" formatCode="m/d/yyyy">
                  <c:v>39132</c:v>
                </c:pt>
                <c:pt idx="114" formatCode="m/d/yyyy">
                  <c:v>39133</c:v>
                </c:pt>
                <c:pt idx="115" formatCode="m/d/yyyy">
                  <c:v>39134</c:v>
                </c:pt>
                <c:pt idx="116" formatCode="m/d/yyyy">
                  <c:v>39135</c:v>
                </c:pt>
                <c:pt idx="117" formatCode="m/d/yyyy">
                  <c:v>39136</c:v>
                </c:pt>
                <c:pt idx="118" formatCode="m/d/yyyy">
                  <c:v>39137</c:v>
                </c:pt>
                <c:pt idx="119" formatCode="m/d/yyyy">
                  <c:v>39138</c:v>
                </c:pt>
                <c:pt idx="120" formatCode="m/d/yyyy">
                  <c:v>39139</c:v>
                </c:pt>
                <c:pt idx="121" formatCode="m/d/yyyy">
                  <c:v>39140</c:v>
                </c:pt>
                <c:pt idx="122" formatCode="m/d/yyyy">
                  <c:v>39141</c:v>
                </c:pt>
                <c:pt idx="123" formatCode="m/d/yyyy">
                  <c:v>39142</c:v>
                </c:pt>
                <c:pt idx="124" formatCode="m/d/yyyy">
                  <c:v>39143</c:v>
                </c:pt>
                <c:pt idx="125" formatCode="m/d/yyyy">
                  <c:v>39144</c:v>
                </c:pt>
                <c:pt idx="126" formatCode="m/d/yyyy">
                  <c:v>39145</c:v>
                </c:pt>
                <c:pt idx="127" formatCode="m/d/yyyy">
                  <c:v>39146</c:v>
                </c:pt>
                <c:pt idx="128" formatCode="m/d/yyyy">
                  <c:v>39147</c:v>
                </c:pt>
                <c:pt idx="129" formatCode="m/d/yyyy">
                  <c:v>39148</c:v>
                </c:pt>
                <c:pt idx="130" formatCode="m/d/yyyy">
                  <c:v>39149</c:v>
                </c:pt>
                <c:pt idx="131" formatCode="m/d/yyyy">
                  <c:v>39150</c:v>
                </c:pt>
                <c:pt idx="132" formatCode="m/d/yyyy">
                  <c:v>39151</c:v>
                </c:pt>
                <c:pt idx="133" formatCode="m/d/yyyy">
                  <c:v>39152</c:v>
                </c:pt>
                <c:pt idx="134" formatCode="m/d/yyyy">
                  <c:v>39153</c:v>
                </c:pt>
                <c:pt idx="135" formatCode="m/d/yyyy">
                  <c:v>39154</c:v>
                </c:pt>
                <c:pt idx="136" formatCode="m/d/yyyy">
                  <c:v>39155</c:v>
                </c:pt>
                <c:pt idx="137" formatCode="m/d/yyyy">
                  <c:v>39156</c:v>
                </c:pt>
                <c:pt idx="138" formatCode="m/d/yyyy">
                  <c:v>39157</c:v>
                </c:pt>
                <c:pt idx="139" formatCode="m/d/yyyy">
                  <c:v>39158</c:v>
                </c:pt>
                <c:pt idx="140" formatCode="m/d/yyyy">
                  <c:v>39159</c:v>
                </c:pt>
                <c:pt idx="141" formatCode="m/d/yyyy">
                  <c:v>39160</c:v>
                </c:pt>
                <c:pt idx="142" formatCode="m/d/yyyy">
                  <c:v>39161</c:v>
                </c:pt>
                <c:pt idx="143" formatCode="m/d/yyyy">
                  <c:v>39162</c:v>
                </c:pt>
                <c:pt idx="144" formatCode="m/d/yyyy">
                  <c:v>39163</c:v>
                </c:pt>
                <c:pt idx="145" formatCode="m/d/yyyy">
                  <c:v>39164</c:v>
                </c:pt>
                <c:pt idx="146" formatCode="m/d/yyyy">
                  <c:v>39165</c:v>
                </c:pt>
                <c:pt idx="147" formatCode="m/d/yyyy">
                  <c:v>39166</c:v>
                </c:pt>
                <c:pt idx="148" formatCode="m/d/yyyy">
                  <c:v>39167</c:v>
                </c:pt>
                <c:pt idx="149" formatCode="m/d/yyyy">
                  <c:v>39168</c:v>
                </c:pt>
                <c:pt idx="150" formatCode="m/d/yyyy">
                  <c:v>39169</c:v>
                </c:pt>
                <c:pt idx="151" formatCode="m/d/yyyy">
                  <c:v>39170</c:v>
                </c:pt>
                <c:pt idx="152" formatCode="m/d/yyyy">
                  <c:v>39171</c:v>
                </c:pt>
                <c:pt idx="153" formatCode="m/d/yyyy">
                  <c:v>39172</c:v>
                </c:pt>
                <c:pt idx="154" formatCode="m/d/yyyy">
                  <c:v>39173</c:v>
                </c:pt>
                <c:pt idx="155" formatCode="m/d/yyyy">
                  <c:v>39174</c:v>
                </c:pt>
                <c:pt idx="156" formatCode="m/d/yyyy">
                  <c:v>39175</c:v>
                </c:pt>
                <c:pt idx="157" formatCode="m/d/yyyy">
                  <c:v>39176</c:v>
                </c:pt>
                <c:pt idx="158" formatCode="m/d/yyyy">
                  <c:v>39177</c:v>
                </c:pt>
                <c:pt idx="159" formatCode="m/d/yyyy">
                  <c:v>39178</c:v>
                </c:pt>
                <c:pt idx="160" formatCode="m/d/yyyy">
                  <c:v>39179</c:v>
                </c:pt>
                <c:pt idx="161" formatCode="m/d/yyyy">
                  <c:v>39180</c:v>
                </c:pt>
                <c:pt idx="162" formatCode="m/d/yyyy">
                  <c:v>39181</c:v>
                </c:pt>
                <c:pt idx="163" formatCode="m/d/yyyy">
                  <c:v>39182</c:v>
                </c:pt>
                <c:pt idx="164" formatCode="m/d/yyyy">
                  <c:v>39183</c:v>
                </c:pt>
                <c:pt idx="165" formatCode="m/d/yyyy">
                  <c:v>39184</c:v>
                </c:pt>
                <c:pt idx="166" formatCode="m/d/yyyy">
                  <c:v>39185</c:v>
                </c:pt>
                <c:pt idx="167" formatCode="m/d/yyyy">
                  <c:v>39186</c:v>
                </c:pt>
                <c:pt idx="168" formatCode="m/d/yyyy">
                  <c:v>39187</c:v>
                </c:pt>
                <c:pt idx="169" formatCode="m/d/yyyy">
                  <c:v>39188</c:v>
                </c:pt>
                <c:pt idx="170" formatCode="m/d/yyyy">
                  <c:v>39189</c:v>
                </c:pt>
                <c:pt idx="171" formatCode="m/d/yyyy">
                  <c:v>39190</c:v>
                </c:pt>
                <c:pt idx="172" formatCode="m/d/yyyy">
                  <c:v>39191</c:v>
                </c:pt>
                <c:pt idx="173" formatCode="m/d/yyyy">
                  <c:v>39192</c:v>
                </c:pt>
                <c:pt idx="174" formatCode="m/d/yyyy">
                  <c:v>39193</c:v>
                </c:pt>
                <c:pt idx="175" formatCode="m/d/yyyy">
                  <c:v>39194</c:v>
                </c:pt>
                <c:pt idx="176" formatCode="m/d/yyyy">
                  <c:v>39195</c:v>
                </c:pt>
                <c:pt idx="177" formatCode="m/d/yyyy">
                  <c:v>39196</c:v>
                </c:pt>
                <c:pt idx="178" formatCode="m/d/yyyy">
                  <c:v>39197</c:v>
                </c:pt>
                <c:pt idx="179" formatCode="m/d/yyyy">
                  <c:v>39198</c:v>
                </c:pt>
                <c:pt idx="180" formatCode="m/d/yyyy">
                  <c:v>39199</c:v>
                </c:pt>
                <c:pt idx="181" formatCode="m/d/yyyy">
                  <c:v>39200</c:v>
                </c:pt>
                <c:pt idx="182" formatCode="m/d/yyyy">
                  <c:v>39201</c:v>
                </c:pt>
                <c:pt idx="183" formatCode="m/d/yyyy">
                  <c:v>39202</c:v>
                </c:pt>
                <c:pt idx="184" formatCode="m/d/yyyy">
                  <c:v>39203</c:v>
                </c:pt>
                <c:pt idx="185" formatCode="m/d/yyyy">
                  <c:v>39204</c:v>
                </c:pt>
                <c:pt idx="186" formatCode="m/d/yyyy">
                  <c:v>39205</c:v>
                </c:pt>
                <c:pt idx="187" formatCode="m/d/yyyy">
                  <c:v>39206</c:v>
                </c:pt>
                <c:pt idx="188" formatCode="m/d/yyyy">
                  <c:v>39207</c:v>
                </c:pt>
                <c:pt idx="189" formatCode="m/d/yyyy">
                  <c:v>39208</c:v>
                </c:pt>
                <c:pt idx="190" formatCode="m/d/yyyy">
                  <c:v>39209</c:v>
                </c:pt>
                <c:pt idx="191" formatCode="m/d/yyyy">
                  <c:v>39210</c:v>
                </c:pt>
                <c:pt idx="192" formatCode="m/d/yyyy">
                  <c:v>39211</c:v>
                </c:pt>
                <c:pt idx="193" formatCode="m/d/yyyy">
                  <c:v>39212</c:v>
                </c:pt>
                <c:pt idx="194" formatCode="m/d/yyyy">
                  <c:v>39213</c:v>
                </c:pt>
                <c:pt idx="195" formatCode="m/d/yyyy">
                  <c:v>39214</c:v>
                </c:pt>
                <c:pt idx="196" formatCode="m/d/yyyy">
                  <c:v>39215</c:v>
                </c:pt>
                <c:pt idx="197" formatCode="m/d/yyyy">
                  <c:v>39216</c:v>
                </c:pt>
                <c:pt idx="198" formatCode="m/d/yyyy">
                  <c:v>39217</c:v>
                </c:pt>
                <c:pt idx="199" formatCode="m/d/yyyy">
                  <c:v>39218</c:v>
                </c:pt>
                <c:pt idx="200" formatCode="m/d/yyyy">
                  <c:v>39219</c:v>
                </c:pt>
                <c:pt idx="201" formatCode="m/d/yyyy">
                  <c:v>39220</c:v>
                </c:pt>
                <c:pt idx="202" formatCode="m/d/yyyy">
                  <c:v>39221</c:v>
                </c:pt>
                <c:pt idx="203" formatCode="m/d/yyyy">
                  <c:v>39222</c:v>
                </c:pt>
                <c:pt idx="204" formatCode="m/d/yyyy">
                  <c:v>39223</c:v>
                </c:pt>
                <c:pt idx="205" formatCode="m/d/yyyy">
                  <c:v>39224</c:v>
                </c:pt>
                <c:pt idx="206" formatCode="m/d/yyyy">
                  <c:v>39225</c:v>
                </c:pt>
                <c:pt idx="207" formatCode="m/d/yyyy">
                  <c:v>39226</c:v>
                </c:pt>
                <c:pt idx="208" formatCode="m/d/yyyy">
                  <c:v>39227</c:v>
                </c:pt>
                <c:pt idx="209" formatCode="m/d/yyyy">
                  <c:v>39228</c:v>
                </c:pt>
                <c:pt idx="210" formatCode="m/d/yyyy">
                  <c:v>39229</c:v>
                </c:pt>
                <c:pt idx="211" formatCode="m/d/yyyy">
                  <c:v>39230</c:v>
                </c:pt>
                <c:pt idx="212" formatCode="m/d/yyyy">
                  <c:v>39231</c:v>
                </c:pt>
                <c:pt idx="213" formatCode="m/d/yyyy">
                  <c:v>39232</c:v>
                </c:pt>
                <c:pt idx="214" formatCode="m/d/yyyy">
                  <c:v>39233</c:v>
                </c:pt>
                <c:pt idx="215" formatCode="m/d/yyyy">
                  <c:v>39234</c:v>
                </c:pt>
                <c:pt idx="216" formatCode="m/d/yyyy">
                  <c:v>39235</c:v>
                </c:pt>
                <c:pt idx="217" formatCode="m/d/yyyy">
                  <c:v>39236</c:v>
                </c:pt>
                <c:pt idx="218" formatCode="m/d/yyyy">
                  <c:v>39237</c:v>
                </c:pt>
                <c:pt idx="219" formatCode="m/d/yyyy">
                  <c:v>39238</c:v>
                </c:pt>
                <c:pt idx="220" formatCode="m/d/yyyy">
                  <c:v>39239</c:v>
                </c:pt>
                <c:pt idx="221" formatCode="m/d/yyyy">
                  <c:v>39240</c:v>
                </c:pt>
                <c:pt idx="222" formatCode="m/d/yyyy">
                  <c:v>39241</c:v>
                </c:pt>
                <c:pt idx="223" formatCode="m/d/yyyy">
                  <c:v>39242</c:v>
                </c:pt>
                <c:pt idx="224" formatCode="m/d/yyyy">
                  <c:v>39243</c:v>
                </c:pt>
                <c:pt idx="225" formatCode="m/d/yyyy">
                  <c:v>39244</c:v>
                </c:pt>
                <c:pt idx="226" formatCode="m/d/yyyy">
                  <c:v>39245</c:v>
                </c:pt>
                <c:pt idx="227" formatCode="m/d/yyyy">
                  <c:v>39246</c:v>
                </c:pt>
                <c:pt idx="228" formatCode="m/d/yyyy">
                  <c:v>39247</c:v>
                </c:pt>
                <c:pt idx="229" formatCode="m/d/yyyy">
                  <c:v>39248</c:v>
                </c:pt>
                <c:pt idx="230" formatCode="m/d/yyyy">
                  <c:v>39249</c:v>
                </c:pt>
                <c:pt idx="231" formatCode="m/d/yyyy">
                  <c:v>39250</c:v>
                </c:pt>
                <c:pt idx="232" formatCode="m/d/yyyy">
                  <c:v>39251</c:v>
                </c:pt>
                <c:pt idx="233" formatCode="m/d/yyyy">
                  <c:v>39252</c:v>
                </c:pt>
                <c:pt idx="234" formatCode="m/d/yyyy">
                  <c:v>39253</c:v>
                </c:pt>
                <c:pt idx="235" formatCode="m/d/yyyy">
                  <c:v>39254</c:v>
                </c:pt>
                <c:pt idx="236" formatCode="m/d/yyyy">
                  <c:v>39255</c:v>
                </c:pt>
                <c:pt idx="237" formatCode="m/d/yyyy">
                  <c:v>39256</c:v>
                </c:pt>
                <c:pt idx="238" formatCode="m/d/yyyy">
                  <c:v>39257</c:v>
                </c:pt>
                <c:pt idx="239" formatCode="m/d/yyyy">
                  <c:v>39258</c:v>
                </c:pt>
                <c:pt idx="240" formatCode="m/d/yyyy">
                  <c:v>39259</c:v>
                </c:pt>
                <c:pt idx="241" formatCode="m/d/yyyy">
                  <c:v>39260</c:v>
                </c:pt>
                <c:pt idx="242" formatCode="m/d/yyyy">
                  <c:v>39261</c:v>
                </c:pt>
                <c:pt idx="243" formatCode="m/d/yyyy">
                  <c:v>39262</c:v>
                </c:pt>
                <c:pt idx="244" formatCode="m/d/yyyy">
                  <c:v>39263</c:v>
                </c:pt>
                <c:pt idx="245" formatCode="m/d/yyyy">
                  <c:v>39264</c:v>
                </c:pt>
                <c:pt idx="246" formatCode="m/d/yyyy">
                  <c:v>39265</c:v>
                </c:pt>
                <c:pt idx="247" formatCode="m/d/yyyy">
                  <c:v>39266</c:v>
                </c:pt>
                <c:pt idx="248" formatCode="m/d/yyyy">
                  <c:v>39267</c:v>
                </c:pt>
                <c:pt idx="249" formatCode="m/d/yyyy">
                  <c:v>39268</c:v>
                </c:pt>
                <c:pt idx="250" formatCode="m/d/yyyy">
                  <c:v>39269</c:v>
                </c:pt>
                <c:pt idx="251" formatCode="m/d/yyyy">
                  <c:v>39270</c:v>
                </c:pt>
                <c:pt idx="252" formatCode="m/d/yyyy">
                  <c:v>39271</c:v>
                </c:pt>
                <c:pt idx="253" formatCode="m/d/yyyy">
                  <c:v>39272</c:v>
                </c:pt>
                <c:pt idx="254" formatCode="m/d/yyyy">
                  <c:v>39273</c:v>
                </c:pt>
                <c:pt idx="255" formatCode="m/d/yyyy">
                  <c:v>39274</c:v>
                </c:pt>
                <c:pt idx="256" formatCode="m/d/yyyy">
                  <c:v>39275</c:v>
                </c:pt>
                <c:pt idx="257" formatCode="m/d/yyyy">
                  <c:v>39276</c:v>
                </c:pt>
                <c:pt idx="258" formatCode="m/d/yyyy">
                  <c:v>39277</c:v>
                </c:pt>
                <c:pt idx="259" formatCode="m/d/yyyy">
                  <c:v>39278</c:v>
                </c:pt>
                <c:pt idx="260" formatCode="m/d/yyyy">
                  <c:v>39279</c:v>
                </c:pt>
                <c:pt idx="261" formatCode="m/d/yyyy">
                  <c:v>39280</c:v>
                </c:pt>
                <c:pt idx="262" formatCode="m/d/yyyy">
                  <c:v>39281</c:v>
                </c:pt>
                <c:pt idx="263" formatCode="m/d/yyyy">
                  <c:v>39282</c:v>
                </c:pt>
                <c:pt idx="264" formatCode="m/d/yyyy">
                  <c:v>39283</c:v>
                </c:pt>
                <c:pt idx="265" formatCode="m/d/yyyy">
                  <c:v>39284</c:v>
                </c:pt>
                <c:pt idx="266" formatCode="m/d/yyyy">
                  <c:v>39285</c:v>
                </c:pt>
                <c:pt idx="267" formatCode="m/d/yyyy">
                  <c:v>39286</c:v>
                </c:pt>
                <c:pt idx="268" formatCode="m/d/yyyy">
                  <c:v>39287</c:v>
                </c:pt>
                <c:pt idx="269" formatCode="m/d/yyyy">
                  <c:v>39288</c:v>
                </c:pt>
                <c:pt idx="270" formatCode="m/d/yyyy">
                  <c:v>39289</c:v>
                </c:pt>
                <c:pt idx="271" formatCode="m/d/yyyy">
                  <c:v>39290</c:v>
                </c:pt>
                <c:pt idx="272" formatCode="m/d/yyyy">
                  <c:v>39291</c:v>
                </c:pt>
                <c:pt idx="273" formatCode="m/d/yyyy">
                  <c:v>39292</c:v>
                </c:pt>
                <c:pt idx="274" formatCode="m/d/yyyy">
                  <c:v>39293</c:v>
                </c:pt>
                <c:pt idx="275" formatCode="m/d/yyyy">
                  <c:v>39294</c:v>
                </c:pt>
                <c:pt idx="276" formatCode="m/d/yyyy">
                  <c:v>39295</c:v>
                </c:pt>
                <c:pt idx="277" formatCode="m/d/yyyy">
                  <c:v>39296</c:v>
                </c:pt>
                <c:pt idx="278" formatCode="m/d/yyyy">
                  <c:v>39297</c:v>
                </c:pt>
                <c:pt idx="279" formatCode="m/d/yyyy">
                  <c:v>39298</c:v>
                </c:pt>
                <c:pt idx="280" formatCode="m/d/yyyy">
                  <c:v>39299</c:v>
                </c:pt>
                <c:pt idx="281" formatCode="m/d/yyyy">
                  <c:v>39300</c:v>
                </c:pt>
                <c:pt idx="282" formatCode="m/d/yyyy">
                  <c:v>39301</c:v>
                </c:pt>
                <c:pt idx="283" formatCode="m/d/yyyy">
                  <c:v>39302</c:v>
                </c:pt>
                <c:pt idx="284" formatCode="m/d/yyyy">
                  <c:v>39303</c:v>
                </c:pt>
                <c:pt idx="285" formatCode="m/d/yyyy">
                  <c:v>39304</c:v>
                </c:pt>
                <c:pt idx="286" formatCode="m/d/yyyy">
                  <c:v>39305</c:v>
                </c:pt>
                <c:pt idx="287" formatCode="m/d/yyyy">
                  <c:v>39306</c:v>
                </c:pt>
                <c:pt idx="288" formatCode="m/d/yyyy">
                  <c:v>39307</c:v>
                </c:pt>
                <c:pt idx="289" formatCode="m/d/yyyy">
                  <c:v>39308</c:v>
                </c:pt>
                <c:pt idx="290" formatCode="m/d/yyyy">
                  <c:v>39309</c:v>
                </c:pt>
                <c:pt idx="291" formatCode="m/d/yyyy">
                  <c:v>39310</c:v>
                </c:pt>
                <c:pt idx="292" formatCode="m/d/yyyy">
                  <c:v>39311</c:v>
                </c:pt>
                <c:pt idx="293" formatCode="m/d/yyyy">
                  <c:v>39312</c:v>
                </c:pt>
                <c:pt idx="294" formatCode="m/d/yyyy">
                  <c:v>39313</c:v>
                </c:pt>
                <c:pt idx="295" formatCode="m/d/yyyy">
                  <c:v>39314</c:v>
                </c:pt>
                <c:pt idx="296" formatCode="m/d/yyyy">
                  <c:v>39315</c:v>
                </c:pt>
                <c:pt idx="297" formatCode="m/d/yyyy">
                  <c:v>39316</c:v>
                </c:pt>
                <c:pt idx="298" formatCode="m/d/yyyy">
                  <c:v>39317</c:v>
                </c:pt>
                <c:pt idx="299" formatCode="m/d/yyyy">
                  <c:v>39318</c:v>
                </c:pt>
                <c:pt idx="300" formatCode="m/d/yyyy">
                  <c:v>39319</c:v>
                </c:pt>
                <c:pt idx="301" formatCode="m/d/yyyy">
                  <c:v>39320</c:v>
                </c:pt>
                <c:pt idx="302" formatCode="m/d/yyyy">
                  <c:v>39321</c:v>
                </c:pt>
                <c:pt idx="303" formatCode="m/d/yyyy">
                  <c:v>39322</c:v>
                </c:pt>
                <c:pt idx="304" formatCode="m/d/yyyy">
                  <c:v>39323</c:v>
                </c:pt>
                <c:pt idx="305" formatCode="m/d/yyyy">
                  <c:v>39324</c:v>
                </c:pt>
                <c:pt idx="306" formatCode="m/d/yyyy">
                  <c:v>39325</c:v>
                </c:pt>
                <c:pt idx="307" formatCode="m/d/yyyy">
                  <c:v>39326</c:v>
                </c:pt>
                <c:pt idx="308" formatCode="m/d/yyyy">
                  <c:v>39327</c:v>
                </c:pt>
                <c:pt idx="309" formatCode="m/d/yyyy">
                  <c:v>39328</c:v>
                </c:pt>
                <c:pt idx="310" formatCode="m/d/yyyy">
                  <c:v>39329</c:v>
                </c:pt>
                <c:pt idx="311" formatCode="m/d/yyyy">
                  <c:v>39330</c:v>
                </c:pt>
                <c:pt idx="312" formatCode="m/d/yyyy">
                  <c:v>39331</c:v>
                </c:pt>
                <c:pt idx="313" formatCode="m/d/yyyy">
                  <c:v>39332</c:v>
                </c:pt>
                <c:pt idx="314" formatCode="m/d/yyyy">
                  <c:v>39333</c:v>
                </c:pt>
                <c:pt idx="315" formatCode="m/d/yyyy">
                  <c:v>39334</c:v>
                </c:pt>
                <c:pt idx="316" formatCode="m/d/yyyy">
                  <c:v>39335</c:v>
                </c:pt>
                <c:pt idx="317" formatCode="m/d/yyyy">
                  <c:v>39336</c:v>
                </c:pt>
                <c:pt idx="318" formatCode="m/d/yyyy">
                  <c:v>39337</c:v>
                </c:pt>
                <c:pt idx="319" formatCode="m/d/yyyy">
                  <c:v>39338</c:v>
                </c:pt>
                <c:pt idx="320" formatCode="m/d/yyyy">
                  <c:v>39339</c:v>
                </c:pt>
                <c:pt idx="321" formatCode="m/d/yyyy">
                  <c:v>39340</c:v>
                </c:pt>
                <c:pt idx="322" formatCode="m/d/yyyy">
                  <c:v>39341</c:v>
                </c:pt>
                <c:pt idx="323" formatCode="m/d/yyyy">
                  <c:v>39342</c:v>
                </c:pt>
                <c:pt idx="324" formatCode="m/d/yyyy">
                  <c:v>39343</c:v>
                </c:pt>
                <c:pt idx="325" formatCode="m/d/yyyy">
                  <c:v>39344</c:v>
                </c:pt>
                <c:pt idx="326" formatCode="m/d/yyyy">
                  <c:v>39345</c:v>
                </c:pt>
                <c:pt idx="327" formatCode="m/d/yyyy">
                  <c:v>39346</c:v>
                </c:pt>
                <c:pt idx="328" formatCode="m/d/yyyy">
                  <c:v>39347</c:v>
                </c:pt>
                <c:pt idx="329" formatCode="m/d/yyyy">
                  <c:v>39348</c:v>
                </c:pt>
                <c:pt idx="330" formatCode="m/d/yyyy">
                  <c:v>39349</c:v>
                </c:pt>
                <c:pt idx="331" formatCode="m/d/yyyy">
                  <c:v>39350</c:v>
                </c:pt>
                <c:pt idx="332" formatCode="m/d/yyyy">
                  <c:v>39351</c:v>
                </c:pt>
                <c:pt idx="333" formatCode="m/d/yyyy">
                  <c:v>39352</c:v>
                </c:pt>
                <c:pt idx="334" formatCode="m/d/yyyy">
                  <c:v>39353</c:v>
                </c:pt>
                <c:pt idx="335" formatCode="m/d/yyyy">
                  <c:v>39354</c:v>
                </c:pt>
                <c:pt idx="336" formatCode="m/d/yyyy">
                  <c:v>39355</c:v>
                </c:pt>
                <c:pt idx="337" formatCode="m/d/yyyy">
                  <c:v>39356</c:v>
                </c:pt>
                <c:pt idx="338" formatCode="m/d/yyyy">
                  <c:v>39357</c:v>
                </c:pt>
                <c:pt idx="339" formatCode="m/d/yyyy">
                  <c:v>39358</c:v>
                </c:pt>
                <c:pt idx="340" formatCode="m/d/yyyy">
                  <c:v>39359</c:v>
                </c:pt>
                <c:pt idx="341" formatCode="m/d/yyyy">
                  <c:v>39360</c:v>
                </c:pt>
                <c:pt idx="342" formatCode="m/d/yyyy">
                  <c:v>39361</c:v>
                </c:pt>
                <c:pt idx="343" formatCode="m/d/yyyy">
                  <c:v>39362</c:v>
                </c:pt>
                <c:pt idx="344" formatCode="m/d/yyyy">
                  <c:v>39363</c:v>
                </c:pt>
                <c:pt idx="345" formatCode="m/d/yyyy">
                  <c:v>39364</c:v>
                </c:pt>
                <c:pt idx="346" formatCode="m/d/yyyy">
                  <c:v>39365</c:v>
                </c:pt>
                <c:pt idx="347" formatCode="m/d/yyyy">
                  <c:v>39366</c:v>
                </c:pt>
                <c:pt idx="348" formatCode="m/d/yyyy">
                  <c:v>39367</c:v>
                </c:pt>
                <c:pt idx="349" formatCode="m/d/yyyy">
                  <c:v>39368</c:v>
                </c:pt>
                <c:pt idx="350" formatCode="m/d/yyyy">
                  <c:v>39369</c:v>
                </c:pt>
                <c:pt idx="351" formatCode="m/d/yyyy">
                  <c:v>39370</c:v>
                </c:pt>
                <c:pt idx="352" formatCode="m/d/yyyy">
                  <c:v>39371</c:v>
                </c:pt>
                <c:pt idx="353" formatCode="m/d/yyyy">
                  <c:v>39372</c:v>
                </c:pt>
                <c:pt idx="354" formatCode="m/d/yyyy">
                  <c:v>39373</c:v>
                </c:pt>
                <c:pt idx="355" formatCode="m/d/yyyy">
                  <c:v>39374</c:v>
                </c:pt>
                <c:pt idx="356" formatCode="m/d/yyyy">
                  <c:v>39375</c:v>
                </c:pt>
                <c:pt idx="357" formatCode="m/d/yyyy">
                  <c:v>39376</c:v>
                </c:pt>
                <c:pt idx="358" formatCode="m/d/yyyy">
                  <c:v>39377</c:v>
                </c:pt>
                <c:pt idx="359" formatCode="m/d/yyyy">
                  <c:v>39378</c:v>
                </c:pt>
                <c:pt idx="360" formatCode="m/d/yyyy">
                  <c:v>39379</c:v>
                </c:pt>
                <c:pt idx="361" formatCode="m/d/yyyy">
                  <c:v>39380</c:v>
                </c:pt>
                <c:pt idx="362" formatCode="m/d/yyyy">
                  <c:v>39381</c:v>
                </c:pt>
                <c:pt idx="363" formatCode="m/d/yyyy">
                  <c:v>39382</c:v>
                </c:pt>
                <c:pt idx="364" formatCode="m/d/yyyy">
                  <c:v>39383</c:v>
                </c:pt>
                <c:pt idx="365" formatCode="m/d/yyyy">
                  <c:v>39384</c:v>
                </c:pt>
                <c:pt idx="366" formatCode="m/d/yyyy">
                  <c:v>39385</c:v>
                </c:pt>
                <c:pt idx="367" formatCode="m/d/yyyy">
                  <c:v>39386</c:v>
                </c:pt>
                <c:pt idx="368" formatCode="m/d/yyyy">
                  <c:v>39387</c:v>
                </c:pt>
                <c:pt idx="369" formatCode="m/d/yyyy">
                  <c:v>39388</c:v>
                </c:pt>
                <c:pt idx="370" formatCode="m/d/yyyy">
                  <c:v>39389</c:v>
                </c:pt>
                <c:pt idx="371" formatCode="m/d/yyyy">
                  <c:v>39390</c:v>
                </c:pt>
                <c:pt idx="372" formatCode="m/d/yyyy">
                  <c:v>39391</c:v>
                </c:pt>
                <c:pt idx="373" formatCode="m/d/yyyy">
                  <c:v>39392</c:v>
                </c:pt>
                <c:pt idx="374" formatCode="m/d/yyyy">
                  <c:v>39393</c:v>
                </c:pt>
                <c:pt idx="375" formatCode="m/d/yyyy">
                  <c:v>39394</c:v>
                </c:pt>
                <c:pt idx="376" formatCode="m/d/yyyy">
                  <c:v>39395</c:v>
                </c:pt>
                <c:pt idx="377" formatCode="m/d/yyyy">
                  <c:v>39396</c:v>
                </c:pt>
                <c:pt idx="378" formatCode="m/d/yyyy">
                  <c:v>39397</c:v>
                </c:pt>
                <c:pt idx="379" formatCode="m/d/yyyy">
                  <c:v>39398</c:v>
                </c:pt>
                <c:pt idx="380" formatCode="m/d/yyyy">
                  <c:v>39399</c:v>
                </c:pt>
                <c:pt idx="381" formatCode="m/d/yyyy">
                  <c:v>39400</c:v>
                </c:pt>
                <c:pt idx="382" formatCode="m/d/yyyy">
                  <c:v>39401</c:v>
                </c:pt>
                <c:pt idx="383" formatCode="m/d/yyyy">
                  <c:v>39402</c:v>
                </c:pt>
                <c:pt idx="384" formatCode="m/d/yyyy">
                  <c:v>39403</c:v>
                </c:pt>
                <c:pt idx="385" formatCode="m/d/yyyy">
                  <c:v>39404</c:v>
                </c:pt>
                <c:pt idx="386" formatCode="m/d/yyyy">
                  <c:v>39405</c:v>
                </c:pt>
                <c:pt idx="387" formatCode="m/d/yyyy">
                  <c:v>39406</c:v>
                </c:pt>
                <c:pt idx="388" formatCode="m/d/yyyy">
                  <c:v>39407</c:v>
                </c:pt>
                <c:pt idx="389" formatCode="m/d/yyyy">
                  <c:v>39408</c:v>
                </c:pt>
                <c:pt idx="390" formatCode="m/d/yyyy">
                  <c:v>39409</c:v>
                </c:pt>
                <c:pt idx="391" formatCode="m/d/yyyy">
                  <c:v>39410</c:v>
                </c:pt>
                <c:pt idx="392" formatCode="m/d/yyyy">
                  <c:v>39411</c:v>
                </c:pt>
                <c:pt idx="393" formatCode="m/d/yyyy">
                  <c:v>39412</c:v>
                </c:pt>
                <c:pt idx="394" formatCode="m/d/yyyy">
                  <c:v>39413</c:v>
                </c:pt>
                <c:pt idx="395" formatCode="m/d/yyyy">
                  <c:v>39414</c:v>
                </c:pt>
                <c:pt idx="396" formatCode="m/d/yyyy">
                  <c:v>39415</c:v>
                </c:pt>
                <c:pt idx="397" formatCode="m/d/yyyy">
                  <c:v>39416</c:v>
                </c:pt>
                <c:pt idx="398" formatCode="m/d/yyyy">
                  <c:v>39417</c:v>
                </c:pt>
                <c:pt idx="399" formatCode="m/d/yyyy">
                  <c:v>39418</c:v>
                </c:pt>
                <c:pt idx="400" formatCode="m/d/yyyy">
                  <c:v>39419</c:v>
                </c:pt>
                <c:pt idx="401" formatCode="m/d/yyyy">
                  <c:v>39420</c:v>
                </c:pt>
                <c:pt idx="402" formatCode="m/d/yyyy">
                  <c:v>39421</c:v>
                </c:pt>
                <c:pt idx="403" formatCode="m/d/yyyy">
                  <c:v>39422</c:v>
                </c:pt>
                <c:pt idx="404" formatCode="m/d/yyyy">
                  <c:v>39423</c:v>
                </c:pt>
                <c:pt idx="405" formatCode="m/d/yyyy">
                  <c:v>39424</c:v>
                </c:pt>
                <c:pt idx="406" formatCode="m/d/yyyy">
                  <c:v>39425</c:v>
                </c:pt>
                <c:pt idx="407" formatCode="m/d/yyyy">
                  <c:v>39426</c:v>
                </c:pt>
                <c:pt idx="408" formatCode="m/d/yyyy">
                  <c:v>39427</c:v>
                </c:pt>
                <c:pt idx="409" formatCode="m/d/yyyy">
                  <c:v>39428</c:v>
                </c:pt>
                <c:pt idx="410" formatCode="m/d/yyyy">
                  <c:v>39429</c:v>
                </c:pt>
                <c:pt idx="411" formatCode="m/d/yyyy">
                  <c:v>39430</c:v>
                </c:pt>
                <c:pt idx="412" formatCode="m/d/yyyy">
                  <c:v>39431</c:v>
                </c:pt>
                <c:pt idx="413" formatCode="m/d/yyyy">
                  <c:v>39432</c:v>
                </c:pt>
                <c:pt idx="414" formatCode="m/d/yyyy">
                  <c:v>39433</c:v>
                </c:pt>
                <c:pt idx="415" formatCode="m/d/yyyy">
                  <c:v>39434</c:v>
                </c:pt>
                <c:pt idx="416" formatCode="m/d/yyyy">
                  <c:v>39435</c:v>
                </c:pt>
                <c:pt idx="417" formatCode="m/d/yyyy">
                  <c:v>39436</c:v>
                </c:pt>
                <c:pt idx="418" formatCode="m/d/yyyy">
                  <c:v>39437</c:v>
                </c:pt>
                <c:pt idx="419" formatCode="m/d/yyyy">
                  <c:v>39438</c:v>
                </c:pt>
                <c:pt idx="420" formatCode="m/d/yyyy">
                  <c:v>39439</c:v>
                </c:pt>
                <c:pt idx="421" formatCode="m/d/yyyy">
                  <c:v>39440</c:v>
                </c:pt>
                <c:pt idx="422" formatCode="m/d/yyyy">
                  <c:v>39441</c:v>
                </c:pt>
                <c:pt idx="423" formatCode="m/d/yyyy">
                  <c:v>39442</c:v>
                </c:pt>
                <c:pt idx="424" formatCode="m/d/yyyy">
                  <c:v>39443</c:v>
                </c:pt>
                <c:pt idx="425" formatCode="m/d/yyyy">
                  <c:v>39444</c:v>
                </c:pt>
                <c:pt idx="426" formatCode="m/d/yyyy">
                  <c:v>39445</c:v>
                </c:pt>
                <c:pt idx="427" formatCode="m/d/yyyy">
                  <c:v>39446</c:v>
                </c:pt>
                <c:pt idx="428" formatCode="m/d/yyyy">
                  <c:v>39447</c:v>
                </c:pt>
                <c:pt idx="429" formatCode="m/d/yyyy">
                  <c:v>39448</c:v>
                </c:pt>
                <c:pt idx="430" formatCode="m/d/yyyy">
                  <c:v>39449</c:v>
                </c:pt>
                <c:pt idx="431" formatCode="m/d/yyyy">
                  <c:v>39450</c:v>
                </c:pt>
                <c:pt idx="432" formatCode="m/d/yyyy">
                  <c:v>39451</c:v>
                </c:pt>
                <c:pt idx="433" formatCode="m/d/yyyy">
                  <c:v>39452</c:v>
                </c:pt>
                <c:pt idx="434" formatCode="m/d/yyyy">
                  <c:v>39453</c:v>
                </c:pt>
                <c:pt idx="435" formatCode="m/d/yyyy">
                  <c:v>39454</c:v>
                </c:pt>
                <c:pt idx="436" formatCode="m/d/yyyy">
                  <c:v>39455</c:v>
                </c:pt>
                <c:pt idx="437" formatCode="m/d/yyyy">
                  <c:v>39456</c:v>
                </c:pt>
                <c:pt idx="438" formatCode="m/d/yyyy">
                  <c:v>39457</c:v>
                </c:pt>
                <c:pt idx="439" formatCode="m/d/yyyy">
                  <c:v>39458</c:v>
                </c:pt>
                <c:pt idx="440" formatCode="m/d/yyyy">
                  <c:v>39459</c:v>
                </c:pt>
                <c:pt idx="441" formatCode="m/d/yyyy">
                  <c:v>39460</c:v>
                </c:pt>
                <c:pt idx="442" formatCode="m/d/yyyy">
                  <c:v>39461</c:v>
                </c:pt>
                <c:pt idx="443" formatCode="m/d/yyyy">
                  <c:v>39462</c:v>
                </c:pt>
                <c:pt idx="444" formatCode="m/d/yyyy">
                  <c:v>39463</c:v>
                </c:pt>
                <c:pt idx="445" formatCode="m/d/yyyy">
                  <c:v>39464</c:v>
                </c:pt>
                <c:pt idx="446" formatCode="m/d/yyyy">
                  <c:v>39465</c:v>
                </c:pt>
                <c:pt idx="447" formatCode="m/d/yyyy">
                  <c:v>39466</c:v>
                </c:pt>
                <c:pt idx="448" formatCode="m/d/yyyy">
                  <c:v>39467</c:v>
                </c:pt>
                <c:pt idx="449" formatCode="m/d/yyyy">
                  <c:v>39468</c:v>
                </c:pt>
                <c:pt idx="450" formatCode="m/d/yyyy">
                  <c:v>39469</c:v>
                </c:pt>
                <c:pt idx="451" formatCode="m/d/yyyy">
                  <c:v>39470</c:v>
                </c:pt>
                <c:pt idx="452" formatCode="m/d/yyyy">
                  <c:v>39471</c:v>
                </c:pt>
                <c:pt idx="453" formatCode="m/d/yyyy">
                  <c:v>39472</c:v>
                </c:pt>
                <c:pt idx="454" formatCode="m/d/yyyy">
                  <c:v>39473</c:v>
                </c:pt>
                <c:pt idx="455" formatCode="m/d/yyyy">
                  <c:v>39474</c:v>
                </c:pt>
                <c:pt idx="456" formatCode="m/d/yyyy">
                  <c:v>39475</c:v>
                </c:pt>
                <c:pt idx="457" formatCode="m/d/yyyy">
                  <c:v>39476</c:v>
                </c:pt>
                <c:pt idx="458" formatCode="m/d/yyyy">
                  <c:v>39477</c:v>
                </c:pt>
                <c:pt idx="459" formatCode="m/d/yyyy">
                  <c:v>39478</c:v>
                </c:pt>
                <c:pt idx="460" formatCode="m/d/yyyy">
                  <c:v>39479</c:v>
                </c:pt>
                <c:pt idx="461" formatCode="m/d/yyyy">
                  <c:v>39480</c:v>
                </c:pt>
                <c:pt idx="462" formatCode="m/d/yyyy">
                  <c:v>39481</c:v>
                </c:pt>
                <c:pt idx="463" formatCode="m/d/yyyy">
                  <c:v>39482</c:v>
                </c:pt>
                <c:pt idx="464" formatCode="m/d/yyyy">
                  <c:v>39483</c:v>
                </c:pt>
                <c:pt idx="465" formatCode="m/d/yyyy">
                  <c:v>39484</c:v>
                </c:pt>
                <c:pt idx="466" formatCode="m/d/yyyy">
                  <c:v>39485</c:v>
                </c:pt>
                <c:pt idx="467" formatCode="m/d/yyyy">
                  <c:v>39486</c:v>
                </c:pt>
                <c:pt idx="468" formatCode="m/d/yyyy">
                  <c:v>39487</c:v>
                </c:pt>
                <c:pt idx="469" formatCode="m/d/yyyy">
                  <c:v>39488</c:v>
                </c:pt>
                <c:pt idx="470" formatCode="m/d/yyyy">
                  <c:v>39489</c:v>
                </c:pt>
                <c:pt idx="471" formatCode="m/d/yyyy">
                  <c:v>39490</c:v>
                </c:pt>
                <c:pt idx="472" formatCode="m/d/yyyy">
                  <c:v>39491</c:v>
                </c:pt>
                <c:pt idx="473" formatCode="m/d/yyyy">
                  <c:v>39492</c:v>
                </c:pt>
                <c:pt idx="474" formatCode="m/d/yyyy">
                  <c:v>39493</c:v>
                </c:pt>
                <c:pt idx="475" formatCode="m/d/yyyy">
                  <c:v>39494</c:v>
                </c:pt>
                <c:pt idx="476" formatCode="m/d/yyyy">
                  <c:v>39495</c:v>
                </c:pt>
                <c:pt idx="477" formatCode="m/d/yyyy">
                  <c:v>39496</c:v>
                </c:pt>
                <c:pt idx="478" formatCode="m/d/yyyy">
                  <c:v>39497</c:v>
                </c:pt>
                <c:pt idx="479" formatCode="m/d/yyyy">
                  <c:v>39498</c:v>
                </c:pt>
                <c:pt idx="480" formatCode="m/d/yyyy">
                  <c:v>39499</c:v>
                </c:pt>
                <c:pt idx="481" formatCode="m/d/yyyy">
                  <c:v>39500</c:v>
                </c:pt>
                <c:pt idx="482" formatCode="m/d/yyyy">
                  <c:v>39501</c:v>
                </c:pt>
                <c:pt idx="483" formatCode="m/d/yyyy">
                  <c:v>39502</c:v>
                </c:pt>
                <c:pt idx="484" formatCode="m/d/yyyy">
                  <c:v>39503</c:v>
                </c:pt>
                <c:pt idx="485" formatCode="m/d/yyyy">
                  <c:v>39504</c:v>
                </c:pt>
                <c:pt idx="486" formatCode="m/d/yyyy">
                  <c:v>39505</c:v>
                </c:pt>
                <c:pt idx="487" formatCode="m/d/yyyy">
                  <c:v>39506</c:v>
                </c:pt>
                <c:pt idx="488" formatCode="m/d/yyyy">
                  <c:v>39507</c:v>
                </c:pt>
                <c:pt idx="489" formatCode="m/d/yyyy">
                  <c:v>39508</c:v>
                </c:pt>
                <c:pt idx="490" formatCode="m/d/yyyy">
                  <c:v>39509</c:v>
                </c:pt>
                <c:pt idx="491" formatCode="m/d/yyyy">
                  <c:v>39510</c:v>
                </c:pt>
                <c:pt idx="492" formatCode="m/d/yyyy">
                  <c:v>39511</c:v>
                </c:pt>
                <c:pt idx="493" formatCode="m/d/yyyy">
                  <c:v>39512</c:v>
                </c:pt>
                <c:pt idx="494" formatCode="m/d/yyyy">
                  <c:v>39513</c:v>
                </c:pt>
                <c:pt idx="495" formatCode="m/d/yyyy">
                  <c:v>39514</c:v>
                </c:pt>
                <c:pt idx="496" formatCode="m/d/yyyy">
                  <c:v>39515</c:v>
                </c:pt>
                <c:pt idx="497" formatCode="m/d/yyyy">
                  <c:v>39516</c:v>
                </c:pt>
                <c:pt idx="498" formatCode="m/d/yyyy">
                  <c:v>39517</c:v>
                </c:pt>
                <c:pt idx="499" formatCode="m/d/yyyy">
                  <c:v>39518</c:v>
                </c:pt>
                <c:pt idx="500" formatCode="m/d/yyyy">
                  <c:v>39519</c:v>
                </c:pt>
                <c:pt idx="501" formatCode="m/d/yyyy">
                  <c:v>39520</c:v>
                </c:pt>
                <c:pt idx="502" formatCode="m/d/yyyy">
                  <c:v>39521</c:v>
                </c:pt>
                <c:pt idx="503" formatCode="m/d/yyyy">
                  <c:v>39522</c:v>
                </c:pt>
                <c:pt idx="504" formatCode="m/d/yyyy">
                  <c:v>39523</c:v>
                </c:pt>
                <c:pt idx="505" formatCode="m/d/yyyy">
                  <c:v>39524</c:v>
                </c:pt>
                <c:pt idx="506" formatCode="m/d/yyyy">
                  <c:v>39525</c:v>
                </c:pt>
                <c:pt idx="507" formatCode="m/d/yyyy">
                  <c:v>39526</c:v>
                </c:pt>
                <c:pt idx="508" formatCode="m/d/yyyy">
                  <c:v>39527</c:v>
                </c:pt>
                <c:pt idx="509" formatCode="m/d/yyyy">
                  <c:v>39528</c:v>
                </c:pt>
                <c:pt idx="510" formatCode="m/d/yyyy">
                  <c:v>39529</c:v>
                </c:pt>
                <c:pt idx="511" formatCode="m/d/yyyy">
                  <c:v>39530</c:v>
                </c:pt>
                <c:pt idx="512" formatCode="m/d/yyyy">
                  <c:v>39531</c:v>
                </c:pt>
                <c:pt idx="513" formatCode="m/d/yyyy">
                  <c:v>39532</c:v>
                </c:pt>
                <c:pt idx="514" formatCode="m/d/yyyy">
                  <c:v>39533</c:v>
                </c:pt>
                <c:pt idx="515" formatCode="m/d/yyyy">
                  <c:v>39534</c:v>
                </c:pt>
                <c:pt idx="516" formatCode="m/d/yyyy">
                  <c:v>39535</c:v>
                </c:pt>
                <c:pt idx="517" formatCode="m/d/yyyy">
                  <c:v>39536</c:v>
                </c:pt>
                <c:pt idx="518" formatCode="m/d/yyyy">
                  <c:v>39537</c:v>
                </c:pt>
                <c:pt idx="519" formatCode="m/d/yyyy">
                  <c:v>39538</c:v>
                </c:pt>
                <c:pt idx="520" formatCode="m/d/yyyy">
                  <c:v>39539</c:v>
                </c:pt>
                <c:pt idx="521" formatCode="m/d/yyyy">
                  <c:v>39540</c:v>
                </c:pt>
                <c:pt idx="522" formatCode="m/d/yyyy">
                  <c:v>39541</c:v>
                </c:pt>
                <c:pt idx="523" formatCode="m/d/yyyy">
                  <c:v>39542</c:v>
                </c:pt>
                <c:pt idx="524" formatCode="m/d/yyyy">
                  <c:v>39543</c:v>
                </c:pt>
                <c:pt idx="525" formatCode="m/d/yyyy">
                  <c:v>39544</c:v>
                </c:pt>
                <c:pt idx="526" formatCode="m/d/yyyy">
                  <c:v>39545</c:v>
                </c:pt>
                <c:pt idx="527" formatCode="m/d/yyyy">
                  <c:v>39546</c:v>
                </c:pt>
                <c:pt idx="528" formatCode="m/d/yyyy">
                  <c:v>39547</c:v>
                </c:pt>
                <c:pt idx="529" formatCode="m/d/yyyy">
                  <c:v>39548</c:v>
                </c:pt>
                <c:pt idx="530" formatCode="m/d/yyyy">
                  <c:v>39549</c:v>
                </c:pt>
                <c:pt idx="531" formatCode="m/d/yyyy">
                  <c:v>39550</c:v>
                </c:pt>
                <c:pt idx="532" formatCode="m/d/yyyy">
                  <c:v>39551</c:v>
                </c:pt>
                <c:pt idx="533" formatCode="m/d/yyyy">
                  <c:v>39552</c:v>
                </c:pt>
                <c:pt idx="534" formatCode="m/d/yyyy">
                  <c:v>39553</c:v>
                </c:pt>
                <c:pt idx="535" formatCode="m/d/yyyy">
                  <c:v>39554</c:v>
                </c:pt>
                <c:pt idx="536" formatCode="m/d/yyyy">
                  <c:v>39555</c:v>
                </c:pt>
                <c:pt idx="537" formatCode="m/d/yyyy">
                  <c:v>39556</c:v>
                </c:pt>
                <c:pt idx="538" formatCode="m/d/yyyy">
                  <c:v>39557</c:v>
                </c:pt>
                <c:pt idx="539" formatCode="m/d/yyyy">
                  <c:v>39558</c:v>
                </c:pt>
                <c:pt idx="540" formatCode="m/d/yyyy">
                  <c:v>39559</c:v>
                </c:pt>
                <c:pt idx="541" formatCode="m/d/yyyy">
                  <c:v>39560</c:v>
                </c:pt>
                <c:pt idx="542" formatCode="m/d/yyyy">
                  <c:v>39561</c:v>
                </c:pt>
                <c:pt idx="543" formatCode="m/d/yyyy">
                  <c:v>39562</c:v>
                </c:pt>
                <c:pt idx="544" formatCode="m/d/yyyy">
                  <c:v>39563</c:v>
                </c:pt>
                <c:pt idx="545" formatCode="m/d/yyyy">
                  <c:v>39564</c:v>
                </c:pt>
                <c:pt idx="546" formatCode="m/d/yyyy">
                  <c:v>39565</c:v>
                </c:pt>
                <c:pt idx="547" formatCode="m/d/yyyy">
                  <c:v>39566</c:v>
                </c:pt>
                <c:pt idx="548" formatCode="m/d/yyyy">
                  <c:v>39567</c:v>
                </c:pt>
                <c:pt idx="549" formatCode="m/d/yyyy">
                  <c:v>39568</c:v>
                </c:pt>
                <c:pt idx="550" formatCode="m/d/yyyy">
                  <c:v>39569</c:v>
                </c:pt>
                <c:pt idx="551" formatCode="m/d/yyyy">
                  <c:v>39570</c:v>
                </c:pt>
                <c:pt idx="552" formatCode="m/d/yyyy">
                  <c:v>39571</c:v>
                </c:pt>
                <c:pt idx="553" formatCode="m/d/yyyy">
                  <c:v>39572</c:v>
                </c:pt>
                <c:pt idx="554" formatCode="m/d/yyyy">
                  <c:v>39573</c:v>
                </c:pt>
                <c:pt idx="555" formatCode="m/d/yyyy">
                  <c:v>39574</c:v>
                </c:pt>
                <c:pt idx="556" formatCode="m/d/yyyy">
                  <c:v>39575</c:v>
                </c:pt>
                <c:pt idx="557" formatCode="m/d/yyyy">
                  <c:v>39576</c:v>
                </c:pt>
                <c:pt idx="558" formatCode="m/d/yyyy">
                  <c:v>39577</c:v>
                </c:pt>
                <c:pt idx="559" formatCode="m/d/yyyy">
                  <c:v>39578</c:v>
                </c:pt>
                <c:pt idx="560" formatCode="m/d/yyyy">
                  <c:v>39579</c:v>
                </c:pt>
                <c:pt idx="561" formatCode="m/d/yyyy">
                  <c:v>39580</c:v>
                </c:pt>
                <c:pt idx="562" formatCode="m/d/yyyy">
                  <c:v>39581</c:v>
                </c:pt>
                <c:pt idx="563" formatCode="m/d/yyyy">
                  <c:v>39582</c:v>
                </c:pt>
                <c:pt idx="564" formatCode="m/d/yyyy">
                  <c:v>39583</c:v>
                </c:pt>
                <c:pt idx="565" formatCode="m/d/yyyy">
                  <c:v>39584</c:v>
                </c:pt>
                <c:pt idx="566" formatCode="m/d/yyyy">
                  <c:v>39585</c:v>
                </c:pt>
                <c:pt idx="567" formatCode="m/d/yyyy">
                  <c:v>39586</c:v>
                </c:pt>
                <c:pt idx="568" formatCode="m/d/yyyy">
                  <c:v>39587</c:v>
                </c:pt>
                <c:pt idx="569" formatCode="m/d/yyyy">
                  <c:v>39588</c:v>
                </c:pt>
                <c:pt idx="570" formatCode="m/d/yyyy">
                  <c:v>39589</c:v>
                </c:pt>
                <c:pt idx="571" formatCode="m/d/yyyy">
                  <c:v>39590</c:v>
                </c:pt>
                <c:pt idx="572" formatCode="m/d/yyyy">
                  <c:v>39591</c:v>
                </c:pt>
                <c:pt idx="573" formatCode="m/d/yyyy">
                  <c:v>39592</c:v>
                </c:pt>
                <c:pt idx="574" formatCode="m/d/yyyy">
                  <c:v>39593</c:v>
                </c:pt>
                <c:pt idx="575" formatCode="m/d/yyyy">
                  <c:v>39594</c:v>
                </c:pt>
                <c:pt idx="576" formatCode="m/d/yyyy">
                  <c:v>39595</c:v>
                </c:pt>
                <c:pt idx="577" formatCode="m/d/yyyy">
                  <c:v>39596</c:v>
                </c:pt>
                <c:pt idx="578" formatCode="m/d/yyyy">
                  <c:v>39597</c:v>
                </c:pt>
                <c:pt idx="579" formatCode="m/d/yyyy">
                  <c:v>39598</c:v>
                </c:pt>
                <c:pt idx="580" formatCode="m/d/yyyy">
                  <c:v>39599</c:v>
                </c:pt>
                <c:pt idx="581" formatCode="m/d/yyyy">
                  <c:v>39600</c:v>
                </c:pt>
                <c:pt idx="582" formatCode="m/d/yyyy">
                  <c:v>39601</c:v>
                </c:pt>
                <c:pt idx="583" formatCode="m/d/yyyy">
                  <c:v>39602</c:v>
                </c:pt>
                <c:pt idx="584" formatCode="m/d/yyyy">
                  <c:v>39603</c:v>
                </c:pt>
                <c:pt idx="585" formatCode="m/d/yyyy">
                  <c:v>39604</c:v>
                </c:pt>
                <c:pt idx="586" formatCode="m/d/yyyy">
                  <c:v>39605</c:v>
                </c:pt>
                <c:pt idx="587" formatCode="m/d/yyyy">
                  <c:v>39606</c:v>
                </c:pt>
                <c:pt idx="588" formatCode="m/d/yyyy">
                  <c:v>39607</c:v>
                </c:pt>
                <c:pt idx="589" formatCode="m/d/yyyy">
                  <c:v>39608</c:v>
                </c:pt>
                <c:pt idx="590" formatCode="m/d/yyyy">
                  <c:v>39609</c:v>
                </c:pt>
                <c:pt idx="591" formatCode="m/d/yyyy">
                  <c:v>39610</c:v>
                </c:pt>
                <c:pt idx="592" formatCode="m/d/yyyy">
                  <c:v>39611</c:v>
                </c:pt>
                <c:pt idx="593" formatCode="m/d/yyyy">
                  <c:v>39612</c:v>
                </c:pt>
                <c:pt idx="594" formatCode="m/d/yyyy">
                  <c:v>39613</c:v>
                </c:pt>
                <c:pt idx="595" formatCode="m/d/yyyy">
                  <c:v>39614</c:v>
                </c:pt>
                <c:pt idx="596" formatCode="m/d/yyyy">
                  <c:v>39615</c:v>
                </c:pt>
                <c:pt idx="597" formatCode="m/d/yyyy">
                  <c:v>39616</c:v>
                </c:pt>
                <c:pt idx="598" formatCode="m/d/yyyy">
                  <c:v>39617</c:v>
                </c:pt>
                <c:pt idx="599" formatCode="m/d/yyyy">
                  <c:v>39618</c:v>
                </c:pt>
                <c:pt idx="600" formatCode="m/d/yyyy">
                  <c:v>39619</c:v>
                </c:pt>
                <c:pt idx="601" formatCode="m/d/yyyy">
                  <c:v>39620</c:v>
                </c:pt>
                <c:pt idx="602" formatCode="m/d/yyyy">
                  <c:v>39621</c:v>
                </c:pt>
                <c:pt idx="603" formatCode="m/d/yyyy">
                  <c:v>39622</c:v>
                </c:pt>
                <c:pt idx="604" formatCode="m/d/yyyy">
                  <c:v>39623</c:v>
                </c:pt>
                <c:pt idx="605" formatCode="m/d/yyyy">
                  <c:v>39624</c:v>
                </c:pt>
                <c:pt idx="606" formatCode="m/d/yyyy">
                  <c:v>39625</c:v>
                </c:pt>
                <c:pt idx="607" formatCode="m/d/yyyy">
                  <c:v>39626</c:v>
                </c:pt>
                <c:pt idx="608" formatCode="m/d/yyyy">
                  <c:v>39627</c:v>
                </c:pt>
                <c:pt idx="609" formatCode="m/d/yyyy">
                  <c:v>39628</c:v>
                </c:pt>
                <c:pt idx="610" formatCode="m/d/yyyy">
                  <c:v>39629</c:v>
                </c:pt>
                <c:pt idx="611" formatCode="m/d/yyyy">
                  <c:v>39630</c:v>
                </c:pt>
                <c:pt idx="612" formatCode="m/d/yyyy">
                  <c:v>39631</c:v>
                </c:pt>
                <c:pt idx="613" formatCode="m/d/yyyy">
                  <c:v>39632</c:v>
                </c:pt>
                <c:pt idx="614" formatCode="m/d/yyyy">
                  <c:v>39633</c:v>
                </c:pt>
                <c:pt idx="615" formatCode="m/d/yyyy">
                  <c:v>39634</c:v>
                </c:pt>
                <c:pt idx="616" formatCode="m/d/yyyy">
                  <c:v>39635</c:v>
                </c:pt>
                <c:pt idx="617" formatCode="m/d/yyyy">
                  <c:v>39636</c:v>
                </c:pt>
                <c:pt idx="618" formatCode="m/d/yyyy">
                  <c:v>39637</c:v>
                </c:pt>
                <c:pt idx="619" formatCode="m/d/yyyy">
                  <c:v>39638</c:v>
                </c:pt>
                <c:pt idx="620" formatCode="m/d/yyyy">
                  <c:v>39639</c:v>
                </c:pt>
                <c:pt idx="621" formatCode="m/d/yyyy">
                  <c:v>39640</c:v>
                </c:pt>
                <c:pt idx="622" formatCode="m/d/yyyy">
                  <c:v>39641</c:v>
                </c:pt>
                <c:pt idx="623" formatCode="m/d/yyyy">
                  <c:v>39642</c:v>
                </c:pt>
                <c:pt idx="624" formatCode="m/d/yyyy">
                  <c:v>39643</c:v>
                </c:pt>
                <c:pt idx="625" formatCode="m/d/yyyy">
                  <c:v>39644</c:v>
                </c:pt>
                <c:pt idx="626" formatCode="m/d/yyyy">
                  <c:v>39645</c:v>
                </c:pt>
                <c:pt idx="627" formatCode="m/d/yyyy">
                  <c:v>39646</c:v>
                </c:pt>
                <c:pt idx="628" formatCode="m/d/yyyy">
                  <c:v>39647</c:v>
                </c:pt>
                <c:pt idx="629" formatCode="m/d/yyyy">
                  <c:v>39648</c:v>
                </c:pt>
                <c:pt idx="630" formatCode="m/d/yyyy">
                  <c:v>39649</c:v>
                </c:pt>
                <c:pt idx="631" formatCode="m/d/yyyy">
                  <c:v>39650</c:v>
                </c:pt>
                <c:pt idx="632" formatCode="m/d/yyyy">
                  <c:v>39651</c:v>
                </c:pt>
                <c:pt idx="633" formatCode="m/d/yyyy">
                  <c:v>39652</c:v>
                </c:pt>
                <c:pt idx="634" formatCode="m/d/yyyy">
                  <c:v>39653</c:v>
                </c:pt>
                <c:pt idx="635" formatCode="m/d/yyyy">
                  <c:v>39654</c:v>
                </c:pt>
                <c:pt idx="636" formatCode="m/d/yyyy">
                  <c:v>39655</c:v>
                </c:pt>
                <c:pt idx="637" formatCode="m/d/yyyy">
                  <c:v>39656</c:v>
                </c:pt>
                <c:pt idx="638" formatCode="m/d/yyyy">
                  <c:v>39657</c:v>
                </c:pt>
                <c:pt idx="639" formatCode="m/d/yyyy">
                  <c:v>39658</c:v>
                </c:pt>
                <c:pt idx="640" formatCode="m/d/yyyy">
                  <c:v>39659</c:v>
                </c:pt>
                <c:pt idx="641" formatCode="m/d/yyyy">
                  <c:v>39660</c:v>
                </c:pt>
                <c:pt idx="642" formatCode="m/d/yyyy">
                  <c:v>39661</c:v>
                </c:pt>
                <c:pt idx="643" formatCode="m/d/yyyy">
                  <c:v>39662</c:v>
                </c:pt>
                <c:pt idx="644" formatCode="m/d/yyyy">
                  <c:v>39663</c:v>
                </c:pt>
                <c:pt idx="645" formatCode="m/d/yyyy">
                  <c:v>39664</c:v>
                </c:pt>
                <c:pt idx="646" formatCode="m/d/yyyy">
                  <c:v>39665</c:v>
                </c:pt>
                <c:pt idx="647" formatCode="m/d/yyyy">
                  <c:v>39666</c:v>
                </c:pt>
                <c:pt idx="648" formatCode="m/d/yyyy">
                  <c:v>39667</c:v>
                </c:pt>
                <c:pt idx="649" formatCode="m/d/yyyy">
                  <c:v>39668</c:v>
                </c:pt>
                <c:pt idx="650" formatCode="m/d/yyyy">
                  <c:v>39669</c:v>
                </c:pt>
                <c:pt idx="651" formatCode="m/d/yyyy">
                  <c:v>39670</c:v>
                </c:pt>
                <c:pt idx="652" formatCode="m/d/yyyy">
                  <c:v>39671</c:v>
                </c:pt>
                <c:pt idx="653" formatCode="m/d/yyyy">
                  <c:v>39672</c:v>
                </c:pt>
                <c:pt idx="654" formatCode="m/d/yyyy">
                  <c:v>39673</c:v>
                </c:pt>
                <c:pt idx="655" formatCode="m/d/yyyy">
                  <c:v>39674</c:v>
                </c:pt>
                <c:pt idx="656" formatCode="m/d/yyyy">
                  <c:v>39675</c:v>
                </c:pt>
                <c:pt idx="657" formatCode="m/d/yyyy">
                  <c:v>39676</c:v>
                </c:pt>
                <c:pt idx="658" formatCode="m/d/yyyy">
                  <c:v>39677</c:v>
                </c:pt>
                <c:pt idx="659" formatCode="m/d/yyyy">
                  <c:v>39678</c:v>
                </c:pt>
                <c:pt idx="660" formatCode="m/d/yyyy">
                  <c:v>39679</c:v>
                </c:pt>
                <c:pt idx="661" formatCode="m/d/yyyy">
                  <c:v>39680</c:v>
                </c:pt>
                <c:pt idx="662" formatCode="m/d/yyyy">
                  <c:v>39681</c:v>
                </c:pt>
                <c:pt idx="663" formatCode="m/d/yyyy">
                  <c:v>39682</c:v>
                </c:pt>
                <c:pt idx="664" formatCode="m/d/yyyy">
                  <c:v>39683</c:v>
                </c:pt>
                <c:pt idx="665" formatCode="m/d/yyyy">
                  <c:v>39684</c:v>
                </c:pt>
                <c:pt idx="666" formatCode="m/d/yyyy">
                  <c:v>39685</c:v>
                </c:pt>
                <c:pt idx="667" formatCode="m/d/yyyy">
                  <c:v>39686</c:v>
                </c:pt>
                <c:pt idx="668" formatCode="m/d/yyyy">
                  <c:v>39687</c:v>
                </c:pt>
                <c:pt idx="669" formatCode="m/d/yyyy">
                  <c:v>39688</c:v>
                </c:pt>
                <c:pt idx="670" formatCode="m/d/yyyy">
                  <c:v>39689</c:v>
                </c:pt>
                <c:pt idx="671" formatCode="m/d/yyyy">
                  <c:v>39690</c:v>
                </c:pt>
                <c:pt idx="672" formatCode="m/d/yyyy">
                  <c:v>39691</c:v>
                </c:pt>
                <c:pt idx="673" formatCode="m/d/yyyy">
                  <c:v>39692</c:v>
                </c:pt>
                <c:pt idx="674" formatCode="m/d/yyyy">
                  <c:v>39693</c:v>
                </c:pt>
                <c:pt idx="675" formatCode="m/d/yyyy">
                  <c:v>39694</c:v>
                </c:pt>
                <c:pt idx="676" formatCode="m/d/yyyy">
                  <c:v>39695</c:v>
                </c:pt>
                <c:pt idx="677" formatCode="m/d/yyyy">
                  <c:v>39696</c:v>
                </c:pt>
                <c:pt idx="678" formatCode="m/d/yyyy">
                  <c:v>39697</c:v>
                </c:pt>
                <c:pt idx="679" formatCode="m/d/yyyy">
                  <c:v>39698</c:v>
                </c:pt>
                <c:pt idx="680" formatCode="m/d/yyyy">
                  <c:v>39699</c:v>
                </c:pt>
                <c:pt idx="681" formatCode="m/d/yyyy">
                  <c:v>39700</c:v>
                </c:pt>
                <c:pt idx="682" formatCode="m/d/yyyy">
                  <c:v>39701</c:v>
                </c:pt>
                <c:pt idx="683" formatCode="m/d/yyyy">
                  <c:v>39702</c:v>
                </c:pt>
                <c:pt idx="684" formatCode="m/d/yyyy">
                  <c:v>39703</c:v>
                </c:pt>
                <c:pt idx="685" formatCode="m/d/yyyy">
                  <c:v>39704</c:v>
                </c:pt>
                <c:pt idx="686" formatCode="m/d/yyyy">
                  <c:v>39705</c:v>
                </c:pt>
                <c:pt idx="687" formatCode="m/d/yyyy">
                  <c:v>39706</c:v>
                </c:pt>
                <c:pt idx="688" formatCode="m/d/yyyy">
                  <c:v>39707</c:v>
                </c:pt>
                <c:pt idx="689" formatCode="m/d/yyyy">
                  <c:v>39708</c:v>
                </c:pt>
                <c:pt idx="690" formatCode="m/d/yyyy">
                  <c:v>39709</c:v>
                </c:pt>
                <c:pt idx="691" formatCode="m/d/yyyy">
                  <c:v>39710</c:v>
                </c:pt>
                <c:pt idx="692" formatCode="m/d/yyyy">
                  <c:v>39711</c:v>
                </c:pt>
                <c:pt idx="693" formatCode="m/d/yyyy">
                  <c:v>39712</c:v>
                </c:pt>
                <c:pt idx="694" formatCode="m/d/yyyy">
                  <c:v>39713</c:v>
                </c:pt>
                <c:pt idx="695" formatCode="m/d/yyyy">
                  <c:v>39714</c:v>
                </c:pt>
                <c:pt idx="696" formatCode="m/d/yyyy">
                  <c:v>39715</c:v>
                </c:pt>
                <c:pt idx="697" formatCode="m/d/yyyy">
                  <c:v>39716</c:v>
                </c:pt>
                <c:pt idx="698" formatCode="m/d/yyyy">
                  <c:v>39717</c:v>
                </c:pt>
                <c:pt idx="699" formatCode="m/d/yyyy">
                  <c:v>39718</c:v>
                </c:pt>
                <c:pt idx="700" formatCode="m/d/yyyy">
                  <c:v>39719</c:v>
                </c:pt>
                <c:pt idx="701" formatCode="m/d/yyyy">
                  <c:v>39720</c:v>
                </c:pt>
                <c:pt idx="702" formatCode="m/d/yyyy">
                  <c:v>39721</c:v>
                </c:pt>
                <c:pt idx="703" formatCode="m/d/yyyy">
                  <c:v>39722</c:v>
                </c:pt>
                <c:pt idx="704" formatCode="m/d/yyyy">
                  <c:v>39723</c:v>
                </c:pt>
                <c:pt idx="705" formatCode="m/d/yyyy">
                  <c:v>39724</c:v>
                </c:pt>
                <c:pt idx="706" formatCode="m/d/yyyy">
                  <c:v>39725</c:v>
                </c:pt>
                <c:pt idx="707" formatCode="m/d/yyyy">
                  <c:v>39726</c:v>
                </c:pt>
                <c:pt idx="708" formatCode="m/d/yyyy">
                  <c:v>39727</c:v>
                </c:pt>
                <c:pt idx="709" formatCode="m/d/yyyy">
                  <c:v>39728</c:v>
                </c:pt>
                <c:pt idx="710" formatCode="m/d/yyyy">
                  <c:v>39729</c:v>
                </c:pt>
                <c:pt idx="711" formatCode="m/d/yyyy">
                  <c:v>39730</c:v>
                </c:pt>
                <c:pt idx="712" formatCode="m/d/yyyy">
                  <c:v>39731</c:v>
                </c:pt>
                <c:pt idx="713" formatCode="m/d/yyyy">
                  <c:v>39732</c:v>
                </c:pt>
                <c:pt idx="714" formatCode="m/d/yyyy">
                  <c:v>39733</c:v>
                </c:pt>
                <c:pt idx="715" formatCode="m/d/yyyy">
                  <c:v>39734</c:v>
                </c:pt>
                <c:pt idx="716" formatCode="m/d/yyyy">
                  <c:v>39735</c:v>
                </c:pt>
                <c:pt idx="717" formatCode="m/d/yyyy">
                  <c:v>39736</c:v>
                </c:pt>
                <c:pt idx="718" formatCode="m/d/yyyy">
                  <c:v>39737</c:v>
                </c:pt>
                <c:pt idx="719" formatCode="m/d/yyyy">
                  <c:v>39738</c:v>
                </c:pt>
                <c:pt idx="720" formatCode="m/d/yyyy">
                  <c:v>39739</c:v>
                </c:pt>
                <c:pt idx="721" formatCode="m/d/yyyy">
                  <c:v>39740</c:v>
                </c:pt>
                <c:pt idx="722" formatCode="m/d/yyyy">
                  <c:v>39741</c:v>
                </c:pt>
                <c:pt idx="723" formatCode="m/d/yyyy">
                  <c:v>39742</c:v>
                </c:pt>
                <c:pt idx="724" formatCode="m/d/yyyy">
                  <c:v>39743</c:v>
                </c:pt>
                <c:pt idx="725" formatCode="m/d/yyyy">
                  <c:v>39744</c:v>
                </c:pt>
                <c:pt idx="726" formatCode="m/d/yyyy">
                  <c:v>39745</c:v>
                </c:pt>
                <c:pt idx="727" formatCode="m/d/yyyy">
                  <c:v>39746</c:v>
                </c:pt>
                <c:pt idx="728" formatCode="m/d/yyyy">
                  <c:v>39747</c:v>
                </c:pt>
                <c:pt idx="729" formatCode="m/d/yyyy">
                  <c:v>39748</c:v>
                </c:pt>
                <c:pt idx="730" formatCode="m/d/yyyy">
                  <c:v>39749</c:v>
                </c:pt>
                <c:pt idx="731" formatCode="m/d/yyyy">
                  <c:v>39750</c:v>
                </c:pt>
                <c:pt idx="732" formatCode="m/d/yyyy">
                  <c:v>39751</c:v>
                </c:pt>
                <c:pt idx="733" formatCode="m/d/yyyy">
                  <c:v>39752</c:v>
                </c:pt>
                <c:pt idx="734" formatCode="m/d/yyyy">
                  <c:v>39753</c:v>
                </c:pt>
                <c:pt idx="735" formatCode="m/d/yyyy">
                  <c:v>39754</c:v>
                </c:pt>
                <c:pt idx="736" formatCode="m/d/yyyy">
                  <c:v>39755</c:v>
                </c:pt>
                <c:pt idx="737" formatCode="m/d/yyyy">
                  <c:v>39756</c:v>
                </c:pt>
                <c:pt idx="738" formatCode="m/d/yyyy">
                  <c:v>39757</c:v>
                </c:pt>
                <c:pt idx="739" formatCode="m/d/yyyy">
                  <c:v>39758</c:v>
                </c:pt>
                <c:pt idx="740" formatCode="m/d/yyyy">
                  <c:v>39759</c:v>
                </c:pt>
                <c:pt idx="741" formatCode="m/d/yyyy">
                  <c:v>39760</c:v>
                </c:pt>
                <c:pt idx="742" formatCode="m/d/yyyy">
                  <c:v>39761</c:v>
                </c:pt>
                <c:pt idx="743" formatCode="m/d/yyyy">
                  <c:v>39762</c:v>
                </c:pt>
                <c:pt idx="744" formatCode="m/d/yyyy">
                  <c:v>39763</c:v>
                </c:pt>
                <c:pt idx="745" formatCode="m/d/yyyy">
                  <c:v>39764</c:v>
                </c:pt>
                <c:pt idx="746" formatCode="m/d/yyyy">
                  <c:v>39765</c:v>
                </c:pt>
                <c:pt idx="747" formatCode="m/d/yyyy">
                  <c:v>39766</c:v>
                </c:pt>
                <c:pt idx="748" formatCode="m/d/yyyy">
                  <c:v>39767</c:v>
                </c:pt>
                <c:pt idx="749" formatCode="m/d/yyyy">
                  <c:v>39768</c:v>
                </c:pt>
                <c:pt idx="750" formatCode="m/d/yyyy">
                  <c:v>39769</c:v>
                </c:pt>
                <c:pt idx="751" formatCode="m/d/yyyy">
                  <c:v>39770</c:v>
                </c:pt>
                <c:pt idx="752" formatCode="m/d/yyyy">
                  <c:v>39771</c:v>
                </c:pt>
                <c:pt idx="753" formatCode="m/d/yyyy">
                  <c:v>39772</c:v>
                </c:pt>
                <c:pt idx="754" formatCode="m/d/yyyy">
                  <c:v>39773</c:v>
                </c:pt>
                <c:pt idx="755" formatCode="m/d/yyyy">
                  <c:v>39774</c:v>
                </c:pt>
                <c:pt idx="756" formatCode="m/d/yyyy">
                  <c:v>39775</c:v>
                </c:pt>
                <c:pt idx="757" formatCode="m/d/yyyy">
                  <c:v>39776</c:v>
                </c:pt>
                <c:pt idx="758" formatCode="m/d/yyyy">
                  <c:v>39777</c:v>
                </c:pt>
                <c:pt idx="759" formatCode="m/d/yyyy">
                  <c:v>39778</c:v>
                </c:pt>
                <c:pt idx="760" formatCode="m/d/yyyy">
                  <c:v>39779</c:v>
                </c:pt>
                <c:pt idx="761" formatCode="m/d/yyyy">
                  <c:v>39780</c:v>
                </c:pt>
                <c:pt idx="762" formatCode="m/d/yyyy">
                  <c:v>39781</c:v>
                </c:pt>
                <c:pt idx="763" formatCode="m/d/yyyy">
                  <c:v>39782</c:v>
                </c:pt>
                <c:pt idx="764" formatCode="m/d/yyyy">
                  <c:v>39783</c:v>
                </c:pt>
                <c:pt idx="765" formatCode="m/d/yyyy">
                  <c:v>39784</c:v>
                </c:pt>
                <c:pt idx="766" formatCode="m/d/yyyy">
                  <c:v>39785</c:v>
                </c:pt>
                <c:pt idx="767" formatCode="m/d/yyyy">
                  <c:v>39786</c:v>
                </c:pt>
                <c:pt idx="768" formatCode="m/d/yyyy">
                  <c:v>39787</c:v>
                </c:pt>
                <c:pt idx="769" formatCode="m/d/yyyy">
                  <c:v>39788</c:v>
                </c:pt>
                <c:pt idx="770" formatCode="m/d/yyyy">
                  <c:v>39789</c:v>
                </c:pt>
                <c:pt idx="771" formatCode="m/d/yyyy">
                  <c:v>39790</c:v>
                </c:pt>
                <c:pt idx="772" formatCode="m/d/yyyy">
                  <c:v>39791</c:v>
                </c:pt>
                <c:pt idx="773" formatCode="m/d/yyyy">
                  <c:v>39792</c:v>
                </c:pt>
                <c:pt idx="774" formatCode="m/d/yyyy">
                  <c:v>39793</c:v>
                </c:pt>
                <c:pt idx="775" formatCode="m/d/yyyy">
                  <c:v>39794</c:v>
                </c:pt>
                <c:pt idx="776" formatCode="m/d/yyyy">
                  <c:v>39795</c:v>
                </c:pt>
                <c:pt idx="777" formatCode="m/d/yyyy">
                  <c:v>39796</c:v>
                </c:pt>
                <c:pt idx="778" formatCode="m/d/yyyy">
                  <c:v>39797</c:v>
                </c:pt>
                <c:pt idx="779" formatCode="m/d/yyyy">
                  <c:v>39798</c:v>
                </c:pt>
                <c:pt idx="780" formatCode="m/d/yyyy">
                  <c:v>39799</c:v>
                </c:pt>
                <c:pt idx="781" formatCode="m/d/yyyy">
                  <c:v>39800</c:v>
                </c:pt>
                <c:pt idx="782" formatCode="m/d/yyyy">
                  <c:v>39801</c:v>
                </c:pt>
                <c:pt idx="783" formatCode="m/d/yyyy">
                  <c:v>39802</c:v>
                </c:pt>
                <c:pt idx="784" formatCode="m/d/yyyy">
                  <c:v>39803</c:v>
                </c:pt>
                <c:pt idx="785" formatCode="m/d/yyyy">
                  <c:v>39804</c:v>
                </c:pt>
                <c:pt idx="786" formatCode="m/d/yyyy">
                  <c:v>39805</c:v>
                </c:pt>
                <c:pt idx="787" formatCode="m/d/yyyy">
                  <c:v>39806</c:v>
                </c:pt>
                <c:pt idx="788" formatCode="m/d/yyyy">
                  <c:v>39807</c:v>
                </c:pt>
                <c:pt idx="789" formatCode="m/d/yyyy">
                  <c:v>39808</c:v>
                </c:pt>
                <c:pt idx="790" formatCode="m/d/yyyy">
                  <c:v>39809</c:v>
                </c:pt>
                <c:pt idx="791" formatCode="m/d/yyyy">
                  <c:v>39810</c:v>
                </c:pt>
                <c:pt idx="792" formatCode="m/d/yyyy">
                  <c:v>39811</c:v>
                </c:pt>
                <c:pt idx="793" formatCode="m/d/yyyy">
                  <c:v>39812</c:v>
                </c:pt>
                <c:pt idx="794" formatCode="m/d/yyyy">
                  <c:v>39813</c:v>
                </c:pt>
                <c:pt idx="795" formatCode="m/d/yyyy">
                  <c:v>39814</c:v>
                </c:pt>
                <c:pt idx="796" formatCode="m/d/yyyy">
                  <c:v>39815</c:v>
                </c:pt>
                <c:pt idx="797" formatCode="m/d/yyyy">
                  <c:v>39816</c:v>
                </c:pt>
                <c:pt idx="798" formatCode="m/d/yyyy">
                  <c:v>39817</c:v>
                </c:pt>
                <c:pt idx="799" formatCode="m/d/yyyy">
                  <c:v>39818</c:v>
                </c:pt>
                <c:pt idx="800" formatCode="m/d/yyyy">
                  <c:v>39819</c:v>
                </c:pt>
                <c:pt idx="801" formatCode="m/d/yyyy">
                  <c:v>39820</c:v>
                </c:pt>
                <c:pt idx="802" formatCode="m/d/yyyy">
                  <c:v>39821</c:v>
                </c:pt>
                <c:pt idx="803" formatCode="m/d/yyyy">
                  <c:v>39822</c:v>
                </c:pt>
                <c:pt idx="804" formatCode="m/d/yyyy">
                  <c:v>39823</c:v>
                </c:pt>
                <c:pt idx="805" formatCode="m/d/yyyy">
                  <c:v>39824</c:v>
                </c:pt>
                <c:pt idx="806" formatCode="m/d/yyyy">
                  <c:v>39825</c:v>
                </c:pt>
                <c:pt idx="807" formatCode="m/d/yyyy">
                  <c:v>39826</c:v>
                </c:pt>
                <c:pt idx="808" formatCode="m/d/yyyy">
                  <c:v>39827</c:v>
                </c:pt>
                <c:pt idx="809" formatCode="m/d/yyyy">
                  <c:v>39828</c:v>
                </c:pt>
                <c:pt idx="810" formatCode="m/d/yyyy">
                  <c:v>39829</c:v>
                </c:pt>
                <c:pt idx="811" formatCode="m/d/yyyy">
                  <c:v>39830</c:v>
                </c:pt>
                <c:pt idx="812" formatCode="m/d/yyyy">
                  <c:v>39831</c:v>
                </c:pt>
                <c:pt idx="813" formatCode="m/d/yyyy">
                  <c:v>39832</c:v>
                </c:pt>
                <c:pt idx="814" formatCode="m/d/yyyy">
                  <c:v>39833</c:v>
                </c:pt>
                <c:pt idx="815" formatCode="m/d/yyyy">
                  <c:v>39834</c:v>
                </c:pt>
                <c:pt idx="816" formatCode="m/d/yyyy">
                  <c:v>39835</c:v>
                </c:pt>
                <c:pt idx="817" formatCode="m/d/yyyy">
                  <c:v>39836</c:v>
                </c:pt>
                <c:pt idx="818" formatCode="m/d/yyyy">
                  <c:v>39837</c:v>
                </c:pt>
                <c:pt idx="819" formatCode="m/d/yyyy">
                  <c:v>39838</c:v>
                </c:pt>
                <c:pt idx="820" formatCode="m/d/yyyy">
                  <c:v>39839</c:v>
                </c:pt>
                <c:pt idx="821" formatCode="m/d/yyyy">
                  <c:v>39840</c:v>
                </c:pt>
                <c:pt idx="822" formatCode="m/d/yyyy">
                  <c:v>39841</c:v>
                </c:pt>
                <c:pt idx="823" formatCode="m/d/yyyy">
                  <c:v>39842</c:v>
                </c:pt>
                <c:pt idx="824" formatCode="m/d/yyyy">
                  <c:v>39843</c:v>
                </c:pt>
                <c:pt idx="825" formatCode="m/d/yyyy">
                  <c:v>39844</c:v>
                </c:pt>
                <c:pt idx="826" formatCode="m/d/yyyy">
                  <c:v>39845</c:v>
                </c:pt>
                <c:pt idx="827" formatCode="m/d/yyyy">
                  <c:v>39846</c:v>
                </c:pt>
                <c:pt idx="828" formatCode="m/d/yyyy">
                  <c:v>39847</c:v>
                </c:pt>
                <c:pt idx="829" formatCode="m/d/yyyy">
                  <c:v>39848</c:v>
                </c:pt>
                <c:pt idx="830" formatCode="m/d/yyyy">
                  <c:v>39849</c:v>
                </c:pt>
                <c:pt idx="831" formatCode="m/d/yyyy">
                  <c:v>39850</c:v>
                </c:pt>
                <c:pt idx="832" formatCode="m/d/yyyy">
                  <c:v>39851</c:v>
                </c:pt>
                <c:pt idx="833" formatCode="m/d/yyyy">
                  <c:v>39852</c:v>
                </c:pt>
                <c:pt idx="834" formatCode="m/d/yyyy">
                  <c:v>39853</c:v>
                </c:pt>
                <c:pt idx="835" formatCode="m/d/yyyy">
                  <c:v>39854</c:v>
                </c:pt>
                <c:pt idx="836" formatCode="m/d/yyyy">
                  <c:v>39855</c:v>
                </c:pt>
                <c:pt idx="837" formatCode="m/d/yyyy">
                  <c:v>39856</c:v>
                </c:pt>
                <c:pt idx="838" formatCode="m/d/yyyy">
                  <c:v>39857</c:v>
                </c:pt>
                <c:pt idx="839" formatCode="m/d/yyyy">
                  <c:v>39858</c:v>
                </c:pt>
                <c:pt idx="840" formatCode="m/d/yyyy">
                  <c:v>39859</c:v>
                </c:pt>
                <c:pt idx="841" formatCode="m/d/yyyy">
                  <c:v>39860</c:v>
                </c:pt>
                <c:pt idx="842" formatCode="m/d/yyyy">
                  <c:v>39861</c:v>
                </c:pt>
                <c:pt idx="843" formatCode="m/d/yyyy">
                  <c:v>39862</c:v>
                </c:pt>
                <c:pt idx="844" formatCode="m/d/yyyy">
                  <c:v>39863</c:v>
                </c:pt>
                <c:pt idx="845" formatCode="m/d/yyyy">
                  <c:v>39864</c:v>
                </c:pt>
                <c:pt idx="846" formatCode="m/d/yyyy">
                  <c:v>39865</c:v>
                </c:pt>
                <c:pt idx="847" formatCode="m/d/yyyy">
                  <c:v>39866</c:v>
                </c:pt>
                <c:pt idx="848" formatCode="m/d/yyyy">
                  <c:v>39867</c:v>
                </c:pt>
                <c:pt idx="849" formatCode="m/d/yyyy">
                  <c:v>39868</c:v>
                </c:pt>
                <c:pt idx="850" formatCode="m/d/yyyy">
                  <c:v>39869</c:v>
                </c:pt>
                <c:pt idx="851" formatCode="m/d/yyyy">
                  <c:v>39870</c:v>
                </c:pt>
                <c:pt idx="852" formatCode="m/d/yyyy">
                  <c:v>39871</c:v>
                </c:pt>
                <c:pt idx="853" formatCode="m/d/yyyy">
                  <c:v>39872</c:v>
                </c:pt>
                <c:pt idx="854" formatCode="m/d/yyyy">
                  <c:v>39873</c:v>
                </c:pt>
                <c:pt idx="855" formatCode="m/d/yyyy">
                  <c:v>39874</c:v>
                </c:pt>
                <c:pt idx="856" formatCode="m/d/yyyy">
                  <c:v>39875</c:v>
                </c:pt>
                <c:pt idx="857" formatCode="m/d/yyyy">
                  <c:v>39876</c:v>
                </c:pt>
                <c:pt idx="858" formatCode="m/d/yyyy">
                  <c:v>39877</c:v>
                </c:pt>
                <c:pt idx="859" formatCode="m/d/yyyy">
                  <c:v>39878</c:v>
                </c:pt>
                <c:pt idx="860" formatCode="m/d/yyyy">
                  <c:v>39879</c:v>
                </c:pt>
                <c:pt idx="861" formatCode="m/d/yyyy">
                  <c:v>39880</c:v>
                </c:pt>
                <c:pt idx="862" formatCode="m/d/yyyy">
                  <c:v>39881</c:v>
                </c:pt>
                <c:pt idx="863" formatCode="m/d/yyyy">
                  <c:v>39882</c:v>
                </c:pt>
                <c:pt idx="864" formatCode="m/d/yyyy">
                  <c:v>39883</c:v>
                </c:pt>
                <c:pt idx="865" formatCode="m/d/yyyy">
                  <c:v>39884</c:v>
                </c:pt>
                <c:pt idx="866" formatCode="m/d/yyyy">
                  <c:v>39885</c:v>
                </c:pt>
                <c:pt idx="867" formatCode="m/d/yyyy">
                  <c:v>39886</c:v>
                </c:pt>
                <c:pt idx="868" formatCode="m/d/yyyy">
                  <c:v>39887</c:v>
                </c:pt>
                <c:pt idx="869" formatCode="m/d/yyyy">
                  <c:v>39888</c:v>
                </c:pt>
                <c:pt idx="870" formatCode="m/d/yyyy">
                  <c:v>39889</c:v>
                </c:pt>
                <c:pt idx="871" formatCode="m/d/yyyy">
                  <c:v>39890</c:v>
                </c:pt>
                <c:pt idx="872" formatCode="m/d/yyyy">
                  <c:v>39891</c:v>
                </c:pt>
                <c:pt idx="873" formatCode="m/d/yyyy">
                  <c:v>39892</c:v>
                </c:pt>
                <c:pt idx="874" formatCode="m/d/yyyy">
                  <c:v>39893</c:v>
                </c:pt>
                <c:pt idx="875" formatCode="m/d/yyyy">
                  <c:v>39894</c:v>
                </c:pt>
                <c:pt idx="876" formatCode="m/d/yyyy">
                  <c:v>39895</c:v>
                </c:pt>
                <c:pt idx="877" formatCode="m/d/yyyy">
                  <c:v>39896</c:v>
                </c:pt>
                <c:pt idx="878" formatCode="m/d/yyyy">
                  <c:v>39897</c:v>
                </c:pt>
                <c:pt idx="879" formatCode="m/d/yyyy">
                  <c:v>39898</c:v>
                </c:pt>
                <c:pt idx="880" formatCode="m/d/yyyy">
                  <c:v>39899</c:v>
                </c:pt>
                <c:pt idx="881" formatCode="m/d/yyyy">
                  <c:v>39900</c:v>
                </c:pt>
                <c:pt idx="882" formatCode="m/d/yyyy">
                  <c:v>39901</c:v>
                </c:pt>
                <c:pt idx="883" formatCode="m/d/yyyy">
                  <c:v>39902</c:v>
                </c:pt>
                <c:pt idx="884" formatCode="m/d/yyyy">
                  <c:v>39903</c:v>
                </c:pt>
                <c:pt idx="885" formatCode="m/d/yyyy">
                  <c:v>39904</c:v>
                </c:pt>
                <c:pt idx="886" formatCode="m/d/yyyy">
                  <c:v>39905</c:v>
                </c:pt>
                <c:pt idx="887" formatCode="m/d/yyyy">
                  <c:v>39906</c:v>
                </c:pt>
                <c:pt idx="888" formatCode="m/d/yyyy">
                  <c:v>39907</c:v>
                </c:pt>
                <c:pt idx="889" formatCode="m/d/yyyy">
                  <c:v>39908</c:v>
                </c:pt>
                <c:pt idx="890" formatCode="m/d/yyyy">
                  <c:v>39909</c:v>
                </c:pt>
                <c:pt idx="891" formatCode="m/d/yyyy">
                  <c:v>39910</c:v>
                </c:pt>
                <c:pt idx="892" formatCode="m/d/yyyy">
                  <c:v>39911</c:v>
                </c:pt>
                <c:pt idx="893" formatCode="m/d/yyyy">
                  <c:v>39912</c:v>
                </c:pt>
                <c:pt idx="894" formatCode="m/d/yyyy">
                  <c:v>39913</c:v>
                </c:pt>
                <c:pt idx="895" formatCode="m/d/yyyy">
                  <c:v>39914</c:v>
                </c:pt>
                <c:pt idx="896" formatCode="m/d/yyyy">
                  <c:v>39915</c:v>
                </c:pt>
                <c:pt idx="897" formatCode="m/d/yyyy">
                  <c:v>39916</c:v>
                </c:pt>
                <c:pt idx="898" formatCode="m/d/yyyy">
                  <c:v>39917</c:v>
                </c:pt>
                <c:pt idx="899" formatCode="m/d/yyyy">
                  <c:v>39918</c:v>
                </c:pt>
                <c:pt idx="900" formatCode="m/d/yyyy">
                  <c:v>39919</c:v>
                </c:pt>
                <c:pt idx="901" formatCode="m/d/yyyy">
                  <c:v>39920</c:v>
                </c:pt>
                <c:pt idx="902" formatCode="m/d/yyyy">
                  <c:v>39921</c:v>
                </c:pt>
                <c:pt idx="903" formatCode="m/d/yyyy">
                  <c:v>39922</c:v>
                </c:pt>
                <c:pt idx="904" formatCode="m/d/yyyy">
                  <c:v>39923</c:v>
                </c:pt>
                <c:pt idx="905" formatCode="m/d/yyyy">
                  <c:v>39924</c:v>
                </c:pt>
                <c:pt idx="906" formatCode="m/d/yyyy">
                  <c:v>39925</c:v>
                </c:pt>
                <c:pt idx="907" formatCode="m/d/yyyy">
                  <c:v>39926</c:v>
                </c:pt>
                <c:pt idx="908" formatCode="m/d/yyyy">
                  <c:v>39927</c:v>
                </c:pt>
                <c:pt idx="909" formatCode="m/d/yyyy">
                  <c:v>39928</c:v>
                </c:pt>
                <c:pt idx="910" formatCode="m/d/yyyy">
                  <c:v>39929</c:v>
                </c:pt>
                <c:pt idx="911" formatCode="m/d/yyyy">
                  <c:v>39930</c:v>
                </c:pt>
                <c:pt idx="912" formatCode="m/d/yyyy">
                  <c:v>39931</c:v>
                </c:pt>
                <c:pt idx="913" formatCode="m/d/yyyy">
                  <c:v>39932</c:v>
                </c:pt>
                <c:pt idx="914" formatCode="m/d/yyyy">
                  <c:v>39933</c:v>
                </c:pt>
                <c:pt idx="915" formatCode="m/d/yyyy">
                  <c:v>39934</c:v>
                </c:pt>
                <c:pt idx="916" formatCode="m/d/yyyy">
                  <c:v>39935</c:v>
                </c:pt>
                <c:pt idx="917" formatCode="m/d/yyyy">
                  <c:v>39936</c:v>
                </c:pt>
                <c:pt idx="918" formatCode="m/d/yyyy">
                  <c:v>39937</c:v>
                </c:pt>
                <c:pt idx="919" formatCode="m/d/yyyy">
                  <c:v>39938</c:v>
                </c:pt>
                <c:pt idx="920" formatCode="m/d/yyyy">
                  <c:v>39939</c:v>
                </c:pt>
                <c:pt idx="921" formatCode="m/d/yyyy">
                  <c:v>39940</c:v>
                </c:pt>
                <c:pt idx="922" formatCode="m/d/yyyy">
                  <c:v>39941</c:v>
                </c:pt>
                <c:pt idx="923" formatCode="m/d/yyyy">
                  <c:v>39942</c:v>
                </c:pt>
                <c:pt idx="924" formatCode="m/d/yyyy">
                  <c:v>39943</c:v>
                </c:pt>
                <c:pt idx="925" formatCode="m/d/yyyy">
                  <c:v>39944</c:v>
                </c:pt>
                <c:pt idx="926" formatCode="m/d/yyyy">
                  <c:v>39945</c:v>
                </c:pt>
                <c:pt idx="927" formatCode="m/d/yyyy">
                  <c:v>39946</c:v>
                </c:pt>
                <c:pt idx="928" formatCode="m/d/yyyy">
                  <c:v>39947</c:v>
                </c:pt>
                <c:pt idx="929" formatCode="m/d/yyyy">
                  <c:v>39948</c:v>
                </c:pt>
                <c:pt idx="930" formatCode="m/d/yyyy">
                  <c:v>39949</c:v>
                </c:pt>
                <c:pt idx="931" formatCode="m/d/yyyy">
                  <c:v>39950</c:v>
                </c:pt>
                <c:pt idx="932" formatCode="m/d/yyyy">
                  <c:v>39951</c:v>
                </c:pt>
                <c:pt idx="933" formatCode="m/d/yyyy">
                  <c:v>39952</c:v>
                </c:pt>
                <c:pt idx="934" formatCode="m/d/yyyy">
                  <c:v>39953</c:v>
                </c:pt>
                <c:pt idx="935" formatCode="m/d/yyyy">
                  <c:v>39954</c:v>
                </c:pt>
                <c:pt idx="936" formatCode="m/d/yyyy">
                  <c:v>39955</c:v>
                </c:pt>
                <c:pt idx="937" formatCode="m/d/yyyy">
                  <c:v>39956</c:v>
                </c:pt>
                <c:pt idx="938" formatCode="m/d/yyyy">
                  <c:v>39957</c:v>
                </c:pt>
                <c:pt idx="939" formatCode="m/d/yyyy">
                  <c:v>39958</c:v>
                </c:pt>
                <c:pt idx="940" formatCode="m/d/yyyy">
                  <c:v>39959</c:v>
                </c:pt>
                <c:pt idx="941" formatCode="m/d/yyyy">
                  <c:v>39960</c:v>
                </c:pt>
                <c:pt idx="942" formatCode="m/d/yyyy">
                  <c:v>39961</c:v>
                </c:pt>
                <c:pt idx="943" formatCode="m/d/yyyy">
                  <c:v>39962</c:v>
                </c:pt>
                <c:pt idx="944" formatCode="m/d/yyyy">
                  <c:v>39963</c:v>
                </c:pt>
                <c:pt idx="945" formatCode="m/d/yyyy">
                  <c:v>39964</c:v>
                </c:pt>
                <c:pt idx="946" formatCode="m/d/yyyy">
                  <c:v>39965</c:v>
                </c:pt>
                <c:pt idx="947" formatCode="m/d/yyyy">
                  <c:v>39966</c:v>
                </c:pt>
                <c:pt idx="948" formatCode="m/d/yyyy">
                  <c:v>39967</c:v>
                </c:pt>
                <c:pt idx="949" formatCode="m/d/yyyy">
                  <c:v>39968</c:v>
                </c:pt>
                <c:pt idx="950" formatCode="m/d/yyyy">
                  <c:v>39969</c:v>
                </c:pt>
                <c:pt idx="951" formatCode="m/d/yyyy">
                  <c:v>39970</c:v>
                </c:pt>
                <c:pt idx="952" formatCode="m/d/yyyy">
                  <c:v>39971</c:v>
                </c:pt>
                <c:pt idx="953" formatCode="m/d/yyyy">
                  <c:v>39972</c:v>
                </c:pt>
                <c:pt idx="954" formatCode="m/d/yyyy">
                  <c:v>39973</c:v>
                </c:pt>
                <c:pt idx="955" formatCode="m/d/yyyy">
                  <c:v>39974</c:v>
                </c:pt>
                <c:pt idx="956" formatCode="m/d/yyyy">
                  <c:v>39975</c:v>
                </c:pt>
                <c:pt idx="957" formatCode="m/d/yyyy">
                  <c:v>39976</c:v>
                </c:pt>
                <c:pt idx="958" formatCode="m/d/yyyy">
                  <c:v>39977</c:v>
                </c:pt>
                <c:pt idx="959" formatCode="m/d/yyyy">
                  <c:v>39978</c:v>
                </c:pt>
                <c:pt idx="960" formatCode="m/d/yyyy">
                  <c:v>39979</c:v>
                </c:pt>
                <c:pt idx="961" formatCode="m/d/yyyy">
                  <c:v>39980</c:v>
                </c:pt>
                <c:pt idx="962" formatCode="m/d/yyyy">
                  <c:v>39981</c:v>
                </c:pt>
                <c:pt idx="963" formatCode="m/d/yyyy">
                  <c:v>39982</c:v>
                </c:pt>
                <c:pt idx="964" formatCode="m/d/yyyy">
                  <c:v>39983</c:v>
                </c:pt>
                <c:pt idx="965" formatCode="m/d/yyyy">
                  <c:v>39984</c:v>
                </c:pt>
                <c:pt idx="966" formatCode="m/d/yyyy">
                  <c:v>39985</c:v>
                </c:pt>
                <c:pt idx="967" formatCode="m/d/yyyy">
                  <c:v>39986</c:v>
                </c:pt>
                <c:pt idx="968" formatCode="m/d/yyyy">
                  <c:v>39987</c:v>
                </c:pt>
                <c:pt idx="969" formatCode="m/d/yyyy">
                  <c:v>39988</c:v>
                </c:pt>
                <c:pt idx="970" formatCode="m/d/yyyy">
                  <c:v>39989</c:v>
                </c:pt>
                <c:pt idx="971" formatCode="m/d/yyyy">
                  <c:v>39990</c:v>
                </c:pt>
                <c:pt idx="972" formatCode="m/d/yyyy">
                  <c:v>39991</c:v>
                </c:pt>
                <c:pt idx="973" formatCode="m/d/yyyy">
                  <c:v>39992</c:v>
                </c:pt>
                <c:pt idx="974" formatCode="m/d/yyyy">
                  <c:v>39993</c:v>
                </c:pt>
                <c:pt idx="975" formatCode="m/d/yyyy">
                  <c:v>39994</c:v>
                </c:pt>
                <c:pt idx="976" formatCode="m/d/yyyy">
                  <c:v>39995</c:v>
                </c:pt>
                <c:pt idx="977" formatCode="m/d/yyyy">
                  <c:v>39996</c:v>
                </c:pt>
                <c:pt idx="978" formatCode="m/d/yyyy">
                  <c:v>39997</c:v>
                </c:pt>
                <c:pt idx="979" formatCode="m/d/yyyy">
                  <c:v>39998</c:v>
                </c:pt>
                <c:pt idx="980" formatCode="m/d/yyyy">
                  <c:v>39999</c:v>
                </c:pt>
                <c:pt idx="981" formatCode="m/d/yyyy">
                  <c:v>40000</c:v>
                </c:pt>
                <c:pt idx="982" formatCode="m/d/yyyy">
                  <c:v>40001</c:v>
                </c:pt>
                <c:pt idx="983" formatCode="m/d/yyyy">
                  <c:v>40002</c:v>
                </c:pt>
                <c:pt idx="984" formatCode="m/d/yyyy">
                  <c:v>40003</c:v>
                </c:pt>
                <c:pt idx="985" formatCode="m/d/yyyy">
                  <c:v>40004</c:v>
                </c:pt>
                <c:pt idx="986" formatCode="m/d/yyyy">
                  <c:v>40005</c:v>
                </c:pt>
                <c:pt idx="987" formatCode="m/d/yyyy">
                  <c:v>40006</c:v>
                </c:pt>
                <c:pt idx="988" formatCode="m/d/yyyy">
                  <c:v>40007</c:v>
                </c:pt>
                <c:pt idx="989" formatCode="m/d/yyyy">
                  <c:v>40008</c:v>
                </c:pt>
                <c:pt idx="990" formatCode="m/d/yyyy">
                  <c:v>40009</c:v>
                </c:pt>
                <c:pt idx="991" formatCode="m/d/yyyy">
                  <c:v>40010</c:v>
                </c:pt>
                <c:pt idx="992" formatCode="m/d/yyyy">
                  <c:v>40011</c:v>
                </c:pt>
                <c:pt idx="993" formatCode="m/d/yyyy">
                  <c:v>40012</c:v>
                </c:pt>
                <c:pt idx="994" formatCode="m/d/yyyy">
                  <c:v>40013</c:v>
                </c:pt>
                <c:pt idx="995" formatCode="m/d/yyyy">
                  <c:v>40014</c:v>
                </c:pt>
                <c:pt idx="996" formatCode="m/d/yyyy">
                  <c:v>40015</c:v>
                </c:pt>
                <c:pt idx="997" formatCode="m/d/yyyy">
                  <c:v>40016</c:v>
                </c:pt>
                <c:pt idx="998" formatCode="m/d/yyyy">
                  <c:v>40017</c:v>
                </c:pt>
                <c:pt idx="999" formatCode="m/d/yyyy">
                  <c:v>40018</c:v>
                </c:pt>
                <c:pt idx="1000" formatCode="m/d/yyyy">
                  <c:v>40019</c:v>
                </c:pt>
                <c:pt idx="1001" formatCode="m/d/yyyy">
                  <c:v>40020</c:v>
                </c:pt>
                <c:pt idx="1002" formatCode="m/d/yyyy">
                  <c:v>40021</c:v>
                </c:pt>
                <c:pt idx="1003" formatCode="m/d/yyyy">
                  <c:v>40022</c:v>
                </c:pt>
                <c:pt idx="1004" formatCode="m/d/yyyy">
                  <c:v>40023</c:v>
                </c:pt>
                <c:pt idx="1005" formatCode="m/d/yyyy">
                  <c:v>40024</c:v>
                </c:pt>
                <c:pt idx="1006" formatCode="m/d/yyyy">
                  <c:v>40025</c:v>
                </c:pt>
                <c:pt idx="1007" formatCode="m/d/yyyy">
                  <c:v>40026</c:v>
                </c:pt>
                <c:pt idx="1008" formatCode="m/d/yyyy">
                  <c:v>40027</c:v>
                </c:pt>
                <c:pt idx="1009" formatCode="m/d/yyyy">
                  <c:v>40028</c:v>
                </c:pt>
                <c:pt idx="1010" formatCode="m/d/yyyy">
                  <c:v>40029</c:v>
                </c:pt>
                <c:pt idx="1011" formatCode="m/d/yyyy">
                  <c:v>40030</c:v>
                </c:pt>
                <c:pt idx="1012" formatCode="m/d/yyyy">
                  <c:v>40031</c:v>
                </c:pt>
                <c:pt idx="1013" formatCode="m/d/yyyy">
                  <c:v>40032</c:v>
                </c:pt>
                <c:pt idx="1014" formatCode="m/d/yyyy">
                  <c:v>40033</c:v>
                </c:pt>
                <c:pt idx="1015" formatCode="m/d/yyyy">
                  <c:v>40034</c:v>
                </c:pt>
                <c:pt idx="1016" formatCode="m/d/yyyy">
                  <c:v>40035</c:v>
                </c:pt>
                <c:pt idx="1017" formatCode="m/d/yyyy">
                  <c:v>40036</c:v>
                </c:pt>
                <c:pt idx="1018" formatCode="m/d/yyyy">
                  <c:v>40037</c:v>
                </c:pt>
                <c:pt idx="1019" formatCode="m/d/yyyy">
                  <c:v>40038</c:v>
                </c:pt>
                <c:pt idx="1020" formatCode="m/d/yyyy">
                  <c:v>40039</c:v>
                </c:pt>
                <c:pt idx="1021" formatCode="m/d/yyyy">
                  <c:v>40040</c:v>
                </c:pt>
                <c:pt idx="1022" formatCode="m/d/yyyy">
                  <c:v>40041</c:v>
                </c:pt>
                <c:pt idx="1023" formatCode="m/d/yyyy">
                  <c:v>40042</c:v>
                </c:pt>
                <c:pt idx="1024" formatCode="m/d/yyyy">
                  <c:v>40043</c:v>
                </c:pt>
                <c:pt idx="1025" formatCode="m/d/yyyy">
                  <c:v>40044</c:v>
                </c:pt>
                <c:pt idx="1026" formatCode="m/d/yyyy">
                  <c:v>40045</c:v>
                </c:pt>
                <c:pt idx="1027" formatCode="m/d/yyyy">
                  <c:v>40046</c:v>
                </c:pt>
                <c:pt idx="1028" formatCode="m/d/yyyy">
                  <c:v>40047</c:v>
                </c:pt>
                <c:pt idx="1029" formatCode="m/d/yyyy">
                  <c:v>40048</c:v>
                </c:pt>
                <c:pt idx="1030" formatCode="m/d/yyyy">
                  <c:v>40049</c:v>
                </c:pt>
                <c:pt idx="1031" formatCode="m/d/yyyy">
                  <c:v>40050</c:v>
                </c:pt>
                <c:pt idx="1032" formatCode="m/d/yyyy">
                  <c:v>40051</c:v>
                </c:pt>
                <c:pt idx="1033" formatCode="m/d/yyyy">
                  <c:v>40052</c:v>
                </c:pt>
                <c:pt idx="1034" formatCode="m/d/yyyy">
                  <c:v>40053</c:v>
                </c:pt>
                <c:pt idx="1035" formatCode="m/d/yyyy">
                  <c:v>40054</c:v>
                </c:pt>
                <c:pt idx="1036" formatCode="m/d/yyyy">
                  <c:v>40055</c:v>
                </c:pt>
                <c:pt idx="1037" formatCode="m/d/yyyy">
                  <c:v>40056</c:v>
                </c:pt>
                <c:pt idx="1038" formatCode="m/d/yyyy">
                  <c:v>40057</c:v>
                </c:pt>
                <c:pt idx="1039" formatCode="m/d/yyyy">
                  <c:v>40058</c:v>
                </c:pt>
                <c:pt idx="1040" formatCode="m/d/yyyy">
                  <c:v>40059</c:v>
                </c:pt>
                <c:pt idx="1041" formatCode="m/d/yyyy">
                  <c:v>40060</c:v>
                </c:pt>
                <c:pt idx="1042" formatCode="m/d/yyyy">
                  <c:v>40061</c:v>
                </c:pt>
                <c:pt idx="1043" formatCode="m/d/yyyy">
                  <c:v>40062</c:v>
                </c:pt>
                <c:pt idx="1044" formatCode="m/d/yyyy">
                  <c:v>40063</c:v>
                </c:pt>
                <c:pt idx="1045" formatCode="m/d/yyyy">
                  <c:v>40064</c:v>
                </c:pt>
                <c:pt idx="1046" formatCode="m/d/yyyy">
                  <c:v>40065</c:v>
                </c:pt>
                <c:pt idx="1047" formatCode="m/d/yyyy">
                  <c:v>40066</c:v>
                </c:pt>
                <c:pt idx="1048" formatCode="m/d/yyyy">
                  <c:v>40067</c:v>
                </c:pt>
                <c:pt idx="1049" formatCode="m/d/yyyy">
                  <c:v>40068</c:v>
                </c:pt>
                <c:pt idx="1050" formatCode="m/d/yyyy">
                  <c:v>40069</c:v>
                </c:pt>
                <c:pt idx="1051" formatCode="m/d/yyyy">
                  <c:v>40070</c:v>
                </c:pt>
                <c:pt idx="1052" formatCode="m/d/yyyy">
                  <c:v>40071</c:v>
                </c:pt>
                <c:pt idx="1053" formatCode="m/d/yyyy">
                  <c:v>40072</c:v>
                </c:pt>
                <c:pt idx="1054" formatCode="m/d/yyyy">
                  <c:v>40073</c:v>
                </c:pt>
                <c:pt idx="1055" formatCode="m/d/yyyy">
                  <c:v>40074</c:v>
                </c:pt>
                <c:pt idx="1056" formatCode="m/d/yyyy">
                  <c:v>40075</c:v>
                </c:pt>
                <c:pt idx="1057" formatCode="m/d/yyyy">
                  <c:v>40076</c:v>
                </c:pt>
                <c:pt idx="1058" formatCode="m/d/yyyy">
                  <c:v>40077</c:v>
                </c:pt>
                <c:pt idx="1059" formatCode="m/d/yyyy">
                  <c:v>40078</c:v>
                </c:pt>
                <c:pt idx="1060" formatCode="m/d/yyyy">
                  <c:v>40079</c:v>
                </c:pt>
                <c:pt idx="1061" formatCode="m/d/yyyy">
                  <c:v>40080</c:v>
                </c:pt>
                <c:pt idx="1062" formatCode="m/d/yyyy">
                  <c:v>40081</c:v>
                </c:pt>
                <c:pt idx="1063" formatCode="m/d/yyyy">
                  <c:v>40082</c:v>
                </c:pt>
                <c:pt idx="1064" formatCode="m/d/yyyy">
                  <c:v>40083</c:v>
                </c:pt>
                <c:pt idx="1065" formatCode="m/d/yyyy">
                  <c:v>40084</c:v>
                </c:pt>
                <c:pt idx="1066" formatCode="m/d/yyyy">
                  <c:v>40085</c:v>
                </c:pt>
                <c:pt idx="1067" formatCode="m/d/yyyy">
                  <c:v>40086</c:v>
                </c:pt>
                <c:pt idx="1068" formatCode="m/d/yyyy">
                  <c:v>40087</c:v>
                </c:pt>
                <c:pt idx="1069" formatCode="m/d/yyyy">
                  <c:v>40088</c:v>
                </c:pt>
                <c:pt idx="1070" formatCode="m/d/yyyy">
                  <c:v>40089</c:v>
                </c:pt>
                <c:pt idx="1071" formatCode="m/d/yyyy">
                  <c:v>40090</c:v>
                </c:pt>
                <c:pt idx="1072" formatCode="m/d/yyyy">
                  <c:v>40091</c:v>
                </c:pt>
                <c:pt idx="1073" formatCode="m/d/yyyy">
                  <c:v>40092</c:v>
                </c:pt>
                <c:pt idx="1074" formatCode="m/d/yyyy">
                  <c:v>40093</c:v>
                </c:pt>
                <c:pt idx="1075" formatCode="m/d/yyyy">
                  <c:v>40094</c:v>
                </c:pt>
                <c:pt idx="1076" formatCode="m/d/yyyy">
                  <c:v>40095</c:v>
                </c:pt>
                <c:pt idx="1077" formatCode="m/d/yyyy">
                  <c:v>40096</c:v>
                </c:pt>
                <c:pt idx="1078" formatCode="m/d/yyyy">
                  <c:v>40097</c:v>
                </c:pt>
                <c:pt idx="1079" formatCode="m/d/yyyy">
                  <c:v>40098</c:v>
                </c:pt>
                <c:pt idx="1080" formatCode="m/d/yyyy">
                  <c:v>40099</c:v>
                </c:pt>
                <c:pt idx="1081" formatCode="m/d/yyyy">
                  <c:v>40100</c:v>
                </c:pt>
                <c:pt idx="1082" formatCode="m/d/yyyy">
                  <c:v>40101</c:v>
                </c:pt>
                <c:pt idx="1083" formatCode="m/d/yyyy">
                  <c:v>40102</c:v>
                </c:pt>
                <c:pt idx="1084" formatCode="m/d/yyyy">
                  <c:v>40103</c:v>
                </c:pt>
                <c:pt idx="1085" formatCode="m/d/yyyy">
                  <c:v>40104</c:v>
                </c:pt>
                <c:pt idx="1086" formatCode="m/d/yyyy">
                  <c:v>40105</c:v>
                </c:pt>
                <c:pt idx="1087" formatCode="m/d/yyyy">
                  <c:v>40106</c:v>
                </c:pt>
                <c:pt idx="1088" formatCode="m/d/yyyy">
                  <c:v>40107</c:v>
                </c:pt>
                <c:pt idx="1089" formatCode="m/d/yyyy">
                  <c:v>40108</c:v>
                </c:pt>
                <c:pt idx="1090" formatCode="m/d/yyyy">
                  <c:v>40109</c:v>
                </c:pt>
                <c:pt idx="1091" formatCode="m/d/yyyy">
                  <c:v>40110</c:v>
                </c:pt>
                <c:pt idx="1092" formatCode="m/d/yyyy">
                  <c:v>40111</c:v>
                </c:pt>
                <c:pt idx="1093" formatCode="m/d/yyyy">
                  <c:v>40112</c:v>
                </c:pt>
                <c:pt idx="1094" formatCode="m/d/yyyy">
                  <c:v>40113</c:v>
                </c:pt>
                <c:pt idx="1095" formatCode="m/d/yyyy">
                  <c:v>40114</c:v>
                </c:pt>
                <c:pt idx="1096" formatCode="m/d/yyyy">
                  <c:v>40115</c:v>
                </c:pt>
                <c:pt idx="1097" formatCode="m/d/yyyy">
                  <c:v>40116</c:v>
                </c:pt>
                <c:pt idx="1098" formatCode="m/d/yyyy">
                  <c:v>40117</c:v>
                </c:pt>
                <c:pt idx="1099" formatCode="m/d/yyyy">
                  <c:v>40118</c:v>
                </c:pt>
                <c:pt idx="1100" formatCode="m/d/yyyy">
                  <c:v>40119</c:v>
                </c:pt>
                <c:pt idx="1101" formatCode="m/d/yyyy">
                  <c:v>40120</c:v>
                </c:pt>
                <c:pt idx="1102" formatCode="m/d/yyyy">
                  <c:v>40121</c:v>
                </c:pt>
                <c:pt idx="1103" formatCode="m/d/yyyy">
                  <c:v>40122</c:v>
                </c:pt>
                <c:pt idx="1104" formatCode="m/d/yyyy">
                  <c:v>40123</c:v>
                </c:pt>
                <c:pt idx="1105" formatCode="m/d/yyyy">
                  <c:v>40124</c:v>
                </c:pt>
                <c:pt idx="1106" formatCode="m/d/yyyy">
                  <c:v>40125</c:v>
                </c:pt>
                <c:pt idx="1107" formatCode="m/d/yyyy">
                  <c:v>40126</c:v>
                </c:pt>
                <c:pt idx="1108" formatCode="m/d/yyyy">
                  <c:v>40127</c:v>
                </c:pt>
                <c:pt idx="1109" formatCode="m/d/yyyy">
                  <c:v>40128</c:v>
                </c:pt>
                <c:pt idx="1110" formatCode="m/d/yyyy">
                  <c:v>40129</c:v>
                </c:pt>
                <c:pt idx="1111" formatCode="m/d/yyyy">
                  <c:v>40130</c:v>
                </c:pt>
                <c:pt idx="1112" formatCode="m/d/yyyy">
                  <c:v>40131</c:v>
                </c:pt>
                <c:pt idx="1113" formatCode="m/d/yyyy">
                  <c:v>40132</c:v>
                </c:pt>
                <c:pt idx="1114" formatCode="m/d/yyyy">
                  <c:v>40133</c:v>
                </c:pt>
                <c:pt idx="1115" formatCode="m/d/yyyy">
                  <c:v>40134</c:v>
                </c:pt>
                <c:pt idx="1116" formatCode="m/d/yyyy">
                  <c:v>40135</c:v>
                </c:pt>
                <c:pt idx="1117" formatCode="m/d/yyyy">
                  <c:v>40136</c:v>
                </c:pt>
                <c:pt idx="1118" formatCode="m/d/yyyy">
                  <c:v>40137</c:v>
                </c:pt>
                <c:pt idx="1119" formatCode="m/d/yyyy">
                  <c:v>40138</c:v>
                </c:pt>
                <c:pt idx="1120" formatCode="m/d/yyyy">
                  <c:v>40139</c:v>
                </c:pt>
                <c:pt idx="1121" formatCode="m/d/yyyy">
                  <c:v>40140</c:v>
                </c:pt>
                <c:pt idx="1122" formatCode="m/d/yyyy">
                  <c:v>40141</c:v>
                </c:pt>
                <c:pt idx="1123" formatCode="m/d/yyyy">
                  <c:v>40142</c:v>
                </c:pt>
                <c:pt idx="1124" formatCode="m/d/yyyy">
                  <c:v>40143</c:v>
                </c:pt>
                <c:pt idx="1125" formatCode="m/d/yyyy">
                  <c:v>40144</c:v>
                </c:pt>
                <c:pt idx="1126" formatCode="m/d/yyyy">
                  <c:v>40145</c:v>
                </c:pt>
                <c:pt idx="1127" formatCode="m/d/yyyy">
                  <c:v>40146</c:v>
                </c:pt>
                <c:pt idx="1128" formatCode="m/d/yyyy">
                  <c:v>40147</c:v>
                </c:pt>
                <c:pt idx="1129" formatCode="m/d/yyyy">
                  <c:v>40148</c:v>
                </c:pt>
                <c:pt idx="1130" formatCode="m/d/yyyy">
                  <c:v>40149</c:v>
                </c:pt>
                <c:pt idx="1131" formatCode="m/d/yyyy">
                  <c:v>40150</c:v>
                </c:pt>
                <c:pt idx="1132" formatCode="m/d/yyyy">
                  <c:v>40151</c:v>
                </c:pt>
                <c:pt idx="1133" formatCode="m/d/yyyy">
                  <c:v>40152</c:v>
                </c:pt>
                <c:pt idx="1134" formatCode="m/d/yyyy">
                  <c:v>40153</c:v>
                </c:pt>
                <c:pt idx="1135" formatCode="m/d/yyyy">
                  <c:v>40154</c:v>
                </c:pt>
                <c:pt idx="1136" formatCode="m/d/yyyy">
                  <c:v>40155</c:v>
                </c:pt>
                <c:pt idx="1137" formatCode="m/d/yyyy">
                  <c:v>40156</c:v>
                </c:pt>
                <c:pt idx="1138" formatCode="m/d/yyyy">
                  <c:v>40157</c:v>
                </c:pt>
                <c:pt idx="1139" formatCode="m/d/yyyy">
                  <c:v>40158</c:v>
                </c:pt>
                <c:pt idx="1140" formatCode="m/d/yyyy">
                  <c:v>40159</c:v>
                </c:pt>
                <c:pt idx="1141" formatCode="m/d/yyyy">
                  <c:v>40160</c:v>
                </c:pt>
                <c:pt idx="1142" formatCode="m/d/yyyy">
                  <c:v>40161</c:v>
                </c:pt>
                <c:pt idx="1143" formatCode="m/d/yyyy">
                  <c:v>40162</c:v>
                </c:pt>
                <c:pt idx="1144" formatCode="m/d/yyyy">
                  <c:v>40163</c:v>
                </c:pt>
                <c:pt idx="1145" formatCode="m/d/yyyy">
                  <c:v>40164</c:v>
                </c:pt>
                <c:pt idx="1146" formatCode="m/d/yyyy">
                  <c:v>40165</c:v>
                </c:pt>
                <c:pt idx="1147" formatCode="m/d/yyyy">
                  <c:v>40166</c:v>
                </c:pt>
                <c:pt idx="1148" formatCode="m/d/yyyy">
                  <c:v>40167</c:v>
                </c:pt>
                <c:pt idx="1149" formatCode="m/d/yyyy">
                  <c:v>40168</c:v>
                </c:pt>
                <c:pt idx="1150" formatCode="m/d/yyyy">
                  <c:v>40169</c:v>
                </c:pt>
                <c:pt idx="1151" formatCode="m/d/yyyy">
                  <c:v>40170</c:v>
                </c:pt>
                <c:pt idx="1152" formatCode="m/d/yyyy">
                  <c:v>40171</c:v>
                </c:pt>
                <c:pt idx="1153" formatCode="m/d/yyyy">
                  <c:v>40172</c:v>
                </c:pt>
                <c:pt idx="1154" formatCode="m/d/yyyy">
                  <c:v>40173</c:v>
                </c:pt>
                <c:pt idx="1155" formatCode="m/d/yyyy">
                  <c:v>40174</c:v>
                </c:pt>
                <c:pt idx="1156" formatCode="m/d/yyyy">
                  <c:v>40175</c:v>
                </c:pt>
                <c:pt idx="1157" formatCode="m/d/yyyy">
                  <c:v>40176</c:v>
                </c:pt>
                <c:pt idx="1158" formatCode="m/d/yyyy">
                  <c:v>40177</c:v>
                </c:pt>
                <c:pt idx="1159" formatCode="m/d/yyyy">
                  <c:v>40178</c:v>
                </c:pt>
                <c:pt idx="1160" formatCode="m/d/yyyy">
                  <c:v>40179</c:v>
                </c:pt>
                <c:pt idx="1161" formatCode="m/d/yyyy">
                  <c:v>40180</c:v>
                </c:pt>
                <c:pt idx="1162" formatCode="m/d/yyyy">
                  <c:v>40181</c:v>
                </c:pt>
                <c:pt idx="1163" formatCode="m/d/yyyy">
                  <c:v>40182</c:v>
                </c:pt>
                <c:pt idx="1164" formatCode="m/d/yyyy">
                  <c:v>40183</c:v>
                </c:pt>
                <c:pt idx="1165" formatCode="m/d/yyyy">
                  <c:v>40184</c:v>
                </c:pt>
                <c:pt idx="1166" formatCode="m/d/yyyy">
                  <c:v>40185</c:v>
                </c:pt>
                <c:pt idx="1167" formatCode="m/d/yyyy">
                  <c:v>40186</c:v>
                </c:pt>
                <c:pt idx="1168" formatCode="m/d/yyyy">
                  <c:v>40187</c:v>
                </c:pt>
                <c:pt idx="1169" formatCode="m/d/yyyy">
                  <c:v>40188</c:v>
                </c:pt>
                <c:pt idx="1170" formatCode="m/d/yyyy">
                  <c:v>40189</c:v>
                </c:pt>
                <c:pt idx="1171" formatCode="m/d/yyyy">
                  <c:v>40190</c:v>
                </c:pt>
                <c:pt idx="1172" formatCode="m/d/yyyy">
                  <c:v>40191</c:v>
                </c:pt>
                <c:pt idx="1173" formatCode="m/d/yyyy">
                  <c:v>40192</c:v>
                </c:pt>
                <c:pt idx="1174" formatCode="m/d/yyyy">
                  <c:v>40193</c:v>
                </c:pt>
                <c:pt idx="1175" formatCode="m/d/yyyy">
                  <c:v>40194</c:v>
                </c:pt>
                <c:pt idx="1176" formatCode="m/d/yyyy">
                  <c:v>40195</c:v>
                </c:pt>
                <c:pt idx="1177" formatCode="m/d/yyyy">
                  <c:v>40196</c:v>
                </c:pt>
                <c:pt idx="1178" formatCode="m/d/yyyy">
                  <c:v>40197</c:v>
                </c:pt>
                <c:pt idx="1179" formatCode="m/d/yyyy">
                  <c:v>40198</c:v>
                </c:pt>
                <c:pt idx="1180" formatCode="m/d/yyyy">
                  <c:v>40199</c:v>
                </c:pt>
                <c:pt idx="1181" formatCode="m/d/yyyy">
                  <c:v>40200</c:v>
                </c:pt>
                <c:pt idx="1182" formatCode="m/d/yyyy">
                  <c:v>40201</c:v>
                </c:pt>
                <c:pt idx="1183" formatCode="m/d/yyyy">
                  <c:v>40202</c:v>
                </c:pt>
                <c:pt idx="1184" formatCode="m/d/yyyy">
                  <c:v>40203</c:v>
                </c:pt>
                <c:pt idx="1185" formatCode="m/d/yyyy">
                  <c:v>40204</c:v>
                </c:pt>
                <c:pt idx="1186" formatCode="m/d/yyyy">
                  <c:v>40205</c:v>
                </c:pt>
                <c:pt idx="1187" formatCode="m/d/yyyy">
                  <c:v>40206</c:v>
                </c:pt>
                <c:pt idx="1188" formatCode="m/d/yyyy">
                  <c:v>40207</c:v>
                </c:pt>
                <c:pt idx="1189" formatCode="m/d/yyyy">
                  <c:v>40208</c:v>
                </c:pt>
                <c:pt idx="1190" formatCode="m/d/yyyy">
                  <c:v>40209</c:v>
                </c:pt>
                <c:pt idx="1191" formatCode="m/d/yyyy">
                  <c:v>40210</c:v>
                </c:pt>
                <c:pt idx="1192" formatCode="m/d/yyyy">
                  <c:v>40211</c:v>
                </c:pt>
                <c:pt idx="1193" formatCode="m/d/yyyy">
                  <c:v>40212</c:v>
                </c:pt>
                <c:pt idx="1194" formatCode="m/d/yyyy">
                  <c:v>40213</c:v>
                </c:pt>
                <c:pt idx="1195" formatCode="m/d/yyyy">
                  <c:v>40214</c:v>
                </c:pt>
                <c:pt idx="1196" formatCode="m/d/yyyy">
                  <c:v>40215</c:v>
                </c:pt>
                <c:pt idx="1197" formatCode="m/d/yyyy">
                  <c:v>40216</c:v>
                </c:pt>
                <c:pt idx="1198" formatCode="m/d/yyyy">
                  <c:v>40217</c:v>
                </c:pt>
                <c:pt idx="1199" formatCode="m/d/yyyy">
                  <c:v>40218</c:v>
                </c:pt>
                <c:pt idx="1200" formatCode="m/d/yyyy">
                  <c:v>40219</c:v>
                </c:pt>
                <c:pt idx="1201" formatCode="m/d/yyyy">
                  <c:v>40220</c:v>
                </c:pt>
                <c:pt idx="1202" formatCode="m/d/yyyy">
                  <c:v>40221</c:v>
                </c:pt>
                <c:pt idx="1203" formatCode="m/d/yyyy">
                  <c:v>40222</c:v>
                </c:pt>
                <c:pt idx="1204" formatCode="m/d/yyyy">
                  <c:v>40223</c:v>
                </c:pt>
                <c:pt idx="1205" formatCode="m/d/yyyy">
                  <c:v>40224</c:v>
                </c:pt>
                <c:pt idx="1206" formatCode="m/d/yyyy">
                  <c:v>40225</c:v>
                </c:pt>
                <c:pt idx="1207" formatCode="m/d/yyyy">
                  <c:v>40226</c:v>
                </c:pt>
                <c:pt idx="1208" formatCode="m/d/yyyy">
                  <c:v>40227</c:v>
                </c:pt>
                <c:pt idx="1209" formatCode="m/d/yyyy">
                  <c:v>40228</c:v>
                </c:pt>
                <c:pt idx="1210" formatCode="m/d/yyyy">
                  <c:v>40229</c:v>
                </c:pt>
                <c:pt idx="1211" formatCode="m/d/yyyy">
                  <c:v>40230</c:v>
                </c:pt>
                <c:pt idx="1212" formatCode="m/d/yyyy">
                  <c:v>40231</c:v>
                </c:pt>
                <c:pt idx="1213" formatCode="m/d/yyyy">
                  <c:v>40232</c:v>
                </c:pt>
                <c:pt idx="1214" formatCode="m/d/yyyy">
                  <c:v>40233</c:v>
                </c:pt>
                <c:pt idx="1215" formatCode="m/d/yyyy">
                  <c:v>40234</c:v>
                </c:pt>
                <c:pt idx="1216" formatCode="m/d/yyyy">
                  <c:v>40235</c:v>
                </c:pt>
                <c:pt idx="1217" formatCode="m/d/yyyy">
                  <c:v>40236</c:v>
                </c:pt>
                <c:pt idx="1218" formatCode="m/d/yyyy">
                  <c:v>40237</c:v>
                </c:pt>
                <c:pt idx="1219" formatCode="m/d/yyyy">
                  <c:v>40238</c:v>
                </c:pt>
                <c:pt idx="1220" formatCode="m/d/yyyy">
                  <c:v>40239</c:v>
                </c:pt>
                <c:pt idx="1221" formatCode="m/d/yyyy">
                  <c:v>40240</c:v>
                </c:pt>
                <c:pt idx="1222" formatCode="m/d/yyyy">
                  <c:v>40241</c:v>
                </c:pt>
                <c:pt idx="1223" formatCode="m/d/yyyy">
                  <c:v>40242</c:v>
                </c:pt>
                <c:pt idx="1224" formatCode="m/d/yyyy">
                  <c:v>40243</c:v>
                </c:pt>
                <c:pt idx="1225" formatCode="m/d/yyyy">
                  <c:v>40244</c:v>
                </c:pt>
                <c:pt idx="1226" formatCode="m/d/yyyy">
                  <c:v>40245</c:v>
                </c:pt>
                <c:pt idx="1227" formatCode="m/d/yyyy">
                  <c:v>40246</c:v>
                </c:pt>
                <c:pt idx="1228" formatCode="m/d/yyyy">
                  <c:v>40247</c:v>
                </c:pt>
                <c:pt idx="1229" formatCode="m/d/yyyy">
                  <c:v>40248</c:v>
                </c:pt>
                <c:pt idx="1230" formatCode="m/d/yyyy">
                  <c:v>40249</c:v>
                </c:pt>
                <c:pt idx="1231" formatCode="m/d/yyyy">
                  <c:v>40250</c:v>
                </c:pt>
                <c:pt idx="1232" formatCode="m/d/yyyy">
                  <c:v>40251</c:v>
                </c:pt>
                <c:pt idx="1233" formatCode="m/d/yyyy">
                  <c:v>40252</c:v>
                </c:pt>
                <c:pt idx="1234" formatCode="m/d/yyyy">
                  <c:v>40253</c:v>
                </c:pt>
                <c:pt idx="1235" formatCode="m/d/yyyy">
                  <c:v>40254</c:v>
                </c:pt>
                <c:pt idx="1236" formatCode="m/d/yyyy">
                  <c:v>40255</c:v>
                </c:pt>
                <c:pt idx="1237" formatCode="m/d/yyyy">
                  <c:v>40256</c:v>
                </c:pt>
                <c:pt idx="1238" formatCode="m/d/yyyy">
                  <c:v>40257</c:v>
                </c:pt>
                <c:pt idx="1239" formatCode="m/d/yyyy">
                  <c:v>40258</c:v>
                </c:pt>
                <c:pt idx="1240" formatCode="m/d/yyyy">
                  <c:v>40259</c:v>
                </c:pt>
                <c:pt idx="1241" formatCode="m/d/yyyy">
                  <c:v>40260</c:v>
                </c:pt>
                <c:pt idx="1242" formatCode="m/d/yyyy">
                  <c:v>40261</c:v>
                </c:pt>
                <c:pt idx="1243" formatCode="m/d/yyyy">
                  <c:v>40262</c:v>
                </c:pt>
                <c:pt idx="1244" formatCode="m/d/yyyy">
                  <c:v>40263</c:v>
                </c:pt>
                <c:pt idx="1245" formatCode="m/d/yyyy">
                  <c:v>40264</c:v>
                </c:pt>
                <c:pt idx="1246" formatCode="m/d/yyyy">
                  <c:v>40265</c:v>
                </c:pt>
                <c:pt idx="1247" formatCode="m/d/yyyy">
                  <c:v>40266</c:v>
                </c:pt>
                <c:pt idx="1248" formatCode="m/d/yyyy">
                  <c:v>40267</c:v>
                </c:pt>
                <c:pt idx="1249" formatCode="m/d/yyyy">
                  <c:v>40268</c:v>
                </c:pt>
                <c:pt idx="1250" formatCode="m/d/yyyy">
                  <c:v>40269</c:v>
                </c:pt>
                <c:pt idx="1251" formatCode="m/d/yyyy">
                  <c:v>40270</c:v>
                </c:pt>
                <c:pt idx="1252" formatCode="m/d/yyyy">
                  <c:v>40271</c:v>
                </c:pt>
                <c:pt idx="1253" formatCode="m/d/yyyy">
                  <c:v>40272</c:v>
                </c:pt>
                <c:pt idx="1254" formatCode="m/d/yyyy">
                  <c:v>40273</c:v>
                </c:pt>
                <c:pt idx="1255" formatCode="m/d/yyyy">
                  <c:v>40274</c:v>
                </c:pt>
                <c:pt idx="1256" formatCode="m/d/yyyy">
                  <c:v>40275</c:v>
                </c:pt>
                <c:pt idx="1257" formatCode="m/d/yyyy">
                  <c:v>40276</c:v>
                </c:pt>
                <c:pt idx="1258" formatCode="m/d/yyyy">
                  <c:v>40277</c:v>
                </c:pt>
                <c:pt idx="1259" formatCode="m/d/yyyy">
                  <c:v>40278</c:v>
                </c:pt>
                <c:pt idx="1260" formatCode="m/d/yyyy">
                  <c:v>40279</c:v>
                </c:pt>
                <c:pt idx="1261" formatCode="m/d/yyyy">
                  <c:v>40280</c:v>
                </c:pt>
                <c:pt idx="1262" formatCode="m/d/yyyy">
                  <c:v>40281</c:v>
                </c:pt>
                <c:pt idx="1263" formatCode="m/d/yyyy">
                  <c:v>40282</c:v>
                </c:pt>
                <c:pt idx="1264" formatCode="m/d/yyyy">
                  <c:v>40283</c:v>
                </c:pt>
                <c:pt idx="1265" formatCode="m/d/yyyy">
                  <c:v>40284</c:v>
                </c:pt>
                <c:pt idx="1266" formatCode="m/d/yyyy">
                  <c:v>40285</c:v>
                </c:pt>
                <c:pt idx="1267" formatCode="m/d/yyyy">
                  <c:v>40286</c:v>
                </c:pt>
                <c:pt idx="1268" formatCode="m/d/yyyy">
                  <c:v>40287</c:v>
                </c:pt>
                <c:pt idx="1269" formatCode="m/d/yyyy">
                  <c:v>40288</c:v>
                </c:pt>
                <c:pt idx="1270" formatCode="m/d/yyyy">
                  <c:v>40289</c:v>
                </c:pt>
                <c:pt idx="1271" formatCode="m/d/yyyy">
                  <c:v>40290</c:v>
                </c:pt>
                <c:pt idx="1272" formatCode="m/d/yyyy">
                  <c:v>40291</c:v>
                </c:pt>
                <c:pt idx="1273" formatCode="m/d/yyyy">
                  <c:v>40292</c:v>
                </c:pt>
                <c:pt idx="1274" formatCode="m/d/yyyy">
                  <c:v>40293</c:v>
                </c:pt>
                <c:pt idx="1275" formatCode="m/d/yyyy">
                  <c:v>40294</c:v>
                </c:pt>
                <c:pt idx="1276" formatCode="m/d/yyyy">
                  <c:v>40295</c:v>
                </c:pt>
                <c:pt idx="1277" formatCode="m/d/yyyy">
                  <c:v>40296</c:v>
                </c:pt>
                <c:pt idx="1278" formatCode="m/d/yyyy">
                  <c:v>40297</c:v>
                </c:pt>
                <c:pt idx="1279" formatCode="m/d/yyyy">
                  <c:v>40298</c:v>
                </c:pt>
                <c:pt idx="1280" formatCode="m/d/yyyy">
                  <c:v>40299</c:v>
                </c:pt>
                <c:pt idx="1281" formatCode="m/d/yyyy">
                  <c:v>40300</c:v>
                </c:pt>
                <c:pt idx="1282" formatCode="m/d/yyyy">
                  <c:v>40301</c:v>
                </c:pt>
                <c:pt idx="1283" formatCode="m/d/yyyy">
                  <c:v>40302</c:v>
                </c:pt>
                <c:pt idx="1284" formatCode="m/d/yyyy">
                  <c:v>40303</c:v>
                </c:pt>
                <c:pt idx="1285" formatCode="m/d/yyyy">
                  <c:v>40304</c:v>
                </c:pt>
                <c:pt idx="1286" formatCode="m/d/yyyy">
                  <c:v>40305</c:v>
                </c:pt>
                <c:pt idx="1287" formatCode="m/d/yyyy">
                  <c:v>40306</c:v>
                </c:pt>
                <c:pt idx="1288" formatCode="m/d/yyyy">
                  <c:v>40307</c:v>
                </c:pt>
                <c:pt idx="1289" formatCode="m/d/yyyy">
                  <c:v>40308</c:v>
                </c:pt>
                <c:pt idx="1290" formatCode="m/d/yyyy">
                  <c:v>40309</c:v>
                </c:pt>
                <c:pt idx="1291" formatCode="m/d/yyyy">
                  <c:v>40310</c:v>
                </c:pt>
                <c:pt idx="1292" formatCode="m/d/yyyy">
                  <c:v>40311</c:v>
                </c:pt>
                <c:pt idx="1293" formatCode="m/d/yyyy">
                  <c:v>40312</c:v>
                </c:pt>
                <c:pt idx="1294" formatCode="m/d/yyyy">
                  <c:v>40313</c:v>
                </c:pt>
                <c:pt idx="1295" formatCode="m/d/yyyy">
                  <c:v>40314</c:v>
                </c:pt>
                <c:pt idx="1296" formatCode="m/d/yyyy">
                  <c:v>40315</c:v>
                </c:pt>
                <c:pt idx="1297" formatCode="m/d/yyyy">
                  <c:v>40316</c:v>
                </c:pt>
                <c:pt idx="1298" formatCode="m/d/yyyy">
                  <c:v>40317</c:v>
                </c:pt>
                <c:pt idx="1299" formatCode="m/d/yyyy">
                  <c:v>40318</c:v>
                </c:pt>
                <c:pt idx="1300" formatCode="m/d/yyyy">
                  <c:v>40319</c:v>
                </c:pt>
                <c:pt idx="1301" formatCode="m/d/yyyy">
                  <c:v>40320</c:v>
                </c:pt>
                <c:pt idx="1302" formatCode="m/d/yyyy">
                  <c:v>40321</c:v>
                </c:pt>
                <c:pt idx="1303" formatCode="m/d/yyyy">
                  <c:v>40322</c:v>
                </c:pt>
                <c:pt idx="1304" formatCode="m/d/yyyy">
                  <c:v>40323</c:v>
                </c:pt>
                <c:pt idx="1305" formatCode="m/d/yyyy">
                  <c:v>40324</c:v>
                </c:pt>
                <c:pt idx="1306" formatCode="m/d/yyyy">
                  <c:v>40325</c:v>
                </c:pt>
                <c:pt idx="1307" formatCode="m/d/yyyy">
                  <c:v>40326</c:v>
                </c:pt>
                <c:pt idx="1308" formatCode="m/d/yyyy">
                  <c:v>40327</c:v>
                </c:pt>
                <c:pt idx="1309" formatCode="m/d/yyyy">
                  <c:v>40328</c:v>
                </c:pt>
                <c:pt idx="1310" formatCode="m/d/yyyy">
                  <c:v>40329</c:v>
                </c:pt>
                <c:pt idx="1311" formatCode="m/d/yyyy">
                  <c:v>40330</c:v>
                </c:pt>
                <c:pt idx="1312" formatCode="m/d/yyyy">
                  <c:v>40331</c:v>
                </c:pt>
                <c:pt idx="1313" formatCode="m/d/yyyy">
                  <c:v>40332</c:v>
                </c:pt>
                <c:pt idx="1314" formatCode="m/d/yyyy">
                  <c:v>40333</c:v>
                </c:pt>
                <c:pt idx="1315" formatCode="m/d/yyyy">
                  <c:v>40334</c:v>
                </c:pt>
                <c:pt idx="1316" formatCode="m/d/yyyy">
                  <c:v>40335</c:v>
                </c:pt>
                <c:pt idx="1317" formatCode="m/d/yyyy">
                  <c:v>40336</c:v>
                </c:pt>
                <c:pt idx="1318" formatCode="m/d/yyyy">
                  <c:v>40337</c:v>
                </c:pt>
                <c:pt idx="1319" formatCode="m/d/yyyy">
                  <c:v>40338</c:v>
                </c:pt>
                <c:pt idx="1320" formatCode="m/d/yyyy">
                  <c:v>40339</c:v>
                </c:pt>
                <c:pt idx="1321" formatCode="m/d/yyyy">
                  <c:v>40340</c:v>
                </c:pt>
                <c:pt idx="1322" formatCode="m/d/yyyy">
                  <c:v>40341</c:v>
                </c:pt>
                <c:pt idx="1323" formatCode="m/d/yyyy">
                  <c:v>40342</c:v>
                </c:pt>
                <c:pt idx="1324" formatCode="m/d/yyyy">
                  <c:v>40343</c:v>
                </c:pt>
                <c:pt idx="1325" formatCode="m/d/yyyy">
                  <c:v>40344</c:v>
                </c:pt>
                <c:pt idx="1326" formatCode="m/d/yyyy">
                  <c:v>40345</c:v>
                </c:pt>
                <c:pt idx="1327" formatCode="m/d/yyyy">
                  <c:v>40346</c:v>
                </c:pt>
                <c:pt idx="1328" formatCode="m/d/yyyy">
                  <c:v>40347</c:v>
                </c:pt>
                <c:pt idx="1329" formatCode="m/d/yyyy">
                  <c:v>40348</c:v>
                </c:pt>
                <c:pt idx="1330" formatCode="m/d/yyyy">
                  <c:v>40349</c:v>
                </c:pt>
                <c:pt idx="1331" formatCode="m/d/yyyy">
                  <c:v>40350</c:v>
                </c:pt>
                <c:pt idx="1332" formatCode="m/d/yyyy">
                  <c:v>40351</c:v>
                </c:pt>
                <c:pt idx="1333" formatCode="m/d/yyyy">
                  <c:v>40352</c:v>
                </c:pt>
                <c:pt idx="1334" formatCode="m/d/yyyy">
                  <c:v>40353</c:v>
                </c:pt>
                <c:pt idx="1335" formatCode="m/d/yyyy">
                  <c:v>40354</c:v>
                </c:pt>
                <c:pt idx="1336" formatCode="m/d/yyyy">
                  <c:v>40355</c:v>
                </c:pt>
                <c:pt idx="1337" formatCode="m/d/yyyy">
                  <c:v>40356</c:v>
                </c:pt>
                <c:pt idx="1338" formatCode="m/d/yyyy">
                  <c:v>40357</c:v>
                </c:pt>
                <c:pt idx="1339" formatCode="m/d/yyyy">
                  <c:v>40358</c:v>
                </c:pt>
                <c:pt idx="1340" formatCode="m/d/yyyy">
                  <c:v>40359</c:v>
                </c:pt>
                <c:pt idx="1341" formatCode="m/d/yyyy">
                  <c:v>40360</c:v>
                </c:pt>
                <c:pt idx="1342" formatCode="m/d/yyyy">
                  <c:v>40361</c:v>
                </c:pt>
                <c:pt idx="1343" formatCode="m/d/yyyy">
                  <c:v>40362</c:v>
                </c:pt>
                <c:pt idx="1344" formatCode="m/d/yyyy">
                  <c:v>40363</c:v>
                </c:pt>
                <c:pt idx="1345" formatCode="m/d/yyyy">
                  <c:v>40364</c:v>
                </c:pt>
                <c:pt idx="1346" formatCode="m/d/yyyy">
                  <c:v>40365</c:v>
                </c:pt>
                <c:pt idx="1347" formatCode="m/d/yyyy">
                  <c:v>40366</c:v>
                </c:pt>
                <c:pt idx="1348" formatCode="m/d/yyyy">
                  <c:v>40367</c:v>
                </c:pt>
                <c:pt idx="1349" formatCode="m/d/yyyy">
                  <c:v>40368</c:v>
                </c:pt>
                <c:pt idx="1350" formatCode="m/d/yyyy">
                  <c:v>40369</c:v>
                </c:pt>
                <c:pt idx="1351" formatCode="m/d/yyyy">
                  <c:v>40370</c:v>
                </c:pt>
                <c:pt idx="1352" formatCode="m/d/yyyy">
                  <c:v>40371</c:v>
                </c:pt>
                <c:pt idx="1353" formatCode="m/d/yyyy">
                  <c:v>40372</c:v>
                </c:pt>
                <c:pt idx="1354" formatCode="m/d/yyyy">
                  <c:v>40373</c:v>
                </c:pt>
                <c:pt idx="1355" formatCode="m/d/yyyy">
                  <c:v>40374</c:v>
                </c:pt>
                <c:pt idx="1356" formatCode="m/d/yyyy">
                  <c:v>40375</c:v>
                </c:pt>
                <c:pt idx="1357" formatCode="m/d/yyyy">
                  <c:v>40376</c:v>
                </c:pt>
                <c:pt idx="1358" formatCode="m/d/yyyy">
                  <c:v>40377</c:v>
                </c:pt>
                <c:pt idx="1359" formatCode="m/d/yyyy">
                  <c:v>40378</c:v>
                </c:pt>
                <c:pt idx="1360" formatCode="m/d/yyyy">
                  <c:v>40379</c:v>
                </c:pt>
                <c:pt idx="1361" formatCode="m/d/yyyy">
                  <c:v>40380</c:v>
                </c:pt>
                <c:pt idx="1362" formatCode="m/d/yyyy">
                  <c:v>40381</c:v>
                </c:pt>
                <c:pt idx="1363" formatCode="m/d/yyyy">
                  <c:v>40382</c:v>
                </c:pt>
                <c:pt idx="1364" formatCode="m/d/yyyy">
                  <c:v>40383</c:v>
                </c:pt>
                <c:pt idx="1365" formatCode="m/d/yyyy">
                  <c:v>40384</c:v>
                </c:pt>
                <c:pt idx="1366" formatCode="m/d/yyyy">
                  <c:v>40385</c:v>
                </c:pt>
                <c:pt idx="1367" formatCode="m/d/yyyy">
                  <c:v>40386</c:v>
                </c:pt>
                <c:pt idx="1368" formatCode="m/d/yyyy">
                  <c:v>40387</c:v>
                </c:pt>
                <c:pt idx="1369" formatCode="m/d/yyyy">
                  <c:v>40388</c:v>
                </c:pt>
                <c:pt idx="1370" formatCode="m/d/yyyy">
                  <c:v>40389</c:v>
                </c:pt>
                <c:pt idx="1371" formatCode="m/d/yyyy">
                  <c:v>40390</c:v>
                </c:pt>
                <c:pt idx="1372" formatCode="m/d/yyyy">
                  <c:v>40391</c:v>
                </c:pt>
                <c:pt idx="1373" formatCode="m/d/yyyy">
                  <c:v>40392</c:v>
                </c:pt>
                <c:pt idx="1374" formatCode="m/d/yyyy">
                  <c:v>40393</c:v>
                </c:pt>
                <c:pt idx="1375" formatCode="m/d/yyyy">
                  <c:v>40394</c:v>
                </c:pt>
                <c:pt idx="1376" formatCode="m/d/yyyy">
                  <c:v>40395</c:v>
                </c:pt>
                <c:pt idx="1377" formatCode="m/d/yyyy">
                  <c:v>40396</c:v>
                </c:pt>
                <c:pt idx="1378" formatCode="m/d/yyyy">
                  <c:v>40397</c:v>
                </c:pt>
                <c:pt idx="1379" formatCode="m/d/yyyy">
                  <c:v>40398</c:v>
                </c:pt>
                <c:pt idx="1380" formatCode="m/d/yyyy">
                  <c:v>40399</c:v>
                </c:pt>
                <c:pt idx="1381" formatCode="m/d/yyyy">
                  <c:v>40400</c:v>
                </c:pt>
                <c:pt idx="1382" formatCode="m/d/yyyy">
                  <c:v>40401</c:v>
                </c:pt>
                <c:pt idx="1383" formatCode="m/d/yyyy">
                  <c:v>40402</c:v>
                </c:pt>
                <c:pt idx="1384" formatCode="m/d/yyyy">
                  <c:v>40403</c:v>
                </c:pt>
                <c:pt idx="1385" formatCode="m/d/yyyy">
                  <c:v>40404</c:v>
                </c:pt>
                <c:pt idx="1386" formatCode="m/d/yyyy">
                  <c:v>40405</c:v>
                </c:pt>
                <c:pt idx="1387" formatCode="m/d/yyyy">
                  <c:v>40406</c:v>
                </c:pt>
                <c:pt idx="1388" formatCode="m/d/yyyy">
                  <c:v>40407</c:v>
                </c:pt>
                <c:pt idx="1389" formatCode="m/d/yyyy">
                  <c:v>40408</c:v>
                </c:pt>
                <c:pt idx="1390" formatCode="m/d/yyyy">
                  <c:v>40409</c:v>
                </c:pt>
                <c:pt idx="1391" formatCode="m/d/yyyy">
                  <c:v>40410</c:v>
                </c:pt>
                <c:pt idx="1392" formatCode="m/d/yyyy">
                  <c:v>40411</c:v>
                </c:pt>
                <c:pt idx="1393" formatCode="m/d/yyyy">
                  <c:v>40412</c:v>
                </c:pt>
                <c:pt idx="1394" formatCode="m/d/yyyy">
                  <c:v>40413</c:v>
                </c:pt>
                <c:pt idx="1395" formatCode="m/d/yyyy">
                  <c:v>40414</c:v>
                </c:pt>
                <c:pt idx="1396" formatCode="m/d/yyyy">
                  <c:v>40415</c:v>
                </c:pt>
                <c:pt idx="1397" formatCode="m/d/yyyy">
                  <c:v>40416</c:v>
                </c:pt>
                <c:pt idx="1398" formatCode="m/d/yyyy">
                  <c:v>40417</c:v>
                </c:pt>
                <c:pt idx="1399" formatCode="m/d/yyyy">
                  <c:v>40418</c:v>
                </c:pt>
                <c:pt idx="1400" formatCode="m/d/yyyy">
                  <c:v>40419</c:v>
                </c:pt>
                <c:pt idx="1401" formatCode="m/d/yyyy">
                  <c:v>40420</c:v>
                </c:pt>
                <c:pt idx="1402" formatCode="m/d/yyyy">
                  <c:v>40421</c:v>
                </c:pt>
                <c:pt idx="1403" formatCode="m/d/yyyy">
                  <c:v>40422</c:v>
                </c:pt>
                <c:pt idx="1404" formatCode="m/d/yyyy">
                  <c:v>40423</c:v>
                </c:pt>
                <c:pt idx="1405" formatCode="m/d/yyyy">
                  <c:v>40424</c:v>
                </c:pt>
                <c:pt idx="1406" formatCode="m/d/yyyy">
                  <c:v>40425</c:v>
                </c:pt>
                <c:pt idx="1407" formatCode="m/d/yyyy">
                  <c:v>40426</c:v>
                </c:pt>
                <c:pt idx="1408" formatCode="m/d/yyyy">
                  <c:v>40427</c:v>
                </c:pt>
                <c:pt idx="1409" formatCode="m/d/yyyy">
                  <c:v>40428</c:v>
                </c:pt>
                <c:pt idx="1410" formatCode="m/d/yyyy">
                  <c:v>40429</c:v>
                </c:pt>
                <c:pt idx="1411" formatCode="m/d/yyyy">
                  <c:v>40430</c:v>
                </c:pt>
                <c:pt idx="1412" formatCode="m/d/yyyy">
                  <c:v>40431</c:v>
                </c:pt>
                <c:pt idx="1413" formatCode="m/d/yyyy">
                  <c:v>40432</c:v>
                </c:pt>
                <c:pt idx="1414" formatCode="m/d/yyyy">
                  <c:v>40433</c:v>
                </c:pt>
                <c:pt idx="1415" formatCode="m/d/yyyy">
                  <c:v>40434</c:v>
                </c:pt>
                <c:pt idx="1416" formatCode="m/d/yyyy">
                  <c:v>40435</c:v>
                </c:pt>
                <c:pt idx="1417" formatCode="m/d/yyyy">
                  <c:v>40436</c:v>
                </c:pt>
                <c:pt idx="1418" formatCode="m/d/yyyy">
                  <c:v>40437</c:v>
                </c:pt>
                <c:pt idx="1419" formatCode="m/d/yyyy">
                  <c:v>40438</c:v>
                </c:pt>
                <c:pt idx="1420" formatCode="m/d/yyyy">
                  <c:v>40439</c:v>
                </c:pt>
                <c:pt idx="1421" formatCode="m/d/yyyy">
                  <c:v>40440</c:v>
                </c:pt>
                <c:pt idx="1422" formatCode="m/d/yyyy">
                  <c:v>40441</c:v>
                </c:pt>
                <c:pt idx="1423" formatCode="m/d/yyyy">
                  <c:v>40442</c:v>
                </c:pt>
                <c:pt idx="1424" formatCode="m/d/yyyy">
                  <c:v>40443</c:v>
                </c:pt>
                <c:pt idx="1425" formatCode="m/d/yyyy">
                  <c:v>40444</c:v>
                </c:pt>
                <c:pt idx="1426" formatCode="m/d/yyyy">
                  <c:v>40445</c:v>
                </c:pt>
                <c:pt idx="1427" formatCode="m/d/yyyy">
                  <c:v>40446</c:v>
                </c:pt>
                <c:pt idx="1428" formatCode="m/d/yyyy">
                  <c:v>40447</c:v>
                </c:pt>
                <c:pt idx="1429" formatCode="m/d/yyyy">
                  <c:v>40448</c:v>
                </c:pt>
                <c:pt idx="1430" formatCode="m/d/yyyy">
                  <c:v>40449</c:v>
                </c:pt>
                <c:pt idx="1431" formatCode="m/d/yyyy">
                  <c:v>40450</c:v>
                </c:pt>
                <c:pt idx="1432" formatCode="m/d/yyyy">
                  <c:v>40451</c:v>
                </c:pt>
                <c:pt idx="1433" formatCode="m/d/yyyy">
                  <c:v>40452</c:v>
                </c:pt>
                <c:pt idx="1434" formatCode="m/d/yyyy">
                  <c:v>40453</c:v>
                </c:pt>
                <c:pt idx="1435" formatCode="m/d/yyyy">
                  <c:v>40454</c:v>
                </c:pt>
                <c:pt idx="1436" formatCode="m/d/yyyy">
                  <c:v>40455</c:v>
                </c:pt>
                <c:pt idx="1437" formatCode="m/d/yyyy">
                  <c:v>40456</c:v>
                </c:pt>
                <c:pt idx="1438" formatCode="m/d/yyyy">
                  <c:v>40457</c:v>
                </c:pt>
                <c:pt idx="1439" formatCode="m/d/yyyy">
                  <c:v>40458</c:v>
                </c:pt>
                <c:pt idx="1440" formatCode="m/d/yyyy">
                  <c:v>40459</c:v>
                </c:pt>
                <c:pt idx="1441" formatCode="m/d/yyyy">
                  <c:v>40460</c:v>
                </c:pt>
                <c:pt idx="1442" formatCode="m/d/yyyy">
                  <c:v>40461</c:v>
                </c:pt>
                <c:pt idx="1443" formatCode="m/d/yyyy">
                  <c:v>40462</c:v>
                </c:pt>
                <c:pt idx="1444" formatCode="m/d/yyyy">
                  <c:v>40463</c:v>
                </c:pt>
                <c:pt idx="1445" formatCode="m/d/yyyy">
                  <c:v>40464</c:v>
                </c:pt>
                <c:pt idx="1446" formatCode="m/d/yyyy">
                  <c:v>40465</c:v>
                </c:pt>
                <c:pt idx="1447" formatCode="m/d/yyyy">
                  <c:v>40466</c:v>
                </c:pt>
                <c:pt idx="1448" formatCode="m/d/yyyy">
                  <c:v>40467</c:v>
                </c:pt>
                <c:pt idx="1449" formatCode="m/d/yyyy">
                  <c:v>40468</c:v>
                </c:pt>
                <c:pt idx="1450" formatCode="m/d/yyyy">
                  <c:v>40469</c:v>
                </c:pt>
                <c:pt idx="1451" formatCode="m/d/yyyy">
                  <c:v>40470</c:v>
                </c:pt>
                <c:pt idx="1452" formatCode="m/d/yyyy">
                  <c:v>40471</c:v>
                </c:pt>
                <c:pt idx="1453" formatCode="m/d/yyyy">
                  <c:v>40472</c:v>
                </c:pt>
                <c:pt idx="1454" formatCode="m/d/yyyy">
                  <c:v>40473</c:v>
                </c:pt>
                <c:pt idx="1455" formatCode="m/d/yyyy">
                  <c:v>40474</c:v>
                </c:pt>
                <c:pt idx="1456" formatCode="m/d/yyyy">
                  <c:v>40475</c:v>
                </c:pt>
                <c:pt idx="1457" formatCode="m/d/yyyy">
                  <c:v>40476</c:v>
                </c:pt>
                <c:pt idx="1458" formatCode="m/d/yyyy">
                  <c:v>40477</c:v>
                </c:pt>
                <c:pt idx="1459" formatCode="m/d/yyyy">
                  <c:v>40478</c:v>
                </c:pt>
                <c:pt idx="1460" formatCode="m/d/yyyy">
                  <c:v>40479</c:v>
                </c:pt>
                <c:pt idx="1461" formatCode="m/d/yyyy">
                  <c:v>40480</c:v>
                </c:pt>
                <c:pt idx="1462" formatCode="m/d/yyyy">
                  <c:v>40481</c:v>
                </c:pt>
                <c:pt idx="1463" formatCode="m/d/yyyy">
                  <c:v>40482</c:v>
                </c:pt>
                <c:pt idx="1464" formatCode="m/d/yyyy">
                  <c:v>40483</c:v>
                </c:pt>
                <c:pt idx="1465" formatCode="m/d/yyyy">
                  <c:v>40484</c:v>
                </c:pt>
                <c:pt idx="1466" formatCode="m/d/yyyy">
                  <c:v>40485</c:v>
                </c:pt>
                <c:pt idx="1467" formatCode="m/d/yyyy">
                  <c:v>40486</c:v>
                </c:pt>
                <c:pt idx="1468" formatCode="m/d/yyyy">
                  <c:v>40487</c:v>
                </c:pt>
                <c:pt idx="1469" formatCode="m/d/yyyy">
                  <c:v>40488</c:v>
                </c:pt>
                <c:pt idx="1470" formatCode="m/d/yyyy">
                  <c:v>40489</c:v>
                </c:pt>
                <c:pt idx="1471" formatCode="m/d/yyyy">
                  <c:v>40490</c:v>
                </c:pt>
                <c:pt idx="1472" formatCode="m/d/yyyy">
                  <c:v>40491</c:v>
                </c:pt>
                <c:pt idx="1473" formatCode="m/d/yyyy">
                  <c:v>40492</c:v>
                </c:pt>
                <c:pt idx="1474" formatCode="m/d/yyyy">
                  <c:v>40493</c:v>
                </c:pt>
                <c:pt idx="1475" formatCode="m/d/yyyy">
                  <c:v>40494</c:v>
                </c:pt>
                <c:pt idx="1476" formatCode="m/d/yyyy">
                  <c:v>40495</c:v>
                </c:pt>
                <c:pt idx="1477" formatCode="m/d/yyyy">
                  <c:v>40496</c:v>
                </c:pt>
                <c:pt idx="1478" formatCode="m/d/yyyy">
                  <c:v>40497</c:v>
                </c:pt>
                <c:pt idx="1479" formatCode="m/d/yyyy">
                  <c:v>40498</c:v>
                </c:pt>
                <c:pt idx="1480" formatCode="m/d/yyyy">
                  <c:v>40499</c:v>
                </c:pt>
                <c:pt idx="1481" formatCode="m/d/yyyy">
                  <c:v>40500</c:v>
                </c:pt>
                <c:pt idx="1482" formatCode="m/d/yyyy">
                  <c:v>40501</c:v>
                </c:pt>
                <c:pt idx="1483" formatCode="m/d/yyyy">
                  <c:v>40502</c:v>
                </c:pt>
                <c:pt idx="1484" formatCode="m/d/yyyy">
                  <c:v>40503</c:v>
                </c:pt>
                <c:pt idx="1485" formatCode="m/d/yyyy">
                  <c:v>40504</c:v>
                </c:pt>
                <c:pt idx="1486" formatCode="m/d/yyyy">
                  <c:v>40505</c:v>
                </c:pt>
                <c:pt idx="1487" formatCode="m/d/yyyy">
                  <c:v>40506</c:v>
                </c:pt>
                <c:pt idx="1488" formatCode="m/d/yyyy">
                  <c:v>40507</c:v>
                </c:pt>
                <c:pt idx="1489" formatCode="m/d/yyyy">
                  <c:v>40508</c:v>
                </c:pt>
                <c:pt idx="1490" formatCode="m/d/yyyy">
                  <c:v>40509</c:v>
                </c:pt>
                <c:pt idx="1491" formatCode="m/d/yyyy">
                  <c:v>40510</c:v>
                </c:pt>
                <c:pt idx="1492" formatCode="m/d/yyyy">
                  <c:v>40511</c:v>
                </c:pt>
                <c:pt idx="1493" formatCode="m/d/yyyy">
                  <c:v>40512</c:v>
                </c:pt>
                <c:pt idx="1494" formatCode="m/d/yyyy">
                  <c:v>40513</c:v>
                </c:pt>
                <c:pt idx="1495" formatCode="m/d/yyyy">
                  <c:v>40514</c:v>
                </c:pt>
                <c:pt idx="1496" formatCode="m/d/yyyy">
                  <c:v>40515</c:v>
                </c:pt>
                <c:pt idx="1497" formatCode="m/d/yyyy">
                  <c:v>40516</c:v>
                </c:pt>
                <c:pt idx="1498" formatCode="m/d/yyyy">
                  <c:v>40517</c:v>
                </c:pt>
                <c:pt idx="1499" formatCode="m/d/yyyy">
                  <c:v>40518</c:v>
                </c:pt>
                <c:pt idx="1500" formatCode="m/d/yyyy">
                  <c:v>40519</c:v>
                </c:pt>
                <c:pt idx="1501" formatCode="m/d/yyyy">
                  <c:v>40520</c:v>
                </c:pt>
                <c:pt idx="1502" formatCode="m/d/yyyy">
                  <c:v>40521</c:v>
                </c:pt>
                <c:pt idx="1503" formatCode="m/d/yyyy">
                  <c:v>40522</c:v>
                </c:pt>
                <c:pt idx="1504" formatCode="m/d/yyyy">
                  <c:v>40523</c:v>
                </c:pt>
                <c:pt idx="1505" formatCode="m/d/yyyy">
                  <c:v>40524</c:v>
                </c:pt>
                <c:pt idx="1506" formatCode="m/d/yyyy">
                  <c:v>40525</c:v>
                </c:pt>
                <c:pt idx="1507" formatCode="m/d/yyyy">
                  <c:v>40526</c:v>
                </c:pt>
                <c:pt idx="1508" formatCode="m/d/yyyy">
                  <c:v>40527</c:v>
                </c:pt>
                <c:pt idx="1509" formatCode="m/d/yyyy">
                  <c:v>40528</c:v>
                </c:pt>
                <c:pt idx="1510" formatCode="m/d/yyyy">
                  <c:v>40529</c:v>
                </c:pt>
                <c:pt idx="1511" formatCode="m/d/yyyy">
                  <c:v>40530</c:v>
                </c:pt>
                <c:pt idx="1512" formatCode="m/d/yyyy">
                  <c:v>40531</c:v>
                </c:pt>
                <c:pt idx="1513" formatCode="m/d/yyyy">
                  <c:v>40532</c:v>
                </c:pt>
                <c:pt idx="1514" formatCode="m/d/yyyy">
                  <c:v>40533</c:v>
                </c:pt>
                <c:pt idx="1515" formatCode="m/d/yyyy">
                  <c:v>40534</c:v>
                </c:pt>
                <c:pt idx="1516" formatCode="m/d/yyyy">
                  <c:v>40535</c:v>
                </c:pt>
                <c:pt idx="1517" formatCode="m/d/yyyy">
                  <c:v>40536</c:v>
                </c:pt>
                <c:pt idx="1518" formatCode="m/d/yyyy">
                  <c:v>40537</c:v>
                </c:pt>
                <c:pt idx="1519" formatCode="m/d/yyyy">
                  <c:v>40538</c:v>
                </c:pt>
                <c:pt idx="1520" formatCode="m/d/yyyy">
                  <c:v>40539</c:v>
                </c:pt>
                <c:pt idx="1521" formatCode="m/d/yyyy">
                  <c:v>40540</c:v>
                </c:pt>
                <c:pt idx="1522" formatCode="m/d/yyyy">
                  <c:v>40541</c:v>
                </c:pt>
                <c:pt idx="1523" formatCode="m/d/yyyy">
                  <c:v>40542</c:v>
                </c:pt>
                <c:pt idx="1524" formatCode="m/d/yyyy">
                  <c:v>40543</c:v>
                </c:pt>
                <c:pt idx="1525" formatCode="m/d/yyyy">
                  <c:v>40544</c:v>
                </c:pt>
                <c:pt idx="1526" formatCode="m/d/yyyy">
                  <c:v>40545</c:v>
                </c:pt>
                <c:pt idx="1527" formatCode="m/d/yyyy">
                  <c:v>40546</c:v>
                </c:pt>
                <c:pt idx="1528" formatCode="m/d/yyyy">
                  <c:v>40547</c:v>
                </c:pt>
                <c:pt idx="1529" formatCode="m/d/yyyy">
                  <c:v>40548</c:v>
                </c:pt>
                <c:pt idx="1530" formatCode="m/d/yyyy">
                  <c:v>40549</c:v>
                </c:pt>
                <c:pt idx="1531" formatCode="m/d/yyyy">
                  <c:v>40550</c:v>
                </c:pt>
                <c:pt idx="1532" formatCode="m/d/yyyy">
                  <c:v>40551</c:v>
                </c:pt>
                <c:pt idx="1533" formatCode="m/d/yyyy">
                  <c:v>40552</c:v>
                </c:pt>
                <c:pt idx="1534" formatCode="m/d/yyyy">
                  <c:v>40553</c:v>
                </c:pt>
                <c:pt idx="1535" formatCode="m/d/yyyy">
                  <c:v>40554</c:v>
                </c:pt>
                <c:pt idx="1536" formatCode="m/d/yyyy">
                  <c:v>40555</c:v>
                </c:pt>
                <c:pt idx="1537" formatCode="m/d/yyyy">
                  <c:v>40556</c:v>
                </c:pt>
                <c:pt idx="1538" formatCode="m/d/yyyy">
                  <c:v>40557</c:v>
                </c:pt>
                <c:pt idx="1539" formatCode="m/d/yyyy">
                  <c:v>40558</c:v>
                </c:pt>
                <c:pt idx="1540" formatCode="m/d/yyyy">
                  <c:v>40559</c:v>
                </c:pt>
                <c:pt idx="1541" formatCode="m/d/yyyy">
                  <c:v>40560</c:v>
                </c:pt>
                <c:pt idx="1542" formatCode="m/d/yyyy">
                  <c:v>40561</c:v>
                </c:pt>
                <c:pt idx="1543" formatCode="m/d/yyyy">
                  <c:v>40562</c:v>
                </c:pt>
                <c:pt idx="1544" formatCode="m/d/yyyy">
                  <c:v>40563</c:v>
                </c:pt>
                <c:pt idx="1545" formatCode="m/d/yyyy">
                  <c:v>40564</c:v>
                </c:pt>
                <c:pt idx="1546" formatCode="m/d/yyyy">
                  <c:v>40565</c:v>
                </c:pt>
                <c:pt idx="1547" formatCode="m/d/yyyy">
                  <c:v>40566</c:v>
                </c:pt>
                <c:pt idx="1548" formatCode="m/d/yyyy">
                  <c:v>40567</c:v>
                </c:pt>
                <c:pt idx="1549" formatCode="m/d/yyyy">
                  <c:v>40568</c:v>
                </c:pt>
                <c:pt idx="1550" formatCode="m/d/yyyy">
                  <c:v>40569</c:v>
                </c:pt>
                <c:pt idx="1551" formatCode="m/d/yyyy">
                  <c:v>40570</c:v>
                </c:pt>
                <c:pt idx="1552" formatCode="m/d/yyyy">
                  <c:v>40571</c:v>
                </c:pt>
                <c:pt idx="1553" formatCode="m/d/yyyy">
                  <c:v>40572</c:v>
                </c:pt>
                <c:pt idx="1554" formatCode="m/d/yyyy">
                  <c:v>40573</c:v>
                </c:pt>
                <c:pt idx="1555" formatCode="m/d/yyyy">
                  <c:v>40574</c:v>
                </c:pt>
                <c:pt idx="1556" formatCode="m/d/yyyy">
                  <c:v>40575</c:v>
                </c:pt>
                <c:pt idx="1557" formatCode="m/d/yyyy">
                  <c:v>40576</c:v>
                </c:pt>
                <c:pt idx="1558" formatCode="m/d/yyyy">
                  <c:v>40577</c:v>
                </c:pt>
                <c:pt idx="1559" formatCode="m/d/yyyy">
                  <c:v>40578</c:v>
                </c:pt>
                <c:pt idx="1560" formatCode="m/d/yyyy">
                  <c:v>40579</c:v>
                </c:pt>
                <c:pt idx="1561" formatCode="m/d/yyyy">
                  <c:v>40580</c:v>
                </c:pt>
                <c:pt idx="1562" formatCode="m/d/yyyy">
                  <c:v>40581</c:v>
                </c:pt>
                <c:pt idx="1563" formatCode="m/d/yyyy">
                  <c:v>40582</c:v>
                </c:pt>
                <c:pt idx="1564" formatCode="m/d/yyyy">
                  <c:v>40583</c:v>
                </c:pt>
                <c:pt idx="1565" formatCode="m/d/yyyy">
                  <c:v>40584</c:v>
                </c:pt>
                <c:pt idx="1566" formatCode="m/d/yyyy">
                  <c:v>40585</c:v>
                </c:pt>
                <c:pt idx="1567" formatCode="m/d/yyyy">
                  <c:v>40586</c:v>
                </c:pt>
                <c:pt idx="1568" formatCode="m/d/yyyy">
                  <c:v>40587</c:v>
                </c:pt>
                <c:pt idx="1569" formatCode="m/d/yyyy">
                  <c:v>40588</c:v>
                </c:pt>
                <c:pt idx="1570" formatCode="m/d/yyyy">
                  <c:v>40589</c:v>
                </c:pt>
                <c:pt idx="1571" formatCode="m/d/yyyy">
                  <c:v>40590</c:v>
                </c:pt>
                <c:pt idx="1572" formatCode="m/d/yyyy">
                  <c:v>40591</c:v>
                </c:pt>
                <c:pt idx="1573" formatCode="m/d/yyyy">
                  <c:v>40592</c:v>
                </c:pt>
                <c:pt idx="1574" formatCode="m/d/yyyy">
                  <c:v>40593</c:v>
                </c:pt>
                <c:pt idx="1575" formatCode="m/d/yyyy">
                  <c:v>40594</c:v>
                </c:pt>
                <c:pt idx="1576" formatCode="m/d/yyyy">
                  <c:v>40595</c:v>
                </c:pt>
                <c:pt idx="1577" formatCode="m/d/yyyy">
                  <c:v>40596</c:v>
                </c:pt>
                <c:pt idx="1578" formatCode="m/d/yyyy">
                  <c:v>40597</c:v>
                </c:pt>
                <c:pt idx="1579" formatCode="m/d/yyyy">
                  <c:v>40598</c:v>
                </c:pt>
                <c:pt idx="1580" formatCode="m/d/yyyy">
                  <c:v>40599</c:v>
                </c:pt>
                <c:pt idx="1581" formatCode="m/d/yyyy">
                  <c:v>40600</c:v>
                </c:pt>
                <c:pt idx="1582" formatCode="m/d/yyyy">
                  <c:v>40601</c:v>
                </c:pt>
                <c:pt idx="1583" formatCode="m/d/yyyy">
                  <c:v>40602</c:v>
                </c:pt>
                <c:pt idx="1584" formatCode="m/d/yyyy">
                  <c:v>40603</c:v>
                </c:pt>
                <c:pt idx="1585" formatCode="m/d/yyyy">
                  <c:v>40604</c:v>
                </c:pt>
                <c:pt idx="1586" formatCode="m/d/yyyy">
                  <c:v>40605</c:v>
                </c:pt>
                <c:pt idx="1587" formatCode="m/d/yyyy">
                  <c:v>40606</c:v>
                </c:pt>
                <c:pt idx="1588" formatCode="m/d/yyyy">
                  <c:v>40607</c:v>
                </c:pt>
                <c:pt idx="1589" formatCode="m/d/yyyy">
                  <c:v>40608</c:v>
                </c:pt>
                <c:pt idx="1590" formatCode="m/d/yyyy">
                  <c:v>40609</c:v>
                </c:pt>
                <c:pt idx="1591" formatCode="m/d/yyyy">
                  <c:v>40610</c:v>
                </c:pt>
                <c:pt idx="1592" formatCode="m/d/yyyy">
                  <c:v>40611</c:v>
                </c:pt>
                <c:pt idx="1593" formatCode="m/d/yyyy">
                  <c:v>40612</c:v>
                </c:pt>
                <c:pt idx="1594" formatCode="m/d/yyyy">
                  <c:v>40613</c:v>
                </c:pt>
                <c:pt idx="1595" formatCode="m/d/yyyy">
                  <c:v>40614</c:v>
                </c:pt>
                <c:pt idx="1596" formatCode="m/d/yyyy">
                  <c:v>40615</c:v>
                </c:pt>
                <c:pt idx="1597" formatCode="m/d/yyyy">
                  <c:v>40616</c:v>
                </c:pt>
                <c:pt idx="1598" formatCode="m/d/yyyy">
                  <c:v>40617</c:v>
                </c:pt>
                <c:pt idx="1599" formatCode="m/d/yyyy">
                  <c:v>40618</c:v>
                </c:pt>
                <c:pt idx="1600" formatCode="m/d/yyyy">
                  <c:v>40619</c:v>
                </c:pt>
                <c:pt idx="1601" formatCode="m/d/yyyy">
                  <c:v>40620</c:v>
                </c:pt>
                <c:pt idx="1602" formatCode="m/d/yyyy">
                  <c:v>40621</c:v>
                </c:pt>
                <c:pt idx="1603" formatCode="m/d/yyyy">
                  <c:v>40622</c:v>
                </c:pt>
                <c:pt idx="1604" formatCode="m/d/yyyy">
                  <c:v>40623</c:v>
                </c:pt>
                <c:pt idx="1605" formatCode="m/d/yyyy">
                  <c:v>40624</c:v>
                </c:pt>
                <c:pt idx="1606" formatCode="m/d/yyyy">
                  <c:v>40625</c:v>
                </c:pt>
                <c:pt idx="1607" formatCode="m/d/yyyy">
                  <c:v>40626</c:v>
                </c:pt>
                <c:pt idx="1608" formatCode="m/d/yyyy">
                  <c:v>40627</c:v>
                </c:pt>
                <c:pt idx="1609" formatCode="m/d/yyyy">
                  <c:v>40628</c:v>
                </c:pt>
                <c:pt idx="1610" formatCode="m/d/yyyy">
                  <c:v>40629</c:v>
                </c:pt>
                <c:pt idx="1611" formatCode="m/d/yyyy">
                  <c:v>40630</c:v>
                </c:pt>
                <c:pt idx="1612" formatCode="m/d/yyyy">
                  <c:v>40631</c:v>
                </c:pt>
                <c:pt idx="1613" formatCode="m/d/yyyy">
                  <c:v>40632</c:v>
                </c:pt>
                <c:pt idx="1614" formatCode="m/d/yyyy">
                  <c:v>40633</c:v>
                </c:pt>
                <c:pt idx="1615" formatCode="m/d/yyyy">
                  <c:v>40634</c:v>
                </c:pt>
                <c:pt idx="1616" formatCode="m/d/yyyy">
                  <c:v>40635</c:v>
                </c:pt>
                <c:pt idx="1617" formatCode="m/d/yyyy">
                  <c:v>40636</c:v>
                </c:pt>
                <c:pt idx="1618" formatCode="m/d/yyyy">
                  <c:v>40637</c:v>
                </c:pt>
                <c:pt idx="1619" formatCode="m/d/yyyy">
                  <c:v>40638</c:v>
                </c:pt>
                <c:pt idx="1620" formatCode="m/d/yyyy">
                  <c:v>40639</c:v>
                </c:pt>
                <c:pt idx="1621" formatCode="m/d/yyyy">
                  <c:v>40640</c:v>
                </c:pt>
                <c:pt idx="1622" formatCode="m/d/yyyy">
                  <c:v>40641</c:v>
                </c:pt>
                <c:pt idx="1623" formatCode="m/d/yyyy">
                  <c:v>40642</c:v>
                </c:pt>
                <c:pt idx="1624" formatCode="m/d/yyyy">
                  <c:v>40643</c:v>
                </c:pt>
                <c:pt idx="1625" formatCode="m/d/yyyy">
                  <c:v>40644</c:v>
                </c:pt>
                <c:pt idx="1626" formatCode="m/d/yyyy">
                  <c:v>40645</c:v>
                </c:pt>
                <c:pt idx="1627" formatCode="m/d/yyyy">
                  <c:v>40646</c:v>
                </c:pt>
                <c:pt idx="1628" formatCode="m/d/yyyy">
                  <c:v>40647</c:v>
                </c:pt>
                <c:pt idx="1629" formatCode="m/d/yyyy">
                  <c:v>40648</c:v>
                </c:pt>
                <c:pt idx="1630" formatCode="m/d/yyyy">
                  <c:v>40649</c:v>
                </c:pt>
                <c:pt idx="1631" formatCode="m/d/yyyy">
                  <c:v>40650</c:v>
                </c:pt>
                <c:pt idx="1632" formatCode="m/d/yyyy">
                  <c:v>40651</c:v>
                </c:pt>
                <c:pt idx="1633" formatCode="m/d/yyyy">
                  <c:v>40652</c:v>
                </c:pt>
                <c:pt idx="1634" formatCode="m/d/yyyy">
                  <c:v>40653</c:v>
                </c:pt>
                <c:pt idx="1635" formatCode="m/d/yyyy">
                  <c:v>40654</c:v>
                </c:pt>
                <c:pt idx="1636" formatCode="m/d/yyyy">
                  <c:v>40655</c:v>
                </c:pt>
                <c:pt idx="1637" formatCode="m/d/yyyy">
                  <c:v>40656</c:v>
                </c:pt>
                <c:pt idx="1638" formatCode="m/d/yyyy">
                  <c:v>40657</c:v>
                </c:pt>
                <c:pt idx="1639" formatCode="m/d/yyyy">
                  <c:v>40658</c:v>
                </c:pt>
                <c:pt idx="1640" formatCode="m/d/yyyy">
                  <c:v>40659</c:v>
                </c:pt>
                <c:pt idx="1641" formatCode="m/d/yyyy">
                  <c:v>40660</c:v>
                </c:pt>
                <c:pt idx="1642" formatCode="m/d/yyyy">
                  <c:v>40661</c:v>
                </c:pt>
                <c:pt idx="1643" formatCode="m/d/yyyy">
                  <c:v>40662</c:v>
                </c:pt>
                <c:pt idx="1644" formatCode="m/d/yyyy">
                  <c:v>40663</c:v>
                </c:pt>
                <c:pt idx="1645" formatCode="m/d/yyyy">
                  <c:v>40664</c:v>
                </c:pt>
                <c:pt idx="1646" formatCode="m/d/yyyy">
                  <c:v>40665</c:v>
                </c:pt>
                <c:pt idx="1647" formatCode="m/d/yyyy">
                  <c:v>40666</c:v>
                </c:pt>
                <c:pt idx="1648" formatCode="m/d/yyyy">
                  <c:v>40667</c:v>
                </c:pt>
                <c:pt idx="1649" formatCode="m/d/yyyy">
                  <c:v>40668</c:v>
                </c:pt>
                <c:pt idx="1650" formatCode="m/d/yyyy">
                  <c:v>40669</c:v>
                </c:pt>
                <c:pt idx="1651" formatCode="m/d/yyyy">
                  <c:v>40670</c:v>
                </c:pt>
                <c:pt idx="1652" formatCode="m/d/yyyy">
                  <c:v>40671</c:v>
                </c:pt>
                <c:pt idx="1653" formatCode="m/d/yyyy">
                  <c:v>40672</c:v>
                </c:pt>
                <c:pt idx="1654" formatCode="m/d/yyyy">
                  <c:v>40673</c:v>
                </c:pt>
                <c:pt idx="1655" formatCode="m/d/yyyy">
                  <c:v>40674</c:v>
                </c:pt>
                <c:pt idx="1656" formatCode="m/d/yyyy">
                  <c:v>40675</c:v>
                </c:pt>
                <c:pt idx="1657" formatCode="m/d/yyyy">
                  <c:v>40676</c:v>
                </c:pt>
                <c:pt idx="1658" formatCode="m/d/yyyy">
                  <c:v>40677</c:v>
                </c:pt>
                <c:pt idx="1659" formatCode="m/d/yyyy">
                  <c:v>40678</c:v>
                </c:pt>
                <c:pt idx="1660" formatCode="m/d/yyyy">
                  <c:v>40679</c:v>
                </c:pt>
                <c:pt idx="1661" formatCode="m/d/yyyy">
                  <c:v>40680</c:v>
                </c:pt>
                <c:pt idx="1662" formatCode="m/d/yyyy">
                  <c:v>40681</c:v>
                </c:pt>
                <c:pt idx="1663" formatCode="m/d/yyyy">
                  <c:v>40682</c:v>
                </c:pt>
                <c:pt idx="1664" formatCode="m/d/yyyy">
                  <c:v>40683</c:v>
                </c:pt>
                <c:pt idx="1665" formatCode="m/d/yyyy">
                  <c:v>40684</c:v>
                </c:pt>
                <c:pt idx="1666" formatCode="m/d/yyyy">
                  <c:v>40685</c:v>
                </c:pt>
                <c:pt idx="1667" formatCode="m/d/yyyy">
                  <c:v>40686</c:v>
                </c:pt>
                <c:pt idx="1668" formatCode="m/d/yyyy">
                  <c:v>40687</c:v>
                </c:pt>
                <c:pt idx="1669" formatCode="m/d/yyyy">
                  <c:v>40688</c:v>
                </c:pt>
                <c:pt idx="1670" formatCode="m/d/yyyy">
                  <c:v>40689</c:v>
                </c:pt>
                <c:pt idx="1671" formatCode="m/d/yyyy">
                  <c:v>40690</c:v>
                </c:pt>
                <c:pt idx="1672" formatCode="m/d/yyyy">
                  <c:v>40691</c:v>
                </c:pt>
                <c:pt idx="1673" formatCode="m/d/yyyy">
                  <c:v>40692</c:v>
                </c:pt>
                <c:pt idx="1674" formatCode="m/d/yyyy">
                  <c:v>40693</c:v>
                </c:pt>
                <c:pt idx="1675" formatCode="m/d/yyyy">
                  <c:v>40694</c:v>
                </c:pt>
                <c:pt idx="1676" formatCode="m/d/yyyy">
                  <c:v>40695</c:v>
                </c:pt>
                <c:pt idx="1677" formatCode="m/d/yyyy">
                  <c:v>40696</c:v>
                </c:pt>
                <c:pt idx="1678" formatCode="m/d/yyyy">
                  <c:v>40697</c:v>
                </c:pt>
                <c:pt idx="1679" formatCode="m/d/yyyy">
                  <c:v>40698</c:v>
                </c:pt>
                <c:pt idx="1680" formatCode="m/d/yyyy">
                  <c:v>40699</c:v>
                </c:pt>
                <c:pt idx="1681" formatCode="m/d/yyyy">
                  <c:v>40700</c:v>
                </c:pt>
                <c:pt idx="1682" formatCode="m/d/yyyy">
                  <c:v>40701</c:v>
                </c:pt>
                <c:pt idx="1683" formatCode="m/d/yyyy">
                  <c:v>40702</c:v>
                </c:pt>
                <c:pt idx="1684" formatCode="m/d/yyyy">
                  <c:v>40703</c:v>
                </c:pt>
                <c:pt idx="1685" formatCode="m/d/yyyy">
                  <c:v>40704</c:v>
                </c:pt>
                <c:pt idx="1686" formatCode="m/d/yyyy">
                  <c:v>40705</c:v>
                </c:pt>
                <c:pt idx="1687" formatCode="m/d/yyyy">
                  <c:v>40706</c:v>
                </c:pt>
                <c:pt idx="1688" formatCode="m/d/yyyy">
                  <c:v>40707</c:v>
                </c:pt>
                <c:pt idx="1689" formatCode="m/d/yyyy">
                  <c:v>40708</c:v>
                </c:pt>
                <c:pt idx="1690" formatCode="m/d/yyyy">
                  <c:v>40709</c:v>
                </c:pt>
                <c:pt idx="1691" formatCode="m/d/yyyy">
                  <c:v>40710</c:v>
                </c:pt>
                <c:pt idx="1692" formatCode="m/d/yyyy">
                  <c:v>40711</c:v>
                </c:pt>
                <c:pt idx="1693" formatCode="m/d/yyyy">
                  <c:v>40712</c:v>
                </c:pt>
                <c:pt idx="1694" formatCode="m/d/yyyy">
                  <c:v>40713</c:v>
                </c:pt>
                <c:pt idx="1695" formatCode="m/d/yyyy">
                  <c:v>40714</c:v>
                </c:pt>
                <c:pt idx="1696" formatCode="m/d/yyyy">
                  <c:v>40715</c:v>
                </c:pt>
                <c:pt idx="1697" formatCode="m/d/yyyy">
                  <c:v>40716</c:v>
                </c:pt>
                <c:pt idx="1698" formatCode="m/d/yyyy">
                  <c:v>40717</c:v>
                </c:pt>
                <c:pt idx="1699" formatCode="m/d/yyyy">
                  <c:v>40718</c:v>
                </c:pt>
                <c:pt idx="1700" formatCode="m/d/yyyy">
                  <c:v>40719</c:v>
                </c:pt>
                <c:pt idx="1701" formatCode="m/d/yyyy">
                  <c:v>40720</c:v>
                </c:pt>
                <c:pt idx="1702" formatCode="m/d/yyyy">
                  <c:v>40721</c:v>
                </c:pt>
                <c:pt idx="1703" formatCode="m/d/yyyy">
                  <c:v>40722</c:v>
                </c:pt>
                <c:pt idx="1704" formatCode="m/d/yyyy">
                  <c:v>40723</c:v>
                </c:pt>
                <c:pt idx="1705" formatCode="m/d/yyyy">
                  <c:v>40724</c:v>
                </c:pt>
                <c:pt idx="1706" formatCode="m/d/yyyy">
                  <c:v>40725</c:v>
                </c:pt>
                <c:pt idx="1707" formatCode="m/d/yyyy">
                  <c:v>40726</c:v>
                </c:pt>
                <c:pt idx="1708" formatCode="m/d/yyyy">
                  <c:v>40727</c:v>
                </c:pt>
                <c:pt idx="1709" formatCode="m/d/yyyy">
                  <c:v>40728</c:v>
                </c:pt>
                <c:pt idx="1710" formatCode="m/d/yyyy">
                  <c:v>40729</c:v>
                </c:pt>
                <c:pt idx="1711" formatCode="m/d/yyyy">
                  <c:v>40730</c:v>
                </c:pt>
                <c:pt idx="1712" formatCode="m/d/yyyy">
                  <c:v>40731</c:v>
                </c:pt>
                <c:pt idx="1713" formatCode="m/d/yyyy">
                  <c:v>40732</c:v>
                </c:pt>
                <c:pt idx="1714" formatCode="m/d/yyyy">
                  <c:v>40733</c:v>
                </c:pt>
                <c:pt idx="1715" formatCode="m/d/yyyy">
                  <c:v>40734</c:v>
                </c:pt>
                <c:pt idx="1716" formatCode="m/d/yyyy">
                  <c:v>40735</c:v>
                </c:pt>
                <c:pt idx="1717" formatCode="m/d/yyyy">
                  <c:v>40736</c:v>
                </c:pt>
                <c:pt idx="1718" formatCode="m/d/yyyy">
                  <c:v>40737</c:v>
                </c:pt>
                <c:pt idx="1719" formatCode="m/d/yyyy">
                  <c:v>40738</c:v>
                </c:pt>
                <c:pt idx="1720" formatCode="m/d/yyyy">
                  <c:v>40739</c:v>
                </c:pt>
                <c:pt idx="1721" formatCode="m/d/yyyy">
                  <c:v>40740</c:v>
                </c:pt>
                <c:pt idx="1722" formatCode="m/d/yyyy">
                  <c:v>40741</c:v>
                </c:pt>
                <c:pt idx="1723" formatCode="m/d/yyyy">
                  <c:v>40742</c:v>
                </c:pt>
                <c:pt idx="1724" formatCode="m/d/yyyy">
                  <c:v>40743</c:v>
                </c:pt>
                <c:pt idx="1725" formatCode="m/d/yyyy">
                  <c:v>40744</c:v>
                </c:pt>
                <c:pt idx="1726" formatCode="m/d/yyyy">
                  <c:v>40745</c:v>
                </c:pt>
                <c:pt idx="1727" formatCode="m/d/yyyy">
                  <c:v>40746</c:v>
                </c:pt>
                <c:pt idx="1728" formatCode="m/d/yyyy">
                  <c:v>40747</c:v>
                </c:pt>
                <c:pt idx="1729" formatCode="m/d/yyyy">
                  <c:v>40748</c:v>
                </c:pt>
                <c:pt idx="1730" formatCode="m/d/yyyy">
                  <c:v>40749</c:v>
                </c:pt>
                <c:pt idx="1731" formatCode="m/d/yyyy">
                  <c:v>40750</c:v>
                </c:pt>
                <c:pt idx="1732" formatCode="m/d/yyyy">
                  <c:v>40751</c:v>
                </c:pt>
                <c:pt idx="1733" formatCode="m/d/yyyy">
                  <c:v>40752</c:v>
                </c:pt>
                <c:pt idx="1734" formatCode="m/d/yyyy">
                  <c:v>40753</c:v>
                </c:pt>
                <c:pt idx="1735" formatCode="m/d/yyyy">
                  <c:v>40754</c:v>
                </c:pt>
                <c:pt idx="1736" formatCode="m/d/yyyy">
                  <c:v>40755</c:v>
                </c:pt>
                <c:pt idx="1737" formatCode="m/d/yyyy">
                  <c:v>40756</c:v>
                </c:pt>
                <c:pt idx="1738" formatCode="m/d/yyyy">
                  <c:v>40757</c:v>
                </c:pt>
                <c:pt idx="1739" formatCode="m/d/yyyy">
                  <c:v>40758</c:v>
                </c:pt>
                <c:pt idx="1740" formatCode="m/d/yyyy">
                  <c:v>40759</c:v>
                </c:pt>
                <c:pt idx="1741" formatCode="m/d/yyyy">
                  <c:v>40760</c:v>
                </c:pt>
                <c:pt idx="1742" formatCode="m/d/yyyy">
                  <c:v>40761</c:v>
                </c:pt>
                <c:pt idx="1743" formatCode="m/d/yyyy">
                  <c:v>40762</c:v>
                </c:pt>
                <c:pt idx="1744" formatCode="m/d/yyyy">
                  <c:v>40763</c:v>
                </c:pt>
                <c:pt idx="1745" formatCode="m/d/yyyy">
                  <c:v>40764</c:v>
                </c:pt>
                <c:pt idx="1746" formatCode="m/d/yyyy">
                  <c:v>40765</c:v>
                </c:pt>
                <c:pt idx="1747" formatCode="m/d/yyyy">
                  <c:v>40766</c:v>
                </c:pt>
                <c:pt idx="1748" formatCode="m/d/yyyy">
                  <c:v>40767</c:v>
                </c:pt>
                <c:pt idx="1749" formatCode="m/d/yyyy">
                  <c:v>40768</c:v>
                </c:pt>
                <c:pt idx="1750" formatCode="m/d/yyyy">
                  <c:v>40769</c:v>
                </c:pt>
                <c:pt idx="1751" formatCode="m/d/yyyy">
                  <c:v>40770</c:v>
                </c:pt>
                <c:pt idx="1752" formatCode="m/d/yyyy">
                  <c:v>40771</c:v>
                </c:pt>
                <c:pt idx="1753" formatCode="m/d/yyyy">
                  <c:v>40772</c:v>
                </c:pt>
                <c:pt idx="1754" formatCode="m/d/yyyy">
                  <c:v>40773</c:v>
                </c:pt>
                <c:pt idx="1755" formatCode="m/d/yyyy">
                  <c:v>40774</c:v>
                </c:pt>
                <c:pt idx="1756" formatCode="m/d/yyyy">
                  <c:v>40775</c:v>
                </c:pt>
                <c:pt idx="1757" formatCode="m/d/yyyy">
                  <c:v>40776</c:v>
                </c:pt>
                <c:pt idx="1758" formatCode="m/d/yyyy">
                  <c:v>40777</c:v>
                </c:pt>
                <c:pt idx="1759" formatCode="m/d/yyyy">
                  <c:v>40778</c:v>
                </c:pt>
                <c:pt idx="1760" formatCode="m/d/yyyy">
                  <c:v>40779</c:v>
                </c:pt>
                <c:pt idx="1761" formatCode="m/d/yyyy">
                  <c:v>40780</c:v>
                </c:pt>
                <c:pt idx="1762" formatCode="m/d/yyyy">
                  <c:v>40781</c:v>
                </c:pt>
                <c:pt idx="1763" formatCode="m/d/yyyy">
                  <c:v>40782</c:v>
                </c:pt>
                <c:pt idx="1764" formatCode="m/d/yyyy">
                  <c:v>40783</c:v>
                </c:pt>
                <c:pt idx="1765" formatCode="m/d/yyyy">
                  <c:v>40784</c:v>
                </c:pt>
                <c:pt idx="1766" formatCode="m/d/yyyy">
                  <c:v>40785</c:v>
                </c:pt>
                <c:pt idx="1767" formatCode="m/d/yyyy">
                  <c:v>40786</c:v>
                </c:pt>
                <c:pt idx="1768" formatCode="m/d/yyyy">
                  <c:v>40787</c:v>
                </c:pt>
                <c:pt idx="1769" formatCode="m/d/yyyy">
                  <c:v>40788</c:v>
                </c:pt>
                <c:pt idx="1770" formatCode="m/d/yyyy">
                  <c:v>40789</c:v>
                </c:pt>
                <c:pt idx="1771" formatCode="m/d/yyyy">
                  <c:v>40790</c:v>
                </c:pt>
                <c:pt idx="1772" formatCode="m/d/yyyy">
                  <c:v>40791</c:v>
                </c:pt>
                <c:pt idx="1773" formatCode="m/d/yyyy">
                  <c:v>40792</c:v>
                </c:pt>
                <c:pt idx="1774" formatCode="m/d/yyyy">
                  <c:v>40793</c:v>
                </c:pt>
                <c:pt idx="1775" formatCode="m/d/yyyy">
                  <c:v>40794</c:v>
                </c:pt>
                <c:pt idx="1776" formatCode="m/d/yyyy">
                  <c:v>40795</c:v>
                </c:pt>
                <c:pt idx="1777" formatCode="m/d/yyyy">
                  <c:v>40796</c:v>
                </c:pt>
                <c:pt idx="1778" formatCode="m/d/yyyy">
                  <c:v>40797</c:v>
                </c:pt>
                <c:pt idx="1779" formatCode="m/d/yyyy">
                  <c:v>40798</c:v>
                </c:pt>
                <c:pt idx="1780" formatCode="m/d/yyyy">
                  <c:v>40799</c:v>
                </c:pt>
                <c:pt idx="1781" formatCode="m/d/yyyy">
                  <c:v>40800</c:v>
                </c:pt>
                <c:pt idx="1782" formatCode="m/d/yyyy">
                  <c:v>40801</c:v>
                </c:pt>
                <c:pt idx="1783" formatCode="m/d/yyyy">
                  <c:v>40802</c:v>
                </c:pt>
                <c:pt idx="1784" formatCode="m/d/yyyy">
                  <c:v>40803</c:v>
                </c:pt>
                <c:pt idx="1785" formatCode="m/d/yyyy">
                  <c:v>40804</c:v>
                </c:pt>
                <c:pt idx="1786" formatCode="m/d/yyyy">
                  <c:v>40805</c:v>
                </c:pt>
                <c:pt idx="1787" formatCode="m/d/yyyy">
                  <c:v>40806</c:v>
                </c:pt>
                <c:pt idx="1788" formatCode="m/d/yyyy">
                  <c:v>40807</c:v>
                </c:pt>
                <c:pt idx="1789" formatCode="m/d/yyyy">
                  <c:v>40808</c:v>
                </c:pt>
                <c:pt idx="1790" formatCode="m/d/yyyy">
                  <c:v>40809</c:v>
                </c:pt>
                <c:pt idx="1791" formatCode="m/d/yyyy">
                  <c:v>40810</c:v>
                </c:pt>
                <c:pt idx="1792" formatCode="m/d/yyyy">
                  <c:v>40811</c:v>
                </c:pt>
                <c:pt idx="1793" formatCode="m/d/yyyy">
                  <c:v>40812</c:v>
                </c:pt>
                <c:pt idx="1794" formatCode="m/d/yyyy">
                  <c:v>40813</c:v>
                </c:pt>
                <c:pt idx="1795" formatCode="m/d/yyyy">
                  <c:v>40814</c:v>
                </c:pt>
                <c:pt idx="1796" formatCode="m/d/yyyy">
                  <c:v>40815</c:v>
                </c:pt>
                <c:pt idx="1797" formatCode="m/d/yyyy">
                  <c:v>40816</c:v>
                </c:pt>
                <c:pt idx="1798" formatCode="m/d/yyyy">
                  <c:v>40817</c:v>
                </c:pt>
                <c:pt idx="1799" formatCode="m/d/yyyy">
                  <c:v>40818</c:v>
                </c:pt>
                <c:pt idx="1800" formatCode="m/d/yyyy">
                  <c:v>40819</c:v>
                </c:pt>
                <c:pt idx="1801" formatCode="m/d/yyyy">
                  <c:v>40820</c:v>
                </c:pt>
                <c:pt idx="1802" formatCode="m/d/yyyy">
                  <c:v>40821</c:v>
                </c:pt>
                <c:pt idx="1803" formatCode="m/d/yyyy">
                  <c:v>40822</c:v>
                </c:pt>
                <c:pt idx="1804" formatCode="m/d/yyyy">
                  <c:v>40823</c:v>
                </c:pt>
                <c:pt idx="1805" formatCode="m/d/yyyy">
                  <c:v>40824</c:v>
                </c:pt>
                <c:pt idx="1806" formatCode="m/d/yyyy">
                  <c:v>40825</c:v>
                </c:pt>
                <c:pt idx="1807" formatCode="m/d/yyyy">
                  <c:v>40826</c:v>
                </c:pt>
                <c:pt idx="1808" formatCode="m/d/yyyy">
                  <c:v>40827</c:v>
                </c:pt>
                <c:pt idx="1809" formatCode="m/d/yyyy">
                  <c:v>40828</c:v>
                </c:pt>
                <c:pt idx="1810" formatCode="m/d/yyyy">
                  <c:v>40829</c:v>
                </c:pt>
                <c:pt idx="1811" formatCode="m/d/yyyy">
                  <c:v>40830</c:v>
                </c:pt>
                <c:pt idx="1812" formatCode="m/d/yyyy">
                  <c:v>40831</c:v>
                </c:pt>
                <c:pt idx="1813" formatCode="m/d/yyyy">
                  <c:v>40832</c:v>
                </c:pt>
                <c:pt idx="1814" formatCode="m/d/yyyy">
                  <c:v>40833</c:v>
                </c:pt>
                <c:pt idx="1815" formatCode="m/d/yyyy">
                  <c:v>40834</c:v>
                </c:pt>
                <c:pt idx="1816" formatCode="m/d/yyyy">
                  <c:v>40835</c:v>
                </c:pt>
                <c:pt idx="1817" formatCode="m/d/yyyy">
                  <c:v>40836</c:v>
                </c:pt>
                <c:pt idx="1818" formatCode="m/d/yyyy">
                  <c:v>40837</c:v>
                </c:pt>
                <c:pt idx="1819" formatCode="m/d/yyyy">
                  <c:v>40838</c:v>
                </c:pt>
                <c:pt idx="1820" formatCode="m/d/yyyy">
                  <c:v>40839</c:v>
                </c:pt>
                <c:pt idx="1821" formatCode="m/d/yyyy">
                  <c:v>40840</c:v>
                </c:pt>
                <c:pt idx="1822" formatCode="m/d/yyyy">
                  <c:v>40841</c:v>
                </c:pt>
                <c:pt idx="1823" formatCode="m/d/yyyy">
                  <c:v>40842</c:v>
                </c:pt>
                <c:pt idx="1824" formatCode="m/d/yyyy">
                  <c:v>40843</c:v>
                </c:pt>
                <c:pt idx="1825" formatCode="m/d/yyyy">
                  <c:v>40844</c:v>
                </c:pt>
                <c:pt idx="1826" formatCode="m/d/yyyy">
                  <c:v>40845</c:v>
                </c:pt>
                <c:pt idx="1827" formatCode="m/d/yyyy">
                  <c:v>40846</c:v>
                </c:pt>
                <c:pt idx="1828" formatCode="m/d/yyyy">
                  <c:v>40847</c:v>
                </c:pt>
                <c:pt idx="1829" formatCode="m/d/yyyy">
                  <c:v>40848</c:v>
                </c:pt>
                <c:pt idx="1830" formatCode="m/d/yyyy">
                  <c:v>40849</c:v>
                </c:pt>
                <c:pt idx="1831" formatCode="m/d/yyyy">
                  <c:v>40850</c:v>
                </c:pt>
                <c:pt idx="1832" formatCode="m/d/yyyy">
                  <c:v>40851</c:v>
                </c:pt>
                <c:pt idx="1833" formatCode="m/d/yyyy">
                  <c:v>40852</c:v>
                </c:pt>
                <c:pt idx="1834" formatCode="m/d/yyyy">
                  <c:v>40853</c:v>
                </c:pt>
                <c:pt idx="1835" formatCode="m/d/yyyy">
                  <c:v>40854</c:v>
                </c:pt>
                <c:pt idx="1836" formatCode="m/d/yyyy">
                  <c:v>40855</c:v>
                </c:pt>
                <c:pt idx="1837" formatCode="m/d/yyyy">
                  <c:v>40856</c:v>
                </c:pt>
                <c:pt idx="1838" formatCode="m/d/yyyy">
                  <c:v>40857</c:v>
                </c:pt>
                <c:pt idx="1839" formatCode="m/d/yyyy">
                  <c:v>40858</c:v>
                </c:pt>
                <c:pt idx="1840" formatCode="m/d/yyyy">
                  <c:v>40859</c:v>
                </c:pt>
                <c:pt idx="1841" formatCode="m/d/yyyy">
                  <c:v>40860</c:v>
                </c:pt>
                <c:pt idx="1842" formatCode="m/d/yyyy">
                  <c:v>40861</c:v>
                </c:pt>
                <c:pt idx="1843" formatCode="m/d/yyyy">
                  <c:v>40862</c:v>
                </c:pt>
                <c:pt idx="1844" formatCode="m/d/yyyy">
                  <c:v>40863</c:v>
                </c:pt>
                <c:pt idx="1845" formatCode="m/d/yyyy">
                  <c:v>40864</c:v>
                </c:pt>
                <c:pt idx="1846" formatCode="m/d/yyyy">
                  <c:v>40865</c:v>
                </c:pt>
                <c:pt idx="1847" formatCode="m/d/yyyy">
                  <c:v>40866</c:v>
                </c:pt>
                <c:pt idx="1848" formatCode="m/d/yyyy">
                  <c:v>40867</c:v>
                </c:pt>
                <c:pt idx="1849" formatCode="m/d/yyyy">
                  <c:v>40868</c:v>
                </c:pt>
                <c:pt idx="1850" formatCode="m/d/yyyy">
                  <c:v>40869</c:v>
                </c:pt>
                <c:pt idx="1851" formatCode="m/d/yyyy">
                  <c:v>40870</c:v>
                </c:pt>
                <c:pt idx="1852" formatCode="m/d/yyyy">
                  <c:v>40871</c:v>
                </c:pt>
                <c:pt idx="1853" formatCode="m/d/yyyy">
                  <c:v>40872</c:v>
                </c:pt>
                <c:pt idx="1854" formatCode="m/d/yyyy">
                  <c:v>40873</c:v>
                </c:pt>
                <c:pt idx="1855" formatCode="m/d/yyyy">
                  <c:v>40874</c:v>
                </c:pt>
                <c:pt idx="1856" formatCode="m/d/yyyy">
                  <c:v>40875</c:v>
                </c:pt>
                <c:pt idx="1857" formatCode="m/d/yyyy">
                  <c:v>40876</c:v>
                </c:pt>
                <c:pt idx="1858" formatCode="m/d/yyyy">
                  <c:v>40877</c:v>
                </c:pt>
                <c:pt idx="1859" formatCode="m/d/yyyy">
                  <c:v>40878</c:v>
                </c:pt>
                <c:pt idx="1860" formatCode="m/d/yyyy">
                  <c:v>40879</c:v>
                </c:pt>
                <c:pt idx="1861" formatCode="m/d/yyyy">
                  <c:v>40880</c:v>
                </c:pt>
                <c:pt idx="1862" formatCode="m/d/yyyy">
                  <c:v>40881</c:v>
                </c:pt>
                <c:pt idx="1863" formatCode="m/d/yyyy">
                  <c:v>40882</c:v>
                </c:pt>
                <c:pt idx="1864" formatCode="m/d/yyyy">
                  <c:v>40883</c:v>
                </c:pt>
                <c:pt idx="1865" formatCode="m/d/yyyy">
                  <c:v>40884</c:v>
                </c:pt>
                <c:pt idx="1866" formatCode="m/d/yyyy">
                  <c:v>40885</c:v>
                </c:pt>
                <c:pt idx="1867" formatCode="m/d/yyyy">
                  <c:v>40886</c:v>
                </c:pt>
                <c:pt idx="1868" formatCode="m/d/yyyy">
                  <c:v>40887</c:v>
                </c:pt>
                <c:pt idx="1869" formatCode="m/d/yyyy">
                  <c:v>40888</c:v>
                </c:pt>
                <c:pt idx="1870" formatCode="m/d/yyyy">
                  <c:v>40889</c:v>
                </c:pt>
                <c:pt idx="1871" formatCode="m/d/yyyy">
                  <c:v>40890</c:v>
                </c:pt>
                <c:pt idx="1872" formatCode="m/d/yyyy">
                  <c:v>40891</c:v>
                </c:pt>
                <c:pt idx="1873" formatCode="m/d/yyyy">
                  <c:v>40892</c:v>
                </c:pt>
                <c:pt idx="1874" formatCode="m/d/yyyy">
                  <c:v>40893</c:v>
                </c:pt>
                <c:pt idx="1875" formatCode="m/d/yyyy">
                  <c:v>40894</c:v>
                </c:pt>
                <c:pt idx="1876" formatCode="m/d/yyyy">
                  <c:v>40895</c:v>
                </c:pt>
                <c:pt idx="1877" formatCode="m/d/yyyy">
                  <c:v>40896</c:v>
                </c:pt>
                <c:pt idx="1878" formatCode="m/d/yyyy">
                  <c:v>40897</c:v>
                </c:pt>
                <c:pt idx="1879" formatCode="m/d/yyyy">
                  <c:v>40898</c:v>
                </c:pt>
                <c:pt idx="1880" formatCode="m/d/yyyy">
                  <c:v>40899</c:v>
                </c:pt>
                <c:pt idx="1881" formatCode="m/d/yyyy">
                  <c:v>40900</c:v>
                </c:pt>
                <c:pt idx="1882" formatCode="m/d/yyyy">
                  <c:v>40901</c:v>
                </c:pt>
                <c:pt idx="1883" formatCode="m/d/yyyy">
                  <c:v>40902</c:v>
                </c:pt>
                <c:pt idx="1884" formatCode="m/d/yyyy">
                  <c:v>40903</c:v>
                </c:pt>
                <c:pt idx="1885" formatCode="m/d/yyyy">
                  <c:v>40904</c:v>
                </c:pt>
                <c:pt idx="1886" formatCode="m/d/yyyy">
                  <c:v>40905</c:v>
                </c:pt>
                <c:pt idx="1887" formatCode="m/d/yyyy">
                  <c:v>40906</c:v>
                </c:pt>
                <c:pt idx="1888" formatCode="m/d/yyyy">
                  <c:v>40907</c:v>
                </c:pt>
                <c:pt idx="1889" formatCode="m/d/yyyy">
                  <c:v>40908</c:v>
                </c:pt>
                <c:pt idx="1890" formatCode="m/d/yyyy">
                  <c:v>40909</c:v>
                </c:pt>
                <c:pt idx="1891" formatCode="m/d/yyyy">
                  <c:v>40910</c:v>
                </c:pt>
                <c:pt idx="1892" formatCode="m/d/yyyy">
                  <c:v>40911</c:v>
                </c:pt>
                <c:pt idx="1893" formatCode="m/d/yyyy">
                  <c:v>40912</c:v>
                </c:pt>
                <c:pt idx="1894" formatCode="m/d/yyyy">
                  <c:v>40913</c:v>
                </c:pt>
                <c:pt idx="1895" formatCode="m/d/yyyy">
                  <c:v>40914</c:v>
                </c:pt>
                <c:pt idx="1896" formatCode="m/d/yyyy">
                  <c:v>40915</c:v>
                </c:pt>
                <c:pt idx="1897" formatCode="m/d/yyyy">
                  <c:v>40916</c:v>
                </c:pt>
                <c:pt idx="1898" formatCode="m/d/yyyy">
                  <c:v>40917</c:v>
                </c:pt>
                <c:pt idx="1899" formatCode="m/d/yyyy">
                  <c:v>40918</c:v>
                </c:pt>
                <c:pt idx="1900" formatCode="m/d/yyyy">
                  <c:v>40919</c:v>
                </c:pt>
                <c:pt idx="1901" formatCode="m/d/yyyy">
                  <c:v>40920</c:v>
                </c:pt>
                <c:pt idx="1902" formatCode="m/d/yyyy">
                  <c:v>40921</c:v>
                </c:pt>
                <c:pt idx="1903" formatCode="m/d/yyyy">
                  <c:v>40922</c:v>
                </c:pt>
                <c:pt idx="1904" formatCode="m/d/yyyy">
                  <c:v>40923</c:v>
                </c:pt>
                <c:pt idx="1905" formatCode="m/d/yyyy">
                  <c:v>40924</c:v>
                </c:pt>
                <c:pt idx="1906" formatCode="m/d/yyyy">
                  <c:v>40925</c:v>
                </c:pt>
                <c:pt idx="1907" formatCode="m/d/yyyy">
                  <c:v>40926</c:v>
                </c:pt>
                <c:pt idx="1908" formatCode="m/d/yyyy">
                  <c:v>40927</c:v>
                </c:pt>
                <c:pt idx="1909" formatCode="m/d/yyyy">
                  <c:v>40928</c:v>
                </c:pt>
                <c:pt idx="1910" formatCode="m/d/yyyy">
                  <c:v>40929</c:v>
                </c:pt>
                <c:pt idx="1911" formatCode="m/d/yyyy">
                  <c:v>40930</c:v>
                </c:pt>
                <c:pt idx="1912" formatCode="m/d/yyyy">
                  <c:v>40931</c:v>
                </c:pt>
                <c:pt idx="1913" formatCode="m/d/yyyy">
                  <c:v>40932</c:v>
                </c:pt>
                <c:pt idx="1914" formatCode="m/d/yyyy">
                  <c:v>40933</c:v>
                </c:pt>
                <c:pt idx="1915" formatCode="m/d/yyyy">
                  <c:v>40934</c:v>
                </c:pt>
                <c:pt idx="1916" formatCode="m/d/yyyy">
                  <c:v>40935</c:v>
                </c:pt>
                <c:pt idx="1917" formatCode="m/d/yyyy">
                  <c:v>40936</c:v>
                </c:pt>
                <c:pt idx="1918" formatCode="m/d/yyyy">
                  <c:v>40937</c:v>
                </c:pt>
                <c:pt idx="1919" formatCode="m/d/yyyy">
                  <c:v>40938</c:v>
                </c:pt>
                <c:pt idx="1920" formatCode="m/d/yyyy">
                  <c:v>40939</c:v>
                </c:pt>
                <c:pt idx="1921" formatCode="m/d/yyyy">
                  <c:v>40940</c:v>
                </c:pt>
                <c:pt idx="1922" formatCode="m/d/yyyy">
                  <c:v>40941</c:v>
                </c:pt>
                <c:pt idx="1923" formatCode="m/d/yyyy">
                  <c:v>40942</c:v>
                </c:pt>
                <c:pt idx="1924" formatCode="m/d/yyyy">
                  <c:v>40943</c:v>
                </c:pt>
                <c:pt idx="1925" formatCode="m/d/yyyy">
                  <c:v>40944</c:v>
                </c:pt>
                <c:pt idx="1926" formatCode="m/d/yyyy">
                  <c:v>40945</c:v>
                </c:pt>
                <c:pt idx="1927" formatCode="m/d/yyyy">
                  <c:v>40946</c:v>
                </c:pt>
                <c:pt idx="1928" formatCode="m/d/yyyy">
                  <c:v>40947</c:v>
                </c:pt>
                <c:pt idx="1929" formatCode="m/d/yyyy">
                  <c:v>40948</c:v>
                </c:pt>
                <c:pt idx="1930" formatCode="m/d/yyyy">
                  <c:v>40949</c:v>
                </c:pt>
                <c:pt idx="1931" formatCode="m/d/yyyy">
                  <c:v>40950</c:v>
                </c:pt>
                <c:pt idx="1932" formatCode="m/d/yyyy">
                  <c:v>40951</c:v>
                </c:pt>
                <c:pt idx="1933" formatCode="m/d/yyyy">
                  <c:v>40952</c:v>
                </c:pt>
                <c:pt idx="1934" formatCode="m/d/yyyy">
                  <c:v>40953</c:v>
                </c:pt>
                <c:pt idx="1935" formatCode="m/d/yyyy">
                  <c:v>40954</c:v>
                </c:pt>
                <c:pt idx="1936" formatCode="m/d/yyyy">
                  <c:v>40955</c:v>
                </c:pt>
                <c:pt idx="1937" formatCode="m/d/yyyy">
                  <c:v>40956</c:v>
                </c:pt>
                <c:pt idx="1938" formatCode="m/d/yyyy">
                  <c:v>40957</c:v>
                </c:pt>
                <c:pt idx="1939" formatCode="m/d/yyyy">
                  <c:v>40958</c:v>
                </c:pt>
                <c:pt idx="1940" formatCode="m/d/yyyy">
                  <c:v>40959</c:v>
                </c:pt>
                <c:pt idx="1941" formatCode="m/d/yyyy">
                  <c:v>40960</c:v>
                </c:pt>
                <c:pt idx="1942" formatCode="m/d/yyyy">
                  <c:v>40961</c:v>
                </c:pt>
                <c:pt idx="1943" formatCode="m/d/yyyy">
                  <c:v>40962</c:v>
                </c:pt>
                <c:pt idx="1944" formatCode="m/d/yyyy">
                  <c:v>40963</c:v>
                </c:pt>
                <c:pt idx="1945" formatCode="m/d/yyyy">
                  <c:v>40964</c:v>
                </c:pt>
                <c:pt idx="1946" formatCode="m/d/yyyy">
                  <c:v>40965</c:v>
                </c:pt>
                <c:pt idx="1947" formatCode="m/d/yyyy">
                  <c:v>40966</c:v>
                </c:pt>
                <c:pt idx="1948" formatCode="m/d/yyyy">
                  <c:v>40967</c:v>
                </c:pt>
                <c:pt idx="1949" formatCode="m/d/yyyy">
                  <c:v>40968</c:v>
                </c:pt>
                <c:pt idx="1950" formatCode="m/d/yyyy">
                  <c:v>40969</c:v>
                </c:pt>
                <c:pt idx="1951" formatCode="m/d/yyyy">
                  <c:v>40970</c:v>
                </c:pt>
                <c:pt idx="1952" formatCode="m/d/yyyy">
                  <c:v>40971</c:v>
                </c:pt>
                <c:pt idx="1953" formatCode="m/d/yyyy">
                  <c:v>40972</c:v>
                </c:pt>
                <c:pt idx="1954" formatCode="m/d/yyyy">
                  <c:v>40973</c:v>
                </c:pt>
                <c:pt idx="1955" formatCode="m/d/yyyy">
                  <c:v>40974</c:v>
                </c:pt>
                <c:pt idx="1956" formatCode="m/d/yyyy">
                  <c:v>40975</c:v>
                </c:pt>
                <c:pt idx="1957" formatCode="m/d/yyyy">
                  <c:v>40976</c:v>
                </c:pt>
                <c:pt idx="1958" formatCode="m/d/yyyy">
                  <c:v>40977</c:v>
                </c:pt>
                <c:pt idx="1959" formatCode="m/d/yyyy">
                  <c:v>40978</c:v>
                </c:pt>
                <c:pt idx="1960" formatCode="m/d/yyyy">
                  <c:v>40979</c:v>
                </c:pt>
                <c:pt idx="1961" formatCode="m/d/yyyy">
                  <c:v>40980</c:v>
                </c:pt>
                <c:pt idx="1962" formatCode="m/d/yyyy">
                  <c:v>40981</c:v>
                </c:pt>
                <c:pt idx="1963" formatCode="m/d/yyyy">
                  <c:v>40982</c:v>
                </c:pt>
                <c:pt idx="1964" formatCode="m/d/yyyy">
                  <c:v>40983</c:v>
                </c:pt>
                <c:pt idx="1965" formatCode="m/d/yyyy">
                  <c:v>40984</c:v>
                </c:pt>
                <c:pt idx="1966" formatCode="m/d/yyyy">
                  <c:v>40985</c:v>
                </c:pt>
                <c:pt idx="1967" formatCode="m/d/yyyy">
                  <c:v>40986</c:v>
                </c:pt>
                <c:pt idx="1968" formatCode="m/d/yyyy">
                  <c:v>40987</c:v>
                </c:pt>
                <c:pt idx="1969" formatCode="m/d/yyyy">
                  <c:v>40988</c:v>
                </c:pt>
                <c:pt idx="1970" formatCode="m/d/yyyy">
                  <c:v>40989</c:v>
                </c:pt>
                <c:pt idx="1971" formatCode="m/d/yyyy">
                  <c:v>40990</c:v>
                </c:pt>
                <c:pt idx="1972" formatCode="m/d/yyyy">
                  <c:v>40991</c:v>
                </c:pt>
                <c:pt idx="1973" formatCode="m/d/yyyy">
                  <c:v>40992</c:v>
                </c:pt>
                <c:pt idx="1974" formatCode="m/d/yyyy">
                  <c:v>40993</c:v>
                </c:pt>
                <c:pt idx="1975" formatCode="m/d/yyyy">
                  <c:v>40994</c:v>
                </c:pt>
                <c:pt idx="1976" formatCode="m/d/yyyy">
                  <c:v>40995</c:v>
                </c:pt>
                <c:pt idx="1977" formatCode="m/d/yyyy">
                  <c:v>40996</c:v>
                </c:pt>
                <c:pt idx="1978" formatCode="m/d/yyyy">
                  <c:v>40997</c:v>
                </c:pt>
                <c:pt idx="1979" formatCode="m/d/yyyy">
                  <c:v>40998</c:v>
                </c:pt>
                <c:pt idx="1980" formatCode="m/d/yyyy">
                  <c:v>40999</c:v>
                </c:pt>
                <c:pt idx="1981" formatCode="m/d/yyyy">
                  <c:v>41000</c:v>
                </c:pt>
                <c:pt idx="1982" formatCode="m/d/yyyy">
                  <c:v>41001</c:v>
                </c:pt>
                <c:pt idx="1983" formatCode="m/d/yyyy">
                  <c:v>41002</c:v>
                </c:pt>
                <c:pt idx="1984" formatCode="m/d/yyyy">
                  <c:v>41003</c:v>
                </c:pt>
                <c:pt idx="1985" formatCode="m/d/yyyy">
                  <c:v>41004</c:v>
                </c:pt>
                <c:pt idx="1986" formatCode="m/d/yyyy">
                  <c:v>41005</c:v>
                </c:pt>
                <c:pt idx="1987" formatCode="m/d/yyyy">
                  <c:v>41006</c:v>
                </c:pt>
                <c:pt idx="1988" formatCode="m/d/yyyy">
                  <c:v>41007</c:v>
                </c:pt>
                <c:pt idx="1989" formatCode="m/d/yyyy">
                  <c:v>41008</c:v>
                </c:pt>
                <c:pt idx="1990" formatCode="m/d/yyyy">
                  <c:v>41009</c:v>
                </c:pt>
                <c:pt idx="1991" formatCode="m/d/yyyy">
                  <c:v>41010</c:v>
                </c:pt>
                <c:pt idx="1992" formatCode="m/d/yyyy">
                  <c:v>41011</c:v>
                </c:pt>
                <c:pt idx="1993" formatCode="m/d/yyyy">
                  <c:v>41012</c:v>
                </c:pt>
                <c:pt idx="1994" formatCode="m/d/yyyy">
                  <c:v>41013</c:v>
                </c:pt>
                <c:pt idx="1995" formatCode="m/d/yyyy">
                  <c:v>41014</c:v>
                </c:pt>
                <c:pt idx="1996" formatCode="m/d/yyyy">
                  <c:v>41015</c:v>
                </c:pt>
                <c:pt idx="1997" formatCode="m/d/yyyy">
                  <c:v>41016</c:v>
                </c:pt>
                <c:pt idx="1998" formatCode="m/d/yyyy">
                  <c:v>41017</c:v>
                </c:pt>
                <c:pt idx="1999" formatCode="m/d/yyyy">
                  <c:v>41018</c:v>
                </c:pt>
                <c:pt idx="2000" formatCode="m/d/yyyy">
                  <c:v>41019</c:v>
                </c:pt>
                <c:pt idx="2001" formatCode="m/d/yyyy">
                  <c:v>41020</c:v>
                </c:pt>
                <c:pt idx="2002" formatCode="m/d/yyyy">
                  <c:v>41021</c:v>
                </c:pt>
                <c:pt idx="2003" formatCode="m/d/yyyy">
                  <c:v>41022</c:v>
                </c:pt>
                <c:pt idx="2004" formatCode="m/d/yyyy">
                  <c:v>41023</c:v>
                </c:pt>
                <c:pt idx="2005" formatCode="m/d/yyyy">
                  <c:v>41024</c:v>
                </c:pt>
                <c:pt idx="2006" formatCode="m/d/yyyy">
                  <c:v>41025</c:v>
                </c:pt>
                <c:pt idx="2007" formatCode="m/d/yyyy">
                  <c:v>41026</c:v>
                </c:pt>
                <c:pt idx="2008" formatCode="m/d/yyyy">
                  <c:v>41027</c:v>
                </c:pt>
                <c:pt idx="2009" formatCode="m/d/yyyy">
                  <c:v>41028</c:v>
                </c:pt>
                <c:pt idx="2010" formatCode="m/d/yyyy">
                  <c:v>41029</c:v>
                </c:pt>
                <c:pt idx="2011" formatCode="m/d/yyyy">
                  <c:v>41030</c:v>
                </c:pt>
                <c:pt idx="2012" formatCode="m/d/yyyy">
                  <c:v>41031</c:v>
                </c:pt>
                <c:pt idx="2013" formatCode="m/d/yyyy">
                  <c:v>41032</c:v>
                </c:pt>
                <c:pt idx="2014" formatCode="m/d/yyyy">
                  <c:v>41033</c:v>
                </c:pt>
                <c:pt idx="2015" formatCode="m/d/yyyy">
                  <c:v>41034</c:v>
                </c:pt>
                <c:pt idx="2016" formatCode="m/d/yyyy">
                  <c:v>41035</c:v>
                </c:pt>
                <c:pt idx="2017" formatCode="m/d/yyyy">
                  <c:v>41036</c:v>
                </c:pt>
                <c:pt idx="2018" formatCode="m/d/yyyy">
                  <c:v>41037</c:v>
                </c:pt>
                <c:pt idx="2019" formatCode="m/d/yyyy">
                  <c:v>41038</c:v>
                </c:pt>
                <c:pt idx="2020" formatCode="m/d/yyyy">
                  <c:v>41039</c:v>
                </c:pt>
                <c:pt idx="2021" formatCode="m/d/yyyy">
                  <c:v>41040</c:v>
                </c:pt>
                <c:pt idx="2022" formatCode="m/d/yyyy">
                  <c:v>41041</c:v>
                </c:pt>
                <c:pt idx="2023" formatCode="m/d/yyyy">
                  <c:v>41042</c:v>
                </c:pt>
                <c:pt idx="2024" formatCode="m/d/yyyy">
                  <c:v>41043</c:v>
                </c:pt>
                <c:pt idx="2025" formatCode="m/d/yyyy">
                  <c:v>41044</c:v>
                </c:pt>
                <c:pt idx="2026" formatCode="m/d/yyyy">
                  <c:v>41045</c:v>
                </c:pt>
                <c:pt idx="2027" formatCode="m/d/yyyy">
                  <c:v>41046</c:v>
                </c:pt>
                <c:pt idx="2028" formatCode="m/d/yyyy">
                  <c:v>41047</c:v>
                </c:pt>
                <c:pt idx="2029" formatCode="m/d/yyyy">
                  <c:v>41048</c:v>
                </c:pt>
                <c:pt idx="2030" formatCode="m/d/yyyy">
                  <c:v>41049</c:v>
                </c:pt>
                <c:pt idx="2031" formatCode="m/d/yyyy">
                  <c:v>41050</c:v>
                </c:pt>
                <c:pt idx="2032" formatCode="m/d/yyyy">
                  <c:v>41051</c:v>
                </c:pt>
                <c:pt idx="2033" formatCode="m/d/yyyy">
                  <c:v>41052</c:v>
                </c:pt>
                <c:pt idx="2034" formatCode="m/d/yyyy">
                  <c:v>41053</c:v>
                </c:pt>
                <c:pt idx="2035" formatCode="m/d/yyyy">
                  <c:v>41054</c:v>
                </c:pt>
                <c:pt idx="2036" formatCode="m/d/yyyy">
                  <c:v>41055</c:v>
                </c:pt>
                <c:pt idx="2037" formatCode="m/d/yyyy">
                  <c:v>41056</c:v>
                </c:pt>
                <c:pt idx="2038" formatCode="m/d/yyyy">
                  <c:v>41057</c:v>
                </c:pt>
                <c:pt idx="2039" formatCode="m/d/yyyy">
                  <c:v>41058</c:v>
                </c:pt>
                <c:pt idx="2040" formatCode="m/d/yyyy">
                  <c:v>41059</c:v>
                </c:pt>
                <c:pt idx="2041" formatCode="m/d/yyyy">
                  <c:v>41060</c:v>
                </c:pt>
                <c:pt idx="2042" formatCode="m/d/yyyy">
                  <c:v>41061</c:v>
                </c:pt>
                <c:pt idx="2043" formatCode="m/d/yyyy">
                  <c:v>41062</c:v>
                </c:pt>
                <c:pt idx="2044" formatCode="m/d/yyyy">
                  <c:v>41063</c:v>
                </c:pt>
                <c:pt idx="2045" formatCode="m/d/yyyy">
                  <c:v>41064</c:v>
                </c:pt>
                <c:pt idx="2046" formatCode="m/d/yyyy">
                  <c:v>41065</c:v>
                </c:pt>
                <c:pt idx="2047" formatCode="m/d/yyyy">
                  <c:v>41066</c:v>
                </c:pt>
                <c:pt idx="2048" formatCode="m/d/yyyy">
                  <c:v>41067</c:v>
                </c:pt>
                <c:pt idx="2049" formatCode="m/d/yyyy">
                  <c:v>41068</c:v>
                </c:pt>
                <c:pt idx="2050" formatCode="m/d/yyyy">
                  <c:v>41069</c:v>
                </c:pt>
                <c:pt idx="2051" formatCode="m/d/yyyy">
                  <c:v>41070</c:v>
                </c:pt>
                <c:pt idx="2052" formatCode="m/d/yyyy">
                  <c:v>41071</c:v>
                </c:pt>
                <c:pt idx="2053" formatCode="m/d/yyyy">
                  <c:v>41072</c:v>
                </c:pt>
                <c:pt idx="2054" formatCode="m/d/yyyy">
                  <c:v>41073</c:v>
                </c:pt>
                <c:pt idx="2055" formatCode="m/d/yyyy">
                  <c:v>41074</c:v>
                </c:pt>
                <c:pt idx="2056" formatCode="m/d/yyyy">
                  <c:v>41075</c:v>
                </c:pt>
                <c:pt idx="2057" formatCode="m/d/yyyy">
                  <c:v>41076</c:v>
                </c:pt>
                <c:pt idx="2058" formatCode="m/d/yyyy">
                  <c:v>41077</c:v>
                </c:pt>
                <c:pt idx="2059" formatCode="m/d/yyyy">
                  <c:v>41078</c:v>
                </c:pt>
                <c:pt idx="2060" formatCode="m/d/yyyy">
                  <c:v>41079</c:v>
                </c:pt>
                <c:pt idx="2061" formatCode="m/d/yyyy">
                  <c:v>41080</c:v>
                </c:pt>
                <c:pt idx="2062" formatCode="m/d/yyyy">
                  <c:v>41081</c:v>
                </c:pt>
                <c:pt idx="2063" formatCode="m/d/yyyy">
                  <c:v>41082</c:v>
                </c:pt>
                <c:pt idx="2064" formatCode="m/d/yyyy">
                  <c:v>41083</c:v>
                </c:pt>
                <c:pt idx="2065" formatCode="m/d/yyyy">
                  <c:v>41084</c:v>
                </c:pt>
                <c:pt idx="2066" formatCode="m/d/yyyy">
                  <c:v>41085</c:v>
                </c:pt>
                <c:pt idx="2067" formatCode="m/d/yyyy">
                  <c:v>41086</c:v>
                </c:pt>
                <c:pt idx="2068" formatCode="m/d/yyyy">
                  <c:v>41087</c:v>
                </c:pt>
                <c:pt idx="2069" formatCode="m/d/yyyy">
                  <c:v>41088</c:v>
                </c:pt>
                <c:pt idx="2070" formatCode="m/d/yyyy">
                  <c:v>41089</c:v>
                </c:pt>
                <c:pt idx="2071" formatCode="m/d/yyyy">
                  <c:v>41090</c:v>
                </c:pt>
                <c:pt idx="2072" formatCode="m/d/yyyy">
                  <c:v>41091</c:v>
                </c:pt>
                <c:pt idx="2073" formatCode="m/d/yyyy">
                  <c:v>41092</c:v>
                </c:pt>
                <c:pt idx="2074" formatCode="m/d/yyyy">
                  <c:v>41093</c:v>
                </c:pt>
                <c:pt idx="2075" formatCode="m/d/yyyy">
                  <c:v>41094</c:v>
                </c:pt>
                <c:pt idx="2076" formatCode="m/d/yyyy">
                  <c:v>41095</c:v>
                </c:pt>
                <c:pt idx="2077" formatCode="m/d/yyyy">
                  <c:v>41096</c:v>
                </c:pt>
                <c:pt idx="2078" formatCode="m/d/yyyy">
                  <c:v>41097</c:v>
                </c:pt>
                <c:pt idx="2079" formatCode="m/d/yyyy">
                  <c:v>41098</c:v>
                </c:pt>
                <c:pt idx="2080" formatCode="m/d/yyyy">
                  <c:v>41099</c:v>
                </c:pt>
                <c:pt idx="2081" formatCode="m/d/yyyy">
                  <c:v>41100</c:v>
                </c:pt>
                <c:pt idx="2082" formatCode="m/d/yyyy">
                  <c:v>41101</c:v>
                </c:pt>
                <c:pt idx="2083" formatCode="m/d/yyyy">
                  <c:v>41102</c:v>
                </c:pt>
                <c:pt idx="2084" formatCode="m/d/yyyy">
                  <c:v>41103</c:v>
                </c:pt>
                <c:pt idx="2085" formatCode="m/d/yyyy">
                  <c:v>41104</c:v>
                </c:pt>
                <c:pt idx="2086" formatCode="m/d/yyyy">
                  <c:v>41105</c:v>
                </c:pt>
                <c:pt idx="2087" formatCode="m/d/yyyy">
                  <c:v>41106</c:v>
                </c:pt>
                <c:pt idx="2088" formatCode="m/d/yyyy">
                  <c:v>41107</c:v>
                </c:pt>
                <c:pt idx="2089" formatCode="m/d/yyyy">
                  <c:v>41108</c:v>
                </c:pt>
                <c:pt idx="2090" formatCode="m/d/yyyy">
                  <c:v>41109</c:v>
                </c:pt>
                <c:pt idx="2091" formatCode="m/d/yyyy">
                  <c:v>41110</c:v>
                </c:pt>
                <c:pt idx="2092" formatCode="m/d/yyyy">
                  <c:v>41111</c:v>
                </c:pt>
                <c:pt idx="2093" formatCode="m/d/yyyy">
                  <c:v>41112</c:v>
                </c:pt>
                <c:pt idx="2094" formatCode="m/d/yyyy">
                  <c:v>41113</c:v>
                </c:pt>
                <c:pt idx="2095" formatCode="m/d/yyyy">
                  <c:v>41114</c:v>
                </c:pt>
                <c:pt idx="2096" formatCode="m/d/yyyy">
                  <c:v>41115</c:v>
                </c:pt>
                <c:pt idx="2097" formatCode="m/d/yyyy">
                  <c:v>41116</c:v>
                </c:pt>
                <c:pt idx="2098" formatCode="m/d/yyyy">
                  <c:v>41117</c:v>
                </c:pt>
                <c:pt idx="2099" formatCode="m/d/yyyy">
                  <c:v>41118</c:v>
                </c:pt>
                <c:pt idx="2100" formatCode="m/d/yyyy">
                  <c:v>41119</c:v>
                </c:pt>
                <c:pt idx="2101" formatCode="m/d/yyyy">
                  <c:v>41120</c:v>
                </c:pt>
                <c:pt idx="2102" formatCode="m/d/yyyy">
                  <c:v>41121</c:v>
                </c:pt>
                <c:pt idx="2103" formatCode="m/d/yyyy">
                  <c:v>41122</c:v>
                </c:pt>
                <c:pt idx="2104" formatCode="m/d/yyyy">
                  <c:v>41123</c:v>
                </c:pt>
                <c:pt idx="2105" formatCode="m/d/yyyy">
                  <c:v>41124</c:v>
                </c:pt>
                <c:pt idx="2106" formatCode="m/d/yyyy">
                  <c:v>41125</c:v>
                </c:pt>
                <c:pt idx="2107" formatCode="m/d/yyyy">
                  <c:v>41126</c:v>
                </c:pt>
                <c:pt idx="2108" formatCode="m/d/yyyy">
                  <c:v>41127</c:v>
                </c:pt>
                <c:pt idx="2109" formatCode="m/d/yyyy">
                  <c:v>41128</c:v>
                </c:pt>
                <c:pt idx="2110" formatCode="m/d/yyyy">
                  <c:v>41129</c:v>
                </c:pt>
                <c:pt idx="2111" formatCode="m/d/yyyy">
                  <c:v>41130</c:v>
                </c:pt>
                <c:pt idx="2112" formatCode="m/d/yyyy">
                  <c:v>41131</c:v>
                </c:pt>
                <c:pt idx="2113" formatCode="m/d/yyyy">
                  <c:v>41132</c:v>
                </c:pt>
                <c:pt idx="2114" formatCode="m/d/yyyy">
                  <c:v>41133</c:v>
                </c:pt>
                <c:pt idx="2115" formatCode="m/d/yyyy">
                  <c:v>41134</c:v>
                </c:pt>
                <c:pt idx="2116" formatCode="m/d/yyyy">
                  <c:v>41135</c:v>
                </c:pt>
                <c:pt idx="2117" formatCode="m/d/yyyy">
                  <c:v>41136</c:v>
                </c:pt>
                <c:pt idx="2118" formatCode="m/d/yyyy">
                  <c:v>41137</c:v>
                </c:pt>
                <c:pt idx="2119" formatCode="m/d/yyyy">
                  <c:v>41138</c:v>
                </c:pt>
                <c:pt idx="2120" formatCode="m/d/yyyy">
                  <c:v>41139</c:v>
                </c:pt>
                <c:pt idx="2121" formatCode="m/d/yyyy">
                  <c:v>41140</c:v>
                </c:pt>
                <c:pt idx="2122" formatCode="m/d/yyyy">
                  <c:v>41141</c:v>
                </c:pt>
                <c:pt idx="2123" formatCode="m/d/yyyy">
                  <c:v>41142</c:v>
                </c:pt>
                <c:pt idx="2124" formatCode="m/d/yyyy">
                  <c:v>41143</c:v>
                </c:pt>
                <c:pt idx="2125" formatCode="m/d/yyyy">
                  <c:v>41144</c:v>
                </c:pt>
                <c:pt idx="2126" formatCode="m/d/yyyy">
                  <c:v>41145</c:v>
                </c:pt>
                <c:pt idx="2127" formatCode="m/d/yyyy">
                  <c:v>41146</c:v>
                </c:pt>
                <c:pt idx="2128" formatCode="m/d/yyyy">
                  <c:v>41147</c:v>
                </c:pt>
                <c:pt idx="2129" formatCode="m/d/yyyy">
                  <c:v>41148</c:v>
                </c:pt>
                <c:pt idx="2130" formatCode="m/d/yyyy">
                  <c:v>41149</c:v>
                </c:pt>
                <c:pt idx="2131" formatCode="m/d/yyyy">
                  <c:v>41150</c:v>
                </c:pt>
                <c:pt idx="2132" formatCode="m/d/yyyy">
                  <c:v>41151</c:v>
                </c:pt>
                <c:pt idx="2133" formatCode="m/d/yyyy">
                  <c:v>41152</c:v>
                </c:pt>
                <c:pt idx="2134" formatCode="m/d/yyyy">
                  <c:v>41153</c:v>
                </c:pt>
                <c:pt idx="2135" formatCode="m/d/yyyy">
                  <c:v>41154</c:v>
                </c:pt>
                <c:pt idx="2136" formatCode="m/d/yyyy">
                  <c:v>41155</c:v>
                </c:pt>
                <c:pt idx="2137" formatCode="m/d/yyyy">
                  <c:v>41156</c:v>
                </c:pt>
                <c:pt idx="2138" formatCode="m/d/yyyy">
                  <c:v>41157</c:v>
                </c:pt>
                <c:pt idx="2139" formatCode="m/d/yyyy">
                  <c:v>41158</c:v>
                </c:pt>
                <c:pt idx="2140" formatCode="m/d/yyyy">
                  <c:v>41159</c:v>
                </c:pt>
                <c:pt idx="2141" formatCode="m/d/yyyy">
                  <c:v>41160</c:v>
                </c:pt>
                <c:pt idx="2142" formatCode="m/d/yyyy">
                  <c:v>41161</c:v>
                </c:pt>
                <c:pt idx="2143" formatCode="m/d/yyyy">
                  <c:v>41162</c:v>
                </c:pt>
                <c:pt idx="2144" formatCode="m/d/yyyy">
                  <c:v>41163</c:v>
                </c:pt>
                <c:pt idx="2145" formatCode="m/d/yyyy">
                  <c:v>41164</c:v>
                </c:pt>
                <c:pt idx="2146" formatCode="m/d/yyyy">
                  <c:v>41165</c:v>
                </c:pt>
                <c:pt idx="2147" formatCode="m/d/yyyy">
                  <c:v>41166</c:v>
                </c:pt>
                <c:pt idx="2148" formatCode="m/d/yyyy">
                  <c:v>41167</c:v>
                </c:pt>
                <c:pt idx="2149" formatCode="m/d/yyyy">
                  <c:v>41168</c:v>
                </c:pt>
                <c:pt idx="2150" formatCode="m/d/yyyy">
                  <c:v>41169</c:v>
                </c:pt>
                <c:pt idx="2151" formatCode="m/d/yyyy">
                  <c:v>41170</c:v>
                </c:pt>
                <c:pt idx="2152" formatCode="m/d/yyyy">
                  <c:v>41171</c:v>
                </c:pt>
                <c:pt idx="2153" formatCode="m/d/yyyy">
                  <c:v>41172</c:v>
                </c:pt>
                <c:pt idx="2154" formatCode="m/d/yyyy">
                  <c:v>41173</c:v>
                </c:pt>
                <c:pt idx="2155" formatCode="m/d/yyyy">
                  <c:v>41174</c:v>
                </c:pt>
                <c:pt idx="2156" formatCode="m/d/yyyy">
                  <c:v>41175</c:v>
                </c:pt>
                <c:pt idx="2157" formatCode="m/d/yyyy">
                  <c:v>41176</c:v>
                </c:pt>
                <c:pt idx="2158" formatCode="m/d/yyyy">
                  <c:v>41177</c:v>
                </c:pt>
                <c:pt idx="2159" formatCode="m/d/yyyy">
                  <c:v>41178</c:v>
                </c:pt>
                <c:pt idx="2160" formatCode="m/d/yyyy">
                  <c:v>41179</c:v>
                </c:pt>
                <c:pt idx="2161" formatCode="m/d/yyyy">
                  <c:v>41180</c:v>
                </c:pt>
                <c:pt idx="2162" formatCode="m/d/yyyy">
                  <c:v>41181</c:v>
                </c:pt>
                <c:pt idx="2163" formatCode="m/d/yyyy">
                  <c:v>41182</c:v>
                </c:pt>
                <c:pt idx="2164" formatCode="m/d/yyyy">
                  <c:v>41183</c:v>
                </c:pt>
                <c:pt idx="2165" formatCode="m/d/yyyy">
                  <c:v>41184</c:v>
                </c:pt>
                <c:pt idx="2166" formatCode="m/d/yyyy">
                  <c:v>41185</c:v>
                </c:pt>
                <c:pt idx="2167" formatCode="m/d/yyyy">
                  <c:v>41186</c:v>
                </c:pt>
                <c:pt idx="2168" formatCode="m/d/yyyy">
                  <c:v>41187</c:v>
                </c:pt>
                <c:pt idx="2169" formatCode="m/d/yyyy">
                  <c:v>41188</c:v>
                </c:pt>
                <c:pt idx="2170" formatCode="m/d/yyyy">
                  <c:v>41189</c:v>
                </c:pt>
                <c:pt idx="2171" formatCode="m/d/yyyy">
                  <c:v>41190</c:v>
                </c:pt>
                <c:pt idx="2172" formatCode="m/d/yyyy">
                  <c:v>41191</c:v>
                </c:pt>
                <c:pt idx="2173" formatCode="m/d/yyyy">
                  <c:v>41192</c:v>
                </c:pt>
                <c:pt idx="2174" formatCode="m/d/yyyy">
                  <c:v>41193</c:v>
                </c:pt>
                <c:pt idx="2175" formatCode="m/d/yyyy">
                  <c:v>41194</c:v>
                </c:pt>
                <c:pt idx="2176" formatCode="m/d/yyyy">
                  <c:v>41195</c:v>
                </c:pt>
                <c:pt idx="2177" formatCode="m/d/yyyy">
                  <c:v>41196</c:v>
                </c:pt>
                <c:pt idx="2178" formatCode="m/d/yyyy">
                  <c:v>41197</c:v>
                </c:pt>
                <c:pt idx="2179" formatCode="m/d/yyyy">
                  <c:v>41198</c:v>
                </c:pt>
                <c:pt idx="2180" formatCode="m/d/yyyy">
                  <c:v>41199</c:v>
                </c:pt>
                <c:pt idx="2181" formatCode="m/d/yyyy">
                  <c:v>41200</c:v>
                </c:pt>
                <c:pt idx="2182" formatCode="m/d/yyyy">
                  <c:v>41201</c:v>
                </c:pt>
                <c:pt idx="2183" formatCode="m/d/yyyy">
                  <c:v>41202</c:v>
                </c:pt>
                <c:pt idx="2184" formatCode="m/d/yyyy">
                  <c:v>41203</c:v>
                </c:pt>
                <c:pt idx="2185" formatCode="m/d/yyyy">
                  <c:v>41204</c:v>
                </c:pt>
                <c:pt idx="2186" formatCode="m/d/yyyy">
                  <c:v>41205</c:v>
                </c:pt>
                <c:pt idx="2187" formatCode="m/d/yyyy">
                  <c:v>41206</c:v>
                </c:pt>
                <c:pt idx="2188" formatCode="m/d/yyyy">
                  <c:v>41207</c:v>
                </c:pt>
                <c:pt idx="2189" formatCode="m/d/yyyy">
                  <c:v>41208</c:v>
                </c:pt>
                <c:pt idx="2190" formatCode="m/d/yyyy">
                  <c:v>41209</c:v>
                </c:pt>
                <c:pt idx="2191" formatCode="m/d/yyyy">
                  <c:v>41210</c:v>
                </c:pt>
                <c:pt idx="2192" formatCode="m/d/yyyy">
                  <c:v>41211</c:v>
                </c:pt>
                <c:pt idx="2193" formatCode="m/d/yyyy">
                  <c:v>41212</c:v>
                </c:pt>
                <c:pt idx="2194" formatCode="m/d/yyyy">
                  <c:v>41213</c:v>
                </c:pt>
                <c:pt idx="2195" formatCode="m/d/yyyy">
                  <c:v>41214</c:v>
                </c:pt>
                <c:pt idx="2196" formatCode="m/d/yyyy">
                  <c:v>41215</c:v>
                </c:pt>
                <c:pt idx="2197" formatCode="m/d/yyyy">
                  <c:v>41216</c:v>
                </c:pt>
                <c:pt idx="2198" formatCode="m/d/yyyy">
                  <c:v>41217</c:v>
                </c:pt>
                <c:pt idx="2199" formatCode="m/d/yyyy">
                  <c:v>41218</c:v>
                </c:pt>
                <c:pt idx="2200" formatCode="m/d/yyyy">
                  <c:v>41219</c:v>
                </c:pt>
                <c:pt idx="2201" formatCode="m/d/yyyy">
                  <c:v>41220</c:v>
                </c:pt>
                <c:pt idx="2202" formatCode="m/d/yyyy">
                  <c:v>41221</c:v>
                </c:pt>
                <c:pt idx="2203" formatCode="m/d/yyyy">
                  <c:v>41222</c:v>
                </c:pt>
                <c:pt idx="2204" formatCode="m/d/yyyy">
                  <c:v>41223</c:v>
                </c:pt>
                <c:pt idx="2205" formatCode="m/d/yyyy">
                  <c:v>41224</c:v>
                </c:pt>
                <c:pt idx="2206" formatCode="m/d/yyyy">
                  <c:v>41225</c:v>
                </c:pt>
                <c:pt idx="2207" formatCode="m/d/yyyy">
                  <c:v>41226</c:v>
                </c:pt>
                <c:pt idx="2208" formatCode="m/d/yyyy">
                  <c:v>41227</c:v>
                </c:pt>
                <c:pt idx="2209" formatCode="m/d/yyyy">
                  <c:v>41228</c:v>
                </c:pt>
                <c:pt idx="2210" formatCode="m/d/yyyy">
                  <c:v>41229</c:v>
                </c:pt>
                <c:pt idx="2211" formatCode="m/d/yyyy">
                  <c:v>41230</c:v>
                </c:pt>
                <c:pt idx="2212" formatCode="m/d/yyyy">
                  <c:v>41231</c:v>
                </c:pt>
                <c:pt idx="2213" formatCode="m/d/yyyy">
                  <c:v>41232</c:v>
                </c:pt>
                <c:pt idx="2214" formatCode="m/d/yyyy">
                  <c:v>41233</c:v>
                </c:pt>
                <c:pt idx="2215" formatCode="m/d/yyyy">
                  <c:v>41234</c:v>
                </c:pt>
                <c:pt idx="2216" formatCode="m/d/yyyy">
                  <c:v>41235</c:v>
                </c:pt>
                <c:pt idx="2217" formatCode="m/d/yyyy">
                  <c:v>41236</c:v>
                </c:pt>
                <c:pt idx="2218" formatCode="m/d/yyyy">
                  <c:v>41237</c:v>
                </c:pt>
                <c:pt idx="2219" formatCode="m/d/yyyy">
                  <c:v>41238</c:v>
                </c:pt>
                <c:pt idx="2220" formatCode="m/d/yyyy">
                  <c:v>41239</c:v>
                </c:pt>
                <c:pt idx="2221" formatCode="m/d/yyyy">
                  <c:v>41240</c:v>
                </c:pt>
                <c:pt idx="2222" formatCode="m/d/yyyy">
                  <c:v>41241</c:v>
                </c:pt>
                <c:pt idx="2223" formatCode="m/d/yyyy">
                  <c:v>41242</c:v>
                </c:pt>
                <c:pt idx="2224" formatCode="m/d/yyyy">
                  <c:v>41243</c:v>
                </c:pt>
                <c:pt idx="2225" formatCode="m/d/yyyy">
                  <c:v>41244</c:v>
                </c:pt>
                <c:pt idx="2226" formatCode="m/d/yyyy">
                  <c:v>41245</c:v>
                </c:pt>
                <c:pt idx="2227" formatCode="m/d/yyyy">
                  <c:v>41246</c:v>
                </c:pt>
                <c:pt idx="2228" formatCode="m/d/yyyy">
                  <c:v>41247</c:v>
                </c:pt>
                <c:pt idx="2229" formatCode="m/d/yyyy">
                  <c:v>41248</c:v>
                </c:pt>
                <c:pt idx="2230" formatCode="m/d/yyyy">
                  <c:v>41249</c:v>
                </c:pt>
                <c:pt idx="2231" formatCode="m/d/yyyy">
                  <c:v>41250</c:v>
                </c:pt>
                <c:pt idx="2232" formatCode="m/d/yyyy">
                  <c:v>41251</c:v>
                </c:pt>
                <c:pt idx="2233" formatCode="m/d/yyyy">
                  <c:v>41252</c:v>
                </c:pt>
                <c:pt idx="2234" formatCode="m/d/yyyy">
                  <c:v>41253</c:v>
                </c:pt>
                <c:pt idx="2235" formatCode="m/d/yyyy">
                  <c:v>41254</c:v>
                </c:pt>
                <c:pt idx="2236" formatCode="m/d/yyyy">
                  <c:v>41255</c:v>
                </c:pt>
                <c:pt idx="2237" formatCode="m/d/yyyy">
                  <c:v>41256</c:v>
                </c:pt>
                <c:pt idx="2238" formatCode="m/d/yyyy">
                  <c:v>41257</c:v>
                </c:pt>
                <c:pt idx="2239" formatCode="m/d/yyyy">
                  <c:v>41258</c:v>
                </c:pt>
                <c:pt idx="2240" formatCode="m/d/yyyy">
                  <c:v>41259</c:v>
                </c:pt>
                <c:pt idx="2241" formatCode="m/d/yyyy">
                  <c:v>41260</c:v>
                </c:pt>
                <c:pt idx="2242" formatCode="m/d/yyyy">
                  <c:v>41261</c:v>
                </c:pt>
                <c:pt idx="2243" formatCode="m/d/yyyy">
                  <c:v>41262</c:v>
                </c:pt>
                <c:pt idx="2244" formatCode="m/d/yyyy">
                  <c:v>41263</c:v>
                </c:pt>
                <c:pt idx="2245" formatCode="m/d/yyyy">
                  <c:v>41264</c:v>
                </c:pt>
                <c:pt idx="2246" formatCode="m/d/yyyy">
                  <c:v>41265</c:v>
                </c:pt>
                <c:pt idx="2247" formatCode="m/d/yyyy">
                  <c:v>41266</c:v>
                </c:pt>
                <c:pt idx="2248" formatCode="m/d/yyyy">
                  <c:v>41267</c:v>
                </c:pt>
                <c:pt idx="2249" formatCode="m/d/yyyy">
                  <c:v>41268</c:v>
                </c:pt>
                <c:pt idx="2250" formatCode="m/d/yyyy">
                  <c:v>41269</c:v>
                </c:pt>
                <c:pt idx="2251" formatCode="m/d/yyyy">
                  <c:v>41270</c:v>
                </c:pt>
                <c:pt idx="2252" formatCode="m/d/yyyy">
                  <c:v>41271</c:v>
                </c:pt>
                <c:pt idx="2253" formatCode="m/d/yyyy">
                  <c:v>41272</c:v>
                </c:pt>
                <c:pt idx="2254" formatCode="m/d/yyyy">
                  <c:v>41273</c:v>
                </c:pt>
                <c:pt idx="2255" formatCode="m/d/yyyy">
                  <c:v>41274</c:v>
                </c:pt>
                <c:pt idx="2256" formatCode="m/d/yyyy">
                  <c:v>41275</c:v>
                </c:pt>
                <c:pt idx="2257" formatCode="m/d/yyyy">
                  <c:v>41276</c:v>
                </c:pt>
                <c:pt idx="2258" formatCode="m/d/yyyy">
                  <c:v>41277</c:v>
                </c:pt>
                <c:pt idx="2259" formatCode="m/d/yyyy">
                  <c:v>41278</c:v>
                </c:pt>
                <c:pt idx="2260" formatCode="m/d/yyyy">
                  <c:v>41279</c:v>
                </c:pt>
                <c:pt idx="2261" formatCode="m/d/yyyy">
                  <c:v>41280</c:v>
                </c:pt>
                <c:pt idx="2262" formatCode="m/d/yyyy">
                  <c:v>41281</c:v>
                </c:pt>
                <c:pt idx="2263" formatCode="m/d/yyyy">
                  <c:v>41282</c:v>
                </c:pt>
                <c:pt idx="2264" formatCode="m/d/yyyy">
                  <c:v>41283</c:v>
                </c:pt>
                <c:pt idx="2265" formatCode="m/d/yyyy">
                  <c:v>41284</c:v>
                </c:pt>
                <c:pt idx="2266" formatCode="m/d/yyyy">
                  <c:v>41285</c:v>
                </c:pt>
                <c:pt idx="2267" formatCode="m/d/yyyy">
                  <c:v>41286</c:v>
                </c:pt>
                <c:pt idx="2268" formatCode="m/d/yyyy">
                  <c:v>41287</c:v>
                </c:pt>
                <c:pt idx="2269" formatCode="m/d/yyyy">
                  <c:v>41288</c:v>
                </c:pt>
                <c:pt idx="2270" formatCode="m/d/yyyy">
                  <c:v>41289</c:v>
                </c:pt>
                <c:pt idx="2271" formatCode="m/d/yyyy">
                  <c:v>41290</c:v>
                </c:pt>
                <c:pt idx="2272" formatCode="m/d/yyyy">
                  <c:v>41291</c:v>
                </c:pt>
                <c:pt idx="2273" formatCode="m/d/yyyy">
                  <c:v>41292</c:v>
                </c:pt>
                <c:pt idx="2274" formatCode="m/d/yyyy">
                  <c:v>41293</c:v>
                </c:pt>
                <c:pt idx="2275" formatCode="m/d/yyyy">
                  <c:v>41294</c:v>
                </c:pt>
                <c:pt idx="2276" formatCode="m/d/yyyy">
                  <c:v>41295</c:v>
                </c:pt>
                <c:pt idx="2277" formatCode="m/d/yyyy">
                  <c:v>41296</c:v>
                </c:pt>
                <c:pt idx="2278" formatCode="m/d/yyyy">
                  <c:v>41297</c:v>
                </c:pt>
                <c:pt idx="2279" formatCode="m/d/yyyy">
                  <c:v>41298</c:v>
                </c:pt>
                <c:pt idx="2280" formatCode="m/d/yyyy">
                  <c:v>41299</c:v>
                </c:pt>
                <c:pt idx="2281" formatCode="m/d/yyyy">
                  <c:v>41300</c:v>
                </c:pt>
                <c:pt idx="2282" formatCode="m/d/yyyy">
                  <c:v>41301</c:v>
                </c:pt>
                <c:pt idx="2283" formatCode="m/d/yyyy">
                  <c:v>41302</c:v>
                </c:pt>
                <c:pt idx="2284" formatCode="m/d/yyyy">
                  <c:v>41303</c:v>
                </c:pt>
                <c:pt idx="2285" formatCode="m/d/yyyy">
                  <c:v>41304</c:v>
                </c:pt>
                <c:pt idx="2286" formatCode="m/d/yyyy">
                  <c:v>41305</c:v>
                </c:pt>
                <c:pt idx="2287" formatCode="m/d/yyyy">
                  <c:v>41306</c:v>
                </c:pt>
                <c:pt idx="2288" formatCode="m/d/yyyy">
                  <c:v>41307</c:v>
                </c:pt>
                <c:pt idx="2289" formatCode="m/d/yyyy">
                  <c:v>41308</c:v>
                </c:pt>
                <c:pt idx="2290" formatCode="m/d/yyyy">
                  <c:v>41309</c:v>
                </c:pt>
                <c:pt idx="2291" formatCode="m/d/yyyy">
                  <c:v>41310</c:v>
                </c:pt>
                <c:pt idx="2292" formatCode="m/d/yyyy">
                  <c:v>41311</c:v>
                </c:pt>
                <c:pt idx="2293" formatCode="m/d/yyyy">
                  <c:v>41312</c:v>
                </c:pt>
                <c:pt idx="2294" formatCode="m/d/yyyy">
                  <c:v>41313</c:v>
                </c:pt>
                <c:pt idx="2295" formatCode="m/d/yyyy">
                  <c:v>41314</c:v>
                </c:pt>
                <c:pt idx="2296" formatCode="m/d/yyyy">
                  <c:v>41315</c:v>
                </c:pt>
                <c:pt idx="2297" formatCode="m/d/yyyy">
                  <c:v>41316</c:v>
                </c:pt>
                <c:pt idx="2298" formatCode="m/d/yyyy">
                  <c:v>41317</c:v>
                </c:pt>
                <c:pt idx="2299" formatCode="m/d/yyyy">
                  <c:v>41318</c:v>
                </c:pt>
                <c:pt idx="2300" formatCode="m/d/yyyy">
                  <c:v>41319</c:v>
                </c:pt>
                <c:pt idx="2301" formatCode="m/d/yyyy">
                  <c:v>41320</c:v>
                </c:pt>
                <c:pt idx="2302" formatCode="m/d/yyyy">
                  <c:v>41321</c:v>
                </c:pt>
                <c:pt idx="2303" formatCode="m/d/yyyy">
                  <c:v>41322</c:v>
                </c:pt>
                <c:pt idx="2304" formatCode="m/d/yyyy">
                  <c:v>41323</c:v>
                </c:pt>
                <c:pt idx="2305" formatCode="m/d/yyyy">
                  <c:v>41324</c:v>
                </c:pt>
                <c:pt idx="2306" formatCode="m/d/yyyy">
                  <c:v>41325</c:v>
                </c:pt>
                <c:pt idx="2307" formatCode="m/d/yyyy">
                  <c:v>41326</c:v>
                </c:pt>
                <c:pt idx="2308" formatCode="m/d/yyyy">
                  <c:v>41327</c:v>
                </c:pt>
                <c:pt idx="2309" formatCode="m/d/yyyy">
                  <c:v>41328</c:v>
                </c:pt>
                <c:pt idx="2310" formatCode="m/d/yyyy">
                  <c:v>41329</c:v>
                </c:pt>
                <c:pt idx="2311" formatCode="m/d/yyyy">
                  <c:v>41330</c:v>
                </c:pt>
                <c:pt idx="2312" formatCode="m/d/yyyy">
                  <c:v>41331</c:v>
                </c:pt>
                <c:pt idx="2313" formatCode="m/d/yyyy">
                  <c:v>41332</c:v>
                </c:pt>
                <c:pt idx="2314" formatCode="m/d/yyyy">
                  <c:v>41333</c:v>
                </c:pt>
                <c:pt idx="2315" formatCode="m/d/yyyy">
                  <c:v>41334</c:v>
                </c:pt>
                <c:pt idx="2316" formatCode="m/d/yyyy">
                  <c:v>41335</c:v>
                </c:pt>
                <c:pt idx="2317" formatCode="m/d/yyyy">
                  <c:v>41336</c:v>
                </c:pt>
                <c:pt idx="2318" formatCode="m/d/yyyy">
                  <c:v>41337</c:v>
                </c:pt>
                <c:pt idx="2319" formatCode="m/d/yyyy">
                  <c:v>41338</c:v>
                </c:pt>
                <c:pt idx="2320" formatCode="m/d/yyyy">
                  <c:v>41339</c:v>
                </c:pt>
                <c:pt idx="2321" formatCode="m/d/yyyy">
                  <c:v>41340</c:v>
                </c:pt>
                <c:pt idx="2322" formatCode="m/d/yyyy">
                  <c:v>41341</c:v>
                </c:pt>
                <c:pt idx="2323" formatCode="m/d/yyyy">
                  <c:v>41342</c:v>
                </c:pt>
                <c:pt idx="2324" formatCode="m/d/yyyy">
                  <c:v>41343</c:v>
                </c:pt>
                <c:pt idx="2325" formatCode="m/d/yyyy">
                  <c:v>41344</c:v>
                </c:pt>
                <c:pt idx="2326" formatCode="m/d/yyyy">
                  <c:v>41345</c:v>
                </c:pt>
                <c:pt idx="2327" formatCode="m/d/yyyy">
                  <c:v>41346</c:v>
                </c:pt>
                <c:pt idx="2328" formatCode="m/d/yyyy">
                  <c:v>41347</c:v>
                </c:pt>
                <c:pt idx="2329" formatCode="m/d/yyyy">
                  <c:v>41348</c:v>
                </c:pt>
                <c:pt idx="2330" formatCode="m/d/yyyy">
                  <c:v>41349</c:v>
                </c:pt>
                <c:pt idx="2331" formatCode="m/d/yyyy">
                  <c:v>41350</c:v>
                </c:pt>
                <c:pt idx="2332" formatCode="m/d/yyyy">
                  <c:v>41351</c:v>
                </c:pt>
                <c:pt idx="2333" formatCode="m/d/yyyy">
                  <c:v>41352</c:v>
                </c:pt>
                <c:pt idx="2334" formatCode="m/d/yyyy">
                  <c:v>41353</c:v>
                </c:pt>
                <c:pt idx="2335" formatCode="m/d/yyyy">
                  <c:v>41354</c:v>
                </c:pt>
                <c:pt idx="2336" formatCode="m/d/yyyy">
                  <c:v>41355</c:v>
                </c:pt>
                <c:pt idx="2337" formatCode="m/d/yyyy">
                  <c:v>41356</c:v>
                </c:pt>
                <c:pt idx="2338" formatCode="m/d/yyyy">
                  <c:v>41357</c:v>
                </c:pt>
                <c:pt idx="2339" formatCode="m/d/yyyy">
                  <c:v>41358</c:v>
                </c:pt>
                <c:pt idx="2340" formatCode="m/d/yyyy">
                  <c:v>41359</c:v>
                </c:pt>
                <c:pt idx="2341" formatCode="m/d/yyyy">
                  <c:v>41360</c:v>
                </c:pt>
                <c:pt idx="2342" formatCode="m/d/yyyy">
                  <c:v>41361</c:v>
                </c:pt>
                <c:pt idx="2343" formatCode="m/d/yyyy">
                  <c:v>41362</c:v>
                </c:pt>
                <c:pt idx="2344" formatCode="m/d/yyyy">
                  <c:v>41363</c:v>
                </c:pt>
                <c:pt idx="2345" formatCode="m/d/yyyy">
                  <c:v>41364</c:v>
                </c:pt>
                <c:pt idx="2346" formatCode="m/d/yyyy">
                  <c:v>41365</c:v>
                </c:pt>
                <c:pt idx="2347" formatCode="m/d/yyyy">
                  <c:v>41366</c:v>
                </c:pt>
                <c:pt idx="2348" formatCode="m/d/yyyy">
                  <c:v>41367</c:v>
                </c:pt>
                <c:pt idx="2349" formatCode="m/d/yyyy">
                  <c:v>41368</c:v>
                </c:pt>
                <c:pt idx="2350" formatCode="m/d/yyyy">
                  <c:v>41369</c:v>
                </c:pt>
                <c:pt idx="2351" formatCode="m/d/yyyy">
                  <c:v>41370</c:v>
                </c:pt>
                <c:pt idx="2352" formatCode="m/d/yyyy">
                  <c:v>41371</c:v>
                </c:pt>
                <c:pt idx="2353" formatCode="m/d/yyyy">
                  <c:v>41372</c:v>
                </c:pt>
                <c:pt idx="2354" formatCode="m/d/yyyy">
                  <c:v>41373</c:v>
                </c:pt>
                <c:pt idx="2355" formatCode="m/d/yyyy">
                  <c:v>41374</c:v>
                </c:pt>
                <c:pt idx="2356" formatCode="m/d/yyyy">
                  <c:v>41375</c:v>
                </c:pt>
                <c:pt idx="2357" formatCode="m/d/yyyy">
                  <c:v>41376</c:v>
                </c:pt>
                <c:pt idx="2358" formatCode="m/d/yyyy">
                  <c:v>41377</c:v>
                </c:pt>
                <c:pt idx="2359" formatCode="m/d/yyyy">
                  <c:v>41378</c:v>
                </c:pt>
                <c:pt idx="2360" formatCode="m/d/yyyy">
                  <c:v>41379</c:v>
                </c:pt>
                <c:pt idx="2361" formatCode="m/d/yyyy">
                  <c:v>41380</c:v>
                </c:pt>
                <c:pt idx="2362" formatCode="m/d/yyyy">
                  <c:v>41381</c:v>
                </c:pt>
                <c:pt idx="2363" formatCode="m/d/yyyy">
                  <c:v>41382</c:v>
                </c:pt>
                <c:pt idx="2364" formatCode="m/d/yyyy">
                  <c:v>41383</c:v>
                </c:pt>
                <c:pt idx="2365" formatCode="m/d/yyyy">
                  <c:v>41384</c:v>
                </c:pt>
                <c:pt idx="2366" formatCode="m/d/yyyy">
                  <c:v>41385</c:v>
                </c:pt>
                <c:pt idx="2367" formatCode="m/d/yyyy">
                  <c:v>41386</c:v>
                </c:pt>
                <c:pt idx="2368" formatCode="m/d/yyyy">
                  <c:v>41387</c:v>
                </c:pt>
                <c:pt idx="2369" formatCode="m/d/yyyy">
                  <c:v>41388</c:v>
                </c:pt>
                <c:pt idx="2370" formatCode="m/d/yyyy">
                  <c:v>41389</c:v>
                </c:pt>
                <c:pt idx="2371" formatCode="m/d/yyyy">
                  <c:v>41390</c:v>
                </c:pt>
                <c:pt idx="2372" formatCode="m/d/yyyy">
                  <c:v>41391</c:v>
                </c:pt>
                <c:pt idx="2373" formatCode="m/d/yyyy">
                  <c:v>41392</c:v>
                </c:pt>
                <c:pt idx="2374" formatCode="m/d/yyyy">
                  <c:v>41393</c:v>
                </c:pt>
                <c:pt idx="2375" formatCode="m/d/yyyy">
                  <c:v>41394</c:v>
                </c:pt>
                <c:pt idx="2376" formatCode="m/d/yyyy">
                  <c:v>41395</c:v>
                </c:pt>
                <c:pt idx="2377" formatCode="m/d/yyyy">
                  <c:v>41396</c:v>
                </c:pt>
                <c:pt idx="2378" formatCode="m/d/yyyy">
                  <c:v>41397</c:v>
                </c:pt>
                <c:pt idx="2379" formatCode="m/d/yyyy">
                  <c:v>41398</c:v>
                </c:pt>
                <c:pt idx="2380" formatCode="m/d/yyyy">
                  <c:v>41399</c:v>
                </c:pt>
                <c:pt idx="2381" formatCode="m/d/yyyy">
                  <c:v>41400</c:v>
                </c:pt>
                <c:pt idx="2382" formatCode="m/d/yyyy">
                  <c:v>41401</c:v>
                </c:pt>
                <c:pt idx="2383" formatCode="m/d/yyyy">
                  <c:v>41402</c:v>
                </c:pt>
                <c:pt idx="2384" formatCode="m/d/yyyy">
                  <c:v>41403</c:v>
                </c:pt>
                <c:pt idx="2385" formatCode="m/d/yyyy">
                  <c:v>41404</c:v>
                </c:pt>
                <c:pt idx="2386" formatCode="m/d/yyyy">
                  <c:v>41405</c:v>
                </c:pt>
                <c:pt idx="2387" formatCode="m/d/yyyy">
                  <c:v>41406</c:v>
                </c:pt>
                <c:pt idx="2388" formatCode="m/d/yyyy">
                  <c:v>41407</c:v>
                </c:pt>
                <c:pt idx="2389" formatCode="m/d/yyyy">
                  <c:v>41408</c:v>
                </c:pt>
                <c:pt idx="2390" formatCode="m/d/yyyy">
                  <c:v>41409</c:v>
                </c:pt>
                <c:pt idx="2391" formatCode="m/d/yyyy">
                  <c:v>41410</c:v>
                </c:pt>
                <c:pt idx="2392" formatCode="m/d/yyyy">
                  <c:v>41411</c:v>
                </c:pt>
                <c:pt idx="2393" formatCode="m/d/yyyy">
                  <c:v>41412</c:v>
                </c:pt>
                <c:pt idx="2394" formatCode="m/d/yyyy">
                  <c:v>41413</c:v>
                </c:pt>
                <c:pt idx="2395" formatCode="m/d/yyyy">
                  <c:v>41414</c:v>
                </c:pt>
                <c:pt idx="2396" formatCode="m/d/yyyy">
                  <c:v>41415</c:v>
                </c:pt>
                <c:pt idx="2397" formatCode="m/d/yyyy">
                  <c:v>41416</c:v>
                </c:pt>
                <c:pt idx="2398" formatCode="m/d/yyyy">
                  <c:v>41417</c:v>
                </c:pt>
                <c:pt idx="2399" formatCode="m/d/yyyy">
                  <c:v>41418</c:v>
                </c:pt>
                <c:pt idx="2400" formatCode="m/d/yyyy">
                  <c:v>41419</c:v>
                </c:pt>
                <c:pt idx="2401" formatCode="m/d/yyyy">
                  <c:v>41420</c:v>
                </c:pt>
                <c:pt idx="2402" formatCode="m/d/yyyy">
                  <c:v>41421</c:v>
                </c:pt>
                <c:pt idx="2403" formatCode="m/d/yyyy">
                  <c:v>41422</c:v>
                </c:pt>
                <c:pt idx="2404" formatCode="m/d/yyyy">
                  <c:v>41423</c:v>
                </c:pt>
                <c:pt idx="2405" formatCode="m/d/yyyy">
                  <c:v>41424</c:v>
                </c:pt>
                <c:pt idx="2406" formatCode="m/d/yyyy">
                  <c:v>41425</c:v>
                </c:pt>
                <c:pt idx="2407" formatCode="m/d/yyyy">
                  <c:v>41426</c:v>
                </c:pt>
                <c:pt idx="2408" formatCode="m/d/yyyy">
                  <c:v>41427</c:v>
                </c:pt>
                <c:pt idx="2409" formatCode="m/d/yyyy">
                  <c:v>41428</c:v>
                </c:pt>
                <c:pt idx="2410" formatCode="m/d/yyyy">
                  <c:v>41429</c:v>
                </c:pt>
                <c:pt idx="2411" formatCode="m/d/yyyy">
                  <c:v>41430</c:v>
                </c:pt>
                <c:pt idx="2412" formatCode="m/d/yyyy">
                  <c:v>41431</c:v>
                </c:pt>
                <c:pt idx="2413" formatCode="m/d/yyyy">
                  <c:v>41432</c:v>
                </c:pt>
                <c:pt idx="2414" formatCode="m/d/yyyy">
                  <c:v>41433</c:v>
                </c:pt>
                <c:pt idx="2415" formatCode="m/d/yyyy">
                  <c:v>41434</c:v>
                </c:pt>
                <c:pt idx="2416" formatCode="m/d/yyyy">
                  <c:v>41435</c:v>
                </c:pt>
                <c:pt idx="2417" formatCode="m/d/yyyy">
                  <c:v>41436</c:v>
                </c:pt>
                <c:pt idx="2418" formatCode="m/d/yyyy">
                  <c:v>41437</c:v>
                </c:pt>
                <c:pt idx="2419" formatCode="m/d/yyyy">
                  <c:v>41438</c:v>
                </c:pt>
                <c:pt idx="2420" formatCode="m/d/yyyy">
                  <c:v>41439</c:v>
                </c:pt>
                <c:pt idx="2421" formatCode="m/d/yyyy">
                  <c:v>41440</c:v>
                </c:pt>
                <c:pt idx="2422" formatCode="m/d/yyyy">
                  <c:v>41441</c:v>
                </c:pt>
                <c:pt idx="2423" formatCode="m/d/yyyy">
                  <c:v>41442</c:v>
                </c:pt>
                <c:pt idx="2424" formatCode="m/d/yyyy">
                  <c:v>41443</c:v>
                </c:pt>
                <c:pt idx="2425" formatCode="m/d/yyyy">
                  <c:v>41444</c:v>
                </c:pt>
                <c:pt idx="2426" formatCode="m/d/yyyy">
                  <c:v>41445</c:v>
                </c:pt>
                <c:pt idx="2427" formatCode="m/d/yyyy">
                  <c:v>41446</c:v>
                </c:pt>
                <c:pt idx="2428" formatCode="m/d/yyyy">
                  <c:v>41447</c:v>
                </c:pt>
                <c:pt idx="2429" formatCode="m/d/yyyy">
                  <c:v>41448</c:v>
                </c:pt>
                <c:pt idx="2430" formatCode="m/d/yyyy">
                  <c:v>41449</c:v>
                </c:pt>
                <c:pt idx="2431" formatCode="m/d/yyyy">
                  <c:v>41450</c:v>
                </c:pt>
                <c:pt idx="2432" formatCode="m/d/yyyy">
                  <c:v>41451</c:v>
                </c:pt>
                <c:pt idx="2433" formatCode="m/d/yyyy">
                  <c:v>41452</c:v>
                </c:pt>
                <c:pt idx="2434" formatCode="m/d/yyyy">
                  <c:v>41453</c:v>
                </c:pt>
                <c:pt idx="2435" formatCode="m/d/yyyy">
                  <c:v>41454</c:v>
                </c:pt>
                <c:pt idx="2436" formatCode="m/d/yyyy">
                  <c:v>41455</c:v>
                </c:pt>
                <c:pt idx="2437" formatCode="m/d/yyyy">
                  <c:v>41456</c:v>
                </c:pt>
                <c:pt idx="2438" formatCode="m/d/yyyy">
                  <c:v>41457</c:v>
                </c:pt>
                <c:pt idx="2439" formatCode="m/d/yyyy">
                  <c:v>41458</c:v>
                </c:pt>
                <c:pt idx="2440" formatCode="m/d/yyyy">
                  <c:v>41459</c:v>
                </c:pt>
                <c:pt idx="2441" formatCode="m/d/yyyy">
                  <c:v>41460</c:v>
                </c:pt>
                <c:pt idx="2442" formatCode="m/d/yyyy">
                  <c:v>41461</c:v>
                </c:pt>
                <c:pt idx="2443" formatCode="m/d/yyyy">
                  <c:v>41462</c:v>
                </c:pt>
                <c:pt idx="2444" formatCode="m/d/yyyy">
                  <c:v>41463</c:v>
                </c:pt>
                <c:pt idx="2445" formatCode="m/d/yyyy">
                  <c:v>41464</c:v>
                </c:pt>
                <c:pt idx="2446" formatCode="m/d/yyyy">
                  <c:v>41465</c:v>
                </c:pt>
                <c:pt idx="2447" formatCode="m/d/yyyy">
                  <c:v>41466</c:v>
                </c:pt>
                <c:pt idx="2448" formatCode="m/d/yyyy">
                  <c:v>41467</c:v>
                </c:pt>
                <c:pt idx="2449" formatCode="m/d/yyyy">
                  <c:v>41468</c:v>
                </c:pt>
                <c:pt idx="2450" formatCode="m/d/yyyy">
                  <c:v>41469</c:v>
                </c:pt>
                <c:pt idx="2451" formatCode="m/d/yyyy">
                  <c:v>41470</c:v>
                </c:pt>
                <c:pt idx="2452" formatCode="m/d/yyyy">
                  <c:v>41471</c:v>
                </c:pt>
                <c:pt idx="2453" formatCode="m/d/yyyy">
                  <c:v>41472</c:v>
                </c:pt>
                <c:pt idx="2454" formatCode="m/d/yyyy">
                  <c:v>41473</c:v>
                </c:pt>
                <c:pt idx="2455" formatCode="m/d/yyyy">
                  <c:v>41474</c:v>
                </c:pt>
                <c:pt idx="2456" formatCode="m/d/yyyy">
                  <c:v>41475</c:v>
                </c:pt>
                <c:pt idx="2457" formatCode="m/d/yyyy">
                  <c:v>41476</c:v>
                </c:pt>
                <c:pt idx="2458" formatCode="m/d/yyyy">
                  <c:v>41477</c:v>
                </c:pt>
                <c:pt idx="2459" formatCode="m/d/yyyy">
                  <c:v>41478</c:v>
                </c:pt>
                <c:pt idx="2460" formatCode="m/d/yyyy">
                  <c:v>41479</c:v>
                </c:pt>
                <c:pt idx="2461" formatCode="m/d/yyyy">
                  <c:v>41480</c:v>
                </c:pt>
                <c:pt idx="2462" formatCode="m/d/yyyy">
                  <c:v>41481</c:v>
                </c:pt>
                <c:pt idx="2463" formatCode="m/d/yyyy">
                  <c:v>41482</c:v>
                </c:pt>
                <c:pt idx="2464" formatCode="m/d/yyyy">
                  <c:v>41483</c:v>
                </c:pt>
                <c:pt idx="2465" formatCode="m/d/yyyy">
                  <c:v>41484</c:v>
                </c:pt>
                <c:pt idx="2466" formatCode="m/d/yyyy">
                  <c:v>41485</c:v>
                </c:pt>
                <c:pt idx="2467" formatCode="m/d/yyyy">
                  <c:v>41486</c:v>
                </c:pt>
                <c:pt idx="2468" formatCode="m/d/yyyy">
                  <c:v>41487</c:v>
                </c:pt>
                <c:pt idx="2469" formatCode="m/d/yyyy">
                  <c:v>41488</c:v>
                </c:pt>
                <c:pt idx="2470" formatCode="m/d/yyyy">
                  <c:v>41489</c:v>
                </c:pt>
                <c:pt idx="2471" formatCode="m/d/yyyy">
                  <c:v>41490</c:v>
                </c:pt>
                <c:pt idx="2472" formatCode="m/d/yyyy">
                  <c:v>41491</c:v>
                </c:pt>
                <c:pt idx="2473" formatCode="m/d/yyyy">
                  <c:v>41492</c:v>
                </c:pt>
                <c:pt idx="2474" formatCode="m/d/yyyy">
                  <c:v>41493</c:v>
                </c:pt>
                <c:pt idx="2475" formatCode="m/d/yyyy">
                  <c:v>41494</c:v>
                </c:pt>
                <c:pt idx="2476" formatCode="m/d/yyyy">
                  <c:v>41495</c:v>
                </c:pt>
                <c:pt idx="2477" formatCode="m/d/yyyy">
                  <c:v>41496</c:v>
                </c:pt>
                <c:pt idx="2478" formatCode="m/d/yyyy">
                  <c:v>41497</c:v>
                </c:pt>
                <c:pt idx="2479" formatCode="m/d/yyyy">
                  <c:v>41498</c:v>
                </c:pt>
                <c:pt idx="2480" formatCode="m/d/yyyy">
                  <c:v>41499</c:v>
                </c:pt>
                <c:pt idx="2481" formatCode="m/d/yyyy">
                  <c:v>41500</c:v>
                </c:pt>
                <c:pt idx="2482" formatCode="m/d/yyyy">
                  <c:v>41501</c:v>
                </c:pt>
                <c:pt idx="2483" formatCode="m/d/yyyy">
                  <c:v>41502</c:v>
                </c:pt>
                <c:pt idx="2484" formatCode="m/d/yyyy">
                  <c:v>41503</c:v>
                </c:pt>
                <c:pt idx="2485" formatCode="m/d/yyyy">
                  <c:v>41504</c:v>
                </c:pt>
                <c:pt idx="2486" formatCode="m/d/yyyy">
                  <c:v>41505</c:v>
                </c:pt>
                <c:pt idx="2487" formatCode="m/d/yyyy">
                  <c:v>41506</c:v>
                </c:pt>
                <c:pt idx="2488" formatCode="m/d/yyyy">
                  <c:v>41507</c:v>
                </c:pt>
                <c:pt idx="2489" formatCode="m/d/yyyy">
                  <c:v>41508</c:v>
                </c:pt>
                <c:pt idx="2490" formatCode="m/d/yyyy">
                  <c:v>41509</c:v>
                </c:pt>
                <c:pt idx="2491" formatCode="m/d/yyyy">
                  <c:v>41510</c:v>
                </c:pt>
                <c:pt idx="2492" formatCode="m/d/yyyy">
                  <c:v>41511</c:v>
                </c:pt>
                <c:pt idx="2493" formatCode="m/d/yyyy">
                  <c:v>41512</c:v>
                </c:pt>
                <c:pt idx="2494" formatCode="m/d/yyyy">
                  <c:v>41513</c:v>
                </c:pt>
                <c:pt idx="2495" formatCode="m/d/yyyy">
                  <c:v>41514</c:v>
                </c:pt>
                <c:pt idx="2496" formatCode="m/d/yyyy">
                  <c:v>41515</c:v>
                </c:pt>
                <c:pt idx="2497" formatCode="m/d/yyyy">
                  <c:v>41516</c:v>
                </c:pt>
                <c:pt idx="2498" formatCode="m/d/yyyy">
                  <c:v>41517</c:v>
                </c:pt>
                <c:pt idx="2499" formatCode="m/d/yyyy">
                  <c:v>41518</c:v>
                </c:pt>
                <c:pt idx="2500" formatCode="m/d/yyyy">
                  <c:v>41519</c:v>
                </c:pt>
                <c:pt idx="2501" formatCode="m/d/yyyy">
                  <c:v>41520</c:v>
                </c:pt>
                <c:pt idx="2502" formatCode="m/d/yyyy">
                  <c:v>41521</c:v>
                </c:pt>
                <c:pt idx="2503" formatCode="m/d/yyyy">
                  <c:v>41522</c:v>
                </c:pt>
                <c:pt idx="2504" formatCode="m/d/yyyy">
                  <c:v>41523</c:v>
                </c:pt>
                <c:pt idx="2505" formatCode="m/d/yyyy">
                  <c:v>41524</c:v>
                </c:pt>
                <c:pt idx="2506" formatCode="m/d/yyyy">
                  <c:v>41525</c:v>
                </c:pt>
                <c:pt idx="2507" formatCode="m/d/yyyy">
                  <c:v>41526</c:v>
                </c:pt>
                <c:pt idx="2508" formatCode="m/d/yyyy">
                  <c:v>41527</c:v>
                </c:pt>
                <c:pt idx="2509" formatCode="m/d/yyyy">
                  <c:v>41528</c:v>
                </c:pt>
                <c:pt idx="2510" formatCode="m/d/yyyy">
                  <c:v>41529</c:v>
                </c:pt>
                <c:pt idx="2511" formatCode="m/d/yyyy">
                  <c:v>41530</c:v>
                </c:pt>
                <c:pt idx="2512" formatCode="m/d/yyyy">
                  <c:v>41531</c:v>
                </c:pt>
                <c:pt idx="2513" formatCode="m/d/yyyy">
                  <c:v>41532</c:v>
                </c:pt>
                <c:pt idx="2514" formatCode="m/d/yyyy">
                  <c:v>41533</c:v>
                </c:pt>
                <c:pt idx="2515" formatCode="m/d/yyyy">
                  <c:v>41534</c:v>
                </c:pt>
                <c:pt idx="2516" formatCode="m/d/yyyy">
                  <c:v>41535</c:v>
                </c:pt>
                <c:pt idx="2517" formatCode="m/d/yyyy">
                  <c:v>41536</c:v>
                </c:pt>
                <c:pt idx="2518" formatCode="m/d/yyyy">
                  <c:v>41537</c:v>
                </c:pt>
                <c:pt idx="2519" formatCode="m/d/yyyy">
                  <c:v>41538</c:v>
                </c:pt>
                <c:pt idx="2520" formatCode="m/d/yyyy">
                  <c:v>41539</c:v>
                </c:pt>
                <c:pt idx="2521" formatCode="m/d/yyyy">
                  <c:v>41540</c:v>
                </c:pt>
                <c:pt idx="2522" formatCode="m/d/yyyy">
                  <c:v>41541</c:v>
                </c:pt>
                <c:pt idx="2523" formatCode="m/d/yyyy">
                  <c:v>41542</c:v>
                </c:pt>
                <c:pt idx="2524" formatCode="m/d/yyyy">
                  <c:v>41543</c:v>
                </c:pt>
                <c:pt idx="2525" formatCode="m/d/yyyy">
                  <c:v>41544</c:v>
                </c:pt>
                <c:pt idx="2526" formatCode="m/d/yyyy">
                  <c:v>41545</c:v>
                </c:pt>
                <c:pt idx="2527" formatCode="m/d/yyyy">
                  <c:v>41546</c:v>
                </c:pt>
                <c:pt idx="2528" formatCode="m/d/yyyy">
                  <c:v>41547</c:v>
                </c:pt>
                <c:pt idx="2529" formatCode="m/d/yyyy">
                  <c:v>41548</c:v>
                </c:pt>
                <c:pt idx="2530" formatCode="m/d/yyyy">
                  <c:v>41549</c:v>
                </c:pt>
                <c:pt idx="2531" formatCode="m/d/yyyy">
                  <c:v>41550</c:v>
                </c:pt>
                <c:pt idx="2532" formatCode="m/d/yyyy">
                  <c:v>41551</c:v>
                </c:pt>
                <c:pt idx="2533" formatCode="m/d/yyyy">
                  <c:v>41552</c:v>
                </c:pt>
                <c:pt idx="2534" formatCode="m/d/yyyy">
                  <c:v>41553</c:v>
                </c:pt>
                <c:pt idx="2535" formatCode="m/d/yyyy">
                  <c:v>41554</c:v>
                </c:pt>
                <c:pt idx="2536" formatCode="m/d/yyyy">
                  <c:v>41555</c:v>
                </c:pt>
                <c:pt idx="2537" formatCode="m/d/yyyy">
                  <c:v>41556</c:v>
                </c:pt>
                <c:pt idx="2538" formatCode="m/d/yyyy">
                  <c:v>41557</c:v>
                </c:pt>
                <c:pt idx="2539" formatCode="m/d/yyyy">
                  <c:v>41558</c:v>
                </c:pt>
                <c:pt idx="2540" formatCode="m/d/yyyy">
                  <c:v>41559</c:v>
                </c:pt>
                <c:pt idx="2541" formatCode="m/d/yyyy">
                  <c:v>41560</c:v>
                </c:pt>
                <c:pt idx="2542" formatCode="m/d/yyyy">
                  <c:v>41561</c:v>
                </c:pt>
                <c:pt idx="2543" formatCode="m/d/yyyy">
                  <c:v>41562</c:v>
                </c:pt>
                <c:pt idx="2544" formatCode="m/d/yyyy">
                  <c:v>41563</c:v>
                </c:pt>
                <c:pt idx="2545" formatCode="m/d/yyyy">
                  <c:v>41564</c:v>
                </c:pt>
                <c:pt idx="2546" formatCode="m/d/yyyy">
                  <c:v>41565</c:v>
                </c:pt>
                <c:pt idx="2547" formatCode="m/d/yyyy">
                  <c:v>41566</c:v>
                </c:pt>
                <c:pt idx="2548" formatCode="m/d/yyyy">
                  <c:v>41567</c:v>
                </c:pt>
                <c:pt idx="2549" formatCode="m/d/yyyy">
                  <c:v>41568</c:v>
                </c:pt>
                <c:pt idx="2550" formatCode="m/d/yyyy">
                  <c:v>41569</c:v>
                </c:pt>
                <c:pt idx="2551" formatCode="m/d/yyyy">
                  <c:v>41570</c:v>
                </c:pt>
                <c:pt idx="2552" formatCode="m/d/yyyy">
                  <c:v>41571</c:v>
                </c:pt>
                <c:pt idx="2553" formatCode="m/d/yyyy">
                  <c:v>41572</c:v>
                </c:pt>
                <c:pt idx="2554" formatCode="m/d/yyyy">
                  <c:v>41573</c:v>
                </c:pt>
                <c:pt idx="2555" formatCode="m/d/yyyy">
                  <c:v>41574</c:v>
                </c:pt>
                <c:pt idx="2556" formatCode="m/d/yyyy">
                  <c:v>41575</c:v>
                </c:pt>
                <c:pt idx="2557" formatCode="m/d/yyyy">
                  <c:v>41576</c:v>
                </c:pt>
                <c:pt idx="2558" formatCode="m/d/yyyy">
                  <c:v>41577</c:v>
                </c:pt>
                <c:pt idx="2559" formatCode="m/d/yyyy">
                  <c:v>41578</c:v>
                </c:pt>
                <c:pt idx="2560" formatCode="m/d/yyyy">
                  <c:v>41579</c:v>
                </c:pt>
                <c:pt idx="2561" formatCode="m/d/yyyy">
                  <c:v>41580</c:v>
                </c:pt>
                <c:pt idx="2562" formatCode="m/d/yyyy">
                  <c:v>41581</c:v>
                </c:pt>
                <c:pt idx="2563" formatCode="m/d/yyyy">
                  <c:v>41582</c:v>
                </c:pt>
                <c:pt idx="2564" formatCode="m/d/yyyy">
                  <c:v>41583</c:v>
                </c:pt>
                <c:pt idx="2565" formatCode="m/d/yyyy">
                  <c:v>41584</c:v>
                </c:pt>
                <c:pt idx="2566" formatCode="m/d/yyyy">
                  <c:v>41585</c:v>
                </c:pt>
                <c:pt idx="2567" formatCode="m/d/yyyy">
                  <c:v>41586</c:v>
                </c:pt>
                <c:pt idx="2568" formatCode="m/d/yyyy">
                  <c:v>41587</c:v>
                </c:pt>
                <c:pt idx="2569" formatCode="m/d/yyyy">
                  <c:v>41588</c:v>
                </c:pt>
                <c:pt idx="2570" formatCode="m/d/yyyy">
                  <c:v>41589</c:v>
                </c:pt>
                <c:pt idx="2571" formatCode="m/d/yyyy">
                  <c:v>41590</c:v>
                </c:pt>
                <c:pt idx="2572" formatCode="m/d/yyyy">
                  <c:v>41591</c:v>
                </c:pt>
                <c:pt idx="2573" formatCode="m/d/yyyy">
                  <c:v>41592</c:v>
                </c:pt>
                <c:pt idx="2574" formatCode="m/d/yyyy">
                  <c:v>41593</c:v>
                </c:pt>
                <c:pt idx="2575" formatCode="m/d/yyyy">
                  <c:v>41594</c:v>
                </c:pt>
                <c:pt idx="2576" formatCode="m/d/yyyy">
                  <c:v>41595</c:v>
                </c:pt>
                <c:pt idx="2577" formatCode="m/d/yyyy">
                  <c:v>41596</c:v>
                </c:pt>
                <c:pt idx="2578" formatCode="m/d/yyyy">
                  <c:v>41597</c:v>
                </c:pt>
                <c:pt idx="2579" formatCode="m/d/yyyy">
                  <c:v>41598</c:v>
                </c:pt>
                <c:pt idx="2580" formatCode="m/d/yyyy">
                  <c:v>41599</c:v>
                </c:pt>
                <c:pt idx="2581" formatCode="m/d/yyyy">
                  <c:v>41600</c:v>
                </c:pt>
                <c:pt idx="2582" formatCode="m/d/yyyy">
                  <c:v>41601</c:v>
                </c:pt>
                <c:pt idx="2583" formatCode="m/d/yyyy">
                  <c:v>41602</c:v>
                </c:pt>
                <c:pt idx="2584" formatCode="m/d/yyyy">
                  <c:v>41603</c:v>
                </c:pt>
                <c:pt idx="2585" formatCode="m/d/yyyy">
                  <c:v>41604</c:v>
                </c:pt>
                <c:pt idx="2586" formatCode="m/d/yyyy">
                  <c:v>41605</c:v>
                </c:pt>
                <c:pt idx="2587" formatCode="m/d/yyyy">
                  <c:v>41606</c:v>
                </c:pt>
                <c:pt idx="2588" formatCode="m/d/yyyy">
                  <c:v>41607</c:v>
                </c:pt>
                <c:pt idx="2589" formatCode="m/d/yyyy">
                  <c:v>41608</c:v>
                </c:pt>
                <c:pt idx="2590" formatCode="m/d/yyyy">
                  <c:v>41609</c:v>
                </c:pt>
                <c:pt idx="2591" formatCode="m/d/yyyy">
                  <c:v>41610</c:v>
                </c:pt>
                <c:pt idx="2592" formatCode="m/d/yyyy">
                  <c:v>41611</c:v>
                </c:pt>
                <c:pt idx="2593" formatCode="m/d/yyyy">
                  <c:v>41612</c:v>
                </c:pt>
                <c:pt idx="2594" formatCode="m/d/yyyy">
                  <c:v>41613</c:v>
                </c:pt>
                <c:pt idx="2595" formatCode="m/d/yyyy">
                  <c:v>41614</c:v>
                </c:pt>
                <c:pt idx="2596" formatCode="m/d/yyyy">
                  <c:v>41615</c:v>
                </c:pt>
                <c:pt idx="2597" formatCode="m/d/yyyy">
                  <c:v>41616</c:v>
                </c:pt>
                <c:pt idx="2598" formatCode="m/d/yyyy">
                  <c:v>41617</c:v>
                </c:pt>
                <c:pt idx="2599" formatCode="m/d/yyyy">
                  <c:v>41618</c:v>
                </c:pt>
                <c:pt idx="2600" formatCode="m/d/yyyy">
                  <c:v>41619</c:v>
                </c:pt>
                <c:pt idx="2601" formatCode="m/d/yyyy">
                  <c:v>41620</c:v>
                </c:pt>
                <c:pt idx="2602" formatCode="m/d/yyyy">
                  <c:v>41621</c:v>
                </c:pt>
                <c:pt idx="2603" formatCode="m/d/yyyy">
                  <c:v>41622</c:v>
                </c:pt>
                <c:pt idx="2604" formatCode="m/d/yyyy">
                  <c:v>41623</c:v>
                </c:pt>
                <c:pt idx="2605" formatCode="m/d/yyyy">
                  <c:v>41624</c:v>
                </c:pt>
                <c:pt idx="2606" formatCode="m/d/yyyy">
                  <c:v>41625</c:v>
                </c:pt>
                <c:pt idx="2607" formatCode="m/d/yyyy">
                  <c:v>41626</c:v>
                </c:pt>
                <c:pt idx="2608" formatCode="m/d/yyyy">
                  <c:v>41627</c:v>
                </c:pt>
                <c:pt idx="2609" formatCode="m/d/yyyy">
                  <c:v>41628</c:v>
                </c:pt>
                <c:pt idx="2610" formatCode="m/d/yyyy">
                  <c:v>41629</c:v>
                </c:pt>
                <c:pt idx="2611" formatCode="m/d/yyyy">
                  <c:v>41630</c:v>
                </c:pt>
                <c:pt idx="2612" formatCode="m/d/yyyy">
                  <c:v>41631</c:v>
                </c:pt>
                <c:pt idx="2613" formatCode="m/d/yyyy">
                  <c:v>41632</c:v>
                </c:pt>
                <c:pt idx="2614" formatCode="m/d/yyyy">
                  <c:v>41633</c:v>
                </c:pt>
                <c:pt idx="2615" formatCode="m/d/yyyy">
                  <c:v>41634</c:v>
                </c:pt>
                <c:pt idx="2616" formatCode="m/d/yyyy">
                  <c:v>41635</c:v>
                </c:pt>
                <c:pt idx="2617" formatCode="m/d/yyyy">
                  <c:v>41636</c:v>
                </c:pt>
                <c:pt idx="2618" formatCode="m/d/yyyy">
                  <c:v>41637</c:v>
                </c:pt>
                <c:pt idx="2619" formatCode="m/d/yyyy">
                  <c:v>41638</c:v>
                </c:pt>
                <c:pt idx="2620" formatCode="m/d/yyyy">
                  <c:v>41639</c:v>
                </c:pt>
                <c:pt idx="2621" formatCode="m/d/yyyy">
                  <c:v>41640</c:v>
                </c:pt>
                <c:pt idx="2622" formatCode="m/d/yyyy">
                  <c:v>41641</c:v>
                </c:pt>
                <c:pt idx="2623" formatCode="m/d/yyyy">
                  <c:v>41642</c:v>
                </c:pt>
                <c:pt idx="2624" formatCode="m/d/yyyy">
                  <c:v>41643</c:v>
                </c:pt>
                <c:pt idx="2625" formatCode="m/d/yyyy">
                  <c:v>41644</c:v>
                </c:pt>
                <c:pt idx="2626" formatCode="m/d/yyyy">
                  <c:v>41645</c:v>
                </c:pt>
                <c:pt idx="2627" formatCode="m/d/yyyy">
                  <c:v>41646</c:v>
                </c:pt>
                <c:pt idx="2628" formatCode="m/d/yyyy">
                  <c:v>41647</c:v>
                </c:pt>
                <c:pt idx="2629" formatCode="m/d/yyyy">
                  <c:v>41648</c:v>
                </c:pt>
                <c:pt idx="2630" formatCode="m/d/yyyy">
                  <c:v>41649</c:v>
                </c:pt>
                <c:pt idx="2631" formatCode="m/d/yyyy">
                  <c:v>41650</c:v>
                </c:pt>
                <c:pt idx="2632" formatCode="m/d/yyyy">
                  <c:v>41651</c:v>
                </c:pt>
                <c:pt idx="2633" formatCode="m/d/yyyy">
                  <c:v>41652</c:v>
                </c:pt>
                <c:pt idx="2634" formatCode="m/d/yyyy">
                  <c:v>41653</c:v>
                </c:pt>
                <c:pt idx="2635" formatCode="m/d/yyyy">
                  <c:v>41654</c:v>
                </c:pt>
                <c:pt idx="2636" formatCode="m/d/yyyy">
                  <c:v>41655</c:v>
                </c:pt>
                <c:pt idx="2637" formatCode="m/d/yyyy">
                  <c:v>41656</c:v>
                </c:pt>
                <c:pt idx="2638" formatCode="m/d/yyyy">
                  <c:v>41657</c:v>
                </c:pt>
                <c:pt idx="2639" formatCode="m/d/yyyy">
                  <c:v>41658</c:v>
                </c:pt>
                <c:pt idx="2640" formatCode="m/d/yyyy">
                  <c:v>41659</c:v>
                </c:pt>
                <c:pt idx="2641" formatCode="m/d/yyyy">
                  <c:v>41660</c:v>
                </c:pt>
                <c:pt idx="2642" formatCode="m/d/yyyy">
                  <c:v>41661</c:v>
                </c:pt>
                <c:pt idx="2643" formatCode="m/d/yyyy">
                  <c:v>41662</c:v>
                </c:pt>
                <c:pt idx="2644" formatCode="m/d/yyyy">
                  <c:v>41663</c:v>
                </c:pt>
                <c:pt idx="2645" formatCode="m/d/yyyy">
                  <c:v>41664</c:v>
                </c:pt>
                <c:pt idx="2646" formatCode="m/d/yyyy">
                  <c:v>41665</c:v>
                </c:pt>
                <c:pt idx="2647" formatCode="m/d/yyyy">
                  <c:v>41666</c:v>
                </c:pt>
                <c:pt idx="2648" formatCode="m/d/yyyy">
                  <c:v>41667</c:v>
                </c:pt>
                <c:pt idx="2649" formatCode="m/d/yyyy">
                  <c:v>41668</c:v>
                </c:pt>
                <c:pt idx="2650" formatCode="m/d/yyyy">
                  <c:v>41669</c:v>
                </c:pt>
                <c:pt idx="2651" formatCode="m/d/yyyy">
                  <c:v>41670</c:v>
                </c:pt>
                <c:pt idx="2652" formatCode="m/d/yyyy">
                  <c:v>41671</c:v>
                </c:pt>
                <c:pt idx="2653" formatCode="m/d/yyyy">
                  <c:v>41672</c:v>
                </c:pt>
                <c:pt idx="2654" formatCode="m/d/yyyy">
                  <c:v>41673</c:v>
                </c:pt>
                <c:pt idx="2655" formatCode="m/d/yyyy">
                  <c:v>41674</c:v>
                </c:pt>
                <c:pt idx="2656" formatCode="m/d/yyyy">
                  <c:v>41675</c:v>
                </c:pt>
                <c:pt idx="2657" formatCode="m/d/yyyy">
                  <c:v>41676</c:v>
                </c:pt>
                <c:pt idx="2658" formatCode="m/d/yyyy">
                  <c:v>41677</c:v>
                </c:pt>
                <c:pt idx="2659" formatCode="m/d/yyyy">
                  <c:v>41678</c:v>
                </c:pt>
                <c:pt idx="2660" formatCode="m/d/yyyy">
                  <c:v>41679</c:v>
                </c:pt>
                <c:pt idx="2661" formatCode="m/d/yyyy">
                  <c:v>41680</c:v>
                </c:pt>
                <c:pt idx="2662" formatCode="m/d/yyyy">
                  <c:v>41681</c:v>
                </c:pt>
                <c:pt idx="2663" formatCode="m/d/yyyy">
                  <c:v>41682</c:v>
                </c:pt>
                <c:pt idx="2664" formatCode="m/d/yyyy">
                  <c:v>41683</c:v>
                </c:pt>
                <c:pt idx="2665" formatCode="m/d/yyyy">
                  <c:v>41684</c:v>
                </c:pt>
                <c:pt idx="2666" formatCode="m/d/yyyy">
                  <c:v>41685</c:v>
                </c:pt>
                <c:pt idx="2667" formatCode="m/d/yyyy">
                  <c:v>41686</c:v>
                </c:pt>
                <c:pt idx="2668" formatCode="m/d/yyyy">
                  <c:v>41687</c:v>
                </c:pt>
                <c:pt idx="2669" formatCode="m/d/yyyy">
                  <c:v>41688</c:v>
                </c:pt>
                <c:pt idx="2670" formatCode="m/d/yyyy">
                  <c:v>41689</c:v>
                </c:pt>
                <c:pt idx="2671" formatCode="m/d/yyyy">
                  <c:v>41690</c:v>
                </c:pt>
                <c:pt idx="2672" formatCode="m/d/yyyy">
                  <c:v>41691</c:v>
                </c:pt>
                <c:pt idx="2673" formatCode="m/d/yyyy">
                  <c:v>41692</c:v>
                </c:pt>
                <c:pt idx="2674" formatCode="m/d/yyyy">
                  <c:v>41693</c:v>
                </c:pt>
                <c:pt idx="2675" formatCode="m/d/yyyy">
                  <c:v>41694</c:v>
                </c:pt>
                <c:pt idx="2676" formatCode="m/d/yyyy">
                  <c:v>41695</c:v>
                </c:pt>
                <c:pt idx="2677" formatCode="m/d/yyyy">
                  <c:v>41696</c:v>
                </c:pt>
                <c:pt idx="2678" formatCode="m/d/yyyy">
                  <c:v>41697</c:v>
                </c:pt>
                <c:pt idx="2679" formatCode="m/d/yyyy">
                  <c:v>41698</c:v>
                </c:pt>
                <c:pt idx="2680" formatCode="m/d/yyyy">
                  <c:v>41699</c:v>
                </c:pt>
                <c:pt idx="2681" formatCode="m/d/yyyy">
                  <c:v>41700</c:v>
                </c:pt>
                <c:pt idx="2682" formatCode="m/d/yyyy">
                  <c:v>41701</c:v>
                </c:pt>
                <c:pt idx="2683" formatCode="m/d/yyyy">
                  <c:v>41702</c:v>
                </c:pt>
                <c:pt idx="2684" formatCode="m/d/yyyy">
                  <c:v>41703</c:v>
                </c:pt>
                <c:pt idx="2685" formatCode="m/d/yyyy">
                  <c:v>41704</c:v>
                </c:pt>
                <c:pt idx="2686" formatCode="m/d/yyyy">
                  <c:v>41705</c:v>
                </c:pt>
                <c:pt idx="2687" formatCode="m/d/yyyy">
                  <c:v>41706</c:v>
                </c:pt>
                <c:pt idx="2688" formatCode="m/d/yyyy">
                  <c:v>41707</c:v>
                </c:pt>
                <c:pt idx="2689" formatCode="m/d/yyyy">
                  <c:v>41708</c:v>
                </c:pt>
                <c:pt idx="2690" formatCode="m/d/yyyy">
                  <c:v>41709</c:v>
                </c:pt>
                <c:pt idx="2691" formatCode="m/d/yyyy">
                  <c:v>41710</c:v>
                </c:pt>
                <c:pt idx="2692" formatCode="m/d/yyyy">
                  <c:v>41711</c:v>
                </c:pt>
                <c:pt idx="2693" formatCode="m/d/yyyy">
                  <c:v>41712</c:v>
                </c:pt>
                <c:pt idx="2694" formatCode="m/d/yyyy">
                  <c:v>41713</c:v>
                </c:pt>
                <c:pt idx="2695" formatCode="m/d/yyyy">
                  <c:v>41714</c:v>
                </c:pt>
                <c:pt idx="2696" formatCode="m/d/yyyy">
                  <c:v>41715</c:v>
                </c:pt>
                <c:pt idx="2697" formatCode="m/d/yyyy">
                  <c:v>41716</c:v>
                </c:pt>
                <c:pt idx="2698" formatCode="m/d/yyyy">
                  <c:v>41717</c:v>
                </c:pt>
                <c:pt idx="2699" formatCode="m/d/yyyy">
                  <c:v>41718</c:v>
                </c:pt>
                <c:pt idx="2700" formatCode="m/d/yyyy">
                  <c:v>41719</c:v>
                </c:pt>
                <c:pt idx="2701" formatCode="m/d/yyyy">
                  <c:v>41720</c:v>
                </c:pt>
                <c:pt idx="2702" formatCode="m/d/yyyy">
                  <c:v>41721</c:v>
                </c:pt>
                <c:pt idx="2703" formatCode="m/d/yyyy">
                  <c:v>41722</c:v>
                </c:pt>
                <c:pt idx="2704" formatCode="m/d/yyyy">
                  <c:v>41723</c:v>
                </c:pt>
                <c:pt idx="2705" formatCode="m/d/yyyy">
                  <c:v>41724</c:v>
                </c:pt>
                <c:pt idx="2706" formatCode="m/d/yyyy">
                  <c:v>41725</c:v>
                </c:pt>
                <c:pt idx="2707" formatCode="m/d/yyyy">
                  <c:v>41726</c:v>
                </c:pt>
                <c:pt idx="2708" formatCode="m/d/yyyy">
                  <c:v>41727</c:v>
                </c:pt>
                <c:pt idx="2709" formatCode="m/d/yyyy">
                  <c:v>41728</c:v>
                </c:pt>
                <c:pt idx="2710" formatCode="m/d/yyyy">
                  <c:v>41729</c:v>
                </c:pt>
                <c:pt idx="2711" formatCode="m/d/yyyy">
                  <c:v>41730</c:v>
                </c:pt>
                <c:pt idx="2712" formatCode="m/d/yyyy">
                  <c:v>41731</c:v>
                </c:pt>
                <c:pt idx="2713" formatCode="m/d/yyyy">
                  <c:v>41732</c:v>
                </c:pt>
                <c:pt idx="2714" formatCode="m/d/yyyy">
                  <c:v>41733</c:v>
                </c:pt>
                <c:pt idx="2715" formatCode="m/d/yyyy">
                  <c:v>41734</c:v>
                </c:pt>
                <c:pt idx="2716" formatCode="m/d/yyyy">
                  <c:v>41735</c:v>
                </c:pt>
                <c:pt idx="2717" formatCode="m/d/yyyy">
                  <c:v>41736</c:v>
                </c:pt>
                <c:pt idx="2718" formatCode="m/d/yyyy">
                  <c:v>41737</c:v>
                </c:pt>
                <c:pt idx="2719" formatCode="m/d/yyyy">
                  <c:v>41738</c:v>
                </c:pt>
                <c:pt idx="2720" formatCode="m/d/yyyy">
                  <c:v>41739</c:v>
                </c:pt>
                <c:pt idx="2721" formatCode="m/d/yyyy">
                  <c:v>41740</c:v>
                </c:pt>
                <c:pt idx="2722" formatCode="m/d/yyyy">
                  <c:v>41741</c:v>
                </c:pt>
                <c:pt idx="2723" formatCode="m/d/yyyy">
                  <c:v>41742</c:v>
                </c:pt>
                <c:pt idx="2724" formatCode="m/d/yyyy">
                  <c:v>41743</c:v>
                </c:pt>
                <c:pt idx="2725" formatCode="m/d/yyyy">
                  <c:v>41744</c:v>
                </c:pt>
                <c:pt idx="2726" formatCode="m/d/yyyy">
                  <c:v>41745</c:v>
                </c:pt>
                <c:pt idx="2727" formatCode="m/d/yyyy">
                  <c:v>41746</c:v>
                </c:pt>
                <c:pt idx="2728" formatCode="m/d/yyyy">
                  <c:v>41747</c:v>
                </c:pt>
                <c:pt idx="2729" formatCode="m/d/yyyy">
                  <c:v>41748</c:v>
                </c:pt>
                <c:pt idx="2730" formatCode="m/d/yyyy">
                  <c:v>41749</c:v>
                </c:pt>
                <c:pt idx="2731" formatCode="m/d/yyyy">
                  <c:v>41750</c:v>
                </c:pt>
                <c:pt idx="2732" formatCode="m/d/yyyy">
                  <c:v>41751</c:v>
                </c:pt>
                <c:pt idx="2733" formatCode="m/d/yyyy">
                  <c:v>41752</c:v>
                </c:pt>
                <c:pt idx="2734" formatCode="m/d/yyyy">
                  <c:v>41753</c:v>
                </c:pt>
                <c:pt idx="2735" formatCode="m/d/yyyy">
                  <c:v>41754</c:v>
                </c:pt>
                <c:pt idx="2736" formatCode="m/d/yyyy">
                  <c:v>41755</c:v>
                </c:pt>
                <c:pt idx="2737" formatCode="m/d/yyyy">
                  <c:v>41756</c:v>
                </c:pt>
                <c:pt idx="2738" formatCode="m/d/yyyy">
                  <c:v>41757</c:v>
                </c:pt>
                <c:pt idx="2739" formatCode="m/d/yyyy">
                  <c:v>41758</c:v>
                </c:pt>
                <c:pt idx="2740" formatCode="m/d/yyyy">
                  <c:v>41759</c:v>
                </c:pt>
                <c:pt idx="2741" formatCode="m/d/yyyy">
                  <c:v>41760</c:v>
                </c:pt>
                <c:pt idx="2742" formatCode="m/d/yyyy">
                  <c:v>41761</c:v>
                </c:pt>
                <c:pt idx="2743" formatCode="m/d/yyyy">
                  <c:v>41762</c:v>
                </c:pt>
                <c:pt idx="2744" formatCode="m/d/yyyy">
                  <c:v>41763</c:v>
                </c:pt>
                <c:pt idx="2745" formatCode="m/d/yyyy">
                  <c:v>41764</c:v>
                </c:pt>
                <c:pt idx="2746" formatCode="m/d/yyyy">
                  <c:v>41765</c:v>
                </c:pt>
                <c:pt idx="2747" formatCode="m/d/yyyy">
                  <c:v>41766</c:v>
                </c:pt>
                <c:pt idx="2748" formatCode="m/d/yyyy">
                  <c:v>41767</c:v>
                </c:pt>
                <c:pt idx="2749" formatCode="m/d/yyyy">
                  <c:v>41768</c:v>
                </c:pt>
                <c:pt idx="2750" formatCode="m/d/yyyy">
                  <c:v>41769</c:v>
                </c:pt>
                <c:pt idx="2751" formatCode="m/d/yyyy">
                  <c:v>41770</c:v>
                </c:pt>
                <c:pt idx="2752" formatCode="m/d/yyyy">
                  <c:v>41771</c:v>
                </c:pt>
                <c:pt idx="2753" formatCode="m/d/yyyy">
                  <c:v>41772</c:v>
                </c:pt>
                <c:pt idx="2754" formatCode="m/d/yyyy">
                  <c:v>41773</c:v>
                </c:pt>
                <c:pt idx="2755" formatCode="m/d/yyyy">
                  <c:v>41774</c:v>
                </c:pt>
                <c:pt idx="2756" formatCode="m/d/yyyy">
                  <c:v>41775</c:v>
                </c:pt>
                <c:pt idx="2757" formatCode="m/d/yyyy">
                  <c:v>41776</c:v>
                </c:pt>
                <c:pt idx="2758" formatCode="m/d/yyyy">
                  <c:v>41777</c:v>
                </c:pt>
                <c:pt idx="2759" formatCode="m/d/yyyy">
                  <c:v>41778</c:v>
                </c:pt>
                <c:pt idx="2760" formatCode="m/d/yyyy">
                  <c:v>41779</c:v>
                </c:pt>
                <c:pt idx="2761" formatCode="m/d/yyyy">
                  <c:v>41780</c:v>
                </c:pt>
                <c:pt idx="2762" formatCode="m/d/yyyy">
                  <c:v>41781</c:v>
                </c:pt>
                <c:pt idx="2763" formatCode="m/d/yyyy">
                  <c:v>41782</c:v>
                </c:pt>
                <c:pt idx="2764" formatCode="m/d/yyyy">
                  <c:v>41783</c:v>
                </c:pt>
                <c:pt idx="2765" formatCode="m/d/yyyy">
                  <c:v>41784</c:v>
                </c:pt>
                <c:pt idx="2766" formatCode="m/d/yyyy">
                  <c:v>41785</c:v>
                </c:pt>
                <c:pt idx="2767" formatCode="m/d/yyyy">
                  <c:v>41786</c:v>
                </c:pt>
                <c:pt idx="2768" formatCode="m/d/yyyy">
                  <c:v>41787</c:v>
                </c:pt>
                <c:pt idx="2769" formatCode="m/d/yyyy">
                  <c:v>41788</c:v>
                </c:pt>
                <c:pt idx="2770" formatCode="m/d/yyyy">
                  <c:v>41789</c:v>
                </c:pt>
                <c:pt idx="2771" formatCode="m/d/yyyy">
                  <c:v>41790</c:v>
                </c:pt>
                <c:pt idx="2772" formatCode="m/d/yyyy">
                  <c:v>41791</c:v>
                </c:pt>
                <c:pt idx="2773" formatCode="m/d/yyyy">
                  <c:v>41792</c:v>
                </c:pt>
                <c:pt idx="2774" formatCode="m/d/yyyy">
                  <c:v>41793</c:v>
                </c:pt>
                <c:pt idx="2775" formatCode="m/d/yyyy">
                  <c:v>41794</c:v>
                </c:pt>
                <c:pt idx="2776" formatCode="m/d/yyyy">
                  <c:v>41795</c:v>
                </c:pt>
                <c:pt idx="2777" formatCode="m/d/yyyy">
                  <c:v>41796</c:v>
                </c:pt>
                <c:pt idx="2778" formatCode="m/d/yyyy">
                  <c:v>41797</c:v>
                </c:pt>
                <c:pt idx="2779" formatCode="m/d/yyyy">
                  <c:v>41798</c:v>
                </c:pt>
                <c:pt idx="2780" formatCode="m/d/yyyy">
                  <c:v>41799</c:v>
                </c:pt>
                <c:pt idx="2781" formatCode="m/d/yyyy">
                  <c:v>41800</c:v>
                </c:pt>
                <c:pt idx="2782" formatCode="m/d/yyyy">
                  <c:v>41801</c:v>
                </c:pt>
                <c:pt idx="2783" formatCode="m/d/yyyy">
                  <c:v>41802</c:v>
                </c:pt>
                <c:pt idx="2784" formatCode="m/d/yyyy">
                  <c:v>41803</c:v>
                </c:pt>
                <c:pt idx="2785" formatCode="m/d/yyyy">
                  <c:v>41804</c:v>
                </c:pt>
                <c:pt idx="2786" formatCode="m/d/yyyy">
                  <c:v>41805</c:v>
                </c:pt>
                <c:pt idx="2787" formatCode="m/d/yyyy">
                  <c:v>41806</c:v>
                </c:pt>
                <c:pt idx="2788" formatCode="m/d/yyyy">
                  <c:v>41807</c:v>
                </c:pt>
                <c:pt idx="2789" formatCode="m/d/yyyy">
                  <c:v>41808</c:v>
                </c:pt>
                <c:pt idx="2790" formatCode="m/d/yyyy">
                  <c:v>41809</c:v>
                </c:pt>
                <c:pt idx="2791" formatCode="m/d/yyyy">
                  <c:v>41810</c:v>
                </c:pt>
                <c:pt idx="2792" formatCode="m/d/yyyy">
                  <c:v>41811</c:v>
                </c:pt>
                <c:pt idx="2793" formatCode="m/d/yyyy">
                  <c:v>41812</c:v>
                </c:pt>
                <c:pt idx="2794" formatCode="m/d/yyyy">
                  <c:v>41813</c:v>
                </c:pt>
                <c:pt idx="2795" formatCode="m/d/yyyy">
                  <c:v>41814</c:v>
                </c:pt>
                <c:pt idx="2796" formatCode="m/d/yyyy">
                  <c:v>41815</c:v>
                </c:pt>
                <c:pt idx="2797" formatCode="m/d/yyyy">
                  <c:v>41816</c:v>
                </c:pt>
                <c:pt idx="2798" formatCode="m/d/yyyy">
                  <c:v>41817</c:v>
                </c:pt>
                <c:pt idx="2799" formatCode="m/d/yyyy">
                  <c:v>41818</c:v>
                </c:pt>
                <c:pt idx="2800" formatCode="m/d/yyyy">
                  <c:v>41819</c:v>
                </c:pt>
                <c:pt idx="2801" formatCode="m/d/yyyy">
                  <c:v>41820</c:v>
                </c:pt>
                <c:pt idx="2802" formatCode="m/d/yyyy">
                  <c:v>41821</c:v>
                </c:pt>
                <c:pt idx="2803" formatCode="m/d/yyyy">
                  <c:v>41822</c:v>
                </c:pt>
                <c:pt idx="2804" formatCode="m/d/yyyy">
                  <c:v>41823</c:v>
                </c:pt>
                <c:pt idx="2805" formatCode="m/d/yyyy">
                  <c:v>41824</c:v>
                </c:pt>
                <c:pt idx="2806" formatCode="m/d/yyyy">
                  <c:v>41825</c:v>
                </c:pt>
                <c:pt idx="2807" formatCode="m/d/yyyy">
                  <c:v>41826</c:v>
                </c:pt>
                <c:pt idx="2808" formatCode="m/d/yyyy">
                  <c:v>41827</c:v>
                </c:pt>
                <c:pt idx="2809" formatCode="m/d/yyyy">
                  <c:v>41828</c:v>
                </c:pt>
                <c:pt idx="2810" formatCode="m/d/yyyy">
                  <c:v>41829</c:v>
                </c:pt>
                <c:pt idx="2811" formatCode="m/d/yyyy">
                  <c:v>41830</c:v>
                </c:pt>
                <c:pt idx="2812" formatCode="m/d/yyyy">
                  <c:v>41831</c:v>
                </c:pt>
                <c:pt idx="2813" formatCode="m/d/yyyy">
                  <c:v>41832</c:v>
                </c:pt>
                <c:pt idx="2814" formatCode="m/d/yyyy">
                  <c:v>41833</c:v>
                </c:pt>
                <c:pt idx="2815" formatCode="m/d/yyyy">
                  <c:v>41834</c:v>
                </c:pt>
                <c:pt idx="2816" formatCode="m/d/yyyy">
                  <c:v>41835</c:v>
                </c:pt>
                <c:pt idx="2817" formatCode="m/d/yyyy">
                  <c:v>41836</c:v>
                </c:pt>
                <c:pt idx="2818" formatCode="m/d/yyyy">
                  <c:v>41837</c:v>
                </c:pt>
                <c:pt idx="2819" formatCode="m/d/yyyy">
                  <c:v>41838</c:v>
                </c:pt>
                <c:pt idx="2820" formatCode="m/d/yyyy">
                  <c:v>41839</c:v>
                </c:pt>
                <c:pt idx="2821" formatCode="m/d/yyyy">
                  <c:v>41840</c:v>
                </c:pt>
                <c:pt idx="2822" formatCode="m/d/yyyy">
                  <c:v>41841</c:v>
                </c:pt>
                <c:pt idx="2823" formatCode="m/d/yyyy">
                  <c:v>41842</c:v>
                </c:pt>
                <c:pt idx="2824" formatCode="m/d/yyyy">
                  <c:v>41843</c:v>
                </c:pt>
                <c:pt idx="2825" formatCode="m/d/yyyy">
                  <c:v>41844</c:v>
                </c:pt>
                <c:pt idx="2826" formatCode="m/d/yyyy">
                  <c:v>41845</c:v>
                </c:pt>
                <c:pt idx="2827" formatCode="m/d/yyyy">
                  <c:v>41846</c:v>
                </c:pt>
                <c:pt idx="2828" formatCode="m/d/yyyy">
                  <c:v>41847</c:v>
                </c:pt>
                <c:pt idx="2829" formatCode="m/d/yyyy">
                  <c:v>41848</c:v>
                </c:pt>
                <c:pt idx="2830" formatCode="m/d/yyyy">
                  <c:v>41849</c:v>
                </c:pt>
                <c:pt idx="2831" formatCode="m/d/yyyy">
                  <c:v>41850</c:v>
                </c:pt>
                <c:pt idx="2832" formatCode="m/d/yyyy">
                  <c:v>41851</c:v>
                </c:pt>
                <c:pt idx="2833" formatCode="m/d/yyyy">
                  <c:v>41852</c:v>
                </c:pt>
                <c:pt idx="2834" formatCode="m/d/yyyy">
                  <c:v>41853</c:v>
                </c:pt>
                <c:pt idx="2835" formatCode="m/d/yyyy">
                  <c:v>41854</c:v>
                </c:pt>
                <c:pt idx="2836" formatCode="m/d/yyyy">
                  <c:v>41855</c:v>
                </c:pt>
                <c:pt idx="2837" formatCode="m/d/yyyy">
                  <c:v>41856</c:v>
                </c:pt>
                <c:pt idx="2838" formatCode="m/d/yyyy">
                  <c:v>41857</c:v>
                </c:pt>
                <c:pt idx="2839" formatCode="m/d/yyyy">
                  <c:v>41858</c:v>
                </c:pt>
                <c:pt idx="2840" formatCode="m/d/yyyy">
                  <c:v>41859</c:v>
                </c:pt>
                <c:pt idx="2841" formatCode="m/d/yyyy">
                  <c:v>41860</c:v>
                </c:pt>
                <c:pt idx="2842" formatCode="m/d/yyyy">
                  <c:v>41861</c:v>
                </c:pt>
                <c:pt idx="2843" formatCode="m/d/yyyy">
                  <c:v>41862</c:v>
                </c:pt>
                <c:pt idx="2844" formatCode="m/d/yyyy">
                  <c:v>41863</c:v>
                </c:pt>
                <c:pt idx="2845" formatCode="m/d/yyyy">
                  <c:v>41864</c:v>
                </c:pt>
                <c:pt idx="2846" formatCode="m/d/yyyy">
                  <c:v>41865</c:v>
                </c:pt>
                <c:pt idx="2847" formatCode="m/d/yyyy">
                  <c:v>41866</c:v>
                </c:pt>
                <c:pt idx="2848" formatCode="m/d/yyyy">
                  <c:v>41867</c:v>
                </c:pt>
                <c:pt idx="2849" formatCode="m/d/yyyy">
                  <c:v>41868</c:v>
                </c:pt>
                <c:pt idx="2850" formatCode="m/d/yyyy">
                  <c:v>41869</c:v>
                </c:pt>
                <c:pt idx="2851" formatCode="m/d/yyyy">
                  <c:v>41870</c:v>
                </c:pt>
                <c:pt idx="2852" formatCode="m/d/yyyy">
                  <c:v>41871</c:v>
                </c:pt>
                <c:pt idx="2853" formatCode="m/d/yyyy">
                  <c:v>41872</c:v>
                </c:pt>
                <c:pt idx="2854" formatCode="m/d/yyyy">
                  <c:v>41873</c:v>
                </c:pt>
                <c:pt idx="2855" formatCode="m/d/yyyy">
                  <c:v>41874</c:v>
                </c:pt>
                <c:pt idx="2856" formatCode="m/d/yyyy">
                  <c:v>41875</c:v>
                </c:pt>
                <c:pt idx="2857" formatCode="m/d/yyyy">
                  <c:v>41876</c:v>
                </c:pt>
                <c:pt idx="2858" formatCode="m/d/yyyy">
                  <c:v>41877</c:v>
                </c:pt>
                <c:pt idx="2859" formatCode="m/d/yyyy">
                  <c:v>41878</c:v>
                </c:pt>
                <c:pt idx="2860" formatCode="m/d/yyyy">
                  <c:v>41879</c:v>
                </c:pt>
                <c:pt idx="2861" formatCode="m/d/yyyy">
                  <c:v>41880</c:v>
                </c:pt>
                <c:pt idx="2862" formatCode="m/d/yyyy">
                  <c:v>41881</c:v>
                </c:pt>
                <c:pt idx="2863" formatCode="m/d/yyyy">
                  <c:v>41882</c:v>
                </c:pt>
                <c:pt idx="2864" formatCode="m/d/yyyy">
                  <c:v>41883</c:v>
                </c:pt>
                <c:pt idx="2865" formatCode="m/d/yyyy">
                  <c:v>41884</c:v>
                </c:pt>
                <c:pt idx="2866" formatCode="m/d/yyyy">
                  <c:v>41885</c:v>
                </c:pt>
                <c:pt idx="2867" formatCode="m/d/yyyy">
                  <c:v>41886</c:v>
                </c:pt>
                <c:pt idx="2868" formatCode="m/d/yyyy">
                  <c:v>41887</c:v>
                </c:pt>
                <c:pt idx="2869" formatCode="m/d/yyyy">
                  <c:v>41888</c:v>
                </c:pt>
                <c:pt idx="2870" formatCode="m/d/yyyy">
                  <c:v>41889</c:v>
                </c:pt>
                <c:pt idx="2871" formatCode="m/d/yyyy">
                  <c:v>41890</c:v>
                </c:pt>
                <c:pt idx="2872" formatCode="m/d/yyyy">
                  <c:v>41891</c:v>
                </c:pt>
                <c:pt idx="2873" formatCode="m/d/yyyy">
                  <c:v>41892</c:v>
                </c:pt>
                <c:pt idx="2874" formatCode="m/d/yyyy">
                  <c:v>41893</c:v>
                </c:pt>
                <c:pt idx="2875" formatCode="m/d/yyyy">
                  <c:v>41894</c:v>
                </c:pt>
                <c:pt idx="2876" formatCode="m/d/yyyy">
                  <c:v>41895</c:v>
                </c:pt>
                <c:pt idx="2877" formatCode="m/d/yyyy">
                  <c:v>41896</c:v>
                </c:pt>
                <c:pt idx="2878" formatCode="m/d/yyyy">
                  <c:v>41897</c:v>
                </c:pt>
                <c:pt idx="2879" formatCode="m/d/yyyy">
                  <c:v>41898</c:v>
                </c:pt>
                <c:pt idx="2880" formatCode="m/d/yyyy">
                  <c:v>41899</c:v>
                </c:pt>
                <c:pt idx="2881" formatCode="m/d/yyyy">
                  <c:v>41900</c:v>
                </c:pt>
                <c:pt idx="2882" formatCode="m/d/yyyy">
                  <c:v>41901</c:v>
                </c:pt>
                <c:pt idx="2883" formatCode="m/d/yyyy">
                  <c:v>41902</c:v>
                </c:pt>
                <c:pt idx="2884" formatCode="m/d/yyyy">
                  <c:v>41903</c:v>
                </c:pt>
                <c:pt idx="2885" formatCode="m/d/yyyy">
                  <c:v>41904</c:v>
                </c:pt>
                <c:pt idx="2886" formatCode="m/d/yyyy">
                  <c:v>41905</c:v>
                </c:pt>
                <c:pt idx="2887" formatCode="m/d/yyyy">
                  <c:v>41906</c:v>
                </c:pt>
                <c:pt idx="2888" formatCode="m/d/yyyy">
                  <c:v>41907</c:v>
                </c:pt>
                <c:pt idx="2889" formatCode="m/d/yyyy">
                  <c:v>41908</c:v>
                </c:pt>
                <c:pt idx="2890" formatCode="m/d/yyyy">
                  <c:v>41909</c:v>
                </c:pt>
                <c:pt idx="2891" formatCode="m/d/yyyy">
                  <c:v>41910</c:v>
                </c:pt>
                <c:pt idx="2892" formatCode="m/d/yyyy">
                  <c:v>41911</c:v>
                </c:pt>
                <c:pt idx="2893" formatCode="m/d/yyyy">
                  <c:v>41912</c:v>
                </c:pt>
                <c:pt idx="2894" formatCode="m/d/yyyy">
                  <c:v>41913</c:v>
                </c:pt>
                <c:pt idx="2895" formatCode="m/d/yyyy">
                  <c:v>41914</c:v>
                </c:pt>
                <c:pt idx="2896" formatCode="m/d/yyyy">
                  <c:v>41915</c:v>
                </c:pt>
                <c:pt idx="2897" formatCode="m/d/yyyy">
                  <c:v>41916</c:v>
                </c:pt>
                <c:pt idx="2898" formatCode="m/d/yyyy">
                  <c:v>41917</c:v>
                </c:pt>
                <c:pt idx="2899" formatCode="m/d/yyyy">
                  <c:v>41918</c:v>
                </c:pt>
                <c:pt idx="2900" formatCode="m/d/yyyy">
                  <c:v>41919</c:v>
                </c:pt>
                <c:pt idx="2901" formatCode="m/d/yyyy">
                  <c:v>41920</c:v>
                </c:pt>
                <c:pt idx="2902" formatCode="m/d/yyyy">
                  <c:v>41921</c:v>
                </c:pt>
                <c:pt idx="2903" formatCode="m/d/yyyy">
                  <c:v>41922</c:v>
                </c:pt>
                <c:pt idx="2904" formatCode="m/d/yyyy">
                  <c:v>41923</c:v>
                </c:pt>
                <c:pt idx="2905" formatCode="m/d/yyyy">
                  <c:v>41924</c:v>
                </c:pt>
                <c:pt idx="2906" formatCode="m/d/yyyy">
                  <c:v>41925</c:v>
                </c:pt>
                <c:pt idx="2907" formatCode="m/d/yyyy">
                  <c:v>41926</c:v>
                </c:pt>
                <c:pt idx="2908" formatCode="m/d/yyyy">
                  <c:v>41927</c:v>
                </c:pt>
                <c:pt idx="2909" formatCode="m/d/yyyy">
                  <c:v>41928</c:v>
                </c:pt>
                <c:pt idx="2910" formatCode="m/d/yyyy">
                  <c:v>41929</c:v>
                </c:pt>
                <c:pt idx="2911" formatCode="m/d/yyyy">
                  <c:v>41930</c:v>
                </c:pt>
                <c:pt idx="2912" formatCode="m/d/yyyy">
                  <c:v>41931</c:v>
                </c:pt>
                <c:pt idx="2913" formatCode="m/d/yyyy">
                  <c:v>41932</c:v>
                </c:pt>
                <c:pt idx="2914" formatCode="m/d/yyyy">
                  <c:v>41933</c:v>
                </c:pt>
                <c:pt idx="2915" formatCode="m/d/yyyy">
                  <c:v>41934</c:v>
                </c:pt>
                <c:pt idx="2916" formatCode="m/d/yyyy">
                  <c:v>41935</c:v>
                </c:pt>
                <c:pt idx="2917" formatCode="m/d/yyyy">
                  <c:v>41936</c:v>
                </c:pt>
                <c:pt idx="2918" formatCode="m/d/yyyy">
                  <c:v>41937</c:v>
                </c:pt>
                <c:pt idx="2919" formatCode="m/d/yyyy">
                  <c:v>41938</c:v>
                </c:pt>
                <c:pt idx="2920" formatCode="m/d/yyyy">
                  <c:v>41939</c:v>
                </c:pt>
                <c:pt idx="2921" formatCode="m/d/yyyy">
                  <c:v>41940</c:v>
                </c:pt>
                <c:pt idx="2922" formatCode="m/d/yyyy">
                  <c:v>41941</c:v>
                </c:pt>
                <c:pt idx="2923" formatCode="m/d/yyyy">
                  <c:v>41942</c:v>
                </c:pt>
                <c:pt idx="2924" formatCode="m/d/yyyy">
                  <c:v>41943</c:v>
                </c:pt>
                <c:pt idx="2925" formatCode="m/d/yyyy">
                  <c:v>41944</c:v>
                </c:pt>
                <c:pt idx="2926" formatCode="m/d/yyyy">
                  <c:v>41945</c:v>
                </c:pt>
                <c:pt idx="2927" formatCode="m/d/yyyy">
                  <c:v>41946</c:v>
                </c:pt>
                <c:pt idx="2928" formatCode="m/d/yyyy">
                  <c:v>41947</c:v>
                </c:pt>
                <c:pt idx="2929" formatCode="m/d/yyyy">
                  <c:v>41948</c:v>
                </c:pt>
                <c:pt idx="2930" formatCode="m/d/yyyy">
                  <c:v>41949</c:v>
                </c:pt>
                <c:pt idx="2931" formatCode="m/d/yyyy">
                  <c:v>41950</c:v>
                </c:pt>
                <c:pt idx="2932" formatCode="m/d/yyyy">
                  <c:v>41951</c:v>
                </c:pt>
                <c:pt idx="2933" formatCode="m/d/yyyy">
                  <c:v>41952</c:v>
                </c:pt>
                <c:pt idx="2934" formatCode="m/d/yyyy">
                  <c:v>41953</c:v>
                </c:pt>
                <c:pt idx="2935" formatCode="m/d/yyyy">
                  <c:v>41954</c:v>
                </c:pt>
                <c:pt idx="2936" formatCode="m/d/yyyy">
                  <c:v>41955</c:v>
                </c:pt>
                <c:pt idx="2937" formatCode="m/d/yyyy">
                  <c:v>41956</c:v>
                </c:pt>
                <c:pt idx="2938" formatCode="m/d/yyyy">
                  <c:v>41957</c:v>
                </c:pt>
                <c:pt idx="2939" formatCode="m/d/yyyy">
                  <c:v>41958</c:v>
                </c:pt>
                <c:pt idx="2940" formatCode="m/d/yyyy">
                  <c:v>41959</c:v>
                </c:pt>
                <c:pt idx="2941" formatCode="m/d/yyyy">
                  <c:v>41960</c:v>
                </c:pt>
                <c:pt idx="2942" formatCode="m/d/yyyy">
                  <c:v>41961</c:v>
                </c:pt>
                <c:pt idx="2943" formatCode="m/d/yyyy">
                  <c:v>41962</c:v>
                </c:pt>
                <c:pt idx="2944" formatCode="m/d/yyyy">
                  <c:v>41963</c:v>
                </c:pt>
                <c:pt idx="2945" formatCode="m/d/yyyy">
                  <c:v>41964</c:v>
                </c:pt>
                <c:pt idx="2946" formatCode="m/d/yyyy">
                  <c:v>41965</c:v>
                </c:pt>
                <c:pt idx="2947" formatCode="m/d/yyyy">
                  <c:v>41966</c:v>
                </c:pt>
                <c:pt idx="2948" formatCode="m/d/yyyy">
                  <c:v>41967</c:v>
                </c:pt>
                <c:pt idx="2949" formatCode="m/d/yyyy">
                  <c:v>41968</c:v>
                </c:pt>
                <c:pt idx="2950" formatCode="m/d/yyyy">
                  <c:v>41969</c:v>
                </c:pt>
                <c:pt idx="2951" formatCode="m/d/yyyy">
                  <c:v>41970</c:v>
                </c:pt>
                <c:pt idx="2952" formatCode="m/d/yyyy">
                  <c:v>41971</c:v>
                </c:pt>
                <c:pt idx="2953" formatCode="m/d/yyyy">
                  <c:v>41972</c:v>
                </c:pt>
                <c:pt idx="2954" formatCode="m/d/yyyy">
                  <c:v>41973</c:v>
                </c:pt>
                <c:pt idx="2955" formatCode="m/d/yyyy">
                  <c:v>41974</c:v>
                </c:pt>
                <c:pt idx="2956" formatCode="m/d/yyyy">
                  <c:v>41975</c:v>
                </c:pt>
                <c:pt idx="2957" formatCode="m/d/yyyy">
                  <c:v>41976</c:v>
                </c:pt>
                <c:pt idx="2958" formatCode="m/d/yyyy">
                  <c:v>41977</c:v>
                </c:pt>
                <c:pt idx="2959" formatCode="m/d/yyyy">
                  <c:v>41978</c:v>
                </c:pt>
                <c:pt idx="2960" formatCode="m/d/yyyy">
                  <c:v>41979</c:v>
                </c:pt>
                <c:pt idx="2961" formatCode="m/d/yyyy">
                  <c:v>41980</c:v>
                </c:pt>
                <c:pt idx="2962" formatCode="m/d/yyyy">
                  <c:v>41981</c:v>
                </c:pt>
                <c:pt idx="2963" formatCode="m/d/yyyy">
                  <c:v>41982</c:v>
                </c:pt>
                <c:pt idx="2964" formatCode="m/d/yyyy">
                  <c:v>41983</c:v>
                </c:pt>
                <c:pt idx="2965" formatCode="m/d/yyyy">
                  <c:v>41984</c:v>
                </c:pt>
                <c:pt idx="2966" formatCode="m/d/yyyy">
                  <c:v>41985</c:v>
                </c:pt>
                <c:pt idx="2967" formatCode="m/d/yyyy">
                  <c:v>41986</c:v>
                </c:pt>
                <c:pt idx="2968" formatCode="m/d/yyyy">
                  <c:v>41987</c:v>
                </c:pt>
                <c:pt idx="2969" formatCode="m/d/yyyy">
                  <c:v>41988</c:v>
                </c:pt>
                <c:pt idx="2970" formatCode="m/d/yyyy">
                  <c:v>41989</c:v>
                </c:pt>
                <c:pt idx="2971" formatCode="m/d/yyyy">
                  <c:v>41990</c:v>
                </c:pt>
                <c:pt idx="2972" formatCode="m/d/yyyy">
                  <c:v>41991</c:v>
                </c:pt>
                <c:pt idx="2973" formatCode="m/d/yyyy">
                  <c:v>41992</c:v>
                </c:pt>
                <c:pt idx="2974" formatCode="m/d/yyyy">
                  <c:v>41993</c:v>
                </c:pt>
                <c:pt idx="2975" formatCode="m/d/yyyy">
                  <c:v>41994</c:v>
                </c:pt>
                <c:pt idx="2976" formatCode="m/d/yyyy">
                  <c:v>41995</c:v>
                </c:pt>
                <c:pt idx="2977" formatCode="m/d/yyyy">
                  <c:v>41996</c:v>
                </c:pt>
                <c:pt idx="2978" formatCode="m/d/yyyy">
                  <c:v>41997</c:v>
                </c:pt>
                <c:pt idx="2979" formatCode="m/d/yyyy">
                  <c:v>41998</c:v>
                </c:pt>
                <c:pt idx="2980" formatCode="m/d/yyyy">
                  <c:v>41999</c:v>
                </c:pt>
                <c:pt idx="2981" formatCode="m/d/yyyy">
                  <c:v>42000</c:v>
                </c:pt>
                <c:pt idx="2982" formatCode="m/d/yyyy">
                  <c:v>42001</c:v>
                </c:pt>
                <c:pt idx="2983" formatCode="m/d/yyyy">
                  <c:v>42002</c:v>
                </c:pt>
                <c:pt idx="2984" formatCode="m/d/yyyy">
                  <c:v>42003</c:v>
                </c:pt>
                <c:pt idx="2985" formatCode="m/d/yyyy">
                  <c:v>42004</c:v>
                </c:pt>
                <c:pt idx="2986" formatCode="m/d/yyyy">
                  <c:v>42005</c:v>
                </c:pt>
                <c:pt idx="2987" formatCode="m/d/yyyy">
                  <c:v>42006</c:v>
                </c:pt>
                <c:pt idx="2988" formatCode="m/d/yyyy">
                  <c:v>42007</c:v>
                </c:pt>
                <c:pt idx="2989" formatCode="m/d/yyyy">
                  <c:v>42008</c:v>
                </c:pt>
                <c:pt idx="2990" formatCode="m/d/yyyy">
                  <c:v>42009</c:v>
                </c:pt>
                <c:pt idx="2991" formatCode="m/d/yyyy">
                  <c:v>42010</c:v>
                </c:pt>
                <c:pt idx="2992" formatCode="m/d/yyyy">
                  <c:v>42011</c:v>
                </c:pt>
                <c:pt idx="2993" formatCode="m/d/yyyy">
                  <c:v>42012</c:v>
                </c:pt>
                <c:pt idx="2994" formatCode="m/d/yyyy">
                  <c:v>42013</c:v>
                </c:pt>
                <c:pt idx="2995" formatCode="m/d/yyyy">
                  <c:v>42014</c:v>
                </c:pt>
                <c:pt idx="2996" formatCode="m/d/yyyy">
                  <c:v>42015</c:v>
                </c:pt>
                <c:pt idx="2997" formatCode="m/d/yyyy">
                  <c:v>42016</c:v>
                </c:pt>
                <c:pt idx="2998" formatCode="m/d/yyyy">
                  <c:v>42017</c:v>
                </c:pt>
                <c:pt idx="2999" formatCode="m/d/yyyy">
                  <c:v>42018</c:v>
                </c:pt>
                <c:pt idx="3000" formatCode="m/d/yyyy">
                  <c:v>42019</c:v>
                </c:pt>
                <c:pt idx="3001" formatCode="m/d/yyyy">
                  <c:v>42020</c:v>
                </c:pt>
                <c:pt idx="3002" formatCode="m/d/yyyy">
                  <c:v>42021</c:v>
                </c:pt>
                <c:pt idx="3003" formatCode="m/d/yyyy">
                  <c:v>42022</c:v>
                </c:pt>
                <c:pt idx="3004" formatCode="m/d/yyyy">
                  <c:v>42023</c:v>
                </c:pt>
                <c:pt idx="3005" formatCode="m/d/yyyy">
                  <c:v>42024</c:v>
                </c:pt>
                <c:pt idx="3006" formatCode="m/d/yyyy">
                  <c:v>42025</c:v>
                </c:pt>
                <c:pt idx="3007" formatCode="m/d/yyyy">
                  <c:v>42026</c:v>
                </c:pt>
                <c:pt idx="3008" formatCode="m/d/yyyy">
                  <c:v>42027</c:v>
                </c:pt>
                <c:pt idx="3009" formatCode="m/d/yyyy">
                  <c:v>42028</c:v>
                </c:pt>
                <c:pt idx="3010" formatCode="m/d/yyyy">
                  <c:v>42029</c:v>
                </c:pt>
                <c:pt idx="3011" formatCode="m/d/yyyy">
                  <c:v>42030</c:v>
                </c:pt>
                <c:pt idx="3012" formatCode="m/d/yyyy">
                  <c:v>42031</c:v>
                </c:pt>
                <c:pt idx="3013" formatCode="m/d/yyyy">
                  <c:v>42032</c:v>
                </c:pt>
                <c:pt idx="3014" formatCode="m/d/yyyy">
                  <c:v>42033</c:v>
                </c:pt>
                <c:pt idx="3015" formatCode="m/d/yyyy">
                  <c:v>42034</c:v>
                </c:pt>
                <c:pt idx="3016" formatCode="m/d/yyyy">
                  <c:v>42035</c:v>
                </c:pt>
                <c:pt idx="3017" formatCode="m/d/yyyy">
                  <c:v>42036</c:v>
                </c:pt>
                <c:pt idx="3018" formatCode="m/d/yyyy">
                  <c:v>42037</c:v>
                </c:pt>
                <c:pt idx="3019" formatCode="m/d/yyyy">
                  <c:v>42038</c:v>
                </c:pt>
                <c:pt idx="3020" formatCode="m/d/yyyy">
                  <c:v>42039</c:v>
                </c:pt>
                <c:pt idx="3021" formatCode="m/d/yyyy">
                  <c:v>42040</c:v>
                </c:pt>
                <c:pt idx="3022" formatCode="m/d/yyyy">
                  <c:v>42041</c:v>
                </c:pt>
                <c:pt idx="3023" formatCode="m/d/yyyy">
                  <c:v>42042</c:v>
                </c:pt>
                <c:pt idx="3024" formatCode="m/d/yyyy">
                  <c:v>42043</c:v>
                </c:pt>
                <c:pt idx="3025" formatCode="m/d/yyyy">
                  <c:v>42044</c:v>
                </c:pt>
                <c:pt idx="3026" formatCode="m/d/yyyy">
                  <c:v>42045</c:v>
                </c:pt>
                <c:pt idx="3027" formatCode="m/d/yyyy">
                  <c:v>42046</c:v>
                </c:pt>
                <c:pt idx="3028" formatCode="m/d/yyyy">
                  <c:v>42047</c:v>
                </c:pt>
                <c:pt idx="3029" formatCode="m/d/yyyy">
                  <c:v>42048</c:v>
                </c:pt>
                <c:pt idx="3030" formatCode="m/d/yyyy">
                  <c:v>42049</c:v>
                </c:pt>
                <c:pt idx="3031" formatCode="m/d/yyyy">
                  <c:v>42050</c:v>
                </c:pt>
                <c:pt idx="3032" formatCode="m/d/yyyy">
                  <c:v>42051</c:v>
                </c:pt>
                <c:pt idx="3033" formatCode="m/d/yyyy">
                  <c:v>42052</c:v>
                </c:pt>
                <c:pt idx="3034" formatCode="m/d/yyyy">
                  <c:v>42053</c:v>
                </c:pt>
                <c:pt idx="3035" formatCode="m/d/yyyy">
                  <c:v>42054</c:v>
                </c:pt>
                <c:pt idx="3036" formatCode="m/d/yyyy">
                  <c:v>42055</c:v>
                </c:pt>
                <c:pt idx="3037" formatCode="m/d/yyyy">
                  <c:v>42056</c:v>
                </c:pt>
                <c:pt idx="3038" formatCode="m/d/yyyy">
                  <c:v>42057</c:v>
                </c:pt>
                <c:pt idx="3039" formatCode="m/d/yyyy">
                  <c:v>42058</c:v>
                </c:pt>
                <c:pt idx="3040" formatCode="m/d/yyyy">
                  <c:v>42059</c:v>
                </c:pt>
                <c:pt idx="3041" formatCode="m/d/yyyy">
                  <c:v>42060</c:v>
                </c:pt>
                <c:pt idx="3042" formatCode="m/d/yyyy">
                  <c:v>42061</c:v>
                </c:pt>
                <c:pt idx="3043" formatCode="m/d/yyyy">
                  <c:v>42062</c:v>
                </c:pt>
                <c:pt idx="3044" formatCode="m/d/yyyy">
                  <c:v>42063</c:v>
                </c:pt>
                <c:pt idx="3045" formatCode="m/d/yyyy">
                  <c:v>42064</c:v>
                </c:pt>
                <c:pt idx="3046" formatCode="m/d/yyyy">
                  <c:v>42065</c:v>
                </c:pt>
                <c:pt idx="3047" formatCode="m/d/yyyy">
                  <c:v>42066</c:v>
                </c:pt>
                <c:pt idx="3048" formatCode="m/d/yyyy">
                  <c:v>42067</c:v>
                </c:pt>
                <c:pt idx="3049" formatCode="m/d/yyyy">
                  <c:v>42068</c:v>
                </c:pt>
                <c:pt idx="3050" formatCode="m/d/yyyy">
                  <c:v>42069</c:v>
                </c:pt>
                <c:pt idx="3051" formatCode="m/d/yyyy">
                  <c:v>42070</c:v>
                </c:pt>
                <c:pt idx="3052" formatCode="m/d/yyyy">
                  <c:v>42071</c:v>
                </c:pt>
                <c:pt idx="3053" formatCode="m/d/yyyy">
                  <c:v>42072</c:v>
                </c:pt>
                <c:pt idx="3054" formatCode="m/d/yyyy">
                  <c:v>42073</c:v>
                </c:pt>
                <c:pt idx="3055" formatCode="m/d/yyyy">
                  <c:v>42074</c:v>
                </c:pt>
                <c:pt idx="3056" formatCode="m/d/yyyy">
                  <c:v>42075</c:v>
                </c:pt>
                <c:pt idx="3057" formatCode="m/d/yyyy">
                  <c:v>42076</c:v>
                </c:pt>
                <c:pt idx="3058" formatCode="m/d/yyyy">
                  <c:v>42077</c:v>
                </c:pt>
                <c:pt idx="3059" formatCode="m/d/yyyy">
                  <c:v>42078</c:v>
                </c:pt>
                <c:pt idx="3060" formatCode="m/d/yyyy">
                  <c:v>42079</c:v>
                </c:pt>
                <c:pt idx="3061" formatCode="m/d/yyyy">
                  <c:v>42080</c:v>
                </c:pt>
                <c:pt idx="3062" formatCode="m/d/yyyy">
                  <c:v>42081</c:v>
                </c:pt>
                <c:pt idx="3063" formatCode="m/d/yyyy">
                  <c:v>42082</c:v>
                </c:pt>
                <c:pt idx="3064" formatCode="m/d/yyyy">
                  <c:v>42083</c:v>
                </c:pt>
                <c:pt idx="3065" formatCode="m/d/yyyy">
                  <c:v>42084</c:v>
                </c:pt>
                <c:pt idx="3066" formatCode="m/d/yyyy">
                  <c:v>42085</c:v>
                </c:pt>
                <c:pt idx="3067" formatCode="m/d/yyyy">
                  <c:v>42086</c:v>
                </c:pt>
                <c:pt idx="3068" formatCode="m/d/yyyy">
                  <c:v>42087</c:v>
                </c:pt>
                <c:pt idx="3069" formatCode="m/d/yyyy">
                  <c:v>42088</c:v>
                </c:pt>
                <c:pt idx="3070" formatCode="m/d/yyyy">
                  <c:v>42089</c:v>
                </c:pt>
                <c:pt idx="3071" formatCode="m/d/yyyy">
                  <c:v>42090</c:v>
                </c:pt>
                <c:pt idx="3072" formatCode="m/d/yyyy">
                  <c:v>42091</c:v>
                </c:pt>
                <c:pt idx="3073" formatCode="m/d/yyyy">
                  <c:v>42092</c:v>
                </c:pt>
                <c:pt idx="3074" formatCode="m/d/yyyy">
                  <c:v>42093</c:v>
                </c:pt>
                <c:pt idx="3075" formatCode="m/d/yyyy">
                  <c:v>42094</c:v>
                </c:pt>
                <c:pt idx="3076" formatCode="m/d/yyyy">
                  <c:v>42095</c:v>
                </c:pt>
                <c:pt idx="3077" formatCode="m/d/yyyy">
                  <c:v>42096</c:v>
                </c:pt>
                <c:pt idx="3078" formatCode="m/d/yyyy">
                  <c:v>42097</c:v>
                </c:pt>
                <c:pt idx="3079" formatCode="m/d/yyyy">
                  <c:v>42098</c:v>
                </c:pt>
                <c:pt idx="3080" formatCode="m/d/yyyy">
                  <c:v>42099</c:v>
                </c:pt>
                <c:pt idx="3081" formatCode="m/d/yyyy">
                  <c:v>42100</c:v>
                </c:pt>
                <c:pt idx="3082" formatCode="m/d/yyyy">
                  <c:v>42101</c:v>
                </c:pt>
                <c:pt idx="3083" formatCode="m/d/yyyy">
                  <c:v>42102</c:v>
                </c:pt>
                <c:pt idx="3084" formatCode="m/d/yyyy">
                  <c:v>42103</c:v>
                </c:pt>
                <c:pt idx="3085" formatCode="m/d/yyyy">
                  <c:v>42104</c:v>
                </c:pt>
                <c:pt idx="3086" formatCode="m/d/yyyy">
                  <c:v>42105</c:v>
                </c:pt>
                <c:pt idx="3087" formatCode="m/d/yyyy">
                  <c:v>42106</c:v>
                </c:pt>
                <c:pt idx="3088" formatCode="m/d/yyyy">
                  <c:v>42107</c:v>
                </c:pt>
                <c:pt idx="3089" formatCode="m/d/yyyy">
                  <c:v>42108</c:v>
                </c:pt>
                <c:pt idx="3090" formatCode="m/d/yyyy">
                  <c:v>42109</c:v>
                </c:pt>
                <c:pt idx="3091" formatCode="m/d/yyyy">
                  <c:v>42110</c:v>
                </c:pt>
                <c:pt idx="3092" formatCode="m/d/yyyy">
                  <c:v>42111</c:v>
                </c:pt>
                <c:pt idx="3093" formatCode="m/d/yyyy">
                  <c:v>42112</c:v>
                </c:pt>
                <c:pt idx="3094" formatCode="m/d/yyyy">
                  <c:v>42113</c:v>
                </c:pt>
                <c:pt idx="3095" formatCode="m/d/yyyy">
                  <c:v>42114</c:v>
                </c:pt>
                <c:pt idx="3096" formatCode="m/d/yyyy">
                  <c:v>42115</c:v>
                </c:pt>
                <c:pt idx="3097" formatCode="m/d/yyyy">
                  <c:v>42116</c:v>
                </c:pt>
                <c:pt idx="3098" formatCode="m/d/yyyy">
                  <c:v>42117</c:v>
                </c:pt>
                <c:pt idx="3099" formatCode="m/d/yyyy">
                  <c:v>42118</c:v>
                </c:pt>
                <c:pt idx="3100" formatCode="m/d/yyyy">
                  <c:v>42119</c:v>
                </c:pt>
                <c:pt idx="3101" formatCode="m/d/yyyy">
                  <c:v>42120</c:v>
                </c:pt>
                <c:pt idx="3102" formatCode="m/d/yyyy">
                  <c:v>42121</c:v>
                </c:pt>
                <c:pt idx="3103" formatCode="m/d/yyyy">
                  <c:v>42122</c:v>
                </c:pt>
                <c:pt idx="3104" formatCode="m/d/yyyy">
                  <c:v>42123</c:v>
                </c:pt>
                <c:pt idx="3105" formatCode="m/d/yyyy">
                  <c:v>42124</c:v>
                </c:pt>
                <c:pt idx="3106" formatCode="m/d/yyyy">
                  <c:v>42125</c:v>
                </c:pt>
                <c:pt idx="3107" formatCode="m/d/yyyy">
                  <c:v>42126</c:v>
                </c:pt>
                <c:pt idx="3108" formatCode="m/d/yyyy">
                  <c:v>42127</c:v>
                </c:pt>
                <c:pt idx="3109" formatCode="m/d/yyyy">
                  <c:v>42128</c:v>
                </c:pt>
                <c:pt idx="3110" formatCode="m/d/yyyy">
                  <c:v>42129</c:v>
                </c:pt>
                <c:pt idx="3111" formatCode="m/d/yyyy">
                  <c:v>42130</c:v>
                </c:pt>
                <c:pt idx="3112" formatCode="m/d/yyyy">
                  <c:v>42131</c:v>
                </c:pt>
                <c:pt idx="3113" formatCode="m/d/yyyy">
                  <c:v>42132</c:v>
                </c:pt>
                <c:pt idx="3114" formatCode="m/d/yyyy">
                  <c:v>42133</c:v>
                </c:pt>
                <c:pt idx="3115" formatCode="m/d/yyyy">
                  <c:v>42134</c:v>
                </c:pt>
                <c:pt idx="3116" formatCode="m/d/yyyy">
                  <c:v>42135</c:v>
                </c:pt>
                <c:pt idx="3117" formatCode="m/d/yyyy">
                  <c:v>42136</c:v>
                </c:pt>
                <c:pt idx="3118" formatCode="m/d/yyyy">
                  <c:v>42137</c:v>
                </c:pt>
                <c:pt idx="3119" formatCode="m/d/yyyy">
                  <c:v>42138</c:v>
                </c:pt>
                <c:pt idx="3120" formatCode="m/d/yyyy">
                  <c:v>42139</c:v>
                </c:pt>
                <c:pt idx="3121" formatCode="m/d/yyyy">
                  <c:v>42140</c:v>
                </c:pt>
                <c:pt idx="3122" formatCode="m/d/yyyy">
                  <c:v>42141</c:v>
                </c:pt>
                <c:pt idx="3123" formatCode="m/d/yyyy">
                  <c:v>42142</c:v>
                </c:pt>
                <c:pt idx="3124" formatCode="m/d/yyyy">
                  <c:v>42143</c:v>
                </c:pt>
                <c:pt idx="3125" formatCode="m/d/yyyy">
                  <c:v>42144</c:v>
                </c:pt>
                <c:pt idx="3126" formatCode="m/d/yyyy">
                  <c:v>42145</c:v>
                </c:pt>
                <c:pt idx="3127" formatCode="m/d/yyyy">
                  <c:v>42146</c:v>
                </c:pt>
                <c:pt idx="3128" formatCode="m/d/yyyy">
                  <c:v>42147</c:v>
                </c:pt>
                <c:pt idx="3129" formatCode="m/d/yyyy">
                  <c:v>42148</c:v>
                </c:pt>
                <c:pt idx="3130" formatCode="m/d/yyyy">
                  <c:v>42149</c:v>
                </c:pt>
                <c:pt idx="3131" formatCode="m/d/yyyy">
                  <c:v>42150</c:v>
                </c:pt>
                <c:pt idx="3132" formatCode="m/d/yyyy">
                  <c:v>42151</c:v>
                </c:pt>
                <c:pt idx="3133" formatCode="m/d/yyyy">
                  <c:v>42152</c:v>
                </c:pt>
                <c:pt idx="3134" formatCode="m/d/yyyy">
                  <c:v>42153</c:v>
                </c:pt>
                <c:pt idx="3135" formatCode="m/d/yyyy">
                  <c:v>42154</c:v>
                </c:pt>
                <c:pt idx="3136" formatCode="m/d/yyyy">
                  <c:v>42155</c:v>
                </c:pt>
                <c:pt idx="3137" formatCode="m/d/yyyy">
                  <c:v>42156</c:v>
                </c:pt>
                <c:pt idx="3138" formatCode="m/d/yyyy">
                  <c:v>42157</c:v>
                </c:pt>
                <c:pt idx="3139" formatCode="m/d/yyyy">
                  <c:v>42158</c:v>
                </c:pt>
                <c:pt idx="3140" formatCode="m/d/yyyy">
                  <c:v>42159</c:v>
                </c:pt>
                <c:pt idx="3141" formatCode="m/d/yyyy">
                  <c:v>42160</c:v>
                </c:pt>
                <c:pt idx="3142" formatCode="m/d/yyyy">
                  <c:v>42161</c:v>
                </c:pt>
                <c:pt idx="3143" formatCode="m/d/yyyy">
                  <c:v>42162</c:v>
                </c:pt>
                <c:pt idx="3144" formatCode="m/d/yyyy">
                  <c:v>42163</c:v>
                </c:pt>
                <c:pt idx="3145" formatCode="m/d/yyyy">
                  <c:v>42164</c:v>
                </c:pt>
                <c:pt idx="3146" formatCode="m/d/yyyy">
                  <c:v>42165</c:v>
                </c:pt>
                <c:pt idx="3147" formatCode="m/d/yyyy">
                  <c:v>42166</c:v>
                </c:pt>
                <c:pt idx="3148" formatCode="m/d/yyyy">
                  <c:v>42167</c:v>
                </c:pt>
                <c:pt idx="3149" formatCode="m/d/yyyy">
                  <c:v>42168</c:v>
                </c:pt>
                <c:pt idx="3150" formatCode="m/d/yyyy">
                  <c:v>42169</c:v>
                </c:pt>
                <c:pt idx="3151" formatCode="m/d/yyyy">
                  <c:v>42170</c:v>
                </c:pt>
                <c:pt idx="3152" formatCode="m/d/yyyy">
                  <c:v>42171</c:v>
                </c:pt>
                <c:pt idx="3153" formatCode="m/d/yyyy">
                  <c:v>42172</c:v>
                </c:pt>
                <c:pt idx="3154" formatCode="m/d/yyyy">
                  <c:v>42173</c:v>
                </c:pt>
                <c:pt idx="3155" formatCode="m/d/yyyy">
                  <c:v>42174</c:v>
                </c:pt>
                <c:pt idx="3156" formatCode="m/d/yyyy">
                  <c:v>42175</c:v>
                </c:pt>
                <c:pt idx="3157" formatCode="m/d/yyyy">
                  <c:v>42176</c:v>
                </c:pt>
                <c:pt idx="3158" formatCode="m/d/yyyy">
                  <c:v>42177</c:v>
                </c:pt>
                <c:pt idx="3159" formatCode="m/d/yyyy">
                  <c:v>42178</c:v>
                </c:pt>
                <c:pt idx="3160" formatCode="m/d/yyyy">
                  <c:v>42179</c:v>
                </c:pt>
                <c:pt idx="3161" formatCode="m/d/yyyy">
                  <c:v>42180</c:v>
                </c:pt>
                <c:pt idx="3162" formatCode="m/d/yyyy">
                  <c:v>42181</c:v>
                </c:pt>
                <c:pt idx="3163" formatCode="m/d/yyyy">
                  <c:v>42182</c:v>
                </c:pt>
                <c:pt idx="3164" formatCode="m/d/yyyy">
                  <c:v>42183</c:v>
                </c:pt>
                <c:pt idx="3165" formatCode="m/d/yyyy">
                  <c:v>42184</c:v>
                </c:pt>
                <c:pt idx="3166" formatCode="m/d/yyyy">
                  <c:v>42185</c:v>
                </c:pt>
                <c:pt idx="3167" formatCode="m/d/yyyy">
                  <c:v>42186</c:v>
                </c:pt>
                <c:pt idx="3168" formatCode="m/d/yyyy">
                  <c:v>42187</c:v>
                </c:pt>
                <c:pt idx="3169" formatCode="m/d/yyyy">
                  <c:v>42188</c:v>
                </c:pt>
                <c:pt idx="3170" formatCode="m/d/yyyy">
                  <c:v>42189</c:v>
                </c:pt>
                <c:pt idx="3171" formatCode="m/d/yyyy">
                  <c:v>42190</c:v>
                </c:pt>
                <c:pt idx="3172" formatCode="m/d/yyyy">
                  <c:v>42191</c:v>
                </c:pt>
                <c:pt idx="3173" formatCode="m/d/yyyy">
                  <c:v>42192</c:v>
                </c:pt>
                <c:pt idx="3174" formatCode="m/d/yyyy">
                  <c:v>42193</c:v>
                </c:pt>
                <c:pt idx="3175" formatCode="m/d/yyyy">
                  <c:v>42194</c:v>
                </c:pt>
                <c:pt idx="3176" formatCode="m/d/yyyy">
                  <c:v>42195</c:v>
                </c:pt>
                <c:pt idx="3177" formatCode="m/d/yyyy">
                  <c:v>42196</c:v>
                </c:pt>
                <c:pt idx="3178" formatCode="m/d/yyyy">
                  <c:v>42197</c:v>
                </c:pt>
                <c:pt idx="3179" formatCode="m/d/yyyy">
                  <c:v>42198</c:v>
                </c:pt>
                <c:pt idx="3180" formatCode="m/d/yyyy">
                  <c:v>42199</c:v>
                </c:pt>
                <c:pt idx="3181" formatCode="m/d/yyyy">
                  <c:v>42200</c:v>
                </c:pt>
                <c:pt idx="3182" formatCode="m/d/yyyy">
                  <c:v>42201</c:v>
                </c:pt>
                <c:pt idx="3183" formatCode="m/d/yyyy">
                  <c:v>42202</c:v>
                </c:pt>
                <c:pt idx="3184" formatCode="m/d/yyyy">
                  <c:v>42203</c:v>
                </c:pt>
                <c:pt idx="3185" formatCode="m/d/yyyy">
                  <c:v>42204</c:v>
                </c:pt>
                <c:pt idx="3186" formatCode="m/d/yyyy">
                  <c:v>42205</c:v>
                </c:pt>
                <c:pt idx="3187" formatCode="m/d/yyyy">
                  <c:v>42206</c:v>
                </c:pt>
                <c:pt idx="3188" formatCode="m/d/yyyy">
                  <c:v>42207</c:v>
                </c:pt>
                <c:pt idx="3189" formatCode="m/d/yyyy">
                  <c:v>42208</c:v>
                </c:pt>
                <c:pt idx="3190" formatCode="m/d/yyyy">
                  <c:v>42209</c:v>
                </c:pt>
                <c:pt idx="3191" formatCode="m/d/yyyy">
                  <c:v>42210</c:v>
                </c:pt>
                <c:pt idx="3192" formatCode="m/d/yyyy">
                  <c:v>42211</c:v>
                </c:pt>
                <c:pt idx="3193" formatCode="m/d/yyyy">
                  <c:v>42212</c:v>
                </c:pt>
                <c:pt idx="3194" formatCode="m/d/yyyy">
                  <c:v>42213</c:v>
                </c:pt>
                <c:pt idx="3195" formatCode="m/d/yyyy">
                  <c:v>42214</c:v>
                </c:pt>
                <c:pt idx="3196" formatCode="m/d/yyyy">
                  <c:v>42215</c:v>
                </c:pt>
                <c:pt idx="3197" formatCode="m/d/yyyy">
                  <c:v>42216</c:v>
                </c:pt>
                <c:pt idx="3198" formatCode="m/d/yyyy">
                  <c:v>42217</c:v>
                </c:pt>
                <c:pt idx="3199" formatCode="m/d/yyyy">
                  <c:v>42218</c:v>
                </c:pt>
                <c:pt idx="3200" formatCode="m/d/yyyy">
                  <c:v>42219</c:v>
                </c:pt>
                <c:pt idx="3201" formatCode="m/d/yyyy">
                  <c:v>42220</c:v>
                </c:pt>
                <c:pt idx="3202" formatCode="m/d/yyyy">
                  <c:v>42221</c:v>
                </c:pt>
                <c:pt idx="3203" formatCode="m/d/yyyy">
                  <c:v>42222</c:v>
                </c:pt>
                <c:pt idx="3204" formatCode="m/d/yyyy">
                  <c:v>42223</c:v>
                </c:pt>
                <c:pt idx="3205" formatCode="m/d/yyyy">
                  <c:v>42224</c:v>
                </c:pt>
                <c:pt idx="3206" formatCode="m/d/yyyy">
                  <c:v>42225</c:v>
                </c:pt>
                <c:pt idx="3207" formatCode="m/d/yyyy">
                  <c:v>42226</c:v>
                </c:pt>
                <c:pt idx="3208" formatCode="m/d/yyyy">
                  <c:v>42227</c:v>
                </c:pt>
                <c:pt idx="3209" formatCode="m/d/yyyy">
                  <c:v>42228</c:v>
                </c:pt>
                <c:pt idx="3210" formatCode="m/d/yyyy">
                  <c:v>42229</c:v>
                </c:pt>
                <c:pt idx="3211" formatCode="m/d/yyyy">
                  <c:v>42230</c:v>
                </c:pt>
                <c:pt idx="3212" formatCode="m/d/yyyy">
                  <c:v>42231</c:v>
                </c:pt>
                <c:pt idx="3213" formatCode="m/d/yyyy">
                  <c:v>42232</c:v>
                </c:pt>
                <c:pt idx="3214" formatCode="m/d/yyyy">
                  <c:v>42233</c:v>
                </c:pt>
                <c:pt idx="3215" formatCode="m/d/yyyy">
                  <c:v>42234</c:v>
                </c:pt>
                <c:pt idx="3216" formatCode="m/d/yyyy">
                  <c:v>42235</c:v>
                </c:pt>
                <c:pt idx="3217" formatCode="m/d/yyyy">
                  <c:v>42236</c:v>
                </c:pt>
                <c:pt idx="3218" formatCode="m/d/yyyy">
                  <c:v>42237</c:v>
                </c:pt>
                <c:pt idx="3219" formatCode="m/d/yyyy">
                  <c:v>42238</c:v>
                </c:pt>
                <c:pt idx="3220" formatCode="m/d/yyyy">
                  <c:v>42239</c:v>
                </c:pt>
                <c:pt idx="3221" formatCode="m/d/yyyy">
                  <c:v>42240</c:v>
                </c:pt>
                <c:pt idx="3222" formatCode="m/d/yyyy">
                  <c:v>42241</c:v>
                </c:pt>
                <c:pt idx="3223" formatCode="m/d/yyyy">
                  <c:v>42242</c:v>
                </c:pt>
                <c:pt idx="3224" formatCode="m/d/yyyy">
                  <c:v>42243</c:v>
                </c:pt>
                <c:pt idx="3225" formatCode="m/d/yyyy">
                  <c:v>42244</c:v>
                </c:pt>
                <c:pt idx="3226" formatCode="m/d/yyyy">
                  <c:v>42245</c:v>
                </c:pt>
                <c:pt idx="3227" formatCode="m/d/yyyy">
                  <c:v>42246</c:v>
                </c:pt>
                <c:pt idx="3228" formatCode="m/d/yyyy">
                  <c:v>42247</c:v>
                </c:pt>
                <c:pt idx="3229" formatCode="m/d/yyyy">
                  <c:v>42248</c:v>
                </c:pt>
                <c:pt idx="3230" formatCode="m/d/yyyy">
                  <c:v>42249</c:v>
                </c:pt>
                <c:pt idx="3231" formatCode="m/d/yyyy">
                  <c:v>42250</c:v>
                </c:pt>
                <c:pt idx="3232" formatCode="m/d/yyyy">
                  <c:v>42251</c:v>
                </c:pt>
                <c:pt idx="3233" formatCode="m/d/yyyy">
                  <c:v>42252</c:v>
                </c:pt>
                <c:pt idx="3234" formatCode="m/d/yyyy">
                  <c:v>42253</c:v>
                </c:pt>
                <c:pt idx="3235" formatCode="m/d/yyyy">
                  <c:v>42254</c:v>
                </c:pt>
                <c:pt idx="3236" formatCode="m/d/yyyy">
                  <c:v>42255</c:v>
                </c:pt>
                <c:pt idx="3237" formatCode="m/d/yyyy">
                  <c:v>42256</c:v>
                </c:pt>
                <c:pt idx="3238" formatCode="m/d/yyyy">
                  <c:v>42257</c:v>
                </c:pt>
                <c:pt idx="3239" formatCode="m/d/yyyy">
                  <c:v>42258</c:v>
                </c:pt>
                <c:pt idx="3240" formatCode="m/d/yyyy">
                  <c:v>42259</c:v>
                </c:pt>
                <c:pt idx="3241" formatCode="m/d/yyyy">
                  <c:v>42260</c:v>
                </c:pt>
                <c:pt idx="3242" formatCode="m/d/yyyy">
                  <c:v>42261</c:v>
                </c:pt>
                <c:pt idx="3243" formatCode="m/d/yyyy">
                  <c:v>42262</c:v>
                </c:pt>
                <c:pt idx="3244" formatCode="m/d/yyyy">
                  <c:v>42263</c:v>
                </c:pt>
                <c:pt idx="3245" formatCode="m/d/yyyy">
                  <c:v>42264</c:v>
                </c:pt>
                <c:pt idx="3246" formatCode="m/d/yyyy">
                  <c:v>42265</c:v>
                </c:pt>
                <c:pt idx="3247" formatCode="m/d/yyyy">
                  <c:v>42266</c:v>
                </c:pt>
                <c:pt idx="3248" formatCode="m/d/yyyy">
                  <c:v>42267</c:v>
                </c:pt>
                <c:pt idx="3249" formatCode="m/d/yyyy">
                  <c:v>42268</c:v>
                </c:pt>
                <c:pt idx="3250" formatCode="m/d/yyyy">
                  <c:v>42269</c:v>
                </c:pt>
                <c:pt idx="3251" formatCode="m/d/yyyy">
                  <c:v>42270</c:v>
                </c:pt>
                <c:pt idx="3252" formatCode="m/d/yyyy">
                  <c:v>42271</c:v>
                </c:pt>
                <c:pt idx="3253" formatCode="m/d/yyyy">
                  <c:v>42272</c:v>
                </c:pt>
                <c:pt idx="3254" formatCode="m/d/yyyy">
                  <c:v>42273</c:v>
                </c:pt>
                <c:pt idx="3255" formatCode="m/d/yyyy">
                  <c:v>42274</c:v>
                </c:pt>
                <c:pt idx="3256" formatCode="m/d/yyyy">
                  <c:v>42275</c:v>
                </c:pt>
                <c:pt idx="3257" formatCode="m/d/yyyy">
                  <c:v>42276</c:v>
                </c:pt>
                <c:pt idx="3258" formatCode="m/d/yyyy">
                  <c:v>42277</c:v>
                </c:pt>
                <c:pt idx="3259" formatCode="m/d/yyyy">
                  <c:v>42278</c:v>
                </c:pt>
                <c:pt idx="3260" formatCode="m/d/yyyy">
                  <c:v>42279</c:v>
                </c:pt>
                <c:pt idx="3261" formatCode="m/d/yyyy">
                  <c:v>42280</c:v>
                </c:pt>
                <c:pt idx="3262" formatCode="m/d/yyyy">
                  <c:v>42281</c:v>
                </c:pt>
                <c:pt idx="3263" formatCode="m/d/yyyy">
                  <c:v>42282</c:v>
                </c:pt>
                <c:pt idx="3264" formatCode="m/d/yyyy">
                  <c:v>42283</c:v>
                </c:pt>
                <c:pt idx="3265" formatCode="m/d/yyyy">
                  <c:v>42284</c:v>
                </c:pt>
                <c:pt idx="3266" formatCode="m/d/yyyy">
                  <c:v>42285</c:v>
                </c:pt>
                <c:pt idx="3267" formatCode="m/d/yyyy">
                  <c:v>42286</c:v>
                </c:pt>
                <c:pt idx="3268" formatCode="m/d/yyyy">
                  <c:v>42287</c:v>
                </c:pt>
                <c:pt idx="3269" formatCode="m/d/yyyy">
                  <c:v>42288</c:v>
                </c:pt>
                <c:pt idx="3270" formatCode="m/d/yyyy">
                  <c:v>42289</c:v>
                </c:pt>
                <c:pt idx="3271" formatCode="m/d/yyyy">
                  <c:v>42290</c:v>
                </c:pt>
                <c:pt idx="3272" formatCode="m/d/yyyy">
                  <c:v>42291</c:v>
                </c:pt>
                <c:pt idx="3273" formatCode="m/d/yyyy">
                  <c:v>42292</c:v>
                </c:pt>
                <c:pt idx="3274" formatCode="m/d/yyyy">
                  <c:v>42293</c:v>
                </c:pt>
                <c:pt idx="3275" formatCode="m/d/yyyy">
                  <c:v>42294</c:v>
                </c:pt>
                <c:pt idx="3276" formatCode="m/d/yyyy">
                  <c:v>42295</c:v>
                </c:pt>
                <c:pt idx="3277" formatCode="m/d/yyyy">
                  <c:v>42296</c:v>
                </c:pt>
                <c:pt idx="3278" formatCode="m/d/yyyy">
                  <c:v>42297</c:v>
                </c:pt>
                <c:pt idx="3279" formatCode="m/d/yyyy">
                  <c:v>42298</c:v>
                </c:pt>
                <c:pt idx="3280" formatCode="m/d/yyyy">
                  <c:v>42299</c:v>
                </c:pt>
                <c:pt idx="3281" formatCode="m/d/yyyy">
                  <c:v>42300</c:v>
                </c:pt>
                <c:pt idx="3282" formatCode="m/d/yyyy">
                  <c:v>42301</c:v>
                </c:pt>
                <c:pt idx="3283" formatCode="m/d/yyyy">
                  <c:v>42302</c:v>
                </c:pt>
                <c:pt idx="3284" formatCode="m/d/yyyy">
                  <c:v>42303</c:v>
                </c:pt>
                <c:pt idx="3285" formatCode="m/d/yyyy">
                  <c:v>42304</c:v>
                </c:pt>
                <c:pt idx="3286" formatCode="m/d/yyyy">
                  <c:v>42305</c:v>
                </c:pt>
                <c:pt idx="3287" formatCode="m/d/yyyy">
                  <c:v>42306</c:v>
                </c:pt>
                <c:pt idx="3288" formatCode="m/d/yyyy">
                  <c:v>42307</c:v>
                </c:pt>
                <c:pt idx="3289" formatCode="m/d/yyyy">
                  <c:v>42308</c:v>
                </c:pt>
                <c:pt idx="3290" formatCode="m/d/yyyy">
                  <c:v>42309</c:v>
                </c:pt>
                <c:pt idx="3291" formatCode="m/d/yyyy">
                  <c:v>42310</c:v>
                </c:pt>
                <c:pt idx="3292" formatCode="m/d/yyyy">
                  <c:v>42311</c:v>
                </c:pt>
                <c:pt idx="3293" formatCode="m/d/yyyy">
                  <c:v>42312</c:v>
                </c:pt>
                <c:pt idx="3294" formatCode="m/d/yyyy">
                  <c:v>42313</c:v>
                </c:pt>
                <c:pt idx="3295" formatCode="m/d/yyyy">
                  <c:v>42314</c:v>
                </c:pt>
                <c:pt idx="3296" formatCode="m/d/yyyy">
                  <c:v>42315</c:v>
                </c:pt>
                <c:pt idx="3297" formatCode="m/d/yyyy">
                  <c:v>42316</c:v>
                </c:pt>
                <c:pt idx="3298" formatCode="m/d/yyyy">
                  <c:v>42317</c:v>
                </c:pt>
                <c:pt idx="3299" formatCode="m/d/yyyy">
                  <c:v>42318</c:v>
                </c:pt>
                <c:pt idx="3300" formatCode="m/d/yyyy">
                  <c:v>42319</c:v>
                </c:pt>
                <c:pt idx="3301" formatCode="m/d/yyyy">
                  <c:v>42320</c:v>
                </c:pt>
                <c:pt idx="3302" formatCode="m/d/yyyy">
                  <c:v>42321</c:v>
                </c:pt>
                <c:pt idx="3303" formatCode="m/d/yyyy">
                  <c:v>42322</c:v>
                </c:pt>
                <c:pt idx="3304" formatCode="m/d/yyyy">
                  <c:v>42323</c:v>
                </c:pt>
                <c:pt idx="3305" formatCode="m/d/yyyy">
                  <c:v>42324</c:v>
                </c:pt>
                <c:pt idx="3306" formatCode="m/d/yyyy">
                  <c:v>42325</c:v>
                </c:pt>
                <c:pt idx="3307" formatCode="m/d/yyyy">
                  <c:v>42326</c:v>
                </c:pt>
                <c:pt idx="3308" formatCode="m/d/yyyy">
                  <c:v>42327</c:v>
                </c:pt>
                <c:pt idx="3309" formatCode="m/d/yyyy">
                  <c:v>42328</c:v>
                </c:pt>
                <c:pt idx="3310" formatCode="m/d/yyyy">
                  <c:v>42329</c:v>
                </c:pt>
                <c:pt idx="3311" formatCode="m/d/yyyy">
                  <c:v>42330</c:v>
                </c:pt>
                <c:pt idx="3312" formatCode="m/d/yyyy">
                  <c:v>42331</c:v>
                </c:pt>
                <c:pt idx="3313" formatCode="m/d/yyyy">
                  <c:v>42332</c:v>
                </c:pt>
                <c:pt idx="3314" formatCode="m/d/yyyy">
                  <c:v>42333</c:v>
                </c:pt>
                <c:pt idx="3315" formatCode="m/d/yyyy">
                  <c:v>42334</c:v>
                </c:pt>
                <c:pt idx="3316" formatCode="m/d/yyyy">
                  <c:v>42335</c:v>
                </c:pt>
                <c:pt idx="3317" formatCode="m/d/yyyy">
                  <c:v>42336</c:v>
                </c:pt>
                <c:pt idx="3318" formatCode="m/d/yyyy">
                  <c:v>42337</c:v>
                </c:pt>
                <c:pt idx="3319" formatCode="m/d/yyyy">
                  <c:v>42338</c:v>
                </c:pt>
                <c:pt idx="3320" formatCode="m/d/yyyy">
                  <c:v>42339</c:v>
                </c:pt>
                <c:pt idx="3321" formatCode="m/d/yyyy">
                  <c:v>42340</c:v>
                </c:pt>
                <c:pt idx="3322" formatCode="m/d/yyyy">
                  <c:v>42341</c:v>
                </c:pt>
                <c:pt idx="3323" formatCode="m/d/yyyy">
                  <c:v>42342</c:v>
                </c:pt>
                <c:pt idx="3324" formatCode="m/d/yyyy">
                  <c:v>42343</c:v>
                </c:pt>
                <c:pt idx="3325" formatCode="m/d/yyyy">
                  <c:v>42344</c:v>
                </c:pt>
                <c:pt idx="3326" formatCode="m/d/yyyy">
                  <c:v>42345</c:v>
                </c:pt>
                <c:pt idx="3327" formatCode="m/d/yyyy">
                  <c:v>42346</c:v>
                </c:pt>
                <c:pt idx="3328" formatCode="m/d/yyyy">
                  <c:v>42347</c:v>
                </c:pt>
                <c:pt idx="3329" formatCode="m/d/yyyy">
                  <c:v>42348</c:v>
                </c:pt>
                <c:pt idx="3330" formatCode="m/d/yyyy">
                  <c:v>42349</c:v>
                </c:pt>
                <c:pt idx="3331" formatCode="m/d/yyyy">
                  <c:v>42350</c:v>
                </c:pt>
                <c:pt idx="3332" formatCode="m/d/yyyy">
                  <c:v>42351</c:v>
                </c:pt>
                <c:pt idx="3333" formatCode="m/d/yyyy">
                  <c:v>42352</c:v>
                </c:pt>
                <c:pt idx="3334" formatCode="m/d/yyyy">
                  <c:v>42353</c:v>
                </c:pt>
                <c:pt idx="3335" formatCode="m/d/yyyy">
                  <c:v>42354</c:v>
                </c:pt>
                <c:pt idx="3336" formatCode="m/d/yyyy">
                  <c:v>42355</c:v>
                </c:pt>
                <c:pt idx="3337" formatCode="m/d/yyyy">
                  <c:v>42356</c:v>
                </c:pt>
                <c:pt idx="3338" formatCode="m/d/yyyy">
                  <c:v>42357</c:v>
                </c:pt>
                <c:pt idx="3339" formatCode="m/d/yyyy">
                  <c:v>42358</c:v>
                </c:pt>
                <c:pt idx="3340" formatCode="m/d/yyyy">
                  <c:v>42359</c:v>
                </c:pt>
                <c:pt idx="3341" formatCode="m/d/yyyy">
                  <c:v>42360</c:v>
                </c:pt>
                <c:pt idx="3342" formatCode="m/d/yyyy">
                  <c:v>42361</c:v>
                </c:pt>
                <c:pt idx="3343" formatCode="m/d/yyyy">
                  <c:v>42362</c:v>
                </c:pt>
                <c:pt idx="3344" formatCode="m/d/yyyy">
                  <c:v>42363</c:v>
                </c:pt>
                <c:pt idx="3345" formatCode="m/d/yyyy">
                  <c:v>42364</c:v>
                </c:pt>
                <c:pt idx="3346" formatCode="m/d/yyyy">
                  <c:v>42365</c:v>
                </c:pt>
                <c:pt idx="3347" formatCode="m/d/yyyy">
                  <c:v>42366</c:v>
                </c:pt>
                <c:pt idx="3348" formatCode="m/d/yyyy">
                  <c:v>42367</c:v>
                </c:pt>
                <c:pt idx="3349" formatCode="m/d/yyyy">
                  <c:v>42368</c:v>
                </c:pt>
                <c:pt idx="3350" formatCode="m/d/yyyy">
                  <c:v>42369</c:v>
                </c:pt>
                <c:pt idx="3351" formatCode="m/d/yyyy">
                  <c:v>42370</c:v>
                </c:pt>
                <c:pt idx="3352" formatCode="m/d/yyyy">
                  <c:v>42371</c:v>
                </c:pt>
                <c:pt idx="3353" formatCode="m/d/yyyy">
                  <c:v>42372</c:v>
                </c:pt>
                <c:pt idx="3354" formatCode="m/d/yyyy">
                  <c:v>42373</c:v>
                </c:pt>
                <c:pt idx="3355" formatCode="m/d/yyyy">
                  <c:v>42374</c:v>
                </c:pt>
                <c:pt idx="3356" formatCode="m/d/yyyy">
                  <c:v>42375</c:v>
                </c:pt>
                <c:pt idx="3357" formatCode="m/d/yyyy">
                  <c:v>42376</c:v>
                </c:pt>
                <c:pt idx="3358" formatCode="m/d/yyyy">
                  <c:v>42377</c:v>
                </c:pt>
                <c:pt idx="3359" formatCode="m/d/yyyy">
                  <c:v>42378</c:v>
                </c:pt>
                <c:pt idx="3360" formatCode="m/d/yyyy">
                  <c:v>42379</c:v>
                </c:pt>
                <c:pt idx="3361" formatCode="m/d/yyyy">
                  <c:v>42380</c:v>
                </c:pt>
                <c:pt idx="3362" formatCode="m/d/yyyy">
                  <c:v>42381</c:v>
                </c:pt>
                <c:pt idx="3363" formatCode="m/d/yyyy">
                  <c:v>42382</c:v>
                </c:pt>
                <c:pt idx="3364" formatCode="m/d/yyyy">
                  <c:v>42383</c:v>
                </c:pt>
                <c:pt idx="3365" formatCode="m/d/yyyy">
                  <c:v>42384</c:v>
                </c:pt>
                <c:pt idx="3366" formatCode="m/d/yyyy">
                  <c:v>42385</c:v>
                </c:pt>
                <c:pt idx="3367" formatCode="m/d/yyyy">
                  <c:v>42386</c:v>
                </c:pt>
                <c:pt idx="3368" formatCode="m/d/yyyy">
                  <c:v>42387</c:v>
                </c:pt>
                <c:pt idx="3369" formatCode="m/d/yyyy">
                  <c:v>42388</c:v>
                </c:pt>
                <c:pt idx="3370" formatCode="m/d/yyyy">
                  <c:v>42389</c:v>
                </c:pt>
                <c:pt idx="3371" formatCode="m/d/yyyy">
                  <c:v>42390</c:v>
                </c:pt>
                <c:pt idx="3372" formatCode="m/d/yyyy">
                  <c:v>42391</c:v>
                </c:pt>
                <c:pt idx="3373" formatCode="m/d/yyyy">
                  <c:v>42392</c:v>
                </c:pt>
                <c:pt idx="3374" formatCode="m/d/yyyy">
                  <c:v>42393</c:v>
                </c:pt>
                <c:pt idx="3375" formatCode="m/d/yyyy">
                  <c:v>42394</c:v>
                </c:pt>
                <c:pt idx="3376" formatCode="m/d/yyyy">
                  <c:v>42395</c:v>
                </c:pt>
                <c:pt idx="3377" formatCode="m/d/yyyy">
                  <c:v>42396</c:v>
                </c:pt>
                <c:pt idx="3378" formatCode="m/d/yyyy">
                  <c:v>42397</c:v>
                </c:pt>
                <c:pt idx="3379" formatCode="m/d/yyyy">
                  <c:v>42398</c:v>
                </c:pt>
                <c:pt idx="3380" formatCode="m/d/yyyy">
                  <c:v>42399</c:v>
                </c:pt>
                <c:pt idx="3381" formatCode="m/d/yyyy">
                  <c:v>42400</c:v>
                </c:pt>
                <c:pt idx="3382" formatCode="m/d/yyyy">
                  <c:v>42401</c:v>
                </c:pt>
                <c:pt idx="3383" formatCode="m/d/yyyy">
                  <c:v>42402</c:v>
                </c:pt>
                <c:pt idx="3384" formatCode="m/d/yyyy">
                  <c:v>42403</c:v>
                </c:pt>
                <c:pt idx="3385" formatCode="m/d/yyyy">
                  <c:v>42404</c:v>
                </c:pt>
                <c:pt idx="3386" formatCode="m/d/yyyy">
                  <c:v>42405</c:v>
                </c:pt>
                <c:pt idx="3387" formatCode="m/d/yyyy">
                  <c:v>42406</c:v>
                </c:pt>
                <c:pt idx="3388" formatCode="m/d/yyyy">
                  <c:v>42407</c:v>
                </c:pt>
                <c:pt idx="3389" formatCode="m/d/yyyy">
                  <c:v>42408</c:v>
                </c:pt>
                <c:pt idx="3390" formatCode="m/d/yyyy">
                  <c:v>42409</c:v>
                </c:pt>
                <c:pt idx="3391" formatCode="m/d/yyyy">
                  <c:v>42410</c:v>
                </c:pt>
                <c:pt idx="3392" formatCode="m/d/yyyy">
                  <c:v>42411</c:v>
                </c:pt>
                <c:pt idx="3393" formatCode="m/d/yyyy">
                  <c:v>42412</c:v>
                </c:pt>
                <c:pt idx="3394" formatCode="m/d/yyyy">
                  <c:v>42413</c:v>
                </c:pt>
                <c:pt idx="3395" formatCode="m/d/yyyy">
                  <c:v>42414</c:v>
                </c:pt>
                <c:pt idx="3396" formatCode="m/d/yyyy">
                  <c:v>42415</c:v>
                </c:pt>
                <c:pt idx="3397" formatCode="m/d/yyyy">
                  <c:v>42416</c:v>
                </c:pt>
                <c:pt idx="3398" formatCode="m/d/yyyy">
                  <c:v>42417</c:v>
                </c:pt>
                <c:pt idx="3399" formatCode="m/d/yyyy">
                  <c:v>42418</c:v>
                </c:pt>
                <c:pt idx="3400" formatCode="m/d/yyyy">
                  <c:v>42419</c:v>
                </c:pt>
                <c:pt idx="3401" formatCode="m/d/yyyy">
                  <c:v>42420</c:v>
                </c:pt>
                <c:pt idx="3402" formatCode="m/d/yyyy">
                  <c:v>42421</c:v>
                </c:pt>
                <c:pt idx="3403" formatCode="m/d/yyyy">
                  <c:v>42422</c:v>
                </c:pt>
                <c:pt idx="3404" formatCode="m/d/yyyy">
                  <c:v>42423</c:v>
                </c:pt>
                <c:pt idx="3405" formatCode="m/d/yyyy">
                  <c:v>42424</c:v>
                </c:pt>
                <c:pt idx="3406" formatCode="m/d/yyyy">
                  <c:v>42425</c:v>
                </c:pt>
                <c:pt idx="3407" formatCode="m/d/yyyy">
                  <c:v>42426</c:v>
                </c:pt>
                <c:pt idx="3408" formatCode="m/d/yyyy">
                  <c:v>42427</c:v>
                </c:pt>
                <c:pt idx="3409" formatCode="m/d/yyyy">
                  <c:v>42428</c:v>
                </c:pt>
                <c:pt idx="3410" formatCode="m/d/yyyy">
                  <c:v>42429</c:v>
                </c:pt>
                <c:pt idx="3411" formatCode="m/d/yyyy">
                  <c:v>42430</c:v>
                </c:pt>
                <c:pt idx="3412" formatCode="m/d/yyyy">
                  <c:v>42431</c:v>
                </c:pt>
                <c:pt idx="3413" formatCode="m/d/yyyy">
                  <c:v>42432</c:v>
                </c:pt>
                <c:pt idx="3414" formatCode="m/d/yyyy">
                  <c:v>42433</c:v>
                </c:pt>
                <c:pt idx="3415" formatCode="m/d/yyyy">
                  <c:v>42434</c:v>
                </c:pt>
                <c:pt idx="3416" formatCode="m/d/yyyy">
                  <c:v>42435</c:v>
                </c:pt>
                <c:pt idx="3417" formatCode="m/d/yyyy">
                  <c:v>42436</c:v>
                </c:pt>
                <c:pt idx="3418" formatCode="m/d/yyyy">
                  <c:v>42437</c:v>
                </c:pt>
                <c:pt idx="3419" formatCode="m/d/yyyy">
                  <c:v>42438</c:v>
                </c:pt>
                <c:pt idx="3420" formatCode="m/d/yyyy">
                  <c:v>42439</c:v>
                </c:pt>
                <c:pt idx="3421" formatCode="m/d/yyyy">
                  <c:v>42440</c:v>
                </c:pt>
                <c:pt idx="3422" formatCode="m/d/yyyy">
                  <c:v>42441</c:v>
                </c:pt>
                <c:pt idx="3423" formatCode="m/d/yyyy">
                  <c:v>42442</c:v>
                </c:pt>
                <c:pt idx="3424" formatCode="m/d/yyyy">
                  <c:v>42443</c:v>
                </c:pt>
                <c:pt idx="3425" formatCode="m/d/yyyy">
                  <c:v>42444</c:v>
                </c:pt>
                <c:pt idx="3426" formatCode="m/d/yyyy">
                  <c:v>42445</c:v>
                </c:pt>
                <c:pt idx="3427" formatCode="m/d/yyyy">
                  <c:v>42446</c:v>
                </c:pt>
                <c:pt idx="3428" formatCode="m/d/yyyy">
                  <c:v>42447</c:v>
                </c:pt>
                <c:pt idx="3429" formatCode="m/d/yyyy">
                  <c:v>42448</c:v>
                </c:pt>
                <c:pt idx="3430" formatCode="m/d/yyyy">
                  <c:v>42449</c:v>
                </c:pt>
                <c:pt idx="3431" formatCode="m/d/yyyy">
                  <c:v>42450</c:v>
                </c:pt>
                <c:pt idx="3432" formatCode="m/d/yyyy">
                  <c:v>42451</c:v>
                </c:pt>
                <c:pt idx="3433" formatCode="m/d/yyyy">
                  <c:v>42452</c:v>
                </c:pt>
                <c:pt idx="3434" formatCode="m/d/yyyy">
                  <c:v>42453</c:v>
                </c:pt>
                <c:pt idx="3435" formatCode="m/d/yyyy">
                  <c:v>42454</c:v>
                </c:pt>
                <c:pt idx="3436" formatCode="m/d/yyyy">
                  <c:v>42455</c:v>
                </c:pt>
                <c:pt idx="3437" formatCode="m/d/yyyy">
                  <c:v>42456</c:v>
                </c:pt>
                <c:pt idx="3438" formatCode="m/d/yyyy">
                  <c:v>42457</c:v>
                </c:pt>
                <c:pt idx="3439" formatCode="m/d/yyyy">
                  <c:v>42458</c:v>
                </c:pt>
                <c:pt idx="3440" formatCode="m/d/yyyy">
                  <c:v>42459</c:v>
                </c:pt>
                <c:pt idx="3441" formatCode="m/d/yyyy">
                  <c:v>42460</c:v>
                </c:pt>
                <c:pt idx="3442" formatCode="m/d/yyyy">
                  <c:v>42461</c:v>
                </c:pt>
                <c:pt idx="3443" formatCode="m/d/yyyy">
                  <c:v>42462</c:v>
                </c:pt>
                <c:pt idx="3444" formatCode="m/d/yyyy">
                  <c:v>42463</c:v>
                </c:pt>
                <c:pt idx="3445" formatCode="m/d/yyyy">
                  <c:v>42464</c:v>
                </c:pt>
                <c:pt idx="3446" formatCode="m/d/yyyy">
                  <c:v>42465</c:v>
                </c:pt>
                <c:pt idx="3447" formatCode="m/d/yyyy">
                  <c:v>42466</c:v>
                </c:pt>
                <c:pt idx="3448" formatCode="m/d/yyyy">
                  <c:v>42467</c:v>
                </c:pt>
                <c:pt idx="3449" formatCode="m/d/yyyy">
                  <c:v>42468</c:v>
                </c:pt>
                <c:pt idx="3450" formatCode="m/d/yyyy">
                  <c:v>42469</c:v>
                </c:pt>
                <c:pt idx="3451" formatCode="m/d/yyyy">
                  <c:v>42470</c:v>
                </c:pt>
                <c:pt idx="3452" formatCode="m/d/yyyy">
                  <c:v>42471</c:v>
                </c:pt>
                <c:pt idx="3453" formatCode="m/d/yyyy">
                  <c:v>42472</c:v>
                </c:pt>
                <c:pt idx="3454" formatCode="m/d/yyyy">
                  <c:v>42473</c:v>
                </c:pt>
                <c:pt idx="3455" formatCode="m/d/yyyy">
                  <c:v>42474</c:v>
                </c:pt>
                <c:pt idx="3456" formatCode="m/d/yyyy">
                  <c:v>42475</c:v>
                </c:pt>
                <c:pt idx="3457" formatCode="m/d/yyyy">
                  <c:v>42476</c:v>
                </c:pt>
                <c:pt idx="3458" formatCode="m/d/yyyy">
                  <c:v>42477</c:v>
                </c:pt>
                <c:pt idx="3459" formatCode="m/d/yyyy">
                  <c:v>42478</c:v>
                </c:pt>
                <c:pt idx="3460" formatCode="m/d/yyyy">
                  <c:v>42479</c:v>
                </c:pt>
                <c:pt idx="3461" formatCode="m/d/yyyy">
                  <c:v>42480</c:v>
                </c:pt>
                <c:pt idx="3462" formatCode="m/d/yyyy">
                  <c:v>42481</c:v>
                </c:pt>
                <c:pt idx="3463" formatCode="m/d/yyyy">
                  <c:v>42482</c:v>
                </c:pt>
                <c:pt idx="3464" formatCode="m/d/yyyy">
                  <c:v>42483</c:v>
                </c:pt>
                <c:pt idx="3465" formatCode="m/d/yyyy">
                  <c:v>42484</c:v>
                </c:pt>
                <c:pt idx="3466" formatCode="m/d/yyyy">
                  <c:v>42485</c:v>
                </c:pt>
                <c:pt idx="3467" formatCode="m/d/yyyy">
                  <c:v>42486</c:v>
                </c:pt>
                <c:pt idx="3468" formatCode="m/d/yyyy">
                  <c:v>42487</c:v>
                </c:pt>
                <c:pt idx="3469" formatCode="m/d/yyyy">
                  <c:v>42488</c:v>
                </c:pt>
                <c:pt idx="3470" formatCode="m/d/yyyy">
                  <c:v>42489</c:v>
                </c:pt>
                <c:pt idx="3471" formatCode="m/d/yyyy">
                  <c:v>42490</c:v>
                </c:pt>
                <c:pt idx="3472" formatCode="m/d/yyyy">
                  <c:v>42491</c:v>
                </c:pt>
                <c:pt idx="3473" formatCode="m/d/yyyy">
                  <c:v>42492</c:v>
                </c:pt>
                <c:pt idx="3474" formatCode="m/d/yyyy">
                  <c:v>42493</c:v>
                </c:pt>
                <c:pt idx="3475" formatCode="m/d/yyyy">
                  <c:v>42494</c:v>
                </c:pt>
                <c:pt idx="3476" formatCode="m/d/yyyy">
                  <c:v>42495</c:v>
                </c:pt>
                <c:pt idx="3477" formatCode="m/d/yyyy">
                  <c:v>42496</c:v>
                </c:pt>
                <c:pt idx="3478" formatCode="m/d/yyyy">
                  <c:v>42497</c:v>
                </c:pt>
                <c:pt idx="3479" formatCode="m/d/yyyy">
                  <c:v>42498</c:v>
                </c:pt>
                <c:pt idx="3480" formatCode="m/d/yyyy">
                  <c:v>42499</c:v>
                </c:pt>
                <c:pt idx="3481" formatCode="m/d/yyyy">
                  <c:v>42500</c:v>
                </c:pt>
                <c:pt idx="3482" formatCode="m/d/yyyy">
                  <c:v>42501</c:v>
                </c:pt>
                <c:pt idx="3483" formatCode="m/d/yyyy">
                  <c:v>42502</c:v>
                </c:pt>
                <c:pt idx="3484" formatCode="m/d/yyyy">
                  <c:v>42503</c:v>
                </c:pt>
                <c:pt idx="3485" formatCode="m/d/yyyy">
                  <c:v>42504</c:v>
                </c:pt>
                <c:pt idx="3486" formatCode="m/d/yyyy">
                  <c:v>42505</c:v>
                </c:pt>
                <c:pt idx="3487" formatCode="m/d/yyyy">
                  <c:v>42506</c:v>
                </c:pt>
                <c:pt idx="3488" formatCode="m/d/yyyy">
                  <c:v>42507</c:v>
                </c:pt>
                <c:pt idx="3489" formatCode="m/d/yyyy">
                  <c:v>42508</c:v>
                </c:pt>
                <c:pt idx="3490" formatCode="m/d/yyyy">
                  <c:v>42509</c:v>
                </c:pt>
                <c:pt idx="3491" formatCode="m/d/yyyy">
                  <c:v>42510</c:v>
                </c:pt>
                <c:pt idx="3492" formatCode="m/d/yyyy">
                  <c:v>42511</c:v>
                </c:pt>
                <c:pt idx="3493" formatCode="m/d/yyyy">
                  <c:v>42512</c:v>
                </c:pt>
                <c:pt idx="3494" formatCode="m/d/yyyy">
                  <c:v>42513</c:v>
                </c:pt>
                <c:pt idx="3495" formatCode="m/d/yyyy">
                  <c:v>42514</c:v>
                </c:pt>
                <c:pt idx="3496" formatCode="m/d/yyyy">
                  <c:v>42515</c:v>
                </c:pt>
                <c:pt idx="3497" formatCode="m/d/yyyy">
                  <c:v>42516</c:v>
                </c:pt>
                <c:pt idx="3498" formatCode="m/d/yyyy">
                  <c:v>42517</c:v>
                </c:pt>
                <c:pt idx="3499" formatCode="m/d/yyyy">
                  <c:v>42518</c:v>
                </c:pt>
                <c:pt idx="3500" formatCode="m/d/yyyy">
                  <c:v>42519</c:v>
                </c:pt>
                <c:pt idx="3501" formatCode="m/d/yyyy">
                  <c:v>42520</c:v>
                </c:pt>
                <c:pt idx="3502" formatCode="m/d/yyyy">
                  <c:v>42521</c:v>
                </c:pt>
                <c:pt idx="3503" formatCode="m/d/yyyy">
                  <c:v>42522</c:v>
                </c:pt>
                <c:pt idx="3504" formatCode="m/d/yyyy">
                  <c:v>42523</c:v>
                </c:pt>
                <c:pt idx="3505" formatCode="m/d/yyyy">
                  <c:v>42524</c:v>
                </c:pt>
                <c:pt idx="3506" formatCode="m/d/yyyy">
                  <c:v>42525</c:v>
                </c:pt>
                <c:pt idx="3507" formatCode="m/d/yyyy">
                  <c:v>42526</c:v>
                </c:pt>
                <c:pt idx="3508" formatCode="m/d/yyyy">
                  <c:v>42527</c:v>
                </c:pt>
                <c:pt idx="3509" formatCode="m/d/yyyy">
                  <c:v>42528</c:v>
                </c:pt>
                <c:pt idx="3510" formatCode="m/d/yyyy">
                  <c:v>42529</c:v>
                </c:pt>
                <c:pt idx="3511" formatCode="m/d/yyyy">
                  <c:v>42530</c:v>
                </c:pt>
                <c:pt idx="3512" formatCode="m/d/yyyy">
                  <c:v>42531</c:v>
                </c:pt>
                <c:pt idx="3513" formatCode="m/d/yyyy">
                  <c:v>42532</c:v>
                </c:pt>
                <c:pt idx="3514" formatCode="m/d/yyyy">
                  <c:v>42533</c:v>
                </c:pt>
                <c:pt idx="3515" formatCode="m/d/yyyy">
                  <c:v>42534</c:v>
                </c:pt>
                <c:pt idx="3516" formatCode="m/d/yyyy">
                  <c:v>42535</c:v>
                </c:pt>
                <c:pt idx="3517" formatCode="m/d/yyyy">
                  <c:v>42536</c:v>
                </c:pt>
                <c:pt idx="3518" formatCode="m/d/yyyy">
                  <c:v>42537</c:v>
                </c:pt>
                <c:pt idx="3519" formatCode="m/d/yyyy">
                  <c:v>42538</c:v>
                </c:pt>
                <c:pt idx="3520" formatCode="m/d/yyyy">
                  <c:v>42539</c:v>
                </c:pt>
                <c:pt idx="3521" formatCode="m/d/yyyy">
                  <c:v>42540</c:v>
                </c:pt>
                <c:pt idx="3522" formatCode="m/d/yyyy">
                  <c:v>42541</c:v>
                </c:pt>
                <c:pt idx="3523" formatCode="m/d/yyyy">
                  <c:v>42542</c:v>
                </c:pt>
                <c:pt idx="3524" formatCode="m/d/yyyy">
                  <c:v>42543</c:v>
                </c:pt>
                <c:pt idx="3525" formatCode="m/d/yyyy">
                  <c:v>42544</c:v>
                </c:pt>
                <c:pt idx="3526" formatCode="m/d/yyyy">
                  <c:v>42545</c:v>
                </c:pt>
                <c:pt idx="3527" formatCode="m/d/yyyy">
                  <c:v>42546</c:v>
                </c:pt>
                <c:pt idx="3528" formatCode="m/d/yyyy">
                  <c:v>42547</c:v>
                </c:pt>
                <c:pt idx="3529" formatCode="m/d/yyyy">
                  <c:v>42548</c:v>
                </c:pt>
                <c:pt idx="3530" formatCode="m/d/yyyy">
                  <c:v>42549</c:v>
                </c:pt>
                <c:pt idx="3531" formatCode="m/d/yyyy">
                  <c:v>42550</c:v>
                </c:pt>
                <c:pt idx="3532" formatCode="m/d/yyyy">
                  <c:v>42551</c:v>
                </c:pt>
                <c:pt idx="3533" formatCode="m/d/yyyy">
                  <c:v>42552</c:v>
                </c:pt>
                <c:pt idx="3534" formatCode="m/d/yyyy">
                  <c:v>42553</c:v>
                </c:pt>
                <c:pt idx="3535" formatCode="m/d/yyyy">
                  <c:v>42554</c:v>
                </c:pt>
                <c:pt idx="3536" formatCode="m/d/yyyy">
                  <c:v>42555</c:v>
                </c:pt>
                <c:pt idx="3537" formatCode="m/d/yyyy">
                  <c:v>42556</c:v>
                </c:pt>
                <c:pt idx="3538" formatCode="m/d/yyyy">
                  <c:v>42557</c:v>
                </c:pt>
                <c:pt idx="3539" formatCode="m/d/yyyy">
                  <c:v>42558</c:v>
                </c:pt>
                <c:pt idx="3540" formatCode="m/d/yyyy">
                  <c:v>42559</c:v>
                </c:pt>
                <c:pt idx="3541" formatCode="m/d/yyyy">
                  <c:v>42560</c:v>
                </c:pt>
                <c:pt idx="3542" formatCode="m/d/yyyy">
                  <c:v>42561</c:v>
                </c:pt>
                <c:pt idx="3543" formatCode="m/d/yyyy">
                  <c:v>42562</c:v>
                </c:pt>
                <c:pt idx="3544" formatCode="m/d/yyyy">
                  <c:v>42563</c:v>
                </c:pt>
                <c:pt idx="3545" formatCode="m/d/yyyy">
                  <c:v>42564</c:v>
                </c:pt>
                <c:pt idx="3546" formatCode="m/d/yyyy">
                  <c:v>42565</c:v>
                </c:pt>
                <c:pt idx="3547" formatCode="m/d/yyyy">
                  <c:v>42566</c:v>
                </c:pt>
                <c:pt idx="3548" formatCode="m/d/yyyy">
                  <c:v>42567</c:v>
                </c:pt>
                <c:pt idx="3549" formatCode="m/d/yyyy">
                  <c:v>42568</c:v>
                </c:pt>
                <c:pt idx="3550" formatCode="m/d/yyyy">
                  <c:v>42569</c:v>
                </c:pt>
                <c:pt idx="3551" formatCode="m/d/yyyy">
                  <c:v>42570</c:v>
                </c:pt>
                <c:pt idx="3552" formatCode="m/d/yyyy">
                  <c:v>42571</c:v>
                </c:pt>
                <c:pt idx="3553" formatCode="m/d/yyyy">
                  <c:v>42572</c:v>
                </c:pt>
                <c:pt idx="3554" formatCode="m/d/yyyy">
                  <c:v>42573</c:v>
                </c:pt>
                <c:pt idx="3555" formatCode="m/d/yyyy">
                  <c:v>42574</c:v>
                </c:pt>
                <c:pt idx="3556" formatCode="m/d/yyyy">
                  <c:v>42575</c:v>
                </c:pt>
                <c:pt idx="3557" formatCode="m/d/yyyy">
                  <c:v>42576</c:v>
                </c:pt>
                <c:pt idx="3558" formatCode="m/d/yyyy">
                  <c:v>42577</c:v>
                </c:pt>
                <c:pt idx="3559" formatCode="m/d/yyyy">
                  <c:v>42578</c:v>
                </c:pt>
                <c:pt idx="3560" formatCode="m/d/yyyy">
                  <c:v>42579</c:v>
                </c:pt>
                <c:pt idx="3561" formatCode="m/d/yyyy">
                  <c:v>42580</c:v>
                </c:pt>
                <c:pt idx="3562" formatCode="m/d/yyyy">
                  <c:v>42581</c:v>
                </c:pt>
                <c:pt idx="3563" formatCode="m/d/yyyy">
                  <c:v>42582</c:v>
                </c:pt>
                <c:pt idx="3564" formatCode="m/d/yyyy">
                  <c:v>42583</c:v>
                </c:pt>
                <c:pt idx="3565" formatCode="m/d/yyyy">
                  <c:v>42584</c:v>
                </c:pt>
                <c:pt idx="3566" formatCode="m/d/yyyy">
                  <c:v>42585</c:v>
                </c:pt>
                <c:pt idx="3567" formatCode="m/d/yyyy">
                  <c:v>42586</c:v>
                </c:pt>
                <c:pt idx="3568" formatCode="m/d/yyyy">
                  <c:v>42587</c:v>
                </c:pt>
                <c:pt idx="3569" formatCode="m/d/yyyy">
                  <c:v>42588</c:v>
                </c:pt>
                <c:pt idx="3570" formatCode="m/d/yyyy">
                  <c:v>42589</c:v>
                </c:pt>
                <c:pt idx="3571" formatCode="m/d/yyyy">
                  <c:v>42590</c:v>
                </c:pt>
                <c:pt idx="3572" formatCode="m/d/yyyy">
                  <c:v>42591</c:v>
                </c:pt>
                <c:pt idx="3573" formatCode="m/d/yyyy">
                  <c:v>42592</c:v>
                </c:pt>
                <c:pt idx="3574" formatCode="m/d/yyyy">
                  <c:v>42593</c:v>
                </c:pt>
                <c:pt idx="3575" formatCode="m/d/yyyy">
                  <c:v>42594</c:v>
                </c:pt>
                <c:pt idx="3576" formatCode="m/d/yyyy">
                  <c:v>42595</c:v>
                </c:pt>
                <c:pt idx="3577" formatCode="m/d/yyyy">
                  <c:v>42596</c:v>
                </c:pt>
                <c:pt idx="3578" formatCode="m/d/yyyy">
                  <c:v>42597</c:v>
                </c:pt>
                <c:pt idx="3579" formatCode="m/d/yyyy">
                  <c:v>42598</c:v>
                </c:pt>
                <c:pt idx="3580" formatCode="m/d/yyyy">
                  <c:v>42599</c:v>
                </c:pt>
                <c:pt idx="3581" formatCode="m/d/yyyy">
                  <c:v>42600</c:v>
                </c:pt>
                <c:pt idx="3582" formatCode="m/d/yyyy">
                  <c:v>42601</c:v>
                </c:pt>
                <c:pt idx="3583" formatCode="m/d/yyyy">
                  <c:v>42602</c:v>
                </c:pt>
                <c:pt idx="3584" formatCode="m/d/yyyy">
                  <c:v>42603</c:v>
                </c:pt>
                <c:pt idx="3585" formatCode="m/d/yyyy">
                  <c:v>42604</c:v>
                </c:pt>
                <c:pt idx="3586" formatCode="m/d/yyyy">
                  <c:v>42605</c:v>
                </c:pt>
                <c:pt idx="3587" formatCode="m/d/yyyy">
                  <c:v>42606</c:v>
                </c:pt>
                <c:pt idx="3588" formatCode="m/d/yyyy">
                  <c:v>42607</c:v>
                </c:pt>
                <c:pt idx="3589" formatCode="m/d/yyyy">
                  <c:v>42608</c:v>
                </c:pt>
                <c:pt idx="3590" formatCode="m/d/yyyy">
                  <c:v>42609</c:v>
                </c:pt>
                <c:pt idx="3591" formatCode="m/d/yyyy">
                  <c:v>42610</c:v>
                </c:pt>
                <c:pt idx="3592" formatCode="m/d/yyyy">
                  <c:v>42611</c:v>
                </c:pt>
                <c:pt idx="3593" formatCode="m/d/yyyy">
                  <c:v>42612</c:v>
                </c:pt>
                <c:pt idx="3594" formatCode="m/d/yyyy">
                  <c:v>42613</c:v>
                </c:pt>
                <c:pt idx="3595" formatCode="m/d/yyyy">
                  <c:v>42614</c:v>
                </c:pt>
                <c:pt idx="3596" formatCode="m/d/yyyy">
                  <c:v>42615</c:v>
                </c:pt>
                <c:pt idx="3597" formatCode="m/d/yyyy">
                  <c:v>42616</c:v>
                </c:pt>
                <c:pt idx="3598" formatCode="m/d/yyyy">
                  <c:v>42617</c:v>
                </c:pt>
                <c:pt idx="3599" formatCode="m/d/yyyy">
                  <c:v>42618</c:v>
                </c:pt>
                <c:pt idx="3600" formatCode="m/d/yyyy">
                  <c:v>42619</c:v>
                </c:pt>
                <c:pt idx="3601" formatCode="m/d/yyyy">
                  <c:v>42620</c:v>
                </c:pt>
                <c:pt idx="3602" formatCode="m/d/yyyy">
                  <c:v>42621</c:v>
                </c:pt>
                <c:pt idx="3603" formatCode="m/d/yyyy">
                  <c:v>42622</c:v>
                </c:pt>
                <c:pt idx="3604" formatCode="m/d/yyyy">
                  <c:v>42623</c:v>
                </c:pt>
                <c:pt idx="3605" formatCode="m/d/yyyy">
                  <c:v>42624</c:v>
                </c:pt>
                <c:pt idx="3606" formatCode="m/d/yyyy">
                  <c:v>42625</c:v>
                </c:pt>
                <c:pt idx="3607" formatCode="m/d/yyyy">
                  <c:v>42626</c:v>
                </c:pt>
                <c:pt idx="3608" formatCode="m/d/yyyy">
                  <c:v>42627</c:v>
                </c:pt>
                <c:pt idx="3609" formatCode="m/d/yyyy">
                  <c:v>42628</c:v>
                </c:pt>
                <c:pt idx="3610" formatCode="m/d/yyyy">
                  <c:v>42629</c:v>
                </c:pt>
                <c:pt idx="3611" formatCode="m/d/yyyy">
                  <c:v>42630</c:v>
                </c:pt>
                <c:pt idx="3612" formatCode="m/d/yyyy">
                  <c:v>42631</c:v>
                </c:pt>
                <c:pt idx="3613" formatCode="m/d/yyyy">
                  <c:v>42632</c:v>
                </c:pt>
                <c:pt idx="3614" formatCode="m/d/yyyy">
                  <c:v>42633</c:v>
                </c:pt>
                <c:pt idx="3615" formatCode="m/d/yyyy">
                  <c:v>42634</c:v>
                </c:pt>
                <c:pt idx="3616" formatCode="m/d/yyyy">
                  <c:v>42635</c:v>
                </c:pt>
                <c:pt idx="3617" formatCode="m/d/yyyy">
                  <c:v>42636</c:v>
                </c:pt>
                <c:pt idx="3618" formatCode="m/d/yyyy">
                  <c:v>42637</c:v>
                </c:pt>
                <c:pt idx="3619" formatCode="m/d/yyyy">
                  <c:v>42638</c:v>
                </c:pt>
                <c:pt idx="3620" formatCode="m/d/yyyy">
                  <c:v>42639</c:v>
                </c:pt>
                <c:pt idx="3621" formatCode="m/d/yyyy">
                  <c:v>42640</c:v>
                </c:pt>
                <c:pt idx="3622" formatCode="m/d/yyyy">
                  <c:v>42641</c:v>
                </c:pt>
                <c:pt idx="3623" formatCode="m/d/yyyy">
                  <c:v>42642</c:v>
                </c:pt>
                <c:pt idx="3624" formatCode="m/d/yyyy">
                  <c:v>42643</c:v>
                </c:pt>
                <c:pt idx="3625" formatCode="m/d/yyyy">
                  <c:v>42644</c:v>
                </c:pt>
                <c:pt idx="3626" formatCode="m/d/yyyy">
                  <c:v>42645</c:v>
                </c:pt>
                <c:pt idx="3627" formatCode="m/d/yyyy">
                  <c:v>42646</c:v>
                </c:pt>
                <c:pt idx="3628" formatCode="m/d/yyyy">
                  <c:v>42647</c:v>
                </c:pt>
                <c:pt idx="3629" formatCode="m/d/yyyy">
                  <c:v>42648</c:v>
                </c:pt>
                <c:pt idx="3630" formatCode="m/d/yyyy">
                  <c:v>42649</c:v>
                </c:pt>
                <c:pt idx="3631" formatCode="m/d/yyyy">
                  <c:v>42650</c:v>
                </c:pt>
                <c:pt idx="3632" formatCode="m/d/yyyy">
                  <c:v>42651</c:v>
                </c:pt>
                <c:pt idx="3633" formatCode="m/d/yyyy">
                  <c:v>42652</c:v>
                </c:pt>
                <c:pt idx="3634" formatCode="m/d/yyyy">
                  <c:v>42653</c:v>
                </c:pt>
                <c:pt idx="3635" formatCode="m/d/yyyy">
                  <c:v>42654</c:v>
                </c:pt>
                <c:pt idx="3636" formatCode="m/d/yyyy">
                  <c:v>42655</c:v>
                </c:pt>
                <c:pt idx="3637" formatCode="m/d/yyyy">
                  <c:v>42656</c:v>
                </c:pt>
                <c:pt idx="3638" formatCode="m/d/yyyy">
                  <c:v>42657</c:v>
                </c:pt>
                <c:pt idx="3639" formatCode="m/d/yyyy">
                  <c:v>42658</c:v>
                </c:pt>
                <c:pt idx="3640" formatCode="m/d/yyyy">
                  <c:v>42659</c:v>
                </c:pt>
                <c:pt idx="3641" formatCode="m/d/yyyy">
                  <c:v>42660</c:v>
                </c:pt>
                <c:pt idx="3642" formatCode="m/d/yyyy">
                  <c:v>42661</c:v>
                </c:pt>
                <c:pt idx="3643" formatCode="m/d/yyyy">
                  <c:v>42662</c:v>
                </c:pt>
                <c:pt idx="3644" formatCode="m/d/yyyy">
                  <c:v>42663</c:v>
                </c:pt>
                <c:pt idx="3645" formatCode="m/d/yyyy">
                  <c:v>42664</c:v>
                </c:pt>
                <c:pt idx="3646" formatCode="m/d/yyyy">
                  <c:v>42665</c:v>
                </c:pt>
                <c:pt idx="3647" formatCode="m/d/yyyy">
                  <c:v>42666</c:v>
                </c:pt>
                <c:pt idx="3648" formatCode="m/d/yyyy">
                  <c:v>42667</c:v>
                </c:pt>
                <c:pt idx="3649" formatCode="m/d/yyyy">
                  <c:v>42668</c:v>
                </c:pt>
                <c:pt idx="3650" formatCode="m/d/yyyy">
                  <c:v>42669</c:v>
                </c:pt>
                <c:pt idx="3651" formatCode="m/d/yyyy">
                  <c:v>42670</c:v>
                </c:pt>
                <c:pt idx="3652" formatCode="m/d/yyyy">
                  <c:v>42671</c:v>
                </c:pt>
                <c:pt idx="3653" formatCode="m/d/yyyy">
                  <c:v>42672</c:v>
                </c:pt>
                <c:pt idx="3654" formatCode="m/d/yyyy">
                  <c:v>42673</c:v>
                </c:pt>
                <c:pt idx="3655" formatCode="m/d/yyyy">
                  <c:v>42674</c:v>
                </c:pt>
                <c:pt idx="3656" formatCode="m/d/yyyy">
                  <c:v>42675</c:v>
                </c:pt>
                <c:pt idx="3657" formatCode="m/d/yyyy">
                  <c:v>42676</c:v>
                </c:pt>
                <c:pt idx="3658" formatCode="m/d/yyyy">
                  <c:v>42677</c:v>
                </c:pt>
                <c:pt idx="3659" formatCode="m/d/yyyy">
                  <c:v>42678</c:v>
                </c:pt>
                <c:pt idx="3660" formatCode="m/d/yyyy">
                  <c:v>42679</c:v>
                </c:pt>
                <c:pt idx="3661" formatCode="m/d/yyyy">
                  <c:v>42680</c:v>
                </c:pt>
                <c:pt idx="3662" formatCode="m/d/yyyy">
                  <c:v>42681</c:v>
                </c:pt>
                <c:pt idx="3663" formatCode="m/d/yyyy">
                  <c:v>42682</c:v>
                </c:pt>
                <c:pt idx="3664" formatCode="m/d/yyyy">
                  <c:v>42683</c:v>
                </c:pt>
                <c:pt idx="3665" formatCode="m/d/yyyy">
                  <c:v>42684</c:v>
                </c:pt>
                <c:pt idx="3666" formatCode="m/d/yyyy">
                  <c:v>42685</c:v>
                </c:pt>
                <c:pt idx="3667" formatCode="m/d/yyyy">
                  <c:v>42686</c:v>
                </c:pt>
                <c:pt idx="3668" formatCode="m/d/yyyy">
                  <c:v>42687</c:v>
                </c:pt>
                <c:pt idx="3669" formatCode="m/d/yyyy">
                  <c:v>42688</c:v>
                </c:pt>
                <c:pt idx="3670" formatCode="m/d/yyyy">
                  <c:v>42689</c:v>
                </c:pt>
                <c:pt idx="3671" formatCode="m/d/yyyy">
                  <c:v>42690</c:v>
                </c:pt>
                <c:pt idx="3672" formatCode="m/d/yyyy">
                  <c:v>42691</c:v>
                </c:pt>
                <c:pt idx="3673" formatCode="m/d/yyyy">
                  <c:v>42692</c:v>
                </c:pt>
                <c:pt idx="3674" formatCode="m/d/yyyy">
                  <c:v>42693</c:v>
                </c:pt>
                <c:pt idx="3675" formatCode="m/d/yyyy">
                  <c:v>42694</c:v>
                </c:pt>
                <c:pt idx="3676" formatCode="m/d/yyyy">
                  <c:v>42695</c:v>
                </c:pt>
                <c:pt idx="3677" formatCode="m/d/yyyy">
                  <c:v>42696</c:v>
                </c:pt>
                <c:pt idx="3678" formatCode="m/d/yyyy">
                  <c:v>42697</c:v>
                </c:pt>
                <c:pt idx="3679" formatCode="m/d/yyyy">
                  <c:v>42698</c:v>
                </c:pt>
                <c:pt idx="3680" formatCode="m/d/yyyy">
                  <c:v>42699</c:v>
                </c:pt>
                <c:pt idx="3681" formatCode="m/d/yyyy">
                  <c:v>42700</c:v>
                </c:pt>
                <c:pt idx="3682" formatCode="m/d/yyyy">
                  <c:v>42701</c:v>
                </c:pt>
                <c:pt idx="3683" formatCode="m/d/yyyy">
                  <c:v>42702</c:v>
                </c:pt>
                <c:pt idx="3684" formatCode="m/d/yyyy">
                  <c:v>42703</c:v>
                </c:pt>
                <c:pt idx="3685" formatCode="m/d/yyyy">
                  <c:v>42704</c:v>
                </c:pt>
                <c:pt idx="3686" formatCode="m/d/yyyy">
                  <c:v>42705</c:v>
                </c:pt>
                <c:pt idx="3687" formatCode="m/d/yyyy">
                  <c:v>42706</c:v>
                </c:pt>
                <c:pt idx="3688" formatCode="m/d/yyyy">
                  <c:v>42707</c:v>
                </c:pt>
                <c:pt idx="3689" formatCode="m/d/yyyy">
                  <c:v>42708</c:v>
                </c:pt>
                <c:pt idx="3690" formatCode="m/d/yyyy">
                  <c:v>42709</c:v>
                </c:pt>
                <c:pt idx="3691" formatCode="m/d/yyyy">
                  <c:v>42710</c:v>
                </c:pt>
                <c:pt idx="3692" formatCode="m/d/yyyy">
                  <c:v>42711</c:v>
                </c:pt>
                <c:pt idx="3693" formatCode="m/d/yyyy">
                  <c:v>42712</c:v>
                </c:pt>
                <c:pt idx="3694" formatCode="m/d/yyyy">
                  <c:v>42713</c:v>
                </c:pt>
                <c:pt idx="3695" formatCode="m/d/yyyy">
                  <c:v>42714</c:v>
                </c:pt>
                <c:pt idx="3696" formatCode="m/d/yyyy">
                  <c:v>42715</c:v>
                </c:pt>
                <c:pt idx="3697" formatCode="m/d/yyyy">
                  <c:v>42716</c:v>
                </c:pt>
                <c:pt idx="3698" formatCode="m/d/yyyy">
                  <c:v>42717</c:v>
                </c:pt>
                <c:pt idx="3699" formatCode="m/d/yyyy">
                  <c:v>42718</c:v>
                </c:pt>
                <c:pt idx="3700" formatCode="m/d/yyyy">
                  <c:v>42719</c:v>
                </c:pt>
                <c:pt idx="3701" formatCode="m/d/yyyy">
                  <c:v>42720</c:v>
                </c:pt>
                <c:pt idx="3702" formatCode="m/d/yyyy">
                  <c:v>42721</c:v>
                </c:pt>
                <c:pt idx="3703" formatCode="m/d/yyyy">
                  <c:v>42722</c:v>
                </c:pt>
                <c:pt idx="3704" formatCode="m/d/yyyy">
                  <c:v>42723</c:v>
                </c:pt>
                <c:pt idx="3705" formatCode="m/d/yyyy">
                  <c:v>42724</c:v>
                </c:pt>
                <c:pt idx="3706" formatCode="m/d/yyyy">
                  <c:v>42725</c:v>
                </c:pt>
                <c:pt idx="3707" formatCode="m/d/yyyy">
                  <c:v>42726</c:v>
                </c:pt>
                <c:pt idx="3708" formatCode="m/d/yyyy">
                  <c:v>42727</c:v>
                </c:pt>
                <c:pt idx="3709" formatCode="m/d/yyyy">
                  <c:v>42728</c:v>
                </c:pt>
                <c:pt idx="3710" formatCode="m/d/yyyy">
                  <c:v>42729</c:v>
                </c:pt>
                <c:pt idx="3711" formatCode="m/d/yyyy">
                  <c:v>42730</c:v>
                </c:pt>
                <c:pt idx="3712" formatCode="m/d/yyyy">
                  <c:v>42731</c:v>
                </c:pt>
                <c:pt idx="3713" formatCode="m/d/yyyy">
                  <c:v>42732</c:v>
                </c:pt>
                <c:pt idx="3714" formatCode="m/d/yyyy">
                  <c:v>42733</c:v>
                </c:pt>
                <c:pt idx="3715" formatCode="m/d/yyyy">
                  <c:v>42734</c:v>
                </c:pt>
                <c:pt idx="3716" formatCode="m/d/yyyy">
                  <c:v>42735</c:v>
                </c:pt>
                <c:pt idx="3717" formatCode="m/d/yyyy">
                  <c:v>42736</c:v>
                </c:pt>
                <c:pt idx="3718" formatCode="m/d/yyyy">
                  <c:v>42737</c:v>
                </c:pt>
                <c:pt idx="3719" formatCode="m/d/yyyy">
                  <c:v>42738</c:v>
                </c:pt>
                <c:pt idx="3720" formatCode="m/d/yyyy">
                  <c:v>42739</c:v>
                </c:pt>
                <c:pt idx="3721" formatCode="m/d/yyyy">
                  <c:v>42740</c:v>
                </c:pt>
                <c:pt idx="3722" formatCode="m/d/yyyy">
                  <c:v>42741</c:v>
                </c:pt>
                <c:pt idx="3723" formatCode="m/d/yyyy">
                  <c:v>42742</c:v>
                </c:pt>
                <c:pt idx="3724" formatCode="m/d/yyyy">
                  <c:v>42743</c:v>
                </c:pt>
                <c:pt idx="3725" formatCode="m/d/yyyy">
                  <c:v>42744</c:v>
                </c:pt>
                <c:pt idx="3726" formatCode="m/d/yyyy">
                  <c:v>42745</c:v>
                </c:pt>
                <c:pt idx="3727" formatCode="m/d/yyyy">
                  <c:v>42746</c:v>
                </c:pt>
                <c:pt idx="3728" formatCode="m/d/yyyy">
                  <c:v>42747</c:v>
                </c:pt>
                <c:pt idx="3729" formatCode="m/d/yyyy">
                  <c:v>42748</c:v>
                </c:pt>
                <c:pt idx="3730" formatCode="m/d/yyyy">
                  <c:v>42749</c:v>
                </c:pt>
                <c:pt idx="3731" formatCode="m/d/yyyy">
                  <c:v>42750</c:v>
                </c:pt>
                <c:pt idx="3732" formatCode="m/d/yyyy">
                  <c:v>42751</c:v>
                </c:pt>
                <c:pt idx="3733" formatCode="m/d/yyyy">
                  <c:v>42752</c:v>
                </c:pt>
                <c:pt idx="3734" formatCode="m/d/yyyy">
                  <c:v>42753</c:v>
                </c:pt>
                <c:pt idx="3735" formatCode="m/d/yyyy">
                  <c:v>42754</c:v>
                </c:pt>
                <c:pt idx="3736" formatCode="m/d/yyyy">
                  <c:v>42755</c:v>
                </c:pt>
                <c:pt idx="3737" formatCode="m/d/yyyy">
                  <c:v>42756</c:v>
                </c:pt>
                <c:pt idx="3738" formatCode="m/d/yyyy">
                  <c:v>42757</c:v>
                </c:pt>
                <c:pt idx="3739" formatCode="m/d/yyyy">
                  <c:v>42758</c:v>
                </c:pt>
                <c:pt idx="3740" formatCode="m/d/yyyy">
                  <c:v>42759</c:v>
                </c:pt>
                <c:pt idx="3741" formatCode="m/d/yyyy">
                  <c:v>42760</c:v>
                </c:pt>
                <c:pt idx="3742" formatCode="m/d/yyyy">
                  <c:v>42761</c:v>
                </c:pt>
                <c:pt idx="3743" formatCode="m/d/yyyy">
                  <c:v>42762</c:v>
                </c:pt>
                <c:pt idx="3744" formatCode="m/d/yyyy">
                  <c:v>42763</c:v>
                </c:pt>
                <c:pt idx="3745" formatCode="m/d/yyyy">
                  <c:v>42764</c:v>
                </c:pt>
                <c:pt idx="3746" formatCode="m/d/yyyy">
                  <c:v>42765</c:v>
                </c:pt>
                <c:pt idx="3747" formatCode="m/d/yyyy">
                  <c:v>42766</c:v>
                </c:pt>
                <c:pt idx="3748" formatCode="m/d/yyyy">
                  <c:v>42767</c:v>
                </c:pt>
                <c:pt idx="3749" formatCode="m/d/yyyy">
                  <c:v>42768</c:v>
                </c:pt>
                <c:pt idx="3750" formatCode="m/d/yyyy">
                  <c:v>42769</c:v>
                </c:pt>
                <c:pt idx="3751" formatCode="m/d/yyyy">
                  <c:v>42770</c:v>
                </c:pt>
                <c:pt idx="3752" formatCode="m/d/yyyy">
                  <c:v>42771</c:v>
                </c:pt>
                <c:pt idx="3753" formatCode="m/d/yyyy">
                  <c:v>42772</c:v>
                </c:pt>
                <c:pt idx="3754" formatCode="m/d/yyyy">
                  <c:v>42773</c:v>
                </c:pt>
                <c:pt idx="3755" formatCode="m/d/yyyy">
                  <c:v>42774</c:v>
                </c:pt>
                <c:pt idx="3756" formatCode="m/d/yyyy">
                  <c:v>42775</c:v>
                </c:pt>
                <c:pt idx="3757" formatCode="m/d/yyyy">
                  <c:v>42776</c:v>
                </c:pt>
                <c:pt idx="3758" formatCode="m/d/yyyy">
                  <c:v>42777</c:v>
                </c:pt>
                <c:pt idx="3759" formatCode="m/d/yyyy">
                  <c:v>42778</c:v>
                </c:pt>
                <c:pt idx="3760" formatCode="m/d/yyyy">
                  <c:v>42779</c:v>
                </c:pt>
                <c:pt idx="3761" formatCode="m/d/yyyy">
                  <c:v>42780</c:v>
                </c:pt>
                <c:pt idx="3762" formatCode="m/d/yyyy">
                  <c:v>42781</c:v>
                </c:pt>
                <c:pt idx="3763" formatCode="m/d/yyyy">
                  <c:v>42782</c:v>
                </c:pt>
                <c:pt idx="3764" formatCode="m/d/yyyy">
                  <c:v>42783</c:v>
                </c:pt>
                <c:pt idx="3765" formatCode="m/d/yyyy">
                  <c:v>42784</c:v>
                </c:pt>
                <c:pt idx="3766" formatCode="m/d/yyyy">
                  <c:v>42785</c:v>
                </c:pt>
                <c:pt idx="3767" formatCode="m/d/yyyy">
                  <c:v>42786</c:v>
                </c:pt>
                <c:pt idx="3768" formatCode="m/d/yyyy">
                  <c:v>42787</c:v>
                </c:pt>
                <c:pt idx="3769" formatCode="m/d/yyyy">
                  <c:v>42788</c:v>
                </c:pt>
                <c:pt idx="3770" formatCode="m/d/yyyy">
                  <c:v>42789</c:v>
                </c:pt>
                <c:pt idx="3771" formatCode="m/d/yyyy">
                  <c:v>42790</c:v>
                </c:pt>
                <c:pt idx="3772" formatCode="m/d/yyyy">
                  <c:v>42791</c:v>
                </c:pt>
                <c:pt idx="3773" formatCode="m/d/yyyy">
                  <c:v>42792</c:v>
                </c:pt>
                <c:pt idx="3774" formatCode="m/d/yyyy">
                  <c:v>42793</c:v>
                </c:pt>
                <c:pt idx="3775" formatCode="m/d/yyyy">
                  <c:v>42794</c:v>
                </c:pt>
                <c:pt idx="3776" formatCode="m/d/yyyy">
                  <c:v>42795</c:v>
                </c:pt>
                <c:pt idx="3777" formatCode="m/d/yyyy">
                  <c:v>42796</c:v>
                </c:pt>
                <c:pt idx="3778" formatCode="m/d/yyyy">
                  <c:v>42797</c:v>
                </c:pt>
                <c:pt idx="3779" formatCode="m/d/yyyy">
                  <c:v>42798</c:v>
                </c:pt>
                <c:pt idx="3780" formatCode="m/d/yyyy">
                  <c:v>42799</c:v>
                </c:pt>
                <c:pt idx="3781" formatCode="m/d/yyyy">
                  <c:v>42800</c:v>
                </c:pt>
                <c:pt idx="3782" formatCode="m/d/yyyy">
                  <c:v>42801</c:v>
                </c:pt>
                <c:pt idx="3783" formatCode="m/d/yyyy">
                  <c:v>42802</c:v>
                </c:pt>
                <c:pt idx="3784" formatCode="m/d/yyyy">
                  <c:v>42803</c:v>
                </c:pt>
                <c:pt idx="3785" formatCode="m/d/yyyy">
                  <c:v>42804</c:v>
                </c:pt>
                <c:pt idx="3786" formatCode="m/d/yyyy">
                  <c:v>42805</c:v>
                </c:pt>
                <c:pt idx="3787" formatCode="m/d/yyyy">
                  <c:v>42806</c:v>
                </c:pt>
                <c:pt idx="3788" formatCode="m/d/yyyy">
                  <c:v>42807</c:v>
                </c:pt>
                <c:pt idx="3789" formatCode="m/d/yyyy">
                  <c:v>42808</c:v>
                </c:pt>
                <c:pt idx="3790" formatCode="m/d/yyyy">
                  <c:v>42809</c:v>
                </c:pt>
                <c:pt idx="3791" formatCode="m/d/yyyy">
                  <c:v>42810</c:v>
                </c:pt>
                <c:pt idx="3792" formatCode="m/d/yyyy">
                  <c:v>42811</c:v>
                </c:pt>
                <c:pt idx="3793" formatCode="m/d/yyyy">
                  <c:v>42812</c:v>
                </c:pt>
                <c:pt idx="3794" formatCode="m/d/yyyy">
                  <c:v>42813</c:v>
                </c:pt>
                <c:pt idx="3795" formatCode="m/d/yyyy">
                  <c:v>42814</c:v>
                </c:pt>
                <c:pt idx="3796" formatCode="m/d/yyyy">
                  <c:v>42815</c:v>
                </c:pt>
                <c:pt idx="3797" formatCode="m/d/yyyy">
                  <c:v>42816</c:v>
                </c:pt>
                <c:pt idx="3798" formatCode="m/d/yyyy">
                  <c:v>42817</c:v>
                </c:pt>
                <c:pt idx="3799" formatCode="m/d/yyyy">
                  <c:v>42818</c:v>
                </c:pt>
                <c:pt idx="3800" formatCode="m/d/yyyy">
                  <c:v>42819</c:v>
                </c:pt>
                <c:pt idx="3801" formatCode="m/d/yyyy">
                  <c:v>42820</c:v>
                </c:pt>
                <c:pt idx="3802" formatCode="m/d/yyyy">
                  <c:v>42821</c:v>
                </c:pt>
                <c:pt idx="3803" formatCode="m/d/yyyy">
                  <c:v>42822</c:v>
                </c:pt>
                <c:pt idx="3804" formatCode="m/d/yyyy">
                  <c:v>42823</c:v>
                </c:pt>
                <c:pt idx="3805" formatCode="m/d/yyyy">
                  <c:v>42824</c:v>
                </c:pt>
                <c:pt idx="3806" formatCode="m/d/yyyy">
                  <c:v>42825</c:v>
                </c:pt>
                <c:pt idx="3807" formatCode="m/d/yyyy">
                  <c:v>42826</c:v>
                </c:pt>
                <c:pt idx="3808" formatCode="m/d/yyyy">
                  <c:v>42827</c:v>
                </c:pt>
                <c:pt idx="3809" formatCode="m/d/yyyy">
                  <c:v>42828</c:v>
                </c:pt>
                <c:pt idx="3810" formatCode="m/d/yyyy">
                  <c:v>42829</c:v>
                </c:pt>
                <c:pt idx="3811" formatCode="m/d/yyyy">
                  <c:v>42830</c:v>
                </c:pt>
                <c:pt idx="3812" formatCode="m/d/yyyy">
                  <c:v>42831</c:v>
                </c:pt>
                <c:pt idx="3813" formatCode="m/d/yyyy">
                  <c:v>42832</c:v>
                </c:pt>
                <c:pt idx="3814" formatCode="m/d/yyyy">
                  <c:v>42833</c:v>
                </c:pt>
                <c:pt idx="3815" formatCode="m/d/yyyy">
                  <c:v>42834</c:v>
                </c:pt>
                <c:pt idx="3816" formatCode="m/d/yyyy">
                  <c:v>42835</c:v>
                </c:pt>
                <c:pt idx="3817" formatCode="m/d/yyyy">
                  <c:v>42836</c:v>
                </c:pt>
                <c:pt idx="3818" formatCode="m/d/yyyy">
                  <c:v>42837</c:v>
                </c:pt>
                <c:pt idx="3819" formatCode="m/d/yyyy">
                  <c:v>42838</c:v>
                </c:pt>
                <c:pt idx="3820" formatCode="m/d/yyyy">
                  <c:v>42839</c:v>
                </c:pt>
                <c:pt idx="3821" formatCode="m/d/yyyy">
                  <c:v>42840</c:v>
                </c:pt>
                <c:pt idx="3822" formatCode="m/d/yyyy">
                  <c:v>42841</c:v>
                </c:pt>
                <c:pt idx="3823" formatCode="m/d/yyyy">
                  <c:v>42842</c:v>
                </c:pt>
                <c:pt idx="3824" formatCode="m/d/yyyy">
                  <c:v>42843</c:v>
                </c:pt>
                <c:pt idx="3825" formatCode="m/d/yyyy">
                  <c:v>42844</c:v>
                </c:pt>
                <c:pt idx="3826" formatCode="m/d/yyyy">
                  <c:v>42845</c:v>
                </c:pt>
                <c:pt idx="3827" formatCode="m/d/yyyy">
                  <c:v>42846</c:v>
                </c:pt>
                <c:pt idx="3828" formatCode="m/d/yyyy">
                  <c:v>42847</c:v>
                </c:pt>
                <c:pt idx="3829" formatCode="m/d/yyyy">
                  <c:v>42848</c:v>
                </c:pt>
                <c:pt idx="3830" formatCode="m/d/yyyy">
                  <c:v>42849</c:v>
                </c:pt>
                <c:pt idx="3831" formatCode="m/d/yyyy">
                  <c:v>42850</c:v>
                </c:pt>
                <c:pt idx="3832" formatCode="m/d/yyyy">
                  <c:v>42851</c:v>
                </c:pt>
                <c:pt idx="3833" formatCode="m/d/yyyy">
                  <c:v>42852</c:v>
                </c:pt>
                <c:pt idx="3834" formatCode="m/d/yyyy">
                  <c:v>42853</c:v>
                </c:pt>
                <c:pt idx="3835" formatCode="m/d/yyyy">
                  <c:v>42854</c:v>
                </c:pt>
                <c:pt idx="3836" formatCode="m/d/yyyy">
                  <c:v>42855</c:v>
                </c:pt>
                <c:pt idx="3837" formatCode="m/d/yyyy">
                  <c:v>42856</c:v>
                </c:pt>
                <c:pt idx="3838" formatCode="m/d/yyyy">
                  <c:v>42857</c:v>
                </c:pt>
                <c:pt idx="3839" formatCode="m/d/yyyy">
                  <c:v>42858</c:v>
                </c:pt>
                <c:pt idx="3840" formatCode="m/d/yyyy">
                  <c:v>42859</c:v>
                </c:pt>
                <c:pt idx="3841" formatCode="m/d/yyyy">
                  <c:v>42860</c:v>
                </c:pt>
                <c:pt idx="3842" formatCode="m/d/yyyy">
                  <c:v>42861</c:v>
                </c:pt>
                <c:pt idx="3843" formatCode="m/d/yyyy">
                  <c:v>42862</c:v>
                </c:pt>
                <c:pt idx="3844" formatCode="m/d/yyyy">
                  <c:v>42863</c:v>
                </c:pt>
                <c:pt idx="3845" formatCode="m/d/yyyy">
                  <c:v>42864</c:v>
                </c:pt>
                <c:pt idx="3846" formatCode="m/d/yyyy">
                  <c:v>42865</c:v>
                </c:pt>
                <c:pt idx="3847" formatCode="m/d/yyyy">
                  <c:v>42866</c:v>
                </c:pt>
                <c:pt idx="3848" formatCode="m/d/yyyy">
                  <c:v>42867</c:v>
                </c:pt>
                <c:pt idx="3849" formatCode="m/d/yyyy">
                  <c:v>42868</c:v>
                </c:pt>
                <c:pt idx="3850" formatCode="m/d/yyyy">
                  <c:v>42869</c:v>
                </c:pt>
                <c:pt idx="3851" formatCode="m/d/yyyy">
                  <c:v>42870</c:v>
                </c:pt>
                <c:pt idx="3852" formatCode="m/d/yyyy">
                  <c:v>42871</c:v>
                </c:pt>
                <c:pt idx="3853" formatCode="m/d/yyyy">
                  <c:v>42872</c:v>
                </c:pt>
                <c:pt idx="3854" formatCode="m/d/yyyy">
                  <c:v>42873</c:v>
                </c:pt>
                <c:pt idx="3855" formatCode="m/d/yyyy">
                  <c:v>42874</c:v>
                </c:pt>
                <c:pt idx="3856" formatCode="m/d/yyyy">
                  <c:v>42875</c:v>
                </c:pt>
                <c:pt idx="3857" formatCode="m/d/yyyy">
                  <c:v>42876</c:v>
                </c:pt>
                <c:pt idx="3858" formatCode="m/d/yyyy">
                  <c:v>42877</c:v>
                </c:pt>
                <c:pt idx="3859" formatCode="m/d/yyyy">
                  <c:v>42878</c:v>
                </c:pt>
                <c:pt idx="3860" formatCode="m/d/yyyy">
                  <c:v>42879</c:v>
                </c:pt>
                <c:pt idx="3861" formatCode="m/d/yyyy">
                  <c:v>42880</c:v>
                </c:pt>
                <c:pt idx="3862" formatCode="m/d/yyyy">
                  <c:v>42881</c:v>
                </c:pt>
                <c:pt idx="3863" formatCode="m/d/yyyy">
                  <c:v>42882</c:v>
                </c:pt>
                <c:pt idx="3864" formatCode="m/d/yyyy">
                  <c:v>42883</c:v>
                </c:pt>
                <c:pt idx="3865" formatCode="m/d/yyyy">
                  <c:v>42884</c:v>
                </c:pt>
                <c:pt idx="3866" formatCode="m/d/yyyy">
                  <c:v>42885</c:v>
                </c:pt>
                <c:pt idx="3867" formatCode="m/d/yyyy">
                  <c:v>42886</c:v>
                </c:pt>
                <c:pt idx="3868" formatCode="m/d/yyyy">
                  <c:v>42887</c:v>
                </c:pt>
                <c:pt idx="3869" formatCode="m/d/yyyy">
                  <c:v>42888</c:v>
                </c:pt>
                <c:pt idx="3870" formatCode="m/d/yyyy">
                  <c:v>42889</c:v>
                </c:pt>
                <c:pt idx="3871" formatCode="m/d/yyyy">
                  <c:v>42890</c:v>
                </c:pt>
                <c:pt idx="3872" formatCode="m/d/yyyy">
                  <c:v>42891</c:v>
                </c:pt>
                <c:pt idx="3873" formatCode="m/d/yyyy">
                  <c:v>42892</c:v>
                </c:pt>
                <c:pt idx="3874" formatCode="m/d/yyyy">
                  <c:v>42893</c:v>
                </c:pt>
                <c:pt idx="3875" formatCode="m/d/yyyy">
                  <c:v>42894</c:v>
                </c:pt>
                <c:pt idx="3876" formatCode="m/d/yyyy">
                  <c:v>42895</c:v>
                </c:pt>
                <c:pt idx="3877" formatCode="m/d/yyyy">
                  <c:v>42896</c:v>
                </c:pt>
                <c:pt idx="3878" formatCode="m/d/yyyy">
                  <c:v>42897</c:v>
                </c:pt>
                <c:pt idx="3879" formatCode="m/d/yyyy">
                  <c:v>42898</c:v>
                </c:pt>
                <c:pt idx="3880" formatCode="m/d/yyyy">
                  <c:v>42899</c:v>
                </c:pt>
                <c:pt idx="3881" formatCode="m/d/yyyy">
                  <c:v>42900</c:v>
                </c:pt>
                <c:pt idx="3882" formatCode="m/d/yyyy">
                  <c:v>42901</c:v>
                </c:pt>
                <c:pt idx="3883" formatCode="m/d/yyyy">
                  <c:v>42902</c:v>
                </c:pt>
                <c:pt idx="3884" formatCode="m/d/yyyy">
                  <c:v>42903</c:v>
                </c:pt>
                <c:pt idx="3885" formatCode="m/d/yyyy">
                  <c:v>42904</c:v>
                </c:pt>
                <c:pt idx="3886" formatCode="m/d/yyyy">
                  <c:v>42905</c:v>
                </c:pt>
                <c:pt idx="3887" formatCode="m/d/yyyy">
                  <c:v>42906</c:v>
                </c:pt>
                <c:pt idx="3888" formatCode="m/d/yyyy">
                  <c:v>42907</c:v>
                </c:pt>
                <c:pt idx="3889" formatCode="m/d/yyyy">
                  <c:v>42908</c:v>
                </c:pt>
                <c:pt idx="3890" formatCode="m/d/yyyy">
                  <c:v>42909</c:v>
                </c:pt>
                <c:pt idx="3891" formatCode="m/d/yyyy">
                  <c:v>42910</c:v>
                </c:pt>
                <c:pt idx="3892" formatCode="m/d/yyyy">
                  <c:v>42911</c:v>
                </c:pt>
                <c:pt idx="3893" formatCode="m/d/yyyy">
                  <c:v>42912</c:v>
                </c:pt>
                <c:pt idx="3894" formatCode="m/d/yyyy">
                  <c:v>42913</c:v>
                </c:pt>
                <c:pt idx="3895" formatCode="m/d/yyyy">
                  <c:v>42914</c:v>
                </c:pt>
                <c:pt idx="3896" formatCode="m/d/yyyy">
                  <c:v>42915</c:v>
                </c:pt>
                <c:pt idx="3897" formatCode="m/d/yyyy">
                  <c:v>42916</c:v>
                </c:pt>
                <c:pt idx="3898" formatCode="m/d/yyyy">
                  <c:v>42917</c:v>
                </c:pt>
                <c:pt idx="3899" formatCode="m/d/yyyy">
                  <c:v>42918</c:v>
                </c:pt>
                <c:pt idx="3900" formatCode="m/d/yyyy">
                  <c:v>42919</c:v>
                </c:pt>
                <c:pt idx="3901" formatCode="m/d/yyyy">
                  <c:v>42920</c:v>
                </c:pt>
                <c:pt idx="3902" formatCode="m/d/yyyy">
                  <c:v>42921</c:v>
                </c:pt>
                <c:pt idx="3903" formatCode="m/d/yyyy">
                  <c:v>42922</c:v>
                </c:pt>
                <c:pt idx="3904" formatCode="m/d/yyyy">
                  <c:v>42923</c:v>
                </c:pt>
                <c:pt idx="3905" formatCode="m/d/yyyy">
                  <c:v>42924</c:v>
                </c:pt>
                <c:pt idx="3906" formatCode="m/d/yyyy">
                  <c:v>42925</c:v>
                </c:pt>
                <c:pt idx="3907" formatCode="m/d/yyyy">
                  <c:v>42926</c:v>
                </c:pt>
                <c:pt idx="3908" formatCode="m/d/yyyy">
                  <c:v>42927</c:v>
                </c:pt>
                <c:pt idx="3909" formatCode="m/d/yyyy">
                  <c:v>42928</c:v>
                </c:pt>
                <c:pt idx="3910" formatCode="m/d/yyyy">
                  <c:v>42929</c:v>
                </c:pt>
                <c:pt idx="3911" formatCode="m/d/yyyy">
                  <c:v>42930</c:v>
                </c:pt>
                <c:pt idx="3912" formatCode="m/d/yyyy">
                  <c:v>42931</c:v>
                </c:pt>
                <c:pt idx="3913" formatCode="m/d/yyyy">
                  <c:v>42932</c:v>
                </c:pt>
                <c:pt idx="3914" formatCode="m/d/yyyy">
                  <c:v>42933</c:v>
                </c:pt>
                <c:pt idx="3915" formatCode="m/d/yyyy">
                  <c:v>42934</c:v>
                </c:pt>
                <c:pt idx="3916" formatCode="m/d/yyyy">
                  <c:v>42935</c:v>
                </c:pt>
                <c:pt idx="3917" formatCode="m/d/yyyy">
                  <c:v>42936</c:v>
                </c:pt>
                <c:pt idx="3918" formatCode="m/d/yyyy">
                  <c:v>42937</c:v>
                </c:pt>
                <c:pt idx="3919" formatCode="m/d/yyyy">
                  <c:v>42938</c:v>
                </c:pt>
                <c:pt idx="3920" formatCode="m/d/yyyy">
                  <c:v>42939</c:v>
                </c:pt>
                <c:pt idx="3921" formatCode="m/d/yyyy">
                  <c:v>42940</c:v>
                </c:pt>
                <c:pt idx="3922" formatCode="m/d/yyyy">
                  <c:v>42941</c:v>
                </c:pt>
                <c:pt idx="3923" formatCode="m/d/yyyy">
                  <c:v>42942</c:v>
                </c:pt>
                <c:pt idx="3924" formatCode="m/d/yyyy">
                  <c:v>42943</c:v>
                </c:pt>
                <c:pt idx="3925" formatCode="m/d/yyyy">
                  <c:v>42944</c:v>
                </c:pt>
                <c:pt idx="3926" formatCode="m/d/yyyy">
                  <c:v>42945</c:v>
                </c:pt>
                <c:pt idx="3927" formatCode="m/d/yyyy">
                  <c:v>42946</c:v>
                </c:pt>
                <c:pt idx="3928" formatCode="m/d/yyyy">
                  <c:v>42947</c:v>
                </c:pt>
                <c:pt idx="3929" formatCode="m/d/yyyy">
                  <c:v>42948</c:v>
                </c:pt>
                <c:pt idx="3930" formatCode="m/d/yyyy">
                  <c:v>42949</c:v>
                </c:pt>
                <c:pt idx="3931" formatCode="m/d/yyyy">
                  <c:v>42950</c:v>
                </c:pt>
                <c:pt idx="3932" formatCode="m/d/yyyy">
                  <c:v>42951</c:v>
                </c:pt>
                <c:pt idx="3933" formatCode="m/d/yyyy">
                  <c:v>42952</c:v>
                </c:pt>
                <c:pt idx="3934" formatCode="m/d/yyyy">
                  <c:v>42953</c:v>
                </c:pt>
                <c:pt idx="3935" formatCode="m/d/yyyy">
                  <c:v>42954</c:v>
                </c:pt>
                <c:pt idx="3936" formatCode="m/d/yyyy">
                  <c:v>42955</c:v>
                </c:pt>
                <c:pt idx="3937" formatCode="m/d/yyyy">
                  <c:v>42956</c:v>
                </c:pt>
                <c:pt idx="3938" formatCode="m/d/yyyy">
                  <c:v>42957</c:v>
                </c:pt>
                <c:pt idx="3939" formatCode="m/d/yyyy">
                  <c:v>42958</c:v>
                </c:pt>
                <c:pt idx="3940" formatCode="m/d/yyyy">
                  <c:v>42959</c:v>
                </c:pt>
                <c:pt idx="3941" formatCode="m/d/yyyy">
                  <c:v>42960</c:v>
                </c:pt>
                <c:pt idx="3942" formatCode="m/d/yyyy">
                  <c:v>42961</c:v>
                </c:pt>
                <c:pt idx="3943" formatCode="m/d/yyyy">
                  <c:v>42962</c:v>
                </c:pt>
                <c:pt idx="3944" formatCode="m/d/yyyy">
                  <c:v>42963</c:v>
                </c:pt>
                <c:pt idx="3945" formatCode="m/d/yyyy">
                  <c:v>42964</c:v>
                </c:pt>
                <c:pt idx="3946" formatCode="m/d/yyyy">
                  <c:v>42965</c:v>
                </c:pt>
                <c:pt idx="3947" formatCode="m/d/yyyy">
                  <c:v>42966</c:v>
                </c:pt>
                <c:pt idx="3948" formatCode="m/d/yyyy">
                  <c:v>42967</c:v>
                </c:pt>
                <c:pt idx="3949" formatCode="m/d/yyyy">
                  <c:v>42968</c:v>
                </c:pt>
                <c:pt idx="3950" formatCode="m/d/yyyy">
                  <c:v>42969</c:v>
                </c:pt>
                <c:pt idx="3951" formatCode="m/d/yyyy">
                  <c:v>42970</c:v>
                </c:pt>
                <c:pt idx="3952" formatCode="m/d/yyyy">
                  <c:v>42971</c:v>
                </c:pt>
                <c:pt idx="3953" formatCode="m/d/yyyy">
                  <c:v>42972</c:v>
                </c:pt>
                <c:pt idx="3954" formatCode="m/d/yyyy">
                  <c:v>42973</c:v>
                </c:pt>
                <c:pt idx="3955" formatCode="m/d/yyyy">
                  <c:v>42974</c:v>
                </c:pt>
                <c:pt idx="3956" formatCode="m/d/yyyy">
                  <c:v>42975</c:v>
                </c:pt>
                <c:pt idx="3957" formatCode="m/d/yyyy">
                  <c:v>42976</c:v>
                </c:pt>
                <c:pt idx="3958" formatCode="m/d/yyyy">
                  <c:v>42977</c:v>
                </c:pt>
                <c:pt idx="3959" formatCode="m/d/yyyy">
                  <c:v>42978</c:v>
                </c:pt>
                <c:pt idx="3960" formatCode="m/d/yyyy">
                  <c:v>42979</c:v>
                </c:pt>
                <c:pt idx="3961" formatCode="m/d/yyyy">
                  <c:v>42980</c:v>
                </c:pt>
                <c:pt idx="3962" formatCode="m/d/yyyy">
                  <c:v>42981</c:v>
                </c:pt>
                <c:pt idx="3963" formatCode="m/d/yyyy">
                  <c:v>42982</c:v>
                </c:pt>
                <c:pt idx="3964" formatCode="m/d/yyyy">
                  <c:v>42983</c:v>
                </c:pt>
                <c:pt idx="3965" formatCode="m/d/yyyy">
                  <c:v>42984</c:v>
                </c:pt>
                <c:pt idx="3966" formatCode="m/d/yyyy">
                  <c:v>42985</c:v>
                </c:pt>
                <c:pt idx="3967" formatCode="m/d/yyyy">
                  <c:v>42986</c:v>
                </c:pt>
                <c:pt idx="3968" formatCode="m/d/yyyy">
                  <c:v>42987</c:v>
                </c:pt>
                <c:pt idx="3969" formatCode="m/d/yyyy">
                  <c:v>42988</c:v>
                </c:pt>
                <c:pt idx="3970" formatCode="m/d/yyyy">
                  <c:v>42989</c:v>
                </c:pt>
                <c:pt idx="3971" formatCode="m/d/yyyy">
                  <c:v>42990</c:v>
                </c:pt>
                <c:pt idx="3972" formatCode="m/d/yyyy">
                  <c:v>42991</c:v>
                </c:pt>
                <c:pt idx="3973" formatCode="m/d/yyyy">
                  <c:v>42992</c:v>
                </c:pt>
                <c:pt idx="3974" formatCode="m/d/yyyy">
                  <c:v>42993</c:v>
                </c:pt>
                <c:pt idx="3975" formatCode="m/d/yyyy">
                  <c:v>42994</c:v>
                </c:pt>
                <c:pt idx="3976" formatCode="m/d/yyyy">
                  <c:v>42995</c:v>
                </c:pt>
                <c:pt idx="3977" formatCode="m/d/yyyy">
                  <c:v>42996</c:v>
                </c:pt>
                <c:pt idx="3978" formatCode="m/d/yyyy">
                  <c:v>42997</c:v>
                </c:pt>
                <c:pt idx="3979" formatCode="m/d/yyyy">
                  <c:v>42998</c:v>
                </c:pt>
                <c:pt idx="3980" formatCode="m/d/yyyy">
                  <c:v>42999</c:v>
                </c:pt>
                <c:pt idx="3981" formatCode="m/d/yyyy">
                  <c:v>43000</c:v>
                </c:pt>
                <c:pt idx="3982" formatCode="m/d/yyyy">
                  <c:v>43001</c:v>
                </c:pt>
                <c:pt idx="3983" formatCode="m/d/yyyy">
                  <c:v>43002</c:v>
                </c:pt>
                <c:pt idx="3984" formatCode="m/d/yyyy">
                  <c:v>43003</c:v>
                </c:pt>
                <c:pt idx="3985" formatCode="m/d/yyyy">
                  <c:v>43004</c:v>
                </c:pt>
                <c:pt idx="3986" formatCode="m/d/yyyy">
                  <c:v>43005</c:v>
                </c:pt>
                <c:pt idx="3987" formatCode="m/d/yyyy">
                  <c:v>43006</c:v>
                </c:pt>
                <c:pt idx="3988" formatCode="m/d/yyyy">
                  <c:v>43007</c:v>
                </c:pt>
                <c:pt idx="3989" formatCode="m/d/yyyy">
                  <c:v>43008</c:v>
                </c:pt>
                <c:pt idx="3990" formatCode="m/d/yyyy">
                  <c:v>43009</c:v>
                </c:pt>
                <c:pt idx="3991" formatCode="m/d/yyyy">
                  <c:v>43010</c:v>
                </c:pt>
                <c:pt idx="3992" formatCode="m/d/yyyy">
                  <c:v>43011</c:v>
                </c:pt>
                <c:pt idx="3993" formatCode="m/d/yyyy">
                  <c:v>43012</c:v>
                </c:pt>
                <c:pt idx="3994" formatCode="m/d/yyyy">
                  <c:v>43013</c:v>
                </c:pt>
                <c:pt idx="3995" formatCode="m/d/yyyy">
                  <c:v>43014</c:v>
                </c:pt>
                <c:pt idx="3996" formatCode="m/d/yyyy">
                  <c:v>43015</c:v>
                </c:pt>
                <c:pt idx="3997" formatCode="m/d/yyyy">
                  <c:v>43016</c:v>
                </c:pt>
                <c:pt idx="3998" formatCode="m/d/yyyy">
                  <c:v>43017</c:v>
                </c:pt>
                <c:pt idx="3999" formatCode="m/d/yyyy">
                  <c:v>43018</c:v>
                </c:pt>
                <c:pt idx="4000" formatCode="m/d/yyyy">
                  <c:v>43019</c:v>
                </c:pt>
                <c:pt idx="4001" formatCode="m/d/yyyy">
                  <c:v>43020</c:v>
                </c:pt>
                <c:pt idx="4002" formatCode="m/d/yyyy">
                  <c:v>43021</c:v>
                </c:pt>
                <c:pt idx="4003" formatCode="m/d/yyyy">
                  <c:v>43022</c:v>
                </c:pt>
                <c:pt idx="4004" formatCode="m/d/yyyy">
                  <c:v>43023</c:v>
                </c:pt>
                <c:pt idx="4005" formatCode="m/d/yyyy">
                  <c:v>43024</c:v>
                </c:pt>
                <c:pt idx="4006" formatCode="m/d/yyyy">
                  <c:v>43025</c:v>
                </c:pt>
                <c:pt idx="4007" formatCode="m/d/yyyy">
                  <c:v>43026</c:v>
                </c:pt>
                <c:pt idx="4008" formatCode="m/d/yyyy">
                  <c:v>43027</c:v>
                </c:pt>
                <c:pt idx="4009" formatCode="m/d/yyyy">
                  <c:v>43028</c:v>
                </c:pt>
                <c:pt idx="4010" formatCode="m/d/yyyy">
                  <c:v>43029</c:v>
                </c:pt>
                <c:pt idx="4011" formatCode="m/d/yyyy">
                  <c:v>43030</c:v>
                </c:pt>
                <c:pt idx="4012" formatCode="m/d/yyyy">
                  <c:v>43031</c:v>
                </c:pt>
                <c:pt idx="4013" formatCode="m/d/yyyy">
                  <c:v>43032</c:v>
                </c:pt>
                <c:pt idx="4014" formatCode="m/d/yyyy">
                  <c:v>43033</c:v>
                </c:pt>
                <c:pt idx="4015" formatCode="m/d/yyyy">
                  <c:v>43034</c:v>
                </c:pt>
                <c:pt idx="4016" formatCode="m/d/yyyy">
                  <c:v>43035</c:v>
                </c:pt>
                <c:pt idx="4017" formatCode="m/d/yyyy">
                  <c:v>43036</c:v>
                </c:pt>
                <c:pt idx="4018" formatCode="m/d/yyyy">
                  <c:v>43037</c:v>
                </c:pt>
                <c:pt idx="4019" formatCode="m/d/yyyy">
                  <c:v>43038</c:v>
                </c:pt>
                <c:pt idx="4020" formatCode="m/d/yyyy">
                  <c:v>43039</c:v>
                </c:pt>
                <c:pt idx="4021" formatCode="m/d/yyyy">
                  <c:v>43040</c:v>
                </c:pt>
                <c:pt idx="4022" formatCode="m/d/yyyy">
                  <c:v>43041</c:v>
                </c:pt>
                <c:pt idx="4023" formatCode="m/d/yyyy">
                  <c:v>43042</c:v>
                </c:pt>
                <c:pt idx="4024" formatCode="m/d/yyyy">
                  <c:v>43043</c:v>
                </c:pt>
                <c:pt idx="4025" formatCode="m/d/yyyy">
                  <c:v>43044</c:v>
                </c:pt>
                <c:pt idx="4026" formatCode="m/d/yyyy">
                  <c:v>43045</c:v>
                </c:pt>
                <c:pt idx="4027" formatCode="m/d/yyyy">
                  <c:v>43046</c:v>
                </c:pt>
                <c:pt idx="4028" formatCode="m/d/yyyy">
                  <c:v>43047</c:v>
                </c:pt>
                <c:pt idx="4029" formatCode="m/d/yyyy">
                  <c:v>43048</c:v>
                </c:pt>
                <c:pt idx="4030" formatCode="m/d/yyyy">
                  <c:v>43049</c:v>
                </c:pt>
                <c:pt idx="4031" formatCode="m/d/yyyy">
                  <c:v>43050</c:v>
                </c:pt>
                <c:pt idx="4032" formatCode="m/d/yyyy">
                  <c:v>43051</c:v>
                </c:pt>
                <c:pt idx="4033" formatCode="m/d/yyyy">
                  <c:v>43052</c:v>
                </c:pt>
                <c:pt idx="4034" formatCode="m/d/yyyy">
                  <c:v>43053</c:v>
                </c:pt>
                <c:pt idx="4035" formatCode="m/d/yyyy">
                  <c:v>43054</c:v>
                </c:pt>
                <c:pt idx="4036" formatCode="m/d/yyyy">
                  <c:v>43055</c:v>
                </c:pt>
                <c:pt idx="4037" formatCode="m/d/yyyy">
                  <c:v>43056</c:v>
                </c:pt>
                <c:pt idx="4038" formatCode="m/d/yyyy">
                  <c:v>43057</c:v>
                </c:pt>
                <c:pt idx="4039" formatCode="m/d/yyyy">
                  <c:v>43058</c:v>
                </c:pt>
                <c:pt idx="4040" formatCode="m/d/yyyy">
                  <c:v>43059</c:v>
                </c:pt>
                <c:pt idx="4041" formatCode="m/d/yyyy">
                  <c:v>43060</c:v>
                </c:pt>
                <c:pt idx="4042" formatCode="m/d/yyyy">
                  <c:v>43061</c:v>
                </c:pt>
                <c:pt idx="4043" formatCode="m/d/yyyy">
                  <c:v>43062</c:v>
                </c:pt>
                <c:pt idx="4044" formatCode="m/d/yyyy">
                  <c:v>43063</c:v>
                </c:pt>
                <c:pt idx="4045" formatCode="m/d/yyyy">
                  <c:v>43064</c:v>
                </c:pt>
                <c:pt idx="4046" formatCode="m/d/yyyy">
                  <c:v>43065</c:v>
                </c:pt>
                <c:pt idx="4047" formatCode="m/d/yyyy">
                  <c:v>43066</c:v>
                </c:pt>
                <c:pt idx="4048" formatCode="m/d/yyyy">
                  <c:v>43067</c:v>
                </c:pt>
                <c:pt idx="4049" formatCode="m/d/yyyy">
                  <c:v>43068</c:v>
                </c:pt>
                <c:pt idx="4050" formatCode="m/d/yyyy">
                  <c:v>43069</c:v>
                </c:pt>
                <c:pt idx="4051" formatCode="m/d/yyyy">
                  <c:v>43070</c:v>
                </c:pt>
                <c:pt idx="4052" formatCode="m/d/yyyy">
                  <c:v>43071</c:v>
                </c:pt>
                <c:pt idx="4053" formatCode="m/d/yyyy">
                  <c:v>43072</c:v>
                </c:pt>
                <c:pt idx="4054" formatCode="m/d/yyyy">
                  <c:v>43073</c:v>
                </c:pt>
                <c:pt idx="4055" formatCode="m/d/yyyy">
                  <c:v>43074</c:v>
                </c:pt>
                <c:pt idx="4056" formatCode="m/d/yyyy">
                  <c:v>43075</c:v>
                </c:pt>
                <c:pt idx="4057" formatCode="m/d/yyyy">
                  <c:v>43076</c:v>
                </c:pt>
                <c:pt idx="4058" formatCode="m/d/yyyy">
                  <c:v>43077</c:v>
                </c:pt>
                <c:pt idx="4059" formatCode="m/d/yyyy">
                  <c:v>43078</c:v>
                </c:pt>
                <c:pt idx="4060" formatCode="m/d/yyyy">
                  <c:v>43079</c:v>
                </c:pt>
                <c:pt idx="4061" formatCode="m/d/yyyy">
                  <c:v>43080</c:v>
                </c:pt>
                <c:pt idx="4062" formatCode="m/d/yyyy">
                  <c:v>43081</c:v>
                </c:pt>
                <c:pt idx="4063" formatCode="m/d/yyyy">
                  <c:v>43082</c:v>
                </c:pt>
                <c:pt idx="4064" formatCode="m/d/yyyy">
                  <c:v>43083</c:v>
                </c:pt>
                <c:pt idx="4065" formatCode="m/d/yyyy">
                  <c:v>43084</c:v>
                </c:pt>
                <c:pt idx="4066" formatCode="m/d/yyyy">
                  <c:v>43085</c:v>
                </c:pt>
                <c:pt idx="4067" formatCode="m/d/yyyy">
                  <c:v>43086</c:v>
                </c:pt>
                <c:pt idx="4068" formatCode="m/d/yyyy">
                  <c:v>43087</c:v>
                </c:pt>
                <c:pt idx="4069" formatCode="m/d/yyyy">
                  <c:v>43088</c:v>
                </c:pt>
                <c:pt idx="4070" formatCode="m/d/yyyy">
                  <c:v>43089</c:v>
                </c:pt>
                <c:pt idx="4071" formatCode="m/d/yyyy">
                  <c:v>43090</c:v>
                </c:pt>
                <c:pt idx="4072" formatCode="m/d/yyyy">
                  <c:v>43091</c:v>
                </c:pt>
                <c:pt idx="4073" formatCode="m/d/yyyy">
                  <c:v>43092</c:v>
                </c:pt>
                <c:pt idx="4074" formatCode="m/d/yyyy">
                  <c:v>43093</c:v>
                </c:pt>
                <c:pt idx="4075" formatCode="m/d/yyyy">
                  <c:v>43094</c:v>
                </c:pt>
                <c:pt idx="4076" formatCode="m/d/yyyy">
                  <c:v>43095</c:v>
                </c:pt>
                <c:pt idx="4077" formatCode="m/d/yyyy">
                  <c:v>43096</c:v>
                </c:pt>
                <c:pt idx="4078" formatCode="m/d/yyyy">
                  <c:v>43097</c:v>
                </c:pt>
                <c:pt idx="4079" formatCode="m/d/yyyy">
                  <c:v>43098</c:v>
                </c:pt>
                <c:pt idx="4080" formatCode="m/d/yyyy">
                  <c:v>43099</c:v>
                </c:pt>
                <c:pt idx="4081" formatCode="m/d/yyyy">
                  <c:v>43100</c:v>
                </c:pt>
                <c:pt idx="4082" formatCode="m/d/yyyy">
                  <c:v>43101</c:v>
                </c:pt>
                <c:pt idx="4083" formatCode="m/d/yyyy">
                  <c:v>43102</c:v>
                </c:pt>
                <c:pt idx="4084" formatCode="m/d/yyyy">
                  <c:v>43103</c:v>
                </c:pt>
                <c:pt idx="4085" formatCode="m/d/yyyy">
                  <c:v>43104</c:v>
                </c:pt>
                <c:pt idx="4086" formatCode="m/d/yyyy">
                  <c:v>43105</c:v>
                </c:pt>
                <c:pt idx="4087" formatCode="m/d/yyyy">
                  <c:v>43106</c:v>
                </c:pt>
                <c:pt idx="4088" formatCode="m/d/yyyy">
                  <c:v>43107</c:v>
                </c:pt>
                <c:pt idx="4089" formatCode="m/d/yyyy">
                  <c:v>43108</c:v>
                </c:pt>
                <c:pt idx="4090" formatCode="m/d/yyyy">
                  <c:v>43109</c:v>
                </c:pt>
                <c:pt idx="4091" formatCode="m/d/yyyy">
                  <c:v>43110</c:v>
                </c:pt>
                <c:pt idx="4092" formatCode="m/d/yyyy">
                  <c:v>43111</c:v>
                </c:pt>
                <c:pt idx="4093" formatCode="m/d/yyyy">
                  <c:v>43112</c:v>
                </c:pt>
                <c:pt idx="4094" formatCode="m/d/yyyy">
                  <c:v>43113</c:v>
                </c:pt>
                <c:pt idx="4095" formatCode="m/d/yyyy">
                  <c:v>43114</c:v>
                </c:pt>
                <c:pt idx="4096" formatCode="m/d/yyyy">
                  <c:v>43115</c:v>
                </c:pt>
                <c:pt idx="4097" formatCode="m/d/yyyy">
                  <c:v>43116</c:v>
                </c:pt>
                <c:pt idx="4098" formatCode="m/d/yyyy">
                  <c:v>43117</c:v>
                </c:pt>
                <c:pt idx="4099" formatCode="m/d/yyyy">
                  <c:v>43118</c:v>
                </c:pt>
                <c:pt idx="4100" formatCode="m/d/yyyy">
                  <c:v>43119</c:v>
                </c:pt>
                <c:pt idx="4101" formatCode="m/d/yyyy">
                  <c:v>43120</c:v>
                </c:pt>
                <c:pt idx="4102" formatCode="m/d/yyyy">
                  <c:v>43121</c:v>
                </c:pt>
                <c:pt idx="4103" formatCode="m/d/yyyy">
                  <c:v>43122</c:v>
                </c:pt>
                <c:pt idx="4104" formatCode="m/d/yyyy">
                  <c:v>43123</c:v>
                </c:pt>
                <c:pt idx="4105" formatCode="m/d/yyyy">
                  <c:v>43124</c:v>
                </c:pt>
                <c:pt idx="4106" formatCode="m/d/yyyy">
                  <c:v>43125</c:v>
                </c:pt>
                <c:pt idx="4107" formatCode="m/d/yyyy">
                  <c:v>43126</c:v>
                </c:pt>
                <c:pt idx="4108" formatCode="m/d/yyyy">
                  <c:v>43127</c:v>
                </c:pt>
                <c:pt idx="4109" formatCode="m/d/yyyy">
                  <c:v>43128</c:v>
                </c:pt>
                <c:pt idx="4110" formatCode="m/d/yyyy">
                  <c:v>43129</c:v>
                </c:pt>
                <c:pt idx="4111" formatCode="m/d/yyyy">
                  <c:v>43130</c:v>
                </c:pt>
                <c:pt idx="4112" formatCode="m/d/yyyy">
                  <c:v>43131</c:v>
                </c:pt>
                <c:pt idx="4113" formatCode="m/d/yyyy">
                  <c:v>43132</c:v>
                </c:pt>
                <c:pt idx="4114" formatCode="m/d/yyyy">
                  <c:v>43133</c:v>
                </c:pt>
                <c:pt idx="4115" formatCode="m/d/yyyy">
                  <c:v>43134</c:v>
                </c:pt>
                <c:pt idx="4116" formatCode="m/d/yyyy">
                  <c:v>43135</c:v>
                </c:pt>
                <c:pt idx="4117" formatCode="m/d/yyyy">
                  <c:v>43136</c:v>
                </c:pt>
                <c:pt idx="4118" formatCode="m/d/yyyy">
                  <c:v>43137</c:v>
                </c:pt>
                <c:pt idx="4119" formatCode="m/d/yyyy">
                  <c:v>43138</c:v>
                </c:pt>
                <c:pt idx="4120" formatCode="m/d/yyyy">
                  <c:v>43139</c:v>
                </c:pt>
                <c:pt idx="4121" formatCode="m/d/yyyy">
                  <c:v>43140</c:v>
                </c:pt>
                <c:pt idx="4122" formatCode="m/d/yyyy">
                  <c:v>43141</c:v>
                </c:pt>
                <c:pt idx="4123" formatCode="m/d/yyyy">
                  <c:v>43142</c:v>
                </c:pt>
                <c:pt idx="4124" formatCode="m/d/yyyy">
                  <c:v>43143</c:v>
                </c:pt>
                <c:pt idx="4125" formatCode="m/d/yyyy">
                  <c:v>43144</c:v>
                </c:pt>
                <c:pt idx="4126" formatCode="m/d/yyyy">
                  <c:v>43145</c:v>
                </c:pt>
                <c:pt idx="4127" formatCode="m/d/yyyy">
                  <c:v>43146</c:v>
                </c:pt>
                <c:pt idx="4128" formatCode="m/d/yyyy">
                  <c:v>43147</c:v>
                </c:pt>
                <c:pt idx="4129" formatCode="m/d/yyyy">
                  <c:v>43148</c:v>
                </c:pt>
                <c:pt idx="4130" formatCode="m/d/yyyy">
                  <c:v>43149</c:v>
                </c:pt>
                <c:pt idx="4131" formatCode="m/d/yyyy">
                  <c:v>43150</c:v>
                </c:pt>
                <c:pt idx="4132" formatCode="m/d/yyyy">
                  <c:v>43151</c:v>
                </c:pt>
                <c:pt idx="4133" formatCode="m/d/yyyy">
                  <c:v>43152</c:v>
                </c:pt>
                <c:pt idx="4134" formatCode="m/d/yyyy">
                  <c:v>43153</c:v>
                </c:pt>
                <c:pt idx="4135" formatCode="m/d/yyyy">
                  <c:v>43154</c:v>
                </c:pt>
                <c:pt idx="4136" formatCode="m/d/yyyy">
                  <c:v>43155</c:v>
                </c:pt>
                <c:pt idx="4137" formatCode="m/d/yyyy">
                  <c:v>43156</c:v>
                </c:pt>
                <c:pt idx="4138" formatCode="m/d/yyyy">
                  <c:v>43157</c:v>
                </c:pt>
                <c:pt idx="4139" formatCode="m/d/yyyy">
                  <c:v>43158</c:v>
                </c:pt>
                <c:pt idx="4140" formatCode="m/d/yyyy">
                  <c:v>43159</c:v>
                </c:pt>
                <c:pt idx="4141" formatCode="m/d/yyyy">
                  <c:v>43160</c:v>
                </c:pt>
                <c:pt idx="4142" formatCode="m/d/yyyy">
                  <c:v>43161</c:v>
                </c:pt>
                <c:pt idx="4143" formatCode="m/d/yyyy">
                  <c:v>43162</c:v>
                </c:pt>
                <c:pt idx="4144" formatCode="m/d/yyyy">
                  <c:v>43163</c:v>
                </c:pt>
                <c:pt idx="4145" formatCode="m/d/yyyy">
                  <c:v>43164</c:v>
                </c:pt>
                <c:pt idx="4146" formatCode="m/d/yyyy">
                  <c:v>43165</c:v>
                </c:pt>
                <c:pt idx="4147" formatCode="m/d/yyyy">
                  <c:v>43166</c:v>
                </c:pt>
                <c:pt idx="4148" formatCode="m/d/yyyy">
                  <c:v>43167</c:v>
                </c:pt>
                <c:pt idx="4149" formatCode="m/d/yyyy">
                  <c:v>43168</c:v>
                </c:pt>
                <c:pt idx="4150" formatCode="m/d/yyyy">
                  <c:v>43169</c:v>
                </c:pt>
                <c:pt idx="4151" formatCode="m/d/yyyy">
                  <c:v>43170</c:v>
                </c:pt>
                <c:pt idx="4152" formatCode="m/d/yyyy">
                  <c:v>43171</c:v>
                </c:pt>
                <c:pt idx="4153" formatCode="m/d/yyyy">
                  <c:v>43172</c:v>
                </c:pt>
                <c:pt idx="4154" formatCode="m/d/yyyy">
                  <c:v>43173</c:v>
                </c:pt>
                <c:pt idx="4155" formatCode="m/d/yyyy">
                  <c:v>43174</c:v>
                </c:pt>
                <c:pt idx="4156" formatCode="m/d/yyyy">
                  <c:v>43175</c:v>
                </c:pt>
                <c:pt idx="4157" formatCode="m/d/yyyy">
                  <c:v>43176</c:v>
                </c:pt>
                <c:pt idx="4158" formatCode="m/d/yyyy">
                  <c:v>43177</c:v>
                </c:pt>
                <c:pt idx="4159" formatCode="m/d/yyyy">
                  <c:v>43178</c:v>
                </c:pt>
                <c:pt idx="4160" formatCode="m/d/yyyy">
                  <c:v>43179</c:v>
                </c:pt>
                <c:pt idx="4161" formatCode="m/d/yyyy">
                  <c:v>43180</c:v>
                </c:pt>
                <c:pt idx="4162" formatCode="m/d/yyyy">
                  <c:v>43181</c:v>
                </c:pt>
                <c:pt idx="4163" formatCode="m/d/yyyy">
                  <c:v>43182</c:v>
                </c:pt>
                <c:pt idx="4164" formatCode="m/d/yyyy">
                  <c:v>43183</c:v>
                </c:pt>
                <c:pt idx="4165" formatCode="m/d/yyyy">
                  <c:v>43184</c:v>
                </c:pt>
                <c:pt idx="4166" formatCode="m/d/yyyy">
                  <c:v>43185</c:v>
                </c:pt>
                <c:pt idx="4167" formatCode="m/d/yyyy">
                  <c:v>43186</c:v>
                </c:pt>
                <c:pt idx="4168" formatCode="m/d/yyyy">
                  <c:v>43187</c:v>
                </c:pt>
                <c:pt idx="4169" formatCode="m/d/yyyy">
                  <c:v>43188</c:v>
                </c:pt>
                <c:pt idx="4170" formatCode="m/d/yyyy">
                  <c:v>43189</c:v>
                </c:pt>
                <c:pt idx="4171" formatCode="m/d/yyyy">
                  <c:v>43190</c:v>
                </c:pt>
                <c:pt idx="4172" formatCode="m/d/yyyy">
                  <c:v>43191</c:v>
                </c:pt>
                <c:pt idx="4173" formatCode="m/d/yyyy">
                  <c:v>43192</c:v>
                </c:pt>
                <c:pt idx="4174" formatCode="m/d/yyyy">
                  <c:v>43193</c:v>
                </c:pt>
                <c:pt idx="4175" formatCode="m/d/yyyy">
                  <c:v>43194</c:v>
                </c:pt>
                <c:pt idx="4176" formatCode="m/d/yyyy">
                  <c:v>43195</c:v>
                </c:pt>
                <c:pt idx="4177" formatCode="m/d/yyyy">
                  <c:v>43196</c:v>
                </c:pt>
                <c:pt idx="4178" formatCode="m/d/yyyy">
                  <c:v>43197</c:v>
                </c:pt>
                <c:pt idx="4179" formatCode="m/d/yyyy">
                  <c:v>43198</c:v>
                </c:pt>
                <c:pt idx="4180" formatCode="m/d/yyyy">
                  <c:v>43199</c:v>
                </c:pt>
                <c:pt idx="4181" formatCode="m/d/yyyy">
                  <c:v>43200</c:v>
                </c:pt>
                <c:pt idx="4182" formatCode="m/d/yyyy">
                  <c:v>43201</c:v>
                </c:pt>
                <c:pt idx="4183" formatCode="m/d/yyyy">
                  <c:v>43202</c:v>
                </c:pt>
                <c:pt idx="4184" formatCode="m/d/yyyy">
                  <c:v>43203</c:v>
                </c:pt>
                <c:pt idx="4185" formatCode="m/d/yyyy">
                  <c:v>43204</c:v>
                </c:pt>
                <c:pt idx="4186" formatCode="m/d/yyyy">
                  <c:v>43205</c:v>
                </c:pt>
                <c:pt idx="4187" formatCode="m/d/yyyy">
                  <c:v>43206</c:v>
                </c:pt>
                <c:pt idx="4188" formatCode="m/d/yyyy">
                  <c:v>43207</c:v>
                </c:pt>
                <c:pt idx="4189" formatCode="m/d/yyyy">
                  <c:v>43208</c:v>
                </c:pt>
                <c:pt idx="4190" formatCode="m/d/yyyy">
                  <c:v>43209</c:v>
                </c:pt>
                <c:pt idx="4191" formatCode="m/d/yyyy">
                  <c:v>43210</c:v>
                </c:pt>
                <c:pt idx="4192" formatCode="m/d/yyyy">
                  <c:v>43211</c:v>
                </c:pt>
                <c:pt idx="4193" formatCode="m/d/yyyy">
                  <c:v>43212</c:v>
                </c:pt>
                <c:pt idx="4194" formatCode="m/d/yyyy">
                  <c:v>43213</c:v>
                </c:pt>
                <c:pt idx="4195" formatCode="m/d/yyyy">
                  <c:v>43214</c:v>
                </c:pt>
                <c:pt idx="4196" formatCode="m/d/yyyy">
                  <c:v>43215</c:v>
                </c:pt>
                <c:pt idx="4197" formatCode="m/d/yyyy">
                  <c:v>43216</c:v>
                </c:pt>
                <c:pt idx="4198" formatCode="m/d/yyyy">
                  <c:v>43217</c:v>
                </c:pt>
                <c:pt idx="4199" formatCode="m/d/yyyy">
                  <c:v>43218</c:v>
                </c:pt>
                <c:pt idx="4200" formatCode="m/d/yyyy">
                  <c:v>43219</c:v>
                </c:pt>
                <c:pt idx="4201" formatCode="m/d/yyyy">
                  <c:v>43220</c:v>
                </c:pt>
                <c:pt idx="4202" formatCode="m/d/yyyy">
                  <c:v>43221</c:v>
                </c:pt>
                <c:pt idx="4203" formatCode="m/d/yyyy">
                  <c:v>43222</c:v>
                </c:pt>
                <c:pt idx="4204" formatCode="m/d/yyyy">
                  <c:v>43223</c:v>
                </c:pt>
                <c:pt idx="4205" formatCode="m/d/yyyy">
                  <c:v>43224</c:v>
                </c:pt>
                <c:pt idx="4206" formatCode="m/d/yyyy">
                  <c:v>43225</c:v>
                </c:pt>
                <c:pt idx="4207" formatCode="m/d/yyyy">
                  <c:v>43226</c:v>
                </c:pt>
                <c:pt idx="4208" formatCode="m/d/yyyy">
                  <c:v>43227</c:v>
                </c:pt>
                <c:pt idx="4209" formatCode="m/d/yyyy">
                  <c:v>43228</c:v>
                </c:pt>
                <c:pt idx="4210" formatCode="m/d/yyyy">
                  <c:v>43229</c:v>
                </c:pt>
                <c:pt idx="4211" formatCode="m/d/yyyy">
                  <c:v>43230</c:v>
                </c:pt>
                <c:pt idx="4212" formatCode="m/d/yyyy">
                  <c:v>43231</c:v>
                </c:pt>
                <c:pt idx="4213" formatCode="m/d/yyyy">
                  <c:v>43232</c:v>
                </c:pt>
                <c:pt idx="4214" formatCode="m/d/yyyy">
                  <c:v>43233</c:v>
                </c:pt>
                <c:pt idx="4215" formatCode="m/d/yyyy">
                  <c:v>43234</c:v>
                </c:pt>
                <c:pt idx="4216" formatCode="m/d/yyyy">
                  <c:v>43235</c:v>
                </c:pt>
                <c:pt idx="4217" formatCode="m/d/yyyy">
                  <c:v>43236</c:v>
                </c:pt>
                <c:pt idx="4218" formatCode="m/d/yyyy">
                  <c:v>43237</c:v>
                </c:pt>
                <c:pt idx="4219" formatCode="m/d/yyyy">
                  <c:v>43238</c:v>
                </c:pt>
                <c:pt idx="4220" formatCode="m/d/yyyy">
                  <c:v>43239</c:v>
                </c:pt>
                <c:pt idx="4221" formatCode="m/d/yyyy">
                  <c:v>43240</c:v>
                </c:pt>
                <c:pt idx="4222" formatCode="m/d/yyyy">
                  <c:v>43241</c:v>
                </c:pt>
                <c:pt idx="4223" formatCode="m/d/yyyy">
                  <c:v>43242</c:v>
                </c:pt>
                <c:pt idx="4224" formatCode="m/d/yyyy">
                  <c:v>43243</c:v>
                </c:pt>
                <c:pt idx="4225" formatCode="m/d/yyyy">
                  <c:v>43244</c:v>
                </c:pt>
                <c:pt idx="4226" formatCode="m/d/yyyy">
                  <c:v>43245</c:v>
                </c:pt>
                <c:pt idx="4227" formatCode="m/d/yyyy">
                  <c:v>43246</c:v>
                </c:pt>
                <c:pt idx="4228" formatCode="m/d/yyyy">
                  <c:v>43247</c:v>
                </c:pt>
                <c:pt idx="4229" formatCode="m/d/yyyy">
                  <c:v>43248</c:v>
                </c:pt>
                <c:pt idx="4230" formatCode="m/d/yyyy">
                  <c:v>43249</c:v>
                </c:pt>
                <c:pt idx="4231" formatCode="m/d/yyyy">
                  <c:v>43250</c:v>
                </c:pt>
                <c:pt idx="4232" formatCode="m/d/yyyy">
                  <c:v>43251</c:v>
                </c:pt>
                <c:pt idx="4233" formatCode="m/d/yyyy">
                  <c:v>43252</c:v>
                </c:pt>
                <c:pt idx="4234" formatCode="m/d/yyyy">
                  <c:v>43253</c:v>
                </c:pt>
                <c:pt idx="4235" formatCode="m/d/yyyy">
                  <c:v>43254</c:v>
                </c:pt>
                <c:pt idx="4236" formatCode="m/d/yyyy">
                  <c:v>43255</c:v>
                </c:pt>
                <c:pt idx="4237" formatCode="m/d/yyyy">
                  <c:v>43256</c:v>
                </c:pt>
                <c:pt idx="4238" formatCode="m/d/yyyy">
                  <c:v>43257</c:v>
                </c:pt>
                <c:pt idx="4239" formatCode="m/d/yyyy">
                  <c:v>43258</c:v>
                </c:pt>
                <c:pt idx="4240" formatCode="m/d/yyyy">
                  <c:v>43259</c:v>
                </c:pt>
                <c:pt idx="4241" formatCode="m/d/yyyy">
                  <c:v>43260</c:v>
                </c:pt>
                <c:pt idx="4242" formatCode="m/d/yyyy">
                  <c:v>43261</c:v>
                </c:pt>
                <c:pt idx="4243" formatCode="m/d/yyyy">
                  <c:v>43262</c:v>
                </c:pt>
                <c:pt idx="4244" formatCode="m/d/yyyy">
                  <c:v>43263</c:v>
                </c:pt>
                <c:pt idx="4245" formatCode="m/d/yyyy">
                  <c:v>43264</c:v>
                </c:pt>
                <c:pt idx="4246" formatCode="m/d/yyyy">
                  <c:v>43265</c:v>
                </c:pt>
                <c:pt idx="4247" formatCode="m/d/yyyy">
                  <c:v>43266</c:v>
                </c:pt>
                <c:pt idx="4248" formatCode="m/d/yyyy">
                  <c:v>43267</c:v>
                </c:pt>
                <c:pt idx="4249" formatCode="m/d/yyyy">
                  <c:v>43268</c:v>
                </c:pt>
                <c:pt idx="4250" formatCode="m/d/yyyy">
                  <c:v>43269</c:v>
                </c:pt>
                <c:pt idx="4251" formatCode="m/d/yyyy">
                  <c:v>43270</c:v>
                </c:pt>
                <c:pt idx="4252" formatCode="m/d/yyyy">
                  <c:v>43271</c:v>
                </c:pt>
                <c:pt idx="4253" formatCode="m/d/yyyy">
                  <c:v>43272</c:v>
                </c:pt>
                <c:pt idx="4254" formatCode="m/d/yyyy">
                  <c:v>43273</c:v>
                </c:pt>
                <c:pt idx="4255" formatCode="m/d/yyyy">
                  <c:v>43274</c:v>
                </c:pt>
                <c:pt idx="4256" formatCode="m/d/yyyy">
                  <c:v>43275</c:v>
                </c:pt>
                <c:pt idx="4257" formatCode="m/d/yyyy">
                  <c:v>43276</c:v>
                </c:pt>
                <c:pt idx="4258" formatCode="m/d/yyyy">
                  <c:v>43277</c:v>
                </c:pt>
                <c:pt idx="4259" formatCode="m/d/yyyy">
                  <c:v>43278</c:v>
                </c:pt>
                <c:pt idx="4260" formatCode="m/d/yyyy">
                  <c:v>43279</c:v>
                </c:pt>
                <c:pt idx="4261" formatCode="m/d/yyyy">
                  <c:v>43280</c:v>
                </c:pt>
                <c:pt idx="4262" formatCode="m/d/yyyy">
                  <c:v>43281</c:v>
                </c:pt>
                <c:pt idx="4263" formatCode="m/d/yyyy">
                  <c:v>43282</c:v>
                </c:pt>
                <c:pt idx="4264" formatCode="m/d/yyyy">
                  <c:v>43283</c:v>
                </c:pt>
                <c:pt idx="4265" formatCode="m/d/yyyy">
                  <c:v>43284</c:v>
                </c:pt>
                <c:pt idx="4266" formatCode="m/d/yyyy">
                  <c:v>43285</c:v>
                </c:pt>
                <c:pt idx="4267" formatCode="m/d/yyyy">
                  <c:v>43286</c:v>
                </c:pt>
                <c:pt idx="4268" formatCode="m/d/yyyy">
                  <c:v>43287</c:v>
                </c:pt>
                <c:pt idx="4269" formatCode="m/d/yyyy">
                  <c:v>43288</c:v>
                </c:pt>
                <c:pt idx="4270" formatCode="m/d/yyyy">
                  <c:v>43289</c:v>
                </c:pt>
                <c:pt idx="4271" formatCode="m/d/yyyy">
                  <c:v>43290</c:v>
                </c:pt>
                <c:pt idx="4272" formatCode="m/d/yyyy">
                  <c:v>43291</c:v>
                </c:pt>
                <c:pt idx="4273" formatCode="m/d/yyyy">
                  <c:v>43292</c:v>
                </c:pt>
                <c:pt idx="4274" formatCode="m/d/yyyy">
                  <c:v>43293</c:v>
                </c:pt>
                <c:pt idx="4275" formatCode="m/d/yyyy">
                  <c:v>43294</c:v>
                </c:pt>
                <c:pt idx="4276" formatCode="m/d/yyyy">
                  <c:v>43295</c:v>
                </c:pt>
                <c:pt idx="4277" formatCode="m/d/yyyy">
                  <c:v>43296</c:v>
                </c:pt>
                <c:pt idx="4278" formatCode="m/d/yyyy">
                  <c:v>43297</c:v>
                </c:pt>
                <c:pt idx="4279" formatCode="m/d/yyyy">
                  <c:v>43298</c:v>
                </c:pt>
                <c:pt idx="4280" formatCode="m/d/yyyy">
                  <c:v>43299</c:v>
                </c:pt>
                <c:pt idx="4281" formatCode="m/d/yyyy">
                  <c:v>43300</c:v>
                </c:pt>
                <c:pt idx="4282" formatCode="m/d/yyyy">
                  <c:v>43301</c:v>
                </c:pt>
                <c:pt idx="4283" formatCode="m/d/yyyy">
                  <c:v>43302</c:v>
                </c:pt>
                <c:pt idx="4284" formatCode="m/d/yyyy">
                  <c:v>43303</c:v>
                </c:pt>
                <c:pt idx="4285" formatCode="m/d/yyyy">
                  <c:v>43304</c:v>
                </c:pt>
                <c:pt idx="4286" formatCode="m/d/yyyy">
                  <c:v>43305</c:v>
                </c:pt>
                <c:pt idx="4287" formatCode="m/d/yyyy">
                  <c:v>43306</c:v>
                </c:pt>
                <c:pt idx="4288" formatCode="m/d/yyyy">
                  <c:v>43307</c:v>
                </c:pt>
                <c:pt idx="4289" formatCode="m/d/yyyy">
                  <c:v>43308</c:v>
                </c:pt>
                <c:pt idx="4290" formatCode="m/d/yyyy">
                  <c:v>43309</c:v>
                </c:pt>
                <c:pt idx="4291" formatCode="m/d/yyyy">
                  <c:v>43310</c:v>
                </c:pt>
                <c:pt idx="4292" formatCode="m/d/yyyy">
                  <c:v>43311</c:v>
                </c:pt>
                <c:pt idx="4293" formatCode="m/d/yyyy">
                  <c:v>43312</c:v>
                </c:pt>
                <c:pt idx="4294" formatCode="m/d/yyyy">
                  <c:v>43313</c:v>
                </c:pt>
                <c:pt idx="4295" formatCode="m/d/yyyy">
                  <c:v>43314</c:v>
                </c:pt>
                <c:pt idx="4296" formatCode="m/d/yyyy">
                  <c:v>43315</c:v>
                </c:pt>
                <c:pt idx="4297" formatCode="m/d/yyyy">
                  <c:v>43316</c:v>
                </c:pt>
                <c:pt idx="4298" formatCode="m/d/yyyy">
                  <c:v>43317</c:v>
                </c:pt>
                <c:pt idx="4299" formatCode="m/d/yyyy">
                  <c:v>43318</c:v>
                </c:pt>
                <c:pt idx="4300" formatCode="m/d/yyyy">
                  <c:v>43319</c:v>
                </c:pt>
                <c:pt idx="4301" formatCode="m/d/yyyy">
                  <c:v>43320</c:v>
                </c:pt>
                <c:pt idx="4302" formatCode="m/d/yyyy">
                  <c:v>43321</c:v>
                </c:pt>
                <c:pt idx="4303" formatCode="m/d/yyyy">
                  <c:v>43322</c:v>
                </c:pt>
                <c:pt idx="4304" formatCode="m/d/yyyy">
                  <c:v>43323</c:v>
                </c:pt>
                <c:pt idx="4305" formatCode="m/d/yyyy">
                  <c:v>43324</c:v>
                </c:pt>
                <c:pt idx="4306" formatCode="m/d/yyyy">
                  <c:v>43325</c:v>
                </c:pt>
                <c:pt idx="4307" formatCode="m/d/yyyy">
                  <c:v>43326</c:v>
                </c:pt>
                <c:pt idx="4308" formatCode="m/d/yyyy">
                  <c:v>43327</c:v>
                </c:pt>
                <c:pt idx="4309" formatCode="m/d/yyyy">
                  <c:v>43328</c:v>
                </c:pt>
                <c:pt idx="4310" formatCode="m/d/yyyy">
                  <c:v>43329</c:v>
                </c:pt>
                <c:pt idx="4311" formatCode="m/d/yyyy">
                  <c:v>43330</c:v>
                </c:pt>
                <c:pt idx="4312" formatCode="m/d/yyyy">
                  <c:v>43331</c:v>
                </c:pt>
                <c:pt idx="4313" formatCode="m/d/yyyy">
                  <c:v>43332</c:v>
                </c:pt>
                <c:pt idx="4314" formatCode="m/d/yyyy">
                  <c:v>43333</c:v>
                </c:pt>
                <c:pt idx="4315" formatCode="m/d/yyyy">
                  <c:v>43334</c:v>
                </c:pt>
                <c:pt idx="4316" formatCode="m/d/yyyy">
                  <c:v>43335</c:v>
                </c:pt>
                <c:pt idx="4317" formatCode="m/d/yyyy">
                  <c:v>43336</c:v>
                </c:pt>
                <c:pt idx="4318" formatCode="m/d/yyyy">
                  <c:v>43337</c:v>
                </c:pt>
                <c:pt idx="4319" formatCode="m/d/yyyy">
                  <c:v>43338</c:v>
                </c:pt>
                <c:pt idx="4320" formatCode="m/d/yyyy">
                  <c:v>43339</c:v>
                </c:pt>
                <c:pt idx="4321" formatCode="m/d/yyyy">
                  <c:v>43340</c:v>
                </c:pt>
                <c:pt idx="4322" formatCode="m/d/yyyy">
                  <c:v>43341</c:v>
                </c:pt>
                <c:pt idx="4323" formatCode="m/d/yyyy">
                  <c:v>43342</c:v>
                </c:pt>
                <c:pt idx="4324" formatCode="m/d/yyyy">
                  <c:v>43343</c:v>
                </c:pt>
                <c:pt idx="4325" formatCode="m/d/yyyy">
                  <c:v>43344</c:v>
                </c:pt>
                <c:pt idx="4326" formatCode="m/d/yyyy">
                  <c:v>43345</c:v>
                </c:pt>
                <c:pt idx="4327" formatCode="m/d/yyyy">
                  <c:v>43346</c:v>
                </c:pt>
                <c:pt idx="4328" formatCode="m/d/yyyy">
                  <c:v>43347</c:v>
                </c:pt>
                <c:pt idx="4329" formatCode="m/d/yyyy">
                  <c:v>43348</c:v>
                </c:pt>
                <c:pt idx="4330" formatCode="m/d/yyyy">
                  <c:v>43349</c:v>
                </c:pt>
                <c:pt idx="4331" formatCode="m/d/yyyy">
                  <c:v>43350</c:v>
                </c:pt>
                <c:pt idx="4332" formatCode="m/d/yyyy">
                  <c:v>43351</c:v>
                </c:pt>
                <c:pt idx="4333" formatCode="m/d/yyyy">
                  <c:v>43352</c:v>
                </c:pt>
                <c:pt idx="4334" formatCode="m/d/yyyy">
                  <c:v>43353</c:v>
                </c:pt>
                <c:pt idx="4335" formatCode="m/d/yyyy">
                  <c:v>43354</c:v>
                </c:pt>
                <c:pt idx="4336" formatCode="m/d/yyyy">
                  <c:v>43355</c:v>
                </c:pt>
                <c:pt idx="4337" formatCode="m/d/yyyy">
                  <c:v>43356</c:v>
                </c:pt>
                <c:pt idx="4338" formatCode="m/d/yyyy">
                  <c:v>43357</c:v>
                </c:pt>
                <c:pt idx="4339" formatCode="m/d/yyyy">
                  <c:v>43358</c:v>
                </c:pt>
                <c:pt idx="4340" formatCode="m/d/yyyy">
                  <c:v>43359</c:v>
                </c:pt>
                <c:pt idx="4341" formatCode="m/d/yyyy">
                  <c:v>43360</c:v>
                </c:pt>
                <c:pt idx="4342" formatCode="m/d/yyyy">
                  <c:v>43361</c:v>
                </c:pt>
                <c:pt idx="4343" formatCode="m/d/yyyy">
                  <c:v>43362</c:v>
                </c:pt>
                <c:pt idx="4344" formatCode="m/d/yyyy">
                  <c:v>43363</c:v>
                </c:pt>
                <c:pt idx="4345" formatCode="m/d/yyyy">
                  <c:v>43364</c:v>
                </c:pt>
                <c:pt idx="4346" formatCode="m/d/yyyy">
                  <c:v>43365</c:v>
                </c:pt>
                <c:pt idx="4347" formatCode="m/d/yyyy">
                  <c:v>43366</c:v>
                </c:pt>
                <c:pt idx="4348" formatCode="m/d/yyyy">
                  <c:v>43367</c:v>
                </c:pt>
                <c:pt idx="4349" formatCode="m/d/yyyy">
                  <c:v>43368</c:v>
                </c:pt>
                <c:pt idx="4350" formatCode="m/d/yyyy">
                  <c:v>43369</c:v>
                </c:pt>
                <c:pt idx="4351" formatCode="m/d/yyyy">
                  <c:v>43370</c:v>
                </c:pt>
                <c:pt idx="4352" formatCode="m/d/yyyy">
                  <c:v>43371</c:v>
                </c:pt>
                <c:pt idx="4353" formatCode="m/d/yyyy">
                  <c:v>43372</c:v>
                </c:pt>
                <c:pt idx="4354" formatCode="m/d/yyyy">
                  <c:v>43373</c:v>
                </c:pt>
                <c:pt idx="4355" formatCode="m/d/yyyy">
                  <c:v>43374</c:v>
                </c:pt>
                <c:pt idx="4356" formatCode="m/d/yyyy">
                  <c:v>43375</c:v>
                </c:pt>
                <c:pt idx="4357" formatCode="m/d/yyyy">
                  <c:v>43376</c:v>
                </c:pt>
                <c:pt idx="4358" formatCode="m/d/yyyy">
                  <c:v>43377</c:v>
                </c:pt>
                <c:pt idx="4359" formatCode="m/d/yyyy">
                  <c:v>43378</c:v>
                </c:pt>
                <c:pt idx="4360" formatCode="m/d/yyyy">
                  <c:v>43379</c:v>
                </c:pt>
                <c:pt idx="4361" formatCode="m/d/yyyy">
                  <c:v>43380</c:v>
                </c:pt>
                <c:pt idx="4362" formatCode="m/d/yyyy">
                  <c:v>43381</c:v>
                </c:pt>
                <c:pt idx="4363" formatCode="m/d/yyyy">
                  <c:v>43382</c:v>
                </c:pt>
                <c:pt idx="4364" formatCode="m/d/yyyy">
                  <c:v>43383</c:v>
                </c:pt>
                <c:pt idx="4365" formatCode="m/d/yyyy">
                  <c:v>43384</c:v>
                </c:pt>
                <c:pt idx="4366" formatCode="m/d/yyyy">
                  <c:v>43385</c:v>
                </c:pt>
                <c:pt idx="4367" formatCode="m/d/yyyy">
                  <c:v>43386</c:v>
                </c:pt>
                <c:pt idx="4368" formatCode="m/d/yyyy">
                  <c:v>43387</c:v>
                </c:pt>
                <c:pt idx="4369" formatCode="m/d/yyyy">
                  <c:v>43388</c:v>
                </c:pt>
                <c:pt idx="4370" formatCode="m/d/yyyy">
                  <c:v>43389</c:v>
                </c:pt>
                <c:pt idx="4371" formatCode="m/d/yyyy">
                  <c:v>43390</c:v>
                </c:pt>
                <c:pt idx="4372" formatCode="m/d/yyyy">
                  <c:v>43391</c:v>
                </c:pt>
                <c:pt idx="4373" formatCode="m/d/yyyy">
                  <c:v>43392</c:v>
                </c:pt>
                <c:pt idx="4374" formatCode="m/d/yyyy">
                  <c:v>43393</c:v>
                </c:pt>
                <c:pt idx="4375" formatCode="m/d/yyyy">
                  <c:v>43394</c:v>
                </c:pt>
                <c:pt idx="4376" formatCode="m/d/yyyy">
                  <c:v>43395</c:v>
                </c:pt>
                <c:pt idx="4377" formatCode="m/d/yyyy">
                  <c:v>43396</c:v>
                </c:pt>
                <c:pt idx="4378" formatCode="m/d/yyyy">
                  <c:v>43397</c:v>
                </c:pt>
                <c:pt idx="4379" formatCode="m/d/yyyy">
                  <c:v>43398</c:v>
                </c:pt>
                <c:pt idx="4380" formatCode="m/d/yyyy">
                  <c:v>43399</c:v>
                </c:pt>
                <c:pt idx="4381" formatCode="m/d/yyyy">
                  <c:v>43400</c:v>
                </c:pt>
                <c:pt idx="4382" formatCode="m/d/yyyy">
                  <c:v>43401</c:v>
                </c:pt>
                <c:pt idx="4383" formatCode="m/d/yyyy">
                  <c:v>43402</c:v>
                </c:pt>
                <c:pt idx="4384" formatCode="m/d/yyyy">
                  <c:v>43403</c:v>
                </c:pt>
                <c:pt idx="4385" formatCode="m/d/yyyy">
                  <c:v>43404</c:v>
                </c:pt>
                <c:pt idx="4386" formatCode="m/d/yyyy">
                  <c:v>43405</c:v>
                </c:pt>
                <c:pt idx="4387" formatCode="m/d/yyyy">
                  <c:v>43406</c:v>
                </c:pt>
                <c:pt idx="4388" formatCode="m/d/yyyy">
                  <c:v>43407</c:v>
                </c:pt>
                <c:pt idx="4389" formatCode="m/d/yyyy">
                  <c:v>43408</c:v>
                </c:pt>
                <c:pt idx="4390" formatCode="m/d/yyyy">
                  <c:v>43409</c:v>
                </c:pt>
                <c:pt idx="4391" formatCode="m/d/yyyy">
                  <c:v>43410</c:v>
                </c:pt>
                <c:pt idx="4392" formatCode="m/d/yyyy">
                  <c:v>43411</c:v>
                </c:pt>
                <c:pt idx="4393" formatCode="m/d/yyyy">
                  <c:v>43412</c:v>
                </c:pt>
                <c:pt idx="4394" formatCode="m/d/yyyy">
                  <c:v>43413</c:v>
                </c:pt>
                <c:pt idx="4395" formatCode="m/d/yyyy">
                  <c:v>43414</c:v>
                </c:pt>
                <c:pt idx="4396" formatCode="m/d/yyyy">
                  <c:v>43415</c:v>
                </c:pt>
                <c:pt idx="4397" formatCode="m/d/yyyy">
                  <c:v>43416</c:v>
                </c:pt>
                <c:pt idx="4398" formatCode="m/d/yyyy">
                  <c:v>43417</c:v>
                </c:pt>
                <c:pt idx="4399" formatCode="m/d/yyyy">
                  <c:v>43418</c:v>
                </c:pt>
                <c:pt idx="4400" formatCode="m/d/yyyy">
                  <c:v>43419</c:v>
                </c:pt>
                <c:pt idx="4401" formatCode="m/d/yyyy">
                  <c:v>43420</c:v>
                </c:pt>
                <c:pt idx="4402" formatCode="m/d/yyyy">
                  <c:v>43421</c:v>
                </c:pt>
                <c:pt idx="4403" formatCode="m/d/yyyy">
                  <c:v>43422</c:v>
                </c:pt>
                <c:pt idx="4404" formatCode="m/d/yyyy">
                  <c:v>43423</c:v>
                </c:pt>
                <c:pt idx="4405" formatCode="m/d/yyyy">
                  <c:v>43424</c:v>
                </c:pt>
                <c:pt idx="4406" formatCode="m/d/yyyy">
                  <c:v>43425</c:v>
                </c:pt>
                <c:pt idx="4407" formatCode="m/d/yyyy">
                  <c:v>43426</c:v>
                </c:pt>
                <c:pt idx="4408" formatCode="m/d/yyyy">
                  <c:v>43427</c:v>
                </c:pt>
                <c:pt idx="4409" formatCode="m/d/yyyy">
                  <c:v>43428</c:v>
                </c:pt>
                <c:pt idx="4410" formatCode="m/d/yyyy">
                  <c:v>43429</c:v>
                </c:pt>
                <c:pt idx="4411" formatCode="m/d/yyyy">
                  <c:v>43430</c:v>
                </c:pt>
                <c:pt idx="4412" formatCode="m/d/yyyy">
                  <c:v>43431</c:v>
                </c:pt>
                <c:pt idx="4413" formatCode="m/d/yyyy">
                  <c:v>43432</c:v>
                </c:pt>
                <c:pt idx="4414" formatCode="m/d/yyyy">
                  <c:v>43433</c:v>
                </c:pt>
                <c:pt idx="4415" formatCode="m/d/yyyy">
                  <c:v>43434</c:v>
                </c:pt>
                <c:pt idx="4416" formatCode="m/d/yyyy">
                  <c:v>43435</c:v>
                </c:pt>
                <c:pt idx="4417" formatCode="m/d/yyyy">
                  <c:v>43436</c:v>
                </c:pt>
                <c:pt idx="4418" formatCode="m/d/yyyy">
                  <c:v>43437</c:v>
                </c:pt>
                <c:pt idx="4419" formatCode="m/d/yyyy">
                  <c:v>43438</c:v>
                </c:pt>
                <c:pt idx="4420" formatCode="m/d/yyyy">
                  <c:v>43439</c:v>
                </c:pt>
                <c:pt idx="4421" formatCode="m/d/yyyy">
                  <c:v>43440</c:v>
                </c:pt>
                <c:pt idx="4422" formatCode="m/d/yyyy">
                  <c:v>43441</c:v>
                </c:pt>
                <c:pt idx="4423" formatCode="m/d/yyyy">
                  <c:v>43442</c:v>
                </c:pt>
                <c:pt idx="4424" formatCode="m/d/yyyy">
                  <c:v>43443</c:v>
                </c:pt>
                <c:pt idx="4425" formatCode="m/d/yyyy">
                  <c:v>43444</c:v>
                </c:pt>
                <c:pt idx="4426" formatCode="m/d/yyyy">
                  <c:v>43445</c:v>
                </c:pt>
                <c:pt idx="4427" formatCode="m/d/yyyy">
                  <c:v>43446</c:v>
                </c:pt>
                <c:pt idx="4428" formatCode="m/d/yyyy">
                  <c:v>43447</c:v>
                </c:pt>
                <c:pt idx="4429" formatCode="m/d/yyyy">
                  <c:v>43448</c:v>
                </c:pt>
                <c:pt idx="4430" formatCode="m/d/yyyy">
                  <c:v>43449</c:v>
                </c:pt>
                <c:pt idx="4431" formatCode="m/d/yyyy">
                  <c:v>43450</c:v>
                </c:pt>
                <c:pt idx="4432" formatCode="m/d/yyyy">
                  <c:v>43451</c:v>
                </c:pt>
                <c:pt idx="4433" formatCode="m/d/yyyy">
                  <c:v>43452</c:v>
                </c:pt>
                <c:pt idx="4434" formatCode="m/d/yyyy">
                  <c:v>43453</c:v>
                </c:pt>
                <c:pt idx="4435" formatCode="m/d/yyyy">
                  <c:v>43454</c:v>
                </c:pt>
                <c:pt idx="4436" formatCode="m/d/yyyy">
                  <c:v>43455</c:v>
                </c:pt>
                <c:pt idx="4437" formatCode="m/d/yyyy">
                  <c:v>43456</c:v>
                </c:pt>
                <c:pt idx="4438" formatCode="m/d/yyyy">
                  <c:v>43457</c:v>
                </c:pt>
                <c:pt idx="4439" formatCode="m/d/yyyy">
                  <c:v>43458</c:v>
                </c:pt>
                <c:pt idx="4440" formatCode="m/d/yyyy">
                  <c:v>43459</c:v>
                </c:pt>
                <c:pt idx="4441" formatCode="m/d/yyyy">
                  <c:v>43460</c:v>
                </c:pt>
                <c:pt idx="4442" formatCode="m/d/yyyy">
                  <c:v>43461</c:v>
                </c:pt>
                <c:pt idx="4443" formatCode="m/d/yyyy">
                  <c:v>43462</c:v>
                </c:pt>
                <c:pt idx="4444" formatCode="m/d/yyyy">
                  <c:v>43463</c:v>
                </c:pt>
                <c:pt idx="4445" formatCode="m/d/yyyy">
                  <c:v>43464</c:v>
                </c:pt>
                <c:pt idx="4446" formatCode="m/d/yyyy">
                  <c:v>43465</c:v>
                </c:pt>
                <c:pt idx="4447" formatCode="m/d/yyyy">
                  <c:v>43466</c:v>
                </c:pt>
                <c:pt idx="4448" formatCode="m/d/yyyy">
                  <c:v>43467</c:v>
                </c:pt>
                <c:pt idx="4449" formatCode="m/d/yyyy">
                  <c:v>43468</c:v>
                </c:pt>
                <c:pt idx="4450" formatCode="m/d/yyyy">
                  <c:v>43469</c:v>
                </c:pt>
                <c:pt idx="4451" formatCode="m/d/yyyy">
                  <c:v>43470</c:v>
                </c:pt>
                <c:pt idx="4452" formatCode="m/d/yyyy">
                  <c:v>43471</c:v>
                </c:pt>
                <c:pt idx="4453" formatCode="m/d/yyyy">
                  <c:v>43472</c:v>
                </c:pt>
                <c:pt idx="4454" formatCode="m/d/yyyy">
                  <c:v>43473</c:v>
                </c:pt>
                <c:pt idx="4455" formatCode="m/d/yyyy">
                  <c:v>43474</c:v>
                </c:pt>
                <c:pt idx="4456" formatCode="m/d/yyyy">
                  <c:v>43475</c:v>
                </c:pt>
                <c:pt idx="4457" formatCode="m/d/yyyy">
                  <c:v>43476</c:v>
                </c:pt>
                <c:pt idx="4458" formatCode="m/d/yyyy">
                  <c:v>43477</c:v>
                </c:pt>
                <c:pt idx="4459" formatCode="m/d/yyyy">
                  <c:v>43478</c:v>
                </c:pt>
                <c:pt idx="4460" formatCode="m/d/yyyy">
                  <c:v>43479</c:v>
                </c:pt>
                <c:pt idx="4461" formatCode="m/d/yyyy">
                  <c:v>43480</c:v>
                </c:pt>
                <c:pt idx="4462" formatCode="m/d/yyyy">
                  <c:v>43481</c:v>
                </c:pt>
                <c:pt idx="4463" formatCode="m/d/yyyy">
                  <c:v>43482</c:v>
                </c:pt>
                <c:pt idx="4464" formatCode="m/d/yyyy">
                  <c:v>43483</c:v>
                </c:pt>
                <c:pt idx="4465" formatCode="m/d/yyyy">
                  <c:v>43484</c:v>
                </c:pt>
                <c:pt idx="4466" formatCode="m/d/yyyy">
                  <c:v>43485</c:v>
                </c:pt>
                <c:pt idx="4467" formatCode="m/d/yyyy">
                  <c:v>43486</c:v>
                </c:pt>
                <c:pt idx="4468" formatCode="m/d/yyyy">
                  <c:v>43487</c:v>
                </c:pt>
                <c:pt idx="4469" formatCode="m/d/yyyy">
                  <c:v>43488</c:v>
                </c:pt>
                <c:pt idx="4470" formatCode="m/d/yyyy">
                  <c:v>43489</c:v>
                </c:pt>
                <c:pt idx="4471" formatCode="m/d/yyyy">
                  <c:v>43490</c:v>
                </c:pt>
                <c:pt idx="4472" formatCode="m/d/yyyy">
                  <c:v>43491</c:v>
                </c:pt>
                <c:pt idx="4473" formatCode="m/d/yyyy">
                  <c:v>43492</c:v>
                </c:pt>
                <c:pt idx="4474" formatCode="m/d/yyyy">
                  <c:v>43493</c:v>
                </c:pt>
                <c:pt idx="4475" formatCode="m/d/yyyy">
                  <c:v>43494</c:v>
                </c:pt>
                <c:pt idx="4476" formatCode="m/d/yyyy">
                  <c:v>43495</c:v>
                </c:pt>
                <c:pt idx="4477" formatCode="m/d/yyyy">
                  <c:v>43496</c:v>
                </c:pt>
                <c:pt idx="4478" formatCode="m/d/yyyy">
                  <c:v>43497</c:v>
                </c:pt>
                <c:pt idx="4479" formatCode="m/d/yyyy">
                  <c:v>43498</c:v>
                </c:pt>
                <c:pt idx="4480" formatCode="m/d/yyyy">
                  <c:v>43499</c:v>
                </c:pt>
                <c:pt idx="4481" formatCode="m/d/yyyy">
                  <c:v>43500</c:v>
                </c:pt>
                <c:pt idx="4482" formatCode="m/d/yyyy">
                  <c:v>43501</c:v>
                </c:pt>
                <c:pt idx="4483" formatCode="m/d/yyyy">
                  <c:v>43502</c:v>
                </c:pt>
                <c:pt idx="4484" formatCode="m/d/yyyy">
                  <c:v>43503</c:v>
                </c:pt>
                <c:pt idx="4485" formatCode="m/d/yyyy">
                  <c:v>43504</c:v>
                </c:pt>
                <c:pt idx="4486" formatCode="m/d/yyyy">
                  <c:v>43505</c:v>
                </c:pt>
                <c:pt idx="4487" formatCode="m/d/yyyy">
                  <c:v>43506</c:v>
                </c:pt>
                <c:pt idx="4488" formatCode="m/d/yyyy">
                  <c:v>43507</c:v>
                </c:pt>
                <c:pt idx="4489" formatCode="m/d/yyyy">
                  <c:v>43508</c:v>
                </c:pt>
                <c:pt idx="4490" formatCode="m/d/yyyy">
                  <c:v>43509</c:v>
                </c:pt>
                <c:pt idx="4491" formatCode="m/d/yyyy">
                  <c:v>43510</c:v>
                </c:pt>
                <c:pt idx="4492" formatCode="m/d/yyyy">
                  <c:v>43511</c:v>
                </c:pt>
                <c:pt idx="4493" formatCode="m/d/yyyy">
                  <c:v>43512</c:v>
                </c:pt>
                <c:pt idx="4494" formatCode="m/d/yyyy">
                  <c:v>43513</c:v>
                </c:pt>
                <c:pt idx="4495" formatCode="m/d/yyyy">
                  <c:v>43514</c:v>
                </c:pt>
                <c:pt idx="4496" formatCode="m/d/yyyy">
                  <c:v>43515</c:v>
                </c:pt>
                <c:pt idx="4497" formatCode="m/d/yyyy">
                  <c:v>43516</c:v>
                </c:pt>
                <c:pt idx="4498" formatCode="m/d/yyyy">
                  <c:v>43517</c:v>
                </c:pt>
                <c:pt idx="4499" formatCode="m/d/yyyy">
                  <c:v>43518</c:v>
                </c:pt>
                <c:pt idx="4500" formatCode="m/d/yyyy">
                  <c:v>43519</c:v>
                </c:pt>
                <c:pt idx="4501" formatCode="m/d/yyyy">
                  <c:v>43520</c:v>
                </c:pt>
                <c:pt idx="4502" formatCode="m/d/yyyy">
                  <c:v>43521</c:v>
                </c:pt>
                <c:pt idx="4503" formatCode="m/d/yyyy">
                  <c:v>43522</c:v>
                </c:pt>
                <c:pt idx="4504" formatCode="m/d/yyyy">
                  <c:v>43523</c:v>
                </c:pt>
                <c:pt idx="4505" formatCode="m/d/yyyy">
                  <c:v>43524</c:v>
                </c:pt>
                <c:pt idx="4506" formatCode="m/d/yyyy">
                  <c:v>43525</c:v>
                </c:pt>
                <c:pt idx="4507" formatCode="m/d/yyyy">
                  <c:v>43526</c:v>
                </c:pt>
                <c:pt idx="4508" formatCode="m/d/yyyy">
                  <c:v>43527</c:v>
                </c:pt>
                <c:pt idx="4509" formatCode="m/d/yyyy">
                  <c:v>43528</c:v>
                </c:pt>
                <c:pt idx="4510" formatCode="m/d/yyyy">
                  <c:v>43529</c:v>
                </c:pt>
                <c:pt idx="4511" formatCode="m/d/yyyy">
                  <c:v>43530</c:v>
                </c:pt>
                <c:pt idx="4512" formatCode="m/d/yyyy">
                  <c:v>43531</c:v>
                </c:pt>
                <c:pt idx="4513" formatCode="m/d/yyyy">
                  <c:v>43532</c:v>
                </c:pt>
                <c:pt idx="4514" formatCode="m/d/yyyy">
                  <c:v>43533</c:v>
                </c:pt>
                <c:pt idx="4515" formatCode="m/d/yyyy">
                  <c:v>43534</c:v>
                </c:pt>
                <c:pt idx="4516" formatCode="m/d/yyyy">
                  <c:v>43535</c:v>
                </c:pt>
                <c:pt idx="4517" formatCode="m/d/yyyy">
                  <c:v>43536</c:v>
                </c:pt>
                <c:pt idx="4518" formatCode="m/d/yyyy">
                  <c:v>43537</c:v>
                </c:pt>
                <c:pt idx="4519" formatCode="m/d/yyyy">
                  <c:v>43538</c:v>
                </c:pt>
                <c:pt idx="4520" formatCode="m/d/yyyy">
                  <c:v>43539</c:v>
                </c:pt>
                <c:pt idx="4521" formatCode="m/d/yyyy">
                  <c:v>43540</c:v>
                </c:pt>
                <c:pt idx="4522" formatCode="m/d/yyyy">
                  <c:v>43541</c:v>
                </c:pt>
                <c:pt idx="4523" formatCode="m/d/yyyy">
                  <c:v>43542</c:v>
                </c:pt>
                <c:pt idx="4524" formatCode="m/d/yyyy">
                  <c:v>43543</c:v>
                </c:pt>
                <c:pt idx="4525" formatCode="m/d/yyyy">
                  <c:v>43544</c:v>
                </c:pt>
                <c:pt idx="4526" formatCode="m/d/yyyy">
                  <c:v>43545</c:v>
                </c:pt>
                <c:pt idx="4527" formatCode="m/d/yyyy">
                  <c:v>43546</c:v>
                </c:pt>
                <c:pt idx="4528" formatCode="m/d/yyyy">
                  <c:v>43547</c:v>
                </c:pt>
                <c:pt idx="4529" formatCode="m/d/yyyy">
                  <c:v>43548</c:v>
                </c:pt>
                <c:pt idx="4530" formatCode="m/d/yyyy">
                  <c:v>43549</c:v>
                </c:pt>
                <c:pt idx="4531" formatCode="m/d/yyyy">
                  <c:v>43550</c:v>
                </c:pt>
                <c:pt idx="4532" formatCode="m/d/yyyy">
                  <c:v>43551</c:v>
                </c:pt>
                <c:pt idx="4533" formatCode="m/d/yyyy">
                  <c:v>43552</c:v>
                </c:pt>
                <c:pt idx="4534" formatCode="m/d/yyyy">
                  <c:v>43553</c:v>
                </c:pt>
                <c:pt idx="4535" formatCode="m/d/yyyy">
                  <c:v>43554</c:v>
                </c:pt>
                <c:pt idx="4536" formatCode="m/d/yyyy">
                  <c:v>43555</c:v>
                </c:pt>
                <c:pt idx="4537" formatCode="m/d/yyyy">
                  <c:v>43556</c:v>
                </c:pt>
                <c:pt idx="4538" formatCode="m/d/yyyy">
                  <c:v>43557</c:v>
                </c:pt>
                <c:pt idx="4539" formatCode="m/d/yyyy">
                  <c:v>43558</c:v>
                </c:pt>
                <c:pt idx="4540" formatCode="m/d/yyyy">
                  <c:v>43559</c:v>
                </c:pt>
                <c:pt idx="4541" formatCode="m/d/yyyy">
                  <c:v>43560</c:v>
                </c:pt>
                <c:pt idx="4542" formatCode="m/d/yyyy">
                  <c:v>43561</c:v>
                </c:pt>
                <c:pt idx="4543" formatCode="m/d/yyyy">
                  <c:v>43562</c:v>
                </c:pt>
                <c:pt idx="4544" formatCode="m/d/yyyy">
                  <c:v>43563</c:v>
                </c:pt>
                <c:pt idx="4545" formatCode="m/d/yyyy">
                  <c:v>43564</c:v>
                </c:pt>
                <c:pt idx="4546" formatCode="m/d/yyyy">
                  <c:v>43565</c:v>
                </c:pt>
                <c:pt idx="4547" formatCode="m/d/yyyy">
                  <c:v>43566</c:v>
                </c:pt>
                <c:pt idx="4548" formatCode="m/d/yyyy">
                  <c:v>43567</c:v>
                </c:pt>
                <c:pt idx="4549" formatCode="m/d/yyyy">
                  <c:v>43568</c:v>
                </c:pt>
                <c:pt idx="4550" formatCode="m/d/yyyy">
                  <c:v>43569</c:v>
                </c:pt>
                <c:pt idx="4551" formatCode="m/d/yyyy">
                  <c:v>43570</c:v>
                </c:pt>
                <c:pt idx="4552" formatCode="m/d/yyyy">
                  <c:v>43571</c:v>
                </c:pt>
                <c:pt idx="4553" formatCode="m/d/yyyy">
                  <c:v>43572</c:v>
                </c:pt>
                <c:pt idx="4554" formatCode="m/d/yyyy">
                  <c:v>43573</c:v>
                </c:pt>
                <c:pt idx="4555" formatCode="m/d/yyyy">
                  <c:v>43574</c:v>
                </c:pt>
                <c:pt idx="4556" formatCode="m/d/yyyy">
                  <c:v>43575</c:v>
                </c:pt>
                <c:pt idx="4557" formatCode="m/d/yyyy">
                  <c:v>43576</c:v>
                </c:pt>
                <c:pt idx="4558" formatCode="m/d/yyyy">
                  <c:v>43577</c:v>
                </c:pt>
                <c:pt idx="4559" formatCode="m/d/yyyy">
                  <c:v>43578</c:v>
                </c:pt>
                <c:pt idx="4560" formatCode="m/d/yyyy">
                  <c:v>43579</c:v>
                </c:pt>
                <c:pt idx="4561" formatCode="m/d/yyyy">
                  <c:v>43580</c:v>
                </c:pt>
                <c:pt idx="4562" formatCode="m/d/yyyy">
                  <c:v>43581</c:v>
                </c:pt>
                <c:pt idx="4563" formatCode="m/d/yyyy">
                  <c:v>43582</c:v>
                </c:pt>
                <c:pt idx="4564" formatCode="m/d/yyyy">
                  <c:v>43583</c:v>
                </c:pt>
                <c:pt idx="4565" formatCode="m/d/yyyy">
                  <c:v>43584</c:v>
                </c:pt>
                <c:pt idx="4566" formatCode="m/d/yyyy">
                  <c:v>43585</c:v>
                </c:pt>
                <c:pt idx="4567" formatCode="m/d/yyyy">
                  <c:v>43586</c:v>
                </c:pt>
                <c:pt idx="4568" formatCode="m/d/yyyy">
                  <c:v>43587</c:v>
                </c:pt>
                <c:pt idx="4569" formatCode="m/d/yyyy">
                  <c:v>43588</c:v>
                </c:pt>
                <c:pt idx="4570" formatCode="m/d/yyyy">
                  <c:v>43589</c:v>
                </c:pt>
                <c:pt idx="4571" formatCode="m/d/yyyy">
                  <c:v>43590</c:v>
                </c:pt>
                <c:pt idx="4572" formatCode="m/d/yyyy">
                  <c:v>43591</c:v>
                </c:pt>
                <c:pt idx="4573" formatCode="m/d/yyyy">
                  <c:v>43592</c:v>
                </c:pt>
                <c:pt idx="4574" formatCode="m/d/yyyy">
                  <c:v>43593</c:v>
                </c:pt>
                <c:pt idx="4575" formatCode="m/d/yyyy">
                  <c:v>43594</c:v>
                </c:pt>
                <c:pt idx="4576" formatCode="m/d/yyyy">
                  <c:v>43595</c:v>
                </c:pt>
                <c:pt idx="4577" formatCode="m/d/yyyy">
                  <c:v>43596</c:v>
                </c:pt>
                <c:pt idx="4578" formatCode="m/d/yyyy">
                  <c:v>43597</c:v>
                </c:pt>
                <c:pt idx="4579" formatCode="m/d/yyyy">
                  <c:v>43598</c:v>
                </c:pt>
                <c:pt idx="4580" formatCode="m/d/yyyy">
                  <c:v>43599</c:v>
                </c:pt>
                <c:pt idx="4581" formatCode="m/d/yyyy">
                  <c:v>43600</c:v>
                </c:pt>
                <c:pt idx="4582" formatCode="m/d/yyyy">
                  <c:v>43601</c:v>
                </c:pt>
                <c:pt idx="4583" formatCode="m/d/yyyy">
                  <c:v>43602</c:v>
                </c:pt>
                <c:pt idx="4584" formatCode="m/d/yyyy">
                  <c:v>43603</c:v>
                </c:pt>
                <c:pt idx="4585" formatCode="m/d/yyyy">
                  <c:v>43604</c:v>
                </c:pt>
                <c:pt idx="4586" formatCode="m/d/yyyy">
                  <c:v>43605</c:v>
                </c:pt>
                <c:pt idx="4587" formatCode="m/d/yyyy">
                  <c:v>43606</c:v>
                </c:pt>
                <c:pt idx="4588" formatCode="m/d/yyyy">
                  <c:v>43607</c:v>
                </c:pt>
                <c:pt idx="4589" formatCode="m/d/yyyy">
                  <c:v>43608</c:v>
                </c:pt>
                <c:pt idx="4590" formatCode="m/d/yyyy">
                  <c:v>43609</c:v>
                </c:pt>
                <c:pt idx="4591" formatCode="m/d/yyyy">
                  <c:v>43610</c:v>
                </c:pt>
                <c:pt idx="4592" formatCode="m/d/yyyy">
                  <c:v>43611</c:v>
                </c:pt>
                <c:pt idx="4593" formatCode="m/d/yyyy">
                  <c:v>43612</c:v>
                </c:pt>
                <c:pt idx="4594" formatCode="m/d/yyyy">
                  <c:v>43613</c:v>
                </c:pt>
                <c:pt idx="4595" formatCode="m/d/yyyy">
                  <c:v>43614</c:v>
                </c:pt>
                <c:pt idx="4596" formatCode="m/d/yyyy">
                  <c:v>43615</c:v>
                </c:pt>
                <c:pt idx="4597" formatCode="m/d/yyyy">
                  <c:v>43616</c:v>
                </c:pt>
                <c:pt idx="4598" formatCode="m/d/yyyy">
                  <c:v>43617</c:v>
                </c:pt>
                <c:pt idx="4599" formatCode="m/d/yyyy">
                  <c:v>43618</c:v>
                </c:pt>
                <c:pt idx="4600" formatCode="m/d/yyyy">
                  <c:v>43619</c:v>
                </c:pt>
                <c:pt idx="4601" formatCode="m/d/yyyy">
                  <c:v>43620</c:v>
                </c:pt>
                <c:pt idx="4602" formatCode="m/d/yyyy">
                  <c:v>43621</c:v>
                </c:pt>
                <c:pt idx="4603" formatCode="m/d/yyyy">
                  <c:v>43622</c:v>
                </c:pt>
                <c:pt idx="4604" formatCode="m/d/yyyy">
                  <c:v>43623</c:v>
                </c:pt>
                <c:pt idx="4605" formatCode="m/d/yyyy">
                  <c:v>43624</c:v>
                </c:pt>
                <c:pt idx="4606" formatCode="m/d/yyyy">
                  <c:v>43625</c:v>
                </c:pt>
                <c:pt idx="4607" formatCode="m/d/yyyy">
                  <c:v>43626</c:v>
                </c:pt>
                <c:pt idx="4608" formatCode="m/d/yyyy">
                  <c:v>43627</c:v>
                </c:pt>
                <c:pt idx="4609" formatCode="m/d/yyyy">
                  <c:v>43628</c:v>
                </c:pt>
                <c:pt idx="4610" formatCode="m/d/yyyy">
                  <c:v>43629</c:v>
                </c:pt>
                <c:pt idx="4611" formatCode="m/d/yyyy">
                  <c:v>43630</c:v>
                </c:pt>
                <c:pt idx="4612" formatCode="m/d/yyyy">
                  <c:v>43631</c:v>
                </c:pt>
                <c:pt idx="4613" formatCode="m/d/yyyy">
                  <c:v>43632</c:v>
                </c:pt>
                <c:pt idx="4614" formatCode="m/d/yyyy">
                  <c:v>43633</c:v>
                </c:pt>
                <c:pt idx="4615" formatCode="m/d/yyyy">
                  <c:v>43634</c:v>
                </c:pt>
                <c:pt idx="4616" formatCode="m/d/yyyy">
                  <c:v>43635</c:v>
                </c:pt>
                <c:pt idx="4617" formatCode="m/d/yyyy">
                  <c:v>43636</c:v>
                </c:pt>
                <c:pt idx="4618" formatCode="m/d/yyyy">
                  <c:v>43637</c:v>
                </c:pt>
                <c:pt idx="4619" formatCode="m/d/yyyy">
                  <c:v>43638</c:v>
                </c:pt>
                <c:pt idx="4620" formatCode="m/d/yyyy">
                  <c:v>43639</c:v>
                </c:pt>
                <c:pt idx="4621" formatCode="m/d/yyyy">
                  <c:v>43640</c:v>
                </c:pt>
                <c:pt idx="4622" formatCode="m/d/yyyy">
                  <c:v>43641</c:v>
                </c:pt>
                <c:pt idx="4623" formatCode="m/d/yyyy">
                  <c:v>43642</c:v>
                </c:pt>
                <c:pt idx="4624" formatCode="m/d/yyyy">
                  <c:v>43643</c:v>
                </c:pt>
                <c:pt idx="4625" formatCode="m/d/yyyy">
                  <c:v>43644</c:v>
                </c:pt>
                <c:pt idx="4626" formatCode="m/d/yyyy">
                  <c:v>43645</c:v>
                </c:pt>
                <c:pt idx="4627" formatCode="m/d/yyyy">
                  <c:v>43646</c:v>
                </c:pt>
                <c:pt idx="4628" formatCode="m/d/yyyy">
                  <c:v>43647</c:v>
                </c:pt>
                <c:pt idx="4629" formatCode="m/d/yyyy">
                  <c:v>43648</c:v>
                </c:pt>
                <c:pt idx="4630" formatCode="m/d/yyyy">
                  <c:v>43649</c:v>
                </c:pt>
                <c:pt idx="4631" formatCode="m/d/yyyy">
                  <c:v>43650</c:v>
                </c:pt>
                <c:pt idx="4632" formatCode="m/d/yyyy">
                  <c:v>43651</c:v>
                </c:pt>
                <c:pt idx="4633" formatCode="m/d/yyyy">
                  <c:v>43652</c:v>
                </c:pt>
                <c:pt idx="4634" formatCode="m/d/yyyy">
                  <c:v>43653</c:v>
                </c:pt>
                <c:pt idx="4635" formatCode="m/d/yyyy">
                  <c:v>43654</c:v>
                </c:pt>
                <c:pt idx="4636" formatCode="m/d/yyyy">
                  <c:v>43655</c:v>
                </c:pt>
                <c:pt idx="4637" formatCode="m/d/yyyy">
                  <c:v>43656</c:v>
                </c:pt>
                <c:pt idx="4638" formatCode="m/d/yyyy">
                  <c:v>43657</c:v>
                </c:pt>
                <c:pt idx="4639" formatCode="m/d/yyyy">
                  <c:v>43658</c:v>
                </c:pt>
                <c:pt idx="4640" formatCode="m/d/yyyy">
                  <c:v>43659</c:v>
                </c:pt>
                <c:pt idx="4641" formatCode="m/d/yyyy">
                  <c:v>43660</c:v>
                </c:pt>
                <c:pt idx="4642" formatCode="m/d/yyyy">
                  <c:v>43661</c:v>
                </c:pt>
                <c:pt idx="4643" formatCode="m/d/yyyy">
                  <c:v>43662</c:v>
                </c:pt>
                <c:pt idx="4644" formatCode="m/d/yyyy">
                  <c:v>43663</c:v>
                </c:pt>
                <c:pt idx="4645" formatCode="m/d/yyyy">
                  <c:v>43664</c:v>
                </c:pt>
                <c:pt idx="4646" formatCode="m/d/yyyy">
                  <c:v>43665</c:v>
                </c:pt>
                <c:pt idx="4647" formatCode="m/d/yyyy">
                  <c:v>43666</c:v>
                </c:pt>
                <c:pt idx="4648" formatCode="m/d/yyyy">
                  <c:v>43667</c:v>
                </c:pt>
                <c:pt idx="4649" formatCode="m/d/yyyy">
                  <c:v>43668</c:v>
                </c:pt>
                <c:pt idx="4650" formatCode="m/d/yyyy">
                  <c:v>43669</c:v>
                </c:pt>
                <c:pt idx="4651" formatCode="m/d/yyyy">
                  <c:v>43670</c:v>
                </c:pt>
                <c:pt idx="4652" formatCode="m/d/yyyy">
                  <c:v>43671</c:v>
                </c:pt>
                <c:pt idx="4653" formatCode="m/d/yyyy">
                  <c:v>43672</c:v>
                </c:pt>
                <c:pt idx="4654" formatCode="m/d/yyyy">
                  <c:v>43673</c:v>
                </c:pt>
                <c:pt idx="4655" formatCode="m/d/yyyy">
                  <c:v>43674</c:v>
                </c:pt>
                <c:pt idx="4656" formatCode="m/d/yyyy">
                  <c:v>43675</c:v>
                </c:pt>
                <c:pt idx="4657" formatCode="m/d/yyyy">
                  <c:v>43676</c:v>
                </c:pt>
                <c:pt idx="4658" formatCode="m/d/yyyy">
                  <c:v>43677</c:v>
                </c:pt>
                <c:pt idx="4659" formatCode="m/d/yyyy">
                  <c:v>43678</c:v>
                </c:pt>
                <c:pt idx="4660" formatCode="m/d/yyyy">
                  <c:v>43679</c:v>
                </c:pt>
                <c:pt idx="4661" formatCode="m/d/yyyy">
                  <c:v>43680</c:v>
                </c:pt>
                <c:pt idx="4662" formatCode="m/d/yyyy">
                  <c:v>43681</c:v>
                </c:pt>
                <c:pt idx="4663" formatCode="m/d/yyyy">
                  <c:v>43682</c:v>
                </c:pt>
                <c:pt idx="4664" formatCode="m/d/yyyy">
                  <c:v>43683</c:v>
                </c:pt>
                <c:pt idx="4665" formatCode="m/d/yyyy">
                  <c:v>43684</c:v>
                </c:pt>
                <c:pt idx="4666" formatCode="m/d/yyyy">
                  <c:v>43685</c:v>
                </c:pt>
                <c:pt idx="4667" formatCode="m/d/yyyy">
                  <c:v>43686</c:v>
                </c:pt>
                <c:pt idx="4668" formatCode="m/d/yyyy">
                  <c:v>43687</c:v>
                </c:pt>
                <c:pt idx="4669" formatCode="m/d/yyyy">
                  <c:v>43688</c:v>
                </c:pt>
                <c:pt idx="4670" formatCode="m/d/yyyy">
                  <c:v>43689</c:v>
                </c:pt>
                <c:pt idx="4671" formatCode="m/d/yyyy">
                  <c:v>43690</c:v>
                </c:pt>
                <c:pt idx="4672" formatCode="m/d/yyyy">
                  <c:v>43691</c:v>
                </c:pt>
                <c:pt idx="4673" formatCode="m/d/yyyy">
                  <c:v>43692</c:v>
                </c:pt>
                <c:pt idx="4674" formatCode="m/d/yyyy">
                  <c:v>43693</c:v>
                </c:pt>
                <c:pt idx="4675" formatCode="m/d/yyyy">
                  <c:v>43694</c:v>
                </c:pt>
                <c:pt idx="4676" formatCode="m/d/yyyy">
                  <c:v>43695</c:v>
                </c:pt>
                <c:pt idx="4677" formatCode="m/d/yyyy">
                  <c:v>43696</c:v>
                </c:pt>
                <c:pt idx="4678" formatCode="m/d/yyyy">
                  <c:v>43697</c:v>
                </c:pt>
                <c:pt idx="4679" formatCode="m/d/yyyy">
                  <c:v>43698</c:v>
                </c:pt>
                <c:pt idx="4680" formatCode="m/d/yyyy">
                  <c:v>43699</c:v>
                </c:pt>
                <c:pt idx="4681" formatCode="m/d/yyyy">
                  <c:v>43700</c:v>
                </c:pt>
                <c:pt idx="4682" formatCode="m/d/yyyy">
                  <c:v>43701</c:v>
                </c:pt>
                <c:pt idx="4683" formatCode="m/d/yyyy">
                  <c:v>43702</c:v>
                </c:pt>
                <c:pt idx="4684" formatCode="m/d/yyyy">
                  <c:v>43703</c:v>
                </c:pt>
                <c:pt idx="4685" formatCode="m/d/yyyy">
                  <c:v>43704</c:v>
                </c:pt>
                <c:pt idx="4686" formatCode="m/d/yyyy">
                  <c:v>43705</c:v>
                </c:pt>
                <c:pt idx="4687" formatCode="m/d/yyyy">
                  <c:v>43706</c:v>
                </c:pt>
                <c:pt idx="4688" formatCode="m/d/yyyy">
                  <c:v>43707</c:v>
                </c:pt>
                <c:pt idx="4689" formatCode="m/d/yyyy">
                  <c:v>43708</c:v>
                </c:pt>
                <c:pt idx="4690" formatCode="m/d/yyyy">
                  <c:v>43709</c:v>
                </c:pt>
                <c:pt idx="4691" formatCode="m/d/yyyy">
                  <c:v>43710</c:v>
                </c:pt>
                <c:pt idx="4692" formatCode="m/d/yyyy">
                  <c:v>43711</c:v>
                </c:pt>
                <c:pt idx="4693" formatCode="m/d/yyyy">
                  <c:v>43712</c:v>
                </c:pt>
                <c:pt idx="4694" formatCode="m/d/yyyy">
                  <c:v>43713</c:v>
                </c:pt>
                <c:pt idx="4695" formatCode="m/d/yyyy">
                  <c:v>43714</c:v>
                </c:pt>
                <c:pt idx="4696" formatCode="m/d/yyyy">
                  <c:v>43715</c:v>
                </c:pt>
                <c:pt idx="4697" formatCode="m/d/yyyy">
                  <c:v>43716</c:v>
                </c:pt>
                <c:pt idx="4698" formatCode="m/d/yyyy">
                  <c:v>43717</c:v>
                </c:pt>
                <c:pt idx="4699" formatCode="m/d/yyyy">
                  <c:v>43718</c:v>
                </c:pt>
                <c:pt idx="4700" formatCode="m/d/yyyy">
                  <c:v>43719</c:v>
                </c:pt>
                <c:pt idx="4701" formatCode="m/d/yyyy">
                  <c:v>43720</c:v>
                </c:pt>
                <c:pt idx="4702" formatCode="m/d/yyyy">
                  <c:v>43721</c:v>
                </c:pt>
                <c:pt idx="4703" formatCode="m/d/yyyy">
                  <c:v>43722</c:v>
                </c:pt>
                <c:pt idx="4704" formatCode="m/d/yyyy">
                  <c:v>43723</c:v>
                </c:pt>
                <c:pt idx="4705" formatCode="m/d/yyyy">
                  <c:v>43724</c:v>
                </c:pt>
                <c:pt idx="4706" formatCode="m/d/yyyy">
                  <c:v>43725</c:v>
                </c:pt>
                <c:pt idx="4707" formatCode="m/d/yyyy">
                  <c:v>43726</c:v>
                </c:pt>
                <c:pt idx="4708" formatCode="m/d/yyyy">
                  <c:v>43727</c:v>
                </c:pt>
                <c:pt idx="4709" formatCode="m/d/yyyy">
                  <c:v>43728</c:v>
                </c:pt>
                <c:pt idx="4710" formatCode="m/d/yyyy">
                  <c:v>43729</c:v>
                </c:pt>
                <c:pt idx="4711" formatCode="m/d/yyyy">
                  <c:v>43730</c:v>
                </c:pt>
                <c:pt idx="4712" formatCode="m/d/yyyy">
                  <c:v>43731</c:v>
                </c:pt>
                <c:pt idx="4713" formatCode="m/d/yyyy">
                  <c:v>43732</c:v>
                </c:pt>
                <c:pt idx="4714" formatCode="m/d/yyyy">
                  <c:v>43733</c:v>
                </c:pt>
                <c:pt idx="4715" formatCode="m/d/yyyy">
                  <c:v>43734</c:v>
                </c:pt>
                <c:pt idx="4716" formatCode="m/d/yyyy">
                  <c:v>43735</c:v>
                </c:pt>
                <c:pt idx="4717" formatCode="m/d/yyyy">
                  <c:v>43736</c:v>
                </c:pt>
                <c:pt idx="4718" formatCode="m/d/yyyy">
                  <c:v>43737</c:v>
                </c:pt>
                <c:pt idx="4719" formatCode="m/d/yyyy">
                  <c:v>43738</c:v>
                </c:pt>
                <c:pt idx="4720" formatCode="m/d/yyyy">
                  <c:v>43739</c:v>
                </c:pt>
                <c:pt idx="4721" formatCode="m/d/yyyy">
                  <c:v>43740</c:v>
                </c:pt>
                <c:pt idx="4722" formatCode="m/d/yyyy">
                  <c:v>43741</c:v>
                </c:pt>
                <c:pt idx="4723" formatCode="m/d/yyyy">
                  <c:v>43742</c:v>
                </c:pt>
                <c:pt idx="4724" formatCode="m/d/yyyy">
                  <c:v>43743</c:v>
                </c:pt>
                <c:pt idx="4725" formatCode="m/d/yyyy">
                  <c:v>43744</c:v>
                </c:pt>
                <c:pt idx="4726" formatCode="m/d/yyyy">
                  <c:v>43745</c:v>
                </c:pt>
                <c:pt idx="4727" formatCode="m/d/yyyy">
                  <c:v>43746</c:v>
                </c:pt>
                <c:pt idx="4728" formatCode="m/d/yyyy">
                  <c:v>43747</c:v>
                </c:pt>
                <c:pt idx="4729" formatCode="m/d/yyyy">
                  <c:v>43748</c:v>
                </c:pt>
                <c:pt idx="4730" formatCode="m/d/yyyy">
                  <c:v>43749</c:v>
                </c:pt>
                <c:pt idx="4731" formatCode="m/d/yyyy">
                  <c:v>43750</c:v>
                </c:pt>
                <c:pt idx="4732" formatCode="m/d/yyyy">
                  <c:v>43751</c:v>
                </c:pt>
                <c:pt idx="4733" formatCode="m/d/yyyy">
                  <c:v>43752</c:v>
                </c:pt>
                <c:pt idx="4734" formatCode="m/d/yyyy">
                  <c:v>43753</c:v>
                </c:pt>
                <c:pt idx="4735" formatCode="m/d/yyyy">
                  <c:v>43754</c:v>
                </c:pt>
                <c:pt idx="4736" formatCode="m/d/yyyy">
                  <c:v>43755</c:v>
                </c:pt>
                <c:pt idx="4737" formatCode="m/d/yyyy">
                  <c:v>43756</c:v>
                </c:pt>
                <c:pt idx="4738" formatCode="m/d/yyyy">
                  <c:v>43757</c:v>
                </c:pt>
                <c:pt idx="4739" formatCode="m/d/yyyy">
                  <c:v>43758</c:v>
                </c:pt>
                <c:pt idx="4740" formatCode="m/d/yyyy">
                  <c:v>43759</c:v>
                </c:pt>
                <c:pt idx="4741" formatCode="m/d/yyyy">
                  <c:v>43760</c:v>
                </c:pt>
                <c:pt idx="4742" formatCode="m/d/yyyy">
                  <c:v>43761</c:v>
                </c:pt>
                <c:pt idx="4743" formatCode="m/d/yyyy">
                  <c:v>43762</c:v>
                </c:pt>
                <c:pt idx="4744" formatCode="m/d/yyyy">
                  <c:v>43763</c:v>
                </c:pt>
                <c:pt idx="4745" formatCode="m/d/yyyy">
                  <c:v>43764</c:v>
                </c:pt>
                <c:pt idx="4746" formatCode="m/d/yyyy">
                  <c:v>43765</c:v>
                </c:pt>
                <c:pt idx="4747" formatCode="m/d/yyyy">
                  <c:v>43766</c:v>
                </c:pt>
                <c:pt idx="4748" formatCode="m/d/yyyy">
                  <c:v>43767</c:v>
                </c:pt>
                <c:pt idx="4749" formatCode="m/d/yyyy">
                  <c:v>43768</c:v>
                </c:pt>
                <c:pt idx="4750" formatCode="m/d/yyyy">
                  <c:v>43769</c:v>
                </c:pt>
                <c:pt idx="4751" formatCode="m/d/yyyy">
                  <c:v>43770</c:v>
                </c:pt>
                <c:pt idx="4752" formatCode="m/d/yyyy">
                  <c:v>43771</c:v>
                </c:pt>
                <c:pt idx="4753" formatCode="m/d/yyyy">
                  <c:v>43772</c:v>
                </c:pt>
                <c:pt idx="4754" formatCode="m/d/yyyy">
                  <c:v>43773</c:v>
                </c:pt>
                <c:pt idx="4755" formatCode="m/d/yyyy">
                  <c:v>43774</c:v>
                </c:pt>
                <c:pt idx="4756" formatCode="m/d/yyyy">
                  <c:v>43775</c:v>
                </c:pt>
                <c:pt idx="4757" formatCode="m/d/yyyy">
                  <c:v>43776</c:v>
                </c:pt>
                <c:pt idx="4758" formatCode="m/d/yyyy">
                  <c:v>43777</c:v>
                </c:pt>
                <c:pt idx="4759" formatCode="m/d/yyyy">
                  <c:v>43778</c:v>
                </c:pt>
                <c:pt idx="4760" formatCode="m/d/yyyy">
                  <c:v>43779</c:v>
                </c:pt>
                <c:pt idx="4761" formatCode="m/d/yyyy">
                  <c:v>43780</c:v>
                </c:pt>
                <c:pt idx="4762" formatCode="m/d/yyyy">
                  <c:v>43781</c:v>
                </c:pt>
                <c:pt idx="4763" formatCode="m/d/yyyy">
                  <c:v>43782</c:v>
                </c:pt>
                <c:pt idx="4764" formatCode="m/d/yyyy">
                  <c:v>43783</c:v>
                </c:pt>
                <c:pt idx="4765" formatCode="m/d/yyyy">
                  <c:v>43784</c:v>
                </c:pt>
                <c:pt idx="4766" formatCode="m/d/yyyy">
                  <c:v>43785</c:v>
                </c:pt>
                <c:pt idx="4767" formatCode="m/d/yyyy">
                  <c:v>43786</c:v>
                </c:pt>
                <c:pt idx="4768" formatCode="m/d/yyyy">
                  <c:v>43787</c:v>
                </c:pt>
                <c:pt idx="4769" formatCode="m/d/yyyy">
                  <c:v>43788</c:v>
                </c:pt>
                <c:pt idx="4770" formatCode="m/d/yyyy">
                  <c:v>43789</c:v>
                </c:pt>
                <c:pt idx="4771" formatCode="m/d/yyyy">
                  <c:v>43790</c:v>
                </c:pt>
                <c:pt idx="4772" formatCode="m/d/yyyy">
                  <c:v>43791</c:v>
                </c:pt>
                <c:pt idx="4773" formatCode="m/d/yyyy">
                  <c:v>43792</c:v>
                </c:pt>
                <c:pt idx="4774" formatCode="m/d/yyyy">
                  <c:v>43793</c:v>
                </c:pt>
                <c:pt idx="4775" formatCode="m/d/yyyy">
                  <c:v>43794</c:v>
                </c:pt>
                <c:pt idx="4776" formatCode="m/d/yyyy">
                  <c:v>43795</c:v>
                </c:pt>
                <c:pt idx="4777" formatCode="m/d/yyyy">
                  <c:v>43796</c:v>
                </c:pt>
                <c:pt idx="4778" formatCode="m/d/yyyy">
                  <c:v>43797</c:v>
                </c:pt>
                <c:pt idx="4779" formatCode="m/d/yyyy">
                  <c:v>43798</c:v>
                </c:pt>
                <c:pt idx="4780" formatCode="m/d/yyyy">
                  <c:v>43799</c:v>
                </c:pt>
                <c:pt idx="4781" formatCode="m/d/yyyy">
                  <c:v>43800</c:v>
                </c:pt>
                <c:pt idx="4782" formatCode="m/d/yyyy">
                  <c:v>43801</c:v>
                </c:pt>
                <c:pt idx="4783" formatCode="m/d/yyyy">
                  <c:v>43802</c:v>
                </c:pt>
                <c:pt idx="4784" formatCode="m/d/yyyy">
                  <c:v>43803</c:v>
                </c:pt>
                <c:pt idx="4785" formatCode="m/d/yyyy">
                  <c:v>43804</c:v>
                </c:pt>
                <c:pt idx="4786" formatCode="m/d/yyyy">
                  <c:v>43805</c:v>
                </c:pt>
                <c:pt idx="4787" formatCode="m/d/yyyy">
                  <c:v>43806</c:v>
                </c:pt>
                <c:pt idx="4788" formatCode="m/d/yyyy">
                  <c:v>43807</c:v>
                </c:pt>
                <c:pt idx="4789" formatCode="m/d/yyyy">
                  <c:v>43808</c:v>
                </c:pt>
                <c:pt idx="4790" formatCode="m/d/yyyy">
                  <c:v>43809</c:v>
                </c:pt>
                <c:pt idx="4791" formatCode="m/d/yyyy">
                  <c:v>43810</c:v>
                </c:pt>
                <c:pt idx="4792" formatCode="m/d/yyyy">
                  <c:v>43811</c:v>
                </c:pt>
                <c:pt idx="4793" formatCode="m/d/yyyy">
                  <c:v>43812</c:v>
                </c:pt>
                <c:pt idx="4794" formatCode="m/d/yyyy">
                  <c:v>43813</c:v>
                </c:pt>
                <c:pt idx="4795" formatCode="m/d/yyyy">
                  <c:v>43814</c:v>
                </c:pt>
                <c:pt idx="4796" formatCode="m/d/yyyy">
                  <c:v>43815</c:v>
                </c:pt>
                <c:pt idx="4797" formatCode="m/d/yyyy">
                  <c:v>43816</c:v>
                </c:pt>
                <c:pt idx="4798" formatCode="m/d/yyyy">
                  <c:v>43817</c:v>
                </c:pt>
                <c:pt idx="4799" formatCode="m/d/yyyy">
                  <c:v>43818</c:v>
                </c:pt>
                <c:pt idx="4800" formatCode="m/d/yyyy">
                  <c:v>43819</c:v>
                </c:pt>
                <c:pt idx="4801" formatCode="m/d/yyyy">
                  <c:v>43820</c:v>
                </c:pt>
                <c:pt idx="4802" formatCode="m/d/yyyy">
                  <c:v>43821</c:v>
                </c:pt>
                <c:pt idx="4803" formatCode="m/d/yyyy">
                  <c:v>43822</c:v>
                </c:pt>
                <c:pt idx="4804" formatCode="m/d/yyyy">
                  <c:v>43823</c:v>
                </c:pt>
                <c:pt idx="4805" formatCode="m/d/yyyy">
                  <c:v>43824</c:v>
                </c:pt>
                <c:pt idx="4806" formatCode="m/d/yyyy">
                  <c:v>43825</c:v>
                </c:pt>
                <c:pt idx="4807" formatCode="m/d/yyyy">
                  <c:v>43826</c:v>
                </c:pt>
                <c:pt idx="4808" formatCode="m/d/yyyy">
                  <c:v>43827</c:v>
                </c:pt>
                <c:pt idx="4809" formatCode="m/d/yyyy">
                  <c:v>43828</c:v>
                </c:pt>
                <c:pt idx="4810" formatCode="m/d/yyyy">
                  <c:v>43829</c:v>
                </c:pt>
                <c:pt idx="4811" formatCode="m/d/yyyy">
                  <c:v>43830</c:v>
                </c:pt>
                <c:pt idx="4812" formatCode="m/d/yyyy">
                  <c:v>43831</c:v>
                </c:pt>
                <c:pt idx="4813" formatCode="m/d/yyyy">
                  <c:v>43832</c:v>
                </c:pt>
                <c:pt idx="4814" formatCode="m/d/yyyy">
                  <c:v>43833</c:v>
                </c:pt>
                <c:pt idx="4815" formatCode="m/d/yyyy">
                  <c:v>43834</c:v>
                </c:pt>
                <c:pt idx="4816" formatCode="m/d/yyyy">
                  <c:v>43835</c:v>
                </c:pt>
                <c:pt idx="4817" formatCode="m/d/yyyy">
                  <c:v>43836</c:v>
                </c:pt>
                <c:pt idx="4818" formatCode="m/d/yyyy">
                  <c:v>43837</c:v>
                </c:pt>
                <c:pt idx="4819" formatCode="m/d/yyyy">
                  <c:v>43838</c:v>
                </c:pt>
                <c:pt idx="4820" formatCode="m/d/yyyy">
                  <c:v>43839</c:v>
                </c:pt>
                <c:pt idx="4821" formatCode="m/d/yyyy">
                  <c:v>43840</c:v>
                </c:pt>
                <c:pt idx="4822" formatCode="m/d/yyyy">
                  <c:v>43841</c:v>
                </c:pt>
                <c:pt idx="4823" formatCode="m/d/yyyy">
                  <c:v>43842</c:v>
                </c:pt>
                <c:pt idx="4824" formatCode="m/d/yyyy">
                  <c:v>43843</c:v>
                </c:pt>
                <c:pt idx="4825" formatCode="m/d/yyyy">
                  <c:v>43844</c:v>
                </c:pt>
                <c:pt idx="4826" formatCode="m/d/yyyy">
                  <c:v>43845</c:v>
                </c:pt>
                <c:pt idx="4827" formatCode="m/d/yyyy">
                  <c:v>43846</c:v>
                </c:pt>
                <c:pt idx="4828" formatCode="m/d/yyyy">
                  <c:v>43847</c:v>
                </c:pt>
                <c:pt idx="4829" formatCode="m/d/yyyy">
                  <c:v>43848</c:v>
                </c:pt>
                <c:pt idx="4830" formatCode="m/d/yyyy">
                  <c:v>43849</c:v>
                </c:pt>
                <c:pt idx="4831" formatCode="m/d/yyyy">
                  <c:v>43850</c:v>
                </c:pt>
                <c:pt idx="4832" formatCode="m/d/yyyy">
                  <c:v>43851</c:v>
                </c:pt>
                <c:pt idx="4833" formatCode="m/d/yyyy">
                  <c:v>43852</c:v>
                </c:pt>
                <c:pt idx="4834" formatCode="m/d/yyyy">
                  <c:v>43853</c:v>
                </c:pt>
                <c:pt idx="4835" formatCode="m/d/yyyy">
                  <c:v>43854</c:v>
                </c:pt>
                <c:pt idx="4836" formatCode="m/d/yyyy">
                  <c:v>43855</c:v>
                </c:pt>
                <c:pt idx="4837" formatCode="m/d/yyyy">
                  <c:v>43856</c:v>
                </c:pt>
                <c:pt idx="4838" formatCode="m/d/yyyy">
                  <c:v>43857</c:v>
                </c:pt>
                <c:pt idx="4839" formatCode="m/d/yyyy">
                  <c:v>43858</c:v>
                </c:pt>
                <c:pt idx="4840" formatCode="m/d/yyyy">
                  <c:v>43859</c:v>
                </c:pt>
                <c:pt idx="4841" formatCode="m/d/yyyy">
                  <c:v>43860</c:v>
                </c:pt>
                <c:pt idx="4842" formatCode="m/d/yyyy">
                  <c:v>43861</c:v>
                </c:pt>
                <c:pt idx="4843" formatCode="m/d/yyyy">
                  <c:v>43862</c:v>
                </c:pt>
                <c:pt idx="4844" formatCode="m/d/yyyy">
                  <c:v>43863</c:v>
                </c:pt>
                <c:pt idx="4845" formatCode="m/d/yyyy">
                  <c:v>43864</c:v>
                </c:pt>
                <c:pt idx="4846" formatCode="m/d/yyyy">
                  <c:v>43865</c:v>
                </c:pt>
                <c:pt idx="4847" formatCode="m/d/yyyy">
                  <c:v>43866</c:v>
                </c:pt>
                <c:pt idx="4848" formatCode="m/d/yyyy">
                  <c:v>43867</c:v>
                </c:pt>
                <c:pt idx="4849" formatCode="m/d/yyyy">
                  <c:v>43868</c:v>
                </c:pt>
                <c:pt idx="4850" formatCode="m/d/yyyy">
                  <c:v>43869</c:v>
                </c:pt>
                <c:pt idx="4851" formatCode="m/d/yyyy">
                  <c:v>43870</c:v>
                </c:pt>
                <c:pt idx="4852" formatCode="m/d/yyyy">
                  <c:v>43871</c:v>
                </c:pt>
                <c:pt idx="4853" formatCode="m/d/yyyy">
                  <c:v>43872</c:v>
                </c:pt>
                <c:pt idx="4854" formatCode="m/d/yyyy">
                  <c:v>43873</c:v>
                </c:pt>
                <c:pt idx="4855" formatCode="m/d/yyyy">
                  <c:v>43874</c:v>
                </c:pt>
                <c:pt idx="4856" formatCode="m/d/yyyy">
                  <c:v>43875</c:v>
                </c:pt>
                <c:pt idx="4857" formatCode="m/d/yyyy">
                  <c:v>43876</c:v>
                </c:pt>
                <c:pt idx="4858" formatCode="m/d/yyyy">
                  <c:v>43877</c:v>
                </c:pt>
                <c:pt idx="4859" formatCode="m/d/yyyy">
                  <c:v>43878</c:v>
                </c:pt>
                <c:pt idx="4860" formatCode="m/d/yyyy">
                  <c:v>43879</c:v>
                </c:pt>
                <c:pt idx="4861" formatCode="m/d/yyyy">
                  <c:v>43880</c:v>
                </c:pt>
                <c:pt idx="4862" formatCode="m/d/yyyy">
                  <c:v>43881</c:v>
                </c:pt>
                <c:pt idx="4863" formatCode="m/d/yyyy">
                  <c:v>43882</c:v>
                </c:pt>
                <c:pt idx="4864" formatCode="m/d/yyyy">
                  <c:v>43883</c:v>
                </c:pt>
                <c:pt idx="4865" formatCode="m/d/yyyy">
                  <c:v>43884</c:v>
                </c:pt>
                <c:pt idx="4866" formatCode="m/d/yyyy">
                  <c:v>43885</c:v>
                </c:pt>
                <c:pt idx="4867" formatCode="m/d/yyyy">
                  <c:v>43886</c:v>
                </c:pt>
                <c:pt idx="4868" formatCode="m/d/yyyy">
                  <c:v>43887</c:v>
                </c:pt>
                <c:pt idx="4869" formatCode="m/d/yyyy">
                  <c:v>43888</c:v>
                </c:pt>
                <c:pt idx="4870" formatCode="m/d/yyyy">
                  <c:v>43889</c:v>
                </c:pt>
                <c:pt idx="4871" formatCode="m/d/yyyy">
                  <c:v>43890</c:v>
                </c:pt>
                <c:pt idx="4872" formatCode="m/d/yyyy">
                  <c:v>43891</c:v>
                </c:pt>
                <c:pt idx="4873" formatCode="m/d/yyyy">
                  <c:v>43892</c:v>
                </c:pt>
                <c:pt idx="4874" formatCode="m/d/yyyy">
                  <c:v>43893</c:v>
                </c:pt>
                <c:pt idx="4875" formatCode="m/d/yyyy">
                  <c:v>43894</c:v>
                </c:pt>
                <c:pt idx="4876" formatCode="m/d/yyyy">
                  <c:v>43895</c:v>
                </c:pt>
                <c:pt idx="4877" formatCode="m/d/yyyy">
                  <c:v>43896</c:v>
                </c:pt>
                <c:pt idx="4878" formatCode="m/d/yyyy">
                  <c:v>43897</c:v>
                </c:pt>
                <c:pt idx="4879" formatCode="m/d/yyyy">
                  <c:v>43898</c:v>
                </c:pt>
                <c:pt idx="4880" formatCode="m/d/yyyy">
                  <c:v>43899</c:v>
                </c:pt>
                <c:pt idx="4881" formatCode="m/d/yyyy">
                  <c:v>43900</c:v>
                </c:pt>
                <c:pt idx="4882" formatCode="m/d/yyyy">
                  <c:v>43901</c:v>
                </c:pt>
                <c:pt idx="4883" formatCode="m/d/yyyy">
                  <c:v>43902</c:v>
                </c:pt>
                <c:pt idx="4884" formatCode="m/d/yyyy">
                  <c:v>43903</c:v>
                </c:pt>
                <c:pt idx="4885" formatCode="m/d/yyyy">
                  <c:v>43904</c:v>
                </c:pt>
                <c:pt idx="4886" formatCode="m/d/yyyy">
                  <c:v>43905</c:v>
                </c:pt>
                <c:pt idx="4887" formatCode="m/d/yyyy">
                  <c:v>43906</c:v>
                </c:pt>
                <c:pt idx="4888" formatCode="m/d/yyyy">
                  <c:v>43907</c:v>
                </c:pt>
                <c:pt idx="4889" formatCode="m/d/yyyy">
                  <c:v>43908</c:v>
                </c:pt>
                <c:pt idx="4890" formatCode="m/d/yyyy">
                  <c:v>43909</c:v>
                </c:pt>
                <c:pt idx="4891" formatCode="m/d/yyyy">
                  <c:v>43910</c:v>
                </c:pt>
                <c:pt idx="4892" formatCode="m/d/yyyy">
                  <c:v>43911</c:v>
                </c:pt>
                <c:pt idx="4893" formatCode="m/d/yyyy">
                  <c:v>43912</c:v>
                </c:pt>
                <c:pt idx="4894" formatCode="m/d/yyyy">
                  <c:v>43913</c:v>
                </c:pt>
                <c:pt idx="4895" formatCode="m/d/yyyy">
                  <c:v>43914</c:v>
                </c:pt>
                <c:pt idx="4896" formatCode="m/d/yyyy">
                  <c:v>43915</c:v>
                </c:pt>
                <c:pt idx="4897" formatCode="m/d/yyyy">
                  <c:v>43916</c:v>
                </c:pt>
                <c:pt idx="4898" formatCode="m/d/yyyy">
                  <c:v>43917</c:v>
                </c:pt>
                <c:pt idx="4899" formatCode="m/d/yyyy">
                  <c:v>43918</c:v>
                </c:pt>
                <c:pt idx="4900" formatCode="m/d/yyyy">
                  <c:v>43919</c:v>
                </c:pt>
                <c:pt idx="4901" formatCode="m/d/yyyy">
                  <c:v>43920</c:v>
                </c:pt>
                <c:pt idx="4902" formatCode="m/d/yyyy">
                  <c:v>43921</c:v>
                </c:pt>
                <c:pt idx="4903" formatCode="m/d/yyyy">
                  <c:v>43922</c:v>
                </c:pt>
                <c:pt idx="4904" formatCode="m/d/yyyy">
                  <c:v>43923</c:v>
                </c:pt>
                <c:pt idx="4905" formatCode="m/d/yyyy">
                  <c:v>43924</c:v>
                </c:pt>
                <c:pt idx="4906" formatCode="m/d/yyyy">
                  <c:v>43925</c:v>
                </c:pt>
                <c:pt idx="4907" formatCode="m/d/yyyy">
                  <c:v>43926</c:v>
                </c:pt>
                <c:pt idx="4908" formatCode="m/d/yyyy">
                  <c:v>43927</c:v>
                </c:pt>
                <c:pt idx="4909" formatCode="m/d/yyyy">
                  <c:v>43928</c:v>
                </c:pt>
                <c:pt idx="4910" formatCode="m/d/yyyy">
                  <c:v>43929</c:v>
                </c:pt>
                <c:pt idx="4911" formatCode="m/d/yyyy">
                  <c:v>43930</c:v>
                </c:pt>
                <c:pt idx="4912" formatCode="m/d/yyyy">
                  <c:v>43931</c:v>
                </c:pt>
                <c:pt idx="4913" formatCode="m/d/yyyy">
                  <c:v>43932</c:v>
                </c:pt>
                <c:pt idx="4914" formatCode="m/d/yyyy">
                  <c:v>43933</c:v>
                </c:pt>
                <c:pt idx="4915" formatCode="m/d/yyyy">
                  <c:v>43934</c:v>
                </c:pt>
                <c:pt idx="4916" formatCode="m/d/yyyy">
                  <c:v>43935</c:v>
                </c:pt>
                <c:pt idx="4917" formatCode="m/d/yyyy">
                  <c:v>43936</c:v>
                </c:pt>
                <c:pt idx="4918" formatCode="m/d/yyyy">
                  <c:v>43937</c:v>
                </c:pt>
                <c:pt idx="4919" formatCode="m/d/yyyy">
                  <c:v>43938</c:v>
                </c:pt>
                <c:pt idx="4920" formatCode="m/d/yyyy">
                  <c:v>43939</c:v>
                </c:pt>
                <c:pt idx="4921" formatCode="m/d/yyyy">
                  <c:v>43940</c:v>
                </c:pt>
                <c:pt idx="4922" formatCode="m/d/yyyy">
                  <c:v>43941</c:v>
                </c:pt>
                <c:pt idx="4923" formatCode="m/d/yyyy">
                  <c:v>43942</c:v>
                </c:pt>
                <c:pt idx="4924" formatCode="m/d/yyyy">
                  <c:v>43943</c:v>
                </c:pt>
                <c:pt idx="4925" formatCode="m/d/yyyy">
                  <c:v>43944</c:v>
                </c:pt>
                <c:pt idx="4926" formatCode="m/d/yyyy">
                  <c:v>43945</c:v>
                </c:pt>
                <c:pt idx="4927" formatCode="m/d/yyyy">
                  <c:v>43946</c:v>
                </c:pt>
                <c:pt idx="4928" formatCode="m/d/yyyy">
                  <c:v>43947</c:v>
                </c:pt>
                <c:pt idx="4929" formatCode="m/d/yyyy">
                  <c:v>43948</c:v>
                </c:pt>
                <c:pt idx="4930" formatCode="m/d/yyyy">
                  <c:v>43949</c:v>
                </c:pt>
                <c:pt idx="4931" formatCode="m/d/yyyy">
                  <c:v>43950</c:v>
                </c:pt>
                <c:pt idx="4932" formatCode="m/d/yyyy">
                  <c:v>43951</c:v>
                </c:pt>
                <c:pt idx="4933" formatCode="m/d/yyyy">
                  <c:v>43952</c:v>
                </c:pt>
                <c:pt idx="4934" formatCode="m/d/yyyy">
                  <c:v>43953</c:v>
                </c:pt>
                <c:pt idx="4935" formatCode="m/d/yyyy">
                  <c:v>43954</c:v>
                </c:pt>
                <c:pt idx="4936" formatCode="m/d/yyyy">
                  <c:v>43955</c:v>
                </c:pt>
                <c:pt idx="4937" formatCode="m/d/yyyy">
                  <c:v>43956</c:v>
                </c:pt>
                <c:pt idx="4938" formatCode="m/d/yyyy">
                  <c:v>43957</c:v>
                </c:pt>
                <c:pt idx="4939" formatCode="m/d/yyyy">
                  <c:v>43958</c:v>
                </c:pt>
                <c:pt idx="4940" formatCode="m/d/yyyy">
                  <c:v>43959</c:v>
                </c:pt>
                <c:pt idx="4941" formatCode="m/d/yyyy">
                  <c:v>43960</c:v>
                </c:pt>
                <c:pt idx="4942" formatCode="m/d/yyyy">
                  <c:v>43961</c:v>
                </c:pt>
                <c:pt idx="4943" formatCode="m/d/yyyy">
                  <c:v>43962</c:v>
                </c:pt>
                <c:pt idx="4944" formatCode="m/d/yyyy">
                  <c:v>43963</c:v>
                </c:pt>
                <c:pt idx="4945" formatCode="m/d/yyyy">
                  <c:v>43964</c:v>
                </c:pt>
                <c:pt idx="4946" formatCode="m/d/yyyy">
                  <c:v>43965</c:v>
                </c:pt>
                <c:pt idx="4947" formatCode="m/d/yyyy">
                  <c:v>43966</c:v>
                </c:pt>
                <c:pt idx="4948" formatCode="m/d/yyyy">
                  <c:v>43967</c:v>
                </c:pt>
                <c:pt idx="4949" formatCode="m/d/yyyy">
                  <c:v>43968</c:v>
                </c:pt>
                <c:pt idx="4950" formatCode="m/d/yyyy">
                  <c:v>43969</c:v>
                </c:pt>
                <c:pt idx="4951" formatCode="m/d/yyyy">
                  <c:v>43970</c:v>
                </c:pt>
                <c:pt idx="4952" formatCode="m/d/yyyy">
                  <c:v>43971</c:v>
                </c:pt>
                <c:pt idx="4953" formatCode="m/d/yyyy">
                  <c:v>43972</c:v>
                </c:pt>
                <c:pt idx="4954" formatCode="m/d/yyyy">
                  <c:v>43973</c:v>
                </c:pt>
                <c:pt idx="4955" formatCode="m/d/yyyy">
                  <c:v>43974</c:v>
                </c:pt>
                <c:pt idx="4956" formatCode="m/d/yyyy">
                  <c:v>43975</c:v>
                </c:pt>
                <c:pt idx="4957" formatCode="m/d/yyyy">
                  <c:v>43976</c:v>
                </c:pt>
                <c:pt idx="4958" formatCode="m/d/yyyy">
                  <c:v>43977</c:v>
                </c:pt>
                <c:pt idx="4959" formatCode="m/d/yyyy">
                  <c:v>43978</c:v>
                </c:pt>
                <c:pt idx="4960" formatCode="m/d/yyyy">
                  <c:v>43979</c:v>
                </c:pt>
                <c:pt idx="4961" formatCode="m/d/yyyy">
                  <c:v>43980</c:v>
                </c:pt>
                <c:pt idx="4962" formatCode="m/d/yyyy">
                  <c:v>43981</c:v>
                </c:pt>
                <c:pt idx="4963" formatCode="m/d/yyyy">
                  <c:v>43982</c:v>
                </c:pt>
                <c:pt idx="4964" formatCode="m/d/yyyy">
                  <c:v>43983</c:v>
                </c:pt>
                <c:pt idx="4965" formatCode="m/d/yyyy">
                  <c:v>43984</c:v>
                </c:pt>
                <c:pt idx="4966" formatCode="m/d/yyyy">
                  <c:v>43985</c:v>
                </c:pt>
                <c:pt idx="4967" formatCode="m/d/yyyy">
                  <c:v>43986</c:v>
                </c:pt>
                <c:pt idx="4968" formatCode="m/d/yyyy">
                  <c:v>43987</c:v>
                </c:pt>
                <c:pt idx="4969" formatCode="m/d/yyyy">
                  <c:v>43988</c:v>
                </c:pt>
                <c:pt idx="4970" formatCode="m/d/yyyy">
                  <c:v>43989</c:v>
                </c:pt>
                <c:pt idx="4971" formatCode="m/d/yyyy">
                  <c:v>43990</c:v>
                </c:pt>
                <c:pt idx="4972" formatCode="m/d/yyyy">
                  <c:v>43991</c:v>
                </c:pt>
                <c:pt idx="4973" formatCode="m/d/yyyy">
                  <c:v>43992</c:v>
                </c:pt>
                <c:pt idx="4974" formatCode="m/d/yyyy">
                  <c:v>43993</c:v>
                </c:pt>
                <c:pt idx="4975" formatCode="m/d/yyyy">
                  <c:v>43994</c:v>
                </c:pt>
                <c:pt idx="4976" formatCode="m/d/yyyy">
                  <c:v>43995</c:v>
                </c:pt>
                <c:pt idx="4977" formatCode="m/d/yyyy">
                  <c:v>43996</c:v>
                </c:pt>
                <c:pt idx="4978" formatCode="m/d/yyyy">
                  <c:v>43997</c:v>
                </c:pt>
                <c:pt idx="4979" formatCode="m/d/yyyy">
                  <c:v>43998</c:v>
                </c:pt>
                <c:pt idx="4980" formatCode="m/d/yyyy">
                  <c:v>43999</c:v>
                </c:pt>
                <c:pt idx="4981" formatCode="m/d/yyyy">
                  <c:v>44000</c:v>
                </c:pt>
                <c:pt idx="4982" formatCode="m/d/yyyy">
                  <c:v>44001</c:v>
                </c:pt>
                <c:pt idx="4983" formatCode="m/d/yyyy">
                  <c:v>44002</c:v>
                </c:pt>
                <c:pt idx="4984" formatCode="m/d/yyyy">
                  <c:v>44003</c:v>
                </c:pt>
                <c:pt idx="4985" formatCode="m/d/yyyy">
                  <c:v>44004</c:v>
                </c:pt>
                <c:pt idx="4986" formatCode="m/d/yyyy">
                  <c:v>44005</c:v>
                </c:pt>
                <c:pt idx="4987" formatCode="m/d/yyyy">
                  <c:v>44006</c:v>
                </c:pt>
                <c:pt idx="4988" formatCode="m/d/yyyy">
                  <c:v>44007</c:v>
                </c:pt>
                <c:pt idx="4989" formatCode="m/d/yyyy">
                  <c:v>44008</c:v>
                </c:pt>
                <c:pt idx="4990" formatCode="m/d/yyyy">
                  <c:v>44009</c:v>
                </c:pt>
                <c:pt idx="4991" formatCode="m/d/yyyy">
                  <c:v>44010</c:v>
                </c:pt>
                <c:pt idx="4992" formatCode="m/d/yyyy">
                  <c:v>44011</c:v>
                </c:pt>
                <c:pt idx="4993" formatCode="m/d/yyyy">
                  <c:v>44012</c:v>
                </c:pt>
                <c:pt idx="4994" formatCode="m/d/yyyy">
                  <c:v>44013</c:v>
                </c:pt>
                <c:pt idx="4995" formatCode="m/d/yyyy">
                  <c:v>44014</c:v>
                </c:pt>
                <c:pt idx="4996" formatCode="m/d/yyyy">
                  <c:v>44015</c:v>
                </c:pt>
                <c:pt idx="4997" formatCode="m/d/yyyy">
                  <c:v>44016</c:v>
                </c:pt>
                <c:pt idx="4998" formatCode="m/d/yyyy">
                  <c:v>44017</c:v>
                </c:pt>
                <c:pt idx="4999" formatCode="m/d/yyyy">
                  <c:v>44018</c:v>
                </c:pt>
                <c:pt idx="5000" formatCode="m/d/yyyy">
                  <c:v>44019</c:v>
                </c:pt>
                <c:pt idx="5001" formatCode="m/d/yyyy">
                  <c:v>44020</c:v>
                </c:pt>
                <c:pt idx="5002" formatCode="m/d/yyyy">
                  <c:v>44021</c:v>
                </c:pt>
                <c:pt idx="5003" formatCode="m/d/yyyy">
                  <c:v>44022</c:v>
                </c:pt>
                <c:pt idx="5004" formatCode="m/d/yyyy">
                  <c:v>44023</c:v>
                </c:pt>
                <c:pt idx="5005" formatCode="m/d/yyyy">
                  <c:v>44024</c:v>
                </c:pt>
                <c:pt idx="5006" formatCode="m/d/yyyy">
                  <c:v>44025</c:v>
                </c:pt>
                <c:pt idx="5007" formatCode="m/d/yyyy">
                  <c:v>44026</c:v>
                </c:pt>
                <c:pt idx="5008" formatCode="m/d/yyyy">
                  <c:v>44027</c:v>
                </c:pt>
                <c:pt idx="5009" formatCode="m/d/yyyy">
                  <c:v>44028</c:v>
                </c:pt>
                <c:pt idx="5010" formatCode="m/d/yyyy">
                  <c:v>44029</c:v>
                </c:pt>
                <c:pt idx="5011" formatCode="m/d/yyyy">
                  <c:v>44030</c:v>
                </c:pt>
                <c:pt idx="5012" formatCode="m/d/yyyy">
                  <c:v>44031</c:v>
                </c:pt>
                <c:pt idx="5013" formatCode="m/d/yyyy">
                  <c:v>44032</c:v>
                </c:pt>
                <c:pt idx="5014" formatCode="m/d/yyyy">
                  <c:v>44033</c:v>
                </c:pt>
                <c:pt idx="5015" formatCode="m/d/yyyy">
                  <c:v>44034</c:v>
                </c:pt>
                <c:pt idx="5016" formatCode="m/d/yyyy">
                  <c:v>44035</c:v>
                </c:pt>
                <c:pt idx="5017" formatCode="m/d/yyyy">
                  <c:v>44036</c:v>
                </c:pt>
                <c:pt idx="5018" formatCode="m/d/yyyy">
                  <c:v>44037</c:v>
                </c:pt>
                <c:pt idx="5019" formatCode="m/d/yyyy">
                  <c:v>44038</c:v>
                </c:pt>
                <c:pt idx="5020" formatCode="m/d/yyyy">
                  <c:v>44039</c:v>
                </c:pt>
                <c:pt idx="5021" formatCode="m/d/yyyy">
                  <c:v>44040</c:v>
                </c:pt>
                <c:pt idx="5022" formatCode="m/d/yyyy">
                  <c:v>44041</c:v>
                </c:pt>
                <c:pt idx="5023" formatCode="m/d/yyyy">
                  <c:v>44042</c:v>
                </c:pt>
                <c:pt idx="5024" formatCode="m/d/yyyy">
                  <c:v>44043</c:v>
                </c:pt>
                <c:pt idx="5025" formatCode="m/d/yyyy">
                  <c:v>44044</c:v>
                </c:pt>
                <c:pt idx="5026" formatCode="m/d/yyyy">
                  <c:v>44045</c:v>
                </c:pt>
                <c:pt idx="5027" formatCode="m/d/yyyy">
                  <c:v>44046</c:v>
                </c:pt>
                <c:pt idx="5028" formatCode="m/d/yyyy">
                  <c:v>44047</c:v>
                </c:pt>
                <c:pt idx="5029" formatCode="m/d/yyyy">
                  <c:v>44048</c:v>
                </c:pt>
                <c:pt idx="5030" formatCode="m/d/yyyy">
                  <c:v>44049</c:v>
                </c:pt>
                <c:pt idx="5031" formatCode="m/d/yyyy">
                  <c:v>44050</c:v>
                </c:pt>
                <c:pt idx="5032" formatCode="m/d/yyyy">
                  <c:v>44051</c:v>
                </c:pt>
                <c:pt idx="5033" formatCode="m/d/yyyy">
                  <c:v>44052</c:v>
                </c:pt>
                <c:pt idx="5034" formatCode="m/d/yyyy">
                  <c:v>44053</c:v>
                </c:pt>
                <c:pt idx="5035" formatCode="m/d/yyyy">
                  <c:v>44054</c:v>
                </c:pt>
                <c:pt idx="5036" formatCode="m/d/yyyy">
                  <c:v>44055</c:v>
                </c:pt>
                <c:pt idx="5037" formatCode="m/d/yyyy">
                  <c:v>44056</c:v>
                </c:pt>
                <c:pt idx="5038" formatCode="m/d/yyyy">
                  <c:v>44057</c:v>
                </c:pt>
                <c:pt idx="5039" formatCode="m/d/yyyy">
                  <c:v>44058</c:v>
                </c:pt>
                <c:pt idx="5040" formatCode="m/d/yyyy">
                  <c:v>44059</c:v>
                </c:pt>
                <c:pt idx="5041" formatCode="m/d/yyyy">
                  <c:v>44060</c:v>
                </c:pt>
                <c:pt idx="5042" formatCode="m/d/yyyy">
                  <c:v>44061</c:v>
                </c:pt>
                <c:pt idx="5043" formatCode="m/d/yyyy">
                  <c:v>44062</c:v>
                </c:pt>
                <c:pt idx="5044" formatCode="m/d/yyyy">
                  <c:v>44063</c:v>
                </c:pt>
                <c:pt idx="5045" formatCode="m/d/yyyy">
                  <c:v>44064</c:v>
                </c:pt>
                <c:pt idx="5046" formatCode="m/d/yyyy">
                  <c:v>44065</c:v>
                </c:pt>
                <c:pt idx="5047" formatCode="m/d/yyyy">
                  <c:v>44066</c:v>
                </c:pt>
                <c:pt idx="5048" formatCode="m/d/yyyy">
                  <c:v>44067</c:v>
                </c:pt>
                <c:pt idx="5049" formatCode="m/d/yyyy">
                  <c:v>44068</c:v>
                </c:pt>
                <c:pt idx="5050" formatCode="m/d/yyyy">
                  <c:v>44069</c:v>
                </c:pt>
                <c:pt idx="5051" formatCode="m/d/yyyy">
                  <c:v>44070</c:v>
                </c:pt>
                <c:pt idx="5052" formatCode="m/d/yyyy">
                  <c:v>44071</c:v>
                </c:pt>
                <c:pt idx="5053" formatCode="m/d/yyyy">
                  <c:v>44072</c:v>
                </c:pt>
                <c:pt idx="5054" formatCode="m/d/yyyy">
                  <c:v>44073</c:v>
                </c:pt>
                <c:pt idx="5055" formatCode="m/d/yyyy">
                  <c:v>44074</c:v>
                </c:pt>
                <c:pt idx="5056" formatCode="m/d/yyyy">
                  <c:v>44075</c:v>
                </c:pt>
                <c:pt idx="5057" formatCode="m/d/yyyy">
                  <c:v>44076</c:v>
                </c:pt>
                <c:pt idx="5058" formatCode="m/d/yyyy">
                  <c:v>44077</c:v>
                </c:pt>
                <c:pt idx="5059" formatCode="m/d/yyyy">
                  <c:v>44078</c:v>
                </c:pt>
                <c:pt idx="5060" formatCode="m/d/yyyy">
                  <c:v>44079</c:v>
                </c:pt>
                <c:pt idx="5061" formatCode="m/d/yyyy">
                  <c:v>44080</c:v>
                </c:pt>
                <c:pt idx="5062" formatCode="m/d/yyyy">
                  <c:v>44081</c:v>
                </c:pt>
                <c:pt idx="5063" formatCode="m/d/yyyy">
                  <c:v>44082</c:v>
                </c:pt>
                <c:pt idx="5064" formatCode="m/d/yyyy">
                  <c:v>44083</c:v>
                </c:pt>
                <c:pt idx="5065" formatCode="m/d/yyyy">
                  <c:v>44084</c:v>
                </c:pt>
                <c:pt idx="5066" formatCode="m/d/yyyy">
                  <c:v>44085</c:v>
                </c:pt>
                <c:pt idx="5067" formatCode="m/d/yyyy">
                  <c:v>44086</c:v>
                </c:pt>
                <c:pt idx="5068" formatCode="m/d/yyyy">
                  <c:v>44087</c:v>
                </c:pt>
                <c:pt idx="5069" formatCode="m/d/yyyy">
                  <c:v>44088</c:v>
                </c:pt>
                <c:pt idx="5070" formatCode="m/d/yyyy">
                  <c:v>44089</c:v>
                </c:pt>
                <c:pt idx="5071" formatCode="m/d/yyyy">
                  <c:v>44090</c:v>
                </c:pt>
                <c:pt idx="5072" formatCode="m/d/yyyy">
                  <c:v>44091</c:v>
                </c:pt>
                <c:pt idx="5073" formatCode="m/d/yyyy">
                  <c:v>44092</c:v>
                </c:pt>
                <c:pt idx="5074" formatCode="m/d/yyyy">
                  <c:v>44093</c:v>
                </c:pt>
                <c:pt idx="5075" formatCode="m/d/yyyy">
                  <c:v>44094</c:v>
                </c:pt>
                <c:pt idx="5076" formatCode="m/d/yyyy">
                  <c:v>44095</c:v>
                </c:pt>
                <c:pt idx="5077" formatCode="m/d/yyyy">
                  <c:v>44096</c:v>
                </c:pt>
                <c:pt idx="5078" formatCode="m/d/yyyy">
                  <c:v>44097</c:v>
                </c:pt>
                <c:pt idx="5079" formatCode="m/d/yyyy">
                  <c:v>44098</c:v>
                </c:pt>
                <c:pt idx="5080" formatCode="m/d/yyyy">
                  <c:v>44099</c:v>
                </c:pt>
                <c:pt idx="5081" formatCode="m/d/yyyy">
                  <c:v>44100</c:v>
                </c:pt>
                <c:pt idx="5082" formatCode="m/d/yyyy">
                  <c:v>44101</c:v>
                </c:pt>
                <c:pt idx="5083" formatCode="m/d/yyyy">
                  <c:v>44102</c:v>
                </c:pt>
                <c:pt idx="5084" formatCode="m/d/yyyy">
                  <c:v>44103</c:v>
                </c:pt>
                <c:pt idx="5085" formatCode="m/d/yyyy">
                  <c:v>44104</c:v>
                </c:pt>
                <c:pt idx="5086" formatCode="m/d/yyyy">
                  <c:v>44105</c:v>
                </c:pt>
                <c:pt idx="5087" formatCode="m/d/yyyy">
                  <c:v>44106</c:v>
                </c:pt>
                <c:pt idx="5088" formatCode="m/d/yyyy">
                  <c:v>44107</c:v>
                </c:pt>
                <c:pt idx="5089" formatCode="m/d/yyyy">
                  <c:v>44108</c:v>
                </c:pt>
                <c:pt idx="5090" formatCode="m/d/yyyy">
                  <c:v>44109</c:v>
                </c:pt>
                <c:pt idx="5091" formatCode="m/d/yyyy">
                  <c:v>44110</c:v>
                </c:pt>
                <c:pt idx="5092" formatCode="m/d/yyyy">
                  <c:v>44111</c:v>
                </c:pt>
                <c:pt idx="5093" formatCode="m/d/yyyy">
                  <c:v>44112</c:v>
                </c:pt>
                <c:pt idx="5094" formatCode="m/d/yyyy">
                  <c:v>44113</c:v>
                </c:pt>
                <c:pt idx="5095" formatCode="m/d/yyyy">
                  <c:v>44114</c:v>
                </c:pt>
                <c:pt idx="5096" formatCode="m/d/yyyy">
                  <c:v>44115</c:v>
                </c:pt>
                <c:pt idx="5097" formatCode="m/d/yyyy">
                  <c:v>44116</c:v>
                </c:pt>
                <c:pt idx="5098" formatCode="m/d/yyyy">
                  <c:v>44117</c:v>
                </c:pt>
                <c:pt idx="5099" formatCode="m/d/yyyy">
                  <c:v>44118</c:v>
                </c:pt>
                <c:pt idx="5100" formatCode="m/d/yyyy">
                  <c:v>44119</c:v>
                </c:pt>
                <c:pt idx="5101" formatCode="m/d/yyyy">
                  <c:v>44120</c:v>
                </c:pt>
                <c:pt idx="5102" formatCode="m/d/yyyy">
                  <c:v>44121</c:v>
                </c:pt>
                <c:pt idx="5103" formatCode="m/d/yyyy">
                  <c:v>44122</c:v>
                </c:pt>
                <c:pt idx="5104" formatCode="m/d/yyyy">
                  <c:v>44123</c:v>
                </c:pt>
                <c:pt idx="5105" formatCode="m/d/yyyy">
                  <c:v>44124</c:v>
                </c:pt>
                <c:pt idx="5106" formatCode="m/d/yyyy">
                  <c:v>44125</c:v>
                </c:pt>
                <c:pt idx="5107" formatCode="m/d/yyyy">
                  <c:v>44126</c:v>
                </c:pt>
                <c:pt idx="5108" formatCode="m/d/yyyy">
                  <c:v>44127</c:v>
                </c:pt>
                <c:pt idx="5109" formatCode="m/d/yyyy">
                  <c:v>44128</c:v>
                </c:pt>
                <c:pt idx="5110" formatCode="m/d/yyyy">
                  <c:v>44129</c:v>
                </c:pt>
                <c:pt idx="5111" formatCode="m/d/yyyy">
                  <c:v>44130</c:v>
                </c:pt>
                <c:pt idx="5112" formatCode="m/d/yyyy">
                  <c:v>44131</c:v>
                </c:pt>
                <c:pt idx="5113" formatCode="m/d/yyyy">
                  <c:v>44132</c:v>
                </c:pt>
                <c:pt idx="5114" formatCode="m/d/yyyy">
                  <c:v>44133</c:v>
                </c:pt>
                <c:pt idx="5115" formatCode="m/d/yyyy">
                  <c:v>44134</c:v>
                </c:pt>
                <c:pt idx="5116" formatCode="m/d/yyyy">
                  <c:v>44135</c:v>
                </c:pt>
                <c:pt idx="5117" formatCode="m/d/yyyy">
                  <c:v>44136</c:v>
                </c:pt>
                <c:pt idx="5118" formatCode="m/d/yyyy">
                  <c:v>44137</c:v>
                </c:pt>
                <c:pt idx="5119" formatCode="m/d/yyyy">
                  <c:v>44138</c:v>
                </c:pt>
                <c:pt idx="5120" formatCode="m/d/yyyy">
                  <c:v>44139</c:v>
                </c:pt>
                <c:pt idx="5121" formatCode="m/d/yyyy">
                  <c:v>44140</c:v>
                </c:pt>
                <c:pt idx="5122" formatCode="m/d/yyyy">
                  <c:v>44141</c:v>
                </c:pt>
                <c:pt idx="5123" formatCode="m/d/yyyy">
                  <c:v>44142</c:v>
                </c:pt>
                <c:pt idx="5124" formatCode="m/d/yyyy">
                  <c:v>44143</c:v>
                </c:pt>
                <c:pt idx="5125" formatCode="m/d/yyyy">
                  <c:v>44144</c:v>
                </c:pt>
                <c:pt idx="5126" formatCode="m/d/yyyy">
                  <c:v>44145</c:v>
                </c:pt>
                <c:pt idx="5127" formatCode="m/d/yyyy">
                  <c:v>44146</c:v>
                </c:pt>
                <c:pt idx="5128" formatCode="m/d/yyyy">
                  <c:v>44147</c:v>
                </c:pt>
                <c:pt idx="5129" formatCode="m/d/yyyy">
                  <c:v>44148</c:v>
                </c:pt>
                <c:pt idx="5130" formatCode="m/d/yyyy">
                  <c:v>44149</c:v>
                </c:pt>
                <c:pt idx="5131" formatCode="m/d/yyyy">
                  <c:v>44150</c:v>
                </c:pt>
                <c:pt idx="5132" formatCode="m/d/yyyy">
                  <c:v>44151</c:v>
                </c:pt>
                <c:pt idx="5133" formatCode="m/d/yyyy">
                  <c:v>44152</c:v>
                </c:pt>
                <c:pt idx="5134" formatCode="m/d/yyyy">
                  <c:v>44153</c:v>
                </c:pt>
                <c:pt idx="5135" formatCode="m/d/yyyy">
                  <c:v>44154</c:v>
                </c:pt>
                <c:pt idx="5136" formatCode="m/d/yyyy">
                  <c:v>44155</c:v>
                </c:pt>
                <c:pt idx="5137" formatCode="m/d/yyyy">
                  <c:v>44156</c:v>
                </c:pt>
                <c:pt idx="5138" formatCode="m/d/yyyy">
                  <c:v>44157</c:v>
                </c:pt>
                <c:pt idx="5139" formatCode="m/d/yyyy">
                  <c:v>44158</c:v>
                </c:pt>
                <c:pt idx="5140" formatCode="m/d/yyyy">
                  <c:v>44159</c:v>
                </c:pt>
                <c:pt idx="5141" formatCode="m/d/yyyy">
                  <c:v>44160</c:v>
                </c:pt>
                <c:pt idx="5142" formatCode="m/d/yyyy">
                  <c:v>44161</c:v>
                </c:pt>
                <c:pt idx="5143" formatCode="m/d/yyyy">
                  <c:v>44162</c:v>
                </c:pt>
                <c:pt idx="5144" formatCode="m/d/yyyy">
                  <c:v>44163</c:v>
                </c:pt>
                <c:pt idx="5145" formatCode="m/d/yyyy">
                  <c:v>44164</c:v>
                </c:pt>
                <c:pt idx="5146" formatCode="m/d/yyyy">
                  <c:v>44165</c:v>
                </c:pt>
                <c:pt idx="5147" formatCode="m/d/yyyy">
                  <c:v>44166</c:v>
                </c:pt>
                <c:pt idx="5148" formatCode="m/d/yyyy">
                  <c:v>44167</c:v>
                </c:pt>
                <c:pt idx="5149" formatCode="m/d/yyyy">
                  <c:v>44168</c:v>
                </c:pt>
                <c:pt idx="5150" formatCode="m/d/yyyy">
                  <c:v>44169</c:v>
                </c:pt>
                <c:pt idx="5151" formatCode="m/d/yyyy">
                  <c:v>44170</c:v>
                </c:pt>
                <c:pt idx="5152" formatCode="m/d/yyyy">
                  <c:v>44171</c:v>
                </c:pt>
                <c:pt idx="5153" formatCode="m/d/yyyy">
                  <c:v>44172</c:v>
                </c:pt>
                <c:pt idx="5154" formatCode="m/d/yyyy">
                  <c:v>44173</c:v>
                </c:pt>
                <c:pt idx="5155" formatCode="m/d/yyyy">
                  <c:v>44174</c:v>
                </c:pt>
                <c:pt idx="5156" formatCode="m/d/yyyy">
                  <c:v>44175</c:v>
                </c:pt>
                <c:pt idx="5157" formatCode="m/d/yyyy">
                  <c:v>44176</c:v>
                </c:pt>
                <c:pt idx="5158" formatCode="m/d/yyyy">
                  <c:v>44177</c:v>
                </c:pt>
                <c:pt idx="5159" formatCode="m/d/yyyy">
                  <c:v>44178</c:v>
                </c:pt>
                <c:pt idx="5160" formatCode="m/d/yyyy">
                  <c:v>44179</c:v>
                </c:pt>
                <c:pt idx="5161" formatCode="m/d/yyyy">
                  <c:v>44180</c:v>
                </c:pt>
                <c:pt idx="5162" formatCode="m/d/yyyy">
                  <c:v>44181</c:v>
                </c:pt>
                <c:pt idx="5163" formatCode="m/d/yyyy">
                  <c:v>44182</c:v>
                </c:pt>
                <c:pt idx="5164" formatCode="m/d/yyyy">
                  <c:v>44183</c:v>
                </c:pt>
                <c:pt idx="5165" formatCode="m/d/yyyy">
                  <c:v>44184</c:v>
                </c:pt>
                <c:pt idx="5166" formatCode="m/d/yyyy">
                  <c:v>44185</c:v>
                </c:pt>
                <c:pt idx="5167" formatCode="m/d/yyyy">
                  <c:v>44186</c:v>
                </c:pt>
                <c:pt idx="5168" formatCode="m/d/yyyy">
                  <c:v>44187</c:v>
                </c:pt>
                <c:pt idx="5169" formatCode="m/d/yyyy">
                  <c:v>44188</c:v>
                </c:pt>
                <c:pt idx="5170" formatCode="m/d/yyyy">
                  <c:v>44189</c:v>
                </c:pt>
                <c:pt idx="5171" formatCode="m/d/yyyy">
                  <c:v>44190</c:v>
                </c:pt>
                <c:pt idx="5172" formatCode="m/d/yyyy">
                  <c:v>44191</c:v>
                </c:pt>
                <c:pt idx="5173" formatCode="m/d/yyyy">
                  <c:v>44192</c:v>
                </c:pt>
                <c:pt idx="5174" formatCode="m/d/yyyy">
                  <c:v>44193</c:v>
                </c:pt>
                <c:pt idx="5175" formatCode="m/d/yyyy">
                  <c:v>44194</c:v>
                </c:pt>
                <c:pt idx="5176" formatCode="m/d/yyyy">
                  <c:v>44195</c:v>
                </c:pt>
                <c:pt idx="5177" formatCode="m/d/yyyy">
                  <c:v>44196</c:v>
                </c:pt>
                <c:pt idx="5178" formatCode="m/d/yyyy">
                  <c:v>44197</c:v>
                </c:pt>
                <c:pt idx="5179" formatCode="m/d/yyyy">
                  <c:v>44198</c:v>
                </c:pt>
                <c:pt idx="5180" formatCode="m/d/yyyy">
                  <c:v>44199</c:v>
                </c:pt>
                <c:pt idx="5181" formatCode="m/d/yyyy">
                  <c:v>44200</c:v>
                </c:pt>
                <c:pt idx="5182" formatCode="m/d/yyyy">
                  <c:v>44201</c:v>
                </c:pt>
                <c:pt idx="5183" formatCode="m/d/yyyy">
                  <c:v>44202</c:v>
                </c:pt>
                <c:pt idx="5184" formatCode="m/d/yyyy">
                  <c:v>44203</c:v>
                </c:pt>
                <c:pt idx="5185" formatCode="m/d/yyyy">
                  <c:v>44204</c:v>
                </c:pt>
                <c:pt idx="5186" formatCode="m/d/yyyy">
                  <c:v>44205</c:v>
                </c:pt>
                <c:pt idx="5187" formatCode="m/d/yyyy">
                  <c:v>44206</c:v>
                </c:pt>
                <c:pt idx="5188" formatCode="m/d/yyyy">
                  <c:v>44207</c:v>
                </c:pt>
                <c:pt idx="5189" formatCode="m/d/yyyy">
                  <c:v>44208</c:v>
                </c:pt>
                <c:pt idx="5190" formatCode="m/d/yyyy">
                  <c:v>44209</c:v>
                </c:pt>
                <c:pt idx="5191" formatCode="m/d/yyyy">
                  <c:v>44210</c:v>
                </c:pt>
                <c:pt idx="5192" formatCode="m/d/yyyy">
                  <c:v>44211</c:v>
                </c:pt>
                <c:pt idx="5193" formatCode="m/d/yyyy">
                  <c:v>44212</c:v>
                </c:pt>
                <c:pt idx="5194" formatCode="m/d/yyyy">
                  <c:v>44213</c:v>
                </c:pt>
                <c:pt idx="5195" formatCode="m/d/yyyy">
                  <c:v>44214</c:v>
                </c:pt>
                <c:pt idx="5196" formatCode="m/d/yyyy">
                  <c:v>44215</c:v>
                </c:pt>
                <c:pt idx="5197" formatCode="m/d/yyyy">
                  <c:v>44216</c:v>
                </c:pt>
                <c:pt idx="5198" formatCode="m/d/yyyy">
                  <c:v>44217</c:v>
                </c:pt>
                <c:pt idx="5199" formatCode="m/d/yyyy">
                  <c:v>44218</c:v>
                </c:pt>
                <c:pt idx="5200" formatCode="m/d/yyyy">
                  <c:v>44219</c:v>
                </c:pt>
                <c:pt idx="5201" formatCode="m/d/yyyy">
                  <c:v>44220</c:v>
                </c:pt>
                <c:pt idx="5202" formatCode="m/d/yyyy">
                  <c:v>44221</c:v>
                </c:pt>
                <c:pt idx="5203" formatCode="m/d/yyyy">
                  <c:v>44222</c:v>
                </c:pt>
                <c:pt idx="5204" formatCode="m/d/yyyy">
                  <c:v>44223</c:v>
                </c:pt>
                <c:pt idx="5205" formatCode="m/d/yyyy">
                  <c:v>44224</c:v>
                </c:pt>
                <c:pt idx="5206" formatCode="m/d/yyyy">
                  <c:v>44225</c:v>
                </c:pt>
                <c:pt idx="5207" formatCode="m/d/yyyy">
                  <c:v>44226</c:v>
                </c:pt>
                <c:pt idx="5208" formatCode="m/d/yyyy">
                  <c:v>44227</c:v>
                </c:pt>
                <c:pt idx="5209" formatCode="m/d/yyyy">
                  <c:v>44228</c:v>
                </c:pt>
                <c:pt idx="5210" formatCode="m/d/yyyy">
                  <c:v>44229</c:v>
                </c:pt>
                <c:pt idx="5211" formatCode="m/d/yyyy">
                  <c:v>44230</c:v>
                </c:pt>
                <c:pt idx="5212" formatCode="m/d/yyyy">
                  <c:v>44231</c:v>
                </c:pt>
                <c:pt idx="5213" formatCode="m/d/yyyy">
                  <c:v>44232</c:v>
                </c:pt>
                <c:pt idx="5214" formatCode="m/d/yyyy">
                  <c:v>44233</c:v>
                </c:pt>
                <c:pt idx="5215" formatCode="m/d/yyyy">
                  <c:v>44234</c:v>
                </c:pt>
                <c:pt idx="5216" formatCode="m/d/yyyy">
                  <c:v>44235</c:v>
                </c:pt>
                <c:pt idx="5217" formatCode="m/d/yyyy">
                  <c:v>44236</c:v>
                </c:pt>
                <c:pt idx="5218" formatCode="m/d/yyyy">
                  <c:v>44237</c:v>
                </c:pt>
                <c:pt idx="5219" formatCode="m/d/yyyy">
                  <c:v>44238</c:v>
                </c:pt>
                <c:pt idx="5220" formatCode="m/d/yyyy">
                  <c:v>44239</c:v>
                </c:pt>
                <c:pt idx="5221" formatCode="m/d/yyyy">
                  <c:v>44240</c:v>
                </c:pt>
                <c:pt idx="5222" formatCode="m/d/yyyy">
                  <c:v>44241</c:v>
                </c:pt>
                <c:pt idx="5223" formatCode="m/d/yyyy">
                  <c:v>44242</c:v>
                </c:pt>
                <c:pt idx="5224" formatCode="m/d/yyyy">
                  <c:v>44243</c:v>
                </c:pt>
                <c:pt idx="5225" formatCode="m/d/yyyy">
                  <c:v>44244</c:v>
                </c:pt>
                <c:pt idx="5226" formatCode="m/d/yyyy">
                  <c:v>44245</c:v>
                </c:pt>
                <c:pt idx="5227" formatCode="m/d/yyyy">
                  <c:v>44246</c:v>
                </c:pt>
                <c:pt idx="5228" formatCode="m/d/yyyy">
                  <c:v>44247</c:v>
                </c:pt>
                <c:pt idx="5229" formatCode="m/d/yyyy">
                  <c:v>44248</c:v>
                </c:pt>
                <c:pt idx="5230" formatCode="m/d/yyyy">
                  <c:v>44249</c:v>
                </c:pt>
                <c:pt idx="5231" formatCode="m/d/yyyy">
                  <c:v>44250</c:v>
                </c:pt>
                <c:pt idx="5232" formatCode="m/d/yyyy">
                  <c:v>44251</c:v>
                </c:pt>
                <c:pt idx="5233" formatCode="m/d/yyyy">
                  <c:v>44252</c:v>
                </c:pt>
                <c:pt idx="5234" formatCode="m/d/yyyy">
                  <c:v>44253</c:v>
                </c:pt>
                <c:pt idx="5235" formatCode="m/d/yyyy">
                  <c:v>44254</c:v>
                </c:pt>
                <c:pt idx="5236" formatCode="m/d/yyyy">
                  <c:v>44255</c:v>
                </c:pt>
                <c:pt idx="5237" formatCode="m/d/yyyy">
                  <c:v>44256</c:v>
                </c:pt>
                <c:pt idx="5238" formatCode="m/d/yyyy">
                  <c:v>44257</c:v>
                </c:pt>
                <c:pt idx="5239" formatCode="m/d/yyyy">
                  <c:v>44258</c:v>
                </c:pt>
                <c:pt idx="5240" formatCode="m/d/yyyy">
                  <c:v>44259</c:v>
                </c:pt>
                <c:pt idx="5241" formatCode="m/d/yyyy">
                  <c:v>44260</c:v>
                </c:pt>
                <c:pt idx="5242" formatCode="m/d/yyyy">
                  <c:v>44261</c:v>
                </c:pt>
                <c:pt idx="5243" formatCode="m/d/yyyy">
                  <c:v>44262</c:v>
                </c:pt>
                <c:pt idx="5244" formatCode="m/d/yyyy">
                  <c:v>44263</c:v>
                </c:pt>
                <c:pt idx="5245" formatCode="m/d/yyyy">
                  <c:v>44264</c:v>
                </c:pt>
                <c:pt idx="5246" formatCode="m/d/yyyy">
                  <c:v>44265</c:v>
                </c:pt>
                <c:pt idx="5247" formatCode="m/d/yyyy">
                  <c:v>44266</c:v>
                </c:pt>
                <c:pt idx="5248" formatCode="m/d/yyyy">
                  <c:v>44267</c:v>
                </c:pt>
                <c:pt idx="5249" formatCode="m/d/yyyy">
                  <c:v>44268</c:v>
                </c:pt>
                <c:pt idx="5250" formatCode="m/d/yyyy">
                  <c:v>44269</c:v>
                </c:pt>
                <c:pt idx="5251" formatCode="m/d/yyyy">
                  <c:v>44270</c:v>
                </c:pt>
                <c:pt idx="5252" formatCode="m/d/yyyy">
                  <c:v>44271</c:v>
                </c:pt>
                <c:pt idx="5253" formatCode="m/d/yyyy">
                  <c:v>44272</c:v>
                </c:pt>
                <c:pt idx="5254" formatCode="m/d/yyyy">
                  <c:v>44273</c:v>
                </c:pt>
                <c:pt idx="5255" formatCode="m/d/yyyy">
                  <c:v>44274</c:v>
                </c:pt>
                <c:pt idx="5256" formatCode="m/d/yyyy">
                  <c:v>44275</c:v>
                </c:pt>
                <c:pt idx="5257" formatCode="m/d/yyyy">
                  <c:v>44276</c:v>
                </c:pt>
                <c:pt idx="5258" formatCode="m/d/yyyy">
                  <c:v>44277</c:v>
                </c:pt>
                <c:pt idx="5259" formatCode="m/d/yyyy">
                  <c:v>44278</c:v>
                </c:pt>
                <c:pt idx="5260" formatCode="m/d/yyyy">
                  <c:v>44279</c:v>
                </c:pt>
                <c:pt idx="5261" formatCode="m/d/yyyy">
                  <c:v>44280</c:v>
                </c:pt>
                <c:pt idx="5262" formatCode="m/d/yyyy">
                  <c:v>44281</c:v>
                </c:pt>
                <c:pt idx="5263" formatCode="m/d/yyyy">
                  <c:v>44282</c:v>
                </c:pt>
                <c:pt idx="5264" formatCode="m/d/yyyy">
                  <c:v>44283</c:v>
                </c:pt>
                <c:pt idx="5265" formatCode="m/d/yyyy">
                  <c:v>44284</c:v>
                </c:pt>
                <c:pt idx="5266" formatCode="m/d/yyyy">
                  <c:v>44285</c:v>
                </c:pt>
                <c:pt idx="5267" formatCode="m/d/yyyy">
                  <c:v>44286</c:v>
                </c:pt>
                <c:pt idx="5268" formatCode="m/d/yyyy">
                  <c:v>44287</c:v>
                </c:pt>
                <c:pt idx="5269" formatCode="m/d/yyyy">
                  <c:v>44288</c:v>
                </c:pt>
                <c:pt idx="5270" formatCode="m/d/yyyy">
                  <c:v>44289</c:v>
                </c:pt>
                <c:pt idx="5271" formatCode="m/d/yyyy">
                  <c:v>44290</c:v>
                </c:pt>
                <c:pt idx="5272" formatCode="m/d/yyyy">
                  <c:v>44291</c:v>
                </c:pt>
                <c:pt idx="5273" formatCode="m/d/yyyy">
                  <c:v>44292</c:v>
                </c:pt>
                <c:pt idx="5274" formatCode="m/d/yyyy">
                  <c:v>44293</c:v>
                </c:pt>
                <c:pt idx="5275" formatCode="m/d/yyyy">
                  <c:v>44294</c:v>
                </c:pt>
                <c:pt idx="5276" formatCode="m/d/yyyy">
                  <c:v>44295</c:v>
                </c:pt>
                <c:pt idx="5277" formatCode="m/d/yyyy">
                  <c:v>44296</c:v>
                </c:pt>
                <c:pt idx="5278" formatCode="m/d/yyyy">
                  <c:v>44297</c:v>
                </c:pt>
                <c:pt idx="5279" formatCode="m/d/yyyy">
                  <c:v>44298</c:v>
                </c:pt>
                <c:pt idx="5280" formatCode="m/d/yyyy">
                  <c:v>44299</c:v>
                </c:pt>
                <c:pt idx="5281" formatCode="m/d/yyyy">
                  <c:v>44300</c:v>
                </c:pt>
                <c:pt idx="5282" formatCode="m/d/yyyy">
                  <c:v>44301</c:v>
                </c:pt>
                <c:pt idx="5283" formatCode="m/d/yyyy">
                  <c:v>44302</c:v>
                </c:pt>
                <c:pt idx="5284" formatCode="m/d/yyyy">
                  <c:v>44303</c:v>
                </c:pt>
                <c:pt idx="5285" formatCode="m/d/yyyy">
                  <c:v>44304</c:v>
                </c:pt>
                <c:pt idx="5286" formatCode="m/d/yyyy">
                  <c:v>44305</c:v>
                </c:pt>
                <c:pt idx="5287" formatCode="m/d/yyyy">
                  <c:v>44306</c:v>
                </c:pt>
                <c:pt idx="5288" formatCode="m/d/yyyy">
                  <c:v>44307</c:v>
                </c:pt>
                <c:pt idx="5289" formatCode="m/d/yyyy">
                  <c:v>44308</c:v>
                </c:pt>
                <c:pt idx="5290" formatCode="m/d/yyyy">
                  <c:v>44309</c:v>
                </c:pt>
              </c:numCache>
            </c:numRef>
          </c:xVal>
          <c:yVal>
            <c:numRef>
              <c:f>'400'!$C$7:$C$5297</c:f>
              <c:numCache>
                <c:formatCode>General</c:formatCode>
                <c:ptCount val="5291"/>
                <c:pt idx="3">
                  <c:v>-1991</c:v>
                </c:pt>
                <c:pt idx="4" formatCode="_(* #,##0.00_);_(* \(#,##0.00\);_(* &quot;-&quot;??_);_(@_)">
                  <c:v>-2008</c:v>
                </c:pt>
                <c:pt idx="5" formatCode="_(* #,##0.00_);_(* \(#,##0.00\);_(* &quot;-&quot;??_);_(@_)">
                  <c:v>-2034</c:v>
                </c:pt>
                <c:pt idx="6" formatCode="_(* #,##0.00_);_(* \(#,##0.00\);_(* &quot;-&quot;??_);_(@_)">
                  <c:v>-2065</c:v>
                </c:pt>
                <c:pt idx="7" formatCode="_(* #,##0.00_);_(* \(#,##0.00\);_(* &quot;-&quot;??_);_(@_)">
                  <c:v>-2098</c:v>
                </c:pt>
                <c:pt idx="8" formatCode="_(* #,##0.00_);_(* \(#,##0.00\);_(* &quot;-&quot;??_);_(@_)">
                  <c:v>-2132</c:v>
                </c:pt>
                <c:pt idx="9" formatCode="_(* #,##0.00_);_(* \(#,##0.00\);_(* &quot;-&quot;??_);_(@_)">
                  <c:v>-2157</c:v>
                </c:pt>
                <c:pt idx="10" formatCode="_(* #,##0.00_);_(* \(#,##0.00\);_(* &quot;-&quot;??_);_(@_)">
                  <c:v>-2193</c:v>
                </c:pt>
                <c:pt idx="11" formatCode="_(* #,##0.00_);_(* \(#,##0.00\);_(* &quot;-&quot;??_);_(@_)">
                  <c:v>-2229</c:v>
                </c:pt>
                <c:pt idx="12" formatCode="_(* #,##0.00_);_(* \(#,##0.00\);_(* &quot;-&quot;??_);_(@_)">
                  <c:v>-2264</c:v>
                </c:pt>
                <c:pt idx="13" formatCode="_(* #,##0.00_);_(* \(#,##0.00\);_(* &quot;-&quot;??_);_(@_)">
                  <c:v>-2300</c:v>
                </c:pt>
                <c:pt idx="14" formatCode="_(* #,##0.00_);_(* \(#,##0.00\);_(* &quot;-&quot;??_);_(@_)">
                  <c:v>-2334</c:v>
                </c:pt>
                <c:pt idx="15" formatCode="_(* #,##0.00_);_(* \(#,##0.00\);_(* &quot;-&quot;??_);_(@_)">
                  <c:v>-2352</c:v>
                </c:pt>
                <c:pt idx="16" formatCode="_(* #,##0.00_);_(* \(#,##0.00\);_(* &quot;-&quot;??_);_(@_)">
                  <c:v>-2393</c:v>
                </c:pt>
                <c:pt idx="17" formatCode="_(* #,##0.00_);_(* \(#,##0.00\);_(* &quot;-&quot;??_);_(@_)">
                  <c:v>-2082</c:v>
                </c:pt>
                <c:pt idx="18" formatCode="_(* #,##0.00_);_(* \(#,##0.00\);_(* &quot;-&quot;??_);_(@_)">
                  <c:v>-2097</c:v>
                </c:pt>
                <c:pt idx="19" formatCode="_(* #,##0.00_);_(* \(#,##0.00\);_(* &quot;-&quot;??_);_(@_)">
                  <c:v>-2132</c:v>
                </c:pt>
                <c:pt idx="20" formatCode="_(* #,##0.00_);_(* \(#,##0.00\);_(* &quot;-&quot;??_);_(@_)">
                  <c:v>-2136</c:v>
                </c:pt>
                <c:pt idx="21" formatCode="_(* #,##0.00_);_(* \(#,##0.00\);_(* &quot;-&quot;??_);_(@_)">
                  <c:v>-2110</c:v>
                </c:pt>
                <c:pt idx="22" formatCode="_(* #,##0.00_);_(* \(#,##0.00\);_(* &quot;-&quot;??_);_(@_)">
                  <c:v>-2044</c:v>
                </c:pt>
                <c:pt idx="23" formatCode="_(* #,##0.00_);_(* \(#,##0.00\);_(* &quot;-&quot;??_);_(@_)">
                  <c:v>-2060</c:v>
                </c:pt>
                <c:pt idx="24" formatCode="_(* #,##0.00_);_(* \(#,##0.00\);_(* &quot;-&quot;??_);_(@_)">
                  <c:v>-2086</c:v>
                </c:pt>
                <c:pt idx="25" formatCode="_(* #,##0.00_);_(* \(#,##0.00\);_(* &quot;-&quot;??_);_(@_)">
                  <c:v>-2116</c:v>
                </c:pt>
                <c:pt idx="26" formatCode="_(* #,##0.00_);_(* \(#,##0.00\);_(* &quot;-&quot;??_);_(@_)">
                  <c:v>-2151</c:v>
                </c:pt>
                <c:pt idx="27" formatCode="_(* #,##0.00_);_(* \(#,##0.00\);_(* &quot;-&quot;??_);_(@_)">
                  <c:v>-2189</c:v>
                </c:pt>
                <c:pt idx="28" formatCode="_(* #,##0.00_);_(* \(#,##0.00\);_(* &quot;-&quot;??_);_(@_)">
                  <c:v>-2220</c:v>
                </c:pt>
                <c:pt idx="29" formatCode="_(* #,##0.00_);_(* \(#,##0.00\);_(* &quot;-&quot;??_);_(@_)">
                  <c:v>-2256</c:v>
                </c:pt>
                <c:pt idx="30" formatCode="_(* #,##0.00_);_(* \(#,##0.00\);_(* &quot;-&quot;??_);_(@_)">
                  <c:v>-2296</c:v>
                </c:pt>
                <c:pt idx="31" formatCode="_(* #,##0.00_);_(* \(#,##0.00\);_(* &quot;-&quot;??_);_(@_)">
                  <c:v>-2338</c:v>
                </c:pt>
                <c:pt idx="32" formatCode="_(* #,##0.00_);_(* \(#,##0.00\);_(* &quot;-&quot;??_);_(@_)">
                  <c:v>-2384</c:v>
                </c:pt>
                <c:pt idx="33" formatCode="_(* #,##0.00_);_(* \(#,##0.00\);_(* &quot;-&quot;??_);_(@_)">
                  <c:v>-2353</c:v>
                </c:pt>
                <c:pt idx="34" formatCode="_(* #,##0.00_);_(* \(#,##0.00\);_(* &quot;-&quot;??_);_(@_)">
                  <c:v>-2359</c:v>
                </c:pt>
                <c:pt idx="35" formatCode="_(* #,##0.00_);_(* \(#,##0.00\);_(* &quot;-&quot;??_);_(@_)">
                  <c:v>-2357</c:v>
                </c:pt>
                <c:pt idx="36" formatCode="_(* #,##0.00_);_(* \(#,##0.00\);_(* &quot;-&quot;??_);_(@_)">
                  <c:v>-2359</c:v>
                </c:pt>
                <c:pt idx="37" formatCode="_(* #,##0.00_);_(* \(#,##0.00\);_(* &quot;-&quot;??_);_(@_)">
                  <c:v>-2355</c:v>
                </c:pt>
                <c:pt idx="38" formatCode="_(* #,##0.00_);_(* \(#,##0.00\);_(* &quot;-&quot;??_);_(@_)">
                  <c:v>-2366</c:v>
                </c:pt>
                <c:pt idx="39" formatCode="_(* #,##0.00_);_(* \(#,##0.00\);_(* &quot;-&quot;??_);_(@_)">
                  <c:v>-2385</c:v>
                </c:pt>
                <c:pt idx="40" formatCode="_(* #,##0.00_);_(* \(#,##0.00\);_(* &quot;-&quot;??_);_(@_)">
                  <c:v>-2414</c:v>
                </c:pt>
                <c:pt idx="41" formatCode="_(* #,##0.00_);_(* \(#,##0.00\);_(* &quot;-&quot;??_);_(@_)">
                  <c:v>-2389</c:v>
                </c:pt>
                <c:pt idx="42" formatCode="_(* #,##0.00_);_(* \(#,##0.00\);_(* &quot;-&quot;??_);_(@_)">
                  <c:v>-2373</c:v>
                </c:pt>
                <c:pt idx="43" formatCode="_(* #,##0.00_);_(* \(#,##0.00\);_(* &quot;-&quot;??_);_(@_)">
                  <c:v>-2379</c:v>
                </c:pt>
                <c:pt idx="44" formatCode="_(* #,##0.00_);_(* \(#,##0.00\);_(* &quot;-&quot;??_);_(@_)">
                  <c:v>-2398</c:v>
                </c:pt>
                <c:pt idx="45" formatCode="_(* #,##0.00_);_(* \(#,##0.00\);_(* &quot;-&quot;??_);_(@_)">
                  <c:v>-2424</c:v>
                </c:pt>
                <c:pt idx="46" formatCode="_(* #,##0.00_);_(* \(#,##0.00\);_(* &quot;-&quot;??_);_(@_)">
                  <c:v>-2417</c:v>
                </c:pt>
                <c:pt idx="47" formatCode="_(* #,##0.00_);_(* \(#,##0.00\);_(* &quot;-&quot;??_);_(@_)">
                  <c:v>-2441</c:v>
                </c:pt>
                <c:pt idx="48" formatCode="_(* #,##0.00_);_(* \(#,##0.00\);_(* &quot;-&quot;??_);_(@_)">
                  <c:v>-2470</c:v>
                </c:pt>
                <c:pt idx="49" formatCode="_(* #,##0.00_);_(* \(#,##0.00\);_(* &quot;-&quot;??_);_(@_)">
                  <c:v>-2503</c:v>
                </c:pt>
                <c:pt idx="50" formatCode="_(* #,##0.00_);_(* \(#,##0.00\);_(* &quot;-&quot;??_);_(@_)">
                  <c:v>-2379</c:v>
                </c:pt>
                <c:pt idx="51" formatCode="_(* #,##0.00_);_(* \(#,##0.00\);_(* &quot;-&quot;??_);_(@_)">
                  <c:v>-2404</c:v>
                </c:pt>
                <c:pt idx="52" formatCode="_(* #,##0.00_);_(* \(#,##0.00\);_(* &quot;-&quot;??_);_(@_)">
                  <c:v>-2437</c:v>
                </c:pt>
                <c:pt idx="53" formatCode="_(* #,##0.00_);_(* \(#,##0.00\);_(* &quot;-&quot;??_);_(@_)">
                  <c:v>-2468</c:v>
                </c:pt>
                <c:pt idx="54" formatCode="_(* #,##0.00_);_(* \(#,##0.00\);_(* &quot;-&quot;??_);_(@_)">
                  <c:v>-2480</c:v>
                </c:pt>
                <c:pt idx="55" formatCode="_(* #,##0.00_);_(* \(#,##0.00\);_(* &quot;-&quot;??_);_(@_)">
                  <c:v>-2490</c:v>
                </c:pt>
                <c:pt idx="56" formatCode="_(* #,##0.00_);_(* \(#,##0.00\);_(* &quot;-&quot;??_);_(@_)">
                  <c:v>-2504</c:v>
                </c:pt>
                <c:pt idx="57" formatCode="_(* #,##0.00_);_(* \(#,##0.00\);_(* &quot;-&quot;??_);_(@_)">
                  <c:v>-2533</c:v>
                </c:pt>
                <c:pt idx="58" formatCode="_(* #,##0.00_);_(* \(#,##0.00\);_(* &quot;-&quot;??_);_(@_)">
                  <c:v>-2560</c:v>
                </c:pt>
                <c:pt idx="59" formatCode="_(* #,##0.00_);_(* \(#,##0.00\);_(* &quot;-&quot;??_);_(@_)">
                  <c:v>-2545</c:v>
                </c:pt>
                <c:pt idx="60" formatCode="_(* #,##0.00_);_(* \(#,##0.00\);_(* &quot;-&quot;??_);_(@_)">
                  <c:v>-2267</c:v>
                </c:pt>
                <c:pt idx="61" formatCode="_(* #,##0.00_);_(* \(#,##0.00\);_(* &quot;-&quot;??_);_(@_)">
                  <c:v>-2228</c:v>
                </c:pt>
                <c:pt idx="62" formatCode="_(* #,##0.00_);_(* \(#,##0.00\);_(* &quot;-&quot;??_);_(@_)">
                  <c:v>-2227</c:v>
                </c:pt>
                <c:pt idx="63" formatCode="_(* #,##0.00_);_(* \(#,##0.00\);_(* &quot;-&quot;??_);_(@_)">
                  <c:v>-2118</c:v>
                </c:pt>
                <c:pt idx="64" formatCode="_(* #,##0.00_);_(* \(#,##0.00\);_(* &quot;-&quot;??_);_(@_)">
                  <c:v>-2101</c:v>
                </c:pt>
                <c:pt idx="65" formatCode="_(* #,##0.00_);_(* \(#,##0.00\);_(* &quot;-&quot;??_);_(@_)">
                  <c:v>-2098</c:v>
                </c:pt>
                <c:pt idx="66" formatCode="_(* #,##0.00_);_(* \(#,##0.00\);_(* &quot;-&quot;??_);_(@_)">
                  <c:v>-2102</c:v>
                </c:pt>
                <c:pt idx="67" formatCode="_(* #,##0.00_);_(* \(#,##0.00\);_(* &quot;-&quot;??_);_(@_)">
                  <c:v>-2115</c:v>
                </c:pt>
                <c:pt idx="68" formatCode="_(* #,##0.00_);_(* \(#,##0.00\);_(* &quot;-&quot;??_);_(@_)">
                  <c:v>-2136</c:v>
                </c:pt>
                <c:pt idx="69" formatCode="_(* #,##0.00_);_(* \(#,##0.00\);_(* &quot;-&quot;??_);_(@_)">
                  <c:v>-2162</c:v>
                </c:pt>
                <c:pt idx="70" formatCode="_(* #,##0.00_);_(* \(#,##0.00\);_(* &quot;-&quot;??_);_(@_)">
                  <c:v>-2193</c:v>
                </c:pt>
                <c:pt idx="71" formatCode="_(* #,##0.00_);_(* \(#,##0.00\);_(* &quot;-&quot;??_);_(@_)">
                  <c:v>-2215</c:v>
                </c:pt>
                <c:pt idx="72" formatCode="_(* #,##0.00_);_(* \(#,##0.00\);_(* &quot;-&quot;??_);_(@_)">
                  <c:v>-2248</c:v>
                </c:pt>
                <c:pt idx="73" formatCode="_(* #,##0.00_);_(* \(#,##0.00\);_(* &quot;-&quot;??_);_(@_)">
                  <c:v>-2286</c:v>
                </c:pt>
                <c:pt idx="74" formatCode="_(* #,##0.00_);_(* \(#,##0.00\);_(* &quot;-&quot;??_);_(@_)">
                  <c:v>-2326</c:v>
                </c:pt>
                <c:pt idx="75" formatCode="_(* #,##0.00_);_(* \(#,##0.00\);_(* &quot;-&quot;??_);_(@_)">
                  <c:v>-2366</c:v>
                </c:pt>
                <c:pt idx="76" formatCode="_(* #,##0.00_);_(* \(#,##0.00\);_(* &quot;-&quot;??_);_(@_)">
                  <c:v>-2409</c:v>
                </c:pt>
                <c:pt idx="77" formatCode="_(* #,##0.00_);_(* \(#,##0.00\);_(* &quot;-&quot;??_);_(@_)">
                  <c:v>-2455</c:v>
                </c:pt>
                <c:pt idx="78" formatCode="_(* #,##0.00_);_(* \(#,##0.00\);_(* &quot;-&quot;??_);_(@_)">
                  <c:v>-2497</c:v>
                </c:pt>
                <c:pt idx="79" formatCode="_(* #,##0.00_);_(* \(#,##0.00\);_(* &quot;-&quot;??_);_(@_)">
                  <c:v>-2542</c:v>
                </c:pt>
                <c:pt idx="80" formatCode="_(* #,##0.00_);_(* \(#,##0.00\);_(* &quot;-&quot;??_);_(@_)">
                  <c:v>-2593</c:v>
                </c:pt>
                <c:pt idx="81" formatCode="_(* #,##0.00_);_(* \(#,##0.00\);_(* &quot;-&quot;??_);_(@_)">
                  <c:v>-2641</c:v>
                </c:pt>
                <c:pt idx="82" formatCode="_(* #,##0.00_);_(* \(#,##0.00\);_(* &quot;-&quot;??_);_(@_)">
                  <c:v>-2695</c:v>
                </c:pt>
                <c:pt idx="83" formatCode="_(* #,##0.00_);_(* \(#,##0.00\);_(* &quot;-&quot;??_);_(@_)">
                  <c:v>-2751</c:v>
                </c:pt>
                <c:pt idx="84" formatCode="_(* #,##0.00_);_(* \(#,##0.00\);_(* &quot;-&quot;??_);_(@_)">
                  <c:v>-2805</c:v>
                </c:pt>
                <c:pt idx="85" formatCode="_(* #,##0.00_);_(* \(#,##0.00\);_(* &quot;-&quot;??_);_(@_)">
                  <c:v>-2838</c:v>
                </c:pt>
                <c:pt idx="86" formatCode="_(* #,##0.00_);_(* \(#,##0.00\);_(* &quot;-&quot;??_);_(@_)">
                  <c:v>-2877</c:v>
                </c:pt>
                <c:pt idx="87" formatCode="_(* #,##0.00_);_(* \(#,##0.00\);_(* &quot;-&quot;??_);_(@_)">
                  <c:v>-2931</c:v>
                </c:pt>
                <c:pt idx="88" formatCode="_(* #,##0.00_);_(* \(#,##0.00\);_(* &quot;-&quot;??_);_(@_)">
                  <c:v>-2988.1428571428573</c:v>
                </c:pt>
                <c:pt idx="89" formatCode="_(* #,##0.00_);_(* \(#,##0.00\);_(* &quot;-&quot;??_);_(@_)">
                  <c:v>-3045.2857142857147</c:v>
                </c:pt>
                <c:pt idx="90" formatCode="_(* #,##0.00_);_(* \(#,##0.00\);_(* &quot;-&quot;??_);_(@_)">
                  <c:v>-3098</c:v>
                </c:pt>
                <c:pt idx="91" formatCode="_(* #,##0.00_);_(* \(#,##0.00\);_(* &quot;-&quot;??_);_(@_)">
                  <c:v>-3155.1428571428573</c:v>
                </c:pt>
                <c:pt idx="92" formatCode="_(* #,##0.00_);_(* \(#,##0.00\);_(* &quot;-&quot;??_);_(@_)">
                  <c:v>-3212.2857142857147</c:v>
                </c:pt>
                <c:pt idx="93" formatCode="_(* #,##0.00_);_(* \(#,##0.00\);_(* &quot;-&quot;??_);_(@_)">
                  <c:v>-3257</c:v>
                </c:pt>
                <c:pt idx="94" formatCode="_(* #,##0.00_);_(* \(#,##0.00\);_(* &quot;-&quot;??_);_(@_)">
                  <c:v>-3313</c:v>
                </c:pt>
                <c:pt idx="95" formatCode="_(* #,##0.00_);_(* \(#,##0.00\);_(* &quot;-&quot;??_);_(@_)">
                  <c:v>-3370.1428571428573</c:v>
                </c:pt>
                <c:pt idx="96" formatCode="_(* #,##0.00_);_(* \(#,##0.00\);_(* &quot;-&quot;??_);_(@_)">
                  <c:v>-3427.2857142857147</c:v>
                </c:pt>
                <c:pt idx="97" formatCode="_(* #,##0.00_);_(* \(#,##0.00\);_(* &quot;-&quot;??_);_(@_)">
                  <c:v>-3484.428571428572</c:v>
                </c:pt>
                <c:pt idx="98" formatCode="_(* #,##0.00_);_(* \(#,##0.00\);_(* &quot;-&quot;??_);_(@_)">
                  <c:v>-3541.5714285714294</c:v>
                </c:pt>
                <c:pt idx="99" formatCode="_(* #,##0.00_);_(* \(#,##0.00\);_(* &quot;-&quot;??_);_(@_)">
                  <c:v>-3598.7142857142867</c:v>
                </c:pt>
                <c:pt idx="100" formatCode="_(* #,##0.00_);_(* \(#,##0.00\);_(* &quot;-&quot;??_);_(@_)">
                  <c:v>-3655.857142857144</c:v>
                </c:pt>
                <c:pt idx="101" formatCode="_(* #,##0.00_);_(* \(#,##0.00\);_(* &quot;-&quot;??_);_(@_)">
                  <c:v>-3713.0000000000014</c:v>
                </c:pt>
                <c:pt idx="102" formatCode="_(* #,##0.00_);_(* \(#,##0.00\);_(* &quot;-&quot;??_);_(@_)">
                  <c:v>-3770.1428571428587</c:v>
                </c:pt>
                <c:pt idx="103" formatCode="_(* #,##0.00_);_(* \(#,##0.00\);_(* &quot;-&quot;??_);_(@_)">
                  <c:v>-3827.285714285716</c:v>
                </c:pt>
                <c:pt idx="104" formatCode="_(* #,##0.00_);_(* \(#,##0.00\);_(* &quot;-&quot;??_);_(@_)">
                  <c:v>-3884.4285714285734</c:v>
                </c:pt>
                <c:pt idx="105" formatCode="_(* #,##0.00_);_(* \(#,##0.00\);_(* &quot;-&quot;??_);_(@_)">
                  <c:v>-3941.5714285714307</c:v>
                </c:pt>
                <c:pt idx="106" formatCode="_(* #,##0.00_);_(* \(#,##0.00\);_(* &quot;-&quot;??_);_(@_)">
                  <c:v>-3998.7142857142881</c:v>
                </c:pt>
                <c:pt idx="107" formatCode="_(* #,##0.00_);_(* \(#,##0.00\);_(* &quot;-&quot;??_);_(@_)">
                  <c:v>-4055.8571428571454</c:v>
                </c:pt>
                <c:pt idx="108" formatCode="_(* #,##0.00_);_(* \(#,##0.00\);_(* &quot;-&quot;??_);_(@_)">
                  <c:v>-4113.0000000000027</c:v>
                </c:pt>
                <c:pt idx="109" formatCode="_(* #,##0.00_);_(* \(#,##0.00\);_(* &quot;-&quot;??_);_(@_)">
                  <c:v>-4170.1428571428596</c:v>
                </c:pt>
                <c:pt idx="110" formatCode="_(* #,##0.00_);_(* \(#,##0.00\);_(* &quot;-&quot;??_);_(@_)">
                  <c:v>-4227.2857142857165</c:v>
                </c:pt>
                <c:pt idx="111" formatCode="_(* #,##0.00_);_(* \(#,##0.00\);_(* &quot;-&quot;??_);_(@_)">
                  <c:v>-4284.4285714285734</c:v>
                </c:pt>
                <c:pt idx="112" formatCode="_(* #,##0.00_);_(* \(#,##0.00\);_(* &quot;-&quot;??_);_(@_)">
                  <c:v>-4341.5714285714303</c:v>
                </c:pt>
                <c:pt idx="113" formatCode="_(* #,##0.00_);_(* \(#,##0.00\);_(* &quot;-&quot;??_);_(@_)">
                  <c:v>-4398.7142857142871</c:v>
                </c:pt>
                <c:pt idx="114" formatCode="_(* #,##0.00_);_(* \(#,##0.00\);_(* &quot;-&quot;??_);_(@_)">
                  <c:v>-4455.857142857144</c:v>
                </c:pt>
                <c:pt idx="115" formatCode="_(* #,##0.00_);_(* \(#,##0.00\);_(* &quot;-&quot;??_);_(@_)">
                  <c:v>-4513.0000000000009</c:v>
                </c:pt>
                <c:pt idx="116" formatCode="_(* #,##0.00_);_(* \(#,##0.00\);_(* &quot;-&quot;??_);_(@_)">
                  <c:v>-4570.1428571428578</c:v>
                </c:pt>
                <c:pt idx="117" formatCode="_(* #,##0.00_);_(* \(#,##0.00\);_(* &quot;-&quot;??_);_(@_)">
                  <c:v>-4627.2857142857147</c:v>
                </c:pt>
                <c:pt idx="118" formatCode="_(* #,##0.00_);_(* \(#,##0.00\);_(* &quot;-&quot;??_);_(@_)">
                  <c:v>-4684.4285714285716</c:v>
                </c:pt>
                <c:pt idx="119" formatCode="_(* #,##0.00_);_(* \(#,##0.00\);_(* &quot;-&quot;??_);_(@_)">
                  <c:v>-4741.5714285714284</c:v>
                </c:pt>
                <c:pt idx="120" formatCode="_(* #,##0.00_);_(* \(#,##0.00\);_(* &quot;-&quot;??_);_(@_)">
                  <c:v>-4798.7142857142853</c:v>
                </c:pt>
                <c:pt idx="121" formatCode="_(* #,##0.00_);_(* \(#,##0.00\);_(* &quot;-&quot;??_);_(@_)">
                  <c:v>-4855.8571428571422</c:v>
                </c:pt>
                <c:pt idx="122" formatCode="_(* #,##0.00_);_(* \(#,##0.00\);_(* &quot;-&quot;??_);_(@_)">
                  <c:v>-4912.9999999999991</c:v>
                </c:pt>
                <c:pt idx="123" formatCode="_(* #,##0.00_);_(* \(#,##0.00\);_(* &quot;-&quot;??_);_(@_)">
                  <c:v>-4970.142857142856</c:v>
                </c:pt>
                <c:pt idx="124" formatCode="_(* #,##0.00_);_(* \(#,##0.00\);_(* &quot;-&quot;??_);_(@_)">
                  <c:v>-5027.2857142857129</c:v>
                </c:pt>
                <c:pt idx="125" formatCode="_(* #,##0.00_);_(* \(#,##0.00\);_(* &quot;-&quot;??_);_(@_)">
                  <c:v>-5084.4285714285697</c:v>
                </c:pt>
                <c:pt idx="126" formatCode="_(* #,##0.00_);_(* \(#,##0.00\);_(* &quot;-&quot;??_);_(@_)">
                  <c:v>-5141.5714285714266</c:v>
                </c:pt>
                <c:pt idx="127" formatCode="_(* #,##0.00_);_(* \(#,##0.00\);_(* &quot;-&quot;??_);_(@_)">
                  <c:v>-5197</c:v>
                </c:pt>
                <c:pt idx="128" formatCode="_(* #,##0.00_);_(* \(#,##0.00\);_(* &quot;-&quot;??_);_(@_)">
                  <c:v>-5197</c:v>
                </c:pt>
                <c:pt idx="129" formatCode="_(* #,##0.00_);_(* \(#,##0.00\);_(* &quot;-&quot;??_);_(@_)">
                  <c:v>-5197</c:v>
                </c:pt>
                <c:pt idx="130" formatCode="_(* #,##0.00_);_(* \(#,##0.00\);_(* &quot;-&quot;??_);_(@_)">
                  <c:v>-5197</c:v>
                </c:pt>
                <c:pt idx="131" formatCode="_(* #,##0.00_);_(* \(#,##0.00\);_(* &quot;-&quot;??_);_(@_)">
                  <c:v>-5197</c:v>
                </c:pt>
                <c:pt idx="132" formatCode="_(* #,##0.00_);_(* \(#,##0.00\);_(* &quot;-&quot;??_);_(@_)">
                  <c:v>-5197</c:v>
                </c:pt>
                <c:pt idx="133" formatCode="_(* #,##0.00_);_(* \(#,##0.00\);_(* &quot;-&quot;??_);_(@_)">
                  <c:v>-5197</c:v>
                </c:pt>
                <c:pt idx="134" formatCode="_(* #,##0.00_);_(* \(#,##0.00\);_(* &quot;-&quot;??_);_(@_)">
                  <c:v>-5197</c:v>
                </c:pt>
                <c:pt idx="135" formatCode="_(* #,##0.00_);_(* \(#,##0.00\);_(* &quot;-&quot;??_);_(@_)">
                  <c:v>-5197</c:v>
                </c:pt>
                <c:pt idx="136" formatCode="_(* #,##0.00_);_(* \(#,##0.00\);_(* &quot;-&quot;??_);_(@_)">
                  <c:v>-5183</c:v>
                </c:pt>
                <c:pt idx="137" formatCode="_(* #,##0.00_);_(* \(#,##0.00\);_(* &quot;-&quot;??_);_(@_)">
                  <c:v>-5197</c:v>
                </c:pt>
                <c:pt idx="138" formatCode="_(* #,##0.00_);_(* \(#,##0.00\);_(* &quot;-&quot;??_);_(@_)">
                  <c:v>-5197</c:v>
                </c:pt>
                <c:pt idx="139" formatCode="_(* #,##0.00_);_(* \(#,##0.00\);_(* &quot;-&quot;??_);_(@_)">
                  <c:v>-4825</c:v>
                </c:pt>
                <c:pt idx="140" formatCode="_(* #,##0.00_);_(* \(#,##0.00\);_(* &quot;-&quot;??_);_(@_)">
                  <c:v>-4838</c:v>
                </c:pt>
                <c:pt idx="141" formatCode="_(* #,##0.00_);_(* \(#,##0.00\);_(* &quot;-&quot;??_);_(@_)">
                  <c:v>-4895.1428571428569</c:v>
                </c:pt>
                <c:pt idx="142" formatCode="_(* #,##0.00_);_(* \(#,##0.00\);_(* &quot;-&quot;??_);_(@_)">
                  <c:v>-4937</c:v>
                </c:pt>
                <c:pt idx="143" formatCode="_(* #,##0.00_);_(* \(#,##0.00\);_(* &quot;-&quot;??_);_(@_)">
                  <c:v>-4994.1428571428569</c:v>
                </c:pt>
                <c:pt idx="144" formatCode="_(* #,##0.00_);_(* \(#,##0.00\);_(* &quot;-&quot;??_);_(@_)">
                  <c:v>-5051.2857142857138</c:v>
                </c:pt>
                <c:pt idx="145" formatCode="_(* #,##0.00_);_(* \(#,##0.00\);_(* &quot;-&quot;??_);_(@_)">
                  <c:v>-5108.4285714285706</c:v>
                </c:pt>
                <c:pt idx="146" formatCode="_(* #,##0.00_);_(* \(#,##0.00\);_(* &quot;-&quot;??_);_(@_)">
                  <c:v>-5165.5714285714275</c:v>
                </c:pt>
                <c:pt idx="147" formatCode="_(* #,##0.00_);_(* \(#,##0.00\);_(* &quot;-&quot;??_);_(@_)">
                  <c:v>-5197</c:v>
                </c:pt>
                <c:pt idx="148" formatCode="_(* #,##0.00_);_(* \(#,##0.00\);_(* &quot;-&quot;??_);_(@_)">
                  <c:v>-5197</c:v>
                </c:pt>
                <c:pt idx="149" formatCode="_(* #,##0.00_);_(* \(#,##0.00\);_(* &quot;-&quot;??_);_(@_)">
                  <c:v>-5197</c:v>
                </c:pt>
                <c:pt idx="150" formatCode="_(* #,##0.00_);_(* \(#,##0.00\);_(* &quot;-&quot;??_);_(@_)">
                  <c:v>-5197</c:v>
                </c:pt>
                <c:pt idx="151" formatCode="_(* #,##0.00_);_(* \(#,##0.00\);_(* &quot;-&quot;??_);_(@_)">
                  <c:v>-5197</c:v>
                </c:pt>
                <c:pt idx="152" formatCode="_(* #,##0.00_);_(* \(#,##0.00\);_(* &quot;-&quot;??_);_(@_)">
                  <c:v>-5197</c:v>
                </c:pt>
                <c:pt idx="153" formatCode="_(* #,##0.00_);_(* \(#,##0.00\);_(* &quot;-&quot;??_);_(@_)">
                  <c:v>-5197</c:v>
                </c:pt>
                <c:pt idx="154" formatCode="_(* #,##0.00_);_(* \(#,##0.00\);_(* &quot;-&quot;??_);_(@_)">
                  <c:v>-5197</c:v>
                </c:pt>
                <c:pt idx="155" formatCode="_(* #,##0.00_);_(* \(#,##0.00\);_(* &quot;-&quot;??_);_(@_)">
                  <c:v>-5197</c:v>
                </c:pt>
                <c:pt idx="156" formatCode="_(* #,##0.00_);_(* \(#,##0.00\);_(* &quot;-&quot;??_);_(@_)">
                  <c:v>-5197</c:v>
                </c:pt>
                <c:pt idx="157" formatCode="_(* #,##0.00_);_(* \(#,##0.00\);_(* &quot;-&quot;??_);_(@_)">
                  <c:v>-5197</c:v>
                </c:pt>
                <c:pt idx="158" formatCode="_(* #,##0.00_);_(* \(#,##0.00\);_(* &quot;-&quot;??_);_(@_)">
                  <c:v>-5197</c:v>
                </c:pt>
                <c:pt idx="159" formatCode="_(* #,##0.00_);_(* \(#,##0.00\);_(* &quot;-&quot;??_);_(@_)">
                  <c:v>-5197</c:v>
                </c:pt>
                <c:pt idx="160" formatCode="_(* #,##0.00_);_(* \(#,##0.00\);_(* &quot;-&quot;??_);_(@_)">
                  <c:v>-5197</c:v>
                </c:pt>
                <c:pt idx="161" formatCode="_(* #,##0.00_);_(* \(#,##0.00\);_(* &quot;-&quot;??_);_(@_)">
                  <c:v>-5197</c:v>
                </c:pt>
                <c:pt idx="162" formatCode="_(* #,##0.00_);_(* \(#,##0.00\);_(* &quot;-&quot;??_);_(@_)">
                  <c:v>-5197</c:v>
                </c:pt>
                <c:pt idx="163" formatCode="_(* #,##0.00_);_(* \(#,##0.00\);_(* &quot;-&quot;??_);_(@_)">
                  <c:v>-5197</c:v>
                </c:pt>
                <c:pt idx="164" formatCode="_(* #,##0.00_);_(* \(#,##0.00\);_(* &quot;-&quot;??_);_(@_)">
                  <c:v>-5197</c:v>
                </c:pt>
                <c:pt idx="165" formatCode="_(* #,##0.00_);_(* \(#,##0.00\);_(* &quot;-&quot;??_);_(@_)">
                  <c:v>-5197</c:v>
                </c:pt>
                <c:pt idx="166" formatCode="_(* #,##0.00_);_(* \(#,##0.00\);_(* &quot;-&quot;??_);_(@_)">
                  <c:v>-5197</c:v>
                </c:pt>
                <c:pt idx="167" formatCode="_(* #,##0.00_);_(* \(#,##0.00\);_(* &quot;-&quot;??_);_(@_)">
                  <c:v>-5197</c:v>
                </c:pt>
                <c:pt idx="168" formatCode="_(* #,##0.00_);_(* \(#,##0.00\);_(* &quot;-&quot;??_);_(@_)">
                  <c:v>-3334</c:v>
                </c:pt>
                <c:pt idx="169" formatCode="_(* #,##0.00_);_(* \(#,##0.00\);_(* &quot;-&quot;??_);_(@_)">
                  <c:v>-2366</c:v>
                </c:pt>
                <c:pt idx="170" formatCode="_(* #,##0.00_);_(* \(#,##0.00\);_(* &quot;-&quot;??_);_(@_)">
                  <c:v>-2352</c:v>
                </c:pt>
                <c:pt idx="171" formatCode="_(* #,##0.00_);_(* \(#,##0.00\);_(* &quot;-&quot;??_);_(@_)">
                  <c:v>-2183</c:v>
                </c:pt>
                <c:pt idx="172" formatCode="_(* #,##0.00_);_(* \(#,##0.00\);_(* &quot;-&quot;??_);_(@_)">
                  <c:v>-2193</c:v>
                </c:pt>
                <c:pt idx="173" formatCode="_(* #,##0.00_);_(* \(#,##0.00\);_(* &quot;-&quot;??_);_(@_)">
                  <c:v>-2212</c:v>
                </c:pt>
                <c:pt idx="174" formatCode="_(* #,##0.00_);_(* \(#,##0.00\);_(* &quot;-&quot;??_);_(@_)">
                  <c:v>-2243</c:v>
                </c:pt>
                <c:pt idx="175" formatCode="_(* #,##0.00_);_(* \(#,##0.00\);_(* &quot;-&quot;??_);_(@_)">
                  <c:v>-2277</c:v>
                </c:pt>
                <c:pt idx="176" formatCode="_(* #,##0.00_);_(* \(#,##0.00\);_(* &quot;-&quot;??_);_(@_)">
                  <c:v>-2316</c:v>
                </c:pt>
                <c:pt idx="177" formatCode="_(* #,##0.00_);_(* \(#,##0.00\);_(* &quot;-&quot;??_);_(@_)">
                  <c:v>-2358</c:v>
                </c:pt>
                <c:pt idx="178" formatCode="_(* #,##0.00_);_(* \(#,##0.00\);_(* &quot;-&quot;??_);_(@_)">
                  <c:v>-2366</c:v>
                </c:pt>
                <c:pt idx="179" formatCode="_(* #,##0.00_);_(* \(#,##0.00\);_(* &quot;-&quot;??_);_(@_)">
                  <c:v>-2401</c:v>
                </c:pt>
                <c:pt idx="180" formatCode="_(* #,##0.00_);_(* \(#,##0.00\);_(* &quot;-&quot;??_);_(@_)">
                  <c:v>-2438</c:v>
                </c:pt>
                <c:pt idx="181" formatCode="_(* #,##0.00_);_(* \(#,##0.00\);_(* &quot;-&quot;??_);_(@_)">
                  <c:v>-2478</c:v>
                </c:pt>
                <c:pt idx="182" formatCode="_(* #,##0.00_);_(* \(#,##0.00\);_(* &quot;-&quot;??_);_(@_)">
                  <c:v>-2521</c:v>
                </c:pt>
                <c:pt idx="183" formatCode="_(* #,##0.00_);_(* \(#,##0.00\);_(* &quot;-&quot;??_);_(@_)">
                  <c:v>-2566</c:v>
                </c:pt>
                <c:pt idx="184" formatCode="_(* #,##0.00_);_(* \(#,##0.00\);_(* &quot;-&quot;??_);_(@_)">
                  <c:v>-2615</c:v>
                </c:pt>
                <c:pt idx="185" formatCode="_(* #,##0.00_);_(* \(#,##0.00\);_(* &quot;-&quot;??_);_(@_)">
                  <c:v>-2664</c:v>
                </c:pt>
                <c:pt idx="186" formatCode="_(* #,##0.00_);_(* \(#,##0.00\);_(* &quot;-&quot;??_);_(@_)">
                  <c:v>-2709</c:v>
                </c:pt>
                <c:pt idx="187" formatCode="_(* #,##0.00_);_(* \(#,##0.00\);_(* &quot;-&quot;??_);_(@_)">
                  <c:v>-2757</c:v>
                </c:pt>
                <c:pt idx="188" formatCode="_(* #,##0.00_);_(* \(#,##0.00\);_(* &quot;-&quot;??_);_(@_)">
                  <c:v>-2810</c:v>
                </c:pt>
                <c:pt idx="189" formatCode="_(* #,##0.00_);_(* \(#,##0.00\);_(* &quot;-&quot;??_);_(@_)">
                  <c:v>-2865</c:v>
                </c:pt>
                <c:pt idx="190" formatCode="_(* #,##0.00_);_(* \(#,##0.00\);_(* &quot;-&quot;??_);_(@_)">
                  <c:v>-2922.1428571428573</c:v>
                </c:pt>
                <c:pt idx="191" formatCode="_(* #,##0.00_);_(* \(#,##0.00\);_(* &quot;-&quot;??_);_(@_)">
                  <c:v>-2979.2857142857147</c:v>
                </c:pt>
                <c:pt idx="192" formatCode="_(* #,##0.00_);_(* \(#,##0.00\);_(* &quot;-&quot;??_);_(@_)">
                  <c:v>-3036.428571428572</c:v>
                </c:pt>
                <c:pt idx="193" formatCode="_(* #,##0.00_);_(* \(#,##0.00\);_(* &quot;-&quot;??_);_(@_)">
                  <c:v>-3093.5714285714294</c:v>
                </c:pt>
                <c:pt idx="194" formatCode="_(* #,##0.00_);_(* \(#,##0.00\);_(* &quot;-&quot;??_);_(@_)">
                  <c:v>-3150.7142857142867</c:v>
                </c:pt>
                <c:pt idx="195" formatCode="_(* #,##0.00_);_(* \(#,##0.00\);_(* &quot;-&quot;??_);_(@_)">
                  <c:v>-3207.857142857144</c:v>
                </c:pt>
                <c:pt idx="196" formatCode="_(* #,##0.00_);_(* \(#,##0.00\);_(* &quot;-&quot;??_);_(@_)">
                  <c:v>-3209</c:v>
                </c:pt>
                <c:pt idx="197" formatCode="_(* #,##0.00_);_(* \(#,##0.00\);_(* &quot;-&quot;??_);_(@_)">
                  <c:v>-3242</c:v>
                </c:pt>
                <c:pt idx="198" formatCode="_(* #,##0.00_);_(* \(#,##0.00\);_(* &quot;-&quot;??_);_(@_)">
                  <c:v>-3295</c:v>
                </c:pt>
                <c:pt idx="199" formatCode="_(* #,##0.00_);_(* \(#,##0.00\);_(* &quot;-&quot;??_);_(@_)">
                  <c:v>-3350</c:v>
                </c:pt>
                <c:pt idx="200" formatCode="_(* #,##0.00_);_(* \(#,##0.00\);_(* &quot;-&quot;??_);_(@_)">
                  <c:v>-3407.1428571428573</c:v>
                </c:pt>
                <c:pt idx="201" formatCode="_(* #,##0.00_);_(* \(#,##0.00\);_(* &quot;-&quot;??_);_(@_)">
                  <c:v>-3464.2857142857147</c:v>
                </c:pt>
                <c:pt idx="202" formatCode="_(* #,##0.00_);_(* \(#,##0.00\);_(* &quot;-&quot;??_);_(@_)">
                  <c:v>-3521.428571428572</c:v>
                </c:pt>
                <c:pt idx="203" formatCode="_(* #,##0.00_);_(* \(#,##0.00\);_(* &quot;-&quot;??_);_(@_)">
                  <c:v>-3578.5714285714294</c:v>
                </c:pt>
                <c:pt idx="204" formatCode="_(* #,##0.00_);_(* \(#,##0.00\);_(* &quot;-&quot;??_);_(@_)">
                  <c:v>-3635.7142857142867</c:v>
                </c:pt>
                <c:pt idx="205" formatCode="_(* #,##0.00_);_(* \(#,##0.00\);_(* &quot;-&quot;??_);_(@_)">
                  <c:v>-3692.857142857144</c:v>
                </c:pt>
                <c:pt idx="206" formatCode="_(* #,##0.00_);_(* \(#,##0.00\);_(* &quot;-&quot;??_);_(@_)">
                  <c:v>-3750.0000000000014</c:v>
                </c:pt>
                <c:pt idx="207" formatCode="_(* #,##0.00_);_(* \(#,##0.00\);_(* &quot;-&quot;??_);_(@_)">
                  <c:v>-3807.1428571428587</c:v>
                </c:pt>
                <c:pt idx="208" formatCode="_(* #,##0.00_);_(* \(#,##0.00\);_(* &quot;-&quot;??_);_(@_)">
                  <c:v>-3864.285714285716</c:v>
                </c:pt>
                <c:pt idx="209" formatCode="_(* #,##0.00_);_(* \(#,##0.00\);_(* &quot;-&quot;??_);_(@_)">
                  <c:v>-3921.4285714285734</c:v>
                </c:pt>
                <c:pt idx="210" formatCode="_(* #,##0.00_);_(* \(#,##0.00\);_(* &quot;-&quot;??_);_(@_)">
                  <c:v>-3978.5714285714307</c:v>
                </c:pt>
                <c:pt idx="211" formatCode="_(* #,##0.00_);_(* \(#,##0.00\);_(* &quot;-&quot;??_);_(@_)">
                  <c:v>-4035.7142857142881</c:v>
                </c:pt>
                <c:pt idx="212" formatCode="_(* #,##0.00_);_(* \(#,##0.00\);_(* &quot;-&quot;??_);_(@_)">
                  <c:v>-4092.8571428571454</c:v>
                </c:pt>
                <c:pt idx="213" formatCode="_(* #,##0.00_);_(* \(#,##0.00\);_(* &quot;-&quot;??_);_(@_)">
                  <c:v>-4150.0000000000027</c:v>
                </c:pt>
                <c:pt idx="214" formatCode="_(* #,##0.00_);_(* \(#,##0.00\);_(* &quot;-&quot;??_);_(@_)">
                  <c:v>-4207.1428571428596</c:v>
                </c:pt>
                <c:pt idx="215" formatCode="_(* #,##0.00_);_(* \(#,##0.00\);_(* &quot;-&quot;??_);_(@_)">
                  <c:v>-4264.2857142857165</c:v>
                </c:pt>
                <c:pt idx="216" formatCode="_(* #,##0.00_);_(* \(#,##0.00\);_(* &quot;-&quot;??_);_(@_)">
                  <c:v>-4321.4285714285734</c:v>
                </c:pt>
                <c:pt idx="217" formatCode="_(* #,##0.00_);_(* \(#,##0.00\);_(* &quot;-&quot;??_);_(@_)">
                  <c:v>-4378</c:v>
                </c:pt>
                <c:pt idx="218" formatCode="_(* #,##0.00_);_(* \(#,##0.00\);_(* &quot;-&quot;??_);_(@_)">
                  <c:v>-4435.1428571428569</c:v>
                </c:pt>
                <c:pt idx="219" formatCode="_(* #,##0.00_);_(* \(#,##0.00\);_(* &quot;-&quot;??_);_(@_)">
                  <c:v>-4492.2857142857138</c:v>
                </c:pt>
                <c:pt idx="220" formatCode="_(* #,##0.00_);_(* \(#,##0.00\);_(* &quot;-&quot;??_);_(@_)">
                  <c:v>-4549.4285714285706</c:v>
                </c:pt>
                <c:pt idx="221" formatCode="_(* #,##0.00_);_(* \(#,##0.00\);_(* &quot;-&quot;??_);_(@_)">
                  <c:v>-4603</c:v>
                </c:pt>
                <c:pt idx="222" formatCode="_(* #,##0.00_);_(* \(#,##0.00\);_(* &quot;-&quot;??_);_(@_)">
                  <c:v>-4660.1428571428569</c:v>
                </c:pt>
                <c:pt idx="223" formatCode="_(* #,##0.00_);_(* \(#,##0.00\);_(* &quot;-&quot;??_);_(@_)">
                  <c:v>-4717.2857142857138</c:v>
                </c:pt>
                <c:pt idx="224" formatCode="_(* #,##0.00_);_(* \(#,##0.00\);_(* &quot;-&quot;??_);_(@_)">
                  <c:v>-4774.4285714285706</c:v>
                </c:pt>
                <c:pt idx="225" formatCode="_(* #,##0.00_);_(* \(#,##0.00\);_(* &quot;-&quot;??_);_(@_)">
                  <c:v>-4831.5714285714275</c:v>
                </c:pt>
                <c:pt idx="226" formatCode="_(* #,##0.00_);_(* \(#,##0.00\);_(* &quot;-&quot;??_);_(@_)">
                  <c:v>-4888.7142857142844</c:v>
                </c:pt>
                <c:pt idx="227" formatCode="_(* #,##0.00_);_(* \(#,##0.00\);_(* &quot;-&quot;??_);_(@_)">
                  <c:v>-4945.8571428571413</c:v>
                </c:pt>
                <c:pt idx="228" formatCode="_(* #,##0.00_);_(* \(#,##0.00\);_(* &quot;-&quot;??_);_(@_)">
                  <c:v>-5002.9999999999982</c:v>
                </c:pt>
                <c:pt idx="229" formatCode="_(* #,##0.00_);_(* \(#,##0.00\);_(* &quot;-&quot;??_);_(@_)">
                  <c:v>-5060.1428571428551</c:v>
                </c:pt>
                <c:pt idx="230" formatCode="_(* #,##0.00_);_(* \(#,##0.00\);_(* &quot;-&quot;??_);_(@_)">
                  <c:v>-5117.2857142857119</c:v>
                </c:pt>
                <c:pt idx="231" formatCode="_(* #,##0.00_);_(* \(#,##0.00\);_(* &quot;-&quot;??_);_(@_)">
                  <c:v>-5174.4285714285688</c:v>
                </c:pt>
                <c:pt idx="232" formatCode="_(* #,##0.00_);_(* \(#,##0.00\);_(* &quot;-&quot;??_);_(@_)">
                  <c:v>-5197</c:v>
                </c:pt>
                <c:pt idx="233" formatCode="_(* #,##0.00_);_(* \(#,##0.00\);_(* &quot;-&quot;??_);_(@_)">
                  <c:v>-5197</c:v>
                </c:pt>
                <c:pt idx="234" formatCode="_(* #,##0.00_);_(* \(#,##0.00\);_(* &quot;-&quot;??_);_(@_)">
                  <c:v>-5197</c:v>
                </c:pt>
                <c:pt idx="235" formatCode="_(* #,##0.00_);_(* \(#,##0.00\);_(* &quot;-&quot;??_);_(@_)">
                  <c:v>-5197</c:v>
                </c:pt>
                <c:pt idx="236" formatCode="_(* #,##0.00_);_(* \(#,##0.00\);_(* &quot;-&quot;??_);_(@_)">
                  <c:v>-5197</c:v>
                </c:pt>
                <c:pt idx="237" formatCode="_(* #,##0.00_);_(* \(#,##0.00\);_(* &quot;-&quot;??_);_(@_)">
                  <c:v>-5197</c:v>
                </c:pt>
                <c:pt idx="238" formatCode="_(* #,##0.00_);_(* \(#,##0.00\);_(* &quot;-&quot;??_);_(@_)">
                  <c:v>-5197</c:v>
                </c:pt>
                <c:pt idx="239" formatCode="_(* #,##0.00_);_(* \(#,##0.00\);_(* &quot;-&quot;??_);_(@_)">
                  <c:v>-5197</c:v>
                </c:pt>
                <c:pt idx="240" formatCode="_(* #,##0.00_);_(* \(#,##0.00\);_(* &quot;-&quot;??_);_(@_)">
                  <c:v>-5197</c:v>
                </c:pt>
                <c:pt idx="241" formatCode="_(* #,##0.00_);_(* \(#,##0.00\);_(* &quot;-&quot;??_);_(@_)">
                  <c:v>-5197</c:v>
                </c:pt>
                <c:pt idx="242" formatCode="_(* #,##0.00_);_(* \(#,##0.00\);_(* &quot;-&quot;??_);_(@_)">
                  <c:v>-5197</c:v>
                </c:pt>
                <c:pt idx="243" formatCode="_(* #,##0.00_);_(* \(#,##0.00\);_(* &quot;-&quot;??_);_(@_)">
                  <c:v>-5197</c:v>
                </c:pt>
                <c:pt idx="244" formatCode="_(* #,##0.00_);_(* \(#,##0.00\);_(* &quot;-&quot;??_);_(@_)">
                  <c:v>-5197</c:v>
                </c:pt>
                <c:pt idx="245" formatCode="_(* #,##0.00_);_(* \(#,##0.00\);_(* &quot;-&quot;??_);_(@_)">
                  <c:v>-4754</c:v>
                </c:pt>
                <c:pt idx="246" formatCode="_(* #,##0.00_);_(* \(#,##0.00\);_(* &quot;-&quot;??_);_(@_)">
                  <c:v>-4371</c:v>
                </c:pt>
                <c:pt idx="247" formatCode="_(* #,##0.00_);_(* \(#,##0.00\);_(* &quot;-&quot;??_);_(@_)">
                  <c:v>-4160</c:v>
                </c:pt>
                <c:pt idx="248" formatCode="_(* #,##0.00_);_(* \(#,##0.00\);_(* &quot;-&quot;??_);_(@_)">
                  <c:v>-3956</c:v>
                </c:pt>
                <c:pt idx="249" formatCode="_(* #,##0.00_);_(* \(#,##0.00\);_(* &quot;-&quot;??_);_(@_)">
                  <c:v>-3832</c:v>
                </c:pt>
                <c:pt idx="250" formatCode="_(* #,##0.00_);_(* \(#,##0.00\);_(* &quot;-&quot;??_);_(@_)">
                  <c:v>-3770</c:v>
                </c:pt>
                <c:pt idx="251" formatCode="_(* #,##0.00_);_(* \(#,##0.00\);_(* &quot;-&quot;??_);_(@_)">
                  <c:v>-3754</c:v>
                </c:pt>
                <c:pt idx="252" formatCode="_(* #,##0.00_);_(* \(#,##0.00\);_(* &quot;-&quot;??_);_(@_)">
                  <c:v>-3754</c:v>
                </c:pt>
                <c:pt idx="253" formatCode="_(* #,##0.00_);_(* \(#,##0.00\);_(* &quot;-&quot;??_);_(@_)">
                  <c:v>-3756</c:v>
                </c:pt>
                <c:pt idx="254" formatCode="_(* #,##0.00_);_(* \(#,##0.00\);_(* &quot;-&quot;??_);_(@_)">
                  <c:v>-3765</c:v>
                </c:pt>
                <c:pt idx="255" formatCode="_(* #,##0.00_);_(* \(#,##0.00\);_(* &quot;-&quot;??_);_(@_)">
                  <c:v>-3788</c:v>
                </c:pt>
                <c:pt idx="256" formatCode="_(* #,##0.00_);_(* \(#,##0.00\);_(* &quot;-&quot;??_);_(@_)">
                  <c:v>-3827</c:v>
                </c:pt>
                <c:pt idx="257" formatCode="_(* #,##0.00_);_(* \(#,##0.00\);_(* &quot;-&quot;??_);_(@_)">
                  <c:v>-3863</c:v>
                </c:pt>
                <c:pt idx="258" formatCode="_(* #,##0.00_);_(* \(#,##0.00\);_(* &quot;-&quot;??_);_(@_)">
                  <c:v>-3907</c:v>
                </c:pt>
                <c:pt idx="259" formatCode="_(* #,##0.00_);_(* \(#,##0.00\);_(* &quot;-&quot;??_);_(@_)">
                  <c:v>-3953</c:v>
                </c:pt>
                <c:pt idx="260" formatCode="_(* #,##0.00_);_(* \(#,##0.00\);_(* &quot;-&quot;??_);_(@_)">
                  <c:v>-4007</c:v>
                </c:pt>
                <c:pt idx="261" formatCode="_(* #,##0.00_);_(* \(#,##0.00\);_(* &quot;-&quot;??_);_(@_)">
                  <c:v>-4059</c:v>
                </c:pt>
                <c:pt idx="262" formatCode="_(* #,##0.00_);_(* \(#,##0.00\);_(* &quot;-&quot;??_);_(@_)">
                  <c:v>-4116</c:v>
                </c:pt>
                <c:pt idx="263" formatCode="_(* #,##0.00_);_(* \(#,##0.00\);_(* &quot;-&quot;??_);_(@_)">
                  <c:v>-4173.1428571428569</c:v>
                </c:pt>
                <c:pt idx="264" formatCode="_(* #,##0.00_);_(* \(#,##0.00\);_(* &quot;-&quot;??_);_(@_)">
                  <c:v>-4230.2857142857138</c:v>
                </c:pt>
                <c:pt idx="265" formatCode="_(* #,##0.00_);_(* \(#,##0.00\);_(* &quot;-&quot;??_);_(@_)">
                  <c:v>-4287.4285714285706</c:v>
                </c:pt>
                <c:pt idx="266" formatCode="_(* #,##0.00_);_(* \(#,##0.00\);_(* &quot;-&quot;??_);_(@_)">
                  <c:v>-4344.5714285714275</c:v>
                </c:pt>
                <c:pt idx="267" formatCode="_(* #,##0.00_);_(* \(#,##0.00\);_(* &quot;-&quot;??_);_(@_)">
                  <c:v>-4401.7142857142844</c:v>
                </c:pt>
                <c:pt idx="268" formatCode="_(* #,##0.00_);_(* \(#,##0.00\);_(* &quot;-&quot;??_);_(@_)">
                  <c:v>-4458.8571428571413</c:v>
                </c:pt>
                <c:pt idx="269" formatCode="_(* #,##0.00_);_(* \(#,##0.00\);_(* &quot;-&quot;??_);_(@_)">
                  <c:v>-4505</c:v>
                </c:pt>
                <c:pt idx="270" formatCode="_(* #,##0.00_);_(* \(#,##0.00\);_(* &quot;-&quot;??_);_(@_)">
                  <c:v>-4542</c:v>
                </c:pt>
                <c:pt idx="271" formatCode="_(* #,##0.00_);_(* \(#,##0.00\);_(* &quot;-&quot;??_);_(@_)">
                  <c:v>-4331</c:v>
                </c:pt>
                <c:pt idx="272" formatCode="_(* #,##0.00_);_(* \(#,##0.00\);_(* &quot;-&quot;??_);_(@_)">
                  <c:v>-4260</c:v>
                </c:pt>
                <c:pt idx="273" formatCode="_(* #,##0.00_);_(* \(#,##0.00\);_(* &quot;-&quot;??_);_(@_)">
                  <c:v>-4200</c:v>
                </c:pt>
                <c:pt idx="274" formatCode="_(* #,##0.00_);_(* \(#,##0.00\);_(* &quot;-&quot;??_);_(@_)">
                  <c:v>-4126</c:v>
                </c:pt>
                <c:pt idx="275" formatCode="_(* #,##0.00_);_(* \(#,##0.00\);_(* &quot;-&quot;??_);_(@_)">
                  <c:v>-3230</c:v>
                </c:pt>
                <c:pt idx="276" formatCode="_(* #,##0.00_);_(* \(#,##0.00\);_(* &quot;-&quot;??_);_(@_)">
                  <c:v>-3049</c:v>
                </c:pt>
                <c:pt idx="277" formatCode="_(* #,##0.00_);_(* \(#,##0.00\);_(* &quot;-&quot;??_);_(@_)">
                  <c:v>-2976</c:v>
                </c:pt>
                <c:pt idx="278" formatCode="_(* #,##0.00_);_(* \(#,##0.00\);_(* &quot;-&quot;??_);_(@_)">
                  <c:v>-2942</c:v>
                </c:pt>
                <c:pt idx="279" formatCode="_(* #,##0.00_);_(* \(#,##0.00\);_(* &quot;-&quot;??_);_(@_)">
                  <c:v>-2926</c:v>
                </c:pt>
                <c:pt idx="280" formatCode="_(* #,##0.00_);_(* \(#,##0.00\);_(* &quot;-&quot;??_);_(@_)">
                  <c:v>-2918</c:v>
                </c:pt>
                <c:pt idx="281" formatCode="_(* #,##0.00_);_(* \(#,##0.00\);_(* &quot;-&quot;??_);_(@_)">
                  <c:v>-2898</c:v>
                </c:pt>
                <c:pt idx="282" formatCode="_(* #,##0.00_);_(* \(#,##0.00\);_(* &quot;-&quot;??_);_(@_)">
                  <c:v>-2890</c:v>
                </c:pt>
                <c:pt idx="283" formatCode="_(* #,##0.00_);_(* \(#,##0.00\);_(* &quot;-&quot;??_);_(@_)">
                  <c:v>-2886</c:v>
                </c:pt>
                <c:pt idx="284" formatCode="_(* #,##0.00_);_(* \(#,##0.00\);_(* &quot;-&quot;??_);_(@_)">
                  <c:v>-2893</c:v>
                </c:pt>
                <c:pt idx="285" formatCode="_(* #,##0.00_);_(* \(#,##0.00\);_(* &quot;-&quot;??_);_(@_)">
                  <c:v>-2904</c:v>
                </c:pt>
                <c:pt idx="286" formatCode="_(* #,##0.00_);_(* \(#,##0.00\);_(* &quot;-&quot;??_);_(@_)">
                  <c:v>-2786</c:v>
                </c:pt>
                <c:pt idx="287" formatCode="_(* #,##0.00_);_(* \(#,##0.00\);_(* &quot;-&quot;??_);_(@_)">
                  <c:v>-2286</c:v>
                </c:pt>
                <c:pt idx="288" formatCode="_(* #,##0.00_);_(* \(#,##0.00\);_(* &quot;-&quot;??_);_(@_)">
                  <c:v>-2191</c:v>
                </c:pt>
                <c:pt idx="289" formatCode="_(* #,##0.00_);_(* \(#,##0.00\);_(* &quot;-&quot;??_);_(@_)">
                  <c:v>-2171</c:v>
                </c:pt>
                <c:pt idx="290" formatCode="_(* #,##0.00_);_(* \(#,##0.00\);_(* &quot;-&quot;??_);_(@_)">
                  <c:v>-2164</c:v>
                </c:pt>
                <c:pt idx="291" formatCode="_(* #,##0.00_);_(* \(#,##0.00\);_(* &quot;-&quot;??_);_(@_)">
                  <c:v>-2131</c:v>
                </c:pt>
                <c:pt idx="292" formatCode="_(* #,##0.00_);_(* \(#,##0.00\);_(* &quot;-&quot;??_);_(@_)">
                  <c:v>-2068</c:v>
                </c:pt>
                <c:pt idx="293" formatCode="_(* #,##0.00_);_(* \(#,##0.00\);_(* &quot;-&quot;??_);_(@_)">
                  <c:v>-2053</c:v>
                </c:pt>
                <c:pt idx="294" formatCode="_(* #,##0.00_);_(* \(#,##0.00\);_(* &quot;-&quot;??_);_(@_)">
                  <c:v>-2073</c:v>
                </c:pt>
                <c:pt idx="295" formatCode="_(* #,##0.00_);_(* \(#,##0.00\);_(* &quot;-&quot;??_);_(@_)">
                  <c:v>-2091</c:v>
                </c:pt>
                <c:pt idx="296" formatCode="_(* #,##0.00_);_(* \(#,##0.00\);_(* &quot;-&quot;??_);_(@_)">
                  <c:v>-2110</c:v>
                </c:pt>
                <c:pt idx="297" formatCode="_(* #,##0.00_);_(* \(#,##0.00\);_(* &quot;-&quot;??_);_(@_)">
                  <c:v>-2135</c:v>
                </c:pt>
                <c:pt idx="298" formatCode="_(* #,##0.00_);_(* \(#,##0.00\);_(* &quot;-&quot;??_);_(@_)">
                  <c:v>-2160</c:v>
                </c:pt>
                <c:pt idx="299" formatCode="_(* #,##0.00_);_(* \(#,##0.00\);_(* &quot;-&quot;??_);_(@_)">
                  <c:v>-2159</c:v>
                </c:pt>
                <c:pt idx="300" formatCode="_(* #,##0.00_);_(* \(#,##0.00\);_(* &quot;-&quot;??_);_(@_)">
                  <c:v>-2163</c:v>
                </c:pt>
                <c:pt idx="301" formatCode="_(* #,##0.00_);_(* \(#,##0.00\);_(* &quot;-&quot;??_);_(@_)">
                  <c:v>-2169</c:v>
                </c:pt>
                <c:pt idx="302" formatCode="_(* #,##0.00_);_(* \(#,##0.00\);_(* &quot;-&quot;??_);_(@_)">
                  <c:v>-2179</c:v>
                </c:pt>
                <c:pt idx="303" formatCode="_(* #,##0.00_);_(* \(#,##0.00\);_(* &quot;-&quot;??_);_(@_)">
                  <c:v>-2177</c:v>
                </c:pt>
                <c:pt idx="304" formatCode="_(* #,##0.00_);_(* \(#,##0.00\);_(* &quot;-&quot;??_);_(@_)">
                  <c:v>-2173</c:v>
                </c:pt>
                <c:pt idx="305" formatCode="_(* #,##0.00_);_(* \(#,##0.00\);_(* &quot;-&quot;??_);_(@_)">
                  <c:v>-2156</c:v>
                </c:pt>
                <c:pt idx="306" formatCode="_(* #,##0.00_);_(* \(#,##0.00\);_(* &quot;-&quot;??_);_(@_)">
                  <c:v>-2066</c:v>
                </c:pt>
                <c:pt idx="307" formatCode="_(* #,##0.00_);_(* \(#,##0.00\);_(* &quot;-&quot;??_);_(@_)">
                  <c:v>-1986</c:v>
                </c:pt>
                <c:pt idx="308" formatCode="_(* #,##0.00_);_(* \(#,##0.00\);_(* &quot;-&quot;??_);_(@_)">
                  <c:v>-1818</c:v>
                </c:pt>
                <c:pt idx="309" formatCode="_(* #,##0.00_);_(* \(#,##0.00\);_(* &quot;-&quot;??_);_(@_)">
                  <c:v>-1665</c:v>
                </c:pt>
                <c:pt idx="310" formatCode="_(* #,##0.00_);_(* \(#,##0.00\);_(* &quot;-&quot;??_);_(@_)">
                  <c:v>-1601</c:v>
                </c:pt>
                <c:pt idx="311" formatCode="_(* #,##0.00_);_(* \(#,##0.00\);_(* &quot;-&quot;??_);_(@_)">
                  <c:v>-1503</c:v>
                </c:pt>
                <c:pt idx="312" formatCode="_(* #,##0.00_);_(* \(#,##0.00\);_(* &quot;-&quot;??_);_(@_)">
                  <c:v>-1474</c:v>
                </c:pt>
                <c:pt idx="313" formatCode="_(* #,##0.00_);_(* \(#,##0.00\);_(* &quot;-&quot;??_);_(@_)">
                  <c:v>-1460</c:v>
                </c:pt>
                <c:pt idx="314" formatCode="_(* #,##0.00_);_(* \(#,##0.00\);_(* &quot;-&quot;??_);_(@_)">
                  <c:v>-1455</c:v>
                </c:pt>
                <c:pt idx="315" formatCode="_(* #,##0.00_);_(* \(#,##0.00\);_(* &quot;-&quot;??_);_(@_)">
                  <c:v>-1450</c:v>
                </c:pt>
                <c:pt idx="316" formatCode="_(* #,##0.00_);_(* \(#,##0.00\);_(* &quot;-&quot;??_);_(@_)">
                  <c:v>-1428</c:v>
                </c:pt>
                <c:pt idx="317" formatCode="_(* #,##0.00_);_(* \(#,##0.00\);_(* &quot;-&quot;??_);_(@_)">
                  <c:v>-1415</c:v>
                </c:pt>
                <c:pt idx="318" formatCode="_(* #,##0.00_);_(* \(#,##0.00\);_(* &quot;-&quot;??_);_(@_)">
                  <c:v>-1413</c:v>
                </c:pt>
                <c:pt idx="319" formatCode="_(* #,##0.00_);_(* \(#,##0.00\);_(* &quot;-&quot;??_);_(@_)">
                  <c:v>-1408</c:v>
                </c:pt>
                <c:pt idx="320" formatCode="_(* #,##0.00_);_(* \(#,##0.00\);_(* &quot;-&quot;??_);_(@_)">
                  <c:v>-1399</c:v>
                </c:pt>
                <c:pt idx="321" formatCode="_(* #,##0.00_);_(* \(#,##0.00\);_(* &quot;-&quot;??_);_(@_)">
                  <c:v>-1382</c:v>
                </c:pt>
                <c:pt idx="322" formatCode="_(* #,##0.00_);_(* \(#,##0.00\);_(* &quot;-&quot;??_);_(@_)">
                  <c:v>-1366</c:v>
                </c:pt>
                <c:pt idx="323" formatCode="_(* #,##0.00_);_(* \(#,##0.00\);_(* &quot;-&quot;??_);_(@_)">
                  <c:v>-1338</c:v>
                </c:pt>
                <c:pt idx="324" formatCode="_(* #,##0.00_);_(* \(#,##0.00\);_(* &quot;-&quot;??_);_(@_)">
                  <c:v>-1327</c:v>
                </c:pt>
                <c:pt idx="325" formatCode="_(* #,##0.00_);_(* \(#,##0.00\);_(* &quot;-&quot;??_);_(@_)">
                  <c:v>-1321</c:v>
                </c:pt>
                <c:pt idx="326" formatCode="_(* #,##0.00_);_(* \(#,##0.00\);_(* &quot;-&quot;??_);_(@_)">
                  <c:v>-1326</c:v>
                </c:pt>
                <c:pt idx="327" formatCode="_(* #,##0.00_);_(* \(#,##0.00\);_(* &quot;-&quot;??_);_(@_)">
                  <c:v>-1334</c:v>
                </c:pt>
                <c:pt idx="328" formatCode="_(* #,##0.00_);_(* \(#,##0.00\);_(* &quot;-&quot;??_);_(@_)">
                  <c:v>-1340</c:v>
                </c:pt>
                <c:pt idx="329" formatCode="_(* #,##0.00_);_(* \(#,##0.00\);_(* &quot;-&quot;??_);_(@_)">
                  <c:v>-1344</c:v>
                </c:pt>
                <c:pt idx="330" formatCode="_(* #,##0.00_);_(* \(#,##0.00\);_(* &quot;-&quot;??_);_(@_)">
                  <c:v>-1259</c:v>
                </c:pt>
                <c:pt idx="331" formatCode="_(* #,##0.00_);_(* \(#,##0.00\);_(* &quot;-&quot;??_);_(@_)">
                  <c:v>-1257</c:v>
                </c:pt>
                <c:pt idx="332" formatCode="_(* #,##0.00_);_(* \(#,##0.00\);_(* &quot;-&quot;??_);_(@_)">
                  <c:v>-1264</c:v>
                </c:pt>
                <c:pt idx="333" formatCode="_(* #,##0.00_);_(* \(#,##0.00\);_(* &quot;-&quot;??_);_(@_)">
                  <c:v>-1277</c:v>
                </c:pt>
                <c:pt idx="334" formatCode="_(* #,##0.00_);_(* \(#,##0.00\);_(* &quot;-&quot;??_);_(@_)">
                  <c:v>-1296</c:v>
                </c:pt>
                <c:pt idx="335" formatCode="_(* #,##0.00_);_(* \(#,##0.00\);_(* &quot;-&quot;??_);_(@_)">
                  <c:v>-1315</c:v>
                </c:pt>
                <c:pt idx="336" formatCode="_(* #,##0.00_);_(* \(#,##0.00\);_(* &quot;-&quot;??_);_(@_)">
                  <c:v>-1327</c:v>
                </c:pt>
                <c:pt idx="337" formatCode="_(* #,##0.00_);_(* \(#,##0.00\);_(* &quot;-&quot;??_);_(@_)">
                  <c:v>-1313</c:v>
                </c:pt>
                <c:pt idx="338" formatCode="_(* #,##0.00_);_(* \(#,##0.00\);_(* &quot;-&quot;??_);_(@_)">
                  <c:v>-1308</c:v>
                </c:pt>
                <c:pt idx="339" formatCode="_(* #,##0.00_);_(* \(#,##0.00\);_(* &quot;-&quot;??_);_(@_)">
                  <c:v>-1320</c:v>
                </c:pt>
                <c:pt idx="340" formatCode="_(* #,##0.00_);_(* \(#,##0.00\);_(* &quot;-&quot;??_);_(@_)">
                  <c:v>-1333</c:v>
                </c:pt>
                <c:pt idx="341" formatCode="_(* #,##0.00_);_(* \(#,##0.00\);_(* &quot;-&quot;??_);_(@_)">
                  <c:v>-1352</c:v>
                </c:pt>
                <c:pt idx="342" formatCode="_(* #,##0.00_);_(* \(#,##0.00\);_(* &quot;-&quot;??_);_(@_)">
                  <c:v>-1350</c:v>
                </c:pt>
                <c:pt idx="343" formatCode="_(* #,##0.00_);_(* \(#,##0.00\);_(* &quot;-&quot;??_);_(@_)">
                  <c:v>-1344</c:v>
                </c:pt>
                <c:pt idx="344" formatCode="_(* #,##0.00_);_(* \(#,##0.00\);_(* &quot;-&quot;??_);_(@_)">
                  <c:v>-1326</c:v>
                </c:pt>
                <c:pt idx="345" formatCode="_(* #,##0.00_);_(* \(#,##0.00\);_(* &quot;-&quot;??_);_(@_)">
                  <c:v>-1315</c:v>
                </c:pt>
                <c:pt idx="346" formatCode="_(* #,##0.00_);_(* \(#,##0.00\);_(* &quot;-&quot;??_);_(@_)">
                  <c:v>-1313</c:v>
                </c:pt>
                <c:pt idx="347" formatCode="_(* #,##0.00_);_(* \(#,##0.00\);_(* &quot;-&quot;??_);_(@_)">
                  <c:v>-1317</c:v>
                </c:pt>
                <c:pt idx="348" formatCode="_(* #,##0.00_);_(* \(#,##0.00\);_(* &quot;-&quot;??_);_(@_)">
                  <c:v>-1283</c:v>
                </c:pt>
                <c:pt idx="349" formatCode="_(* #,##0.00_);_(* \(#,##0.00\);_(* &quot;-&quot;??_);_(@_)">
                  <c:v>-1272</c:v>
                </c:pt>
                <c:pt idx="350" formatCode="_(* #,##0.00_);_(* \(#,##0.00\);_(* &quot;-&quot;??_);_(@_)">
                  <c:v>-1272</c:v>
                </c:pt>
                <c:pt idx="351" formatCode="_(* #,##0.00_);_(* \(#,##0.00\);_(* &quot;-&quot;??_);_(@_)">
                  <c:v>-1140</c:v>
                </c:pt>
                <c:pt idx="352" formatCode="_(* #,##0.00_);_(* \(#,##0.00\);_(* &quot;-&quot;??_);_(@_)">
                  <c:v>-1117</c:v>
                </c:pt>
                <c:pt idx="353" formatCode="_(* #,##0.00_);_(* \(#,##0.00\);_(* &quot;-&quot;??_);_(@_)">
                  <c:v>-1045</c:v>
                </c:pt>
                <c:pt idx="354" formatCode="_(* #,##0.00_);_(* \(#,##0.00\);_(* &quot;-&quot;??_);_(@_)">
                  <c:v>-931</c:v>
                </c:pt>
                <c:pt idx="355" formatCode="_(* #,##0.00_);_(* \(#,##0.00\);_(* &quot;-&quot;??_);_(@_)">
                  <c:v>-886</c:v>
                </c:pt>
                <c:pt idx="356" formatCode="_(* #,##0.00_);_(* \(#,##0.00\);_(* &quot;-&quot;??_);_(@_)">
                  <c:v>-854</c:v>
                </c:pt>
                <c:pt idx="357" formatCode="_(* #,##0.00_);_(* \(#,##0.00\);_(* &quot;-&quot;??_);_(@_)">
                  <c:v>-824</c:v>
                </c:pt>
                <c:pt idx="358" formatCode="_(* #,##0.00_);_(* \(#,##0.00\);_(* &quot;-&quot;??_);_(@_)">
                  <c:v>-784</c:v>
                </c:pt>
                <c:pt idx="359" formatCode="_(* #,##0.00_);_(* \(#,##0.00\);_(* &quot;-&quot;??_);_(@_)">
                  <c:v>-753</c:v>
                </c:pt>
                <c:pt idx="360" formatCode="_(* #,##0.00_);_(* \(#,##0.00\);_(* &quot;-&quot;??_);_(@_)">
                  <c:v>-728</c:v>
                </c:pt>
                <c:pt idx="361" formatCode="_(* #,##0.00_);_(* \(#,##0.00\);_(* &quot;-&quot;??_);_(@_)">
                  <c:v>-716</c:v>
                </c:pt>
                <c:pt idx="362" formatCode="_(* #,##0.00_);_(* \(#,##0.00\);_(* &quot;-&quot;??_);_(@_)">
                  <c:v>-692</c:v>
                </c:pt>
                <c:pt idx="363" formatCode="_(* #,##0.00_);_(* \(#,##0.00\);_(* &quot;-&quot;??_);_(@_)">
                  <c:v>-676</c:v>
                </c:pt>
                <c:pt idx="364" formatCode="_(* #,##0.00_);_(* \(#,##0.00\);_(* &quot;-&quot;??_);_(@_)">
                  <c:v>-667</c:v>
                </c:pt>
                <c:pt idx="365" formatCode="_(* #,##0.00_);_(* \(#,##0.00\);_(* &quot;-&quot;??_);_(@_)">
                  <c:v>-666</c:v>
                </c:pt>
                <c:pt idx="366" formatCode="_(* #,##0.00_);_(* \(#,##0.00\);_(* &quot;-&quot;??_);_(@_)">
                  <c:v>-667</c:v>
                </c:pt>
                <c:pt idx="367" formatCode="_(* #,##0.00_);_(* \(#,##0.00\);_(* &quot;-&quot;??_);_(@_)">
                  <c:v>-668</c:v>
                </c:pt>
                <c:pt idx="368" formatCode="_(* #,##0.00_);_(* \(#,##0.00\);_(* &quot;-&quot;??_);_(@_)">
                  <c:v>-662</c:v>
                </c:pt>
                <c:pt idx="369" formatCode="_(* #,##0.00_);_(* \(#,##0.00\);_(* &quot;-&quot;??_);_(@_)">
                  <c:v>-664</c:v>
                </c:pt>
                <c:pt idx="370" formatCode="_(* #,##0.00_);_(* \(#,##0.00\);_(* &quot;-&quot;??_);_(@_)">
                  <c:v>-674</c:v>
                </c:pt>
                <c:pt idx="371" formatCode="_(* #,##0.00_);_(* \(#,##0.00\);_(* &quot;-&quot;??_);_(@_)">
                  <c:v>-688</c:v>
                </c:pt>
                <c:pt idx="372" formatCode="_(* #,##0.00_);_(* \(#,##0.00\);_(* &quot;-&quot;??_);_(@_)">
                  <c:v>-700</c:v>
                </c:pt>
                <c:pt idx="373" formatCode="_(* #,##0.00_);_(* \(#,##0.00\);_(* &quot;-&quot;??_);_(@_)">
                  <c:v>-714</c:v>
                </c:pt>
                <c:pt idx="374" formatCode="_(* #,##0.00_);_(* \(#,##0.00\);_(* &quot;-&quot;??_);_(@_)">
                  <c:v>-730</c:v>
                </c:pt>
                <c:pt idx="375" formatCode="_(* #,##0.00_);_(* \(#,##0.00\);_(* &quot;-&quot;??_);_(@_)">
                  <c:v>-740</c:v>
                </c:pt>
                <c:pt idx="376" formatCode="_(* #,##0.00_);_(* \(#,##0.00\);_(* &quot;-&quot;??_);_(@_)">
                  <c:v>-756</c:v>
                </c:pt>
                <c:pt idx="377" formatCode="_(* #,##0.00_);_(* \(#,##0.00\);_(* &quot;-&quot;??_);_(@_)">
                  <c:v>-778</c:v>
                </c:pt>
                <c:pt idx="378" formatCode="_(* #,##0.00_);_(* \(#,##0.00\);_(* &quot;-&quot;??_);_(@_)">
                  <c:v>-800</c:v>
                </c:pt>
                <c:pt idx="379" formatCode="_(* #,##0.00_);_(* \(#,##0.00\);_(* &quot;-&quot;??_);_(@_)">
                  <c:v>-824</c:v>
                </c:pt>
                <c:pt idx="380" formatCode="_(* #,##0.00_);_(* \(#,##0.00\);_(* &quot;-&quot;??_);_(@_)">
                  <c:v>-847</c:v>
                </c:pt>
                <c:pt idx="381" formatCode="_(* #,##0.00_);_(* \(#,##0.00\);_(* &quot;-&quot;??_);_(@_)">
                  <c:v>-864</c:v>
                </c:pt>
                <c:pt idx="382" formatCode="_(* #,##0.00_);_(* \(#,##0.00\);_(* &quot;-&quot;??_);_(@_)">
                  <c:v>-849</c:v>
                </c:pt>
                <c:pt idx="383" formatCode="_(* #,##0.00_);_(* \(#,##0.00\);_(* &quot;-&quot;??_);_(@_)">
                  <c:v>-845</c:v>
                </c:pt>
                <c:pt idx="384" formatCode="_(* #,##0.00_);_(* \(#,##0.00\);_(* &quot;-&quot;??_);_(@_)">
                  <c:v>-843</c:v>
                </c:pt>
                <c:pt idx="385" formatCode="_(* #,##0.00_);_(* \(#,##0.00\);_(* &quot;-&quot;??_);_(@_)">
                  <c:v>-853</c:v>
                </c:pt>
                <c:pt idx="386" formatCode="_(* #,##0.00_);_(* \(#,##0.00\);_(* &quot;-&quot;??_);_(@_)">
                  <c:v>-868</c:v>
                </c:pt>
                <c:pt idx="387" formatCode="_(* #,##0.00_);_(* \(#,##0.00\);_(* &quot;-&quot;??_);_(@_)">
                  <c:v>-885</c:v>
                </c:pt>
                <c:pt idx="388" formatCode="_(* #,##0.00_);_(* \(#,##0.00\);_(* &quot;-&quot;??_);_(@_)">
                  <c:v>-904</c:v>
                </c:pt>
                <c:pt idx="389" formatCode="_(* #,##0.00_);_(* \(#,##0.00\);_(* &quot;-&quot;??_);_(@_)">
                  <c:v>-926</c:v>
                </c:pt>
                <c:pt idx="390" formatCode="_(* #,##0.00_);_(* \(#,##0.00\);_(* &quot;-&quot;??_);_(@_)">
                  <c:v>-951</c:v>
                </c:pt>
                <c:pt idx="391" formatCode="_(* #,##0.00_);_(* \(#,##0.00\);_(* &quot;-&quot;??_);_(@_)">
                  <c:v>-978</c:v>
                </c:pt>
                <c:pt idx="392" formatCode="_(* #,##0.00_);_(* \(#,##0.00\);_(* &quot;-&quot;??_);_(@_)">
                  <c:v>-1005</c:v>
                </c:pt>
                <c:pt idx="393" formatCode="_(* #,##0.00_);_(* \(#,##0.00\);_(* &quot;-&quot;??_);_(@_)">
                  <c:v>-1035</c:v>
                </c:pt>
                <c:pt idx="394" formatCode="_(* #,##0.00_);_(* \(#,##0.00\);_(* &quot;-&quot;??_);_(@_)">
                  <c:v>-1066</c:v>
                </c:pt>
                <c:pt idx="395" formatCode="_(* #,##0.00_);_(* \(#,##0.00\);_(* &quot;-&quot;??_);_(@_)">
                  <c:v>-1100</c:v>
                </c:pt>
                <c:pt idx="396" formatCode="_(* #,##0.00_);_(* \(#,##0.00\);_(* &quot;-&quot;??_);_(@_)">
                  <c:v>-1132</c:v>
                </c:pt>
                <c:pt idx="397" formatCode="_(* #,##0.00_);_(* \(#,##0.00\);_(* &quot;-&quot;??_);_(@_)">
                  <c:v>-1167</c:v>
                </c:pt>
                <c:pt idx="398" formatCode="_(* #,##0.00_);_(* \(#,##0.00\);_(* &quot;-&quot;??_);_(@_)">
                  <c:v>-1192</c:v>
                </c:pt>
                <c:pt idx="399" formatCode="_(* #,##0.00_);_(* \(#,##0.00\);_(* &quot;-&quot;??_);_(@_)">
                  <c:v>-1226</c:v>
                </c:pt>
                <c:pt idx="400" formatCode="_(* #,##0.00_);_(* \(#,##0.00\);_(* &quot;-&quot;??_);_(@_)">
                  <c:v>-1262</c:v>
                </c:pt>
                <c:pt idx="401" formatCode="_(* #,##0.00_);_(* \(#,##0.00\);_(* &quot;-&quot;??_);_(@_)">
                  <c:v>-1300</c:v>
                </c:pt>
                <c:pt idx="402" formatCode="_(* #,##0.00_);_(* \(#,##0.00\);_(* &quot;-&quot;??_);_(@_)">
                  <c:v>-1339</c:v>
                </c:pt>
                <c:pt idx="403" formatCode="_(* #,##0.00_);_(* \(#,##0.00\);_(* &quot;-&quot;??_);_(@_)">
                  <c:v>-1379</c:v>
                </c:pt>
                <c:pt idx="404" formatCode="_(* #,##0.00_);_(* \(#,##0.00\);_(* &quot;-&quot;??_);_(@_)">
                  <c:v>-1419</c:v>
                </c:pt>
                <c:pt idx="405" formatCode="_(* #,##0.00_);_(* \(#,##0.00\);_(* &quot;-&quot;??_);_(@_)">
                  <c:v>-1461</c:v>
                </c:pt>
                <c:pt idx="406" formatCode="_(* #,##0.00_);_(* \(#,##0.00\);_(* &quot;-&quot;??_);_(@_)">
                  <c:v>-1505</c:v>
                </c:pt>
                <c:pt idx="407" formatCode="_(* #,##0.00_);_(* \(#,##0.00\);_(* &quot;-&quot;??_);_(@_)">
                  <c:v>-1550</c:v>
                </c:pt>
                <c:pt idx="408" formatCode="_(* #,##0.00_);_(* \(#,##0.00\);_(* &quot;-&quot;??_);_(@_)">
                  <c:v>-1596</c:v>
                </c:pt>
                <c:pt idx="409" formatCode="_(* #,##0.00_);_(* \(#,##0.00\);_(* &quot;-&quot;??_);_(@_)">
                  <c:v>-1641</c:v>
                </c:pt>
                <c:pt idx="410" formatCode="_(* #,##0.00_);_(* \(#,##0.00\);_(* &quot;-&quot;??_);_(@_)">
                  <c:v>-1687</c:v>
                </c:pt>
                <c:pt idx="411" formatCode="_(* #,##0.00_);_(* \(#,##0.00\);_(* &quot;-&quot;??_);_(@_)">
                  <c:v>-1725</c:v>
                </c:pt>
                <c:pt idx="412" formatCode="_(* #,##0.00_);_(* \(#,##0.00\);_(* &quot;-&quot;??_);_(@_)">
                  <c:v>-1760</c:v>
                </c:pt>
                <c:pt idx="413" formatCode="_(* #,##0.00_);_(* \(#,##0.00\);_(* &quot;-&quot;??_);_(@_)">
                  <c:v>-1802</c:v>
                </c:pt>
                <c:pt idx="414" formatCode="_(* #,##0.00_);_(* \(#,##0.00\);_(* &quot;-&quot;??_);_(@_)">
                  <c:v>-1849</c:v>
                </c:pt>
                <c:pt idx="415" formatCode="_(* #,##0.00_);_(* \(#,##0.00\);_(* &quot;-&quot;??_);_(@_)">
                  <c:v>-1895</c:v>
                </c:pt>
                <c:pt idx="416" formatCode="_(* #,##0.00_);_(* \(#,##0.00\);_(* &quot;-&quot;??_);_(@_)">
                  <c:v>-1917</c:v>
                </c:pt>
                <c:pt idx="417" formatCode="_(* #,##0.00_);_(* \(#,##0.00\);_(* &quot;-&quot;??_);_(@_)">
                  <c:v>-1963</c:v>
                </c:pt>
                <c:pt idx="418" formatCode="_(* #,##0.00_);_(* \(#,##0.00\);_(* &quot;-&quot;??_);_(@_)">
                  <c:v>-2010</c:v>
                </c:pt>
                <c:pt idx="419" formatCode="_(* #,##0.00_);_(* \(#,##0.00\);_(* &quot;-&quot;??_);_(@_)">
                  <c:v>-2056</c:v>
                </c:pt>
                <c:pt idx="420" formatCode="_(* #,##0.00_);_(* \(#,##0.00\);_(* &quot;-&quot;??_);_(@_)">
                  <c:v>-2107</c:v>
                </c:pt>
                <c:pt idx="421" formatCode="_(* #,##0.00_);_(* \(#,##0.00\);_(* &quot;-&quot;??_);_(@_)">
                  <c:v>-2160</c:v>
                </c:pt>
                <c:pt idx="422" formatCode="_(* #,##0.00_);_(* \(#,##0.00\);_(* &quot;-&quot;??_);_(@_)">
                  <c:v>-2213</c:v>
                </c:pt>
                <c:pt idx="423" formatCode="_(* #,##0.00_);_(* \(#,##0.00\);_(* &quot;-&quot;??_);_(@_)">
                  <c:v>-2266</c:v>
                </c:pt>
                <c:pt idx="424" formatCode="_(* #,##0.00_);_(* \(#,##0.00\);_(* &quot;-&quot;??_);_(@_)">
                  <c:v>-2139</c:v>
                </c:pt>
                <c:pt idx="425" formatCode="_(* #,##0.00_);_(* \(#,##0.00\);_(* &quot;-&quot;??_);_(@_)">
                  <c:v>-2151</c:v>
                </c:pt>
                <c:pt idx="426" formatCode="_(* #,##0.00_);_(* \(#,##0.00\);_(* &quot;-&quot;??_);_(@_)">
                  <c:v>-2148</c:v>
                </c:pt>
                <c:pt idx="427" formatCode="_(* #,##0.00_);_(* \(#,##0.00\);_(* &quot;-&quot;??_);_(@_)">
                  <c:v>-2183</c:v>
                </c:pt>
                <c:pt idx="428" formatCode="_(* #,##0.00_);_(* \(#,##0.00\);_(* &quot;-&quot;??_);_(@_)">
                  <c:v>-2216</c:v>
                </c:pt>
                <c:pt idx="429" formatCode="_(* #,##0.00_);_(* \(#,##0.00\);_(* &quot;-&quot;??_);_(@_)">
                  <c:v>-2224</c:v>
                </c:pt>
                <c:pt idx="430" formatCode="_(* #,##0.00_);_(* \(#,##0.00\);_(* &quot;-&quot;??_);_(@_)">
                  <c:v>-2261</c:v>
                </c:pt>
                <c:pt idx="431" formatCode="_(* #,##0.00_);_(* \(#,##0.00\);_(* &quot;-&quot;??_);_(@_)">
                  <c:v>-2305</c:v>
                </c:pt>
                <c:pt idx="432" formatCode="_(* #,##0.00_);_(* \(#,##0.00\);_(* &quot;-&quot;??_);_(@_)">
                  <c:v>-2350</c:v>
                </c:pt>
                <c:pt idx="433" formatCode="_(* #,##0.00_);_(* \(#,##0.00\);_(* &quot;-&quot;??_);_(@_)">
                  <c:v>-2398</c:v>
                </c:pt>
                <c:pt idx="434" formatCode="_(* #,##0.00_);_(* \(#,##0.00\);_(* &quot;-&quot;??_);_(@_)">
                  <c:v>-2450</c:v>
                </c:pt>
                <c:pt idx="435" formatCode="_(* #,##0.00_);_(* \(#,##0.00\);_(* &quot;-&quot;??_);_(@_)">
                  <c:v>-2504</c:v>
                </c:pt>
                <c:pt idx="436" formatCode="_(* #,##0.00_);_(* \(#,##0.00\);_(* &quot;-&quot;??_);_(@_)">
                  <c:v>-2557</c:v>
                </c:pt>
                <c:pt idx="437" formatCode="_(* #,##0.00_);_(* \(#,##0.00\);_(* &quot;-&quot;??_);_(@_)">
                  <c:v>-2610</c:v>
                </c:pt>
                <c:pt idx="438" formatCode="_(* #,##0.00_);_(* \(#,##0.00\);_(* &quot;-&quot;??_);_(@_)">
                  <c:v>-2667</c:v>
                </c:pt>
                <c:pt idx="439" formatCode="_(* #,##0.00_);_(* \(#,##0.00\);_(* &quot;-&quot;??_);_(@_)">
                  <c:v>-2724.1428571428573</c:v>
                </c:pt>
                <c:pt idx="440" formatCode="_(* #,##0.00_);_(* \(#,##0.00\);_(* &quot;-&quot;??_);_(@_)">
                  <c:v>-2781.2857142857147</c:v>
                </c:pt>
                <c:pt idx="441" formatCode="_(* #,##0.00_);_(* \(#,##0.00\);_(* &quot;-&quot;??_);_(@_)">
                  <c:v>-2838.428571428572</c:v>
                </c:pt>
                <c:pt idx="442" formatCode="_(* #,##0.00_);_(* \(#,##0.00\);_(* &quot;-&quot;??_);_(@_)">
                  <c:v>-2895.5714285714294</c:v>
                </c:pt>
                <c:pt idx="443" formatCode="_(* #,##0.00_);_(* \(#,##0.00\);_(* &quot;-&quot;??_);_(@_)">
                  <c:v>-2952.7142857142867</c:v>
                </c:pt>
                <c:pt idx="444" formatCode="_(* #,##0.00_);_(* \(#,##0.00\);_(* &quot;-&quot;??_);_(@_)">
                  <c:v>-3009.857142857144</c:v>
                </c:pt>
                <c:pt idx="445" formatCode="_(* #,##0.00_);_(* \(#,##0.00\);_(* &quot;-&quot;??_);_(@_)">
                  <c:v>-3067.0000000000014</c:v>
                </c:pt>
                <c:pt idx="446" formatCode="_(* #,##0.00_);_(* \(#,##0.00\);_(* &quot;-&quot;??_);_(@_)">
                  <c:v>-3124.1428571428587</c:v>
                </c:pt>
                <c:pt idx="447" formatCode="_(* #,##0.00_);_(* \(#,##0.00\);_(* &quot;-&quot;??_);_(@_)">
                  <c:v>-3181.285714285716</c:v>
                </c:pt>
                <c:pt idx="448" formatCode="_(* #,##0.00_);_(* \(#,##0.00\);_(* &quot;-&quot;??_);_(@_)">
                  <c:v>-3238.4285714285734</c:v>
                </c:pt>
                <c:pt idx="449" formatCode="_(* #,##0.00_);_(* \(#,##0.00\);_(* &quot;-&quot;??_);_(@_)">
                  <c:v>-3295.5714285714307</c:v>
                </c:pt>
                <c:pt idx="450" formatCode="_(* #,##0.00_);_(* \(#,##0.00\);_(* &quot;-&quot;??_);_(@_)">
                  <c:v>-3352.7142857142881</c:v>
                </c:pt>
                <c:pt idx="451" formatCode="_(* #,##0.00_);_(* \(#,##0.00\);_(* &quot;-&quot;??_);_(@_)">
                  <c:v>-3409.8571428571454</c:v>
                </c:pt>
                <c:pt idx="452" formatCode="_(* #,##0.00_);_(* \(#,##0.00\);_(* &quot;-&quot;??_);_(@_)">
                  <c:v>-3465</c:v>
                </c:pt>
                <c:pt idx="453" formatCode="_(* #,##0.00_);_(* \(#,##0.00\);_(* &quot;-&quot;??_);_(@_)">
                  <c:v>-3522.1428571428573</c:v>
                </c:pt>
                <c:pt idx="454" formatCode="_(* #,##0.00_);_(* \(#,##0.00\);_(* &quot;-&quot;??_);_(@_)">
                  <c:v>-3579.2857142857147</c:v>
                </c:pt>
                <c:pt idx="455" formatCode="_(* #,##0.00_);_(* \(#,##0.00\);_(* &quot;-&quot;??_);_(@_)">
                  <c:v>-3636.428571428572</c:v>
                </c:pt>
                <c:pt idx="456" formatCode="_(* #,##0.00_);_(* \(#,##0.00\);_(* &quot;-&quot;??_);_(@_)">
                  <c:v>-3693.5714285714294</c:v>
                </c:pt>
                <c:pt idx="457" formatCode="_(* #,##0.00_);_(* \(#,##0.00\);_(* &quot;-&quot;??_);_(@_)">
                  <c:v>-3750.7142857142867</c:v>
                </c:pt>
                <c:pt idx="458" formatCode="_(* #,##0.00_);_(* \(#,##0.00\);_(* &quot;-&quot;??_);_(@_)">
                  <c:v>-3807.857142857144</c:v>
                </c:pt>
                <c:pt idx="459" formatCode="_(* #,##0.00_);_(* \(#,##0.00\);_(* &quot;-&quot;??_);_(@_)">
                  <c:v>-3865.0000000000014</c:v>
                </c:pt>
                <c:pt idx="460" formatCode="_(* #,##0.00_);_(* \(#,##0.00\);_(* &quot;-&quot;??_);_(@_)">
                  <c:v>-3922.1428571428587</c:v>
                </c:pt>
                <c:pt idx="461" formatCode="_(* #,##0.00_);_(* \(#,##0.00\);_(* &quot;-&quot;??_);_(@_)">
                  <c:v>-3979.285714285716</c:v>
                </c:pt>
                <c:pt idx="462" formatCode="_(* #,##0.00_);_(* \(#,##0.00\);_(* &quot;-&quot;??_);_(@_)">
                  <c:v>-4036.4285714285734</c:v>
                </c:pt>
                <c:pt idx="463" formatCode="_(* #,##0.00_);_(* \(#,##0.00\);_(* &quot;-&quot;??_);_(@_)">
                  <c:v>-4093.5714285714307</c:v>
                </c:pt>
                <c:pt idx="464" formatCode="_(* #,##0.00_);_(* \(#,##0.00\);_(* &quot;-&quot;??_);_(@_)">
                  <c:v>-4150.7142857142881</c:v>
                </c:pt>
                <c:pt idx="465" formatCode="_(* #,##0.00_);_(* \(#,##0.00\);_(* &quot;-&quot;??_);_(@_)">
                  <c:v>-4207.8571428571449</c:v>
                </c:pt>
                <c:pt idx="466" formatCode="_(* #,##0.00_);_(* \(#,##0.00\);_(* &quot;-&quot;??_);_(@_)">
                  <c:v>-4265.0000000000018</c:v>
                </c:pt>
                <c:pt idx="467" formatCode="_(* #,##0.00_);_(* \(#,##0.00\);_(* &quot;-&quot;??_);_(@_)">
                  <c:v>-4322.1428571428587</c:v>
                </c:pt>
                <c:pt idx="468" formatCode="_(* #,##0.00_);_(* \(#,##0.00\);_(* &quot;-&quot;??_);_(@_)">
                  <c:v>-4379.2857142857156</c:v>
                </c:pt>
                <c:pt idx="469" formatCode="_(* #,##0.00_);_(* \(#,##0.00\);_(* &quot;-&quot;??_);_(@_)">
                  <c:v>-4436.4285714285725</c:v>
                </c:pt>
                <c:pt idx="470" formatCode="_(* #,##0.00_);_(* \(#,##0.00\);_(* &quot;-&quot;??_);_(@_)">
                  <c:v>-4493.5714285714294</c:v>
                </c:pt>
                <c:pt idx="471" formatCode="_(* #,##0.00_);_(* \(#,##0.00\);_(* &quot;-&quot;??_);_(@_)">
                  <c:v>-4550.7142857142862</c:v>
                </c:pt>
                <c:pt idx="472" formatCode="_(* #,##0.00_);_(* \(#,##0.00\);_(* &quot;-&quot;??_);_(@_)">
                  <c:v>-4607.8571428571431</c:v>
                </c:pt>
                <c:pt idx="473" formatCode="_(* #,##0.00_);_(* \(#,##0.00\);_(* &quot;-&quot;??_);_(@_)">
                  <c:v>-4665</c:v>
                </c:pt>
                <c:pt idx="474" formatCode="_(* #,##0.00_);_(* \(#,##0.00\);_(* &quot;-&quot;??_);_(@_)">
                  <c:v>-4722.1428571428569</c:v>
                </c:pt>
                <c:pt idx="475" formatCode="_(* #,##0.00_);_(* \(#,##0.00\);_(* &quot;-&quot;??_);_(@_)">
                  <c:v>-4779.2857142857138</c:v>
                </c:pt>
                <c:pt idx="476" formatCode="_(* #,##0.00_);_(* \(#,##0.00\);_(* &quot;-&quot;??_);_(@_)">
                  <c:v>-3817</c:v>
                </c:pt>
                <c:pt idx="477" formatCode="_(* #,##0.00_);_(* \(#,##0.00\);_(* &quot;-&quot;??_);_(@_)">
                  <c:v>-3840</c:v>
                </c:pt>
                <c:pt idx="478" formatCode="_(* #,##0.00_);_(* \(#,##0.00\);_(* &quot;-&quot;??_);_(@_)">
                  <c:v>-3897.1428571428573</c:v>
                </c:pt>
                <c:pt idx="479" formatCode="_(* #,##0.00_);_(* \(#,##0.00\);_(* &quot;-&quot;??_);_(@_)">
                  <c:v>-3954.2857142857147</c:v>
                </c:pt>
                <c:pt idx="480" formatCode="_(* #,##0.00_);_(* \(#,##0.00\);_(* &quot;-&quot;??_);_(@_)">
                  <c:v>-4011.428571428572</c:v>
                </c:pt>
                <c:pt idx="481" formatCode="_(* #,##0.00_);_(* \(#,##0.00\);_(* &quot;-&quot;??_);_(@_)">
                  <c:v>-4068.5714285714294</c:v>
                </c:pt>
                <c:pt idx="482" formatCode="_(* #,##0.00_);_(* \(#,##0.00\);_(* &quot;-&quot;??_);_(@_)">
                  <c:v>-4125.7142857142862</c:v>
                </c:pt>
                <c:pt idx="483" formatCode="_(* #,##0.00_);_(* \(#,##0.00\);_(* &quot;-&quot;??_);_(@_)">
                  <c:v>-4182.8571428571431</c:v>
                </c:pt>
                <c:pt idx="484" formatCode="_(* #,##0.00_);_(* \(#,##0.00\);_(* &quot;-&quot;??_);_(@_)">
                  <c:v>-4240</c:v>
                </c:pt>
                <c:pt idx="485" formatCode="_(* #,##0.00_);_(* \(#,##0.00\);_(* &quot;-&quot;??_);_(@_)">
                  <c:v>-4297.1428571428569</c:v>
                </c:pt>
                <c:pt idx="486" formatCode="_(* #,##0.00_);_(* \(#,##0.00\);_(* &quot;-&quot;??_);_(@_)">
                  <c:v>-4354.2857142857138</c:v>
                </c:pt>
                <c:pt idx="487" formatCode="_(* #,##0.00_);_(* \(#,##0.00\);_(* &quot;-&quot;??_);_(@_)">
                  <c:v>-4411.4285714285706</c:v>
                </c:pt>
                <c:pt idx="488" formatCode="_(* #,##0.00_);_(* \(#,##0.00\);_(* &quot;-&quot;??_);_(@_)">
                  <c:v>-4468.5714285714275</c:v>
                </c:pt>
                <c:pt idx="489" formatCode="_(* #,##0.00_);_(* \(#,##0.00\);_(* &quot;-&quot;??_);_(@_)">
                  <c:v>-4525.7142857142844</c:v>
                </c:pt>
                <c:pt idx="490" formatCode="_(* #,##0.00_);_(* \(#,##0.00\);_(* &quot;-&quot;??_);_(@_)">
                  <c:v>-4582.8571428571413</c:v>
                </c:pt>
                <c:pt idx="491" formatCode="_(* #,##0.00_);_(* \(#,##0.00\);_(* &quot;-&quot;??_);_(@_)">
                  <c:v>-4459</c:v>
                </c:pt>
                <c:pt idx="492" formatCode="_(* #,##0.00_);_(* \(#,##0.00\);_(* &quot;-&quot;??_);_(@_)">
                  <c:v>-4474</c:v>
                </c:pt>
                <c:pt idx="493" formatCode="_(* #,##0.00_);_(* \(#,##0.00\);_(* &quot;-&quot;??_);_(@_)">
                  <c:v>-4531.1428571428569</c:v>
                </c:pt>
                <c:pt idx="494" formatCode="_(* #,##0.00_);_(* \(#,##0.00\);_(* &quot;-&quot;??_);_(@_)">
                  <c:v>-4588.2857142857138</c:v>
                </c:pt>
                <c:pt idx="495" formatCode="_(* #,##0.00_);_(* \(#,##0.00\);_(* &quot;-&quot;??_);_(@_)">
                  <c:v>-4645.4285714285706</c:v>
                </c:pt>
                <c:pt idx="496" formatCode="_(* #,##0.00_);_(* \(#,##0.00\);_(* &quot;-&quot;??_);_(@_)">
                  <c:v>-4702.5714285714275</c:v>
                </c:pt>
                <c:pt idx="497" formatCode="_(* #,##0.00_);_(* \(#,##0.00\);_(* &quot;-&quot;??_);_(@_)">
                  <c:v>-4759.7142857142844</c:v>
                </c:pt>
                <c:pt idx="498" formatCode="_(* #,##0.00_);_(* \(#,##0.00\);_(* &quot;-&quot;??_);_(@_)">
                  <c:v>-4816.8571428571413</c:v>
                </c:pt>
                <c:pt idx="499" formatCode="_(* #,##0.00_);_(* \(#,##0.00\);_(* &quot;-&quot;??_);_(@_)">
                  <c:v>-4873.9999999999982</c:v>
                </c:pt>
                <c:pt idx="500" formatCode="_(* #,##0.00_);_(* \(#,##0.00\);_(* &quot;-&quot;??_);_(@_)">
                  <c:v>-4931.1428571428551</c:v>
                </c:pt>
                <c:pt idx="501" formatCode="_(* #,##0.00_);_(* \(#,##0.00\);_(* &quot;-&quot;??_);_(@_)">
                  <c:v>-4988.2857142857119</c:v>
                </c:pt>
                <c:pt idx="502" formatCode="_(* #,##0.00_);_(* \(#,##0.00\);_(* &quot;-&quot;??_);_(@_)">
                  <c:v>-5045.4285714285688</c:v>
                </c:pt>
                <c:pt idx="503" formatCode="_(* #,##0.00_);_(* \(#,##0.00\);_(* &quot;-&quot;??_);_(@_)">
                  <c:v>-5102.5714285714257</c:v>
                </c:pt>
                <c:pt idx="504" formatCode="_(* #,##0.00_);_(* \(#,##0.00\);_(* &quot;-&quot;??_);_(@_)">
                  <c:v>-5159.7142857142826</c:v>
                </c:pt>
                <c:pt idx="505" formatCode="_(* #,##0.00_);_(* \(#,##0.00\);_(* &quot;-&quot;??_);_(@_)">
                  <c:v>-5197</c:v>
                </c:pt>
                <c:pt idx="506" formatCode="_(* #,##0.00_);_(* \(#,##0.00\);_(* &quot;-&quot;??_);_(@_)">
                  <c:v>-5197</c:v>
                </c:pt>
                <c:pt idx="507" formatCode="_(* #,##0.00_);_(* \(#,##0.00\);_(* &quot;-&quot;??_);_(@_)">
                  <c:v>-5197</c:v>
                </c:pt>
                <c:pt idx="508" formatCode="_(* #,##0.00_);_(* \(#,##0.00\);_(* &quot;-&quot;??_);_(@_)">
                  <c:v>-5197</c:v>
                </c:pt>
                <c:pt idx="509" formatCode="_(* #,##0.00_);_(* \(#,##0.00\);_(* &quot;-&quot;??_);_(@_)">
                  <c:v>-5197</c:v>
                </c:pt>
                <c:pt idx="510" formatCode="_(* #,##0.00_);_(* \(#,##0.00\);_(* &quot;-&quot;??_);_(@_)">
                  <c:v>-5197</c:v>
                </c:pt>
                <c:pt idx="511" formatCode="_(* #,##0.00_);_(* \(#,##0.00\);_(* &quot;-&quot;??_);_(@_)">
                  <c:v>-5197</c:v>
                </c:pt>
                <c:pt idx="512" formatCode="_(* #,##0.00_);_(* \(#,##0.00\);_(* &quot;-&quot;??_);_(@_)">
                  <c:v>-5197</c:v>
                </c:pt>
                <c:pt idx="513" formatCode="_(* #,##0.00_);_(* \(#,##0.00\);_(* &quot;-&quot;??_);_(@_)">
                  <c:v>-5197</c:v>
                </c:pt>
                <c:pt idx="514" formatCode="_(* #,##0.00_);_(* \(#,##0.00\);_(* &quot;-&quot;??_);_(@_)">
                  <c:v>-5197</c:v>
                </c:pt>
                <c:pt idx="515" formatCode="_(* #,##0.00_);_(* \(#,##0.00\);_(* &quot;-&quot;??_);_(@_)">
                  <c:v>-5197</c:v>
                </c:pt>
                <c:pt idx="516" formatCode="_(* #,##0.00_);_(* \(#,##0.00\);_(* &quot;-&quot;??_);_(@_)">
                  <c:v>-5197</c:v>
                </c:pt>
                <c:pt idx="517" formatCode="_(* #,##0.00_);_(* \(#,##0.00\);_(* &quot;-&quot;??_);_(@_)">
                  <c:v>-5197</c:v>
                </c:pt>
                <c:pt idx="518" formatCode="_(* #,##0.00_);_(* \(#,##0.00\);_(* &quot;-&quot;??_);_(@_)">
                  <c:v>-5197</c:v>
                </c:pt>
                <c:pt idx="519" formatCode="_(* #,##0.00_);_(* \(#,##0.00\);_(* &quot;-&quot;??_);_(@_)">
                  <c:v>-5197</c:v>
                </c:pt>
                <c:pt idx="520" formatCode="_(* #,##0.00_);_(* \(#,##0.00\);_(* &quot;-&quot;??_);_(@_)">
                  <c:v>-5197</c:v>
                </c:pt>
                <c:pt idx="521" formatCode="_(* #,##0.00_);_(* \(#,##0.00\);_(* &quot;-&quot;??_);_(@_)">
                  <c:v>-5197</c:v>
                </c:pt>
                <c:pt idx="522" formatCode="_(* #,##0.00_);_(* \(#,##0.00\);_(* &quot;-&quot;??_);_(@_)">
                  <c:v>-5197</c:v>
                </c:pt>
                <c:pt idx="523" formatCode="_(* #,##0.00_);_(* \(#,##0.00\);_(* &quot;-&quot;??_);_(@_)">
                  <c:v>-5197</c:v>
                </c:pt>
                <c:pt idx="524" formatCode="_(* #,##0.00_);_(* \(#,##0.00\);_(* &quot;-&quot;??_);_(@_)">
                  <c:v>-5197</c:v>
                </c:pt>
                <c:pt idx="525" formatCode="_(* #,##0.00_);_(* \(#,##0.00\);_(* &quot;-&quot;??_);_(@_)">
                  <c:v>-5197</c:v>
                </c:pt>
                <c:pt idx="526" formatCode="_(* #,##0.00_);_(* \(#,##0.00\);_(* &quot;-&quot;??_);_(@_)">
                  <c:v>-5197</c:v>
                </c:pt>
                <c:pt idx="527" formatCode="_(* #,##0.00_);_(* \(#,##0.00\);_(* &quot;-&quot;??_);_(@_)">
                  <c:v>-5197</c:v>
                </c:pt>
                <c:pt idx="528" formatCode="_(* #,##0.00_);_(* \(#,##0.00\);_(* &quot;-&quot;??_);_(@_)">
                  <c:v>-5197</c:v>
                </c:pt>
                <c:pt idx="529" formatCode="_(* #,##0.00_);_(* \(#,##0.00\);_(* &quot;-&quot;??_);_(@_)">
                  <c:v>-5197</c:v>
                </c:pt>
                <c:pt idx="530" formatCode="_(* #,##0.00_);_(* \(#,##0.00\);_(* &quot;-&quot;??_);_(@_)">
                  <c:v>-5197</c:v>
                </c:pt>
                <c:pt idx="531" formatCode="_(* #,##0.00_);_(* \(#,##0.00\);_(* &quot;-&quot;??_);_(@_)">
                  <c:v>-5197</c:v>
                </c:pt>
                <c:pt idx="532" formatCode="_(* #,##0.00_);_(* \(#,##0.00\);_(* &quot;-&quot;??_);_(@_)">
                  <c:v>-5197</c:v>
                </c:pt>
                <c:pt idx="533" formatCode="_(* #,##0.00_);_(* \(#,##0.00\);_(* &quot;-&quot;??_);_(@_)">
                  <c:v>-5197</c:v>
                </c:pt>
                <c:pt idx="534" formatCode="_(* #,##0.00_);_(* \(#,##0.00\);_(* &quot;-&quot;??_);_(@_)">
                  <c:v>-5197</c:v>
                </c:pt>
                <c:pt idx="535" formatCode="_(* #,##0.00_);_(* \(#,##0.00\);_(* &quot;-&quot;??_);_(@_)">
                  <c:v>-5197</c:v>
                </c:pt>
                <c:pt idx="536" formatCode="_(* #,##0.00_);_(* \(#,##0.00\);_(* &quot;-&quot;??_);_(@_)">
                  <c:v>-5197</c:v>
                </c:pt>
                <c:pt idx="537" formatCode="_(* #,##0.00_);_(* \(#,##0.00\);_(* &quot;-&quot;??_);_(@_)">
                  <c:v>-5197</c:v>
                </c:pt>
                <c:pt idx="538" formatCode="_(* #,##0.00_);_(* \(#,##0.00\);_(* &quot;-&quot;??_);_(@_)">
                  <c:v>-5197</c:v>
                </c:pt>
                <c:pt idx="539" formatCode="_(* #,##0.00_);_(* \(#,##0.00\);_(* &quot;-&quot;??_);_(@_)">
                  <c:v>-5197</c:v>
                </c:pt>
                <c:pt idx="540" formatCode="_(* #,##0.00_);_(* \(#,##0.00\);_(* &quot;-&quot;??_);_(@_)">
                  <c:v>-5197</c:v>
                </c:pt>
                <c:pt idx="541" formatCode="_(* #,##0.00_);_(* \(#,##0.00\);_(* &quot;-&quot;??_);_(@_)">
                  <c:v>-5197</c:v>
                </c:pt>
                <c:pt idx="542" formatCode="_(* #,##0.00_);_(* \(#,##0.00\);_(* &quot;-&quot;??_);_(@_)">
                  <c:v>-5197</c:v>
                </c:pt>
                <c:pt idx="543" formatCode="_(* #,##0.00_);_(* \(#,##0.00\);_(* &quot;-&quot;??_);_(@_)">
                  <c:v>-4197</c:v>
                </c:pt>
                <c:pt idx="544" formatCode="_(* #,##0.00_);_(* \(#,##0.00\);_(* &quot;-&quot;??_);_(@_)">
                  <c:v>-4211</c:v>
                </c:pt>
                <c:pt idx="545" formatCode="_(* #,##0.00_);_(* \(#,##0.00\);_(* &quot;-&quot;??_);_(@_)">
                  <c:v>-4266</c:v>
                </c:pt>
                <c:pt idx="546" formatCode="_(* #,##0.00_);_(* \(#,##0.00\);_(* &quot;-&quot;??_);_(@_)">
                  <c:v>-4323.1428571428569</c:v>
                </c:pt>
                <c:pt idx="547" formatCode="_(* #,##0.00_);_(* \(#,##0.00\);_(* &quot;-&quot;??_);_(@_)">
                  <c:v>-4380.2857142857138</c:v>
                </c:pt>
                <c:pt idx="548" formatCode="_(* #,##0.00_);_(* \(#,##0.00\);_(* &quot;-&quot;??_);_(@_)">
                  <c:v>-4437.4285714285706</c:v>
                </c:pt>
                <c:pt idx="549" formatCode="_(* #,##0.00_);_(* \(#,##0.00\);_(* &quot;-&quot;??_);_(@_)">
                  <c:v>-4494.5714285714275</c:v>
                </c:pt>
                <c:pt idx="550" formatCode="_(* #,##0.00_);_(* \(#,##0.00\);_(* &quot;-&quot;??_);_(@_)">
                  <c:v>-2682</c:v>
                </c:pt>
                <c:pt idx="551" formatCode="_(* #,##0.00_);_(* \(#,##0.00\);_(* &quot;-&quot;??_);_(@_)">
                  <c:v>-2690</c:v>
                </c:pt>
                <c:pt idx="552" formatCode="_(* #,##0.00_);_(* \(#,##0.00\);_(* &quot;-&quot;??_);_(@_)">
                  <c:v>-2714</c:v>
                </c:pt>
                <c:pt idx="553" formatCode="_(* #,##0.00_);_(* \(#,##0.00\);_(* &quot;-&quot;??_);_(@_)">
                  <c:v>-2750</c:v>
                </c:pt>
                <c:pt idx="554" formatCode="_(* #,##0.00_);_(* \(#,##0.00\);_(* &quot;-&quot;??_);_(@_)">
                  <c:v>-2793</c:v>
                </c:pt>
                <c:pt idx="555" formatCode="_(* #,##0.00_);_(* \(#,##0.00\);_(* &quot;-&quot;??_);_(@_)">
                  <c:v>-2832</c:v>
                </c:pt>
                <c:pt idx="556" formatCode="_(* #,##0.00_);_(* \(#,##0.00\);_(* &quot;-&quot;??_);_(@_)">
                  <c:v>-2875</c:v>
                </c:pt>
                <c:pt idx="557" formatCode="_(* #,##0.00_);_(* \(#,##0.00\);_(* &quot;-&quot;??_);_(@_)">
                  <c:v>-2921</c:v>
                </c:pt>
                <c:pt idx="558" formatCode="_(* #,##0.00_);_(* \(#,##0.00\);_(* &quot;-&quot;??_);_(@_)">
                  <c:v>-2950</c:v>
                </c:pt>
                <c:pt idx="559" formatCode="_(* #,##0.00_);_(* \(#,##0.00\);_(* &quot;-&quot;??_);_(@_)">
                  <c:v>-2814</c:v>
                </c:pt>
                <c:pt idx="560" formatCode="_(* #,##0.00_);_(* \(#,##0.00\);_(* &quot;-&quot;??_);_(@_)">
                  <c:v>-2821</c:v>
                </c:pt>
                <c:pt idx="561" formatCode="_(* #,##0.00_);_(* \(#,##0.00\);_(* &quot;-&quot;??_);_(@_)">
                  <c:v>-2815</c:v>
                </c:pt>
                <c:pt idx="562" formatCode="_(* #,##0.00_);_(* \(#,##0.00\);_(* &quot;-&quot;??_);_(@_)">
                  <c:v>-2827</c:v>
                </c:pt>
                <c:pt idx="563" formatCode="_(* #,##0.00_);_(* \(#,##0.00\);_(* &quot;-&quot;??_);_(@_)">
                  <c:v>-2853</c:v>
                </c:pt>
                <c:pt idx="564" formatCode="_(* #,##0.00_);_(* \(#,##0.00\);_(* &quot;-&quot;??_);_(@_)">
                  <c:v>-2873</c:v>
                </c:pt>
                <c:pt idx="565" formatCode="_(* #,##0.00_);_(* \(#,##0.00\);_(* &quot;-&quot;??_);_(@_)">
                  <c:v>-2904</c:v>
                </c:pt>
                <c:pt idx="566" formatCode="_(* #,##0.00_);_(* \(#,##0.00\);_(* &quot;-&quot;??_);_(@_)">
                  <c:v>-2943</c:v>
                </c:pt>
                <c:pt idx="567" formatCode="_(* #,##0.00_);_(* \(#,##0.00\);_(* &quot;-&quot;??_);_(@_)">
                  <c:v>-2988</c:v>
                </c:pt>
                <c:pt idx="568" formatCode="_(* #,##0.00_);_(* \(#,##0.00\);_(* &quot;-&quot;??_);_(@_)">
                  <c:v>-3036</c:v>
                </c:pt>
                <c:pt idx="569" formatCode="_(* #,##0.00_);_(* \(#,##0.00\);_(* &quot;-&quot;??_);_(@_)">
                  <c:v>-3086</c:v>
                </c:pt>
                <c:pt idx="570" formatCode="_(* #,##0.00_);_(* \(#,##0.00\);_(* &quot;-&quot;??_);_(@_)">
                  <c:v>-3139</c:v>
                </c:pt>
                <c:pt idx="571" formatCode="_(* #,##0.00_);_(* \(#,##0.00\);_(* &quot;-&quot;??_);_(@_)">
                  <c:v>-3195</c:v>
                </c:pt>
                <c:pt idx="572" formatCode="_(* #,##0.00_);_(* \(#,##0.00\);_(* &quot;-&quot;??_);_(@_)">
                  <c:v>-3154</c:v>
                </c:pt>
                <c:pt idx="573" formatCode="_(* #,##0.00_);_(* \(#,##0.00\);_(* &quot;-&quot;??_);_(@_)">
                  <c:v>-3182</c:v>
                </c:pt>
                <c:pt idx="574" formatCode="_(* #,##0.00_);_(* \(#,##0.00\);_(* &quot;-&quot;??_);_(@_)">
                  <c:v>-3218</c:v>
                </c:pt>
                <c:pt idx="575" formatCode="_(* #,##0.00_);_(* \(#,##0.00\);_(* &quot;-&quot;??_);_(@_)">
                  <c:v>-3249</c:v>
                </c:pt>
                <c:pt idx="576" formatCode="_(* #,##0.00_);_(* \(#,##0.00\);_(* &quot;-&quot;??_);_(@_)">
                  <c:v>-3290</c:v>
                </c:pt>
                <c:pt idx="577" formatCode="_(* #,##0.00_);_(* \(#,##0.00\);_(* &quot;-&quot;??_);_(@_)">
                  <c:v>-3338</c:v>
                </c:pt>
                <c:pt idx="578" formatCode="_(* #,##0.00_);_(* \(#,##0.00\);_(* &quot;-&quot;??_);_(@_)">
                  <c:v>-3361</c:v>
                </c:pt>
                <c:pt idx="579" formatCode="_(* #,##0.00_);_(* \(#,##0.00\);_(* &quot;-&quot;??_);_(@_)">
                  <c:v>-3418.1428571428573</c:v>
                </c:pt>
                <c:pt idx="580" formatCode="_(* #,##0.00_);_(* \(#,##0.00\);_(* &quot;-&quot;??_);_(@_)">
                  <c:v>-3466</c:v>
                </c:pt>
                <c:pt idx="581" formatCode="_(* #,##0.00_);_(* \(#,##0.00\);_(* &quot;-&quot;??_);_(@_)">
                  <c:v>-3518</c:v>
                </c:pt>
                <c:pt idx="582" formatCode="_(* #,##0.00_);_(* \(#,##0.00\);_(* &quot;-&quot;??_);_(@_)">
                  <c:v>-3494</c:v>
                </c:pt>
                <c:pt idx="583" formatCode="_(* #,##0.00_);_(* \(#,##0.00\);_(* &quot;-&quot;??_);_(@_)">
                  <c:v>-3427</c:v>
                </c:pt>
                <c:pt idx="584" formatCode="_(* #,##0.00_);_(* \(#,##0.00\);_(* &quot;-&quot;??_);_(@_)">
                  <c:v>-3467</c:v>
                </c:pt>
                <c:pt idx="585" formatCode="_(* #,##0.00_);_(* \(#,##0.00\);_(* &quot;-&quot;??_);_(@_)">
                  <c:v>-3484</c:v>
                </c:pt>
                <c:pt idx="586" formatCode="_(* #,##0.00_);_(* \(#,##0.00\);_(* &quot;-&quot;??_);_(@_)">
                  <c:v>-3514</c:v>
                </c:pt>
                <c:pt idx="587" formatCode="_(* #,##0.00_);_(* \(#,##0.00\);_(* &quot;-&quot;??_);_(@_)">
                  <c:v>-3543</c:v>
                </c:pt>
                <c:pt idx="588" formatCode="_(* #,##0.00_);_(* \(#,##0.00\);_(* &quot;-&quot;??_);_(@_)">
                  <c:v>-3514</c:v>
                </c:pt>
                <c:pt idx="589" formatCode="_(* #,##0.00_);_(* \(#,##0.00\);_(* &quot;-&quot;??_);_(@_)">
                  <c:v>-3425</c:v>
                </c:pt>
                <c:pt idx="590" formatCode="_(* #,##0.00_);_(* \(#,##0.00\);_(* &quot;-&quot;??_);_(@_)">
                  <c:v>-3405</c:v>
                </c:pt>
                <c:pt idx="591" formatCode="_(* #,##0.00_);_(* \(#,##0.00\);_(* &quot;-&quot;??_);_(@_)">
                  <c:v>-3348</c:v>
                </c:pt>
                <c:pt idx="592" formatCode="_(* #,##0.00_);_(* \(#,##0.00\);_(* &quot;-&quot;??_);_(@_)">
                  <c:v>-3313</c:v>
                </c:pt>
                <c:pt idx="593" formatCode="_(* #,##0.00_);_(* \(#,##0.00\);_(* &quot;-&quot;??_);_(@_)">
                  <c:v>-3310</c:v>
                </c:pt>
                <c:pt idx="594" formatCode="_(* #,##0.00_);_(* \(#,##0.00\);_(* &quot;-&quot;??_);_(@_)">
                  <c:v>-3288</c:v>
                </c:pt>
                <c:pt idx="595" formatCode="_(* #,##0.00_);_(* \(#,##0.00\);_(* &quot;-&quot;??_);_(@_)">
                  <c:v>-3287</c:v>
                </c:pt>
                <c:pt idx="596" formatCode="_(* #,##0.00_);_(* \(#,##0.00\);_(* &quot;-&quot;??_);_(@_)">
                  <c:v>-3279</c:v>
                </c:pt>
                <c:pt idx="597" formatCode="_(* #,##0.00_);_(* \(#,##0.00\);_(* &quot;-&quot;??_);_(@_)">
                  <c:v>-3288</c:v>
                </c:pt>
                <c:pt idx="598" formatCode="_(* #,##0.00_);_(* \(#,##0.00\);_(* &quot;-&quot;??_);_(@_)">
                  <c:v>-3301</c:v>
                </c:pt>
                <c:pt idx="599" formatCode="_(* #,##0.00_);_(* \(#,##0.00\);_(* &quot;-&quot;??_);_(@_)">
                  <c:v>-3326</c:v>
                </c:pt>
                <c:pt idx="600" formatCode="_(* #,##0.00_);_(* \(#,##0.00\);_(* &quot;-&quot;??_);_(@_)">
                  <c:v>-3362</c:v>
                </c:pt>
                <c:pt idx="601" formatCode="_(* #,##0.00_);_(* \(#,##0.00\);_(* &quot;-&quot;??_);_(@_)">
                  <c:v>-3399</c:v>
                </c:pt>
                <c:pt idx="602" formatCode="_(* #,##0.00_);_(* \(#,##0.00\);_(* &quot;-&quot;??_);_(@_)">
                  <c:v>-3439</c:v>
                </c:pt>
                <c:pt idx="603" formatCode="_(* #,##0.00_);_(* \(#,##0.00\);_(* &quot;-&quot;??_);_(@_)">
                  <c:v>-3486</c:v>
                </c:pt>
                <c:pt idx="604" formatCode="_(* #,##0.00_);_(* \(#,##0.00\);_(* &quot;-&quot;??_);_(@_)">
                  <c:v>-3506</c:v>
                </c:pt>
                <c:pt idx="605" formatCode="_(* #,##0.00_);_(* \(#,##0.00\);_(* &quot;-&quot;??_);_(@_)">
                  <c:v>-3551</c:v>
                </c:pt>
                <c:pt idx="606" formatCode="_(* #,##0.00_);_(* \(#,##0.00\);_(* &quot;-&quot;??_);_(@_)">
                  <c:v>-3579</c:v>
                </c:pt>
                <c:pt idx="607" formatCode="_(* #,##0.00_);_(* \(#,##0.00\);_(* &quot;-&quot;??_);_(@_)">
                  <c:v>-3601</c:v>
                </c:pt>
                <c:pt idx="608" formatCode="_(* #,##0.00_);_(* \(#,##0.00\);_(* &quot;-&quot;??_);_(@_)">
                  <c:v>-3606</c:v>
                </c:pt>
                <c:pt idx="609" formatCode="_(* #,##0.00_);_(* \(#,##0.00\);_(* &quot;-&quot;??_);_(@_)">
                  <c:v>-3624</c:v>
                </c:pt>
                <c:pt idx="610" formatCode="_(* #,##0.00_);_(* \(#,##0.00\);_(* &quot;-&quot;??_);_(@_)">
                  <c:v>-3634</c:v>
                </c:pt>
                <c:pt idx="611" formatCode="_(* #,##0.00_);_(* \(#,##0.00\);_(* &quot;-&quot;??_);_(@_)">
                  <c:v>-3683</c:v>
                </c:pt>
                <c:pt idx="612" formatCode="_(* #,##0.00_);_(* \(#,##0.00\);_(* &quot;-&quot;??_);_(@_)">
                  <c:v>-3716</c:v>
                </c:pt>
                <c:pt idx="613" formatCode="_(* #,##0.00_);_(* \(#,##0.00\);_(* &quot;-&quot;??_);_(@_)">
                  <c:v>-3755</c:v>
                </c:pt>
                <c:pt idx="614" formatCode="_(* #,##0.00_);_(* \(#,##0.00\);_(* &quot;-&quot;??_);_(@_)">
                  <c:v>-3800</c:v>
                </c:pt>
                <c:pt idx="615" formatCode="_(* #,##0.00_);_(* \(#,##0.00\);_(* &quot;-&quot;??_);_(@_)">
                  <c:v>-3850</c:v>
                </c:pt>
                <c:pt idx="616" formatCode="_(* #,##0.00_);_(* \(#,##0.00\);_(* &quot;-&quot;??_);_(@_)">
                  <c:v>-3898</c:v>
                </c:pt>
                <c:pt idx="617" formatCode="_(* #,##0.00_);_(* \(#,##0.00\);_(* &quot;-&quot;??_);_(@_)">
                  <c:v>-3922</c:v>
                </c:pt>
                <c:pt idx="618" formatCode="_(* #,##0.00_);_(* \(#,##0.00\);_(* &quot;-&quot;??_);_(@_)">
                  <c:v>-3948</c:v>
                </c:pt>
                <c:pt idx="619" formatCode="_(* #,##0.00_);_(* \(#,##0.00\);_(* &quot;-&quot;??_);_(@_)">
                  <c:v>-3962</c:v>
                </c:pt>
                <c:pt idx="620" formatCode="_(* #,##0.00_);_(* \(#,##0.00\);_(* &quot;-&quot;??_);_(@_)">
                  <c:v>-4003</c:v>
                </c:pt>
                <c:pt idx="621" formatCode="_(* #,##0.00_);_(* \(#,##0.00\);_(* &quot;-&quot;??_);_(@_)">
                  <c:v>-4052</c:v>
                </c:pt>
                <c:pt idx="622" formatCode="_(* #,##0.00_);_(* \(#,##0.00\);_(* &quot;-&quot;??_);_(@_)">
                  <c:v>-4094</c:v>
                </c:pt>
                <c:pt idx="623" formatCode="_(* #,##0.00_);_(* \(#,##0.00\);_(* &quot;-&quot;??_);_(@_)">
                  <c:v>-4033</c:v>
                </c:pt>
                <c:pt idx="624" formatCode="_(* #,##0.00_);_(* \(#,##0.00\);_(* &quot;-&quot;??_);_(@_)">
                  <c:v>-3940</c:v>
                </c:pt>
                <c:pt idx="625" formatCode="_(* #,##0.00_);_(* \(#,##0.00\);_(* &quot;-&quot;??_);_(@_)">
                  <c:v>-3929</c:v>
                </c:pt>
                <c:pt idx="626" formatCode="_(* #,##0.00_);_(* \(#,##0.00\);_(* &quot;-&quot;??_);_(@_)">
                  <c:v>-3943</c:v>
                </c:pt>
                <c:pt idx="627" formatCode="_(* #,##0.00_);_(* \(#,##0.00\);_(* &quot;-&quot;??_);_(@_)">
                  <c:v>-3930</c:v>
                </c:pt>
                <c:pt idx="628" formatCode="_(* #,##0.00_);_(* \(#,##0.00\);_(* &quot;-&quot;??_);_(@_)">
                  <c:v>-3944</c:v>
                </c:pt>
                <c:pt idx="629" formatCode="_(* #,##0.00_);_(* \(#,##0.00\);_(* &quot;-&quot;??_);_(@_)">
                  <c:v>-3954</c:v>
                </c:pt>
                <c:pt idx="630" formatCode="_(* #,##0.00_);_(* \(#,##0.00\);_(* &quot;-&quot;??_);_(@_)">
                  <c:v>-3966</c:v>
                </c:pt>
                <c:pt idx="631" formatCode="_(* #,##0.00_);_(* \(#,##0.00\);_(* &quot;-&quot;??_);_(@_)">
                  <c:v>-3996</c:v>
                </c:pt>
                <c:pt idx="632" formatCode="_(* #,##0.00_);_(* \(#,##0.00\);_(* &quot;-&quot;??_);_(@_)">
                  <c:v>-3901</c:v>
                </c:pt>
                <c:pt idx="633" formatCode="_(* #,##0.00_);_(* \(#,##0.00\);_(* &quot;-&quot;??_);_(@_)">
                  <c:v>-3879</c:v>
                </c:pt>
                <c:pt idx="634" formatCode="_(* #,##0.00_);_(* \(#,##0.00\);_(* &quot;-&quot;??_);_(@_)">
                  <c:v>-3880</c:v>
                </c:pt>
                <c:pt idx="635" formatCode="_(* #,##0.00_);_(* \(#,##0.00\);_(* &quot;-&quot;??_);_(@_)">
                  <c:v>-3848</c:v>
                </c:pt>
                <c:pt idx="636" formatCode="_(* #,##0.00_);_(* \(#,##0.00\);_(* &quot;-&quot;??_);_(@_)">
                  <c:v>-3844</c:v>
                </c:pt>
                <c:pt idx="637" formatCode="_(* #,##0.00_);_(* \(#,##0.00\);_(* &quot;-&quot;??_);_(@_)">
                  <c:v>-3830</c:v>
                </c:pt>
                <c:pt idx="638" formatCode="_(* #,##0.00_);_(* \(#,##0.00\);_(* &quot;-&quot;??_);_(@_)">
                  <c:v>-3841</c:v>
                </c:pt>
                <c:pt idx="639" formatCode="_(* #,##0.00_);_(* \(#,##0.00\);_(* &quot;-&quot;??_);_(@_)">
                  <c:v>-3858</c:v>
                </c:pt>
                <c:pt idx="640" formatCode="_(* #,##0.00_);_(* \(#,##0.00\);_(* &quot;-&quot;??_);_(@_)">
                  <c:v>-3882</c:v>
                </c:pt>
                <c:pt idx="641" formatCode="_(* #,##0.00_);_(* \(#,##0.00\);_(* &quot;-&quot;??_);_(@_)">
                  <c:v>-3908</c:v>
                </c:pt>
                <c:pt idx="642" formatCode="_(* #,##0.00_);_(* \(#,##0.00\);_(* &quot;-&quot;??_);_(@_)">
                  <c:v>-3882</c:v>
                </c:pt>
                <c:pt idx="643" formatCode="_(* #,##0.00_);_(* \(#,##0.00\);_(* &quot;-&quot;??_);_(@_)">
                  <c:v>-3717</c:v>
                </c:pt>
                <c:pt idx="644" formatCode="_(* #,##0.00_);_(* \(#,##0.00\);_(* &quot;-&quot;??_);_(@_)">
                  <c:v>-3627</c:v>
                </c:pt>
                <c:pt idx="645" formatCode="_(* #,##0.00_);_(* \(#,##0.00\);_(* &quot;-&quot;??_);_(@_)">
                  <c:v>-3567</c:v>
                </c:pt>
                <c:pt idx="646" formatCode="_(* #,##0.00_);_(* \(#,##0.00\);_(* &quot;-&quot;??_);_(@_)">
                  <c:v>-3166</c:v>
                </c:pt>
                <c:pt idx="647" formatCode="_(* #,##0.00_);_(* \(#,##0.00\);_(* &quot;-&quot;??_);_(@_)">
                  <c:v>-3084</c:v>
                </c:pt>
                <c:pt idx="648" formatCode="_(* #,##0.00_);_(* \(#,##0.00\);_(* &quot;-&quot;??_);_(@_)">
                  <c:v>-2758</c:v>
                </c:pt>
                <c:pt idx="649" formatCode="_(* #,##0.00_);_(* \(#,##0.00\);_(* &quot;-&quot;??_);_(@_)">
                  <c:v>-2611</c:v>
                </c:pt>
                <c:pt idx="650" formatCode="_(* #,##0.00_);_(* \(#,##0.00\);_(* &quot;-&quot;??_);_(@_)">
                  <c:v>-2538</c:v>
                </c:pt>
                <c:pt idx="651" formatCode="_(* #,##0.00_);_(* \(#,##0.00\);_(* &quot;-&quot;??_);_(@_)">
                  <c:v>-2496</c:v>
                </c:pt>
                <c:pt idx="652" formatCode="_(* #,##0.00_);_(* \(#,##0.00\);_(* &quot;-&quot;??_);_(@_)">
                  <c:v>-2466</c:v>
                </c:pt>
                <c:pt idx="653" formatCode="_(* #,##0.00_);_(* \(#,##0.00\);_(* &quot;-&quot;??_);_(@_)">
                  <c:v>-2441</c:v>
                </c:pt>
                <c:pt idx="654" formatCode="_(* #,##0.00_);_(* \(#,##0.00\);_(* &quot;-&quot;??_);_(@_)">
                  <c:v>-2419</c:v>
                </c:pt>
                <c:pt idx="655" formatCode="_(* #,##0.00_);_(* \(#,##0.00\);_(* &quot;-&quot;??_);_(@_)">
                  <c:v>-2421</c:v>
                </c:pt>
                <c:pt idx="656" formatCode="_(* #,##0.00_);_(* \(#,##0.00\);_(* &quot;-&quot;??_);_(@_)">
                  <c:v>-2429</c:v>
                </c:pt>
                <c:pt idx="657" formatCode="_(* #,##0.00_);_(* \(#,##0.00\);_(* &quot;-&quot;??_);_(@_)">
                  <c:v>-2438</c:v>
                </c:pt>
                <c:pt idx="658" formatCode="_(* #,##0.00_);_(* \(#,##0.00\);_(* &quot;-&quot;??_);_(@_)">
                  <c:v>-2456</c:v>
                </c:pt>
                <c:pt idx="659" formatCode="_(* #,##0.00_);_(* \(#,##0.00\);_(* &quot;-&quot;??_);_(@_)">
                  <c:v>-2468</c:v>
                </c:pt>
                <c:pt idx="660" formatCode="_(* #,##0.00_);_(* \(#,##0.00\);_(* &quot;-&quot;??_);_(@_)">
                  <c:v>-2491</c:v>
                </c:pt>
                <c:pt idx="661" formatCode="_(* #,##0.00_);_(* \(#,##0.00\);_(* &quot;-&quot;??_);_(@_)">
                  <c:v>-2500</c:v>
                </c:pt>
                <c:pt idx="662" formatCode="_(* #,##0.00_);_(* \(#,##0.00\);_(* &quot;-&quot;??_);_(@_)">
                  <c:v>-2535</c:v>
                </c:pt>
                <c:pt idx="663" formatCode="_(* #,##0.00_);_(* \(#,##0.00\);_(* &quot;-&quot;??_);_(@_)">
                  <c:v>-2535</c:v>
                </c:pt>
                <c:pt idx="664" formatCode="_(* #,##0.00_);_(* \(#,##0.00\);_(* &quot;-&quot;??_);_(@_)">
                  <c:v>-2558</c:v>
                </c:pt>
                <c:pt idx="665" formatCode="_(* #,##0.00_);_(* \(#,##0.00\);_(* &quot;-&quot;??_);_(@_)">
                  <c:v>-2553</c:v>
                </c:pt>
                <c:pt idx="666" formatCode="_(* #,##0.00_);_(* \(#,##0.00\);_(* &quot;-&quot;??_);_(@_)">
                  <c:v>-2562</c:v>
                </c:pt>
                <c:pt idx="667" formatCode="_(* #,##0.00_);_(* \(#,##0.00\);_(* &quot;-&quot;??_);_(@_)">
                  <c:v>-2578</c:v>
                </c:pt>
                <c:pt idx="668" formatCode="_(* #,##0.00_);_(* \(#,##0.00\);_(* &quot;-&quot;??_);_(@_)">
                  <c:v>-2525</c:v>
                </c:pt>
                <c:pt idx="669" formatCode="_(* #,##0.00_);_(* \(#,##0.00\);_(* &quot;-&quot;??_);_(@_)">
                  <c:v>-2445</c:v>
                </c:pt>
                <c:pt idx="670" formatCode="_(* #,##0.00_);_(* \(#,##0.00\);_(* &quot;-&quot;??_);_(@_)">
                  <c:v>-2396</c:v>
                </c:pt>
                <c:pt idx="671" formatCode="_(* #,##0.00_);_(* \(#,##0.00\);_(* &quot;-&quot;??_);_(@_)">
                  <c:v>-2108</c:v>
                </c:pt>
                <c:pt idx="672" formatCode="_(* #,##0.00_);_(* \(#,##0.00\);_(* &quot;-&quot;??_);_(@_)">
                  <c:v>-2053</c:v>
                </c:pt>
                <c:pt idx="673" formatCode="_(* #,##0.00_);_(* \(#,##0.00\);_(* &quot;-&quot;??_);_(@_)">
                  <c:v>-2026</c:v>
                </c:pt>
                <c:pt idx="674" formatCode="_(* #,##0.00_);_(* \(#,##0.00\);_(* &quot;-&quot;??_);_(@_)">
                  <c:v>-1962</c:v>
                </c:pt>
                <c:pt idx="675" formatCode="_(* #,##0.00_);_(* \(#,##0.00\);_(* &quot;-&quot;??_);_(@_)">
                  <c:v>-1748</c:v>
                </c:pt>
                <c:pt idx="676" formatCode="_(* #,##0.00_);_(* \(#,##0.00\);_(* &quot;-&quot;??_);_(@_)">
                  <c:v>-1515</c:v>
                </c:pt>
                <c:pt idx="677" formatCode="_(* #,##0.00_);_(* \(#,##0.00\);_(* &quot;-&quot;??_);_(@_)">
                  <c:v>-1429</c:v>
                </c:pt>
                <c:pt idx="678" formatCode="_(* #,##0.00_);_(* \(#,##0.00\);_(* &quot;-&quot;??_);_(@_)">
                  <c:v>-1396</c:v>
                </c:pt>
                <c:pt idx="679" formatCode="_(* #,##0.00_);_(* \(#,##0.00\);_(* &quot;-&quot;??_);_(@_)">
                  <c:v>-1379</c:v>
                </c:pt>
                <c:pt idx="680" formatCode="_(* #,##0.00_);_(* \(#,##0.00\);_(* &quot;-&quot;??_);_(@_)">
                  <c:v>-1372</c:v>
                </c:pt>
                <c:pt idx="681" formatCode="_(* #,##0.00_);_(* \(#,##0.00\);_(* &quot;-&quot;??_);_(@_)">
                  <c:v>-1370</c:v>
                </c:pt>
                <c:pt idx="682" formatCode="_(* #,##0.00_);_(* \(#,##0.00\);_(* &quot;-&quot;??_);_(@_)">
                  <c:v>-1361</c:v>
                </c:pt>
                <c:pt idx="683" formatCode="_(* #,##0.00_);_(* \(#,##0.00\);_(* &quot;-&quot;??_);_(@_)">
                  <c:v>-1174</c:v>
                </c:pt>
                <c:pt idx="684" formatCode="_(* #,##0.00_);_(* \(#,##0.00\);_(* &quot;-&quot;??_);_(@_)">
                  <c:v>-1106</c:v>
                </c:pt>
                <c:pt idx="685" formatCode="_(* #,##0.00_);_(* \(#,##0.00\);_(* &quot;-&quot;??_);_(@_)">
                  <c:v>-1063</c:v>
                </c:pt>
                <c:pt idx="686" formatCode="_(* #,##0.00_);_(* \(#,##0.00\);_(* &quot;-&quot;??_);_(@_)">
                  <c:v>-1021</c:v>
                </c:pt>
                <c:pt idx="687" formatCode="_(* #,##0.00_);_(* \(#,##0.00\);_(* &quot;-&quot;??_);_(@_)">
                  <c:v>-991</c:v>
                </c:pt>
                <c:pt idx="688" formatCode="_(* #,##0.00_);_(* \(#,##0.00\);_(* &quot;-&quot;??_);_(@_)">
                  <c:v>-832</c:v>
                </c:pt>
                <c:pt idx="689" formatCode="_(* #,##0.00_);_(* \(#,##0.00\);_(* &quot;-&quot;??_);_(@_)">
                  <c:v>-724</c:v>
                </c:pt>
                <c:pt idx="690" formatCode="_(* #,##0.00_);_(* \(#,##0.00\);_(* &quot;-&quot;??_);_(@_)">
                  <c:v>-661</c:v>
                </c:pt>
                <c:pt idx="691" formatCode="_(* #,##0.00_);_(* \(#,##0.00\);_(* &quot;-&quot;??_);_(@_)">
                  <c:v>-603</c:v>
                </c:pt>
                <c:pt idx="692" formatCode="_(* #,##0.00_);_(* \(#,##0.00\);_(* &quot;-&quot;??_);_(@_)">
                  <c:v>-578</c:v>
                </c:pt>
                <c:pt idx="693" formatCode="_(* #,##0.00_);_(* \(#,##0.00\);_(* &quot;-&quot;??_);_(@_)">
                  <c:v>-561</c:v>
                </c:pt>
                <c:pt idx="694" formatCode="_(* #,##0.00_);_(* \(#,##0.00\);_(* &quot;-&quot;??_);_(@_)">
                  <c:v>-553</c:v>
                </c:pt>
                <c:pt idx="695" formatCode="_(* #,##0.00_);_(* \(#,##0.00\);_(* &quot;-&quot;??_);_(@_)">
                  <c:v>-549</c:v>
                </c:pt>
                <c:pt idx="696" formatCode="_(* #,##0.00_);_(* \(#,##0.00\);_(* &quot;-&quot;??_);_(@_)">
                  <c:v>-550</c:v>
                </c:pt>
                <c:pt idx="697" formatCode="_(* #,##0.00_);_(* \(#,##0.00\);_(* &quot;-&quot;??_);_(@_)">
                  <c:v>-523</c:v>
                </c:pt>
                <c:pt idx="698" formatCode="_(* #,##0.00_);_(* \(#,##0.00\);_(* &quot;-&quot;??_);_(@_)">
                  <c:v>-529</c:v>
                </c:pt>
                <c:pt idx="699" formatCode="_(* #,##0.00_);_(* \(#,##0.00\);_(* &quot;-&quot;??_);_(@_)">
                  <c:v>-542</c:v>
                </c:pt>
                <c:pt idx="700" formatCode="_(* #,##0.00_);_(* \(#,##0.00\);_(* &quot;-&quot;??_);_(@_)">
                  <c:v>-549</c:v>
                </c:pt>
                <c:pt idx="701" formatCode="_(* #,##0.00_);_(* \(#,##0.00\);_(* &quot;-&quot;??_);_(@_)">
                  <c:v>-563</c:v>
                </c:pt>
                <c:pt idx="702" formatCode="_(* #,##0.00_);_(* \(#,##0.00\);_(* &quot;-&quot;??_);_(@_)">
                  <c:v>-572</c:v>
                </c:pt>
                <c:pt idx="703" formatCode="_(* #,##0.00_);_(* \(#,##0.00\);_(* &quot;-&quot;??_);_(@_)">
                  <c:v>-565</c:v>
                </c:pt>
                <c:pt idx="704" formatCode="_(* #,##0.00_);_(* \(#,##0.00\);_(* &quot;-&quot;??_);_(@_)">
                  <c:v>-570</c:v>
                </c:pt>
                <c:pt idx="705" formatCode="_(* #,##0.00_);_(* \(#,##0.00\);_(* &quot;-&quot;??_);_(@_)">
                  <c:v>-577</c:v>
                </c:pt>
                <c:pt idx="706" formatCode="_(* #,##0.00_);_(* \(#,##0.00\);_(* &quot;-&quot;??_);_(@_)">
                  <c:v>-549</c:v>
                </c:pt>
                <c:pt idx="707" formatCode="_(* #,##0.00_);_(* \(#,##0.00\);_(* &quot;-&quot;??_);_(@_)">
                  <c:v>-515</c:v>
                </c:pt>
                <c:pt idx="708" formatCode="_(* #,##0.00_);_(* \(#,##0.00\);_(* &quot;-&quot;??_);_(@_)">
                  <c:v>-521</c:v>
                </c:pt>
                <c:pt idx="709" formatCode="_(* #,##0.00_);_(* \(#,##0.00\);_(* &quot;-&quot;??_);_(@_)">
                  <c:v>-533</c:v>
                </c:pt>
                <c:pt idx="710" formatCode="_(* #,##0.00_);_(* \(#,##0.00\);_(* &quot;-&quot;??_);_(@_)">
                  <c:v>-528</c:v>
                </c:pt>
                <c:pt idx="711" formatCode="_(* #,##0.00_);_(* \(#,##0.00\);_(* &quot;-&quot;??_);_(@_)">
                  <c:v>-515</c:v>
                </c:pt>
                <c:pt idx="712" formatCode="_(* #,##0.00_);_(* \(#,##0.00\);_(* &quot;-&quot;??_);_(@_)">
                  <c:v>-514</c:v>
                </c:pt>
                <c:pt idx="713" formatCode="_(* #,##0.00_);_(* \(#,##0.00\);_(* &quot;-&quot;??_);_(@_)">
                  <c:v>-517</c:v>
                </c:pt>
                <c:pt idx="714" formatCode="_(* #,##0.00_);_(* \(#,##0.00\);_(* &quot;-&quot;??_);_(@_)">
                  <c:v>-513</c:v>
                </c:pt>
                <c:pt idx="715" formatCode="_(* #,##0.00_);_(* \(#,##0.00\);_(* &quot;-&quot;??_);_(@_)">
                  <c:v>-519</c:v>
                </c:pt>
                <c:pt idx="716" formatCode="_(* #,##0.00_);_(* \(#,##0.00\);_(* &quot;-&quot;??_);_(@_)">
                  <c:v>-528</c:v>
                </c:pt>
                <c:pt idx="717" formatCode="_(* #,##0.00_);_(* \(#,##0.00\);_(* &quot;-&quot;??_);_(@_)">
                  <c:v>-540</c:v>
                </c:pt>
                <c:pt idx="718" formatCode="_(* #,##0.00_);_(* \(#,##0.00\);_(* &quot;-&quot;??_);_(@_)">
                  <c:v>-553</c:v>
                </c:pt>
                <c:pt idx="719" formatCode="_(* #,##0.00_);_(* \(#,##0.00\);_(* &quot;-&quot;??_);_(@_)">
                  <c:v>-566</c:v>
                </c:pt>
                <c:pt idx="720" formatCode="_(* #,##0.00_);_(* \(#,##0.00\);_(* &quot;-&quot;??_);_(@_)">
                  <c:v>-582</c:v>
                </c:pt>
                <c:pt idx="721" formatCode="_(* #,##0.00_);_(* \(#,##0.00\);_(* &quot;-&quot;??_);_(@_)">
                  <c:v>-593</c:v>
                </c:pt>
                <c:pt idx="722" formatCode="_(* #,##0.00_);_(* \(#,##0.00\);_(* &quot;-&quot;??_);_(@_)">
                  <c:v>-609</c:v>
                </c:pt>
                <c:pt idx="723" formatCode="_(* #,##0.00_);_(* \(#,##0.00\);_(* &quot;-&quot;??_);_(@_)">
                  <c:v>-624</c:v>
                </c:pt>
                <c:pt idx="724" formatCode="_(* #,##0.00_);_(* \(#,##0.00\);_(* &quot;-&quot;??_);_(@_)">
                  <c:v>-644</c:v>
                </c:pt>
                <c:pt idx="725" formatCode="_(* #,##0.00_);_(* \(#,##0.00\);_(* &quot;-&quot;??_);_(@_)">
                  <c:v>-668</c:v>
                </c:pt>
                <c:pt idx="726" formatCode="_(* #,##0.00_);_(* \(#,##0.00\);_(* &quot;-&quot;??_);_(@_)">
                  <c:v>-691</c:v>
                </c:pt>
                <c:pt idx="727" formatCode="_(* #,##0.00_);_(* \(#,##0.00\);_(* &quot;-&quot;??_);_(@_)">
                  <c:v>-717</c:v>
                </c:pt>
                <c:pt idx="728" formatCode="_(* #,##0.00_);_(* \(#,##0.00\);_(* &quot;-&quot;??_);_(@_)">
                  <c:v>-742</c:v>
                </c:pt>
                <c:pt idx="729" formatCode="_(* #,##0.00_);_(* \(#,##0.00\);_(* &quot;-&quot;??_);_(@_)">
                  <c:v>-755</c:v>
                </c:pt>
                <c:pt idx="730" formatCode="_(* #,##0.00_);_(* \(#,##0.00\);_(* &quot;-&quot;??_);_(@_)">
                  <c:v>-756</c:v>
                </c:pt>
                <c:pt idx="731" formatCode="_(* #,##0.00_);_(* \(#,##0.00\);_(* &quot;-&quot;??_);_(@_)">
                  <c:v>-769</c:v>
                </c:pt>
                <c:pt idx="732" formatCode="_(* #,##0.00_);_(* \(#,##0.00\);_(* &quot;-&quot;??_);_(@_)">
                  <c:v>-767</c:v>
                </c:pt>
                <c:pt idx="733" formatCode="_(* #,##0.00_);_(* \(#,##0.00\);_(* &quot;-&quot;??_);_(@_)">
                  <c:v>-782</c:v>
                </c:pt>
                <c:pt idx="734" formatCode="_(* #,##0.00_);_(* \(#,##0.00\);_(* &quot;-&quot;??_);_(@_)">
                  <c:v>-799</c:v>
                </c:pt>
                <c:pt idx="735" formatCode="_(* #,##0.00_);_(* \(#,##0.00\);_(* &quot;-&quot;??_);_(@_)">
                  <c:v>-819</c:v>
                </c:pt>
                <c:pt idx="736" formatCode="_(* #,##0.00_);_(* \(#,##0.00\);_(* &quot;-&quot;??_);_(@_)">
                  <c:v>-832</c:v>
                </c:pt>
                <c:pt idx="737" formatCode="_(* #,##0.00_);_(* \(#,##0.00\);_(* &quot;-&quot;??_);_(@_)">
                  <c:v>-851</c:v>
                </c:pt>
                <c:pt idx="738" formatCode="_(* #,##0.00_);_(* \(#,##0.00\);_(* &quot;-&quot;??_);_(@_)">
                  <c:v>-874</c:v>
                </c:pt>
                <c:pt idx="739" formatCode="_(* #,##0.00_);_(* \(#,##0.00\);_(* &quot;-&quot;??_);_(@_)">
                  <c:v>-890</c:v>
                </c:pt>
                <c:pt idx="740" formatCode="_(* #,##0.00_);_(* \(#,##0.00\);_(* &quot;-&quot;??_);_(@_)">
                  <c:v>-894</c:v>
                </c:pt>
                <c:pt idx="741" formatCode="_(* #,##0.00_);_(* \(#,##0.00\);_(* &quot;-&quot;??_);_(@_)">
                  <c:v>-906</c:v>
                </c:pt>
                <c:pt idx="742" formatCode="_(* #,##0.00_);_(* \(#,##0.00\);_(* &quot;-&quot;??_);_(@_)">
                  <c:v>-922</c:v>
                </c:pt>
                <c:pt idx="743" formatCode="_(* #,##0.00_);_(* \(#,##0.00\);_(* &quot;-&quot;??_);_(@_)">
                  <c:v>-904</c:v>
                </c:pt>
                <c:pt idx="744" formatCode="_(* #,##0.00_);_(* \(#,##0.00\);_(* &quot;-&quot;??_);_(@_)">
                  <c:v>-875</c:v>
                </c:pt>
                <c:pt idx="745" formatCode="_(* #,##0.00_);_(* \(#,##0.00\);_(* &quot;-&quot;??_);_(@_)">
                  <c:v>-871</c:v>
                </c:pt>
                <c:pt idx="746" formatCode="_(* #,##0.00_);_(* \(#,##0.00\);_(* &quot;-&quot;??_);_(@_)">
                  <c:v>-878</c:v>
                </c:pt>
                <c:pt idx="747" formatCode="_(* #,##0.00_);_(* \(#,##0.00\);_(* &quot;-&quot;??_);_(@_)">
                  <c:v>-892</c:v>
                </c:pt>
                <c:pt idx="748" formatCode="_(* #,##0.00_);_(* \(#,##0.00\);_(* &quot;-&quot;??_);_(@_)">
                  <c:v>-910</c:v>
                </c:pt>
                <c:pt idx="749" formatCode="_(* #,##0.00_);_(* \(#,##0.00\);_(* &quot;-&quot;??_);_(@_)">
                  <c:v>-932</c:v>
                </c:pt>
                <c:pt idx="750" formatCode="_(* #,##0.00_);_(* \(#,##0.00\);_(* &quot;-&quot;??_);_(@_)">
                  <c:v>-957</c:v>
                </c:pt>
                <c:pt idx="751" formatCode="_(* #,##0.00_);_(* \(#,##0.00\);_(* &quot;-&quot;??_);_(@_)">
                  <c:v>-974</c:v>
                </c:pt>
                <c:pt idx="752" formatCode="_(* #,##0.00_);_(* \(#,##0.00\);_(* &quot;-&quot;??_);_(@_)">
                  <c:v>-987</c:v>
                </c:pt>
                <c:pt idx="753" formatCode="_(* #,##0.00_);_(* \(#,##0.00\);_(* &quot;-&quot;??_);_(@_)">
                  <c:v>-1005</c:v>
                </c:pt>
                <c:pt idx="754" formatCode="_(* #,##0.00_);_(* \(#,##0.00\);_(* &quot;-&quot;??_);_(@_)">
                  <c:v>-1020</c:v>
                </c:pt>
                <c:pt idx="755" formatCode="_(* #,##0.00_);_(* \(#,##0.00\);_(* &quot;-&quot;??_);_(@_)">
                  <c:v>-1043</c:v>
                </c:pt>
                <c:pt idx="756" formatCode="_(* #,##0.00_);_(* \(#,##0.00\);_(* &quot;-&quot;??_);_(@_)">
                  <c:v>-1072</c:v>
                </c:pt>
                <c:pt idx="757" formatCode="_(* #,##0.00_);_(* \(#,##0.00\);_(* &quot;-&quot;??_);_(@_)">
                  <c:v>-1103</c:v>
                </c:pt>
                <c:pt idx="758" formatCode="_(* #,##0.00_);_(* \(#,##0.00\);_(* &quot;-&quot;??_);_(@_)">
                  <c:v>-1135</c:v>
                </c:pt>
                <c:pt idx="759" formatCode="_(* #,##0.00_);_(* \(#,##0.00\);_(* &quot;-&quot;??_);_(@_)">
                  <c:v>-1167</c:v>
                </c:pt>
                <c:pt idx="760" formatCode="_(* #,##0.00_);_(* \(#,##0.00\);_(* &quot;-&quot;??_);_(@_)">
                  <c:v>-1183</c:v>
                </c:pt>
                <c:pt idx="761" formatCode="_(* #,##0.00_);_(* \(#,##0.00\);_(* &quot;-&quot;??_);_(@_)">
                  <c:v>-1206</c:v>
                </c:pt>
                <c:pt idx="762" formatCode="_(* #,##0.00_);_(* \(#,##0.00\);_(* &quot;-&quot;??_);_(@_)">
                  <c:v>-1238</c:v>
                </c:pt>
                <c:pt idx="763" formatCode="_(* #,##0.00_);_(* \(#,##0.00\);_(* &quot;-&quot;??_);_(@_)">
                  <c:v>-1273</c:v>
                </c:pt>
                <c:pt idx="764" formatCode="_(* #,##0.00_);_(* \(#,##0.00\);_(* &quot;-&quot;??_);_(@_)">
                  <c:v>-1308</c:v>
                </c:pt>
                <c:pt idx="765" formatCode="_(* #,##0.00_);_(* \(#,##0.00\);_(* &quot;-&quot;??_);_(@_)">
                  <c:v>-1345</c:v>
                </c:pt>
                <c:pt idx="766" formatCode="_(* #,##0.00_);_(* \(#,##0.00\);_(* &quot;-&quot;??_);_(@_)">
                  <c:v>-1374</c:v>
                </c:pt>
                <c:pt idx="767" formatCode="_(* #,##0.00_);_(* \(#,##0.00\);_(* &quot;-&quot;??_);_(@_)">
                  <c:v>-1393</c:v>
                </c:pt>
                <c:pt idx="768" formatCode="_(* #,##0.00_);_(* \(#,##0.00\);_(* &quot;-&quot;??_);_(@_)">
                  <c:v>-1427</c:v>
                </c:pt>
                <c:pt idx="769" formatCode="_(* #,##0.00_);_(* \(#,##0.00\);_(* &quot;-&quot;??_);_(@_)">
                  <c:v>-1457</c:v>
                </c:pt>
                <c:pt idx="770" formatCode="_(* #,##0.00_);_(* \(#,##0.00\);_(* &quot;-&quot;??_);_(@_)">
                  <c:v>-1495</c:v>
                </c:pt>
                <c:pt idx="771" formatCode="_(* #,##0.00_);_(* \(#,##0.00\);_(* &quot;-&quot;??_);_(@_)">
                  <c:v>-1535</c:v>
                </c:pt>
                <c:pt idx="772" formatCode="_(* #,##0.00_);_(* \(#,##0.00\);_(* &quot;-&quot;??_);_(@_)">
                  <c:v>-1574</c:v>
                </c:pt>
                <c:pt idx="773" formatCode="_(* #,##0.00_);_(* \(#,##0.00\);_(* &quot;-&quot;??_);_(@_)">
                  <c:v>-1568</c:v>
                </c:pt>
                <c:pt idx="774" formatCode="_(* #,##0.00_);_(* \(#,##0.00\);_(* &quot;-&quot;??_);_(@_)">
                  <c:v>-1595</c:v>
                </c:pt>
                <c:pt idx="775" formatCode="_(* #,##0.00_);_(* \(#,##0.00\);_(* &quot;-&quot;??_);_(@_)">
                  <c:v>-1630</c:v>
                </c:pt>
                <c:pt idx="776" formatCode="_(* #,##0.00_);_(* \(#,##0.00\);_(* &quot;-&quot;??_);_(@_)">
                  <c:v>-1656</c:v>
                </c:pt>
                <c:pt idx="777" formatCode="_(* #,##0.00_);_(* \(#,##0.00\);_(* &quot;-&quot;??_);_(@_)">
                  <c:v>-1685</c:v>
                </c:pt>
                <c:pt idx="778" formatCode="_(* #,##0.00_);_(* \(#,##0.00\);_(* &quot;-&quot;??_);_(@_)">
                  <c:v>-1721</c:v>
                </c:pt>
                <c:pt idx="779" formatCode="_(* #,##0.00_);_(* \(#,##0.00\);_(* &quot;-&quot;??_);_(@_)">
                  <c:v>-1756</c:v>
                </c:pt>
                <c:pt idx="780" formatCode="_(* #,##0.00_);_(* \(#,##0.00\);_(* &quot;-&quot;??_);_(@_)">
                  <c:v>-1786</c:v>
                </c:pt>
                <c:pt idx="781" formatCode="_(* #,##0.00_);_(* \(#,##0.00\);_(* &quot;-&quot;??_);_(@_)">
                  <c:v>-1744</c:v>
                </c:pt>
                <c:pt idx="782" formatCode="_(* #,##0.00_);_(* \(#,##0.00\);_(* &quot;-&quot;??_);_(@_)">
                  <c:v>-1749</c:v>
                </c:pt>
                <c:pt idx="783" formatCode="_(* #,##0.00_);_(* \(#,##0.00\);_(* &quot;-&quot;??_);_(@_)">
                  <c:v>-1777</c:v>
                </c:pt>
                <c:pt idx="784" formatCode="_(* #,##0.00_);_(* \(#,##0.00\);_(* &quot;-&quot;??_);_(@_)">
                  <c:v>-1807</c:v>
                </c:pt>
                <c:pt idx="785" formatCode="_(* #,##0.00_);_(* \(#,##0.00\);_(* &quot;-&quot;??_);_(@_)">
                  <c:v>-1833</c:v>
                </c:pt>
                <c:pt idx="786" formatCode="_(* #,##0.00_);_(* \(#,##0.00\);_(* &quot;-&quot;??_);_(@_)">
                  <c:v>-1867</c:v>
                </c:pt>
                <c:pt idx="787" formatCode="_(* #,##0.00_);_(* \(#,##0.00\);_(* &quot;-&quot;??_);_(@_)">
                  <c:v>-1905</c:v>
                </c:pt>
                <c:pt idx="788" formatCode="_(* #,##0.00_);_(* \(#,##0.00\);_(* &quot;-&quot;??_);_(@_)">
                  <c:v>-1945</c:v>
                </c:pt>
                <c:pt idx="789" formatCode="_(* #,##0.00_);_(* \(#,##0.00\);_(* &quot;-&quot;??_);_(@_)">
                  <c:v>-1988</c:v>
                </c:pt>
                <c:pt idx="790" formatCode="_(* #,##0.00_);_(* \(#,##0.00\);_(* &quot;-&quot;??_);_(@_)">
                  <c:v>-2032</c:v>
                </c:pt>
                <c:pt idx="791" formatCode="_(* #,##0.00_);_(* \(#,##0.00\);_(* &quot;-&quot;??_);_(@_)">
                  <c:v>-2078</c:v>
                </c:pt>
                <c:pt idx="792" formatCode="_(* #,##0.00_);_(* \(#,##0.00\);_(* &quot;-&quot;??_);_(@_)">
                  <c:v>-2125</c:v>
                </c:pt>
                <c:pt idx="793" formatCode="_(* #,##0.00_);_(* \(#,##0.00\);_(* &quot;-&quot;??_);_(@_)">
                  <c:v>-2175</c:v>
                </c:pt>
                <c:pt idx="794" formatCode="_(* #,##0.00_);_(* \(#,##0.00\);_(* &quot;-&quot;??_);_(@_)">
                  <c:v>-2227</c:v>
                </c:pt>
                <c:pt idx="795" formatCode="_(* #,##0.00_);_(* \(#,##0.00\);_(* &quot;-&quot;??_);_(@_)">
                  <c:v>-2279</c:v>
                </c:pt>
                <c:pt idx="796" formatCode="_(* #,##0.00_);_(* \(#,##0.00\);_(* &quot;-&quot;??_);_(@_)">
                  <c:v>-2333</c:v>
                </c:pt>
                <c:pt idx="797" formatCode="_(* #,##0.00_);_(* \(#,##0.00\);_(* &quot;-&quot;??_);_(@_)">
                  <c:v>-2390</c:v>
                </c:pt>
                <c:pt idx="798" formatCode="_(* #,##0.00_);_(* \(#,##0.00\);_(* &quot;-&quot;??_);_(@_)">
                  <c:v>-2445</c:v>
                </c:pt>
                <c:pt idx="799" formatCode="_(* #,##0.00_);_(* \(#,##0.00\);_(* &quot;-&quot;??_);_(@_)">
                  <c:v>-2502</c:v>
                </c:pt>
                <c:pt idx="800" formatCode="_(* #,##0.00_);_(* \(#,##0.00\);_(* &quot;-&quot;??_);_(@_)">
                  <c:v>-2559.1428571428573</c:v>
                </c:pt>
                <c:pt idx="801" formatCode="_(* #,##0.00_);_(* \(#,##0.00\);_(* &quot;-&quot;??_);_(@_)">
                  <c:v>-2616.2857142857147</c:v>
                </c:pt>
                <c:pt idx="802" formatCode="_(* #,##0.00_);_(* \(#,##0.00\);_(* &quot;-&quot;??_);_(@_)">
                  <c:v>-2673.428571428572</c:v>
                </c:pt>
                <c:pt idx="803" formatCode="_(* #,##0.00_);_(* \(#,##0.00\);_(* &quot;-&quot;??_);_(@_)">
                  <c:v>-2730.5714285714294</c:v>
                </c:pt>
                <c:pt idx="804" formatCode="_(* #,##0.00_);_(* \(#,##0.00\);_(* &quot;-&quot;??_);_(@_)">
                  <c:v>-2787.7142857142867</c:v>
                </c:pt>
                <c:pt idx="805" formatCode="_(* #,##0.00_);_(* \(#,##0.00\);_(* &quot;-&quot;??_);_(@_)">
                  <c:v>-2818</c:v>
                </c:pt>
                <c:pt idx="806" formatCode="_(* #,##0.00_);_(* \(#,##0.00\);_(* &quot;-&quot;??_);_(@_)">
                  <c:v>-2875.1428571428573</c:v>
                </c:pt>
                <c:pt idx="807" formatCode="_(* #,##0.00_);_(* \(#,##0.00\);_(* &quot;-&quot;??_);_(@_)">
                  <c:v>-2932.2857142857147</c:v>
                </c:pt>
                <c:pt idx="808" formatCode="_(* #,##0.00_);_(* \(#,##0.00\);_(* &quot;-&quot;??_);_(@_)">
                  <c:v>-2989.428571428572</c:v>
                </c:pt>
                <c:pt idx="809" formatCode="_(* #,##0.00_);_(* \(#,##0.00\);_(* &quot;-&quot;??_);_(@_)">
                  <c:v>-3046.5714285714294</c:v>
                </c:pt>
                <c:pt idx="810" formatCode="_(* #,##0.00_);_(* \(#,##0.00\);_(* &quot;-&quot;??_);_(@_)">
                  <c:v>-3103.7142857142867</c:v>
                </c:pt>
                <c:pt idx="811" formatCode="_(* #,##0.00_);_(* \(#,##0.00\);_(* &quot;-&quot;??_);_(@_)">
                  <c:v>-3160.857142857144</c:v>
                </c:pt>
                <c:pt idx="812" formatCode="_(* #,##0.00_);_(* \(#,##0.00\);_(* &quot;-&quot;??_);_(@_)">
                  <c:v>-3218.0000000000014</c:v>
                </c:pt>
                <c:pt idx="813" formatCode="_(* #,##0.00_);_(* \(#,##0.00\);_(* &quot;-&quot;??_);_(@_)">
                  <c:v>-3275.1428571428587</c:v>
                </c:pt>
                <c:pt idx="814" formatCode="_(* #,##0.00_);_(* \(#,##0.00\);_(* &quot;-&quot;??_);_(@_)">
                  <c:v>-3332.285714285716</c:v>
                </c:pt>
                <c:pt idx="815" formatCode="_(* #,##0.00_);_(* \(#,##0.00\);_(* &quot;-&quot;??_);_(@_)">
                  <c:v>-3389.4285714285734</c:v>
                </c:pt>
                <c:pt idx="816" formatCode="_(* #,##0.00_);_(* \(#,##0.00\);_(* &quot;-&quot;??_);_(@_)">
                  <c:v>-3446.5714285714307</c:v>
                </c:pt>
                <c:pt idx="817" formatCode="_(* #,##0.00_);_(* \(#,##0.00\);_(* &quot;-&quot;??_);_(@_)">
                  <c:v>-3503.7142857142881</c:v>
                </c:pt>
                <c:pt idx="818" formatCode="_(* #,##0.00_);_(* \(#,##0.00\);_(* &quot;-&quot;??_);_(@_)">
                  <c:v>-3560.8571428571454</c:v>
                </c:pt>
                <c:pt idx="819" formatCode="_(* #,##0.00_);_(* \(#,##0.00\);_(* &quot;-&quot;??_);_(@_)">
                  <c:v>-3618.0000000000027</c:v>
                </c:pt>
                <c:pt idx="820" formatCode="_(* #,##0.00_);_(* \(#,##0.00\);_(* &quot;-&quot;??_);_(@_)">
                  <c:v>-3675.1428571428601</c:v>
                </c:pt>
                <c:pt idx="821" formatCode="_(* #,##0.00_);_(* \(#,##0.00\);_(* &quot;-&quot;??_);_(@_)">
                  <c:v>-3732.2857142857174</c:v>
                </c:pt>
                <c:pt idx="822" formatCode="_(* #,##0.00_);_(* \(#,##0.00\);_(* &quot;-&quot;??_);_(@_)">
                  <c:v>-3789.4285714285747</c:v>
                </c:pt>
                <c:pt idx="823" formatCode="_(* #,##0.00_);_(* \(#,##0.00\);_(* &quot;-&quot;??_);_(@_)">
                  <c:v>-3846.5714285714321</c:v>
                </c:pt>
                <c:pt idx="824" formatCode="_(* #,##0.00_);_(* \(#,##0.00\);_(* &quot;-&quot;??_);_(@_)">
                  <c:v>-3903.7142857142894</c:v>
                </c:pt>
                <c:pt idx="825" formatCode="_(* #,##0.00_);_(* \(#,##0.00\);_(* &quot;-&quot;??_);_(@_)">
                  <c:v>-3960.8571428571468</c:v>
                </c:pt>
                <c:pt idx="826" formatCode="_(* #,##0.00_);_(* \(#,##0.00\);_(* &quot;-&quot;??_);_(@_)">
                  <c:v>-4018.0000000000041</c:v>
                </c:pt>
                <c:pt idx="827" formatCode="_(* #,##0.00_);_(* \(#,##0.00\);_(* &quot;-&quot;??_);_(@_)">
                  <c:v>-4075.1428571428614</c:v>
                </c:pt>
                <c:pt idx="828" formatCode="_(* #,##0.00_);_(* \(#,##0.00\);_(* &quot;-&quot;??_);_(@_)">
                  <c:v>-4132.2857142857183</c:v>
                </c:pt>
                <c:pt idx="829" formatCode="_(* #,##0.00_);_(* \(#,##0.00\);_(* &quot;-&quot;??_);_(@_)">
                  <c:v>-4189.4285714285752</c:v>
                </c:pt>
                <c:pt idx="830" formatCode="_(* #,##0.00_);_(* \(#,##0.00\);_(* &quot;-&quot;??_);_(@_)">
                  <c:v>-4246.5714285714321</c:v>
                </c:pt>
                <c:pt idx="831" formatCode="_(* #,##0.00_);_(* \(#,##0.00\);_(* &quot;-&quot;??_);_(@_)">
                  <c:v>-4303.714285714289</c:v>
                </c:pt>
                <c:pt idx="832" formatCode="_(* #,##0.00_);_(* \(#,##0.00\);_(* &quot;-&quot;??_);_(@_)">
                  <c:v>-4360.8571428571458</c:v>
                </c:pt>
                <c:pt idx="833" formatCode="_(* #,##0.00_);_(* \(#,##0.00\);_(* &quot;-&quot;??_);_(@_)">
                  <c:v>-4418.0000000000027</c:v>
                </c:pt>
                <c:pt idx="834" formatCode="_(* #,##0.00_);_(* \(#,##0.00\);_(* &quot;-&quot;??_);_(@_)">
                  <c:v>-4475.1428571428596</c:v>
                </c:pt>
                <c:pt idx="835" formatCode="_(* #,##0.00_);_(* \(#,##0.00\);_(* &quot;-&quot;??_);_(@_)">
                  <c:v>-4532.2857142857165</c:v>
                </c:pt>
                <c:pt idx="836" formatCode="_(* #,##0.00_);_(* \(#,##0.00\);_(* &quot;-&quot;??_);_(@_)">
                  <c:v>-4589.4285714285734</c:v>
                </c:pt>
                <c:pt idx="837" formatCode="_(* #,##0.00_);_(* \(#,##0.00\);_(* &quot;-&quot;??_);_(@_)">
                  <c:v>-4646.5714285714303</c:v>
                </c:pt>
                <c:pt idx="838" formatCode="_(* #,##0.00_);_(* \(#,##0.00\);_(* &quot;-&quot;??_);_(@_)">
                  <c:v>-4703.7142857142871</c:v>
                </c:pt>
                <c:pt idx="839" formatCode="_(* #,##0.00_);_(* \(#,##0.00\);_(* &quot;-&quot;??_);_(@_)">
                  <c:v>-4760.857142857144</c:v>
                </c:pt>
                <c:pt idx="840" formatCode="_(* #,##0.00_);_(* \(#,##0.00\);_(* &quot;-&quot;??_);_(@_)">
                  <c:v>-4818.0000000000009</c:v>
                </c:pt>
                <c:pt idx="841" formatCode="_(* #,##0.00_);_(* \(#,##0.00\);_(* &quot;-&quot;??_);_(@_)">
                  <c:v>-4875.1428571428578</c:v>
                </c:pt>
                <c:pt idx="842" formatCode="_(* #,##0.00_);_(* \(#,##0.00\);_(* &quot;-&quot;??_);_(@_)">
                  <c:v>-4932.2857142857147</c:v>
                </c:pt>
                <c:pt idx="843" formatCode="_(* #,##0.00_);_(* \(#,##0.00\);_(* &quot;-&quot;??_);_(@_)">
                  <c:v>-4989.4285714285716</c:v>
                </c:pt>
                <c:pt idx="844" formatCode="_(* #,##0.00_);_(* \(#,##0.00\);_(* &quot;-&quot;??_);_(@_)">
                  <c:v>-5046.5714285714284</c:v>
                </c:pt>
                <c:pt idx="845" formatCode="_(* #,##0.00_);_(* \(#,##0.00\);_(* &quot;-&quot;??_);_(@_)">
                  <c:v>-5103.7142857142853</c:v>
                </c:pt>
                <c:pt idx="846" formatCode="_(* #,##0.00_);_(* \(#,##0.00\);_(* &quot;-&quot;??_);_(@_)">
                  <c:v>-5160.8571428571422</c:v>
                </c:pt>
                <c:pt idx="847" formatCode="_(* #,##0.00_);_(* \(#,##0.00\);_(* &quot;-&quot;??_);_(@_)">
                  <c:v>-5064</c:v>
                </c:pt>
                <c:pt idx="848" formatCode="_(* #,##0.00_);_(* \(#,##0.00\);_(* &quot;-&quot;??_);_(@_)">
                  <c:v>-4926</c:v>
                </c:pt>
                <c:pt idx="849" formatCode="_(* #,##0.00_);_(* \(#,##0.00\);_(* &quot;-&quot;??_);_(@_)">
                  <c:v>-4889</c:v>
                </c:pt>
                <c:pt idx="850" formatCode="_(* #,##0.00_);_(* \(#,##0.00\);_(* &quot;-&quot;??_);_(@_)">
                  <c:v>-4913</c:v>
                </c:pt>
                <c:pt idx="851" formatCode="_(* #,##0.00_);_(* \(#,##0.00\);_(* &quot;-&quot;??_);_(@_)">
                  <c:v>-4970.1428571428569</c:v>
                </c:pt>
                <c:pt idx="852" formatCode="_(* #,##0.00_);_(* \(#,##0.00\);_(* &quot;-&quot;??_);_(@_)">
                  <c:v>-5027.2857142857138</c:v>
                </c:pt>
                <c:pt idx="853" formatCode="_(* #,##0.00_);_(* \(#,##0.00\);_(* &quot;-&quot;??_);_(@_)">
                  <c:v>-5084.4285714285706</c:v>
                </c:pt>
                <c:pt idx="854" formatCode="_(* #,##0.00_);_(* \(#,##0.00\);_(* &quot;-&quot;??_);_(@_)">
                  <c:v>-5141.5714285714275</c:v>
                </c:pt>
                <c:pt idx="855" formatCode="_(* #,##0.00_);_(* \(#,##0.00\);_(* &quot;-&quot;??_);_(@_)">
                  <c:v>-5197</c:v>
                </c:pt>
                <c:pt idx="856" formatCode="_(* #,##0.00_);_(* \(#,##0.00\);_(* &quot;-&quot;??_);_(@_)">
                  <c:v>-5197</c:v>
                </c:pt>
                <c:pt idx="857" formatCode="_(* #,##0.00_);_(* \(#,##0.00\);_(* &quot;-&quot;??_);_(@_)">
                  <c:v>-5197</c:v>
                </c:pt>
                <c:pt idx="858" formatCode="_(* #,##0.00_);_(* \(#,##0.00\);_(* &quot;-&quot;??_);_(@_)">
                  <c:v>-5197</c:v>
                </c:pt>
                <c:pt idx="859" formatCode="_(* #,##0.00_);_(* \(#,##0.00\);_(* &quot;-&quot;??_);_(@_)">
                  <c:v>-5197</c:v>
                </c:pt>
                <c:pt idx="860" formatCode="_(* #,##0.00_);_(* \(#,##0.00\);_(* &quot;-&quot;??_);_(@_)">
                  <c:v>-5197</c:v>
                </c:pt>
                <c:pt idx="861" formatCode="_(* #,##0.00_);_(* \(#,##0.00\);_(* &quot;-&quot;??_);_(@_)">
                  <c:v>-5197</c:v>
                </c:pt>
                <c:pt idx="862" formatCode="_(* #,##0.00_);_(* \(#,##0.00\);_(* &quot;-&quot;??_);_(@_)">
                  <c:v>-5197</c:v>
                </c:pt>
                <c:pt idx="863" formatCode="_(* #,##0.00_);_(* \(#,##0.00\);_(* &quot;-&quot;??_);_(@_)">
                  <c:v>-5197</c:v>
                </c:pt>
                <c:pt idx="864" formatCode="_(* #,##0.00_);_(* \(#,##0.00\);_(* &quot;-&quot;??_);_(@_)">
                  <c:v>-5197</c:v>
                </c:pt>
                <c:pt idx="865" formatCode="_(* #,##0.00_);_(* \(#,##0.00\);_(* &quot;-&quot;??_);_(@_)">
                  <c:v>-5197</c:v>
                </c:pt>
                <c:pt idx="866" formatCode="_(* #,##0.00_);_(* \(#,##0.00\);_(* &quot;-&quot;??_);_(@_)">
                  <c:v>-2889</c:v>
                </c:pt>
                <c:pt idx="867" formatCode="_(* #,##0.00_);_(* \(#,##0.00\);_(* &quot;-&quot;??_);_(@_)">
                  <c:v>-2337</c:v>
                </c:pt>
                <c:pt idx="868" formatCode="_(* #,##0.00_);_(* \(#,##0.00\);_(* &quot;-&quot;??_);_(@_)">
                  <c:v>-2291</c:v>
                </c:pt>
                <c:pt idx="869" formatCode="_(* #,##0.00_);_(* \(#,##0.00\);_(* &quot;-&quot;??_);_(@_)">
                  <c:v>-2289</c:v>
                </c:pt>
                <c:pt idx="870" formatCode="_(* #,##0.00_);_(* \(#,##0.00\);_(* &quot;-&quot;??_);_(@_)">
                  <c:v>-2304</c:v>
                </c:pt>
                <c:pt idx="871" formatCode="_(* #,##0.00_);_(* \(#,##0.00\);_(* &quot;-&quot;??_);_(@_)">
                  <c:v>-2328</c:v>
                </c:pt>
                <c:pt idx="872" formatCode="_(* #,##0.00_);_(* \(#,##0.00\);_(* &quot;-&quot;??_);_(@_)">
                  <c:v>-2355</c:v>
                </c:pt>
                <c:pt idx="873" formatCode="_(* #,##0.00_);_(* \(#,##0.00\);_(* &quot;-&quot;??_);_(@_)">
                  <c:v>-2372</c:v>
                </c:pt>
                <c:pt idx="874" formatCode="_(* #,##0.00_);_(* \(#,##0.00\);_(* &quot;-&quot;??_);_(@_)">
                  <c:v>-2400</c:v>
                </c:pt>
                <c:pt idx="875" formatCode="_(* #,##0.00_);_(* \(#,##0.00\);_(* &quot;-&quot;??_);_(@_)">
                  <c:v>-2391</c:v>
                </c:pt>
                <c:pt idx="876" formatCode="_(* #,##0.00_);_(* \(#,##0.00\);_(* &quot;-&quot;??_);_(@_)">
                  <c:v>-2415</c:v>
                </c:pt>
                <c:pt idx="877" formatCode="_(* #,##0.00_);_(* \(#,##0.00\);_(* &quot;-&quot;??_);_(@_)">
                  <c:v>-2449</c:v>
                </c:pt>
                <c:pt idx="878" formatCode="_(* #,##0.00_);_(* \(#,##0.00\);_(* &quot;-&quot;??_);_(@_)">
                  <c:v>-2488</c:v>
                </c:pt>
                <c:pt idx="879" formatCode="_(* #,##0.00_);_(* \(#,##0.00\);_(* &quot;-&quot;??_);_(@_)">
                  <c:v>-2531</c:v>
                </c:pt>
                <c:pt idx="880" formatCode="_(* #,##0.00_);_(* \(#,##0.00\);_(* &quot;-&quot;??_);_(@_)">
                  <c:v>-2575</c:v>
                </c:pt>
                <c:pt idx="881" formatCode="_(* #,##0.00_);_(* \(#,##0.00\);_(* &quot;-&quot;??_);_(@_)">
                  <c:v>-2621</c:v>
                </c:pt>
                <c:pt idx="882" formatCode="_(* #,##0.00_);_(* \(#,##0.00\);_(* &quot;-&quot;??_);_(@_)">
                  <c:v>-2664</c:v>
                </c:pt>
                <c:pt idx="883" formatCode="_(* #,##0.00_);_(* \(#,##0.00\);_(* &quot;-&quot;??_);_(@_)">
                  <c:v>-2713</c:v>
                </c:pt>
                <c:pt idx="884" formatCode="_(* #,##0.00_);_(* \(#,##0.00\);_(* &quot;-&quot;??_);_(@_)">
                  <c:v>-2765</c:v>
                </c:pt>
                <c:pt idx="885" formatCode="_(* #,##0.00_);_(* \(#,##0.00\);_(* &quot;-&quot;??_);_(@_)">
                  <c:v>-2818</c:v>
                </c:pt>
                <c:pt idx="886" formatCode="_(* #,##0.00_);_(* \(#,##0.00\);_(* &quot;-&quot;??_);_(@_)">
                  <c:v>-2873</c:v>
                </c:pt>
                <c:pt idx="887" formatCode="_(* #,##0.00_);_(* \(#,##0.00\);_(* &quot;-&quot;??_);_(@_)">
                  <c:v>-2930</c:v>
                </c:pt>
                <c:pt idx="888" formatCode="_(* #,##0.00_);_(* \(#,##0.00\);_(* &quot;-&quot;??_);_(@_)">
                  <c:v>-2987.1428571428573</c:v>
                </c:pt>
                <c:pt idx="889" formatCode="_(* #,##0.00_);_(* \(#,##0.00\);_(* &quot;-&quot;??_);_(@_)">
                  <c:v>-3044.2857142857147</c:v>
                </c:pt>
                <c:pt idx="890" formatCode="_(* #,##0.00_);_(* \(#,##0.00\);_(* &quot;-&quot;??_);_(@_)">
                  <c:v>-3101.428571428572</c:v>
                </c:pt>
                <c:pt idx="891" formatCode="_(* #,##0.00_);_(* \(#,##0.00\);_(* &quot;-&quot;??_);_(@_)">
                  <c:v>-3158.5714285714294</c:v>
                </c:pt>
                <c:pt idx="892" formatCode="_(* #,##0.00_);_(* \(#,##0.00\);_(* &quot;-&quot;??_);_(@_)">
                  <c:v>-3215.7142857142867</c:v>
                </c:pt>
                <c:pt idx="893" formatCode="_(* #,##0.00_);_(* \(#,##0.00\);_(* &quot;-&quot;??_);_(@_)">
                  <c:v>-3269</c:v>
                </c:pt>
                <c:pt idx="894" formatCode="_(* #,##0.00_);_(* \(#,##0.00\);_(* &quot;-&quot;??_);_(@_)">
                  <c:v>-3324</c:v>
                </c:pt>
                <c:pt idx="895" formatCode="_(* #,##0.00_);_(* \(#,##0.00\);_(* &quot;-&quot;??_);_(@_)">
                  <c:v>-3374</c:v>
                </c:pt>
                <c:pt idx="896" formatCode="_(* #,##0.00_);_(* \(#,##0.00\);_(* &quot;-&quot;??_);_(@_)">
                  <c:v>-3421</c:v>
                </c:pt>
                <c:pt idx="897" formatCode="_(* #,##0.00_);_(* \(#,##0.00\);_(* &quot;-&quot;??_);_(@_)">
                  <c:v>-3421</c:v>
                </c:pt>
                <c:pt idx="898" formatCode="_(* #,##0.00_);_(* \(#,##0.00\);_(* &quot;-&quot;??_);_(@_)">
                  <c:v>-3445</c:v>
                </c:pt>
                <c:pt idx="899" formatCode="_(* #,##0.00_);_(* \(#,##0.00\);_(* &quot;-&quot;??_);_(@_)">
                  <c:v>-3478</c:v>
                </c:pt>
                <c:pt idx="900" formatCode="_(* #,##0.00_);_(* \(#,##0.00\);_(* &quot;-&quot;??_);_(@_)">
                  <c:v>-3530</c:v>
                </c:pt>
                <c:pt idx="901" formatCode="_(* #,##0.00_);_(* \(#,##0.00\);_(* &quot;-&quot;??_);_(@_)">
                  <c:v>-3587</c:v>
                </c:pt>
                <c:pt idx="902" formatCode="_(* #,##0.00_);_(* \(#,##0.00\);_(* &quot;-&quot;??_);_(@_)">
                  <c:v>-3644.1428571428573</c:v>
                </c:pt>
                <c:pt idx="903" formatCode="_(* #,##0.00_);_(* \(#,##0.00\);_(* &quot;-&quot;??_);_(@_)">
                  <c:v>-3701.2857142857147</c:v>
                </c:pt>
                <c:pt idx="904" formatCode="_(* #,##0.00_);_(* \(#,##0.00\);_(* &quot;-&quot;??_);_(@_)">
                  <c:v>-3758.428571428572</c:v>
                </c:pt>
                <c:pt idx="905" formatCode="_(* #,##0.00_);_(* \(#,##0.00\);_(* &quot;-&quot;??_);_(@_)">
                  <c:v>-3815.5714285714294</c:v>
                </c:pt>
                <c:pt idx="906" formatCode="_(* #,##0.00_);_(* \(#,##0.00\);_(* &quot;-&quot;??_);_(@_)">
                  <c:v>-3872.7142857142867</c:v>
                </c:pt>
                <c:pt idx="907" formatCode="_(* #,##0.00_);_(* \(#,##0.00\);_(* &quot;-&quot;??_);_(@_)">
                  <c:v>-3929.857142857144</c:v>
                </c:pt>
                <c:pt idx="908" formatCode="_(* #,##0.00_);_(* \(#,##0.00\);_(* &quot;-&quot;??_);_(@_)">
                  <c:v>-3987.0000000000014</c:v>
                </c:pt>
                <c:pt idx="909" formatCode="_(* #,##0.00_);_(* \(#,##0.00\);_(* &quot;-&quot;??_);_(@_)">
                  <c:v>-4044.1428571428587</c:v>
                </c:pt>
                <c:pt idx="910" formatCode="_(* #,##0.00_);_(* \(#,##0.00\);_(* &quot;-&quot;??_);_(@_)">
                  <c:v>-4101.2857142857156</c:v>
                </c:pt>
                <c:pt idx="911" formatCode="_(* #,##0.00_);_(* \(#,##0.00\);_(* &quot;-&quot;??_);_(@_)">
                  <c:v>-4158.4285714285725</c:v>
                </c:pt>
                <c:pt idx="912" formatCode="_(* #,##0.00_);_(* \(#,##0.00\);_(* &quot;-&quot;??_);_(@_)">
                  <c:v>-4215.5714285714294</c:v>
                </c:pt>
                <c:pt idx="913" formatCode="_(* #,##0.00_);_(* \(#,##0.00\);_(* &quot;-&quot;??_);_(@_)">
                  <c:v>-4272.7142857142862</c:v>
                </c:pt>
                <c:pt idx="914" formatCode="_(* #,##0.00_);_(* \(#,##0.00\);_(* &quot;-&quot;??_);_(@_)">
                  <c:v>-4329.8571428571431</c:v>
                </c:pt>
                <c:pt idx="915" formatCode="_(* #,##0.00_);_(* \(#,##0.00\);_(* &quot;-&quot;??_);_(@_)">
                  <c:v>-4387</c:v>
                </c:pt>
                <c:pt idx="916" formatCode="_(* #,##0.00_);_(* \(#,##0.00\);_(* &quot;-&quot;??_);_(@_)">
                  <c:v>-4444.1428571428569</c:v>
                </c:pt>
                <c:pt idx="917" formatCode="_(* #,##0.00_);_(* \(#,##0.00\);_(* &quot;-&quot;??_);_(@_)">
                  <c:v>-4501.2857142857138</c:v>
                </c:pt>
                <c:pt idx="918" formatCode="_(* #,##0.00_);_(* \(#,##0.00\);_(* &quot;-&quot;??_);_(@_)">
                  <c:v>-4558.4285714285706</c:v>
                </c:pt>
                <c:pt idx="919" formatCode="_(* #,##0.00_);_(* \(#,##0.00\);_(* &quot;-&quot;??_);_(@_)">
                  <c:v>-4615.5714285714275</c:v>
                </c:pt>
                <c:pt idx="920" formatCode="_(* #,##0.00_);_(* \(#,##0.00\);_(* &quot;-&quot;??_);_(@_)">
                  <c:v>-4672.7142857142844</c:v>
                </c:pt>
                <c:pt idx="921" formatCode="_(* #,##0.00_);_(* \(#,##0.00\);_(* &quot;-&quot;??_);_(@_)">
                  <c:v>-4729.8571428571413</c:v>
                </c:pt>
                <c:pt idx="922" formatCode="_(* #,##0.00_);_(* \(#,##0.00\);_(* &quot;-&quot;??_);_(@_)">
                  <c:v>-4786.9999999999982</c:v>
                </c:pt>
                <c:pt idx="923" formatCode="_(* #,##0.00_);_(* \(#,##0.00\);_(* &quot;-&quot;??_);_(@_)">
                  <c:v>-4844.1428571428551</c:v>
                </c:pt>
                <c:pt idx="924" formatCode="_(* #,##0.00_);_(* \(#,##0.00\);_(* &quot;-&quot;??_);_(@_)">
                  <c:v>-4901.2857142857119</c:v>
                </c:pt>
                <c:pt idx="925" formatCode="_(* #,##0.00_);_(* \(#,##0.00\);_(* &quot;-&quot;??_);_(@_)">
                  <c:v>-4958.4285714285688</c:v>
                </c:pt>
                <c:pt idx="926" formatCode="_(* #,##0.00_);_(* \(#,##0.00\);_(* &quot;-&quot;??_);_(@_)">
                  <c:v>-5015.5714285714257</c:v>
                </c:pt>
                <c:pt idx="927" formatCode="_(* #,##0.00_);_(* \(#,##0.00\);_(* &quot;-&quot;??_);_(@_)">
                  <c:v>-5054</c:v>
                </c:pt>
                <c:pt idx="928" formatCode="_(* #,##0.00_);_(* \(#,##0.00\);_(* &quot;-&quot;??_);_(@_)">
                  <c:v>-3449</c:v>
                </c:pt>
                <c:pt idx="929" formatCode="_(* #,##0.00_);_(* \(#,##0.00\);_(* &quot;-&quot;??_);_(@_)">
                  <c:v>-3228</c:v>
                </c:pt>
                <c:pt idx="930" formatCode="_(* #,##0.00_);_(* \(#,##0.00\);_(* &quot;-&quot;??_);_(@_)">
                  <c:v>-3006</c:v>
                </c:pt>
                <c:pt idx="931" formatCode="_(* #,##0.00_);_(* \(#,##0.00\);_(* &quot;-&quot;??_);_(@_)">
                  <c:v>-2839</c:v>
                </c:pt>
                <c:pt idx="932" formatCode="_(* #,##0.00_);_(* \(#,##0.00\);_(* &quot;-&quot;??_);_(@_)">
                  <c:v>-2471</c:v>
                </c:pt>
                <c:pt idx="933" formatCode="_(* #,##0.00_);_(* \(#,##0.00\);_(* &quot;-&quot;??_);_(@_)">
                  <c:v>-2413</c:v>
                </c:pt>
                <c:pt idx="934" formatCode="_(* #,##0.00_);_(* \(#,##0.00\);_(* &quot;-&quot;??_);_(@_)">
                  <c:v>-2380</c:v>
                </c:pt>
                <c:pt idx="935" formatCode="_(* #,##0.00_);_(* \(#,##0.00\);_(* &quot;-&quot;??_);_(@_)">
                  <c:v>-2361</c:v>
                </c:pt>
                <c:pt idx="936" formatCode="_(* #,##0.00_);_(* \(#,##0.00\);_(* &quot;-&quot;??_);_(@_)">
                  <c:v>-2345</c:v>
                </c:pt>
                <c:pt idx="937" formatCode="_(* #,##0.00_);_(* \(#,##0.00\);_(* &quot;-&quot;??_);_(@_)">
                  <c:v>-2172</c:v>
                </c:pt>
                <c:pt idx="938" formatCode="_(* #,##0.00_);_(* \(#,##0.00\);_(* &quot;-&quot;??_);_(@_)">
                  <c:v>-2102</c:v>
                </c:pt>
                <c:pt idx="939" formatCode="_(* #,##0.00_);_(* \(#,##0.00\);_(* &quot;-&quot;??_);_(@_)">
                  <c:v>-1880</c:v>
                </c:pt>
                <c:pt idx="940" formatCode="_(* #,##0.00_);_(* \(#,##0.00\);_(* &quot;-&quot;??_);_(@_)">
                  <c:v>-1793</c:v>
                </c:pt>
                <c:pt idx="941" formatCode="_(* #,##0.00_);_(* \(#,##0.00\);_(* &quot;-&quot;??_);_(@_)">
                  <c:v>-1742</c:v>
                </c:pt>
                <c:pt idx="942" formatCode="_(* #,##0.00_);_(* \(#,##0.00\);_(* &quot;-&quot;??_);_(@_)">
                  <c:v>-1713</c:v>
                </c:pt>
                <c:pt idx="943" formatCode="_(* #,##0.00_);_(* \(#,##0.00\);_(* &quot;-&quot;??_);_(@_)">
                  <c:v>-1692</c:v>
                </c:pt>
                <c:pt idx="944" formatCode="_(* #,##0.00_);_(* \(#,##0.00\);_(* &quot;-&quot;??_);_(@_)">
                  <c:v>-1686</c:v>
                </c:pt>
                <c:pt idx="945" formatCode="_(* #,##0.00_);_(* \(#,##0.00\);_(* &quot;-&quot;??_);_(@_)">
                  <c:v>-1672</c:v>
                </c:pt>
                <c:pt idx="946" formatCode="_(* #,##0.00_);_(* \(#,##0.00\);_(* &quot;-&quot;??_);_(@_)">
                  <c:v>-1612</c:v>
                </c:pt>
                <c:pt idx="947" formatCode="_(* #,##0.00_);_(* \(#,##0.00\);_(* &quot;-&quot;??_);_(@_)">
                  <c:v>-1585</c:v>
                </c:pt>
                <c:pt idx="948" formatCode="_(* #,##0.00_);_(* \(#,##0.00\);_(* &quot;-&quot;??_);_(@_)">
                  <c:v>-1561</c:v>
                </c:pt>
                <c:pt idx="949" formatCode="_(* #,##0.00_);_(* \(#,##0.00\);_(* &quot;-&quot;??_);_(@_)">
                  <c:v>-1551</c:v>
                </c:pt>
                <c:pt idx="950" formatCode="_(* #,##0.00_);_(* \(#,##0.00\);_(* &quot;-&quot;??_);_(@_)">
                  <c:v>-1515</c:v>
                </c:pt>
                <c:pt idx="951" formatCode="_(* #,##0.00_);_(* \(#,##0.00\);_(* &quot;-&quot;??_);_(@_)">
                  <c:v>-1496</c:v>
                </c:pt>
                <c:pt idx="952" formatCode="_(* #,##0.00_);_(* \(#,##0.00\);_(* &quot;-&quot;??_);_(@_)">
                  <c:v>-1498</c:v>
                </c:pt>
                <c:pt idx="953" formatCode="_(* #,##0.00_);_(* \(#,##0.00\);_(* &quot;-&quot;??_);_(@_)">
                  <c:v>-1504</c:v>
                </c:pt>
                <c:pt idx="954" formatCode="_(* #,##0.00_);_(* \(#,##0.00\);_(* &quot;-&quot;??_);_(@_)">
                  <c:v>-1514</c:v>
                </c:pt>
                <c:pt idx="955" formatCode="_(* #,##0.00_);_(* \(#,##0.00\);_(* &quot;-&quot;??_);_(@_)">
                  <c:v>-1518</c:v>
                </c:pt>
                <c:pt idx="956" formatCode="_(* #,##0.00_);_(* \(#,##0.00\);_(* &quot;-&quot;??_);_(@_)">
                  <c:v>-1530</c:v>
                </c:pt>
                <c:pt idx="957" formatCode="_(* #,##0.00_);_(* \(#,##0.00\);_(* &quot;-&quot;??_);_(@_)">
                  <c:v>-1542</c:v>
                </c:pt>
                <c:pt idx="958" formatCode="_(* #,##0.00_);_(* \(#,##0.00\);_(* &quot;-&quot;??_);_(@_)">
                  <c:v>-1553</c:v>
                </c:pt>
                <c:pt idx="959" formatCode="_(* #,##0.00_);_(* \(#,##0.00\);_(* &quot;-&quot;??_);_(@_)">
                  <c:v>-1561</c:v>
                </c:pt>
                <c:pt idx="960" formatCode="_(* #,##0.00_);_(* \(#,##0.00\);_(* &quot;-&quot;??_);_(@_)">
                  <c:v>-1573</c:v>
                </c:pt>
                <c:pt idx="961" formatCode="_(* #,##0.00_);_(* \(#,##0.00\);_(* &quot;-&quot;??_);_(@_)">
                  <c:v>-1590</c:v>
                </c:pt>
                <c:pt idx="962" formatCode="_(* #,##0.00_);_(* \(#,##0.00\);_(* &quot;-&quot;??_);_(@_)">
                  <c:v>-1617</c:v>
                </c:pt>
                <c:pt idx="963" formatCode="_(* #,##0.00_);_(* \(#,##0.00\);_(* &quot;-&quot;??_);_(@_)">
                  <c:v>-1634</c:v>
                </c:pt>
                <c:pt idx="964" formatCode="_(* #,##0.00_);_(* \(#,##0.00\);_(* &quot;-&quot;??_);_(@_)">
                  <c:v>-1647</c:v>
                </c:pt>
                <c:pt idx="965" formatCode="_(* #,##0.00_);_(* \(#,##0.00\);_(* &quot;-&quot;??_);_(@_)">
                  <c:v>-1657</c:v>
                </c:pt>
                <c:pt idx="966" formatCode="_(* #,##0.00_);_(* \(#,##0.00\);_(* &quot;-&quot;??_);_(@_)">
                  <c:v>-1641</c:v>
                </c:pt>
                <c:pt idx="967" formatCode="_(* #,##0.00_);_(* \(#,##0.00\);_(* &quot;-&quot;??_);_(@_)">
                  <c:v>-1654</c:v>
                </c:pt>
                <c:pt idx="968" formatCode="_(* #,##0.00_);_(* \(#,##0.00\);_(* &quot;-&quot;??_);_(@_)">
                  <c:v>-1674</c:v>
                </c:pt>
                <c:pt idx="969" formatCode="_(* #,##0.00_);_(* \(#,##0.00\);_(* &quot;-&quot;??_);_(@_)">
                  <c:v>-1703</c:v>
                </c:pt>
                <c:pt idx="970" formatCode="_(* #,##0.00_);_(* \(#,##0.00\);_(* &quot;-&quot;??_);_(@_)">
                  <c:v>-1716</c:v>
                </c:pt>
                <c:pt idx="971" formatCode="_(* #,##0.00_);_(* \(#,##0.00\);_(* &quot;-&quot;??_);_(@_)">
                  <c:v>-1703</c:v>
                </c:pt>
                <c:pt idx="972" formatCode="_(* #,##0.00_);_(* \(#,##0.00\);_(* &quot;-&quot;??_);_(@_)">
                  <c:v>-1697</c:v>
                </c:pt>
                <c:pt idx="973" formatCode="_(* #,##0.00_);_(* \(#,##0.00\);_(* &quot;-&quot;??_);_(@_)">
                  <c:v>-1707</c:v>
                </c:pt>
                <c:pt idx="974" formatCode="_(* #,##0.00_);_(* \(#,##0.00\);_(* &quot;-&quot;??_);_(@_)">
                  <c:v>-1717</c:v>
                </c:pt>
                <c:pt idx="975" formatCode="_(* #,##0.00_);_(* \(#,##0.00\);_(* &quot;-&quot;??_);_(@_)">
                  <c:v>-1735</c:v>
                </c:pt>
                <c:pt idx="976" formatCode="_(* #,##0.00_);_(* \(#,##0.00\);_(* &quot;-&quot;??_);_(@_)">
                  <c:v>-1756</c:v>
                </c:pt>
                <c:pt idx="977" formatCode="_(* #,##0.00_);_(* \(#,##0.00\);_(* &quot;-&quot;??_);_(@_)">
                  <c:v>-1788</c:v>
                </c:pt>
                <c:pt idx="978" formatCode="_(* #,##0.00_);_(* \(#,##0.00\);_(* &quot;-&quot;??_);_(@_)">
                  <c:v>-1805</c:v>
                </c:pt>
                <c:pt idx="979" formatCode="_(* #,##0.00_);_(* \(#,##0.00\);_(* &quot;-&quot;??_);_(@_)">
                  <c:v>-1829</c:v>
                </c:pt>
                <c:pt idx="980" formatCode="_(* #,##0.00_);_(* \(#,##0.00\);_(* &quot;-&quot;??_);_(@_)">
                  <c:v>-1855</c:v>
                </c:pt>
                <c:pt idx="981" formatCode="_(* #,##0.00_);_(* \(#,##0.00\);_(* &quot;-&quot;??_);_(@_)">
                  <c:v>-1880</c:v>
                </c:pt>
                <c:pt idx="982" formatCode="_(* #,##0.00_);_(* \(#,##0.00\);_(* &quot;-&quot;??_);_(@_)">
                  <c:v>-1914</c:v>
                </c:pt>
                <c:pt idx="983" formatCode="_(* #,##0.00_);_(* \(#,##0.00\);_(* &quot;-&quot;??_);_(@_)">
                  <c:v>-1941</c:v>
                </c:pt>
                <c:pt idx="984" formatCode="_(* #,##0.00_);_(* \(#,##0.00\);_(* &quot;-&quot;??_);_(@_)">
                  <c:v>-1983</c:v>
                </c:pt>
                <c:pt idx="985" formatCode="_(* #,##0.00_);_(* \(#,##0.00\);_(* &quot;-&quot;??_);_(@_)">
                  <c:v>-1998</c:v>
                </c:pt>
                <c:pt idx="986" formatCode="_(* #,##0.00_);_(* \(#,##0.00\);_(* &quot;-&quot;??_);_(@_)">
                  <c:v>-2021</c:v>
                </c:pt>
                <c:pt idx="987" formatCode="_(* #,##0.00_);_(* \(#,##0.00\);_(* &quot;-&quot;??_);_(@_)">
                  <c:v>-2049</c:v>
                </c:pt>
                <c:pt idx="988" formatCode="_(* #,##0.00_);_(* \(#,##0.00\);_(* &quot;-&quot;??_);_(@_)">
                  <c:v>-2078</c:v>
                </c:pt>
                <c:pt idx="989" formatCode="_(* #,##0.00_);_(* \(#,##0.00\);_(* &quot;-&quot;??_);_(@_)">
                  <c:v>-2120</c:v>
                </c:pt>
                <c:pt idx="990" formatCode="_(* #,##0.00_);_(* \(#,##0.00\);_(* &quot;-&quot;??_);_(@_)">
                  <c:v>-2161</c:v>
                </c:pt>
                <c:pt idx="991" formatCode="_(* #,##0.00_);_(* \(#,##0.00\);_(* &quot;-&quot;??_);_(@_)">
                  <c:v>-2196</c:v>
                </c:pt>
                <c:pt idx="992" formatCode="_(* #,##0.00_);_(* \(#,##0.00\);_(* &quot;-&quot;??_);_(@_)">
                  <c:v>-2231</c:v>
                </c:pt>
                <c:pt idx="993" formatCode="_(* #,##0.00_);_(* \(#,##0.00\);_(* &quot;-&quot;??_);_(@_)">
                  <c:v>-2287</c:v>
                </c:pt>
                <c:pt idx="994" formatCode="_(* #,##0.00_);_(* \(#,##0.00\);_(* &quot;-&quot;??_);_(@_)">
                  <c:v>-2331</c:v>
                </c:pt>
                <c:pt idx="995" formatCode="_(* #,##0.00_);_(* \(#,##0.00\);_(* &quot;-&quot;??_);_(@_)">
                  <c:v>-2388.1428571428573</c:v>
                </c:pt>
                <c:pt idx="996" formatCode="_(* #,##0.00_);_(* \(#,##0.00\);_(* &quot;-&quot;??_);_(@_)">
                  <c:v>-2432</c:v>
                </c:pt>
                <c:pt idx="997" formatCode="_(* #,##0.00_);_(* \(#,##0.00\);_(* &quot;-&quot;??_);_(@_)">
                  <c:v>-2463</c:v>
                </c:pt>
                <c:pt idx="998" formatCode="_(* #,##0.00_);_(* \(#,##0.00\);_(* &quot;-&quot;??_);_(@_)">
                  <c:v>-2465</c:v>
                </c:pt>
                <c:pt idx="999" formatCode="_(* #,##0.00_);_(* \(#,##0.00\);_(* &quot;-&quot;??_);_(@_)">
                  <c:v>-2482</c:v>
                </c:pt>
                <c:pt idx="1000" formatCode="_(* #,##0.00_);_(* \(#,##0.00\);_(* &quot;-&quot;??_);_(@_)">
                  <c:v>-2504</c:v>
                </c:pt>
                <c:pt idx="1001" formatCode="_(* #,##0.00_);_(* \(#,##0.00\);_(* &quot;-&quot;??_);_(@_)">
                  <c:v>-2525</c:v>
                </c:pt>
                <c:pt idx="1002" formatCode="_(* #,##0.00_);_(* \(#,##0.00\);_(* &quot;-&quot;??_);_(@_)">
                  <c:v>-2557</c:v>
                </c:pt>
                <c:pt idx="1003" formatCode="_(* #,##0.00_);_(* \(#,##0.00\);_(* &quot;-&quot;??_);_(@_)">
                  <c:v>-2591</c:v>
                </c:pt>
                <c:pt idx="1004" formatCode="_(* #,##0.00_);_(* \(#,##0.00\);_(* &quot;-&quot;??_);_(@_)">
                  <c:v>-2625</c:v>
                </c:pt>
                <c:pt idx="1005" formatCode="_(* #,##0.00_);_(* \(#,##0.00\);_(* &quot;-&quot;??_);_(@_)">
                  <c:v>-2647</c:v>
                </c:pt>
                <c:pt idx="1006" formatCode="_(* #,##0.00_);_(* \(#,##0.00\);_(* &quot;-&quot;??_);_(@_)">
                  <c:v>-2670</c:v>
                </c:pt>
                <c:pt idx="1007" formatCode="_(* #,##0.00_);_(* \(#,##0.00\);_(* &quot;-&quot;??_);_(@_)">
                  <c:v>-2705</c:v>
                </c:pt>
                <c:pt idx="1008" formatCode="_(* #,##0.00_);_(* \(#,##0.00\);_(* &quot;-&quot;??_);_(@_)">
                  <c:v>-2716</c:v>
                </c:pt>
                <c:pt idx="1009" formatCode="_(* #,##0.00_);_(* \(#,##0.00\);_(* &quot;-&quot;??_);_(@_)">
                  <c:v>-2744</c:v>
                </c:pt>
                <c:pt idx="1010" formatCode="_(* #,##0.00_);_(* \(#,##0.00\);_(* &quot;-&quot;??_);_(@_)">
                  <c:v>-2760</c:v>
                </c:pt>
                <c:pt idx="1011" formatCode="_(* #,##0.00_);_(* \(#,##0.00\);_(* &quot;-&quot;??_);_(@_)">
                  <c:v>-2785</c:v>
                </c:pt>
                <c:pt idx="1012" formatCode="_(* #,##0.00_);_(* \(#,##0.00\);_(* &quot;-&quot;??_);_(@_)">
                  <c:v>-2793</c:v>
                </c:pt>
                <c:pt idx="1013" formatCode="_(* #,##0.00_);_(* \(#,##0.00\);_(* &quot;-&quot;??_);_(@_)">
                  <c:v>-2826</c:v>
                </c:pt>
                <c:pt idx="1014" formatCode="_(* #,##0.00_);_(* \(#,##0.00\);_(* &quot;-&quot;??_);_(@_)">
                  <c:v>-2841</c:v>
                </c:pt>
                <c:pt idx="1015" formatCode="_(* #,##0.00_);_(* \(#,##0.00\);_(* &quot;-&quot;??_);_(@_)">
                  <c:v>-2862</c:v>
                </c:pt>
                <c:pt idx="1016" formatCode="_(* #,##0.00_);_(* \(#,##0.00\);_(* &quot;-&quot;??_);_(@_)">
                  <c:v>-2892</c:v>
                </c:pt>
                <c:pt idx="1017" formatCode="_(* #,##0.00_);_(* \(#,##0.00\);_(* &quot;-&quot;??_);_(@_)">
                  <c:v>-2923</c:v>
                </c:pt>
                <c:pt idx="1018" formatCode="_(* #,##0.00_);_(* \(#,##0.00\);_(* &quot;-&quot;??_);_(@_)">
                  <c:v>-2963</c:v>
                </c:pt>
                <c:pt idx="1019" formatCode="_(* #,##0.00_);_(* \(#,##0.00\);_(* &quot;-&quot;??_);_(@_)">
                  <c:v>-2360</c:v>
                </c:pt>
                <c:pt idx="1020" formatCode="_(* #,##0.00_);_(* \(#,##0.00\);_(* &quot;-&quot;??_);_(@_)">
                  <c:v>-2271</c:v>
                </c:pt>
                <c:pt idx="1021" formatCode="_(* #,##0.00_);_(* \(#,##0.00\);_(* &quot;-&quot;??_);_(@_)">
                  <c:v>-2239</c:v>
                </c:pt>
                <c:pt idx="1022" formatCode="_(* #,##0.00_);_(* \(#,##0.00\);_(* &quot;-&quot;??_);_(@_)">
                  <c:v>-2189</c:v>
                </c:pt>
                <c:pt idx="1023" formatCode="_(* #,##0.00_);_(* \(#,##0.00\);_(* &quot;-&quot;??_);_(@_)">
                  <c:v>-2130</c:v>
                </c:pt>
                <c:pt idx="1024" formatCode="_(* #,##0.00_);_(* \(#,##0.00\);_(* &quot;-&quot;??_);_(@_)">
                  <c:v>-2009</c:v>
                </c:pt>
                <c:pt idx="1025" formatCode="_(* #,##0.00_);_(* \(#,##0.00\);_(* &quot;-&quot;??_);_(@_)">
                  <c:v>-1957</c:v>
                </c:pt>
                <c:pt idx="1026" formatCode="_(* #,##0.00_);_(* \(#,##0.00\);_(* &quot;-&quot;??_);_(@_)">
                  <c:v>-1915</c:v>
                </c:pt>
                <c:pt idx="1027" formatCode="_(* #,##0.00_);_(* \(#,##0.00\);_(* &quot;-&quot;??_);_(@_)">
                  <c:v>-1862</c:v>
                </c:pt>
                <c:pt idx="1028" formatCode="_(* #,##0.00_);_(* \(#,##0.00\);_(* &quot;-&quot;??_);_(@_)">
                  <c:v>-1823</c:v>
                </c:pt>
                <c:pt idx="1029" formatCode="_(* #,##0.00_);_(* \(#,##0.00\);_(* &quot;-&quot;??_);_(@_)">
                  <c:v>-1788</c:v>
                </c:pt>
                <c:pt idx="1030" formatCode="_(* #,##0.00_);_(* \(#,##0.00\);_(* &quot;-&quot;??_);_(@_)">
                  <c:v>-1755</c:v>
                </c:pt>
                <c:pt idx="1031" formatCode="_(* #,##0.00_);_(* \(#,##0.00\);_(* &quot;-&quot;??_);_(@_)">
                  <c:v>-1721</c:v>
                </c:pt>
                <c:pt idx="1032" formatCode="_(* #,##0.00_);_(* \(#,##0.00\);_(* &quot;-&quot;??_);_(@_)">
                  <c:v>-1455</c:v>
                </c:pt>
                <c:pt idx="1033" formatCode="_(* #,##0.00_);_(* \(#,##0.00\);_(* &quot;-&quot;??_);_(@_)">
                  <c:v>-1062</c:v>
                </c:pt>
                <c:pt idx="1034" formatCode="_(* #,##0.00_);_(* \(#,##0.00\);_(* &quot;-&quot;??_);_(@_)">
                  <c:v>-993</c:v>
                </c:pt>
                <c:pt idx="1035" formatCode="_(* #,##0.00_);_(* \(#,##0.00\);_(* &quot;-&quot;??_);_(@_)">
                  <c:v>-963</c:v>
                </c:pt>
                <c:pt idx="1036" formatCode="_(* #,##0.00_);_(* \(#,##0.00\);_(* &quot;-&quot;??_);_(@_)">
                  <c:v>-921</c:v>
                </c:pt>
                <c:pt idx="1037" formatCode="_(* #,##0.00_);_(* \(#,##0.00\);_(* &quot;-&quot;??_);_(@_)">
                  <c:v>-892</c:v>
                </c:pt>
                <c:pt idx="1038" formatCode="_(* #,##0.00_);_(* \(#,##0.00\);_(* &quot;-&quot;??_);_(@_)">
                  <c:v>-850</c:v>
                </c:pt>
                <c:pt idx="1039" formatCode="_(* #,##0.00_);_(* \(#,##0.00\);_(* &quot;-&quot;??_);_(@_)">
                  <c:v>-836</c:v>
                </c:pt>
                <c:pt idx="1040" formatCode="_(* #,##0.00_);_(* \(#,##0.00\);_(* &quot;-&quot;??_);_(@_)">
                  <c:v>-834</c:v>
                </c:pt>
                <c:pt idx="1041" formatCode="_(* #,##0.00_);_(* \(#,##0.00\);_(* &quot;-&quot;??_);_(@_)">
                  <c:v>-838</c:v>
                </c:pt>
                <c:pt idx="1042" formatCode="_(* #,##0.00_);_(* \(#,##0.00\);_(* &quot;-&quot;??_);_(@_)">
                  <c:v>-848</c:v>
                </c:pt>
                <c:pt idx="1043" formatCode="_(* #,##0.00_);_(* \(#,##0.00\);_(* &quot;-&quot;??_);_(@_)">
                  <c:v>-861</c:v>
                </c:pt>
                <c:pt idx="1044" formatCode="_(* #,##0.00_);_(* \(#,##0.00\);_(* &quot;-&quot;??_);_(@_)">
                  <c:v>-876</c:v>
                </c:pt>
                <c:pt idx="1045" formatCode="_(* #,##0.00_);_(* \(#,##0.00\);_(* &quot;-&quot;??_);_(@_)">
                  <c:v>-892</c:v>
                </c:pt>
                <c:pt idx="1046" formatCode="_(* #,##0.00_);_(* \(#,##0.00\);_(* &quot;-&quot;??_);_(@_)">
                  <c:v>-910</c:v>
                </c:pt>
                <c:pt idx="1047" formatCode="_(* #,##0.00_);_(* \(#,##0.00\);_(* &quot;-&quot;??_);_(@_)">
                  <c:v>-915</c:v>
                </c:pt>
                <c:pt idx="1048" formatCode="_(* #,##0.00_);_(* \(#,##0.00\);_(* &quot;-&quot;??_);_(@_)">
                  <c:v>-923</c:v>
                </c:pt>
                <c:pt idx="1049" formatCode="_(* #,##0.00_);_(* \(#,##0.00\);_(* &quot;-&quot;??_);_(@_)">
                  <c:v>-912</c:v>
                </c:pt>
                <c:pt idx="1050" formatCode="_(* #,##0.00_);_(* \(#,##0.00\);_(* &quot;-&quot;??_);_(@_)">
                  <c:v>-899</c:v>
                </c:pt>
                <c:pt idx="1051" formatCode="_(* #,##0.00_);_(* \(#,##0.00\);_(* &quot;-&quot;??_);_(@_)">
                  <c:v>-891</c:v>
                </c:pt>
                <c:pt idx="1052" formatCode="_(* #,##0.00_);_(* \(#,##0.00\);_(* &quot;-&quot;??_);_(@_)">
                  <c:v>-845</c:v>
                </c:pt>
                <c:pt idx="1053" formatCode="_(* #,##0.00_);_(* \(#,##0.00\);_(* &quot;-&quot;??_);_(@_)">
                  <c:v>-831</c:v>
                </c:pt>
                <c:pt idx="1054" formatCode="_(* #,##0.00_);_(* \(#,##0.00\);_(* &quot;-&quot;??_);_(@_)">
                  <c:v>-837</c:v>
                </c:pt>
                <c:pt idx="1055" formatCode="_(* #,##0.00_);_(* \(#,##0.00\);_(* &quot;-&quot;??_);_(@_)">
                  <c:v>-837</c:v>
                </c:pt>
                <c:pt idx="1056" formatCode="_(* #,##0.00_);_(* \(#,##0.00\);_(* &quot;-&quot;??_);_(@_)">
                  <c:v>-843</c:v>
                </c:pt>
                <c:pt idx="1057" formatCode="_(* #,##0.00_);_(* \(#,##0.00\);_(* &quot;-&quot;??_);_(@_)">
                  <c:v>-843</c:v>
                </c:pt>
                <c:pt idx="1058" formatCode="_(* #,##0.00_);_(* \(#,##0.00\);_(* &quot;-&quot;??_);_(@_)">
                  <c:v>-855</c:v>
                </c:pt>
                <c:pt idx="1059" formatCode="_(* #,##0.00_);_(* \(#,##0.00\);_(* &quot;-&quot;??_);_(@_)">
                  <c:v>-871</c:v>
                </c:pt>
                <c:pt idx="1060" formatCode="_(* #,##0.00_);_(* \(#,##0.00\);_(* &quot;-&quot;??_);_(@_)">
                  <c:v>-891</c:v>
                </c:pt>
                <c:pt idx="1061" formatCode="_(* #,##0.00_);_(* \(#,##0.00\);_(* &quot;-&quot;??_);_(@_)">
                  <c:v>-910</c:v>
                </c:pt>
                <c:pt idx="1062" formatCode="_(* #,##0.00_);_(* \(#,##0.00\);_(* &quot;-&quot;??_);_(@_)">
                  <c:v>-931</c:v>
                </c:pt>
                <c:pt idx="1063" formatCode="_(* #,##0.00_);_(* \(#,##0.00\);_(* &quot;-&quot;??_);_(@_)">
                  <c:v>-955</c:v>
                </c:pt>
                <c:pt idx="1064" formatCode="_(* #,##0.00_);_(* \(#,##0.00\);_(* &quot;-&quot;??_);_(@_)">
                  <c:v>-972</c:v>
                </c:pt>
                <c:pt idx="1065" formatCode="_(* #,##0.00_);_(* \(#,##0.00\);_(* &quot;-&quot;??_);_(@_)">
                  <c:v>-982</c:v>
                </c:pt>
                <c:pt idx="1066" formatCode="_(* #,##0.00_);_(* \(#,##0.00\);_(* &quot;-&quot;??_);_(@_)">
                  <c:v>-979</c:v>
                </c:pt>
                <c:pt idx="1067" formatCode="_(* #,##0.00_);_(* \(#,##0.00\);_(* &quot;-&quot;??_);_(@_)">
                  <c:v>-961</c:v>
                </c:pt>
                <c:pt idx="1068" formatCode="_(* #,##0.00_);_(* \(#,##0.00\);_(* &quot;-&quot;??_);_(@_)">
                  <c:v>-962</c:v>
                </c:pt>
                <c:pt idx="1069" formatCode="_(* #,##0.00_);_(* \(#,##0.00\);_(* &quot;-&quot;??_);_(@_)">
                  <c:v>-954</c:v>
                </c:pt>
                <c:pt idx="1070" formatCode="_(* #,##0.00_);_(* \(#,##0.00\);_(* &quot;-&quot;??_);_(@_)">
                  <c:v>-964</c:v>
                </c:pt>
                <c:pt idx="1071" formatCode="_(* #,##0.00_);_(* \(#,##0.00\);_(* &quot;-&quot;??_);_(@_)">
                  <c:v>-978</c:v>
                </c:pt>
                <c:pt idx="1072" formatCode="_(* #,##0.00_);_(* \(#,##0.00\);_(* &quot;-&quot;??_);_(@_)">
                  <c:v>-996</c:v>
                </c:pt>
                <c:pt idx="1073" formatCode="_(* #,##0.00_);_(* \(#,##0.00\);_(* &quot;-&quot;??_);_(@_)">
                  <c:v>-1015</c:v>
                </c:pt>
                <c:pt idx="1074" formatCode="_(* #,##0.00_);_(* \(#,##0.00\);_(* &quot;-&quot;??_);_(@_)">
                  <c:v>-1027</c:v>
                </c:pt>
                <c:pt idx="1075" formatCode="_(* #,##0.00_);_(* \(#,##0.00\);_(* &quot;-&quot;??_);_(@_)">
                  <c:v>-1045</c:v>
                </c:pt>
                <c:pt idx="1076" formatCode="_(* #,##0.00_);_(* \(#,##0.00\);_(* &quot;-&quot;??_);_(@_)">
                  <c:v>-1039</c:v>
                </c:pt>
                <c:pt idx="1077" formatCode="_(* #,##0.00_);_(* \(#,##0.00\);_(* &quot;-&quot;??_);_(@_)">
                  <c:v>-1050</c:v>
                </c:pt>
                <c:pt idx="1078" formatCode="_(* #,##0.00_);_(* \(#,##0.00\);_(* &quot;-&quot;??_);_(@_)">
                  <c:v>-1065</c:v>
                </c:pt>
                <c:pt idx="1079" formatCode="_(* #,##0.00_);_(* \(#,##0.00\);_(* &quot;-&quot;??_);_(@_)">
                  <c:v>-1055</c:v>
                </c:pt>
                <c:pt idx="1080" formatCode="_(* #,##0.00_);_(* \(#,##0.00\);_(* &quot;-&quot;??_);_(@_)">
                  <c:v>-1063</c:v>
                </c:pt>
                <c:pt idx="1081" formatCode="_(* #,##0.00_);_(* \(#,##0.00\);_(* &quot;-&quot;??_);_(@_)">
                  <c:v>-1077</c:v>
                </c:pt>
                <c:pt idx="1082" formatCode="_(* #,##0.00_);_(* \(#,##0.00\);_(* &quot;-&quot;??_);_(@_)">
                  <c:v>-1089</c:v>
                </c:pt>
                <c:pt idx="1083" formatCode="_(* #,##0.00_);_(* \(#,##0.00\);_(* &quot;-&quot;??_);_(@_)">
                  <c:v>-1095</c:v>
                </c:pt>
                <c:pt idx="1084" formatCode="_(* #,##0.00_);_(* \(#,##0.00\);_(* &quot;-&quot;??_);_(@_)">
                  <c:v>-1107</c:v>
                </c:pt>
                <c:pt idx="1085" formatCode="_(* #,##0.00_);_(* \(#,##0.00\);_(* &quot;-&quot;??_);_(@_)">
                  <c:v>-1123</c:v>
                </c:pt>
                <c:pt idx="1086" formatCode="_(* #,##0.00_);_(* \(#,##0.00\);_(* &quot;-&quot;??_);_(@_)">
                  <c:v>-1137</c:v>
                </c:pt>
                <c:pt idx="1087" formatCode="_(* #,##0.00_);_(* \(#,##0.00\);_(* &quot;-&quot;??_);_(@_)">
                  <c:v>-1158</c:v>
                </c:pt>
                <c:pt idx="1088" formatCode="_(* #,##0.00_);_(* \(#,##0.00\);_(* &quot;-&quot;??_);_(@_)">
                  <c:v>-1166</c:v>
                </c:pt>
                <c:pt idx="1089" formatCode="_(* #,##0.00_);_(* \(#,##0.00\);_(* &quot;-&quot;??_);_(@_)">
                  <c:v>-1176</c:v>
                </c:pt>
                <c:pt idx="1090" formatCode="_(* #,##0.00_);_(* \(#,##0.00\);_(* &quot;-&quot;??_);_(@_)">
                  <c:v>-1184</c:v>
                </c:pt>
                <c:pt idx="1091" formatCode="_(* #,##0.00_);_(* \(#,##0.00\);_(* &quot;-&quot;??_);_(@_)">
                  <c:v>-1201</c:v>
                </c:pt>
                <c:pt idx="1092" formatCode="_(* #,##0.00_);_(* \(#,##0.00\);_(* &quot;-&quot;??_);_(@_)">
                  <c:v>-1222</c:v>
                </c:pt>
                <c:pt idx="1093" formatCode="_(* #,##0.00_);_(* \(#,##0.00\);_(* &quot;-&quot;??_);_(@_)">
                  <c:v>-1244</c:v>
                </c:pt>
                <c:pt idx="1094" formatCode="_(* #,##0.00_);_(* \(#,##0.00\);_(* &quot;-&quot;??_);_(@_)">
                  <c:v>-1265</c:v>
                </c:pt>
                <c:pt idx="1095" formatCode="_(* #,##0.00_);_(* \(#,##0.00\);_(* &quot;-&quot;??_);_(@_)">
                  <c:v>-1280</c:v>
                </c:pt>
                <c:pt idx="1096" formatCode="_(* #,##0.00_);_(* \(#,##0.00\);_(* &quot;-&quot;??_);_(@_)">
                  <c:v>-1296</c:v>
                </c:pt>
                <c:pt idx="1097" formatCode="_(* #,##0.00_);_(* \(#,##0.00\);_(* &quot;-&quot;??_);_(@_)">
                  <c:v>-1307</c:v>
                </c:pt>
                <c:pt idx="1098" formatCode="_(* #,##0.00_);_(* \(#,##0.00\);_(* &quot;-&quot;??_);_(@_)">
                  <c:v>-1237</c:v>
                </c:pt>
                <c:pt idx="1099" formatCode="_(* #,##0.00_);_(* \(#,##0.00\);_(* &quot;-&quot;??_);_(@_)">
                  <c:v>-1236</c:v>
                </c:pt>
                <c:pt idx="1100" formatCode="_(* #,##0.00_);_(* \(#,##0.00\);_(* &quot;-&quot;??_);_(@_)">
                  <c:v>-1242</c:v>
                </c:pt>
                <c:pt idx="1101" formatCode="_(* #,##0.00_);_(* \(#,##0.00\);_(* &quot;-&quot;??_);_(@_)">
                  <c:v>-1252</c:v>
                </c:pt>
                <c:pt idx="1102" formatCode="_(* #,##0.00_);_(* \(#,##0.00\);_(* &quot;-&quot;??_);_(@_)">
                  <c:v>-1270</c:v>
                </c:pt>
                <c:pt idx="1103" formatCode="_(* #,##0.00_);_(* \(#,##0.00\);_(* &quot;-&quot;??_);_(@_)">
                  <c:v>-1291</c:v>
                </c:pt>
                <c:pt idx="1104" formatCode="_(* #,##0.00_);_(* \(#,##0.00\);_(* &quot;-&quot;??_);_(@_)">
                  <c:v>-1313</c:v>
                </c:pt>
                <c:pt idx="1105" formatCode="_(* #,##0.00_);_(* \(#,##0.00\);_(* &quot;-&quot;??_);_(@_)">
                  <c:v>-1336</c:v>
                </c:pt>
                <c:pt idx="1106" formatCode="_(* #,##0.00_);_(* \(#,##0.00\);_(* &quot;-&quot;??_);_(@_)">
                  <c:v>-1363</c:v>
                </c:pt>
                <c:pt idx="1107" formatCode="_(* #,##0.00_);_(* \(#,##0.00\);_(* &quot;-&quot;??_);_(@_)">
                  <c:v>-1391</c:v>
                </c:pt>
                <c:pt idx="1108" formatCode="_(* #,##0.00_);_(* \(#,##0.00\);_(* &quot;-&quot;??_);_(@_)">
                  <c:v>-1396</c:v>
                </c:pt>
                <c:pt idx="1109" formatCode="_(* #,##0.00_);_(* \(#,##0.00\);_(* &quot;-&quot;??_);_(@_)">
                  <c:v>-1426</c:v>
                </c:pt>
                <c:pt idx="1110" formatCode="_(* #,##0.00_);_(* \(#,##0.00\);_(* &quot;-&quot;??_);_(@_)">
                  <c:v>-1422</c:v>
                </c:pt>
                <c:pt idx="1111" formatCode="_(* #,##0.00_);_(* \(#,##0.00\);_(* &quot;-&quot;??_);_(@_)">
                  <c:v>-1445</c:v>
                </c:pt>
                <c:pt idx="1112" formatCode="_(* #,##0.00_);_(* \(#,##0.00\);_(* &quot;-&quot;??_);_(@_)">
                  <c:v>-1449</c:v>
                </c:pt>
                <c:pt idx="1113" formatCode="_(* #,##0.00_);_(* \(#,##0.00\);_(* &quot;-&quot;??_);_(@_)">
                  <c:v>-1465</c:v>
                </c:pt>
                <c:pt idx="1114" formatCode="_(* #,##0.00_);_(* \(#,##0.00\);_(* &quot;-&quot;??_);_(@_)">
                  <c:v>-1484</c:v>
                </c:pt>
                <c:pt idx="1115" formatCode="_(* #,##0.00_);_(* \(#,##0.00\);_(* &quot;-&quot;??_);_(@_)">
                  <c:v>-1510</c:v>
                </c:pt>
                <c:pt idx="1116" formatCode="_(* #,##0.00_);_(* \(#,##0.00\);_(* &quot;-&quot;??_);_(@_)">
                  <c:v>-1539</c:v>
                </c:pt>
                <c:pt idx="1117" formatCode="_(* #,##0.00_);_(* \(#,##0.00\);_(* &quot;-&quot;??_);_(@_)">
                  <c:v>-1572</c:v>
                </c:pt>
                <c:pt idx="1118" formatCode="_(* #,##0.00_);_(* \(#,##0.00\);_(* &quot;-&quot;??_);_(@_)">
                  <c:v>-1606</c:v>
                </c:pt>
                <c:pt idx="1119" formatCode="_(* #,##0.00_);_(* \(#,##0.00\);_(* &quot;-&quot;??_);_(@_)">
                  <c:v>-1641</c:v>
                </c:pt>
                <c:pt idx="1120" formatCode="_(* #,##0.00_);_(* \(#,##0.00\);_(* &quot;-&quot;??_);_(@_)">
                  <c:v>-1678</c:v>
                </c:pt>
                <c:pt idx="1121" formatCode="_(* #,##0.00_);_(* \(#,##0.00\);_(* &quot;-&quot;??_);_(@_)">
                  <c:v>-1717</c:v>
                </c:pt>
                <c:pt idx="1122" formatCode="_(* #,##0.00_);_(* \(#,##0.00\);_(* &quot;-&quot;??_);_(@_)">
                  <c:v>-1757</c:v>
                </c:pt>
                <c:pt idx="1123" formatCode="_(* #,##0.00_);_(* \(#,##0.00\);_(* &quot;-&quot;??_);_(@_)">
                  <c:v>-1799</c:v>
                </c:pt>
                <c:pt idx="1124" formatCode="_(* #,##0.00_);_(* \(#,##0.00\);_(* &quot;-&quot;??_);_(@_)">
                  <c:v>-1844</c:v>
                </c:pt>
                <c:pt idx="1125" formatCode="_(* #,##0.00_);_(* \(#,##0.00\);_(* &quot;-&quot;??_);_(@_)">
                  <c:v>-1889</c:v>
                </c:pt>
                <c:pt idx="1126" formatCode="_(* #,##0.00_);_(* \(#,##0.00\);_(* &quot;-&quot;??_);_(@_)">
                  <c:v>-1936</c:v>
                </c:pt>
                <c:pt idx="1127" formatCode="_(* #,##0.00_);_(* \(#,##0.00\);_(* &quot;-&quot;??_);_(@_)">
                  <c:v>-1981</c:v>
                </c:pt>
                <c:pt idx="1128" formatCode="_(* #,##0.00_);_(* \(#,##0.00\);_(* &quot;-&quot;??_);_(@_)">
                  <c:v>-2029</c:v>
                </c:pt>
                <c:pt idx="1129" formatCode="_(* #,##0.00_);_(* \(#,##0.00\);_(* &quot;-&quot;??_);_(@_)">
                  <c:v>-2078</c:v>
                </c:pt>
                <c:pt idx="1130" formatCode="_(* #,##0.00_);_(* \(#,##0.00\);_(* &quot;-&quot;??_);_(@_)">
                  <c:v>-2128</c:v>
                </c:pt>
                <c:pt idx="1131" formatCode="_(* #,##0.00_);_(* \(#,##0.00\);_(* &quot;-&quot;??_);_(@_)">
                  <c:v>-2180</c:v>
                </c:pt>
                <c:pt idx="1132" formatCode="_(* #,##0.00_);_(* \(#,##0.00\);_(* &quot;-&quot;??_);_(@_)">
                  <c:v>-2233</c:v>
                </c:pt>
                <c:pt idx="1133" formatCode="_(* #,##0.00_);_(* \(#,##0.00\);_(* &quot;-&quot;??_);_(@_)">
                  <c:v>-2288</c:v>
                </c:pt>
                <c:pt idx="1134" formatCode="_(* #,##0.00_);_(* \(#,##0.00\);_(* &quot;-&quot;??_);_(@_)">
                  <c:v>-2344</c:v>
                </c:pt>
                <c:pt idx="1135" formatCode="_(* #,##0.00_);_(* \(#,##0.00\);_(* &quot;-&quot;??_);_(@_)">
                  <c:v>-2400</c:v>
                </c:pt>
                <c:pt idx="1136" formatCode="_(* #,##0.00_);_(* \(#,##0.00\);_(* &quot;-&quot;??_);_(@_)">
                  <c:v>-2453</c:v>
                </c:pt>
                <c:pt idx="1137" formatCode="_(* #,##0.00_);_(* \(#,##0.00\);_(* &quot;-&quot;??_);_(@_)">
                  <c:v>-2510.1428571428573</c:v>
                </c:pt>
                <c:pt idx="1138" formatCode="_(* #,##0.00_);_(* \(#,##0.00\);_(* &quot;-&quot;??_);_(@_)">
                  <c:v>-2566</c:v>
                </c:pt>
                <c:pt idx="1139" formatCode="_(* #,##0.00_);_(* \(#,##0.00\);_(* &quot;-&quot;??_);_(@_)">
                  <c:v>-2623.1428571428573</c:v>
                </c:pt>
                <c:pt idx="1140" formatCode="_(* #,##0.00_);_(* \(#,##0.00\);_(* &quot;-&quot;??_);_(@_)">
                  <c:v>-2680.2857142857147</c:v>
                </c:pt>
                <c:pt idx="1141" formatCode="_(* #,##0.00_);_(* \(#,##0.00\);_(* &quot;-&quot;??_);_(@_)">
                  <c:v>-2737.428571428572</c:v>
                </c:pt>
                <c:pt idx="1142" formatCode="_(* #,##0.00_);_(* \(#,##0.00\);_(* &quot;-&quot;??_);_(@_)">
                  <c:v>-2794</c:v>
                </c:pt>
                <c:pt idx="1143" formatCode="_(* #,##0.00_);_(* \(#,##0.00\);_(* &quot;-&quot;??_);_(@_)">
                  <c:v>-2851.1428571428573</c:v>
                </c:pt>
                <c:pt idx="1144" formatCode="_(* #,##0.00_);_(* \(#,##0.00\);_(* &quot;-&quot;??_);_(@_)">
                  <c:v>-2903</c:v>
                </c:pt>
                <c:pt idx="1145" formatCode="_(* #,##0.00_);_(* \(#,##0.00\);_(* &quot;-&quot;??_);_(@_)">
                  <c:v>-2940</c:v>
                </c:pt>
                <c:pt idx="1146" formatCode="_(* #,##0.00_);_(* \(#,##0.00\);_(* &quot;-&quot;??_);_(@_)">
                  <c:v>-2991</c:v>
                </c:pt>
                <c:pt idx="1147" formatCode="_(* #,##0.00_);_(* \(#,##0.00\);_(* &quot;-&quot;??_);_(@_)">
                  <c:v>-3048.1428571428573</c:v>
                </c:pt>
                <c:pt idx="1148" formatCode="_(* #,##0.00_);_(* \(#,##0.00\);_(* &quot;-&quot;??_);_(@_)">
                  <c:v>-3105.2857142857147</c:v>
                </c:pt>
                <c:pt idx="1149" formatCode="_(* #,##0.00_);_(* \(#,##0.00\);_(* &quot;-&quot;??_);_(@_)">
                  <c:v>-3162.428571428572</c:v>
                </c:pt>
                <c:pt idx="1150" formatCode="_(* #,##0.00_);_(* \(#,##0.00\);_(* &quot;-&quot;??_);_(@_)">
                  <c:v>-3219.5714285714294</c:v>
                </c:pt>
                <c:pt idx="1151" formatCode="_(* #,##0.00_);_(* \(#,##0.00\);_(* &quot;-&quot;??_);_(@_)">
                  <c:v>-3276.7142857142867</c:v>
                </c:pt>
                <c:pt idx="1152" formatCode="_(* #,##0.00_);_(* \(#,##0.00\);_(* &quot;-&quot;??_);_(@_)">
                  <c:v>-3333.857142857144</c:v>
                </c:pt>
                <c:pt idx="1153" formatCode="_(* #,##0.00_);_(* \(#,##0.00\);_(* &quot;-&quot;??_);_(@_)">
                  <c:v>-3391.0000000000014</c:v>
                </c:pt>
                <c:pt idx="1154" formatCode="_(* #,##0.00_);_(* \(#,##0.00\);_(* &quot;-&quot;??_);_(@_)">
                  <c:v>-3448.1428571428587</c:v>
                </c:pt>
                <c:pt idx="1155" formatCode="_(* #,##0.00_);_(* \(#,##0.00\);_(* &quot;-&quot;??_);_(@_)">
                  <c:v>-3505.285714285716</c:v>
                </c:pt>
                <c:pt idx="1156" formatCode="_(* #,##0.00_);_(* \(#,##0.00\);_(* &quot;-&quot;??_);_(@_)">
                  <c:v>-3562.4285714285734</c:v>
                </c:pt>
                <c:pt idx="1157" formatCode="_(* #,##0.00_);_(* \(#,##0.00\);_(* &quot;-&quot;??_);_(@_)">
                  <c:v>-3619.5714285714307</c:v>
                </c:pt>
                <c:pt idx="1158" formatCode="_(* #,##0.00_);_(* \(#,##0.00\);_(* &quot;-&quot;??_);_(@_)">
                  <c:v>-3676.7142857142881</c:v>
                </c:pt>
                <c:pt idx="1159" formatCode="_(* #,##0.00_);_(* \(#,##0.00\);_(* &quot;-&quot;??_);_(@_)">
                  <c:v>-3722</c:v>
                </c:pt>
                <c:pt idx="1160" formatCode="_(* #,##0.00_);_(* \(#,##0.00\);_(* &quot;-&quot;??_);_(@_)">
                  <c:v>-3743</c:v>
                </c:pt>
                <c:pt idx="1161" formatCode="_(* #,##0.00_);_(* \(#,##0.00\);_(* &quot;-&quot;??_);_(@_)">
                  <c:v>-3772</c:v>
                </c:pt>
                <c:pt idx="1162" formatCode="_(* #,##0.00_);_(* \(#,##0.00\);_(* &quot;-&quot;??_);_(@_)">
                  <c:v>-3829.1428571428573</c:v>
                </c:pt>
                <c:pt idx="1163" formatCode="_(* #,##0.00_);_(* \(#,##0.00\);_(* &quot;-&quot;??_);_(@_)">
                  <c:v>-3886.2857142857147</c:v>
                </c:pt>
                <c:pt idx="1164" formatCode="_(* #,##0.00_);_(* \(#,##0.00\);_(* &quot;-&quot;??_);_(@_)">
                  <c:v>-3943.428571428572</c:v>
                </c:pt>
                <c:pt idx="1165" formatCode="_(* #,##0.00_);_(* \(#,##0.00\);_(* &quot;-&quot;??_);_(@_)">
                  <c:v>-4000.5714285714294</c:v>
                </c:pt>
                <c:pt idx="1166" formatCode="_(* #,##0.00_);_(* \(#,##0.00\);_(* &quot;-&quot;??_);_(@_)">
                  <c:v>-4057.7142857142867</c:v>
                </c:pt>
                <c:pt idx="1167" formatCode="_(* #,##0.00_);_(* \(#,##0.00\);_(* &quot;-&quot;??_);_(@_)">
                  <c:v>-4114.857142857144</c:v>
                </c:pt>
                <c:pt idx="1168" formatCode="_(* #,##0.00_);_(* \(#,##0.00\);_(* &quot;-&quot;??_);_(@_)">
                  <c:v>-4153</c:v>
                </c:pt>
                <c:pt idx="1169" formatCode="_(* #,##0.00_);_(* \(#,##0.00\);_(* &quot;-&quot;??_);_(@_)">
                  <c:v>-4168</c:v>
                </c:pt>
                <c:pt idx="1170" formatCode="_(* #,##0.00_);_(* \(#,##0.00\);_(* &quot;-&quot;??_);_(@_)">
                  <c:v>-3426</c:v>
                </c:pt>
                <c:pt idx="1171" formatCode="_(* #,##0.00_);_(* \(#,##0.00\);_(* &quot;-&quot;??_);_(@_)">
                  <c:v>-2953</c:v>
                </c:pt>
                <c:pt idx="1172" formatCode="_(* #,##0.00_);_(* \(#,##0.00\);_(* &quot;-&quot;??_);_(@_)">
                  <c:v>-2789</c:v>
                </c:pt>
                <c:pt idx="1173" formatCode="_(* #,##0.00_);_(* \(#,##0.00\);_(* &quot;-&quot;??_);_(@_)">
                  <c:v>-2773</c:v>
                </c:pt>
                <c:pt idx="1174" formatCode="_(* #,##0.00_);_(* \(#,##0.00\);_(* &quot;-&quot;??_);_(@_)">
                  <c:v>-2669</c:v>
                </c:pt>
                <c:pt idx="1175" formatCode="_(* #,##0.00_);_(* \(#,##0.00\);_(* &quot;-&quot;??_);_(@_)">
                  <c:v>-2676</c:v>
                </c:pt>
                <c:pt idx="1176" formatCode="_(* #,##0.00_);_(* \(#,##0.00\);_(* &quot;-&quot;??_);_(@_)">
                  <c:v>-2698</c:v>
                </c:pt>
                <c:pt idx="1177" formatCode="_(* #,##0.00_);_(* \(#,##0.00\);_(* &quot;-&quot;??_);_(@_)">
                  <c:v>-2729</c:v>
                </c:pt>
                <c:pt idx="1178" formatCode="_(* #,##0.00_);_(* \(#,##0.00\);_(* &quot;-&quot;??_);_(@_)">
                  <c:v>-2766</c:v>
                </c:pt>
                <c:pt idx="1179" formatCode="_(* #,##0.00_);_(* \(#,##0.00\);_(* &quot;-&quot;??_);_(@_)">
                  <c:v>-2807</c:v>
                </c:pt>
                <c:pt idx="1180" formatCode="_(* #,##0.00_);_(* \(#,##0.00\);_(* &quot;-&quot;??_);_(@_)">
                  <c:v>-2851</c:v>
                </c:pt>
                <c:pt idx="1181" formatCode="_(* #,##0.00_);_(* \(#,##0.00\);_(* &quot;-&quot;??_);_(@_)">
                  <c:v>-2899</c:v>
                </c:pt>
                <c:pt idx="1182" formatCode="_(* #,##0.00_);_(* \(#,##0.00\);_(* &quot;-&quot;??_);_(@_)">
                  <c:v>-2811</c:v>
                </c:pt>
                <c:pt idx="1183" formatCode="_(* #,##0.00_);_(* \(#,##0.00\);_(* &quot;-&quot;??_);_(@_)">
                  <c:v>-2838</c:v>
                </c:pt>
                <c:pt idx="1184" formatCode="_(* #,##0.00_);_(* \(#,##0.00\);_(* &quot;-&quot;??_);_(@_)">
                  <c:v>-2880</c:v>
                </c:pt>
                <c:pt idx="1185" formatCode="_(* #,##0.00_);_(* \(#,##0.00\);_(* &quot;-&quot;??_);_(@_)">
                  <c:v>-2927</c:v>
                </c:pt>
                <c:pt idx="1186" formatCode="_(* #,##0.00_);_(* \(#,##0.00\);_(* &quot;-&quot;??_);_(@_)">
                  <c:v>-2979</c:v>
                </c:pt>
                <c:pt idx="1187" formatCode="_(* #,##0.00_);_(* \(#,##0.00\);_(* &quot;-&quot;??_);_(@_)">
                  <c:v>-3034</c:v>
                </c:pt>
                <c:pt idx="1188" formatCode="_(* #,##0.00_);_(* \(#,##0.00\);_(* &quot;-&quot;??_);_(@_)">
                  <c:v>-3091.1428571428573</c:v>
                </c:pt>
                <c:pt idx="1189" formatCode="_(* #,##0.00_);_(* \(#,##0.00\);_(* &quot;-&quot;??_);_(@_)">
                  <c:v>-3148.2857142857147</c:v>
                </c:pt>
                <c:pt idx="1190" formatCode="_(* #,##0.00_);_(* \(#,##0.00\);_(* &quot;-&quot;??_);_(@_)">
                  <c:v>-3205.428571428572</c:v>
                </c:pt>
                <c:pt idx="1191" formatCode="_(* #,##0.00_);_(* \(#,##0.00\);_(* &quot;-&quot;??_);_(@_)">
                  <c:v>-3262.5714285714294</c:v>
                </c:pt>
                <c:pt idx="1192" formatCode="_(* #,##0.00_);_(* \(#,##0.00\);_(* &quot;-&quot;??_);_(@_)">
                  <c:v>-3319.7142857142867</c:v>
                </c:pt>
                <c:pt idx="1193" formatCode="_(* #,##0.00_);_(* \(#,##0.00\);_(* &quot;-&quot;??_);_(@_)">
                  <c:v>-3376.857142857144</c:v>
                </c:pt>
                <c:pt idx="1194" formatCode="_(* #,##0.00_);_(* \(#,##0.00\);_(* &quot;-&quot;??_);_(@_)">
                  <c:v>-3434.0000000000014</c:v>
                </c:pt>
                <c:pt idx="1195" formatCode="_(* #,##0.00_);_(* \(#,##0.00\);_(* &quot;-&quot;??_);_(@_)">
                  <c:v>-3491.1428571428587</c:v>
                </c:pt>
                <c:pt idx="1196" formatCode="_(* #,##0.00_);_(* \(#,##0.00\);_(* &quot;-&quot;??_);_(@_)">
                  <c:v>-3548.285714285716</c:v>
                </c:pt>
                <c:pt idx="1197" formatCode="_(* #,##0.00_);_(* \(#,##0.00\);_(* &quot;-&quot;??_);_(@_)">
                  <c:v>-3605.4285714285734</c:v>
                </c:pt>
                <c:pt idx="1198" formatCode="_(* #,##0.00_);_(* \(#,##0.00\);_(* &quot;-&quot;??_);_(@_)">
                  <c:v>-3662.5714285714307</c:v>
                </c:pt>
                <c:pt idx="1199" formatCode="_(* #,##0.00_);_(* \(#,##0.00\);_(* &quot;-&quot;??_);_(@_)">
                  <c:v>-3719.7142857142881</c:v>
                </c:pt>
                <c:pt idx="1200" formatCode="_(* #,##0.00_);_(* \(#,##0.00\);_(* &quot;-&quot;??_);_(@_)">
                  <c:v>-3776.8571428571454</c:v>
                </c:pt>
                <c:pt idx="1201" formatCode="_(* #,##0.00_);_(* \(#,##0.00\);_(* &quot;-&quot;??_);_(@_)">
                  <c:v>-3834.0000000000027</c:v>
                </c:pt>
                <c:pt idx="1202" formatCode="_(* #,##0.00_);_(* \(#,##0.00\);_(* &quot;-&quot;??_);_(@_)">
                  <c:v>-3891.1428571428601</c:v>
                </c:pt>
                <c:pt idx="1203" formatCode="_(* #,##0.00_);_(* \(#,##0.00\);_(* &quot;-&quot;??_);_(@_)">
                  <c:v>-3948.2857142857174</c:v>
                </c:pt>
                <c:pt idx="1204" formatCode="_(* #,##0.00_);_(* \(#,##0.00\);_(* &quot;-&quot;??_);_(@_)">
                  <c:v>-3992</c:v>
                </c:pt>
                <c:pt idx="1205" formatCode="_(* #,##0.00_);_(* \(#,##0.00\);_(* &quot;-&quot;??_);_(@_)">
                  <c:v>-4049.1428571428573</c:v>
                </c:pt>
                <c:pt idx="1206" formatCode="_(* #,##0.00_);_(* \(#,##0.00\);_(* &quot;-&quot;??_);_(@_)">
                  <c:v>-4081</c:v>
                </c:pt>
                <c:pt idx="1207" formatCode="_(* #,##0.00_);_(* \(#,##0.00\);_(* &quot;-&quot;??_);_(@_)">
                  <c:v>-4138.1428571428569</c:v>
                </c:pt>
                <c:pt idx="1208" formatCode="_(* #,##0.00_);_(* \(#,##0.00\);_(* &quot;-&quot;??_);_(@_)">
                  <c:v>-4195.2857142857138</c:v>
                </c:pt>
                <c:pt idx="1209" formatCode="_(* #,##0.00_);_(* \(#,##0.00\);_(* &quot;-&quot;??_);_(@_)">
                  <c:v>-4252.4285714285706</c:v>
                </c:pt>
                <c:pt idx="1210" formatCode="_(* #,##0.00_);_(* \(#,##0.00\);_(* &quot;-&quot;??_);_(@_)">
                  <c:v>-4306</c:v>
                </c:pt>
                <c:pt idx="1211" formatCode="_(* #,##0.00_);_(* \(#,##0.00\);_(* &quot;-&quot;??_);_(@_)">
                  <c:v>-4363.1428571428569</c:v>
                </c:pt>
                <c:pt idx="1212" formatCode="_(* #,##0.00_);_(* \(#,##0.00\);_(* &quot;-&quot;??_);_(@_)">
                  <c:v>-4420.2857142857138</c:v>
                </c:pt>
                <c:pt idx="1213" formatCode="_(* #,##0.00_);_(* \(#,##0.00\);_(* &quot;-&quot;??_);_(@_)">
                  <c:v>-4477.4285714285706</c:v>
                </c:pt>
                <c:pt idx="1214" formatCode="_(* #,##0.00_);_(* \(#,##0.00\);_(* &quot;-&quot;??_);_(@_)">
                  <c:v>-4534.5714285714275</c:v>
                </c:pt>
                <c:pt idx="1215" formatCode="_(* #,##0.00_);_(* \(#,##0.00\);_(* &quot;-&quot;??_);_(@_)">
                  <c:v>-4591.7142857142844</c:v>
                </c:pt>
                <c:pt idx="1216" formatCode="_(* #,##0.00_);_(* \(#,##0.00\);_(* &quot;-&quot;??_);_(@_)">
                  <c:v>-4648.8571428571413</c:v>
                </c:pt>
                <c:pt idx="1217" formatCode="_(* #,##0.00_);_(* \(#,##0.00\);_(* &quot;-&quot;??_);_(@_)">
                  <c:v>-4705.9999999999982</c:v>
                </c:pt>
                <c:pt idx="1218" formatCode="_(* #,##0.00_);_(* \(#,##0.00\);_(* &quot;-&quot;??_);_(@_)">
                  <c:v>-4763.1428571428551</c:v>
                </c:pt>
                <c:pt idx="1219" formatCode="_(* #,##0.00_);_(* \(#,##0.00\);_(* &quot;-&quot;??_);_(@_)">
                  <c:v>-4820.2857142857119</c:v>
                </c:pt>
                <c:pt idx="1220" formatCode="_(* #,##0.00_);_(* \(#,##0.00\);_(* &quot;-&quot;??_);_(@_)">
                  <c:v>-4877.4285714285688</c:v>
                </c:pt>
                <c:pt idx="1221" formatCode="_(* #,##0.00_);_(* \(#,##0.00\);_(* &quot;-&quot;??_);_(@_)">
                  <c:v>-4934.5714285714257</c:v>
                </c:pt>
                <c:pt idx="1222" formatCode="_(* #,##0.00_);_(* \(#,##0.00\);_(* &quot;-&quot;??_);_(@_)">
                  <c:v>-4991.7142857142826</c:v>
                </c:pt>
                <c:pt idx="1223" formatCode="_(* #,##0.00_);_(* \(#,##0.00\);_(* &quot;-&quot;??_);_(@_)">
                  <c:v>-5048.8571428571395</c:v>
                </c:pt>
                <c:pt idx="1224" formatCode="_(* #,##0.00_);_(* \(#,##0.00\);_(* &quot;-&quot;??_);_(@_)">
                  <c:v>-5105.9999999999964</c:v>
                </c:pt>
                <c:pt idx="1225" formatCode="_(* #,##0.00_);_(* \(#,##0.00\);_(* &quot;-&quot;??_);_(@_)">
                  <c:v>-5163.1428571428532</c:v>
                </c:pt>
                <c:pt idx="1226" formatCode="_(* #,##0.00_);_(* \(#,##0.00\);_(* &quot;-&quot;??_);_(@_)">
                  <c:v>-5197</c:v>
                </c:pt>
                <c:pt idx="1227" formatCode="_(* #,##0.00_);_(* \(#,##0.00\);_(* &quot;-&quot;??_);_(@_)">
                  <c:v>-5197</c:v>
                </c:pt>
                <c:pt idx="1228" formatCode="_(* #,##0.00_);_(* \(#,##0.00\);_(* &quot;-&quot;??_);_(@_)">
                  <c:v>-5197</c:v>
                </c:pt>
                <c:pt idx="1229" formatCode="_(* #,##0.00_);_(* \(#,##0.00\);_(* &quot;-&quot;??_);_(@_)">
                  <c:v>-5197</c:v>
                </c:pt>
                <c:pt idx="1230" formatCode="_(* #,##0.00_);_(* \(#,##0.00\);_(* &quot;-&quot;??_);_(@_)">
                  <c:v>-5197</c:v>
                </c:pt>
                <c:pt idx="1231" formatCode="_(* #,##0.00_);_(* \(#,##0.00\);_(* &quot;-&quot;??_);_(@_)">
                  <c:v>-5197</c:v>
                </c:pt>
                <c:pt idx="1232" formatCode="_(* #,##0.00_);_(* \(#,##0.00\);_(* &quot;-&quot;??_);_(@_)">
                  <c:v>-5197</c:v>
                </c:pt>
                <c:pt idx="1233" formatCode="_(* #,##0.00_);_(* \(#,##0.00\);_(* &quot;-&quot;??_);_(@_)">
                  <c:v>-5197</c:v>
                </c:pt>
                <c:pt idx="1234" formatCode="_(* #,##0.00_);_(* \(#,##0.00\);_(* &quot;-&quot;??_);_(@_)">
                  <c:v>-5197</c:v>
                </c:pt>
                <c:pt idx="1235" formatCode="_(* #,##0.00_);_(* \(#,##0.00\);_(* &quot;-&quot;??_);_(@_)">
                  <c:v>-5197</c:v>
                </c:pt>
                <c:pt idx="1236" formatCode="_(* #,##0.00_);_(* \(#,##0.00\);_(* &quot;-&quot;??_);_(@_)">
                  <c:v>-5197</c:v>
                </c:pt>
                <c:pt idx="1237" formatCode="_(* #,##0.00_);_(* \(#,##0.00\);_(* &quot;-&quot;??_);_(@_)">
                  <c:v>-5197</c:v>
                </c:pt>
                <c:pt idx="1238" formatCode="_(* #,##0.00_);_(* \(#,##0.00\);_(* &quot;-&quot;??_);_(@_)">
                  <c:v>-5197</c:v>
                </c:pt>
                <c:pt idx="1239" formatCode="_(* #,##0.00_);_(* \(#,##0.00\);_(* &quot;-&quot;??_);_(@_)">
                  <c:v>-5197</c:v>
                </c:pt>
                <c:pt idx="1240" formatCode="_(* #,##0.00_);_(* \(#,##0.00\);_(* &quot;-&quot;??_);_(@_)">
                  <c:v>-5197</c:v>
                </c:pt>
                <c:pt idx="1241" formatCode="_(* #,##0.00_);_(* \(#,##0.00\);_(* &quot;-&quot;??_);_(@_)">
                  <c:v>-5197</c:v>
                </c:pt>
                <c:pt idx="1242" formatCode="_(* #,##0.00_);_(* \(#,##0.00\);_(* &quot;-&quot;??_);_(@_)">
                  <c:v>-5197</c:v>
                </c:pt>
                <c:pt idx="1243" formatCode="_(* #,##0.00_);_(* \(#,##0.00\);_(* &quot;-&quot;??_);_(@_)">
                  <c:v>-5197</c:v>
                </c:pt>
                <c:pt idx="1244" formatCode="_(* #,##0.00_);_(* \(#,##0.00\);_(* &quot;-&quot;??_);_(@_)">
                  <c:v>-5197</c:v>
                </c:pt>
                <c:pt idx="1245" formatCode="_(* #,##0.00_);_(* \(#,##0.00\);_(* &quot;-&quot;??_);_(@_)">
                  <c:v>-5197</c:v>
                </c:pt>
                <c:pt idx="1246" formatCode="_(* #,##0.00_);_(* \(#,##0.00\);_(* &quot;-&quot;??_);_(@_)">
                  <c:v>-5197</c:v>
                </c:pt>
                <c:pt idx="1247" formatCode="_(* #,##0.00_);_(* \(#,##0.00\);_(* &quot;-&quot;??_);_(@_)">
                  <c:v>-5197</c:v>
                </c:pt>
                <c:pt idx="1248" formatCode="_(* #,##0.00_);_(* \(#,##0.00\);_(* &quot;-&quot;??_);_(@_)">
                  <c:v>-5197</c:v>
                </c:pt>
                <c:pt idx="1249" formatCode="_(* #,##0.00_);_(* \(#,##0.00\);_(* &quot;-&quot;??_);_(@_)">
                  <c:v>-5197</c:v>
                </c:pt>
                <c:pt idx="1250" formatCode="_(* #,##0.00_);_(* \(#,##0.00\);_(* &quot;-&quot;??_);_(@_)">
                  <c:v>-5197</c:v>
                </c:pt>
                <c:pt idx="1251" formatCode="_(* #,##0.00_);_(* \(#,##0.00\);_(* &quot;-&quot;??_);_(@_)">
                  <c:v>-5197</c:v>
                </c:pt>
                <c:pt idx="1252" formatCode="_(* #,##0.00_);_(* \(#,##0.00\);_(* &quot;-&quot;??_);_(@_)">
                  <c:v>-5197</c:v>
                </c:pt>
                <c:pt idx="1253" formatCode="_(* #,##0.00_);_(* \(#,##0.00\);_(* &quot;-&quot;??_);_(@_)">
                  <c:v>-5197</c:v>
                </c:pt>
                <c:pt idx="1254" formatCode="_(* #,##0.00_);_(* \(#,##0.00\);_(* &quot;-&quot;??_);_(@_)">
                  <c:v>-5197</c:v>
                </c:pt>
                <c:pt idx="1255" formatCode="_(* #,##0.00_);_(* \(#,##0.00\);_(* &quot;-&quot;??_);_(@_)">
                  <c:v>-5197</c:v>
                </c:pt>
                <c:pt idx="1256" formatCode="_(* #,##0.00_);_(* \(#,##0.00\);_(* &quot;-&quot;??_);_(@_)">
                  <c:v>-5197</c:v>
                </c:pt>
                <c:pt idx="1257" formatCode="_(* #,##0.00_);_(* \(#,##0.00\);_(* &quot;-&quot;??_);_(@_)">
                  <c:v>-5197</c:v>
                </c:pt>
                <c:pt idx="1258" formatCode="_(* #,##0.00_);_(* \(#,##0.00\);_(* &quot;-&quot;??_);_(@_)">
                  <c:v>-5197</c:v>
                </c:pt>
                <c:pt idx="1259" formatCode="_(* #,##0.00_);_(* \(#,##0.00\);_(* &quot;-&quot;??_);_(@_)">
                  <c:v>-5197</c:v>
                </c:pt>
                <c:pt idx="1260" formatCode="_(* #,##0.00_);_(* \(#,##0.00\);_(* &quot;-&quot;??_);_(@_)">
                  <c:v>-5197</c:v>
                </c:pt>
                <c:pt idx="1261" formatCode="_(* #,##0.00_);_(* \(#,##0.00\);_(* &quot;-&quot;??_);_(@_)">
                  <c:v>-5197</c:v>
                </c:pt>
                <c:pt idx="1262" formatCode="_(* #,##0.00_);_(* \(#,##0.00\);_(* &quot;-&quot;??_);_(@_)">
                  <c:v>-5197</c:v>
                </c:pt>
                <c:pt idx="1263" formatCode="_(* #,##0.00_);_(* \(#,##0.00\);_(* &quot;-&quot;??_);_(@_)">
                  <c:v>-5197</c:v>
                </c:pt>
                <c:pt idx="1264" formatCode="_(* #,##0.00_);_(* \(#,##0.00\);_(* &quot;-&quot;??_);_(@_)">
                  <c:v>-5197</c:v>
                </c:pt>
                <c:pt idx="1265" formatCode="_(* #,##0.00_);_(* \(#,##0.00\);_(* &quot;-&quot;??_);_(@_)">
                  <c:v>-5197</c:v>
                </c:pt>
                <c:pt idx="1266" formatCode="_(* #,##0.00_);_(* \(#,##0.00\);_(* &quot;-&quot;??_);_(@_)">
                  <c:v>-5197</c:v>
                </c:pt>
                <c:pt idx="1267" formatCode="_(* #,##0.00_);_(* \(#,##0.00\);_(* &quot;-&quot;??_);_(@_)">
                  <c:v>-5197</c:v>
                </c:pt>
                <c:pt idx="1268" formatCode="_(* #,##0.00_);_(* \(#,##0.00\);_(* &quot;-&quot;??_);_(@_)">
                  <c:v>-5197</c:v>
                </c:pt>
                <c:pt idx="1269" formatCode="_(* #,##0.00_);_(* \(#,##0.00\);_(* &quot;-&quot;??_);_(@_)">
                  <c:v>-5197</c:v>
                </c:pt>
                <c:pt idx="1270" formatCode="_(* #,##0.00_);_(* \(#,##0.00\);_(* &quot;-&quot;??_);_(@_)">
                  <c:v>-5197</c:v>
                </c:pt>
                <c:pt idx="1271" formatCode="_(* #,##0.00_);_(* \(#,##0.00\);_(* &quot;-&quot;??_);_(@_)">
                  <c:v>-5197</c:v>
                </c:pt>
                <c:pt idx="1272" formatCode="_(* #,##0.00_);_(* \(#,##0.00\);_(* &quot;-&quot;??_);_(@_)">
                  <c:v>-5197</c:v>
                </c:pt>
                <c:pt idx="1273" formatCode="_(* #,##0.00_);_(* \(#,##0.00\);_(* &quot;-&quot;??_);_(@_)">
                  <c:v>-5197</c:v>
                </c:pt>
                <c:pt idx="1274" formatCode="_(* #,##0.00_);_(* \(#,##0.00\);_(* &quot;-&quot;??_);_(@_)">
                  <c:v>-5197</c:v>
                </c:pt>
                <c:pt idx="1275" formatCode="_(* #,##0.00_);_(* \(#,##0.00\);_(* &quot;-&quot;??_);_(@_)">
                  <c:v>-5197</c:v>
                </c:pt>
                <c:pt idx="1276" formatCode="_(* #,##0.00_);_(* \(#,##0.00\);_(* &quot;-&quot;??_);_(@_)">
                  <c:v>-4555</c:v>
                </c:pt>
                <c:pt idx="1277" formatCode="_(* #,##0.00_);_(* \(#,##0.00\);_(* &quot;-&quot;??_);_(@_)">
                  <c:v>-4500</c:v>
                </c:pt>
                <c:pt idx="1278" formatCode="_(* #,##0.00_);_(* \(#,##0.00\);_(* &quot;-&quot;??_);_(@_)">
                  <c:v>-4535</c:v>
                </c:pt>
                <c:pt idx="1279" formatCode="_(* #,##0.00_);_(* \(#,##0.00\);_(* &quot;-&quot;??_);_(@_)">
                  <c:v>-4592.1428571428569</c:v>
                </c:pt>
                <c:pt idx="1280" formatCode="_(* #,##0.00_);_(* \(#,##0.00\);_(* &quot;-&quot;??_);_(@_)">
                  <c:v>-4649.2857142857138</c:v>
                </c:pt>
                <c:pt idx="1281" formatCode="_(* #,##0.00_);_(* \(#,##0.00\);_(* &quot;-&quot;??_);_(@_)">
                  <c:v>-4706.4285714285706</c:v>
                </c:pt>
                <c:pt idx="1282" formatCode="_(* #,##0.00_);_(* \(#,##0.00\);_(* &quot;-&quot;??_);_(@_)">
                  <c:v>-4753</c:v>
                </c:pt>
                <c:pt idx="1283" formatCode="_(* #,##0.00_);_(* \(#,##0.00\);_(* &quot;-&quot;??_);_(@_)">
                  <c:v>-4810.1428571428569</c:v>
                </c:pt>
                <c:pt idx="1284" formatCode="_(* #,##0.00_);_(* \(#,##0.00\);_(* &quot;-&quot;??_);_(@_)">
                  <c:v>-4867.2857142857138</c:v>
                </c:pt>
                <c:pt idx="1285" formatCode="_(* #,##0.00_);_(* \(#,##0.00\);_(* &quot;-&quot;??_);_(@_)">
                  <c:v>-4924.4285714285706</c:v>
                </c:pt>
                <c:pt idx="1286" formatCode="_(* #,##0.00_);_(* \(#,##0.00\);_(* &quot;-&quot;??_);_(@_)">
                  <c:v>-4981.5714285714275</c:v>
                </c:pt>
                <c:pt idx="1287" formatCode="_(* #,##0.00_);_(* \(#,##0.00\);_(* &quot;-&quot;??_);_(@_)">
                  <c:v>-5038.7142857142844</c:v>
                </c:pt>
                <c:pt idx="1288" formatCode="_(* #,##0.00_);_(* \(#,##0.00\);_(* &quot;-&quot;??_);_(@_)">
                  <c:v>-5095.8571428571413</c:v>
                </c:pt>
                <c:pt idx="1289" formatCode="_(* #,##0.00_);_(* \(#,##0.00\);_(* &quot;-&quot;??_);_(@_)">
                  <c:v>-5152.9999999999982</c:v>
                </c:pt>
                <c:pt idx="1290" formatCode="_(* #,##0.00_);_(* \(#,##0.00\);_(* &quot;-&quot;??_);_(@_)">
                  <c:v>-5197</c:v>
                </c:pt>
                <c:pt idx="1291" formatCode="_(* #,##0.00_);_(* \(#,##0.00\);_(* &quot;-&quot;??_);_(@_)">
                  <c:v>-5197</c:v>
                </c:pt>
                <c:pt idx="1292" formatCode="_(* #,##0.00_);_(* \(#,##0.00\);_(* &quot;-&quot;??_);_(@_)">
                  <c:v>-5197</c:v>
                </c:pt>
                <c:pt idx="1293" formatCode="_(* #,##0.00_);_(* \(#,##0.00\);_(* &quot;-&quot;??_);_(@_)">
                  <c:v>-5197</c:v>
                </c:pt>
                <c:pt idx="1294" formatCode="_(* #,##0.00_);_(* \(#,##0.00\);_(* &quot;-&quot;??_);_(@_)">
                  <c:v>-5197</c:v>
                </c:pt>
                <c:pt idx="1295" formatCode="_(* #,##0.00_);_(* \(#,##0.00\);_(* &quot;-&quot;??_);_(@_)">
                  <c:v>-5197</c:v>
                </c:pt>
                <c:pt idx="1296" formatCode="_(* #,##0.00_);_(* \(#,##0.00\);_(* &quot;-&quot;??_);_(@_)">
                  <c:v>-5197</c:v>
                </c:pt>
                <c:pt idx="1297" formatCode="_(* #,##0.00_);_(* \(#,##0.00\);_(* &quot;-&quot;??_);_(@_)">
                  <c:v>-5197</c:v>
                </c:pt>
                <c:pt idx="1298" formatCode="_(* #,##0.00_);_(* \(#,##0.00\);_(* &quot;-&quot;??_);_(@_)">
                  <c:v>-5197</c:v>
                </c:pt>
                <c:pt idx="1299" formatCode="_(* #,##0.00_);_(* \(#,##0.00\);_(* &quot;-&quot;??_);_(@_)">
                  <c:v>-5197</c:v>
                </c:pt>
                <c:pt idx="1300" formatCode="_(* #,##0.00_);_(* \(#,##0.00\);_(* &quot;-&quot;??_);_(@_)">
                  <c:v>-5197</c:v>
                </c:pt>
                <c:pt idx="1301" formatCode="_(* #,##0.00_);_(* \(#,##0.00\);_(* &quot;-&quot;??_);_(@_)">
                  <c:v>-5197</c:v>
                </c:pt>
                <c:pt idx="1302" formatCode="_(* #,##0.00_);_(* \(#,##0.00\);_(* &quot;-&quot;??_);_(@_)">
                  <c:v>-5197</c:v>
                </c:pt>
                <c:pt idx="1303" formatCode="_(* #,##0.00_);_(* \(#,##0.00\);_(* &quot;-&quot;??_);_(@_)">
                  <c:v>-5197</c:v>
                </c:pt>
                <c:pt idx="1304" formatCode="_(* #,##0.00_);_(* \(#,##0.00\);_(* &quot;-&quot;??_);_(@_)">
                  <c:v>-5197</c:v>
                </c:pt>
                <c:pt idx="1305" formatCode="_(* #,##0.00_);_(* \(#,##0.00\);_(* &quot;-&quot;??_);_(@_)">
                  <c:v>-3484</c:v>
                </c:pt>
                <c:pt idx="1306" formatCode="_(* #,##0.00_);_(* \(#,##0.00\);_(* &quot;-&quot;??_);_(@_)">
                  <c:v>-2317</c:v>
                </c:pt>
                <c:pt idx="1307" formatCode="_(* #,##0.00_);_(* \(#,##0.00\);_(* &quot;-&quot;??_);_(@_)">
                  <c:v>-2238</c:v>
                </c:pt>
                <c:pt idx="1308" formatCode="_(* #,##0.00_);_(* \(#,##0.00\);_(* &quot;-&quot;??_);_(@_)">
                  <c:v>-2216</c:v>
                </c:pt>
                <c:pt idx="1309" formatCode="_(* #,##0.00_);_(* \(#,##0.00\);_(* &quot;-&quot;??_);_(@_)">
                  <c:v>-1863</c:v>
                </c:pt>
                <c:pt idx="1310" formatCode="_(* #,##0.00_);_(* \(#,##0.00\);_(* &quot;-&quot;??_);_(@_)">
                  <c:v>-1756</c:v>
                </c:pt>
                <c:pt idx="1311" formatCode="_(* #,##0.00_);_(* \(#,##0.00\);_(* &quot;-&quot;??_);_(@_)">
                  <c:v>-1724</c:v>
                </c:pt>
                <c:pt idx="1312" formatCode="_(* #,##0.00_);_(* \(#,##0.00\);_(* &quot;-&quot;??_);_(@_)">
                  <c:v>-1709</c:v>
                </c:pt>
                <c:pt idx="1313" formatCode="_(* #,##0.00_);_(* \(#,##0.00\);_(* &quot;-&quot;??_);_(@_)">
                  <c:v>-1705</c:v>
                </c:pt>
                <c:pt idx="1314" formatCode="_(* #,##0.00_);_(* \(#,##0.00\);_(* &quot;-&quot;??_);_(@_)">
                  <c:v>-1695</c:v>
                </c:pt>
                <c:pt idx="1315" formatCode="_(* #,##0.00_);_(* \(#,##0.00\);_(* &quot;-&quot;??_);_(@_)">
                  <c:v>-1697</c:v>
                </c:pt>
                <c:pt idx="1316" formatCode="_(* #,##0.00_);_(* \(#,##0.00\);_(* &quot;-&quot;??_);_(@_)">
                  <c:v>-1702</c:v>
                </c:pt>
                <c:pt idx="1317" formatCode="_(* #,##0.00_);_(* \(#,##0.00\);_(* &quot;-&quot;??_);_(@_)">
                  <c:v>-1719</c:v>
                </c:pt>
                <c:pt idx="1318" formatCode="_(* #,##0.00_);_(* \(#,##0.00\);_(* &quot;-&quot;??_);_(@_)">
                  <c:v>-1583</c:v>
                </c:pt>
                <c:pt idx="1319" formatCode="_(* #,##0.00_);_(* \(#,##0.00\);_(* &quot;-&quot;??_);_(@_)">
                  <c:v>-1573</c:v>
                </c:pt>
                <c:pt idx="1320" formatCode="_(* #,##0.00_);_(* \(#,##0.00\);_(* &quot;-&quot;??_);_(@_)">
                  <c:v>-1579</c:v>
                </c:pt>
                <c:pt idx="1321" formatCode="_(* #,##0.00_);_(* \(#,##0.00\);_(* &quot;-&quot;??_);_(@_)">
                  <c:v>-1587</c:v>
                </c:pt>
                <c:pt idx="1322" formatCode="_(* #,##0.00_);_(* \(#,##0.00\);_(* &quot;-&quot;??_);_(@_)">
                  <c:v>-1574</c:v>
                </c:pt>
                <c:pt idx="1323" formatCode="_(* #,##0.00_);_(* \(#,##0.00\);_(* &quot;-&quot;??_);_(@_)">
                  <c:v>-1575</c:v>
                </c:pt>
                <c:pt idx="1324" formatCode="_(* #,##0.00_);_(* \(#,##0.00\);_(* &quot;-&quot;??_);_(@_)">
                  <c:v>-1585</c:v>
                </c:pt>
                <c:pt idx="1325" formatCode="_(* #,##0.00_);_(* \(#,##0.00\);_(* &quot;-&quot;??_);_(@_)">
                  <c:v>-1590</c:v>
                </c:pt>
                <c:pt idx="1326" formatCode="_(* #,##0.00_);_(* \(#,##0.00\);_(* &quot;-&quot;??_);_(@_)">
                  <c:v>-1574</c:v>
                </c:pt>
                <c:pt idx="1327" formatCode="_(* #,##0.00_);_(* \(#,##0.00\);_(* &quot;-&quot;??_);_(@_)">
                  <c:v>-1560</c:v>
                </c:pt>
                <c:pt idx="1328" formatCode="_(* #,##0.00_);_(* \(#,##0.00\);_(* &quot;-&quot;??_);_(@_)">
                  <c:v>-1562</c:v>
                </c:pt>
                <c:pt idx="1329" formatCode="_(* #,##0.00_);_(* \(#,##0.00\);_(* &quot;-&quot;??_);_(@_)">
                  <c:v>-1560</c:v>
                </c:pt>
                <c:pt idx="1330" formatCode="_(* #,##0.00_);_(* \(#,##0.00\);_(* &quot;-&quot;??_);_(@_)">
                  <c:v>-1517</c:v>
                </c:pt>
                <c:pt idx="1331" formatCode="_(* #,##0.00_);_(* \(#,##0.00\);_(* &quot;-&quot;??_);_(@_)">
                  <c:v>-1465</c:v>
                </c:pt>
                <c:pt idx="1332" formatCode="_(* #,##0.00_);_(* \(#,##0.00\);_(* &quot;-&quot;??_);_(@_)">
                  <c:v>-1394</c:v>
                </c:pt>
                <c:pt idx="1333" formatCode="_(* #,##0.00_);_(* \(#,##0.00\);_(* &quot;-&quot;??_);_(@_)">
                  <c:v>-1367</c:v>
                </c:pt>
                <c:pt idx="1334" formatCode="_(* #,##0.00_);_(* \(#,##0.00\);_(* &quot;-&quot;??_);_(@_)">
                  <c:v>-1352</c:v>
                </c:pt>
                <c:pt idx="1335" formatCode="_(* #,##0.00_);_(* \(#,##0.00\);_(* &quot;-&quot;??_);_(@_)">
                  <c:v>-1345</c:v>
                </c:pt>
                <c:pt idx="1336" formatCode="_(* #,##0.00_);_(* \(#,##0.00\);_(* &quot;-&quot;??_);_(@_)">
                  <c:v>-1346</c:v>
                </c:pt>
                <c:pt idx="1337" formatCode="_(* #,##0.00_);_(* \(#,##0.00\);_(* &quot;-&quot;??_);_(@_)">
                  <c:v>-1342</c:v>
                </c:pt>
                <c:pt idx="1338" formatCode="_(* #,##0.00_);_(* \(#,##0.00\);_(* &quot;-&quot;??_);_(@_)">
                  <c:v>-1339</c:v>
                </c:pt>
                <c:pt idx="1339" formatCode="_(* #,##0.00_);_(* \(#,##0.00\);_(* &quot;-&quot;??_);_(@_)">
                  <c:v>-1347</c:v>
                </c:pt>
                <c:pt idx="1340" formatCode="_(* #,##0.00_);_(* \(#,##0.00\);_(* &quot;-&quot;??_);_(@_)">
                  <c:v>-1358</c:v>
                </c:pt>
                <c:pt idx="1341" formatCode="_(* #,##0.00_);_(* \(#,##0.00\);_(* &quot;-&quot;??_);_(@_)">
                  <c:v>-1363</c:v>
                </c:pt>
                <c:pt idx="1342" formatCode="_(* #,##0.00_);_(* \(#,##0.00\);_(* &quot;-&quot;??_);_(@_)">
                  <c:v>-1370</c:v>
                </c:pt>
                <c:pt idx="1343" formatCode="_(* #,##0.00_);_(* \(#,##0.00\);_(* &quot;-&quot;??_);_(@_)">
                  <c:v>-1378</c:v>
                </c:pt>
                <c:pt idx="1344" formatCode="_(* #,##0.00_);_(* \(#,##0.00\);_(* &quot;-&quot;??_);_(@_)">
                  <c:v>-1399</c:v>
                </c:pt>
                <c:pt idx="1345" formatCode="_(* #,##0.00_);_(* \(#,##0.00\);_(* &quot;-&quot;??_);_(@_)">
                  <c:v>-1408</c:v>
                </c:pt>
                <c:pt idx="1346" formatCode="_(* #,##0.00_);_(* \(#,##0.00\);_(* &quot;-&quot;??_);_(@_)">
                  <c:v>-1435</c:v>
                </c:pt>
                <c:pt idx="1347" formatCode="_(* #,##0.00_);_(* \(#,##0.00\);_(* &quot;-&quot;??_);_(@_)">
                  <c:v>-1461</c:v>
                </c:pt>
                <c:pt idx="1348" formatCode="_(* #,##0.00_);_(* \(#,##0.00\);_(* &quot;-&quot;??_);_(@_)">
                  <c:v>-1498</c:v>
                </c:pt>
                <c:pt idx="1349" formatCode="_(* #,##0.00_);_(* \(#,##0.00\);_(* &quot;-&quot;??_);_(@_)">
                  <c:v>-1520</c:v>
                </c:pt>
                <c:pt idx="1350" formatCode="_(* #,##0.00_);_(* \(#,##0.00\);_(* &quot;-&quot;??_);_(@_)">
                  <c:v>-1547</c:v>
                </c:pt>
                <c:pt idx="1351" formatCode="_(* #,##0.00_);_(* \(#,##0.00\);_(* &quot;-&quot;??_);_(@_)">
                  <c:v>-1588</c:v>
                </c:pt>
                <c:pt idx="1352" formatCode="_(* #,##0.00_);_(* \(#,##0.00\);_(* &quot;-&quot;??_);_(@_)">
                  <c:v>-1622</c:v>
                </c:pt>
                <c:pt idx="1353" formatCode="_(* #,##0.00_);_(* \(#,##0.00\);_(* &quot;-&quot;??_);_(@_)">
                  <c:v>-1652</c:v>
                </c:pt>
                <c:pt idx="1354" formatCode="_(* #,##0.00_);_(* \(#,##0.00\);_(* &quot;-&quot;??_);_(@_)">
                  <c:v>-1672</c:v>
                </c:pt>
                <c:pt idx="1355" formatCode="_(* #,##0.00_);_(* \(#,##0.00\);_(* &quot;-&quot;??_);_(@_)">
                  <c:v>-1714</c:v>
                </c:pt>
                <c:pt idx="1356" formatCode="_(* #,##0.00_);_(* \(#,##0.00\);_(* &quot;-&quot;??_);_(@_)">
                  <c:v>-1756</c:v>
                </c:pt>
                <c:pt idx="1357" formatCode="_(* #,##0.00_);_(* \(#,##0.00\);_(* &quot;-&quot;??_);_(@_)">
                  <c:v>-1802</c:v>
                </c:pt>
                <c:pt idx="1358" formatCode="_(* #,##0.00_);_(* \(#,##0.00\);_(* &quot;-&quot;??_);_(@_)">
                  <c:v>-1833</c:v>
                </c:pt>
                <c:pt idx="1359" formatCode="_(* #,##0.00_);_(* \(#,##0.00\);_(* &quot;-&quot;??_);_(@_)">
                  <c:v>-1870</c:v>
                </c:pt>
                <c:pt idx="1360" formatCode="_(* #,##0.00_);_(* \(#,##0.00\);_(* &quot;-&quot;??_);_(@_)">
                  <c:v>-1912</c:v>
                </c:pt>
                <c:pt idx="1361" formatCode="_(* #,##0.00_);_(* \(#,##0.00\);_(* &quot;-&quot;??_);_(@_)">
                  <c:v>-1940</c:v>
                </c:pt>
                <c:pt idx="1362" formatCode="_(* #,##0.00_);_(* \(#,##0.00\);_(* &quot;-&quot;??_);_(@_)">
                  <c:v>-1984</c:v>
                </c:pt>
                <c:pt idx="1363" formatCode="_(* #,##0.00_);_(* \(#,##0.00\);_(* &quot;-&quot;??_);_(@_)">
                  <c:v>-2032</c:v>
                </c:pt>
                <c:pt idx="1364" formatCode="_(* #,##0.00_);_(* \(#,##0.00\);_(* &quot;-&quot;??_);_(@_)">
                  <c:v>-2056</c:v>
                </c:pt>
                <c:pt idx="1365" formatCode="_(* #,##0.00_);_(* \(#,##0.00\);_(* &quot;-&quot;??_);_(@_)">
                  <c:v>-2085</c:v>
                </c:pt>
                <c:pt idx="1366" formatCode="_(* #,##0.00_);_(* \(#,##0.00\);_(* &quot;-&quot;??_);_(@_)">
                  <c:v>-2116</c:v>
                </c:pt>
                <c:pt idx="1367" formatCode="_(* #,##0.00_);_(* \(#,##0.00\);_(* &quot;-&quot;??_);_(@_)">
                  <c:v>-2143</c:v>
                </c:pt>
                <c:pt idx="1368" formatCode="_(* #,##0.00_);_(* \(#,##0.00\);_(* &quot;-&quot;??_);_(@_)">
                  <c:v>-2173</c:v>
                </c:pt>
                <c:pt idx="1369" formatCode="_(* #,##0.00_);_(* \(#,##0.00\);_(* &quot;-&quot;??_);_(@_)">
                  <c:v>-2206</c:v>
                </c:pt>
                <c:pt idx="1370" formatCode="_(* #,##0.00_);_(* \(#,##0.00\);_(* &quot;-&quot;??_);_(@_)">
                  <c:v>-2237</c:v>
                </c:pt>
                <c:pt idx="1371" formatCode="_(* #,##0.00_);_(* \(#,##0.00\);_(* &quot;-&quot;??_);_(@_)">
                  <c:v>-2279</c:v>
                </c:pt>
                <c:pt idx="1372" formatCode="_(* #,##0.00_);_(* \(#,##0.00\);_(* &quot;-&quot;??_);_(@_)">
                  <c:v>-2304</c:v>
                </c:pt>
                <c:pt idx="1373" formatCode="_(* #,##0.00_);_(* \(#,##0.00\);_(* &quot;-&quot;??_);_(@_)">
                  <c:v>-2300</c:v>
                </c:pt>
                <c:pt idx="1374" formatCode="_(* #,##0.00_);_(* \(#,##0.00\);_(* &quot;-&quot;??_);_(@_)">
                  <c:v>-895</c:v>
                </c:pt>
                <c:pt idx="1375" formatCode="_(* #,##0.00_);_(* \(#,##0.00\);_(* &quot;-&quot;??_);_(@_)">
                  <c:v>-817</c:v>
                </c:pt>
                <c:pt idx="1376" formatCode="_(* #,##0.00_);_(* \(#,##0.00\);_(* &quot;-&quot;??_);_(@_)">
                  <c:v>-798</c:v>
                </c:pt>
                <c:pt idx="1377" formatCode="_(* #,##0.00_);_(* \(#,##0.00\);_(* &quot;-&quot;??_);_(@_)">
                  <c:v>-793</c:v>
                </c:pt>
                <c:pt idx="1378" formatCode="_(* #,##0.00_);_(* \(#,##0.00\);_(* &quot;-&quot;??_);_(@_)">
                  <c:v>-797</c:v>
                </c:pt>
                <c:pt idx="1379" formatCode="_(* #,##0.00_);_(* \(#,##0.00\);_(* &quot;-&quot;??_);_(@_)">
                  <c:v>-803</c:v>
                </c:pt>
                <c:pt idx="1380" formatCode="_(* #,##0.00_);_(* \(#,##0.00\);_(* &quot;-&quot;??_);_(@_)">
                  <c:v>-813</c:v>
                </c:pt>
                <c:pt idx="1381" formatCode="_(* #,##0.00_);_(* \(#,##0.00\);_(* &quot;-&quot;??_);_(@_)">
                  <c:v>-825</c:v>
                </c:pt>
                <c:pt idx="1382" formatCode="_(* #,##0.00_);_(* \(#,##0.00\);_(* &quot;-&quot;??_);_(@_)">
                  <c:v>-844</c:v>
                </c:pt>
                <c:pt idx="1383" formatCode="_(* #,##0.00_);_(* \(#,##0.00\);_(* &quot;-&quot;??_);_(@_)">
                  <c:v>-862</c:v>
                </c:pt>
                <c:pt idx="1384" formatCode="_(* #,##0.00_);_(* \(#,##0.00\);_(* &quot;-&quot;??_);_(@_)">
                  <c:v>-880</c:v>
                </c:pt>
                <c:pt idx="1385" formatCode="_(* #,##0.00_);_(* \(#,##0.00\);_(* &quot;-&quot;??_);_(@_)">
                  <c:v>-793</c:v>
                </c:pt>
                <c:pt idx="1386" formatCode="_(* #,##0.00_);_(* \(#,##0.00\);_(* &quot;-&quot;??_);_(@_)">
                  <c:v>-637</c:v>
                </c:pt>
                <c:pt idx="1387" formatCode="_(* #,##0.00_);_(* \(#,##0.00\);_(* &quot;-&quot;??_);_(@_)">
                  <c:v>-608</c:v>
                </c:pt>
                <c:pt idx="1388" formatCode="_(* #,##0.00_);_(* \(#,##0.00\);_(* &quot;-&quot;??_);_(@_)">
                  <c:v>-595</c:v>
                </c:pt>
                <c:pt idx="1389" formatCode="_(* #,##0.00_);_(* \(#,##0.00\);_(* &quot;-&quot;??_);_(@_)">
                  <c:v>-578</c:v>
                </c:pt>
                <c:pt idx="1390" formatCode="_(* #,##0.00_);_(* \(#,##0.00\);_(* &quot;-&quot;??_);_(@_)">
                  <c:v>-135</c:v>
                </c:pt>
                <c:pt idx="1391" formatCode="_(* #,##0.00_);_(* \(#,##0.00\);_(* &quot;-&quot;??_);_(@_)">
                  <c:v>-48</c:v>
                </c:pt>
                <c:pt idx="1392" formatCode="_(* #,##0.00_);_(* \(#,##0.00\);_(* &quot;-&quot;??_);_(@_)">
                  <c:v>-28</c:v>
                </c:pt>
                <c:pt idx="1393" formatCode="_(* #,##0.00_);_(* \(#,##0.00\);_(* &quot;-&quot;??_);_(@_)">
                  <c:v>-15</c:v>
                </c:pt>
                <c:pt idx="1394" formatCode="_(* #,##0.00_);_(* \(#,##0.00\);_(* &quot;-&quot;??_);_(@_)">
                  <c:v>-11</c:v>
                </c:pt>
                <c:pt idx="1395" formatCode="_(* #,##0.00_);_(* \(#,##0.00\);_(* &quot;-&quot;??_);_(@_)">
                  <c:v>-12</c:v>
                </c:pt>
                <c:pt idx="1396" formatCode="_(* #,##0.00_);_(* \(#,##0.00\);_(* &quot;-&quot;??_);_(@_)">
                  <c:v>-2</c:v>
                </c:pt>
                <c:pt idx="1397" formatCode="_(* #,##0.00_);_(* \(#,##0.00\);_(* &quot;-&quot;??_);_(@_)">
                  <c:v>-1</c:v>
                </c:pt>
                <c:pt idx="1398" formatCode="_(* #,##0.00_);_(* \(#,##0.00\);_(* &quot;-&quot;??_);_(@_)">
                  <c:v>0</c:v>
                </c:pt>
                <c:pt idx="1399" formatCode="_(* #,##0.00_);_(* \(#,##0.00\);_(* &quot;-&quot;??_);_(@_)">
                  <c:v>0</c:v>
                </c:pt>
                <c:pt idx="1400" formatCode="_(* #,##0.00_);_(* \(#,##0.00\);_(* &quot;-&quot;??_);_(@_)">
                  <c:v>-1</c:v>
                </c:pt>
                <c:pt idx="1401" formatCode="_(* #,##0.00_);_(* \(#,##0.00\);_(* &quot;-&quot;??_);_(@_)">
                  <c:v>-1</c:v>
                </c:pt>
                <c:pt idx="1402" formatCode="_(* #,##0.00_);_(* \(#,##0.00\);_(* &quot;-&quot;??_);_(@_)">
                  <c:v>0</c:v>
                </c:pt>
                <c:pt idx="1403" formatCode="_(* #,##0.00_);_(* \(#,##0.00\);_(* &quot;-&quot;??_);_(@_)">
                  <c:v>0</c:v>
                </c:pt>
                <c:pt idx="1404" formatCode="_(* #,##0.00_);_(* \(#,##0.00\);_(* &quot;-&quot;??_);_(@_)">
                  <c:v>0</c:v>
                </c:pt>
                <c:pt idx="1405" formatCode="_(* #,##0.00_);_(* \(#,##0.00\);_(* &quot;-&quot;??_);_(@_)">
                  <c:v>0</c:v>
                </c:pt>
                <c:pt idx="1406" formatCode="_(* #,##0.00_);_(* \(#,##0.00\);_(* &quot;-&quot;??_);_(@_)">
                  <c:v>0</c:v>
                </c:pt>
                <c:pt idx="1407" formatCode="_(* #,##0.00_);_(* \(#,##0.00\);_(* &quot;-&quot;??_);_(@_)">
                  <c:v>-2</c:v>
                </c:pt>
                <c:pt idx="1408" formatCode="_(* #,##0.00_);_(* \(#,##0.00\);_(* &quot;-&quot;??_);_(@_)">
                  <c:v>-2</c:v>
                </c:pt>
                <c:pt idx="1409" formatCode="_(* #,##0.00_);_(* \(#,##0.00\);_(* &quot;-&quot;??_);_(@_)">
                  <c:v>0</c:v>
                </c:pt>
                <c:pt idx="1410" formatCode="_(* #,##0.00_);_(* \(#,##0.00\);_(* &quot;-&quot;??_);_(@_)">
                  <c:v>0</c:v>
                </c:pt>
                <c:pt idx="1411" formatCode="_(* #,##0.00_);_(* \(#,##0.00\);_(* &quot;-&quot;??_);_(@_)">
                  <c:v>0</c:v>
                </c:pt>
                <c:pt idx="1412" formatCode="_(* #,##0.00_);_(* \(#,##0.00\);_(* &quot;-&quot;??_);_(@_)">
                  <c:v>0</c:v>
                </c:pt>
                <c:pt idx="1413" formatCode="_(* #,##0.00_);_(* \(#,##0.00\);_(* &quot;-&quot;??_);_(@_)">
                  <c:v>0</c:v>
                </c:pt>
                <c:pt idx="1414" formatCode="_(* #,##0.00_);_(* \(#,##0.00\);_(* &quot;-&quot;??_);_(@_)">
                  <c:v>0</c:v>
                </c:pt>
                <c:pt idx="1415" formatCode="_(* #,##0.00_);_(* \(#,##0.00\);_(* &quot;-&quot;??_);_(@_)">
                  <c:v>0</c:v>
                </c:pt>
                <c:pt idx="1416" formatCode="_(* #,##0.00_);_(* \(#,##0.00\);_(* &quot;-&quot;??_);_(@_)">
                  <c:v>0</c:v>
                </c:pt>
                <c:pt idx="1417" formatCode="_(* #,##0.00_);_(* \(#,##0.00\);_(* &quot;-&quot;??_);_(@_)">
                  <c:v>0</c:v>
                </c:pt>
                <c:pt idx="1418" formatCode="_(* #,##0.00_);_(* \(#,##0.00\);_(* &quot;-&quot;??_);_(@_)">
                  <c:v>0</c:v>
                </c:pt>
                <c:pt idx="1419" formatCode="_(* #,##0.00_);_(* \(#,##0.00\);_(* &quot;-&quot;??_);_(@_)">
                  <c:v>-3</c:v>
                </c:pt>
                <c:pt idx="1420" formatCode="_(* #,##0.00_);_(* \(#,##0.00\);_(* &quot;-&quot;??_);_(@_)">
                  <c:v>-6</c:v>
                </c:pt>
                <c:pt idx="1421" formatCode="_(* #,##0.00_);_(* \(#,##0.00\);_(* &quot;-&quot;??_);_(@_)">
                  <c:v>-15</c:v>
                </c:pt>
                <c:pt idx="1422" formatCode="_(* #,##0.00_);_(* \(#,##0.00\);_(* &quot;-&quot;??_);_(@_)">
                  <c:v>-22</c:v>
                </c:pt>
                <c:pt idx="1423" formatCode="_(* #,##0.00_);_(* \(#,##0.00\);_(* &quot;-&quot;??_);_(@_)">
                  <c:v>-32</c:v>
                </c:pt>
                <c:pt idx="1424" formatCode="_(* #,##0.00_);_(* \(#,##0.00\);_(* &quot;-&quot;??_);_(@_)">
                  <c:v>-44</c:v>
                </c:pt>
                <c:pt idx="1425" formatCode="_(* #,##0.00_);_(* \(#,##0.00\);_(* &quot;-&quot;??_);_(@_)">
                  <c:v>-61</c:v>
                </c:pt>
                <c:pt idx="1426" formatCode="_(* #,##0.00_);_(* \(#,##0.00\);_(* &quot;-&quot;??_);_(@_)">
                  <c:v>-93</c:v>
                </c:pt>
                <c:pt idx="1427" formatCode="_(* #,##0.00_);_(* \(#,##0.00\);_(* &quot;-&quot;??_);_(@_)">
                  <c:v>-93</c:v>
                </c:pt>
                <c:pt idx="1428" formatCode="_(* #,##0.00_);_(* \(#,##0.00\);_(* &quot;-&quot;??_);_(@_)">
                  <c:v>-85</c:v>
                </c:pt>
                <c:pt idx="1429" formatCode="_(* #,##0.00_);_(* \(#,##0.00\);_(* &quot;-&quot;??_);_(@_)">
                  <c:v>-15</c:v>
                </c:pt>
                <c:pt idx="1430" formatCode="_(* #,##0.00_);_(* \(#,##0.00\);_(* &quot;-&quot;??_);_(@_)">
                  <c:v>0</c:v>
                </c:pt>
                <c:pt idx="1431" formatCode="_(* #,##0.00_);_(* \(#,##0.00\);_(* &quot;-&quot;??_);_(@_)">
                  <c:v>0</c:v>
                </c:pt>
                <c:pt idx="1432" formatCode="_(* #,##0.00_);_(* \(#,##0.00\);_(* &quot;-&quot;??_);_(@_)">
                  <c:v>0</c:v>
                </c:pt>
                <c:pt idx="1433" formatCode="_(* #,##0.00_);_(* \(#,##0.00\);_(* &quot;-&quot;??_);_(@_)">
                  <c:v>0</c:v>
                </c:pt>
                <c:pt idx="1434" formatCode="_(* #,##0.00_);_(* \(#,##0.00\);_(* &quot;-&quot;??_);_(@_)">
                  <c:v>0</c:v>
                </c:pt>
                <c:pt idx="1435" formatCode="_(* #,##0.00_);_(* \(#,##0.00\);_(* &quot;-&quot;??_);_(@_)">
                  <c:v>0</c:v>
                </c:pt>
                <c:pt idx="1436" formatCode="_(* #,##0.00_);_(* \(#,##0.00\);_(* &quot;-&quot;??_);_(@_)">
                  <c:v>0</c:v>
                </c:pt>
                <c:pt idx="1437" formatCode="_(* #,##0.00_);_(* \(#,##0.00\);_(* &quot;-&quot;??_);_(@_)">
                  <c:v>0</c:v>
                </c:pt>
                <c:pt idx="1438" formatCode="_(* #,##0.00_);_(* \(#,##0.00\);_(* &quot;-&quot;??_);_(@_)">
                  <c:v>0</c:v>
                </c:pt>
                <c:pt idx="1439" formatCode="_(* #,##0.00_);_(* \(#,##0.00\);_(* &quot;-&quot;??_);_(@_)">
                  <c:v>0</c:v>
                </c:pt>
                <c:pt idx="1440" formatCode="_(* #,##0.00_);_(* \(#,##0.00\);_(* &quot;-&quot;??_);_(@_)">
                  <c:v>0</c:v>
                </c:pt>
                <c:pt idx="1441" formatCode="_(* #,##0.00_);_(* \(#,##0.00\);_(* &quot;-&quot;??_);_(@_)">
                  <c:v>-2</c:v>
                </c:pt>
                <c:pt idx="1442" formatCode="_(* #,##0.00_);_(* \(#,##0.00\);_(* &quot;-&quot;??_);_(@_)">
                  <c:v>0</c:v>
                </c:pt>
                <c:pt idx="1443" formatCode="_(* #,##0.00_);_(* \(#,##0.00\);_(* &quot;-&quot;??_);_(@_)">
                  <c:v>0</c:v>
                </c:pt>
                <c:pt idx="1444" formatCode="_(* #,##0.00_);_(* \(#,##0.00\);_(* &quot;-&quot;??_);_(@_)">
                  <c:v>0</c:v>
                </c:pt>
                <c:pt idx="1445" formatCode="_(* #,##0.00_);_(* \(#,##0.00\);_(* &quot;-&quot;??_);_(@_)">
                  <c:v>0</c:v>
                </c:pt>
                <c:pt idx="1446" formatCode="_(* #,##0.00_);_(* \(#,##0.00\);_(* &quot;-&quot;??_);_(@_)">
                  <c:v>0</c:v>
                </c:pt>
                <c:pt idx="1447" formatCode="_(* #,##0.00_);_(* \(#,##0.00\);_(* &quot;-&quot;??_);_(@_)">
                  <c:v>0</c:v>
                </c:pt>
                <c:pt idx="1448" formatCode="_(* #,##0.00_);_(* \(#,##0.00\);_(* &quot;-&quot;??_);_(@_)">
                  <c:v>0</c:v>
                </c:pt>
                <c:pt idx="1449" formatCode="_(* #,##0.00_);_(* \(#,##0.00\);_(* &quot;-&quot;??_);_(@_)">
                  <c:v>0</c:v>
                </c:pt>
                <c:pt idx="1450" formatCode="_(* #,##0.00_);_(* \(#,##0.00\);_(* &quot;-&quot;??_);_(@_)">
                  <c:v>0</c:v>
                </c:pt>
                <c:pt idx="1451" formatCode="_(* #,##0.00_);_(* \(#,##0.00\);_(* &quot;-&quot;??_);_(@_)">
                  <c:v>-1</c:v>
                </c:pt>
                <c:pt idx="1452" formatCode="_(* #,##0.00_);_(* \(#,##0.00\);_(* &quot;-&quot;??_);_(@_)">
                  <c:v>-7</c:v>
                </c:pt>
                <c:pt idx="1453" formatCode="_(* #,##0.00_);_(* \(#,##0.00\);_(* &quot;-&quot;??_);_(@_)">
                  <c:v>-13</c:v>
                </c:pt>
                <c:pt idx="1454" formatCode="_(* #,##0.00_);_(* \(#,##0.00\);_(* &quot;-&quot;??_);_(@_)">
                  <c:v>0</c:v>
                </c:pt>
                <c:pt idx="1455" formatCode="_(* #,##0.00_);_(* \(#,##0.00\);_(* &quot;-&quot;??_);_(@_)">
                  <c:v>0</c:v>
                </c:pt>
                <c:pt idx="1456" formatCode="_(* #,##0.00_);_(* \(#,##0.00\);_(* &quot;-&quot;??_);_(@_)">
                  <c:v>0</c:v>
                </c:pt>
                <c:pt idx="1457" formatCode="_(* #,##0.00_);_(* \(#,##0.00\);_(* &quot;-&quot;??_);_(@_)">
                  <c:v>0</c:v>
                </c:pt>
                <c:pt idx="1458" formatCode="_(* #,##0.00_);_(* \(#,##0.00\);_(* &quot;-&quot;??_);_(@_)">
                  <c:v>0</c:v>
                </c:pt>
                <c:pt idx="1459" formatCode="_(* #,##0.00_);_(* \(#,##0.00\);_(* &quot;-&quot;??_);_(@_)">
                  <c:v>0</c:v>
                </c:pt>
                <c:pt idx="1460" formatCode="_(* #,##0.00_);_(* \(#,##0.00\);_(* &quot;-&quot;??_);_(@_)">
                  <c:v>-1</c:v>
                </c:pt>
                <c:pt idx="1461" formatCode="_(* #,##0.00_);_(* \(#,##0.00\);_(* &quot;-&quot;??_);_(@_)">
                  <c:v>0</c:v>
                </c:pt>
                <c:pt idx="1462" formatCode="_(* #,##0.00_);_(* \(#,##0.00\);_(* &quot;-&quot;??_);_(@_)">
                  <c:v>0</c:v>
                </c:pt>
                <c:pt idx="1463" formatCode="_(* #,##0.00_);_(* \(#,##0.00\);_(* &quot;-&quot;??_);_(@_)">
                  <c:v>-5</c:v>
                </c:pt>
                <c:pt idx="1464" formatCode="_(* #,##0.00_);_(* \(#,##0.00\);_(* &quot;-&quot;??_);_(@_)">
                  <c:v>-14</c:v>
                </c:pt>
                <c:pt idx="1465" formatCode="_(* #,##0.00_);_(* \(#,##0.00\);_(* &quot;-&quot;??_);_(@_)">
                  <c:v>-26</c:v>
                </c:pt>
                <c:pt idx="1466" formatCode="_(* #,##0.00_);_(* \(#,##0.00\);_(* &quot;-&quot;??_);_(@_)">
                  <c:v>-41</c:v>
                </c:pt>
                <c:pt idx="1467" formatCode="_(* #,##0.00_);_(* \(#,##0.00\);_(* &quot;-&quot;??_);_(@_)">
                  <c:v>-58</c:v>
                </c:pt>
                <c:pt idx="1468" formatCode="_(* #,##0.00_);_(* \(#,##0.00\);_(* &quot;-&quot;??_);_(@_)">
                  <c:v>-75</c:v>
                </c:pt>
                <c:pt idx="1469" formatCode="_(* #,##0.00_);_(* \(#,##0.00\);_(* &quot;-&quot;??_);_(@_)">
                  <c:v>-90</c:v>
                </c:pt>
                <c:pt idx="1470" formatCode="_(* #,##0.00_);_(* \(#,##0.00\);_(* &quot;-&quot;??_);_(@_)">
                  <c:v>-105</c:v>
                </c:pt>
                <c:pt idx="1471" formatCode="_(* #,##0.00_);_(* \(#,##0.00\);_(* &quot;-&quot;??_);_(@_)">
                  <c:v>-125</c:v>
                </c:pt>
                <c:pt idx="1472" formatCode="_(* #,##0.00_);_(* \(#,##0.00\);_(* &quot;-&quot;??_);_(@_)">
                  <c:v>-148</c:v>
                </c:pt>
                <c:pt idx="1473" formatCode="_(* #,##0.00_);_(* \(#,##0.00\);_(* &quot;-&quot;??_);_(@_)">
                  <c:v>-172</c:v>
                </c:pt>
                <c:pt idx="1474" formatCode="_(* #,##0.00_);_(* \(#,##0.00\);_(* &quot;-&quot;??_);_(@_)">
                  <c:v>-197</c:v>
                </c:pt>
                <c:pt idx="1475" formatCode="_(* #,##0.00_);_(* \(#,##0.00\);_(* &quot;-&quot;??_);_(@_)">
                  <c:v>-223</c:v>
                </c:pt>
                <c:pt idx="1476" formatCode="_(* #,##0.00_);_(* \(#,##0.00\);_(* &quot;-&quot;??_);_(@_)">
                  <c:v>-248</c:v>
                </c:pt>
                <c:pt idx="1477" formatCode="_(* #,##0.00_);_(* \(#,##0.00\);_(* &quot;-&quot;??_);_(@_)">
                  <c:v>-275</c:v>
                </c:pt>
                <c:pt idx="1478" formatCode="_(* #,##0.00_);_(* \(#,##0.00\);_(* &quot;-&quot;??_);_(@_)">
                  <c:v>-286</c:v>
                </c:pt>
                <c:pt idx="1479" formatCode="_(* #,##0.00_);_(* \(#,##0.00\);_(* &quot;-&quot;??_);_(@_)">
                  <c:v>-313</c:v>
                </c:pt>
                <c:pt idx="1480" formatCode="_(* #,##0.00_);_(* \(#,##0.00\);_(* &quot;-&quot;??_);_(@_)">
                  <c:v>-338</c:v>
                </c:pt>
                <c:pt idx="1481" formatCode="_(* #,##0.00_);_(* \(#,##0.00\);_(* &quot;-&quot;??_);_(@_)">
                  <c:v>-366</c:v>
                </c:pt>
                <c:pt idx="1482" formatCode="_(* #,##0.00_);_(* \(#,##0.00\);_(* &quot;-&quot;??_);_(@_)">
                  <c:v>-393</c:v>
                </c:pt>
                <c:pt idx="1483" formatCode="_(* #,##0.00_);_(* \(#,##0.00\);_(* &quot;-&quot;??_);_(@_)">
                  <c:v>-418</c:v>
                </c:pt>
                <c:pt idx="1484" formatCode="_(* #,##0.00_);_(* \(#,##0.00\);_(* &quot;-&quot;??_);_(@_)">
                  <c:v>-364</c:v>
                </c:pt>
                <c:pt idx="1485" formatCode="_(* #,##0.00_);_(* \(#,##0.00\);_(* &quot;-&quot;??_);_(@_)">
                  <c:v>-377</c:v>
                </c:pt>
                <c:pt idx="1486" formatCode="_(* #,##0.00_);_(* \(#,##0.00\);_(* &quot;-&quot;??_);_(@_)">
                  <c:v>-392</c:v>
                </c:pt>
                <c:pt idx="1487" formatCode="_(* #,##0.00_);_(* \(#,##0.00\);_(* &quot;-&quot;??_);_(@_)">
                  <c:v>-416</c:v>
                </c:pt>
                <c:pt idx="1488" formatCode="_(* #,##0.00_);_(* \(#,##0.00\);_(* &quot;-&quot;??_);_(@_)">
                  <c:v>-444</c:v>
                </c:pt>
                <c:pt idx="1489" formatCode="_(* #,##0.00_);_(* \(#,##0.00\);_(* &quot;-&quot;??_);_(@_)">
                  <c:v>-473</c:v>
                </c:pt>
                <c:pt idx="1490" formatCode="_(* #,##0.00_);_(* \(#,##0.00\);_(* &quot;-&quot;??_);_(@_)">
                  <c:v>-502</c:v>
                </c:pt>
                <c:pt idx="1491" formatCode="_(* #,##0.00_);_(* \(#,##0.00\);_(* &quot;-&quot;??_);_(@_)">
                  <c:v>-533</c:v>
                </c:pt>
                <c:pt idx="1492" formatCode="_(* #,##0.00_);_(* \(#,##0.00\);_(* &quot;-&quot;??_);_(@_)">
                  <c:v>-565</c:v>
                </c:pt>
                <c:pt idx="1493" formatCode="_(* #,##0.00_);_(* \(#,##0.00\);_(* &quot;-&quot;??_);_(@_)">
                  <c:v>-599</c:v>
                </c:pt>
                <c:pt idx="1494" formatCode="_(* #,##0.00_);_(* \(#,##0.00\);_(* &quot;-&quot;??_);_(@_)">
                  <c:v>-634</c:v>
                </c:pt>
                <c:pt idx="1495" formatCode="_(* #,##0.00_);_(* \(#,##0.00\);_(* &quot;-&quot;??_);_(@_)">
                  <c:v>-669</c:v>
                </c:pt>
                <c:pt idx="1496" formatCode="_(* #,##0.00_);_(* \(#,##0.00\);_(* &quot;-&quot;??_);_(@_)">
                  <c:v>-704</c:v>
                </c:pt>
                <c:pt idx="1497" formatCode="_(* #,##0.00_);_(* \(#,##0.00\);_(* &quot;-&quot;??_);_(@_)">
                  <c:v>-740</c:v>
                </c:pt>
                <c:pt idx="1498" formatCode="_(* #,##0.00_);_(* \(#,##0.00\);_(* &quot;-&quot;??_);_(@_)">
                  <c:v>-778</c:v>
                </c:pt>
                <c:pt idx="1499" formatCode="_(* #,##0.00_);_(* \(#,##0.00\);_(* &quot;-&quot;??_);_(@_)">
                  <c:v>-817</c:v>
                </c:pt>
                <c:pt idx="1500" formatCode="_(* #,##0.00_);_(* \(#,##0.00\);_(* &quot;-&quot;??_);_(@_)">
                  <c:v>-851</c:v>
                </c:pt>
                <c:pt idx="1501" formatCode="_(* #,##0.00_);_(* \(#,##0.00\);_(* &quot;-&quot;??_);_(@_)">
                  <c:v>-882</c:v>
                </c:pt>
                <c:pt idx="1502" formatCode="_(* #,##0.00_);_(* \(#,##0.00\);_(* &quot;-&quot;??_);_(@_)">
                  <c:v>-916</c:v>
                </c:pt>
                <c:pt idx="1503" formatCode="_(* #,##0.00_);_(* \(#,##0.00\);_(* &quot;-&quot;??_);_(@_)">
                  <c:v>-953</c:v>
                </c:pt>
                <c:pt idx="1504" formatCode="_(* #,##0.00_);_(* \(#,##0.00\);_(* &quot;-&quot;??_);_(@_)">
                  <c:v>-992</c:v>
                </c:pt>
                <c:pt idx="1505" formatCode="_(* #,##0.00_);_(* \(#,##0.00\);_(* &quot;-&quot;??_);_(@_)">
                  <c:v>-1014</c:v>
                </c:pt>
                <c:pt idx="1506" formatCode="_(* #,##0.00_);_(* \(#,##0.00\);_(* &quot;-&quot;??_);_(@_)">
                  <c:v>-1051</c:v>
                </c:pt>
                <c:pt idx="1507" formatCode="_(* #,##0.00_);_(* \(#,##0.00\);_(* &quot;-&quot;??_);_(@_)">
                  <c:v>-1090</c:v>
                </c:pt>
                <c:pt idx="1508" formatCode="_(* #,##0.00_);_(* \(#,##0.00\);_(* &quot;-&quot;??_);_(@_)">
                  <c:v>-1103</c:v>
                </c:pt>
                <c:pt idx="1509" formatCode="_(* #,##0.00_);_(* \(#,##0.00\);_(* &quot;-&quot;??_);_(@_)">
                  <c:v>-1138</c:v>
                </c:pt>
                <c:pt idx="1510" formatCode="_(* #,##0.00_);_(* \(#,##0.00\);_(* &quot;-&quot;??_);_(@_)">
                  <c:v>-1176</c:v>
                </c:pt>
                <c:pt idx="1511" formatCode="_(* #,##0.00_);_(* \(#,##0.00\);_(* &quot;-&quot;??_);_(@_)">
                  <c:v>-1216</c:v>
                </c:pt>
                <c:pt idx="1512" formatCode="_(* #,##0.00_);_(* \(#,##0.00\);_(* &quot;-&quot;??_);_(@_)">
                  <c:v>-1257</c:v>
                </c:pt>
                <c:pt idx="1513" formatCode="_(* #,##0.00_);_(* \(#,##0.00\);_(* &quot;-&quot;??_);_(@_)">
                  <c:v>-1298</c:v>
                </c:pt>
                <c:pt idx="1514" formatCode="_(* #,##0.00_);_(* \(#,##0.00\);_(* &quot;-&quot;??_);_(@_)">
                  <c:v>-1341</c:v>
                </c:pt>
                <c:pt idx="1515" formatCode="_(* #,##0.00_);_(* \(#,##0.00\);_(* &quot;-&quot;??_);_(@_)">
                  <c:v>-1386</c:v>
                </c:pt>
                <c:pt idx="1516" formatCode="_(* #,##0.00_);_(* \(#,##0.00\);_(* &quot;-&quot;??_);_(@_)">
                  <c:v>-1433</c:v>
                </c:pt>
                <c:pt idx="1517" formatCode="_(* #,##0.00_);_(* \(#,##0.00\);_(* &quot;-&quot;??_);_(@_)">
                  <c:v>-1478</c:v>
                </c:pt>
                <c:pt idx="1518" formatCode="_(* #,##0.00_);_(* \(#,##0.00\);_(* &quot;-&quot;??_);_(@_)">
                  <c:v>-1523</c:v>
                </c:pt>
                <c:pt idx="1519" formatCode="_(* #,##0.00_);_(* \(#,##0.00\);_(* &quot;-&quot;??_);_(@_)">
                  <c:v>-1567</c:v>
                </c:pt>
                <c:pt idx="1520" formatCode="_(* #,##0.00_);_(* \(#,##0.00\);_(* &quot;-&quot;??_);_(@_)">
                  <c:v>-1614</c:v>
                </c:pt>
                <c:pt idx="1521" formatCode="_(* #,##0.00_);_(* \(#,##0.00\);_(* &quot;-&quot;??_);_(@_)">
                  <c:v>-1663</c:v>
                </c:pt>
                <c:pt idx="1522" formatCode="_(* #,##0.00_);_(* \(#,##0.00\);_(* &quot;-&quot;??_);_(@_)">
                  <c:v>-1008</c:v>
                </c:pt>
                <c:pt idx="1523" formatCode="_(* #,##0.00_);_(* \(#,##0.00\);_(* &quot;-&quot;??_);_(@_)">
                  <c:v>-1006</c:v>
                </c:pt>
                <c:pt idx="1524" formatCode="_(* #,##0.00_);_(* \(#,##0.00\);_(* &quot;-&quot;??_);_(@_)">
                  <c:v>-1030</c:v>
                </c:pt>
                <c:pt idx="1525" formatCode="_(* #,##0.00_);_(* \(#,##0.00\);_(* &quot;-&quot;??_);_(@_)">
                  <c:v>-1060</c:v>
                </c:pt>
                <c:pt idx="1526" formatCode="_(* #,##0.00_);_(* \(#,##0.00\);_(* &quot;-&quot;??_);_(@_)">
                  <c:v>-1092</c:v>
                </c:pt>
                <c:pt idx="1527" formatCode="_(* #,##0.00_);_(* \(#,##0.00\);_(* &quot;-&quot;??_);_(@_)">
                  <c:v>-1127</c:v>
                </c:pt>
                <c:pt idx="1528" formatCode="_(* #,##0.00_);_(* \(#,##0.00\);_(* &quot;-&quot;??_);_(@_)">
                  <c:v>-784</c:v>
                </c:pt>
                <c:pt idx="1529" formatCode="_(* #,##0.00_);_(* \(#,##0.00\);_(* &quot;-&quot;??_);_(@_)">
                  <c:v>-797</c:v>
                </c:pt>
                <c:pt idx="1530" formatCode="_(* #,##0.00_);_(* \(#,##0.00\);_(* &quot;-&quot;??_);_(@_)">
                  <c:v>-821</c:v>
                </c:pt>
                <c:pt idx="1531" formatCode="_(* #,##0.00_);_(* \(#,##0.00\);_(* &quot;-&quot;??_);_(@_)">
                  <c:v>-843</c:v>
                </c:pt>
                <c:pt idx="1532" formatCode="_(* #,##0.00_);_(* \(#,##0.00\);_(* &quot;-&quot;??_);_(@_)">
                  <c:v>-854</c:v>
                </c:pt>
                <c:pt idx="1533" formatCode="_(* #,##0.00_);_(* \(#,##0.00\);_(* &quot;-&quot;??_);_(@_)">
                  <c:v>-873</c:v>
                </c:pt>
                <c:pt idx="1534" formatCode="_(* #,##0.00_);_(* \(#,##0.00\);_(* &quot;-&quot;??_);_(@_)">
                  <c:v>-901</c:v>
                </c:pt>
                <c:pt idx="1535" formatCode="_(* #,##0.00_);_(* \(#,##0.00\);_(* &quot;-&quot;??_);_(@_)">
                  <c:v>-932</c:v>
                </c:pt>
                <c:pt idx="1536" formatCode="_(* #,##0.00_);_(* \(#,##0.00\);_(* &quot;-&quot;??_);_(@_)">
                  <c:v>-965</c:v>
                </c:pt>
                <c:pt idx="1537" formatCode="_(* #,##0.00_);_(* \(#,##0.00\);_(* &quot;-&quot;??_);_(@_)">
                  <c:v>-998</c:v>
                </c:pt>
                <c:pt idx="1538" formatCode="_(* #,##0.00_);_(* \(#,##0.00\);_(* &quot;-&quot;??_);_(@_)">
                  <c:v>-1030</c:v>
                </c:pt>
                <c:pt idx="1539" formatCode="_(* #,##0.00_);_(* \(#,##0.00\);_(* &quot;-&quot;??_);_(@_)">
                  <c:v>-1065</c:v>
                </c:pt>
                <c:pt idx="1540" formatCode="_(* #,##0.00_);_(* \(#,##0.00\);_(* &quot;-&quot;??_);_(@_)">
                  <c:v>-1102</c:v>
                </c:pt>
                <c:pt idx="1541" formatCode="_(* #,##0.00_);_(* \(#,##0.00\);_(* &quot;-&quot;??_);_(@_)">
                  <c:v>-1139</c:v>
                </c:pt>
                <c:pt idx="1542" formatCode="_(* #,##0.00_);_(* \(#,##0.00\);_(* &quot;-&quot;??_);_(@_)">
                  <c:v>-1175</c:v>
                </c:pt>
                <c:pt idx="1543" formatCode="_(* #,##0.00_);_(* \(#,##0.00\);_(* &quot;-&quot;??_);_(@_)">
                  <c:v>-1214</c:v>
                </c:pt>
                <c:pt idx="1544" formatCode="_(* #,##0.00_);_(* \(#,##0.00\);_(* &quot;-&quot;??_);_(@_)">
                  <c:v>-1197</c:v>
                </c:pt>
                <c:pt idx="1545" formatCode="_(* #,##0.00_);_(* \(#,##0.00\);_(* &quot;-&quot;??_);_(@_)">
                  <c:v>-1209</c:v>
                </c:pt>
                <c:pt idx="1546" formatCode="_(* #,##0.00_);_(* \(#,##0.00\);_(* &quot;-&quot;??_);_(@_)">
                  <c:v>-1238</c:v>
                </c:pt>
                <c:pt idx="1547" formatCode="_(* #,##0.00_);_(* \(#,##0.00\);_(* &quot;-&quot;??_);_(@_)">
                  <c:v>-1271</c:v>
                </c:pt>
                <c:pt idx="1548" formatCode="_(* #,##0.00_);_(* \(#,##0.00\);_(* &quot;-&quot;??_);_(@_)">
                  <c:v>-1307</c:v>
                </c:pt>
                <c:pt idx="1549" formatCode="_(* #,##0.00_);_(* \(#,##0.00\);_(* &quot;-&quot;??_);_(@_)">
                  <c:v>-1345</c:v>
                </c:pt>
                <c:pt idx="1550" formatCode="_(* #,##0.00_);_(* \(#,##0.00\);_(* &quot;-&quot;??_);_(@_)">
                  <c:v>-1385</c:v>
                </c:pt>
                <c:pt idx="1551" formatCode="_(* #,##0.00_);_(* \(#,##0.00\);_(* &quot;-&quot;??_);_(@_)">
                  <c:v>-1424</c:v>
                </c:pt>
                <c:pt idx="1552" formatCode="_(* #,##0.00_);_(* \(#,##0.00\);_(* &quot;-&quot;??_);_(@_)">
                  <c:v>-1462</c:v>
                </c:pt>
                <c:pt idx="1553" formatCode="_(* #,##0.00_);_(* \(#,##0.00\);_(* &quot;-&quot;??_);_(@_)">
                  <c:v>-1502</c:v>
                </c:pt>
                <c:pt idx="1554" formatCode="_(* #,##0.00_);_(* \(#,##0.00\);_(* &quot;-&quot;??_);_(@_)">
                  <c:v>-1223</c:v>
                </c:pt>
                <c:pt idx="1555" formatCode="_(* #,##0.00_);_(* \(#,##0.00\);_(* &quot;-&quot;??_);_(@_)">
                  <c:v>-1240</c:v>
                </c:pt>
                <c:pt idx="1556" formatCode="_(* #,##0.00_);_(* \(#,##0.00\);_(* &quot;-&quot;??_);_(@_)">
                  <c:v>-1126</c:v>
                </c:pt>
                <c:pt idx="1557" formatCode="_(* #,##0.00_);_(* \(#,##0.00\);_(* &quot;-&quot;??_);_(@_)">
                  <c:v>-1141</c:v>
                </c:pt>
                <c:pt idx="1558" formatCode="_(* #,##0.00_);_(* \(#,##0.00\);_(* &quot;-&quot;??_);_(@_)">
                  <c:v>-655</c:v>
                </c:pt>
                <c:pt idx="1559" formatCode="_(* #,##0.00_);_(* \(#,##0.00\);_(* &quot;-&quot;??_);_(@_)">
                  <c:v>-666</c:v>
                </c:pt>
                <c:pt idx="1560" formatCode="_(* #,##0.00_);_(* \(#,##0.00\);_(* &quot;-&quot;??_);_(@_)">
                  <c:v>-674</c:v>
                </c:pt>
                <c:pt idx="1561" formatCode="_(* #,##0.00_);_(* \(#,##0.00\);_(* &quot;-&quot;??_);_(@_)">
                  <c:v>-693</c:v>
                </c:pt>
                <c:pt idx="1562" formatCode="_(* #,##0.00_);_(* \(#,##0.00\);_(* &quot;-&quot;??_);_(@_)">
                  <c:v>-714</c:v>
                </c:pt>
                <c:pt idx="1563" formatCode="_(* #,##0.00_);_(* \(#,##0.00\);_(* &quot;-&quot;??_);_(@_)">
                  <c:v>-397</c:v>
                </c:pt>
                <c:pt idx="1564" formatCode="_(* #,##0.00_);_(* \(#,##0.00\);_(* &quot;-&quot;??_);_(@_)">
                  <c:v>-381</c:v>
                </c:pt>
                <c:pt idx="1565" formatCode="_(* #,##0.00_);_(* \(#,##0.00\);_(* &quot;-&quot;??_);_(@_)">
                  <c:v>-376</c:v>
                </c:pt>
                <c:pt idx="1566" formatCode="_(* #,##0.00_);_(* \(#,##0.00\);_(* &quot;-&quot;??_);_(@_)">
                  <c:v>-385</c:v>
                </c:pt>
                <c:pt idx="1567" formatCode="_(* #,##0.00_);_(* \(#,##0.00\);_(* &quot;-&quot;??_);_(@_)">
                  <c:v>-399</c:v>
                </c:pt>
                <c:pt idx="1568" formatCode="_(* #,##0.00_);_(* \(#,##0.00\);_(* &quot;-&quot;??_);_(@_)">
                  <c:v>-417</c:v>
                </c:pt>
                <c:pt idx="1569" formatCode="_(* #,##0.00_);_(* \(#,##0.00\);_(* &quot;-&quot;??_);_(@_)">
                  <c:v>-436</c:v>
                </c:pt>
                <c:pt idx="1570" formatCode="_(* #,##0.00_);_(* \(#,##0.00\);_(* &quot;-&quot;??_);_(@_)">
                  <c:v>-403</c:v>
                </c:pt>
                <c:pt idx="1571" formatCode="_(* #,##0.00_);_(* \(#,##0.00\);_(* &quot;-&quot;??_);_(@_)">
                  <c:v>-416</c:v>
                </c:pt>
                <c:pt idx="1572" formatCode="_(* #,##0.00_);_(* \(#,##0.00\);_(* &quot;-&quot;??_);_(@_)">
                  <c:v>-436</c:v>
                </c:pt>
                <c:pt idx="1573" formatCode="_(* #,##0.00_);_(* \(#,##0.00\);_(* &quot;-&quot;??_);_(@_)">
                  <c:v>-459</c:v>
                </c:pt>
                <c:pt idx="1574" formatCode="_(* #,##0.00_);_(* \(#,##0.00\);_(* &quot;-&quot;??_);_(@_)">
                  <c:v>-483</c:v>
                </c:pt>
                <c:pt idx="1575" formatCode="_(* #,##0.00_);_(* \(#,##0.00\);_(* &quot;-&quot;??_);_(@_)">
                  <c:v>-507</c:v>
                </c:pt>
                <c:pt idx="1576" formatCode="_(* #,##0.00_);_(* \(#,##0.00\);_(* &quot;-&quot;??_);_(@_)">
                  <c:v>-531</c:v>
                </c:pt>
                <c:pt idx="1577" formatCode="_(* #,##0.00_);_(* \(#,##0.00\);_(* &quot;-&quot;??_);_(@_)">
                  <c:v>-558</c:v>
                </c:pt>
                <c:pt idx="1578" formatCode="_(* #,##0.00_);_(* \(#,##0.00\);_(* &quot;-&quot;??_);_(@_)">
                  <c:v>-582</c:v>
                </c:pt>
                <c:pt idx="1579" formatCode="_(* #,##0.00_);_(* \(#,##0.00\);_(* &quot;-&quot;??_);_(@_)">
                  <c:v>-599</c:v>
                </c:pt>
                <c:pt idx="1580" formatCode="_(* #,##0.00_);_(* \(#,##0.00\);_(* &quot;-&quot;??_);_(@_)">
                  <c:v>-619</c:v>
                </c:pt>
                <c:pt idx="1581" formatCode="_(* #,##0.00_);_(* \(#,##0.00\);_(* &quot;-&quot;??_);_(@_)">
                  <c:v>-640</c:v>
                </c:pt>
                <c:pt idx="1582" formatCode="_(* #,##0.00_);_(* \(#,##0.00\);_(* &quot;-&quot;??_);_(@_)">
                  <c:v>-665</c:v>
                </c:pt>
                <c:pt idx="1583" formatCode="_(* #,##0.00_);_(* \(#,##0.00\);_(* &quot;-&quot;??_);_(@_)">
                  <c:v>-693</c:v>
                </c:pt>
                <c:pt idx="1584" formatCode="_(* #,##0.00_);_(* \(#,##0.00\);_(* &quot;-&quot;??_);_(@_)">
                  <c:v>-723</c:v>
                </c:pt>
                <c:pt idx="1585" formatCode="_(* #,##0.00_);_(* \(#,##0.00\);_(* &quot;-&quot;??_);_(@_)">
                  <c:v>-754</c:v>
                </c:pt>
                <c:pt idx="1586" formatCode="_(* #,##0.00_);_(* \(#,##0.00\);_(* &quot;-&quot;??_);_(@_)">
                  <c:v>-787</c:v>
                </c:pt>
                <c:pt idx="1587" formatCode="_(* #,##0.00_);_(* \(#,##0.00\);_(* &quot;-&quot;??_);_(@_)">
                  <c:v>-821</c:v>
                </c:pt>
                <c:pt idx="1588" formatCode="_(* #,##0.00_);_(* \(#,##0.00\);_(* &quot;-&quot;??_);_(@_)">
                  <c:v>-856</c:v>
                </c:pt>
                <c:pt idx="1589" formatCode="_(* #,##0.00_);_(* \(#,##0.00\);_(* &quot;-&quot;??_);_(@_)">
                  <c:v>-890</c:v>
                </c:pt>
                <c:pt idx="1590" formatCode="_(* #,##0.00_);_(* \(#,##0.00\);_(* &quot;-&quot;??_);_(@_)">
                  <c:v>-923</c:v>
                </c:pt>
                <c:pt idx="1591" formatCode="_(* #,##0.00_);_(* \(#,##0.00\);_(* &quot;-&quot;??_);_(@_)">
                  <c:v>-934</c:v>
                </c:pt>
                <c:pt idx="1592" formatCode="_(* #,##0.00_);_(* \(#,##0.00\);_(* &quot;-&quot;??_);_(@_)">
                  <c:v>-963</c:v>
                </c:pt>
                <c:pt idx="1593" formatCode="_(* #,##0.00_);_(* \(#,##0.00\);_(* &quot;-&quot;??_);_(@_)">
                  <c:v>-996</c:v>
                </c:pt>
                <c:pt idx="1594" formatCode="_(* #,##0.00_);_(* \(#,##0.00\);_(* &quot;-&quot;??_);_(@_)">
                  <c:v>-1031</c:v>
                </c:pt>
                <c:pt idx="1595" formatCode="_(* #,##0.00_);_(* \(#,##0.00\);_(* &quot;-&quot;??_);_(@_)">
                  <c:v>-1058</c:v>
                </c:pt>
                <c:pt idx="1596" formatCode="_(* #,##0.00_);_(* \(#,##0.00\);_(* &quot;-&quot;??_);_(@_)">
                  <c:v>-1088</c:v>
                </c:pt>
                <c:pt idx="1597" formatCode="_(* #,##0.00_);_(* \(#,##0.00\);_(* &quot;-&quot;??_);_(@_)">
                  <c:v>-1123</c:v>
                </c:pt>
                <c:pt idx="1598" formatCode="_(* #,##0.00_);_(* \(#,##0.00\);_(* &quot;-&quot;??_);_(@_)">
                  <c:v>-1160</c:v>
                </c:pt>
                <c:pt idx="1599" formatCode="_(* #,##0.00_);_(* \(#,##0.00\);_(* &quot;-&quot;??_);_(@_)">
                  <c:v>-1135</c:v>
                </c:pt>
                <c:pt idx="1600" formatCode="_(* #,##0.00_);_(* \(#,##0.00\);_(* &quot;-&quot;??_);_(@_)">
                  <c:v>-1158</c:v>
                </c:pt>
                <c:pt idx="1601" formatCode="_(* #,##0.00_);_(* \(#,##0.00\);_(* &quot;-&quot;??_);_(@_)">
                  <c:v>-1160</c:v>
                </c:pt>
                <c:pt idx="1602" formatCode="_(* #,##0.00_);_(* \(#,##0.00\);_(* &quot;-&quot;??_);_(@_)">
                  <c:v>-1186</c:v>
                </c:pt>
                <c:pt idx="1603" formatCode="_(* #,##0.00_);_(* \(#,##0.00\);_(* &quot;-&quot;??_);_(@_)">
                  <c:v>-1210</c:v>
                </c:pt>
                <c:pt idx="1604" formatCode="_(* #,##0.00_);_(* \(#,##0.00\);_(* &quot;-&quot;??_);_(@_)">
                  <c:v>-1242</c:v>
                </c:pt>
                <c:pt idx="1605" formatCode="_(* #,##0.00_);_(* \(#,##0.00\);_(* &quot;-&quot;??_);_(@_)">
                  <c:v>-1276</c:v>
                </c:pt>
                <c:pt idx="1606" formatCode="_(* #,##0.00_);_(* \(#,##0.00\);_(* &quot;-&quot;??_);_(@_)">
                  <c:v>-1313</c:v>
                </c:pt>
                <c:pt idx="1607" formatCode="_(* #,##0.00_);_(* \(#,##0.00\);_(* &quot;-&quot;??_);_(@_)">
                  <c:v>-1350</c:v>
                </c:pt>
                <c:pt idx="1608" formatCode="_(* #,##0.00_);_(* \(#,##0.00\);_(* &quot;-&quot;??_);_(@_)">
                  <c:v>-1389</c:v>
                </c:pt>
                <c:pt idx="1609" formatCode="_(* #,##0.00_);_(* \(#,##0.00\);_(* &quot;-&quot;??_);_(@_)">
                  <c:v>-1429</c:v>
                </c:pt>
                <c:pt idx="1610" formatCode="_(* #,##0.00_);_(* \(#,##0.00\);_(* &quot;-&quot;??_);_(@_)">
                  <c:v>-1451</c:v>
                </c:pt>
                <c:pt idx="1611" formatCode="_(* #,##0.00_);_(* \(#,##0.00\);_(* &quot;-&quot;??_);_(@_)">
                  <c:v>-1478</c:v>
                </c:pt>
                <c:pt idx="1612" formatCode="_(* #,##0.00_);_(* \(#,##0.00\);_(* &quot;-&quot;??_);_(@_)">
                  <c:v>-1450</c:v>
                </c:pt>
                <c:pt idx="1613" formatCode="_(* #,##0.00_);_(* \(#,##0.00\);_(* &quot;-&quot;??_);_(@_)">
                  <c:v>-1474</c:v>
                </c:pt>
                <c:pt idx="1614" formatCode="_(* #,##0.00_);_(* \(#,##0.00\);_(* &quot;-&quot;??_);_(@_)">
                  <c:v>-1504</c:v>
                </c:pt>
                <c:pt idx="1615" formatCode="_(* #,##0.00_);_(* \(#,##0.00\);_(* &quot;-&quot;??_);_(@_)">
                  <c:v>-1538</c:v>
                </c:pt>
                <c:pt idx="1616" formatCode="_(* #,##0.00_);_(* \(#,##0.00\);_(* &quot;-&quot;??_);_(@_)">
                  <c:v>-1556</c:v>
                </c:pt>
                <c:pt idx="1617" formatCode="_(* #,##0.00_);_(* \(#,##0.00\);_(* &quot;-&quot;??_);_(@_)">
                  <c:v>-1588</c:v>
                </c:pt>
                <c:pt idx="1618" formatCode="_(* #,##0.00_);_(* \(#,##0.00\);_(* &quot;-&quot;??_);_(@_)">
                  <c:v>-1624</c:v>
                </c:pt>
                <c:pt idx="1619" formatCode="_(* #,##0.00_);_(* \(#,##0.00\);_(* &quot;-&quot;??_);_(@_)">
                  <c:v>-1640</c:v>
                </c:pt>
                <c:pt idx="1620" formatCode="_(* #,##0.00_);_(* \(#,##0.00\);_(* &quot;-&quot;??_);_(@_)">
                  <c:v>-1652</c:v>
                </c:pt>
                <c:pt idx="1621" formatCode="_(* #,##0.00_);_(* \(#,##0.00\);_(* &quot;-&quot;??_);_(@_)">
                  <c:v>-1627</c:v>
                </c:pt>
                <c:pt idx="1622" formatCode="_(* #,##0.00_);_(* \(#,##0.00\);_(* &quot;-&quot;??_);_(@_)">
                  <c:v>-1569</c:v>
                </c:pt>
                <c:pt idx="1623" formatCode="_(* #,##0.00_);_(* \(#,##0.00\);_(* &quot;-&quot;??_);_(@_)">
                  <c:v>-1185</c:v>
                </c:pt>
                <c:pt idx="1624" formatCode="_(* #,##0.00_);_(* \(#,##0.00\);_(* &quot;-&quot;??_);_(@_)">
                  <c:v>-1157</c:v>
                </c:pt>
                <c:pt idx="1625" formatCode="_(* #,##0.00_);_(* \(#,##0.00\);_(* &quot;-&quot;??_);_(@_)">
                  <c:v>-1153</c:v>
                </c:pt>
                <c:pt idx="1626" formatCode="_(* #,##0.00_);_(* \(#,##0.00\);_(* &quot;-&quot;??_);_(@_)">
                  <c:v>-1159</c:v>
                </c:pt>
                <c:pt idx="1627" formatCode="_(* #,##0.00_);_(* \(#,##0.00\);_(* &quot;-&quot;??_);_(@_)">
                  <c:v>-1172</c:v>
                </c:pt>
                <c:pt idx="1628" formatCode="_(* #,##0.00_);_(* \(#,##0.00\);_(* &quot;-&quot;??_);_(@_)">
                  <c:v>-1188</c:v>
                </c:pt>
                <c:pt idx="1629" formatCode="_(* #,##0.00_);_(* \(#,##0.00\);_(* &quot;-&quot;??_);_(@_)">
                  <c:v>-1170</c:v>
                </c:pt>
                <c:pt idx="1630" formatCode="_(* #,##0.00_);_(* \(#,##0.00\);_(* &quot;-&quot;??_);_(@_)">
                  <c:v>-1169</c:v>
                </c:pt>
                <c:pt idx="1631" formatCode="_(* #,##0.00_);_(* \(#,##0.00\);_(* &quot;-&quot;??_);_(@_)">
                  <c:v>-1183</c:v>
                </c:pt>
                <c:pt idx="1632" formatCode="_(* #,##0.00_);_(* \(#,##0.00\);_(* &quot;-&quot;??_);_(@_)">
                  <c:v>-1131</c:v>
                </c:pt>
                <c:pt idx="1633" formatCode="_(* #,##0.00_);_(* \(#,##0.00\);_(* &quot;-&quot;??_);_(@_)">
                  <c:v>-1130</c:v>
                </c:pt>
                <c:pt idx="1634" formatCode="_(* #,##0.00_);_(* \(#,##0.00\);_(* &quot;-&quot;??_);_(@_)">
                  <c:v>-1140</c:v>
                </c:pt>
                <c:pt idx="1635" formatCode="_(* #,##0.00_);_(* \(#,##0.00\);_(* &quot;-&quot;??_);_(@_)">
                  <c:v>-1068</c:v>
                </c:pt>
                <c:pt idx="1636" formatCode="_(* #,##0.00_);_(* \(#,##0.00\);_(* &quot;-&quot;??_);_(@_)">
                  <c:v>-1073</c:v>
                </c:pt>
                <c:pt idx="1637" formatCode="_(* #,##0.00_);_(* \(#,##0.00\);_(* &quot;-&quot;??_);_(@_)">
                  <c:v>-1086</c:v>
                </c:pt>
                <c:pt idx="1638" formatCode="_(* #,##0.00_);_(* \(#,##0.00\);_(* &quot;-&quot;??_);_(@_)">
                  <c:v>-1102</c:v>
                </c:pt>
                <c:pt idx="1639" formatCode="_(* #,##0.00_);_(* \(#,##0.00\);_(* &quot;-&quot;??_);_(@_)">
                  <c:v>-1120</c:v>
                </c:pt>
                <c:pt idx="1640" formatCode="_(* #,##0.00_);_(* \(#,##0.00\);_(* &quot;-&quot;??_);_(@_)">
                  <c:v>-1133</c:v>
                </c:pt>
                <c:pt idx="1641" formatCode="_(* #,##0.00_);_(* \(#,##0.00\);_(* &quot;-&quot;??_);_(@_)">
                  <c:v>-1152</c:v>
                </c:pt>
                <c:pt idx="1642" formatCode="_(* #,##0.00_);_(* \(#,##0.00\);_(* &quot;-&quot;??_);_(@_)">
                  <c:v>-1175</c:v>
                </c:pt>
                <c:pt idx="1643" formatCode="_(* #,##0.00_);_(* \(#,##0.00\);_(* &quot;-&quot;??_);_(@_)">
                  <c:v>-1201</c:v>
                </c:pt>
                <c:pt idx="1644" formatCode="_(* #,##0.00_);_(* \(#,##0.00\);_(* &quot;-&quot;??_);_(@_)">
                  <c:v>-1228</c:v>
                </c:pt>
                <c:pt idx="1645" formatCode="_(* #,##0.00_);_(* \(#,##0.00\);_(* &quot;-&quot;??_);_(@_)">
                  <c:v>-1256</c:v>
                </c:pt>
                <c:pt idx="1646" formatCode="_(* #,##0.00_);_(* \(#,##0.00\);_(* &quot;-&quot;??_);_(@_)">
                  <c:v>-1286</c:v>
                </c:pt>
                <c:pt idx="1647" formatCode="_(* #,##0.00_);_(* \(#,##0.00\);_(* &quot;-&quot;??_);_(@_)">
                  <c:v>-1317</c:v>
                </c:pt>
                <c:pt idx="1648" formatCode="_(* #,##0.00_);_(* \(#,##0.00\);_(* &quot;-&quot;??_);_(@_)">
                  <c:v>-1349</c:v>
                </c:pt>
                <c:pt idx="1649" formatCode="_(* #,##0.00_);_(* \(#,##0.00\);_(* &quot;-&quot;??_);_(@_)">
                  <c:v>-1378</c:v>
                </c:pt>
                <c:pt idx="1650" formatCode="_(* #,##0.00_);_(* \(#,##0.00\);_(* &quot;-&quot;??_);_(@_)">
                  <c:v>-1389</c:v>
                </c:pt>
                <c:pt idx="1651" formatCode="_(* #,##0.00_);_(* \(#,##0.00\);_(* &quot;-&quot;??_);_(@_)">
                  <c:v>-1415</c:v>
                </c:pt>
                <c:pt idx="1652" formatCode="_(* #,##0.00_);_(* \(#,##0.00\);_(* &quot;-&quot;??_);_(@_)">
                  <c:v>-1441</c:v>
                </c:pt>
                <c:pt idx="1653" formatCode="_(* #,##0.00_);_(* \(#,##0.00\);_(* &quot;-&quot;??_);_(@_)">
                  <c:v>-960</c:v>
                </c:pt>
                <c:pt idx="1654" formatCode="_(* #,##0.00_);_(* \(#,##0.00\);_(* &quot;-&quot;??_);_(@_)">
                  <c:v>-949</c:v>
                </c:pt>
                <c:pt idx="1655" formatCode="_(* #,##0.00_);_(* \(#,##0.00\);_(* &quot;-&quot;??_);_(@_)">
                  <c:v>-957</c:v>
                </c:pt>
                <c:pt idx="1656" formatCode="_(* #,##0.00_);_(* \(#,##0.00\);_(* &quot;-&quot;??_);_(@_)">
                  <c:v>-970</c:v>
                </c:pt>
                <c:pt idx="1657" formatCode="_(* #,##0.00_);_(* \(#,##0.00\);_(* &quot;-&quot;??_);_(@_)">
                  <c:v>-986</c:v>
                </c:pt>
                <c:pt idx="1658" formatCode="_(* #,##0.00_);_(* \(#,##0.00\);_(* &quot;-&quot;??_);_(@_)">
                  <c:v>-1006</c:v>
                </c:pt>
                <c:pt idx="1659" formatCode="_(* #,##0.00_);_(* \(#,##0.00\);_(* &quot;-&quot;??_);_(@_)">
                  <c:v>-1025</c:v>
                </c:pt>
                <c:pt idx="1660" formatCode="_(* #,##0.00_);_(* \(#,##0.00\);_(* &quot;-&quot;??_);_(@_)">
                  <c:v>-1037</c:v>
                </c:pt>
                <c:pt idx="1661" formatCode="_(* #,##0.00_);_(* \(#,##0.00\);_(* &quot;-&quot;??_);_(@_)">
                  <c:v>-1053</c:v>
                </c:pt>
                <c:pt idx="1662" formatCode="_(* #,##0.00_);_(* \(#,##0.00\);_(* &quot;-&quot;??_);_(@_)">
                  <c:v>-1041</c:v>
                </c:pt>
                <c:pt idx="1663" formatCode="_(* #,##0.00_);_(* \(#,##0.00\);_(* &quot;-&quot;??_);_(@_)">
                  <c:v>-1050</c:v>
                </c:pt>
                <c:pt idx="1664" formatCode="_(* #,##0.00_);_(* \(#,##0.00\);_(* &quot;-&quot;??_);_(@_)">
                  <c:v>-603</c:v>
                </c:pt>
                <c:pt idx="1665" formatCode="_(* #,##0.00_);_(* \(#,##0.00\);_(* &quot;-&quot;??_);_(@_)">
                  <c:v>-575</c:v>
                </c:pt>
                <c:pt idx="1666" formatCode="_(* #,##0.00_);_(* \(#,##0.00\);_(* &quot;-&quot;??_);_(@_)">
                  <c:v>-564</c:v>
                </c:pt>
                <c:pt idx="1667" formatCode="_(* #,##0.00_);_(* \(#,##0.00\);_(* &quot;-&quot;??_);_(@_)">
                  <c:v>-562</c:v>
                </c:pt>
                <c:pt idx="1668" formatCode="_(* #,##0.00_);_(* \(#,##0.00\);_(* &quot;-&quot;??_);_(@_)">
                  <c:v>-563</c:v>
                </c:pt>
                <c:pt idx="1669" formatCode="_(* #,##0.00_);_(* \(#,##0.00\);_(* &quot;-&quot;??_);_(@_)">
                  <c:v>-569</c:v>
                </c:pt>
                <c:pt idx="1670" formatCode="_(* #,##0.00_);_(* \(#,##0.00\);_(* &quot;-&quot;??_);_(@_)">
                  <c:v>-578</c:v>
                </c:pt>
                <c:pt idx="1671" formatCode="_(* #,##0.00_);_(* \(#,##0.00\);_(* &quot;-&quot;??_);_(@_)">
                  <c:v>-589</c:v>
                </c:pt>
                <c:pt idx="1672" formatCode="_(* #,##0.00_);_(* \(#,##0.00\);_(* &quot;-&quot;??_);_(@_)">
                  <c:v>-600</c:v>
                </c:pt>
                <c:pt idx="1673" formatCode="_(* #,##0.00_);_(* \(#,##0.00\);_(* &quot;-&quot;??_);_(@_)">
                  <c:v>-614</c:v>
                </c:pt>
                <c:pt idx="1674" formatCode="_(* #,##0.00_);_(* \(#,##0.00\);_(* &quot;-&quot;??_);_(@_)">
                  <c:v>-633</c:v>
                </c:pt>
                <c:pt idx="1675" formatCode="_(* #,##0.00_);_(* \(#,##0.00\);_(* &quot;-&quot;??_);_(@_)">
                  <c:v>-653</c:v>
                </c:pt>
                <c:pt idx="1676" formatCode="_(* #,##0.00_);_(* \(#,##0.00\);_(* &quot;-&quot;??_);_(@_)">
                  <c:v>-674</c:v>
                </c:pt>
                <c:pt idx="1677" formatCode="_(* #,##0.00_);_(* \(#,##0.00\);_(* &quot;-&quot;??_);_(@_)">
                  <c:v>-651</c:v>
                </c:pt>
                <c:pt idx="1678" formatCode="_(* #,##0.00_);_(* \(#,##0.00\);_(* &quot;-&quot;??_);_(@_)">
                  <c:v>-667</c:v>
                </c:pt>
                <c:pt idx="1679" formatCode="_(* #,##0.00_);_(* \(#,##0.00\);_(* &quot;-&quot;??_);_(@_)">
                  <c:v>-689</c:v>
                </c:pt>
                <c:pt idx="1680" formatCode="_(* #,##0.00_);_(* \(#,##0.00\);_(* &quot;-&quot;??_);_(@_)">
                  <c:v>-711</c:v>
                </c:pt>
                <c:pt idx="1681" formatCode="_(* #,##0.00_);_(* \(#,##0.00\);_(* &quot;-&quot;??_);_(@_)">
                  <c:v>-723</c:v>
                </c:pt>
                <c:pt idx="1682" formatCode="_(* #,##0.00_);_(* \(#,##0.00\);_(* &quot;-&quot;??_);_(@_)">
                  <c:v>-741</c:v>
                </c:pt>
                <c:pt idx="1683" formatCode="_(* #,##0.00_);_(* \(#,##0.00\);_(* &quot;-&quot;??_);_(@_)">
                  <c:v>-763</c:v>
                </c:pt>
                <c:pt idx="1684" formatCode="_(* #,##0.00_);_(* \(#,##0.00\);_(* &quot;-&quot;??_);_(@_)">
                  <c:v>-785</c:v>
                </c:pt>
                <c:pt idx="1685" formatCode="_(* #,##0.00_);_(* \(#,##0.00\);_(* &quot;-&quot;??_);_(@_)">
                  <c:v>-810</c:v>
                </c:pt>
                <c:pt idx="1686" formatCode="_(* #,##0.00_);_(* \(#,##0.00\);_(* &quot;-&quot;??_);_(@_)">
                  <c:v>-837</c:v>
                </c:pt>
                <c:pt idx="1687" formatCode="_(* #,##0.00_);_(* \(#,##0.00\);_(* &quot;-&quot;??_);_(@_)">
                  <c:v>-862</c:v>
                </c:pt>
                <c:pt idx="1688" formatCode="_(* #,##0.00_);_(* \(#,##0.00\);_(* &quot;-&quot;??_);_(@_)">
                  <c:v>-887</c:v>
                </c:pt>
                <c:pt idx="1689" formatCode="_(* #,##0.00_);_(* \(#,##0.00\);_(* &quot;-&quot;??_);_(@_)">
                  <c:v>-910</c:v>
                </c:pt>
                <c:pt idx="1690" formatCode="_(* #,##0.00_);_(* \(#,##0.00\);_(* &quot;-&quot;??_);_(@_)">
                  <c:v>-911</c:v>
                </c:pt>
                <c:pt idx="1691" formatCode="_(* #,##0.00_);_(* \(#,##0.00\);_(* &quot;-&quot;??_);_(@_)">
                  <c:v>-925</c:v>
                </c:pt>
                <c:pt idx="1692" formatCode="_(* #,##0.00_);_(* \(#,##0.00\);_(* &quot;-&quot;??_);_(@_)">
                  <c:v>-929</c:v>
                </c:pt>
                <c:pt idx="1693" formatCode="_(* #,##0.00_);_(* \(#,##0.00\);_(* &quot;-&quot;??_);_(@_)">
                  <c:v>-946</c:v>
                </c:pt>
                <c:pt idx="1694" formatCode="_(* #,##0.00_);_(* \(#,##0.00\);_(* &quot;-&quot;??_);_(@_)">
                  <c:v>-965</c:v>
                </c:pt>
                <c:pt idx="1695" formatCode="_(* #,##0.00_);_(* \(#,##0.00\);_(* &quot;-&quot;??_);_(@_)">
                  <c:v>-982</c:v>
                </c:pt>
                <c:pt idx="1696" formatCode="_(* #,##0.00_);_(* \(#,##0.00\);_(* &quot;-&quot;??_);_(@_)">
                  <c:v>-958</c:v>
                </c:pt>
                <c:pt idx="1697" formatCode="_(* #,##0.00_);_(* \(#,##0.00\);_(* &quot;-&quot;??_);_(@_)">
                  <c:v>-974</c:v>
                </c:pt>
                <c:pt idx="1698" formatCode="_(* #,##0.00_);_(* \(#,##0.00\);_(* &quot;-&quot;??_);_(@_)">
                  <c:v>-995</c:v>
                </c:pt>
                <c:pt idx="1699" formatCode="_(* #,##0.00_);_(* \(#,##0.00\);_(* &quot;-&quot;??_);_(@_)">
                  <c:v>-1017</c:v>
                </c:pt>
                <c:pt idx="1700" formatCode="_(* #,##0.00_);_(* \(#,##0.00\);_(* &quot;-&quot;??_);_(@_)">
                  <c:v>-1043</c:v>
                </c:pt>
                <c:pt idx="1701" formatCode="_(* #,##0.00_);_(* \(#,##0.00\);_(* &quot;-&quot;??_);_(@_)">
                  <c:v>-1068</c:v>
                </c:pt>
                <c:pt idx="1702" formatCode="_(* #,##0.00_);_(* \(#,##0.00\);_(* &quot;-&quot;??_);_(@_)">
                  <c:v>-1058</c:v>
                </c:pt>
                <c:pt idx="1703" formatCode="_(* #,##0.00_);_(* \(#,##0.00\);_(* &quot;-&quot;??_);_(@_)">
                  <c:v>-1055</c:v>
                </c:pt>
                <c:pt idx="1704" formatCode="_(* #,##0.00_);_(* \(#,##0.00\);_(* &quot;-&quot;??_);_(@_)">
                  <c:v>-1068</c:v>
                </c:pt>
                <c:pt idx="1705" formatCode="_(* #,##0.00_);_(* \(#,##0.00\);_(* &quot;-&quot;??_);_(@_)">
                  <c:v>-1090</c:v>
                </c:pt>
                <c:pt idx="1706" formatCode="_(* #,##0.00_);_(* \(#,##0.00\);_(* &quot;-&quot;??_);_(@_)">
                  <c:v>-1100</c:v>
                </c:pt>
                <c:pt idx="1707" formatCode="_(* #,##0.00_);_(* \(#,##0.00\);_(* &quot;-&quot;??_);_(@_)">
                  <c:v>-1119</c:v>
                </c:pt>
                <c:pt idx="1708" formatCode="_(* #,##0.00_);_(* \(#,##0.00\);_(* &quot;-&quot;??_);_(@_)">
                  <c:v>-1137</c:v>
                </c:pt>
                <c:pt idx="1709" formatCode="_(* #,##0.00_);_(* \(#,##0.00\);_(* &quot;-&quot;??_);_(@_)">
                  <c:v>-1165</c:v>
                </c:pt>
                <c:pt idx="1710" formatCode="_(* #,##0.00_);_(* \(#,##0.00\);_(* &quot;-&quot;??_);_(@_)">
                  <c:v>-1191</c:v>
                </c:pt>
                <c:pt idx="1711" formatCode="_(* #,##0.00_);_(* \(#,##0.00\);_(* &quot;-&quot;??_);_(@_)">
                  <c:v>-1206</c:v>
                </c:pt>
                <c:pt idx="1712" formatCode="_(* #,##0.00_);_(* \(#,##0.00\);_(* &quot;-&quot;??_);_(@_)">
                  <c:v>-1232</c:v>
                </c:pt>
                <c:pt idx="1713" formatCode="_(* #,##0.00_);_(* \(#,##0.00\);_(* &quot;-&quot;??_);_(@_)">
                  <c:v>-1260</c:v>
                </c:pt>
                <c:pt idx="1714" formatCode="_(* #,##0.00_);_(* \(#,##0.00\);_(* &quot;-&quot;??_);_(@_)">
                  <c:v>-1293</c:v>
                </c:pt>
                <c:pt idx="1715" formatCode="_(* #,##0.00_);_(* \(#,##0.00\);_(* &quot;-&quot;??_);_(@_)">
                  <c:v>-1318</c:v>
                </c:pt>
                <c:pt idx="1716" formatCode="_(* #,##0.00_);_(* \(#,##0.00\);_(* &quot;-&quot;??_);_(@_)">
                  <c:v>-1344</c:v>
                </c:pt>
                <c:pt idx="1717" formatCode="_(* #,##0.00_);_(* \(#,##0.00\);_(* &quot;-&quot;??_);_(@_)">
                  <c:v>-1364</c:v>
                </c:pt>
                <c:pt idx="1718" formatCode="_(* #,##0.00_);_(* \(#,##0.00\);_(* &quot;-&quot;??_);_(@_)">
                  <c:v>-1402</c:v>
                </c:pt>
                <c:pt idx="1719" formatCode="_(* #,##0.00_);_(* \(#,##0.00\);_(* &quot;-&quot;??_);_(@_)">
                  <c:v>-1426</c:v>
                </c:pt>
                <c:pt idx="1720" formatCode="_(* #,##0.00_);_(* \(#,##0.00\);_(* &quot;-&quot;??_);_(@_)">
                  <c:v>-1458</c:v>
                </c:pt>
                <c:pt idx="1721" formatCode="_(* #,##0.00_);_(* \(#,##0.00\);_(* &quot;-&quot;??_);_(@_)">
                  <c:v>-1495</c:v>
                </c:pt>
                <c:pt idx="1722" formatCode="_(* #,##0.00_);_(* \(#,##0.00\);_(* &quot;-&quot;??_);_(@_)">
                  <c:v>-1243</c:v>
                </c:pt>
                <c:pt idx="1723" formatCode="_(* #,##0.00_);_(* \(#,##0.00\);_(* &quot;-&quot;??_);_(@_)">
                  <c:v>-958</c:v>
                </c:pt>
                <c:pt idx="1724" formatCode="_(* #,##0.00_);_(* \(#,##0.00\);_(* &quot;-&quot;??_);_(@_)">
                  <c:v>-918</c:v>
                </c:pt>
                <c:pt idx="1725" formatCode="_(* #,##0.00_);_(* \(#,##0.00\);_(* &quot;-&quot;??_);_(@_)">
                  <c:v>-919</c:v>
                </c:pt>
                <c:pt idx="1726" formatCode="_(* #,##0.00_);_(* \(#,##0.00\);_(* &quot;-&quot;??_);_(@_)">
                  <c:v>-919</c:v>
                </c:pt>
                <c:pt idx="1727" formatCode="_(* #,##0.00_);_(* \(#,##0.00\);_(* &quot;-&quot;??_);_(@_)">
                  <c:v>-931</c:v>
                </c:pt>
                <c:pt idx="1728" formatCode="_(* #,##0.00_);_(* \(#,##0.00\);_(* &quot;-&quot;??_);_(@_)">
                  <c:v>-936</c:v>
                </c:pt>
                <c:pt idx="1729" formatCode="_(* #,##0.00_);_(* \(#,##0.00\);_(* &quot;-&quot;??_);_(@_)">
                  <c:v>-960</c:v>
                </c:pt>
                <c:pt idx="1730" formatCode="_(* #,##0.00_);_(* \(#,##0.00\);_(* &quot;-&quot;??_);_(@_)">
                  <c:v>-977</c:v>
                </c:pt>
                <c:pt idx="1731" formatCode="_(* #,##0.00_);_(* \(#,##0.00\);_(* &quot;-&quot;??_);_(@_)">
                  <c:v>-868</c:v>
                </c:pt>
                <c:pt idx="1732" formatCode="_(* #,##0.00_);_(* \(#,##0.00\);_(* &quot;-&quot;??_);_(@_)">
                  <c:v>-788</c:v>
                </c:pt>
                <c:pt idx="1733" formatCode="_(* #,##0.00_);_(* \(#,##0.00\);_(* &quot;-&quot;??_);_(@_)">
                  <c:v>-706</c:v>
                </c:pt>
                <c:pt idx="1734" formatCode="_(* #,##0.00_);_(* \(#,##0.00\);_(* &quot;-&quot;??_);_(@_)">
                  <c:v>-670</c:v>
                </c:pt>
                <c:pt idx="1735" formatCode="_(* #,##0.00_);_(* \(#,##0.00\);_(* &quot;-&quot;??_);_(@_)">
                  <c:v>-685</c:v>
                </c:pt>
                <c:pt idx="1736" formatCode="_(* #,##0.00_);_(* \(#,##0.00\);_(* &quot;-&quot;??_);_(@_)">
                  <c:v>-536</c:v>
                </c:pt>
                <c:pt idx="1737" formatCode="_(* #,##0.00_);_(* \(#,##0.00\);_(* &quot;-&quot;??_);_(@_)">
                  <c:v>-527</c:v>
                </c:pt>
                <c:pt idx="1738" formatCode="_(* #,##0.00_);_(* \(#,##0.00\);_(* &quot;-&quot;??_);_(@_)">
                  <c:v>-528</c:v>
                </c:pt>
                <c:pt idx="1739" formatCode="_(* #,##0.00_);_(* \(#,##0.00\);_(* &quot;-&quot;??_);_(@_)">
                  <c:v>-541</c:v>
                </c:pt>
                <c:pt idx="1740" formatCode="_(* #,##0.00_);_(* \(#,##0.00\);_(* &quot;-&quot;??_);_(@_)">
                  <c:v>-552</c:v>
                </c:pt>
                <c:pt idx="1741" formatCode="_(* #,##0.00_);_(* \(#,##0.00\);_(* &quot;-&quot;??_);_(@_)">
                  <c:v>-562</c:v>
                </c:pt>
                <c:pt idx="1742" formatCode="_(* #,##0.00_);_(* \(#,##0.00\);_(* &quot;-&quot;??_);_(@_)">
                  <c:v>-563</c:v>
                </c:pt>
                <c:pt idx="1743" formatCode="_(* #,##0.00_);_(* \(#,##0.00\);_(* &quot;-&quot;??_);_(@_)">
                  <c:v>-263</c:v>
                </c:pt>
                <c:pt idx="1744" formatCode="_(* #,##0.00_);_(* \(#,##0.00\);_(* &quot;-&quot;??_);_(@_)">
                  <c:v>-250</c:v>
                </c:pt>
                <c:pt idx="1745" formatCode="_(* #,##0.00_);_(* \(#,##0.00\);_(* &quot;-&quot;??_);_(@_)">
                  <c:v>-251</c:v>
                </c:pt>
                <c:pt idx="1746" formatCode="_(* #,##0.00_);_(* \(#,##0.00\);_(* &quot;-&quot;??_);_(@_)">
                  <c:v>-251</c:v>
                </c:pt>
                <c:pt idx="1747" formatCode="_(* #,##0.00_);_(* \(#,##0.00\);_(* &quot;-&quot;??_);_(@_)">
                  <c:v>-253</c:v>
                </c:pt>
                <c:pt idx="1748" formatCode="_(* #,##0.00_);_(* \(#,##0.00\);_(* &quot;-&quot;??_);_(@_)">
                  <c:v>-250</c:v>
                </c:pt>
                <c:pt idx="1749" formatCode="_(* #,##0.00_);_(* \(#,##0.00\);_(* &quot;-&quot;??_);_(@_)">
                  <c:v>-263</c:v>
                </c:pt>
                <c:pt idx="1750" formatCode="_(* #,##0.00_);_(* \(#,##0.00\);_(* &quot;-&quot;??_);_(@_)">
                  <c:v>-274</c:v>
                </c:pt>
                <c:pt idx="1751" formatCode="_(* #,##0.00_);_(* \(#,##0.00\);_(* &quot;-&quot;??_);_(@_)">
                  <c:v>-290</c:v>
                </c:pt>
                <c:pt idx="1752" formatCode="_(* #,##0.00_);_(* \(#,##0.00\);_(* &quot;-&quot;??_);_(@_)">
                  <c:v>-303</c:v>
                </c:pt>
                <c:pt idx="1753" formatCode="_(* #,##0.00_);_(* \(#,##0.00\);_(* &quot;-&quot;??_);_(@_)">
                  <c:v>-293</c:v>
                </c:pt>
                <c:pt idx="1754" formatCode="_(* #,##0.00_);_(* \(#,##0.00\);_(* &quot;-&quot;??_);_(@_)">
                  <c:v>-276</c:v>
                </c:pt>
                <c:pt idx="1755" formatCode="_(* #,##0.00_);_(* \(#,##0.00\);_(* &quot;-&quot;??_);_(@_)">
                  <c:v>-278</c:v>
                </c:pt>
                <c:pt idx="1756" formatCode="_(* #,##0.00_);_(* \(#,##0.00\);_(* &quot;-&quot;??_);_(@_)">
                  <c:v>-287</c:v>
                </c:pt>
                <c:pt idx="1757" formatCode="_(* #,##0.00_);_(* \(#,##0.00\);_(* &quot;-&quot;??_);_(@_)">
                  <c:v>-301</c:v>
                </c:pt>
                <c:pt idx="1758" formatCode="_(* #,##0.00_);_(* \(#,##0.00\);_(* &quot;-&quot;??_);_(@_)">
                  <c:v>-313</c:v>
                </c:pt>
                <c:pt idx="1759" formatCode="_(* #,##0.00_);_(* \(#,##0.00\);_(* &quot;-&quot;??_);_(@_)">
                  <c:v>-302</c:v>
                </c:pt>
                <c:pt idx="1760" formatCode="_(* #,##0.00_);_(* \(#,##0.00\);_(* &quot;-&quot;??_);_(@_)">
                  <c:v>-242</c:v>
                </c:pt>
                <c:pt idx="1761" formatCode="_(* #,##0.00_);_(* \(#,##0.00\);_(* &quot;-&quot;??_);_(@_)">
                  <c:v>-208</c:v>
                </c:pt>
                <c:pt idx="1762" formatCode="_(* #,##0.00_);_(* \(#,##0.00\);_(* &quot;-&quot;??_);_(@_)">
                  <c:v>-169</c:v>
                </c:pt>
                <c:pt idx="1763" formatCode="_(* #,##0.00_);_(* \(#,##0.00\);_(* &quot;-&quot;??_);_(@_)">
                  <c:v>-136</c:v>
                </c:pt>
                <c:pt idx="1764" formatCode="_(* #,##0.00_);_(* \(#,##0.00\);_(* &quot;-&quot;??_);_(@_)">
                  <c:v>-56</c:v>
                </c:pt>
                <c:pt idx="1765" formatCode="_(* #,##0.00_);_(* \(#,##0.00\);_(* &quot;-&quot;??_);_(@_)">
                  <c:v>0</c:v>
                </c:pt>
                <c:pt idx="1766" formatCode="_(* #,##0.00_);_(* \(#,##0.00\);_(* &quot;-&quot;??_);_(@_)">
                  <c:v>0</c:v>
                </c:pt>
                <c:pt idx="1767" formatCode="_(* #,##0.00_);_(* \(#,##0.00\);_(* &quot;-&quot;??_);_(@_)">
                  <c:v>0</c:v>
                </c:pt>
                <c:pt idx="1768" formatCode="_(* #,##0.00_);_(* \(#,##0.00\);_(* &quot;-&quot;??_);_(@_)">
                  <c:v>0</c:v>
                </c:pt>
                <c:pt idx="1769" formatCode="_(* #,##0.00_);_(* \(#,##0.00\);_(* &quot;-&quot;??_);_(@_)">
                  <c:v>0</c:v>
                </c:pt>
                <c:pt idx="1770" formatCode="_(* #,##0.00_);_(* \(#,##0.00\);_(* &quot;-&quot;??_);_(@_)">
                  <c:v>0</c:v>
                </c:pt>
                <c:pt idx="1771" formatCode="_(* #,##0.00_);_(* \(#,##0.00\);_(* &quot;-&quot;??_);_(@_)">
                  <c:v>0</c:v>
                </c:pt>
                <c:pt idx="1772" formatCode="_(* #,##0.00_);_(* \(#,##0.00\);_(* &quot;-&quot;??_);_(@_)">
                  <c:v>0</c:v>
                </c:pt>
                <c:pt idx="1773" formatCode="_(* #,##0.00_);_(* \(#,##0.00\);_(* &quot;-&quot;??_);_(@_)">
                  <c:v>0</c:v>
                </c:pt>
                <c:pt idx="1774" formatCode="_(* #,##0.00_);_(* \(#,##0.00\);_(* &quot;-&quot;??_);_(@_)">
                  <c:v>0</c:v>
                </c:pt>
                <c:pt idx="1775" formatCode="_(* #,##0.00_);_(* \(#,##0.00\);_(* &quot;-&quot;??_);_(@_)">
                  <c:v>0</c:v>
                </c:pt>
                <c:pt idx="1776" formatCode="_(* #,##0.00_);_(* \(#,##0.00\);_(* &quot;-&quot;??_);_(@_)">
                  <c:v>0</c:v>
                </c:pt>
                <c:pt idx="1777" formatCode="_(* #,##0.00_);_(* \(#,##0.00\);_(* &quot;-&quot;??_);_(@_)">
                  <c:v>0</c:v>
                </c:pt>
                <c:pt idx="1778" formatCode="_(* #,##0.00_);_(* \(#,##0.00\);_(* &quot;-&quot;??_);_(@_)">
                  <c:v>0</c:v>
                </c:pt>
                <c:pt idx="1779" formatCode="_(* #,##0.00_);_(* \(#,##0.00\);_(* &quot;-&quot;??_);_(@_)">
                  <c:v>0</c:v>
                </c:pt>
                <c:pt idx="1780" formatCode="_(* #,##0.00_);_(* \(#,##0.00\);_(* &quot;-&quot;??_);_(@_)">
                  <c:v>0</c:v>
                </c:pt>
                <c:pt idx="1781" formatCode="_(* #,##0.00_);_(* \(#,##0.00\);_(* &quot;-&quot;??_);_(@_)">
                  <c:v>0</c:v>
                </c:pt>
                <c:pt idx="1782" formatCode="_(* #,##0.00_);_(* \(#,##0.00\);_(* &quot;-&quot;??_);_(@_)">
                  <c:v>0</c:v>
                </c:pt>
                <c:pt idx="1783" formatCode="_(* #,##0.00_);_(* \(#,##0.00\);_(* &quot;-&quot;??_);_(@_)">
                  <c:v>0</c:v>
                </c:pt>
                <c:pt idx="1784" formatCode="_(* #,##0.00_);_(* \(#,##0.00\);_(* &quot;-&quot;??_);_(@_)">
                  <c:v>0</c:v>
                </c:pt>
                <c:pt idx="1785" formatCode="_(* #,##0.00_);_(* \(#,##0.00\);_(* &quot;-&quot;??_);_(@_)">
                  <c:v>0</c:v>
                </c:pt>
                <c:pt idx="1786" formatCode="_(* #,##0.00_);_(* \(#,##0.00\);_(* &quot;-&quot;??_);_(@_)">
                  <c:v>0</c:v>
                </c:pt>
                <c:pt idx="1787" formatCode="_(* #,##0.00_);_(* \(#,##0.00\);_(* &quot;-&quot;??_);_(@_)">
                  <c:v>0</c:v>
                </c:pt>
                <c:pt idx="1788" formatCode="_(* #,##0.00_);_(* \(#,##0.00\);_(* &quot;-&quot;??_);_(@_)">
                  <c:v>0</c:v>
                </c:pt>
                <c:pt idx="1789" formatCode="_(* #,##0.00_);_(* \(#,##0.00\);_(* &quot;-&quot;??_);_(@_)">
                  <c:v>0</c:v>
                </c:pt>
                <c:pt idx="1790" formatCode="_(* #,##0.00_);_(* \(#,##0.00\);_(* &quot;-&quot;??_);_(@_)">
                  <c:v>0</c:v>
                </c:pt>
                <c:pt idx="1791" formatCode="_(* #,##0.00_);_(* \(#,##0.00\);_(* &quot;-&quot;??_);_(@_)">
                  <c:v>0</c:v>
                </c:pt>
                <c:pt idx="1792" formatCode="_(* #,##0.00_);_(* \(#,##0.00\);_(* &quot;-&quot;??_);_(@_)">
                  <c:v>0</c:v>
                </c:pt>
                <c:pt idx="1793" formatCode="_(* #,##0.00_);_(* \(#,##0.00\);_(* &quot;-&quot;??_);_(@_)">
                  <c:v>0</c:v>
                </c:pt>
                <c:pt idx="1794" formatCode="_(* #,##0.00_);_(* \(#,##0.00\);_(* &quot;-&quot;??_);_(@_)">
                  <c:v>0</c:v>
                </c:pt>
                <c:pt idx="1795" formatCode="_(* #,##0.00_);_(* \(#,##0.00\);_(* &quot;-&quot;??_);_(@_)">
                  <c:v>0</c:v>
                </c:pt>
                <c:pt idx="1796" formatCode="_(* #,##0.00_);_(* \(#,##0.00\);_(* &quot;-&quot;??_);_(@_)">
                  <c:v>0</c:v>
                </c:pt>
                <c:pt idx="1797" formatCode="_(* #,##0.00_);_(* \(#,##0.00\);_(* &quot;-&quot;??_);_(@_)">
                  <c:v>0</c:v>
                </c:pt>
                <c:pt idx="1798" formatCode="_(* #,##0.00_);_(* \(#,##0.00\);_(* &quot;-&quot;??_);_(@_)">
                  <c:v>0</c:v>
                </c:pt>
                <c:pt idx="1799" formatCode="_(* #,##0.00_);_(* \(#,##0.00\);_(* &quot;-&quot;??_);_(@_)">
                  <c:v>0</c:v>
                </c:pt>
                <c:pt idx="1800" formatCode="_(* #,##0.00_);_(* \(#,##0.00\);_(* &quot;-&quot;??_);_(@_)">
                  <c:v>0</c:v>
                </c:pt>
                <c:pt idx="1801" formatCode="_(* #,##0.00_);_(* \(#,##0.00\);_(* &quot;-&quot;??_);_(@_)">
                  <c:v>0</c:v>
                </c:pt>
                <c:pt idx="1802" formatCode="_(* #,##0.00_);_(* \(#,##0.00\);_(* &quot;-&quot;??_);_(@_)">
                  <c:v>0</c:v>
                </c:pt>
                <c:pt idx="1803" formatCode="_(* #,##0.00_);_(* \(#,##0.00\);_(* &quot;-&quot;??_);_(@_)">
                  <c:v>0</c:v>
                </c:pt>
                <c:pt idx="1804" formatCode="_(* #,##0.00_);_(* \(#,##0.00\);_(* &quot;-&quot;??_);_(@_)">
                  <c:v>0</c:v>
                </c:pt>
                <c:pt idx="1805" formatCode="_(* #,##0.00_);_(* \(#,##0.00\);_(* &quot;-&quot;??_);_(@_)">
                  <c:v>0</c:v>
                </c:pt>
                <c:pt idx="1806" formatCode="_(* #,##0.00_);_(* \(#,##0.00\);_(* &quot;-&quot;??_);_(@_)">
                  <c:v>0</c:v>
                </c:pt>
                <c:pt idx="1807" formatCode="_(* #,##0.00_);_(* \(#,##0.00\);_(* &quot;-&quot;??_);_(@_)">
                  <c:v>-4</c:v>
                </c:pt>
                <c:pt idx="1808" formatCode="_(* #,##0.00_);_(* \(#,##0.00\);_(* &quot;-&quot;??_);_(@_)">
                  <c:v>-10</c:v>
                </c:pt>
                <c:pt idx="1809" formatCode="_(* #,##0.00_);_(* \(#,##0.00\);_(* &quot;-&quot;??_);_(@_)">
                  <c:v>0</c:v>
                </c:pt>
                <c:pt idx="1810" formatCode="_(* #,##0.00_);_(* \(#,##0.00\);_(* &quot;-&quot;??_);_(@_)">
                  <c:v>-2</c:v>
                </c:pt>
                <c:pt idx="1811" formatCode="_(* #,##0.00_);_(* \(#,##0.00\);_(* &quot;-&quot;??_);_(@_)">
                  <c:v>-7</c:v>
                </c:pt>
                <c:pt idx="1812" formatCode="_(* #,##0.00_);_(* \(#,##0.00\);_(* &quot;-&quot;??_);_(@_)">
                  <c:v>-11</c:v>
                </c:pt>
                <c:pt idx="1813" formatCode="_(* #,##0.00_);_(* \(#,##0.00\);_(* &quot;-&quot;??_);_(@_)">
                  <c:v>-23</c:v>
                </c:pt>
                <c:pt idx="1814" formatCode="_(* #,##0.00_);_(* \(#,##0.00\);_(* &quot;-&quot;??_);_(@_)">
                  <c:v>-36</c:v>
                </c:pt>
                <c:pt idx="1815" formatCode="_(* #,##0.00_);_(* \(#,##0.00\);_(* &quot;-&quot;??_);_(@_)">
                  <c:v>-49</c:v>
                </c:pt>
                <c:pt idx="1816" formatCode="_(* #,##0.00_);_(* \(#,##0.00\);_(* &quot;-&quot;??_);_(@_)">
                  <c:v>0</c:v>
                </c:pt>
                <c:pt idx="1817" formatCode="_(* #,##0.00_);_(* \(#,##0.00\);_(* &quot;-&quot;??_);_(@_)">
                  <c:v>0</c:v>
                </c:pt>
                <c:pt idx="1818" formatCode="_(* #,##0.00_);_(* \(#,##0.00\);_(* &quot;-&quot;??_);_(@_)">
                  <c:v>0</c:v>
                </c:pt>
                <c:pt idx="1819" formatCode="_(* #,##0.00_);_(* \(#,##0.00\);_(* &quot;-&quot;??_);_(@_)">
                  <c:v>0</c:v>
                </c:pt>
                <c:pt idx="1820" formatCode="_(* #,##0.00_);_(* \(#,##0.00\);_(* &quot;-&quot;??_);_(@_)">
                  <c:v>0</c:v>
                </c:pt>
                <c:pt idx="1821" formatCode="_(* #,##0.00_);_(* \(#,##0.00\);_(* &quot;-&quot;??_);_(@_)">
                  <c:v>0</c:v>
                </c:pt>
                <c:pt idx="1822" formatCode="_(* #,##0.00_);_(* \(#,##0.00\);_(* &quot;-&quot;??_);_(@_)">
                  <c:v>-3</c:v>
                </c:pt>
                <c:pt idx="1823" formatCode="_(* #,##0.00_);_(* \(#,##0.00\);_(* &quot;-&quot;??_);_(@_)">
                  <c:v>0</c:v>
                </c:pt>
                <c:pt idx="1824" formatCode="_(* #,##0.00_);_(* \(#,##0.00\);_(* &quot;-&quot;??_);_(@_)">
                  <c:v>0</c:v>
                </c:pt>
                <c:pt idx="1825" formatCode="_(* #,##0.00_);_(* \(#,##0.00\);_(* &quot;-&quot;??_);_(@_)">
                  <c:v>0</c:v>
                </c:pt>
                <c:pt idx="1826" formatCode="_(* #,##0.00_);_(* \(#,##0.00\);_(* &quot;-&quot;??_);_(@_)">
                  <c:v>0</c:v>
                </c:pt>
                <c:pt idx="1827" formatCode="_(* #,##0.00_);_(* \(#,##0.00\);_(* &quot;-&quot;??_);_(@_)">
                  <c:v>-1</c:v>
                </c:pt>
                <c:pt idx="1828" formatCode="_(* #,##0.00_);_(* \(#,##0.00\);_(* &quot;-&quot;??_);_(@_)">
                  <c:v>0</c:v>
                </c:pt>
                <c:pt idx="1829" formatCode="_(* #,##0.00_);_(* \(#,##0.00\);_(* &quot;-&quot;??_);_(@_)">
                  <c:v>0</c:v>
                </c:pt>
                <c:pt idx="1830" formatCode="_(* #,##0.00_);_(* \(#,##0.00\);_(* &quot;-&quot;??_);_(@_)">
                  <c:v>-1</c:v>
                </c:pt>
                <c:pt idx="1831" formatCode="_(* #,##0.00_);_(* \(#,##0.00\);_(* &quot;-&quot;??_);_(@_)">
                  <c:v>0</c:v>
                </c:pt>
                <c:pt idx="1832" formatCode="_(* #,##0.00_);_(* \(#,##0.00\);_(* &quot;-&quot;??_);_(@_)">
                  <c:v>0</c:v>
                </c:pt>
                <c:pt idx="1833" formatCode="_(* #,##0.00_);_(* \(#,##0.00\);_(* &quot;-&quot;??_);_(@_)">
                  <c:v>-4</c:v>
                </c:pt>
                <c:pt idx="1834" formatCode="_(* #,##0.00_);_(* \(#,##0.00\);_(* &quot;-&quot;??_);_(@_)">
                  <c:v>-4</c:v>
                </c:pt>
                <c:pt idx="1835" formatCode="_(* #,##0.00_);_(* \(#,##0.00\);_(* &quot;-&quot;??_);_(@_)">
                  <c:v>0</c:v>
                </c:pt>
                <c:pt idx="1836" formatCode="_(* #,##0.00_);_(* \(#,##0.00\);_(* &quot;-&quot;??_);_(@_)">
                  <c:v>0</c:v>
                </c:pt>
                <c:pt idx="1837" formatCode="_(* #,##0.00_);_(* \(#,##0.00\);_(* &quot;-&quot;??_);_(@_)">
                  <c:v>0</c:v>
                </c:pt>
                <c:pt idx="1838" formatCode="_(* #,##0.00_);_(* \(#,##0.00\);_(* &quot;-&quot;??_);_(@_)">
                  <c:v>-4</c:v>
                </c:pt>
                <c:pt idx="1839" formatCode="_(* #,##0.00_);_(* \(#,##0.00\);_(* &quot;-&quot;??_);_(@_)">
                  <c:v>-4</c:v>
                </c:pt>
                <c:pt idx="1840" formatCode="_(* #,##0.00_);_(* \(#,##0.00\);_(* &quot;-&quot;??_);_(@_)">
                  <c:v>-12</c:v>
                </c:pt>
                <c:pt idx="1841" formatCode="_(* #,##0.00_);_(* \(#,##0.00\);_(* &quot;-&quot;??_);_(@_)">
                  <c:v>0</c:v>
                </c:pt>
                <c:pt idx="1842" formatCode="_(* #,##0.00_);_(* \(#,##0.00\);_(* &quot;-&quot;??_);_(@_)">
                  <c:v>-1</c:v>
                </c:pt>
                <c:pt idx="1843" formatCode="_(* #,##0.00_);_(* \(#,##0.00\);_(* &quot;-&quot;??_);_(@_)">
                  <c:v>-9</c:v>
                </c:pt>
                <c:pt idx="1844" formatCode="_(* #,##0.00_);_(* \(#,##0.00\);_(* &quot;-&quot;??_);_(@_)">
                  <c:v>-21</c:v>
                </c:pt>
                <c:pt idx="1845" formatCode="_(* #,##0.00_);_(* \(#,##0.00\);_(* &quot;-&quot;??_);_(@_)">
                  <c:v>-17</c:v>
                </c:pt>
                <c:pt idx="1846" formatCode="_(* #,##0.00_);_(* \(#,##0.00\);_(* &quot;-&quot;??_);_(@_)">
                  <c:v>-28</c:v>
                </c:pt>
                <c:pt idx="1847" formatCode="_(* #,##0.00_);_(* \(#,##0.00\);_(* &quot;-&quot;??_);_(@_)">
                  <c:v>-33</c:v>
                </c:pt>
                <c:pt idx="1848" formatCode="_(* #,##0.00_);_(* \(#,##0.00\);_(* &quot;-&quot;??_);_(@_)">
                  <c:v>0</c:v>
                </c:pt>
                <c:pt idx="1849" formatCode="_(* #,##0.00_);_(* \(#,##0.00\);_(* &quot;-&quot;??_);_(@_)">
                  <c:v>0</c:v>
                </c:pt>
                <c:pt idx="1850" formatCode="_(* #,##0.00_);_(* \(#,##0.00\);_(* &quot;-&quot;??_);_(@_)">
                  <c:v>0</c:v>
                </c:pt>
                <c:pt idx="1851" formatCode="_(* #,##0.00_);_(* \(#,##0.00\);_(* &quot;-&quot;??_);_(@_)">
                  <c:v>0</c:v>
                </c:pt>
                <c:pt idx="1852" formatCode="_(* #,##0.00_);_(* \(#,##0.00\);_(* &quot;-&quot;??_);_(@_)">
                  <c:v>0</c:v>
                </c:pt>
                <c:pt idx="1853" formatCode="_(* #,##0.00_);_(* \(#,##0.00\);_(* &quot;-&quot;??_);_(@_)">
                  <c:v>0</c:v>
                </c:pt>
                <c:pt idx="1854" formatCode="_(* #,##0.00_);_(* \(#,##0.00\);_(* &quot;-&quot;??_);_(@_)">
                  <c:v>0</c:v>
                </c:pt>
                <c:pt idx="1855" formatCode="_(* #,##0.00_);_(* \(#,##0.00\);_(* &quot;-&quot;??_);_(@_)">
                  <c:v>0</c:v>
                </c:pt>
                <c:pt idx="1856" formatCode="_(* #,##0.00_);_(* \(#,##0.00\);_(* &quot;-&quot;??_);_(@_)">
                  <c:v>-4</c:v>
                </c:pt>
                <c:pt idx="1857" formatCode="_(* #,##0.00_);_(* \(#,##0.00\);_(* &quot;-&quot;??_);_(@_)">
                  <c:v>-12</c:v>
                </c:pt>
                <c:pt idx="1858" formatCode="_(* #,##0.00_);_(* \(#,##0.00\);_(* &quot;-&quot;??_);_(@_)">
                  <c:v>-17</c:v>
                </c:pt>
                <c:pt idx="1859" formatCode="_(* #,##0.00_);_(* \(#,##0.00\);_(* &quot;-&quot;??_);_(@_)">
                  <c:v>-30</c:v>
                </c:pt>
                <c:pt idx="1860" formatCode="_(* #,##0.00_);_(* \(#,##0.00\);_(* &quot;-&quot;??_);_(@_)">
                  <c:v>-47</c:v>
                </c:pt>
                <c:pt idx="1861" formatCode="_(* #,##0.00_);_(* \(#,##0.00\);_(* &quot;-&quot;??_);_(@_)">
                  <c:v>-66</c:v>
                </c:pt>
                <c:pt idx="1862" formatCode="_(* #,##0.00_);_(* \(#,##0.00\);_(* &quot;-&quot;??_);_(@_)">
                  <c:v>-87</c:v>
                </c:pt>
                <c:pt idx="1863" formatCode="_(* #,##0.00_);_(* \(#,##0.00\);_(* &quot;-&quot;??_);_(@_)">
                  <c:v>-108</c:v>
                </c:pt>
                <c:pt idx="1864" formatCode="_(* #,##0.00_);_(* \(#,##0.00\);_(* &quot;-&quot;??_);_(@_)">
                  <c:v>-131</c:v>
                </c:pt>
                <c:pt idx="1865" formatCode="_(* #,##0.00_);_(* \(#,##0.00\);_(* &quot;-&quot;??_);_(@_)">
                  <c:v>-155</c:v>
                </c:pt>
                <c:pt idx="1866" formatCode="_(* #,##0.00_);_(* \(#,##0.00\);_(* &quot;-&quot;??_);_(@_)">
                  <c:v>-179</c:v>
                </c:pt>
                <c:pt idx="1867" formatCode="_(* #,##0.00_);_(* \(#,##0.00\);_(* &quot;-&quot;??_);_(@_)">
                  <c:v>-205</c:v>
                </c:pt>
                <c:pt idx="1868" formatCode="_(* #,##0.00_);_(* \(#,##0.00\);_(* &quot;-&quot;??_);_(@_)">
                  <c:v>-232</c:v>
                </c:pt>
                <c:pt idx="1869" formatCode="_(* #,##0.00_);_(* \(#,##0.00\);_(* &quot;-&quot;??_);_(@_)">
                  <c:v>-260</c:v>
                </c:pt>
                <c:pt idx="1870" formatCode="_(* #,##0.00_);_(* \(#,##0.00\);_(* &quot;-&quot;??_);_(@_)">
                  <c:v>-289</c:v>
                </c:pt>
                <c:pt idx="1871" formatCode="_(* #,##0.00_);_(* \(#,##0.00\);_(* &quot;-&quot;??_);_(@_)">
                  <c:v>-319</c:v>
                </c:pt>
                <c:pt idx="1872" formatCode="_(* #,##0.00_);_(* \(#,##0.00\);_(* &quot;-&quot;??_);_(@_)">
                  <c:v>-350</c:v>
                </c:pt>
                <c:pt idx="1873" formatCode="_(* #,##0.00_);_(* \(#,##0.00\);_(* &quot;-&quot;??_);_(@_)">
                  <c:v>-381</c:v>
                </c:pt>
                <c:pt idx="1874" formatCode="_(* #,##0.00_);_(* \(#,##0.00\);_(* &quot;-&quot;??_);_(@_)">
                  <c:v>-413</c:v>
                </c:pt>
                <c:pt idx="1875" formatCode="_(* #,##0.00_);_(* \(#,##0.00\);_(* &quot;-&quot;??_);_(@_)">
                  <c:v>-438</c:v>
                </c:pt>
                <c:pt idx="1876" formatCode="_(* #,##0.00_);_(* \(#,##0.00\);_(* &quot;-&quot;??_);_(@_)">
                  <c:v>-468</c:v>
                </c:pt>
                <c:pt idx="1877" formatCode="_(* #,##0.00_);_(* \(#,##0.00\);_(* &quot;-&quot;??_);_(@_)">
                  <c:v>-500</c:v>
                </c:pt>
                <c:pt idx="1878" formatCode="_(* #,##0.00_);_(* \(#,##0.00\);_(* &quot;-&quot;??_);_(@_)">
                  <c:v>-533</c:v>
                </c:pt>
                <c:pt idx="1879" formatCode="_(* #,##0.00_);_(* \(#,##0.00\);_(* &quot;-&quot;??_);_(@_)">
                  <c:v>-567</c:v>
                </c:pt>
                <c:pt idx="1880" formatCode="_(* #,##0.00_);_(* \(#,##0.00\);_(* &quot;-&quot;??_);_(@_)">
                  <c:v>-602</c:v>
                </c:pt>
                <c:pt idx="1881" formatCode="_(* #,##0.00_);_(* \(#,##0.00\);_(* &quot;-&quot;??_);_(@_)">
                  <c:v>-638</c:v>
                </c:pt>
                <c:pt idx="1882" formatCode="_(* #,##0.00_);_(* \(#,##0.00\);_(* &quot;-&quot;??_);_(@_)">
                  <c:v>-675</c:v>
                </c:pt>
                <c:pt idx="1883" formatCode="_(* #,##0.00_);_(* \(#,##0.00\);_(* &quot;-&quot;??_);_(@_)">
                  <c:v>-712</c:v>
                </c:pt>
                <c:pt idx="1884" formatCode="_(* #,##0.00_);_(* \(#,##0.00\);_(* &quot;-&quot;??_);_(@_)">
                  <c:v>-737</c:v>
                </c:pt>
                <c:pt idx="1885" formatCode="_(* #,##0.00_);_(* \(#,##0.00\);_(* &quot;-&quot;??_);_(@_)">
                  <c:v>-771</c:v>
                </c:pt>
                <c:pt idx="1886" formatCode="_(* #,##0.00_);_(* \(#,##0.00\);_(* &quot;-&quot;??_);_(@_)">
                  <c:v>-809</c:v>
                </c:pt>
                <c:pt idx="1887" formatCode="_(* #,##0.00_);_(* \(#,##0.00\);_(* &quot;-&quot;??_);_(@_)">
                  <c:v>-848</c:v>
                </c:pt>
                <c:pt idx="1888" formatCode="_(* #,##0.00_);_(* \(#,##0.00\);_(* &quot;-&quot;??_);_(@_)">
                  <c:v>-888</c:v>
                </c:pt>
                <c:pt idx="1889" formatCode="_(* #,##0.00_);_(* \(#,##0.00\);_(* &quot;-&quot;??_);_(@_)">
                  <c:v>-924</c:v>
                </c:pt>
                <c:pt idx="1890" formatCode="_(* #,##0.00_);_(* \(#,##0.00\);_(* &quot;-&quot;??_);_(@_)">
                  <c:v>-963</c:v>
                </c:pt>
                <c:pt idx="1891" formatCode="_(* #,##0.00_);_(* \(#,##0.00\);_(* &quot;-&quot;??_);_(@_)">
                  <c:v>-1004</c:v>
                </c:pt>
                <c:pt idx="1892" formatCode="_(* #,##0.00_);_(* \(#,##0.00\);_(* &quot;-&quot;??_);_(@_)">
                  <c:v>-1045</c:v>
                </c:pt>
                <c:pt idx="1893" formatCode="_(* #,##0.00_);_(* \(#,##0.00\);_(* &quot;-&quot;??_);_(@_)">
                  <c:v>-1087</c:v>
                </c:pt>
                <c:pt idx="1894" formatCode="_(* #,##0.00_);_(* \(#,##0.00\);_(* &quot;-&quot;??_);_(@_)">
                  <c:v>-1130</c:v>
                </c:pt>
                <c:pt idx="1895" formatCode="_(* #,##0.00_);_(* \(#,##0.00\);_(* &quot;-&quot;??_);_(@_)">
                  <c:v>-1175</c:v>
                </c:pt>
                <c:pt idx="1896" formatCode="_(* #,##0.00_);_(* \(#,##0.00\);_(* &quot;-&quot;??_);_(@_)">
                  <c:v>-1220</c:v>
                </c:pt>
                <c:pt idx="1897" formatCode="_(* #,##0.00_);_(* \(#,##0.00\);_(* &quot;-&quot;??_);_(@_)">
                  <c:v>-1265</c:v>
                </c:pt>
                <c:pt idx="1898" formatCode="_(* #,##0.00_);_(* \(#,##0.00\);_(* &quot;-&quot;??_);_(@_)">
                  <c:v>-1311</c:v>
                </c:pt>
                <c:pt idx="1899" formatCode="_(* #,##0.00_);_(* \(#,##0.00\);_(* &quot;-&quot;??_);_(@_)">
                  <c:v>-1358</c:v>
                </c:pt>
                <c:pt idx="1900" formatCode="_(* #,##0.00_);_(* \(#,##0.00\);_(* &quot;-&quot;??_);_(@_)">
                  <c:v>-1406</c:v>
                </c:pt>
                <c:pt idx="1901" formatCode="_(* #,##0.00_);_(* \(#,##0.00\);_(* &quot;-&quot;??_);_(@_)">
                  <c:v>-1454</c:v>
                </c:pt>
                <c:pt idx="1902" formatCode="_(* #,##0.00_);_(* \(#,##0.00\);_(* &quot;-&quot;??_);_(@_)">
                  <c:v>-1496</c:v>
                </c:pt>
                <c:pt idx="1903" formatCode="_(* #,##0.00_);_(* \(#,##0.00\);_(* &quot;-&quot;??_);_(@_)">
                  <c:v>-1354</c:v>
                </c:pt>
                <c:pt idx="1904" formatCode="_(* #,##0.00_);_(* \(#,##0.00\);_(* &quot;-&quot;??_);_(@_)">
                  <c:v>-1241</c:v>
                </c:pt>
                <c:pt idx="1905" formatCode="_(* #,##0.00_);_(* \(#,##0.00\);_(* &quot;-&quot;??_);_(@_)">
                  <c:v>-1234</c:v>
                </c:pt>
                <c:pt idx="1906" formatCode="_(* #,##0.00_);_(* \(#,##0.00\);_(* &quot;-&quot;??_);_(@_)">
                  <c:v>-1253</c:v>
                </c:pt>
                <c:pt idx="1907" formatCode="_(* #,##0.00_);_(* \(#,##0.00\);_(* &quot;-&quot;??_);_(@_)">
                  <c:v>-1283</c:v>
                </c:pt>
                <c:pt idx="1908" formatCode="_(* #,##0.00_);_(* \(#,##0.00\);_(* &quot;-&quot;??_);_(@_)">
                  <c:v>-1319</c:v>
                </c:pt>
                <c:pt idx="1909" formatCode="_(* #,##0.00_);_(* \(#,##0.00\);_(* &quot;-&quot;??_);_(@_)">
                  <c:v>-1358</c:v>
                </c:pt>
                <c:pt idx="1910" formatCode="_(* #,##0.00_);_(* \(#,##0.00\);_(* &quot;-&quot;??_);_(@_)">
                  <c:v>-1399</c:v>
                </c:pt>
                <c:pt idx="1911" formatCode="_(* #,##0.00_);_(* \(#,##0.00\);_(* &quot;-&quot;??_);_(@_)">
                  <c:v>-1441</c:v>
                </c:pt>
                <c:pt idx="1912" formatCode="_(* #,##0.00_);_(* \(#,##0.00\);_(* &quot;-&quot;??_);_(@_)">
                  <c:v>-1455</c:v>
                </c:pt>
                <c:pt idx="1913" formatCode="_(* #,##0.00_);_(* \(#,##0.00\);_(* &quot;-&quot;??_);_(@_)">
                  <c:v>-1439</c:v>
                </c:pt>
                <c:pt idx="1914" formatCode="_(* #,##0.00_);_(* \(#,##0.00\);_(* &quot;-&quot;??_);_(@_)">
                  <c:v>-1448</c:v>
                </c:pt>
                <c:pt idx="1915" formatCode="_(* #,##0.00_);_(* \(#,##0.00\);_(* &quot;-&quot;??_);_(@_)">
                  <c:v>-1479</c:v>
                </c:pt>
                <c:pt idx="1916" formatCode="_(* #,##0.00_);_(* \(#,##0.00\);_(* &quot;-&quot;??_);_(@_)">
                  <c:v>-1516</c:v>
                </c:pt>
                <c:pt idx="1917" formatCode="_(* #,##0.00_);_(* \(#,##0.00\);_(* &quot;-&quot;??_);_(@_)">
                  <c:v>-1528</c:v>
                </c:pt>
                <c:pt idx="1918" formatCode="_(* #,##0.00_);_(* \(#,##0.00\);_(* &quot;-&quot;??_);_(@_)">
                  <c:v>-1499</c:v>
                </c:pt>
                <c:pt idx="1919" formatCode="_(* #,##0.00_);_(* \(#,##0.00\);_(* &quot;-&quot;??_);_(@_)">
                  <c:v>-1502</c:v>
                </c:pt>
                <c:pt idx="1920" formatCode="_(* #,##0.00_);_(* \(#,##0.00\);_(* &quot;-&quot;??_);_(@_)">
                  <c:v>-1528</c:v>
                </c:pt>
                <c:pt idx="1921" formatCode="_(* #,##0.00_);_(* \(#,##0.00\);_(* &quot;-&quot;??_);_(@_)">
                  <c:v>-1561</c:v>
                </c:pt>
                <c:pt idx="1922" formatCode="_(* #,##0.00_);_(* \(#,##0.00\);_(* &quot;-&quot;??_);_(@_)">
                  <c:v>-1587</c:v>
                </c:pt>
                <c:pt idx="1923" formatCode="_(* #,##0.00_);_(* \(#,##0.00\);_(* &quot;-&quot;??_);_(@_)">
                  <c:v>-1619</c:v>
                </c:pt>
                <c:pt idx="1924" formatCode="_(* #,##0.00_);_(* \(#,##0.00\);_(* &quot;-&quot;??_);_(@_)">
                  <c:v>-1654</c:v>
                </c:pt>
                <c:pt idx="1925" formatCode="_(* #,##0.00_);_(* \(#,##0.00\);_(* &quot;-&quot;??_);_(@_)">
                  <c:v>-1692</c:v>
                </c:pt>
                <c:pt idx="1926" formatCode="_(* #,##0.00_);_(* \(#,##0.00\);_(* &quot;-&quot;??_);_(@_)">
                  <c:v>-1729</c:v>
                </c:pt>
                <c:pt idx="1927" formatCode="_(* #,##0.00_);_(* \(#,##0.00\);_(* &quot;-&quot;??_);_(@_)">
                  <c:v>-1769</c:v>
                </c:pt>
                <c:pt idx="1928" formatCode="_(* #,##0.00_);_(* \(#,##0.00\);_(* &quot;-&quot;??_);_(@_)">
                  <c:v>-1812</c:v>
                </c:pt>
                <c:pt idx="1929" formatCode="_(* #,##0.00_);_(* \(#,##0.00\);_(* &quot;-&quot;??_);_(@_)">
                  <c:v>-1857</c:v>
                </c:pt>
                <c:pt idx="1930" formatCode="_(* #,##0.00_);_(* \(#,##0.00\);_(* &quot;-&quot;??_);_(@_)">
                  <c:v>-1902</c:v>
                </c:pt>
                <c:pt idx="1931" formatCode="_(* #,##0.00_);_(* \(#,##0.00\);_(* &quot;-&quot;??_);_(@_)">
                  <c:v>-1938</c:v>
                </c:pt>
                <c:pt idx="1932" formatCode="_(* #,##0.00_);_(* \(#,##0.00\);_(* &quot;-&quot;??_);_(@_)">
                  <c:v>-1979</c:v>
                </c:pt>
                <c:pt idx="1933" formatCode="_(* #,##0.00_);_(* \(#,##0.00\);_(* &quot;-&quot;??_);_(@_)">
                  <c:v>-2023</c:v>
                </c:pt>
                <c:pt idx="1934" formatCode="_(* #,##0.00_);_(* \(#,##0.00\);_(* &quot;-&quot;??_);_(@_)">
                  <c:v>-2070</c:v>
                </c:pt>
                <c:pt idx="1935" formatCode="_(* #,##0.00_);_(* \(#,##0.00\);_(* &quot;-&quot;??_);_(@_)">
                  <c:v>-2118</c:v>
                </c:pt>
                <c:pt idx="1936" formatCode="_(* #,##0.00_);_(* \(#,##0.00\);_(* &quot;-&quot;??_);_(@_)">
                  <c:v>-2165</c:v>
                </c:pt>
                <c:pt idx="1937" formatCode="_(* #,##0.00_);_(* \(#,##0.00\);_(* &quot;-&quot;??_);_(@_)">
                  <c:v>-2215</c:v>
                </c:pt>
                <c:pt idx="1938" formatCode="_(* #,##0.00_);_(* \(#,##0.00\);_(* &quot;-&quot;??_);_(@_)">
                  <c:v>-2267</c:v>
                </c:pt>
                <c:pt idx="1939" formatCode="_(* #,##0.00_);_(* \(#,##0.00\);_(* &quot;-&quot;??_);_(@_)">
                  <c:v>-2320</c:v>
                </c:pt>
                <c:pt idx="1940" formatCode="_(* #,##0.00_);_(* \(#,##0.00\);_(* &quot;-&quot;??_);_(@_)">
                  <c:v>-2362</c:v>
                </c:pt>
                <c:pt idx="1941" formatCode="_(* #,##0.00_);_(* \(#,##0.00\);_(* &quot;-&quot;??_);_(@_)">
                  <c:v>-2412</c:v>
                </c:pt>
                <c:pt idx="1942" formatCode="_(* #,##0.00_);_(* \(#,##0.00\);_(* &quot;-&quot;??_);_(@_)">
                  <c:v>-2461</c:v>
                </c:pt>
                <c:pt idx="1943" formatCode="_(* #,##0.00_);_(* \(#,##0.00\);_(* &quot;-&quot;??_);_(@_)">
                  <c:v>-2507</c:v>
                </c:pt>
                <c:pt idx="1944" formatCode="_(* #,##0.00_);_(* \(#,##0.00\);_(* &quot;-&quot;??_);_(@_)">
                  <c:v>-1712</c:v>
                </c:pt>
                <c:pt idx="1945" formatCode="_(* #,##0.00_);_(* \(#,##0.00\);_(* &quot;-&quot;??_);_(@_)">
                  <c:v>-1645</c:v>
                </c:pt>
                <c:pt idx="1946" formatCode="_(* #,##0.00_);_(* \(#,##0.00\);_(* &quot;-&quot;??_);_(@_)">
                  <c:v>-1622</c:v>
                </c:pt>
                <c:pt idx="1947" formatCode="_(* #,##0.00_);_(* \(#,##0.00\);_(* &quot;-&quot;??_);_(@_)">
                  <c:v>-1599</c:v>
                </c:pt>
                <c:pt idx="1948" formatCode="_(* #,##0.00_);_(* \(#,##0.00\);_(* &quot;-&quot;??_);_(@_)">
                  <c:v>-1606</c:v>
                </c:pt>
                <c:pt idx="1949" formatCode="_(* #,##0.00_);_(* \(#,##0.00\);_(* &quot;-&quot;??_);_(@_)">
                  <c:v>-1623</c:v>
                </c:pt>
                <c:pt idx="1950" formatCode="_(* #,##0.00_);_(* \(#,##0.00\);_(* &quot;-&quot;??_);_(@_)">
                  <c:v>-1644</c:v>
                </c:pt>
                <c:pt idx="1951" formatCode="_(* #,##0.00_);_(* \(#,##0.00\);_(* &quot;-&quot;??_);_(@_)">
                  <c:v>-1554</c:v>
                </c:pt>
                <c:pt idx="1952" formatCode="_(* #,##0.00_);_(* \(#,##0.00\);_(* &quot;-&quot;??_);_(@_)">
                  <c:v>-1506</c:v>
                </c:pt>
                <c:pt idx="1953" formatCode="_(* #,##0.00_);_(* \(#,##0.00\);_(* &quot;-&quot;??_);_(@_)">
                  <c:v>-1220</c:v>
                </c:pt>
                <c:pt idx="1954" formatCode="_(* #,##0.00_);_(* \(#,##0.00\);_(* &quot;-&quot;??_);_(@_)">
                  <c:v>-1114</c:v>
                </c:pt>
                <c:pt idx="1955" formatCode="_(* #,##0.00_);_(* \(#,##0.00\);_(* &quot;-&quot;??_);_(@_)">
                  <c:v>-1094</c:v>
                </c:pt>
                <c:pt idx="1956" formatCode="_(* #,##0.00_);_(* \(#,##0.00\);_(* &quot;-&quot;??_);_(@_)">
                  <c:v>-1090</c:v>
                </c:pt>
                <c:pt idx="1957" formatCode="_(* #,##0.00_);_(* \(#,##0.00\);_(* &quot;-&quot;??_);_(@_)">
                  <c:v>-1081</c:v>
                </c:pt>
                <c:pt idx="1958" formatCode="_(* #,##0.00_);_(* \(#,##0.00\);_(* &quot;-&quot;??_);_(@_)">
                  <c:v>-1086</c:v>
                </c:pt>
                <c:pt idx="1959" formatCode="_(* #,##0.00_);_(* \(#,##0.00\);_(* &quot;-&quot;??_);_(@_)">
                  <c:v>-1100</c:v>
                </c:pt>
                <c:pt idx="1960" formatCode="_(* #,##0.00_);_(* \(#,##0.00\);_(* &quot;-&quot;??_);_(@_)">
                  <c:v>-1118</c:v>
                </c:pt>
                <c:pt idx="1961" formatCode="_(* #,##0.00_);_(* \(#,##0.00\);_(* &quot;-&quot;??_);_(@_)">
                  <c:v>-1116</c:v>
                </c:pt>
                <c:pt idx="1962" formatCode="_(* #,##0.00_);_(* \(#,##0.00\);_(* &quot;-&quot;??_);_(@_)">
                  <c:v>-1066</c:v>
                </c:pt>
                <c:pt idx="1963" formatCode="_(* #,##0.00_);_(* \(#,##0.00\);_(* &quot;-&quot;??_);_(@_)">
                  <c:v>-1054</c:v>
                </c:pt>
                <c:pt idx="1964" formatCode="_(* #,##0.00_);_(* \(#,##0.00\);_(* &quot;-&quot;??_);_(@_)">
                  <c:v>-1059</c:v>
                </c:pt>
                <c:pt idx="1965" formatCode="_(* #,##0.00_);_(* \(#,##0.00\);_(* &quot;-&quot;??_);_(@_)">
                  <c:v>-534</c:v>
                </c:pt>
                <c:pt idx="1966" formatCode="_(* #,##0.00_);_(* \(#,##0.00\);_(* &quot;-&quot;??_);_(@_)">
                  <c:v>-531</c:v>
                </c:pt>
                <c:pt idx="1967" formatCode="_(* #,##0.00_);_(* \(#,##0.00\);_(* &quot;-&quot;??_);_(@_)">
                  <c:v>-539</c:v>
                </c:pt>
                <c:pt idx="1968" formatCode="_(* #,##0.00_);_(* \(#,##0.00\);_(* &quot;-&quot;??_);_(@_)">
                  <c:v>-552</c:v>
                </c:pt>
                <c:pt idx="1969" formatCode="_(* #,##0.00_);_(* \(#,##0.00\);_(* &quot;-&quot;??_);_(@_)">
                  <c:v>-548</c:v>
                </c:pt>
                <c:pt idx="1970" formatCode="_(* #,##0.00_);_(* \(#,##0.00\);_(* &quot;-&quot;??_);_(@_)">
                  <c:v>-561</c:v>
                </c:pt>
                <c:pt idx="1971" formatCode="_(* #,##0.00_);_(* \(#,##0.00\);_(* &quot;-&quot;??_);_(@_)">
                  <c:v>-577</c:v>
                </c:pt>
                <c:pt idx="1972" formatCode="_(* #,##0.00_);_(* \(#,##0.00\);_(* &quot;-&quot;??_);_(@_)">
                  <c:v>-595</c:v>
                </c:pt>
                <c:pt idx="1973" formatCode="_(* #,##0.00_);_(* \(#,##0.00\);_(* &quot;-&quot;??_);_(@_)">
                  <c:v>-614</c:v>
                </c:pt>
                <c:pt idx="1974" formatCode="_(* #,##0.00_);_(* \(#,##0.00\);_(* &quot;-&quot;??_);_(@_)">
                  <c:v>-635</c:v>
                </c:pt>
                <c:pt idx="1975" formatCode="_(* #,##0.00_);_(* \(#,##0.00\);_(* &quot;-&quot;??_);_(@_)">
                  <c:v>-657</c:v>
                </c:pt>
                <c:pt idx="1976" formatCode="_(* #,##0.00_);_(* \(#,##0.00\);_(* &quot;-&quot;??_);_(@_)">
                  <c:v>-676</c:v>
                </c:pt>
                <c:pt idx="1977" formatCode="_(* #,##0.00_);_(* \(#,##0.00\);_(* &quot;-&quot;??_);_(@_)">
                  <c:v>-699</c:v>
                </c:pt>
                <c:pt idx="1978" formatCode="_(* #,##0.00_);_(* \(#,##0.00\);_(* &quot;-&quot;??_);_(@_)">
                  <c:v>-672</c:v>
                </c:pt>
                <c:pt idx="1979" formatCode="_(* #,##0.00_);_(* \(#,##0.00\);_(* &quot;-&quot;??_);_(@_)">
                  <c:v>-692</c:v>
                </c:pt>
                <c:pt idx="1980" formatCode="_(* #,##0.00_);_(* \(#,##0.00\);_(* &quot;-&quot;??_);_(@_)">
                  <c:v>-716</c:v>
                </c:pt>
                <c:pt idx="1981" formatCode="_(* #,##0.00_);_(* \(#,##0.00\);_(* &quot;-&quot;??_);_(@_)">
                  <c:v>-742</c:v>
                </c:pt>
                <c:pt idx="1982" formatCode="_(* #,##0.00_);_(* \(#,##0.00\);_(* &quot;-&quot;??_);_(@_)">
                  <c:v>-769</c:v>
                </c:pt>
                <c:pt idx="1983" formatCode="_(* #,##0.00_);_(* \(#,##0.00\);_(* &quot;-&quot;??_);_(@_)">
                  <c:v>-797</c:v>
                </c:pt>
                <c:pt idx="1984" formatCode="_(* #,##0.00_);_(* \(#,##0.00\);_(* &quot;-&quot;??_);_(@_)">
                  <c:v>-826</c:v>
                </c:pt>
                <c:pt idx="1985" formatCode="_(* #,##0.00_);_(* \(#,##0.00\);_(* &quot;-&quot;??_);_(@_)">
                  <c:v>-856</c:v>
                </c:pt>
                <c:pt idx="1986" formatCode="_(* #,##0.00_);_(* \(#,##0.00\);_(* &quot;-&quot;??_);_(@_)">
                  <c:v>-887</c:v>
                </c:pt>
                <c:pt idx="1987" formatCode="_(* #,##0.00_);_(* \(#,##0.00\);_(* &quot;-&quot;??_);_(@_)">
                  <c:v>-919</c:v>
                </c:pt>
                <c:pt idx="1988" formatCode="_(* #,##0.00_);_(* \(#,##0.00\);_(* &quot;-&quot;??_);_(@_)">
                  <c:v>-951</c:v>
                </c:pt>
                <c:pt idx="1989" formatCode="_(* #,##0.00_);_(* \(#,##0.00\);_(* &quot;-&quot;??_);_(@_)">
                  <c:v>-984</c:v>
                </c:pt>
                <c:pt idx="1990" formatCode="_(* #,##0.00_);_(* \(#,##0.00\);_(* &quot;-&quot;??_);_(@_)">
                  <c:v>-1018</c:v>
                </c:pt>
                <c:pt idx="1991" formatCode="_(* #,##0.00_);_(* \(#,##0.00\);_(* &quot;-&quot;??_);_(@_)">
                  <c:v>-1053</c:v>
                </c:pt>
                <c:pt idx="1992" formatCode="_(* #,##0.00_);_(* \(#,##0.00\);_(* &quot;-&quot;??_);_(@_)">
                  <c:v>-1082</c:v>
                </c:pt>
                <c:pt idx="1993" formatCode="_(* #,##0.00_);_(* \(#,##0.00\);_(* &quot;-&quot;??_);_(@_)">
                  <c:v>-1115</c:v>
                </c:pt>
                <c:pt idx="1994" formatCode="_(* #,##0.00_);_(* \(#,##0.00\);_(* &quot;-&quot;??_);_(@_)">
                  <c:v>-1148</c:v>
                </c:pt>
                <c:pt idx="1995" formatCode="_(* #,##0.00_);_(* \(#,##0.00\);_(* &quot;-&quot;??_);_(@_)">
                  <c:v>-1182</c:v>
                </c:pt>
                <c:pt idx="1996" formatCode="_(* #,##0.00_);_(* \(#,##0.00\);_(* &quot;-&quot;??_);_(@_)">
                  <c:v>-1218</c:v>
                </c:pt>
                <c:pt idx="1997" formatCode="_(* #,##0.00_);_(* \(#,##0.00\);_(* &quot;-&quot;??_);_(@_)">
                  <c:v>-1255</c:v>
                </c:pt>
                <c:pt idx="1998" formatCode="_(* #,##0.00_);_(* \(#,##0.00\);_(* &quot;-&quot;??_);_(@_)">
                  <c:v>-1291</c:v>
                </c:pt>
                <c:pt idx="1999" formatCode="_(* #,##0.00_);_(* \(#,##0.00\);_(* &quot;-&quot;??_);_(@_)">
                  <c:v>-1328</c:v>
                </c:pt>
                <c:pt idx="2000" formatCode="_(* #,##0.00_);_(* \(#,##0.00\);_(* &quot;-&quot;??_);_(@_)">
                  <c:v>-1366</c:v>
                </c:pt>
                <c:pt idx="2001" formatCode="_(* #,##0.00_);_(* \(#,##0.00\);_(* &quot;-&quot;??_);_(@_)">
                  <c:v>-1405</c:v>
                </c:pt>
                <c:pt idx="2002" formatCode="_(* #,##0.00_);_(* \(#,##0.00\);_(* &quot;-&quot;??_);_(@_)">
                  <c:v>-1445</c:v>
                </c:pt>
                <c:pt idx="2003" formatCode="_(* #,##0.00_);_(* \(#,##0.00\);_(* &quot;-&quot;??_);_(@_)">
                  <c:v>-1485</c:v>
                </c:pt>
                <c:pt idx="2004" formatCode="_(* #,##0.00_);_(* \(#,##0.00\);_(* &quot;-&quot;??_);_(@_)">
                  <c:v>-1526</c:v>
                </c:pt>
                <c:pt idx="2005" formatCode="_(* #,##0.00_);_(* \(#,##0.00\);_(* &quot;-&quot;??_);_(@_)">
                  <c:v>-1568</c:v>
                </c:pt>
                <c:pt idx="2006" formatCode="_(* #,##0.00_);_(* \(#,##0.00\);_(* &quot;-&quot;??_);_(@_)">
                  <c:v>-1611</c:v>
                </c:pt>
                <c:pt idx="2007" formatCode="_(* #,##0.00_);_(* \(#,##0.00\);_(* &quot;-&quot;??_);_(@_)">
                  <c:v>-1654</c:v>
                </c:pt>
                <c:pt idx="2008" formatCode="_(* #,##0.00_);_(* \(#,##0.00\);_(* &quot;-&quot;??_);_(@_)">
                  <c:v>-1698</c:v>
                </c:pt>
                <c:pt idx="2009" formatCode="_(* #,##0.00_);_(* \(#,##0.00\);_(* &quot;-&quot;??_);_(@_)">
                  <c:v>-1676</c:v>
                </c:pt>
                <c:pt idx="2010" formatCode="_(* #,##0.00_);_(* \(#,##0.00\);_(* &quot;-&quot;??_);_(@_)">
                  <c:v>-1708</c:v>
                </c:pt>
                <c:pt idx="2011" formatCode="_(* #,##0.00_);_(* \(#,##0.00\);_(* &quot;-&quot;??_);_(@_)">
                  <c:v>-1721</c:v>
                </c:pt>
                <c:pt idx="2012" formatCode="_(* #,##0.00_);_(* \(#,##0.00\);_(* &quot;-&quot;??_);_(@_)">
                  <c:v>-1749</c:v>
                </c:pt>
                <c:pt idx="2013" formatCode="_(* #,##0.00_);_(* \(#,##0.00\);_(* &quot;-&quot;??_);_(@_)">
                  <c:v>-1781</c:v>
                </c:pt>
                <c:pt idx="2014" formatCode="_(* #,##0.00_);_(* \(#,##0.00\);_(* &quot;-&quot;??_);_(@_)">
                  <c:v>-1810</c:v>
                </c:pt>
                <c:pt idx="2015" formatCode="_(* #,##0.00_);_(* \(#,##0.00\);_(* &quot;-&quot;??_);_(@_)">
                  <c:v>-1825</c:v>
                </c:pt>
                <c:pt idx="2016" formatCode="_(* #,##0.00_);_(* \(#,##0.00\);_(* &quot;-&quot;??_);_(@_)">
                  <c:v>-1842</c:v>
                </c:pt>
                <c:pt idx="2017" formatCode="_(* #,##0.00_);_(* \(#,##0.00\);_(* &quot;-&quot;??_);_(@_)">
                  <c:v>-1867</c:v>
                </c:pt>
                <c:pt idx="2018" formatCode="_(* #,##0.00_);_(* \(#,##0.00\);_(* &quot;-&quot;??_);_(@_)">
                  <c:v>-1897</c:v>
                </c:pt>
                <c:pt idx="2019" formatCode="_(* #,##0.00_);_(* \(#,##0.00\);_(* &quot;-&quot;??_);_(@_)">
                  <c:v>-1929</c:v>
                </c:pt>
                <c:pt idx="2020" formatCode="_(* #,##0.00_);_(* \(#,##0.00\);_(* &quot;-&quot;??_);_(@_)">
                  <c:v>-1956</c:v>
                </c:pt>
                <c:pt idx="2021" formatCode="_(* #,##0.00_);_(* \(#,##0.00\);_(* &quot;-&quot;??_);_(@_)">
                  <c:v>-1939</c:v>
                </c:pt>
                <c:pt idx="2022" formatCode="_(* #,##0.00_);_(* \(#,##0.00\);_(* &quot;-&quot;??_);_(@_)">
                  <c:v>-1962</c:v>
                </c:pt>
                <c:pt idx="2023" formatCode="_(* #,##0.00_);_(* \(#,##0.00\);_(* &quot;-&quot;??_);_(@_)">
                  <c:v>-1972</c:v>
                </c:pt>
                <c:pt idx="2024" formatCode="_(* #,##0.00_);_(* \(#,##0.00\);_(* &quot;-&quot;??_);_(@_)">
                  <c:v>-1998</c:v>
                </c:pt>
                <c:pt idx="2025" formatCode="_(* #,##0.00_);_(* \(#,##0.00\);_(* &quot;-&quot;??_);_(@_)">
                  <c:v>-2029</c:v>
                </c:pt>
                <c:pt idx="2026" formatCode="_(* #,##0.00_);_(* \(#,##0.00\);_(* &quot;-&quot;??_);_(@_)">
                  <c:v>-2059</c:v>
                </c:pt>
                <c:pt idx="2027" formatCode="_(* #,##0.00_);_(* \(#,##0.00\);_(* &quot;-&quot;??_);_(@_)">
                  <c:v>-2083</c:v>
                </c:pt>
                <c:pt idx="2028" formatCode="_(* #,##0.00_);_(* \(#,##0.00\);_(* &quot;-&quot;??_);_(@_)">
                  <c:v>-1278</c:v>
                </c:pt>
                <c:pt idx="2029" formatCode="_(* #,##0.00_);_(* \(#,##0.00\);_(* &quot;-&quot;??_);_(@_)">
                  <c:v>-1204</c:v>
                </c:pt>
                <c:pt idx="2030" formatCode="_(* #,##0.00_);_(* \(#,##0.00\);_(* &quot;-&quot;??_);_(@_)">
                  <c:v>-1196</c:v>
                </c:pt>
                <c:pt idx="2031" formatCode="_(* #,##0.00_);_(* \(#,##0.00\);_(* &quot;-&quot;??_);_(@_)">
                  <c:v>-1195</c:v>
                </c:pt>
                <c:pt idx="2032" formatCode="_(* #,##0.00_);_(* \(#,##0.00\);_(* &quot;-&quot;??_);_(@_)">
                  <c:v>-1165</c:v>
                </c:pt>
                <c:pt idx="2033" formatCode="_(* #,##0.00_);_(* \(#,##0.00\);_(* &quot;-&quot;??_);_(@_)">
                  <c:v>-1164</c:v>
                </c:pt>
                <c:pt idx="2034" formatCode="_(* #,##0.00_);_(* \(#,##0.00\);_(* &quot;-&quot;??_);_(@_)">
                  <c:v>-1172</c:v>
                </c:pt>
                <c:pt idx="2035" formatCode="_(* #,##0.00_);_(* \(#,##0.00\);_(* &quot;-&quot;??_);_(@_)">
                  <c:v>-1169</c:v>
                </c:pt>
                <c:pt idx="2036" formatCode="_(* #,##0.00_);_(* \(#,##0.00\);_(* &quot;-&quot;??_);_(@_)">
                  <c:v>-1066</c:v>
                </c:pt>
                <c:pt idx="2037" formatCode="_(* #,##0.00_);_(* \(#,##0.00\);_(* &quot;-&quot;??_);_(@_)">
                  <c:v>-1056</c:v>
                </c:pt>
                <c:pt idx="2038" formatCode="_(* #,##0.00_);_(* \(#,##0.00\);_(* &quot;-&quot;??_);_(@_)">
                  <c:v>-981</c:v>
                </c:pt>
                <c:pt idx="2039" formatCode="_(* #,##0.00_);_(* \(#,##0.00\);_(* &quot;-&quot;??_);_(@_)">
                  <c:v>-956</c:v>
                </c:pt>
                <c:pt idx="2040" formatCode="_(* #,##0.00_);_(* \(#,##0.00\);_(* &quot;-&quot;??_);_(@_)">
                  <c:v>-954</c:v>
                </c:pt>
                <c:pt idx="2041" formatCode="_(* #,##0.00_);_(* \(#,##0.00\);_(* &quot;-&quot;??_);_(@_)">
                  <c:v>-956</c:v>
                </c:pt>
                <c:pt idx="2042" formatCode="_(* #,##0.00_);_(* \(#,##0.00\);_(* &quot;-&quot;??_);_(@_)">
                  <c:v>-874</c:v>
                </c:pt>
                <c:pt idx="2043" formatCode="_(* #,##0.00_);_(* \(#,##0.00\);_(* &quot;-&quot;??_);_(@_)">
                  <c:v>-860</c:v>
                </c:pt>
                <c:pt idx="2044" formatCode="_(* #,##0.00_);_(* \(#,##0.00\);_(* &quot;-&quot;??_);_(@_)">
                  <c:v>-860</c:v>
                </c:pt>
                <c:pt idx="2045" formatCode="_(* #,##0.00_);_(* \(#,##0.00\);_(* &quot;-&quot;??_);_(@_)">
                  <c:v>-836</c:v>
                </c:pt>
                <c:pt idx="2046" formatCode="_(* #,##0.00_);_(* \(#,##0.00\);_(* &quot;-&quot;??_);_(@_)">
                  <c:v>-840</c:v>
                </c:pt>
                <c:pt idx="2047" formatCode="_(* #,##0.00_);_(* \(#,##0.00\);_(* &quot;-&quot;??_);_(@_)">
                  <c:v>-845</c:v>
                </c:pt>
                <c:pt idx="2048" formatCode="_(* #,##0.00_);_(* \(#,##0.00\);_(* &quot;-&quot;??_);_(@_)">
                  <c:v>-843</c:v>
                </c:pt>
                <c:pt idx="2049" formatCode="_(* #,##0.00_);_(* \(#,##0.00\);_(* &quot;-&quot;??_);_(@_)">
                  <c:v>-845</c:v>
                </c:pt>
                <c:pt idx="2050" formatCode="_(* #,##0.00_);_(* \(#,##0.00\);_(* &quot;-&quot;??_);_(@_)">
                  <c:v>-853</c:v>
                </c:pt>
                <c:pt idx="2051" formatCode="_(* #,##0.00_);_(* \(#,##0.00\);_(* &quot;-&quot;??_);_(@_)">
                  <c:v>-863</c:v>
                </c:pt>
                <c:pt idx="2052" formatCode="_(* #,##0.00_);_(* \(#,##0.00\);_(* &quot;-&quot;??_);_(@_)">
                  <c:v>-873</c:v>
                </c:pt>
                <c:pt idx="2053" formatCode="_(* #,##0.00_);_(* \(#,##0.00\);_(* &quot;-&quot;??_);_(@_)">
                  <c:v>-803</c:v>
                </c:pt>
                <c:pt idx="2054" formatCode="_(* #,##0.00_);_(* \(#,##0.00\);_(* &quot;-&quot;??_);_(@_)">
                  <c:v>-801</c:v>
                </c:pt>
                <c:pt idx="2055" formatCode="_(* #,##0.00_);_(* \(#,##0.00\);_(* &quot;-&quot;??_);_(@_)">
                  <c:v>-707</c:v>
                </c:pt>
                <c:pt idx="2056" formatCode="_(* #,##0.00_);_(* \(#,##0.00\);_(* &quot;-&quot;??_);_(@_)">
                  <c:v>-630</c:v>
                </c:pt>
                <c:pt idx="2057" formatCode="_(* #,##0.00_);_(* \(#,##0.00\);_(* &quot;-&quot;??_);_(@_)">
                  <c:v>-614</c:v>
                </c:pt>
                <c:pt idx="2058" formatCode="_(* #,##0.00_);_(* \(#,##0.00\);_(* &quot;-&quot;??_);_(@_)">
                  <c:v>-613</c:v>
                </c:pt>
                <c:pt idx="2059" formatCode="_(* #,##0.00_);_(* \(#,##0.00\);_(* &quot;-&quot;??_);_(@_)">
                  <c:v>-619</c:v>
                </c:pt>
                <c:pt idx="2060" formatCode="_(* #,##0.00_);_(* \(#,##0.00\);_(* &quot;-&quot;??_);_(@_)">
                  <c:v>-615</c:v>
                </c:pt>
                <c:pt idx="2061" formatCode="_(* #,##0.00_);_(* \(#,##0.00\);_(* &quot;-&quot;??_);_(@_)">
                  <c:v>-618</c:v>
                </c:pt>
                <c:pt idx="2062" formatCode="_(* #,##0.00_);_(* \(#,##0.00\);_(* &quot;-&quot;??_);_(@_)">
                  <c:v>-628</c:v>
                </c:pt>
                <c:pt idx="2063" formatCode="_(* #,##0.00_);_(* \(#,##0.00\);_(* &quot;-&quot;??_);_(@_)">
                  <c:v>-622</c:v>
                </c:pt>
                <c:pt idx="2064" formatCode="_(* #,##0.00_);_(* \(#,##0.00\);_(* &quot;-&quot;??_);_(@_)">
                  <c:v>-628</c:v>
                </c:pt>
                <c:pt idx="2065" formatCode="_(* #,##0.00_);_(* \(#,##0.00\);_(* &quot;-&quot;??_);_(@_)">
                  <c:v>-561</c:v>
                </c:pt>
                <c:pt idx="2066" formatCode="_(* #,##0.00_);_(* \(#,##0.00\);_(* &quot;-&quot;??_);_(@_)">
                  <c:v>-541</c:v>
                </c:pt>
                <c:pt idx="2067" formatCode="_(* #,##0.00_);_(* \(#,##0.00\);_(* &quot;-&quot;??_);_(@_)">
                  <c:v>-543</c:v>
                </c:pt>
                <c:pt idx="2068" formatCode="_(* #,##0.00_);_(* \(#,##0.00\);_(* &quot;-&quot;??_);_(@_)">
                  <c:v>-549</c:v>
                </c:pt>
                <c:pt idx="2069" formatCode="_(* #,##0.00_);_(* \(#,##0.00\);_(* &quot;-&quot;??_);_(@_)">
                  <c:v>-556</c:v>
                </c:pt>
                <c:pt idx="2070" formatCode="_(* #,##0.00_);_(* \(#,##0.00\);_(* &quot;-&quot;??_);_(@_)">
                  <c:v>-570</c:v>
                </c:pt>
                <c:pt idx="2071" formatCode="_(* #,##0.00_);_(* \(#,##0.00\);_(* &quot;-&quot;??_);_(@_)">
                  <c:v>-572</c:v>
                </c:pt>
                <c:pt idx="2072" formatCode="_(* #,##0.00_);_(* \(#,##0.00\);_(* &quot;-&quot;??_);_(@_)">
                  <c:v>-541</c:v>
                </c:pt>
                <c:pt idx="2073" formatCode="_(* #,##0.00_);_(* \(#,##0.00\);_(* &quot;-&quot;??_);_(@_)">
                  <c:v>-432</c:v>
                </c:pt>
                <c:pt idx="2074" formatCode="_(* #,##0.00_);_(* \(#,##0.00\);_(* &quot;-&quot;??_);_(@_)">
                  <c:v>-367</c:v>
                </c:pt>
                <c:pt idx="2075" formatCode="_(* #,##0.00_);_(* \(#,##0.00\);_(* &quot;-&quot;??_);_(@_)">
                  <c:v>-288</c:v>
                </c:pt>
                <c:pt idx="2076" formatCode="_(* #,##0.00_);_(* \(#,##0.00\);_(* &quot;-&quot;??_);_(@_)">
                  <c:v>-207</c:v>
                </c:pt>
                <c:pt idx="2077" formatCode="_(* #,##0.00_);_(* \(#,##0.00\);_(* &quot;-&quot;??_);_(@_)">
                  <c:v>-125</c:v>
                </c:pt>
                <c:pt idx="2078" formatCode="_(* #,##0.00_);_(* \(#,##0.00\);_(* &quot;-&quot;??_);_(@_)">
                  <c:v>-45</c:v>
                </c:pt>
                <c:pt idx="2079" formatCode="_(* #,##0.00_);_(* \(#,##0.00\);_(* &quot;-&quot;??_);_(@_)">
                  <c:v>0</c:v>
                </c:pt>
                <c:pt idx="2080" formatCode="_(* #,##0.00_);_(* \(#,##0.00\);_(* &quot;-&quot;??_);_(@_)">
                  <c:v>0</c:v>
                </c:pt>
                <c:pt idx="2081" formatCode="_(* #,##0.00_);_(* \(#,##0.00\);_(* &quot;-&quot;??_);_(@_)">
                  <c:v>0</c:v>
                </c:pt>
                <c:pt idx="2082" formatCode="_(* #,##0.00_);_(* \(#,##0.00\);_(* &quot;-&quot;??_);_(@_)">
                  <c:v>-7</c:v>
                </c:pt>
                <c:pt idx="2083" formatCode="_(* #,##0.00_);_(* \(#,##0.00\);_(* &quot;-&quot;??_);_(@_)">
                  <c:v>-23</c:v>
                </c:pt>
                <c:pt idx="2084" formatCode="_(* #,##0.00_);_(* \(#,##0.00\);_(* &quot;-&quot;??_);_(@_)">
                  <c:v>-42</c:v>
                </c:pt>
                <c:pt idx="2085" formatCode="_(* #,##0.00_);_(* \(#,##0.00\);_(* &quot;-&quot;??_);_(@_)">
                  <c:v>-54</c:v>
                </c:pt>
                <c:pt idx="2086" formatCode="_(* #,##0.00_);_(* \(#,##0.00\);_(* &quot;-&quot;??_);_(@_)">
                  <c:v>0</c:v>
                </c:pt>
                <c:pt idx="2087" formatCode="_(* #,##0.00_);_(* \(#,##0.00\);_(* &quot;-&quot;??_);_(@_)">
                  <c:v>0</c:v>
                </c:pt>
                <c:pt idx="2088" formatCode="_(* #,##0.00_);_(* \(#,##0.00\);_(* &quot;-&quot;??_);_(@_)">
                  <c:v>0</c:v>
                </c:pt>
                <c:pt idx="2089" formatCode="_(* #,##0.00_);_(* \(#,##0.00\);_(* &quot;-&quot;??_);_(@_)">
                  <c:v>0</c:v>
                </c:pt>
                <c:pt idx="2090" formatCode="_(* #,##0.00_);_(* \(#,##0.00\);_(* &quot;-&quot;??_);_(@_)">
                  <c:v>0</c:v>
                </c:pt>
                <c:pt idx="2091" formatCode="_(* #,##0.00_);_(* \(#,##0.00\);_(* &quot;-&quot;??_);_(@_)">
                  <c:v>0</c:v>
                </c:pt>
                <c:pt idx="2092" formatCode="_(* #,##0.00_);_(* \(#,##0.00\);_(* &quot;-&quot;??_);_(@_)">
                  <c:v>-6</c:v>
                </c:pt>
                <c:pt idx="2093" formatCode="_(* #,##0.00_);_(* \(#,##0.00\);_(* &quot;-&quot;??_);_(@_)">
                  <c:v>-13</c:v>
                </c:pt>
                <c:pt idx="2094" formatCode="_(* #,##0.00_);_(* \(#,##0.00\);_(* &quot;-&quot;??_);_(@_)">
                  <c:v>-19</c:v>
                </c:pt>
                <c:pt idx="2095" formatCode="_(* #,##0.00_);_(* \(#,##0.00\);_(* &quot;-&quot;??_);_(@_)">
                  <c:v>-27</c:v>
                </c:pt>
                <c:pt idx="2096" formatCode="_(* #,##0.00_);_(* \(#,##0.00\);_(* &quot;-&quot;??_);_(@_)">
                  <c:v>-38</c:v>
                </c:pt>
                <c:pt idx="2097" formatCode="_(* #,##0.00_);_(* \(#,##0.00\);_(* &quot;-&quot;??_);_(@_)">
                  <c:v>-51</c:v>
                </c:pt>
                <c:pt idx="2098" formatCode="_(* #,##0.00_);_(* \(#,##0.00\);_(* &quot;-&quot;??_);_(@_)">
                  <c:v>-65</c:v>
                </c:pt>
                <c:pt idx="2099" formatCode="_(* #,##0.00_);_(* \(#,##0.00\);_(* &quot;-&quot;??_);_(@_)">
                  <c:v>-85</c:v>
                </c:pt>
                <c:pt idx="2100" formatCode="_(* #,##0.00_);_(* \(#,##0.00\);_(* &quot;-&quot;??_);_(@_)">
                  <c:v>-101</c:v>
                </c:pt>
                <c:pt idx="2101" formatCode="_(* #,##0.00_);_(* \(#,##0.00\);_(* &quot;-&quot;??_);_(@_)">
                  <c:v>-120</c:v>
                </c:pt>
                <c:pt idx="2102" formatCode="_(* #,##0.00_);_(* \(#,##0.00\);_(* &quot;-&quot;??_);_(@_)">
                  <c:v>-138</c:v>
                </c:pt>
                <c:pt idx="2103" formatCode="_(* #,##0.00_);_(* \(#,##0.00\);_(* &quot;-&quot;??_);_(@_)">
                  <c:v>0</c:v>
                </c:pt>
                <c:pt idx="2104" formatCode="_(* #,##0.00_);_(* \(#,##0.00\);_(* &quot;-&quot;??_);_(@_)">
                  <c:v>0</c:v>
                </c:pt>
                <c:pt idx="2105" formatCode="_(* #,##0.00_);_(* \(#,##0.00\);_(* &quot;-&quot;??_);_(@_)">
                  <c:v>0</c:v>
                </c:pt>
                <c:pt idx="2106" formatCode="_(* #,##0.00_);_(* \(#,##0.00\);_(* &quot;-&quot;??_);_(@_)">
                  <c:v>0</c:v>
                </c:pt>
                <c:pt idx="2107" formatCode="_(* #,##0.00_);_(* \(#,##0.00\);_(* &quot;-&quot;??_);_(@_)">
                  <c:v>0</c:v>
                </c:pt>
                <c:pt idx="2108" formatCode="_(* #,##0.00_);_(* \(#,##0.00\);_(* &quot;-&quot;??_);_(@_)">
                  <c:v>0</c:v>
                </c:pt>
                <c:pt idx="2109" formatCode="_(* #,##0.00_);_(* \(#,##0.00\);_(* &quot;-&quot;??_);_(@_)">
                  <c:v>0</c:v>
                </c:pt>
                <c:pt idx="2110" formatCode="_(* #,##0.00_);_(* \(#,##0.00\);_(* &quot;-&quot;??_);_(@_)">
                  <c:v>-5</c:v>
                </c:pt>
                <c:pt idx="2111" formatCode="_(* #,##0.00_);_(* \(#,##0.00\);_(* &quot;-&quot;??_);_(@_)">
                  <c:v>-7</c:v>
                </c:pt>
                <c:pt idx="2112" formatCode="_(* #,##0.00_);_(* \(#,##0.00\);_(* &quot;-&quot;??_);_(@_)">
                  <c:v>-9</c:v>
                </c:pt>
                <c:pt idx="2113" formatCode="_(* #,##0.00_);_(* \(#,##0.00\);_(* &quot;-&quot;??_);_(@_)">
                  <c:v>-20</c:v>
                </c:pt>
                <c:pt idx="2114" formatCode="_(* #,##0.00_);_(* \(#,##0.00\);_(* &quot;-&quot;??_);_(@_)">
                  <c:v>-33</c:v>
                </c:pt>
                <c:pt idx="2115" formatCode="_(* #,##0.00_);_(* \(#,##0.00\);_(* &quot;-&quot;??_);_(@_)">
                  <c:v>-47</c:v>
                </c:pt>
                <c:pt idx="2116" formatCode="_(* #,##0.00_);_(* \(#,##0.00\);_(* &quot;-&quot;??_);_(@_)">
                  <c:v>-43</c:v>
                </c:pt>
                <c:pt idx="2117" formatCode="_(* #,##0.00_);_(* \(#,##0.00\);_(* &quot;-&quot;??_);_(@_)">
                  <c:v>-36</c:v>
                </c:pt>
                <c:pt idx="2118" formatCode="_(* #,##0.00_);_(* \(#,##0.00\);_(* &quot;-&quot;??_);_(@_)">
                  <c:v>0</c:v>
                </c:pt>
                <c:pt idx="2119" formatCode="_(* #,##0.00_);_(* \(#,##0.00\);_(* &quot;-&quot;??_);_(@_)">
                  <c:v>0</c:v>
                </c:pt>
                <c:pt idx="2120" formatCode="_(* #,##0.00_);_(* \(#,##0.00\);_(* &quot;-&quot;??_);_(@_)">
                  <c:v>-5</c:v>
                </c:pt>
                <c:pt idx="2121" formatCode="_(* #,##0.00_);_(* \(#,##0.00\);_(* &quot;-&quot;??_);_(@_)">
                  <c:v>-15</c:v>
                </c:pt>
                <c:pt idx="2122" formatCode="_(* #,##0.00_);_(* \(#,##0.00\);_(* &quot;-&quot;??_);_(@_)">
                  <c:v>-28</c:v>
                </c:pt>
                <c:pt idx="2123" formatCode="_(* #,##0.00_);_(* \(#,##0.00\);_(* &quot;-&quot;??_);_(@_)">
                  <c:v>-40</c:v>
                </c:pt>
                <c:pt idx="2124" formatCode="_(* #,##0.00_);_(* \(#,##0.00\);_(* &quot;-&quot;??_);_(@_)">
                  <c:v>-48</c:v>
                </c:pt>
                <c:pt idx="2125" formatCode="_(* #,##0.00_);_(* \(#,##0.00\);_(* &quot;-&quot;??_);_(@_)">
                  <c:v>-59</c:v>
                </c:pt>
                <c:pt idx="2126" formatCode="_(* #,##0.00_);_(* \(#,##0.00\);_(* &quot;-&quot;??_);_(@_)">
                  <c:v>-75</c:v>
                </c:pt>
                <c:pt idx="2127" formatCode="_(* #,##0.00_);_(* \(#,##0.00\);_(* &quot;-&quot;??_);_(@_)">
                  <c:v>-93</c:v>
                </c:pt>
                <c:pt idx="2128" formatCode="_(* #,##0.00_);_(* \(#,##0.00\);_(* &quot;-&quot;??_);_(@_)">
                  <c:v>-110</c:v>
                </c:pt>
                <c:pt idx="2129" formatCode="_(* #,##0.00_);_(* \(#,##0.00\);_(* &quot;-&quot;??_);_(@_)">
                  <c:v>-124</c:v>
                </c:pt>
                <c:pt idx="2130" formatCode="_(* #,##0.00_);_(* \(#,##0.00\);_(* &quot;-&quot;??_);_(@_)">
                  <c:v>-141</c:v>
                </c:pt>
                <c:pt idx="2131" formatCode="_(* #,##0.00_);_(* \(#,##0.00\);_(* &quot;-&quot;??_);_(@_)">
                  <c:v>-162</c:v>
                </c:pt>
                <c:pt idx="2132" formatCode="_(* #,##0.00_);_(* \(#,##0.00\);_(* &quot;-&quot;??_);_(@_)">
                  <c:v>-184</c:v>
                </c:pt>
                <c:pt idx="2133" formatCode="_(* #,##0.00_);_(* \(#,##0.00\);_(* &quot;-&quot;??_);_(@_)">
                  <c:v>-208</c:v>
                </c:pt>
                <c:pt idx="2134" formatCode="_(* #,##0.00_);_(* \(#,##0.00\);_(* &quot;-&quot;??_);_(@_)">
                  <c:v>-233</c:v>
                </c:pt>
                <c:pt idx="2135" formatCode="_(* #,##0.00_);_(* \(#,##0.00\);_(* &quot;-&quot;??_);_(@_)">
                  <c:v>-258</c:v>
                </c:pt>
                <c:pt idx="2136" formatCode="_(* #,##0.00_);_(* \(#,##0.00\);_(* &quot;-&quot;??_);_(@_)">
                  <c:v>-282</c:v>
                </c:pt>
                <c:pt idx="2137" formatCode="_(* #,##0.00_);_(* \(#,##0.00\);_(* &quot;-&quot;??_);_(@_)">
                  <c:v>-302</c:v>
                </c:pt>
                <c:pt idx="2138" formatCode="_(* #,##0.00_);_(* \(#,##0.00\);_(* &quot;-&quot;??_);_(@_)">
                  <c:v>-234</c:v>
                </c:pt>
                <c:pt idx="2139" formatCode="_(* #,##0.00_);_(* \(#,##0.00\);_(* &quot;-&quot;??_);_(@_)">
                  <c:v>-238</c:v>
                </c:pt>
                <c:pt idx="2140" formatCode="_(* #,##0.00_);_(* \(#,##0.00\);_(* &quot;-&quot;??_);_(@_)">
                  <c:v>-236</c:v>
                </c:pt>
                <c:pt idx="2141" formatCode="_(* #,##0.00_);_(* \(#,##0.00\);_(* &quot;-&quot;??_);_(@_)">
                  <c:v>-234</c:v>
                </c:pt>
                <c:pt idx="2142" formatCode="_(* #,##0.00_);_(* \(#,##0.00\);_(* &quot;-&quot;??_);_(@_)">
                  <c:v>-236</c:v>
                </c:pt>
                <c:pt idx="2143" formatCode="_(* #,##0.00_);_(* \(#,##0.00\);_(* &quot;-&quot;??_);_(@_)">
                  <c:v>-252</c:v>
                </c:pt>
                <c:pt idx="2144" formatCode="_(* #,##0.00_);_(* \(#,##0.00\);_(* &quot;-&quot;??_);_(@_)">
                  <c:v>-273</c:v>
                </c:pt>
                <c:pt idx="2145" formatCode="_(* #,##0.00_);_(* \(#,##0.00\);_(* &quot;-&quot;??_);_(@_)">
                  <c:v>-295</c:v>
                </c:pt>
                <c:pt idx="2146" formatCode="_(* #,##0.00_);_(* \(#,##0.00\);_(* &quot;-&quot;??_);_(@_)">
                  <c:v>-311</c:v>
                </c:pt>
                <c:pt idx="2147" formatCode="_(* #,##0.00_);_(* \(#,##0.00\);_(* &quot;-&quot;??_);_(@_)">
                  <c:v>-329</c:v>
                </c:pt>
                <c:pt idx="2148" formatCode="_(* #,##0.00_);_(* \(#,##0.00\);_(* &quot;-&quot;??_);_(@_)">
                  <c:v>-337</c:v>
                </c:pt>
                <c:pt idx="2149" formatCode="_(* #,##0.00_);_(* \(#,##0.00\);_(* &quot;-&quot;??_);_(@_)">
                  <c:v>-319</c:v>
                </c:pt>
                <c:pt idx="2150" formatCode="_(* #,##0.00_);_(* \(#,##0.00\);_(* &quot;-&quot;??_);_(@_)">
                  <c:v>-314</c:v>
                </c:pt>
                <c:pt idx="2151" formatCode="_(* #,##0.00_);_(* \(#,##0.00\);_(* &quot;-&quot;??_);_(@_)">
                  <c:v>-304</c:v>
                </c:pt>
                <c:pt idx="2152" formatCode="_(* #,##0.00_);_(* \(#,##0.00\);_(* &quot;-&quot;??_);_(@_)">
                  <c:v>-307</c:v>
                </c:pt>
                <c:pt idx="2153" formatCode="_(* #,##0.00_);_(* \(#,##0.00\);_(* &quot;-&quot;??_);_(@_)">
                  <c:v>-311</c:v>
                </c:pt>
                <c:pt idx="2154" formatCode="_(* #,##0.00_);_(* \(#,##0.00\);_(* &quot;-&quot;??_);_(@_)">
                  <c:v>-310</c:v>
                </c:pt>
                <c:pt idx="2155" formatCode="_(* #,##0.00_);_(* \(#,##0.00\);_(* &quot;-&quot;??_);_(@_)">
                  <c:v>-319</c:v>
                </c:pt>
                <c:pt idx="2156" formatCode="_(* #,##0.00_);_(* \(#,##0.00\);_(* &quot;-&quot;??_);_(@_)">
                  <c:v>-330</c:v>
                </c:pt>
                <c:pt idx="2157" formatCode="_(* #,##0.00_);_(* \(#,##0.00\);_(* &quot;-&quot;??_);_(@_)">
                  <c:v>-343</c:v>
                </c:pt>
                <c:pt idx="2158" formatCode="_(* #,##0.00_);_(* \(#,##0.00\);_(* &quot;-&quot;??_);_(@_)">
                  <c:v>-359</c:v>
                </c:pt>
                <c:pt idx="2159" formatCode="_(* #,##0.00_);_(* \(#,##0.00\);_(* &quot;-&quot;??_);_(@_)">
                  <c:v>-376</c:v>
                </c:pt>
                <c:pt idx="2160" formatCode="_(* #,##0.00_);_(* \(#,##0.00\);_(* &quot;-&quot;??_);_(@_)">
                  <c:v>-393</c:v>
                </c:pt>
                <c:pt idx="2161" formatCode="_(* #,##0.00_);_(* \(#,##0.00\);_(* &quot;-&quot;??_);_(@_)">
                  <c:v>-319</c:v>
                </c:pt>
                <c:pt idx="2162" formatCode="_(* #,##0.00_);_(* \(#,##0.00\);_(* &quot;-&quot;??_);_(@_)">
                  <c:v>-332</c:v>
                </c:pt>
                <c:pt idx="2163" formatCode="_(* #,##0.00_);_(* \(#,##0.00\);_(* &quot;-&quot;??_);_(@_)">
                  <c:v>-351</c:v>
                </c:pt>
                <c:pt idx="2164" formatCode="_(* #,##0.00_);_(* \(#,##0.00\);_(* &quot;-&quot;??_);_(@_)">
                  <c:v>-374</c:v>
                </c:pt>
                <c:pt idx="2165" formatCode="_(* #,##0.00_);_(* \(#,##0.00\);_(* &quot;-&quot;??_);_(@_)">
                  <c:v>-389</c:v>
                </c:pt>
                <c:pt idx="2166" formatCode="_(* #,##0.00_);_(* \(#,##0.00\);_(* &quot;-&quot;??_);_(@_)">
                  <c:v>-392</c:v>
                </c:pt>
                <c:pt idx="2167" formatCode="_(* #,##0.00_);_(* \(#,##0.00\);_(* &quot;-&quot;??_);_(@_)">
                  <c:v>-409</c:v>
                </c:pt>
                <c:pt idx="2168" formatCode="_(* #,##0.00_);_(* \(#,##0.00\);_(* &quot;-&quot;??_);_(@_)">
                  <c:v>-412</c:v>
                </c:pt>
                <c:pt idx="2169" formatCode="_(* #,##0.00_);_(* \(#,##0.00\);_(* &quot;-&quot;??_);_(@_)">
                  <c:v>-429</c:v>
                </c:pt>
                <c:pt idx="2170" formatCode="_(* #,##0.00_);_(* \(#,##0.00\);_(* &quot;-&quot;??_);_(@_)">
                  <c:v>-437</c:v>
                </c:pt>
                <c:pt idx="2171" formatCode="_(* #,##0.00_);_(* \(#,##0.00\);_(* &quot;-&quot;??_);_(@_)">
                  <c:v>-445</c:v>
                </c:pt>
                <c:pt idx="2172" formatCode="_(* #,##0.00_);_(* \(#,##0.00\);_(* &quot;-&quot;??_);_(@_)">
                  <c:v>-443</c:v>
                </c:pt>
                <c:pt idx="2173" formatCode="_(* #,##0.00_);_(* \(#,##0.00\);_(* &quot;-&quot;??_);_(@_)">
                  <c:v>-380</c:v>
                </c:pt>
                <c:pt idx="2174" formatCode="_(* #,##0.00_);_(* \(#,##0.00\);_(* &quot;-&quot;??_);_(@_)">
                  <c:v>-369</c:v>
                </c:pt>
                <c:pt idx="2175" formatCode="_(* #,##0.00_);_(* \(#,##0.00\);_(* &quot;-&quot;??_);_(@_)">
                  <c:v>-356</c:v>
                </c:pt>
                <c:pt idx="2176" formatCode="_(* #,##0.00_);_(* \(#,##0.00\);_(* &quot;-&quot;??_);_(@_)">
                  <c:v>-347</c:v>
                </c:pt>
                <c:pt idx="2177" formatCode="_(* #,##0.00_);_(* \(#,##0.00\);_(* &quot;-&quot;??_);_(@_)">
                  <c:v>-302</c:v>
                </c:pt>
                <c:pt idx="2178" formatCode="_(* #,##0.00_);_(* \(#,##0.00\);_(* &quot;-&quot;??_);_(@_)">
                  <c:v>-298</c:v>
                </c:pt>
                <c:pt idx="2179" formatCode="_(* #,##0.00_);_(* \(#,##0.00\);_(* &quot;-&quot;??_);_(@_)">
                  <c:v>-282</c:v>
                </c:pt>
                <c:pt idx="2180" formatCode="_(* #,##0.00_);_(* \(#,##0.00\);_(* &quot;-&quot;??_);_(@_)">
                  <c:v>-277</c:v>
                </c:pt>
                <c:pt idx="2181" formatCode="_(* #,##0.00_);_(* \(#,##0.00\);_(* &quot;-&quot;??_);_(@_)">
                  <c:v>-268</c:v>
                </c:pt>
                <c:pt idx="2182" formatCode="_(* #,##0.00_);_(* \(#,##0.00\);_(* &quot;-&quot;??_);_(@_)">
                  <c:v>-266</c:v>
                </c:pt>
                <c:pt idx="2183" formatCode="_(* #,##0.00_);_(* \(#,##0.00\);_(* &quot;-&quot;??_);_(@_)">
                  <c:v>-223</c:v>
                </c:pt>
                <c:pt idx="2184" formatCode="_(* #,##0.00_);_(* \(#,##0.00\);_(* &quot;-&quot;??_);_(@_)">
                  <c:v>-194</c:v>
                </c:pt>
                <c:pt idx="2185" formatCode="_(* #,##0.00_);_(* \(#,##0.00\);_(* &quot;-&quot;??_);_(@_)">
                  <c:v>-113</c:v>
                </c:pt>
                <c:pt idx="2186" formatCode="_(* #,##0.00_);_(* \(#,##0.00\);_(* &quot;-&quot;??_);_(@_)">
                  <c:v>-64</c:v>
                </c:pt>
                <c:pt idx="2187" formatCode="_(* #,##0.00_);_(* \(#,##0.00\);_(* &quot;-&quot;??_);_(@_)">
                  <c:v>-22</c:v>
                </c:pt>
                <c:pt idx="2188" formatCode="_(* #,##0.00_);_(* \(#,##0.00\);_(* &quot;-&quot;??_);_(@_)">
                  <c:v>0</c:v>
                </c:pt>
                <c:pt idx="2189" formatCode="_(* #,##0.00_);_(* \(#,##0.00\);_(* &quot;-&quot;??_);_(@_)">
                  <c:v>0</c:v>
                </c:pt>
                <c:pt idx="2190" formatCode="_(* #,##0.00_);_(* \(#,##0.00\);_(* &quot;-&quot;??_);_(@_)">
                  <c:v>0</c:v>
                </c:pt>
                <c:pt idx="2191" formatCode="_(* #,##0.00_);_(* \(#,##0.00\);_(* &quot;-&quot;??_);_(@_)">
                  <c:v>0</c:v>
                </c:pt>
                <c:pt idx="2192" formatCode="_(* #,##0.00_);_(* \(#,##0.00\);_(* &quot;-&quot;??_);_(@_)">
                  <c:v>0</c:v>
                </c:pt>
                <c:pt idx="2193" formatCode="_(* #,##0.00_);_(* \(#,##0.00\);_(* &quot;-&quot;??_);_(@_)">
                  <c:v>0</c:v>
                </c:pt>
                <c:pt idx="2194" formatCode="_(* #,##0.00_);_(* \(#,##0.00\);_(* &quot;-&quot;??_);_(@_)">
                  <c:v>-1</c:v>
                </c:pt>
                <c:pt idx="2195" formatCode="_(* #,##0.00_);_(* \(#,##0.00\);_(* &quot;-&quot;??_);_(@_)">
                  <c:v>-7</c:v>
                </c:pt>
                <c:pt idx="2196" formatCode="_(* #,##0.00_);_(* \(#,##0.00\);_(* &quot;-&quot;??_);_(@_)">
                  <c:v>-15</c:v>
                </c:pt>
                <c:pt idx="2197" formatCode="_(* #,##0.00_);_(* \(#,##0.00\);_(* &quot;-&quot;??_);_(@_)">
                  <c:v>-27</c:v>
                </c:pt>
                <c:pt idx="2198" formatCode="_(* #,##0.00_);_(* \(#,##0.00\);_(* &quot;-&quot;??_);_(@_)">
                  <c:v>-29</c:v>
                </c:pt>
                <c:pt idx="2199" formatCode="_(* #,##0.00_);_(* \(#,##0.00\);_(* &quot;-&quot;??_);_(@_)">
                  <c:v>-36</c:v>
                </c:pt>
                <c:pt idx="2200" formatCode="_(* #,##0.00_);_(* \(#,##0.00\);_(* &quot;-&quot;??_);_(@_)">
                  <c:v>-16</c:v>
                </c:pt>
                <c:pt idx="2201" formatCode="_(* #,##0.00_);_(* \(#,##0.00\);_(* &quot;-&quot;??_);_(@_)">
                  <c:v>-20</c:v>
                </c:pt>
                <c:pt idx="2202" formatCode="_(* #,##0.00_);_(* \(#,##0.00\);_(* &quot;-&quot;??_);_(@_)">
                  <c:v>-22</c:v>
                </c:pt>
                <c:pt idx="2203" formatCode="_(* #,##0.00_);_(* \(#,##0.00\);_(* &quot;-&quot;??_);_(@_)">
                  <c:v>-29</c:v>
                </c:pt>
                <c:pt idx="2204" formatCode="_(* #,##0.00_);_(* \(#,##0.00\);_(* &quot;-&quot;??_);_(@_)">
                  <c:v>-42</c:v>
                </c:pt>
                <c:pt idx="2205" formatCode="_(* #,##0.00_);_(* \(#,##0.00\);_(* &quot;-&quot;??_);_(@_)">
                  <c:v>-56</c:v>
                </c:pt>
                <c:pt idx="2206" formatCode="_(* #,##0.00_);_(* \(#,##0.00\);_(* &quot;-&quot;??_);_(@_)">
                  <c:v>-67</c:v>
                </c:pt>
                <c:pt idx="2207" formatCode="_(* #,##0.00_);_(* \(#,##0.00\);_(* &quot;-&quot;??_);_(@_)">
                  <c:v>-65</c:v>
                </c:pt>
                <c:pt idx="2208" formatCode="_(* #,##0.00_);_(* \(#,##0.00\);_(* &quot;-&quot;??_);_(@_)">
                  <c:v>-75</c:v>
                </c:pt>
                <c:pt idx="2209" formatCode="_(* #,##0.00_);_(* \(#,##0.00\);_(* &quot;-&quot;??_);_(@_)">
                  <c:v>-90</c:v>
                </c:pt>
                <c:pt idx="2210" formatCode="_(* #,##0.00_);_(* \(#,##0.00\);_(* &quot;-&quot;??_);_(@_)">
                  <c:v>-75</c:v>
                </c:pt>
                <c:pt idx="2211" formatCode="_(* #,##0.00_);_(* \(#,##0.00\);_(* &quot;-&quot;??_);_(@_)">
                  <c:v>-73</c:v>
                </c:pt>
                <c:pt idx="2212" formatCode="_(* #,##0.00_);_(* \(#,##0.00\);_(* &quot;-&quot;??_);_(@_)">
                  <c:v>-80</c:v>
                </c:pt>
                <c:pt idx="2213" formatCode="_(* #,##0.00_);_(* \(#,##0.00\);_(* &quot;-&quot;??_);_(@_)">
                  <c:v>0</c:v>
                </c:pt>
                <c:pt idx="2214" formatCode="_(* #,##0.00_);_(* \(#,##0.00\);_(* &quot;-&quot;??_);_(@_)">
                  <c:v>0</c:v>
                </c:pt>
                <c:pt idx="2215" formatCode="_(* #,##0.00_);_(* \(#,##0.00\);_(* &quot;-&quot;??_);_(@_)">
                  <c:v>0</c:v>
                </c:pt>
                <c:pt idx="2216" formatCode="_(* #,##0.00_);_(* \(#,##0.00\);_(* &quot;-&quot;??_);_(@_)">
                  <c:v>-4</c:v>
                </c:pt>
                <c:pt idx="2217" formatCode="_(* #,##0.00_);_(* \(#,##0.00\);_(* &quot;-&quot;??_);_(@_)">
                  <c:v>-12</c:v>
                </c:pt>
                <c:pt idx="2218" formatCode="_(* #,##0.00_);_(* \(#,##0.00\);_(* &quot;-&quot;??_);_(@_)">
                  <c:v>-23</c:v>
                </c:pt>
                <c:pt idx="2219" formatCode="_(* #,##0.00_);_(* \(#,##0.00\);_(* &quot;-&quot;??_);_(@_)">
                  <c:v>-32</c:v>
                </c:pt>
                <c:pt idx="2220" formatCode="_(* #,##0.00_);_(* \(#,##0.00\);_(* &quot;-&quot;??_);_(@_)">
                  <c:v>-47</c:v>
                </c:pt>
                <c:pt idx="2221" formatCode="_(* #,##0.00_);_(* \(#,##0.00\);_(* &quot;-&quot;??_);_(@_)">
                  <c:v>-64</c:v>
                </c:pt>
                <c:pt idx="2222" formatCode="_(* #,##0.00_);_(* \(#,##0.00\);_(* &quot;-&quot;??_);_(@_)">
                  <c:v>-84</c:v>
                </c:pt>
                <c:pt idx="2223" formatCode="_(* #,##0.00_);_(* \(#,##0.00\);_(* &quot;-&quot;??_);_(@_)">
                  <c:v>-107</c:v>
                </c:pt>
                <c:pt idx="2224" formatCode="_(* #,##0.00_);_(* \(#,##0.00\);_(* &quot;-&quot;??_);_(@_)">
                  <c:v>-115</c:v>
                </c:pt>
                <c:pt idx="2225" formatCode="_(* #,##0.00_);_(* \(#,##0.00\);_(* &quot;-&quot;??_);_(@_)">
                  <c:v>-126</c:v>
                </c:pt>
                <c:pt idx="2226" formatCode="_(* #,##0.00_);_(* \(#,##0.00\);_(* &quot;-&quot;??_);_(@_)">
                  <c:v>-126</c:v>
                </c:pt>
                <c:pt idx="2227" formatCode="_(* #,##0.00_);_(* \(#,##0.00\);_(* &quot;-&quot;??_);_(@_)">
                  <c:v>-117</c:v>
                </c:pt>
                <c:pt idx="2228" formatCode="_(* #,##0.00_);_(* \(#,##0.00\);_(* &quot;-&quot;??_);_(@_)">
                  <c:v>-130</c:v>
                </c:pt>
                <c:pt idx="2229" formatCode="_(* #,##0.00_);_(* \(#,##0.00\);_(* &quot;-&quot;??_);_(@_)">
                  <c:v>-149</c:v>
                </c:pt>
                <c:pt idx="2230" formatCode="_(* #,##0.00_);_(* \(#,##0.00\);_(* &quot;-&quot;??_);_(@_)">
                  <c:v>-170</c:v>
                </c:pt>
                <c:pt idx="2231" formatCode="_(* #,##0.00_);_(* \(#,##0.00\);_(* &quot;-&quot;??_);_(@_)">
                  <c:v>-190</c:v>
                </c:pt>
                <c:pt idx="2232" formatCode="_(* #,##0.00_);_(* \(#,##0.00\);_(* &quot;-&quot;??_);_(@_)">
                  <c:v>-195</c:v>
                </c:pt>
                <c:pt idx="2233" formatCode="_(* #,##0.00_);_(* \(#,##0.00\);_(* &quot;-&quot;??_);_(@_)">
                  <c:v>-156</c:v>
                </c:pt>
                <c:pt idx="2234" formatCode="_(* #,##0.00_);_(* \(#,##0.00\);_(* &quot;-&quot;??_);_(@_)">
                  <c:v>-163</c:v>
                </c:pt>
                <c:pt idx="2235" formatCode="_(* #,##0.00_);_(* \(#,##0.00\);_(* &quot;-&quot;??_);_(@_)">
                  <c:v>-179</c:v>
                </c:pt>
                <c:pt idx="2236" formatCode="_(* #,##0.00_);_(* \(#,##0.00\);_(* &quot;-&quot;??_);_(@_)">
                  <c:v>-197</c:v>
                </c:pt>
                <c:pt idx="2237" formatCode="_(* #,##0.00_);_(* \(#,##0.00\);_(* &quot;-&quot;??_);_(@_)">
                  <c:v>-218</c:v>
                </c:pt>
                <c:pt idx="2238" formatCode="_(* #,##0.00_);_(* \(#,##0.00\);_(* &quot;-&quot;??_);_(@_)">
                  <c:v>-241</c:v>
                </c:pt>
                <c:pt idx="2239" formatCode="_(* #,##0.00_);_(* \(#,##0.00\);_(* &quot;-&quot;??_);_(@_)">
                  <c:v>-265</c:v>
                </c:pt>
                <c:pt idx="2240" formatCode="_(* #,##0.00_);_(* \(#,##0.00\);_(* &quot;-&quot;??_);_(@_)">
                  <c:v>-289</c:v>
                </c:pt>
                <c:pt idx="2241" formatCode="_(* #,##0.00_);_(* \(#,##0.00\);_(* &quot;-&quot;??_);_(@_)">
                  <c:v>-315</c:v>
                </c:pt>
                <c:pt idx="2242" formatCode="_(* #,##0.00_);_(* \(#,##0.00\);_(* &quot;-&quot;??_);_(@_)">
                  <c:v>-342</c:v>
                </c:pt>
                <c:pt idx="2243" formatCode="_(* #,##0.00_);_(* \(#,##0.00\);_(* &quot;-&quot;??_);_(@_)">
                  <c:v>-355</c:v>
                </c:pt>
                <c:pt idx="2244" formatCode="_(* #,##0.00_);_(* \(#,##0.00\);_(* &quot;-&quot;??_);_(@_)">
                  <c:v>-380</c:v>
                </c:pt>
                <c:pt idx="2245" formatCode="_(* #,##0.00_);_(* \(#,##0.00\);_(* &quot;-&quot;??_);_(@_)">
                  <c:v>-409</c:v>
                </c:pt>
                <c:pt idx="2246" formatCode="_(* #,##0.00_);_(* \(#,##0.00\);_(* &quot;-&quot;??_);_(@_)">
                  <c:v>-440</c:v>
                </c:pt>
                <c:pt idx="2247" formatCode="_(* #,##0.00_);_(* \(#,##0.00\);_(* &quot;-&quot;??_);_(@_)">
                  <c:v>-471</c:v>
                </c:pt>
                <c:pt idx="2248" formatCode="_(* #,##0.00_);_(* \(#,##0.00\);_(* &quot;-&quot;??_);_(@_)">
                  <c:v>-504</c:v>
                </c:pt>
                <c:pt idx="2249" formatCode="_(* #,##0.00_);_(* \(#,##0.00\);_(* &quot;-&quot;??_);_(@_)">
                  <c:v>-538</c:v>
                </c:pt>
                <c:pt idx="2250" formatCode="_(* #,##0.00_);_(* \(#,##0.00\);_(* &quot;-&quot;??_);_(@_)">
                  <c:v>-573</c:v>
                </c:pt>
                <c:pt idx="2251" formatCode="_(* #,##0.00_);_(* \(#,##0.00\);_(* &quot;-&quot;??_);_(@_)">
                  <c:v>-609</c:v>
                </c:pt>
                <c:pt idx="2252" formatCode="_(* #,##0.00_);_(* \(#,##0.00\);_(* &quot;-&quot;??_);_(@_)">
                  <c:v>-645</c:v>
                </c:pt>
                <c:pt idx="2253" formatCode="_(* #,##0.00_);_(* \(#,##0.00\);_(* &quot;-&quot;??_);_(@_)">
                  <c:v>-682</c:v>
                </c:pt>
                <c:pt idx="2254" formatCode="_(* #,##0.00_);_(* \(#,##0.00\);_(* &quot;-&quot;??_);_(@_)">
                  <c:v>-720</c:v>
                </c:pt>
                <c:pt idx="2255" formatCode="_(* #,##0.00_);_(* \(#,##0.00\);_(* &quot;-&quot;??_);_(@_)">
                  <c:v>-757</c:v>
                </c:pt>
                <c:pt idx="2256" formatCode="_(* #,##0.00_);_(* \(#,##0.00\);_(* &quot;-&quot;??_);_(@_)">
                  <c:v>-746</c:v>
                </c:pt>
                <c:pt idx="2257" formatCode="_(* #,##0.00_);_(* \(#,##0.00\);_(* &quot;-&quot;??_);_(@_)">
                  <c:v>-775</c:v>
                </c:pt>
                <c:pt idx="2258" formatCode="_(* #,##0.00_);_(* \(#,##0.00\);_(* &quot;-&quot;??_);_(@_)">
                  <c:v>-808</c:v>
                </c:pt>
                <c:pt idx="2259" formatCode="_(* #,##0.00_);_(* \(#,##0.00\);_(* &quot;-&quot;??_);_(@_)">
                  <c:v>-741</c:v>
                </c:pt>
                <c:pt idx="2260" formatCode="_(* #,##0.00_);_(* \(#,##0.00\);_(* &quot;-&quot;??_);_(@_)">
                  <c:v>-742</c:v>
                </c:pt>
                <c:pt idx="2261" formatCode="_(* #,##0.00_);_(* \(#,##0.00\);_(* &quot;-&quot;??_);_(@_)">
                  <c:v>-762</c:v>
                </c:pt>
                <c:pt idx="2262" formatCode="_(* #,##0.00_);_(* \(#,##0.00\);_(* &quot;-&quot;??_);_(@_)">
                  <c:v>-791</c:v>
                </c:pt>
                <c:pt idx="2263" formatCode="_(* #,##0.00_);_(* \(#,##0.00\);_(* &quot;-&quot;??_);_(@_)">
                  <c:v>-822</c:v>
                </c:pt>
                <c:pt idx="2264" formatCode="_(* #,##0.00_);_(* \(#,##0.00\);_(* &quot;-&quot;??_);_(@_)">
                  <c:v>-806</c:v>
                </c:pt>
                <c:pt idx="2265" formatCode="_(* #,##0.00_);_(* \(#,##0.00\);_(* &quot;-&quot;??_);_(@_)">
                  <c:v>-826</c:v>
                </c:pt>
                <c:pt idx="2266" formatCode="_(* #,##0.00_);_(* \(#,##0.00\);_(* &quot;-&quot;??_);_(@_)">
                  <c:v>-755</c:v>
                </c:pt>
                <c:pt idx="2267" formatCode="_(* #,##0.00_);_(* \(#,##0.00\);_(* &quot;-&quot;??_);_(@_)">
                  <c:v>-777</c:v>
                </c:pt>
                <c:pt idx="2268" formatCode="_(* #,##0.00_);_(* \(#,##0.00\);_(* &quot;-&quot;??_);_(@_)">
                  <c:v>-805</c:v>
                </c:pt>
                <c:pt idx="2269" formatCode="_(* #,##0.00_);_(* \(#,##0.00\);_(* &quot;-&quot;??_);_(@_)">
                  <c:v>-785</c:v>
                </c:pt>
                <c:pt idx="2270" formatCode="_(* #,##0.00_);_(* \(#,##0.00\);_(* &quot;-&quot;??_);_(@_)">
                  <c:v>-809</c:v>
                </c:pt>
                <c:pt idx="2271" formatCode="_(* #,##0.00_);_(* \(#,##0.00\);_(* &quot;-&quot;??_);_(@_)">
                  <c:v>-813</c:v>
                </c:pt>
                <c:pt idx="2272" formatCode="_(* #,##0.00_);_(* \(#,##0.00\);_(* &quot;-&quot;??_);_(@_)">
                  <c:v>-834</c:v>
                </c:pt>
                <c:pt idx="2273" formatCode="_(* #,##0.00_);_(* \(#,##0.00\);_(* &quot;-&quot;??_);_(@_)">
                  <c:v>-782</c:v>
                </c:pt>
                <c:pt idx="2274" formatCode="_(* #,##0.00_);_(* \(#,##0.00\);_(* &quot;-&quot;??_);_(@_)">
                  <c:v>-728</c:v>
                </c:pt>
                <c:pt idx="2275" formatCode="_(* #,##0.00_);_(* \(#,##0.00\);_(* &quot;-&quot;??_);_(@_)">
                  <c:v>-736</c:v>
                </c:pt>
                <c:pt idx="2276" formatCode="_(* #,##0.00_);_(* \(#,##0.00\);_(* &quot;-&quot;??_);_(@_)">
                  <c:v>-752</c:v>
                </c:pt>
                <c:pt idx="2277" formatCode="_(* #,##0.00_);_(* \(#,##0.00\);_(* &quot;-&quot;??_);_(@_)">
                  <c:v>-775</c:v>
                </c:pt>
                <c:pt idx="2278" formatCode="_(* #,##0.00_);_(* \(#,##0.00\);_(* &quot;-&quot;??_);_(@_)">
                  <c:v>-801</c:v>
                </c:pt>
                <c:pt idx="2279" formatCode="_(* #,##0.00_);_(* \(#,##0.00\);_(* &quot;-&quot;??_);_(@_)">
                  <c:v>-829</c:v>
                </c:pt>
                <c:pt idx="2280" formatCode="_(* #,##0.00_);_(* \(#,##0.00\);_(* &quot;-&quot;??_);_(@_)">
                  <c:v>-852</c:v>
                </c:pt>
                <c:pt idx="2281" formatCode="_(* #,##0.00_);_(* \(#,##0.00\);_(* &quot;-&quot;??_);_(@_)">
                  <c:v>-881</c:v>
                </c:pt>
                <c:pt idx="2282" formatCode="_(* #,##0.00_);_(* \(#,##0.00\);_(* &quot;-&quot;??_);_(@_)">
                  <c:v>-913</c:v>
                </c:pt>
                <c:pt idx="2283" formatCode="_(* #,##0.00_);_(* \(#,##0.00\);_(* &quot;-&quot;??_);_(@_)">
                  <c:v>-947</c:v>
                </c:pt>
                <c:pt idx="2284" formatCode="_(* #,##0.00_);_(* \(#,##0.00\);_(* &quot;-&quot;??_);_(@_)">
                  <c:v>-982</c:v>
                </c:pt>
                <c:pt idx="2285" formatCode="_(* #,##0.00_);_(* \(#,##0.00\);_(* &quot;-&quot;??_);_(@_)">
                  <c:v>-1018</c:v>
                </c:pt>
                <c:pt idx="2286" formatCode="_(* #,##0.00_);_(* \(#,##0.00\);_(* &quot;-&quot;??_);_(@_)">
                  <c:v>-1055</c:v>
                </c:pt>
                <c:pt idx="2287" formatCode="_(* #,##0.00_);_(* \(#,##0.00\);_(* &quot;-&quot;??_);_(@_)">
                  <c:v>-1095</c:v>
                </c:pt>
                <c:pt idx="2288" formatCode="_(* #,##0.00_);_(* \(#,##0.00\);_(* &quot;-&quot;??_);_(@_)">
                  <c:v>-1135</c:v>
                </c:pt>
                <c:pt idx="2289" formatCode="_(* #,##0.00_);_(* \(#,##0.00\);_(* &quot;-&quot;??_);_(@_)">
                  <c:v>-1176</c:v>
                </c:pt>
                <c:pt idx="2290" formatCode="_(* #,##0.00_);_(* \(#,##0.00\);_(* &quot;-&quot;??_);_(@_)">
                  <c:v>-1218</c:v>
                </c:pt>
                <c:pt idx="2291" formatCode="_(* #,##0.00_);_(* \(#,##0.00\);_(* &quot;-&quot;??_);_(@_)">
                  <c:v>-1223</c:v>
                </c:pt>
                <c:pt idx="2292" formatCode="_(* #,##0.00_);_(* \(#,##0.00\);_(* &quot;-&quot;??_);_(@_)">
                  <c:v>-1197</c:v>
                </c:pt>
                <c:pt idx="2293" formatCode="_(* #,##0.00_);_(* \(#,##0.00\);_(* &quot;-&quot;??_);_(@_)">
                  <c:v>-1220</c:v>
                </c:pt>
                <c:pt idx="2294" formatCode="_(* #,##0.00_);_(* \(#,##0.00\);_(* &quot;-&quot;??_);_(@_)">
                  <c:v>-1252</c:v>
                </c:pt>
                <c:pt idx="2295" formatCode="_(* #,##0.00_);_(* \(#,##0.00\);_(* &quot;-&quot;??_);_(@_)">
                  <c:v>-1288</c:v>
                </c:pt>
                <c:pt idx="2296" formatCode="_(* #,##0.00_);_(* \(#,##0.00\);_(* &quot;-&quot;??_);_(@_)">
                  <c:v>-1327</c:v>
                </c:pt>
                <c:pt idx="2297" formatCode="_(* #,##0.00_);_(* \(#,##0.00\);_(* &quot;-&quot;??_);_(@_)">
                  <c:v>-1368</c:v>
                </c:pt>
                <c:pt idx="2298" formatCode="_(* #,##0.00_);_(* \(#,##0.00\);_(* &quot;-&quot;??_);_(@_)">
                  <c:v>-1410</c:v>
                </c:pt>
                <c:pt idx="2299" formatCode="_(* #,##0.00_);_(* \(#,##0.00\);_(* &quot;-&quot;??_);_(@_)">
                  <c:v>-1453</c:v>
                </c:pt>
                <c:pt idx="2300" formatCode="_(* #,##0.00_);_(* \(#,##0.00\);_(* &quot;-&quot;??_);_(@_)">
                  <c:v>-1496</c:v>
                </c:pt>
                <c:pt idx="2301" formatCode="_(* #,##0.00_);_(* \(#,##0.00\);_(* &quot;-&quot;??_);_(@_)">
                  <c:v>-1540</c:v>
                </c:pt>
                <c:pt idx="2302" formatCode="_(* #,##0.00_);_(* \(#,##0.00\);_(* &quot;-&quot;??_);_(@_)">
                  <c:v>-1585</c:v>
                </c:pt>
                <c:pt idx="2303" formatCode="_(* #,##0.00_);_(* \(#,##0.00\);_(* &quot;-&quot;??_);_(@_)">
                  <c:v>-1631</c:v>
                </c:pt>
                <c:pt idx="2304" formatCode="_(* #,##0.00_);_(* \(#,##0.00\);_(* &quot;-&quot;??_);_(@_)">
                  <c:v>-1678</c:v>
                </c:pt>
                <c:pt idx="2305" formatCode="_(* #,##0.00_);_(* \(#,##0.00\);_(* &quot;-&quot;??_);_(@_)">
                  <c:v>-1727</c:v>
                </c:pt>
                <c:pt idx="2306" formatCode="_(* #,##0.00_);_(* \(#,##0.00\);_(* &quot;-&quot;??_);_(@_)">
                  <c:v>-1777</c:v>
                </c:pt>
                <c:pt idx="2307" formatCode="_(* #,##0.00_);_(* \(#,##0.00\);_(* &quot;-&quot;??_);_(@_)">
                  <c:v>-1828</c:v>
                </c:pt>
                <c:pt idx="2308" formatCode="_(* #,##0.00_);_(* \(#,##0.00\);_(* &quot;-&quot;??_);_(@_)">
                  <c:v>-1880</c:v>
                </c:pt>
                <c:pt idx="2309" formatCode="_(* #,##0.00_);_(* \(#,##0.00\);_(* &quot;-&quot;??_);_(@_)">
                  <c:v>-1932</c:v>
                </c:pt>
                <c:pt idx="2310" formatCode="_(* #,##0.00_);_(* \(#,##0.00\);_(* &quot;-&quot;??_);_(@_)">
                  <c:v>-1986</c:v>
                </c:pt>
                <c:pt idx="2311" formatCode="_(* #,##0.00_);_(* \(#,##0.00\);_(* &quot;-&quot;??_);_(@_)">
                  <c:v>-2041</c:v>
                </c:pt>
                <c:pt idx="2312" formatCode="_(* #,##0.00_);_(* \(#,##0.00\);_(* &quot;-&quot;??_);_(@_)">
                  <c:v>-2097</c:v>
                </c:pt>
                <c:pt idx="2313" formatCode="_(* #,##0.00_);_(* \(#,##0.00\);_(* &quot;-&quot;??_);_(@_)">
                  <c:v>-2154.1428571428573</c:v>
                </c:pt>
                <c:pt idx="2314" formatCode="_(* #,##0.00_);_(* \(#,##0.00\);_(* &quot;-&quot;??_);_(@_)">
                  <c:v>-2211.2857142857147</c:v>
                </c:pt>
                <c:pt idx="2315" formatCode="_(* #,##0.00_);_(* \(#,##0.00\);_(* &quot;-&quot;??_);_(@_)">
                  <c:v>-2268.428571428572</c:v>
                </c:pt>
                <c:pt idx="2316" formatCode="_(* #,##0.00_);_(* \(#,##0.00\);_(* &quot;-&quot;??_);_(@_)">
                  <c:v>-2325.5714285714294</c:v>
                </c:pt>
                <c:pt idx="2317" formatCode="_(* #,##0.00_);_(* \(#,##0.00\);_(* &quot;-&quot;??_);_(@_)">
                  <c:v>-2382.7142857142867</c:v>
                </c:pt>
                <c:pt idx="2318" formatCode="_(* #,##0.00_);_(* \(#,##0.00\);_(* &quot;-&quot;??_);_(@_)">
                  <c:v>-2439.857142857144</c:v>
                </c:pt>
                <c:pt idx="2319" formatCode="_(* #,##0.00_);_(* \(#,##0.00\);_(* &quot;-&quot;??_);_(@_)">
                  <c:v>-2497.0000000000014</c:v>
                </c:pt>
                <c:pt idx="2320" formatCode="_(* #,##0.00_);_(* \(#,##0.00\);_(* &quot;-&quot;??_);_(@_)">
                  <c:v>-2554.1428571428587</c:v>
                </c:pt>
                <c:pt idx="2321" formatCode="_(* #,##0.00_);_(* \(#,##0.00\);_(* &quot;-&quot;??_);_(@_)">
                  <c:v>-2611.285714285716</c:v>
                </c:pt>
                <c:pt idx="2322" formatCode="_(* #,##0.00_);_(* \(#,##0.00\);_(* &quot;-&quot;??_);_(@_)">
                  <c:v>-2668.4285714285734</c:v>
                </c:pt>
                <c:pt idx="2323" formatCode="_(* #,##0.00_);_(* \(#,##0.00\);_(* &quot;-&quot;??_);_(@_)">
                  <c:v>-2725.5714285714307</c:v>
                </c:pt>
                <c:pt idx="2324" formatCode="_(* #,##0.00_);_(* \(#,##0.00\);_(* &quot;-&quot;??_);_(@_)">
                  <c:v>-2782.7142857142881</c:v>
                </c:pt>
                <c:pt idx="2325" formatCode="_(* #,##0.00_);_(* \(#,##0.00\);_(* &quot;-&quot;??_);_(@_)">
                  <c:v>-2839.8571428571454</c:v>
                </c:pt>
                <c:pt idx="2326" formatCode="_(* #,##0.00_);_(* \(#,##0.00\);_(* &quot;-&quot;??_);_(@_)">
                  <c:v>-2897.0000000000027</c:v>
                </c:pt>
                <c:pt idx="2327" formatCode="_(* #,##0.00_);_(* \(#,##0.00\);_(* &quot;-&quot;??_);_(@_)">
                  <c:v>-2954.1428571428601</c:v>
                </c:pt>
                <c:pt idx="2328" formatCode="_(* #,##0.00_);_(* \(#,##0.00\);_(* &quot;-&quot;??_);_(@_)">
                  <c:v>-3011.2857142857174</c:v>
                </c:pt>
                <c:pt idx="2329" formatCode="_(* #,##0.00_);_(* \(#,##0.00\);_(* &quot;-&quot;??_);_(@_)">
                  <c:v>-3068.4285714285747</c:v>
                </c:pt>
                <c:pt idx="2330" formatCode="_(* #,##0.00_);_(* \(#,##0.00\);_(* &quot;-&quot;??_);_(@_)">
                  <c:v>-3125.5714285714321</c:v>
                </c:pt>
                <c:pt idx="2331" formatCode="_(* #,##0.00_);_(* \(#,##0.00\);_(* &quot;-&quot;??_);_(@_)">
                  <c:v>-3182.7142857142894</c:v>
                </c:pt>
                <c:pt idx="2332" formatCode="_(* #,##0.00_);_(* \(#,##0.00\);_(* &quot;-&quot;??_);_(@_)">
                  <c:v>-3239.8571428571468</c:v>
                </c:pt>
                <c:pt idx="2333" formatCode="_(* #,##0.00_);_(* \(#,##0.00\);_(* &quot;-&quot;??_);_(@_)">
                  <c:v>-3297</c:v>
                </c:pt>
                <c:pt idx="2334" formatCode="_(* #,##0.00_);_(* \(#,##0.00\);_(* &quot;-&quot;??_);_(@_)">
                  <c:v>-3354.1428571428573</c:v>
                </c:pt>
                <c:pt idx="2335" formatCode="_(* #,##0.00_);_(* \(#,##0.00\);_(* &quot;-&quot;??_);_(@_)">
                  <c:v>-3411.2857142857147</c:v>
                </c:pt>
                <c:pt idx="2336" formatCode="_(* #,##0.00_);_(* \(#,##0.00\);_(* &quot;-&quot;??_);_(@_)">
                  <c:v>-3468.428571428572</c:v>
                </c:pt>
                <c:pt idx="2337" formatCode="_(* #,##0.00_);_(* \(#,##0.00\);_(* &quot;-&quot;??_);_(@_)">
                  <c:v>-3525.5714285714294</c:v>
                </c:pt>
                <c:pt idx="2338" formatCode="_(* #,##0.00_);_(* \(#,##0.00\);_(* &quot;-&quot;??_);_(@_)">
                  <c:v>-3582.7142857142867</c:v>
                </c:pt>
                <c:pt idx="2339" formatCode="_(* #,##0.00_);_(* \(#,##0.00\);_(* &quot;-&quot;??_);_(@_)">
                  <c:v>-3639.857142857144</c:v>
                </c:pt>
                <c:pt idx="2340" formatCode="_(* #,##0.00_);_(* \(#,##0.00\);_(* &quot;-&quot;??_);_(@_)">
                  <c:v>-3697.0000000000014</c:v>
                </c:pt>
                <c:pt idx="2341" formatCode="_(* #,##0.00_);_(* \(#,##0.00\);_(* &quot;-&quot;??_);_(@_)">
                  <c:v>-3754.1428571428587</c:v>
                </c:pt>
                <c:pt idx="2342" formatCode="_(* #,##0.00_);_(* \(#,##0.00\);_(* &quot;-&quot;??_);_(@_)">
                  <c:v>-3811.285714285716</c:v>
                </c:pt>
                <c:pt idx="2343" formatCode="_(* #,##0.00_);_(* \(#,##0.00\);_(* &quot;-&quot;??_);_(@_)">
                  <c:v>-3868.4285714285734</c:v>
                </c:pt>
                <c:pt idx="2344" formatCode="_(* #,##0.00_);_(* \(#,##0.00\);_(* &quot;-&quot;??_);_(@_)">
                  <c:v>-3925.5714285714307</c:v>
                </c:pt>
                <c:pt idx="2345" formatCode="_(* #,##0.00_);_(* \(#,##0.00\);_(* &quot;-&quot;??_);_(@_)">
                  <c:v>-3982.7142857142881</c:v>
                </c:pt>
                <c:pt idx="2346" formatCode="_(* #,##0.00_);_(* \(#,##0.00\);_(* &quot;-&quot;??_);_(@_)">
                  <c:v>-4039.8571428571454</c:v>
                </c:pt>
                <c:pt idx="2347" formatCode="_(* #,##0.00_);_(* \(#,##0.00\);_(* &quot;-&quot;??_);_(@_)">
                  <c:v>-4097.0000000000027</c:v>
                </c:pt>
                <c:pt idx="2348" formatCode="_(* #,##0.00_);_(* \(#,##0.00\);_(* &quot;-&quot;??_);_(@_)">
                  <c:v>-4154.1428571428596</c:v>
                </c:pt>
                <c:pt idx="2349" formatCode="_(* #,##0.00_);_(* \(#,##0.00\);_(* &quot;-&quot;??_);_(@_)">
                  <c:v>-4211.2857142857165</c:v>
                </c:pt>
                <c:pt idx="2350" formatCode="_(* #,##0.00_);_(* \(#,##0.00\);_(* &quot;-&quot;??_);_(@_)">
                  <c:v>-4268.4285714285734</c:v>
                </c:pt>
                <c:pt idx="2351" formatCode="_(* #,##0.00_);_(* \(#,##0.00\);_(* &quot;-&quot;??_);_(@_)">
                  <c:v>-4325.5714285714303</c:v>
                </c:pt>
                <c:pt idx="2352" formatCode="_(* #,##0.00_);_(* \(#,##0.00\);_(* &quot;-&quot;??_);_(@_)">
                  <c:v>-4382.7142857142871</c:v>
                </c:pt>
                <c:pt idx="2353" formatCode="_(* #,##0.00_);_(* \(#,##0.00\);_(* &quot;-&quot;??_);_(@_)">
                  <c:v>-4439.857142857144</c:v>
                </c:pt>
                <c:pt idx="2354" formatCode="_(* #,##0.00_);_(* \(#,##0.00\);_(* &quot;-&quot;??_);_(@_)">
                  <c:v>-4497.0000000000009</c:v>
                </c:pt>
                <c:pt idx="2355" formatCode="_(* #,##0.00_);_(* \(#,##0.00\);_(* &quot;-&quot;??_);_(@_)">
                  <c:v>-4554.1428571428578</c:v>
                </c:pt>
                <c:pt idx="2356" formatCode="_(* #,##0.00_);_(* \(#,##0.00\);_(* &quot;-&quot;??_);_(@_)">
                  <c:v>-4611.2857142857147</c:v>
                </c:pt>
                <c:pt idx="2357" formatCode="_(* #,##0.00_);_(* \(#,##0.00\);_(* &quot;-&quot;??_);_(@_)">
                  <c:v>-4668.4285714285716</c:v>
                </c:pt>
                <c:pt idx="2358" formatCode="_(* #,##0.00_);_(* \(#,##0.00\);_(* &quot;-&quot;??_);_(@_)">
                  <c:v>-4725.5714285714284</c:v>
                </c:pt>
                <c:pt idx="2359" formatCode="_(* #,##0.00_);_(* \(#,##0.00\);_(* &quot;-&quot;??_);_(@_)">
                  <c:v>-4782.7142857142853</c:v>
                </c:pt>
                <c:pt idx="2360" formatCode="_(* #,##0.00_);_(* \(#,##0.00\);_(* &quot;-&quot;??_);_(@_)">
                  <c:v>-4839.8571428571422</c:v>
                </c:pt>
                <c:pt idx="2361" formatCode="_(* #,##0.00_);_(* \(#,##0.00\);_(* &quot;-&quot;??_);_(@_)">
                  <c:v>-4896.9999999999991</c:v>
                </c:pt>
                <c:pt idx="2362" formatCode="_(* #,##0.00_);_(* \(#,##0.00\);_(* &quot;-&quot;??_);_(@_)">
                  <c:v>-4954.142857142856</c:v>
                </c:pt>
                <c:pt idx="2363" formatCode="_(* #,##0.00_);_(* \(#,##0.00\);_(* &quot;-&quot;??_);_(@_)">
                  <c:v>-5011.2857142857129</c:v>
                </c:pt>
                <c:pt idx="2364" formatCode="_(* #,##0.00_);_(* \(#,##0.00\);_(* &quot;-&quot;??_);_(@_)">
                  <c:v>-5068.4285714285697</c:v>
                </c:pt>
                <c:pt idx="2365" formatCode="_(* #,##0.00_);_(* \(#,##0.00\);_(* &quot;-&quot;??_);_(@_)">
                  <c:v>-5125.5714285714266</c:v>
                </c:pt>
                <c:pt idx="2366" formatCode="_(* #,##0.00_);_(* \(#,##0.00\);_(* &quot;-&quot;??_);_(@_)">
                  <c:v>-5182.7142857142835</c:v>
                </c:pt>
                <c:pt idx="2367" formatCode="_(* #,##0.00_);_(* \(#,##0.00\);_(* &quot;-&quot;??_);_(@_)">
                  <c:v>-5197</c:v>
                </c:pt>
                <c:pt idx="2368" formatCode="_(* #,##0.00_);_(* \(#,##0.00\);_(* &quot;-&quot;??_);_(@_)">
                  <c:v>-5197</c:v>
                </c:pt>
                <c:pt idx="2369" formatCode="_(* #,##0.00_);_(* \(#,##0.00\);_(* &quot;-&quot;??_);_(@_)">
                  <c:v>-5197</c:v>
                </c:pt>
                <c:pt idx="2370" formatCode="_(* #,##0.00_);_(* \(#,##0.00\);_(* &quot;-&quot;??_);_(@_)">
                  <c:v>-4736</c:v>
                </c:pt>
                <c:pt idx="2371" formatCode="_(* #,##0.00_);_(* \(#,##0.00\);_(* &quot;-&quot;??_);_(@_)">
                  <c:v>-4787</c:v>
                </c:pt>
                <c:pt idx="2372" formatCode="_(* #,##0.00_);_(* \(#,##0.00\);_(* &quot;-&quot;??_);_(@_)">
                  <c:v>-4844.1428571428569</c:v>
                </c:pt>
                <c:pt idx="2373" formatCode="_(* #,##0.00_);_(* \(#,##0.00\);_(* &quot;-&quot;??_);_(@_)">
                  <c:v>-4545</c:v>
                </c:pt>
                <c:pt idx="2374" formatCode="_(* #,##0.00_);_(* \(#,##0.00\);_(* &quot;-&quot;??_);_(@_)">
                  <c:v>-4602.1428571428569</c:v>
                </c:pt>
                <c:pt idx="2375" formatCode="_(* #,##0.00_);_(* \(#,##0.00\);_(* &quot;-&quot;??_);_(@_)">
                  <c:v>-4636</c:v>
                </c:pt>
                <c:pt idx="2376" formatCode="_(* #,##0.00_);_(* \(#,##0.00\);_(* &quot;-&quot;??_);_(@_)">
                  <c:v>-4693.1428571428569</c:v>
                </c:pt>
                <c:pt idx="2377" formatCode="_(* #,##0.00_);_(* \(#,##0.00\);_(* &quot;-&quot;??_);_(@_)">
                  <c:v>-4750.2857142857138</c:v>
                </c:pt>
                <c:pt idx="2378" formatCode="_(* #,##0.00_);_(* \(#,##0.00\);_(* &quot;-&quot;??_);_(@_)">
                  <c:v>-4807.4285714285706</c:v>
                </c:pt>
                <c:pt idx="2379" formatCode="_(* #,##0.00_);_(* \(#,##0.00\);_(* &quot;-&quot;??_);_(@_)">
                  <c:v>-4864.5714285714275</c:v>
                </c:pt>
                <c:pt idx="2380" formatCode="_(* #,##0.00_);_(* \(#,##0.00\);_(* &quot;-&quot;??_);_(@_)">
                  <c:v>-4921.7142857142844</c:v>
                </c:pt>
                <c:pt idx="2381" formatCode="_(* #,##0.00_);_(* \(#,##0.00\);_(* &quot;-&quot;??_);_(@_)">
                  <c:v>-4960</c:v>
                </c:pt>
                <c:pt idx="2382" formatCode="_(* #,##0.00_);_(* \(#,##0.00\);_(* &quot;-&quot;??_);_(@_)">
                  <c:v>-4888</c:v>
                </c:pt>
                <c:pt idx="2383" formatCode="_(* #,##0.00_);_(* \(#,##0.00\);_(* &quot;-&quot;??_);_(@_)">
                  <c:v>-4938</c:v>
                </c:pt>
                <c:pt idx="2384" formatCode="_(* #,##0.00_);_(* \(#,##0.00\);_(* &quot;-&quot;??_);_(@_)">
                  <c:v>-4918</c:v>
                </c:pt>
                <c:pt idx="2385" formatCode="_(* #,##0.00_);_(* \(#,##0.00\);_(* &quot;-&quot;??_);_(@_)">
                  <c:v>-4970</c:v>
                </c:pt>
                <c:pt idx="2386" formatCode="_(* #,##0.00_);_(* \(#,##0.00\);_(* &quot;-&quot;??_);_(@_)">
                  <c:v>-5015</c:v>
                </c:pt>
                <c:pt idx="2387" formatCode="_(* #,##0.00_);_(* \(#,##0.00\);_(* &quot;-&quot;??_);_(@_)">
                  <c:v>-5072.1428571428569</c:v>
                </c:pt>
                <c:pt idx="2388" formatCode="_(* #,##0.00_);_(* \(#,##0.00\);_(* &quot;-&quot;??_);_(@_)">
                  <c:v>-5074</c:v>
                </c:pt>
                <c:pt idx="2389" formatCode="_(* #,##0.00_);_(* \(#,##0.00\);_(* &quot;-&quot;??_);_(@_)">
                  <c:v>-5079</c:v>
                </c:pt>
                <c:pt idx="2390" formatCode="_(* #,##0.00_);_(* \(#,##0.00\);_(* &quot;-&quot;??_);_(@_)">
                  <c:v>-5130</c:v>
                </c:pt>
                <c:pt idx="2391" formatCode="_(* #,##0.00_);_(* \(#,##0.00\);_(* &quot;-&quot;??_);_(@_)">
                  <c:v>-5187.1428571428569</c:v>
                </c:pt>
                <c:pt idx="2392" formatCode="_(* #,##0.00_);_(* \(#,##0.00\);_(* &quot;-&quot;??_);_(@_)">
                  <c:v>-5197</c:v>
                </c:pt>
                <c:pt idx="2393" formatCode="_(* #,##0.00_);_(* \(#,##0.00\);_(* &quot;-&quot;??_);_(@_)">
                  <c:v>-5197</c:v>
                </c:pt>
                <c:pt idx="2394" formatCode="_(* #,##0.00_);_(* \(#,##0.00\);_(* &quot;-&quot;??_);_(@_)">
                  <c:v>-5197</c:v>
                </c:pt>
                <c:pt idx="2395" formatCode="_(* #,##0.00_);_(* \(#,##0.00\);_(* &quot;-&quot;??_);_(@_)">
                  <c:v>-5197</c:v>
                </c:pt>
                <c:pt idx="2396" formatCode="_(* #,##0.00_);_(* \(#,##0.00\);_(* &quot;-&quot;??_);_(@_)">
                  <c:v>-5197</c:v>
                </c:pt>
                <c:pt idx="2397" formatCode="_(* #,##0.00_);_(* \(#,##0.00\);_(* &quot;-&quot;??_);_(@_)">
                  <c:v>-5197</c:v>
                </c:pt>
                <c:pt idx="2398" formatCode="_(* #,##0.00_);_(* \(#,##0.00\);_(* &quot;-&quot;??_);_(@_)">
                  <c:v>-5197</c:v>
                </c:pt>
                <c:pt idx="2399" formatCode="_(* #,##0.00_);_(* \(#,##0.00\);_(* &quot;-&quot;??_);_(@_)">
                  <c:v>-5161</c:v>
                </c:pt>
                <c:pt idx="2400" formatCode="_(* #,##0.00_);_(* \(#,##0.00\);_(* &quot;-&quot;??_);_(@_)">
                  <c:v>-5197</c:v>
                </c:pt>
                <c:pt idx="2401" formatCode="_(* #,##0.00_);_(* \(#,##0.00\);_(* &quot;-&quot;??_);_(@_)">
                  <c:v>-5197</c:v>
                </c:pt>
                <c:pt idx="2402" formatCode="_(* #,##0.00_);_(* \(#,##0.00\);_(* &quot;-&quot;??_);_(@_)">
                  <c:v>-5197</c:v>
                </c:pt>
                <c:pt idx="2403" formatCode="_(* #,##0.00_);_(* \(#,##0.00\);_(* &quot;-&quot;??_);_(@_)">
                  <c:v>-5197</c:v>
                </c:pt>
                <c:pt idx="2404" formatCode="_(* #,##0.00_);_(* \(#,##0.00\);_(* &quot;-&quot;??_);_(@_)">
                  <c:v>-5197</c:v>
                </c:pt>
                <c:pt idx="2405" formatCode="_(* #,##0.00_);_(* \(#,##0.00\);_(* &quot;-&quot;??_);_(@_)">
                  <c:v>-5197</c:v>
                </c:pt>
                <c:pt idx="2406" formatCode="_(* #,##0.00_);_(* \(#,##0.00\);_(* &quot;-&quot;??_);_(@_)">
                  <c:v>-5197</c:v>
                </c:pt>
                <c:pt idx="2407" formatCode="_(* #,##0.00_);_(* \(#,##0.00\);_(* &quot;-&quot;??_);_(@_)">
                  <c:v>-5197</c:v>
                </c:pt>
                <c:pt idx="2408" formatCode="_(* #,##0.00_);_(* \(#,##0.00\);_(* &quot;-&quot;??_);_(@_)">
                  <c:v>-5187</c:v>
                </c:pt>
                <c:pt idx="2409" formatCode="_(* #,##0.00_);_(* \(#,##0.00\);_(* &quot;-&quot;??_);_(@_)">
                  <c:v>-4619</c:v>
                </c:pt>
                <c:pt idx="2410" formatCode="_(* #,##0.00_);_(* \(#,##0.00\);_(* &quot;-&quot;??_);_(@_)">
                  <c:v>-4277</c:v>
                </c:pt>
                <c:pt idx="2411" formatCode="_(* #,##0.00_);_(* \(#,##0.00\);_(* &quot;-&quot;??_);_(@_)">
                  <c:v>-4204</c:v>
                </c:pt>
                <c:pt idx="2412" formatCode="_(* #,##0.00_);_(* \(#,##0.00\);_(* &quot;-&quot;??_);_(@_)">
                  <c:v>-4190</c:v>
                </c:pt>
                <c:pt idx="2413" formatCode="_(* #,##0.00_);_(* \(#,##0.00\);_(* &quot;-&quot;??_);_(@_)">
                  <c:v>-4175</c:v>
                </c:pt>
                <c:pt idx="2414" formatCode="_(* #,##0.00_);_(* \(#,##0.00\);_(* &quot;-&quot;??_);_(@_)">
                  <c:v>-4177</c:v>
                </c:pt>
                <c:pt idx="2415" formatCode="_(* #,##0.00_);_(* \(#,##0.00\);_(* &quot;-&quot;??_);_(@_)">
                  <c:v>-4198</c:v>
                </c:pt>
                <c:pt idx="2416" formatCode="_(* #,##0.00_);_(* \(#,##0.00\);_(* &quot;-&quot;??_);_(@_)">
                  <c:v>-4212</c:v>
                </c:pt>
                <c:pt idx="2417" formatCode="_(* #,##0.00_);_(* \(#,##0.00\);_(* &quot;-&quot;??_);_(@_)">
                  <c:v>-4240</c:v>
                </c:pt>
                <c:pt idx="2418" formatCode="_(* #,##0.00_);_(* \(#,##0.00\);_(* &quot;-&quot;??_);_(@_)">
                  <c:v>-4281</c:v>
                </c:pt>
                <c:pt idx="2419" formatCode="_(* #,##0.00_);_(* \(#,##0.00\);_(* &quot;-&quot;??_);_(@_)">
                  <c:v>-4328</c:v>
                </c:pt>
                <c:pt idx="2420" formatCode="_(* #,##0.00_);_(* \(#,##0.00\);_(* &quot;-&quot;??_);_(@_)">
                  <c:v>-4364</c:v>
                </c:pt>
                <c:pt idx="2421" formatCode="_(* #,##0.00_);_(* \(#,##0.00\);_(* &quot;-&quot;??_);_(@_)">
                  <c:v>-4377</c:v>
                </c:pt>
                <c:pt idx="2422" formatCode="_(* #,##0.00_);_(* \(#,##0.00\);_(* &quot;-&quot;??_);_(@_)">
                  <c:v>-4420</c:v>
                </c:pt>
                <c:pt idx="2423" formatCode="_(* #,##0.00_);_(* \(#,##0.00\);_(* &quot;-&quot;??_);_(@_)">
                  <c:v>-3796</c:v>
                </c:pt>
                <c:pt idx="2424" formatCode="_(* #,##0.00_);_(* \(#,##0.00\);_(* &quot;-&quot;??_);_(@_)">
                  <c:v>-2400</c:v>
                </c:pt>
                <c:pt idx="2425" formatCode="_(* #,##0.00_);_(* \(#,##0.00\);_(* &quot;-&quot;??_);_(@_)">
                  <c:v>-2190</c:v>
                </c:pt>
                <c:pt idx="2426" formatCode="_(* #,##0.00_);_(* \(#,##0.00\);_(* &quot;-&quot;??_);_(@_)">
                  <c:v>-2002</c:v>
                </c:pt>
                <c:pt idx="2427" formatCode="_(* #,##0.00_);_(* \(#,##0.00\);_(* &quot;-&quot;??_);_(@_)">
                  <c:v>-1952</c:v>
                </c:pt>
                <c:pt idx="2428" formatCode="_(* #,##0.00_);_(* \(#,##0.00\);_(* &quot;-&quot;??_);_(@_)">
                  <c:v>-1907</c:v>
                </c:pt>
                <c:pt idx="2429" formatCode="_(* #,##0.00_);_(* \(#,##0.00\);_(* &quot;-&quot;??_);_(@_)">
                  <c:v>-1872</c:v>
                </c:pt>
                <c:pt idx="2430" formatCode="_(* #,##0.00_);_(* \(#,##0.00\);_(* &quot;-&quot;??_);_(@_)">
                  <c:v>-1849</c:v>
                </c:pt>
                <c:pt idx="2431" formatCode="_(* #,##0.00_);_(* \(#,##0.00\);_(* &quot;-&quot;??_);_(@_)">
                  <c:v>-1760</c:v>
                </c:pt>
                <c:pt idx="2432" formatCode="_(* #,##0.00_);_(* \(#,##0.00\);_(* &quot;-&quot;??_);_(@_)">
                  <c:v>-1686</c:v>
                </c:pt>
                <c:pt idx="2433" formatCode="_(* #,##0.00_);_(* \(#,##0.00\);_(* &quot;-&quot;??_);_(@_)">
                  <c:v>-1331</c:v>
                </c:pt>
                <c:pt idx="2434" formatCode="_(* #,##0.00_);_(* \(#,##0.00\);_(* &quot;-&quot;??_);_(@_)">
                  <c:v>-1228</c:v>
                </c:pt>
                <c:pt idx="2435" formatCode="_(* #,##0.00_);_(* \(#,##0.00\);_(* &quot;-&quot;??_);_(@_)">
                  <c:v>-1153</c:v>
                </c:pt>
                <c:pt idx="2436" formatCode="_(* #,##0.00_);_(* \(#,##0.00\);_(* &quot;-&quot;??_);_(@_)">
                  <c:v>-1106</c:v>
                </c:pt>
                <c:pt idx="2437" formatCode="_(* #,##0.00_);_(* \(#,##0.00\);_(* &quot;-&quot;??_);_(@_)">
                  <c:v>-1087</c:v>
                </c:pt>
                <c:pt idx="2438" formatCode="_(* #,##0.00_);_(* \(#,##0.00\);_(* &quot;-&quot;??_);_(@_)">
                  <c:v>-1076</c:v>
                </c:pt>
                <c:pt idx="2439" formatCode="_(* #,##0.00_);_(* \(#,##0.00\);_(* &quot;-&quot;??_);_(@_)">
                  <c:v>-782</c:v>
                </c:pt>
                <c:pt idx="2440" formatCode="_(* #,##0.00_);_(* \(#,##0.00\);_(* &quot;-&quot;??_);_(@_)">
                  <c:v>-381</c:v>
                </c:pt>
                <c:pt idx="2441" formatCode="_(* #,##0.00_);_(* \(#,##0.00\);_(* &quot;-&quot;??_);_(@_)">
                  <c:v>-299</c:v>
                </c:pt>
                <c:pt idx="2442" formatCode="_(* #,##0.00_);_(* \(#,##0.00\);_(* &quot;-&quot;??_);_(@_)">
                  <c:v>-246</c:v>
                </c:pt>
                <c:pt idx="2443" formatCode="_(* #,##0.00_);_(* \(#,##0.00\);_(* &quot;-&quot;??_);_(@_)">
                  <c:v>-8</c:v>
                </c:pt>
                <c:pt idx="2444" formatCode="_(* #,##0.00_);_(* \(#,##0.00\);_(* &quot;-&quot;??_);_(@_)">
                  <c:v>0</c:v>
                </c:pt>
                <c:pt idx="2445" formatCode="_(* #,##0.00_);_(* \(#,##0.00\);_(* &quot;-&quot;??_);_(@_)">
                  <c:v>0</c:v>
                </c:pt>
                <c:pt idx="2446" formatCode="_(* #,##0.00_);_(* \(#,##0.00\);_(* &quot;-&quot;??_);_(@_)">
                  <c:v>0</c:v>
                </c:pt>
                <c:pt idx="2447" formatCode="_(* #,##0.00_);_(* \(#,##0.00\);_(* &quot;-&quot;??_);_(@_)">
                  <c:v>0</c:v>
                </c:pt>
                <c:pt idx="2448" formatCode="_(* #,##0.00_);_(* \(#,##0.00\);_(* &quot;-&quot;??_);_(@_)">
                  <c:v>0</c:v>
                </c:pt>
                <c:pt idx="2449" formatCode="_(* #,##0.00_);_(* \(#,##0.00\);_(* &quot;-&quot;??_);_(@_)">
                  <c:v>-4</c:v>
                </c:pt>
                <c:pt idx="2450" formatCode="_(* #,##0.00_);_(* \(#,##0.00\);_(* &quot;-&quot;??_);_(@_)">
                  <c:v>-4</c:v>
                </c:pt>
                <c:pt idx="2451" formatCode="_(* #,##0.00_);_(* \(#,##0.00\);_(* &quot;-&quot;??_);_(@_)">
                  <c:v>-16</c:v>
                </c:pt>
                <c:pt idx="2452" formatCode="_(* #,##0.00_);_(* \(#,##0.00\);_(* &quot;-&quot;??_);_(@_)">
                  <c:v>-23</c:v>
                </c:pt>
                <c:pt idx="2453" formatCode="_(* #,##0.00_);_(* \(#,##0.00\);_(* &quot;-&quot;??_);_(@_)">
                  <c:v>-26</c:v>
                </c:pt>
                <c:pt idx="2454" formatCode="_(* #,##0.00_);_(* \(#,##0.00\);_(* &quot;-&quot;??_);_(@_)">
                  <c:v>-38</c:v>
                </c:pt>
                <c:pt idx="2455" formatCode="_(* #,##0.00_);_(* \(#,##0.00\);_(* &quot;-&quot;??_);_(@_)">
                  <c:v>-24</c:v>
                </c:pt>
                <c:pt idx="2456" formatCode="_(* #,##0.00_);_(* \(#,##0.00\);_(* &quot;-&quot;??_);_(@_)">
                  <c:v>0</c:v>
                </c:pt>
                <c:pt idx="2457" formatCode="_(* #,##0.00_);_(* \(#,##0.00\);_(* &quot;-&quot;??_);_(@_)">
                  <c:v>0</c:v>
                </c:pt>
                <c:pt idx="2458" formatCode="_(* #,##0.00_);_(* \(#,##0.00\);_(* &quot;-&quot;??_);_(@_)">
                  <c:v>0</c:v>
                </c:pt>
                <c:pt idx="2459" formatCode="_(* #,##0.00_);_(* \(#,##0.00\);_(* &quot;-&quot;??_);_(@_)">
                  <c:v>0</c:v>
                </c:pt>
                <c:pt idx="2460" formatCode="_(* #,##0.00_);_(* \(#,##0.00\);_(* &quot;-&quot;??_);_(@_)">
                  <c:v>0</c:v>
                </c:pt>
                <c:pt idx="2461" formatCode="_(* #,##0.00_);_(* \(#,##0.00\);_(* &quot;-&quot;??_);_(@_)">
                  <c:v>0</c:v>
                </c:pt>
                <c:pt idx="2462" formatCode="_(* #,##0.00_);_(* \(#,##0.00\);_(* &quot;-&quot;??_);_(@_)">
                  <c:v>0</c:v>
                </c:pt>
                <c:pt idx="2463" formatCode="_(* #,##0.00_);_(* \(#,##0.00\);_(* &quot;-&quot;??_);_(@_)">
                  <c:v>0</c:v>
                </c:pt>
                <c:pt idx="2464" formatCode="_(* #,##0.00_);_(* \(#,##0.00\);_(* &quot;-&quot;??_);_(@_)">
                  <c:v>0</c:v>
                </c:pt>
                <c:pt idx="2465" formatCode="_(* #,##0.00_);_(* \(#,##0.00\);_(* &quot;-&quot;??_);_(@_)">
                  <c:v>-3</c:v>
                </c:pt>
                <c:pt idx="2466" formatCode="_(* #,##0.00_);_(* \(#,##0.00\);_(* &quot;-&quot;??_);_(@_)">
                  <c:v>0</c:v>
                </c:pt>
                <c:pt idx="2467" formatCode="_(* #,##0.00_);_(* \(#,##0.00\);_(* &quot;-&quot;??_);_(@_)">
                  <c:v>0</c:v>
                </c:pt>
                <c:pt idx="2468" formatCode="_(* #,##0.00_);_(* \(#,##0.00\);_(* &quot;-&quot;??_);_(@_)">
                  <c:v>-5</c:v>
                </c:pt>
                <c:pt idx="2469" formatCode="_(* #,##0.00_);_(* \(#,##0.00\);_(* &quot;-&quot;??_);_(@_)">
                  <c:v>-12</c:v>
                </c:pt>
                <c:pt idx="2470" formatCode="_(* #,##0.00_);_(* \(#,##0.00\);_(* &quot;-&quot;??_);_(@_)">
                  <c:v>-20</c:v>
                </c:pt>
                <c:pt idx="2471" formatCode="_(* #,##0.00_);_(* \(#,##0.00\);_(* &quot;-&quot;??_);_(@_)">
                  <c:v>-25</c:v>
                </c:pt>
                <c:pt idx="2472" formatCode="_(* #,##0.00_);_(* \(#,##0.00\);_(* &quot;-&quot;??_);_(@_)">
                  <c:v>-12</c:v>
                </c:pt>
                <c:pt idx="2473" formatCode="_(* #,##0.00_);_(* \(#,##0.00\);_(* &quot;-&quot;??_);_(@_)">
                  <c:v>-12</c:v>
                </c:pt>
                <c:pt idx="2474" formatCode="_(* #,##0.00_);_(* \(#,##0.00\);_(* &quot;-&quot;??_);_(@_)">
                  <c:v>-17</c:v>
                </c:pt>
                <c:pt idx="2475" formatCode="_(* #,##0.00_);_(* \(#,##0.00\);_(* &quot;-&quot;??_);_(@_)">
                  <c:v>-27</c:v>
                </c:pt>
                <c:pt idx="2476" formatCode="_(* #,##0.00_);_(* \(#,##0.00\);_(* &quot;-&quot;??_);_(@_)">
                  <c:v>-37</c:v>
                </c:pt>
                <c:pt idx="2477" formatCode="_(* #,##0.00_);_(* \(#,##0.00\);_(* &quot;-&quot;??_);_(@_)">
                  <c:v>-53</c:v>
                </c:pt>
                <c:pt idx="2478" formatCode="_(* #,##0.00_);_(* \(#,##0.00\);_(* &quot;-&quot;??_);_(@_)">
                  <c:v>-69</c:v>
                </c:pt>
                <c:pt idx="2479" formatCode="_(* #,##0.00_);_(* \(#,##0.00\);_(* &quot;-&quot;??_);_(@_)">
                  <c:v>-80</c:v>
                </c:pt>
                <c:pt idx="2480" formatCode="_(* #,##0.00_);_(* \(#,##0.00\);_(* &quot;-&quot;??_);_(@_)">
                  <c:v>-74</c:v>
                </c:pt>
                <c:pt idx="2481" formatCode="_(* #,##0.00_);_(* \(#,##0.00\);_(* &quot;-&quot;??_);_(@_)">
                  <c:v>-84</c:v>
                </c:pt>
                <c:pt idx="2482" formatCode="_(* #,##0.00_);_(* \(#,##0.00\);_(* &quot;-&quot;??_);_(@_)">
                  <c:v>-92</c:v>
                </c:pt>
                <c:pt idx="2483" formatCode="_(* #,##0.00_);_(* \(#,##0.00\);_(* &quot;-&quot;??_);_(@_)">
                  <c:v>-108</c:v>
                </c:pt>
                <c:pt idx="2484" formatCode="_(* #,##0.00_);_(* \(#,##0.00\);_(* &quot;-&quot;??_);_(@_)">
                  <c:v>-124</c:v>
                </c:pt>
                <c:pt idx="2485" formatCode="_(* #,##0.00_);_(* \(#,##0.00\);_(* &quot;-&quot;??_);_(@_)">
                  <c:v>-135</c:v>
                </c:pt>
                <c:pt idx="2486" formatCode="_(* #,##0.00_);_(* \(#,##0.00\);_(* &quot;-&quot;??_);_(@_)">
                  <c:v>-143</c:v>
                </c:pt>
                <c:pt idx="2487" formatCode="_(* #,##0.00_);_(* \(#,##0.00\);_(* &quot;-&quot;??_);_(@_)">
                  <c:v>-154</c:v>
                </c:pt>
                <c:pt idx="2488" formatCode="_(* #,##0.00_);_(* \(#,##0.00\);_(* &quot;-&quot;??_);_(@_)">
                  <c:v>-168</c:v>
                </c:pt>
                <c:pt idx="2489" formatCode="_(* #,##0.00_);_(* \(#,##0.00\);_(* &quot;-&quot;??_);_(@_)">
                  <c:v>-186</c:v>
                </c:pt>
                <c:pt idx="2490" formatCode="_(* #,##0.00_);_(* \(#,##0.00\);_(* &quot;-&quot;??_);_(@_)">
                  <c:v>-207</c:v>
                </c:pt>
                <c:pt idx="2491" formatCode="_(* #,##0.00_);_(* \(#,##0.00\);_(* &quot;-&quot;??_);_(@_)">
                  <c:v>-230</c:v>
                </c:pt>
                <c:pt idx="2492" formatCode="_(* #,##0.00_);_(* \(#,##0.00\);_(* &quot;-&quot;??_);_(@_)">
                  <c:v>-254</c:v>
                </c:pt>
                <c:pt idx="2493" formatCode="_(* #,##0.00_);_(* \(#,##0.00\);_(* &quot;-&quot;??_);_(@_)">
                  <c:v>-278</c:v>
                </c:pt>
                <c:pt idx="2494" formatCode="_(* #,##0.00_);_(* \(#,##0.00\);_(* &quot;-&quot;??_);_(@_)">
                  <c:v>-303</c:v>
                </c:pt>
                <c:pt idx="2495" formatCode="_(* #,##0.00_);_(* \(#,##0.00\);_(* &quot;-&quot;??_);_(@_)">
                  <c:v>-330</c:v>
                </c:pt>
                <c:pt idx="2496" formatCode="_(* #,##0.00_);_(* \(#,##0.00\);_(* &quot;-&quot;??_);_(@_)">
                  <c:v>-358</c:v>
                </c:pt>
                <c:pt idx="2497" formatCode="_(* #,##0.00_);_(* \(#,##0.00\);_(* &quot;-&quot;??_);_(@_)">
                  <c:v>-383</c:v>
                </c:pt>
                <c:pt idx="2498" formatCode="_(* #,##0.00_);_(* \(#,##0.00\);_(* &quot;-&quot;??_);_(@_)">
                  <c:v>-397</c:v>
                </c:pt>
                <c:pt idx="2499" formatCode="_(* #,##0.00_);_(* \(#,##0.00\);_(* &quot;-&quot;??_);_(@_)">
                  <c:v>-419</c:v>
                </c:pt>
                <c:pt idx="2500" formatCode="_(* #,##0.00_);_(* \(#,##0.00\);_(* &quot;-&quot;??_);_(@_)">
                  <c:v>-445</c:v>
                </c:pt>
                <c:pt idx="2501" formatCode="_(* #,##0.00_);_(* \(#,##0.00\);_(* &quot;-&quot;??_);_(@_)">
                  <c:v>-471</c:v>
                </c:pt>
                <c:pt idx="2502" formatCode="_(* #,##0.00_);_(* \(#,##0.00\);_(* &quot;-&quot;??_);_(@_)">
                  <c:v>-499</c:v>
                </c:pt>
                <c:pt idx="2503" formatCode="_(* #,##0.00_);_(* \(#,##0.00\);_(* &quot;-&quot;??_);_(@_)">
                  <c:v>-510</c:v>
                </c:pt>
                <c:pt idx="2504" formatCode="_(* #,##0.00_);_(* \(#,##0.00\);_(* &quot;-&quot;??_);_(@_)">
                  <c:v>-531</c:v>
                </c:pt>
                <c:pt idx="2505" formatCode="_(* #,##0.00_);_(* \(#,##0.00\);_(* &quot;-&quot;??_);_(@_)">
                  <c:v>-552</c:v>
                </c:pt>
                <c:pt idx="2506" formatCode="_(* #,##0.00_);_(* \(#,##0.00\);_(* &quot;-&quot;??_);_(@_)">
                  <c:v>-565</c:v>
                </c:pt>
                <c:pt idx="2507" formatCode="_(* #,##0.00_);_(* \(#,##0.00\);_(* &quot;-&quot;??_);_(@_)">
                  <c:v>-557</c:v>
                </c:pt>
                <c:pt idx="2508" formatCode="_(* #,##0.00_);_(* \(#,##0.00\);_(* &quot;-&quot;??_);_(@_)">
                  <c:v>-560</c:v>
                </c:pt>
                <c:pt idx="2509" formatCode="_(* #,##0.00_);_(* \(#,##0.00\);_(* &quot;-&quot;??_);_(@_)">
                  <c:v>-569</c:v>
                </c:pt>
                <c:pt idx="2510" formatCode="_(* #,##0.00_);_(* \(#,##0.00\);_(* &quot;-&quot;??_);_(@_)">
                  <c:v>-527</c:v>
                </c:pt>
                <c:pt idx="2511" formatCode="_(* #,##0.00_);_(* \(#,##0.00\);_(* &quot;-&quot;??_);_(@_)">
                  <c:v>-524</c:v>
                </c:pt>
                <c:pt idx="2512" formatCode="_(* #,##0.00_);_(* \(#,##0.00\);_(* &quot;-&quot;??_);_(@_)">
                  <c:v>-530</c:v>
                </c:pt>
                <c:pt idx="2513" formatCode="_(* #,##0.00_);_(* \(#,##0.00\);_(* &quot;-&quot;??_);_(@_)">
                  <c:v>-543</c:v>
                </c:pt>
                <c:pt idx="2514" formatCode="_(* #,##0.00_);_(* \(#,##0.00\);_(* &quot;-&quot;??_);_(@_)">
                  <c:v>-552</c:v>
                </c:pt>
                <c:pt idx="2515" formatCode="_(* #,##0.00_);_(* \(#,##0.00\);_(* &quot;-&quot;??_);_(@_)">
                  <c:v>-566</c:v>
                </c:pt>
                <c:pt idx="2516" formatCode="_(* #,##0.00_);_(* \(#,##0.00\);_(* &quot;-&quot;??_);_(@_)">
                  <c:v>-582</c:v>
                </c:pt>
                <c:pt idx="2517" formatCode="_(* #,##0.00_);_(* \(#,##0.00\);_(* &quot;-&quot;??_);_(@_)">
                  <c:v>-601</c:v>
                </c:pt>
                <c:pt idx="2518" formatCode="_(* #,##0.00_);_(* \(#,##0.00\);_(* &quot;-&quot;??_);_(@_)">
                  <c:v>-617</c:v>
                </c:pt>
                <c:pt idx="2519" formatCode="_(* #,##0.00_);_(* \(#,##0.00\);_(* &quot;-&quot;??_);_(@_)">
                  <c:v>-589</c:v>
                </c:pt>
                <c:pt idx="2520" formatCode="_(* #,##0.00_);_(* \(#,##0.00\);_(* &quot;-&quot;??_);_(@_)">
                  <c:v>-588</c:v>
                </c:pt>
                <c:pt idx="2521" formatCode="_(* #,##0.00_);_(* \(#,##0.00\);_(* &quot;-&quot;??_);_(@_)">
                  <c:v>-597</c:v>
                </c:pt>
                <c:pt idx="2522" formatCode="_(* #,##0.00_);_(* \(#,##0.00\);_(* &quot;-&quot;??_);_(@_)">
                  <c:v>-607</c:v>
                </c:pt>
                <c:pt idx="2523" formatCode="_(* #,##0.00_);_(* \(#,##0.00\);_(* &quot;-&quot;??_);_(@_)">
                  <c:v>-620</c:v>
                </c:pt>
                <c:pt idx="2524" formatCode="_(* #,##0.00_);_(* \(#,##0.00\);_(* &quot;-&quot;??_);_(@_)">
                  <c:v>-637</c:v>
                </c:pt>
                <c:pt idx="2525" formatCode="_(* #,##0.00_);_(* \(#,##0.00\);_(* &quot;-&quot;??_);_(@_)">
                  <c:v>-657</c:v>
                </c:pt>
                <c:pt idx="2526" formatCode="_(* #,##0.00_);_(* \(#,##0.00\);_(* &quot;-&quot;??_);_(@_)">
                  <c:v>-673</c:v>
                </c:pt>
                <c:pt idx="2527" formatCode="_(* #,##0.00_);_(* \(#,##0.00\);_(* &quot;-&quot;??_);_(@_)">
                  <c:v>-691</c:v>
                </c:pt>
                <c:pt idx="2528" formatCode="_(* #,##0.00_);_(* \(#,##0.00\);_(* &quot;-&quot;??_);_(@_)">
                  <c:v>-697</c:v>
                </c:pt>
                <c:pt idx="2529" formatCode="_(* #,##0.00_);_(* \(#,##0.00\);_(* &quot;-&quot;??_);_(@_)">
                  <c:v>-716</c:v>
                </c:pt>
                <c:pt idx="2530" formatCode="_(* #,##0.00_);_(* \(#,##0.00\);_(* &quot;-&quot;??_);_(@_)">
                  <c:v>-739</c:v>
                </c:pt>
                <c:pt idx="2531" formatCode="_(* #,##0.00_);_(* \(#,##0.00\);_(* &quot;-&quot;??_);_(@_)">
                  <c:v>-765</c:v>
                </c:pt>
                <c:pt idx="2532" formatCode="_(* #,##0.00_);_(* \(#,##0.00\);_(* &quot;-&quot;??_);_(@_)">
                  <c:v>-782</c:v>
                </c:pt>
                <c:pt idx="2533" formatCode="_(* #,##0.00_);_(* \(#,##0.00\);_(* &quot;-&quot;??_);_(@_)">
                  <c:v>-806</c:v>
                </c:pt>
                <c:pt idx="2534" formatCode="_(* #,##0.00_);_(* \(#,##0.00\);_(* &quot;-&quot;??_);_(@_)">
                  <c:v>-800</c:v>
                </c:pt>
                <c:pt idx="2535" formatCode="_(* #,##0.00_);_(* \(#,##0.00\);_(* &quot;-&quot;??_);_(@_)">
                  <c:v>-820</c:v>
                </c:pt>
                <c:pt idx="2536" formatCode="_(* #,##0.00_);_(* \(#,##0.00\);_(* &quot;-&quot;??_);_(@_)">
                  <c:v>-843</c:v>
                </c:pt>
                <c:pt idx="2537" formatCode="_(* #,##0.00_);_(* \(#,##0.00\);_(* &quot;-&quot;??_);_(@_)">
                  <c:v>-869</c:v>
                </c:pt>
                <c:pt idx="2538" formatCode="_(* #,##0.00_);_(* \(#,##0.00\);_(* &quot;-&quot;??_);_(@_)">
                  <c:v>-895</c:v>
                </c:pt>
                <c:pt idx="2539" formatCode="_(* #,##0.00_);_(* \(#,##0.00\);_(* &quot;-&quot;??_);_(@_)">
                  <c:v>-922</c:v>
                </c:pt>
                <c:pt idx="2540" formatCode="_(* #,##0.00_);_(* \(#,##0.00\);_(* &quot;-&quot;??_);_(@_)">
                  <c:v>-936</c:v>
                </c:pt>
                <c:pt idx="2541" formatCode="_(* #,##0.00_);_(* \(#,##0.00\);_(* &quot;-&quot;??_);_(@_)">
                  <c:v>-942</c:v>
                </c:pt>
                <c:pt idx="2542" formatCode="_(* #,##0.00_);_(* \(#,##0.00\);_(* &quot;-&quot;??_);_(@_)">
                  <c:v>-952</c:v>
                </c:pt>
                <c:pt idx="2543" formatCode="_(* #,##0.00_);_(* \(#,##0.00\);_(* &quot;-&quot;??_);_(@_)">
                  <c:v>-968</c:v>
                </c:pt>
                <c:pt idx="2544" formatCode="_(* #,##0.00_);_(* \(#,##0.00\);_(* &quot;-&quot;??_);_(@_)">
                  <c:v>-962</c:v>
                </c:pt>
                <c:pt idx="2545" formatCode="_(* #,##0.00_);_(* \(#,##0.00\);_(* &quot;-&quot;??_);_(@_)">
                  <c:v>-964</c:v>
                </c:pt>
                <c:pt idx="2546" formatCode="_(* #,##0.00_);_(* \(#,##0.00\);_(* &quot;-&quot;??_);_(@_)">
                  <c:v>-966</c:v>
                </c:pt>
                <c:pt idx="2547" formatCode="_(* #,##0.00_);_(* \(#,##0.00\);_(* &quot;-&quot;??_);_(@_)">
                  <c:v>-950</c:v>
                </c:pt>
                <c:pt idx="2548" formatCode="_(* #,##0.00_);_(* \(#,##0.00\);_(* &quot;-&quot;??_);_(@_)">
                  <c:v>-950</c:v>
                </c:pt>
                <c:pt idx="2549" formatCode="_(* #,##0.00_);_(* \(#,##0.00\);_(* &quot;-&quot;??_);_(@_)">
                  <c:v>-963</c:v>
                </c:pt>
                <c:pt idx="2550" formatCode="_(* #,##0.00_);_(* \(#,##0.00\);_(* &quot;-&quot;??_);_(@_)">
                  <c:v>-979</c:v>
                </c:pt>
                <c:pt idx="2551" formatCode="_(* #,##0.00_);_(* \(#,##0.00\);_(* &quot;-&quot;??_);_(@_)">
                  <c:v>-835</c:v>
                </c:pt>
                <c:pt idx="2552" formatCode="_(* #,##0.00_);_(* \(#,##0.00\);_(* &quot;-&quot;??_);_(@_)">
                  <c:v>-840</c:v>
                </c:pt>
                <c:pt idx="2553" formatCode="_(* #,##0.00_);_(* \(#,##0.00\);_(* &quot;-&quot;??_);_(@_)">
                  <c:v>-803</c:v>
                </c:pt>
                <c:pt idx="2554" formatCode="_(* #,##0.00_);_(* \(#,##0.00\);_(* &quot;-&quot;??_);_(@_)">
                  <c:v>-813</c:v>
                </c:pt>
                <c:pt idx="2555" formatCode="_(* #,##0.00_);_(* \(#,##0.00\);_(* &quot;-&quot;??_);_(@_)">
                  <c:v>-827</c:v>
                </c:pt>
                <c:pt idx="2556" formatCode="_(* #,##0.00_);_(* \(#,##0.00\);_(* &quot;-&quot;??_);_(@_)">
                  <c:v>-841</c:v>
                </c:pt>
                <c:pt idx="2557" formatCode="_(* #,##0.00_);_(* \(#,##0.00\);_(* &quot;-&quot;??_);_(@_)">
                  <c:v>-859</c:v>
                </c:pt>
                <c:pt idx="2558" formatCode="_(* #,##0.00_);_(* \(#,##0.00\);_(* &quot;-&quot;??_);_(@_)">
                  <c:v>-881</c:v>
                </c:pt>
                <c:pt idx="2559" formatCode="_(* #,##0.00_);_(* \(#,##0.00\);_(* &quot;-&quot;??_);_(@_)">
                  <c:v>-905</c:v>
                </c:pt>
                <c:pt idx="2560" formatCode="_(* #,##0.00_);_(* \(#,##0.00\);_(* &quot;-&quot;??_);_(@_)">
                  <c:v>-930</c:v>
                </c:pt>
                <c:pt idx="2561" formatCode="_(* #,##0.00_);_(* \(#,##0.00\);_(* &quot;-&quot;??_);_(@_)">
                  <c:v>-947</c:v>
                </c:pt>
                <c:pt idx="2562" formatCode="_(* #,##0.00_);_(* \(#,##0.00\);_(* &quot;-&quot;??_);_(@_)">
                  <c:v>-962</c:v>
                </c:pt>
                <c:pt idx="2563" formatCode="_(* #,##0.00_);_(* \(#,##0.00\);_(* &quot;-&quot;??_);_(@_)">
                  <c:v>-986</c:v>
                </c:pt>
                <c:pt idx="2564" formatCode="_(* #,##0.00_);_(* \(#,##0.00\);_(* &quot;-&quot;??_);_(@_)">
                  <c:v>-1014</c:v>
                </c:pt>
                <c:pt idx="2565" formatCode="_(* #,##0.00_);_(* \(#,##0.00\);_(* &quot;-&quot;??_);_(@_)">
                  <c:v>-1044</c:v>
                </c:pt>
                <c:pt idx="2566" formatCode="_(* #,##0.00_);_(* \(#,##0.00\);_(* &quot;-&quot;??_);_(@_)">
                  <c:v>-1074</c:v>
                </c:pt>
                <c:pt idx="2567" formatCode="_(* #,##0.00_);_(* \(#,##0.00\);_(* &quot;-&quot;??_);_(@_)">
                  <c:v>-1106</c:v>
                </c:pt>
                <c:pt idx="2568" formatCode="_(* #,##0.00_);_(* \(#,##0.00\);_(* &quot;-&quot;??_);_(@_)">
                  <c:v>-1139</c:v>
                </c:pt>
                <c:pt idx="2569" formatCode="_(* #,##0.00_);_(* \(#,##0.00\);_(* &quot;-&quot;??_);_(@_)">
                  <c:v>-1173</c:v>
                </c:pt>
                <c:pt idx="2570" formatCode="_(* #,##0.00_);_(* \(#,##0.00\);_(* &quot;-&quot;??_);_(@_)">
                  <c:v>-1209</c:v>
                </c:pt>
                <c:pt idx="2571" formatCode="_(* #,##0.00_);_(* \(#,##0.00\);_(* &quot;-&quot;??_);_(@_)">
                  <c:v>-1240</c:v>
                </c:pt>
                <c:pt idx="2572" formatCode="_(* #,##0.00_);_(* \(#,##0.00\);_(* &quot;-&quot;??_);_(@_)">
                  <c:v>-1275</c:v>
                </c:pt>
                <c:pt idx="2573" formatCode="_(* #,##0.00_);_(* \(#,##0.00\);_(* &quot;-&quot;??_);_(@_)">
                  <c:v>-1313</c:v>
                </c:pt>
                <c:pt idx="2574" formatCode="_(* #,##0.00_);_(* \(#,##0.00\);_(* &quot;-&quot;??_);_(@_)">
                  <c:v>-1352</c:v>
                </c:pt>
                <c:pt idx="2575" formatCode="_(* #,##0.00_);_(* \(#,##0.00\);_(* &quot;-&quot;??_);_(@_)">
                  <c:v>-1392</c:v>
                </c:pt>
                <c:pt idx="2576" formatCode="_(* #,##0.00_);_(* \(#,##0.00\);_(* &quot;-&quot;??_);_(@_)">
                  <c:v>-1433</c:v>
                </c:pt>
                <c:pt idx="2577" formatCode="_(* #,##0.00_);_(* \(#,##0.00\);_(* &quot;-&quot;??_);_(@_)">
                  <c:v>-1474</c:v>
                </c:pt>
                <c:pt idx="2578" formatCode="_(* #,##0.00_);_(* \(#,##0.00\);_(* &quot;-&quot;??_);_(@_)">
                  <c:v>-1516</c:v>
                </c:pt>
                <c:pt idx="2579" formatCode="_(* #,##0.00_);_(* \(#,##0.00\);_(* &quot;-&quot;??_);_(@_)">
                  <c:v>-1559</c:v>
                </c:pt>
                <c:pt idx="2580" formatCode="_(* #,##0.00_);_(* \(#,##0.00\);_(* &quot;-&quot;??_);_(@_)">
                  <c:v>-1604</c:v>
                </c:pt>
                <c:pt idx="2581" formatCode="_(* #,##0.00_);_(* \(#,##0.00\);_(* &quot;-&quot;??_);_(@_)">
                  <c:v>-1649</c:v>
                </c:pt>
                <c:pt idx="2582" formatCode="_(* #,##0.00_);_(* \(#,##0.00\);_(* &quot;-&quot;??_);_(@_)">
                  <c:v>-1695</c:v>
                </c:pt>
                <c:pt idx="2583" formatCode="_(* #,##0.00_);_(* \(#,##0.00\);_(* &quot;-&quot;??_);_(@_)">
                  <c:v>-1742</c:v>
                </c:pt>
                <c:pt idx="2584" formatCode="_(* #,##0.00_);_(* \(#,##0.00\);_(* &quot;-&quot;??_);_(@_)">
                  <c:v>-1791</c:v>
                </c:pt>
                <c:pt idx="2585" formatCode="_(* #,##0.00_);_(* \(#,##0.00\);_(* &quot;-&quot;??_);_(@_)">
                  <c:v>-1834</c:v>
                </c:pt>
                <c:pt idx="2586" formatCode="_(* #,##0.00_);_(* \(#,##0.00\);_(* &quot;-&quot;??_);_(@_)">
                  <c:v>-1879</c:v>
                </c:pt>
                <c:pt idx="2587" formatCode="_(* #,##0.00_);_(* \(#,##0.00\);_(* &quot;-&quot;??_);_(@_)">
                  <c:v>-1927</c:v>
                </c:pt>
                <c:pt idx="2588" formatCode="_(* #,##0.00_);_(* \(#,##0.00\);_(* &quot;-&quot;??_);_(@_)">
                  <c:v>-1976</c:v>
                </c:pt>
                <c:pt idx="2589" formatCode="_(* #,##0.00_);_(* \(#,##0.00\);_(* &quot;-&quot;??_);_(@_)">
                  <c:v>-2026</c:v>
                </c:pt>
                <c:pt idx="2590" formatCode="_(* #,##0.00_);_(* \(#,##0.00\);_(* &quot;-&quot;??_);_(@_)">
                  <c:v>-2078</c:v>
                </c:pt>
                <c:pt idx="2591" formatCode="_(* #,##0.00_);_(* \(#,##0.00\);_(* &quot;-&quot;??_);_(@_)">
                  <c:v>-2125</c:v>
                </c:pt>
                <c:pt idx="2592" formatCode="_(* #,##0.00_);_(* \(#,##0.00\);_(* &quot;-&quot;??_);_(@_)">
                  <c:v>-2174</c:v>
                </c:pt>
                <c:pt idx="2593" formatCode="_(* #,##0.00_);_(* \(#,##0.00\);_(* &quot;-&quot;??_);_(@_)">
                  <c:v>-2228</c:v>
                </c:pt>
                <c:pt idx="2594" formatCode="_(* #,##0.00_);_(* \(#,##0.00\);_(* &quot;-&quot;??_);_(@_)">
                  <c:v>-2284</c:v>
                </c:pt>
                <c:pt idx="2595" formatCode="_(* #,##0.00_);_(* \(#,##0.00\);_(* &quot;-&quot;??_);_(@_)">
                  <c:v>-2341.1428571428573</c:v>
                </c:pt>
                <c:pt idx="2596" formatCode="_(* #,##0.00_);_(* \(#,##0.00\);_(* &quot;-&quot;??_);_(@_)">
                  <c:v>-2398.2857142857147</c:v>
                </c:pt>
                <c:pt idx="2597" formatCode="_(* #,##0.00_);_(* \(#,##0.00\);_(* &quot;-&quot;??_);_(@_)">
                  <c:v>-2455.428571428572</c:v>
                </c:pt>
                <c:pt idx="2598" formatCode="_(* #,##0.00_);_(* \(#,##0.00\);_(* &quot;-&quot;??_);_(@_)">
                  <c:v>-2512.5714285714294</c:v>
                </c:pt>
                <c:pt idx="2599" formatCode="_(* #,##0.00_);_(* \(#,##0.00\);_(* &quot;-&quot;??_);_(@_)">
                  <c:v>-2569.7142857142867</c:v>
                </c:pt>
                <c:pt idx="2600" formatCode="_(* #,##0.00_);_(* \(#,##0.00\);_(* &quot;-&quot;??_);_(@_)">
                  <c:v>-2626.857142857144</c:v>
                </c:pt>
                <c:pt idx="2601" formatCode="_(* #,##0.00_);_(* \(#,##0.00\);_(* &quot;-&quot;??_);_(@_)">
                  <c:v>-2684.0000000000014</c:v>
                </c:pt>
                <c:pt idx="2602" formatCode="_(* #,##0.00_);_(* \(#,##0.00\);_(* &quot;-&quot;??_);_(@_)">
                  <c:v>-2741.1428571428587</c:v>
                </c:pt>
                <c:pt idx="2603" formatCode="_(* #,##0.00_);_(* \(#,##0.00\);_(* &quot;-&quot;??_);_(@_)">
                  <c:v>-2798.285714285716</c:v>
                </c:pt>
                <c:pt idx="2604" formatCode="_(* #,##0.00_);_(* \(#,##0.00\);_(* &quot;-&quot;??_);_(@_)">
                  <c:v>-2855.4285714285734</c:v>
                </c:pt>
                <c:pt idx="2605" formatCode="_(* #,##0.00_);_(* \(#,##0.00\);_(* &quot;-&quot;??_);_(@_)">
                  <c:v>-2912.5714285714307</c:v>
                </c:pt>
                <c:pt idx="2606" formatCode="_(* #,##0.00_);_(* \(#,##0.00\);_(* &quot;-&quot;??_);_(@_)">
                  <c:v>-2969.7142857142881</c:v>
                </c:pt>
                <c:pt idx="2607" formatCode="_(* #,##0.00_);_(* \(#,##0.00\);_(* &quot;-&quot;??_);_(@_)">
                  <c:v>-3026.8571428571454</c:v>
                </c:pt>
                <c:pt idx="2608" formatCode="_(* #,##0.00_);_(* \(#,##0.00\);_(* &quot;-&quot;??_);_(@_)">
                  <c:v>-3084.0000000000027</c:v>
                </c:pt>
                <c:pt idx="2609" formatCode="_(* #,##0.00_);_(* \(#,##0.00\);_(* &quot;-&quot;??_);_(@_)">
                  <c:v>-3141.1428571428601</c:v>
                </c:pt>
                <c:pt idx="2610" formatCode="_(* #,##0.00_);_(* \(#,##0.00\);_(* &quot;-&quot;??_);_(@_)">
                  <c:v>-3198.2857142857174</c:v>
                </c:pt>
                <c:pt idx="2611" formatCode="_(* #,##0.00_);_(* \(#,##0.00\);_(* &quot;-&quot;??_);_(@_)">
                  <c:v>-2482</c:v>
                </c:pt>
                <c:pt idx="2612" formatCode="_(* #,##0.00_);_(* \(#,##0.00\);_(* &quot;-&quot;??_);_(@_)">
                  <c:v>-2472</c:v>
                </c:pt>
                <c:pt idx="2613" formatCode="_(* #,##0.00_);_(* \(#,##0.00\);_(* &quot;-&quot;??_);_(@_)">
                  <c:v>-2501</c:v>
                </c:pt>
                <c:pt idx="2614" formatCode="_(* #,##0.00_);_(* \(#,##0.00\);_(* &quot;-&quot;??_);_(@_)">
                  <c:v>-2116</c:v>
                </c:pt>
                <c:pt idx="2615" formatCode="_(* #,##0.00_);_(* \(#,##0.00\);_(* &quot;-&quot;??_);_(@_)">
                  <c:v>-1410</c:v>
                </c:pt>
                <c:pt idx="2616" formatCode="_(* #,##0.00_);_(* \(#,##0.00\);_(* &quot;-&quot;??_);_(@_)">
                  <c:v>-1366</c:v>
                </c:pt>
                <c:pt idx="2617" formatCode="_(* #,##0.00_);_(* \(#,##0.00\);_(* &quot;-&quot;??_);_(@_)">
                  <c:v>-1376</c:v>
                </c:pt>
                <c:pt idx="2618" formatCode="_(* #,##0.00_);_(* \(#,##0.00\);_(* &quot;-&quot;??_);_(@_)">
                  <c:v>-1402</c:v>
                </c:pt>
                <c:pt idx="2619" formatCode="_(* #,##0.00_);_(* \(#,##0.00\);_(* &quot;-&quot;??_);_(@_)">
                  <c:v>-1434</c:v>
                </c:pt>
                <c:pt idx="2620" formatCode="_(* #,##0.00_);_(* \(#,##0.00\);_(* &quot;-&quot;??_);_(@_)">
                  <c:v>-1468</c:v>
                </c:pt>
                <c:pt idx="2621" formatCode="_(* #,##0.00_);_(* \(#,##0.00\);_(* &quot;-&quot;??_);_(@_)">
                  <c:v>-1466</c:v>
                </c:pt>
                <c:pt idx="2622" formatCode="_(* #,##0.00_);_(* \(#,##0.00\);_(* &quot;-&quot;??_);_(@_)">
                  <c:v>-1494</c:v>
                </c:pt>
                <c:pt idx="2623" formatCode="_(* #,##0.00_);_(* \(#,##0.00\);_(* &quot;-&quot;??_);_(@_)">
                  <c:v>-1507</c:v>
                </c:pt>
                <c:pt idx="2624" formatCode="_(* #,##0.00_);_(* \(#,##0.00\);_(* &quot;-&quot;??_);_(@_)">
                  <c:v>-1535</c:v>
                </c:pt>
                <c:pt idx="2625" formatCode="_(* #,##0.00_);_(* \(#,##0.00\);_(* &quot;-&quot;??_);_(@_)">
                  <c:v>-1564</c:v>
                </c:pt>
                <c:pt idx="2626" formatCode="_(* #,##0.00_);_(* \(#,##0.00\);_(* &quot;-&quot;??_);_(@_)">
                  <c:v>-1600</c:v>
                </c:pt>
                <c:pt idx="2627" formatCode="_(* #,##0.00_);_(* \(#,##0.00\);_(* &quot;-&quot;??_);_(@_)">
                  <c:v>-1639</c:v>
                </c:pt>
                <c:pt idx="2628" formatCode="_(* #,##0.00_);_(* \(#,##0.00\);_(* &quot;-&quot;??_);_(@_)">
                  <c:v>-1678</c:v>
                </c:pt>
                <c:pt idx="2629" formatCode="_(* #,##0.00_);_(* \(#,##0.00\);_(* &quot;-&quot;??_);_(@_)">
                  <c:v>-1188</c:v>
                </c:pt>
                <c:pt idx="2630" formatCode="_(* #,##0.00_);_(* \(#,##0.00\);_(* &quot;-&quot;??_);_(@_)">
                  <c:v>-1096</c:v>
                </c:pt>
                <c:pt idx="2631" formatCode="_(* #,##0.00_);_(* \(#,##0.00\);_(* &quot;-&quot;??_);_(@_)">
                  <c:v>-1090</c:v>
                </c:pt>
                <c:pt idx="2632" formatCode="_(* #,##0.00_);_(* \(#,##0.00\);_(* &quot;-&quot;??_);_(@_)">
                  <c:v>-1095</c:v>
                </c:pt>
                <c:pt idx="2633" formatCode="_(* #,##0.00_);_(* \(#,##0.00\);_(* &quot;-&quot;??_);_(@_)">
                  <c:v>-1109</c:v>
                </c:pt>
                <c:pt idx="2634" formatCode="_(* #,##0.00_);_(* \(#,##0.00\);_(* &quot;-&quot;??_);_(@_)">
                  <c:v>-1009</c:v>
                </c:pt>
                <c:pt idx="2635" formatCode="_(* #,##0.00_);_(* \(#,##0.00\);_(* &quot;-&quot;??_);_(@_)">
                  <c:v>-999</c:v>
                </c:pt>
                <c:pt idx="2636" formatCode="_(* #,##0.00_);_(* \(#,##0.00\);_(* &quot;-&quot;??_);_(@_)">
                  <c:v>-1009</c:v>
                </c:pt>
                <c:pt idx="2637" formatCode="_(* #,##0.00_);_(* \(#,##0.00\);_(* &quot;-&quot;??_);_(@_)">
                  <c:v>-1004</c:v>
                </c:pt>
                <c:pt idx="2638" formatCode="_(* #,##0.00_);_(* \(#,##0.00\);_(* &quot;-&quot;??_);_(@_)">
                  <c:v>-983</c:v>
                </c:pt>
                <c:pt idx="2639" formatCode="_(* #,##0.00_);_(* \(#,##0.00\);_(* &quot;-&quot;??_);_(@_)">
                  <c:v>-944</c:v>
                </c:pt>
                <c:pt idx="2640" formatCode="_(* #,##0.00_);_(* \(#,##0.00\);_(* &quot;-&quot;??_);_(@_)">
                  <c:v>-937</c:v>
                </c:pt>
                <c:pt idx="2641" formatCode="_(* #,##0.00_);_(* \(#,##0.00\);_(* &quot;-&quot;??_);_(@_)">
                  <c:v>-944</c:v>
                </c:pt>
                <c:pt idx="2642" formatCode="_(* #,##0.00_);_(* \(#,##0.00\);_(* &quot;-&quot;??_);_(@_)">
                  <c:v>-957</c:v>
                </c:pt>
                <c:pt idx="2643" formatCode="_(* #,##0.00_);_(* \(#,##0.00\);_(* &quot;-&quot;??_);_(@_)">
                  <c:v>-974</c:v>
                </c:pt>
                <c:pt idx="2644" formatCode="_(* #,##0.00_);_(* \(#,##0.00\);_(* &quot;-&quot;??_);_(@_)">
                  <c:v>-959</c:v>
                </c:pt>
                <c:pt idx="2645" formatCode="_(* #,##0.00_);_(* \(#,##0.00\);_(* &quot;-&quot;??_);_(@_)">
                  <c:v>-973</c:v>
                </c:pt>
                <c:pt idx="2646" formatCode="_(* #,##0.00_);_(* \(#,##0.00\);_(* &quot;-&quot;??_);_(@_)">
                  <c:v>-995</c:v>
                </c:pt>
                <c:pt idx="2647" formatCode="_(* #,##0.00_);_(* \(#,##0.00\);_(* &quot;-&quot;??_);_(@_)">
                  <c:v>-1012</c:v>
                </c:pt>
                <c:pt idx="2648" formatCode="_(* #,##0.00_);_(* \(#,##0.00\);_(* &quot;-&quot;??_);_(@_)">
                  <c:v>-1025</c:v>
                </c:pt>
                <c:pt idx="2649" formatCode="_(* #,##0.00_);_(* \(#,##0.00\);_(* &quot;-&quot;??_);_(@_)">
                  <c:v>-1048</c:v>
                </c:pt>
                <c:pt idx="2650" formatCode="_(* #,##0.00_);_(* \(#,##0.00\);_(* &quot;-&quot;??_);_(@_)">
                  <c:v>-1076</c:v>
                </c:pt>
                <c:pt idx="2651" formatCode="_(* #,##0.00_);_(* \(#,##0.00\);_(* &quot;-&quot;??_);_(@_)">
                  <c:v>-1106</c:v>
                </c:pt>
                <c:pt idx="2652" formatCode="_(* #,##0.00_);_(* \(#,##0.00\);_(* &quot;-&quot;??_);_(@_)">
                  <c:v>-1138</c:v>
                </c:pt>
                <c:pt idx="2653" formatCode="_(* #,##0.00_);_(* \(#,##0.00\);_(* &quot;-&quot;??_);_(@_)">
                  <c:v>-1171</c:v>
                </c:pt>
                <c:pt idx="2654" formatCode="_(* #,##0.00_);_(* \(#,##0.00\);_(* &quot;-&quot;??_);_(@_)">
                  <c:v>-1206</c:v>
                </c:pt>
                <c:pt idx="2655" formatCode="_(* #,##0.00_);_(* \(#,##0.00\);_(* &quot;-&quot;??_);_(@_)">
                  <c:v>-1243</c:v>
                </c:pt>
                <c:pt idx="2656" formatCode="_(* #,##0.00_);_(* \(#,##0.00\);_(* &quot;-&quot;??_);_(@_)">
                  <c:v>-1281</c:v>
                </c:pt>
                <c:pt idx="2657" formatCode="_(* #,##0.00_);_(* \(#,##0.00\);_(* &quot;-&quot;??_);_(@_)">
                  <c:v>-1321</c:v>
                </c:pt>
                <c:pt idx="2658" formatCode="_(* #,##0.00_);_(* \(#,##0.00\);_(* &quot;-&quot;??_);_(@_)">
                  <c:v>-1361</c:v>
                </c:pt>
                <c:pt idx="2659" formatCode="_(* #,##0.00_);_(* \(#,##0.00\);_(* &quot;-&quot;??_);_(@_)">
                  <c:v>-1403</c:v>
                </c:pt>
                <c:pt idx="2660" formatCode="_(* #,##0.00_);_(* \(#,##0.00\);_(* &quot;-&quot;??_);_(@_)">
                  <c:v>-1447</c:v>
                </c:pt>
                <c:pt idx="2661" formatCode="_(* #,##0.00_);_(* \(#,##0.00\);_(* &quot;-&quot;??_);_(@_)">
                  <c:v>-1491</c:v>
                </c:pt>
                <c:pt idx="2662" formatCode="_(* #,##0.00_);_(* \(#,##0.00\);_(* &quot;-&quot;??_);_(@_)">
                  <c:v>-1537</c:v>
                </c:pt>
                <c:pt idx="2663" formatCode="_(* #,##0.00_);_(* \(#,##0.00\);_(* &quot;-&quot;??_);_(@_)">
                  <c:v>-1584</c:v>
                </c:pt>
                <c:pt idx="2664" formatCode="_(* #,##0.00_);_(* \(#,##0.00\);_(* &quot;-&quot;??_);_(@_)">
                  <c:v>-1617</c:v>
                </c:pt>
                <c:pt idx="2665" formatCode="_(* #,##0.00_);_(* \(#,##0.00\);_(* &quot;-&quot;??_);_(@_)">
                  <c:v>-1165</c:v>
                </c:pt>
                <c:pt idx="2666" formatCode="_(* #,##0.00_);_(* \(#,##0.00\);_(* &quot;-&quot;??_);_(@_)">
                  <c:v>-1012</c:v>
                </c:pt>
                <c:pt idx="2667" formatCode="_(* #,##0.00_);_(* \(#,##0.00\);_(* &quot;-&quot;??_);_(@_)">
                  <c:v>-1013</c:v>
                </c:pt>
                <c:pt idx="2668" formatCode="_(* #,##0.00_);_(* \(#,##0.00\);_(* &quot;-&quot;??_);_(@_)">
                  <c:v>-1029</c:v>
                </c:pt>
                <c:pt idx="2669" formatCode="_(* #,##0.00_);_(* \(#,##0.00\);_(* &quot;-&quot;??_);_(@_)">
                  <c:v>-1054</c:v>
                </c:pt>
                <c:pt idx="2670" formatCode="_(* #,##0.00_);_(* \(#,##0.00\);_(* &quot;-&quot;??_);_(@_)">
                  <c:v>-1081</c:v>
                </c:pt>
                <c:pt idx="2671" formatCode="_(* #,##0.00_);_(* \(#,##0.00\);_(* &quot;-&quot;??_);_(@_)">
                  <c:v>-1112</c:v>
                </c:pt>
                <c:pt idx="2672" formatCode="_(* #,##0.00_);_(* \(#,##0.00\);_(* &quot;-&quot;??_);_(@_)">
                  <c:v>-1146</c:v>
                </c:pt>
                <c:pt idx="2673" formatCode="_(* #,##0.00_);_(* \(#,##0.00\);_(* &quot;-&quot;??_);_(@_)">
                  <c:v>-1182</c:v>
                </c:pt>
                <c:pt idx="2674" formatCode="_(* #,##0.00_);_(* \(#,##0.00\);_(* &quot;-&quot;??_);_(@_)">
                  <c:v>-1218</c:v>
                </c:pt>
                <c:pt idx="2675" formatCode="_(* #,##0.00_);_(* \(#,##0.00\);_(* &quot;-&quot;??_);_(@_)">
                  <c:v>-1238</c:v>
                </c:pt>
                <c:pt idx="2676" formatCode="_(* #,##0.00_);_(* \(#,##0.00\);_(* &quot;-&quot;??_);_(@_)">
                  <c:v>-1269</c:v>
                </c:pt>
                <c:pt idx="2677" formatCode="_(* #,##0.00_);_(* \(#,##0.00\);_(* &quot;-&quot;??_);_(@_)">
                  <c:v>-1305</c:v>
                </c:pt>
                <c:pt idx="2678" formatCode="_(* #,##0.00_);_(* \(#,##0.00\);_(* &quot;-&quot;??_);_(@_)">
                  <c:v>-1344</c:v>
                </c:pt>
                <c:pt idx="2679" formatCode="_(* #,##0.00_);_(* \(#,##0.00\);_(* &quot;-&quot;??_);_(@_)">
                  <c:v>-1385</c:v>
                </c:pt>
                <c:pt idx="2680" formatCode="_(* #,##0.00_);_(* \(#,##0.00\);_(* &quot;-&quot;??_);_(@_)">
                  <c:v>-1420</c:v>
                </c:pt>
                <c:pt idx="2681" formatCode="_(* #,##0.00_);_(* \(#,##0.00\);_(* &quot;-&quot;??_);_(@_)">
                  <c:v>-1427</c:v>
                </c:pt>
                <c:pt idx="2682" formatCode="_(* #,##0.00_);_(* \(#,##0.00\);_(* &quot;-&quot;??_);_(@_)">
                  <c:v>-1442</c:v>
                </c:pt>
                <c:pt idx="2683" formatCode="_(* #,##0.00_);_(* \(#,##0.00\);_(* &quot;-&quot;??_);_(@_)">
                  <c:v>-1423</c:v>
                </c:pt>
                <c:pt idx="2684" formatCode="_(* #,##0.00_);_(* \(#,##0.00\);_(* &quot;-&quot;??_);_(@_)">
                  <c:v>-1182</c:v>
                </c:pt>
                <c:pt idx="2685" formatCode="_(* #,##0.00_);_(* \(#,##0.00\);_(* &quot;-&quot;??_);_(@_)">
                  <c:v>-1161</c:v>
                </c:pt>
                <c:pt idx="2686" formatCode="_(* #,##0.00_);_(* \(#,##0.00\);_(* &quot;-&quot;??_);_(@_)">
                  <c:v>-1156</c:v>
                </c:pt>
                <c:pt idx="2687" formatCode="_(* #,##0.00_);_(* \(#,##0.00\);_(* &quot;-&quot;??_);_(@_)">
                  <c:v>-1167</c:v>
                </c:pt>
                <c:pt idx="2688" formatCode="_(* #,##0.00_);_(* \(#,##0.00\);_(* &quot;-&quot;??_);_(@_)">
                  <c:v>-1166</c:v>
                </c:pt>
                <c:pt idx="2689" formatCode="_(* #,##0.00_);_(* \(#,##0.00\);_(* &quot;-&quot;??_);_(@_)">
                  <c:v>-1181</c:v>
                </c:pt>
                <c:pt idx="2690" formatCode="_(* #,##0.00_);_(* \(#,##0.00\);_(* &quot;-&quot;??_);_(@_)">
                  <c:v>-1202</c:v>
                </c:pt>
                <c:pt idx="2691" formatCode="_(* #,##0.00_);_(* \(#,##0.00\);_(* &quot;-&quot;??_);_(@_)">
                  <c:v>-1227</c:v>
                </c:pt>
                <c:pt idx="2692" formatCode="_(* #,##0.00_);_(* \(#,##0.00\);_(* &quot;-&quot;??_);_(@_)">
                  <c:v>-1255</c:v>
                </c:pt>
                <c:pt idx="2693" formatCode="_(* #,##0.00_);_(* \(#,##0.00\);_(* &quot;-&quot;??_);_(@_)">
                  <c:v>-1286</c:v>
                </c:pt>
                <c:pt idx="2694" formatCode="_(* #,##0.00_);_(* \(#,##0.00\);_(* &quot;-&quot;??_);_(@_)">
                  <c:v>-1314</c:v>
                </c:pt>
                <c:pt idx="2695" formatCode="_(* #,##0.00_);_(* \(#,##0.00\);_(* &quot;-&quot;??_);_(@_)">
                  <c:v>-1346</c:v>
                </c:pt>
                <c:pt idx="2696" formatCode="_(* #,##0.00_);_(* \(#,##0.00\);_(* &quot;-&quot;??_);_(@_)">
                  <c:v>-1380</c:v>
                </c:pt>
                <c:pt idx="2697" formatCode="_(* #,##0.00_);_(* \(#,##0.00\);_(* &quot;-&quot;??_);_(@_)">
                  <c:v>-1414</c:v>
                </c:pt>
                <c:pt idx="2698" formatCode="_(* #,##0.00_);_(* \(#,##0.00\);_(* &quot;-&quot;??_);_(@_)">
                  <c:v>-1412</c:v>
                </c:pt>
                <c:pt idx="2699" formatCode="_(* #,##0.00_);_(* \(#,##0.00\);_(* &quot;-&quot;??_);_(@_)">
                  <c:v>-1441</c:v>
                </c:pt>
                <c:pt idx="2700" formatCode="_(* #,##0.00_);_(* \(#,##0.00\);_(* &quot;-&quot;??_);_(@_)">
                  <c:v>-1473</c:v>
                </c:pt>
                <c:pt idx="2701" formatCode="_(* #,##0.00_);_(* \(#,##0.00\);_(* &quot;-&quot;??_);_(@_)">
                  <c:v>-1509</c:v>
                </c:pt>
                <c:pt idx="2702" formatCode="_(* #,##0.00_);_(* \(#,##0.00\);_(* &quot;-&quot;??_);_(@_)">
                  <c:v>-1547</c:v>
                </c:pt>
                <c:pt idx="2703" formatCode="_(* #,##0.00_);_(* \(#,##0.00\);_(* &quot;-&quot;??_);_(@_)">
                  <c:v>-1587</c:v>
                </c:pt>
                <c:pt idx="2704" formatCode="_(* #,##0.00_);_(* \(#,##0.00\);_(* &quot;-&quot;??_);_(@_)">
                  <c:v>-1628</c:v>
                </c:pt>
                <c:pt idx="2705" formatCode="_(* #,##0.00_);_(* \(#,##0.00\);_(* &quot;-&quot;??_);_(@_)">
                  <c:v>-1664</c:v>
                </c:pt>
                <c:pt idx="2706" formatCode="_(* #,##0.00_);_(* \(#,##0.00\);_(* &quot;-&quot;??_);_(@_)">
                  <c:v>-1685</c:v>
                </c:pt>
                <c:pt idx="2707" formatCode="_(* #,##0.00_);_(* \(#,##0.00\);_(* &quot;-&quot;??_);_(@_)">
                  <c:v>-1719</c:v>
                </c:pt>
                <c:pt idx="2708" formatCode="_(* #,##0.00_);_(* \(#,##0.00\);_(* &quot;-&quot;??_);_(@_)">
                  <c:v>-1759</c:v>
                </c:pt>
                <c:pt idx="2709" formatCode="_(* #,##0.00_);_(* \(#,##0.00\);_(* &quot;-&quot;??_);_(@_)">
                  <c:v>-1801</c:v>
                </c:pt>
                <c:pt idx="2710" formatCode="_(* #,##0.00_);_(* \(#,##0.00\);_(* &quot;-&quot;??_);_(@_)">
                  <c:v>-1845</c:v>
                </c:pt>
                <c:pt idx="2711" formatCode="_(* #,##0.00_);_(* \(#,##0.00\);_(* &quot;-&quot;??_);_(@_)">
                  <c:v>-1890</c:v>
                </c:pt>
                <c:pt idx="2712" formatCode="_(* #,##0.00_);_(* \(#,##0.00\);_(* &quot;-&quot;??_);_(@_)">
                  <c:v>-1936</c:v>
                </c:pt>
                <c:pt idx="2713" formatCode="_(* #,##0.00_);_(* \(#,##0.00\);_(* &quot;-&quot;??_);_(@_)">
                  <c:v>-1984</c:v>
                </c:pt>
                <c:pt idx="2714" formatCode="_(* #,##0.00_);_(* \(#,##0.00\);_(* &quot;-&quot;??_);_(@_)">
                  <c:v>-2034</c:v>
                </c:pt>
                <c:pt idx="2715" formatCode="_(* #,##0.00_);_(* \(#,##0.00\);_(* &quot;-&quot;??_);_(@_)">
                  <c:v>-2085</c:v>
                </c:pt>
                <c:pt idx="2716" formatCode="_(* #,##0.00_);_(* \(#,##0.00\);_(* &quot;-&quot;??_);_(@_)">
                  <c:v>-2123</c:v>
                </c:pt>
                <c:pt idx="2717" formatCode="_(* #,##0.00_);_(* \(#,##0.00\);_(* &quot;-&quot;??_);_(@_)">
                  <c:v>-2169</c:v>
                </c:pt>
                <c:pt idx="2718" formatCode="_(* #,##0.00_);_(* \(#,##0.00\);_(* &quot;-&quot;??_);_(@_)">
                  <c:v>-2218</c:v>
                </c:pt>
                <c:pt idx="2719" formatCode="_(* #,##0.00_);_(* \(#,##0.00\);_(* &quot;-&quot;??_);_(@_)">
                  <c:v>-2267</c:v>
                </c:pt>
                <c:pt idx="2720" formatCode="_(* #,##0.00_);_(* \(#,##0.00\);_(* &quot;-&quot;??_);_(@_)">
                  <c:v>-2318</c:v>
                </c:pt>
                <c:pt idx="2721" formatCode="_(* #,##0.00_);_(* \(#,##0.00\);_(* &quot;-&quot;??_);_(@_)">
                  <c:v>-2371</c:v>
                </c:pt>
                <c:pt idx="2722" formatCode="_(* #,##0.00_);_(* \(#,##0.00\);_(* &quot;-&quot;??_);_(@_)">
                  <c:v>-2426</c:v>
                </c:pt>
                <c:pt idx="2723" formatCode="_(* #,##0.00_);_(* \(#,##0.00\);_(* &quot;-&quot;??_);_(@_)">
                  <c:v>-2476</c:v>
                </c:pt>
                <c:pt idx="2724" formatCode="_(* #,##0.00_);_(* \(#,##0.00\);_(* &quot;-&quot;??_);_(@_)">
                  <c:v>-2517</c:v>
                </c:pt>
                <c:pt idx="2725" formatCode="_(* #,##0.00_);_(* \(#,##0.00\);_(* &quot;-&quot;??_);_(@_)">
                  <c:v>-2568</c:v>
                </c:pt>
                <c:pt idx="2726" formatCode="_(* #,##0.00_);_(* \(#,##0.00\);_(* &quot;-&quot;??_);_(@_)">
                  <c:v>-2622</c:v>
                </c:pt>
                <c:pt idx="2727" formatCode="_(* #,##0.00_);_(* \(#,##0.00\);_(* &quot;-&quot;??_);_(@_)">
                  <c:v>-2660</c:v>
                </c:pt>
                <c:pt idx="2728" formatCode="_(* #,##0.00_);_(* \(#,##0.00\);_(* &quot;-&quot;??_);_(@_)">
                  <c:v>-2693</c:v>
                </c:pt>
                <c:pt idx="2729" formatCode="_(* #,##0.00_);_(* \(#,##0.00\);_(* &quot;-&quot;??_);_(@_)">
                  <c:v>-2142</c:v>
                </c:pt>
                <c:pt idx="2730" formatCode="_(* #,##0.00_);_(* \(#,##0.00\);_(* &quot;-&quot;??_);_(@_)">
                  <c:v>-2114</c:v>
                </c:pt>
                <c:pt idx="2731" formatCode="_(* #,##0.00_);_(* \(#,##0.00\);_(* &quot;-&quot;??_);_(@_)">
                  <c:v>-2139</c:v>
                </c:pt>
                <c:pt idx="2732" formatCode="_(* #,##0.00_);_(* \(#,##0.00\);_(* &quot;-&quot;??_);_(@_)">
                  <c:v>-2026</c:v>
                </c:pt>
                <c:pt idx="2733" formatCode="_(* #,##0.00_);_(* \(#,##0.00\);_(* &quot;-&quot;??_);_(@_)">
                  <c:v>-2003</c:v>
                </c:pt>
                <c:pt idx="2734" formatCode="_(* #,##0.00_);_(* \(#,##0.00\);_(* &quot;-&quot;??_);_(@_)">
                  <c:v>-2023</c:v>
                </c:pt>
                <c:pt idx="2735" formatCode="_(* #,##0.00_);_(* \(#,##0.00\);_(* &quot;-&quot;??_);_(@_)">
                  <c:v>-2050</c:v>
                </c:pt>
                <c:pt idx="2736" formatCode="_(* #,##0.00_);_(* \(#,##0.00\);_(* &quot;-&quot;??_);_(@_)">
                  <c:v>-2079</c:v>
                </c:pt>
                <c:pt idx="2737" formatCode="_(* #,##0.00_);_(* \(#,##0.00\);_(* &quot;-&quot;??_);_(@_)">
                  <c:v>-2080</c:v>
                </c:pt>
                <c:pt idx="2738" formatCode="_(* #,##0.00_);_(* \(#,##0.00\);_(* &quot;-&quot;??_);_(@_)">
                  <c:v>-2104</c:v>
                </c:pt>
                <c:pt idx="2739" formatCode="_(* #,##0.00_);_(* \(#,##0.00\);_(* &quot;-&quot;??_);_(@_)">
                  <c:v>-1704</c:v>
                </c:pt>
                <c:pt idx="2740" formatCode="_(* #,##0.00_);_(* \(#,##0.00\);_(* &quot;-&quot;??_);_(@_)">
                  <c:v>-1643</c:v>
                </c:pt>
                <c:pt idx="2741" formatCode="_(* #,##0.00_);_(* \(#,##0.00\);_(* &quot;-&quot;??_);_(@_)">
                  <c:v>-1650</c:v>
                </c:pt>
                <c:pt idx="2742" formatCode="_(* #,##0.00_);_(* \(#,##0.00\);_(* &quot;-&quot;??_);_(@_)">
                  <c:v>-1666</c:v>
                </c:pt>
                <c:pt idx="2743" formatCode="_(* #,##0.00_);_(* \(#,##0.00\);_(* &quot;-&quot;??_);_(@_)">
                  <c:v>-1686</c:v>
                </c:pt>
                <c:pt idx="2744" formatCode="_(* #,##0.00_);_(* \(#,##0.00\);_(* &quot;-&quot;??_);_(@_)">
                  <c:v>-1710</c:v>
                </c:pt>
                <c:pt idx="2745" formatCode="_(* #,##0.00_);_(* \(#,##0.00\);_(* &quot;-&quot;??_);_(@_)">
                  <c:v>-1737</c:v>
                </c:pt>
                <c:pt idx="2746" formatCode="_(* #,##0.00_);_(* \(#,##0.00\);_(* &quot;-&quot;??_);_(@_)">
                  <c:v>-1765</c:v>
                </c:pt>
                <c:pt idx="2747" formatCode="_(* #,##0.00_);_(* \(#,##0.00\);_(* &quot;-&quot;??_);_(@_)">
                  <c:v>-1795</c:v>
                </c:pt>
                <c:pt idx="2748" formatCode="_(* #,##0.00_);_(* \(#,##0.00\);_(* &quot;-&quot;??_);_(@_)">
                  <c:v>-1829</c:v>
                </c:pt>
                <c:pt idx="2749" formatCode="_(* #,##0.00_);_(* \(#,##0.00\);_(* &quot;-&quot;??_);_(@_)">
                  <c:v>-1583</c:v>
                </c:pt>
                <c:pt idx="2750" formatCode="_(* #,##0.00_);_(* \(#,##0.00\);_(* &quot;-&quot;??_);_(@_)">
                  <c:v>-1587</c:v>
                </c:pt>
                <c:pt idx="2751" formatCode="_(* #,##0.00_);_(* \(#,##0.00\);_(* &quot;-&quot;??_);_(@_)">
                  <c:v>-1584</c:v>
                </c:pt>
                <c:pt idx="2752" formatCode="_(* #,##0.00_);_(* \(#,##0.00\);_(* &quot;-&quot;??_);_(@_)">
                  <c:v>-1602</c:v>
                </c:pt>
                <c:pt idx="2753" formatCode="_(* #,##0.00_);_(* \(#,##0.00\);_(* &quot;-&quot;??_);_(@_)">
                  <c:v>-1623</c:v>
                </c:pt>
                <c:pt idx="2754" formatCode="_(* #,##0.00_);_(* \(#,##0.00\);_(* &quot;-&quot;??_);_(@_)">
                  <c:v>-1640</c:v>
                </c:pt>
                <c:pt idx="2755" formatCode="_(* #,##0.00_);_(* \(#,##0.00\);_(* &quot;-&quot;??_);_(@_)">
                  <c:v>-1661</c:v>
                </c:pt>
                <c:pt idx="2756" formatCode="_(* #,##0.00_);_(* \(#,##0.00\);_(* &quot;-&quot;??_);_(@_)">
                  <c:v>-1686</c:v>
                </c:pt>
                <c:pt idx="2757" formatCode="_(* #,##0.00_);_(* \(#,##0.00\);_(* &quot;-&quot;??_);_(@_)">
                  <c:v>-1715</c:v>
                </c:pt>
                <c:pt idx="2758" formatCode="_(* #,##0.00_);_(* \(#,##0.00\);_(* &quot;-&quot;??_);_(@_)">
                  <c:v>-1744</c:v>
                </c:pt>
                <c:pt idx="2759" formatCode="_(* #,##0.00_);_(* \(#,##0.00\);_(* &quot;-&quot;??_);_(@_)">
                  <c:v>-1775</c:v>
                </c:pt>
                <c:pt idx="2760" formatCode="_(* #,##0.00_);_(* \(#,##0.00\);_(* &quot;-&quot;??_);_(@_)">
                  <c:v>-1802</c:v>
                </c:pt>
                <c:pt idx="2761" formatCode="_(* #,##0.00_);_(* \(#,##0.00\);_(* &quot;-&quot;??_);_(@_)">
                  <c:v>-1833</c:v>
                </c:pt>
                <c:pt idx="2762" formatCode="_(* #,##0.00_);_(* \(#,##0.00\);_(* &quot;-&quot;??_);_(@_)">
                  <c:v>-1854</c:v>
                </c:pt>
                <c:pt idx="2763" formatCode="_(* #,##0.00_);_(* \(#,##0.00\);_(* &quot;-&quot;??_);_(@_)">
                  <c:v>-1864</c:v>
                </c:pt>
                <c:pt idx="2764" formatCode="_(* #,##0.00_);_(* \(#,##0.00\);_(* &quot;-&quot;??_);_(@_)">
                  <c:v>-1870</c:v>
                </c:pt>
                <c:pt idx="2765" formatCode="_(* #,##0.00_);_(* \(#,##0.00\);_(* &quot;-&quot;??_);_(@_)">
                  <c:v>-1879</c:v>
                </c:pt>
                <c:pt idx="2766" formatCode="_(* #,##0.00_);_(* \(#,##0.00\);_(* &quot;-&quot;??_);_(@_)">
                  <c:v>-1897</c:v>
                </c:pt>
                <c:pt idx="2767" formatCode="_(* #,##0.00_);_(* \(#,##0.00\);_(* &quot;-&quot;??_);_(@_)">
                  <c:v>-1873</c:v>
                </c:pt>
                <c:pt idx="2768" formatCode="_(* #,##0.00_);_(* \(#,##0.00\);_(* &quot;-&quot;??_);_(@_)">
                  <c:v>-1880</c:v>
                </c:pt>
                <c:pt idx="2769" formatCode="_(* #,##0.00_);_(* \(#,##0.00\);_(* &quot;-&quot;??_);_(@_)">
                  <c:v>-1897</c:v>
                </c:pt>
                <c:pt idx="2770" formatCode="_(* #,##0.00_);_(* \(#,##0.00\);_(* &quot;-&quot;??_);_(@_)">
                  <c:v>-1581</c:v>
                </c:pt>
                <c:pt idx="2771" formatCode="_(* #,##0.00_);_(* \(#,##0.00\);_(* &quot;-&quot;??_);_(@_)">
                  <c:v>-1547</c:v>
                </c:pt>
                <c:pt idx="2772" formatCode="_(* #,##0.00_);_(* \(#,##0.00\);_(* &quot;-&quot;??_);_(@_)">
                  <c:v>-1530</c:v>
                </c:pt>
                <c:pt idx="2773" formatCode="_(* #,##0.00_);_(* \(#,##0.00\);_(* &quot;-&quot;??_);_(@_)">
                  <c:v>-1531</c:v>
                </c:pt>
                <c:pt idx="2774" formatCode="_(* #,##0.00_);_(* \(#,##0.00\);_(* &quot;-&quot;??_);_(@_)">
                  <c:v>-1525</c:v>
                </c:pt>
                <c:pt idx="2775" formatCode="_(* #,##0.00_);_(* \(#,##0.00\);_(* &quot;-&quot;??_);_(@_)">
                  <c:v>-1503</c:v>
                </c:pt>
                <c:pt idx="2776" formatCode="_(* #,##0.00_);_(* \(#,##0.00\);_(* &quot;-&quot;??_);_(@_)">
                  <c:v>-1504</c:v>
                </c:pt>
                <c:pt idx="2777" formatCode="_(* #,##0.00_);_(* \(#,##0.00\);_(* &quot;-&quot;??_);_(@_)">
                  <c:v>-1504</c:v>
                </c:pt>
                <c:pt idx="2778" formatCode="_(* #,##0.00_);_(* \(#,##0.00\);_(* &quot;-&quot;??_);_(@_)">
                  <c:v>-1433</c:v>
                </c:pt>
                <c:pt idx="2779" formatCode="_(* #,##0.00_);_(* \(#,##0.00\);_(* &quot;-&quot;??_);_(@_)">
                  <c:v>-1413</c:v>
                </c:pt>
                <c:pt idx="2780" formatCode="_(* #,##0.00_);_(* \(#,##0.00\);_(* &quot;-&quot;??_);_(@_)">
                  <c:v>-1398</c:v>
                </c:pt>
                <c:pt idx="2781" formatCode="_(* #,##0.00_);_(* \(#,##0.00\);_(* &quot;-&quot;??_);_(@_)">
                  <c:v>-1397</c:v>
                </c:pt>
                <c:pt idx="2782" formatCode="_(* #,##0.00_);_(* \(#,##0.00\);_(* &quot;-&quot;??_);_(@_)">
                  <c:v>-1345</c:v>
                </c:pt>
                <c:pt idx="2783" formatCode="_(* #,##0.00_);_(* \(#,##0.00\);_(* &quot;-&quot;??_);_(@_)">
                  <c:v>-1329</c:v>
                </c:pt>
                <c:pt idx="2784" formatCode="_(* #,##0.00_);_(* \(#,##0.00\);_(* &quot;-&quot;??_);_(@_)">
                  <c:v>-1330</c:v>
                </c:pt>
                <c:pt idx="2785" formatCode="_(* #,##0.00_);_(* \(#,##0.00\);_(* &quot;-&quot;??_);_(@_)">
                  <c:v>-1339</c:v>
                </c:pt>
                <c:pt idx="2786" formatCode="_(* #,##0.00_);_(* \(#,##0.00\);_(* &quot;-&quot;??_);_(@_)">
                  <c:v>-1351</c:v>
                </c:pt>
                <c:pt idx="2787" formatCode="_(* #,##0.00_);_(* \(#,##0.00\);_(* &quot;-&quot;??_);_(@_)">
                  <c:v>-1364</c:v>
                </c:pt>
                <c:pt idx="2788" formatCode="_(* #,##0.00_);_(* \(#,##0.00\);_(* &quot;-&quot;??_);_(@_)">
                  <c:v>-1379</c:v>
                </c:pt>
                <c:pt idx="2789" formatCode="_(* #,##0.00_);_(* \(#,##0.00\);_(* &quot;-&quot;??_);_(@_)">
                  <c:v>-1389</c:v>
                </c:pt>
                <c:pt idx="2790" formatCode="_(* #,##0.00_);_(* \(#,##0.00\);_(* &quot;-&quot;??_);_(@_)">
                  <c:v>-1323</c:v>
                </c:pt>
                <c:pt idx="2791" formatCode="_(* #,##0.00_);_(* \(#,##0.00\);_(* &quot;-&quot;??_);_(@_)">
                  <c:v>-1316</c:v>
                </c:pt>
                <c:pt idx="2792" formatCode="_(* #,##0.00_);_(* \(#,##0.00\);_(* &quot;-&quot;??_);_(@_)">
                  <c:v>-1323</c:v>
                </c:pt>
                <c:pt idx="2793" formatCode="_(* #,##0.00_);_(* \(#,##0.00\);_(* &quot;-&quot;??_);_(@_)">
                  <c:v>-1331</c:v>
                </c:pt>
                <c:pt idx="2794" formatCode="_(* #,##0.00_);_(* \(#,##0.00\);_(* &quot;-&quot;??_);_(@_)">
                  <c:v>-1337</c:v>
                </c:pt>
                <c:pt idx="2795" formatCode="_(* #,##0.00_);_(* \(#,##0.00\);_(* &quot;-&quot;??_);_(@_)">
                  <c:v>-1347</c:v>
                </c:pt>
                <c:pt idx="2796" formatCode="_(* #,##0.00_);_(* \(#,##0.00\);_(* &quot;-&quot;??_);_(@_)">
                  <c:v>-1361</c:v>
                </c:pt>
                <c:pt idx="2797" formatCode="_(* #,##0.00_);_(* \(#,##0.00\);_(* &quot;-&quot;??_);_(@_)">
                  <c:v>-1312</c:v>
                </c:pt>
                <c:pt idx="2798" formatCode="_(* #,##0.00_);_(* \(#,##0.00\);_(* &quot;-&quot;??_);_(@_)">
                  <c:v>-1317</c:v>
                </c:pt>
                <c:pt idx="2799" formatCode="_(* #,##0.00_);_(* \(#,##0.00\);_(* &quot;-&quot;??_);_(@_)">
                  <c:v>-1335</c:v>
                </c:pt>
                <c:pt idx="2800" formatCode="_(* #,##0.00_);_(* \(#,##0.00\);_(* &quot;-&quot;??_);_(@_)">
                  <c:v>-1353</c:v>
                </c:pt>
                <c:pt idx="2801" formatCode="_(* #,##0.00_);_(* \(#,##0.00\);_(* &quot;-&quot;??_);_(@_)">
                  <c:v>-1374</c:v>
                </c:pt>
                <c:pt idx="2802" formatCode="_(* #,##0.00_);_(* \(#,##0.00\);_(* &quot;-&quot;??_);_(@_)">
                  <c:v>-1376</c:v>
                </c:pt>
                <c:pt idx="2803" formatCode="_(* #,##0.00_);_(* \(#,##0.00\);_(* &quot;-&quot;??_);_(@_)">
                  <c:v>-1393</c:v>
                </c:pt>
                <c:pt idx="2804" formatCode="_(* #,##0.00_);_(* \(#,##0.00\);_(* &quot;-&quot;??_);_(@_)">
                  <c:v>-1409</c:v>
                </c:pt>
                <c:pt idx="2805" formatCode="_(* #,##0.00_);_(* \(#,##0.00\);_(* &quot;-&quot;??_);_(@_)">
                  <c:v>-1431</c:v>
                </c:pt>
                <c:pt idx="2806" formatCode="_(* #,##0.00_);_(* \(#,##0.00\);_(* &quot;-&quot;??_);_(@_)">
                  <c:v>-1455</c:v>
                </c:pt>
                <c:pt idx="2807" formatCode="_(* #,##0.00_);_(* \(#,##0.00\);_(* &quot;-&quot;??_);_(@_)">
                  <c:v>-1460</c:v>
                </c:pt>
                <c:pt idx="2808" formatCode="_(* #,##0.00_);_(* \(#,##0.00\);_(* &quot;-&quot;??_);_(@_)">
                  <c:v>-1472</c:v>
                </c:pt>
                <c:pt idx="2809" formatCode="_(* #,##0.00_);_(* \(#,##0.00\);_(* &quot;-&quot;??_);_(@_)">
                  <c:v>-1479</c:v>
                </c:pt>
                <c:pt idx="2810" formatCode="_(* #,##0.00_);_(* \(#,##0.00\);_(* &quot;-&quot;??_);_(@_)">
                  <c:v>-1502</c:v>
                </c:pt>
                <c:pt idx="2811" formatCode="_(* #,##0.00_);_(* \(#,##0.00\);_(* &quot;-&quot;??_);_(@_)">
                  <c:v>-1525</c:v>
                </c:pt>
                <c:pt idx="2812" formatCode="_(* #,##0.00_);_(* \(#,##0.00\);_(* &quot;-&quot;??_);_(@_)">
                  <c:v>-1548</c:v>
                </c:pt>
                <c:pt idx="2813" formatCode="_(* #,##0.00_);_(* \(#,##0.00\);_(* &quot;-&quot;??_);_(@_)">
                  <c:v>-1565</c:v>
                </c:pt>
                <c:pt idx="2814" formatCode="_(* #,##0.00_);_(* \(#,##0.00\);_(* &quot;-&quot;??_);_(@_)">
                  <c:v>-1530</c:v>
                </c:pt>
                <c:pt idx="2815" formatCode="_(* #,##0.00_);_(* \(#,##0.00\);_(* &quot;-&quot;??_);_(@_)">
                  <c:v>-1494</c:v>
                </c:pt>
                <c:pt idx="2816" formatCode="_(* #,##0.00_);_(* \(#,##0.00\);_(* &quot;-&quot;??_);_(@_)">
                  <c:v>-1502</c:v>
                </c:pt>
                <c:pt idx="2817" formatCode="_(* #,##0.00_);_(* \(#,##0.00\);_(* &quot;-&quot;??_);_(@_)">
                  <c:v>-1507</c:v>
                </c:pt>
                <c:pt idx="2818" formatCode="_(* #,##0.00_);_(* \(#,##0.00\);_(* &quot;-&quot;??_);_(@_)">
                  <c:v>-1520</c:v>
                </c:pt>
                <c:pt idx="2819" formatCode="_(* #,##0.00_);_(* \(#,##0.00\);_(* &quot;-&quot;??_);_(@_)">
                  <c:v>-1546</c:v>
                </c:pt>
                <c:pt idx="2820" formatCode="_(* #,##0.00_);_(* \(#,##0.00\);_(* &quot;-&quot;??_);_(@_)">
                  <c:v>-1567</c:v>
                </c:pt>
                <c:pt idx="2821" formatCode="_(* #,##0.00_);_(* \(#,##0.00\);_(* &quot;-&quot;??_);_(@_)">
                  <c:v>-1580</c:v>
                </c:pt>
                <c:pt idx="2822" formatCode="_(* #,##0.00_);_(* \(#,##0.00\);_(* &quot;-&quot;??_);_(@_)">
                  <c:v>-1602</c:v>
                </c:pt>
                <c:pt idx="2823" formatCode="_(* #,##0.00_);_(* \(#,##0.00\);_(* &quot;-&quot;??_);_(@_)">
                  <c:v>-1625</c:v>
                </c:pt>
                <c:pt idx="2824" formatCode="_(* #,##0.00_);_(* \(#,##0.00\);_(* &quot;-&quot;??_);_(@_)">
                  <c:v>-1652</c:v>
                </c:pt>
                <c:pt idx="2825" formatCode="_(* #,##0.00_);_(* \(#,##0.00\);_(* &quot;-&quot;??_);_(@_)">
                  <c:v>-1547</c:v>
                </c:pt>
                <c:pt idx="2826" formatCode="_(* #,##0.00_);_(* \(#,##0.00\);_(* &quot;-&quot;??_);_(@_)">
                  <c:v>-1499</c:v>
                </c:pt>
                <c:pt idx="2827" formatCode="_(* #,##0.00_);_(* \(#,##0.00\);_(* &quot;-&quot;??_);_(@_)">
                  <c:v>-1434</c:v>
                </c:pt>
                <c:pt idx="2828" formatCode="_(* #,##0.00_);_(* \(#,##0.00\);_(* &quot;-&quot;??_);_(@_)">
                  <c:v>-1343</c:v>
                </c:pt>
                <c:pt idx="2829" formatCode="_(* #,##0.00_);_(* \(#,##0.00\);_(* &quot;-&quot;??_);_(@_)">
                  <c:v>-1288</c:v>
                </c:pt>
                <c:pt idx="2830" formatCode="_(* #,##0.00_);_(* \(#,##0.00\);_(* &quot;-&quot;??_);_(@_)">
                  <c:v>-1262</c:v>
                </c:pt>
                <c:pt idx="2831" formatCode="_(* #,##0.00_);_(* \(#,##0.00\);_(* &quot;-&quot;??_);_(@_)">
                  <c:v>-1231</c:v>
                </c:pt>
                <c:pt idx="2832" formatCode="_(* #,##0.00_);_(* \(#,##0.00\);_(* &quot;-&quot;??_);_(@_)">
                  <c:v>-1194</c:v>
                </c:pt>
                <c:pt idx="2833" formatCode="_(* #,##0.00_);_(* \(#,##0.00\);_(* &quot;-&quot;??_);_(@_)">
                  <c:v>-1101</c:v>
                </c:pt>
                <c:pt idx="2834" formatCode="_(* #,##0.00_);_(* \(#,##0.00\);_(* &quot;-&quot;??_);_(@_)">
                  <c:v>-723</c:v>
                </c:pt>
                <c:pt idx="2835" formatCode="_(* #,##0.00_);_(* \(#,##0.00\);_(* &quot;-&quot;??_);_(@_)">
                  <c:v>-586</c:v>
                </c:pt>
                <c:pt idx="2836" formatCode="_(* #,##0.00_);_(* \(#,##0.00\);_(* &quot;-&quot;??_);_(@_)">
                  <c:v>-535</c:v>
                </c:pt>
                <c:pt idx="2837" formatCode="_(* #,##0.00_);_(* \(#,##0.00\);_(* &quot;-&quot;??_);_(@_)">
                  <c:v>-516</c:v>
                </c:pt>
                <c:pt idx="2838" formatCode="_(* #,##0.00_);_(* \(#,##0.00\);_(* &quot;-&quot;??_);_(@_)">
                  <c:v>-508</c:v>
                </c:pt>
                <c:pt idx="2839" formatCode="_(* #,##0.00_);_(* \(#,##0.00\);_(* &quot;-&quot;??_);_(@_)">
                  <c:v>-496</c:v>
                </c:pt>
                <c:pt idx="2840" formatCode="_(* #,##0.00_);_(* \(#,##0.00\);_(* &quot;-&quot;??_);_(@_)">
                  <c:v>-488</c:v>
                </c:pt>
                <c:pt idx="2841" formatCode="_(* #,##0.00_);_(* \(#,##0.00\);_(* &quot;-&quot;??_);_(@_)">
                  <c:v>-493</c:v>
                </c:pt>
                <c:pt idx="2842" formatCode="_(* #,##0.00_);_(* \(#,##0.00\);_(* &quot;-&quot;??_);_(@_)">
                  <c:v>-488</c:v>
                </c:pt>
                <c:pt idx="2843" formatCode="_(* #,##0.00_);_(* \(#,##0.00\);_(* &quot;-&quot;??_);_(@_)">
                  <c:v>-483</c:v>
                </c:pt>
                <c:pt idx="2844" formatCode="_(* #,##0.00_);_(* \(#,##0.00\);_(* &quot;-&quot;??_);_(@_)">
                  <c:v>-483</c:v>
                </c:pt>
                <c:pt idx="2845" formatCode="_(* #,##0.00_);_(* \(#,##0.00\);_(* &quot;-&quot;??_);_(@_)">
                  <c:v>-482</c:v>
                </c:pt>
                <c:pt idx="2846" formatCode="_(* #,##0.00_);_(* \(#,##0.00\);_(* &quot;-&quot;??_);_(@_)">
                  <c:v>-485</c:v>
                </c:pt>
                <c:pt idx="2847" formatCode="_(* #,##0.00_);_(* \(#,##0.00\);_(* &quot;-&quot;??_);_(@_)">
                  <c:v>-493</c:v>
                </c:pt>
                <c:pt idx="2848" formatCode="_(* #,##0.00_);_(* \(#,##0.00\);_(* &quot;-&quot;??_);_(@_)">
                  <c:v>-489</c:v>
                </c:pt>
                <c:pt idx="2849" formatCode="_(* #,##0.00_);_(* \(#,##0.00\);_(* &quot;-&quot;??_);_(@_)">
                  <c:v>-369</c:v>
                </c:pt>
                <c:pt idx="2850" formatCode="_(* #,##0.00_);_(* \(#,##0.00\);_(* &quot;-&quot;??_);_(@_)">
                  <c:v>-313</c:v>
                </c:pt>
                <c:pt idx="2851" formatCode="_(* #,##0.00_);_(* \(#,##0.00\);_(* &quot;-&quot;??_);_(@_)">
                  <c:v>-281</c:v>
                </c:pt>
                <c:pt idx="2852" formatCode="_(* #,##0.00_);_(* \(#,##0.00\);_(* &quot;-&quot;??_);_(@_)">
                  <c:v>-255</c:v>
                </c:pt>
                <c:pt idx="2853" formatCode="_(* #,##0.00_);_(* \(#,##0.00\);_(* &quot;-&quot;??_);_(@_)">
                  <c:v>-234</c:v>
                </c:pt>
                <c:pt idx="2854" formatCode="_(* #,##0.00_);_(* \(#,##0.00\);_(* &quot;-&quot;??_);_(@_)">
                  <c:v>-220</c:v>
                </c:pt>
                <c:pt idx="2855" formatCode="_(* #,##0.00_);_(* \(#,##0.00\);_(* &quot;-&quot;??_);_(@_)">
                  <c:v>-217</c:v>
                </c:pt>
                <c:pt idx="2856" formatCode="_(* #,##0.00_);_(* \(#,##0.00\);_(* &quot;-&quot;??_);_(@_)">
                  <c:v>-195</c:v>
                </c:pt>
                <c:pt idx="2857" formatCode="_(* #,##0.00_);_(* \(#,##0.00\);_(* &quot;-&quot;??_);_(@_)">
                  <c:v>-168</c:v>
                </c:pt>
                <c:pt idx="2858" formatCode="_(* #,##0.00_);_(* \(#,##0.00\);_(* &quot;-&quot;??_);_(@_)">
                  <c:v>-152</c:v>
                </c:pt>
                <c:pt idx="2859" formatCode="_(* #,##0.00_);_(* \(#,##0.00\);_(* &quot;-&quot;??_);_(@_)">
                  <c:v>-145</c:v>
                </c:pt>
                <c:pt idx="2860" formatCode="_(* #,##0.00_);_(* \(#,##0.00\);_(* &quot;-&quot;??_);_(@_)">
                  <c:v>-139</c:v>
                </c:pt>
                <c:pt idx="2861" formatCode="_(* #,##0.00_);_(* \(#,##0.00\);_(* &quot;-&quot;??_);_(@_)">
                  <c:v>-134</c:v>
                </c:pt>
                <c:pt idx="2862" formatCode="_(* #,##0.00_);_(* \(#,##0.00\);_(* &quot;-&quot;??_);_(@_)">
                  <c:v>-128</c:v>
                </c:pt>
                <c:pt idx="2863" formatCode="_(* #,##0.00_);_(* \(#,##0.00\);_(* &quot;-&quot;??_);_(@_)">
                  <c:v>-122</c:v>
                </c:pt>
                <c:pt idx="2864" formatCode="_(* #,##0.00_);_(* \(#,##0.00\);_(* &quot;-&quot;??_);_(@_)">
                  <c:v>-116</c:v>
                </c:pt>
                <c:pt idx="2865" formatCode="_(* #,##0.00_);_(* \(#,##0.00\);_(* &quot;-&quot;??_);_(@_)">
                  <c:v>-111</c:v>
                </c:pt>
                <c:pt idx="2866" formatCode="_(* #,##0.00_);_(* \(#,##0.00\);_(* &quot;-&quot;??_);_(@_)">
                  <c:v>-109</c:v>
                </c:pt>
                <c:pt idx="2867" formatCode="_(* #,##0.00_);_(* \(#,##0.00\);_(* &quot;-&quot;??_);_(@_)">
                  <c:v>-108</c:v>
                </c:pt>
                <c:pt idx="2868" formatCode="_(* #,##0.00_);_(* \(#,##0.00\);_(* &quot;-&quot;??_);_(@_)">
                  <c:v>-110</c:v>
                </c:pt>
                <c:pt idx="2869" formatCode="_(* #,##0.00_);_(* \(#,##0.00\);_(* &quot;-&quot;??_);_(@_)">
                  <c:v>-110</c:v>
                </c:pt>
                <c:pt idx="2870" formatCode="_(* #,##0.00_);_(* \(#,##0.00\);_(* &quot;-&quot;??_);_(@_)">
                  <c:v>-106</c:v>
                </c:pt>
                <c:pt idx="2871" formatCode="_(* #,##0.00_);_(* \(#,##0.00\);_(* &quot;-&quot;??_);_(@_)">
                  <c:v>-91</c:v>
                </c:pt>
                <c:pt idx="2872" formatCode="_(* #,##0.00_);_(* \(#,##0.00\);_(* &quot;-&quot;??_);_(@_)">
                  <c:v>0</c:v>
                </c:pt>
                <c:pt idx="2873" formatCode="_(* #,##0.00_);_(* \(#,##0.00\);_(* &quot;-&quot;??_);_(@_)">
                  <c:v>0</c:v>
                </c:pt>
                <c:pt idx="2874" formatCode="_(* #,##0.00_);_(* \(#,##0.00\);_(* &quot;-&quot;??_);_(@_)">
                  <c:v>0</c:v>
                </c:pt>
                <c:pt idx="2875" formatCode="_(* #,##0.00_);_(* \(#,##0.00\);_(* &quot;-&quot;??_);_(@_)">
                  <c:v>0</c:v>
                </c:pt>
                <c:pt idx="2876" formatCode="_(* #,##0.00_);_(* \(#,##0.00\);_(* &quot;-&quot;??_);_(@_)">
                  <c:v>0</c:v>
                </c:pt>
                <c:pt idx="2877" formatCode="_(* #,##0.00_);_(* \(#,##0.00\);_(* &quot;-&quot;??_);_(@_)">
                  <c:v>0</c:v>
                </c:pt>
                <c:pt idx="2878" formatCode="_(* #,##0.00_);_(* \(#,##0.00\);_(* &quot;-&quot;??_);_(@_)">
                  <c:v>0</c:v>
                </c:pt>
                <c:pt idx="2879" formatCode="_(* #,##0.00_);_(* \(#,##0.00\);_(* &quot;-&quot;??_);_(@_)">
                  <c:v>0</c:v>
                </c:pt>
                <c:pt idx="2880" formatCode="_(* #,##0.00_);_(* \(#,##0.00\);_(* &quot;-&quot;??_);_(@_)">
                  <c:v>0</c:v>
                </c:pt>
                <c:pt idx="2881" formatCode="_(* #,##0.00_);_(* \(#,##0.00\);_(* &quot;-&quot;??_);_(@_)">
                  <c:v>0</c:v>
                </c:pt>
                <c:pt idx="2882" formatCode="_(* #,##0.00_);_(* \(#,##0.00\);_(* &quot;-&quot;??_);_(@_)">
                  <c:v>0</c:v>
                </c:pt>
                <c:pt idx="2883" formatCode="_(* #,##0.00_);_(* \(#,##0.00\);_(* &quot;-&quot;??_);_(@_)">
                  <c:v>0</c:v>
                </c:pt>
                <c:pt idx="2884" formatCode="_(* #,##0.00_);_(* \(#,##0.00\);_(* &quot;-&quot;??_);_(@_)">
                  <c:v>0</c:v>
                </c:pt>
                <c:pt idx="2885" formatCode="_(* #,##0.00_);_(* \(#,##0.00\);_(* &quot;-&quot;??_);_(@_)">
                  <c:v>0</c:v>
                </c:pt>
                <c:pt idx="2886" formatCode="_(* #,##0.00_);_(* \(#,##0.00\);_(* &quot;-&quot;??_);_(@_)">
                  <c:v>0</c:v>
                </c:pt>
                <c:pt idx="2887" formatCode="_(* #,##0.00_);_(* \(#,##0.00\);_(* &quot;-&quot;??_);_(@_)">
                  <c:v>0</c:v>
                </c:pt>
                <c:pt idx="2888" formatCode="_(* #,##0.00_);_(* \(#,##0.00\);_(* &quot;-&quot;??_);_(@_)">
                  <c:v>0</c:v>
                </c:pt>
                <c:pt idx="2889" formatCode="_(* #,##0.00_);_(* \(#,##0.00\);_(* &quot;-&quot;??_);_(@_)">
                  <c:v>0</c:v>
                </c:pt>
                <c:pt idx="2890" formatCode="_(* #,##0.00_);_(* \(#,##0.00\);_(* &quot;-&quot;??_);_(@_)">
                  <c:v>0</c:v>
                </c:pt>
                <c:pt idx="2891" formatCode="_(* #,##0.00_);_(* \(#,##0.00\);_(* &quot;-&quot;??_);_(@_)">
                  <c:v>0</c:v>
                </c:pt>
                <c:pt idx="2892" formatCode="_(* #,##0.00_);_(* \(#,##0.00\);_(* &quot;-&quot;??_);_(@_)">
                  <c:v>0</c:v>
                </c:pt>
                <c:pt idx="2893" formatCode="_(* #,##0.00_);_(* \(#,##0.00\);_(* &quot;-&quot;??_);_(@_)">
                  <c:v>0</c:v>
                </c:pt>
                <c:pt idx="2894" formatCode="_(* #,##0.00_);_(* \(#,##0.00\);_(* &quot;-&quot;??_);_(@_)">
                  <c:v>-1</c:v>
                </c:pt>
                <c:pt idx="2895" formatCode="_(* #,##0.00_);_(* \(#,##0.00\);_(* &quot;-&quot;??_);_(@_)">
                  <c:v>-3</c:v>
                </c:pt>
                <c:pt idx="2896" formatCode="_(* #,##0.00_);_(* \(#,##0.00\);_(* &quot;-&quot;??_);_(@_)">
                  <c:v>-6</c:v>
                </c:pt>
                <c:pt idx="2897" formatCode="_(* #,##0.00_);_(* \(#,##0.00\);_(* &quot;-&quot;??_);_(@_)">
                  <c:v>-4</c:v>
                </c:pt>
                <c:pt idx="2898" formatCode="_(* #,##0.00_);_(* \(#,##0.00\);_(* &quot;-&quot;??_);_(@_)">
                  <c:v>-14</c:v>
                </c:pt>
                <c:pt idx="2899" formatCode="_(* #,##0.00_);_(* \(#,##0.00\);_(* &quot;-&quot;??_);_(@_)">
                  <c:v>-5</c:v>
                </c:pt>
                <c:pt idx="2900" formatCode="_(* #,##0.00_);_(* \(#,##0.00\);_(* &quot;-&quot;??_);_(@_)">
                  <c:v>0</c:v>
                </c:pt>
                <c:pt idx="2901" formatCode="_(* #,##0.00_);_(* \(#,##0.00\);_(* &quot;-&quot;??_);_(@_)">
                  <c:v>0</c:v>
                </c:pt>
                <c:pt idx="2902" formatCode="_(* #,##0.00_);_(* \(#,##0.00\);_(* &quot;-&quot;??_);_(@_)">
                  <c:v>0</c:v>
                </c:pt>
                <c:pt idx="2903" formatCode="_(* #,##0.00_);_(* \(#,##0.00\);_(* &quot;-&quot;??_);_(@_)">
                  <c:v>0</c:v>
                </c:pt>
                <c:pt idx="2904" formatCode="_(* #,##0.00_);_(* \(#,##0.00\);_(* &quot;-&quot;??_);_(@_)">
                  <c:v>0</c:v>
                </c:pt>
                <c:pt idx="2905" formatCode="_(* #,##0.00_);_(* \(#,##0.00\);_(* &quot;-&quot;??_);_(@_)">
                  <c:v>0</c:v>
                </c:pt>
                <c:pt idx="2906" formatCode="_(* #,##0.00_);_(* \(#,##0.00\);_(* &quot;-&quot;??_);_(@_)">
                  <c:v>0</c:v>
                </c:pt>
                <c:pt idx="2907" formatCode="_(* #,##0.00_);_(* \(#,##0.00\);_(* &quot;-&quot;??_);_(@_)">
                  <c:v>0</c:v>
                </c:pt>
                <c:pt idx="2908" formatCode="_(* #,##0.00_);_(* \(#,##0.00\);_(* &quot;-&quot;??_);_(@_)">
                  <c:v>0</c:v>
                </c:pt>
                <c:pt idx="2909" formatCode="_(* #,##0.00_);_(* \(#,##0.00\);_(* &quot;-&quot;??_);_(@_)">
                  <c:v>0</c:v>
                </c:pt>
                <c:pt idx="2910" formatCode="_(* #,##0.00_);_(* \(#,##0.00\);_(* &quot;-&quot;??_);_(@_)">
                  <c:v>0</c:v>
                </c:pt>
                <c:pt idx="2911" formatCode="_(* #,##0.00_);_(* \(#,##0.00\);_(* &quot;-&quot;??_);_(@_)">
                  <c:v>0</c:v>
                </c:pt>
                <c:pt idx="2912" formatCode="_(* #,##0.00_);_(* \(#,##0.00\);_(* &quot;-&quot;??_);_(@_)">
                  <c:v>0</c:v>
                </c:pt>
                <c:pt idx="2913" formatCode="_(* #,##0.00_);_(* \(#,##0.00\);_(* &quot;-&quot;??_);_(@_)">
                  <c:v>0</c:v>
                </c:pt>
                <c:pt idx="2914" formatCode="_(* #,##0.00_);_(* \(#,##0.00\);_(* &quot;-&quot;??_);_(@_)">
                  <c:v>0</c:v>
                </c:pt>
                <c:pt idx="2915" formatCode="_(* #,##0.00_);_(* \(#,##0.00\);_(* &quot;-&quot;??_);_(@_)">
                  <c:v>0</c:v>
                </c:pt>
                <c:pt idx="2916" formatCode="_(* #,##0.00_);_(* \(#,##0.00\);_(* &quot;-&quot;??_);_(@_)">
                  <c:v>0</c:v>
                </c:pt>
                <c:pt idx="2917" formatCode="_(* #,##0.00_);_(* \(#,##0.00\);_(* &quot;-&quot;??_);_(@_)">
                  <c:v>-2</c:v>
                </c:pt>
                <c:pt idx="2918" formatCode="_(* #,##0.00_);_(* \(#,##0.00\);_(* &quot;-&quot;??_);_(@_)">
                  <c:v>0</c:v>
                </c:pt>
                <c:pt idx="2919" formatCode="_(* #,##0.00_);_(* \(#,##0.00\);_(* &quot;-&quot;??_);_(@_)">
                  <c:v>0</c:v>
                </c:pt>
                <c:pt idx="2920" formatCode="_(* #,##0.00_);_(* \(#,##0.00\);_(* &quot;-&quot;??_);_(@_)">
                  <c:v>0</c:v>
                </c:pt>
                <c:pt idx="2921" formatCode="_(* #,##0.00_);_(* \(#,##0.00\);_(* &quot;-&quot;??_);_(@_)">
                  <c:v>0</c:v>
                </c:pt>
                <c:pt idx="2922" formatCode="_(* #,##0.00_);_(* \(#,##0.00\);_(* &quot;-&quot;??_);_(@_)">
                  <c:v>-4</c:v>
                </c:pt>
                <c:pt idx="2923" formatCode="_(* #,##0.00_);_(* \(#,##0.00\);_(* &quot;-&quot;??_);_(@_)">
                  <c:v>-11</c:v>
                </c:pt>
                <c:pt idx="2924" formatCode="_(* #,##0.00_);_(* \(#,##0.00\);_(* &quot;-&quot;??_);_(@_)">
                  <c:v>0</c:v>
                </c:pt>
                <c:pt idx="2925" formatCode="_(* #,##0.00_);_(* \(#,##0.00\);_(* &quot;-&quot;??_);_(@_)">
                  <c:v>0</c:v>
                </c:pt>
                <c:pt idx="2926" formatCode="_(* #,##0.00_);_(* \(#,##0.00\);_(* &quot;-&quot;??_);_(@_)">
                  <c:v>-6</c:v>
                </c:pt>
                <c:pt idx="2927" formatCode="_(* #,##0.00_);_(* \(#,##0.00\);_(* &quot;-&quot;??_);_(@_)">
                  <c:v>-6</c:v>
                </c:pt>
                <c:pt idx="2928" formatCode="_(* #,##0.00_);_(* \(#,##0.00\);_(* &quot;-&quot;??_);_(@_)">
                  <c:v>-16</c:v>
                </c:pt>
                <c:pt idx="2929" formatCode="_(* #,##0.00_);_(* \(#,##0.00\);_(* &quot;-&quot;??_);_(@_)">
                  <c:v>-23</c:v>
                </c:pt>
                <c:pt idx="2930" formatCode="_(* #,##0.00_);_(* \(#,##0.00\);_(* &quot;-&quot;??_);_(@_)">
                  <c:v>-24</c:v>
                </c:pt>
                <c:pt idx="2931" formatCode="_(* #,##0.00_);_(* \(#,##0.00\);_(* &quot;-&quot;??_);_(@_)">
                  <c:v>-28</c:v>
                </c:pt>
                <c:pt idx="2932" formatCode="_(* #,##0.00_);_(* \(#,##0.00\);_(* &quot;-&quot;??_);_(@_)">
                  <c:v>-39</c:v>
                </c:pt>
                <c:pt idx="2933" formatCode="_(* #,##0.00_);_(* \(#,##0.00\);_(* &quot;-&quot;??_);_(@_)">
                  <c:v>-51</c:v>
                </c:pt>
                <c:pt idx="2934" formatCode="_(* #,##0.00_);_(* \(#,##0.00\);_(* &quot;-&quot;??_);_(@_)">
                  <c:v>-66</c:v>
                </c:pt>
                <c:pt idx="2935" formatCode="_(* #,##0.00_);_(* \(#,##0.00\);_(* &quot;-&quot;??_);_(@_)">
                  <c:v>-82</c:v>
                </c:pt>
                <c:pt idx="2936" formatCode="_(* #,##0.00_);_(* \(#,##0.00\);_(* &quot;-&quot;??_);_(@_)">
                  <c:v>-98</c:v>
                </c:pt>
                <c:pt idx="2937" formatCode="_(* #,##0.00_);_(* \(#,##0.00\);_(* &quot;-&quot;??_);_(@_)">
                  <c:v>-114</c:v>
                </c:pt>
                <c:pt idx="2938" formatCode="_(* #,##0.00_);_(* \(#,##0.00\);_(* &quot;-&quot;??_);_(@_)">
                  <c:v>-104</c:v>
                </c:pt>
                <c:pt idx="2939" formatCode="_(* #,##0.00_);_(* \(#,##0.00\);_(* &quot;-&quot;??_);_(@_)">
                  <c:v>-65</c:v>
                </c:pt>
                <c:pt idx="2940" formatCode="_(* #,##0.00_);_(* \(#,##0.00\);_(* &quot;-&quot;??_);_(@_)">
                  <c:v>0</c:v>
                </c:pt>
                <c:pt idx="2941" formatCode="_(* #,##0.00_);_(* \(#,##0.00\);_(* &quot;-&quot;??_);_(@_)">
                  <c:v>0</c:v>
                </c:pt>
                <c:pt idx="2942" formatCode="_(* #,##0.00_);_(* \(#,##0.00\);_(* &quot;-&quot;??_);_(@_)">
                  <c:v>-7</c:v>
                </c:pt>
                <c:pt idx="2943" formatCode="_(* #,##0.00_);_(* \(#,##0.00\);_(* &quot;-&quot;??_);_(@_)">
                  <c:v>-10</c:v>
                </c:pt>
                <c:pt idx="2944" formatCode="_(* #,##0.00_);_(* \(#,##0.00\);_(* &quot;-&quot;??_);_(@_)">
                  <c:v>-18</c:v>
                </c:pt>
                <c:pt idx="2945" formatCode="_(* #,##0.00_);_(* \(#,##0.00\);_(* &quot;-&quot;??_);_(@_)">
                  <c:v>-24</c:v>
                </c:pt>
                <c:pt idx="2946" formatCode="_(* #,##0.00_);_(* \(#,##0.00\);_(* &quot;-&quot;??_);_(@_)">
                  <c:v>-31</c:v>
                </c:pt>
                <c:pt idx="2947" formatCode="_(* #,##0.00_);_(* \(#,##0.00\);_(* &quot;-&quot;??_);_(@_)">
                  <c:v>-22</c:v>
                </c:pt>
                <c:pt idx="2948" formatCode="_(* #,##0.00_);_(* \(#,##0.00\);_(* &quot;-&quot;??_);_(@_)">
                  <c:v>-17</c:v>
                </c:pt>
                <c:pt idx="2949" formatCode="_(* #,##0.00_);_(* \(#,##0.00\);_(* &quot;-&quot;??_);_(@_)">
                  <c:v>-20</c:v>
                </c:pt>
                <c:pt idx="2950" formatCode="_(* #,##0.00_);_(* \(#,##0.00\);_(* &quot;-&quot;??_);_(@_)">
                  <c:v>-29</c:v>
                </c:pt>
                <c:pt idx="2951" formatCode="_(* #,##0.00_);_(* \(#,##0.00\);_(* &quot;-&quot;??_);_(@_)">
                  <c:v>-8</c:v>
                </c:pt>
                <c:pt idx="2952" formatCode="_(* #,##0.00_);_(* \(#,##0.00\);_(* &quot;-&quot;??_);_(@_)">
                  <c:v>-17</c:v>
                </c:pt>
                <c:pt idx="2953" formatCode="_(* #,##0.00_);_(* \(#,##0.00\);_(* &quot;-&quot;??_);_(@_)">
                  <c:v>-28</c:v>
                </c:pt>
                <c:pt idx="2954" formatCode="_(* #,##0.00_);_(* \(#,##0.00\);_(* &quot;-&quot;??_);_(@_)">
                  <c:v>-40</c:v>
                </c:pt>
                <c:pt idx="2955" formatCode="_(* #,##0.00_);_(* \(#,##0.00\);_(* &quot;-&quot;??_);_(@_)">
                  <c:v>-50</c:v>
                </c:pt>
                <c:pt idx="2956" formatCode="_(* #,##0.00_);_(* \(#,##0.00\);_(* &quot;-&quot;??_);_(@_)">
                  <c:v>-51</c:v>
                </c:pt>
                <c:pt idx="2957" formatCode="_(* #,##0.00_);_(* \(#,##0.00\);_(* &quot;-&quot;??_);_(@_)">
                  <c:v>-52</c:v>
                </c:pt>
                <c:pt idx="2958" formatCode="_(* #,##0.00_);_(* \(#,##0.00\);_(* &quot;-&quot;??_);_(@_)">
                  <c:v>-55</c:v>
                </c:pt>
                <c:pt idx="2959" formatCode="_(* #,##0.00_);_(* \(#,##0.00\);_(* &quot;-&quot;??_);_(@_)">
                  <c:v>-61</c:v>
                </c:pt>
                <c:pt idx="2960" formatCode="_(* #,##0.00_);_(* \(#,##0.00\);_(* &quot;-&quot;??_);_(@_)">
                  <c:v>-58</c:v>
                </c:pt>
                <c:pt idx="2961" formatCode="_(* #,##0.00_);_(* \(#,##0.00\);_(* &quot;-&quot;??_);_(@_)">
                  <c:v>-67</c:v>
                </c:pt>
                <c:pt idx="2962" formatCode="_(* #,##0.00_);_(* \(#,##0.00\);_(* &quot;-&quot;??_);_(@_)">
                  <c:v>-79</c:v>
                </c:pt>
                <c:pt idx="2963" formatCode="_(* #,##0.00_);_(* \(#,##0.00\);_(* &quot;-&quot;??_);_(@_)">
                  <c:v>-91</c:v>
                </c:pt>
                <c:pt idx="2964" formatCode="_(* #,##0.00_);_(* \(#,##0.00\);_(* &quot;-&quot;??_);_(@_)">
                  <c:v>-107</c:v>
                </c:pt>
                <c:pt idx="2965" formatCode="_(* #,##0.00_);_(* \(#,##0.00\);_(* &quot;-&quot;??_);_(@_)">
                  <c:v>-113</c:v>
                </c:pt>
                <c:pt idx="2966" formatCode="_(* #,##0.00_);_(* \(#,##0.00\);_(* &quot;-&quot;??_);_(@_)">
                  <c:v>-129</c:v>
                </c:pt>
                <c:pt idx="2967" formatCode="_(* #,##0.00_);_(* \(#,##0.00\);_(* &quot;-&quot;??_);_(@_)">
                  <c:v>-146</c:v>
                </c:pt>
                <c:pt idx="2968" formatCode="_(* #,##0.00_);_(* \(#,##0.00\);_(* &quot;-&quot;??_);_(@_)">
                  <c:v>-166</c:v>
                </c:pt>
                <c:pt idx="2969" formatCode="_(* #,##0.00_);_(* \(#,##0.00\);_(* &quot;-&quot;??_);_(@_)">
                  <c:v>-188</c:v>
                </c:pt>
                <c:pt idx="2970" formatCode="_(* #,##0.00_);_(* \(#,##0.00\);_(* &quot;-&quot;??_);_(@_)">
                  <c:v>-213</c:v>
                </c:pt>
                <c:pt idx="2971" formatCode="_(* #,##0.00_);_(* \(#,##0.00\);_(* &quot;-&quot;??_);_(@_)">
                  <c:v>-239</c:v>
                </c:pt>
                <c:pt idx="2972" formatCode="_(* #,##0.00_);_(* \(#,##0.00\);_(* &quot;-&quot;??_);_(@_)">
                  <c:v>-266</c:v>
                </c:pt>
                <c:pt idx="2973" formatCode="_(* #,##0.00_);_(* \(#,##0.00\);_(* &quot;-&quot;??_);_(@_)">
                  <c:v>-294</c:v>
                </c:pt>
                <c:pt idx="2974" formatCode="_(* #,##0.00_);_(* \(#,##0.00\);_(* &quot;-&quot;??_);_(@_)">
                  <c:v>-322</c:v>
                </c:pt>
                <c:pt idx="2975" formatCode="_(* #,##0.00_);_(* \(#,##0.00\);_(* &quot;-&quot;??_);_(@_)">
                  <c:v>-351</c:v>
                </c:pt>
                <c:pt idx="2976" formatCode="_(* #,##0.00_);_(* \(#,##0.00\);_(* &quot;-&quot;??_);_(@_)">
                  <c:v>-377</c:v>
                </c:pt>
                <c:pt idx="2977" formatCode="_(* #,##0.00_);_(* \(#,##0.00\);_(* &quot;-&quot;??_);_(@_)">
                  <c:v>-406</c:v>
                </c:pt>
                <c:pt idx="2978" formatCode="_(* #,##0.00_);_(* \(#,##0.00\);_(* &quot;-&quot;??_);_(@_)">
                  <c:v>-438</c:v>
                </c:pt>
                <c:pt idx="2979" formatCode="_(* #,##0.00_);_(* \(#,##0.00\);_(* &quot;-&quot;??_);_(@_)">
                  <c:v>-471</c:v>
                </c:pt>
                <c:pt idx="2980" formatCode="_(* #,##0.00_);_(* \(#,##0.00\);_(* &quot;-&quot;??_);_(@_)">
                  <c:v>-506</c:v>
                </c:pt>
                <c:pt idx="2981" formatCode="_(* #,##0.00_);_(* \(#,##0.00\);_(* &quot;-&quot;??_);_(@_)">
                  <c:v>-541</c:v>
                </c:pt>
                <c:pt idx="2982" formatCode="_(* #,##0.00_);_(* \(#,##0.00\);_(* &quot;-&quot;??_);_(@_)">
                  <c:v>-578</c:v>
                </c:pt>
                <c:pt idx="2983" formatCode="_(* #,##0.00_);_(* \(#,##0.00\);_(* &quot;-&quot;??_);_(@_)">
                  <c:v>-615</c:v>
                </c:pt>
                <c:pt idx="2984" formatCode="_(* #,##0.00_);_(* \(#,##0.00\);_(* &quot;-&quot;??_);_(@_)">
                  <c:v>-653</c:v>
                </c:pt>
                <c:pt idx="2985" formatCode="_(* #,##0.00_);_(* \(#,##0.00\);_(* &quot;-&quot;??_);_(@_)">
                  <c:v>-692</c:v>
                </c:pt>
                <c:pt idx="2986" formatCode="_(* #,##0.00_);_(* \(#,##0.00\);_(* &quot;-&quot;??_);_(@_)">
                  <c:v>-730</c:v>
                </c:pt>
                <c:pt idx="2987" formatCode="_(* #,##0.00_);_(* \(#,##0.00\);_(* &quot;-&quot;??_);_(@_)">
                  <c:v>-756</c:v>
                </c:pt>
                <c:pt idx="2988" formatCode="_(* #,##0.00_);_(* \(#,##0.00\);_(* &quot;-&quot;??_);_(@_)">
                  <c:v>-793</c:v>
                </c:pt>
                <c:pt idx="2989" formatCode="_(* #,##0.00_);_(* \(#,##0.00\);_(* &quot;-&quot;??_);_(@_)">
                  <c:v>-831</c:v>
                </c:pt>
                <c:pt idx="2990" formatCode="_(* #,##0.00_);_(* \(#,##0.00\);_(* &quot;-&quot;??_);_(@_)">
                  <c:v>-871</c:v>
                </c:pt>
                <c:pt idx="2991" formatCode="_(* #,##0.00_);_(* \(#,##0.00\);_(* &quot;-&quot;??_);_(@_)">
                  <c:v>-913</c:v>
                </c:pt>
                <c:pt idx="2992" formatCode="_(* #,##0.00_);_(* \(#,##0.00\);_(* &quot;-&quot;??_);_(@_)">
                  <c:v>-955</c:v>
                </c:pt>
                <c:pt idx="2993" formatCode="_(* #,##0.00_);_(* \(#,##0.00\);_(* &quot;-&quot;??_);_(@_)">
                  <c:v>-998</c:v>
                </c:pt>
                <c:pt idx="2994" formatCode="_(* #,##0.00_);_(* \(#,##0.00\);_(* &quot;-&quot;??_);_(@_)">
                  <c:v>-1042</c:v>
                </c:pt>
                <c:pt idx="2995" formatCode="_(* #,##0.00_);_(* \(#,##0.00\);_(* &quot;-&quot;??_);_(@_)">
                  <c:v>-1087</c:v>
                </c:pt>
                <c:pt idx="2996" formatCode="_(* #,##0.00_);_(* \(#,##0.00\);_(* &quot;-&quot;??_);_(@_)">
                  <c:v>-1134</c:v>
                </c:pt>
                <c:pt idx="2997" formatCode="_(* #,##0.00_);_(* \(#,##0.00\);_(* &quot;-&quot;??_);_(@_)">
                  <c:v>-1181</c:v>
                </c:pt>
                <c:pt idx="2998" formatCode="_(* #,##0.00_);_(* \(#,##0.00\);_(* &quot;-&quot;??_);_(@_)">
                  <c:v>-1226</c:v>
                </c:pt>
                <c:pt idx="2999" formatCode="_(* #,##0.00_);_(* \(#,##0.00\);_(* &quot;-&quot;??_);_(@_)">
                  <c:v>-1273</c:v>
                </c:pt>
                <c:pt idx="3000" formatCode="_(* #,##0.00_);_(* \(#,##0.00\);_(* &quot;-&quot;??_);_(@_)">
                  <c:v>-1321</c:v>
                </c:pt>
                <c:pt idx="3001" formatCode="_(* #,##0.00_);_(* \(#,##0.00\);_(* &quot;-&quot;??_);_(@_)">
                  <c:v>-1369</c:v>
                </c:pt>
                <c:pt idx="3002" formatCode="_(* #,##0.00_);_(* \(#,##0.00\);_(* &quot;-&quot;??_);_(@_)">
                  <c:v>-1419</c:v>
                </c:pt>
                <c:pt idx="3003" formatCode="_(* #,##0.00_);_(* \(#,##0.00\);_(* &quot;-&quot;??_);_(@_)">
                  <c:v>-1470</c:v>
                </c:pt>
                <c:pt idx="3004" formatCode="_(* #,##0.00_);_(* \(#,##0.00\);_(* &quot;-&quot;??_);_(@_)">
                  <c:v>-1521</c:v>
                </c:pt>
                <c:pt idx="3005" formatCode="_(* #,##0.00_);_(* \(#,##0.00\);_(* &quot;-&quot;??_);_(@_)">
                  <c:v>-1572</c:v>
                </c:pt>
                <c:pt idx="3006" formatCode="_(* #,##0.00_);_(* \(#,##0.00\);_(* &quot;-&quot;??_);_(@_)">
                  <c:v>-1606</c:v>
                </c:pt>
                <c:pt idx="3007" formatCode="_(* #,##0.00_);_(* \(#,##0.00\);_(* &quot;-&quot;??_);_(@_)">
                  <c:v>-1652</c:v>
                </c:pt>
                <c:pt idx="3008" formatCode="_(* #,##0.00_);_(* \(#,##0.00\);_(* &quot;-&quot;??_);_(@_)">
                  <c:v>-1702</c:v>
                </c:pt>
                <c:pt idx="3009" formatCode="_(* #,##0.00_);_(* \(#,##0.00\);_(* &quot;-&quot;??_);_(@_)">
                  <c:v>-1755</c:v>
                </c:pt>
                <c:pt idx="3010" formatCode="_(* #,##0.00_);_(* \(#,##0.00\);_(* &quot;-&quot;??_);_(@_)">
                  <c:v>-1810</c:v>
                </c:pt>
                <c:pt idx="3011" formatCode="_(* #,##0.00_);_(* \(#,##0.00\);_(* &quot;-&quot;??_);_(@_)">
                  <c:v>-1866</c:v>
                </c:pt>
                <c:pt idx="3012" formatCode="_(* #,##0.00_);_(* \(#,##0.00\);_(* &quot;-&quot;??_);_(@_)">
                  <c:v>-1923.1428571428571</c:v>
                </c:pt>
                <c:pt idx="3013" formatCode="_(* #,##0.00_);_(* \(#,##0.00\);_(* &quot;-&quot;??_);_(@_)">
                  <c:v>-1980.2857142857142</c:v>
                </c:pt>
                <c:pt idx="3014" formatCode="_(* #,##0.00_);_(* \(#,##0.00\);_(* &quot;-&quot;??_);_(@_)">
                  <c:v>-2037.4285714285713</c:v>
                </c:pt>
                <c:pt idx="3015" formatCode="_(* #,##0.00_);_(* \(#,##0.00\);_(* &quot;-&quot;??_);_(@_)">
                  <c:v>-2094.5714285714284</c:v>
                </c:pt>
                <c:pt idx="3016" formatCode="_(* #,##0.00_);_(* \(#,##0.00\);_(* &quot;-&quot;??_);_(@_)">
                  <c:v>-2151.7142857142858</c:v>
                </c:pt>
                <c:pt idx="3017" formatCode="_(* #,##0.00_);_(* \(#,##0.00\);_(* &quot;-&quot;??_);_(@_)">
                  <c:v>-2208.8571428571431</c:v>
                </c:pt>
                <c:pt idx="3018" formatCode="_(* #,##0.00_);_(* \(#,##0.00\);_(* &quot;-&quot;??_);_(@_)">
                  <c:v>-2266.0000000000005</c:v>
                </c:pt>
                <c:pt idx="3019" formatCode="_(* #,##0.00_);_(* \(#,##0.00\);_(* &quot;-&quot;??_);_(@_)">
                  <c:v>-2323.1428571428578</c:v>
                </c:pt>
                <c:pt idx="3020" formatCode="_(* #,##0.00_);_(* \(#,##0.00\);_(* &quot;-&quot;??_);_(@_)">
                  <c:v>-2024</c:v>
                </c:pt>
                <c:pt idx="3021" formatCode="_(* #,##0.00_);_(* \(#,##0.00\);_(* &quot;-&quot;??_);_(@_)">
                  <c:v>-2051</c:v>
                </c:pt>
                <c:pt idx="3022" formatCode="_(* #,##0.00_);_(* \(#,##0.00\);_(* &quot;-&quot;??_);_(@_)">
                  <c:v>-2089</c:v>
                </c:pt>
                <c:pt idx="3023" formatCode="_(* #,##0.00_);_(* \(#,##0.00\);_(* &quot;-&quot;??_);_(@_)">
                  <c:v>-2110</c:v>
                </c:pt>
                <c:pt idx="3024" formatCode="_(* #,##0.00_);_(* \(#,##0.00\);_(* &quot;-&quot;??_);_(@_)">
                  <c:v>-2072</c:v>
                </c:pt>
                <c:pt idx="3025" formatCode="_(* #,##0.00_);_(* \(#,##0.00\);_(* &quot;-&quot;??_);_(@_)">
                  <c:v>-2094</c:v>
                </c:pt>
                <c:pt idx="3026" formatCode="_(* #,##0.00_);_(* \(#,##0.00\);_(* &quot;-&quot;??_);_(@_)">
                  <c:v>-1595</c:v>
                </c:pt>
                <c:pt idx="3027" formatCode="_(* #,##0.00_);_(* \(#,##0.00\);_(* &quot;-&quot;??_);_(@_)">
                  <c:v>-1607</c:v>
                </c:pt>
                <c:pt idx="3028" formatCode="_(* #,##0.00_);_(* \(#,##0.00\);_(* &quot;-&quot;??_);_(@_)">
                  <c:v>-1639</c:v>
                </c:pt>
                <c:pt idx="3029" formatCode="_(* #,##0.00_);_(* \(#,##0.00\);_(* &quot;-&quot;??_);_(@_)">
                  <c:v>-1679</c:v>
                </c:pt>
                <c:pt idx="3030" formatCode="_(* #,##0.00_);_(* \(#,##0.00\);_(* &quot;-&quot;??_);_(@_)">
                  <c:v>-1723</c:v>
                </c:pt>
                <c:pt idx="3031" formatCode="_(* #,##0.00_);_(* \(#,##0.00\);_(* &quot;-&quot;??_);_(@_)">
                  <c:v>-1766</c:v>
                </c:pt>
                <c:pt idx="3032" formatCode="_(* #,##0.00_);_(* \(#,##0.00\);_(* &quot;-&quot;??_);_(@_)">
                  <c:v>-1813</c:v>
                </c:pt>
                <c:pt idx="3033" formatCode="_(* #,##0.00_);_(* \(#,##0.00\);_(* &quot;-&quot;??_);_(@_)">
                  <c:v>-1862</c:v>
                </c:pt>
                <c:pt idx="3034" formatCode="_(* #,##0.00_);_(* \(#,##0.00\);_(* &quot;-&quot;??_);_(@_)">
                  <c:v>-1913</c:v>
                </c:pt>
                <c:pt idx="3035" formatCode="_(* #,##0.00_);_(* \(#,##0.00\);_(* &quot;-&quot;??_);_(@_)">
                  <c:v>-1966</c:v>
                </c:pt>
                <c:pt idx="3036" formatCode="_(* #,##0.00_);_(* \(#,##0.00\);_(* &quot;-&quot;??_);_(@_)">
                  <c:v>-2019</c:v>
                </c:pt>
                <c:pt idx="3037" formatCode="_(* #,##0.00_);_(* \(#,##0.00\);_(* &quot;-&quot;??_);_(@_)">
                  <c:v>-2070</c:v>
                </c:pt>
                <c:pt idx="3038" formatCode="_(* #,##0.00_);_(* \(#,##0.00\);_(* &quot;-&quot;??_);_(@_)">
                  <c:v>-2124</c:v>
                </c:pt>
                <c:pt idx="3039" formatCode="_(* #,##0.00_);_(* \(#,##0.00\);_(* &quot;-&quot;??_);_(@_)">
                  <c:v>-2155</c:v>
                </c:pt>
                <c:pt idx="3040" formatCode="_(* #,##0.00_);_(* \(#,##0.00\);_(* &quot;-&quot;??_);_(@_)">
                  <c:v>-2203</c:v>
                </c:pt>
                <c:pt idx="3041" formatCode="_(* #,##0.00_);_(* \(#,##0.00\);_(* &quot;-&quot;??_);_(@_)">
                  <c:v>-2030</c:v>
                </c:pt>
                <c:pt idx="3042" formatCode="_(* #,##0.00_);_(* \(#,##0.00\);_(* &quot;-&quot;??_);_(@_)">
                  <c:v>-2063</c:v>
                </c:pt>
                <c:pt idx="3043" formatCode="_(* #,##0.00_);_(* \(#,##0.00\);_(* &quot;-&quot;??_);_(@_)">
                  <c:v>-2095</c:v>
                </c:pt>
                <c:pt idx="3044" formatCode="_(* #,##0.00_);_(* \(#,##0.00\);_(* &quot;-&quot;??_);_(@_)">
                  <c:v>-2140</c:v>
                </c:pt>
                <c:pt idx="3045" formatCode="_(* #,##0.00_);_(* \(#,##0.00\);_(* &quot;-&quot;??_);_(@_)">
                  <c:v>-2185</c:v>
                </c:pt>
                <c:pt idx="3046" formatCode="_(* #,##0.00_);_(* \(#,##0.00\);_(* &quot;-&quot;??_);_(@_)">
                  <c:v>-2228</c:v>
                </c:pt>
                <c:pt idx="3047" formatCode="_(* #,##0.00_);_(* \(#,##0.00\);_(* &quot;-&quot;??_);_(@_)">
                  <c:v>-2279</c:v>
                </c:pt>
                <c:pt idx="3048" formatCode="_(* #,##0.00_);_(* \(#,##0.00\);_(* &quot;-&quot;??_);_(@_)">
                  <c:v>-2316</c:v>
                </c:pt>
                <c:pt idx="3049" formatCode="_(* #,##0.00_);_(* \(#,##0.00\);_(* &quot;-&quot;??_);_(@_)">
                  <c:v>-2363</c:v>
                </c:pt>
                <c:pt idx="3050" formatCode="_(* #,##0.00_);_(* \(#,##0.00\);_(* &quot;-&quot;??_);_(@_)">
                  <c:v>-2416</c:v>
                </c:pt>
                <c:pt idx="3051" formatCode="_(* #,##0.00_);_(* \(#,##0.00\);_(* &quot;-&quot;??_);_(@_)">
                  <c:v>-2472</c:v>
                </c:pt>
                <c:pt idx="3052" formatCode="_(* #,##0.00_);_(* \(#,##0.00\);_(* &quot;-&quot;??_);_(@_)">
                  <c:v>-2521</c:v>
                </c:pt>
                <c:pt idx="3053" formatCode="_(* #,##0.00_);_(* \(#,##0.00\);_(* &quot;-&quot;??_);_(@_)">
                  <c:v>-2495</c:v>
                </c:pt>
                <c:pt idx="3054" formatCode="_(* #,##0.00_);_(* \(#,##0.00\);_(* &quot;-&quot;??_);_(@_)">
                  <c:v>-2529</c:v>
                </c:pt>
                <c:pt idx="3055" formatCode="_(* #,##0.00_);_(* \(#,##0.00\);_(* &quot;-&quot;??_);_(@_)">
                  <c:v>-2575</c:v>
                </c:pt>
                <c:pt idx="3056" formatCode="_(* #,##0.00_);_(* \(#,##0.00\);_(* &quot;-&quot;??_);_(@_)">
                  <c:v>-2621</c:v>
                </c:pt>
                <c:pt idx="3057" formatCode="_(* #,##0.00_);_(* \(#,##0.00\);_(* &quot;-&quot;??_);_(@_)">
                  <c:v>-2673</c:v>
                </c:pt>
                <c:pt idx="3058" formatCode="_(* #,##0.00_);_(* \(#,##0.00\);_(* &quot;-&quot;??_);_(@_)">
                  <c:v>-2720</c:v>
                </c:pt>
                <c:pt idx="3059" formatCode="_(* #,##0.00_);_(* \(#,##0.00\);_(* &quot;-&quot;??_);_(@_)">
                  <c:v>-2768</c:v>
                </c:pt>
                <c:pt idx="3060" formatCode="_(* #,##0.00_);_(* \(#,##0.00\);_(* &quot;-&quot;??_);_(@_)">
                  <c:v>-2823</c:v>
                </c:pt>
                <c:pt idx="3061" formatCode="_(* #,##0.00_);_(* \(#,##0.00\);_(* &quot;-&quot;??_);_(@_)">
                  <c:v>-2880.1428571428573</c:v>
                </c:pt>
                <c:pt idx="3062" formatCode="_(* #,##0.00_);_(* \(#,##0.00\);_(* &quot;-&quot;??_);_(@_)">
                  <c:v>-2937</c:v>
                </c:pt>
                <c:pt idx="3063" formatCode="_(* #,##0.00_);_(* \(#,##0.00\);_(* &quot;-&quot;??_);_(@_)">
                  <c:v>-2968</c:v>
                </c:pt>
                <c:pt idx="3064" formatCode="_(* #,##0.00_);_(* \(#,##0.00\);_(* &quot;-&quot;??_);_(@_)">
                  <c:v>-3004</c:v>
                </c:pt>
                <c:pt idx="3065" formatCode="_(* #,##0.00_);_(* \(#,##0.00\);_(* &quot;-&quot;??_);_(@_)">
                  <c:v>-3057</c:v>
                </c:pt>
                <c:pt idx="3066" formatCode="_(* #,##0.00_);_(* \(#,##0.00\);_(* &quot;-&quot;??_);_(@_)">
                  <c:v>-3114.1428571428573</c:v>
                </c:pt>
                <c:pt idx="3067" formatCode="_(* #,##0.00_);_(* \(#,##0.00\);_(* &quot;-&quot;??_);_(@_)">
                  <c:v>-3116</c:v>
                </c:pt>
                <c:pt idx="3068" formatCode="_(* #,##0.00_);_(* \(#,##0.00\);_(* &quot;-&quot;??_);_(@_)">
                  <c:v>-3158</c:v>
                </c:pt>
                <c:pt idx="3069" formatCode="_(* #,##0.00_);_(* \(#,##0.00\);_(* &quot;-&quot;??_);_(@_)">
                  <c:v>-3211</c:v>
                </c:pt>
                <c:pt idx="3070" formatCode="_(* #,##0.00_);_(* \(#,##0.00\);_(* &quot;-&quot;??_);_(@_)">
                  <c:v>-3264</c:v>
                </c:pt>
                <c:pt idx="3071" formatCode="_(* #,##0.00_);_(* \(#,##0.00\);_(* &quot;-&quot;??_);_(@_)">
                  <c:v>-3317</c:v>
                </c:pt>
                <c:pt idx="3072" formatCode="_(* #,##0.00_);_(* \(#,##0.00\);_(* &quot;-&quot;??_);_(@_)">
                  <c:v>-3374.1428571428573</c:v>
                </c:pt>
                <c:pt idx="3073" formatCode="_(* #,##0.00_);_(* \(#,##0.00\);_(* &quot;-&quot;??_);_(@_)">
                  <c:v>-3431.2857142857147</c:v>
                </c:pt>
                <c:pt idx="3074" formatCode="_(* #,##0.00_);_(* \(#,##0.00\);_(* &quot;-&quot;??_);_(@_)">
                  <c:v>-3477</c:v>
                </c:pt>
                <c:pt idx="3075" formatCode="_(* #,##0.00_);_(* \(#,##0.00\);_(* &quot;-&quot;??_);_(@_)">
                  <c:v>-3274</c:v>
                </c:pt>
                <c:pt idx="3076" formatCode="_(* #,##0.00_);_(* \(#,##0.00\);_(* &quot;-&quot;??_);_(@_)">
                  <c:v>-3289</c:v>
                </c:pt>
                <c:pt idx="3077" formatCode="_(* #,##0.00_);_(* \(#,##0.00\);_(* &quot;-&quot;??_);_(@_)">
                  <c:v>-3323</c:v>
                </c:pt>
                <c:pt idx="3078" formatCode="_(* #,##0.00_);_(* \(#,##0.00\);_(* &quot;-&quot;??_);_(@_)">
                  <c:v>-3369</c:v>
                </c:pt>
                <c:pt idx="3079" formatCode="_(* #,##0.00_);_(* \(#,##0.00\);_(* &quot;-&quot;??_);_(@_)">
                  <c:v>-3420</c:v>
                </c:pt>
                <c:pt idx="3080" formatCode="_(* #,##0.00_);_(* \(#,##0.00\);_(* &quot;-&quot;??_);_(@_)">
                  <c:v>-3475</c:v>
                </c:pt>
                <c:pt idx="3081" formatCode="_(* #,##0.00_);_(* \(#,##0.00\);_(* &quot;-&quot;??_);_(@_)">
                  <c:v>-3521</c:v>
                </c:pt>
                <c:pt idx="3082" formatCode="_(* #,##0.00_);_(* \(#,##0.00\);_(* &quot;-&quot;??_);_(@_)">
                  <c:v>-3578</c:v>
                </c:pt>
                <c:pt idx="3083" formatCode="_(* #,##0.00_);_(* \(#,##0.00\);_(* &quot;-&quot;??_);_(@_)">
                  <c:v>-3635.1428571428573</c:v>
                </c:pt>
                <c:pt idx="3084" formatCode="_(* #,##0.00_);_(* \(#,##0.00\);_(* &quot;-&quot;??_);_(@_)">
                  <c:v>-3692.2857142857147</c:v>
                </c:pt>
                <c:pt idx="3085" formatCode="_(* #,##0.00_);_(* \(#,##0.00\);_(* &quot;-&quot;??_);_(@_)">
                  <c:v>-3749.428571428572</c:v>
                </c:pt>
                <c:pt idx="3086" formatCode="_(* #,##0.00_);_(* \(#,##0.00\);_(* &quot;-&quot;??_);_(@_)">
                  <c:v>-3806.5714285714294</c:v>
                </c:pt>
                <c:pt idx="3087" formatCode="_(* #,##0.00_);_(* \(#,##0.00\);_(* &quot;-&quot;??_);_(@_)">
                  <c:v>-3853</c:v>
                </c:pt>
                <c:pt idx="3088" formatCode="_(* #,##0.00_);_(* \(#,##0.00\);_(* &quot;-&quot;??_);_(@_)">
                  <c:v>-3910.1428571428573</c:v>
                </c:pt>
                <c:pt idx="3089" formatCode="_(* #,##0.00_);_(* \(#,##0.00\);_(* &quot;-&quot;??_);_(@_)">
                  <c:v>-3963</c:v>
                </c:pt>
                <c:pt idx="3090" formatCode="_(* #,##0.00_);_(* \(#,##0.00\);_(* &quot;-&quot;??_);_(@_)">
                  <c:v>-4015</c:v>
                </c:pt>
                <c:pt idx="3091" formatCode="_(* #,##0.00_);_(* \(#,##0.00\);_(* &quot;-&quot;??_);_(@_)">
                  <c:v>-3874</c:v>
                </c:pt>
                <c:pt idx="3092" formatCode="_(* #,##0.00_);_(* \(#,##0.00\);_(* &quot;-&quot;??_);_(@_)">
                  <c:v>-3864</c:v>
                </c:pt>
                <c:pt idx="3093" formatCode="_(* #,##0.00_);_(* \(#,##0.00\);_(* &quot;-&quot;??_);_(@_)">
                  <c:v>-3856</c:v>
                </c:pt>
                <c:pt idx="3094" formatCode="_(* #,##0.00_);_(* \(#,##0.00\);_(* &quot;-&quot;??_);_(@_)">
                  <c:v>-3706</c:v>
                </c:pt>
                <c:pt idx="3095" formatCode="_(* #,##0.00_);_(* \(#,##0.00\);_(* &quot;-&quot;??_);_(@_)">
                  <c:v>-3625</c:v>
                </c:pt>
                <c:pt idx="3096" formatCode="_(* #,##0.00_);_(* \(#,##0.00\);_(* &quot;-&quot;??_);_(@_)">
                  <c:v>-3509</c:v>
                </c:pt>
                <c:pt idx="3097" formatCode="_(* #,##0.00_);_(* \(#,##0.00\);_(* &quot;-&quot;??_);_(@_)">
                  <c:v>-3431</c:v>
                </c:pt>
                <c:pt idx="3098" formatCode="_(* #,##0.00_);_(* \(#,##0.00\);_(* &quot;-&quot;??_);_(@_)">
                  <c:v>-3402</c:v>
                </c:pt>
                <c:pt idx="3099" formatCode="_(* #,##0.00_);_(* \(#,##0.00\);_(* &quot;-&quot;??_);_(@_)">
                  <c:v>-3401</c:v>
                </c:pt>
                <c:pt idx="3100" formatCode="_(* #,##0.00_);_(* \(#,##0.00\);_(* &quot;-&quot;??_);_(@_)">
                  <c:v>-3413</c:v>
                </c:pt>
                <c:pt idx="3101" formatCode="_(* #,##0.00_);_(* \(#,##0.00\);_(* &quot;-&quot;??_);_(@_)">
                  <c:v>-3434</c:v>
                </c:pt>
                <c:pt idx="3102" formatCode="_(* #,##0.00_);_(* \(#,##0.00\);_(* &quot;-&quot;??_);_(@_)">
                  <c:v>-3458</c:v>
                </c:pt>
                <c:pt idx="3103" formatCode="_(* #,##0.00_);_(* \(#,##0.00\);_(* &quot;-&quot;??_);_(@_)">
                  <c:v>-3490</c:v>
                </c:pt>
                <c:pt idx="3104" formatCode="_(* #,##0.00_);_(* \(#,##0.00\);_(* &quot;-&quot;??_);_(@_)">
                  <c:v>-3505</c:v>
                </c:pt>
                <c:pt idx="3105" formatCode="_(* #,##0.00_);_(* \(#,##0.00\);_(* &quot;-&quot;??_);_(@_)">
                  <c:v>-3520</c:v>
                </c:pt>
                <c:pt idx="3106" formatCode="_(* #,##0.00_);_(* \(#,##0.00\);_(* &quot;-&quot;??_);_(@_)">
                  <c:v>-3515</c:v>
                </c:pt>
                <c:pt idx="3107" formatCode="_(* #,##0.00_);_(* \(#,##0.00\);_(* &quot;-&quot;??_);_(@_)">
                  <c:v>-3300</c:v>
                </c:pt>
                <c:pt idx="3108" formatCode="_(* #,##0.00_);_(* \(#,##0.00\);_(* &quot;-&quot;??_);_(@_)">
                  <c:v>-3251</c:v>
                </c:pt>
                <c:pt idx="3109" formatCode="_(* #,##0.00_);_(* \(#,##0.00\);_(* &quot;-&quot;??_);_(@_)">
                  <c:v>-3239</c:v>
                </c:pt>
                <c:pt idx="3110" formatCode="_(* #,##0.00_);_(* \(#,##0.00\);_(* &quot;-&quot;??_);_(@_)">
                  <c:v>-3240</c:v>
                </c:pt>
                <c:pt idx="3111" formatCode="_(* #,##0.00_);_(* \(#,##0.00\);_(* &quot;-&quot;??_);_(@_)">
                  <c:v>-3248</c:v>
                </c:pt>
                <c:pt idx="3112" formatCode="_(* #,##0.00_);_(* \(#,##0.00\);_(* &quot;-&quot;??_);_(@_)">
                  <c:v>-3260</c:v>
                </c:pt>
                <c:pt idx="3113" formatCode="_(* #,##0.00_);_(* \(#,##0.00\);_(* &quot;-&quot;??_);_(@_)">
                  <c:v>-3279</c:v>
                </c:pt>
                <c:pt idx="3114" formatCode="_(* #,##0.00_);_(* \(#,##0.00\);_(* &quot;-&quot;??_);_(@_)">
                  <c:v>-3307</c:v>
                </c:pt>
                <c:pt idx="3115" formatCode="_(* #,##0.00_);_(* \(#,##0.00\);_(* &quot;-&quot;??_);_(@_)">
                  <c:v>-3341</c:v>
                </c:pt>
                <c:pt idx="3116" formatCode="_(* #,##0.00_);_(* \(#,##0.00\);_(* &quot;-&quot;??_);_(@_)">
                  <c:v>-3380</c:v>
                </c:pt>
                <c:pt idx="3117" formatCode="_(* #,##0.00_);_(* \(#,##0.00\);_(* &quot;-&quot;??_);_(@_)">
                  <c:v>-3423</c:v>
                </c:pt>
                <c:pt idx="3118" formatCode="_(* #,##0.00_);_(* \(#,##0.00\);_(* &quot;-&quot;??_);_(@_)">
                  <c:v>-3380</c:v>
                </c:pt>
                <c:pt idx="3119" formatCode="_(* #,##0.00_);_(* \(#,##0.00\);_(* &quot;-&quot;??_);_(@_)">
                  <c:v>-3374</c:v>
                </c:pt>
                <c:pt idx="3120" formatCode="_(* #,##0.00_);_(* \(#,##0.00\);_(* &quot;-&quot;??_);_(@_)">
                  <c:v>-3382</c:v>
                </c:pt>
                <c:pt idx="3121" formatCode="_(* #,##0.00_);_(* \(#,##0.00\);_(* &quot;-&quot;??_);_(@_)">
                  <c:v>-3408</c:v>
                </c:pt>
                <c:pt idx="3122" formatCode="_(* #,##0.00_);_(* \(#,##0.00\);_(* &quot;-&quot;??_);_(@_)">
                  <c:v>-2757</c:v>
                </c:pt>
                <c:pt idx="3123" formatCode="_(* #,##0.00_);_(* \(#,##0.00\);_(* &quot;-&quot;??_);_(@_)">
                  <c:v>-2708</c:v>
                </c:pt>
                <c:pt idx="3124" formatCode="_(* #,##0.00_);_(* \(#,##0.00\);_(* &quot;-&quot;??_);_(@_)">
                  <c:v>-2711</c:v>
                </c:pt>
                <c:pt idx="3125" formatCode="_(* #,##0.00_);_(* \(#,##0.00\);_(* &quot;-&quot;??_);_(@_)">
                  <c:v>-2724</c:v>
                </c:pt>
                <c:pt idx="3126" formatCode="_(* #,##0.00_);_(* \(#,##0.00\);_(* &quot;-&quot;??_);_(@_)">
                  <c:v>-2745</c:v>
                </c:pt>
                <c:pt idx="3127" formatCode="_(* #,##0.00_);_(* \(#,##0.00\);_(* &quot;-&quot;??_);_(@_)">
                  <c:v>-2763</c:v>
                </c:pt>
                <c:pt idx="3128" formatCode="_(* #,##0.00_);_(* \(#,##0.00\);_(* &quot;-&quot;??_);_(@_)">
                  <c:v>-2784</c:v>
                </c:pt>
                <c:pt idx="3129" formatCode="_(* #,##0.00_);_(* \(#,##0.00\);_(* &quot;-&quot;??_);_(@_)">
                  <c:v>-2809</c:v>
                </c:pt>
                <c:pt idx="3130" formatCode="_(* #,##0.00_);_(* \(#,##0.00\);_(* &quot;-&quot;??_);_(@_)">
                  <c:v>-2819</c:v>
                </c:pt>
                <c:pt idx="3131" formatCode="_(* #,##0.00_);_(* \(#,##0.00\);_(* &quot;-&quot;??_);_(@_)">
                  <c:v>-2841</c:v>
                </c:pt>
                <c:pt idx="3132" formatCode="_(* #,##0.00_);_(* \(#,##0.00\);_(* &quot;-&quot;??_);_(@_)">
                  <c:v>-2870</c:v>
                </c:pt>
                <c:pt idx="3133" formatCode="_(* #,##0.00_);_(* \(#,##0.00\);_(* &quot;-&quot;??_);_(@_)">
                  <c:v>-2878</c:v>
                </c:pt>
                <c:pt idx="3134" formatCode="_(* #,##0.00_);_(* \(#,##0.00\);_(* &quot;-&quot;??_);_(@_)">
                  <c:v>-2896</c:v>
                </c:pt>
                <c:pt idx="3135" formatCode="_(* #,##0.00_);_(* \(#,##0.00\);_(* &quot;-&quot;??_);_(@_)">
                  <c:v>-2924</c:v>
                </c:pt>
                <c:pt idx="3136" formatCode="_(* #,##0.00_);_(* \(#,##0.00\);_(* &quot;-&quot;??_);_(@_)">
                  <c:v>-2946</c:v>
                </c:pt>
                <c:pt idx="3137" formatCode="_(* #,##0.00_);_(* \(#,##0.00\);_(* &quot;-&quot;??_);_(@_)">
                  <c:v>-2967</c:v>
                </c:pt>
                <c:pt idx="3138" formatCode="_(* #,##0.00_);_(* \(#,##0.00\);_(* &quot;-&quot;??_);_(@_)">
                  <c:v>-2987</c:v>
                </c:pt>
                <c:pt idx="3139" formatCode="_(* #,##0.00_);_(* \(#,##0.00\);_(* &quot;-&quot;??_);_(@_)">
                  <c:v>-3000</c:v>
                </c:pt>
                <c:pt idx="3140" formatCode="_(* #,##0.00_);_(* \(#,##0.00\);_(* &quot;-&quot;??_);_(@_)">
                  <c:v>-1143</c:v>
                </c:pt>
                <c:pt idx="3141" formatCode="_(* #,##0.00_);_(* \(#,##0.00\);_(* &quot;-&quot;??_);_(@_)">
                  <c:v>-987</c:v>
                </c:pt>
                <c:pt idx="3142" formatCode="_(* #,##0.00_);_(* \(#,##0.00\);_(* &quot;-&quot;??_);_(@_)">
                  <c:v>-918</c:v>
                </c:pt>
                <c:pt idx="3143" formatCode="_(* #,##0.00_);_(* \(#,##0.00\);_(* &quot;-&quot;??_);_(@_)">
                  <c:v>-882</c:v>
                </c:pt>
                <c:pt idx="3144" formatCode="_(* #,##0.00_);_(* \(#,##0.00\);_(* &quot;-&quot;??_);_(@_)">
                  <c:v>-859</c:v>
                </c:pt>
                <c:pt idx="3145" formatCode="_(* #,##0.00_);_(* \(#,##0.00\);_(* &quot;-&quot;??_);_(@_)">
                  <c:v>-840</c:v>
                </c:pt>
                <c:pt idx="3146" formatCode="_(* #,##0.00_);_(* \(#,##0.00\);_(* &quot;-&quot;??_);_(@_)">
                  <c:v>-615</c:v>
                </c:pt>
                <c:pt idx="3147" formatCode="_(* #,##0.00_);_(* \(#,##0.00\);_(* &quot;-&quot;??_);_(@_)">
                  <c:v>-474</c:v>
                </c:pt>
                <c:pt idx="3148" formatCode="_(* #,##0.00_);_(* \(#,##0.00\);_(* &quot;-&quot;??_);_(@_)">
                  <c:v>-426</c:v>
                </c:pt>
                <c:pt idx="3149" formatCode="_(* #,##0.00_);_(* \(#,##0.00\);_(* &quot;-&quot;??_);_(@_)">
                  <c:v>-377</c:v>
                </c:pt>
                <c:pt idx="3150" formatCode="_(* #,##0.00_);_(* \(#,##0.00\);_(* &quot;-&quot;??_);_(@_)">
                  <c:v>-336</c:v>
                </c:pt>
                <c:pt idx="3151" formatCode="_(* #,##0.00_);_(* \(#,##0.00\);_(* &quot;-&quot;??_);_(@_)">
                  <c:v>0</c:v>
                </c:pt>
                <c:pt idx="3152" formatCode="_(* #,##0.00_);_(* \(#,##0.00\);_(* &quot;-&quot;??_);_(@_)">
                  <c:v>0</c:v>
                </c:pt>
                <c:pt idx="3153" formatCode="_(* #,##0.00_);_(* \(#,##0.00\);_(* &quot;-&quot;??_);_(@_)">
                  <c:v>0</c:v>
                </c:pt>
                <c:pt idx="3154" formatCode="_(* #,##0.00_);_(* \(#,##0.00\);_(* &quot;-&quot;??_);_(@_)">
                  <c:v>0</c:v>
                </c:pt>
                <c:pt idx="3155" formatCode="_(* #,##0.00_);_(* \(#,##0.00\);_(* &quot;-&quot;??_);_(@_)">
                  <c:v>0</c:v>
                </c:pt>
                <c:pt idx="3156" formatCode="_(* #,##0.00_);_(* \(#,##0.00\);_(* &quot;-&quot;??_);_(@_)">
                  <c:v>0</c:v>
                </c:pt>
                <c:pt idx="3157" formatCode="_(* #,##0.00_);_(* \(#,##0.00\);_(* &quot;-&quot;??_);_(@_)">
                  <c:v>0</c:v>
                </c:pt>
                <c:pt idx="3158" formatCode="_(* #,##0.00_);_(* \(#,##0.00\);_(* &quot;-&quot;??_);_(@_)">
                  <c:v>0</c:v>
                </c:pt>
                <c:pt idx="3159" formatCode="_(* #,##0.00_);_(* \(#,##0.00\);_(* &quot;-&quot;??_);_(@_)">
                  <c:v>0</c:v>
                </c:pt>
                <c:pt idx="3160" formatCode="_(* #,##0.00_);_(* \(#,##0.00\);_(* &quot;-&quot;??_);_(@_)">
                  <c:v>0</c:v>
                </c:pt>
                <c:pt idx="3161" formatCode="_(* #,##0.00_);_(* \(#,##0.00\);_(* &quot;-&quot;??_);_(@_)">
                  <c:v>0</c:v>
                </c:pt>
                <c:pt idx="3162" formatCode="_(* #,##0.00_);_(* \(#,##0.00\);_(* &quot;-&quot;??_);_(@_)">
                  <c:v>0</c:v>
                </c:pt>
                <c:pt idx="3163" formatCode="_(* #,##0.00_);_(* \(#,##0.00\);_(* &quot;-&quot;??_);_(@_)">
                  <c:v>0</c:v>
                </c:pt>
                <c:pt idx="3164" formatCode="_(* #,##0.00_);_(* \(#,##0.00\);_(* &quot;-&quot;??_);_(@_)">
                  <c:v>0</c:v>
                </c:pt>
                <c:pt idx="3165" formatCode="_(* #,##0.00_);_(* \(#,##0.00\);_(* &quot;-&quot;??_);_(@_)">
                  <c:v>0</c:v>
                </c:pt>
                <c:pt idx="3166" formatCode="_(* #,##0.00_);_(* \(#,##0.00\);_(* &quot;-&quot;??_);_(@_)">
                  <c:v>0</c:v>
                </c:pt>
                <c:pt idx="3167" formatCode="_(* #,##0.00_);_(* \(#,##0.00\);_(* &quot;-&quot;??_);_(@_)">
                  <c:v>0</c:v>
                </c:pt>
                <c:pt idx="3168" formatCode="_(* #,##0.00_);_(* \(#,##0.00\);_(* &quot;-&quot;??_);_(@_)">
                  <c:v>0</c:v>
                </c:pt>
                <c:pt idx="3169" formatCode="_(* #,##0.00_);_(* \(#,##0.00\);_(* &quot;-&quot;??_);_(@_)">
                  <c:v>0</c:v>
                </c:pt>
                <c:pt idx="3170" formatCode="_(* #,##0.00_);_(* \(#,##0.00\);_(* &quot;-&quot;??_);_(@_)">
                  <c:v>0</c:v>
                </c:pt>
                <c:pt idx="3171" formatCode="_(* #,##0.00_);_(* \(#,##0.00\);_(* &quot;-&quot;??_);_(@_)">
                  <c:v>0</c:v>
                </c:pt>
                <c:pt idx="3172" formatCode="_(* #,##0.00_);_(* \(#,##0.00\);_(* &quot;-&quot;??_);_(@_)">
                  <c:v>0</c:v>
                </c:pt>
                <c:pt idx="3173" formatCode="_(* #,##0.00_);_(* \(#,##0.00\);_(* &quot;-&quot;??_);_(@_)">
                  <c:v>-4</c:v>
                </c:pt>
                <c:pt idx="3174" formatCode="_(* #,##0.00_);_(* \(#,##0.00\);_(* &quot;-&quot;??_);_(@_)">
                  <c:v>-9</c:v>
                </c:pt>
                <c:pt idx="3175" formatCode="_(* #,##0.00_);_(* \(#,##0.00\);_(* &quot;-&quot;??_);_(@_)">
                  <c:v>-17</c:v>
                </c:pt>
                <c:pt idx="3176" formatCode="_(* #,##0.00_);_(* \(#,##0.00\);_(* &quot;-&quot;??_);_(@_)">
                  <c:v>-24</c:v>
                </c:pt>
                <c:pt idx="3177" formatCode="_(* #,##0.00_);_(* \(#,##0.00\);_(* &quot;-&quot;??_);_(@_)">
                  <c:v>-37</c:v>
                </c:pt>
                <c:pt idx="3178" formatCode="_(* #,##0.00_);_(* \(#,##0.00\);_(* &quot;-&quot;??_);_(@_)">
                  <c:v>-37</c:v>
                </c:pt>
                <c:pt idx="3179" formatCode="_(* #,##0.00_);_(* \(#,##0.00\);_(* &quot;-&quot;??_);_(@_)">
                  <c:v>-3</c:v>
                </c:pt>
                <c:pt idx="3180" formatCode="_(* #,##0.00_);_(* \(#,##0.00\);_(* &quot;-&quot;??_);_(@_)">
                  <c:v>0</c:v>
                </c:pt>
                <c:pt idx="3181" formatCode="_(* #,##0.00_);_(* \(#,##0.00\);_(* &quot;-&quot;??_);_(@_)">
                  <c:v>0</c:v>
                </c:pt>
                <c:pt idx="3182" formatCode="_(* #,##0.00_);_(* \(#,##0.00\);_(* &quot;-&quot;??_);_(@_)">
                  <c:v>0</c:v>
                </c:pt>
                <c:pt idx="3183" formatCode="_(* #,##0.00_);_(* \(#,##0.00\);_(* &quot;-&quot;??_);_(@_)">
                  <c:v>-1</c:v>
                </c:pt>
                <c:pt idx="3184" formatCode="_(* #,##0.00_);_(* \(#,##0.00\);_(* &quot;-&quot;??_);_(@_)">
                  <c:v>-6</c:v>
                </c:pt>
                <c:pt idx="3185" formatCode="_(* #,##0.00_);_(* \(#,##0.00\);_(* &quot;-&quot;??_);_(@_)">
                  <c:v>-14</c:v>
                </c:pt>
                <c:pt idx="3186" formatCode="_(* #,##0.00_);_(* \(#,##0.00\);_(* &quot;-&quot;??_);_(@_)">
                  <c:v>-33</c:v>
                </c:pt>
                <c:pt idx="3187" formatCode="_(* #,##0.00_);_(* \(#,##0.00\);_(* &quot;-&quot;??_);_(@_)">
                  <c:v>-45</c:v>
                </c:pt>
                <c:pt idx="3188" formatCode="_(* #,##0.00_);_(* \(#,##0.00\);_(* &quot;-&quot;??_);_(@_)">
                  <c:v>-50</c:v>
                </c:pt>
                <c:pt idx="3189" formatCode="_(* #,##0.00_);_(* \(#,##0.00\);_(* &quot;-&quot;??_);_(@_)">
                  <c:v>-21</c:v>
                </c:pt>
                <c:pt idx="3190" formatCode="_(* #,##0.00_);_(* \(#,##0.00\);_(* &quot;-&quot;??_);_(@_)">
                  <c:v>0</c:v>
                </c:pt>
                <c:pt idx="3191" formatCode="_(* #,##0.00_);_(* \(#,##0.00\);_(* &quot;-&quot;??_);_(@_)">
                  <c:v>0</c:v>
                </c:pt>
                <c:pt idx="3192" formatCode="_(* #,##0.00_);_(* \(#,##0.00\);_(* &quot;-&quot;??_);_(@_)">
                  <c:v>0</c:v>
                </c:pt>
                <c:pt idx="3193" formatCode="_(* #,##0.00_);_(* \(#,##0.00\);_(* &quot;-&quot;??_);_(@_)">
                  <c:v>0</c:v>
                </c:pt>
                <c:pt idx="3194" formatCode="_(* #,##0.00_);_(* \(#,##0.00\);_(* &quot;-&quot;??_);_(@_)">
                  <c:v>0</c:v>
                </c:pt>
                <c:pt idx="3195" formatCode="_(* #,##0.00_);_(* \(#,##0.00\);_(* &quot;-&quot;??_);_(@_)">
                  <c:v>0</c:v>
                </c:pt>
                <c:pt idx="3196" formatCode="_(* #,##0.00_);_(* \(#,##0.00\);_(* &quot;-&quot;??_);_(@_)">
                  <c:v>0</c:v>
                </c:pt>
                <c:pt idx="3197" formatCode="_(* #,##0.00_);_(* \(#,##0.00\);_(* &quot;-&quot;??_);_(@_)">
                  <c:v>0</c:v>
                </c:pt>
                <c:pt idx="3198" formatCode="_(* #,##0.00_);_(* \(#,##0.00\);_(* &quot;-&quot;??_);_(@_)">
                  <c:v>0</c:v>
                </c:pt>
                <c:pt idx="3199" formatCode="_(* #,##0.00_);_(* \(#,##0.00\);_(* &quot;-&quot;??_);_(@_)">
                  <c:v>0</c:v>
                </c:pt>
                <c:pt idx="3200" formatCode="_(* #,##0.00_);_(* \(#,##0.00\);_(* &quot;-&quot;??_);_(@_)">
                  <c:v>0</c:v>
                </c:pt>
                <c:pt idx="3201" formatCode="_(* #,##0.00_);_(* \(#,##0.00\);_(* &quot;-&quot;??_);_(@_)">
                  <c:v>0</c:v>
                </c:pt>
                <c:pt idx="3202" formatCode="_(* #,##0.00_);_(* \(#,##0.00\);_(* &quot;-&quot;??_);_(@_)">
                  <c:v>0</c:v>
                </c:pt>
                <c:pt idx="3203" formatCode="_(* #,##0.00_);_(* \(#,##0.00\);_(* &quot;-&quot;??_);_(@_)">
                  <c:v>0</c:v>
                </c:pt>
                <c:pt idx="3204" formatCode="_(* #,##0.00_);_(* \(#,##0.00\);_(* &quot;-&quot;??_);_(@_)">
                  <c:v>0</c:v>
                </c:pt>
                <c:pt idx="3205" formatCode="_(* #,##0.00_);_(* \(#,##0.00\);_(* &quot;-&quot;??_);_(@_)">
                  <c:v>0</c:v>
                </c:pt>
                <c:pt idx="3206" formatCode="_(* #,##0.00_);_(* \(#,##0.00\);_(* &quot;-&quot;??_);_(@_)">
                  <c:v>0</c:v>
                </c:pt>
                <c:pt idx="3207" formatCode="_(* #,##0.00_);_(* \(#,##0.00\);_(* &quot;-&quot;??_);_(@_)">
                  <c:v>-1</c:v>
                </c:pt>
                <c:pt idx="3208" formatCode="_(* #,##0.00_);_(* \(#,##0.00\);_(* &quot;-&quot;??_);_(@_)">
                  <c:v>-8</c:v>
                </c:pt>
                <c:pt idx="3209" formatCode="_(* #,##0.00_);_(* \(#,##0.00\);_(* &quot;-&quot;??_);_(@_)">
                  <c:v>0</c:v>
                </c:pt>
                <c:pt idx="3210" formatCode="_(* #,##0.00_);_(* \(#,##0.00\);_(* &quot;-&quot;??_);_(@_)">
                  <c:v>0</c:v>
                </c:pt>
                <c:pt idx="3211" formatCode="_(* #,##0.00_);_(* \(#,##0.00\);_(* &quot;-&quot;??_);_(@_)">
                  <c:v>0</c:v>
                </c:pt>
                <c:pt idx="3212" formatCode="_(* #,##0.00_);_(* \(#,##0.00\);_(* &quot;-&quot;??_);_(@_)">
                  <c:v>0</c:v>
                </c:pt>
                <c:pt idx="3213" formatCode="_(* #,##0.00_);_(* \(#,##0.00\);_(* &quot;-&quot;??_);_(@_)">
                  <c:v>0</c:v>
                </c:pt>
                <c:pt idx="3214" formatCode="_(* #,##0.00_);_(* \(#,##0.00\);_(* &quot;-&quot;??_);_(@_)">
                  <c:v>0</c:v>
                </c:pt>
                <c:pt idx="3215" formatCode="_(* #,##0.00_);_(* \(#,##0.00\);_(* &quot;-&quot;??_);_(@_)">
                  <c:v>0</c:v>
                </c:pt>
                <c:pt idx="3216" formatCode="_(* #,##0.00_);_(* \(#,##0.00\);_(* &quot;-&quot;??_);_(@_)">
                  <c:v>0</c:v>
                </c:pt>
                <c:pt idx="3217" formatCode="_(* #,##0.00_);_(* \(#,##0.00\);_(* &quot;-&quot;??_);_(@_)">
                  <c:v>0</c:v>
                </c:pt>
                <c:pt idx="3218" formatCode="_(* #,##0.00_);_(* \(#,##0.00\);_(* &quot;-&quot;??_);_(@_)">
                  <c:v>0</c:v>
                </c:pt>
                <c:pt idx="3219" formatCode="_(* #,##0.00_);_(* \(#,##0.00\);_(* &quot;-&quot;??_);_(@_)">
                  <c:v>0</c:v>
                </c:pt>
                <c:pt idx="3220" formatCode="_(* #,##0.00_);_(* \(#,##0.00\);_(* &quot;-&quot;??_);_(@_)">
                  <c:v>-3</c:v>
                </c:pt>
                <c:pt idx="3221" formatCode="_(* #,##0.00_);_(* \(#,##0.00\);_(* &quot;-&quot;??_);_(@_)">
                  <c:v>-5</c:v>
                </c:pt>
                <c:pt idx="3222" formatCode="_(* #,##0.00_);_(* \(#,##0.00\);_(* &quot;-&quot;??_);_(@_)">
                  <c:v>-2</c:v>
                </c:pt>
                <c:pt idx="3223" formatCode="_(* #,##0.00_);_(* \(#,##0.00\);_(* &quot;-&quot;??_);_(@_)">
                  <c:v>0</c:v>
                </c:pt>
                <c:pt idx="3224" formatCode="_(* #,##0.00_);_(* \(#,##0.00\);_(* &quot;-&quot;??_);_(@_)">
                  <c:v>0</c:v>
                </c:pt>
                <c:pt idx="3225" formatCode="_(* #,##0.00_);_(* \(#,##0.00\);_(* &quot;-&quot;??_);_(@_)">
                  <c:v>0</c:v>
                </c:pt>
                <c:pt idx="3226" formatCode="_(* #,##0.00_);_(* \(#,##0.00\);_(* &quot;-&quot;??_);_(@_)">
                  <c:v>0</c:v>
                </c:pt>
                <c:pt idx="3227" formatCode="_(* #,##0.00_);_(* \(#,##0.00\);_(* &quot;-&quot;??_);_(@_)">
                  <c:v>0</c:v>
                </c:pt>
                <c:pt idx="3228" formatCode="_(* #,##0.00_);_(* \(#,##0.00\);_(* &quot;-&quot;??_);_(@_)">
                  <c:v>0</c:v>
                </c:pt>
                <c:pt idx="3229" formatCode="_(* #,##0.00_);_(* \(#,##0.00\);_(* &quot;-&quot;??_);_(@_)">
                  <c:v>0</c:v>
                </c:pt>
                <c:pt idx="3230" formatCode="_(* #,##0.00_);_(* \(#,##0.00\);_(* &quot;-&quot;??_);_(@_)">
                  <c:v>0</c:v>
                </c:pt>
                <c:pt idx="3231" formatCode="_(* #,##0.00_);_(* \(#,##0.00\);_(* &quot;-&quot;??_);_(@_)">
                  <c:v>0</c:v>
                </c:pt>
                <c:pt idx="3232" formatCode="_(* #,##0.00_);_(* \(#,##0.00\);_(* &quot;-&quot;??_);_(@_)">
                  <c:v>0</c:v>
                </c:pt>
                <c:pt idx="3233" formatCode="_(* #,##0.00_);_(* \(#,##0.00\);_(* &quot;-&quot;??_);_(@_)">
                  <c:v>0</c:v>
                </c:pt>
                <c:pt idx="3234" formatCode="_(* #,##0.00_);_(* \(#,##0.00\);_(* &quot;-&quot;??_);_(@_)">
                  <c:v>0</c:v>
                </c:pt>
                <c:pt idx="3235" formatCode="_(* #,##0.00_);_(* \(#,##0.00\);_(* &quot;-&quot;??_);_(@_)">
                  <c:v>0</c:v>
                </c:pt>
                <c:pt idx="3236" formatCode="_(* #,##0.00_);_(* \(#,##0.00\);_(* &quot;-&quot;??_);_(@_)">
                  <c:v>0</c:v>
                </c:pt>
                <c:pt idx="3237" formatCode="_(* #,##0.00_);_(* \(#,##0.00\);_(* &quot;-&quot;??_);_(@_)">
                  <c:v>0</c:v>
                </c:pt>
                <c:pt idx="3238" formatCode="_(* #,##0.00_);_(* \(#,##0.00\);_(* &quot;-&quot;??_);_(@_)">
                  <c:v>0</c:v>
                </c:pt>
                <c:pt idx="3239" formatCode="_(* #,##0.00_);_(* \(#,##0.00\);_(* &quot;-&quot;??_);_(@_)">
                  <c:v>0</c:v>
                </c:pt>
                <c:pt idx="3240" formatCode="_(* #,##0.00_);_(* \(#,##0.00\);_(* &quot;-&quot;??_);_(@_)">
                  <c:v>0</c:v>
                </c:pt>
                <c:pt idx="3241" formatCode="_(* #,##0.00_);_(* \(#,##0.00\);_(* &quot;-&quot;??_);_(@_)">
                  <c:v>0</c:v>
                </c:pt>
                <c:pt idx="3242" formatCode="_(* #,##0.00_);_(* \(#,##0.00\);_(* &quot;-&quot;??_);_(@_)">
                  <c:v>0</c:v>
                </c:pt>
                <c:pt idx="3243" formatCode="_(* #,##0.00_);_(* \(#,##0.00\);_(* &quot;-&quot;??_);_(@_)">
                  <c:v>0</c:v>
                </c:pt>
                <c:pt idx="3244" formatCode="_(* #,##0.00_);_(* \(#,##0.00\);_(* &quot;-&quot;??_);_(@_)">
                  <c:v>0</c:v>
                </c:pt>
                <c:pt idx="3245" formatCode="_(* #,##0.00_);_(* \(#,##0.00\);_(* &quot;-&quot;??_);_(@_)">
                  <c:v>0</c:v>
                </c:pt>
                <c:pt idx="3246" formatCode="_(* #,##0.00_);_(* \(#,##0.00\);_(* &quot;-&quot;??_);_(@_)">
                  <c:v>0</c:v>
                </c:pt>
                <c:pt idx="3247" formatCode="_(* #,##0.00_);_(* \(#,##0.00\);_(* &quot;-&quot;??_);_(@_)">
                  <c:v>0</c:v>
                </c:pt>
                <c:pt idx="3248" formatCode="_(* #,##0.00_);_(* \(#,##0.00\);_(* &quot;-&quot;??_);_(@_)">
                  <c:v>0</c:v>
                </c:pt>
                <c:pt idx="3249" formatCode="_(* #,##0.00_);_(* \(#,##0.00\);_(* &quot;-&quot;??_);_(@_)">
                  <c:v>0</c:v>
                </c:pt>
                <c:pt idx="3250" formatCode="_(* #,##0.00_);_(* \(#,##0.00\);_(* &quot;-&quot;??_);_(@_)">
                  <c:v>0</c:v>
                </c:pt>
                <c:pt idx="3251" formatCode="_(* #,##0.00_);_(* \(#,##0.00\);_(* &quot;-&quot;??_);_(@_)">
                  <c:v>0</c:v>
                </c:pt>
                <c:pt idx="3252" formatCode="_(* #,##0.00_);_(* \(#,##0.00\);_(* &quot;-&quot;??_);_(@_)">
                  <c:v>0</c:v>
                </c:pt>
                <c:pt idx="3253" formatCode="_(* #,##0.00_);_(* \(#,##0.00\);_(* &quot;-&quot;??_);_(@_)">
                  <c:v>0</c:v>
                </c:pt>
                <c:pt idx="3254" formatCode="_(* #,##0.00_);_(* \(#,##0.00\);_(* &quot;-&quot;??_);_(@_)">
                  <c:v>0</c:v>
                </c:pt>
                <c:pt idx="3255" formatCode="_(* #,##0.00_);_(* \(#,##0.00\);_(* &quot;-&quot;??_);_(@_)">
                  <c:v>0</c:v>
                </c:pt>
                <c:pt idx="3256" formatCode="_(* #,##0.00_);_(* \(#,##0.00\);_(* &quot;-&quot;??_);_(@_)">
                  <c:v>0</c:v>
                </c:pt>
                <c:pt idx="3257" formatCode="_(* #,##0.00_);_(* \(#,##0.00\);_(* &quot;-&quot;??_);_(@_)">
                  <c:v>0</c:v>
                </c:pt>
                <c:pt idx="3258" formatCode="_(* #,##0.00_);_(* \(#,##0.00\);_(* &quot;-&quot;??_);_(@_)">
                  <c:v>0</c:v>
                </c:pt>
                <c:pt idx="3259" formatCode="_(* #,##0.00_);_(* \(#,##0.00\);_(* &quot;-&quot;??_);_(@_)">
                  <c:v>0</c:v>
                </c:pt>
                <c:pt idx="3260" formatCode="_(* #,##0.00_);_(* \(#,##0.00\);_(* &quot;-&quot;??_);_(@_)">
                  <c:v>0</c:v>
                </c:pt>
                <c:pt idx="3261" formatCode="_(* #,##0.00_);_(* \(#,##0.00\);_(* &quot;-&quot;??_);_(@_)">
                  <c:v>0</c:v>
                </c:pt>
                <c:pt idx="3262" formatCode="_(* #,##0.00_);_(* \(#,##0.00\);_(* &quot;-&quot;??_);_(@_)">
                  <c:v>0</c:v>
                </c:pt>
                <c:pt idx="3263" formatCode="_(* #,##0.00_);_(* \(#,##0.00\);_(* &quot;-&quot;??_);_(@_)">
                  <c:v>0</c:v>
                </c:pt>
                <c:pt idx="3264" formatCode="_(* #,##0.00_);_(* \(#,##0.00\);_(* &quot;-&quot;??_);_(@_)">
                  <c:v>0</c:v>
                </c:pt>
                <c:pt idx="3265" formatCode="_(* #,##0.00_);_(* \(#,##0.00\);_(* &quot;-&quot;??_);_(@_)">
                  <c:v>0</c:v>
                </c:pt>
                <c:pt idx="3266" formatCode="_(* #,##0.00_);_(* \(#,##0.00\);_(* &quot;-&quot;??_);_(@_)">
                  <c:v>0</c:v>
                </c:pt>
                <c:pt idx="3267" formatCode="_(* #,##0.00_);_(* \(#,##0.00\);_(* &quot;-&quot;??_);_(@_)">
                  <c:v>0</c:v>
                </c:pt>
                <c:pt idx="3268" formatCode="_(* #,##0.00_);_(* \(#,##0.00\);_(* &quot;-&quot;??_);_(@_)">
                  <c:v>0</c:v>
                </c:pt>
                <c:pt idx="3269" formatCode="_(* #,##0.00_);_(* \(#,##0.00\);_(* &quot;-&quot;??_);_(@_)">
                  <c:v>0</c:v>
                </c:pt>
                <c:pt idx="3270" formatCode="_(* #,##0.00_);_(* \(#,##0.00\);_(* &quot;-&quot;??_);_(@_)">
                  <c:v>0</c:v>
                </c:pt>
                <c:pt idx="3271" formatCode="_(* #,##0.00_);_(* \(#,##0.00\);_(* &quot;-&quot;??_);_(@_)">
                  <c:v>0</c:v>
                </c:pt>
                <c:pt idx="3272" formatCode="_(* #,##0.00_);_(* \(#,##0.00\);_(* &quot;-&quot;??_);_(@_)">
                  <c:v>0</c:v>
                </c:pt>
                <c:pt idx="3273" formatCode="_(* #,##0.00_);_(* \(#,##0.00\);_(* &quot;-&quot;??_);_(@_)">
                  <c:v>0</c:v>
                </c:pt>
                <c:pt idx="3274" formatCode="_(* #,##0.00_);_(* \(#,##0.00\);_(* &quot;-&quot;??_);_(@_)">
                  <c:v>0</c:v>
                </c:pt>
                <c:pt idx="3275" formatCode="_(* #,##0.00_);_(* \(#,##0.00\);_(* &quot;-&quot;??_);_(@_)">
                  <c:v>0</c:v>
                </c:pt>
                <c:pt idx="3276" formatCode="_(* #,##0.00_);_(* \(#,##0.00\);_(* &quot;-&quot;??_);_(@_)">
                  <c:v>0</c:v>
                </c:pt>
                <c:pt idx="3277" formatCode="_(* #,##0.00_);_(* \(#,##0.00\);_(* &quot;-&quot;??_);_(@_)">
                  <c:v>0</c:v>
                </c:pt>
                <c:pt idx="3278" formatCode="_(* #,##0.00_);_(* \(#,##0.00\);_(* &quot;-&quot;??_);_(@_)">
                  <c:v>0</c:v>
                </c:pt>
                <c:pt idx="3279" formatCode="_(* #,##0.00_);_(* \(#,##0.00\);_(* &quot;-&quot;??_);_(@_)">
                  <c:v>0</c:v>
                </c:pt>
                <c:pt idx="3280" formatCode="_(* #,##0.00_);_(* \(#,##0.00\);_(* &quot;-&quot;??_);_(@_)">
                  <c:v>0</c:v>
                </c:pt>
                <c:pt idx="3281" formatCode="_(* #,##0.00_);_(* \(#,##0.00\);_(* &quot;-&quot;??_);_(@_)">
                  <c:v>0</c:v>
                </c:pt>
                <c:pt idx="3282" formatCode="_(* #,##0.00_);_(* \(#,##0.00\);_(* &quot;-&quot;??_);_(@_)">
                  <c:v>0</c:v>
                </c:pt>
                <c:pt idx="3283" formatCode="_(* #,##0.00_);_(* \(#,##0.00\);_(* &quot;-&quot;??_);_(@_)">
                  <c:v>0</c:v>
                </c:pt>
                <c:pt idx="3284" formatCode="_(* #,##0.00_);_(* \(#,##0.00\);_(* &quot;-&quot;??_);_(@_)">
                  <c:v>0</c:v>
                </c:pt>
                <c:pt idx="3285" formatCode="_(* #,##0.00_);_(* \(#,##0.00\);_(* &quot;-&quot;??_);_(@_)">
                  <c:v>-4</c:v>
                </c:pt>
                <c:pt idx="3286" formatCode="_(* #,##0.00_);_(* \(#,##0.00\);_(* &quot;-&quot;??_);_(@_)">
                  <c:v>0</c:v>
                </c:pt>
                <c:pt idx="3287" formatCode="_(* #,##0.00_);_(* \(#,##0.00\);_(* &quot;-&quot;??_);_(@_)">
                  <c:v>-1</c:v>
                </c:pt>
                <c:pt idx="3288" formatCode="_(* #,##0.00_);_(* \(#,##0.00\);_(* &quot;-&quot;??_);_(@_)">
                  <c:v>0</c:v>
                </c:pt>
                <c:pt idx="3289" formatCode="_(* #,##0.00_);_(* \(#,##0.00\);_(* &quot;-&quot;??_);_(@_)">
                  <c:v>-8</c:v>
                </c:pt>
                <c:pt idx="3290" formatCode="_(* #,##0.00_);_(* \(#,##0.00\);_(* &quot;-&quot;??_);_(@_)">
                  <c:v>-18</c:v>
                </c:pt>
                <c:pt idx="3291" formatCode="_(* #,##0.00_);_(* \(#,##0.00\);_(* &quot;-&quot;??_);_(@_)">
                  <c:v>-23</c:v>
                </c:pt>
                <c:pt idx="3292" formatCode="_(* #,##0.00_);_(* \(#,##0.00\);_(* &quot;-&quot;??_);_(@_)">
                  <c:v>-30</c:v>
                </c:pt>
                <c:pt idx="3293" formatCode="_(* #,##0.00_);_(* \(#,##0.00\);_(* &quot;-&quot;??_);_(@_)">
                  <c:v>-36</c:v>
                </c:pt>
                <c:pt idx="3294" formatCode="_(* #,##0.00_);_(* \(#,##0.00\);_(* &quot;-&quot;??_);_(@_)">
                  <c:v>-49</c:v>
                </c:pt>
                <c:pt idx="3295" formatCode="_(* #,##0.00_);_(* \(#,##0.00\);_(* &quot;-&quot;??_);_(@_)">
                  <c:v>-67</c:v>
                </c:pt>
                <c:pt idx="3296" formatCode="_(* #,##0.00_);_(* \(#,##0.00\);_(* &quot;-&quot;??_);_(@_)">
                  <c:v>-83</c:v>
                </c:pt>
                <c:pt idx="3297" formatCode="_(* #,##0.00_);_(* \(#,##0.00\);_(* &quot;-&quot;??_);_(@_)">
                  <c:v>-98</c:v>
                </c:pt>
                <c:pt idx="3298" formatCode="_(* #,##0.00_);_(* \(#,##0.00\);_(* &quot;-&quot;??_);_(@_)">
                  <c:v>-108</c:v>
                </c:pt>
                <c:pt idx="3299" formatCode="_(* #,##0.00_);_(* \(#,##0.00\);_(* &quot;-&quot;??_);_(@_)">
                  <c:v>-113</c:v>
                </c:pt>
                <c:pt idx="3300" formatCode="_(* #,##0.00_);_(* \(#,##0.00\);_(* &quot;-&quot;??_);_(@_)">
                  <c:v>-128</c:v>
                </c:pt>
                <c:pt idx="3301" formatCode="_(* #,##0.00_);_(* \(#,##0.00\);_(* &quot;-&quot;??_);_(@_)">
                  <c:v>-142</c:v>
                </c:pt>
                <c:pt idx="3302" formatCode="_(* #,##0.00_);_(* \(#,##0.00\);_(* &quot;-&quot;??_);_(@_)">
                  <c:v>-158</c:v>
                </c:pt>
                <c:pt idx="3303" formatCode="_(* #,##0.00_);_(* \(#,##0.00\);_(* &quot;-&quot;??_);_(@_)">
                  <c:v>-172</c:v>
                </c:pt>
                <c:pt idx="3304" formatCode="_(* #,##0.00_);_(* \(#,##0.00\);_(* &quot;-&quot;??_);_(@_)">
                  <c:v>-190</c:v>
                </c:pt>
                <c:pt idx="3305" formatCode="_(* #,##0.00_);_(* \(#,##0.00\);_(* &quot;-&quot;??_);_(@_)">
                  <c:v>-196</c:v>
                </c:pt>
                <c:pt idx="3306" formatCode="_(* #,##0.00_);_(* \(#,##0.00\);_(* &quot;-&quot;??_);_(@_)">
                  <c:v>-215</c:v>
                </c:pt>
                <c:pt idx="3307" formatCode="_(* #,##0.00_);_(* \(#,##0.00\);_(* &quot;-&quot;??_);_(@_)">
                  <c:v>-235</c:v>
                </c:pt>
                <c:pt idx="3308" formatCode="_(* #,##0.00_);_(* \(#,##0.00\);_(* &quot;-&quot;??_);_(@_)">
                  <c:v>-251</c:v>
                </c:pt>
                <c:pt idx="3309" formatCode="_(* #,##0.00_);_(* \(#,##0.00\);_(* &quot;-&quot;??_);_(@_)">
                  <c:v>-268</c:v>
                </c:pt>
                <c:pt idx="3310" formatCode="_(* #,##0.00_);_(* \(#,##0.00\);_(* &quot;-&quot;??_);_(@_)">
                  <c:v>-285</c:v>
                </c:pt>
                <c:pt idx="3311" formatCode="_(* #,##0.00_);_(* \(#,##0.00\);_(* &quot;-&quot;??_);_(@_)">
                  <c:v>-249</c:v>
                </c:pt>
                <c:pt idx="3312" formatCode="_(* #,##0.00_);_(* \(#,##0.00\);_(* &quot;-&quot;??_);_(@_)">
                  <c:v>-248</c:v>
                </c:pt>
                <c:pt idx="3313" formatCode="_(* #,##0.00_);_(* \(#,##0.00\);_(* &quot;-&quot;??_);_(@_)">
                  <c:v>-263</c:v>
                </c:pt>
                <c:pt idx="3314" formatCode="_(* #,##0.00_);_(* \(#,##0.00\);_(* &quot;-&quot;??_);_(@_)">
                  <c:v>-281</c:v>
                </c:pt>
                <c:pt idx="3315" formatCode="_(* #,##0.00_);_(* \(#,##0.00\);_(* &quot;-&quot;??_);_(@_)">
                  <c:v>-302</c:v>
                </c:pt>
                <c:pt idx="3316" formatCode="_(* #,##0.00_);_(* \(#,##0.00\);_(* &quot;-&quot;??_);_(@_)">
                  <c:v>-323</c:v>
                </c:pt>
                <c:pt idx="3317" formatCode="_(* #,##0.00_);_(* \(#,##0.00\);_(* &quot;-&quot;??_);_(@_)">
                  <c:v>-326</c:v>
                </c:pt>
                <c:pt idx="3318" formatCode="_(* #,##0.00_);_(* \(#,##0.00\);_(* &quot;-&quot;??_);_(@_)">
                  <c:v>-349</c:v>
                </c:pt>
                <c:pt idx="3319" formatCode="_(* #,##0.00_);_(* \(#,##0.00\);_(* &quot;-&quot;??_);_(@_)">
                  <c:v>-372</c:v>
                </c:pt>
                <c:pt idx="3320" formatCode="_(* #,##0.00_);_(* \(#,##0.00\);_(* &quot;-&quot;??_);_(@_)">
                  <c:v>-398</c:v>
                </c:pt>
                <c:pt idx="3321" formatCode="_(* #,##0.00_);_(* \(#,##0.00\);_(* &quot;-&quot;??_);_(@_)">
                  <c:v>-425</c:v>
                </c:pt>
                <c:pt idx="3322" formatCode="_(* #,##0.00_);_(* \(#,##0.00\);_(* &quot;-&quot;??_);_(@_)">
                  <c:v>-452</c:v>
                </c:pt>
                <c:pt idx="3323" formatCode="_(* #,##0.00_);_(* \(#,##0.00\);_(* &quot;-&quot;??_);_(@_)">
                  <c:v>-475</c:v>
                </c:pt>
                <c:pt idx="3324" formatCode="_(* #,##0.00_);_(* \(#,##0.00\);_(* &quot;-&quot;??_);_(@_)">
                  <c:v>-501</c:v>
                </c:pt>
                <c:pt idx="3325" formatCode="_(* #,##0.00_);_(* \(#,##0.00\);_(* &quot;-&quot;??_);_(@_)">
                  <c:v>-531</c:v>
                </c:pt>
                <c:pt idx="3326" formatCode="_(* #,##0.00_);_(* \(#,##0.00\);_(* &quot;-&quot;??_);_(@_)">
                  <c:v>-551</c:v>
                </c:pt>
                <c:pt idx="3327" formatCode="_(* #,##0.00_);_(* \(#,##0.00\);_(* &quot;-&quot;??_);_(@_)">
                  <c:v>-574</c:v>
                </c:pt>
                <c:pt idx="3328" formatCode="_(* #,##0.00_);_(* \(#,##0.00\);_(* &quot;-&quot;??_);_(@_)">
                  <c:v>-600</c:v>
                </c:pt>
                <c:pt idx="3329" formatCode="_(* #,##0.00_);_(* \(#,##0.00\);_(* &quot;-&quot;??_);_(@_)">
                  <c:v>-604</c:v>
                </c:pt>
                <c:pt idx="3330" formatCode="_(* #,##0.00_);_(* \(#,##0.00\);_(* &quot;-&quot;??_);_(@_)">
                  <c:v>-632</c:v>
                </c:pt>
                <c:pt idx="3331" formatCode="_(* #,##0.00_);_(* \(#,##0.00\);_(* &quot;-&quot;??_);_(@_)">
                  <c:v>-663</c:v>
                </c:pt>
                <c:pt idx="3332" formatCode="_(* #,##0.00_);_(* \(#,##0.00\);_(* &quot;-&quot;??_);_(@_)">
                  <c:v>-695</c:v>
                </c:pt>
                <c:pt idx="3333" formatCode="_(* #,##0.00_);_(* \(#,##0.00\);_(* &quot;-&quot;??_);_(@_)">
                  <c:v>-695</c:v>
                </c:pt>
                <c:pt idx="3334" formatCode="_(* #,##0.00_);_(* \(#,##0.00\);_(* &quot;-&quot;??_);_(@_)">
                  <c:v>-565</c:v>
                </c:pt>
                <c:pt idx="3335" formatCode="_(* #,##0.00_);_(* \(#,##0.00\);_(* &quot;-&quot;??_);_(@_)">
                  <c:v>-583</c:v>
                </c:pt>
                <c:pt idx="3336" formatCode="_(* #,##0.00_);_(* \(#,##0.00\);_(* &quot;-&quot;??_);_(@_)">
                  <c:v>-587</c:v>
                </c:pt>
                <c:pt idx="3337" formatCode="_(* #,##0.00_);_(* \(#,##0.00\);_(* &quot;-&quot;??_);_(@_)">
                  <c:v>-525</c:v>
                </c:pt>
                <c:pt idx="3338" formatCode="_(* #,##0.00_);_(* \(#,##0.00\);_(* &quot;-&quot;??_);_(@_)">
                  <c:v>-536</c:v>
                </c:pt>
                <c:pt idx="3339" formatCode="_(* #,##0.00_);_(* \(#,##0.00\);_(* &quot;-&quot;??_);_(@_)">
                  <c:v>-548</c:v>
                </c:pt>
                <c:pt idx="3340" formatCode="_(* #,##0.00_);_(* \(#,##0.00\);_(* &quot;-&quot;??_);_(@_)">
                  <c:v>-569</c:v>
                </c:pt>
                <c:pt idx="3341" formatCode="_(* #,##0.00_);_(* \(#,##0.00\);_(* &quot;-&quot;??_);_(@_)">
                  <c:v>-592</c:v>
                </c:pt>
                <c:pt idx="3342" formatCode="_(* #,##0.00_);_(* \(#,##0.00\);_(* &quot;-&quot;??_);_(@_)">
                  <c:v>-610</c:v>
                </c:pt>
                <c:pt idx="3343" formatCode="_(* #,##0.00_);_(* \(#,##0.00\);_(* &quot;-&quot;??_);_(@_)">
                  <c:v>-637</c:v>
                </c:pt>
                <c:pt idx="3344" formatCode="_(* #,##0.00_);_(* \(#,##0.00\);_(* &quot;-&quot;??_);_(@_)">
                  <c:v>-667</c:v>
                </c:pt>
                <c:pt idx="3345" formatCode="_(* #,##0.00_);_(* \(#,##0.00\);_(* &quot;-&quot;??_);_(@_)">
                  <c:v>-698</c:v>
                </c:pt>
                <c:pt idx="3346" formatCode="_(* #,##0.00_);_(* \(#,##0.00\);_(* &quot;-&quot;??_);_(@_)">
                  <c:v>-731</c:v>
                </c:pt>
                <c:pt idx="3347" formatCode="_(* #,##0.00_);_(* \(#,##0.00\);_(* &quot;-&quot;??_);_(@_)">
                  <c:v>-765</c:v>
                </c:pt>
                <c:pt idx="3348" formatCode="_(* #,##0.00_);_(* \(#,##0.00\);_(* &quot;-&quot;??_);_(@_)">
                  <c:v>-801</c:v>
                </c:pt>
                <c:pt idx="3349" formatCode="_(* #,##0.00_);_(* \(#,##0.00\);_(* &quot;-&quot;??_);_(@_)">
                  <c:v>-838</c:v>
                </c:pt>
                <c:pt idx="3350" formatCode="_(* #,##0.00_);_(* \(#,##0.00\);_(* &quot;-&quot;??_);_(@_)">
                  <c:v>-875</c:v>
                </c:pt>
                <c:pt idx="3351" formatCode="_(* #,##0.00_);_(* \(#,##0.00\);_(* &quot;-&quot;??_);_(@_)">
                  <c:v>-911</c:v>
                </c:pt>
                <c:pt idx="3352" formatCode="_(* #,##0.00_);_(* \(#,##0.00\);_(* &quot;-&quot;??_);_(@_)">
                  <c:v>-950</c:v>
                </c:pt>
                <c:pt idx="3353" formatCode="_(* #,##0.00_);_(* \(#,##0.00\);_(* &quot;-&quot;??_);_(@_)">
                  <c:v>-991</c:v>
                </c:pt>
                <c:pt idx="3354" formatCode="_(* #,##0.00_);_(* \(#,##0.00\);_(* &quot;-&quot;??_);_(@_)">
                  <c:v>-1031</c:v>
                </c:pt>
                <c:pt idx="3355" formatCode="_(* #,##0.00_);_(* \(#,##0.00\);_(* &quot;-&quot;??_);_(@_)">
                  <c:v>-1070</c:v>
                </c:pt>
                <c:pt idx="3356" formatCode="_(* #,##0.00_);_(* \(#,##0.00\);_(* &quot;-&quot;??_);_(@_)">
                  <c:v>-1112</c:v>
                </c:pt>
                <c:pt idx="3357" formatCode="_(* #,##0.00_);_(* \(#,##0.00\);_(* &quot;-&quot;??_);_(@_)">
                  <c:v>-1155</c:v>
                </c:pt>
                <c:pt idx="3358" formatCode="_(* #,##0.00_);_(* \(#,##0.00\);_(* &quot;-&quot;??_);_(@_)">
                  <c:v>-1199</c:v>
                </c:pt>
                <c:pt idx="3359" formatCode="_(* #,##0.00_);_(* \(#,##0.00\);_(* &quot;-&quot;??_);_(@_)">
                  <c:v>-1243</c:v>
                </c:pt>
                <c:pt idx="3360" formatCode="_(* #,##0.00_);_(* \(#,##0.00\);_(* &quot;-&quot;??_);_(@_)">
                  <c:v>-1286</c:v>
                </c:pt>
                <c:pt idx="3361" formatCode="_(* #,##0.00_);_(* \(#,##0.00\);_(* &quot;-&quot;??_);_(@_)">
                  <c:v>-1333</c:v>
                </c:pt>
                <c:pt idx="3362" formatCode="_(* #,##0.00_);_(* \(#,##0.00\);_(* &quot;-&quot;??_);_(@_)">
                  <c:v>-1381</c:v>
                </c:pt>
                <c:pt idx="3363" formatCode="_(* #,##0.00_);_(* \(#,##0.00\);_(* &quot;-&quot;??_);_(@_)">
                  <c:v>-1430</c:v>
                </c:pt>
                <c:pt idx="3364" formatCode="_(* #,##0.00_);_(* \(#,##0.00\);_(* &quot;-&quot;??_);_(@_)">
                  <c:v>-1451</c:v>
                </c:pt>
                <c:pt idx="3365" formatCode="_(* #,##0.00_);_(* \(#,##0.00\);_(* &quot;-&quot;??_);_(@_)">
                  <c:v>-1495</c:v>
                </c:pt>
                <c:pt idx="3366" formatCode="_(* #,##0.00_);_(* \(#,##0.00\);_(* &quot;-&quot;??_);_(@_)">
                  <c:v>-1541</c:v>
                </c:pt>
                <c:pt idx="3367" formatCode="_(* #,##0.00_);_(* \(#,##0.00\);_(* &quot;-&quot;??_);_(@_)">
                  <c:v>-1563</c:v>
                </c:pt>
                <c:pt idx="3368" formatCode="_(* #,##0.00_);_(* \(#,##0.00\);_(* &quot;-&quot;??_);_(@_)">
                  <c:v>-1604</c:v>
                </c:pt>
                <c:pt idx="3369" formatCode="_(* #,##0.00_);_(* \(#,##0.00\);_(* &quot;-&quot;??_);_(@_)">
                  <c:v>-1650</c:v>
                </c:pt>
                <c:pt idx="3370" formatCode="_(* #,##0.00_);_(* \(#,##0.00\);_(* &quot;-&quot;??_);_(@_)">
                  <c:v>-1697</c:v>
                </c:pt>
                <c:pt idx="3371" formatCode="_(* #,##0.00_);_(* \(#,##0.00\);_(* &quot;-&quot;??_);_(@_)">
                  <c:v>-1743</c:v>
                </c:pt>
                <c:pt idx="3372" formatCode="_(* #,##0.00_);_(* \(#,##0.00\);_(* &quot;-&quot;??_);_(@_)">
                  <c:v>-1790</c:v>
                </c:pt>
                <c:pt idx="3373" formatCode="_(* #,##0.00_);_(* \(#,##0.00\);_(* &quot;-&quot;??_);_(@_)">
                  <c:v>-1841</c:v>
                </c:pt>
                <c:pt idx="3374" formatCode="_(* #,##0.00_);_(* \(#,##0.00\);_(* &quot;-&quot;??_);_(@_)">
                  <c:v>-1892</c:v>
                </c:pt>
                <c:pt idx="3375" formatCode="_(* #,##0.00_);_(* \(#,##0.00\);_(* &quot;-&quot;??_);_(@_)">
                  <c:v>-1942</c:v>
                </c:pt>
                <c:pt idx="3376" formatCode="_(* #,##0.00_);_(* \(#,##0.00\);_(* &quot;-&quot;??_);_(@_)">
                  <c:v>-1993</c:v>
                </c:pt>
                <c:pt idx="3377" formatCode="_(* #,##0.00_);_(* \(#,##0.00\);_(* &quot;-&quot;??_);_(@_)">
                  <c:v>-2043</c:v>
                </c:pt>
                <c:pt idx="3378" formatCode="_(* #,##0.00_);_(* \(#,##0.00\);_(* &quot;-&quot;??_);_(@_)">
                  <c:v>-2084</c:v>
                </c:pt>
                <c:pt idx="3379" formatCode="_(* #,##0.00_);_(* \(#,##0.00\);_(* &quot;-&quot;??_);_(@_)">
                  <c:v>-2126</c:v>
                </c:pt>
                <c:pt idx="3380" formatCode="_(* #,##0.00_);_(* \(#,##0.00\);_(* &quot;-&quot;??_);_(@_)">
                  <c:v>-2170</c:v>
                </c:pt>
                <c:pt idx="3381" formatCode="_(* #,##0.00_);_(* \(#,##0.00\);_(* &quot;-&quot;??_);_(@_)">
                  <c:v>-2221</c:v>
                </c:pt>
                <c:pt idx="3382" formatCode="_(* #,##0.00_);_(* \(#,##0.00\);_(* &quot;-&quot;??_);_(@_)">
                  <c:v>-2276</c:v>
                </c:pt>
                <c:pt idx="3383" formatCode="_(* #,##0.00_);_(* \(#,##0.00\);_(* &quot;-&quot;??_);_(@_)">
                  <c:v>-2333.1428571428573</c:v>
                </c:pt>
                <c:pt idx="3384" formatCode="_(* #,##0.00_);_(* \(#,##0.00\);_(* &quot;-&quot;??_);_(@_)">
                  <c:v>-2390.2857142857147</c:v>
                </c:pt>
                <c:pt idx="3385" formatCode="_(* #,##0.00_);_(* \(#,##0.00\);_(* &quot;-&quot;??_);_(@_)">
                  <c:v>-2447.428571428572</c:v>
                </c:pt>
                <c:pt idx="3386" formatCode="_(* #,##0.00_);_(* \(#,##0.00\);_(* &quot;-&quot;??_);_(@_)">
                  <c:v>-2504.5714285714294</c:v>
                </c:pt>
                <c:pt idx="3387" formatCode="_(* #,##0.00_);_(* \(#,##0.00\);_(* &quot;-&quot;??_);_(@_)">
                  <c:v>-2561.7142857142867</c:v>
                </c:pt>
                <c:pt idx="3388" formatCode="_(* #,##0.00_);_(* \(#,##0.00\);_(* &quot;-&quot;??_);_(@_)">
                  <c:v>-2618.857142857144</c:v>
                </c:pt>
                <c:pt idx="3389" formatCode="_(* #,##0.00_);_(* \(#,##0.00\);_(* &quot;-&quot;??_);_(@_)">
                  <c:v>-2676.0000000000014</c:v>
                </c:pt>
                <c:pt idx="3390" formatCode="_(* #,##0.00_);_(* \(#,##0.00\);_(* &quot;-&quot;??_);_(@_)">
                  <c:v>-2733.1428571428587</c:v>
                </c:pt>
                <c:pt idx="3391" formatCode="_(* #,##0.00_);_(* \(#,##0.00\);_(* &quot;-&quot;??_);_(@_)">
                  <c:v>-2790.285714285716</c:v>
                </c:pt>
                <c:pt idx="3392" formatCode="_(* #,##0.00_);_(* \(#,##0.00\);_(* &quot;-&quot;??_);_(@_)">
                  <c:v>-2847.4285714285734</c:v>
                </c:pt>
                <c:pt idx="3393" formatCode="_(* #,##0.00_);_(* \(#,##0.00\);_(* &quot;-&quot;??_);_(@_)">
                  <c:v>-2904.5714285714307</c:v>
                </c:pt>
                <c:pt idx="3394" formatCode="_(* #,##0.00_);_(* \(#,##0.00\);_(* &quot;-&quot;??_);_(@_)">
                  <c:v>-2961.7142857142881</c:v>
                </c:pt>
                <c:pt idx="3395" formatCode="_(* #,##0.00_);_(* \(#,##0.00\);_(* &quot;-&quot;??_);_(@_)">
                  <c:v>-3018.8571428571454</c:v>
                </c:pt>
                <c:pt idx="3396" formatCode="_(* #,##0.00_);_(* \(#,##0.00\);_(* &quot;-&quot;??_);_(@_)">
                  <c:v>-3076.0000000000027</c:v>
                </c:pt>
                <c:pt idx="3397" formatCode="_(* #,##0.00_);_(* \(#,##0.00\);_(* &quot;-&quot;??_);_(@_)">
                  <c:v>-3133.1428571428601</c:v>
                </c:pt>
                <c:pt idx="3398" formatCode="_(* #,##0.00_);_(* \(#,##0.00\);_(* &quot;-&quot;??_);_(@_)">
                  <c:v>-3190.2857142857174</c:v>
                </c:pt>
                <c:pt idx="3399" formatCode="_(* #,##0.00_);_(* \(#,##0.00\);_(* &quot;-&quot;??_);_(@_)">
                  <c:v>-3247.4285714285747</c:v>
                </c:pt>
                <c:pt idx="3400" formatCode="_(* #,##0.00_);_(* \(#,##0.00\);_(* &quot;-&quot;??_);_(@_)">
                  <c:v>-3237</c:v>
                </c:pt>
                <c:pt idx="3401" formatCode="_(* #,##0.00_);_(* \(#,##0.00\);_(* &quot;-&quot;??_);_(@_)">
                  <c:v>-3294.1428571428573</c:v>
                </c:pt>
                <c:pt idx="3402" formatCode="_(* #,##0.00_);_(* \(#,##0.00\);_(* &quot;-&quot;??_);_(@_)">
                  <c:v>-3351.2857142857147</c:v>
                </c:pt>
                <c:pt idx="3403" formatCode="_(* #,##0.00_);_(* \(#,##0.00\);_(* &quot;-&quot;??_);_(@_)">
                  <c:v>-3408.428571428572</c:v>
                </c:pt>
                <c:pt idx="3404" formatCode="_(* #,##0.00_);_(* \(#,##0.00\);_(* &quot;-&quot;??_);_(@_)">
                  <c:v>-3465.5714285714294</c:v>
                </c:pt>
                <c:pt idx="3405" formatCode="_(* #,##0.00_);_(* \(#,##0.00\);_(* &quot;-&quot;??_);_(@_)">
                  <c:v>-3522.7142857142867</c:v>
                </c:pt>
                <c:pt idx="3406" formatCode="_(* #,##0.00_);_(* \(#,##0.00\);_(* &quot;-&quot;??_);_(@_)">
                  <c:v>-3579.857142857144</c:v>
                </c:pt>
                <c:pt idx="3407" formatCode="_(* #,##0.00_);_(* \(#,##0.00\);_(* &quot;-&quot;??_);_(@_)">
                  <c:v>-3637.0000000000014</c:v>
                </c:pt>
                <c:pt idx="3408" formatCode="_(* #,##0.00_);_(* \(#,##0.00\);_(* &quot;-&quot;??_);_(@_)">
                  <c:v>-3694.1428571428587</c:v>
                </c:pt>
                <c:pt idx="3409" formatCode="_(* #,##0.00_);_(* \(#,##0.00\);_(* &quot;-&quot;??_);_(@_)">
                  <c:v>-3751.285714285716</c:v>
                </c:pt>
                <c:pt idx="3410" formatCode="_(* #,##0.00_);_(* \(#,##0.00\);_(* &quot;-&quot;??_);_(@_)">
                  <c:v>-3808.4285714285734</c:v>
                </c:pt>
                <c:pt idx="3411" formatCode="_(* #,##0.00_);_(* \(#,##0.00\);_(* &quot;-&quot;??_);_(@_)">
                  <c:v>-3809</c:v>
                </c:pt>
                <c:pt idx="3412" formatCode="_(* #,##0.00_);_(* \(#,##0.00\);_(* &quot;-&quot;??_);_(@_)">
                  <c:v>-3866.1428571428573</c:v>
                </c:pt>
                <c:pt idx="3413" formatCode="_(* #,##0.00_);_(* \(#,##0.00\);_(* &quot;-&quot;??_);_(@_)">
                  <c:v>-3923.2857142857147</c:v>
                </c:pt>
                <c:pt idx="3414" formatCode="_(* #,##0.00_);_(* \(#,##0.00\);_(* &quot;-&quot;??_);_(@_)">
                  <c:v>-3980.428571428572</c:v>
                </c:pt>
                <c:pt idx="3415" formatCode="_(* #,##0.00_);_(* \(#,##0.00\);_(* &quot;-&quot;??_);_(@_)">
                  <c:v>-4037.5714285714294</c:v>
                </c:pt>
                <c:pt idx="3416" formatCode="_(* #,##0.00_);_(* \(#,##0.00\);_(* &quot;-&quot;??_);_(@_)">
                  <c:v>-4094.7142857142867</c:v>
                </c:pt>
                <c:pt idx="3417" formatCode="_(* #,##0.00_);_(* \(#,##0.00\);_(* &quot;-&quot;??_);_(@_)">
                  <c:v>-4151.857142857144</c:v>
                </c:pt>
                <c:pt idx="3418" formatCode="_(* #,##0.00_);_(* \(#,##0.00\);_(* &quot;-&quot;??_);_(@_)">
                  <c:v>-4209.0000000000009</c:v>
                </c:pt>
                <c:pt idx="3419" formatCode="_(* #,##0.00_);_(* \(#,##0.00\);_(* &quot;-&quot;??_);_(@_)">
                  <c:v>-4266.1428571428578</c:v>
                </c:pt>
                <c:pt idx="3420" formatCode="_(* #,##0.00_);_(* \(#,##0.00\);_(* &quot;-&quot;??_);_(@_)">
                  <c:v>-4323.2857142857147</c:v>
                </c:pt>
                <c:pt idx="3421" formatCode="_(* #,##0.00_);_(* \(#,##0.00\);_(* &quot;-&quot;??_);_(@_)">
                  <c:v>-4380.4285714285716</c:v>
                </c:pt>
                <c:pt idx="3422" formatCode="_(* #,##0.00_);_(* \(#,##0.00\);_(* &quot;-&quot;??_);_(@_)">
                  <c:v>-4437.5714285714284</c:v>
                </c:pt>
                <c:pt idx="3423" formatCode="_(* #,##0.00_);_(* \(#,##0.00\);_(* &quot;-&quot;??_);_(@_)">
                  <c:v>-4494.7142857142853</c:v>
                </c:pt>
                <c:pt idx="3424" formatCode="_(* #,##0.00_);_(* \(#,##0.00\);_(* &quot;-&quot;??_);_(@_)">
                  <c:v>-4551.8571428571422</c:v>
                </c:pt>
                <c:pt idx="3425" formatCode="_(* #,##0.00_);_(* \(#,##0.00\);_(* &quot;-&quot;??_);_(@_)">
                  <c:v>-4608.9999999999991</c:v>
                </c:pt>
                <c:pt idx="3426" formatCode="_(* #,##0.00_);_(* \(#,##0.00\);_(* &quot;-&quot;??_);_(@_)">
                  <c:v>-4666.142857142856</c:v>
                </c:pt>
                <c:pt idx="3427" formatCode="_(* #,##0.00_);_(* \(#,##0.00\);_(* &quot;-&quot;??_);_(@_)">
                  <c:v>-4723.2857142857129</c:v>
                </c:pt>
                <c:pt idx="3428" formatCode="_(* #,##0.00_);_(* \(#,##0.00\);_(* &quot;-&quot;??_);_(@_)">
                  <c:v>-4780.4285714285697</c:v>
                </c:pt>
                <c:pt idx="3429" formatCode="_(* #,##0.00_);_(* \(#,##0.00\);_(* &quot;-&quot;??_);_(@_)">
                  <c:v>-4837.5714285714266</c:v>
                </c:pt>
                <c:pt idx="3430" formatCode="_(* #,##0.00_);_(* \(#,##0.00\);_(* &quot;-&quot;??_);_(@_)">
                  <c:v>-4894.7142857142835</c:v>
                </c:pt>
                <c:pt idx="3431" formatCode="_(* #,##0.00_);_(* \(#,##0.00\);_(* &quot;-&quot;??_);_(@_)">
                  <c:v>-4951.8571428571404</c:v>
                </c:pt>
                <c:pt idx="3432" formatCode="_(* #,##0.00_);_(* \(#,##0.00\);_(* &quot;-&quot;??_);_(@_)">
                  <c:v>-5008.9999999999973</c:v>
                </c:pt>
                <c:pt idx="3433" formatCode="_(* #,##0.00_);_(* \(#,##0.00\);_(* &quot;-&quot;??_);_(@_)">
                  <c:v>-5066.1428571428542</c:v>
                </c:pt>
                <c:pt idx="3434" formatCode="_(* #,##0.00_);_(* \(#,##0.00\);_(* &quot;-&quot;??_);_(@_)">
                  <c:v>-5123.285714285711</c:v>
                </c:pt>
                <c:pt idx="3435" formatCode="_(* #,##0.00_);_(* \(#,##0.00\);_(* &quot;-&quot;??_);_(@_)">
                  <c:v>-5180.4285714285679</c:v>
                </c:pt>
                <c:pt idx="3436" formatCode="_(* #,##0.00_);_(* \(#,##0.00\);_(* &quot;-&quot;??_);_(@_)">
                  <c:v>-5197</c:v>
                </c:pt>
                <c:pt idx="3437" formatCode="_(* #,##0.00_);_(* \(#,##0.00\);_(* &quot;-&quot;??_);_(@_)">
                  <c:v>-5197</c:v>
                </c:pt>
                <c:pt idx="3438" formatCode="_(* #,##0.00_);_(* \(#,##0.00\);_(* &quot;-&quot;??_);_(@_)">
                  <c:v>-5197</c:v>
                </c:pt>
                <c:pt idx="3439" formatCode="_(* #,##0.00_);_(* \(#,##0.00\);_(* &quot;-&quot;??_);_(@_)">
                  <c:v>-5197</c:v>
                </c:pt>
                <c:pt idx="3440" formatCode="_(* #,##0.00_);_(* \(#,##0.00\);_(* &quot;-&quot;??_);_(@_)">
                  <c:v>-5197</c:v>
                </c:pt>
                <c:pt idx="3441" formatCode="_(* #,##0.00_);_(* \(#,##0.00\);_(* &quot;-&quot;??_);_(@_)">
                  <c:v>-5197</c:v>
                </c:pt>
                <c:pt idx="3442" formatCode="_(* #,##0.00_);_(* \(#,##0.00\);_(* &quot;-&quot;??_);_(@_)">
                  <c:v>-5197</c:v>
                </c:pt>
                <c:pt idx="3443" formatCode="_(* #,##0.00_);_(* \(#,##0.00\);_(* &quot;-&quot;??_);_(@_)">
                  <c:v>-5197</c:v>
                </c:pt>
                <c:pt idx="3444" formatCode="_(* #,##0.00_);_(* \(#,##0.00\);_(* &quot;-&quot;??_);_(@_)">
                  <c:v>-5197</c:v>
                </c:pt>
                <c:pt idx="3445" formatCode="_(* #,##0.00_);_(* \(#,##0.00\);_(* &quot;-&quot;??_);_(@_)">
                  <c:v>-5197</c:v>
                </c:pt>
                <c:pt idx="3446" formatCode="_(* #,##0.00_);_(* \(#,##0.00\);_(* &quot;-&quot;??_);_(@_)">
                  <c:v>-5197</c:v>
                </c:pt>
                <c:pt idx="3447" formatCode="_(* #,##0.00_);_(* \(#,##0.00\);_(* &quot;-&quot;??_);_(@_)">
                  <c:v>-5197</c:v>
                </c:pt>
                <c:pt idx="3448" formatCode="_(* #,##0.00_);_(* \(#,##0.00\);_(* &quot;-&quot;??_);_(@_)">
                  <c:v>-5197</c:v>
                </c:pt>
                <c:pt idx="3449" formatCode="_(* #,##0.00_);_(* \(#,##0.00\);_(* &quot;-&quot;??_);_(@_)">
                  <c:v>-5197</c:v>
                </c:pt>
                <c:pt idx="3450" formatCode="_(* #,##0.00_);_(* \(#,##0.00\);_(* &quot;-&quot;??_);_(@_)">
                  <c:v>-5197</c:v>
                </c:pt>
                <c:pt idx="3451" formatCode="_(* #,##0.00_);_(* \(#,##0.00\);_(* &quot;-&quot;??_);_(@_)">
                  <c:v>-5197</c:v>
                </c:pt>
                <c:pt idx="3452" formatCode="_(* #,##0.00_);_(* \(#,##0.00\);_(* &quot;-&quot;??_);_(@_)">
                  <c:v>-5197</c:v>
                </c:pt>
                <c:pt idx="3453" formatCode="_(* #,##0.00_);_(* \(#,##0.00\);_(* &quot;-&quot;??_);_(@_)">
                  <c:v>-5197</c:v>
                </c:pt>
                <c:pt idx="3454" formatCode="_(* #,##0.00_);_(* \(#,##0.00\);_(* &quot;-&quot;??_);_(@_)">
                  <c:v>-5133</c:v>
                </c:pt>
                <c:pt idx="3455" formatCode="_(* #,##0.00_);_(* \(#,##0.00\);_(* &quot;-&quot;??_);_(@_)">
                  <c:v>-5190.1428571428569</c:v>
                </c:pt>
                <c:pt idx="3456" formatCode="_(* #,##0.00_);_(* \(#,##0.00\);_(* &quot;-&quot;??_);_(@_)">
                  <c:v>-5197</c:v>
                </c:pt>
                <c:pt idx="3457" formatCode="_(* #,##0.00_);_(* \(#,##0.00\);_(* &quot;-&quot;??_);_(@_)">
                  <c:v>-5197</c:v>
                </c:pt>
                <c:pt idx="3458" formatCode="_(* #,##0.00_);_(* \(#,##0.00\);_(* &quot;-&quot;??_);_(@_)">
                  <c:v>-5197</c:v>
                </c:pt>
                <c:pt idx="3459" formatCode="_(* #,##0.00_);_(* \(#,##0.00\);_(* &quot;-&quot;??_);_(@_)">
                  <c:v>-5197</c:v>
                </c:pt>
                <c:pt idx="3460" formatCode="_(* #,##0.00_);_(* \(#,##0.00\);_(* &quot;-&quot;??_);_(@_)">
                  <c:v>-5197</c:v>
                </c:pt>
                <c:pt idx="3461" formatCode="_(* #,##0.00_);_(* \(#,##0.00\);_(* &quot;-&quot;??_);_(@_)">
                  <c:v>-5197</c:v>
                </c:pt>
                <c:pt idx="3462" formatCode="_(* #,##0.00_);_(* \(#,##0.00\);_(* &quot;-&quot;??_);_(@_)">
                  <c:v>-5197</c:v>
                </c:pt>
                <c:pt idx="3463" formatCode="_(* #,##0.00_);_(* \(#,##0.00\);_(* &quot;-&quot;??_);_(@_)">
                  <c:v>-5197</c:v>
                </c:pt>
                <c:pt idx="3464" formatCode="_(* #,##0.00_);_(* \(#,##0.00\);_(* &quot;-&quot;??_);_(@_)">
                  <c:v>-5197</c:v>
                </c:pt>
                <c:pt idx="3465" formatCode="_(* #,##0.00_);_(* \(#,##0.00\);_(* &quot;-&quot;??_);_(@_)">
                  <c:v>-5197</c:v>
                </c:pt>
                <c:pt idx="3466" formatCode="_(* #,##0.00_);_(* \(#,##0.00\);_(* &quot;-&quot;??_);_(@_)">
                  <c:v>-5197</c:v>
                </c:pt>
                <c:pt idx="3467" formatCode="_(* #,##0.00_);_(* \(#,##0.00\);_(* &quot;-&quot;??_);_(@_)">
                  <c:v>-5197</c:v>
                </c:pt>
                <c:pt idx="3468" formatCode="_(* #,##0.00_);_(* \(#,##0.00\);_(* &quot;-&quot;??_);_(@_)">
                  <c:v>-5197</c:v>
                </c:pt>
                <c:pt idx="3469" formatCode="_(* #,##0.00_);_(* \(#,##0.00\);_(* &quot;-&quot;??_);_(@_)">
                  <c:v>-5197</c:v>
                </c:pt>
                <c:pt idx="3470" formatCode="_(* #,##0.00_);_(* \(#,##0.00\);_(* &quot;-&quot;??_);_(@_)">
                  <c:v>-5197</c:v>
                </c:pt>
                <c:pt idx="3471" formatCode="_(* #,##0.00_);_(* \(#,##0.00\);_(* &quot;-&quot;??_);_(@_)">
                  <c:v>-5197</c:v>
                </c:pt>
                <c:pt idx="3472" formatCode="_(* #,##0.00_);_(* \(#,##0.00\);_(* &quot;-&quot;??_);_(@_)">
                  <c:v>-5197</c:v>
                </c:pt>
                <c:pt idx="3473" formatCode="_(* #,##0.00_);_(* \(#,##0.00\);_(* &quot;-&quot;??_);_(@_)">
                  <c:v>-5197</c:v>
                </c:pt>
                <c:pt idx="3474" formatCode="_(* #,##0.00_);_(* \(#,##0.00\);_(* &quot;-&quot;??_);_(@_)">
                  <c:v>-5197</c:v>
                </c:pt>
                <c:pt idx="3475" formatCode="_(* #,##0.00_);_(* \(#,##0.00\);_(* &quot;-&quot;??_);_(@_)">
                  <c:v>-5197</c:v>
                </c:pt>
                <c:pt idx="3476" formatCode="_(* #,##0.00_);_(* \(#,##0.00\);_(* &quot;-&quot;??_);_(@_)">
                  <c:v>-5197</c:v>
                </c:pt>
                <c:pt idx="3477" formatCode="_(* #,##0.00_);_(* \(#,##0.00\);_(* &quot;-&quot;??_);_(@_)">
                  <c:v>-5197</c:v>
                </c:pt>
                <c:pt idx="3478" formatCode="_(* #,##0.00_);_(* \(#,##0.00\);_(* &quot;-&quot;??_);_(@_)">
                  <c:v>-5197</c:v>
                </c:pt>
                <c:pt idx="3479" formatCode="_(* #,##0.00_);_(* \(#,##0.00\);_(* &quot;-&quot;??_);_(@_)">
                  <c:v>-5197</c:v>
                </c:pt>
                <c:pt idx="3480" formatCode="_(* #,##0.00_);_(* \(#,##0.00\);_(* &quot;-&quot;??_);_(@_)">
                  <c:v>-5197</c:v>
                </c:pt>
                <c:pt idx="3481" formatCode="_(* #,##0.00_);_(* \(#,##0.00\);_(* &quot;-&quot;??_);_(@_)">
                  <c:v>-5197</c:v>
                </c:pt>
                <c:pt idx="3482" formatCode="_(* #,##0.00_);_(* \(#,##0.00\);_(* &quot;-&quot;??_);_(@_)">
                  <c:v>-5197</c:v>
                </c:pt>
                <c:pt idx="3483" formatCode="_(* #,##0.00_);_(* \(#,##0.00\);_(* &quot;-&quot;??_);_(@_)">
                  <c:v>-5197</c:v>
                </c:pt>
                <c:pt idx="3484" formatCode="_(* #,##0.00_);_(* \(#,##0.00\);_(* &quot;-&quot;??_);_(@_)">
                  <c:v>-5197</c:v>
                </c:pt>
                <c:pt idx="3485" formatCode="_(* #,##0.00_);_(* \(#,##0.00\);_(* &quot;-&quot;??_);_(@_)">
                  <c:v>-5197</c:v>
                </c:pt>
                <c:pt idx="3486" formatCode="_(* #,##0.00_);_(* \(#,##0.00\);_(* &quot;-&quot;??_);_(@_)">
                  <c:v>-5197</c:v>
                </c:pt>
                <c:pt idx="3487" formatCode="_(* #,##0.00_);_(* \(#,##0.00\);_(* &quot;-&quot;??_);_(@_)">
                  <c:v>-5197</c:v>
                </c:pt>
                <c:pt idx="3488" formatCode="_(* #,##0.00_);_(* \(#,##0.00\);_(* &quot;-&quot;??_);_(@_)">
                  <c:v>-5197</c:v>
                </c:pt>
                <c:pt idx="3489" formatCode="_(* #,##0.00_);_(* \(#,##0.00\);_(* &quot;-&quot;??_);_(@_)">
                  <c:v>-5189</c:v>
                </c:pt>
                <c:pt idx="3490" formatCode="_(* #,##0.00_);_(* \(#,##0.00\);_(* &quot;-&quot;??_);_(@_)">
                  <c:v>-5197</c:v>
                </c:pt>
                <c:pt idx="3491" formatCode="_(* #,##0.00_);_(* \(#,##0.00\);_(* &quot;-&quot;??_);_(@_)">
                  <c:v>-5197</c:v>
                </c:pt>
                <c:pt idx="3492" formatCode="_(* #,##0.00_);_(* \(#,##0.00\);_(* &quot;-&quot;??_);_(@_)">
                  <c:v>-5197</c:v>
                </c:pt>
                <c:pt idx="3493" formatCode="_(* #,##0.00_);_(* \(#,##0.00\);_(* &quot;-&quot;??_);_(@_)">
                  <c:v>-5197</c:v>
                </c:pt>
                <c:pt idx="3494" formatCode="_(* #,##0.00_);_(* \(#,##0.00\);_(* &quot;-&quot;??_);_(@_)">
                  <c:v>-5019</c:v>
                </c:pt>
                <c:pt idx="3495" formatCode="_(* #,##0.00_);_(* \(#,##0.00\);_(* &quot;-&quot;??_);_(@_)">
                  <c:v>-3625</c:v>
                </c:pt>
                <c:pt idx="3496" formatCode="_(* #,##0.00_);_(* \(#,##0.00\);_(* &quot;-&quot;??_);_(@_)">
                  <c:v>-3526</c:v>
                </c:pt>
                <c:pt idx="3497" formatCode="_(* #,##0.00_);_(* \(#,##0.00\);_(* &quot;-&quot;??_);_(@_)">
                  <c:v>-3498</c:v>
                </c:pt>
                <c:pt idx="3498" formatCode="_(* #,##0.00_);_(* \(#,##0.00\);_(* &quot;-&quot;??_);_(@_)">
                  <c:v>-3506</c:v>
                </c:pt>
                <c:pt idx="3499" formatCode="_(* #,##0.00_);_(* \(#,##0.00\);_(* &quot;-&quot;??_);_(@_)">
                  <c:v>-3466</c:v>
                </c:pt>
                <c:pt idx="3500" formatCode="_(* #,##0.00_);_(* \(#,##0.00\);_(* &quot;-&quot;??_);_(@_)">
                  <c:v>-3446</c:v>
                </c:pt>
                <c:pt idx="3501" formatCode="_(* #,##0.00_);_(* \(#,##0.00\);_(* &quot;-&quot;??_);_(@_)">
                  <c:v>-3425</c:v>
                </c:pt>
                <c:pt idx="3502" formatCode="_(* #,##0.00_);_(* \(#,##0.00\);_(* &quot;-&quot;??_);_(@_)">
                  <c:v>-3359</c:v>
                </c:pt>
                <c:pt idx="3503" formatCode="_(* #,##0.00_);_(* \(#,##0.00\);_(* &quot;-&quot;??_);_(@_)">
                  <c:v>-3301</c:v>
                </c:pt>
                <c:pt idx="3504" formatCode="_(* #,##0.00_);_(* \(#,##0.00\);_(* &quot;-&quot;??_);_(@_)">
                  <c:v>-3294</c:v>
                </c:pt>
                <c:pt idx="3505" formatCode="_(* #,##0.00_);_(* \(#,##0.00\);_(* &quot;-&quot;??_);_(@_)">
                  <c:v>-3279</c:v>
                </c:pt>
                <c:pt idx="3506" formatCode="_(* #,##0.00_);_(* \(#,##0.00\);_(* &quot;-&quot;??_);_(@_)">
                  <c:v>-3273</c:v>
                </c:pt>
                <c:pt idx="3507" formatCode="_(* #,##0.00_);_(* \(#,##0.00\);_(* &quot;-&quot;??_);_(@_)">
                  <c:v>-3213</c:v>
                </c:pt>
                <c:pt idx="3508" formatCode="_(* #,##0.00_);_(* \(#,##0.00\);_(* &quot;-&quot;??_);_(@_)">
                  <c:v>-3188</c:v>
                </c:pt>
                <c:pt idx="3509" formatCode="_(* #,##0.00_);_(* \(#,##0.00\);_(* &quot;-&quot;??_);_(@_)">
                  <c:v>-3189</c:v>
                </c:pt>
                <c:pt idx="3510" formatCode="_(* #,##0.00_);_(* \(#,##0.00\);_(* &quot;-&quot;??_);_(@_)">
                  <c:v>-3200</c:v>
                </c:pt>
                <c:pt idx="3511" formatCode="_(* #,##0.00_);_(* \(#,##0.00\);_(* &quot;-&quot;??_);_(@_)">
                  <c:v>-3222</c:v>
                </c:pt>
                <c:pt idx="3512" formatCode="_(* #,##0.00_);_(* \(#,##0.00\);_(* &quot;-&quot;??_);_(@_)">
                  <c:v>-3031</c:v>
                </c:pt>
                <c:pt idx="3513" formatCode="_(* #,##0.00_);_(* \(#,##0.00\);_(* &quot;-&quot;??_);_(@_)">
                  <c:v>-2468</c:v>
                </c:pt>
                <c:pt idx="3514" formatCode="_(* #,##0.00_);_(* \(#,##0.00\);_(* &quot;-&quot;??_);_(@_)">
                  <c:v>-2308</c:v>
                </c:pt>
                <c:pt idx="3515" formatCode="_(* #,##0.00_);_(* \(#,##0.00\);_(* &quot;-&quot;??_);_(@_)">
                  <c:v>-2247</c:v>
                </c:pt>
                <c:pt idx="3516" formatCode="_(* #,##0.00_);_(* \(#,##0.00\);_(* &quot;-&quot;??_);_(@_)">
                  <c:v>-2231</c:v>
                </c:pt>
                <c:pt idx="3517" formatCode="_(* #,##0.00_);_(* \(#,##0.00\);_(* &quot;-&quot;??_);_(@_)">
                  <c:v>-2209</c:v>
                </c:pt>
                <c:pt idx="3518" formatCode="_(* #,##0.00_);_(* \(#,##0.00\);_(* &quot;-&quot;??_);_(@_)">
                  <c:v>-2026</c:v>
                </c:pt>
                <c:pt idx="3519" formatCode="_(* #,##0.00_);_(* \(#,##0.00\);_(* &quot;-&quot;??_);_(@_)">
                  <c:v>-2007</c:v>
                </c:pt>
                <c:pt idx="3520" formatCode="_(* #,##0.00_);_(* \(#,##0.00\);_(* &quot;-&quot;??_);_(@_)">
                  <c:v>-2001</c:v>
                </c:pt>
                <c:pt idx="3521" formatCode="_(* #,##0.00_);_(* \(#,##0.00\);_(* &quot;-&quot;??_);_(@_)">
                  <c:v>-2001</c:v>
                </c:pt>
                <c:pt idx="3522" formatCode="_(* #,##0.00_);_(* \(#,##0.00\);_(* &quot;-&quot;??_);_(@_)">
                  <c:v>-1845</c:v>
                </c:pt>
                <c:pt idx="3523" formatCode="_(* #,##0.00_);_(* \(#,##0.00\);_(* &quot;-&quot;??_);_(@_)">
                  <c:v>-1839</c:v>
                </c:pt>
                <c:pt idx="3524" formatCode="_(* #,##0.00_);_(* \(#,##0.00\);_(* &quot;-&quot;??_);_(@_)">
                  <c:v>-1787</c:v>
                </c:pt>
                <c:pt idx="3525" formatCode="_(* #,##0.00_);_(* \(#,##0.00\);_(* &quot;-&quot;??_);_(@_)">
                  <c:v>-1717</c:v>
                </c:pt>
                <c:pt idx="3526" formatCode="_(* #,##0.00_);_(* \(#,##0.00\);_(* &quot;-&quot;??_);_(@_)">
                  <c:v>-1690</c:v>
                </c:pt>
                <c:pt idx="3527" formatCode="_(* #,##0.00_);_(* \(#,##0.00\);_(* &quot;-&quot;??_);_(@_)">
                  <c:v>-1477</c:v>
                </c:pt>
                <c:pt idx="3528" formatCode="_(* #,##0.00_);_(* \(#,##0.00\);_(* &quot;-&quot;??_);_(@_)">
                  <c:v>-1464</c:v>
                </c:pt>
                <c:pt idx="3529" formatCode="_(* #,##0.00_);_(* \(#,##0.00\);_(* &quot;-&quot;??_);_(@_)">
                  <c:v>-1456</c:v>
                </c:pt>
                <c:pt idx="3530" formatCode="_(* #,##0.00_);_(* \(#,##0.00\);_(* &quot;-&quot;??_);_(@_)">
                  <c:v>-1423</c:v>
                </c:pt>
                <c:pt idx="3531" formatCode="_(* #,##0.00_);_(* \(#,##0.00\);_(* &quot;-&quot;??_);_(@_)">
                  <c:v>-1360</c:v>
                </c:pt>
                <c:pt idx="3532" formatCode="_(* #,##0.00_);_(* \(#,##0.00\);_(* &quot;-&quot;??_);_(@_)">
                  <c:v>-1359</c:v>
                </c:pt>
                <c:pt idx="3533" formatCode="_(* #,##0.00_);_(* \(#,##0.00\);_(* &quot;-&quot;??_);_(@_)">
                  <c:v>-1359</c:v>
                </c:pt>
                <c:pt idx="3534" formatCode="_(* #,##0.00_);_(* \(#,##0.00\);_(* &quot;-&quot;??_);_(@_)">
                  <c:v>-1377</c:v>
                </c:pt>
                <c:pt idx="3535" formatCode="_(* #,##0.00_);_(* \(#,##0.00\);_(* &quot;-&quot;??_);_(@_)">
                  <c:v>-1394</c:v>
                </c:pt>
                <c:pt idx="3536" formatCode="_(* #,##0.00_);_(* \(#,##0.00\);_(* &quot;-&quot;??_);_(@_)">
                  <c:v>-1405</c:v>
                </c:pt>
                <c:pt idx="3537" formatCode="_(* #,##0.00_);_(* \(#,##0.00\);_(* &quot;-&quot;??_);_(@_)">
                  <c:v>-1426</c:v>
                </c:pt>
                <c:pt idx="3538" formatCode="_(* #,##0.00_);_(* \(#,##0.00\);_(* &quot;-&quot;??_);_(@_)">
                  <c:v>-1443</c:v>
                </c:pt>
                <c:pt idx="3539" formatCode="_(* #,##0.00_);_(* \(#,##0.00\);_(* &quot;-&quot;??_);_(@_)">
                  <c:v>-1474</c:v>
                </c:pt>
                <c:pt idx="3540" formatCode="_(* #,##0.00_);_(* \(#,##0.00\);_(* &quot;-&quot;??_);_(@_)">
                  <c:v>-1504</c:v>
                </c:pt>
                <c:pt idx="3541" formatCode="_(* #,##0.00_);_(* \(#,##0.00\);_(* &quot;-&quot;??_);_(@_)">
                  <c:v>-1535</c:v>
                </c:pt>
                <c:pt idx="3542" formatCode="_(* #,##0.00_);_(* \(#,##0.00\);_(* &quot;-&quot;??_);_(@_)">
                  <c:v>-1571</c:v>
                </c:pt>
                <c:pt idx="3543" formatCode="_(* #,##0.00_);_(* \(#,##0.00\);_(* &quot;-&quot;??_);_(@_)">
                  <c:v>-1604</c:v>
                </c:pt>
                <c:pt idx="3544" formatCode="_(* #,##0.00_);_(* \(#,##0.00\);_(* &quot;-&quot;??_);_(@_)">
                  <c:v>-1623</c:v>
                </c:pt>
                <c:pt idx="3545" formatCode="_(* #,##0.00_);_(* \(#,##0.00\);_(* &quot;-&quot;??_);_(@_)">
                  <c:v>-1632</c:v>
                </c:pt>
                <c:pt idx="3546" formatCode="_(* #,##0.00_);_(* \(#,##0.00\);_(* &quot;-&quot;??_);_(@_)">
                  <c:v>-1662</c:v>
                </c:pt>
                <c:pt idx="3547" formatCode="_(* #,##0.00_);_(* \(#,##0.00\);_(* &quot;-&quot;??_);_(@_)">
                  <c:v>-1684</c:v>
                </c:pt>
                <c:pt idx="3548" formatCode="_(* #,##0.00_);_(* \(#,##0.00\);_(* &quot;-&quot;??_);_(@_)">
                  <c:v>-1710</c:v>
                </c:pt>
                <c:pt idx="3549" formatCode="_(* #,##0.00_);_(* \(#,##0.00\);_(* &quot;-&quot;??_);_(@_)">
                  <c:v>-1742</c:v>
                </c:pt>
                <c:pt idx="3550" formatCode="_(* #,##0.00_);_(* \(#,##0.00\);_(* &quot;-&quot;??_);_(@_)">
                  <c:v>-1641</c:v>
                </c:pt>
                <c:pt idx="3551" formatCode="_(* #,##0.00_);_(* \(#,##0.00\);_(* &quot;-&quot;??_);_(@_)">
                  <c:v>-1561</c:v>
                </c:pt>
                <c:pt idx="3552" formatCode="_(* #,##0.00_);_(* \(#,##0.00\);_(* &quot;-&quot;??_);_(@_)">
                  <c:v>-1425</c:v>
                </c:pt>
                <c:pt idx="3553" formatCode="_(* #,##0.00_);_(* \(#,##0.00\);_(* &quot;-&quot;??_);_(@_)">
                  <c:v>-1377</c:v>
                </c:pt>
                <c:pt idx="3554" formatCode="_(* #,##0.00_);_(* \(#,##0.00\);_(* &quot;-&quot;??_);_(@_)">
                  <c:v>-1358</c:v>
                </c:pt>
                <c:pt idx="3555" formatCode="_(* #,##0.00_);_(* \(#,##0.00\);_(* &quot;-&quot;??_);_(@_)">
                  <c:v>-1352</c:v>
                </c:pt>
                <c:pt idx="3556" formatCode="_(* #,##0.00_);_(* \(#,##0.00\);_(* &quot;-&quot;??_);_(@_)">
                  <c:v>-1349</c:v>
                </c:pt>
                <c:pt idx="3557" formatCode="_(* #,##0.00_);_(* \(#,##0.00\);_(* &quot;-&quot;??_);_(@_)">
                  <c:v>-1270</c:v>
                </c:pt>
                <c:pt idx="3558" formatCode="_(* #,##0.00_);_(* \(#,##0.00\);_(* &quot;-&quot;??_);_(@_)">
                  <c:v>-1269</c:v>
                </c:pt>
                <c:pt idx="3559" formatCode="_(* #,##0.00_);_(* \(#,##0.00\);_(* &quot;-&quot;??_);_(@_)">
                  <c:v>-1270</c:v>
                </c:pt>
                <c:pt idx="3560" formatCode="_(* #,##0.00_);_(* \(#,##0.00\);_(* &quot;-&quot;??_);_(@_)">
                  <c:v>-1264</c:v>
                </c:pt>
                <c:pt idx="3561" formatCode="_(* #,##0.00_);_(* \(#,##0.00\);_(* &quot;-&quot;??_);_(@_)">
                  <c:v>-1257</c:v>
                </c:pt>
                <c:pt idx="3562" formatCode="_(* #,##0.00_);_(* \(#,##0.00\);_(* &quot;-&quot;??_);_(@_)">
                  <c:v>-1264</c:v>
                </c:pt>
                <c:pt idx="3563" formatCode="_(* #,##0.00_);_(* \(#,##0.00\);_(* &quot;-&quot;??_);_(@_)">
                  <c:v>-1257</c:v>
                </c:pt>
                <c:pt idx="3564" formatCode="_(* #,##0.00_);_(* \(#,##0.00\);_(* &quot;-&quot;??_);_(@_)">
                  <c:v>-1273</c:v>
                </c:pt>
                <c:pt idx="3565" formatCode="_(* #,##0.00_);_(* \(#,##0.00\);_(* &quot;-&quot;??_);_(@_)">
                  <c:v>-1282</c:v>
                </c:pt>
                <c:pt idx="3566" formatCode="_(* #,##0.00_);_(* \(#,##0.00\);_(* &quot;-&quot;??_);_(@_)">
                  <c:v>-1299</c:v>
                </c:pt>
                <c:pt idx="3567" formatCode="_(* #,##0.00_);_(* \(#,##0.00\);_(* &quot;-&quot;??_);_(@_)">
                  <c:v>-1316</c:v>
                </c:pt>
                <c:pt idx="3568" formatCode="_(* #,##0.00_);_(* \(#,##0.00\);_(* &quot;-&quot;??_);_(@_)">
                  <c:v>-1332</c:v>
                </c:pt>
                <c:pt idx="3569" formatCode="_(* #,##0.00_);_(* \(#,##0.00\);_(* &quot;-&quot;??_);_(@_)">
                  <c:v>-1345</c:v>
                </c:pt>
                <c:pt idx="3570" formatCode="_(* #,##0.00_);_(* \(#,##0.00\);_(* &quot;-&quot;??_);_(@_)">
                  <c:v>-1365</c:v>
                </c:pt>
                <c:pt idx="3571" formatCode="_(* #,##0.00_);_(* \(#,##0.00\);_(* &quot;-&quot;??_);_(@_)">
                  <c:v>-1400</c:v>
                </c:pt>
                <c:pt idx="3572" formatCode="_(* #,##0.00_);_(* \(#,##0.00\);_(* &quot;-&quot;??_);_(@_)">
                  <c:v>-1417</c:v>
                </c:pt>
                <c:pt idx="3573" formatCode="_(* #,##0.00_);_(* \(#,##0.00\);_(* &quot;-&quot;??_);_(@_)">
                  <c:v>-1446</c:v>
                </c:pt>
                <c:pt idx="3574" formatCode="_(* #,##0.00_);_(* \(#,##0.00\);_(* &quot;-&quot;??_);_(@_)">
                  <c:v>-1474</c:v>
                </c:pt>
                <c:pt idx="3575" formatCode="_(* #,##0.00_);_(* \(#,##0.00\);_(* &quot;-&quot;??_);_(@_)">
                  <c:v>-1497</c:v>
                </c:pt>
                <c:pt idx="3576" formatCode="_(* #,##0.00_);_(* \(#,##0.00\);_(* &quot;-&quot;??_);_(@_)">
                  <c:v>-1519</c:v>
                </c:pt>
                <c:pt idx="3577" formatCode="_(* #,##0.00_);_(* \(#,##0.00\);_(* &quot;-&quot;??_);_(@_)">
                  <c:v>-1534</c:v>
                </c:pt>
                <c:pt idx="3578" formatCode="_(* #,##0.00_);_(* \(#,##0.00\);_(* &quot;-&quot;??_);_(@_)">
                  <c:v>-1551</c:v>
                </c:pt>
                <c:pt idx="3579" formatCode="_(* #,##0.00_);_(* \(#,##0.00\);_(* &quot;-&quot;??_);_(@_)">
                  <c:v>-1581</c:v>
                </c:pt>
                <c:pt idx="3580" formatCode="_(* #,##0.00_);_(* \(#,##0.00\);_(* &quot;-&quot;??_);_(@_)">
                  <c:v>-1596</c:v>
                </c:pt>
                <c:pt idx="3581" formatCode="_(* #,##0.00_);_(* \(#,##0.00\);_(* &quot;-&quot;??_);_(@_)">
                  <c:v>-1601</c:v>
                </c:pt>
                <c:pt idx="3582" formatCode="_(* #,##0.00_);_(* \(#,##0.00\);_(* &quot;-&quot;??_);_(@_)">
                  <c:v>-1624</c:v>
                </c:pt>
                <c:pt idx="3583" formatCode="_(* #,##0.00_);_(* \(#,##0.00\);_(* &quot;-&quot;??_);_(@_)">
                  <c:v>-1635</c:v>
                </c:pt>
                <c:pt idx="3584" formatCode="_(* #,##0.00_);_(* \(#,##0.00\);_(* &quot;-&quot;??_);_(@_)">
                  <c:v>-1650</c:v>
                </c:pt>
                <c:pt idx="3585" formatCode="_(* #,##0.00_);_(* \(#,##0.00\);_(* &quot;-&quot;??_);_(@_)">
                  <c:v>-1657</c:v>
                </c:pt>
                <c:pt idx="3586" formatCode="_(* #,##0.00_);_(* \(#,##0.00\);_(* &quot;-&quot;??_);_(@_)">
                  <c:v>-1626</c:v>
                </c:pt>
                <c:pt idx="3587" formatCode="_(* #,##0.00_);_(* \(#,##0.00\);_(* &quot;-&quot;??_);_(@_)">
                  <c:v>-1601</c:v>
                </c:pt>
                <c:pt idx="3588" formatCode="_(* #,##0.00_);_(* \(#,##0.00\);_(* &quot;-&quot;??_);_(@_)">
                  <c:v>-1583</c:v>
                </c:pt>
                <c:pt idx="3589" formatCode="_(* #,##0.00_);_(* \(#,##0.00\);_(* &quot;-&quot;??_);_(@_)">
                  <c:v>-1572</c:v>
                </c:pt>
                <c:pt idx="3590" formatCode="_(* #,##0.00_);_(* \(#,##0.00\);_(* &quot;-&quot;??_);_(@_)">
                  <c:v>-1512</c:v>
                </c:pt>
                <c:pt idx="3591" formatCode="_(* #,##0.00_);_(* \(#,##0.00\);_(* &quot;-&quot;??_);_(@_)">
                  <c:v>-1430</c:v>
                </c:pt>
                <c:pt idx="3592" formatCode="_(* #,##0.00_);_(* \(#,##0.00\);_(* &quot;-&quot;??_);_(@_)">
                  <c:v>-1399</c:v>
                </c:pt>
                <c:pt idx="3593" formatCode="_(* #,##0.00_);_(* \(#,##0.00\);_(* &quot;-&quot;??_);_(@_)">
                  <c:v>-1374</c:v>
                </c:pt>
                <c:pt idx="3594" formatCode="_(* #,##0.00_);_(* \(#,##0.00\);_(* &quot;-&quot;??_);_(@_)">
                  <c:v>-1276</c:v>
                </c:pt>
                <c:pt idx="3595" formatCode="_(* #,##0.00_);_(* \(#,##0.00\);_(* &quot;-&quot;??_);_(@_)">
                  <c:v>-1181</c:v>
                </c:pt>
                <c:pt idx="3596" formatCode="_(* #,##0.00_);_(* \(#,##0.00\);_(* &quot;-&quot;??_);_(@_)">
                  <c:v>-1137</c:v>
                </c:pt>
                <c:pt idx="3597" formatCode="_(* #,##0.00_);_(* \(#,##0.00\);_(* &quot;-&quot;??_);_(@_)">
                  <c:v>-1080</c:v>
                </c:pt>
                <c:pt idx="3598" formatCode="_(* #,##0.00_);_(* \(#,##0.00\);_(* &quot;-&quot;??_);_(@_)">
                  <c:v>-1016</c:v>
                </c:pt>
                <c:pt idx="3599" formatCode="_(* #,##0.00_);_(* \(#,##0.00\);_(* &quot;-&quot;??_);_(@_)">
                  <c:v>-984</c:v>
                </c:pt>
                <c:pt idx="3600" formatCode="_(* #,##0.00_);_(* \(#,##0.00\);_(* &quot;-&quot;??_);_(@_)">
                  <c:v>0</c:v>
                </c:pt>
                <c:pt idx="3601" formatCode="_(* #,##0.00_);_(* \(#,##0.00\);_(* &quot;-&quot;??_);_(@_)">
                  <c:v>0</c:v>
                </c:pt>
                <c:pt idx="3602" formatCode="_(* #,##0.00_);_(* \(#,##0.00\);_(* &quot;-&quot;??_);_(@_)">
                  <c:v>0</c:v>
                </c:pt>
                <c:pt idx="3603" formatCode="_(* #,##0.00_);_(* \(#,##0.00\);_(* &quot;-&quot;??_);_(@_)">
                  <c:v>0</c:v>
                </c:pt>
                <c:pt idx="3604" formatCode="_(* #,##0.00_);_(* \(#,##0.00\);_(* &quot;-&quot;??_);_(@_)">
                  <c:v>0</c:v>
                </c:pt>
                <c:pt idx="3605" formatCode="_(* #,##0.00_);_(* \(#,##0.00\);_(* &quot;-&quot;??_);_(@_)">
                  <c:v>0</c:v>
                </c:pt>
                <c:pt idx="3606" formatCode="_(* #,##0.00_);_(* \(#,##0.00\);_(* &quot;-&quot;??_);_(@_)">
                  <c:v>0</c:v>
                </c:pt>
                <c:pt idx="3607" formatCode="_(* #,##0.00_);_(* \(#,##0.00\);_(* &quot;-&quot;??_);_(@_)">
                  <c:v>0</c:v>
                </c:pt>
                <c:pt idx="3608" formatCode="_(* #,##0.00_);_(* \(#,##0.00\);_(* &quot;-&quot;??_);_(@_)">
                  <c:v>0</c:v>
                </c:pt>
                <c:pt idx="3609" formatCode="_(* #,##0.00_);_(* \(#,##0.00\);_(* &quot;-&quot;??_);_(@_)">
                  <c:v>0</c:v>
                </c:pt>
                <c:pt idx="3610" formatCode="_(* #,##0.00_);_(* \(#,##0.00\);_(* &quot;-&quot;??_);_(@_)">
                  <c:v>0</c:v>
                </c:pt>
                <c:pt idx="3611" formatCode="_(* #,##0.00_);_(* \(#,##0.00\);_(* &quot;-&quot;??_);_(@_)">
                  <c:v>0</c:v>
                </c:pt>
                <c:pt idx="3612" formatCode="_(* #,##0.00_);_(* \(#,##0.00\);_(* &quot;-&quot;??_);_(@_)">
                  <c:v>0</c:v>
                </c:pt>
                <c:pt idx="3613" formatCode="_(* #,##0.00_);_(* \(#,##0.00\);_(* &quot;-&quot;??_);_(@_)">
                  <c:v>0</c:v>
                </c:pt>
                <c:pt idx="3614" formatCode="_(* #,##0.00_);_(* \(#,##0.00\);_(* &quot;-&quot;??_);_(@_)">
                  <c:v>0</c:v>
                </c:pt>
                <c:pt idx="3615" formatCode="_(* #,##0.00_);_(* \(#,##0.00\);_(* &quot;-&quot;??_);_(@_)">
                  <c:v>0</c:v>
                </c:pt>
                <c:pt idx="3616" formatCode="_(* #,##0.00_);_(* \(#,##0.00\);_(* &quot;-&quot;??_);_(@_)">
                  <c:v>0</c:v>
                </c:pt>
                <c:pt idx="3617" formatCode="_(* #,##0.00_);_(* \(#,##0.00\);_(* &quot;-&quot;??_);_(@_)">
                  <c:v>-4</c:v>
                </c:pt>
                <c:pt idx="3618" formatCode="_(* #,##0.00_);_(* \(#,##0.00\);_(* &quot;-&quot;??_);_(@_)">
                  <c:v>-6</c:v>
                </c:pt>
                <c:pt idx="3619" formatCode="_(* #,##0.00_);_(* \(#,##0.00\);_(* &quot;-&quot;??_);_(@_)">
                  <c:v>-12</c:v>
                </c:pt>
                <c:pt idx="3620" formatCode="_(* #,##0.00_);_(* \(#,##0.00\);_(* &quot;-&quot;??_);_(@_)">
                  <c:v>-19</c:v>
                </c:pt>
                <c:pt idx="3621" formatCode="_(* #,##0.00_);_(* \(#,##0.00\);_(* &quot;-&quot;??_);_(@_)">
                  <c:v>-24</c:v>
                </c:pt>
                <c:pt idx="3622" formatCode="_(* #,##0.00_);_(* \(#,##0.00\);_(* &quot;-&quot;??_);_(@_)">
                  <c:v>-33</c:v>
                </c:pt>
                <c:pt idx="3623" formatCode="_(* #,##0.00_);_(* \(#,##0.00\);_(* &quot;-&quot;??_);_(@_)">
                  <c:v>-46</c:v>
                </c:pt>
                <c:pt idx="3624" formatCode="_(* #,##0.00_);_(* \(#,##0.00\);_(* &quot;-&quot;??_);_(@_)">
                  <c:v>-59</c:v>
                </c:pt>
                <c:pt idx="3625" formatCode="_(* #,##0.00_);_(* \(#,##0.00\);_(* &quot;-&quot;??_);_(@_)">
                  <c:v>-75</c:v>
                </c:pt>
                <c:pt idx="3626" formatCode="_(* #,##0.00_);_(* \(#,##0.00\);_(* &quot;-&quot;??_);_(@_)">
                  <c:v>-82</c:v>
                </c:pt>
                <c:pt idx="3627" formatCode="_(* #,##0.00_);_(* \(#,##0.00\);_(* &quot;-&quot;??_);_(@_)">
                  <c:v>-97</c:v>
                </c:pt>
                <c:pt idx="3628" formatCode="_(* #,##0.00_);_(* \(#,##0.00\);_(* &quot;-&quot;??_);_(@_)">
                  <c:v>-115</c:v>
                </c:pt>
                <c:pt idx="3629" formatCode="_(* #,##0.00_);_(* \(#,##0.00\);_(* &quot;-&quot;??_);_(@_)">
                  <c:v>-130</c:v>
                </c:pt>
                <c:pt idx="3630" formatCode="_(* #,##0.00_);_(* \(#,##0.00\);_(* &quot;-&quot;??_);_(@_)">
                  <c:v>-126</c:v>
                </c:pt>
                <c:pt idx="3631" formatCode="_(* #,##0.00_);_(* \(#,##0.00\);_(* &quot;-&quot;??_);_(@_)">
                  <c:v>-56</c:v>
                </c:pt>
                <c:pt idx="3632" formatCode="_(* #,##0.00_);_(* \(#,##0.00\);_(* &quot;-&quot;??_);_(@_)">
                  <c:v>-65</c:v>
                </c:pt>
                <c:pt idx="3633" formatCode="_(* #,##0.00_);_(* \(#,##0.00\);_(* &quot;-&quot;??_);_(@_)">
                  <c:v>-18</c:v>
                </c:pt>
                <c:pt idx="3634" formatCode="_(* #,##0.00_);_(* \(#,##0.00\);_(* &quot;-&quot;??_);_(@_)">
                  <c:v>-28</c:v>
                </c:pt>
                <c:pt idx="3635" formatCode="_(* #,##0.00_);_(* \(#,##0.00\);_(* &quot;-&quot;??_);_(@_)">
                  <c:v>-44</c:v>
                </c:pt>
                <c:pt idx="3636" formatCode="_(* #,##0.00_);_(* \(#,##0.00\);_(* &quot;-&quot;??_);_(@_)">
                  <c:v>-64</c:v>
                </c:pt>
                <c:pt idx="3637" formatCode="_(* #,##0.00_);_(* \(#,##0.00\);_(* &quot;-&quot;??_);_(@_)">
                  <c:v>-59</c:v>
                </c:pt>
                <c:pt idx="3638" formatCode="_(* #,##0.00_);_(* \(#,##0.00\);_(* &quot;-&quot;??_);_(@_)">
                  <c:v>-58</c:v>
                </c:pt>
                <c:pt idx="3639" formatCode="_(* #,##0.00_);_(* \(#,##0.00\);_(* &quot;-&quot;??_);_(@_)">
                  <c:v>-22</c:v>
                </c:pt>
                <c:pt idx="3640" formatCode="_(* #,##0.00_);_(* \(#,##0.00\);_(* &quot;-&quot;??_);_(@_)">
                  <c:v>-21</c:v>
                </c:pt>
                <c:pt idx="3641" formatCode="_(* #,##0.00_);_(* \(#,##0.00\);_(* &quot;-&quot;??_);_(@_)">
                  <c:v>-32</c:v>
                </c:pt>
                <c:pt idx="3642" formatCode="_(* #,##0.00_);_(* \(#,##0.00\);_(* &quot;-&quot;??_);_(@_)">
                  <c:v>-48</c:v>
                </c:pt>
                <c:pt idx="3643" formatCode="_(* #,##0.00_);_(* \(#,##0.00\);_(* &quot;-&quot;??_);_(@_)">
                  <c:v>-66</c:v>
                </c:pt>
                <c:pt idx="3644" formatCode="_(* #,##0.00_);_(* \(#,##0.00\);_(* &quot;-&quot;??_);_(@_)">
                  <c:v>-86</c:v>
                </c:pt>
                <c:pt idx="3645" formatCode="_(* #,##0.00_);_(* \(#,##0.00\);_(* &quot;-&quot;??_);_(@_)">
                  <c:v>-83</c:v>
                </c:pt>
                <c:pt idx="3646" formatCode="_(* #,##0.00_);_(* \(#,##0.00\);_(* &quot;-&quot;??_);_(@_)">
                  <c:v>-92</c:v>
                </c:pt>
                <c:pt idx="3647" formatCode="_(* #,##0.00_);_(* \(#,##0.00\);_(* &quot;-&quot;??_);_(@_)">
                  <c:v>-109</c:v>
                </c:pt>
                <c:pt idx="3648" formatCode="_(* #,##0.00_);_(* \(#,##0.00\);_(* &quot;-&quot;??_);_(@_)">
                  <c:v>-130</c:v>
                </c:pt>
                <c:pt idx="3649" formatCode="_(* #,##0.00_);_(* \(#,##0.00\);_(* &quot;-&quot;??_);_(@_)">
                  <c:v>-153</c:v>
                </c:pt>
                <c:pt idx="3650" formatCode="_(* #,##0.00_);_(* \(#,##0.00\);_(* &quot;-&quot;??_);_(@_)">
                  <c:v>-172</c:v>
                </c:pt>
                <c:pt idx="3651" formatCode="_(* #,##0.00_);_(* \(#,##0.00\);_(* &quot;-&quot;??_);_(@_)">
                  <c:v>-187</c:v>
                </c:pt>
                <c:pt idx="3652" formatCode="_(* #,##0.00_);_(* \(#,##0.00\);_(* &quot;-&quot;??_);_(@_)">
                  <c:v>-187</c:v>
                </c:pt>
                <c:pt idx="3653" formatCode="_(* #,##0.00_);_(* \(#,##0.00\);_(* &quot;-&quot;??_);_(@_)">
                  <c:v>-198</c:v>
                </c:pt>
                <c:pt idx="3654" formatCode="_(* #,##0.00_);_(* \(#,##0.00\);_(* &quot;-&quot;??_);_(@_)">
                  <c:v>-178</c:v>
                </c:pt>
                <c:pt idx="3655" formatCode="_(* #,##0.00_);_(* \(#,##0.00\);_(* &quot;-&quot;??_);_(@_)">
                  <c:v>-171</c:v>
                </c:pt>
                <c:pt idx="3656" formatCode="_(* #,##0.00_);_(* \(#,##0.00\);_(* &quot;-&quot;??_);_(@_)">
                  <c:v>-170</c:v>
                </c:pt>
                <c:pt idx="3657" formatCode="_(* #,##0.00_);_(* \(#,##0.00\);_(* &quot;-&quot;??_);_(@_)">
                  <c:v>-180</c:v>
                </c:pt>
                <c:pt idx="3658" formatCode="_(* #,##0.00_);_(* \(#,##0.00\);_(* &quot;-&quot;??_);_(@_)">
                  <c:v>-188</c:v>
                </c:pt>
                <c:pt idx="3659" formatCode="_(* #,##0.00_);_(* \(#,##0.00\);_(* &quot;-&quot;??_);_(@_)">
                  <c:v>-202</c:v>
                </c:pt>
                <c:pt idx="3660" formatCode="_(* #,##0.00_);_(* \(#,##0.00\);_(* &quot;-&quot;??_);_(@_)">
                  <c:v>-216</c:v>
                </c:pt>
                <c:pt idx="3661" formatCode="_(* #,##0.00_);_(* \(#,##0.00\);_(* &quot;-&quot;??_);_(@_)">
                  <c:v>-209</c:v>
                </c:pt>
                <c:pt idx="3662" formatCode="_(* #,##0.00_);_(* \(#,##0.00\);_(* &quot;-&quot;??_);_(@_)">
                  <c:v>-221</c:v>
                </c:pt>
                <c:pt idx="3663" formatCode="_(* #,##0.00_);_(* \(#,##0.00\);_(* &quot;-&quot;??_);_(@_)">
                  <c:v>-216</c:v>
                </c:pt>
                <c:pt idx="3664" formatCode="_(* #,##0.00_);_(* \(#,##0.00\);_(* &quot;-&quot;??_);_(@_)">
                  <c:v>-226</c:v>
                </c:pt>
                <c:pt idx="3665" formatCode="_(* #,##0.00_);_(* \(#,##0.00\);_(* &quot;-&quot;??_);_(@_)">
                  <c:v>-225</c:v>
                </c:pt>
                <c:pt idx="3666" formatCode="_(* #,##0.00_);_(* \(#,##0.00\);_(* &quot;-&quot;??_);_(@_)">
                  <c:v>-239</c:v>
                </c:pt>
                <c:pt idx="3667" formatCode="_(* #,##0.00_);_(* \(#,##0.00\);_(* &quot;-&quot;??_);_(@_)">
                  <c:v>-257</c:v>
                </c:pt>
                <c:pt idx="3668" formatCode="_(* #,##0.00_);_(* \(#,##0.00\);_(* &quot;-&quot;??_);_(@_)">
                  <c:v>-273</c:v>
                </c:pt>
                <c:pt idx="3669" formatCode="_(* #,##0.00_);_(* \(#,##0.00\);_(* &quot;-&quot;??_);_(@_)">
                  <c:v>-292</c:v>
                </c:pt>
                <c:pt idx="3670" formatCode="_(* #,##0.00_);_(* \(#,##0.00\);_(* &quot;-&quot;??_);_(@_)">
                  <c:v>-314</c:v>
                </c:pt>
                <c:pt idx="3671" formatCode="_(* #,##0.00_);_(* \(#,##0.00\);_(* &quot;-&quot;??_);_(@_)">
                  <c:v>-194</c:v>
                </c:pt>
                <c:pt idx="3672" formatCode="_(* #,##0.00_);_(* \(#,##0.00\);_(* &quot;-&quot;??_);_(@_)">
                  <c:v>-111</c:v>
                </c:pt>
                <c:pt idx="3673" formatCode="_(* #,##0.00_);_(* \(#,##0.00\);_(* &quot;-&quot;??_);_(@_)">
                  <c:v>0</c:v>
                </c:pt>
                <c:pt idx="3674" formatCode="_(* #,##0.00_);_(* \(#,##0.00\);_(* &quot;-&quot;??_);_(@_)">
                  <c:v>0</c:v>
                </c:pt>
                <c:pt idx="3675" formatCode="_(* #,##0.00_);_(* \(#,##0.00\);_(* &quot;-&quot;??_);_(@_)">
                  <c:v>0</c:v>
                </c:pt>
                <c:pt idx="3676" formatCode="_(* #,##0.00_);_(* \(#,##0.00\);_(* &quot;-&quot;??_);_(@_)">
                  <c:v>0</c:v>
                </c:pt>
                <c:pt idx="3677" formatCode="_(* #,##0.00_);_(* \(#,##0.00\);_(* &quot;-&quot;??_);_(@_)">
                  <c:v>0</c:v>
                </c:pt>
                <c:pt idx="3678" formatCode="_(* #,##0.00_);_(* \(#,##0.00\);_(* &quot;-&quot;??_);_(@_)">
                  <c:v>-5</c:v>
                </c:pt>
                <c:pt idx="3679" formatCode="_(* #,##0.00_);_(* \(#,##0.00\);_(* &quot;-&quot;??_);_(@_)">
                  <c:v>-16</c:v>
                </c:pt>
                <c:pt idx="3680" formatCode="_(* #,##0.00_);_(* \(#,##0.00\);_(* &quot;-&quot;??_);_(@_)">
                  <c:v>0</c:v>
                </c:pt>
                <c:pt idx="3681" formatCode="_(* #,##0.00_);_(* \(#,##0.00\);_(* &quot;-&quot;??_);_(@_)">
                  <c:v>0</c:v>
                </c:pt>
                <c:pt idx="3682" formatCode="_(* #,##0.00_);_(* \(#,##0.00\);_(* &quot;-&quot;??_);_(@_)">
                  <c:v>-9</c:v>
                </c:pt>
                <c:pt idx="3683" formatCode="_(* #,##0.00_);_(* \(#,##0.00\);_(* &quot;-&quot;??_);_(@_)">
                  <c:v>-21</c:v>
                </c:pt>
                <c:pt idx="3684" formatCode="_(* #,##0.00_);_(* \(#,##0.00\);_(* &quot;-&quot;??_);_(@_)">
                  <c:v>-35</c:v>
                </c:pt>
                <c:pt idx="3685" formatCode="_(* #,##0.00_);_(* \(#,##0.00\);_(* &quot;-&quot;??_);_(@_)">
                  <c:v>-52</c:v>
                </c:pt>
                <c:pt idx="3686" formatCode="_(* #,##0.00_);_(* \(#,##0.00\);_(* &quot;-&quot;??_);_(@_)">
                  <c:v>-64</c:v>
                </c:pt>
                <c:pt idx="3687" formatCode="_(* #,##0.00_);_(* \(#,##0.00\);_(* &quot;-&quot;??_);_(@_)">
                  <c:v>-80</c:v>
                </c:pt>
                <c:pt idx="3688" formatCode="_(* #,##0.00_);_(* \(#,##0.00\);_(* &quot;-&quot;??_);_(@_)">
                  <c:v>-100</c:v>
                </c:pt>
                <c:pt idx="3689" formatCode="_(* #,##0.00_);_(* \(#,##0.00\);_(* &quot;-&quot;??_);_(@_)">
                  <c:v>-122</c:v>
                </c:pt>
                <c:pt idx="3690" formatCode="_(* #,##0.00_);_(* \(#,##0.00\);_(* &quot;-&quot;??_);_(@_)">
                  <c:v>-136</c:v>
                </c:pt>
                <c:pt idx="3691" formatCode="_(* #,##0.00_);_(* \(#,##0.00\);_(* &quot;-&quot;??_);_(@_)">
                  <c:v>-158</c:v>
                </c:pt>
                <c:pt idx="3692" formatCode="_(* #,##0.00_);_(* \(#,##0.00\);_(* &quot;-&quot;??_);_(@_)">
                  <c:v>-183</c:v>
                </c:pt>
                <c:pt idx="3693" formatCode="_(* #,##0.00_);_(* \(#,##0.00\);_(* &quot;-&quot;??_);_(@_)">
                  <c:v>-202</c:v>
                </c:pt>
                <c:pt idx="3694" formatCode="_(* #,##0.00_);_(* \(#,##0.00\);_(* &quot;-&quot;??_);_(@_)">
                  <c:v>-221</c:v>
                </c:pt>
                <c:pt idx="3695" formatCode="_(* #,##0.00_);_(* \(#,##0.00\);_(* &quot;-&quot;??_);_(@_)">
                  <c:v>-246</c:v>
                </c:pt>
                <c:pt idx="3696" formatCode="_(* #,##0.00_);_(* \(#,##0.00\);_(* &quot;-&quot;??_);_(@_)">
                  <c:v>-274</c:v>
                </c:pt>
                <c:pt idx="3697" formatCode="_(* #,##0.00_);_(* \(#,##0.00\);_(* &quot;-&quot;??_);_(@_)">
                  <c:v>-263</c:v>
                </c:pt>
                <c:pt idx="3698" formatCode="_(* #,##0.00_);_(* \(#,##0.00\);_(* &quot;-&quot;??_);_(@_)">
                  <c:v>-158</c:v>
                </c:pt>
                <c:pt idx="3699" formatCode="_(* #,##0.00_);_(* \(#,##0.00\);_(* &quot;-&quot;??_);_(@_)">
                  <c:v>-153</c:v>
                </c:pt>
                <c:pt idx="3700" formatCode="_(* #,##0.00_);_(* \(#,##0.00\);_(* &quot;-&quot;??_);_(@_)">
                  <c:v>-160</c:v>
                </c:pt>
                <c:pt idx="3701" formatCode="_(* #,##0.00_);_(* \(#,##0.00\);_(* &quot;-&quot;??_);_(@_)">
                  <c:v>-176</c:v>
                </c:pt>
                <c:pt idx="3702" formatCode="_(* #,##0.00_);_(* \(#,##0.00\);_(* &quot;-&quot;??_);_(@_)">
                  <c:v>-195</c:v>
                </c:pt>
                <c:pt idx="3703" formatCode="_(* #,##0.00_);_(* \(#,##0.00\);_(* &quot;-&quot;??_);_(@_)">
                  <c:v>-217</c:v>
                </c:pt>
                <c:pt idx="3704" formatCode="_(* #,##0.00_);_(* \(#,##0.00\);_(* &quot;-&quot;??_);_(@_)">
                  <c:v>-241</c:v>
                </c:pt>
                <c:pt idx="3705" formatCode="_(* #,##0.00_);_(* \(#,##0.00\);_(* &quot;-&quot;??_);_(@_)">
                  <c:v>-264</c:v>
                </c:pt>
                <c:pt idx="3706" formatCode="_(* #,##0.00_);_(* \(#,##0.00\);_(* &quot;-&quot;??_);_(@_)">
                  <c:v>-291</c:v>
                </c:pt>
                <c:pt idx="3707" formatCode="_(* #,##0.00_);_(* \(#,##0.00\);_(* &quot;-&quot;??_);_(@_)">
                  <c:v>-320</c:v>
                </c:pt>
                <c:pt idx="3708" formatCode="_(* #,##0.00_);_(* \(#,##0.00\);_(* &quot;-&quot;??_);_(@_)">
                  <c:v>-347</c:v>
                </c:pt>
                <c:pt idx="3709" formatCode="_(* #,##0.00_);_(* \(#,##0.00\);_(* &quot;-&quot;??_);_(@_)">
                  <c:v>-377</c:v>
                </c:pt>
                <c:pt idx="3710" formatCode="_(* #,##0.00_);_(* \(#,##0.00\);_(* &quot;-&quot;??_);_(@_)">
                  <c:v>-407</c:v>
                </c:pt>
                <c:pt idx="3711" formatCode="_(* #,##0.00_);_(* \(#,##0.00\);_(* &quot;-&quot;??_);_(@_)">
                  <c:v>-439</c:v>
                </c:pt>
                <c:pt idx="3712" formatCode="_(* #,##0.00_);_(* \(#,##0.00\);_(* &quot;-&quot;??_);_(@_)">
                  <c:v>-472</c:v>
                </c:pt>
                <c:pt idx="3713" formatCode="_(* #,##0.00_);_(* \(#,##0.00\);_(* &quot;-&quot;??_);_(@_)">
                  <c:v>-506</c:v>
                </c:pt>
                <c:pt idx="3714" formatCode="_(* #,##0.00_);_(* \(#,##0.00\);_(* &quot;-&quot;??_);_(@_)">
                  <c:v>-541</c:v>
                </c:pt>
                <c:pt idx="3715" formatCode="_(* #,##0.00_);_(* \(#,##0.00\);_(* &quot;-&quot;??_);_(@_)">
                  <c:v>-577</c:v>
                </c:pt>
                <c:pt idx="3716" formatCode="_(* #,##0.00_);_(* \(#,##0.00\);_(* &quot;-&quot;??_);_(@_)">
                  <c:v>-613</c:v>
                </c:pt>
                <c:pt idx="3717" formatCode="_(* #,##0.00_);_(* \(#,##0.00\);_(* &quot;-&quot;??_);_(@_)">
                  <c:v>-650</c:v>
                </c:pt>
                <c:pt idx="3718" formatCode="_(* #,##0.00_);_(* \(#,##0.00\);_(* &quot;-&quot;??_);_(@_)">
                  <c:v>-685</c:v>
                </c:pt>
                <c:pt idx="3719" formatCode="_(* #,##0.00_);_(* \(#,##0.00\);_(* &quot;-&quot;??_);_(@_)">
                  <c:v>-717</c:v>
                </c:pt>
                <c:pt idx="3720" formatCode="_(* #,##0.00_);_(* \(#,##0.00\);_(* &quot;-&quot;??_);_(@_)">
                  <c:v>-748</c:v>
                </c:pt>
                <c:pt idx="3721" formatCode="_(* #,##0.00_);_(* \(#,##0.00\);_(* &quot;-&quot;??_);_(@_)">
                  <c:v>-741</c:v>
                </c:pt>
                <c:pt idx="3722" formatCode="_(* #,##0.00_);_(* \(#,##0.00\);_(* &quot;-&quot;??_);_(@_)">
                  <c:v>-747</c:v>
                </c:pt>
                <c:pt idx="3723" formatCode="_(* #,##0.00_);_(* \(#,##0.00\);_(* &quot;-&quot;??_);_(@_)">
                  <c:v>-768</c:v>
                </c:pt>
                <c:pt idx="3724" formatCode="_(* #,##0.00_);_(* \(#,##0.00\);_(* &quot;-&quot;??_);_(@_)">
                  <c:v>-794</c:v>
                </c:pt>
                <c:pt idx="3725" formatCode="_(* #,##0.00_);_(* \(#,##0.00\);_(* &quot;-&quot;??_);_(@_)">
                  <c:v>-807</c:v>
                </c:pt>
                <c:pt idx="3726" formatCode="_(* #,##0.00_);_(* \(#,##0.00\);_(* &quot;-&quot;??_);_(@_)">
                  <c:v>-767</c:v>
                </c:pt>
                <c:pt idx="3727" formatCode="_(* #,##0.00_);_(* \(#,##0.00\);_(* &quot;-&quot;??_);_(@_)">
                  <c:v>-785</c:v>
                </c:pt>
                <c:pt idx="3728" formatCode="_(* #,##0.00_);_(* \(#,##0.00\);_(* &quot;-&quot;??_);_(@_)">
                  <c:v>-812</c:v>
                </c:pt>
                <c:pt idx="3729" formatCode="_(* #,##0.00_);_(* \(#,##0.00\);_(* &quot;-&quot;??_);_(@_)">
                  <c:v>-839</c:v>
                </c:pt>
                <c:pt idx="3730" formatCode="_(* #,##0.00_);_(* \(#,##0.00\);_(* &quot;-&quot;??_);_(@_)">
                  <c:v>-870</c:v>
                </c:pt>
                <c:pt idx="3731" formatCode="_(* #,##0.00_);_(* \(#,##0.00\);_(* &quot;-&quot;??_);_(@_)">
                  <c:v>-903</c:v>
                </c:pt>
                <c:pt idx="3732" formatCode="_(* #,##0.00_);_(* \(#,##0.00\);_(* &quot;-&quot;??_);_(@_)">
                  <c:v>-937</c:v>
                </c:pt>
                <c:pt idx="3733" formatCode="_(* #,##0.00_);_(* \(#,##0.00\);_(* &quot;-&quot;??_);_(@_)">
                  <c:v>-974</c:v>
                </c:pt>
                <c:pt idx="3734" formatCode="_(* #,##0.00_);_(* \(#,##0.00\);_(* &quot;-&quot;??_);_(@_)">
                  <c:v>-1007</c:v>
                </c:pt>
                <c:pt idx="3735" formatCode="_(* #,##0.00_);_(* \(#,##0.00\);_(* &quot;-&quot;??_);_(@_)">
                  <c:v>-1020</c:v>
                </c:pt>
                <c:pt idx="3736" formatCode="_(* #,##0.00_);_(* \(#,##0.00\);_(* &quot;-&quot;??_);_(@_)">
                  <c:v>-616</c:v>
                </c:pt>
                <c:pt idx="3737" formatCode="_(* #,##0.00_);_(* \(#,##0.00\);_(* &quot;-&quot;??_);_(@_)">
                  <c:v>-514</c:v>
                </c:pt>
                <c:pt idx="3738" formatCode="_(* #,##0.00_);_(* \(#,##0.00\);_(* &quot;-&quot;??_);_(@_)">
                  <c:v>-467</c:v>
                </c:pt>
                <c:pt idx="3739" formatCode="_(* #,##0.00_);_(* \(#,##0.00\);_(* &quot;-&quot;??_);_(@_)">
                  <c:v>0</c:v>
                </c:pt>
                <c:pt idx="3740" formatCode="_(* #,##0.00_);_(* \(#,##0.00\);_(* &quot;-&quot;??_);_(@_)">
                  <c:v>0</c:v>
                </c:pt>
                <c:pt idx="3741" formatCode="_(* #,##0.00_);_(* \(#,##0.00\);_(* &quot;-&quot;??_);_(@_)">
                  <c:v>0</c:v>
                </c:pt>
                <c:pt idx="3742" formatCode="_(* #,##0.00_);_(* \(#,##0.00\);_(* &quot;-&quot;??_);_(@_)">
                  <c:v>0</c:v>
                </c:pt>
                <c:pt idx="3743" formatCode="_(* #,##0.00_);_(* \(#,##0.00\);_(* &quot;-&quot;??_);_(@_)">
                  <c:v>0</c:v>
                </c:pt>
                <c:pt idx="3744" formatCode="_(* #,##0.00_);_(* \(#,##0.00\);_(* &quot;-&quot;??_);_(@_)">
                  <c:v>0</c:v>
                </c:pt>
                <c:pt idx="3745" formatCode="_(* #,##0.00_);_(* \(#,##0.00\);_(* &quot;-&quot;??_);_(@_)">
                  <c:v>0</c:v>
                </c:pt>
                <c:pt idx="3746" formatCode="_(* #,##0.00_);_(* \(#,##0.00\);_(* &quot;-&quot;??_);_(@_)">
                  <c:v>0</c:v>
                </c:pt>
                <c:pt idx="3747" formatCode="_(* #,##0.00_);_(* \(#,##0.00\);_(* &quot;-&quot;??_);_(@_)">
                  <c:v>-3</c:v>
                </c:pt>
                <c:pt idx="3748" formatCode="_(* #,##0.00_);_(* \(#,##0.00\);_(* &quot;-&quot;??_);_(@_)">
                  <c:v>-13</c:v>
                </c:pt>
                <c:pt idx="3749" formatCode="_(* #,##0.00_);_(* \(#,##0.00\);_(* &quot;-&quot;??_);_(@_)">
                  <c:v>-19</c:v>
                </c:pt>
                <c:pt idx="3750" formatCode="_(* #,##0.00_);_(* \(#,##0.00\);_(* &quot;-&quot;??_);_(@_)">
                  <c:v>-33</c:v>
                </c:pt>
                <c:pt idx="3751" formatCode="_(* #,##0.00_);_(* \(#,##0.00\);_(* &quot;-&quot;??_);_(@_)">
                  <c:v>-49</c:v>
                </c:pt>
                <c:pt idx="3752" formatCode="_(* #,##0.00_);_(* \(#,##0.00\);_(* &quot;-&quot;??_);_(@_)">
                  <c:v>-69</c:v>
                </c:pt>
                <c:pt idx="3753" formatCode="_(* #,##0.00_);_(* \(#,##0.00\);_(* &quot;-&quot;??_);_(@_)">
                  <c:v>-91</c:v>
                </c:pt>
                <c:pt idx="3754" formatCode="_(* #,##0.00_);_(* \(#,##0.00\);_(* &quot;-&quot;??_);_(@_)">
                  <c:v>-115</c:v>
                </c:pt>
                <c:pt idx="3755" formatCode="_(* #,##0.00_);_(* \(#,##0.00\);_(* &quot;-&quot;??_);_(@_)">
                  <c:v>-129</c:v>
                </c:pt>
                <c:pt idx="3756" formatCode="_(* #,##0.00_);_(* \(#,##0.00\);_(* &quot;-&quot;??_);_(@_)">
                  <c:v>-152</c:v>
                </c:pt>
                <c:pt idx="3757" formatCode="_(* #,##0.00_);_(* \(#,##0.00\);_(* &quot;-&quot;??_);_(@_)">
                  <c:v>-177</c:v>
                </c:pt>
                <c:pt idx="3758" formatCode="_(* #,##0.00_);_(* \(#,##0.00\);_(* &quot;-&quot;??_);_(@_)">
                  <c:v>-203</c:v>
                </c:pt>
                <c:pt idx="3759" formatCode="_(* #,##0.00_);_(* \(#,##0.00\);_(* &quot;-&quot;??_);_(@_)">
                  <c:v>-230</c:v>
                </c:pt>
                <c:pt idx="3760" formatCode="_(* #,##0.00_);_(* \(#,##0.00\);_(* &quot;-&quot;??_);_(@_)">
                  <c:v>-259</c:v>
                </c:pt>
                <c:pt idx="3761" formatCode="_(* #,##0.00_);_(* \(#,##0.00\);_(* &quot;-&quot;??_);_(@_)">
                  <c:v>-269</c:v>
                </c:pt>
                <c:pt idx="3762" formatCode="_(* #,##0.00_);_(* \(#,##0.00\);_(* &quot;-&quot;??_);_(@_)">
                  <c:v>-289</c:v>
                </c:pt>
                <c:pt idx="3763" formatCode="_(* #,##0.00_);_(* \(#,##0.00\);_(* &quot;-&quot;??_);_(@_)">
                  <c:v>-316</c:v>
                </c:pt>
                <c:pt idx="3764" formatCode="_(* #,##0.00_);_(* \(#,##0.00\);_(* &quot;-&quot;??_);_(@_)">
                  <c:v>-346</c:v>
                </c:pt>
                <c:pt idx="3765" formatCode="_(* #,##0.00_);_(* \(#,##0.00\);_(* &quot;-&quot;??_);_(@_)">
                  <c:v>-377</c:v>
                </c:pt>
                <c:pt idx="3766" formatCode="_(* #,##0.00_);_(* \(#,##0.00\);_(* &quot;-&quot;??_);_(@_)">
                  <c:v>-409</c:v>
                </c:pt>
                <c:pt idx="3767" formatCode="_(* #,##0.00_);_(* \(#,##0.00\);_(* &quot;-&quot;??_);_(@_)">
                  <c:v>-443</c:v>
                </c:pt>
                <c:pt idx="3768" formatCode="_(* #,##0.00_);_(* \(#,##0.00\);_(* &quot;-&quot;??_);_(@_)">
                  <c:v>-477</c:v>
                </c:pt>
                <c:pt idx="3769" formatCode="_(* #,##0.00_);_(* \(#,##0.00\);_(* &quot;-&quot;??_);_(@_)">
                  <c:v>-513</c:v>
                </c:pt>
                <c:pt idx="3770" formatCode="_(* #,##0.00_);_(* \(#,##0.00\);_(* &quot;-&quot;??_);_(@_)">
                  <c:v>-549</c:v>
                </c:pt>
                <c:pt idx="3771" formatCode="_(* #,##0.00_);_(* \(#,##0.00\);_(* &quot;-&quot;??_);_(@_)">
                  <c:v>-585</c:v>
                </c:pt>
                <c:pt idx="3772" formatCode="_(* #,##0.00_);_(* \(#,##0.00\);_(* &quot;-&quot;??_);_(@_)">
                  <c:v>-622</c:v>
                </c:pt>
                <c:pt idx="3773" formatCode="_(* #,##0.00_);_(* \(#,##0.00\);_(* &quot;-&quot;??_);_(@_)">
                  <c:v>-660</c:v>
                </c:pt>
                <c:pt idx="3774" formatCode="_(* #,##0.00_);_(* \(#,##0.00\);_(* &quot;-&quot;??_);_(@_)">
                  <c:v>-697</c:v>
                </c:pt>
                <c:pt idx="3775" formatCode="_(* #,##0.00_);_(* \(#,##0.00\);_(* &quot;-&quot;??_);_(@_)">
                  <c:v>-736</c:v>
                </c:pt>
                <c:pt idx="3776" formatCode="_(* #,##0.00_);_(* \(#,##0.00\);_(* &quot;-&quot;??_);_(@_)">
                  <c:v>-776</c:v>
                </c:pt>
                <c:pt idx="3777" formatCode="_(* #,##0.00_);_(* \(#,##0.00\);_(* &quot;-&quot;??_);_(@_)">
                  <c:v>-817</c:v>
                </c:pt>
                <c:pt idx="3778" formatCode="_(* #,##0.00_);_(* \(#,##0.00\);_(* &quot;-&quot;??_);_(@_)">
                  <c:v>-858</c:v>
                </c:pt>
                <c:pt idx="3779" formatCode="_(* #,##0.00_);_(* \(#,##0.00\);_(* &quot;-&quot;??_);_(@_)">
                  <c:v>-899</c:v>
                </c:pt>
                <c:pt idx="3780" formatCode="_(* #,##0.00_);_(* \(#,##0.00\);_(* &quot;-&quot;??_);_(@_)">
                  <c:v>-939</c:v>
                </c:pt>
                <c:pt idx="3781" formatCode="_(* #,##0.00_);_(* \(#,##0.00\);_(* &quot;-&quot;??_);_(@_)">
                  <c:v>-981</c:v>
                </c:pt>
                <c:pt idx="3782" formatCode="_(* #,##0.00_);_(* \(#,##0.00\);_(* &quot;-&quot;??_);_(@_)">
                  <c:v>-1024</c:v>
                </c:pt>
                <c:pt idx="3783" formatCode="_(* #,##0.00_);_(* \(#,##0.00\);_(* &quot;-&quot;??_);_(@_)">
                  <c:v>-1050</c:v>
                </c:pt>
                <c:pt idx="3784" formatCode="_(* #,##0.00_);_(* \(#,##0.00\);_(* &quot;-&quot;??_);_(@_)">
                  <c:v>-1084</c:v>
                </c:pt>
                <c:pt idx="3785" formatCode="_(* #,##0.00_);_(* \(#,##0.00\);_(* &quot;-&quot;??_);_(@_)">
                  <c:v>-1124</c:v>
                </c:pt>
                <c:pt idx="3786" formatCode="_(* #,##0.00_);_(* \(#,##0.00\);_(* &quot;-&quot;??_);_(@_)">
                  <c:v>-1167</c:v>
                </c:pt>
                <c:pt idx="3787" formatCode="_(* #,##0.00_);_(* \(#,##0.00\);_(* &quot;-&quot;??_);_(@_)">
                  <c:v>-1212</c:v>
                </c:pt>
                <c:pt idx="3788" formatCode="_(* #,##0.00_);_(* \(#,##0.00\);_(* &quot;-&quot;??_);_(@_)">
                  <c:v>-1252</c:v>
                </c:pt>
                <c:pt idx="3789" formatCode="_(* #,##0.00_);_(* \(#,##0.00\);_(* &quot;-&quot;??_);_(@_)">
                  <c:v>-1223</c:v>
                </c:pt>
                <c:pt idx="3790" formatCode="_(* #,##0.00_);_(* \(#,##0.00\);_(* &quot;-&quot;??_);_(@_)">
                  <c:v>-1249</c:v>
                </c:pt>
                <c:pt idx="3791" formatCode="_(* #,##0.00_);_(* \(#,##0.00\);_(* &quot;-&quot;??_);_(@_)">
                  <c:v>-1285</c:v>
                </c:pt>
                <c:pt idx="3792" formatCode="_(* #,##0.00_);_(* \(#,##0.00\);_(* &quot;-&quot;??_);_(@_)">
                  <c:v>-1326</c:v>
                </c:pt>
                <c:pt idx="3793" formatCode="_(* #,##0.00_);_(* \(#,##0.00\);_(* &quot;-&quot;??_);_(@_)">
                  <c:v>-1370</c:v>
                </c:pt>
                <c:pt idx="3794" formatCode="_(* #,##0.00_);_(* \(#,##0.00\);_(* &quot;-&quot;??_);_(@_)">
                  <c:v>-1368</c:v>
                </c:pt>
                <c:pt idx="3795" formatCode="_(* #,##0.00_);_(* \(#,##0.00\);_(* &quot;-&quot;??_);_(@_)">
                  <c:v>-1406</c:v>
                </c:pt>
                <c:pt idx="3796" formatCode="_(* #,##0.00_);_(* \(#,##0.00\);_(* &quot;-&quot;??_);_(@_)">
                  <c:v>-1449</c:v>
                </c:pt>
                <c:pt idx="3797" formatCode="_(* #,##0.00_);_(* \(#,##0.00\);_(* &quot;-&quot;??_);_(@_)">
                  <c:v>-1491</c:v>
                </c:pt>
                <c:pt idx="3798" formatCode="_(* #,##0.00_);_(* \(#,##0.00\);_(* &quot;-&quot;??_);_(@_)">
                  <c:v>-1532</c:v>
                </c:pt>
                <c:pt idx="3799" formatCode="_(* #,##0.00_);_(* \(#,##0.00\);_(* &quot;-&quot;??_);_(@_)">
                  <c:v>-1574</c:v>
                </c:pt>
                <c:pt idx="3800" formatCode="_(* #,##0.00_);_(* \(#,##0.00\);_(* &quot;-&quot;??_);_(@_)">
                  <c:v>-1620</c:v>
                </c:pt>
                <c:pt idx="3801" formatCode="_(* #,##0.00_);_(* \(#,##0.00\);_(* &quot;-&quot;??_);_(@_)">
                  <c:v>-1667</c:v>
                </c:pt>
                <c:pt idx="3802" formatCode="_(* #,##0.00_);_(* \(#,##0.00\);_(* &quot;-&quot;??_);_(@_)">
                  <c:v>-1713</c:v>
                </c:pt>
                <c:pt idx="3803" formatCode="_(* #,##0.00_);_(* \(#,##0.00\);_(* &quot;-&quot;??_);_(@_)">
                  <c:v>-1691</c:v>
                </c:pt>
                <c:pt idx="3804" formatCode="_(* #,##0.00_);_(* \(#,##0.00\);_(* &quot;-&quot;??_);_(@_)">
                  <c:v>-1726</c:v>
                </c:pt>
                <c:pt idx="3805" formatCode="_(* #,##0.00_);_(* \(#,##0.00\);_(* &quot;-&quot;??_);_(@_)">
                  <c:v>-1768</c:v>
                </c:pt>
                <c:pt idx="3806" formatCode="_(* #,##0.00_);_(* \(#,##0.00\);_(* &quot;-&quot;??_);_(@_)">
                  <c:v>-1813</c:v>
                </c:pt>
                <c:pt idx="3807" formatCode="_(* #,##0.00_);_(* \(#,##0.00\);_(* &quot;-&quot;??_);_(@_)">
                  <c:v>-1860</c:v>
                </c:pt>
                <c:pt idx="3808" formatCode="_(* #,##0.00_);_(* \(#,##0.00\);_(* &quot;-&quot;??_);_(@_)">
                  <c:v>-1908</c:v>
                </c:pt>
                <c:pt idx="3809" formatCode="_(* #,##0.00_);_(* \(#,##0.00\);_(* &quot;-&quot;??_);_(@_)">
                  <c:v>-1957</c:v>
                </c:pt>
                <c:pt idx="3810" formatCode="_(* #,##0.00_);_(* \(#,##0.00\);_(* &quot;-&quot;??_);_(@_)">
                  <c:v>-2008</c:v>
                </c:pt>
                <c:pt idx="3811" formatCode="_(* #,##0.00_);_(* \(#,##0.00\);_(* &quot;-&quot;??_);_(@_)">
                  <c:v>-2060</c:v>
                </c:pt>
                <c:pt idx="3812" formatCode="_(* #,##0.00_);_(* \(#,##0.00\);_(* &quot;-&quot;??_);_(@_)">
                  <c:v>-2112</c:v>
                </c:pt>
                <c:pt idx="3813" formatCode="_(* #,##0.00_);_(* \(#,##0.00\);_(* &quot;-&quot;??_);_(@_)">
                  <c:v>-2158</c:v>
                </c:pt>
                <c:pt idx="3814" formatCode="_(* #,##0.00_);_(* \(#,##0.00\);_(* &quot;-&quot;??_);_(@_)">
                  <c:v>-2206</c:v>
                </c:pt>
                <c:pt idx="3815" formatCode="_(* #,##0.00_);_(* \(#,##0.00\);_(* &quot;-&quot;??_);_(@_)">
                  <c:v>-2254</c:v>
                </c:pt>
                <c:pt idx="3816" formatCode="_(* #,##0.00_);_(* \(#,##0.00\);_(* &quot;-&quot;??_);_(@_)">
                  <c:v>-2307</c:v>
                </c:pt>
                <c:pt idx="3817" formatCode="_(* #,##0.00_);_(* \(#,##0.00\);_(* &quot;-&quot;??_);_(@_)">
                  <c:v>-2362</c:v>
                </c:pt>
                <c:pt idx="3818" formatCode="_(* #,##0.00_);_(* \(#,##0.00\);_(* &quot;-&quot;??_);_(@_)">
                  <c:v>-2418</c:v>
                </c:pt>
                <c:pt idx="3819" formatCode="_(* #,##0.00_);_(* \(#,##0.00\);_(* &quot;-&quot;??_);_(@_)">
                  <c:v>-2405</c:v>
                </c:pt>
                <c:pt idx="3820" formatCode="_(* #,##0.00_);_(* \(#,##0.00\);_(* &quot;-&quot;??_);_(@_)">
                  <c:v>-2329</c:v>
                </c:pt>
                <c:pt idx="3821" formatCode="_(* #,##0.00_);_(* \(#,##0.00\);_(* &quot;-&quot;??_);_(@_)">
                  <c:v>-2344</c:v>
                </c:pt>
                <c:pt idx="3822" formatCode="_(* #,##0.00_);_(* \(#,##0.00\);_(* &quot;-&quot;??_);_(@_)">
                  <c:v>-2349</c:v>
                </c:pt>
                <c:pt idx="3823" formatCode="_(* #,##0.00_);_(* \(#,##0.00\);_(* &quot;-&quot;??_);_(@_)">
                  <c:v>-2311</c:v>
                </c:pt>
                <c:pt idx="3824" formatCode="_(* #,##0.00_);_(* \(#,##0.00\);_(* &quot;-&quot;??_);_(@_)">
                  <c:v>-2340</c:v>
                </c:pt>
                <c:pt idx="3825" formatCode="_(* #,##0.00_);_(* \(#,##0.00\);_(* &quot;-&quot;??_);_(@_)">
                  <c:v>-2378</c:v>
                </c:pt>
                <c:pt idx="3826" formatCode="_(* #,##0.00_);_(* \(#,##0.00\);_(* &quot;-&quot;??_);_(@_)">
                  <c:v>-2420</c:v>
                </c:pt>
                <c:pt idx="3827" formatCode="_(* #,##0.00_);_(* \(#,##0.00\);_(* &quot;-&quot;??_);_(@_)">
                  <c:v>-2400</c:v>
                </c:pt>
                <c:pt idx="3828" formatCode="_(* #,##0.00_);_(* \(#,##0.00\);_(* &quot;-&quot;??_);_(@_)">
                  <c:v>-2420</c:v>
                </c:pt>
                <c:pt idx="3829" formatCode="_(* #,##0.00_);_(* \(#,##0.00\);_(* &quot;-&quot;??_);_(@_)">
                  <c:v>-2456</c:v>
                </c:pt>
                <c:pt idx="3830" formatCode="_(* #,##0.00_);_(* \(#,##0.00\);_(* &quot;-&quot;??_);_(@_)">
                  <c:v>-2497</c:v>
                </c:pt>
                <c:pt idx="3831" formatCode="_(* #,##0.00_);_(* \(#,##0.00\);_(* &quot;-&quot;??_);_(@_)">
                  <c:v>-2538</c:v>
                </c:pt>
                <c:pt idx="3832" formatCode="_(* #,##0.00_);_(* \(#,##0.00\);_(* &quot;-&quot;??_);_(@_)">
                  <c:v>-2581</c:v>
                </c:pt>
                <c:pt idx="3833" formatCode="_(* #,##0.00_);_(* \(#,##0.00\);_(* &quot;-&quot;??_);_(@_)">
                  <c:v>-2628</c:v>
                </c:pt>
                <c:pt idx="3834" formatCode="_(* #,##0.00_);_(* \(#,##0.00\);_(* &quot;-&quot;??_);_(@_)">
                  <c:v>-2678</c:v>
                </c:pt>
                <c:pt idx="3835" formatCode="_(* #,##0.00_);_(* \(#,##0.00\);_(* &quot;-&quot;??_);_(@_)">
                  <c:v>-2730</c:v>
                </c:pt>
                <c:pt idx="3836" formatCode="_(* #,##0.00_);_(* \(#,##0.00\);_(* &quot;-&quot;??_);_(@_)">
                  <c:v>-2784</c:v>
                </c:pt>
                <c:pt idx="3837" formatCode="_(* #,##0.00_);_(* \(#,##0.00\);_(* &quot;-&quot;??_);_(@_)">
                  <c:v>-2827</c:v>
                </c:pt>
                <c:pt idx="3838" formatCode="_(* #,##0.00_);_(* \(#,##0.00\);_(* &quot;-&quot;??_);_(@_)">
                  <c:v>-2853</c:v>
                </c:pt>
                <c:pt idx="3839" formatCode="_(* #,##0.00_);_(* \(#,##0.00\);_(* &quot;-&quot;??_);_(@_)">
                  <c:v>-2885</c:v>
                </c:pt>
                <c:pt idx="3840" formatCode="_(* #,##0.00_);_(* \(#,##0.00\);_(* &quot;-&quot;??_);_(@_)">
                  <c:v>-2918</c:v>
                </c:pt>
                <c:pt idx="3841" formatCode="_(* #,##0.00_);_(* \(#,##0.00\);_(* &quot;-&quot;??_);_(@_)">
                  <c:v>-2905</c:v>
                </c:pt>
                <c:pt idx="3842" formatCode="_(* #,##0.00_);_(* \(#,##0.00\);_(* &quot;-&quot;??_);_(@_)">
                  <c:v>-2853</c:v>
                </c:pt>
                <c:pt idx="3843" formatCode="_(* #,##0.00_);_(* \(#,##0.00\);_(* &quot;-&quot;??_);_(@_)">
                  <c:v>-2843</c:v>
                </c:pt>
                <c:pt idx="3844" formatCode="_(* #,##0.00_);_(* \(#,##0.00\);_(* &quot;-&quot;??_);_(@_)">
                  <c:v>-2859</c:v>
                </c:pt>
                <c:pt idx="3845" formatCode="_(* #,##0.00_);_(* \(#,##0.00\);_(* &quot;-&quot;??_);_(@_)">
                  <c:v>-2886</c:v>
                </c:pt>
                <c:pt idx="3846" formatCode="_(* #,##0.00_);_(* \(#,##0.00\);_(* &quot;-&quot;??_);_(@_)">
                  <c:v>-2918</c:v>
                </c:pt>
                <c:pt idx="3847" formatCode="_(* #,##0.00_);_(* \(#,##0.00\);_(* &quot;-&quot;??_);_(@_)">
                  <c:v>-2956</c:v>
                </c:pt>
                <c:pt idx="3848" formatCode="_(* #,##0.00_);_(* \(#,##0.00\);_(* &quot;-&quot;??_);_(@_)">
                  <c:v>-2992</c:v>
                </c:pt>
                <c:pt idx="3849" formatCode="_(* #,##0.00_);_(* \(#,##0.00\);_(* &quot;-&quot;??_);_(@_)">
                  <c:v>-3004</c:v>
                </c:pt>
                <c:pt idx="3850" formatCode="_(* #,##0.00_);_(* \(#,##0.00\);_(* &quot;-&quot;??_);_(@_)">
                  <c:v>-3032</c:v>
                </c:pt>
                <c:pt idx="3851" formatCode="_(* #,##0.00_);_(* \(#,##0.00\);_(* &quot;-&quot;??_);_(@_)">
                  <c:v>-3074</c:v>
                </c:pt>
                <c:pt idx="3852" formatCode="_(* #,##0.00_);_(* \(#,##0.00\);_(* &quot;-&quot;??_);_(@_)">
                  <c:v>-3120</c:v>
                </c:pt>
                <c:pt idx="3853" formatCode="_(* #,##0.00_);_(* \(#,##0.00\);_(* &quot;-&quot;??_);_(@_)">
                  <c:v>-3169</c:v>
                </c:pt>
                <c:pt idx="3854" formatCode="_(* #,##0.00_);_(* \(#,##0.00\);_(* &quot;-&quot;??_);_(@_)">
                  <c:v>-3220</c:v>
                </c:pt>
                <c:pt idx="3855" formatCode="_(* #,##0.00_);_(* \(#,##0.00\);_(* &quot;-&quot;??_);_(@_)">
                  <c:v>-3265</c:v>
                </c:pt>
                <c:pt idx="3856" formatCode="_(* #,##0.00_);_(* \(#,##0.00\);_(* &quot;-&quot;??_);_(@_)">
                  <c:v>-3307</c:v>
                </c:pt>
                <c:pt idx="3857" formatCode="_(* #,##0.00_);_(* \(#,##0.00\);_(* &quot;-&quot;??_);_(@_)">
                  <c:v>-3360</c:v>
                </c:pt>
                <c:pt idx="3858" formatCode="_(* #,##0.00_);_(* \(#,##0.00\);_(* &quot;-&quot;??_);_(@_)">
                  <c:v>-3393</c:v>
                </c:pt>
                <c:pt idx="3859" formatCode="_(* #,##0.00_);_(* \(#,##0.00\);_(* &quot;-&quot;??_);_(@_)">
                  <c:v>-3428</c:v>
                </c:pt>
                <c:pt idx="3860" formatCode="_(* #,##0.00_);_(* \(#,##0.00\);_(* &quot;-&quot;??_);_(@_)">
                  <c:v>-3464</c:v>
                </c:pt>
                <c:pt idx="3861" formatCode="_(* #,##0.00_);_(* \(#,##0.00\);_(* &quot;-&quot;??_);_(@_)">
                  <c:v>-3289</c:v>
                </c:pt>
                <c:pt idx="3862" formatCode="_(* #,##0.00_);_(* \(#,##0.00\);_(* &quot;-&quot;??_);_(@_)">
                  <c:v>-3253</c:v>
                </c:pt>
                <c:pt idx="3863" formatCode="_(* #,##0.00_);_(* \(#,##0.00\);_(* &quot;-&quot;??_);_(@_)">
                  <c:v>-3232</c:v>
                </c:pt>
                <c:pt idx="3864" formatCode="_(* #,##0.00_);_(* \(#,##0.00\);_(* &quot;-&quot;??_);_(@_)">
                  <c:v>-2886</c:v>
                </c:pt>
                <c:pt idx="3865" formatCode="_(* #,##0.00_);_(* \(#,##0.00\);_(* &quot;-&quot;??_);_(@_)">
                  <c:v>-2848</c:v>
                </c:pt>
                <c:pt idx="3866" formatCode="_(* #,##0.00_);_(* \(#,##0.00\);_(* &quot;-&quot;??_);_(@_)">
                  <c:v>-2846</c:v>
                </c:pt>
                <c:pt idx="3867" formatCode="_(* #,##0.00_);_(* \(#,##0.00\);_(* &quot;-&quot;??_);_(@_)">
                  <c:v>-2848</c:v>
                </c:pt>
                <c:pt idx="3868" formatCode="_(* #,##0.00_);_(* \(#,##0.00\);_(* &quot;-&quot;??_);_(@_)">
                  <c:v>-2805</c:v>
                </c:pt>
                <c:pt idx="3869" formatCode="_(* #,##0.00_);_(* \(#,##0.00\);_(* &quot;-&quot;??_);_(@_)">
                  <c:v>-2749</c:v>
                </c:pt>
                <c:pt idx="3870" formatCode="_(* #,##0.00_);_(* \(#,##0.00\);_(* &quot;-&quot;??_);_(@_)">
                  <c:v>-2709</c:v>
                </c:pt>
                <c:pt idx="3871" formatCode="_(* #,##0.00_);_(* \(#,##0.00\);_(* &quot;-&quot;??_);_(@_)">
                  <c:v>-2696</c:v>
                </c:pt>
                <c:pt idx="3872" formatCode="_(* #,##0.00_);_(* \(#,##0.00\);_(* &quot;-&quot;??_);_(@_)">
                  <c:v>-2630</c:v>
                </c:pt>
                <c:pt idx="3873" formatCode="_(* #,##0.00_);_(* \(#,##0.00\);_(* &quot;-&quot;??_);_(@_)">
                  <c:v>-2625</c:v>
                </c:pt>
                <c:pt idx="3874" formatCode="_(* #,##0.00_);_(* \(#,##0.00\);_(* &quot;-&quot;??_);_(@_)">
                  <c:v>-2623</c:v>
                </c:pt>
                <c:pt idx="3875" formatCode="_(* #,##0.00_);_(* \(#,##0.00\);_(* &quot;-&quot;??_);_(@_)">
                  <c:v>-2630</c:v>
                </c:pt>
                <c:pt idx="3876" formatCode="_(* #,##0.00_);_(* \(#,##0.00\);_(* &quot;-&quot;??_);_(@_)">
                  <c:v>-2595</c:v>
                </c:pt>
                <c:pt idx="3877" formatCode="_(* #,##0.00_);_(* \(#,##0.00\);_(* &quot;-&quot;??_);_(@_)">
                  <c:v>-2605</c:v>
                </c:pt>
                <c:pt idx="3878" formatCode="_(* #,##0.00_);_(* \(#,##0.00\);_(* &quot;-&quot;??_);_(@_)">
                  <c:v>-2599</c:v>
                </c:pt>
                <c:pt idx="3879" formatCode="_(* #,##0.00_);_(* \(#,##0.00\);_(* &quot;-&quot;??_);_(@_)">
                  <c:v>-2593</c:v>
                </c:pt>
                <c:pt idx="3880" formatCode="_(* #,##0.00_);_(* \(#,##0.00\);_(* &quot;-&quot;??_);_(@_)">
                  <c:v>-2589</c:v>
                </c:pt>
                <c:pt idx="3881" formatCode="_(* #,##0.00_);_(* \(#,##0.00\);_(* &quot;-&quot;??_);_(@_)">
                  <c:v>-2556</c:v>
                </c:pt>
                <c:pt idx="3882" formatCode="_(* #,##0.00_);_(* \(#,##0.00\);_(* &quot;-&quot;??_);_(@_)">
                  <c:v>-2543</c:v>
                </c:pt>
                <c:pt idx="3883" formatCode="_(* #,##0.00_);_(* \(#,##0.00\);_(* &quot;-&quot;??_);_(@_)">
                  <c:v>-2541</c:v>
                </c:pt>
                <c:pt idx="3884" formatCode="_(* #,##0.00_);_(* \(#,##0.00\);_(* &quot;-&quot;??_);_(@_)">
                  <c:v>-2469</c:v>
                </c:pt>
                <c:pt idx="3885" formatCode="_(* #,##0.00_);_(* \(#,##0.00\);_(* &quot;-&quot;??_);_(@_)">
                  <c:v>-2454</c:v>
                </c:pt>
                <c:pt idx="3886" formatCode="_(* #,##0.00_);_(* \(#,##0.00\);_(* &quot;-&quot;??_);_(@_)">
                  <c:v>-2451</c:v>
                </c:pt>
                <c:pt idx="3887" formatCode="_(* #,##0.00_);_(* \(#,##0.00\);_(* &quot;-&quot;??_);_(@_)">
                  <c:v>-2419</c:v>
                </c:pt>
                <c:pt idx="3888" formatCode="_(* #,##0.00_);_(* \(#,##0.00\);_(* &quot;-&quot;??_);_(@_)">
                  <c:v>-2401</c:v>
                </c:pt>
                <c:pt idx="3889" formatCode="_(* #,##0.00_);_(* \(#,##0.00\);_(* &quot;-&quot;??_);_(@_)">
                  <c:v>-2410</c:v>
                </c:pt>
                <c:pt idx="3890" formatCode="_(* #,##0.00_);_(* \(#,##0.00\);_(* &quot;-&quot;??_);_(@_)">
                  <c:v>-2375</c:v>
                </c:pt>
                <c:pt idx="3891" formatCode="_(* #,##0.00_);_(* \(#,##0.00\);_(* &quot;-&quot;??_);_(@_)">
                  <c:v>-2378</c:v>
                </c:pt>
                <c:pt idx="3892" formatCode="_(* #,##0.00_);_(* \(#,##0.00\);_(* &quot;-&quot;??_);_(@_)">
                  <c:v>-2383</c:v>
                </c:pt>
                <c:pt idx="3893" formatCode="_(* #,##0.00_);_(* \(#,##0.00\);_(* &quot;-&quot;??_);_(@_)">
                  <c:v>-2394</c:v>
                </c:pt>
                <c:pt idx="3894" formatCode="_(* #,##0.00_);_(* \(#,##0.00\);_(* &quot;-&quot;??_);_(@_)">
                  <c:v>-2423</c:v>
                </c:pt>
                <c:pt idx="3895" formatCode="_(* #,##0.00_);_(* \(#,##0.00\);_(* &quot;-&quot;??_);_(@_)">
                  <c:v>-2443</c:v>
                </c:pt>
                <c:pt idx="3896" formatCode="_(* #,##0.00_);_(* \(#,##0.00\);_(* &quot;-&quot;??_);_(@_)">
                  <c:v>-2461</c:v>
                </c:pt>
                <c:pt idx="3897" formatCode="_(* #,##0.00_);_(* \(#,##0.00\);_(* &quot;-&quot;??_);_(@_)">
                  <c:v>-2494</c:v>
                </c:pt>
                <c:pt idx="3898" formatCode="_(* #,##0.00_);_(* \(#,##0.00\);_(* &quot;-&quot;??_);_(@_)">
                  <c:v>-2518</c:v>
                </c:pt>
                <c:pt idx="3899" formatCode="_(* #,##0.00_);_(* \(#,##0.00\);_(* &quot;-&quot;??_);_(@_)">
                  <c:v>-2547</c:v>
                </c:pt>
                <c:pt idx="3900" formatCode="_(* #,##0.00_);_(* \(#,##0.00\);_(* &quot;-&quot;??_);_(@_)">
                  <c:v>-2129</c:v>
                </c:pt>
                <c:pt idx="3901" formatCode="_(* #,##0.00_);_(* \(#,##0.00\);_(* &quot;-&quot;??_);_(@_)">
                  <c:v>-1657</c:v>
                </c:pt>
                <c:pt idx="3902" formatCode="_(* #,##0.00_);_(* \(#,##0.00\);_(* &quot;-&quot;??_);_(@_)">
                  <c:v>-1600</c:v>
                </c:pt>
                <c:pt idx="3903" formatCode="_(* #,##0.00_);_(* \(#,##0.00\);_(* &quot;-&quot;??_);_(@_)">
                  <c:v>-1570</c:v>
                </c:pt>
                <c:pt idx="3904" formatCode="_(* #,##0.00_);_(* \(#,##0.00\);_(* &quot;-&quot;??_);_(@_)">
                  <c:v>-1564</c:v>
                </c:pt>
                <c:pt idx="3905" formatCode="_(* #,##0.00_);_(* \(#,##0.00\);_(* &quot;-&quot;??_);_(@_)">
                  <c:v>-1512</c:v>
                </c:pt>
                <c:pt idx="3906" formatCode="_(* #,##0.00_);_(* \(#,##0.00\);_(* &quot;-&quot;??_);_(@_)">
                  <c:v>-1427</c:v>
                </c:pt>
                <c:pt idx="3907" formatCode="_(* #,##0.00_);_(* \(#,##0.00\);_(* &quot;-&quot;??_);_(@_)">
                  <c:v>-1386</c:v>
                </c:pt>
                <c:pt idx="3908" formatCode="_(* #,##0.00_);_(* \(#,##0.00\);_(* &quot;-&quot;??_);_(@_)">
                  <c:v>-1361</c:v>
                </c:pt>
                <c:pt idx="3909" formatCode="_(* #,##0.00_);_(* \(#,##0.00\);_(* &quot;-&quot;??_);_(@_)">
                  <c:v>-1366</c:v>
                </c:pt>
                <c:pt idx="3910" formatCode="_(* #,##0.00_);_(* \(#,##0.00\);_(* &quot;-&quot;??_);_(@_)">
                  <c:v>-1379</c:v>
                </c:pt>
                <c:pt idx="3911" formatCode="_(* #,##0.00_);_(* \(#,##0.00\);_(* &quot;-&quot;??_);_(@_)">
                  <c:v>-1395</c:v>
                </c:pt>
                <c:pt idx="3912" formatCode="_(* #,##0.00_);_(* \(#,##0.00\);_(* &quot;-&quot;??_);_(@_)">
                  <c:v>-1417</c:v>
                </c:pt>
                <c:pt idx="3913" formatCode="_(* #,##0.00_);_(* \(#,##0.00\);_(* &quot;-&quot;??_);_(@_)">
                  <c:v>-1445</c:v>
                </c:pt>
                <c:pt idx="3914" formatCode="_(* #,##0.00_);_(* \(#,##0.00\);_(* &quot;-&quot;??_);_(@_)">
                  <c:v>-1467</c:v>
                </c:pt>
                <c:pt idx="3915" formatCode="_(* #,##0.00_);_(* \(#,##0.00\);_(* &quot;-&quot;??_);_(@_)">
                  <c:v>-1489</c:v>
                </c:pt>
                <c:pt idx="3916" formatCode="_(* #,##0.00_);_(* \(#,##0.00\);_(* &quot;-&quot;??_);_(@_)">
                  <c:v>-1502</c:v>
                </c:pt>
                <c:pt idx="3917" formatCode="_(* #,##0.00_);_(* \(#,##0.00\);_(* &quot;-&quot;??_);_(@_)">
                  <c:v>-1522</c:v>
                </c:pt>
                <c:pt idx="3918" formatCode="_(* #,##0.00_);_(* \(#,##0.00\);_(* &quot;-&quot;??_);_(@_)">
                  <c:v>-1544</c:v>
                </c:pt>
                <c:pt idx="3919" formatCode="_(* #,##0.00_);_(* \(#,##0.00\);_(* &quot;-&quot;??_);_(@_)">
                  <c:v>-1532</c:v>
                </c:pt>
                <c:pt idx="3920" formatCode="_(* #,##0.00_);_(* \(#,##0.00\);_(* &quot;-&quot;??_);_(@_)">
                  <c:v>-1472</c:v>
                </c:pt>
                <c:pt idx="3921" formatCode="_(* #,##0.00_);_(* \(#,##0.00\);_(* &quot;-&quot;??_);_(@_)">
                  <c:v>-1437</c:v>
                </c:pt>
                <c:pt idx="3922" formatCode="_(* #,##0.00_);_(* \(#,##0.00\);_(* &quot;-&quot;??_);_(@_)">
                  <c:v>-1414</c:v>
                </c:pt>
                <c:pt idx="3923" formatCode="_(* #,##0.00_);_(* \(#,##0.00\);_(* &quot;-&quot;??_);_(@_)">
                  <c:v>-1393</c:v>
                </c:pt>
                <c:pt idx="3924" formatCode="_(* #,##0.00_);_(* \(#,##0.00\);_(* &quot;-&quot;??_);_(@_)">
                  <c:v>-1378</c:v>
                </c:pt>
                <c:pt idx="3925" formatCode="_(* #,##0.00_);_(* \(#,##0.00\);_(* &quot;-&quot;??_);_(@_)">
                  <c:v>-1376</c:v>
                </c:pt>
                <c:pt idx="3926" formatCode="_(* #,##0.00_);_(* \(#,##0.00\);_(* &quot;-&quot;??_);_(@_)">
                  <c:v>-1378</c:v>
                </c:pt>
                <c:pt idx="3927" formatCode="_(* #,##0.00_);_(* \(#,##0.00\);_(* &quot;-&quot;??_);_(@_)">
                  <c:v>-1403</c:v>
                </c:pt>
                <c:pt idx="3928" formatCode="_(* #,##0.00_);_(* \(#,##0.00\);_(* &quot;-&quot;??_);_(@_)">
                  <c:v>-1413</c:v>
                </c:pt>
                <c:pt idx="3929" formatCode="_(* #,##0.00_);_(* \(#,##0.00\);_(* &quot;-&quot;??_);_(@_)">
                  <c:v>-1419</c:v>
                </c:pt>
                <c:pt idx="3930" formatCode="_(* #,##0.00_);_(* \(#,##0.00\);_(* &quot;-&quot;??_);_(@_)">
                  <c:v>-1424</c:v>
                </c:pt>
                <c:pt idx="3931" formatCode="_(* #,##0.00_);_(* \(#,##0.00\);_(* &quot;-&quot;??_);_(@_)">
                  <c:v>-1415</c:v>
                </c:pt>
                <c:pt idx="3932" formatCode="_(* #,##0.00_);_(* \(#,##0.00\);_(* &quot;-&quot;??_);_(@_)">
                  <c:v>-1428</c:v>
                </c:pt>
                <c:pt idx="3933" formatCode="_(* #,##0.00_);_(* \(#,##0.00\);_(* &quot;-&quot;??_);_(@_)">
                  <c:v>-1454</c:v>
                </c:pt>
                <c:pt idx="3934" formatCode="_(* #,##0.00_);_(* \(#,##0.00\);_(* &quot;-&quot;??_);_(@_)">
                  <c:v>-1456</c:v>
                </c:pt>
                <c:pt idx="3935" formatCode="_(* #,##0.00_);_(* \(#,##0.00\);_(* &quot;-&quot;??_);_(@_)">
                  <c:v>-1465</c:v>
                </c:pt>
                <c:pt idx="3936" formatCode="_(* #,##0.00_);_(* \(#,##0.00\);_(* &quot;-&quot;??_);_(@_)">
                  <c:v>-1477</c:v>
                </c:pt>
                <c:pt idx="3937" formatCode="_(* #,##0.00_);_(* \(#,##0.00\);_(* &quot;-&quot;??_);_(@_)">
                  <c:v>-1489</c:v>
                </c:pt>
                <c:pt idx="3938" formatCode="_(* #,##0.00_);_(* \(#,##0.00\);_(* &quot;-&quot;??_);_(@_)">
                  <c:v>-1480</c:v>
                </c:pt>
                <c:pt idx="3939" formatCode="_(* #,##0.00_);_(* \(#,##0.00\);_(* &quot;-&quot;??_);_(@_)">
                  <c:v>-1408</c:v>
                </c:pt>
                <c:pt idx="3940" formatCode="_(* #,##0.00_);_(* \(#,##0.00\);_(* &quot;-&quot;??_);_(@_)">
                  <c:v>-529</c:v>
                </c:pt>
                <c:pt idx="3941" formatCode="_(* #,##0.00_);_(* \(#,##0.00\);_(* &quot;-&quot;??_);_(@_)">
                  <c:v>-395</c:v>
                </c:pt>
                <c:pt idx="3942" formatCode="_(* #,##0.00_);_(* \(#,##0.00\);_(* &quot;-&quot;??_);_(@_)">
                  <c:v>-323</c:v>
                </c:pt>
                <c:pt idx="3943" formatCode="_(* #,##0.00_);_(* \(#,##0.00\);_(* &quot;-&quot;??_);_(@_)">
                  <c:v>-291</c:v>
                </c:pt>
                <c:pt idx="3944" formatCode="_(* #,##0.00_);_(* \(#,##0.00\);_(* &quot;-&quot;??_);_(@_)">
                  <c:v>-280</c:v>
                </c:pt>
                <c:pt idx="3945" formatCode="_(* #,##0.00_);_(* \(#,##0.00\);_(* &quot;-&quot;??_);_(@_)">
                  <c:v>-273</c:v>
                </c:pt>
                <c:pt idx="3946" formatCode="_(* #,##0.00_);_(* \(#,##0.00\);_(* &quot;-&quot;??_);_(@_)">
                  <c:v>-227</c:v>
                </c:pt>
                <c:pt idx="3947" formatCode="_(* #,##0.00_);_(* \(#,##0.00\);_(* &quot;-&quot;??_);_(@_)">
                  <c:v>-183</c:v>
                </c:pt>
                <c:pt idx="3948" formatCode="_(* #,##0.00_);_(* \(#,##0.00\);_(* &quot;-&quot;??_);_(@_)">
                  <c:v>-154</c:v>
                </c:pt>
                <c:pt idx="3949" formatCode="_(* #,##0.00_);_(* \(#,##0.00\);_(* &quot;-&quot;??_);_(@_)">
                  <c:v>-115</c:v>
                </c:pt>
                <c:pt idx="3950" formatCode="_(* #,##0.00_);_(* \(#,##0.00\);_(* &quot;-&quot;??_);_(@_)">
                  <c:v>-82</c:v>
                </c:pt>
                <c:pt idx="3951" formatCode="_(* #,##0.00_);_(* \(#,##0.00\);_(* &quot;-&quot;??_);_(@_)">
                  <c:v>-74</c:v>
                </c:pt>
                <c:pt idx="3952" formatCode="_(* #,##0.00_);_(* \(#,##0.00\);_(* &quot;-&quot;??_);_(@_)">
                  <c:v>-72</c:v>
                </c:pt>
                <c:pt idx="3953" formatCode="_(* #,##0.00_);_(* \(#,##0.00\);_(* &quot;-&quot;??_);_(@_)">
                  <c:v>-67</c:v>
                </c:pt>
                <c:pt idx="3954" formatCode="_(* #,##0.00_);_(* \(#,##0.00\);_(* &quot;-&quot;??_);_(@_)">
                  <c:v>-50</c:v>
                </c:pt>
                <c:pt idx="3955" formatCode="_(* #,##0.00_);_(* \(#,##0.00\);_(* &quot;-&quot;??_);_(@_)">
                  <c:v>-23</c:v>
                </c:pt>
                <c:pt idx="3956" formatCode="_(* #,##0.00_);_(* \(#,##0.00\);_(* &quot;-&quot;??_);_(@_)">
                  <c:v>0</c:v>
                </c:pt>
                <c:pt idx="3957" formatCode="_(* #,##0.00_);_(* \(#,##0.00\);_(* &quot;-&quot;??_);_(@_)">
                  <c:v>0</c:v>
                </c:pt>
                <c:pt idx="3958" formatCode="_(* #,##0.00_);_(* \(#,##0.00\);_(* &quot;-&quot;??_);_(@_)">
                  <c:v>0</c:v>
                </c:pt>
                <c:pt idx="3959" formatCode="_(* #,##0.00_);_(* \(#,##0.00\);_(* &quot;-&quot;??_);_(@_)">
                  <c:v>0</c:v>
                </c:pt>
                <c:pt idx="3960" formatCode="_(* #,##0.00_);_(* \(#,##0.00\);_(* &quot;-&quot;??_);_(@_)">
                  <c:v>0</c:v>
                </c:pt>
                <c:pt idx="3961" formatCode="_(* #,##0.00_);_(* \(#,##0.00\);_(* &quot;-&quot;??_);_(@_)">
                  <c:v>0</c:v>
                </c:pt>
                <c:pt idx="3962" formatCode="_(* #,##0.00_);_(* \(#,##0.00\);_(* &quot;-&quot;??_);_(@_)">
                  <c:v>-3</c:v>
                </c:pt>
                <c:pt idx="3963" formatCode="_(* #,##0.00_);_(* \(#,##0.00\);_(* &quot;-&quot;??_);_(@_)">
                  <c:v>-13</c:v>
                </c:pt>
                <c:pt idx="3964" formatCode="_(* #,##0.00_);_(* \(#,##0.00\);_(* &quot;-&quot;??_);_(@_)">
                  <c:v>-25</c:v>
                </c:pt>
                <c:pt idx="3965" formatCode="_(* #,##0.00_);_(* \(#,##0.00\);_(* &quot;-&quot;??_);_(@_)">
                  <c:v>-36</c:v>
                </c:pt>
                <c:pt idx="3966" formatCode="_(* #,##0.00_);_(* \(#,##0.00\);_(* &quot;-&quot;??_);_(@_)">
                  <c:v>-36</c:v>
                </c:pt>
                <c:pt idx="3967" formatCode="_(* #,##0.00_);_(* \(#,##0.00\);_(* &quot;-&quot;??_);_(@_)">
                  <c:v>-44</c:v>
                </c:pt>
                <c:pt idx="3968" formatCode="_(* #,##0.00_);_(* \(#,##0.00\);_(* &quot;-&quot;??_);_(@_)">
                  <c:v>-57</c:v>
                </c:pt>
                <c:pt idx="3969" formatCode="_(* #,##0.00_);_(* \(#,##0.00\);_(* &quot;-&quot;??_);_(@_)">
                  <c:v>-75</c:v>
                </c:pt>
                <c:pt idx="3970" formatCode="_(* #,##0.00_);_(* \(#,##0.00\);_(* &quot;-&quot;??_);_(@_)">
                  <c:v>-90</c:v>
                </c:pt>
                <c:pt idx="3971" formatCode="_(* #,##0.00_);_(* \(#,##0.00\);_(* &quot;-&quot;??_);_(@_)">
                  <c:v>-109</c:v>
                </c:pt>
                <c:pt idx="3972" formatCode="_(* #,##0.00_);_(* \(#,##0.00\);_(* &quot;-&quot;??_);_(@_)">
                  <c:v>-96</c:v>
                </c:pt>
                <c:pt idx="3973" formatCode="_(* #,##0.00_);_(* \(#,##0.00\);_(* &quot;-&quot;??_);_(@_)">
                  <c:v>0</c:v>
                </c:pt>
                <c:pt idx="3974" formatCode="_(* #,##0.00_);_(* \(#,##0.00\);_(* &quot;-&quot;??_);_(@_)">
                  <c:v>0</c:v>
                </c:pt>
                <c:pt idx="3975" formatCode="_(* #,##0.00_);_(* \(#,##0.00\);_(* &quot;-&quot;??_);_(@_)">
                  <c:v>0</c:v>
                </c:pt>
                <c:pt idx="3976" formatCode="_(* #,##0.00_);_(* \(#,##0.00\);_(* &quot;-&quot;??_);_(@_)">
                  <c:v>0</c:v>
                </c:pt>
                <c:pt idx="3977" formatCode="_(* #,##0.00_);_(* \(#,##0.00\);_(* &quot;-&quot;??_);_(@_)">
                  <c:v>0</c:v>
                </c:pt>
                <c:pt idx="3978" formatCode="_(* #,##0.00_);_(* \(#,##0.00\);_(* &quot;-&quot;??_);_(@_)">
                  <c:v>0</c:v>
                </c:pt>
                <c:pt idx="3979" formatCode="_(* #,##0.00_);_(* \(#,##0.00\);_(* &quot;-&quot;??_);_(@_)">
                  <c:v>0</c:v>
                </c:pt>
                <c:pt idx="3980" formatCode="_(* #,##0.00_);_(* \(#,##0.00\);_(* &quot;-&quot;??_);_(@_)">
                  <c:v>0</c:v>
                </c:pt>
                <c:pt idx="3981" formatCode="_(* #,##0.00_);_(* \(#,##0.00\);_(* &quot;-&quot;??_);_(@_)">
                  <c:v>0</c:v>
                </c:pt>
                <c:pt idx="3982" formatCode="_(* #,##0.00_);_(* \(#,##0.00\);_(* &quot;-&quot;??_);_(@_)">
                  <c:v>0</c:v>
                </c:pt>
                <c:pt idx="3983" formatCode="_(* #,##0.00_);_(* \(#,##0.00\);_(* &quot;-&quot;??_);_(@_)">
                  <c:v>0</c:v>
                </c:pt>
                <c:pt idx="3984" formatCode="_(* #,##0.00_);_(* \(#,##0.00\);_(* &quot;-&quot;??_);_(@_)">
                  <c:v>-3</c:v>
                </c:pt>
                <c:pt idx="3985" formatCode="_(* #,##0.00_);_(* \(#,##0.00\);_(* &quot;-&quot;??_);_(@_)">
                  <c:v>0</c:v>
                </c:pt>
                <c:pt idx="3986" formatCode="_(* #,##0.00_);_(* \(#,##0.00\);_(* &quot;-&quot;??_);_(@_)">
                  <c:v>-11</c:v>
                </c:pt>
                <c:pt idx="3987" formatCode="_(* #,##0.00_);_(* \(#,##0.00\);_(* &quot;-&quot;??_);_(@_)">
                  <c:v>-18</c:v>
                </c:pt>
                <c:pt idx="3988" formatCode="_(* #,##0.00_);_(* \(#,##0.00\);_(* &quot;-&quot;??_);_(@_)">
                  <c:v>-33</c:v>
                </c:pt>
                <c:pt idx="3989" formatCode="_(* #,##0.00_);_(* \(#,##0.00\);_(* &quot;-&quot;??_);_(@_)">
                  <c:v>-52</c:v>
                </c:pt>
                <c:pt idx="3990" formatCode="_(* #,##0.00_);_(* \(#,##0.00\);_(* &quot;-&quot;??_);_(@_)">
                  <c:v>-70</c:v>
                </c:pt>
                <c:pt idx="3991" formatCode="_(* #,##0.00_);_(* \(#,##0.00\);_(* &quot;-&quot;??_);_(@_)">
                  <c:v>-91</c:v>
                </c:pt>
                <c:pt idx="3992" formatCode="_(* #,##0.00_);_(* \(#,##0.00\);_(* &quot;-&quot;??_);_(@_)">
                  <c:v>-112</c:v>
                </c:pt>
                <c:pt idx="3993" formatCode="_(* #,##0.00_);_(* \(#,##0.00\);_(* &quot;-&quot;??_);_(@_)">
                  <c:v>-135</c:v>
                </c:pt>
                <c:pt idx="3994" formatCode="_(* #,##0.00_);_(* \(#,##0.00\);_(* &quot;-&quot;??_);_(@_)">
                  <c:v>-161</c:v>
                </c:pt>
                <c:pt idx="3995" formatCode="_(* #,##0.00_);_(* \(#,##0.00\);_(* &quot;-&quot;??_);_(@_)">
                  <c:v>-186</c:v>
                </c:pt>
                <c:pt idx="3996" formatCode="_(* #,##0.00_);_(* \(#,##0.00\);_(* &quot;-&quot;??_);_(@_)">
                  <c:v>-212</c:v>
                </c:pt>
                <c:pt idx="3997" formatCode="_(* #,##0.00_);_(* \(#,##0.00\);_(* &quot;-&quot;??_);_(@_)">
                  <c:v>-239</c:v>
                </c:pt>
                <c:pt idx="3998" formatCode="_(* #,##0.00_);_(* \(#,##0.00\);_(* &quot;-&quot;??_);_(@_)">
                  <c:v>-266</c:v>
                </c:pt>
                <c:pt idx="3999" formatCode="_(* #,##0.00_);_(* \(#,##0.00\);_(* &quot;-&quot;??_);_(@_)">
                  <c:v>-293</c:v>
                </c:pt>
                <c:pt idx="4000" formatCode="_(* #,##0.00_);_(* \(#,##0.00\);_(* &quot;-&quot;??_);_(@_)">
                  <c:v>-321</c:v>
                </c:pt>
                <c:pt idx="4001" formatCode="_(* #,##0.00_);_(* \(#,##0.00\);_(* &quot;-&quot;??_);_(@_)">
                  <c:v>-234</c:v>
                </c:pt>
                <c:pt idx="4002" formatCode="_(* #,##0.00_);_(* \(#,##0.00\);_(* &quot;-&quot;??_);_(@_)">
                  <c:v>-246</c:v>
                </c:pt>
                <c:pt idx="4003" formatCode="_(* #,##0.00_);_(* \(#,##0.00\);_(* &quot;-&quot;??_);_(@_)">
                  <c:v>-269</c:v>
                </c:pt>
                <c:pt idx="4004" formatCode="_(* #,##0.00_);_(* \(#,##0.00\);_(* &quot;-&quot;??_);_(@_)">
                  <c:v>-296</c:v>
                </c:pt>
                <c:pt idx="4005" formatCode="_(* #,##0.00_);_(* \(#,##0.00\);_(* &quot;-&quot;??_);_(@_)">
                  <c:v>-322</c:v>
                </c:pt>
                <c:pt idx="4006" formatCode="_(* #,##0.00_);_(* \(#,##0.00\);_(* &quot;-&quot;??_);_(@_)">
                  <c:v>-333</c:v>
                </c:pt>
                <c:pt idx="4007" formatCode="_(* #,##0.00_);_(* \(#,##0.00\);_(* &quot;-&quot;??_);_(@_)">
                  <c:v>-339</c:v>
                </c:pt>
                <c:pt idx="4008" formatCode="_(* #,##0.00_);_(* \(#,##0.00\);_(* &quot;-&quot;??_);_(@_)">
                  <c:v>-334</c:v>
                </c:pt>
                <c:pt idx="4009" formatCode="_(* #,##0.00_);_(* \(#,##0.00\);_(* &quot;-&quot;??_);_(@_)">
                  <c:v>-349</c:v>
                </c:pt>
                <c:pt idx="4010" formatCode="_(* #,##0.00_);_(* \(#,##0.00\);_(* &quot;-&quot;??_);_(@_)">
                  <c:v>-373</c:v>
                </c:pt>
                <c:pt idx="4011" formatCode="_(* #,##0.00_);_(* \(#,##0.00\);_(* &quot;-&quot;??_);_(@_)">
                  <c:v>-399</c:v>
                </c:pt>
                <c:pt idx="4012" formatCode="_(* #,##0.00_);_(* \(#,##0.00\);_(* &quot;-&quot;??_);_(@_)">
                  <c:v>-421</c:v>
                </c:pt>
                <c:pt idx="4013" formatCode="_(* #,##0.00_);_(* \(#,##0.00\);_(* &quot;-&quot;??_);_(@_)">
                  <c:v>-437</c:v>
                </c:pt>
                <c:pt idx="4014" formatCode="_(* #,##0.00_);_(* \(#,##0.00\);_(* &quot;-&quot;??_);_(@_)">
                  <c:v>-436</c:v>
                </c:pt>
                <c:pt idx="4015" formatCode="_(* #,##0.00_);_(* \(#,##0.00\);_(* &quot;-&quot;??_);_(@_)">
                  <c:v>-456</c:v>
                </c:pt>
                <c:pt idx="4016" formatCode="_(* #,##0.00_);_(* \(#,##0.00\);_(* &quot;-&quot;??_);_(@_)">
                  <c:v>-470</c:v>
                </c:pt>
                <c:pt idx="4017" formatCode="_(* #,##0.00_);_(* \(#,##0.00\);_(* &quot;-&quot;??_);_(@_)">
                  <c:v>-491</c:v>
                </c:pt>
                <c:pt idx="4018" formatCode="_(* #,##0.00_);_(* \(#,##0.00\);_(* &quot;-&quot;??_);_(@_)">
                  <c:v>-517</c:v>
                </c:pt>
                <c:pt idx="4019" formatCode="_(* #,##0.00_);_(* \(#,##0.00\);_(* &quot;-&quot;??_);_(@_)">
                  <c:v>-546</c:v>
                </c:pt>
                <c:pt idx="4020" formatCode="_(* #,##0.00_);_(* \(#,##0.00\);_(* &quot;-&quot;??_);_(@_)">
                  <c:v>-576</c:v>
                </c:pt>
                <c:pt idx="4021" formatCode="_(* #,##0.00_);_(* \(#,##0.00\);_(* &quot;-&quot;??_);_(@_)">
                  <c:v>-607</c:v>
                </c:pt>
                <c:pt idx="4022" formatCode="_(* #,##0.00_);_(* \(#,##0.00\);_(* &quot;-&quot;??_);_(@_)">
                  <c:v>-639</c:v>
                </c:pt>
                <c:pt idx="4023" formatCode="_(* #,##0.00_);_(* \(#,##0.00\);_(* &quot;-&quot;??_);_(@_)">
                  <c:v>-663</c:v>
                </c:pt>
                <c:pt idx="4024" formatCode="_(* #,##0.00_);_(* \(#,##0.00\);_(* &quot;-&quot;??_);_(@_)">
                  <c:v>-695</c:v>
                </c:pt>
                <c:pt idx="4025" formatCode="_(* #,##0.00_);_(* \(#,##0.00\);_(* &quot;-&quot;??_);_(@_)">
                  <c:v>-728</c:v>
                </c:pt>
                <c:pt idx="4026" formatCode="_(* #,##0.00_);_(* \(#,##0.00\);_(* &quot;-&quot;??_);_(@_)">
                  <c:v>-764</c:v>
                </c:pt>
                <c:pt idx="4027" formatCode="_(* #,##0.00_);_(* \(#,##0.00\);_(* &quot;-&quot;??_);_(@_)">
                  <c:v>-794</c:v>
                </c:pt>
                <c:pt idx="4028" formatCode="_(* #,##0.00_);_(* \(#,##0.00\);_(* &quot;-&quot;??_);_(@_)">
                  <c:v>-819</c:v>
                </c:pt>
                <c:pt idx="4029" formatCode="_(* #,##0.00_);_(* \(#,##0.00\);_(* &quot;-&quot;??_);_(@_)">
                  <c:v>-834</c:v>
                </c:pt>
                <c:pt idx="4030" formatCode="_(* #,##0.00_);_(* \(#,##0.00\);_(* &quot;-&quot;??_);_(@_)">
                  <c:v>-843</c:v>
                </c:pt>
                <c:pt idx="4031" formatCode="_(* #,##0.00_);_(* \(#,##0.00\);_(* &quot;-&quot;??_);_(@_)">
                  <c:v>-854</c:v>
                </c:pt>
                <c:pt idx="4032" formatCode="_(* #,##0.00_);_(* \(#,##0.00\);_(* &quot;-&quot;??_);_(@_)">
                  <c:v>-849</c:v>
                </c:pt>
                <c:pt idx="4033" formatCode="_(* #,##0.00_);_(* \(#,##0.00\);_(* &quot;-&quot;??_);_(@_)">
                  <c:v>-870</c:v>
                </c:pt>
                <c:pt idx="4034" formatCode="_(* #,##0.00_);_(* \(#,##0.00\);_(* &quot;-&quot;??_);_(@_)">
                  <c:v>-893</c:v>
                </c:pt>
                <c:pt idx="4035" formatCode="_(* #,##0.00_);_(* \(#,##0.00\);_(* &quot;-&quot;??_);_(@_)">
                  <c:v>-922</c:v>
                </c:pt>
                <c:pt idx="4036" formatCode="_(* #,##0.00_);_(* \(#,##0.00\);_(* &quot;-&quot;??_);_(@_)">
                  <c:v>-953</c:v>
                </c:pt>
                <c:pt idx="4037" formatCode="_(* #,##0.00_);_(* \(#,##0.00\);_(* &quot;-&quot;??_);_(@_)">
                  <c:v>-986</c:v>
                </c:pt>
                <c:pt idx="4038" formatCode="_(* #,##0.00_);_(* \(#,##0.00\);_(* &quot;-&quot;??_);_(@_)">
                  <c:v>-1019</c:v>
                </c:pt>
                <c:pt idx="4039" formatCode="_(* #,##0.00_);_(* \(#,##0.00\);_(* &quot;-&quot;??_);_(@_)">
                  <c:v>-1053</c:v>
                </c:pt>
                <c:pt idx="4040" formatCode="_(* #,##0.00_);_(* \(#,##0.00\);_(* &quot;-&quot;??_);_(@_)">
                  <c:v>-1089</c:v>
                </c:pt>
                <c:pt idx="4041" formatCode="_(* #,##0.00_);_(* \(#,##0.00\);_(* &quot;-&quot;??_);_(@_)">
                  <c:v>-1127</c:v>
                </c:pt>
                <c:pt idx="4042" formatCode="_(* #,##0.00_);_(* \(#,##0.00\);_(* &quot;-&quot;??_);_(@_)">
                  <c:v>-1166</c:v>
                </c:pt>
                <c:pt idx="4043" formatCode="_(* #,##0.00_);_(* \(#,##0.00\);_(* &quot;-&quot;??_);_(@_)">
                  <c:v>-1206</c:v>
                </c:pt>
                <c:pt idx="4044" formatCode="_(* #,##0.00_);_(* \(#,##0.00\);_(* &quot;-&quot;??_);_(@_)">
                  <c:v>-1248</c:v>
                </c:pt>
                <c:pt idx="4045" formatCode="_(* #,##0.00_);_(* \(#,##0.00\);_(* &quot;-&quot;??_);_(@_)">
                  <c:v>-1290</c:v>
                </c:pt>
                <c:pt idx="4046" formatCode="_(* #,##0.00_);_(* \(#,##0.00\);_(* &quot;-&quot;??_);_(@_)">
                  <c:v>-1333</c:v>
                </c:pt>
                <c:pt idx="4047" formatCode="_(* #,##0.00_);_(* \(#,##0.00\);_(* &quot;-&quot;??_);_(@_)">
                  <c:v>-1373</c:v>
                </c:pt>
                <c:pt idx="4048" formatCode="_(* #,##0.00_);_(* \(#,##0.00\);_(* &quot;-&quot;??_);_(@_)">
                  <c:v>-1407</c:v>
                </c:pt>
                <c:pt idx="4049" formatCode="_(* #,##0.00_);_(* \(#,##0.00\);_(* &quot;-&quot;??_);_(@_)">
                  <c:v>-1448</c:v>
                </c:pt>
                <c:pt idx="4050" formatCode="_(* #,##0.00_);_(* \(#,##0.00\);_(* &quot;-&quot;??_);_(@_)">
                  <c:v>-1491</c:v>
                </c:pt>
                <c:pt idx="4051" formatCode="_(* #,##0.00_);_(* \(#,##0.00\);_(* &quot;-&quot;??_);_(@_)">
                  <c:v>-1536</c:v>
                </c:pt>
                <c:pt idx="4052" formatCode="_(* #,##0.00_);_(* \(#,##0.00\);_(* &quot;-&quot;??_);_(@_)">
                  <c:v>-1580</c:v>
                </c:pt>
                <c:pt idx="4053" formatCode="_(* #,##0.00_);_(* \(#,##0.00\);_(* &quot;-&quot;??_);_(@_)">
                  <c:v>-1627</c:v>
                </c:pt>
                <c:pt idx="4054" formatCode="_(* #,##0.00_);_(* \(#,##0.00\);_(* &quot;-&quot;??_);_(@_)">
                  <c:v>-1676</c:v>
                </c:pt>
                <c:pt idx="4055" formatCode="_(* #,##0.00_);_(* \(#,##0.00\);_(* &quot;-&quot;??_);_(@_)">
                  <c:v>-1726</c:v>
                </c:pt>
                <c:pt idx="4056" formatCode="_(* #,##0.00_);_(* \(#,##0.00\);_(* &quot;-&quot;??_);_(@_)">
                  <c:v>-1778</c:v>
                </c:pt>
                <c:pt idx="4057" formatCode="_(* #,##0.00_);_(* \(#,##0.00\);_(* &quot;-&quot;??_);_(@_)">
                  <c:v>-1829</c:v>
                </c:pt>
                <c:pt idx="4058" formatCode="_(* #,##0.00_);_(* \(#,##0.00\);_(* &quot;-&quot;??_);_(@_)">
                  <c:v>-1882</c:v>
                </c:pt>
                <c:pt idx="4059" formatCode="_(* #,##0.00_);_(* \(#,##0.00\);_(* &quot;-&quot;??_);_(@_)">
                  <c:v>-1937</c:v>
                </c:pt>
                <c:pt idx="4060" formatCode="_(* #,##0.00_);_(* \(#,##0.00\);_(* &quot;-&quot;??_);_(@_)">
                  <c:v>-1990</c:v>
                </c:pt>
                <c:pt idx="4061" formatCode="_(* #,##0.00_);_(* \(#,##0.00\);_(* &quot;-&quot;??_);_(@_)">
                  <c:v>-2045</c:v>
                </c:pt>
                <c:pt idx="4062" formatCode="_(* #,##0.00_);_(* \(#,##0.00\);_(* &quot;-&quot;??_);_(@_)">
                  <c:v>-2102</c:v>
                </c:pt>
                <c:pt idx="4063" formatCode="_(* #,##0.00_);_(* \(#,##0.00\);_(* &quot;-&quot;??_);_(@_)">
                  <c:v>-2145</c:v>
                </c:pt>
                <c:pt idx="4064" formatCode="_(* #,##0.00_);_(* \(#,##0.00\);_(* &quot;-&quot;??_);_(@_)">
                  <c:v>-2199</c:v>
                </c:pt>
                <c:pt idx="4065" formatCode="_(* #,##0.00_);_(* \(#,##0.00\);_(* &quot;-&quot;??_);_(@_)">
                  <c:v>-2255</c:v>
                </c:pt>
                <c:pt idx="4066" formatCode="_(* #,##0.00_);_(* \(#,##0.00\);_(* &quot;-&quot;??_);_(@_)">
                  <c:v>-2312.1428571428573</c:v>
                </c:pt>
                <c:pt idx="4067" formatCode="_(* #,##0.00_);_(* \(#,##0.00\);_(* &quot;-&quot;??_);_(@_)">
                  <c:v>-2369.2857142857147</c:v>
                </c:pt>
                <c:pt idx="4068" formatCode="_(* #,##0.00_);_(* \(#,##0.00\);_(* &quot;-&quot;??_);_(@_)">
                  <c:v>-2426.428571428572</c:v>
                </c:pt>
                <c:pt idx="4069" formatCode="_(* #,##0.00_);_(* \(#,##0.00\);_(* &quot;-&quot;??_);_(@_)">
                  <c:v>-2482</c:v>
                </c:pt>
                <c:pt idx="4070" formatCode="_(* #,##0.00_);_(* \(#,##0.00\);_(* &quot;-&quot;??_);_(@_)">
                  <c:v>-2539.1428571428573</c:v>
                </c:pt>
                <c:pt idx="4071" formatCode="_(* #,##0.00_);_(* \(#,##0.00\);_(* &quot;-&quot;??_);_(@_)">
                  <c:v>-2596.2857142857147</c:v>
                </c:pt>
                <c:pt idx="4072" formatCode="_(* #,##0.00_);_(* \(#,##0.00\);_(* &quot;-&quot;??_);_(@_)">
                  <c:v>-2653.428571428572</c:v>
                </c:pt>
                <c:pt idx="4073" formatCode="_(* #,##0.00_);_(* \(#,##0.00\);_(* &quot;-&quot;??_);_(@_)">
                  <c:v>-2710.5714285714294</c:v>
                </c:pt>
                <c:pt idx="4074" formatCode="_(* #,##0.00_);_(* \(#,##0.00\);_(* &quot;-&quot;??_);_(@_)">
                  <c:v>-2767.7142857142867</c:v>
                </c:pt>
                <c:pt idx="4075" formatCode="_(* #,##0.00_);_(* \(#,##0.00\);_(* &quot;-&quot;??_);_(@_)">
                  <c:v>-2824.857142857144</c:v>
                </c:pt>
                <c:pt idx="4076" formatCode="_(* #,##0.00_);_(* \(#,##0.00\);_(* &quot;-&quot;??_);_(@_)">
                  <c:v>-2882.0000000000014</c:v>
                </c:pt>
                <c:pt idx="4077" formatCode="_(* #,##0.00_);_(* \(#,##0.00\);_(* &quot;-&quot;??_);_(@_)">
                  <c:v>-2939.1428571428587</c:v>
                </c:pt>
                <c:pt idx="4078" formatCode="_(* #,##0.00_);_(* \(#,##0.00\);_(* &quot;-&quot;??_);_(@_)">
                  <c:v>-2996.285714285716</c:v>
                </c:pt>
                <c:pt idx="4079" formatCode="_(* #,##0.00_);_(* \(#,##0.00\);_(* &quot;-&quot;??_);_(@_)">
                  <c:v>-3053.4285714285734</c:v>
                </c:pt>
                <c:pt idx="4080" formatCode="_(* #,##0.00_);_(* \(#,##0.00\);_(* &quot;-&quot;??_);_(@_)">
                  <c:v>-3110.5714285714307</c:v>
                </c:pt>
                <c:pt idx="4081" formatCode="_(* #,##0.00_);_(* \(#,##0.00\);_(* &quot;-&quot;??_);_(@_)">
                  <c:v>-3167.7142857142881</c:v>
                </c:pt>
                <c:pt idx="4082" formatCode="_(* #,##0.00_);_(* \(#,##0.00\);_(* &quot;-&quot;??_);_(@_)">
                  <c:v>-3224.8571428571454</c:v>
                </c:pt>
                <c:pt idx="4083" formatCode="_(* #,##0.00_);_(* \(#,##0.00\);_(* &quot;-&quot;??_);_(@_)">
                  <c:v>-3282.0000000000027</c:v>
                </c:pt>
                <c:pt idx="4084" formatCode="_(* #,##0.00_);_(* \(#,##0.00\);_(* &quot;-&quot;??_);_(@_)">
                  <c:v>-3339.1428571428601</c:v>
                </c:pt>
                <c:pt idx="4085" formatCode="_(* #,##0.00_);_(* \(#,##0.00\);_(* &quot;-&quot;??_);_(@_)">
                  <c:v>-3396.2857142857174</c:v>
                </c:pt>
                <c:pt idx="4086" formatCode="_(* #,##0.00_);_(* \(#,##0.00\);_(* &quot;-&quot;??_);_(@_)">
                  <c:v>-3453.4285714285747</c:v>
                </c:pt>
                <c:pt idx="4087" formatCode="_(* #,##0.00_);_(* \(#,##0.00\);_(* &quot;-&quot;??_);_(@_)">
                  <c:v>-3474</c:v>
                </c:pt>
                <c:pt idx="4088" formatCode="_(* #,##0.00_);_(* \(#,##0.00\);_(* &quot;-&quot;??_);_(@_)">
                  <c:v>-3475</c:v>
                </c:pt>
                <c:pt idx="4089" formatCode="_(* #,##0.00_);_(* \(#,##0.00\);_(* &quot;-&quot;??_);_(@_)">
                  <c:v>-3531</c:v>
                </c:pt>
                <c:pt idx="4090" formatCode="_(* #,##0.00_);_(* \(#,##0.00\);_(* &quot;-&quot;??_);_(@_)">
                  <c:v>-3588.1428571428573</c:v>
                </c:pt>
                <c:pt idx="4091" formatCode="_(* #,##0.00_);_(* \(#,##0.00\);_(* &quot;-&quot;??_);_(@_)">
                  <c:v>-3645.2857142857147</c:v>
                </c:pt>
                <c:pt idx="4092" formatCode="_(* #,##0.00_);_(* \(#,##0.00\);_(* &quot;-&quot;??_);_(@_)">
                  <c:v>-3702.428571428572</c:v>
                </c:pt>
                <c:pt idx="4093" formatCode="_(* #,##0.00_);_(* \(#,##0.00\);_(* &quot;-&quot;??_);_(@_)">
                  <c:v>-3759.5714285714294</c:v>
                </c:pt>
                <c:pt idx="4094" formatCode="_(* #,##0.00_);_(* \(#,##0.00\);_(* &quot;-&quot;??_);_(@_)">
                  <c:v>-3816.7142857142867</c:v>
                </c:pt>
                <c:pt idx="4095" formatCode="_(* #,##0.00_);_(* \(#,##0.00\);_(* &quot;-&quot;??_);_(@_)">
                  <c:v>-3873.857142857144</c:v>
                </c:pt>
                <c:pt idx="4096" formatCode="_(* #,##0.00_);_(* \(#,##0.00\);_(* &quot;-&quot;??_);_(@_)">
                  <c:v>-3931.0000000000014</c:v>
                </c:pt>
                <c:pt idx="4097" formatCode="_(* #,##0.00_);_(* \(#,##0.00\);_(* &quot;-&quot;??_);_(@_)">
                  <c:v>-3988.1428571428587</c:v>
                </c:pt>
                <c:pt idx="4098" formatCode="_(* #,##0.00_);_(* \(#,##0.00\);_(* &quot;-&quot;??_);_(@_)">
                  <c:v>-4045.285714285716</c:v>
                </c:pt>
                <c:pt idx="4099" formatCode="_(* #,##0.00_);_(* \(#,##0.00\);_(* &quot;-&quot;??_);_(@_)">
                  <c:v>-4102.4285714285734</c:v>
                </c:pt>
                <c:pt idx="4100" formatCode="_(* #,##0.00_);_(* \(#,##0.00\);_(* &quot;-&quot;??_);_(@_)">
                  <c:v>-4159.5714285714303</c:v>
                </c:pt>
                <c:pt idx="4101" formatCode="_(* #,##0.00_);_(* \(#,##0.00\);_(* &quot;-&quot;??_);_(@_)">
                  <c:v>-4216.7142857142871</c:v>
                </c:pt>
                <c:pt idx="4102" formatCode="_(* #,##0.00_);_(* \(#,##0.00\);_(* &quot;-&quot;??_);_(@_)">
                  <c:v>-4273.857142857144</c:v>
                </c:pt>
                <c:pt idx="4103" formatCode="_(* #,##0.00_);_(* \(#,##0.00\);_(* &quot;-&quot;??_);_(@_)">
                  <c:v>-4331.0000000000009</c:v>
                </c:pt>
                <c:pt idx="4104" formatCode="_(* #,##0.00_);_(* \(#,##0.00\);_(* &quot;-&quot;??_);_(@_)">
                  <c:v>-4388.1428571428578</c:v>
                </c:pt>
                <c:pt idx="4105" formatCode="_(* #,##0.00_);_(* \(#,##0.00\);_(* &quot;-&quot;??_);_(@_)">
                  <c:v>-4445.2857142857147</c:v>
                </c:pt>
                <c:pt idx="4106" formatCode="_(* #,##0.00_);_(* \(#,##0.00\);_(* &quot;-&quot;??_);_(@_)">
                  <c:v>-4502.4285714285716</c:v>
                </c:pt>
                <c:pt idx="4107" formatCode="_(* #,##0.00_);_(* \(#,##0.00\);_(* &quot;-&quot;??_);_(@_)">
                  <c:v>-4559.5714285714284</c:v>
                </c:pt>
                <c:pt idx="4108" formatCode="_(* #,##0.00_);_(* \(#,##0.00\);_(* &quot;-&quot;??_);_(@_)">
                  <c:v>-4616.7142857142853</c:v>
                </c:pt>
                <c:pt idx="4109" formatCode="_(* #,##0.00_);_(* \(#,##0.00\);_(* &quot;-&quot;??_);_(@_)">
                  <c:v>-4673.8571428571422</c:v>
                </c:pt>
                <c:pt idx="4110" formatCode="_(* #,##0.00_);_(* \(#,##0.00\);_(* &quot;-&quot;??_);_(@_)">
                  <c:v>-4730.9999999999991</c:v>
                </c:pt>
                <c:pt idx="4111" formatCode="_(* #,##0.00_);_(* \(#,##0.00\);_(* &quot;-&quot;??_);_(@_)">
                  <c:v>-4788.142857142856</c:v>
                </c:pt>
                <c:pt idx="4112" formatCode="_(* #,##0.00_);_(* \(#,##0.00\);_(* &quot;-&quot;??_);_(@_)">
                  <c:v>-4845.2857142857129</c:v>
                </c:pt>
                <c:pt idx="4113" formatCode="_(* #,##0.00_);_(* \(#,##0.00\);_(* &quot;-&quot;??_);_(@_)">
                  <c:v>-4902.4285714285697</c:v>
                </c:pt>
                <c:pt idx="4114" formatCode="_(* #,##0.00_);_(* \(#,##0.00\);_(* &quot;-&quot;??_);_(@_)">
                  <c:v>-4827</c:v>
                </c:pt>
                <c:pt idx="4115" formatCode="_(* #,##0.00_);_(* \(#,##0.00\);_(* &quot;-&quot;??_);_(@_)">
                  <c:v>-4738</c:v>
                </c:pt>
                <c:pt idx="4116" formatCode="_(* #,##0.00_);_(* \(#,##0.00\);_(* &quot;-&quot;??_);_(@_)">
                  <c:v>-4785</c:v>
                </c:pt>
                <c:pt idx="4117" formatCode="_(* #,##0.00_);_(* \(#,##0.00\);_(* &quot;-&quot;??_);_(@_)">
                  <c:v>-4842.1428571428569</c:v>
                </c:pt>
                <c:pt idx="4118" formatCode="_(* #,##0.00_);_(* \(#,##0.00\);_(* &quot;-&quot;??_);_(@_)">
                  <c:v>-4899.2857142857138</c:v>
                </c:pt>
                <c:pt idx="4119" formatCode="_(* #,##0.00_);_(* \(#,##0.00\);_(* &quot;-&quot;??_);_(@_)">
                  <c:v>-4784</c:v>
                </c:pt>
                <c:pt idx="4120" formatCode="_(* #,##0.00_);_(* \(#,##0.00\);_(* &quot;-&quot;??_);_(@_)">
                  <c:v>-4825</c:v>
                </c:pt>
                <c:pt idx="4121" formatCode="_(* #,##0.00_);_(* \(#,##0.00\);_(* &quot;-&quot;??_);_(@_)">
                  <c:v>-4882.1428571428569</c:v>
                </c:pt>
                <c:pt idx="4122" formatCode="_(* #,##0.00_);_(* \(#,##0.00\);_(* &quot;-&quot;??_);_(@_)">
                  <c:v>-4939.2857142857138</c:v>
                </c:pt>
                <c:pt idx="4123" formatCode="_(* #,##0.00_);_(* \(#,##0.00\);_(* &quot;-&quot;??_);_(@_)">
                  <c:v>-4996.4285714285706</c:v>
                </c:pt>
                <c:pt idx="4124" formatCode="_(* #,##0.00_);_(* \(#,##0.00\);_(* &quot;-&quot;??_);_(@_)">
                  <c:v>-5053.5714285714275</c:v>
                </c:pt>
                <c:pt idx="4125" formatCode="_(* #,##0.00_);_(* \(#,##0.00\);_(* &quot;-&quot;??_);_(@_)">
                  <c:v>-5110.7142857142844</c:v>
                </c:pt>
                <c:pt idx="4126" formatCode="_(* #,##0.00_);_(* \(#,##0.00\);_(* &quot;-&quot;??_);_(@_)">
                  <c:v>-5167.8571428571413</c:v>
                </c:pt>
                <c:pt idx="4127" formatCode="_(* #,##0.00_);_(* \(#,##0.00\);_(* &quot;-&quot;??_);_(@_)">
                  <c:v>-5197</c:v>
                </c:pt>
                <c:pt idx="4128" formatCode="_(* #,##0.00_);_(* \(#,##0.00\);_(* &quot;-&quot;??_);_(@_)">
                  <c:v>-5197</c:v>
                </c:pt>
                <c:pt idx="4129" formatCode="_(* #,##0.00_);_(* \(#,##0.00\);_(* &quot;-&quot;??_);_(@_)">
                  <c:v>-5197</c:v>
                </c:pt>
                <c:pt idx="4130" formatCode="_(* #,##0.00_);_(* \(#,##0.00\);_(* &quot;-&quot;??_);_(@_)">
                  <c:v>-5197</c:v>
                </c:pt>
                <c:pt idx="4131" formatCode="_(* #,##0.00_);_(* \(#,##0.00\);_(* &quot;-&quot;??_);_(@_)">
                  <c:v>-5197</c:v>
                </c:pt>
                <c:pt idx="4132" formatCode="_(* #,##0.00_);_(* \(#,##0.00\);_(* &quot;-&quot;??_);_(@_)">
                  <c:v>-5197</c:v>
                </c:pt>
                <c:pt idx="4133" formatCode="_(* #,##0.00_);_(* \(#,##0.00\);_(* &quot;-&quot;??_);_(@_)">
                  <c:v>-5197</c:v>
                </c:pt>
                <c:pt idx="4134" formatCode="_(* #,##0.00_);_(* \(#,##0.00\);_(* &quot;-&quot;??_);_(@_)">
                  <c:v>-3814</c:v>
                </c:pt>
                <c:pt idx="4135" formatCode="_(* #,##0.00_);_(* \(#,##0.00\);_(* &quot;-&quot;??_);_(@_)">
                  <c:v>-3676</c:v>
                </c:pt>
                <c:pt idx="4136" formatCode="_(* #,##0.00_);_(* \(#,##0.00\);_(* &quot;-&quot;??_);_(@_)">
                  <c:v>-3683</c:v>
                </c:pt>
                <c:pt idx="4137" formatCode="_(* #,##0.00_);_(* \(#,##0.00\);_(* &quot;-&quot;??_);_(@_)">
                  <c:v>-3722</c:v>
                </c:pt>
                <c:pt idx="4138" formatCode="_(* #,##0.00_);_(* \(#,##0.00\);_(* &quot;-&quot;??_);_(@_)">
                  <c:v>-3773</c:v>
                </c:pt>
                <c:pt idx="4139" formatCode="_(* #,##0.00_);_(* \(#,##0.00\);_(* &quot;-&quot;??_);_(@_)">
                  <c:v>-3664</c:v>
                </c:pt>
                <c:pt idx="4140" formatCode="_(* #,##0.00_);_(* \(#,##0.00\);_(* &quot;-&quot;??_);_(@_)">
                  <c:v>-3694</c:v>
                </c:pt>
                <c:pt idx="4141" formatCode="_(* #,##0.00_);_(* \(#,##0.00\);_(* &quot;-&quot;??_);_(@_)">
                  <c:v>-3741</c:v>
                </c:pt>
                <c:pt idx="4142" formatCode="_(* #,##0.00_);_(* \(#,##0.00\);_(* &quot;-&quot;??_);_(@_)">
                  <c:v>-3797</c:v>
                </c:pt>
                <c:pt idx="4143" formatCode="_(* #,##0.00_);_(* \(#,##0.00\);_(* &quot;-&quot;??_);_(@_)">
                  <c:v>-3846</c:v>
                </c:pt>
                <c:pt idx="4144" formatCode="_(* #,##0.00_);_(* \(#,##0.00\);_(* &quot;-&quot;??_);_(@_)">
                  <c:v>-3903.1428571428573</c:v>
                </c:pt>
                <c:pt idx="4145" formatCode="_(* #,##0.00_);_(* \(#,##0.00\);_(* &quot;-&quot;??_);_(@_)">
                  <c:v>-3938</c:v>
                </c:pt>
                <c:pt idx="4146" formatCode="_(* #,##0.00_);_(* \(#,##0.00\);_(* &quot;-&quot;??_);_(@_)">
                  <c:v>-3995</c:v>
                </c:pt>
                <c:pt idx="4147" formatCode="_(* #,##0.00_);_(* \(#,##0.00\);_(* &quot;-&quot;??_);_(@_)">
                  <c:v>-4052.1428571428573</c:v>
                </c:pt>
                <c:pt idx="4148" formatCode="_(* #,##0.00_);_(* \(#,##0.00\);_(* &quot;-&quot;??_);_(@_)">
                  <c:v>-4109.2857142857147</c:v>
                </c:pt>
                <c:pt idx="4149" formatCode="_(* #,##0.00_);_(* \(#,##0.00\);_(* &quot;-&quot;??_);_(@_)">
                  <c:v>-4166.4285714285716</c:v>
                </c:pt>
                <c:pt idx="4150" formatCode="_(* #,##0.00_);_(* \(#,##0.00\);_(* &quot;-&quot;??_);_(@_)">
                  <c:v>-4223.5714285714284</c:v>
                </c:pt>
                <c:pt idx="4151" formatCode="_(* #,##0.00_);_(* \(#,##0.00\);_(* &quot;-&quot;??_);_(@_)">
                  <c:v>-4280.7142857142853</c:v>
                </c:pt>
                <c:pt idx="4152" formatCode="_(* #,##0.00_);_(* \(#,##0.00\);_(* &quot;-&quot;??_);_(@_)">
                  <c:v>-4337.8571428571422</c:v>
                </c:pt>
                <c:pt idx="4153" formatCode="_(* #,##0.00_);_(* \(#,##0.00\);_(* &quot;-&quot;??_);_(@_)">
                  <c:v>-4394.9999999999991</c:v>
                </c:pt>
                <c:pt idx="4154" formatCode="_(* #,##0.00_);_(* \(#,##0.00\);_(* &quot;-&quot;??_);_(@_)">
                  <c:v>-4452.142857142856</c:v>
                </c:pt>
                <c:pt idx="4155" formatCode="_(* #,##0.00_);_(* \(#,##0.00\);_(* &quot;-&quot;??_);_(@_)">
                  <c:v>-4509.2857142857129</c:v>
                </c:pt>
                <c:pt idx="4156" formatCode="_(* #,##0.00_);_(* \(#,##0.00\);_(* &quot;-&quot;??_);_(@_)">
                  <c:v>-4566.4285714285697</c:v>
                </c:pt>
                <c:pt idx="4157" formatCode="_(* #,##0.00_);_(* \(#,##0.00\);_(* &quot;-&quot;??_);_(@_)">
                  <c:v>-4623.5714285714266</c:v>
                </c:pt>
                <c:pt idx="4158" formatCode="_(* #,##0.00_);_(* \(#,##0.00\);_(* &quot;-&quot;??_);_(@_)">
                  <c:v>-4680.7142857142835</c:v>
                </c:pt>
                <c:pt idx="4159" formatCode="_(* #,##0.00_);_(* \(#,##0.00\);_(* &quot;-&quot;??_);_(@_)">
                  <c:v>-4737.8571428571404</c:v>
                </c:pt>
                <c:pt idx="4160" formatCode="_(* #,##0.00_);_(* \(#,##0.00\);_(* &quot;-&quot;??_);_(@_)">
                  <c:v>-4794.9999999999973</c:v>
                </c:pt>
                <c:pt idx="4161" formatCode="_(* #,##0.00_);_(* \(#,##0.00\);_(* &quot;-&quot;??_);_(@_)">
                  <c:v>-4852.1428571428542</c:v>
                </c:pt>
                <c:pt idx="4162" formatCode="_(* #,##0.00_);_(* \(#,##0.00\);_(* &quot;-&quot;??_);_(@_)">
                  <c:v>-4909.285714285711</c:v>
                </c:pt>
                <c:pt idx="4163" formatCode="_(* #,##0.00_);_(* \(#,##0.00\);_(* &quot;-&quot;??_);_(@_)">
                  <c:v>-4591</c:v>
                </c:pt>
                <c:pt idx="4164" formatCode="_(* #,##0.00_);_(* \(#,##0.00\);_(* &quot;-&quot;??_);_(@_)">
                  <c:v>-4591</c:v>
                </c:pt>
                <c:pt idx="4165" formatCode="_(* #,##0.00_);_(* \(#,##0.00\);_(* &quot;-&quot;??_);_(@_)">
                  <c:v>-4648.1428571428569</c:v>
                </c:pt>
                <c:pt idx="4166" formatCode="_(* #,##0.00_);_(* \(#,##0.00\);_(* &quot;-&quot;??_);_(@_)">
                  <c:v>-4705.2857142857138</c:v>
                </c:pt>
                <c:pt idx="4167" formatCode="_(* #,##0.00_);_(* \(#,##0.00\);_(* &quot;-&quot;??_);_(@_)">
                  <c:v>-4762.4285714285706</c:v>
                </c:pt>
                <c:pt idx="4168" formatCode="_(* #,##0.00_);_(* \(#,##0.00\);_(* &quot;-&quot;??_);_(@_)">
                  <c:v>-4819.5714285714275</c:v>
                </c:pt>
                <c:pt idx="4169" formatCode="_(* #,##0.00_);_(* \(#,##0.00\);_(* &quot;-&quot;??_);_(@_)">
                  <c:v>-4876.7142857142844</c:v>
                </c:pt>
                <c:pt idx="4170" formatCode="_(* #,##0.00_);_(* \(#,##0.00\);_(* &quot;-&quot;??_);_(@_)">
                  <c:v>-4933.8571428571413</c:v>
                </c:pt>
                <c:pt idx="4171" formatCode="_(* #,##0.00_);_(* \(#,##0.00\);_(* &quot;-&quot;??_);_(@_)">
                  <c:v>-4990.9999999999982</c:v>
                </c:pt>
                <c:pt idx="4172" formatCode="_(* #,##0.00_);_(* \(#,##0.00\);_(* &quot;-&quot;??_);_(@_)">
                  <c:v>-5048.1428571428551</c:v>
                </c:pt>
                <c:pt idx="4173" formatCode="_(* #,##0.00_);_(* \(#,##0.00\);_(* &quot;-&quot;??_);_(@_)">
                  <c:v>-5105.2857142857119</c:v>
                </c:pt>
                <c:pt idx="4174" formatCode="_(* #,##0.00_);_(* \(#,##0.00\);_(* &quot;-&quot;??_);_(@_)">
                  <c:v>-5162.4285714285688</c:v>
                </c:pt>
                <c:pt idx="4175" formatCode="_(* #,##0.00_);_(* \(#,##0.00\);_(* &quot;-&quot;??_);_(@_)">
                  <c:v>-5197</c:v>
                </c:pt>
                <c:pt idx="4176" formatCode="_(* #,##0.00_);_(* \(#,##0.00\);_(* &quot;-&quot;??_);_(@_)">
                  <c:v>-5197</c:v>
                </c:pt>
                <c:pt idx="4177" formatCode="_(* #,##0.00_);_(* \(#,##0.00\);_(* &quot;-&quot;??_);_(@_)">
                  <c:v>-5197</c:v>
                </c:pt>
                <c:pt idx="4178" formatCode="_(* #,##0.00_);_(* \(#,##0.00\);_(* &quot;-&quot;??_);_(@_)">
                  <c:v>-5197</c:v>
                </c:pt>
                <c:pt idx="4179" formatCode="_(* #,##0.00_);_(* \(#,##0.00\);_(* &quot;-&quot;??_);_(@_)">
                  <c:v>-5197</c:v>
                </c:pt>
                <c:pt idx="4180" formatCode="_(* #,##0.00_);_(* \(#,##0.00\);_(* &quot;-&quot;??_);_(@_)">
                  <c:v>-5197</c:v>
                </c:pt>
                <c:pt idx="4181" formatCode="_(* #,##0.00_);_(* \(#,##0.00\);_(* &quot;-&quot;??_);_(@_)">
                  <c:v>-5158</c:v>
                </c:pt>
                <c:pt idx="4182" formatCode="_(* #,##0.00_);_(* \(#,##0.00\);_(* &quot;-&quot;??_);_(@_)">
                  <c:v>-5197</c:v>
                </c:pt>
                <c:pt idx="4183" formatCode="_(* #,##0.00_);_(* \(#,##0.00\);_(* &quot;-&quot;??_);_(@_)">
                  <c:v>-5197</c:v>
                </c:pt>
                <c:pt idx="4184" formatCode="_(* #,##0.00_);_(* \(#,##0.00\);_(* &quot;-&quot;??_);_(@_)">
                  <c:v>-5197</c:v>
                </c:pt>
                <c:pt idx="4185" formatCode="_(* #,##0.00_);_(* \(#,##0.00\);_(* &quot;-&quot;??_);_(@_)">
                  <c:v>-5160</c:v>
                </c:pt>
                <c:pt idx="4186" formatCode="_(* #,##0.00_);_(* \(#,##0.00\);_(* &quot;-&quot;??_);_(@_)">
                  <c:v>-5155</c:v>
                </c:pt>
                <c:pt idx="4187" formatCode="_(* #,##0.00_);_(* \(#,##0.00\);_(* &quot;-&quot;??_);_(@_)">
                  <c:v>-5132</c:v>
                </c:pt>
                <c:pt idx="4188" formatCode="_(* #,##0.00_);_(* \(#,##0.00\);_(* &quot;-&quot;??_);_(@_)">
                  <c:v>-4630</c:v>
                </c:pt>
                <c:pt idx="4189" formatCode="_(* #,##0.00_);_(* \(#,##0.00\);_(* &quot;-&quot;??_);_(@_)">
                  <c:v>-4453</c:v>
                </c:pt>
                <c:pt idx="4190" formatCode="_(* #,##0.00_);_(* \(#,##0.00\);_(* &quot;-&quot;??_);_(@_)">
                  <c:v>-4401</c:v>
                </c:pt>
                <c:pt idx="4191" formatCode="_(* #,##0.00_);_(* \(#,##0.00\);_(* &quot;-&quot;??_);_(@_)">
                  <c:v>-4369</c:v>
                </c:pt>
                <c:pt idx="4192" formatCode="_(* #,##0.00_);_(* \(#,##0.00\);_(* &quot;-&quot;??_);_(@_)">
                  <c:v>-4341</c:v>
                </c:pt>
                <c:pt idx="4193" formatCode="_(* #,##0.00_);_(* \(#,##0.00\);_(* &quot;-&quot;??_);_(@_)">
                  <c:v>-4301</c:v>
                </c:pt>
                <c:pt idx="4194" formatCode="_(* #,##0.00_);_(* \(#,##0.00\);_(* &quot;-&quot;??_);_(@_)">
                  <c:v>-4251</c:v>
                </c:pt>
                <c:pt idx="4195" formatCode="_(* #,##0.00_);_(* \(#,##0.00\);_(* &quot;-&quot;??_);_(@_)">
                  <c:v>-4189</c:v>
                </c:pt>
                <c:pt idx="4196" formatCode="_(* #,##0.00_);_(* \(#,##0.00\);_(* &quot;-&quot;??_);_(@_)">
                  <c:v>-4174</c:v>
                </c:pt>
                <c:pt idx="4197" formatCode="_(* #,##0.00_);_(* \(#,##0.00\);_(* &quot;-&quot;??_);_(@_)">
                  <c:v>-4183</c:v>
                </c:pt>
                <c:pt idx="4198" formatCode="_(* #,##0.00_);_(* \(#,##0.00\);_(* &quot;-&quot;??_);_(@_)">
                  <c:v>-4208</c:v>
                </c:pt>
                <c:pt idx="4199" formatCode="_(* #,##0.00_);_(* \(#,##0.00\);_(* &quot;-&quot;??_);_(@_)">
                  <c:v>-4243</c:v>
                </c:pt>
                <c:pt idx="4200" formatCode="_(* #,##0.00_);_(* \(#,##0.00\);_(* &quot;-&quot;??_);_(@_)">
                  <c:v>-3901</c:v>
                </c:pt>
                <c:pt idx="4201" formatCode="_(* #,##0.00_);_(* \(#,##0.00\);_(* &quot;-&quot;??_);_(@_)">
                  <c:v>-3635</c:v>
                </c:pt>
                <c:pt idx="4202" formatCode="_(* #,##0.00_);_(* \(#,##0.00\);_(* &quot;-&quot;??_);_(@_)">
                  <c:v>-3403</c:v>
                </c:pt>
                <c:pt idx="4203" formatCode="_(* #,##0.00_);_(* \(#,##0.00\);_(* &quot;-&quot;??_);_(@_)">
                  <c:v>-3364</c:v>
                </c:pt>
                <c:pt idx="4204" formatCode="_(* #,##0.00_);_(* \(#,##0.00\);_(* &quot;-&quot;??_);_(@_)">
                  <c:v>-3306</c:v>
                </c:pt>
                <c:pt idx="4205" formatCode="_(* #,##0.00_);_(* \(#,##0.00\);_(* &quot;-&quot;??_);_(@_)">
                  <c:v>-3296</c:v>
                </c:pt>
                <c:pt idx="4206" formatCode="_(* #,##0.00_);_(* \(#,##0.00\);_(* &quot;-&quot;??_);_(@_)">
                  <c:v>-3301</c:v>
                </c:pt>
                <c:pt idx="4207" formatCode="_(* #,##0.00_);_(* \(#,##0.00\);_(* &quot;-&quot;??_);_(@_)">
                  <c:v>-3317</c:v>
                </c:pt>
                <c:pt idx="4208" formatCode="_(* #,##0.00_);_(* \(#,##0.00\);_(* &quot;-&quot;??_);_(@_)">
                  <c:v>-3337</c:v>
                </c:pt>
                <c:pt idx="4209" formatCode="_(* #,##0.00_);_(* \(#,##0.00\);_(* &quot;-&quot;??_);_(@_)">
                  <c:v>-3359</c:v>
                </c:pt>
                <c:pt idx="4210" formatCode="_(* #,##0.00_);_(* \(#,##0.00\);_(* &quot;-&quot;??_);_(@_)">
                  <c:v>-3392</c:v>
                </c:pt>
                <c:pt idx="4211" formatCode="_(* #,##0.00_);_(* \(#,##0.00\);_(* &quot;-&quot;??_);_(@_)">
                  <c:v>-3433</c:v>
                </c:pt>
                <c:pt idx="4212" formatCode="_(* #,##0.00_);_(* \(#,##0.00\);_(* &quot;-&quot;??_);_(@_)">
                  <c:v>-3479</c:v>
                </c:pt>
                <c:pt idx="4213" formatCode="_(* #,##0.00_);_(* \(#,##0.00\);_(* &quot;-&quot;??_);_(@_)">
                  <c:v>-3527</c:v>
                </c:pt>
                <c:pt idx="4214" formatCode="_(* #,##0.00_);_(* \(#,##0.00\);_(* &quot;-&quot;??_);_(@_)">
                  <c:v>-3543</c:v>
                </c:pt>
                <c:pt idx="4215" formatCode="_(* #,##0.00_);_(* \(#,##0.00\);_(* &quot;-&quot;??_);_(@_)">
                  <c:v>-3588</c:v>
                </c:pt>
                <c:pt idx="4216" formatCode="_(* #,##0.00_);_(* \(#,##0.00\);_(* &quot;-&quot;??_);_(@_)">
                  <c:v>-3644</c:v>
                </c:pt>
                <c:pt idx="4217" formatCode="_(* #,##0.00_);_(* \(#,##0.00\);_(* &quot;-&quot;??_);_(@_)">
                  <c:v>-3701</c:v>
                </c:pt>
                <c:pt idx="4218" formatCode="_(* #,##0.00_);_(* \(#,##0.00\);_(* &quot;-&quot;??_);_(@_)">
                  <c:v>-3758.1428571428573</c:v>
                </c:pt>
                <c:pt idx="4219" formatCode="_(* #,##0.00_);_(* \(#,##0.00\);_(* &quot;-&quot;??_);_(@_)">
                  <c:v>-3813</c:v>
                </c:pt>
                <c:pt idx="4220" formatCode="_(* #,##0.00_);_(* \(#,##0.00\);_(* &quot;-&quot;??_);_(@_)">
                  <c:v>-3868</c:v>
                </c:pt>
                <c:pt idx="4221" formatCode="_(* #,##0.00_);_(* \(#,##0.00\);_(* &quot;-&quot;??_);_(@_)">
                  <c:v>-3925.1428571428573</c:v>
                </c:pt>
                <c:pt idx="4222" formatCode="_(* #,##0.00_);_(* \(#,##0.00\);_(* &quot;-&quot;??_);_(@_)">
                  <c:v>-3982.2857142857147</c:v>
                </c:pt>
                <c:pt idx="4223" formatCode="_(* #,##0.00_);_(* \(#,##0.00\);_(* &quot;-&quot;??_);_(@_)">
                  <c:v>-4014</c:v>
                </c:pt>
                <c:pt idx="4224" formatCode="_(* #,##0.00_);_(* \(#,##0.00\);_(* &quot;-&quot;??_);_(@_)">
                  <c:v>-4068</c:v>
                </c:pt>
                <c:pt idx="4225" formatCode="_(* #,##0.00_);_(* \(#,##0.00\);_(* &quot;-&quot;??_);_(@_)">
                  <c:v>-4086</c:v>
                </c:pt>
                <c:pt idx="4226" formatCode="_(* #,##0.00_);_(* \(#,##0.00\);_(* &quot;-&quot;??_);_(@_)">
                  <c:v>-4134</c:v>
                </c:pt>
                <c:pt idx="4227" formatCode="_(* #,##0.00_);_(* \(#,##0.00\);_(* &quot;-&quot;??_);_(@_)">
                  <c:v>-4177</c:v>
                </c:pt>
                <c:pt idx="4228" formatCode="_(* #,##0.00_);_(* \(#,##0.00\);_(* &quot;-&quot;??_);_(@_)">
                  <c:v>-4217</c:v>
                </c:pt>
                <c:pt idx="4229" formatCode="_(* #,##0.00_);_(* \(#,##0.00\);_(* &quot;-&quot;??_);_(@_)">
                  <c:v>-4204</c:v>
                </c:pt>
                <c:pt idx="4230" formatCode="_(* #,##0.00_);_(* \(#,##0.00\);_(* &quot;-&quot;??_);_(@_)">
                  <c:v>-4224</c:v>
                </c:pt>
                <c:pt idx="4231" formatCode="_(* #,##0.00_);_(* \(#,##0.00\);_(* &quot;-&quot;??_);_(@_)">
                  <c:v>-4260</c:v>
                </c:pt>
                <c:pt idx="4232" formatCode="_(* #,##0.00_);_(* \(#,##0.00\);_(* &quot;-&quot;??_);_(@_)">
                  <c:v>-4317.1428571428569</c:v>
                </c:pt>
                <c:pt idx="4233" formatCode="_(* #,##0.00_);_(* \(#,##0.00\);_(* &quot;-&quot;??_);_(@_)">
                  <c:v>-4343</c:v>
                </c:pt>
                <c:pt idx="4234" formatCode="_(* #,##0.00_);_(* \(#,##0.00\);_(* &quot;-&quot;??_);_(@_)">
                  <c:v>-4377</c:v>
                </c:pt>
                <c:pt idx="4235" formatCode="_(* #,##0.00_);_(* \(#,##0.00\);_(* &quot;-&quot;??_);_(@_)">
                  <c:v>-4411</c:v>
                </c:pt>
                <c:pt idx="4236" formatCode="_(* #,##0.00_);_(* \(#,##0.00\);_(* &quot;-&quot;??_);_(@_)">
                  <c:v>-4447</c:v>
                </c:pt>
                <c:pt idx="4237" formatCode="_(* #,##0.00_);_(* \(#,##0.00\);_(* &quot;-&quot;??_);_(@_)">
                  <c:v>-4491</c:v>
                </c:pt>
                <c:pt idx="4238" formatCode="_(* #,##0.00_);_(* \(#,##0.00\);_(* &quot;-&quot;??_);_(@_)">
                  <c:v>-4547</c:v>
                </c:pt>
                <c:pt idx="4239" formatCode="_(* #,##0.00_);_(* \(#,##0.00\);_(* &quot;-&quot;??_);_(@_)">
                  <c:v>-4604.1428571428569</c:v>
                </c:pt>
                <c:pt idx="4240" formatCode="_(* #,##0.00_);_(* \(#,##0.00\);_(* &quot;-&quot;??_);_(@_)">
                  <c:v>-4538</c:v>
                </c:pt>
                <c:pt idx="4241" formatCode="_(* #,##0.00_);_(* \(#,##0.00\);_(* &quot;-&quot;??_);_(@_)">
                  <c:v>-4431</c:v>
                </c:pt>
                <c:pt idx="4242" formatCode="_(* #,##0.00_);_(* \(#,##0.00\);_(* &quot;-&quot;??_);_(@_)">
                  <c:v>-4430</c:v>
                </c:pt>
                <c:pt idx="4243" formatCode="_(* #,##0.00_);_(* \(#,##0.00\);_(* &quot;-&quot;??_);_(@_)">
                  <c:v>-4364</c:v>
                </c:pt>
                <c:pt idx="4244" formatCode="_(* #,##0.00_);_(* \(#,##0.00\);_(* &quot;-&quot;??_);_(@_)">
                  <c:v>-4334</c:v>
                </c:pt>
                <c:pt idx="4245" formatCode="_(* #,##0.00_);_(* \(#,##0.00\);_(* &quot;-&quot;??_);_(@_)">
                  <c:v>-4338</c:v>
                </c:pt>
                <c:pt idx="4246" formatCode="_(* #,##0.00_);_(* \(#,##0.00\);_(* &quot;-&quot;??_);_(@_)">
                  <c:v>-4357</c:v>
                </c:pt>
                <c:pt idx="4247" formatCode="_(* #,##0.00_);_(* \(#,##0.00\);_(* &quot;-&quot;??_);_(@_)">
                  <c:v>-4370</c:v>
                </c:pt>
                <c:pt idx="4248" formatCode="_(* #,##0.00_);_(* \(#,##0.00\);_(* &quot;-&quot;??_);_(@_)">
                  <c:v>-4391</c:v>
                </c:pt>
                <c:pt idx="4249" formatCode="_(* #,##0.00_);_(* \(#,##0.00\);_(* &quot;-&quot;??_);_(@_)">
                  <c:v>-4416</c:v>
                </c:pt>
                <c:pt idx="4250" formatCode="_(* #,##0.00_);_(* \(#,##0.00\);_(* &quot;-&quot;??_);_(@_)">
                  <c:v>-4433</c:v>
                </c:pt>
                <c:pt idx="4251" formatCode="_(* #,##0.00_);_(* \(#,##0.00\);_(* &quot;-&quot;??_);_(@_)">
                  <c:v>-4455</c:v>
                </c:pt>
                <c:pt idx="4252" formatCode="_(* #,##0.00_);_(* \(#,##0.00\);_(* &quot;-&quot;??_);_(@_)">
                  <c:v>-4483</c:v>
                </c:pt>
                <c:pt idx="4253" formatCode="_(* #,##0.00_);_(* \(#,##0.00\);_(* &quot;-&quot;??_);_(@_)">
                  <c:v>-4502</c:v>
                </c:pt>
                <c:pt idx="4254" formatCode="_(* #,##0.00_);_(* \(#,##0.00\);_(* &quot;-&quot;??_);_(@_)">
                  <c:v>-4534</c:v>
                </c:pt>
                <c:pt idx="4255" formatCode="_(* #,##0.00_);_(* \(#,##0.00\);_(* &quot;-&quot;??_);_(@_)">
                  <c:v>-4591.1428571428569</c:v>
                </c:pt>
                <c:pt idx="4256" formatCode="_(* #,##0.00_);_(* \(#,##0.00\);_(* &quot;-&quot;??_);_(@_)">
                  <c:v>-4643</c:v>
                </c:pt>
                <c:pt idx="4257" formatCode="_(* #,##0.00_);_(* \(#,##0.00\);_(* &quot;-&quot;??_);_(@_)">
                  <c:v>-4677</c:v>
                </c:pt>
                <c:pt idx="4258" formatCode="_(* #,##0.00_);_(* \(#,##0.00\);_(* &quot;-&quot;??_);_(@_)">
                  <c:v>-4734.1428571428569</c:v>
                </c:pt>
                <c:pt idx="4259" formatCode="_(* #,##0.00_);_(* \(#,##0.00\);_(* &quot;-&quot;??_);_(@_)">
                  <c:v>-4791.2857142857138</c:v>
                </c:pt>
                <c:pt idx="4260" formatCode="_(* #,##0.00_);_(* \(#,##0.00\);_(* &quot;-&quot;??_);_(@_)">
                  <c:v>-4452</c:v>
                </c:pt>
                <c:pt idx="4261" formatCode="_(* #,##0.00_);_(* \(#,##0.00\);_(* &quot;-&quot;??_);_(@_)">
                  <c:v>-4232</c:v>
                </c:pt>
                <c:pt idx="4262" formatCode="_(* #,##0.00_);_(* \(#,##0.00\);_(* &quot;-&quot;??_);_(@_)">
                  <c:v>-3980</c:v>
                </c:pt>
                <c:pt idx="4263" formatCode="_(* #,##0.00_);_(* \(#,##0.00\);_(* &quot;-&quot;??_);_(@_)">
                  <c:v>-3881</c:v>
                </c:pt>
                <c:pt idx="4264" formatCode="_(* #,##0.00_);_(* \(#,##0.00\);_(* &quot;-&quot;??_);_(@_)">
                  <c:v>-3832</c:v>
                </c:pt>
                <c:pt idx="4265" formatCode="_(* #,##0.00_);_(* \(#,##0.00\);_(* &quot;-&quot;??_);_(@_)">
                  <c:v>-2944</c:v>
                </c:pt>
                <c:pt idx="4266" formatCode="_(* #,##0.00_);_(* \(#,##0.00\);_(* &quot;-&quot;??_);_(@_)">
                  <c:v>-2807</c:v>
                </c:pt>
                <c:pt idx="4267" formatCode="_(* #,##0.00_);_(* \(#,##0.00\);_(* &quot;-&quot;??_);_(@_)">
                  <c:v>-2732</c:v>
                </c:pt>
                <c:pt idx="4268" formatCode="_(* #,##0.00_);_(* \(#,##0.00\);_(* &quot;-&quot;??_);_(@_)">
                  <c:v>-2687</c:v>
                </c:pt>
                <c:pt idx="4269" formatCode="_(* #,##0.00_);_(* \(#,##0.00\);_(* &quot;-&quot;??_);_(@_)">
                  <c:v>-2645</c:v>
                </c:pt>
                <c:pt idx="4270" formatCode="_(* #,##0.00_);_(* \(#,##0.00\);_(* &quot;-&quot;??_);_(@_)">
                  <c:v>-1974</c:v>
                </c:pt>
                <c:pt idx="4271" formatCode="_(* #,##0.00_);_(* \(#,##0.00\);_(* &quot;-&quot;??_);_(@_)">
                  <c:v>-1915</c:v>
                </c:pt>
                <c:pt idx="4272" formatCode="_(* #,##0.00_);_(* \(#,##0.00\);_(* &quot;-&quot;??_);_(@_)">
                  <c:v>-1861</c:v>
                </c:pt>
                <c:pt idx="4273" formatCode="_(* #,##0.00_);_(* \(#,##0.00\);_(* &quot;-&quot;??_);_(@_)">
                  <c:v>-1810</c:v>
                </c:pt>
                <c:pt idx="4274" formatCode="_(* #,##0.00_);_(* \(#,##0.00\);_(* &quot;-&quot;??_);_(@_)">
                  <c:v>-1766</c:v>
                </c:pt>
                <c:pt idx="4275" formatCode="_(* #,##0.00_);_(* \(#,##0.00\);_(* &quot;-&quot;??_);_(@_)">
                  <c:v>-1734</c:v>
                </c:pt>
                <c:pt idx="4276" formatCode="_(* #,##0.00_);_(* \(#,##0.00\);_(* &quot;-&quot;??_);_(@_)">
                  <c:v>-1721</c:v>
                </c:pt>
                <c:pt idx="4277" formatCode="_(* #,##0.00_);_(* \(#,##0.00\);_(* &quot;-&quot;??_);_(@_)">
                  <c:v>-1698</c:v>
                </c:pt>
                <c:pt idx="4278" formatCode="_(* #,##0.00_);_(* \(#,##0.00\);_(* &quot;-&quot;??_);_(@_)">
                  <c:v>-1698</c:v>
                </c:pt>
                <c:pt idx="4279" formatCode="_(* #,##0.00_);_(* \(#,##0.00\);_(* &quot;-&quot;??_);_(@_)">
                  <c:v>-1674</c:v>
                </c:pt>
                <c:pt idx="4280" formatCode="_(* #,##0.00_);_(* \(#,##0.00\);_(* &quot;-&quot;??_);_(@_)">
                  <c:v>-1657</c:v>
                </c:pt>
                <c:pt idx="4281" formatCode="_(* #,##0.00_);_(* \(#,##0.00\);_(* &quot;-&quot;??_);_(@_)">
                  <c:v>-1655</c:v>
                </c:pt>
                <c:pt idx="4282" formatCode="_(* #,##0.00_);_(* \(#,##0.00\);_(* &quot;-&quot;??_);_(@_)">
                  <c:v>-1655</c:v>
                </c:pt>
                <c:pt idx="4283" formatCode="_(* #,##0.00_);_(* \(#,##0.00\);_(* &quot;-&quot;??_);_(@_)">
                  <c:v>-1657</c:v>
                </c:pt>
                <c:pt idx="4284" formatCode="_(* #,##0.00_);_(* \(#,##0.00\);_(* &quot;-&quot;??_);_(@_)">
                  <c:v>-1665</c:v>
                </c:pt>
                <c:pt idx="4285" formatCode="_(* #,##0.00_);_(* \(#,##0.00\);_(* &quot;-&quot;??_);_(@_)">
                  <c:v>-1589</c:v>
                </c:pt>
                <c:pt idx="4286" formatCode="_(* #,##0.00_);_(* \(#,##0.00\);_(* &quot;-&quot;??_);_(@_)">
                  <c:v>-1557</c:v>
                </c:pt>
                <c:pt idx="4287" formatCode="_(* #,##0.00_);_(* \(#,##0.00\);_(* &quot;-&quot;??_);_(@_)">
                  <c:v>-1544</c:v>
                </c:pt>
                <c:pt idx="4288" formatCode="_(* #,##0.00_);_(* \(#,##0.00\);_(* &quot;-&quot;??_);_(@_)">
                  <c:v>-1537</c:v>
                </c:pt>
                <c:pt idx="4289" formatCode="_(* #,##0.00_);_(* \(#,##0.00\);_(* &quot;-&quot;??_);_(@_)">
                  <c:v>-1539</c:v>
                </c:pt>
                <c:pt idx="4290" formatCode="_(* #,##0.00_);_(* \(#,##0.00\);_(* &quot;-&quot;??_);_(@_)">
                  <c:v>-1544</c:v>
                </c:pt>
                <c:pt idx="4291" formatCode="_(* #,##0.00_);_(* \(#,##0.00\);_(* &quot;-&quot;??_);_(@_)">
                  <c:v>-1553</c:v>
                </c:pt>
                <c:pt idx="4292" formatCode="_(* #,##0.00_);_(* \(#,##0.00\);_(* &quot;-&quot;??_);_(@_)">
                  <c:v>-1531</c:v>
                </c:pt>
                <c:pt idx="4293" formatCode="_(* #,##0.00_);_(* \(#,##0.00\);_(* &quot;-&quot;??_);_(@_)">
                  <c:v>-1530</c:v>
                </c:pt>
                <c:pt idx="4294" formatCode="_(* #,##0.00_);_(* \(#,##0.00\);_(* &quot;-&quot;??_);_(@_)">
                  <c:v>-1534</c:v>
                </c:pt>
                <c:pt idx="4295" formatCode="_(* #,##0.00_);_(* \(#,##0.00\);_(* &quot;-&quot;??_);_(@_)">
                  <c:v>-1527</c:v>
                </c:pt>
                <c:pt idx="4296" formatCode="_(* #,##0.00_);_(* \(#,##0.00\);_(* &quot;-&quot;??_);_(@_)">
                  <c:v>-1518</c:v>
                </c:pt>
                <c:pt idx="4297" formatCode="_(* #,##0.00_);_(* \(#,##0.00\);_(* &quot;-&quot;??_);_(@_)">
                  <c:v>-1466</c:v>
                </c:pt>
                <c:pt idx="4298" formatCode="_(* #,##0.00_);_(* \(#,##0.00\);_(* &quot;-&quot;??_);_(@_)">
                  <c:v>-1425</c:v>
                </c:pt>
                <c:pt idx="4299" formatCode="_(* #,##0.00_);_(* \(#,##0.00\);_(* &quot;-&quot;??_);_(@_)">
                  <c:v>-1404</c:v>
                </c:pt>
                <c:pt idx="4300" formatCode="_(* #,##0.00_);_(* \(#,##0.00\);_(* &quot;-&quot;??_);_(@_)">
                  <c:v>-1400</c:v>
                </c:pt>
                <c:pt idx="4301" formatCode="_(* #,##0.00_);_(* \(#,##0.00\);_(* &quot;-&quot;??_);_(@_)">
                  <c:v>-1401</c:v>
                </c:pt>
                <c:pt idx="4302" formatCode="_(* #,##0.00_);_(* \(#,##0.00\);_(* &quot;-&quot;??_);_(@_)">
                  <c:v>-1394</c:v>
                </c:pt>
                <c:pt idx="4303" formatCode="_(* #,##0.00_);_(* \(#,##0.00\);_(* &quot;-&quot;??_);_(@_)">
                  <c:v>-1395</c:v>
                </c:pt>
                <c:pt idx="4304" formatCode="_(* #,##0.00_);_(* \(#,##0.00\);_(* &quot;-&quot;??_);_(@_)">
                  <c:v>-1385</c:v>
                </c:pt>
                <c:pt idx="4305" formatCode="_(* #,##0.00_);_(* \(#,##0.00\);_(* &quot;-&quot;??_);_(@_)">
                  <c:v>-1390</c:v>
                </c:pt>
                <c:pt idx="4306" formatCode="_(* #,##0.00_);_(* \(#,##0.00\);_(* &quot;-&quot;??_);_(@_)">
                  <c:v>-1399</c:v>
                </c:pt>
                <c:pt idx="4307" formatCode="_(* #,##0.00_);_(* \(#,##0.00\);_(* &quot;-&quot;??_);_(@_)">
                  <c:v>-1411</c:v>
                </c:pt>
                <c:pt idx="4308" formatCode="_(* #,##0.00_);_(* \(#,##0.00\);_(* &quot;-&quot;??_);_(@_)">
                  <c:v>-1420</c:v>
                </c:pt>
                <c:pt idx="4309" formatCode="_(* #,##0.00_);_(* \(#,##0.00\);_(* &quot;-&quot;??_);_(@_)">
                  <c:v>-1426</c:v>
                </c:pt>
                <c:pt idx="4310" formatCode="_(* #,##0.00_);_(* \(#,##0.00\);_(* &quot;-&quot;??_);_(@_)">
                  <c:v>-1436</c:v>
                </c:pt>
                <c:pt idx="4311" formatCode="_(* #,##0.00_);_(* \(#,##0.00\);_(* &quot;-&quot;??_);_(@_)">
                  <c:v>-1436</c:v>
                </c:pt>
                <c:pt idx="4312" formatCode="_(* #,##0.00_);_(* \(#,##0.00\);_(* &quot;-&quot;??_);_(@_)">
                  <c:v>-1446</c:v>
                </c:pt>
                <c:pt idx="4313" formatCode="_(* #,##0.00_);_(* \(#,##0.00\);_(* &quot;-&quot;??_);_(@_)">
                  <c:v>-1466</c:v>
                </c:pt>
                <c:pt idx="4314" formatCode="_(* #,##0.00_);_(* \(#,##0.00\);_(* &quot;-&quot;??_);_(@_)">
                  <c:v>-1485</c:v>
                </c:pt>
                <c:pt idx="4315" formatCode="_(* #,##0.00_);_(* \(#,##0.00\);_(* &quot;-&quot;??_);_(@_)">
                  <c:v>-1509</c:v>
                </c:pt>
                <c:pt idx="4316" formatCode="_(* #,##0.00_);_(* \(#,##0.00\);_(* &quot;-&quot;??_);_(@_)">
                  <c:v>-1529</c:v>
                </c:pt>
                <c:pt idx="4317" formatCode="_(* #,##0.00_);_(* \(#,##0.00\);_(* &quot;-&quot;??_);_(@_)">
                  <c:v>-1549</c:v>
                </c:pt>
                <c:pt idx="4318" formatCode="_(* #,##0.00_);_(* \(#,##0.00\);_(* &quot;-&quot;??_);_(@_)">
                  <c:v>-1553</c:v>
                </c:pt>
                <c:pt idx="4319" formatCode="_(* #,##0.00_);_(* \(#,##0.00\);_(* &quot;-&quot;??_);_(@_)">
                  <c:v>-1538</c:v>
                </c:pt>
                <c:pt idx="4320" formatCode="_(* #,##0.00_);_(* \(#,##0.00\);_(* &quot;-&quot;??_);_(@_)">
                  <c:v>-1548</c:v>
                </c:pt>
                <c:pt idx="4321" formatCode="_(* #,##0.00_);_(* \(#,##0.00\);_(* &quot;-&quot;??_);_(@_)">
                  <c:v>-1557</c:v>
                </c:pt>
                <c:pt idx="4322" formatCode="_(* #,##0.00_);_(* \(#,##0.00\);_(* &quot;-&quot;??_);_(@_)">
                  <c:v>-1563</c:v>
                </c:pt>
                <c:pt idx="4323" formatCode="_(* #,##0.00_);_(* \(#,##0.00\);_(* &quot;-&quot;??_);_(@_)">
                  <c:v>-1579</c:v>
                </c:pt>
                <c:pt idx="4324" formatCode="_(* #,##0.00_);_(* \(#,##0.00\);_(* &quot;-&quot;??_);_(@_)">
                  <c:v>-1578</c:v>
                </c:pt>
                <c:pt idx="4325" formatCode="_(* #,##0.00_);_(* \(#,##0.00\);_(* &quot;-&quot;??_);_(@_)">
                  <c:v>-1589</c:v>
                </c:pt>
                <c:pt idx="4326" formatCode="_(* #,##0.00_);_(* \(#,##0.00\);_(* &quot;-&quot;??_);_(@_)">
                  <c:v>-1603</c:v>
                </c:pt>
                <c:pt idx="4327" formatCode="_(* #,##0.00_);_(* \(#,##0.00\);_(* &quot;-&quot;??_);_(@_)">
                  <c:v>-1620</c:v>
                </c:pt>
                <c:pt idx="4328" formatCode="_(* #,##0.00_);_(* \(#,##0.00\);_(* &quot;-&quot;??_);_(@_)">
                  <c:v>-1625</c:v>
                </c:pt>
                <c:pt idx="4329" formatCode="_(* #,##0.00_);_(* \(#,##0.00\);_(* &quot;-&quot;??_);_(@_)">
                  <c:v>-1620</c:v>
                </c:pt>
                <c:pt idx="4330" formatCode="_(* #,##0.00_);_(* \(#,##0.00\);_(* &quot;-&quot;??_);_(@_)">
                  <c:v>-1621</c:v>
                </c:pt>
                <c:pt idx="4331" formatCode="_(* #,##0.00_);_(* \(#,##0.00\);_(* &quot;-&quot;??_);_(@_)">
                  <c:v>-1637</c:v>
                </c:pt>
                <c:pt idx="4332" formatCode="_(* #,##0.00_);_(* \(#,##0.00\);_(* &quot;-&quot;??_);_(@_)">
                  <c:v>-1659</c:v>
                </c:pt>
                <c:pt idx="4333" formatCode="_(* #,##0.00_);_(* \(#,##0.00\);_(* &quot;-&quot;??_);_(@_)">
                  <c:v>-1684</c:v>
                </c:pt>
                <c:pt idx="4334" formatCode="_(* #,##0.00_);_(* \(#,##0.00\);_(* &quot;-&quot;??_);_(@_)">
                  <c:v>-1708</c:v>
                </c:pt>
                <c:pt idx="4335" formatCode="_(* #,##0.00_);_(* \(#,##0.00\);_(* &quot;-&quot;??_);_(@_)">
                  <c:v>-1731</c:v>
                </c:pt>
                <c:pt idx="4336" formatCode="_(* #,##0.00_);_(* \(#,##0.00\);_(* &quot;-&quot;??_);_(@_)">
                  <c:v>-1743</c:v>
                </c:pt>
                <c:pt idx="4337" formatCode="_(* #,##0.00_);_(* \(#,##0.00\);_(* &quot;-&quot;??_);_(@_)">
                  <c:v>-1763</c:v>
                </c:pt>
                <c:pt idx="4338" formatCode="_(* #,##0.00_);_(* \(#,##0.00\);_(* &quot;-&quot;??_);_(@_)">
                  <c:v>-1785</c:v>
                </c:pt>
                <c:pt idx="4339" formatCode="_(* #,##0.00_);_(* \(#,##0.00\);_(* &quot;-&quot;??_);_(@_)">
                  <c:v>-1804</c:v>
                </c:pt>
                <c:pt idx="4340" formatCode="_(* #,##0.00_);_(* \(#,##0.00\);_(* &quot;-&quot;??_);_(@_)">
                  <c:v>-1830</c:v>
                </c:pt>
                <c:pt idx="4341" formatCode="_(* #,##0.00_);_(* \(#,##0.00\);_(* &quot;-&quot;??_);_(@_)">
                  <c:v>-1850</c:v>
                </c:pt>
                <c:pt idx="4342" formatCode="_(* #,##0.00_);_(* \(#,##0.00\);_(* &quot;-&quot;??_);_(@_)">
                  <c:v>-1868</c:v>
                </c:pt>
                <c:pt idx="4343" formatCode="_(* #,##0.00_);_(* \(#,##0.00\);_(* &quot;-&quot;??_);_(@_)">
                  <c:v>-1887</c:v>
                </c:pt>
                <c:pt idx="4344" formatCode="_(* #,##0.00_);_(* \(#,##0.00\);_(* &quot;-&quot;??_);_(@_)">
                  <c:v>-1903</c:v>
                </c:pt>
                <c:pt idx="4345" formatCode="_(* #,##0.00_);_(* \(#,##0.00\);_(* &quot;-&quot;??_);_(@_)">
                  <c:v>-1925</c:v>
                </c:pt>
                <c:pt idx="4346" formatCode="_(* #,##0.00_);_(* \(#,##0.00\);_(* &quot;-&quot;??_);_(@_)">
                  <c:v>-1955</c:v>
                </c:pt>
                <c:pt idx="4347" formatCode="_(* #,##0.00_);_(* \(#,##0.00\);_(* &quot;-&quot;??_);_(@_)">
                  <c:v>-1986</c:v>
                </c:pt>
                <c:pt idx="4348" formatCode="_(* #,##0.00_);_(* \(#,##0.00\);_(* &quot;-&quot;??_);_(@_)">
                  <c:v>-2021</c:v>
                </c:pt>
                <c:pt idx="4349" formatCode="_(* #,##0.00_);_(* \(#,##0.00\);_(* &quot;-&quot;??_);_(@_)">
                  <c:v>-2050</c:v>
                </c:pt>
                <c:pt idx="4350" formatCode="_(* #,##0.00_);_(* \(#,##0.00\);_(* &quot;-&quot;??_);_(@_)">
                  <c:v>-2074</c:v>
                </c:pt>
                <c:pt idx="4351" formatCode="_(* #,##0.00_);_(* \(#,##0.00\);_(* &quot;-&quot;??_);_(@_)">
                  <c:v>-2101</c:v>
                </c:pt>
                <c:pt idx="4352" formatCode="_(* #,##0.00_);_(* \(#,##0.00\);_(* &quot;-&quot;??_);_(@_)">
                  <c:v>-2120</c:v>
                </c:pt>
                <c:pt idx="4353" formatCode="_(* #,##0.00_);_(* \(#,##0.00\);_(* &quot;-&quot;??_);_(@_)">
                  <c:v>-2132</c:v>
                </c:pt>
                <c:pt idx="4354" formatCode="_(* #,##0.00_);_(* \(#,##0.00\);_(* &quot;-&quot;??_);_(@_)">
                  <c:v>-2128</c:v>
                </c:pt>
                <c:pt idx="4355" formatCode="_(* #,##0.00_);_(* \(#,##0.00\);_(* &quot;-&quot;??_);_(@_)">
                  <c:v>-2059</c:v>
                </c:pt>
                <c:pt idx="4356" formatCode="_(* #,##0.00_);_(* \(#,##0.00\);_(* &quot;-&quot;??_);_(@_)">
                  <c:v>-2046</c:v>
                </c:pt>
                <c:pt idx="4357" formatCode="_(* #,##0.00_);_(* \(#,##0.00\);_(* &quot;-&quot;??_);_(@_)">
                  <c:v>-2027</c:v>
                </c:pt>
                <c:pt idx="4358" formatCode="_(* #,##0.00_);_(* \(#,##0.00\);_(* &quot;-&quot;??_);_(@_)">
                  <c:v>-2019</c:v>
                </c:pt>
                <c:pt idx="4359" formatCode="_(* #,##0.00_);_(* \(#,##0.00\);_(* &quot;-&quot;??_);_(@_)">
                  <c:v>-2025</c:v>
                </c:pt>
                <c:pt idx="4360" formatCode="_(* #,##0.00_);_(* \(#,##0.00\);_(* &quot;-&quot;??_);_(@_)">
                  <c:v>-2017</c:v>
                </c:pt>
                <c:pt idx="4361" formatCode="_(* #,##0.00_);_(* \(#,##0.00\);_(* &quot;-&quot;??_);_(@_)">
                  <c:v>-2025</c:v>
                </c:pt>
                <c:pt idx="4362" formatCode="_(* #,##0.00_);_(* \(#,##0.00\);_(* &quot;-&quot;??_);_(@_)">
                  <c:v>-2042</c:v>
                </c:pt>
                <c:pt idx="4363" formatCode="_(* #,##0.00_);_(* \(#,##0.00\);_(* &quot;-&quot;??_);_(@_)">
                  <c:v>-2059</c:v>
                </c:pt>
                <c:pt idx="4364" formatCode="_(* #,##0.00_);_(* \(#,##0.00\);_(* &quot;-&quot;??_);_(@_)">
                  <c:v>-2083</c:v>
                </c:pt>
                <c:pt idx="4365" formatCode="_(* #,##0.00_);_(* \(#,##0.00\);_(* &quot;-&quot;??_);_(@_)">
                  <c:v>-2110</c:v>
                </c:pt>
                <c:pt idx="4366" formatCode="_(* #,##0.00_);_(* \(#,##0.00\);_(* &quot;-&quot;??_);_(@_)">
                  <c:v>-2127</c:v>
                </c:pt>
                <c:pt idx="4367" formatCode="_(* #,##0.00_);_(* \(#,##0.00\);_(* &quot;-&quot;??_);_(@_)">
                  <c:v>-2141</c:v>
                </c:pt>
                <c:pt idx="4368" formatCode="_(* #,##0.00_);_(* \(#,##0.00\);_(* &quot;-&quot;??_);_(@_)">
                  <c:v>-2162</c:v>
                </c:pt>
                <c:pt idx="4369" formatCode="_(* #,##0.00_);_(* \(#,##0.00\);_(* &quot;-&quot;??_);_(@_)">
                  <c:v>-2149</c:v>
                </c:pt>
                <c:pt idx="4370" formatCode="_(* #,##0.00_);_(* \(#,##0.00\);_(* &quot;-&quot;??_);_(@_)">
                  <c:v>-2143</c:v>
                </c:pt>
                <c:pt idx="4371" formatCode="_(* #,##0.00_);_(* \(#,##0.00\);_(* &quot;-&quot;??_);_(@_)">
                  <c:v>-2134</c:v>
                </c:pt>
                <c:pt idx="4372" formatCode="_(* #,##0.00_);_(* \(#,##0.00\);_(* &quot;-&quot;??_);_(@_)">
                  <c:v>-2148</c:v>
                </c:pt>
                <c:pt idx="4373" formatCode="_(* #,##0.00_);_(* \(#,##0.00\);_(* &quot;-&quot;??_);_(@_)">
                  <c:v>-2154</c:v>
                </c:pt>
                <c:pt idx="4374" formatCode="_(* #,##0.00_);_(* \(#,##0.00\);_(* &quot;-&quot;??_);_(@_)">
                  <c:v>-2179</c:v>
                </c:pt>
                <c:pt idx="4375" formatCode="_(* #,##0.00_);_(* \(#,##0.00\);_(* &quot;-&quot;??_);_(@_)">
                  <c:v>-2208</c:v>
                </c:pt>
                <c:pt idx="4376" formatCode="_(* #,##0.00_);_(* \(#,##0.00\);_(* &quot;-&quot;??_);_(@_)">
                  <c:v>-2240</c:v>
                </c:pt>
                <c:pt idx="4377" formatCode="_(* #,##0.00_);_(* \(#,##0.00\);_(* &quot;-&quot;??_);_(@_)">
                  <c:v>-2274</c:v>
                </c:pt>
                <c:pt idx="4378" formatCode="_(* #,##0.00_);_(* \(#,##0.00\);_(* &quot;-&quot;??_);_(@_)">
                  <c:v>-2311</c:v>
                </c:pt>
                <c:pt idx="4379" formatCode="_(* #,##0.00_);_(* \(#,##0.00\);_(* &quot;-&quot;??_);_(@_)">
                  <c:v>-2344</c:v>
                </c:pt>
                <c:pt idx="4380" formatCode="_(* #,##0.00_);_(* \(#,##0.00\);_(* &quot;-&quot;??_);_(@_)">
                  <c:v>-2300</c:v>
                </c:pt>
                <c:pt idx="4381" formatCode="_(* #,##0.00_);_(* \(#,##0.00\);_(* &quot;-&quot;??_);_(@_)">
                  <c:v>-2294</c:v>
                </c:pt>
                <c:pt idx="4382" formatCode="_(* #,##0.00_);_(* \(#,##0.00\);_(* &quot;-&quot;??_);_(@_)">
                  <c:v>-2317</c:v>
                </c:pt>
                <c:pt idx="4383" formatCode="_(* #,##0.00_);_(* \(#,##0.00\);_(* &quot;-&quot;??_);_(@_)">
                  <c:v>-2347</c:v>
                </c:pt>
                <c:pt idx="4384" formatCode="_(* #,##0.00_);_(* \(#,##0.00\);_(* &quot;-&quot;??_);_(@_)">
                  <c:v>-2378</c:v>
                </c:pt>
                <c:pt idx="4385" formatCode="_(* #,##0.00_);_(* \(#,##0.00\);_(* &quot;-&quot;??_);_(@_)">
                  <c:v>-2261</c:v>
                </c:pt>
                <c:pt idx="4386" formatCode="_(* #,##0.00_);_(* \(#,##0.00\);_(* &quot;-&quot;??_);_(@_)">
                  <c:v>-2247</c:v>
                </c:pt>
                <c:pt idx="4387" formatCode="_(* #,##0.00_);_(* \(#,##0.00\);_(* &quot;-&quot;??_);_(@_)">
                  <c:v>-2204</c:v>
                </c:pt>
                <c:pt idx="4388" formatCode="_(* #,##0.00_);_(* \(#,##0.00\);_(* &quot;-&quot;??_);_(@_)">
                  <c:v>-2173</c:v>
                </c:pt>
                <c:pt idx="4389" formatCode="_(* #,##0.00_);_(* \(#,##0.00\);_(* &quot;-&quot;??_);_(@_)">
                  <c:v>-2111</c:v>
                </c:pt>
                <c:pt idx="4390" formatCode="_(* #,##0.00_);_(* \(#,##0.00\);_(* &quot;-&quot;??_);_(@_)">
                  <c:v>-2086</c:v>
                </c:pt>
                <c:pt idx="4391" formatCode="_(* #,##0.00_);_(* \(#,##0.00\);_(* &quot;-&quot;??_);_(@_)">
                  <c:v>-2088</c:v>
                </c:pt>
                <c:pt idx="4392" formatCode="_(* #,##0.00_);_(* \(#,##0.00\);_(* &quot;-&quot;??_);_(@_)">
                  <c:v>-2102</c:v>
                </c:pt>
                <c:pt idx="4393" formatCode="_(* #,##0.00_);_(* \(#,##0.00\);_(* &quot;-&quot;??_);_(@_)">
                  <c:v>-2121</c:v>
                </c:pt>
                <c:pt idx="4394" formatCode="_(* #,##0.00_);_(* \(#,##0.00\);_(* &quot;-&quot;??_);_(@_)">
                  <c:v>-1681</c:v>
                </c:pt>
                <c:pt idx="4395" formatCode="_(* #,##0.00_);_(* \(#,##0.00\);_(* &quot;-&quot;??_);_(@_)">
                  <c:v>-1526</c:v>
                </c:pt>
                <c:pt idx="4396" formatCode="_(* #,##0.00_);_(* \(#,##0.00\);_(* &quot;-&quot;??_);_(@_)">
                  <c:v>-1472</c:v>
                </c:pt>
                <c:pt idx="4397" formatCode="_(* #,##0.00_);_(* \(#,##0.00\);_(* &quot;-&quot;??_);_(@_)">
                  <c:v>-1451</c:v>
                </c:pt>
                <c:pt idx="4398" formatCode="_(* #,##0.00_);_(* \(#,##0.00\);_(* &quot;-&quot;??_);_(@_)">
                  <c:v>-1444</c:v>
                </c:pt>
                <c:pt idx="4399" formatCode="_(* #,##0.00_);_(* \(#,##0.00\);_(* &quot;-&quot;??_);_(@_)">
                  <c:v>-1445</c:v>
                </c:pt>
                <c:pt idx="4400" formatCode="_(* #,##0.00_);_(* \(#,##0.00\);_(* &quot;-&quot;??_);_(@_)">
                  <c:v>-1454</c:v>
                </c:pt>
                <c:pt idx="4401" formatCode="_(* #,##0.00_);_(* \(#,##0.00\);_(* &quot;-&quot;??_);_(@_)">
                  <c:v>-1470</c:v>
                </c:pt>
                <c:pt idx="4402" formatCode="_(* #,##0.00_);_(* \(#,##0.00\);_(* &quot;-&quot;??_);_(@_)">
                  <c:v>-1477</c:v>
                </c:pt>
                <c:pt idx="4403" formatCode="_(* #,##0.00_);_(* \(#,##0.00\);_(* &quot;-&quot;??_);_(@_)">
                  <c:v>-1466</c:v>
                </c:pt>
                <c:pt idx="4404" formatCode="_(* #,##0.00_);_(* \(#,##0.00\);_(* &quot;-&quot;??_);_(@_)">
                  <c:v>-1426</c:v>
                </c:pt>
                <c:pt idx="4405" formatCode="_(* #,##0.00_);_(* \(#,##0.00\);_(* &quot;-&quot;??_);_(@_)">
                  <c:v>-1356</c:v>
                </c:pt>
                <c:pt idx="4406" formatCode="_(* #,##0.00_);_(* \(#,##0.00\);_(* &quot;-&quot;??_);_(@_)">
                  <c:v>-995</c:v>
                </c:pt>
                <c:pt idx="4407" formatCode="_(* #,##0.00_);_(* \(#,##0.00\);_(* &quot;-&quot;??_);_(@_)">
                  <c:v>-727</c:v>
                </c:pt>
                <c:pt idx="4408" formatCode="_(* #,##0.00_);_(* \(#,##0.00\);_(* &quot;-&quot;??_);_(@_)">
                  <c:v>-304</c:v>
                </c:pt>
                <c:pt idx="4409" formatCode="_(* #,##0.00_);_(* \(#,##0.00\);_(* &quot;-&quot;??_);_(@_)">
                  <c:v>-213</c:v>
                </c:pt>
                <c:pt idx="4410" formatCode="_(* #,##0.00_);_(* \(#,##0.00\);_(* &quot;-&quot;??_);_(@_)">
                  <c:v>-161</c:v>
                </c:pt>
                <c:pt idx="4411" formatCode="_(* #,##0.00_);_(* \(#,##0.00\);_(* &quot;-&quot;??_);_(@_)">
                  <c:v>-127</c:v>
                </c:pt>
                <c:pt idx="4412" formatCode="_(* #,##0.00_);_(* \(#,##0.00\);_(* &quot;-&quot;??_);_(@_)">
                  <c:v>-96</c:v>
                </c:pt>
                <c:pt idx="4413" formatCode="_(* #,##0.00_);_(* \(#,##0.00\);_(* &quot;-&quot;??_);_(@_)">
                  <c:v>-87</c:v>
                </c:pt>
                <c:pt idx="4414" formatCode="_(* #,##0.00_);_(* \(#,##0.00\);_(* &quot;-&quot;??_);_(@_)">
                  <c:v>-87</c:v>
                </c:pt>
                <c:pt idx="4415" formatCode="_(* #,##0.00_);_(* \(#,##0.00\);_(* &quot;-&quot;??_);_(@_)">
                  <c:v>-93</c:v>
                </c:pt>
                <c:pt idx="4416" formatCode="_(* #,##0.00_);_(* \(#,##0.00\);_(* &quot;-&quot;??_);_(@_)">
                  <c:v>-102</c:v>
                </c:pt>
                <c:pt idx="4417" formatCode="_(* #,##0.00_);_(* \(#,##0.00\);_(* &quot;-&quot;??_);_(@_)">
                  <c:v>-115</c:v>
                </c:pt>
                <c:pt idx="4418" formatCode="_(* #,##0.00_);_(* \(#,##0.00\);_(* &quot;-&quot;??_);_(@_)">
                  <c:v>-128</c:v>
                </c:pt>
                <c:pt idx="4419" formatCode="_(* #,##0.00_);_(* \(#,##0.00\);_(* &quot;-&quot;??_);_(@_)">
                  <c:v>-146</c:v>
                </c:pt>
                <c:pt idx="4420" formatCode="_(* #,##0.00_);_(* \(#,##0.00\);_(* &quot;-&quot;??_);_(@_)">
                  <c:v>-124</c:v>
                </c:pt>
                <c:pt idx="4421" formatCode="_(* #,##0.00_);_(* \(#,##0.00\);_(* &quot;-&quot;??_);_(@_)">
                  <c:v>0</c:v>
                </c:pt>
                <c:pt idx="4422" formatCode="_(* #,##0.00_);_(* \(#,##0.00\);_(* &quot;-&quot;??_);_(@_)">
                  <c:v>0</c:v>
                </c:pt>
                <c:pt idx="4423" formatCode="_(* #,##0.00_);_(* \(#,##0.00\);_(* &quot;-&quot;??_);_(@_)">
                  <c:v>0</c:v>
                </c:pt>
                <c:pt idx="4424" formatCode="_(* #,##0.00_);_(* \(#,##0.00\);_(* &quot;-&quot;??_);_(@_)">
                  <c:v>0</c:v>
                </c:pt>
                <c:pt idx="4425" formatCode="_(* #,##0.00_);_(* \(#,##0.00\);_(* &quot;-&quot;??_);_(@_)">
                  <c:v>-4</c:v>
                </c:pt>
                <c:pt idx="4426" formatCode="_(* #,##0.00_);_(* \(#,##0.00\);_(* &quot;-&quot;??_);_(@_)">
                  <c:v>-10</c:v>
                </c:pt>
                <c:pt idx="4427" formatCode="_(* #,##0.00_);_(* \(#,##0.00\);_(* &quot;-&quot;??_);_(@_)">
                  <c:v>-22</c:v>
                </c:pt>
                <c:pt idx="4428" formatCode="_(* #,##0.00_);_(* \(#,##0.00\);_(* &quot;-&quot;??_);_(@_)">
                  <c:v>-31</c:v>
                </c:pt>
                <c:pt idx="4429" formatCode="_(* #,##0.00_);_(* \(#,##0.00\);_(* &quot;-&quot;??_);_(@_)">
                  <c:v>-46</c:v>
                </c:pt>
                <c:pt idx="4430" formatCode="_(* #,##0.00_);_(* \(#,##0.00\);_(* &quot;-&quot;??_);_(@_)">
                  <c:v>-64</c:v>
                </c:pt>
                <c:pt idx="4431" formatCode="_(* #,##0.00_);_(* \(#,##0.00\);_(* &quot;-&quot;??_);_(@_)">
                  <c:v>-84</c:v>
                </c:pt>
                <c:pt idx="4432" formatCode="_(* #,##0.00_);_(* \(#,##0.00\);_(* &quot;-&quot;??_);_(@_)">
                  <c:v>-107</c:v>
                </c:pt>
                <c:pt idx="4433" formatCode="_(* #,##0.00_);_(* \(#,##0.00\);_(* &quot;-&quot;??_);_(@_)">
                  <c:v>-132</c:v>
                </c:pt>
                <c:pt idx="4434" formatCode="_(* #,##0.00_);_(* \(#,##0.00\);_(* &quot;-&quot;??_);_(@_)">
                  <c:v>-159</c:v>
                </c:pt>
                <c:pt idx="4435" formatCode="_(* #,##0.00_);_(* \(#,##0.00\);_(* &quot;-&quot;??_);_(@_)">
                  <c:v>-126</c:v>
                </c:pt>
                <c:pt idx="4436" formatCode="_(* #,##0.00_);_(* \(#,##0.00\);_(* &quot;-&quot;??_);_(@_)">
                  <c:v>-143</c:v>
                </c:pt>
                <c:pt idx="4437" formatCode="_(* #,##0.00_);_(* \(#,##0.00\);_(* &quot;-&quot;??_);_(@_)">
                  <c:v>-166</c:v>
                </c:pt>
                <c:pt idx="4438" formatCode="_(* #,##0.00_);_(* \(#,##0.00\);_(* &quot;-&quot;??_);_(@_)">
                  <c:v>-191</c:v>
                </c:pt>
                <c:pt idx="4439" formatCode="_(* #,##0.00_);_(* \(#,##0.00\);_(* &quot;-&quot;??_);_(@_)">
                  <c:v>-216</c:v>
                </c:pt>
                <c:pt idx="4440" formatCode="_(* #,##0.00_);_(* \(#,##0.00\);_(* &quot;-&quot;??_);_(@_)">
                  <c:v>-244</c:v>
                </c:pt>
                <c:pt idx="4441" formatCode="_(* #,##0.00_);_(* \(#,##0.00\);_(* &quot;-&quot;??_);_(@_)">
                  <c:v>-274</c:v>
                </c:pt>
                <c:pt idx="4442" formatCode="_(* #,##0.00_);_(* \(#,##0.00\);_(* &quot;-&quot;??_);_(@_)">
                  <c:v>-305</c:v>
                </c:pt>
                <c:pt idx="4443" formatCode="_(* #,##0.00_);_(* \(#,##0.00\);_(* &quot;-&quot;??_);_(@_)">
                  <c:v>-337</c:v>
                </c:pt>
                <c:pt idx="4444" formatCode="_(* #,##0.00_);_(* \(#,##0.00\);_(* &quot;-&quot;??_);_(@_)">
                  <c:v>-370</c:v>
                </c:pt>
                <c:pt idx="4445" formatCode="_(* #,##0.00_);_(* \(#,##0.00\);_(* &quot;-&quot;??_);_(@_)">
                  <c:v>-401</c:v>
                </c:pt>
                <c:pt idx="4446" formatCode="_(* #,##0.00_);_(* \(#,##0.00\);_(* &quot;-&quot;??_);_(@_)">
                  <c:v>-435</c:v>
                </c:pt>
                <c:pt idx="4447" formatCode="_(* #,##0.00_);_(* \(#,##0.00\);_(* &quot;-&quot;??_);_(@_)">
                  <c:v>-470</c:v>
                </c:pt>
                <c:pt idx="4448" formatCode="_(* #,##0.00_);_(* \(#,##0.00\);_(* &quot;-&quot;??_);_(@_)">
                  <c:v>-505</c:v>
                </c:pt>
                <c:pt idx="4449" formatCode="_(* #,##0.00_);_(* \(#,##0.00\);_(* &quot;-&quot;??_);_(@_)">
                  <c:v>-542</c:v>
                </c:pt>
                <c:pt idx="4450" formatCode="_(* #,##0.00_);_(* \(#,##0.00\);_(* &quot;-&quot;??_);_(@_)">
                  <c:v>-579</c:v>
                </c:pt>
                <c:pt idx="4451" formatCode="_(* #,##0.00_);_(* \(#,##0.00\);_(* &quot;-&quot;??_);_(@_)">
                  <c:v>-618</c:v>
                </c:pt>
                <c:pt idx="4452" formatCode="_(* #,##0.00_);_(* \(#,##0.00\);_(* &quot;-&quot;??_);_(@_)">
                  <c:v>-657</c:v>
                </c:pt>
                <c:pt idx="4453" formatCode="_(* #,##0.00_);_(* \(#,##0.00\);_(* &quot;-&quot;??_);_(@_)">
                  <c:v>-691</c:v>
                </c:pt>
                <c:pt idx="4454" formatCode="_(* #,##0.00_);_(* \(#,##0.00\);_(* &quot;-&quot;??_);_(@_)">
                  <c:v>-713</c:v>
                </c:pt>
                <c:pt idx="4455" formatCode="_(* #,##0.00_);_(* \(#,##0.00\);_(* &quot;-&quot;??_);_(@_)">
                  <c:v>-747</c:v>
                </c:pt>
                <c:pt idx="4456" formatCode="_(* #,##0.00_);_(* \(#,##0.00\);_(* &quot;-&quot;??_);_(@_)">
                  <c:v>-784</c:v>
                </c:pt>
                <c:pt idx="4457" formatCode="_(* #,##0.00_);_(* \(#,##0.00\);_(* &quot;-&quot;??_);_(@_)">
                  <c:v>-822</c:v>
                </c:pt>
                <c:pt idx="4458" formatCode="_(* #,##0.00_);_(* \(#,##0.00\);_(* &quot;-&quot;??_);_(@_)">
                  <c:v>-861</c:v>
                </c:pt>
                <c:pt idx="4459" formatCode="_(* #,##0.00_);_(* \(#,##0.00\);_(* &quot;-&quot;??_);_(@_)">
                  <c:v>-901</c:v>
                </c:pt>
                <c:pt idx="4460" formatCode="_(* #,##0.00_);_(* \(#,##0.00\);_(* &quot;-&quot;??_);_(@_)">
                  <c:v>-942</c:v>
                </c:pt>
                <c:pt idx="4461" formatCode="_(* #,##0.00_);_(* \(#,##0.00\);_(* &quot;-&quot;??_);_(@_)">
                  <c:v>-975</c:v>
                </c:pt>
                <c:pt idx="4462" formatCode="_(* #,##0.00_);_(* \(#,##0.00\);_(* &quot;-&quot;??_);_(@_)">
                  <c:v>-1014</c:v>
                </c:pt>
                <c:pt idx="4463" formatCode="_(* #,##0.00_);_(* \(#,##0.00\);_(* &quot;-&quot;??_);_(@_)">
                  <c:v>-1056</c:v>
                </c:pt>
                <c:pt idx="4464" formatCode="_(* #,##0.00_);_(* \(#,##0.00\);_(* &quot;-&quot;??_);_(@_)">
                  <c:v>-1099</c:v>
                </c:pt>
                <c:pt idx="4465" formatCode="_(* #,##0.00_);_(* \(#,##0.00\);_(* &quot;-&quot;??_);_(@_)">
                  <c:v>-1143</c:v>
                </c:pt>
                <c:pt idx="4466" formatCode="_(* #,##0.00_);_(* \(#,##0.00\);_(* &quot;-&quot;??_);_(@_)">
                  <c:v>-1188</c:v>
                </c:pt>
                <c:pt idx="4467" formatCode="_(* #,##0.00_);_(* \(#,##0.00\);_(* &quot;-&quot;??_);_(@_)">
                  <c:v>-1234</c:v>
                </c:pt>
                <c:pt idx="4468" formatCode="_(* #,##0.00_);_(* \(#,##0.00\);_(* &quot;-&quot;??_);_(@_)">
                  <c:v>-1280</c:v>
                </c:pt>
                <c:pt idx="4469" formatCode="_(* #,##0.00_);_(* \(#,##0.00\);_(* &quot;-&quot;??_);_(@_)">
                  <c:v>-1328</c:v>
                </c:pt>
                <c:pt idx="4470" formatCode="_(* #,##0.00_);_(* \(#,##0.00\);_(* &quot;-&quot;??_);_(@_)">
                  <c:v>-1376</c:v>
                </c:pt>
                <c:pt idx="4471" formatCode="_(* #,##0.00_);_(* \(#,##0.00\);_(* &quot;-&quot;??_);_(@_)">
                  <c:v>-1404</c:v>
                </c:pt>
                <c:pt idx="4472" formatCode="_(* #,##0.00_);_(* \(#,##0.00\);_(* &quot;-&quot;??_);_(@_)">
                  <c:v>-1445</c:v>
                </c:pt>
                <c:pt idx="4473" formatCode="_(* #,##0.00_);_(* \(#,##0.00\);_(* &quot;-&quot;??_);_(@_)">
                  <c:v>-1489</c:v>
                </c:pt>
                <c:pt idx="4474" formatCode="_(* #,##0.00_);_(* \(#,##0.00\);_(* &quot;-&quot;??_);_(@_)">
                  <c:v>-1535</c:v>
                </c:pt>
                <c:pt idx="4475" formatCode="_(* #,##0.00_);_(* \(#,##0.00\);_(* &quot;-&quot;??_);_(@_)">
                  <c:v>-1522</c:v>
                </c:pt>
                <c:pt idx="4476" formatCode="_(* #,##0.00_);_(* \(#,##0.00\);_(* &quot;-&quot;??_);_(@_)">
                  <c:v>-1562</c:v>
                </c:pt>
                <c:pt idx="4477" formatCode="_(* #,##0.00_);_(* \(#,##0.00\);_(* &quot;-&quot;??_);_(@_)">
                  <c:v>-1608</c:v>
                </c:pt>
                <c:pt idx="4478" formatCode="_(* #,##0.00_);_(* \(#,##0.00\);_(* &quot;-&quot;??_);_(@_)">
                  <c:v>-1657</c:v>
                </c:pt>
                <c:pt idx="4479" formatCode="_(* #,##0.00_);_(* \(#,##0.00\);_(* &quot;-&quot;??_);_(@_)">
                  <c:v>-1706</c:v>
                </c:pt>
                <c:pt idx="4480" formatCode="_(* #,##0.00_);_(* \(#,##0.00\);_(* &quot;-&quot;??_);_(@_)">
                  <c:v>-1754</c:v>
                </c:pt>
                <c:pt idx="4481" formatCode="_(* #,##0.00_);_(* \(#,##0.00\);_(* &quot;-&quot;??_);_(@_)">
                  <c:v>-1805</c:v>
                </c:pt>
                <c:pt idx="4482" formatCode="_(* #,##0.00_);_(* \(#,##0.00\);_(* &quot;-&quot;??_);_(@_)">
                  <c:v>-1858</c:v>
                </c:pt>
                <c:pt idx="4483" formatCode="_(* #,##0.00_);_(* \(#,##0.00\);_(* &quot;-&quot;??_);_(@_)">
                  <c:v>-1911</c:v>
                </c:pt>
                <c:pt idx="4484" formatCode="_(* #,##0.00_);_(* \(#,##0.00\);_(* &quot;-&quot;??_);_(@_)">
                  <c:v>-1966</c:v>
                </c:pt>
                <c:pt idx="4485" formatCode="_(* #,##0.00_);_(* \(#,##0.00\);_(* &quot;-&quot;??_);_(@_)">
                  <c:v>-2022</c:v>
                </c:pt>
                <c:pt idx="4486" formatCode="_(* #,##0.00_);_(* \(#,##0.00\);_(* &quot;-&quot;??_);_(@_)">
                  <c:v>-2079</c:v>
                </c:pt>
                <c:pt idx="4487" formatCode="_(* #,##0.00_);_(* \(#,##0.00\);_(* &quot;-&quot;??_);_(@_)">
                  <c:v>-2136.1428571428573</c:v>
                </c:pt>
                <c:pt idx="4488" formatCode="_(* #,##0.00_);_(* \(#,##0.00\);_(* &quot;-&quot;??_);_(@_)">
                  <c:v>-2193.2857142857147</c:v>
                </c:pt>
                <c:pt idx="4489" formatCode="_(* #,##0.00_);_(* \(#,##0.00\);_(* &quot;-&quot;??_);_(@_)">
                  <c:v>-2250.428571428572</c:v>
                </c:pt>
                <c:pt idx="4490" formatCode="_(* #,##0.00_);_(* \(#,##0.00\);_(* &quot;-&quot;??_);_(@_)">
                  <c:v>-2307.5714285714294</c:v>
                </c:pt>
                <c:pt idx="4491" formatCode="_(* #,##0.00_);_(* \(#,##0.00\);_(* &quot;-&quot;??_);_(@_)">
                  <c:v>-2364.7142857142867</c:v>
                </c:pt>
                <c:pt idx="4492" formatCode="_(* #,##0.00_);_(* \(#,##0.00\);_(* &quot;-&quot;??_);_(@_)">
                  <c:v>-2421.857142857144</c:v>
                </c:pt>
                <c:pt idx="4493" formatCode="_(* #,##0.00_);_(* \(#,##0.00\);_(* &quot;-&quot;??_);_(@_)">
                  <c:v>-2479.0000000000014</c:v>
                </c:pt>
                <c:pt idx="4494" formatCode="_(* #,##0.00_);_(* \(#,##0.00\);_(* &quot;-&quot;??_);_(@_)">
                  <c:v>-2535</c:v>
                </c:pt>
                <c:pt idx="4495" formatCode="_(* #,##0.00_);_(* \(#,##0.00\);_(* &quot;-&quot;??_);_(@_)">
                  <c:v>-2592.1428571428573</c:v>
                </c:pt>
                <c:pt idx="4496" formatCode="_(* #,##0.00_);_(* \(#,##0.00\);_(* &quot;-&quot;??_);_(@_)">
                  <c:v>-2649.2857142857147</c:v>
                </c:pt>
                <c:pt idx="4497" formatCode="_(* #,##0.00_);_(* \(#,##0.00\);_(* &quot;-&quot;??_);_(@_)">
                  <c:v>-2706.428571428572</c:v>
                </c:pt>
                <c:pt idx="4498" formatCode="_(* #,##0.00_);_(* \(#,##0.00\);_(* &quot;-&quot;??_);_(@_)">
                  <c:v>-2763.5714285714294</c:v>
                </c:pt>
                <c:pt idx="4499" formatCode="_(* #,##0.00_);_(* \(#,##0.00\);_(* &quot;-&quot;??_);_(@_)">
                  <c:v>-2820.7142857142867</c:v>
                </c:pt>
                <c:pt idx="4500" formatCode="_(* #,##0.00_);_(* \(#,##0.00\);_(* &quot;-&quot;??_);_(@_)">
                  <c:v>-2877.857142857144</c:v>
                </c:pt>
                <c:pt idx="4501" formatCode="_(* #,##0.00_);_(* \(#,##0.00\);_(* &quot;-&quot;??_);_(@_)">
                  <c:v>-2935.0000000000014</c:v>
                </c:pt>
                <c:pt idx="4502" formatCode="_(* #,##0.00_);_(* \(#,##0.00\);_(* &quot;-&quot;??_);_(@_)">
                  <c:v>-2992.1428571428587</c:v>
                </c:pt>
                <c:pt idx="4503" formatCode="_(* #,##0.00_);_(* \(#,##0.00\);_(* &quot;-&quot;??_);_(@_)">
                  <c:v>-3049.285714285716</c:v>
                </c:pt>
                <c:pt idx="4504" formatCode="_(* #,##0.00_);_(* \(#,##0.00\);_(* &quot;-&quot;??_);_(@_)">
                  <c:v>-3106.4285714285734</c:v>
                </c:pt>
                <c:pt idx="4505" formatCode="_(* #,##0.00_);_(* \(#,##0.00\);_(* &quot;-&quot;??_);_(@_)">
                  <c:v>-3163.5714285714307</c:v>
                </c:pt>
                <c:pt idx="4506" formatCode="_(* #,##0.00_);_(* \(#,##0.00\);_(* &quot;-&quot;??_);_(@_)">
                  <c:v>-3197</c:v>
                </c:pt>
                <c:pt idx="4507" formatCode="_(* #,##0.00_);_(* \(#,##0.00\);_(* &quot;-&quot;??_);_(@_)">
                  <c:v>-3251</c:v>
                </c:pt>
                <c:pt idx="4508" formatCode="_(* #,##0.00_);_(* \(#,##0.00\);_(* &quot;-&quot;??_);_(@_)">
                  <c:v>-3308.1428571428573</c:v>
                </c:pt>
                <c:pt idx="4509" formatCode="_(* #,##0.00_);_(* \(#,##0.00\);_(* &quot;-&quot;??_);_(@_)">
                  <c:v>-3365.2857142857147</c:v>
                </c:pt>
                <c:pt idx="4510" formatCode="_(* #,##0.00_);_(* \(#,##0.00\);_(* &quot;-&quot;??_);_(@_)">
                  <c:v>-3422.428571428572</c:v>
                </c:pt>
                <c:pt idx="4511" formatCode="_(* #,##0.00_);_(* \(#,##0.00\);_(* &quot;-&quot;??_);_(@_)">
                  <c:v>-3479.5714285714294</c:v>
                </c:pt>
                <c:pt idx="4512" formatCode="_(* #,##0.00_);_(* \(#,##0.00\);_(* &quot;-&quot;??_);_(@_)">
                  <c:v>-3536.7142857142867</c:v>
                </c:pt>
                <c:pt idx="4513" formatCode="_(* #,##0.00_);_(* \(#,##0.00\);_(* &quot;-&quot;??_);_(@_)">
                  <c:v>-3593.857142857144</c:v>
                </c:pt>
                <c:pt idx="4514" formatCode="_(* #,##0.00_);_(* \(#,##0.00\);_(* &quot;-&quot;??_);_(@_)">
                  <c:v>-3651.0000000000014</c:v>
                </c:pt>
                <c:pt idx="4515" formatCode="_(* #,##0.00_);_(* \(#,##0.00\);_(* &quot;-&quot;??_);_(@_)">
                  <c:v>-3708.1428571428587</c:v>
                </c:pt>
                <c:pt idx="4516" formatCode="_(* #,##0.00_);_(* \(#,##0.00\);_(* &quot;-&quot;??_);_(@_)">
                  <c:v>-3765.285714285716</c:v>
                </c:pt>
                <c:pt idx="4517" formatCode="_(* #,##0.00_);_(* \(#,##0.00\);_(* &quot;-&quot;??_);_(@_)">
                  <c:v>-3822.4285714285734</c:v>
                </c:pt>
                <c:pt idx="4518" formatCode="_(* #,##0.00_);_(* \(#,##0.00\);_(* &quot;-&quot;??_);_(@_)">
                  <c:v>-3879.5714285714307</c:v>
                </c:pt>
                <c:pt idx="4519" formatCode="_(* #,##0.00_);_(* \(#,##0.00\);_(* &quot;-&quot;??_);_(@_)">
                  <c:v>-3936.7142857142881</c:v>
                </c:pt>
                <c:pt idx="4520" formatCode="_(* #,##0.00_);_(* \(#,##0.00\);_(* &quot;-&quot;??_);_(@_)">
                  <c:v>-3993.8571428571454</c:v>
                </c:pt>
                <c:pt idx="4521" formatCode="_(* #,##0.00_);_(* \(#,##0.00\);_(* &quot;-&quot;??_);_(@_)">
                  <c:v>-4051.0000000000027</c:v>
                </c:pt>
                <c:pt idx="4522" formatCode="_(* #,##0.00_);_(* \(#,##0.00\);_(* &quot;-&quot;??_);_(@_)">
                  <c:v>-4108.1428571428596</c:v>
                </c:pt>
                <c:pt idx="4523" formatCode="_(* #,##0.00_);_(* \(#,##0.00\);_(* &quot;-&quot;??_);_(@_)">
                  <c:v>-4165.2857142857165</c:v>
                </c:pt>
                <c:pt idx="4524" formatCode="_(* #,##0.00_);_(* \(#,##0.00\);_(* &quot;-&quot;??_);_(@_)">
                  <c:v>-4222.4285714285734</c:v>
                </c:pt>
                <c:pt idx="4525" formatCode="_(* #,##0.00_);_(* \(#,##0.00\);_(* &quot;-&quot;??_);_(@_)">
                  <c:v>-4279.5714285714303</c:v>
                </c:pt>
                <c:pt idx="4526" formatCode="_(* #,##0.00_);_(* \(#,##0.00\);_(* &quot;-&quot;??_);_(@_)">
                  <c:v>-4336.7142857142871</c:v>
                </c:pt>
                <c:pt idx="4527" formatCode="_(* #,##0.00_);_(* \(#,##0.00\);_(* &quot;-&quot;??_);_(@_)">
                  <c:v>-4393.857142857144</c:v>
                </c:pt>
                <c:pt idx="4528" formatCode="_(* #,##0.00_);_(* \(#,##0.00\);_(* &quot;-&quot;??_);_(@_)">
                  <c:v>-4451.0000000000009</c:v>
                </c:pt>
                <c:pt idx="4529" formatCode="_(* #,##0.00_);_(* \(#,##0.00\);_(* &quot;-&quot;??_);_(@_)">
                  <c:v>-4508.1428571428578</c:v>
                </c:pt>
                <c:pt idx="4530" formatCode="_(* #,##0.00_);_(* \(#,##0.00\);_(* &quot;-&quot;??_);_(@_)">
                  <c:v>-4565.2857142857147</c:v>
                </c:pt>
                <c:pt idx="4531" formatCode="_(* #,##0.00_);_(* \(#,##0.00\);_(* &quot;-&quot;??_);_(@_)">
                  <c:v>-4622.4285714285716</c:v>
                </c:pt>
                <c:pt idx="4532" formatCode="_(* #,##0.00_);_(* \(#,##0.00\);_(* &quot;-&quot;??_);_(@_)">
                  <c:v>-4679.5714285714284</c:v>
                </c:pt>
                <c:pt idx="4533" formatCode="_(* #,##0.00_);_(* \(#,##0.00\);_(* &quot;-&quot;??_);_(@_)">
                  <c:v>-4736.7142857142853</c:v>
                </c:pt>
                <c:pt idx="4534" formatCode="_(* #,##0.00_);_(* \(#,##0.00\);_(* &quot;-&quot;??_);_(@_)">
                  <c:v>-4793.8571428571422</c:v>
                </c:pt>
                <c:pt idx="4535" formatCode="_(* #,##0.00_);_(* \(#,##0.00\);_(* &quot;-&quot;??_);_(@_)">
                  <c:v>-4850.9999999999991</c:v>
                </c:pt>
                <c:pt idx="4536" formatCode="_(* #,##0.00_);_(* \(#,##0.00\);_(* &quot;-&quot;??_);_(@_)">
                  <c:v>-4908.142857142856</c:v>
                </c:pt>
                <c:pt idx="4537" formatCode="_(* #,##0.00_);_(* \(#,##0.00\);_(* &quot;-&quot;??_);_(@_)">
                  <c:v>-4965.2857142857129</c:v>
                </c:pt>
                <c:pt idx="4538" formatCode="_(* #,##0.00_);_(* \(#,##0.00\);_(* &quot;-&quot;??_);_(@_)">
                  <c:v>-5022.4285714285697</c:v>
                </c:pt>
                <c:pt idx="4539" formatCode="_(* #,##0.00_);_(* \(#,##0.00\);_(* &quot;-&quot;??_);_(@_)">
                  <c:v>-5079.5714285714266</c:v>
                </c:pt>
                <c:pt idx="4540" formatCode="_(* #,##0.00_);_(* \(#,##0.00\);_(* &quot;-&quot;??_);_(@_)">
                  <c:v>-5136.7142857142835</c:v>
                </c:pt>
                <c:pt idx="4541" formatCode="_(* #,##0.00_);_(* \(#,##0.00\);_(* &quot;-&quot;??_);_(@_)">
                  <c:v>-5193.8571428571404</c:v>
                </c:pt>
                <c:pt idx="4542" formatCode="_(* #,##0.00_);_(* \(#,##0.00\);_(* &quot;-&quot;??_);_(@_)">
                  <c:v>-5197</c:v>
                </c:pt>
                <c:pt idx="4543" formatCode="_(* #,##0.00_);_(* \(#,##0.00\);_(* &quot;-&quot;??_);_(@_)">
                  <c:v>-5197</c:v>
                </c:pt>
                <c:pt idx="4544" formatCode="_(* #,##0.00_);_(* \(#,##0.00\);_(* &quot;-&quot;??_);_(@_)">
                  <c:v>-5197</c:v>
                </c:pt>
                <c:pt idx="4545" formatCode="_(* #,##0.00_);_(* \(#,##0.00\);_(* &quot;-&quot;??_);_(@_)">
                  <c:v>-5197</c:v>
                </c:pt>
                <c:pt idx="4546" formatCode="_(* #,##0.00_);_(* \(#,##0.00\);_(* &quot;-&quot;??_);_(@_)">
                  <c:v>-5197</c:v>
                </c:pt>
                <c:pt idx="4547" formatCode="_(* #,##0.00_);_(* \(#,##0.00\);_(* &quot;-&quot;??_);_(@_)">
                  <c:v>-5197</c:v>
                </c:pt>
                <c:pt idx="4548" formatCode="_(* #,##0.00_);_(* \(#,##0.00\);_(* &quot;-&quot;??_);_(@_)">
                  <c:v>-5125</c:v>
                </c:pt>
                <c:pt idx="4549" formatCode="_(* #,##0.00_);_(* \(#,##0.00\);_(* &quot;-&quot;??_);_(@_)">
                  <c:v>-4899</c:v>
                </c:pt>
                <c:pt idx="4550" formatCode="_(* #,##0.00_);_(* \(#,##0.00\);_(* &quot;-&quot;??_);_(@_)">
                  <c:v>-4956.1428571428569</c:v>
                </c:pt>
                <c:pt idx="4551" formatCode="_(* #,##0.00_);_(* \(#,##0.00\);_(* &quot;-&quot;??_);_(@_)">
                  <c:v>-5013.2857142857138</c:v>
                </c:pt>
                <c:pt idx="4552" formatCode="_(* #,##0.00_);_(* \(#,##0.00\);_(* &quot;-&quot;??_);_(@_)">
                  <c:v>-5070.4285714285706</c:v>
                </c:pt>
                <c:pt idx="4553" formatCode="_(* #,##0.00_);_(* \(#,##0.00\);_(* &quot;-&quot;??_);_(@_)">
                  <c:v>-5127.5714285714275</c:v>
                </c:pt>
                <c:pt idx="4554" formatCode="_(* #,##0.00_);_(* \(#,##0.00\);_(* &quot;-&quot;??_);_(@_)">
                  <c:v>-5184.7142857142844</c:v>
                </c:pt>
                <c:pt idx="4555" formatCode="_(* #,##0.00_);_(* \(#,##0.00\);_(* &quot;-&quot;??_);_(@_)">
                  <c:v>-5197</c:v>
                </c:pt>
                <c:pt idx="4556" formatCode="_(* #,##0.00_);_(* \(#,##0.00\);_(* &quot;-&quot;??_);_(@_)">
                  <c:v>-5197</c:v>
                </c:pt>
                <c:pt idx="4557" formatCode="_(* #,##0.00_);_(* \(#,##0.00\);_(* &quot;-&quot;??_);_(@_)">
                  <c:v>-5197</c:v>
                </c:pt>
                <c:pt idx="4558" formatCode="_(* #,##0.00_);_(* \(#,##0.00\);_(* &quot;-&quot;??_);_(@_)">
                  <c:v>-5197</c:v>
                </c:pt>
                <c:pt idx="4559" formatCode="_(* #,##0.00_);_(* \(#,##0.00\);_(* &quot;-&quot;??_);_(@_)">
                  <c:v>-5197</c:v>
                </c:pt>
                <c:pt idx="4560" formatCode="_(* #,##0.00_);_(* \(#,##0.00\);_(* &quot;-&quot;??_);_(@_)">
                  <c:v>-5197</c:v>
                </c:pt>
                <c:pt idx="4561" formatCode="_(* #,##0.00_);_(* \(#,##0.00\);_(* &quot;-&quot;??_);_(@_)">
                  <c:v>-5197</c:v>
                </c:pt>
                <c:pt idx="4562" formatCode="_(* #,##0.00_);_(* \(#,##0.00\);_(* &quot;-&quot;??_);_(@_)">
                  <c:v>-5197</c:v>
                </c:pt>
                <c:pt idx="4563" formatCode="_(* #,##0.00_);_(* \(#,##0.00\);_(* &quot;-&quot;??_);_(@_)">
                  <c:v>-5197</c:v>
                </c:pt>
                <c:pt idx="4564" formatCode="_(* #,##0.00_);_(* \(#,##0.00\);_(* &quot;-&quot;??_);_(@_)">
                  <c:v>-5197</c:v>
                </c:pt>
                <c:pt idx="4565" formatCode="_(* #,##0.00_);_(* \(#,##0.00\);_(* &quot;-&quot;??_);_(@_)">
                  <c:v>-5197</c:v>
                </c:pt>
                <c:pt idx="4566" formatCode="_(* #,##0.00_);_(* \(#,##0.00\);_(* &quot;-&quot;??_);_(@_)">
                  <c:v>-5197</c:v>
                </c:pt>
                <c:pt idx="4567" formatCode="_(* #,##0.00_);_(* \(#,##0.00\);_(* &quot;-&quot;??_);_(@_)">
                  <c:v>-5197</c:v>
                </c:pt>
                <c:pt idx="4568" formatCode="_(* #,##0.00_);_(* \(#,##0.00\);_(* &quot;-&quot;??_);_(@_)">
                  <c:v>-5197</c:v>
                </c:pt>
                <c:pt idx="4569" formatCode="_(* #,##0.00_);_(* \(#,##0.00\);_(* &quot;-&quot;??_);_(@_)">
                  <c:v>-5197</c:v>
                </c:pt>
                <c:pt idx="4570" formatCode="_(* #,##0.00_);_(* \(#,##0.00\);_(* &quot;-&quot;??_);_(@_)">
                  <c:v>-5197</c:v>
                </c:pt>
                <c:pt idx="4571" formatCode="_(* #,##0.00_);_(* \(#,##0.00\);_(* &quot;-&quot;??_);_(@_)">
                  <c:v>-5197</c:v>
                </c:pt>
                <c:pt idx="4572" formatCode="_(* #,##0.00_);_(* \(#,##0.00\);_(* &quot;-&quot;??_);_(@_)">
                  <c:v>-5197</c:v>
                </c:pt>
                <c:pt idx="4573" formatCode="_(* #,##0.00_);_(* \(#,##0.00\);_(* &quot;-&quot;??_);_(@_)">
                  <c:v>-5197</c:v>
                </c:pt>
                <c:pt idx="4574" formatCode="_(* #,##0.00_);_(* \(#,##0.00\);_(* &quot;-&quot;??_);_(@_)">
                  <c:v>-5197</c:v>
                </c:pt>
                <c:pt idx="4575" formatCode="_(* #,##0.00_);_(* \(#,##0.00\);_(* &quot;-&quot;??_);_(@_)">
                  <c:v>-5197</c:v>
                </c:pt>
                <c:pt idx="4576" formatCode="_(* #,##0.00_);_(* \(#,##0.00\);_(* &quot;-&quot;??_);_(@_)">
                  <c:v>-5197</c:v>
                </c:pt>
                <c:pt idx="4577" formatCode="_(* #,##0.00_);_(* \(#,##0.00\);_(* &quot;-&quot;??_);_(@_)">
                  <c:v>-5197</c:v>
                </c:pt>
                <c:pt idx="4578" formatCode="_(* #,##0.00_);_(* \(#,##0.00\);_(* &quot;-&quot;??_);_(@_)">
                  <c:v>-5197</c:v>
                </c:pt>
                <c:pt idx="4579" formatCode="_(* #,##0.00_);_(* \(#,##0.00\);_(* &quot;-&quot;??_);_(@_)">
                  <c:v>-5197</c:v>
                </c:pt>
                <c:pt idx="4580" formatCode="_(* #,##0.00_);_(* \(#,##0.00\);_(* &quot;-&quot;??_);_(@_)">
                  <c:v>-4893</c:v>
                </c:pt>
                <c:pt idx="4581" formatCode="_(* #,##0.00_);_(* \(#,##0.00\);_(* &quot;-&quot;??_);_(@_)">
                  <c:v>-4925</c:v>
                </c:pt>
                <c:pt idx="4582" formatCode="_(* #,##0.00_);_(* \(#,##0.00\);_(* &quot;-&quot;??_);_(@_)">
                  <c:v>-4856</c:v>
                </c:pt>
                <c:pt idx="4583" formatCode="_(* #,##0.00_);_(* \(#,##0.00\);_(* &quot;-&quot;??_);_(@_)">
                  <c:v>-4786</c:v>
                </c:pt>
                <c:pt idx="4584" formatCode="_(* #,##0.00_);_(* \(#,##0.00\);_(* &quot;-&quot;??_);_(@_)">
                  <c:v>-4815</c:v>
                </c:pt>
                <c:pt idx="4585" formatCode="_(* #,##0.00_);_(* \(#,##0.00\);_(* &quot;-&quot;??_);_(@_)">
                  <c:v>-4863</c:v>
                </c:pt>
                <c:pt idx="4586" formatCode="_(* #,##0.00_);_(* \(#,##0.00\);_(* &quot;-&quot;??_);_(@_)">
                  <c:v>-4589</c:v>
                </c:pt>
                <c:pt idx="4587" formatCode="_(* #,##0.00_);_(* \(#,##0.00\);_(* &quot;-&quot;??_);_(@_)">
                  <c:v>-4562</c:v>
                </c:pt>
                <c:pt idx="4588" formatCode="_(* #,##0.00_);_(* \(#,##0.00\);_(* &quot;-&quot;??_);_(@_)">
                  <c:v>-4561</c:v>
                </c:pt>
                <c:pt idx="4589" formatCode="_(* #,##0.00_);_(* \(#,##0.00\);_(* &quot;-&quot;??_);_(@_)">
                  <c:v>-4598</c:v>
                </c:pt>
                <c:pt idx="4590" formatCode="_(* #,##0.00_);_(* \(#,##0.00\);_(* &quot;-&quot;??_);_(@_)">
                  <c:v>-4637</c:v>
                </c:pt>
                <c:pt idx="4591" formatCode="_(* #,##0.00_);_(* \(#,##0.00\);_(* &quot;-&quot;??_);_(@_)">
                  <c:v>-4694.1428571428569</c:v>
                </c:pt>
                <c:pt idx="4592" formatCode="_(* #,##0.00_);_(* \(#,##0.00\);_(* &quot;-&quot;??_);_(@_)">
                  <c:v>-4751.2857142857138</c:v>
                </c:pt>
                <c:pt idx="4593" formatCode="_(* #,##0.00_);_(* \(#,##0.00\);_(* &quot;-&quot;??_);_(@_)">
                  <c:v>-4808.4285714285706</c:v>
                </c:pt>
                <c:pt idx="4594" formatCode="_(* #,##0.00_);_(* \(#,##0.00\);_(* &quot;-&quot;??_);_(@_)">
                  <c:v>-4865.5714285714275</c:v>
                </c:pt>
                <c:pt idx="4595" formatCode="_(* #,##0.00_);_(* \(#,##0.00\);_(* &quot;-&quot;??_);_(@_)">
                  <c:v>-4922.7142857142844</c:v>
                </c:pt>
                <c:pt idx="4596" formatCode="_(* #,##0.00_);_(* \(#,##0.00\);_(* &quot;-&quot;??_);_(@_)">
                  <c:v>-4979.8571428571413</c:v>
                </c:pt>
                <c:pt idx="4597" formatCode="_(* #,##0.00_);_(* \(#,##0.00\);_(* &quot;-&quot;??_);_(@_)">
                  <c:v>-5036.9999999999982</c:v>
                </c:pt>
                <c:pt idx="4598" formatCode="_(* #,##0.00_);_(* \(#,##0.00\);_(* &quot;-&quot;??_);_(@_)">
                  <c:v>-5067</c:v>
                </c:pt>
                <c:pt idx="4599" formatCode="_(* #,##0.00_);_(* \(#,##0.00\);_(* &quot;-&quot;??_);_(@_)">
                  <c:v>-5124.1428571428569</c:v>
                </c:pt>
                <c:pt idx="4600" formatCode="_(* #,##0.00_);_(* \(#,##0.00\);_(* &quot;-&quot;??_);_(@_)">
                  <c:v>-5181.2857142857138</c:v>
                </c:pt>
                <c:pt idx="4601" formatCode="_(* #,##0.00_);_(* \(#,##0.00\);_(* &quot;-&quot;??_);_(@_)">
                  <c:v>-5197</c:v>
                </c:pt>
                <c:pt idx="4602" formatCode="_(* #,##0.00_);_(* \(#,##0.00\);_(* &quot;-&quot;??_);_(@_)">
                  <c:v>-5197</c:v>
                </c:pt>
                <c:pt idx="4603" formatCode="_(* #,##0.00_);_(* \(#,##0.00\);_(* &quot;-&quot;??_);_(@_)">
                  <c:v>-5197</c:v>
                </c:pt>
                <c:pt idx="4604" formatCode="_(* #,##0.00_);_(* \(#,##0.00\);_(* &quot;-&quot;??_);_(@_)">
                  <c:v>-5197</c:v>
                </c:pt>
                <c:pt idx="4605" formatCode="_(* #,##0.00_);_(* \(#,##0.00\);_(* &quot;-&quot;??_);_(@_)">
                  <c:v>-5197</c:v>
                </c:pt>
                <c:pt idx="4606" formatCode="_(* #,##0.00_);_(* \(#,##0.00\);_(* &quot;-&quot;??_);_(@_)">
                  <c:v>-4139</c:v>
                </c:pt>
                <c:pt idx="4607" formatCode="_(* #,##0.00_);_(* \(#,##0.00\);_(* &quot;-&quot;??_);_(@_)">
                  <c:v>-4064</c:v>
                </c:pt>
                <c:pt idx="4608" formatCode="_(* #,##0.00_);_(* \(#,##0.00\);_(* &quot;-&quot;??_);_(@_)">
                  <c:v>-4042</c:v>
                </c:pt>
                <c:pt idx="4609" formatCode="_(* #,##0.00_);_(* \(#,##0.00\);_(* &quot;-&quot;??_);_(@_)">
                  <c:v>-4018</c:v>
                </c:pt>
                <c:pt idx="4610" formatCode="_(* #,##0.00_);_(* \(#,##0.00\);_(* &quot;-&quot;??_);_(@_)">
                  <c:v>-3946</c:v>
                </c:pt>
                <c:pt idx="4611" formatCode="_(* #,##0.00_);_(* \(#,##0.00\);_(* &quot;-&quot;??_);_(@_)">
                  <c:v>-3900</c:v>
                </c:pt>
                <c:pt idx="4612" formatCode="_(* #,##0.00_);_(* \(#,##0.00\);_(* &quot;-&quot;??_);_(@_)">
                  <c:v>-3872</c:v>
                </c:pt>
                <c:pt idx="4613" formatCode="_(* #,##0.00_);_(* \(#,##0.00\);_(* &quot;-&quot;??_);_(@_)">
                  <c:v>-3819</c:v>
                </c:pt>
                <c:pt idx="4614" formatCode="_(* #,##0.00_);_(* \(#,##0.00\);_(* &quot;-&quot;??_);_(@_)">
                  <c:v>-3799</c:v>
                </c:pt>
                <c:pt idx="4615" formatCode="_(* #,##0.00_);_(* \(#,##0.00\);_(* &quot;-&quot;??_);_(@_)">
                  <c:v>-3793</c:v>
                </c:pt>
                <c:pt idx="4616" formatCode="_(* #,##0.00_);_(* \(#,##0.00\);_(* &quot;-&quot;??_);_(@_)">
                  <c:v>-3771</c:v>
                </c:pt>
                <c:pt idx="4617" formatCode="_(* #,##0.00_);_(* \(#,##0.00\);_(* &quot;-&quot;??_);_(@_)">
                  <c:v>-3783</c:v>
                </c:pt>
                <c:pt idx="4618" formatCode="_(* #,##0.00_);_(* \(#,##0.00\);_(* &quot;-&quot;??_);_(@_)">
                  <c:v>-3811</c:v>
                </c:pt>
                <c:pt idx="4619" formatCode="_(* #,##0.00_);_(* \(#,##0.00\);_(* &quot;-&quot;??_);_(@_)">
                  <c:v>-3818</c:v>
                </c:pt>
                <c:pt idx="4620" formatCode="_(* #,##0.00_);_(* \(#,##0.00\);_(* &quot;-&quot;??_);_(@_)">
                  <c:v>-3830</c:v>
                </c:pt>
                <c:pt idx="4621" formatCode="_(* #,##0.00_);_(* \(#,##0.00\);_(* &quot;-&quot;??_);_(@_)">
                  <c:v>-3867</c:v>
                </c:pt>
                <c:pt idx="4622" formatCode="_(* #,##0.00_);_(* \(#,##0.00\);_(* &quot;-&quot;??_);_(@_)">
                  <c:v>-3888</c:v>
                </c:pt>
                <c:pt idx="4623" formatCode="_(* #,##0.00_);_(* \(#,##0.00\);_(* &quot;-&quot;??_);_(@_)">
                  <c:v>-3808</c:v>
                </c:pt>
                <c:pt idx="4624" formatCode="_(* #,##0.00_);_(* \(#,##0.00\);_(* &quot;-&quot;??_);_(@_)">
                  <c:v>-3802</c:v>
                </c:pt>
                <c:pt idx="4625" formatCode="_(* #,##0.00_);_(* \(#,##0.00\);_(* &quot;-&quot;??_);_(@_)">
                  <c:v>-3818</c:v>
                </c:pt>
                <c:pt idx="4626" formatCode="_(* #,##0.00_);_(* \(#,##0.00\);_(* &quot;-&quot;??_);_(@_)">
                  <c:v>-3835</c:v>
                </c:pt>
                <c:pt idx="4627" formatCode="_(* #,##0.00_);_(* \(#,##0.00\);_(* &quot;-&quot;??_);_(@_)">
                  <c:v>-3850</c:v>
                </c:pt>
                <c:pt idx="4628" formatCode="_(* #,##0.00_);_(* \(#,##0.00\);_(* &quot;-&quot;??_);_(@_)">
                  <c:v>-3885</c:v>
                </c:pt>
                <c:pt idx="4629" formatCode="_(* #,##0.00_);_(* \(#,##0.00\);_(* &quot;-&quot;??_);_(@_)">
                  <c:v>-3924</c:v>
                </c:pt>
                <c:pt idx="4630" formatCode="_(* #,##0.00_);_(* \(#,##0.00\);_(* &quot;-&quot;??_);_(@_)">
                  <c:v>-3961</c:v>
                </c:pt>
                <c:pt idx="4631" formatCode="_(* #,##0.00_);_(* \(#,##0.00\);_(* &quot;-&quot;??_);_(@_)">
                  <c:v>-3801</c:v>
                </c:pt>
                <c:pt idx="4632" formatCode="_(* #,##0.00_);_(* \(#,##0.00\);_(* &quot;-&quot;??_);_(@_)">
                  <c:v>-3729</c:v>
                </c:pt>
                <c:pt idx="4633" formatCode="_(* #,##0.00_);_(* \(#,##0.00\);_(* &quot;-&quot;??_);_(@_)">
                  <c:v>-3731</c:v>
                </c:pt>
                <c:pt idx="4634" formatCode="_(* #,##0.00_);_(* \(#,##0.00\);_(* &quot;-&quot;??_);_(@_)">
                  <c:v>-3688</c:v>
                </c:pt>
                <c:pt idx="4635" formatCode="_(* #,##0.00_);_(* \(#,##0.00\);_(* &quot;-&quot;??_);_(@_)">
                  <c:v>-3672</c:v>
                </c:pt>
                <c:pt idx="4636" formatCode="_(* #,##0.00_);_(* \(#,##0.00\);_(* &quot;-&quot;??_);_(@_)">
                  <c:v>-3688</c:v>
                </c:pt>
                <c:pt idx="4637" formatCode="_(* #,##0.00_);_(* \(#,##0.00\);_(* &quot;-&quot;??_);_(@_)">
                  <c:v>-3698</c:v>
                </c:pt>
                <c:pt idx="4638" formatCode="_(* #,##0.00_);_(* \(#,##0.00\);_(* &quot;-&quot;??_);_(@_)">
                  <c:v>-3719</c:v>
                </c:pt>
                <c:pt idx="4639" formatCode="_(* #,##0.00_);_(* \(#,##0.00\);_(* &quot;-&quot;??_);_(@_)">
                  <c:v>-3734</c:v>
                </c:pt>
                <c:pt idx="4640" formatCode="_(* #,##0.00_);_(* \(#,##0.00\);_(* &quot;-&quot;??_);_(@_)">
                  <c:v>-3742</c:v>
                </c:pt>
                <c:pt idx="4641" formatCode="_(* #,##0.00_);_(* \(#,##0.00\);_(* &quot;-&quot;??_);_(@_)">
                  <c:v>-3767</c:v>
                </c:pt>
                <c:pt idx="4642" formatCode="_(* #,##0.00_);_(* \(#,##0.00\);_(* &quot;-&quot;??_);_(@_)">
                  <c:v>-3505</c:v>
                </c:pt>
                <c:pt idx="4643" formatCode="_(* #,##0.00_);_(* \(#,##0.00\);_(* &quot;-&quot;??_);_(@_)">
                  <c:v>-3474</c:v>
                </c:pt>
                <c:pt idx="4644" formatCode="_(* #,##0.00_);_(* \(#,##0.00\);_(* &quot;-&quot;??_);_(@_)">
                  <c:v>-3479</c:v>
                </c:pt>
                <c:pt idx="4645" formatCode="_(* #,##0.00_);_(* \(#,##0.00\);_(* &quot;-&quot;??_);_(@_)">
                  <c:v>-3491</c:v>
                </c:pt>
                <c:pt idx="4646" formatCode="_(* #,##0.00_);_(* \(#,##0.00\);_(* &quot;-&quot;??_);_(@_)">
                  <c:v>-3502</c:v>
                </c:pt>
                <c:pt idx="4647" formatCode="_(* #,##0.00_);_(* \(#,##0.00\);_(* &quot;-&quot;??_);_(@_)">
                  <c:v>-3516</c:v>
                </c:pt>
                <c:pt idx="4648" formatCode="_(* #,##0.00_);_(* \(#,##0.00\);_(* &quot;-&quot;??_);_(@_)">
                  <c:v>-3441</c:v>
                </c:pt>
                <c:pt idx="4649" formatCode="_(* #,##0.00_);_(* \(#,##0.00\);_(* &quot;-&quot;??_);_(@_)">
                  <c:v>-3191</c:v>
                </c:pt>
                <c:pt idx="4650" formatCode="_(* #,##0.00_);_(* \(#,##0.00\);_(* &quot;-&quot;??_);_(@_)">
                  <c:v>-3118</c:v>
                </c:pt>
                <c:pt idx="4651" formatCode="_(* #,##0.00_);_(* \(#,##0.00\);_(* &quot;-&quot;??_);_(@_)">
                  <c:v>-3085</c:v>
                </c:pt>
                <c:pt idx="4652" formatCode="_(* #,##0.00_);_(* \(#,##0.00\);_(* &quot;-&quot;??_);_(@_)">
                  <c:v>-3061</c:v>
                </c:pt>
                <c:pt idx="4653" formatCode="_(* #,##0.00_);_(* \(#,##0.00\);_(* &quot;-&quot;??_);_(@_)">
                  <c:v>-3059</c:v>
                </c:pt>
                <c:pt idx="4654" formatCode="_(* #,##0.00_);_(* \(#,##0.00\);_(* &quot;-&quot;??_);_(@_)">
                  <c:v>-3069</c:v>
                </c:pt>
                <c:pt idx="4655" formatCode="_(* #,##0.00_);_(* \(#,##0.00\);_(* &quot;-&quot;??_);_(@_)">
                  <c:v>-3086</c:v>
                </c:pt>
                <c:pt idx="4656" formatCode="_(* #,##0.00_);_(* \(#,##0.00\);_(* &quot;-&quot;??_);_(@_)">
                  <c:v>-3109</c:v>
                </c:pt>
                <c:pt idx="4657" formatCode="_(* #,##0.00_);_(* \(#,##0.00\);_(* &quot;-&quot;??_);_(@_)">
                  <c:v>-3133</c:v>
                </c:pt>
                <c:pt idx="4658" formatCode="_(* #,##0.00_);_(* \(#,##0.00\);_(* &quot;-&quot;??_);_(@_)">
                  <c:v>-3142</c:v>
                </c:pt>
                <c:pt idx="4659" formatCode="_(* #,##0.00_);_(* \(#,##0.00\);_(* &quot;-&quot;??_);_(@_)">
                  <c:v>-3165</c:v>
                </c:pt>
                <c:pt idx="4660" formatCode="_(* #,##0.00_);_(* \(#,##0.00\);_(* &quot;-&quot;??_);_(@_)">
                  <c:v>-3192</c:v>
                </c:pt>
                <c:pt idx="4661" formatCode="_(* #,##0.00_);_(* \(#,##0.00\);_(* &quot;-&quot;??_);_(@_)">
                  <c:v>-3207</c:v>
                </c:pt>
                <c:pt idx="4662" formatCode="_(* #,##0.00_);_(* \(#,##0.00\);_(* &quot;-&quot;??_);_(@_)">
                  <c:v>-3219</c:v>
                </c:pt>
                <c:pt idx="4663" formatCode="_(* #,##0.00_);_(* \(#,##0.00\);_(* &quot;-&quot;??_);_(@_)">
                  <c:v>-3233</c:v>
                </c:pt>
                <c:pt idx="4664" formatCode="_(* #,##0.00_);_(* \(#,##0.00\);_(* &quot;-&quot;??_);_(@_)">
                  <c:v>-3279</c:v>
                </c:pt>
                <c:pt idx="4665" formatCode="_(* #,##0.00_);_(* \(#,##0.00\);_(* &quot;-&quot;??_);_(@_)">
                  <c:v>-3313</c:v>
                </c:pt>
                <c:pt idx="4666" formatCode="_(* #,##0.00_);_(* \(#,##0.00\);_(* &quot;-&quot;??_);_(@_)">
                  <c:v>-3331</c:v>
                </c:pt>
                <c:pt idx="4667" formatCode="_(* #,##0.00_);_(* \(#,##0.00\);_(* &quot;-&quot;??_);_(@_)">
                  <c:v>-3351</c:v>
                </c:pt>
                <c:pt idx="4668" formatCode="_(* #,##0.00_);_(* \(#,##0.00\);_(* &quot;-&quot;??_);_(@_)">
                  <c:v>-3358</c:v>
                </c:pt>
                <c:pt idx="4669" formatCode="_(* #,##0.00_);_(* \(#,##0.00\);_(* &quot;-&quot;??_);_(@_)">
                  <c:v>-3378</c:v>
                </c:pt>
                <c:pt idx="4670" formatCode="_(* #,##0.00_);_(* \(#,##0.00\);_(* &quot;-&quot;??_);_(@_)">
                  <c:v>-3402</c:v>
                </c:pt>
                <c:pt idx="4671" formatCode="_(* #,##0.00_);_(* \(#,##0.00\);_(* &quot;-&quot;??_);_(@_)">
                  <c:v>-3421</c:v>
                </c:pt>
                <c:pt idx="4672" formatCode="_(* #,##0.00_);_(* \(#,##0.00\);_(* &quot;-&quot;??_);_(@_)">
                  <c:v>-3438</c:v>
                </c:pt>
                <c:pt idx="4673" formatCode="_(* #,##0.00_);_(* \(#,##0.00\);_(* &quot;-&quot;??_);_(@_)">
                  <c:v>-3479</c:v>
                </c:pt>
                <c:pt idx="4674" formatCode="_(* #,##0.00_);_(* \(#,##0.00\);_(* &quot;-&quot;??_);_(@_)">
                  <c:v>-3487</c:v>
                </c:pt>
                <c:pt idx="4675" formatCode="_(* #,##0.00_);_(* \(#,##0.00\);_(* &quot;-&quot;??_);_(@_)">
                  <c:v>-3497</c:v>
                </c:pt>
                <c:pt idx="4676" formatCode="_(* #,##0.00_);_(* \(#,##0.00\);_(* &quot;-&quot;??_);_(@_)">
                  <c:v>-3418</c:v>
                </c:pt>
                <c:pt idx="4677" formatCode="_(* #,##0.00_);_(* \(#,##0.00\);_(* &quot;-&quot;??_);_(@_)">
                  <c:v>-3393</c:v>
                </c:pt>
                <c:pt idx="4678" formatCode="_(* #,##0.00_);_(* \(#,##0.00\);_(* &quot;-&quot;??_);_(@_)">
                  <c:v>-3383</c:v>
                </c:pt>
                <c:pt idx="4679" formatCode="_(* #,##0.00_);_(* \(#,##0.00\);_(* &quot;-&quot;??_);_(@_)">
                  <c:v>-3390</c:v>
                </c:pt>
                <c:pt idx="4680" formatCode="_(* #,##0.00_);_(* \(#,##0.00\);_(* &quot;-&quot;??_);_(@_)">
                  <c:v>-3372</c:v>
                </c:pt>
                <c:pt idx="4681" formatCode="_(* #,##0.00_);_(* \(#,##0.00\);_(* &quot;-&quot;??_);_(@_)">
                  <c:v>-3372</c:v>
                </c:pt>
                <c:pt idx="4682" formatCode="_(* #,##0.00_);_(* \(#,##0.00\);_(* &quot;-&quot;??_);_(@_)">
                  <c:v>-3365</c:v>
                </c:pt>
                <c:pt idx="4683" formatCode="_(* #,##0.00_);_(* \(#,##0.00\);_(* &quot;-&quot;??_);_(@_)">
                  <c:v>-3327</c:v>
                </c:pt>
                <c:pt idx="4684" formatCode="_(* #,##0.00_);_(* \(#,##0.00\);_(* &quot;-&quot;??_);_(@_)">
                  <c:v>-3294</c:v>
                </c:pt>
                <c:pt idx="4685" formatCode="_(* #,##0.00_);_(* \(#,##0.00\);_(* &quot;-&quot;??_);_(@_)">
                  <c:v>-3191</c:v>
                </c:pt>
                <c:pt idx="4686" formatCode="_(* #,##0.00_);_(* \(#,##0.00\);_(* &quot;-&quot;??_);_(@_)">
                  <c:v>-3139</c:v>
                </c:pt>
                <c:pt idx="4687" formatCode="_(* #,##0.00_);_(* \(#,##0.00\);_(* &quot;-&quot;??_);_(@_)">
                  <c:v>-3120</c:v>
                </c:pt>
                <c:pt idx="4688" formatCode="_(* #,##0.00_);_(* \(#,##0.00\);_(* &quot;-&quot;??_);_(@_)">
                  <c:v>-3066</c:v>
                </c:pt>
                <c:pt idx="4689" formatCode="_(* #,##0.00_);_(* \(#,##0.00\);_(* &quot;-&quot;??_);_(@_)">
                  <c:v>-3043</c:v>
                </c:pt>
                <c:pt idx="4690" formatCode="_(* #,##0.00_);_(* \(#,##0.00\);_(* &quot;-&quot;??_);_(@_)">
                  <c:v>-3029</c:v>
                </c:pt>
                <c:pt idx="4691" formatCode="_(* #,##0.00_);_(* \(#,##0.00\);_(* &quot;-&quot;??_);_(@_)">
                  <c:v>-2936</c:v>
                </c:pt>
                <c:pt idx="4692" formatCode="_(* #,##0.00_);_(* \(#,##0.00\);_(* &quot;-&quot;??_);_(@_)">
                  <c:v>-2851</c:v>
                </c:pt>
                <c:pt idx="4693" formatCode="_(* #,##0.00_);_(* \(#,##0.00\);_(* &quot;-&quot;??_);_(@_)">
                  <c:v>-2809</c:v>
                </c:pt>
                <c:pt idx="4694" formatCode="_(* #,##0.00_);_(* \(#,##0.00\);_(* &quot;-&quot;??_);_(@_)">
                  <c:v>-2760</c:v>
                </c:pt>
                <c:pt idx="4695" formatCode="_(* #,##0.00_);_(* \(#,##0.00\);_(* &quot;-&quot;??_);_(@_)">
                  <c:v>-2659</c:v>
                </c:pt>
                <c:pt idx="4696" formatCode="_(* #,##0.00_);_(* \(#,##0.00\);_(* &quot;-&quot;??_);_(@_)">
                  <c:v>-2564</c:v>
                </c:pt>
                <c:pt idx="4697" formatCode="_(* #,##0.00_);_(* \(#,##0.00\);_(* &quot;-&quot;??_);_(@_)">
                  <c:v>-2519</c:v>
                </c:pt>
                <c:pt idx="4698" formatCode="_(* #,##0.00_);_(* \(#,##0.00\);_(* &quot;-&quot;??_);_(@_)">
                  <c:v>-2496</c:v>
                </c:pt>
                <c:pt idx="4699" formatCode="_(* #,##0.00_);_(* \(#,##0.00\);_(* &quot;-&quot;??_);_(@_)">
                  <c:v>-2490</c:v>
                </c:pt>
                <c:pt idx="4700" formatCode="_(* #,##0.00_);_(* \(#,##0.00\);_(* &quot;-&quot;??_);_(@_)">
                  <c:v>-2492</c:v>
                </c:pt>
                <c:pt idx="4701" formatCode="_(* #,##0.00_);_(* \(#,##0.00\);_(* &quot;-&quot;??_);_(@_)">
                  <c:v>-2496</c:v>
                </c:pt>
                <c:pt idx="4702" formatCode="_(* #,##0.00_);_(* \(#,##0.00\);_(* &quot;-&quot;??_);_(@_)">
                  <c:v>-2506</c:v>
                </c:pt>
                <c:pt idx="4703" formatCode="_(* #,##0.00_);_(* \(#,##0.00\);_(* &quot;-&quot;??_);_(@_)">
                  <c:v>-2284</c:v>
                </c:pt>
                <c:pt idx="4704" formatCode="_(* #,##0.00_);_(* \(#,##0.00\);_(* &quot;-&quot;??_);_(@_)">
                  <c:v>-2238</c:v>
                </c:pt>
                <c:pt idx="4705" formatCode="_(* #,##0.00_);_(* \(#,##0.00\);_(* &quot;-&quot;??_);_(@_)">
                  <c:v>-2212</c:v>
                </c:pt>
                <c:pt idx="4706" formatCode="_(* #,##0.00_);_(* \(#,##0.00\);_(* &quot;-&quot;??_);_(@_)">
                  <c:v>-2190</c:v>
                </c:pt>
                <c:pt idx="4707" formatCode="_(* #,##0.00_);_(* \(#,##0.00\);_(* &quot;-&quot;??_);_(@_)">
                  <c:v>-2139</c:v>
                </c:pt>
                <c:pt idx="4708" formatCode="_(* #,##0.00_);_(* \(#,##0.00\);_(* &quot;-&quot;??_);_(@_)">
                  <c:v>-2135</c:v>
                </c:pt>
                <c:pt idx="4709" formatCode="_(* #,##0.00_);_(* \(#,##0.00\);_(* &quot;-&quot;??_);_(@_)">
                  <c:v>-2137</c:v>
                </c:pt>
                <c:pt idx="4710" formatCode="_(* #,##0.00_);_(* \(#,##0.00\);_(* &quot;-&quot;??_);_(@_)">
                  <c:v>-2078</c:v>
                </c:pt>
                <c:pt idx="4711" formatCode="_(* #,##0.00_);_(* \(#,##0.00\);_(* &quot;-&quot;??_);_(@_)">
                  <c:v>-2051</c:v>
                </c:pt>
                <c:pt idx="4712" formatCode="_(* #,##0.00_);_(* \(#,##0.00\);_(* &quot;-&quot;??_);_(@_)">
                  <c:v>-2022</c:v>
                </c:pt>
                <c:pt idx="4713" formatCode="_(* #,##0.00_);_(* \(#,##0.00\);_(* &quot;-&quot;??_);_(@_)">
                  <c:v>-1990</c:v>
                </c:pt>
                <c:pt idx="4714" formatCode="_(* #,##0.00_);_(* \(#,##0.00\);_(* &quot;-&quot;??_);_(@_)">
                  <c:v>-1970</c:v>
                </c:pt>
                <c:pt idx="4715" formatCode="_(* #,##0.00_);_(* \(#,##0.00\);_(* &quot;-&quot;??_);_(@_)">
                  <c:v>-1968</c:v>
                </c:pt>
                <c:pt idx="4716" formatCode="_(* #,##0.00_);_(* \(#,##0.00\);_(* &quot;-&quot;??_);_(@_)">
                  <c:v>-1978</c:v>
                </c:pt>
                <c:pt idx="4717" formatCode="_(* #,##0.00_);_(* \(#,##0.00\);_(* &quot;-&quot;??_);_(@_)">
                  <c:v>-1805</c:v>
                </c:pt>
                <c:pt idx="4718" formatCode="_(* #,##0.00_);_(* \(#,##0.00\);_(* &quot;-&quot;??_);_(@_)">
                  <c:v>-1723</c:v>
                </c:pt>
                <c:pt idx="4719" formatCode="_(* #,##0.00_);_(* \(#,##0.00\);_(* &quot;-&quot;??_);_(@_)">
                  <c:v>-1633</c:v>
                </c:pt>
                <c:pt idx="4720" formatCode="_(* #,##0.00_);_(* \(#,##0.00\);_(* &quot;-&quot;??_);_(@_)">
                  <c:v>-1567</c:v>
                </c:pt>
                <c:pt idx="4721" formatCode="_(* #,##0.00_);_(* \(#,##0.00\);_(* &quot;-&quot;??_);_(@_)">
                  <c:v>-1529</c:v>
                </c:pt>
                <c:pt idx="4722" formatCode="_(* #,##0.00_);_(* \(#,##0.00\);_(* &quot;-&quot;??_);_(@_)">
                  <c:v>-1495</c:v>
                </c:pt>
                <c:pt idx="4723" formatCode="_(* #,##0.00_);_(* \(#,##0.00\);_(* &quot;-&quot;??_);_(@_)">
                  <c:v>-1471</c:v>
                </c:pt>
                <c:pt idx="4724" formatCode="_(* #,##0.00_);_(* \(#,##0.00\);_(* &quot;-&quot;??_);_(@_)">
                  <c:v>-1444</c:v>
                </c:pt>
                <c:pt idx="4725" formatCode="_(* #,##0.00_);_(* \(#,##0.00\);_(* &quot;-&quot;??_);_(@_)">
                  <c:v>-1315</c:v>
                </c:pt>
                <c:pt idx="4726" formatCode="_(* #,##0.00_);_(* \(#,##0.00\);_(* &quot;-&quot;??_);_(@_)">
                  <c:v>-1274</c:v>
                </c:pt>
                <c:pt idx="4727" formatCode="_(* #,##0.00_);_(* \(#,##0.00\);_(* &quot;-&quot;??_);_(@_)">
                  <c:v>-1235</c:v>
                </c:pt>
                <c:pt idx="4728" formatCode="_(* #,##0.00_);_(* \(#,##0.00\);_(* &quot;-&quot;??_);_(@_)">
                  <c:v>-1085</c:v>
                </c:pt>
                <c:pt idx="4729" formatCode="_(* #,##0.00_);_(* \(#,##0.00\);_(* &quot;-&quot;??_);_(@_)">
                  <c:v>-1018</c:v>
                </c:pt>
                <c:pt idx="4730" formatCode="_(* #,##0.00_);_(* \(#,##0.00\);_(* &quot;-&quot;??_);_(@_)">
                  <c:v>-941</c:v>
                </c:pt>
                <c:pt idx="4731" formatCode="_(* #,##0.00_);_(* \(#,##0.00\);_(* &quot;-&quot;??_);_(@_)">
                  <c:v>-837</c:v>
                </c:pt>
                <c:pt idx="4732" formatCode="_(* #,##0.00_);_(* \(#,##0.00\);_(* &quot;-&quot;??_);_(@_)">
                  <c:v>-776</c:v>
                </c:pt>
                <c:pt idx="4733" formatCode="_(* #,##0.00_);_(* \(#,##0.00\);_(* &quot;-&quot;??_);_(@_)">
                  <c:v>-731</c:v>
                </c:pt>
                <c:pt idx="4734" formatCode="_(* #,##0.00_);_(* \(#,##0.00\);_(* &quot;-&quot;??_);_(@_)">
                  <c:v>-698</c:v>
                </c:pt>
                <c:pt idx="4735" formatCode="_(* #,##0.00_);_(* \(#,##0.00\);_(* &quot;-&quot;??_);_(@_)">
                  <c:v>-668</c:v>
                </c:pt>
                <c:pt idx="4736" formatCode="_(* #,##0.00_);_(* \(#,##0.00\);_(* &quot;-&quot;??_);_(@_)">
                  <c:v>-650</c:v>
                </c:pt>
                <c:pt idx="4737" formatCode="_(* #,##0.00_);_(* \(#,##0.00\);_(* &quot;-&quot;??_);_(@_)">
                  <c:v>-640</c:v>
                </c:pt>
                <c:pt idx="4738" formatCode="_(* #,##0.00_);_(* \(#,##0.00\);_(* &quot;-&quot;??_);_(@_)">
                  <c:v>-634</c:v>
                </c:pt>
                <c:pt idx="4739" formatCode="_(* #,##0.00_);_(* \(#,##0.00\);_(* &quot;-&quot;??_);_(@_)">
                  <c:v>-606</c:v>
                </c:pt>
                <c:pt idx="4740" formatCode="_(* #,##0.00_);_(* \(#,##0.00\);_(* &quot;-&quot;??_);_(@_)">
                  <c:v>-602</c:v>
                </c:pt>
                <c:pt idx="4741" formatCode="_(* #,##0.00_);_(* \(#,##0.00\);_(* &quot;-&quot;??_);_(@_)">
                  <c:v>-602</c:v>
                </c:pt>
                <c:pt idx="4742" formatCode="_(* #,##0.00_);_(* \(#,##0.00\);_(* &quot;-&quot;??_);_(@_)">
                  <c:v>-603</c:v>
                </c:pt>
                <c:pt idx="4743" formatCode="_(* #,##0.00_);_(* \(#,##0.00\);_(* &quot;-&quot;??_);_(@_)">
                  <c:v>-599</c:v>
                </c:pt>
                <c:pt idx="4744" formatCode="_(* #,##0.00_);_(* \(#,##0.00\);_(* &quot;-&quot;??_);_(@_)">
                  <c:v>-497</c:v>
                </c:pt>
                <c:pt idx="4745" formatCode="_(* #,##0.00_);_(* \(#,##0.00\);_(* &quot;-&quot;??_);_(@_)">
                  <c:v>-461</c:v>
                </c:pt>
                <c:pt idx="4746" formatCode="_(* #,##0.00_);_(* \(#,##0.00\);_(* &quot;-&quot;??_);_(@_)">
                  <c:v>-400</c:v>
                </c:pt>
                <c:pt idx="4747" formatCode="_(* #,##0.00_);_(* \(#,##0.00\);_(* &quot;-&quot;??_);_(@_)">
                  <c:v>-311</c:v>
                </c:pt>
                <c:pt idx="4748" formatCode="_(* #,##0.00_);_(* \(#,##0.00\);_(* &quot;-&quot;??_);_(@_)">
                  <c:v>-239</c:v>
                </c:pt>
                <c:pt idx="4749" formatCode="_(* #,##0.00_);_(* \(#,##0.00\);_(* &quot;-&quot;??_);_(@_)">
                  <c:v>-203</c:v>
                </c:pt>
                <c:pt idx="4750" formatCode="_(* #,##0.00_);_(* \(#,##0.00\);_(* &quot;-&quot;??_);_(@_)">
                  <c:v>-173</c:v>
                </c:pt>
                <c:pt idx="4751" formatCode="_(* #,##0.00_);_(* \(#,##0.00\);_(* &quot;-&quot;??_);_(@_)">
                  <c:v>-143</c:v>
                </c:pt>
                <c:pt idx="4752" formatCode="_(* #,##0.00_);_(* \(#,##0.00\);_(* &quot;-&quot;??_);_(@_)">
                  <c:v>-118</c:v>
                </c:pt>
                <c:pt idx="4753" formatCode="_(* #,##0.00_);_(* \(#,##0.00\);_(* &quot;-&quot;??_);_(@_)">
                  <c:v>-104</c:v>
                </c:pt>
                <c:pt idx="4754" formatCode="_(* #,##0.00_);_(* \(#,##0.00\);_(* &quot;-&quot;??_);_(@_)">
                  <c:v>-97</c:v>
                </c:pt>
                <c:pt idx="4755" formatCode="_(* #,##0.00_);_(* \(#,##0.00\);_(* &quot;-&quot;??_);_(@_)">
                  <c:v>-98</c:v>
                </c:pt>
                <c:pt idx="4756" formatCode="_(* #,##0.00_);_(* \(#,##0.00\);_(* &quot;-&quot;??_);_(@_)">
                  <c:v>-101</c:v>
                </c:pt>
                <c:pt idx="4757" formatCode="_(* #,##0.00_);_(* \(#,##0.00\);_(* &quot;-&quot;??_);_(@_)">
                  <c:v>-93</c:v>
                </c:pt>
                <c:pt idx="4758" formatCode="_(* #,##0.00_);_(* \(#,##0.00\);_(* &quot;-&quot;??_);_(@_)">
                  <c:v>-95</c:v>
                </c:pt>
                <c:pt idx="4759" formatCode="_(* #,##0.00_);_(* \(#,##0.00\);_(* &quot;-&quot;??_);_(@_)">
                  <c:v>-90</c:v>
                </c:pt>
                <c:pt idx="4760" formatCode="_(* #,##0.00_);_(* \(#,##0.00\);_(* &quot;-&quot;??_);_(@_)">
                  <c:v>-94</c:v>
                </c:pt>
                <c:pt idx="4761" formatCode="_(* #,##0.00_);_(* \(#,##0.00\);_(* &quot;-&quot;??_);_(@_)">
                  <c:v>0</c:v>
                </c:pt>
                <c:pt idx="4762" formatCode="_(* #,##0.00_);_(* \(#,##0.00\);_(* &quot;-&quot;??_);_(@_)">
                  <c:v>0</c:v>
                </c:pt>
                <c:pt idx="4763" formatCode="_(* #,##0.00_);_(* \(#,##0.00\);_(* &quot;-&quot;??_);_(@_)">
                  <c:v>-4</c:v>
                </c:pt>
                <c:pt idx="4764" formatCode="_(* #,##0.00_);_(* \(#,##0.00\);_(* &quot;-&quot;??_);_(@_)">
                  <c:v>-14</c:v>
                </c:pt>
                <c:pt idx="4765" formatCode="_(* #,##0.00_);_(* \(#,##0.00\);_(* &quot;-&quot;??_);_(@_)">
                  <c:v>-18</c:v>
                </c:pt>
                <c:pt idx="4766" formatCode="_(* #,##0.00_);_(* \(#,##0.00\);_(* &quot;-&quot;??_);_(@_)">
                  <c:v>-16</c:v>
                </c:pt>
                <c:pt idx="4767" formatCode="_(* #,##0.00_);_(* \(#,##0.00\);_(* &quot;-&quot;??_);_(@_)">
                  <c:v>-27</c:v>
                </c:pt>
                <c:pt idx="4768" formatCode="_(* #,##0.00_);_(* \(#,##0.00\);_(* &quot;-&quot;??_);_(@_)">
                  <c:v>-30</c:v>
                </c:pt>
                <c:pt idx="4769" formatCode="_(* #,##0.00_);_(* \(#,##0.00\);_(* &quot;-&quot;??_);_(@_)">
                  <c:v>-27</c:v>
                </c:pt>
                <c:pt idx="4770" formatCode="_(* #,##0.00_);_(* \(#,##0.00\);_(* &quot;-&quot;??_);_(@_)">
                  <c:v>-36</c:v>
                </c:pt>
                <c:pt idx="4771" formatCode="_(* #,##0.00_);_(* \(#,##0.00\);_(* &quot;-&quot;??_);_(@_)">
                  <c:v>-32</c:v>
                </c:pt>
                <c:pt idx="4772" formatCode="_(* #,##0.00_);_(* \(#,##0.00\);_(* &quot;-&quot;??_);_(@_)">
                  <c:v>-37</c:v>
                </c:pt>
                <c:pt idx="4773" formatCode="_(* #,##0.00_);_(* \(#,##0.00\);_(* &quot;-&quot;??_);_(@_)">
                  <c:v>-51</c:v>
                </c:pt>
                <c:pt idx="4774" formatCode="_(* #,##0.00_);_(* \(#,##0.00\);_(* &quot;-&quot;??_);_(@_)">
                  <c:v>-67</c:v>
                </c:pt>
                <c:pt idx="4775" formatCode="_(* #,##0.00_);_(* \(#,##0.00\);_(* &quot;-&quot;??_);_(@_)">
                  <c:v>-83</c:v>
                </c:pt>
                <c:pt idx="4776" formatCode="_(* #,##0.00_);_(* \(#,##0.00\);_(* &quot;-&quot;??_);_(@_)">
                  <c:v>-104</c:v>
                </c:pt>
                <c:pt idx="4777" formatCode="_(* #,##0.00_);_(* \(#,##0.00\);_(* &quot;-&quot;??_);_(@_)">
                  <c:v>-127</c:v>
                </c:pt>
                <c:pt idx="4778" formatCode="_(* #,##0.00_);_(* \(#,##0.00\);_(* &quot;-&quot;??_);_(@_)">
                  <c:v>-150</c:v>
                </c:pt>
                <c:pt idx="4779" formatCode="_(* #,##0.00_);_(* \(#,##0.00\);_(* &quot;-&quot;??_);_(@_)">
                  <c:v>-173</c:v>
                </c:pt>
                <c:pt idx="4780" formatCode="_(* #,##0.00_);_(* \(#,##0.00\);_(* &quot;-&quot;??_);_(@_)">
                  <c:v>-199</c:v>
                </c:pt>
                <c:pt idx="4781" formatCode="_(* #,##0.00_);_(* \(#,##0.00\);_(* &quot;-&quot;??_);_(@_)">
                  <c:v>-225</c:v>
                </c:pt>
                <c:pt idx="4782" formatCode="_(* #,##0.00_);_(* \(#,##0.00\);_(* &quot;-&quot;??_);_(@_)">
                  <c:v>-253</c:v>
                </c:pt>
                <c:pt idx="4783" formatCode="_(* #,##0.00_);_(* \(#,##0.00\);_(* &quot;-&quot;??_);_(@_)">
                  <c:v>-282</c:v>
                </c:pt>
                <c:pt idx="4784" formatCode="_(* #,##0.00_);_(* \(#,##0.00\);_(* &quot;-&quot;??_);_(@_)">
                  <c:v>-312</c:v>
                </c:pt>
                <c:pt idx="4785" formatCode="_(* #,##0.00_);_(* \(#,##0.00\);_(* &quot;-&quot;??_);_(@_)">
                  <c:v>-341</c:v>
                </c:pt>
                <c:pt idx="4786" formatCode="_(* #,##0.00_);_(* \(#,##0.00\);_(* &quot;-&quot;??_);_(@_)">
                  <c:v>-373</c:v>
                </c:pt>
                <c:pt idx="4787" formatCode="_(* #,##0.00_);_(* \(#,##0.00\);_(* &quot;-&quot;??_);_(@_)">
                  <c:v>-405</c:v>
                </c:pt>
                <c:pt idx="4788" formatCode="_(* #,##0.00_);_(* \(#,##0.00\);_(* &quot;-&quot;??_);_(@_)">
                  <c:v>-438</c:v>
                </c:pt>
                <c:pt idx="4789" formatCode="_(* #,##0.00_);_(* \(#,##0.00\);_(* &quot;-&quot;??_);_(@_)">
                  <c:v>-473</c:v>
                </c:pt>
                <c:pt idx="4790" formatCode="_(* #,##0.00_);_(* \(#,##0.00\);_(* &quot;-&quot;??_);_(@_)">
                  <c:v>-505</c:v>
                </c:pt>
                <c:pt idx="4791" formatCode="_(* #,##0.00_);_(* \(#,##0.00\);_(* &quot;-&quot;??_);_(@_)">
                  <c:v>-539</c:v>
                </c:pt>
                <c:pt idx="4792" formatCode="_(* #,##0.00_);_(* \(#,##0.00\);_(* &quot;-&quot;??_);_(@_)">
                  <c:v>-573</c:v>
                </c:pt>
                <c:pt idx="4793" formatCode="_(* #,##0.00_);_(* \(#,##0.00\);_(* &quot;-&quot;??_);_(@_)">
                  <c:v>-608</c:v>
                </c:pt>
                <c:pt idx="4794" formatCode="_(* #,##0.00_);_(* \(#,##0.00\);_(* &quot;-&quot;??_);_(@_)">
                  <c:v>-644</c:v>
                </c:pt>
                <c:pt idx="4795" formatCode="_(* #,##0.00_);_(* \(#,##0.00\);_(* &quot;-&quot;??_);_(@_)">
                  <c:v>-681</c:v>
                </c:pt>
                <c:pt idx="4796" formatCode="_(* #,##0.00_);_(* \(#,##0.00\);_(* &quot;-&quot;??_);_(@_)">
                  <c:v>-717</c:v>
                </c:pt>
                <c:pt idx="4797" formatCode="_(* #,##0.00_);_(* \(#,##0.00\);_(* &quot;-&quot;??_);_(@_)">
                  <c:v>-742</c:v>
                </c:pt>
                <c:pt idx="4798" formatCode="_(* #,##0.00_);_(* \(#,##0.00\);_(* &quot;-&quot;??_);_(@_)">
                  <c:v>-751</c:v>
                </c:pt>
                <c:pt idx="4799" formatCode="_(* #,##0.00_);_(* \(#,##0.00\);_(* &quot;-&quot;??_);_(@_)">
                  <c:v>-751</c:v>
                </c:pt>
                <c:pt idx="4800" formatCode="_(* #,##0.00_);_(* \(#,##0.00\);_(* &quot;-&quot;??_);_(@_)">
                  <c:v>-760</c:v>
                </c:pt>
                <c:pt idx="4801" formatCode="_(* #,##0.00_);_(* \(#,##0.00\);_(* &quot;-&quot;??_);_(@_)">
                  <c:v>-103</c:v>
                </c:pt>
                <c:pt idx="4802" formatCode="_(* #,##0.00_);_(* \(#,##0.00\);_(* &quot;-&quot;??_);_(@_)">
                  <c:v>-18</c:v>
                </c:pt>
                <c:pt idx="4803" formatCode="_(* #,##0.00_);_(* \(#,##0.00\);_(* &quot;-&quot;??_);_(@_)">
                  <c:v>-19</c:v>
                </c:pt>
                <c:pt idx="4804" formatCode="_(* #,##0.00_);_(* \(#,##0.00\);_(* &quot;-&quot;??_);_(@_)">
                  <c:v>-33</c:v>
                </c:pt>
                <c:pt idx="4805" formatCode="_(* #,##0.00_);_(* \(#,##0.00\);_(* &quot;-&quot;??_);_(@_)">
                  <c:v>-51</c:v>
                </c:pt>
                <c:pt idx="4806" formatCode="_(* #,##0.00_);_(* \(#,##0.00\);_(* &quot;-&quot;??_);_(@_)">
                  <c:v>-71</c:v>
                </c:pt>
                <c:pt idx="4807" formatCode="_(* #,##0.00_);_(* \(#,##0.00\);_(* &quot;-&quot;??_);_(@_)">
                  <c:v>-93</c:v>
                </c:pt>
                <c:pt idx="4808" formatCode="_(* #,##0.00_);_(* \(#,##0.00\);_(* &quot;-&quot;??_);_(@_)">
                  <c:v>-110</c:v>
                </c:pt>
                <c:pt idx="4809" formatCode="_(* #,##0.00_);_(* \(#,##0.00\);_(* &quot;-&quot;??_);_(@_)">
                  <c:v>-99</c:v>
                </c:pt>
                <c:pt idx="4810" formatCode="_(* #,##0.00_);_(* \(#,##0.00\);_(* &quot;-&quot;??_);_(@_)">
                  <c:v>-115</c:v>
                </c:pt>
                <c:pt idx="4811" formatCode="_(* #,##0.00_);_(* \(#,##0.00\);_(* &quot;-&quot;??_);_(@_)">
                  <c:v>-135</c:v>
                </c:pt>
                <c:pt idx="4812" formatCode="_(* #,##0.00_);_(* \(#,##0.00\);_(* &quot;-&quot;??_);_(@_)">
                  <c:v>-158</c:v>
                </c:pt>
                <c:pt idx="4813" formatCode="_(* #,##0.00_);_(* \(#,##0.00\);_(* &quot;-&quot;??_);_(@_)">
                  <c:v>-184</c:v>
                </c:pt>
                <c:pt idx="4814" formatCode="_(* #,##0.00_);_(* \(#,##0.00\);_(* &quot;-&quot;??_);_(@_)">
                  <c:v>-202</c:v>
                </c:pt>
                <c:pt idx="4815" formatCode="_(* #,##0.00_);_(* \(#,##0.00\);_(* &quot;-&quot;??_);_(@_)">
                  <c:v>-227</c:v>
                </c:pt>
                <c:pt idx="4816" formatCode="_(* #,##0.00_);_(* \(#,##0.00\);_(* &quot;-&quot;??_);_(@_)">
                  <c:v>-246</c:v>
                </c:pt>
                <c:pt idx="4817" formatCode="_(* #,##0.00_);_(* \(#,##0.00\);_(* &quot;-&quot;??_);_(@_)">
                  <c:v>-253</c:v>
                </c:pt>
                <c:pt idx="4818" formatCode="_(* #,##0.00_);_(* \(#,##0.00\);_(* &quot;-&quot;??_);_(@_)">
                  <c:v>-254</c:v>
                </c:pt>
                <c:pt idx="4819" formatCode="_(* #,##0.00_);_(* \(#,##0.00\);_(* &quot;-&quot;??_);_(@_)">
                  <c:v>0</c:v>
                </c:pt>
                <c:pt idx="4820" formatCode="_(* #,##0.00_);_(* \(#,##0.00\);_(* &quot;-&quot;??_);_(@_)">
                  <c:v>0</c:v>
                </c:pt>
                <c:pt idx="4821" formatCode="_(* #,##0.00_);_(* \(#,##0.00\);_(* &quot;-&quot;??_);_(@_)">
                  <c:v>0</c:v>
                </c:pt>
                <c:pt idx="4822" formatCode="_(* #,##0.00_);_(* \(#,##0.00\);_(* &quot;-&quot;??_);_(@_)">
                  <c:v>-5</c:v>
                </c:pt>
                <c:pt idx="4823" formatCode="_(* #,##0.00_);_(* \(#,##0.00\);_(* &quot;-&quot;??_);_(@_)">
                  <c:v>-16</c:v>
                </c:pt>
                <c:pt idx="4824" formatCode="_(* #,##0.00_);_(* \(#,##0.00\);_(* &quot;-&quot;??_);_(@_)">
                  <c:v>-30</c:v>
                </c:pt>
                <c:pt idx="4825" formatCode="_(* #,##0.00_);_(* \(#,##0.00\);_(* &quot;-&quot;??_);_(@_)">
                  <c:v>-49</c:v>
                </c:pt>
                <c:pt idx="4826" formatCode="_(* #,##0.00_);_(* \(#,##0.00\);_(* &quot;-&quot;??_);_(@_)">
                  <c:v>-70</c:v>
                </c:pt>
                <c:pt idx="4827" formatCode="_(* #,##0.00_);_(* \(#,##0.00\);_(* &quot;-&quot;??_);_(@_)">
                  <c:v>-93</c:v>
                </c:pt>
                <c:pt idx="4828" formatCode="_(* #,##0.00_);_(* \(#,##0.00\);_(* &quot;-&quot;??_);_(@_)">
                  <c:v>-118</c:v>
                </c:pt>
                <c:pt idx="4829" formatCode="_(* #,##0.00_);_(* \(#,##0.00\);_(* &quot;-&quot;??_);_(@_)">
                  <c:v>-145</c:v>
                </c:pt>
                <c:pt idx="4830" formatCode="_(* #,##0.00_);_(* \(#,##0.00\);_(* &quot;-&quot;??_);_(@_)">
                  <c:v>-173</c:v>
                </c:pt>
                <c:pt idx="4831" formatCode="_(* #,##0.00_);_(* \(#,##0.00\);_(* &quot;-&quot;??_);_(@_)">
                  <c:v>-202</c:v>
                </c:pt>
                <c:pt idx="4832" formatCode="_(* #,##0.00_);_(* \(#,##0.00\);_(* &quot;-&quot;??_);_(@_)">
                  <c:v>-232</c:v>
                </c:pt>
                <c:pt idx="4833" formatCode="_(* #,##0.00_);_(* \(#,##0.00\);_(* &quot;-&quot;??_);_(@_)">
                  <c:v>-263</c:v>
                </c:pt>
                <c:pt idx="4834" formatCode="_(* #,##0.00_);_(* \(#,##0.00\);_(* &quot;-&quot;??_);_(@_)">
                  <c:v>-294</c:v>
                </c:pt>
                <c:pt idx="4835" formatCode="_(* #,##0.00_);_(* \(#,##0.00\);_(* &quot;-&quot;??_);_(@_)">
                  <c:v>-326</c:v>
                </c:pt>
                <c:pt idx="4836" formatCode="_(* #,##0.00_);_(* \(#,##0.00\);_(* &quot;-&quot;??_);_(@_)">
                  <c:v>-360</c:v>
                </c:pt>
                <c:pt idx="4837" formatCode="_(* #,##0.00_);_(* \(#,##0.00\);_(* &quot;-&quot;??_);_(@_)">
                  <c:v>-395</c:v>
                </c:pt>
                <c:pt idx="4838" formatCode="_(* #,##0.00_);_(* \(#,##0.00\);_(* &quot;-&quot;??_);_(@_)">
                  <c:v>-430</c:v>
                </c:pt>
                <c:pt idx="4839" formatCode="_(* #,##0.00_);_(* \(#,##0.00\);_(* &quot;-&quot;??_);_(@_)">
                  <c:v>-466</c:v>
                </c:pt>
                <c:pt idx="4840" formatCode="_(* #,##0.00_);_(* \(#,##0.00\);_(* &quot;-&quot;??_);_(@_)">
                  <c:v>-502</c:v>
                </c:pt>
                <c:pt idx="4841" formatCode="_(* #,##0.00_);_(* \(#,##0.00\);_(* &quot;-&quot;??_);_(@_)">
                  <c:v>-538</c:v>
                </c:pt>
                <c:pt idx="4842" formatCode="_(* #,##0.00_);_(* \(#,##0.00\);_(* &quot;-&quot;??_);_(@_)">
                  <c:v>-570</c:v>
                </c:pt>
                <c:pt idx="4843" formatCode="_(* #,##0.00_);_(* \(#,##0.00\);_(* &quot;-&quot;??_);_(@_)">
                  <c:v>-607</c:v>
                </c:pt>
                <c:pt idx="4844" formatCode="_(* #,##0.00_);_(* \(#,##0.00\);_(* &quot;-&quot;??_);_(@_)">
                  <c:v>-645</c:v>
                </c:pt>
                <c:pt idx="4845" formatCode="_(* #,##0.00_);_(* \(#,##0.00\);_(* &quot;-&quot;??_);_(@_)">
                  <c:v>-679</c:v>
                </c:pt>
                <c:pt idx="4846" formatCode="_(* #,##0.00_);_(* \(#,##0.00\);_(* &quot;-&quot;??_);_(@_)">
                  <c:v>-685</c:v>
                </c:pt>
                <c:pt idx="4847" formatCode="_(* #,##0.00_);_(* \(#,##0.00\);_(* &quot;-&quot;??_);_(@_)">
                  <c:v>0</c:v>
                </c:pt>
                <c:pt idx="4848" formatCode="_(* #,##0.00_);_(* \(#,##0.00\);_(* &quot;-&quot;??_);_(@_)">
                  <c:v>0</c:v>
                </c:pt>
                <c:pt idx="4849" formatCode="_(* #,##0.00_);_(* \(#,##0.00\);_(* &quot;-&quot;??_);_(@_)">
                  <c:v>-6</c:v>
                </c:pt>
                <c:pt idx="4850" formatCode="_(* #,##0.00_);_(* \(#,##0.00\);_(* &quot;-&quot;??_);_(@_)">
                  <c:v>-22</c:v>
                </c:pt>
                <c:pt idx="4851" formatCode="_(* #,##0.00_);_(* \(#,##0.00\);_(* &quot;-&quot;??_);_(@_)">
                  <c:v>0</c:v>
                </c:pt>
                <c:pt idx="4852" formatCode="_(* #,##0.00_);_(* \(#,##0.00\);_(* &quot;-&quot;??_);_(@_)">
                  <c:v>-4</c:v>
                </c:pt>
                <c:pt idx="4853" formatCode="_(* #,##0.00_);_(* \(#,##0.00\);_(* &quot;-&quot;??_);_(@_)">
                  <c:v>-22</c:v>
                </c:pt>
                <c:pt idx="4854" formatCode="_(* #,##0.00_);_(* \(#,##0.00\);_(* &quot;-&quot;??_);_(@_)">
                  <c:v>-45</c:v>
                </c:pt>
                <c:pt idx="4855" formatCode="_(* #,##0.00_);_(* \(#,##0.00\);_(* &quot;-&quot;??_);_(@_)">
                  <c:v>-70</c:v>
                </c:pt>
                <c:pt idx="4856" formatCode="_(* #,##0.00_);_(* \(#,##0.00\);_(* &quot;-&quot;??_);_(@_)">
                  <c:v>-96</c:v>
                </c:pt>
                <c:pt idx="4857" formatCode="_(* #,##0.00_);_(* \(#,##0.00\);_(* &quot;-&quot;??_);_(@_)">
                  <c:v>-123</c:v>
                </c:pt>
                <c:pt idx="4858" formatCode="_(* #,##0.00_);_(* \(#,##0.00\);_(* &quot;-&quot;??_);_(@_)">
                  <c:v>-151</c:v>
                </c:pt>
                <c:pt idx="4859" formatCode="_(* #,##0.00_);_(* \(#,##0.00\);_(* &quot;-&quot;??_);_(@_)">
                  <c:v>-180</c:v>
                </c:pt>
                <c:pt idx="4860" formatCode="_(* #,##0.00_);_(* \(#,##0.00\);_(* &quot;-&quot;??_);_(@_)">
                  <c:v>-210</c:v>
                </c:pt>
                <c:pt idx="4861" formatCode="_(* #,##0.00_);_(* \(#,##0.00\);_(* &quot;-&quot;??_);_(@_)">
                  <c:v>-238</c:v>
                </c:pt>
                <c:pt idx="4862" formatCode="_(* #,##0.00_);_(* \(#,##0.00\);_(* &quot;-&quot;??_);_(@_)">
                  <c:v>-269</c:v>
                </c:pt>
                <c:pt idx="4863" formatCode="_(* #,##0.00_);_(* \(#,##0.00\);_(* &quot;-&quot;??_);_(@_)">
                  <c:v>-301</c:v>
                </c:pt>
                <c:pt idx="4864" formatCode="_(* #,##0.00_);_(* \(#,##0.00\);_(* &quot;-&quot;??_);_(@_)">
                  <c:v>-334</c:v>
                </c:pt>
                <c:pt idx="4865" formatCode="_(* #,##0.00_);_(* \(#,##0.00\);_(* &quot;-&quot;??_);_(@_)">
                  <c:v>-364</c:v>
                </c:pt>
                <c:pt idx="4866" formatCode="_(* #,##0.00_);_(* \(#,##0.00\);_(* &quot;-&quot;??_);_(@_)">
                  <c:v>-396</c:v>
                </c:pt>
                <c:pt idx="4867" formatCode="_(* #,##0.00_);_(* \(#,##0.00\);_(* &quot;-&quot;??_);_(@_)">
                  <c:v>-430</c:v>
                </c:pt>
                <c:pt idx="4868" formatCode="_(* #,##0.00_);_(* \(#,##0.00\);_(* &quot;-&quot;??_);_(@_)">
                  <c:v>-465</c:v>
                </c:pt>
                <c:pt idx="4869" formatCode="_(* #,##0.00_);_(* \(#,##0.00\);_(* &quot;-&quot;??_);_(@_)">
                  <c:v>-501</c:v>
                </c:pt>
                <c:pt idx="4870" formatCode="_(* #,##0.00_);_(* \(#,##0.00\);_(* &quot;-&quot;??_);_(@_)">
                  <c:v>-539</c:v>
                </c:pt>
                <c:pt idx="4871" formatCode="_(* #,##0.00_);_(* \(#,##0.00\);_(* &quot;-&quot;??_);_(@_)">
                  <c:v>-577</c:v>
                </c:pt>
                <c:pt idx="4872" formatCode="_(* #,##0.00_);_(* \(#,##0.00\);_(* &quot;-&quot;??_);_(@_)">
                  <c:v>-616</c:v>
                </c:pt>
                <c:pt idx="4873" formatCode="_(* #,##0.00_);_(* \(#,##0.00\);_(* &quot;-&quot;??_);_(@_)">
                  <c:v>-655</c:v>
                </c:pt>
                <c:pt idx="4874" formatCode="_(* #,##0.00_);_(* \(#,##0.00\);_(* &quot;-&quot;??_);_(@_)">
                  <c:v>-695</c:v>
                </c:pt>
                <c:pt idx="4875" formatCode="_(* #,##0.00_);_(* \(#,##0.00\);_(* &quot;-&quot;??_);_(@_)">
                  <c:v>-736</c:v>
                </c:pt>
                <c:pt idx="4876" formatCode="_(* #,##0.00_);_(* \(#,##0.00\);_(* &quot;-&quot;??_);_(@_)">
                  <c:v>-777</c:v>
                </c:pt>
                <c:pt idx="4877" formatCode="_(* #,##0.00_);_(* \(#,##0.00\);_(* &quot;-&quot;??_);_(@_)">
                  <c:v>-819</c:v>
                </c:pt>
                <c:pt idx="4878" formatCode="_(* #,##0.00_);_(* \(#,##0.00\);_(* &quot;-&quot;??_);_(@_)">
                  <c:v>-861</c:v>
                </c:pt>
                <c:pt idx="4879" formatCode="_(* #,##0.00_);_(* \(#,##0.00\);_(* &quot;-&quot;??_);_(@_)">
                  <c:v>-904</c:v>
                </c:pt>
                <c:pt idx="4880" formatCode="_(* #,##0.00_);_(* \(#,##0.00\);_(* &quot;-&quot;??_);_(@_)">
                  <c:v>-946</c:v>
                </c:pt>
                <c:pt idx="4881" formatCode="_(* #,##0.00_);_(* \(#,##0.00\);_(* &quot;-&quot;??_);_(@_)">
                  <c:v>-988</c:v>
                </c:pt>
                <c:pt idx="4882" formatCode="_(* #,##0.00_);_(* \(#,##0.00\);_(* &quot;-&quot;??_);_(@_)">
                  <c:v>-1027</c:v>
                </c:pt>
                <c:pt idx="4883" formatCode="_(* #,##0.00_);_(* \(#,##0.00\);_(* &quot;-&quot;??_);_(@_)">
                  <c:v>-1063</c:v>
                </c:pt>
                <c:pt idx="4884" formatCode="_(* #,##0.00_);_(* \(#,##0.00\);_(* &quot;-&quot;??_);_(@_)">
                  <c:v>-1104</c:v>
                </c:pt>
                <c:pt idx="4885" formatCode="_(* #,##0.00_);_(* \(#,##0.00\);_(* &quot;-&quot;??_);_(@_)">
                  <c:v>-1147</c:v>
                </c:pt>
                <c:pt idx="4886" formatCode="_(* #,##0.00_);_(* \(#,##0.00\);_(* &quot;-&quot;??_);_(@_)">
                  <c:v>-1192</c:v>
                </c:pt>
                <c:pt idx="4887" formatCode="_(* #,##0.00_);_(* \(#,##0.00\);_(* &quot;-&quot;??_);_(@_)">
                  <c:v>-1238</c:v>
                </c:pt>
                <c:pt idx="4888" formatCode="_(* #,##0.00_);_(* \(#,##0.00\);_(* &quot;-&quot;??_);_(@_)">
                  <c:v>-1284</c:v>
                </c:pt>
                <c:pt idx="4889" formatCode="_(* #,##0.00_);_(* \(#,##0.00\);_(* &quot;-&quot;??_);_(@_)">
                  <c:v>-1325</c:v>
                </c:pt>
                <c:pt idx="4890" formatCode="_(* #,##0.00_);_(* \(#,##0.00\);_(* &quot;-&quot;??_);_(@_)">
                  <c:v>-1370</c:v>
                </c:pt>
                <c:pt idx="4891" formatCode="_(* #,##0.00_);_(* \(#,##0.00\);_(* &quot;-&quot;??_);_(@_)">
                  <c:v>-1417</c:v>
                </c:pt>
                <c:pt idx="4892" formatCode="_(* #,##0.00_);_(* \(#,##0.00\);_(* &quot;-&quot;??_);_(@_)">
                  <c:v>-1465</c:v>
                </c:pt>
                <c:pt idx="4893" formatCode="_(* #,##0.00_);_(* \(#,##0.00\);_(* &quot;-&quot;??_);_(@_)">
                  <c:v>-1513</c:v>
                </c:pt>
                <c:pt idx="4894" formatCode="_(* #,##0.00_);_(* \(#,##0.00\);_(* &quot;-&quot;??_);_(@_)">
                  <c:v>-1558</c:v>
                </c:pt>
                <c:pt idx="4895" formatCode="_(* #,##0.00_);_(* \(#,##0.00\);_(* &quot;-&quot;??_);_(@_)">
                  <c:v>-1606</c:v>
                </c:pt>
                <c:pt idx="4896" formatCode="_(* #,##0.00_);_(* \(#,##0.00\);_(* &quot;-&quot;??_);_(@_)">
                  <c:v>-1636</c:v>
                </c:pt>
                <c:pt idx="4897" formatCode="_(* #,##0.00_);_(* \(#,##0.00\);_(* &quot;-&quot;??_);_(@_)">
                  <c:v>-1570</c:v>
                </c:pt>
                <c:pt idx="4898" formatCode="_(* #,##0.00_);_(* \(#,##0.00\);_(* &quot;-&quot;??_);_(@_)">
                  <c:v>-1565</c:v>
                </c:pt>
                <c:pt idx="4899" formatCode="_(* #,##0.00_);_(* \(#,##0.00\);_(* &quot;-&quot;??_);_(@_)">
                  <c:v>-1543</c:v>
                </c:pt>
                <c:pt idx="4900" formatCode="_(* #,##0.00_);_(* \(#,##0.00\);_(* &quot;-&quot;??_);_(@_)">
                  <c:v>-1562</c:v>
                </c:pt>
                <c:pt idx="4901" formatCode="_(* #,##0.00_);_(* \(#,##0.00\);_(* &quot;-&quot;??_);_(@_)">
                  <c:v>-1593</c:v>
                </c:pt>
                <c:pt idx="4902" formatCode="_(* #,##0.00_);_(* \(#,##0.00\);_(* &quot;-&quot;??_);_(@_)">
                  <c:v>-1629</c:v>
                </c:pt>
                <c:pt idx="4903" formatCode="_(* #,##0.00_);_(* \(#,##0.00\);_(* &quot;-&quot;??_);_(@_)">
                  <c:v>-1668</c:v>
                </c:pt>
                <c:pt idx="4904" formatCode="_(* #,##0.00_);_(* \(#,##0.00\);_(* &quot;-&quot;??_);_(@_)">
                  <c:v>-1710</c:v>
                </c:pt>
                <c:pt idx="4905" formatCode="_(* #,##0.00_);_(* \(#,##0.00\);_(* &quot;-&quot;??_);_(@_)">
                  <c:v>-1754</c:v>
                </c:pt>
                <c:pt idx="4906" formatCode="_(* #,##0.00_);_(* \(#,##0.00\);_(* &quot;-&quot;??_);_(@_)">
                  <c:v>-1799</c:v>
                </c:pt>
                <c:pt idx="4907" formatCode="_(* #,##0.00_);_(* \(#,##0.00\);_(* &quot;-&quot;??_);_(@_)">
                  <c:v>-1846</c:v>
                </c:pt>
                <c:pt idx="4908" formatCode="_(* #,##0.00_);_(* \(#,##0.00\);_(* &quot;-&quot;??_);_(@_)">
                  <c:v>-1894</c:v>
                </c:pt>
                <c:pt idx="4909" formatCode="_(* #,##0.00_);_(* \(#,##0.00\);_(* &quot;-&quot;??_);_(@_)">
                  <c:v>-1943</c:v>
                </c:pt>
                <c:pt idx="4910" formatCode="_(* #,##0.00_);_(* \(#,##0.00\);_(* &quot;-&quot;??_);_(@_)">
                  <c:v>-1992</c:v>
                </c:pt>
                <c:pt idx="4911" formatCode="_(* #,##0.00_);_(* \(#,##0.00\);_(* &quot;-&quot;??_);_(@_)">
                  <c:v>-2042</c:v>
                </c:pt>
                <c:pt idx="4912" formatCode="_(* #,##0.00_);_(* \(#,##0.00\);_(* &quot;-&quot;??_);_(@_)">
                  <c:v>-2085</c:v>
                </c:pt>
                <c:pt idx="4913" formatCode="_(* #,##0.00_);_(* \(#,##0.00\);_(* &quot;-&quot;??_);_(@_)">
                  <c:v>-2133</c:v>
                </c:pt>
                <c:pt idx="4914" formatCode="_(* #,##0.00_);_(* \(#,##0.00\);_(* &quot;-&quot;??_);_(@_)">
                  <c:v>-2184</c:v>
                </c:pt>
                <c:pt idx="4915" formatCode="_(* #,##0.00_);_(* \(#,##0.00\);_(* &quot;-&quot;??_);_(@_)">
                  <c:v>-2238</c:v>
                </c:pt>
                <c:pt idx="4916" formatCode="_(* #,##0.00_);_(* \(#,##0.00\);_(* &quot;-&quot;??_);_(@_)">
                  <c:v>-2281</c:v>
                </c:pt>
                <c:pt idx="4917" formatCode="_(* #,##0.00_);_(* \(#,##0.00\);_(* &quot;-&quot;??_);_(@_)">
                  <c:v>-2316</c:v>
                </c:pt>
                <c:pt idx="4918" formatCode="_(* #,##0.00_);_(* \(#,##0.00\);_(* &quot;-&quot;??_);_(@_)">
                  <c:v>-2355</c:v>
                </c:pt>
                <c:pt idx="4919" formatCode="_(* #,##0.00_);_(* \(#,##0.00\);_(* &quot;-&quot;??_);_(@_)">
                  <c:v>-1999</c:v>
                </c:pt>
                <c:pt idx="4920" formatCode="_(* #,##0.00_);_(* \(#,##0.00\);_(* &quot;-&quot;??_);_(@_)">
                  <c:v>-1965</c:v>
                </c:pt>
                <c:pt idx="4921" formatCode="_(* #,##0.00_);_(* \(#,##0.00\);_(* &quot;-&quot;??_);_(@_)">
                  <c:v>-1887</c:v>
                </c:pt>
                <c:pt idx="4922" formatCode="_(* #,##0.00_);_(* \(#,##0.00\);_(* &quot;-&quot;??_);_(@_)">
                  <c:v>-1898</c:v>
                </c:pt>
                <c:pt idx="4923" formatCode="_(* #,##0.00_);_(* \(#,##0.00\);_(* &quot;-&quot;??_);_(@_)">
                  <c:v>-1925</c:v>
                </c:pt>
                <c:pt idx="4924" formatCode="_(* #,##0.00_);_(* \(#,##0.00\);_(* &quot;-&quot;??_);_(@_)">
                  <c:v>-1958</c:v>
                </c:pt>
                <c:pt idx="4925" formatCode="_(* #,##0.00_);_(* \(#,##0.00\);_(* &quot;-&quot;??_);_(@_)">
                  <c:v>-1990</c:v>
                </c:pt>
                <c:pt idx="4926" formatCode="_(* #,##0.00_);_(* \(#,##0.00\);_(* &quot;-&quot;??_);_(@_)">
                  <c:v>-2027</c:v>
                </c:pt>
                <c:pt idx="4927" formatCode="_(* #,##0.00_);_(* \(#,##0.00\);_(* &quot;-&quot;??_);_(@_)">
                  <c:v>-2067</c:v>
                </c:pt>
                <c:pt idx="4928" formatCode="_(* #,##0.00_);_(* \(#,##0.00\);_(* &quot;-&quot;??_);_(@_)">
                  <c:v>-2109</c:v>
                </c:pt>
                <c:pt idx="4929" formatCode="_(* #,##0.00_);_(* \(#,##0.00\);_(* &quot;-&quot;??_);_(@_)">
                  <c:v>-2153</c:v>
                </c:pt>
                <c:pt idx="4930" formatCode="_(* #,##0.00_);_(* \(#,##0.00\);_(* &quot;-&quot;??_);_(@_)">
                  <c:v>-2195</c:v>
                </c:pt>
                <c:pt idx="4931" formatCode="_(* #,##0.00_);_(* \(#,##0.00\);_(* &quot;-&quot;??_);_(@_)">
                  <c:v>-2234</c:v>
                </c:pt>
                <c:pt idx="4932" formatCode="_(* #,##0.00_);_(* \(#,##0.00\);_(* &quot;-&quot;??_);_(@_)">
                  <c:v>-2279</c:v>
                </c:pt>
                <c:pt idx="4933" formatCode="_(* #,##0.00_);_(* \(#,##0.00\);_(* &quot;-&quot;??_);_(@_)">
                  <c:v>-2326</c:v>
                </c:pt>
                <c:pt idx="4934" formatCode="_(* #,##0.00_);_(* \(#,##0.00\);_(* &quot;-&quot;??_);_(@_)">
                  <c:v>-2375</c:v>
                </c:pt>
                <c:pt idx="4935" formatCode="_(* #,##0.00_);_(* \(#,##0.00\);_(* &quot;-&quot;??_);_(@_)">
                  <c:v>-2425</c:v>
                </c:pt>
                <c:pt idx="4936" formatCode="_(* #,##0.00_);_(* \(#,##0.00\);_(* &quot;-&quot;??_);_(@_)">
                  <c:v>-2473</c:v>
                </c:pt>
                <c:pt idx="4937" formatCode="_(* #,##0.00_);_(* \(#,##0.00\);_(* &quot;-&quot;??_);_(@_)">
                  <c:v>-2524</c:v>
                </c:pt>
                <c:pt idx="4938" formatCode="_(* #,##0.00_);_(* \(#,##0.00\);_(* &quot;-&quot;??_);_(@_)">
                  <c:v>-2563</c:v>
                </c:pt>
                <c:pt idx="4939" formatCode="_(* #,##0.00_);_(* \(#,##0.00\);_(* &quot;-&quot;??_);_(@_)">
                  <c:v>-2599</c:v>
                </c:pt>
                <c:pt idx="4940" formatCode="_(* #,##0.00_);_(* \(#,##0.00\);_(* &quot;-&quot;??_);_(@_)">
                  <c:v>-2622</c:v>
                </c:pt>
                <c:pt idx="4941" formatCode="_(* #,##0.00_);_(* \(#,##0.00\);_(* &quot;-&quot;??_);_(@_)">
                  <c:v>-2650</c:v>
                </c:pt>
                <c:pt idx="4942" formatCode="_(* #,##0.00_);_(* \(#,##0.00\);_(* &quot;-&quot;??_);_(@_)">
                  <c:v>-2684</c:v>
                </c:pt>
                <c:pt idx="4943" formatCode="_(* #,##0.00_);_(* \(#,##0.00\);_(* &quot;-&quot;??_);_(@_)">
                  <c:v>-2728</c:v>
                </c:pt>
                <c:pt idx="4944" formatCode="_(* #,##0.00_);_(* \(#,##0.00\);_(* &quot;-&quot;??_);_(@_)">
                  <c:v>-2776</c:v>
                </c:pt>
                <c:pt idx="4945" formatCode="_(* #,##0.00_);_(* \(#,##0.00\);_(* &quot;-&quot;??_);_(@_)">
                  <c:v>-2826</c:v>
                </c:pt>
                <c:pt idx="4946" formatCode="_(* #,##0.00_);_(* \(#,##0.00\);_(* &quot;-&quot;??_);_(@_)">
                  <c:v>-2878</c:v>
                </c:pt>
                <c:pt idx="4947" formatCode="_(* #,##0.00_);_(* \(#,##0.00\);_(* &quot;-&quot;??_);_(@_)">
                  <c:v>-2933</c:v>
                </c:pt>
                <c:pt idx="4948" formatCode="_(* #,##0.00_);_(* \(#,##0.00\);_(* &quot;-&quot;??_);_(@_)">
                  <c:v>-2989</c:v>
                </c:pt>
                <c:pt idx="4949" formatCode="_(* #,##0.00_);_(* \(#,##0.00\);_(* &quot;-&quot;??_);_(@_)">
                  <c:v>-3046.1428571428573</c:v>
                </c:pt>
                <c:pt idx="4950" formatCode="_(* #,##0.00_);_(* \(#,##0.00\);_(* &quot;-&quot;??_);_(@_)">
                  <c:v>-3103.2857142857147</c:v>
                </c:pt>
                <c:pt idx="4951" formatCode="_(* #,##0.00_);_(* \(#,##0.00\);_(* &quot;-&quot;??_);_(@_)">
                  <c:v>-3160.428571428572</c:v>
                </c:pt>
                <c:pt idx="4952" formatCode="_(* #,##0.00_);_(* \(#,##0.00\);_(* &quot;-&quot;??_);_(@_)">
                  <c:v>-3217.5714285714294</c:v>
                </c:pt>
                <c:pt idx="4953" formatCode="_(* #,##0.00_);_(* \(#,##0.00\);_(* &quot;-&quot;??_);_(@_)">
                  <c:v>-3274.7142857142867</c:v>
                </c:pt>
                <c:pt idx="4954" formatCode="_(* #,##0.00_);_(* \(#,##0.00\);_(* &quot;-&quot;??_);_(@_)">
                  <c:v>-3330</c:v>
                </c:pt>
                <c:pt idx="4955" formatCode="_(* #,##0.00_);_(* \(#,##0.00\);_(* &quot;-&quot;??_);_(@_)">
                  <c:v>-3387.1428571428573</c:v>
                </c:pt>
                <c:pt idx="4956" formatCode="_(* #,##0.00_);_(* \(#,##0.00\);_(* &quot;-&quot;??_);_(@_)">
                  <c:v>-3444.2857142857147</c:v>
                </c:pt>
                <c:pt idx="4957" formatCode="_(* #,##0.00_);_(* \(#,##0.00\);_(* &quot;-&quot;??_);_(@_)">
                  <c:v>-3501.428571428572</c:v>
                </c:pt>
                <c:pt idx="4958" formatCode="_(* #,##0.00_);_(* \(#,##0.00\);_(* &quot;-&quot;??_);_(@_)">
                  <c:v>-3558.5714285714294</c:v>
                </c:pt>
                <c:pt idx="4959" formatCode="_(* #,##0.00_);_(* \(#,##0.00\);_(* &quot;-&quot;??_);_(@_)">
                  <c:v>-3615.7142857142867</c:v>
                </c:pt>
                <c:pt idx="4960" formatCode="_(* #,##0.00_);_(* \(#,##0.00\);_(* &quot;-&quot;??_);_(@_)">
                  <c:v>-3672.857142857144</c:v>
                </c:pt>
                <c:pt idx="4961" formatCode="_(* #,##0.00_);_(* \(#,##0.00\);_(* &quot;-&quot;??_);_(@_)">
                  <c:v>-3730.0000000000014</c:v>
                </c:pt>
                <c:pt idx="4962" formatCode="_(* #,##0.00_);_(* \(#,##0.00\);_(* &quot;-&quot;??_);_(@_)">
                  <c:v>-3787.1428571428587</c:v>
                </c:pt>
                <c:pt idx="4963" formatCode="_(* #,##0.00_);_(* \(#,##0.00\);_(* &quot;-&quot;??_);_(@_)">
                  <c:v>-3844.285714285716</c:v>
                </c:pt>
                <c:pt idx="4964" formatCode="_(* #,##0.00_);_(* \(#,##0.00\);_(* &quot;-&quot;??_);_(@_)">
                  <c:v>-3901.4285714285734</c:v>
                </c:pt>
                <c:pt idx="4965" formatCode="_(* #,##0.00_);_(* \(#,##0.00\);_(* &quot;-&quot;??_);_(@_)">
                  <c:v>-3958.5714285714307</c:v>
                </c:pt>
                <c:pt idx="4966" formatCode="_(* #,##0.00_);_(* \(#,##0.00\);_(* &quot;-&quot;??_);_(@_)">
                  <c:v>-4015.7142857142881</c:v>
                </c:pt>
                <c:pt idx="4967" formatCode="_(* #,##0.00_);_(* \(#,##0.00\);_(* &quot;-&quot;??_);_(@_)">
                  <c:v>-4072.8571428571454</c:v>
                </c:pt>
                <c:pt idx="4968" formatCode="_(* #,##0.00_);_(* \(#,##0.00\);_(* &quot;-&quot;??_);_(@_)">
                  <c:v>-4130.0000000000027</c:v>
                </c:pt>
                <c:pt idx="4969" formatCode="_(* #,##0.00_);_(* \(#,##0.00\);_(* &quot;-&quot;??_);_(@_)">
                  <c:v>-4187.1428571428596</c:v>
                </c:pt>
                <c:pt idx="4970" formatCode="_(* #,##0.00_);_(* \(#,##0.00\);_(* &quot;-&quot;??_);_(@_)">
                  <c:v>-4244.2857142857165</c:v>
                </c:pt>
                <c:pt idx="4971" formatCode="_(* #,##0.00_);_(* \(#,##0.00\);_(* &quot;-&quot;??_);_(@_)">
                  <c:v>-4301.4285714285734</c:v>
                </c:pt>
                <c:pt idx="4972" formatCode="_(* #,##0.00_);_(* \(#,##0.00\);_(* &quot;-&quot;??_);_(@_)">
                  <c:v>-4358.5714285714303</c:v>
                </c:pt>
                <c:pt idx="4973" formatCode="_(* #,##0.00_);_(* \(#,##0.00\);_(* &quot;-&quot;??_);_(@_)">
                  <c:v>-4415.7142857142871</c:v>
                </c:pt>
                <c:pt idx="4974" formatCode="_(* #,##0.00_);_(* \(#,##0.00\);_(* &quot;-&quot;??_);_(@_)">
                  <c:v>-4472.857142857144</c:v>
                </c:pt>
                <c:pt idx="4975" formatCode="_(* #,##0.00_);_(* \(#,##0.00\);_(* &quot;-&quot;??_);_(@_)">
                  <c:v>-4530.0000000000009</c:v>
                </c:pt>
                <c:pt idx="4976" formatCode="_(* #,##0.00_);_(* \(#,##0.00\);_(* &quot;-&quot;??_);_(@_)">
                  <c:v>-4587.1428571428578</c:v>
                </c:pt>
                <c:pt idx="4977" formatCode="_(* #,##0.00_);_(* \(#,##0.00\);_(* &quot;-&quot;??_);_(@_)">
                  <c:v>-4644.2857142857147</c:v>
                </c:pt>
                <c:pt idx="4978" formatCode="_(* #,##0.00_);_(* \(#,##0.00\);_(* &quot;-&quot;??_);_(@_)">
                  <c:v>-4701.4285714285716</c:v>
                </c:pt>
                <c:pt idx="4979" formatCode="_(* #,##0.00_);_(* \(#,##0.00\);_(* &quot;-&quot;??_);_(@_)">
                  <c:v>-4758.5714285714284</c:v>
                </c:pt>
                <c:pt idx="4980" formatCode="_(* #,##0.00_);_(* \(#,##0.00\);_(* &quot;-&quot;??_);_(@_)">
                  <c:v>-4811</c:v>
                </c:pt>
                <c:pt idx="4981" formatCode="_(* #,##0.00_);_(* \(#,##0.00\);_(* &quot;-&quot;??_);_(@_)">
                  <c:v>-4868.1428571428569</c:v>
                </c:pt>
                <c:pt idx="4982" formatCode="_(* #,##0.00_);_(* \(#,##0.00\);_(* &quot;-&quot;??_);_(@_)">
                  <c:v>-4925.2857142857138</c:v>
                </c:pt>
                <c:pt idx="4983" formatCode="_(* #,##0.00_);_(* \(#,##0.00\);_(* &quot;-&quot;??_);_(@_)">
                  <c:v>-4982.4285714285706</c:v>
                </c:pt>
                <c:pt idx="4984" formatCode="_(* #,##0.00_);_(* \(#,##0.00\);_(* &quot;-&quot;??_);_(@_)">
                  <c:v>-5039.5714285714275</c:v>
                </c:pt>
                <c:pt idx="4985" formatCode="_(* #,##0.00_);_(* \(#,##0.00\);_(* &quot;-&quot;??_);_(@_)">
                  <c:v>-5096.7142857142844</c:v>
                </c:pt>
                <c:pt idx="4986" formatCode="_(* #,##0.00_);_(* \(#,##0.00\);_(* &quot;-&quot;??_);_(@_)">
                  <c:v>-5153.8571428571413</c:v>
                </c:pt>
                <c:pt idx="4987" formatCode="_(* #,##0.00_);_(* \(#,##0.00\);_(* &quot;-&quot;??_);_(@_)">
                  <c:v>-5197</c:v>
                </c:pt>
                <c:pt idx="4988" formatCode="_(* #,##0.00_);_(* \(#,##0.00\);_(* &quot;-&quot;??_);_(@_)">
                  <c:v>-5197</c:v>
                </c:pt>
                <c:pt idx="4989" formatCode="_(* #,##0.00_);_(* \(#,##0.00\);_(* &quot;-&quot;??_);_(@_)">
                  <c:v>-5197</c:v>
                </c:pt>
                <c:pt idx="4990" formatCode="_(* #,##0.00_);_(* \(#,##0.00\);_(* &quot;-&quot;??_);_(@_)">
                  <c:v>-5197</c:v>
                </c:pt>
                <c:pt idx="4991" formatCode="_(* #,##0.00_);_(* \(#,##0.00\);_(* &quot;-&quot;??_);_(@_)">
                  <c:v>-5197</c:v>
                </c:pt>
                <c:pt idx="4992" formatCode="_(* #,##0.00_);_(* \(#,##0.00\);_(* &quot;-&quot;??_);_(@_)">
                  <c:v>-5197</c:v>
                </c:pt>
                <c:pt idx="4993" formatCode="_(* #,##0.00_);_(* \(#,##0.00\);_(* &quot;-&quot;??_);_(@_)">
                  <c:v>-5121</c:v>
                </c:pt>
                <c:pt idx="4994" formatCode="_(* #,##0.00_);_(* \(#,##0.00\);_(* &quot;-&quot;??_);_(@_)">
                  <c:v>-5094</c:v>
                </c:pt>
                <c:pt idx="4995" formatCode="_(* #,##0.00_);_(* \(#,##0.00\);_(* &quot;-&quot;??_);_(@_)">
                  <c:v>-5072</c:v>
                </c:pt>
                <c:pt idx="4996" formatCode="_(* #,##0.00_);_(* \(#,##0.00\);_(* &quot;-&quot;??_);_(@_)">
                  <c:v>-5105</c:v>
                </c:pt>
                <c:pt idx="4997" formatCode="_(* #,##0.00_);_(* \(#,##0.00\);_(* &quot;-&quot;??_);_(@_)">
                  <c:v>-5162.1428571428569</c:v>
                </c:pt>
                <c:pt idx="4998" formatCode="_(* #,##0.00_);_(* \(#,##0.00\);_(* &quot;-&quot;??_);_(@_)">
                  <c:v>-5197</c:v>
                </c:pt>
                <c:pt idx="4999" formatCode="_(* #,##0.00_);_(* \(#,##0.00\);_(* &quot;-&quot;??_);_(@_)">
                  <c:v>-5197</c:v>
                </c:pt>
                <c:pt idx="5000" formatCode="_(* #,##0.00_);_(* \(#,##0.00\);_(* &quot;-&quot;??_);_(@_)">
                  <c:v>-5093</c:v>
                </c:pt>
                <c:pt idx="5001" formatCode="_(* #,##0.00_);_(* \(#,##0.00\);_(* &quot;-&quot;??_);_(@_)">
                  <c:v>-3914</c:v>
                </c:pt>
                <c:pt idx="5002" formatCode="_(* #,##0.00_);_(* \(#,##0.00\);_(* &quot;-&quot;??_);_(@_)">
                  <c:v>-3792</c:v>
                </c:pt>
                <c:pt idx="5003" formatCode="_(* #,##0.00_);_(* \(#,##0.00\);_(* &quot;-&quot;??_);_(@_)">
                  <c:v>-3731</c:v>
                </c:pt>
                <c:pt idx="5004" formatCode="_(* #,##0.00_);_(* \(#,##0.00\);_(* &quot;-&quot;??_);_(@_)">
                  <c:v>-3619</c:v>
                </c:pt>
                <c:pt idx="5005" formatCode="_(* #,##0.00_);_(* \(#,##0.00\);_(* &quot;-&quot;??_);_(@_)">
                  <c:v>-3550</c:v>
                </c:pt>
                <c:pt idx="5006" formatCode="_(* #,##0.00_);_(* \(#,##0.00\);_(* &quot;-&quot;??_);_(@_)">
                  <c:v>-3412</c:v>
                </c:pt>
                <c:pt idx="5007" formatCode="_(* #,##0.00_);_(* \(#,##0.00\);_(* &quot;-&quot;??_);_(@_)">
                  <c:v>-3306</c:v>
                </c:pt>
                <c:pt idx="5008" formatCode="_(* #,##0.00_);_(* \(#,##0.00\);_(* &quot;-&quot;??_);_(@_)">
                  <c:v>-3262</c:v>
                </c:pt>
                <c:pt idx="5009" formatCode="_(* #,##0.00_);_(* \(#,##0.00\);_(* &quot;-&quot;??_);_(@_)">
                  <c:v>-3232</c:v>
                </c:pt>
                <c:pt idx="5010" formatCode="_(* #,##0.00_);_(* \(#,##0.00\);_(* &quot;-&quot;??_);_(@_)">
                  <c:v>-3222</c:v>
                </c:pt>
                <c:pt idx="5011" formatCode="_(* #,##0.00_);_(* \(#,##0.00\);_(* &quot;-&quot;??_);_(@_)">
                  <c:v>-3231</c:v>
                </c:pt>
                <c:pt idx="5012" formatCode="_(* #,##0.00_);_(* \(#,##0.00\);_(* &quot;-&quot;??_);_(@_)">
                  <c:v>-3218</c:v>
                </c:pt>
                <c:pt idx="5013" formatCode="_(* #,##0.00_);_(* \(#,##0.00\);_(* &quot;-&quot;??_);_(@_)">
                  <c:v>-3210</c:v>
                </c:pt>
                <c:pt idx="5014" formatCode="_(* #,##0.00_);_(* \(#,##0.00\);_(* &quot;-&quot;??_);_(@_)">
                  <c:v>-3230</c:v>
                </c:pt>
                <c:pt idx="5015" formatCode="_(* #,##0.00_);_(* \(#,##0.00\);_(* &quot;-&quot;??_);_(@_)">
                  <c:v>-3215</c:v>
                </c:pt>
                <c:pt idx="5016" formatCode="_(* #,##0.00_);_(* \(#,##0.00\);_(* &quot;-&quot;??_);_(@_)">
                  <c:v>-3113</c:v>
                </c:pt>
                <c:pt idx="5017" formatCode="_(* #,##0.00_);_(* \(#,##0.00\);_(* &quot;-&quot;??_);_(@_)">
                  <c:v>-3105</c:v>
                </c:pt>
                <c:pt idx="5018" formatCode="_(* #,##0.00_);_(* \(#,##0.00\);_(* &quot;-&quot;??_);_(@_)">
                  <c:v>-3111</c:v>
                </c:pt>
                <c:pt idx="5019" formatCode="_(* #,##0.00_);_(* \(#,##0.00\);_(* &quot;-&quot;??_);_(@_)">
                  <c:v>-3116</c:v>
                </c:pt>
                <c:pt idx="5020" formatCode="_(* #,##0.00_);_(* \(#,##0.00\);_(* &quot;-&quot;??_);_(@_)">
                  <c:v>-3117</c:v>
                </c:pt>
                <c:pt idx="5021" formatCode="_(* #,##0.00_);_(* \(#,##0.00\);_(* &quot;-&quot;??_);_(@_)">
                  <c:v>-3130</c:v>
                </c:pt>
                <c:pt idx="5022" formatCode="_(* #,##0.00_);_(* \(#,##0.00\);_(* &quot;-&quot;??_);_(@_)">
                  <c:v>-3158</c:v>
                </c:pt>
                <c:pt idx="5023" formatCode="_(* #,##0.00_);_(* \(#,##0.00\);_(* &quot;-&quot;??_);_(@_)">
                  <c:v>-3187</c:v>
                </c:pt>
                <c:pt idx="5024" formatCode="_(* #,##0.00_);_(* \(#,##0.00\);_(* &quot;-&quot;??_);_(@_)">
                  <c:v>-3097</c:v>
                </c:pt>
                <c:pt idx="5025" formatCode="_(* #,##0.00_);_(* \(#,##0.00\);_(* &quot;-&quot;??_);_(@_)">
                  <c:v>-3025</c:v>
                </c:pt>
                <c:pt idx="5026" formatCode="_(* #,##0.00_);_(* \(#,##0.00\);_(* &quot;-&quot;??_);_(@_)">
                  <c:v>-2937</c:v>
                </c:pt>
                <c:pt idx="5027" formatCode="_(* #,##0.00_);_(* \(#,##0.00\);_(* &quot;-&quot;??_);_(@_)">
                  <c:v>-2838</c:v>
                </c:pt>
                <c:pt idx="5028" formatCode="_(* #,##0.00_);_(* \(#,##0.00\);_(* &quot;-&quot;??_);_(@_)">
                  <c:v>-2795</c:v>
                </c:pt>
                <c:pt idx="5029" formatCode="_(* #,##0.00_);_(* \(#,##0.00\);_(* &quot;-&quot;??_);_(@_)">
                  <c:v>-2765</c:v>
                </c:pt>
                <c:pt idx="5030" formatCode="_(* #,##0.00_);_(* \(#,##0.00\);_(* &quot;-&quot;??_);_(@_)">
                  <c:v>-2749</c:v>
                </c:pt>
                <c:pt idx="5031" formatCode="_(* #,##0.00_);_(* \(#,##0.00\);_(* &quot;-&quot;??_);_(@_)">
                  <c:v>-2744</c:v>
                </c:pt>
                <c:pt idx="5032" formatCode="_(* #,##0.00_);_(* \(#,##0.00\);_(* &quot;-&quot;??_);_(@_)">
                  <c:v>-2742</c:v>
                </c:pt>
                <c:pt idx="5033" formatCode="_(* #,##0.00_);_(* \(#,##0.00\);_(* &quot;-&quot;??_);_(@_)">
                  <c:v>-2733</c:v>
                </c:pt>
                <c:pt idx="5034" formatCode="_(* #,##0.00_);_(* \(#,##0.00\);_(* &quot;-&quot;??_);_(@_)">
                  <c:v>-2742</c:v>
                </c:pt>
                <c:pt idx="5035" formatCode="_(* #,##0.00_);_(* \(#,##0.00\);_(* &quot;-&quot;??_);_(@_)">
                  <c:v>-2749</c:v>
                </c:pt>
                <c:pt idx="5036" formatCode="_(* #,##0.00_);_(* \(#,##0.00\);_(* &quot;-&quot;??_);_(@_)">
                  <c:v>-2759</c:v>
                </c:pt>
                <c:pt idx="5037" formatCode="_(* #,##0.00_);_(* \(#,##0.00\);_(* &quot;-&quot;??_);_(@_)">
                  <c:v>-2772</c:v>
                </c:pt>
                <c:pt idx="5038" formatCode="_(* #,##0.00_);_(* \(#,##0.00\);_(* &quot;-&quot;??_);_(@_)">
                  <c:v>-2788</c:v>
                </c:pt>
                <c:pt idx="5039" formatCode="_(* #,##0.00_);_(* \(#,##0.00\);_(* &quot;-&quot;??_);_(@_)">
                  <c:v>-2808</c:v>
                </c:pt>
                <c:pt idx="5040" formatCode="_(* #,##0.00_);_(* \(#,##0.00\);_(* &quot;-&quot;??_);_(@_)">
                  <c:v>-2828</c:v>
                </c:pt>
                <c:pt idx="5041" formatCode="_(* #,##0.00_);_(* \(#,##0.00\);_(* &quot;-&quot;??_);_(@_)">
                  <c:v>-2857</c:v>
                </c:pt>
                <c:pt idx="5042" formatCode="_(* #,##0.00_);_(* \(#,##0.00\);_(* &quot;-&quot;??_);_(@_)">
                  <c:v>-2893</c:v>
                </c:pt>
                <c:pt idx="5043" formatCode="_(* #,##0.00_);_(* \(#,##0.00\);_(* &quot;-&quot;??_);_(@_)">
                  <c:v>-2923</c:v>
                </c:pt>
                <c:pt idx="5044" formatCode="_(* #,##0.00_);_(* \(#,##0.00\);_(* &quot;-&quot;??_);_(@_)">
                  <c:v>-2960</c:v>
                </c:pt>
                <c:pt idx="5045" formatCode="_(* #,##0.00_);_(* \(#,##0.00\);_(* &quot;-&quot;??_);_(@_)">
                  <c:v>-2990</c:v>
                </c:pt>
                <c:pt idx="5046" formatCode="_(* #,##0.00_);_(* \(#,##0.00\);_(* &quot;-&quot;??_);_(@_)">
                  <c:v>-3007</c:v>
                </c:pt>
                <c:pt idx="5047" formatCode="_(* #,##0.00_);_(* \(#,##0.00\);_(* &quot;-&quot;??_);_(@_)">
                  <c:v>-3031</c:v>
                </c:pt>
                <c:pt idx="5048" formatCode="_(* #,##0.00_);_(* \(#,##0.00\);_(* &quot;-&quot;??_);_(@_)">
                  <c:v>-3061</c:v>
                </c:pt>
                <c:pt idx="5049" formatCode="_(* #,##0.00_);_(* \(#,##0.00\);_(* &quot;-&quot;??_);_(@_)">
                  <c:v>-3090</c:v>
                </c:pt>
                <c:pt idx="5050" formatCode="_(* #,##0.00_);_(* \(#,##0.00\);_(* &quot;-&quot;??_);_(@_)">
                  <c:v>-2798</c:v>
                </c:pt>
                <c:pt idx="5051" formatCode="_(* #,##0.00_);_(* \(#,##0.00\);_(* &quot;-&quot;??_);_(@_)">
                  <c:v>-2805</c:v>
                </c:pt>
                <c:pt idx="5052" formatCode="_(* #,##0.00_);_(* \(#,##0.00\);_(* &quot;-&quot;??_);_(@_)">
                  <c:v>-2815</c:v>
                </c:pt>
                <c:pt idx="5053" formatCode="_(* #,##0.00_);_(* \(#,##0.00\);_(* &quot;-&quot;??_);_(@_)">
                  <c:v>-2833</c:v>
                </c:pt>
                <c:pt idx="5054" formatCode="_(* #,##0.00_);_(* \(#,##0.00\);_(* &quot;-&quot;??_);_(@_)">
                  <c:v>-2845</c:v>
                </c:pt>
                <c:pt idx="5055" formatCode="_(* #,##0.00_);_(* \(#,##0.00\);_(* &quot;-&quot;??_);_(@_)">
                  <c:v>-2834</c:v>
                </c:pt>
                <c:pt idx="5056" formatCode="_(* #,##0.00_);_(* \(#,##0.00\);_(* &quot;-&quot;??_);_(@_)">
                  <c:v>-2844</c:v>
                </c:pt>
                <c:pt idx="5057" formatCode="_(* #,##0.00_);_(* \(#,##0.00\);_(* &quot;-&quot;??_);_(@_)">
                  <c:v>-2853</c:v>
                </c:pt>
                <c:pt idx="5058" formatCode="_(* #,##0.00_);_(* \(#,##0.00\);_(* &quot;-&quot;??_);_(@_)">
                  <c:v>-2877</c:v>
                </c:pt>
                <c:pt idx="5059" formatCode="_(* #,##0.00_);_(* \(#,##0.00\);_(* &quot;-&quot;??_);_(@_)">
                  <c:v>-2898</c:v>
                </c:pt>
                <c:pt idx="5060" formatCode="_(* #,##0.00_);_(* \(#,##0.00\);_(* &quot;-&quot;??_);_(@_)">
                  <c:v>-2912</c:v>
                </c:pt>
                <c:pt idx="5061" formatCode="_(* #,##0.00_);_(* \(#,##0.00\);_(* &quot;-&quot;??_);_(@_)">
                  <c:v>-2893</c:v>
                </c:pt>
                <c:pt idx="5062" formatCode="_(* #,##0.00_);_(* \(#,##0.00\);_(* &quot;-&quot;??_);_(@_)">
                  <c:v>-2908</c:v>
                </c:pt>
                <c:pt idx="5063" formatCode="_(* #,##0.00_);_(* \(#,##0.00\);_(* &quot;-&quot;??_);_(@_)">
                  <c:v>-2915</c:v>
                </c:pt>
                <c:pt idx="5064" formatCode="_(* #,##0.00_);_(* \(#,##0.00\);_(* &quot;-&quot;??_);_(@_)">
                  <c:v>-2939</c:v>
                </c:pt>
                <c:pt idx="5065" formatCode="_(* #,##0.00_);_(* \(#,##0.00\);_(* &quot;-&quot;??_);_(@_)">
                  <c:v>-2967</c:v>
                </c:pt>
                <c:pt idx="5066" formatCode="_(* #,##0.00_);_(* \(#,##0.00\);_(* &quot;-&quot;??_);_(@_)">
                  <c:v>-2921</c:v>
                </c:pt>
                <c:pt idx="5067" formatCode="_(* #,##0.00_);_(* \(#,##0.00\);_(* &quot;-&quot;??_);_(@_)">
                  <c:v>-2911</c:v>
                </c:pt>
                <c:pt idx="5068" formatCode="_(* #,##0.00_);_(* \(#,##0.00\);_(* &quot;-&quot;??_);_(@_)">
                  <c:v>-2914</c:v>
                </c:pt>
                <c:pt idx="5069" formatCode="_(* #,##0.00_);_(* \(#,##0.00\);_(* &quot;-&quot;??_);_(@_)">
                  <c:v>-2924</c:v>
                </c:pt>
                <c:pt idx="5070" formatCode="_(* #,##0.00_);_(* \(#,##0.00\);_(* &quot;-&quot;??_);_(@_)">
                  <c:v>-2922</c:v>
                </c:pt>
                <c:pt idx="5071" formatCode="_(* #,##0.00_);_(* \(#,##0.00\);_(* &quot;-&quot;??_);_(@_)">
                  <c:v>-2931</c:v>
                </c:pt>
                <c:pt idx="5072" formatCode="_(* #,##0.00_);_(* \(#,##0.00\);_(* &quot;-&quot;??_);_(@_)">
                  <c:v>-2943</c:v>
                </c:pt>
                <c:pt idx="5073" formatCode="_(* #,##0.00_);_(* \(#,##0.00\);_(* &quot;-&quot;??_);_(@_)">
                  <c:v>-2963</c:v>
                </c:pt>
                <c:pt idx="5074" formatCode="_(* #,##0.00_);_(* \(#,##0.00\);_(* &quot;-&quot;??_);_(@_)">
                  <c:v>-2968</c:v>
                </c:pt>
                <c:pt idx="5075" formatCode="_(* #,##0.00_);_(* \(#,##0.00\);_(* &quot;-&quot;??_);_(@_)">
                  <c:v>-2901</c:v>
                </c:pt>
                <c:pt idx="5076" formatCode="_(* #,##0.00_);_(* \(#,##0.00\);_(* &quot;-&quot;??_);_(@_)">
                  <c:v>-2869</c:v>
                </c:pt>
                <c:pt idx="5077" formatCode="_(* #,##0.00_);_(* \(#,##0.00\);_(* &quot;-&quot;??_);_(@_)">
                  <c:v>-2855</c:v>
                </c:pt>
                <c:pt idx="5078" formatCode="_(* #,##0.00_);_(* \(#,##0.00\);_(* &quot;-&quot;??_);_(@_)">
                  <c:v>-2853</c:v>
                </c:pt>
                <c:pt idx="5079" formatCode="_(* #,##0.00_);_(* \(#,##0.00\);_(* &quot;-&quot;??_);_(@_)">
                  <c:v>-2857</c:v>
                </c:pt>
                <c:pt idx="5080" formatCode="_(* #,##0.00_);_(* \(#,##0.00\);_(* &quot;-&quot;??_);_(@_)">
                  <c:v>-2871</c:v>
                </c:pt>
                <c:pt idx="5081" formatCode="_(* #,##0.00_);_(* \(#,##0.00\);_(* &quot;-&quot;??_);_(@_)">
                  <c:v>-2884</c:v>
                </c:pt>
                <c:pt idx="5082" formatCode="_(* #,##0.00_);_(* \(#,##0.00\);_(* &quot;-&quot;??_);_(@_)">
                  <c:v>-2898</c:v>
                </c:pt>
                <c:pt idx="5083" formatCode="_(* #,##0.00_);_(* \(#,##0.00\);_(* &quot;-&quot;??_);_(@_)">
                  <c:v>-2905</c:v>
                </c:pt>
                <c:pt idx="5084" formatCode="_(* #,##0.00_);_(* \(#,##0.00\);_(* &quot;-&quot;??_);_(@_)">
                  <c:v>-2914</c:v>
                </c:pt>
                <c:pt idx="5085" formatCode="_(* #,##0.00_);_(* \(#,##0.00\);_(* &quot;-&quot;??_);_(@_)">
                  <c:v>-2943</c:v>
                </c:pt>
                <c:pt idx="5086" formatCode="_(* #,##0.00_);_(* \(#,##0.00\);_(* &quot;-&quot;??_);_(@_)">
                  <c:v>-2971</c:v>
                </c:pt>
                <c:pt idx="5087" formatCode="_(* #,##0.00_);_(* \(#,##0.00\);_(* &quot;-&quot;??_);_(@_)">
                  <c:v>-2955</c:v>
                </c:pt>
                <c:pt idx="5088" formatCode="_(* #,##0.00_);_(* \(#,##0.00\);_(* &quot;-&quot;??_);_(@_)">
                  <c:v>-2904</c:v>
                </c:pt>
                <c:pt idx="5089" formatCode="_(* #,##0.00_);_(* \(#,##0.00\);_(* &quot;-&quot;??_);_(@_)">
                  <c:v>-2711</c:v>
                </c:pt>
                <c:pt idx="5090" formatCode="_(* #,##0.00_);_(* \(#,##0.00\);_(* &quot;-&quot;??_);_(@_)">
                  <c:v>-2491</c:v>
                </c:pt>
                <c:pt idx="5091" formatCode="_(* #,##0.00_);_(* \(#,##0.00\);_(* &quot;-&quot;??_);_(@_)">
                  <c:v>-2455</c:v>
                </c:pt>
                <c:pt idx="5092" formatCode="_(* #,##0.00_);_(* \(#,##0.00\);_(* &quot;-&quot;??_);_(@_)">
                  <c:v>-2154</c:v>
                </c:pt>
                <c:pt idx="5093" formatCode="_(* #,##0.00_);_(* \(#,##0.00\);_(* &quot;-&quot;??_);_(@_)">
                  <c:v>-2106</c:v>
                </c:pt>
                <c:pt idx="5094" formatCode="_(* #,##0.00_);_(* \(#,##0.00\);_(* &quot;-&quot;??_);_(@_)">
                  <c:v>-2081</c:v>
                </c:pt>
                <c:pt idx="5095" formatCode="_(* #,##0.00_);_(* \(#,##0.00\);_(* &quot;-&quot;??_);_(@_)">
                  <c:v>-2071</c:v>
                </c:pt>
                <c:pt idx="5096" formatCode="_(* #,##0.00_);_(* \(#,##0.00\);_(* &quot;-&quot;??_);_(@_)">
                  <c:v>-2072</c:v>
                </c:pt>
                <c:pt idx="5097" formatCode="_(* #,##0.00_);_(* \(#,##0.00\);_(* &quot;-&quot;??_);_(@_)">
                  <c:v>-2074</c:v>
                </c:pt>
                <c:pt idx="5098" formatCode="_(* #,##0.00_);_(* \(#,##0.00\);_(* &quot;-&quot;??_);_(@_)">
                  <c:v>-2083</c:v>
                </c:pt>
                <c:pt idx="5099" formatCode="_(* #,##0.00_);_(* \(#,##0.00\);_(* &quot;-&quot;??_);_(@_)">
                  <c:v>-2095</c:v>
                </c:pt>
                <c:pt idx="5100" formatCode="_(* #,##0.00_);_(* \(#,##0.00\);_(* &quot;-&quot;??_);_(@_)">
                  <c:v>-2106</c:v>
                </c:pt>
                <c:pt idx="5101" formatCode="_(* #,##0.00_);_(* \(#,##0.00\);_(* &quot;-&quot;??_);_(@_)">
                  <c:v>-2116</c:v>
                </c:pt>
                <c:pt idx="5102" formatCode="_(* #,##0.00_);_(* \(#,##0.00\);_(* &quot;-&quot;??_);_(@_)">
                  <c:v>-2123</c:v>
                </c:pt>
                <c:pt idx="5103" formatCode="_(* #,##0.00_);_(* \(#,##0.00\);_(* &quot;-&quot;??_);_(@_)">
                  <c:v>-2126</c:v>
                </c:pt>
                <c:pt idx="5104" formatCode="_(* #,##0.00_);_(* \(#,##0.00\);_(* &quot;-&quot;??_);_(@_)">
                  <c:v>-2136</c:v>
                </c:pt>
                <c:pt idx="5105" formatCode="_(* #,##0.00_);_(* \(#,##0.00\);_(* &quot;-&quot;??_);_(@_)">
                  <c:v>-2113</c:v>
                </c:pt>
                <c:pt idx="5106" formatCode="_(* #,##0.00_);_(* \(#,##0.00\);_(* &quot;-&quot;??_);_(@_)">
                  <c:v>-2103</c:v>
                </c:pt>
                <c:pt idx="5107" formatCode="_(* #,##0.00_);_(* \(#,##0.00\);_(* &quot;-&quot;??_);_(@_)">
                  <c:v>-2116</c:v>
                </c:pt>
                <c:pt idx="5108" formatCode="_(* #,##0.00_);_(* \(#,##0.00\);_(* &quot;-&quot;??_);_(@_)">
                  <c:v>-2136</c:v>
                </c:pt>
                <c:pt idx="5109" formatCode="_(* #,##0.00_);_(* \(#,##0.00\);_(* &quot;-&quot;??_);_(@_)">
                  <c:v>-2160</c:v>
                </c:pt>
                <c:pt idx="5110" formatCode="_(* #,##0.00_);_(* \(#,##0.00\);_(* &quot;-&quot;??_);_(@_)">
                  <c:v>-2187</c:v>
                </c:pt>
                <c:pt idx="5111" formatCode="_(* #,##0.00_);_(* \(#,##0.00\);_(* &quot;-&quot;??_);_(@_)">
                  <c:v>-2218</c:v>
                </c:pt>
                <c:pt idx="5112" formatCode="_(* #,##0.00_);_(* \(#,##0.00\);_(* &quot;-&quot;??_);_(@_)">
                  <c:v>-2073</c:v>
                </c:pt>
                <c:pt idx="5113" formatCode="_(* #,##0.00_);_(* \(#,##0.00\);_(* &quot;-&quot;??_);_(@_)">
                  <c:v>-2080</c:v>
                </c:pt>
                <c:pt idx="5114" formatCode="_(* #,##0.00_);_(* \(#,##0.00\);_(* &quot;-&quot;??_);_(@_)">
                  <c:v>-2100</c:v>
                </c:pt>
                <c:pt idx="5115" formatCode="_(* #,##0.00_);_(* \(#,##0.00\);_(* &quot;-&quot;??_);_(@_)">
                  <c:v>-2125</c:v>
                </c:pt>
                <c:pt idx="5116" formatCode="_(* #,##0.00_);_(* \(#,##0.00\);_(* &quot;-&quot;??_);_(@_)">
                  <c:v>-2151</c:v>
                </c:pt>
                <c:pt idx="5117" formatCode="_(* #,##0.00_);_(* \(#,##0.00\);_(* &quot;-&quot;??_);_(@_)">
                  <c:v>-2179</c:v>
                </c:pt>
                <c:pt idx="5118" formatCode="_(* #,##0.00_);_(* \(#,##0.00\);_(* &quot;-&quot;??_);_(@_)">
                  <c:v>-2187</c:v>
                </c:pt>
                <c:pt idx="5119" formatCode="_(* #,##0.00_);_(* \(#,##0.00\);_(* &quot;-&quot;??_);_(@_)">
                  <c:v>-2197</c:v>
                </c:pt>
                <c:pt idx="5120" formatCode="_(* #,##0.00_);_(* \(#,##0.00\);_(* &quot;-&quot;??_);_(@_)">
                  <c:v>-2224</c:v>
                </c:pt>
                <c:pt idx="5121" formatCode="_(* #,##0.00_);_(* \(#,##0.00\);_(* &quot;-&quot;??_);_(@_)">
                  <c:v>-2256</c:v>
                </c:pt>
                <c:pt idx="5122" formatCode="_(* #,##0.00_);_(* \(#,##0.00\);_(* &quot;-&quot;??_);_(@_)">
                  <c:v>-2290</c:v>
                </c:pt>
                <c:pt idx="5123" formatCode="_(* #,##0.00_);_(* \(#,##0.00\);_(* &quot;-&quot;??_);_(@_)">
                  <c:v>-2244</c:v>
                </c:pt>
                <c:pt idx="5124" formatCode="_(* #,##0.00_);_(* \(#,##0.00\);_(* &quot;-&quot;??_);_(@_)">
                  <c:v>-2266</c:v>
                </c:pt>
                <c:pt idx="5125" formatCode="_(* #,##0.00_);_(* \(#,##0.00\);_(* &quot;-&quot;??_);_(@_)">
                  <c:v>-2288</c:v>
                </c:pt>
                <c:pt idx="5126" formatCode="_(* #,##0.00_);_(* \(#,##0.00\);_(* &quot;-&quot;??_);_(@_)">
                  <c:v>-2309</c:v>
                </c:pt>
                <c:pt idx="5127" formatCode="_(* #,##0.00_);_(* \(#,##0.00\);_(* &quot;-&quot;??_);_(@_)">
                  <c:v>-2337</c:v>
                </c:pt>
                <c:pt idx="5128" formatCode="_(* #,##0.00_);_(* \(#,##0.00\);_(* &quot;-&quot;??_);_(@_)">
                  <c:v>-2370</c:v>
                </c:pt>
                <c:pt idx="5129" formatCode="_(* #,##0.00_);_(* \(#,##0.00\);_(* &quot;-&quot;??_);_(@_)">
                  <c:v>-2406</c:v>
                </c:pt>
                <c:pt idx="5130" formatCode="_(* #,##0.00_);_(* \(#,##0.00\);_(* &quot;-&quot;??_);_(@_)">
                  <c:v>-2445</c:v>
                </c:pt>
                <c:pt idx="5131" formatCode="_(* #,##0.00_);_(* \(#,##0.00\);_(* &quot;-&quot;??_);_(@_)">
                  <c:v>-2487</c:v>
                </c:pt>
                <c:pt idx="5132" formatCode="_(* #,##0.00_);_(* \(#,##0.00\);_(* &quot;-&quot;??_);_(@_)">
                  <c:v>-2528</c:v>
                </c:pt>
                <c:pt idx="5133" formatCode="_(* #,##0.00_);_(* \(#,##0.00\);_(* &quot;-&quot;??_);_(@_)">
                  <c:v>-2567</c:v>
                </c:pt>
                <c:pt idx="5134" formatCode="_(* #,##0.00_);_(* \(#,##0.00\);_(* &quot;-&quot;??_);_(@_)">
                  <c:v>-2600</c:v>
                </c:pt>
                <c:pt idx="5135" formatCode="_(* #,##0.00_);_(* \(#,##0.00\);_(* &quot;-&quot;??_);_(@_)">
                  <c:v>-2642</c:v>
                </c:pt>
                <c:pt idx="5136" formatCode="_(* #,##0.00_);_(* \(#,##0.00\);_(* &quot;-&quot;??_);_(@_)">
                  <c:v>-2678</c:v>
                </c:pt>
                <c:pt idx="5137" formatCode="_(* #,##0.00_);_(* \(#,##0.00\);_(* &quot;-&quot;??_);_(@_)">
                  <c:v>-2722</c:v>
                </c:pt>
                <c:pt idx="5138" formatCode="_(* #,##0.00_);_(* \(#,##0.00\);_(* &quot;-&quot;??_);_(@_)">
                  <c:v>-2762</c:v>
                </c:pt>
                <c:pt idx="5139" formatCode="_(* #,##0.00_);_(* \(#,##0.00\);_(* &quot;-&quot;??_);_(@_)">
                  <c:v>-2739</c:v>
                </c:pt>
                <c:pt idx="5140" formatCode="_(* #,##0.00_);_(* \(#,##0.00\);_(* &quot;-&quot;??_);_(@_)">
                  <c:v>-2750</c:v>
                </c:pt>
                <c:pt idx="5141" formatCode="_(* #,##0.00_);_(* \(#,##0.00\);_(* &quot;-&quot;??_);_(@_)">
                  <c:v>-2784</c:v>
                </c:pt>
                <c:pt idx="5142" formatCode="_(* #,##0.00_);_(* \(#,##0.00\);_(* &quot;-&quot;??_);_(@_)">
                  <c:v>-2824</c:v>
                </c:pt>
                <c:pt idx="5143" formatCode="_(* #,##0.00_);_(* \(#,##0.00\);_(* &quot;-&quot;??_);_(@_)">
                  <c:v>-2869</c:v>
                </c:pt>
                <c:pt idx="5144" formatCode="_(* #,##0.00_);_(* \(#,##0.00\);_(* &quot;-&quot;??_);_(@_)">
                  <c:v>-2907</c:v>
                </c:pt>
                <c:pt idx="5145" formatCode="_(* #,##0.00_);_(* \(#,##0.00\);_(* &quot;-&quot;??_);_(@_)">
                  <c:v>-2939</c:v>
                </c:pt>
                <c:pt idx="5146" formatCode="_(* #,##0.00_);_(* \(#,##0.00\);_(* &quot;-&quot;??_);_(@_)">
                  <c:v>-2953</c:v>
                </c:pt>
                <c:pt idx="5147" formatCode="_(* #,##0.00_);_(* \(#,##0.00\);_(* &quot;-&quot;??_);_(@_)">
                  <c:v>-2635</c:v>
                </c:pt>
                <c:pt idx="5148" formatCode="_(* #,##0.00_);_(* \(#,##0.00\);_(* &quot;-&quot;??_);_(@_)">
                  <c:v>-2631</c:v>
                </c:pt>
                <c:pt idx="5149" formatCode="_(* #,##0.00_);_(* \(#,##0.00\);_(* &quot;-&quot;??_);_(@_)">
                  <c:v>-2660</c:v>
                </c:pt>
                <c:pt idx="5150" formatCode="_(* #,##0.00_);_(* \(#,##0.00\);_(* &quot;-&quot;??_);_(@_)">
                  <c:v>-2695</c:v>
                </c:pt>
                <c:pt idx="5151" formatCode="_(* #,##0.00_);_(* \(#,##0.00\);_(* &quot;-&quot;??_);_(@_)">
                  <c:v>-2735</c:v>
                </c:pt>
                <c:pt idx="5152" formatCode="_(* #,##0.00_);_(* \(#,##0.00\);_(* &quot;-&quot;??_);_(@_)">
                  <c:v>-2774</c:v>
                </c:pt>
                <c:pt idx="5153" formatCode="_(* #,##0.00_);_(* \(#,##0.00\);_(* &quot;-&quot;??_);_(@_)">
                  <c:v>-2786</c:v>
                </c:pt>
                <c:pt idx="5154" formatCode="_(* #,##0.00_);_(* \(#,##0.00\);_(* &quot;-&quot;??_);_(@_)">
                  <c:v>-2820</c:v>
                </c:pt>
                <c:pt idx="5155" formatCode="_(* #,##0.00_);_(* \(#,##0.00\);_(* &quot;-&quot;??_);_(@_)">
                  <c:v>-2862</c:v>
                </c:pt>
                <c:pt idx="5156" formatCode="_(* #,##0.00_);_(* \(#,##0.00\);_(* &quot;-&quot;??_);_(@_)">
                  <c:v>-2908</c:v>
                </c:pt>
                <c:pt idx="5157" formatCode="_(* #,##0.00_);_(* \(#,##0.00\);_(* &quot;-&quot;??_);_(@_)">
                  <c:v>-2956</c:v>
                </c:pt>
                <c:pt idx="5158" formatCode="_(* #,##0.00_);_(* \(#,##0.00\);_(* &quot;-&quot;??_);_(@_)">
                  <c:v>-2922</c:v>
                </c:pt>
                <c:pt idx="5159" formatCode="_(* #,##0.00_);_(* \(#,##0.00\);_(* &quot;-&quot;??_);_(@_)">
                  <c:v>-2914</c:v>
                </c:pt>
                <c:pt idx="5160" formatCode="_(* #,##0.00_);_(* \(#,##0.00\);_(* &quot;-&quot;??_);_(@_)">
                  <c:v>-2941</c:v>
                </c:pt>
                <c:pt idx="5161" formatCode="_(* #,##0.00_);_(* \(#,##0.00\);_(* &quot;-&quot;??_);_(@_)">
                  <c:v>-2978</c:v>
                </c:pt>
                <c:pt idx="5162" formatCode="_(* #,##0.00_);_(* \(#,##0.00\);_(* &quot;-&quot;??_);_(@_)">
                  <c:v>-3022</c:v>
                </c:pt>
                <c:pt idx="5163" formatCode="_(* #,##0.00_);_(* \(#,##0.00\);_(* &quot;-&quot;??_);_(@_)">
                  <c:v>-3070</c:v>
                </c:pt>
                <c:pt idx="5164" formatCode="_(* #,##0.00_);_(* \(#,##0.00\);_(* &quot;-&quot;??_);_(@_)">
                  <c:v>-3118</c:v>
                </c:pt>
                <c:pt idx="5165" formatCode="_(* #,##0.00_);_(* \(#,##0.00\);_(* &quot;-&quot;??_);_(@_)">
                  <c:v>-3168</c:v>
                </c:pt>
                <c:pt idx="5166" formatCode="_(* #,##0.00_);_(* \(#,##0.00\);_(* &quot;-&quot;??_);_(@_)">
                  <c:v>-3217</c:v>
                </c:pt>
                <c:pt idx="5167" formatCode="_(* #,##0.00_);_(* \(#,##0.00\);_(* &quot;-&quot;??_);_(@_)">
                  <c:v>-3266</c:v>
                </c:pt>
                <c:pt idx="5168" formatCode="_(* #,##0.00_);_(* \(#,##0.00\);_(* &quot;-&quot;??_);_(@_)">
                  <c:v>-3317</c:v>
                </c:pt>
                <c:pt idx="5169" formatCode="_(* #,##0.00_);_(* \(#,##0.00\);_(* &quot;-&quot;??_);_(@_)">
                  <c:v>-3356</c:v>
                </c:pt>
                <c:pt idx="5170" formatCode="_(* #,##0.00_);_(* \(#,##0.00\);_(* &quot;-&quot;??_);_(@_)">
                  <c:v>-3400</c:v>
                </c:pt>
                <c:pt idx="5171" formatCode="_(* #,##0.00_);_(* \(#,##0.00\);_(* &quot;-&quot;??_);_(@_)">
                  <c:v>-3438</c:v>
                </c:pt>
                <c:pt idx="5172" formatCode="_(* #,##0.00_);_(* \(#,##0.00\);_(* &quot;-&quot;??_);_(@_)">
                  <c:v>-3478</c:v>
                </c:pt>
                <c:pt idx="5173" formatCode="_(* #,##0.00_);_(* \(#,##0.00\);_(* &quot;-&quot;??_);_(@_)">
                  <c:v>-3481</c:v>
                </c:pt>
                <c:pt idx="5174" formatCode="_(* #,##0.00_);_(* \(#,##0.00\);_(* &quot;-&quot;??_);_(@_)">
                  <c:v>-3512</c:v>
                </c:pt>
                <c:pt idx="5175" formatCode="_(* #,##0.00_);_(* \(#,##0.00\);_(* &quot;-&quot;??_);_(@_)">
                  <c:v>-3562</c:v>
                </c:pt>
                <c:pt idx="5176" formatCode="_(* #,##0.00_);_(* \(#,##0.00\);_(* &quot;-&quot;??_);_(@_)">
                  <c:v>-3619</c:v>
                </c:pt>
                <c:pt idx="5177" formatCode="_(* #,##0.00_);_(* \(#,##0.00\);_(* &quot;-&quot;??_);_(@_)">
                  <c:v>-3676.1428571428573</c:v>
                </c:pt>
                <c:pt idx="5178" formatCode="_(* #,##0.00_);_(* \(#,##0.00\);_(* &quot;-&quot;??_);_(@_)">
                  <c:v>-3731</c:v>
                </c:pt>
                <c:pt idx="5179" formatCode="_(* #,##0.00_);_(* \(#,##0.00\);_(* &quot;-&quot;??_);_(@_)">
                  <c:v>-3063</c:v>
                </c:pt>
                <c:pt idx="5180" formatCode="_(* #,##0.00_);_(* \(#,##0.00\);_(* &quot;-&quot;??_);_(@_)">
                  <c:v>-1862</c:v>
                </c:pt>
                <c:pt idx="5181" formatCode="_(* #,##0.00_);_(* \(#,##0.00\);_(* &quot;-&quot;??_);_(@_)">
                  <c:v>-1688</c:v>
                </c:pt>
                <c:pt idx="5182" formatCode="_(* #,##0.00_);_(* \(#,##0.00\);_(* &quot;-&quot;??_);_(@_)">
                  <c:v>-1594</c:v>
                </c:pt>
                <c:pt idx="5183" formatCode="_(* #,##0.00_);_(* \(#,##0.00\);_(* &quot;-&quot;??_);_(@_)">
                  <c:v>-1567</c:v>
                </c:pt>
                <c:pt idx="5184" formatCode="_(* #,##0.00_);_(* \(#,##0.00\);_(* &quot;-&quot;??_);_(@_)">
                  <c:v>-1486</c:v>
                </c:pt>
                <c:pt idx="5185" formatCode="_(* #,##0.00_);_(* \(#,##0.00\);_(* &quot;-&quot;??_);_(@_)">
                  <c:v>-1458</c:v>
                </c:pt>
                <c:pt idx="5186" formatCode="_(* #,##0.00_);_(* \(#,##0.00\);_(* &quot;-&quot;??_);_(@_)">
                  <c:v>-1417</c:v>
                </c:pt>
                <c:pt idx="5187" formatCode="_(* #,##0.00_);_(* \(#,##0.00\);_(* &quot;-&quot;??_);_(@_)">
                  <c:v>-1416</c:v>
                </c:pt>
                <c:pt idx="5188" formatCode="_(* #,##0.00_);_(* \(#,##0.00\);_(* &quot;-&quot;??_);_(@_)">
                  <c:v>-1425</c:v>
                </c:pt>
                <c:pt idx="5189" formatCode="_(* #,##0.00_);_(* \(#,##0.00\);_(* &quot;-&quot;??_);_(@_)">
                  <c:v>-1441</c:v>
                </c:pt>
                <c:pt idx="5190" formatCode="_(* #,##0.00_);_(* \(#,##0.00\);_(* &quot;-&quot;??_);_(@_)">
                  <c:v>-1463</c:v>
                </c:pt>
                <c:pt idx="5191" formatCode="_(* #,##0.00_);_(* \(#,##0.00\);_(* &quot;-&quot;??_);_(@_)">
                  <c:v>-1489</c:v>
                </c:pt>
                <c:pt idx="5192" formatCode="_(* #,##0.00_);_(* \(#,##0.00\);_(* &quot;-&quot;??_);_(@_)">
                  <c:v>-1518</c:v>
                </c:pt>
                <c:pt idx="5193" formatCode="_(* #,##0.00_);_(* \(#,##0.00\);_(* &quot;-&quot;??_);_(@_)">
                  <c:v>-1549</c:v>
                </c:pt>
                <c:pt idx="5194" formatCode="_(* #,##0.00_);_(* \(#,##0.00\);_(* &quot;-&quot;??_);_(@_)">
                  <c:v>-1583</c:v>
                </c:pt>
                <c:pt idx="5195" formatCode="_(* #,##0.00_);_(* \(#,##0.00\);_(* &quot;-&quot;??_);_(@_)">
                  <c:v>-1619</c:v>
                </c:pt>
                <c:pt idx="5196" formatCode="_(* #,##0.00_);_(* \(#,##0.00\);_(* &quot;-&quot;??_);_(@_)">
                  <c:v>-1598</c:v>
                </c:pt>
                <c:pt idx="5197" formatCode="_(* #,##0.00_);_(* \(#,##0.00\);_(* &quot;-&quot;??_);_(@_)">
                  <c:v>-1618</c:v>
                </c:pt>
                <c:pt idx="5198" formatCode="_(* #,##0.00_);_(* \(#,##0.00\);_(* &quot;-&quot;??_);_(@_)">
                  <c:v>-1633</c:v>
                </c:pt>
                <c:pt idx="5199" formatCode="_(* #,##0.00_);_(* \(#,##0.00\);_(* &quot;-&quot;??_);_(@_)">
                  <c:v>-398</c:v>
                </c:pt>
                <c:pt idx="5200" formatCode="_(* #,##0.00_);_(* \(#,##0.00\);_(* &quot;-&quot;??_);_(@_)">
                  <c:v>-354</c:v>
                </c:pt>
                <c:pt idx="5201" formatCode="_(* #,##0.00_);_(* \(#,##0.00\);_(* &quot;-&quot;??_);_(@_)">
                  <c:v>-341</c:v>
                </c:pt>
                <c:pt idx="5202" formatCode="_(* #,##0.00_);_(* \(#,##0.00\);_(* &quot;-&quot;??_);_(@_)">
                  <c:v>-344</c:v>
                </c:pt>
                <c:pt idx="5203" formatCode="_(* #,##0.00_);_(* \(#,##0.00\);_(* &quot;-&quot;??_);_(@_)">
                  <c:v>-356</c:v>
                </c:pt>
                <c:pt idx="5204" formatCode="_(* #,##0.00_);_(* \(#,##0.00\);_(* &quot;-&quot;??_);_(@_)">
                  <c:v>-372</c:v>
                </c:pt>
                <c:pt idx="5205" formatCode="_(* #,##0.00_);_(* \(#,##0.00\);_(* &quot;-&quot;??_);_(@_)">
                  <c:v>-392</c:v>
                </c:pt>
                <c:pt idx="5206" formatCode="_(* #,##0.00_);_(* \(#,##0.00\);_(* &quot;-&quot;??_);_(@_)">
                  <c:v>-412</c:v>
                </c:pt>
                <c:pt idx="5207" formatCode="_(* #,##0.00_);_(* \(#,##0.00\);_(* &quot;-&quot;??_);_(@_)">
                  <c:v>-410</c:v>
                </c:pt>
                <c:pt idx="5208" formatCode="_(* #,##0.00_);_(* \(#,##0.00\);_(* &quot;-&quot;??_);_(@_)">
                  <c:v>-403</c:v>
                </c:pt>
                <c:pt idx="5209" formatCode="_(* #,##0.00_);_(* \(#,##0.00\);_(* &quot;-&quot;??_);_(@_)">
                  <c:v>-421</c:v>
                </c:pt>
                <c:pt idx="5210" formatCode="_(* #,##0.00_);_(* \(#,##0.00\);_(* &quot;-&quot;??_);_(@_)">
                  <c:v>-444</c:v>
                </c:pt>
                <c:pt idx="5211" formatCode="_(* #,##0.00_);_(* \(#,##0.00\);_(* &quot;-&quot;??_);_(@_)">
                  <c:v>-469</c:v>
                </c:pt>
                <c:pt idx="5212" formatCode="_(* #,##0.00_);_(* \(#,##0.00\);_(* &quot;-&quot;??_);_(@_)">
                  <c:v>-495</c:v>
                </c:pt>
                <c:pt idx="5213" formatCode="_(* #,##0.00_);_(* \(#,##0.00\);_(* &quot;-&quot;??_);_(@_)">
                  <c:v>-523</c:v>
                </c:pt>
                <c:pt idx="5214" formatCode="_(* #,##0.00_);_(* \(#,##0.00\);_(* &quot;-&quot;??_);_(@_)">
                  <c:v>-552</c:v>
                </c:pt>
                <c:pt idx="5215" formatCode="_(* #,##0.00_);_(* \(#,##0.00\);_(* &quot;-&quot;??_);_(@_)">
                  <c:v>-582</c:v>
                </c:pt>
                <c:pt idx="5216" formatCode="_(* #,##0.00_);_(* \(#,##0.00\);_(* &quot;-&quot;??_);_(@_)">
                  <c:v>-614</c:v>
                </c:pt>
                <c:pt idx="5217" formatCode="_(* #,##0.00_);_(* \(#,##0.00\);_(* &quot;-&quot;??_);_(@_)">
                  <c:v>-647</c:v>
                </c:pt>
                <c:pt idx="5218" formatCode="_(* #,##0.00_);_(* \(#,##0.00\);_(* &quot;-&quot;??_);_(@_)">
                  <c:v>-677</c:v>
                </c:pt>
                <c:pt idx="5219" formatCode="_(* #,##0.00_);_(* \(#,##0.00\);_(* &quot;-&quot;??_);_(@_)">
                  <c:v>-678</c:v>
                </c:pt>
                <c:pt idx="5220" formatCode="_(* #,##0.00_);_(* \(#,##0.00\);_(* &quot;-&quot;??_);_(@_)">
                  <c:v>-702</c:v>
                </c:pt>
                <c:pt idx="5221" formatCode="_(* #,##0.00_);_(* \(#,##0.00\);_(* &quot;-&quot;??_);_(@_)">
                  <c:v>-732</c:v>
                </c:pt>
                <c:pt idx="5222" formatCode="_(* #,##0.00_);_(* \(#,##0.00\);_(* &quot;-&quot;??_);_(@_)">
                  <c:v>-765</c:v>
                </c:pt>
                <c:pt idx="5223" formatCode="_(* #,##0.00_);_(* \(#,##0.00\);_(* &quot;-&quot;??_);_(@_)">
                  <c:v>-799</c:v>
                </c:pt>
                <c:pt idx="5224" formatCode="_(* #,##0.00_);_(* \(#,##0.00\);_(* &quot;-&quot;??_);_(@_)">
                  <c:v>-834</c:v>
                </c:pt>
                <c:pt idx="5225" formatCode="_(* #,##0.00_);_(* \(#,##0.00\);_(* &quot;-&quot;??_);_(@_)">
                  <c:v>-868</c:v>
                </c:pt>
                <c:pt idx="5226" formatCode="_(* #,##0.00_);_(* \(#,##0.00\);_(* &quot;-&quot;??_);_(@_)">
                  <c:v>-905</c:v>
                </c:pt>
                <c:pt idx="5227" formatCode="_(* #,##0.00_);_(* \(#,##0.00\);_(* &quot;-&quot;??_);_(@_)">
                  <c:v>-943</c:v>
                </c:pt>
                <c:pt idx="5228" formatCode="_(* #,##0.00_);_(* \(#,##0.00\);_(* &quot;-&quot;??_);_(@_)">
                  <c:v>-982</c:v>
                </c:pt>
                <c:pt idx="5229" formatCode="_(* #,##0.00_);_(* \(#,##0.00\);_(* &quot;-&quot;??_);_(@_)">
                  <c:v>-1022</c:v>
                </c:pt>
                <c:pt idx="5230" formatCode="_(* #,##0.00_);_(* \(#,##0.00\);_(* &quot;-&quot;??_);_(@_)">
                  <c:v>-1063</c:v>
                </c:pt>
                <c:pt idx="5231" formatCode="_(* #,##0.00_);_(* \(#,##0.00\);_(* &quot;-&quot;??_);_(@_)">
                  <c:v>-1105</c:v>
                </c:pt>
                <c:pt idx="5232" formatCode="_(* #,##0.00_);_(* \(#,##0.00\);_(* &quot;-&quot;??_);_(@_)">
                  <c:v>-1148</c:v>
                </c:pt>
                <c:pt idx="5233" formatCode="_(* #,##0.00_);_(* \(#,##0.00\);_(* &quot;-&quot;??_);_(@_)">
                  <c:v>-1191</c:v>
                </c:pt>
                <c:pt idx="5234" formatCode="_(* #,##0.00_);_(* \(#,##0.00\);_(* &quot;-&quot;??_);_(@_)">
                  <c:v>-1232</c:v>
                </c:pt>
                <c:pt idx="5235" formatCode="_(* #,##0.00_);_(* \(#,##0.00\);_(* &quot;-&quot;??_);_(@_)">
                  <c:v>-1275</c:v>
                </c:pt>
                <c:pt idx="5236" formatCode="_(* #,##0.00_);_(* \(#,##0.00\);_(* &quot;-&quot;??_);_(@_)">
                  <c:v>-1320</c:v>
                </c:pt>
                <c:pt idx="5237" formatCode="_(* #,##0.00_);_(* \(#,##0.00\);_(* &quot;-&quot;??_);_(@_)">
                  <c:v>-1366</c:v>
                </c:pt>
                <c:pt idx="5238" formatCode="_(* #,##0.00_);_(* \(#,##0.00\);_(* &quot;-&quot;??_);_(@_)">
                  <c:v>-1412</c:v>
                </c:pt>
                <c:pt idx="5239" formatCode="_(* #,##0.00_);_(* \(#,##0.00\);_(* &quot;-&quot;??_);_(@_)">
                  <c:v>-1459</c:v>
                </c:pt>
                <c:pt idx="5240" formatCode="_(* #,##0.00_);_(* \(#,##0.00\);_(* &quot;-&quot;??_);_(@_)">
                  <c:v>-1507</c:v>
                </c:pt>
                <c:pt idx="5241" formatCode="_(* #,##0.00_);_(* \(#,##0.00\);_(* &quot;-&quot;??_);_(@_)">
                  <c:v>-1556</c:v>
                </c:pt>
                <c:pt idx="5242" formatCode="_(* #,##0.00_);_(* \(#,##0.00\);_(* &quot;-&quot;??_);_(@_)">
                  <c:v>-1606</c:v>
                </c:pt>
                <c:pt idx="5243" formatCode="_(* #,##0.00_);_(* \(#,##0.00\);_(* &quot;-&quot;??_);_(@_)">
                  <c:v>-1655</c:v>
                </c:pt>
                <c:pt idx="5244" formatCode="_(* #,##0.00_);_(* \(#,##0.00\);_(* &quot;-&quot;??_);_(@_)">
                  <c:v>-1705</c:v>
                </c:pt>
                <c:pt idx="5245" formatCode="_(* #,##0.00_);_(* \(#,##0.00\);_(* &quot;-&quot;??_);_(@_)">
                  <c:v>-1747</c:v>
                </c:pt>
                <c:pt idx="5246" formatCode="_(* #,##0.00_);_(* \(#,##0.00\);_(* &quot;-&quot;??_);_(@_)">
                  <c:v>-1794</c:v>
                </c:pt>
                <c:pt idx="5247" formatCode="_(* #,##0.00_);_(* \(#,##0.00\);_(* &quot;-&quot;??_);_(@_)">
                  <c:v>-1841</c:v>
                </c:pt>
                <c:pt idx="5248" formatCode="_(* #,##0.00_);_(* \(#,##0.00\);_(* &quot;-&quot;??_);_(@_)">
                  <c:v>-1878</c:v>
                </c:pt>
                <c:pt idx="5249" formatCode="_(* #,##0.00_);_(* \(#,##0.00\);_(* &quot;-&quot;??_);_(@_)">
                  <c:v>-1925</c:v>
                </c:pt>
                <c:pt idx="5250" formatCode="_(* #,##0.00_);_(* \(#,##0.00\);_(* &quot;-&quot;??_);_(@_)">
                  <c:v>-1976</c:v>
                </c:pt>
                <c:pt idx="5251" formatCode="_(* #,##0.00_);_(* \(#,##0.00\);_(* &quot;-&quot;??_);_(@_)">
                  <c:v>-2030</c:v>
                </c:pt>
                <c:pt idx="5252" formatCode="_(* #,##0.00_);_(* \(#,##0.00\);_(* &quot;-&quot;??_);_(@_)">
                  <c:v>-2085</c:v>
                </c:pt>
                <c:pt idx="5253" formatCode="_(* #,##0.00_);_(* \(#,##0.00\);_(* &quot;-&quot;??_);_(@_)">
                  <c:v>-2138</c:v>
                </c:pt>
                <c:pt idx="5254" formatCode="_(* #,##0.00_);_(* \(#,##0.00\);_(* &quot;-&quot;??_);_(@_)">
                  <c:v>-2189</c:v>
                </c:pt>
                <c:pt idx="5255" formatCode="_(* #,##0.00_);_(* \(#,##0.00\);_(* &quot;-&quot;??_);_(@_)">
                  <c:v>-2241</c:v>
                </c:pt>
                <c:pt idx="5256" formatCode="_(* #,##0.00_);_(* \(#,##0.00\);_(* &quot;-&quot;??_);_(@_)">
                  <c:v>-2297</c:v>
                </c:pt>
                <c:pt idx="5257" formatCode="_(* #,##0.00_);_(* \(#,##0.00\);_(* &quot;-&quot;??_);_(@_)">
                  <c:v>-2354.1428571428573</c:v>
                </c:pt>
                <c:pt idx="5258" formatCode="_(* #,##0.00_);_(* \(#,##0.00\);_(* &quot;-&quot;??_);_(@_)">
                  <c:v>-2411.2857142857147</c:v>
                </c:pt>
                <c:pt idx="5259" formatCode="_(* #,##0.00_);_(* \(#,##0.00\);_(* &quot;-&quot;??_);_(@_)">
                  <c:v>-2468.428571428572</c:v>
                </c:pt>
                <c:pt idx="5260" formatCode="_(* #,##0.00_);_(* \(#,##0.00\);_(* &quot;-&quot;??_);_(@_)">
                  <c:v>-2525.5714285714294</c:v>
                </c:pt>
                <c:pt idx="5261" formatCode="_(* #,##0.00_);_(* \(#,##0.00\);_(* &quot;-&quot;??_);_(@_)">
                  <c:v>-2582.7142857142867</c:v>
                </c:pt>
                <c:pt idx="5262" formatCode="_(* #,##0.00_);_(* \(#,##0.00\);_(* &quot;-&quot;??_);_(@_)">
                  <c:v>-2639.857142857144</c:v>
                </c:pt>
                <c:pt idx="5263" formatCode="_(* #,##0.00_);_(* \(#,##0.00\);_(* &quot;-&quot;??_);_(@_)">
                  <c:v>-2697.0000000000014</c:v>
                </c:pt>
                <c:pt idx="5264" formatCode="_(* #,##0.00_);_(* \(#,##0.00\);_(* &quot;-&quot;??_);_(@_)">
                  <c:v>-2754.1428571428587</c:v>
                </c:pt>
                <c:pt idx="5265" formatCode="_(* #,##0.00_);_(* \(#,##0.00\);_(* &quot;-&quot;??_);_(@_)">
                  <c:v>-2811.285714285716</c:v>
                </c:pt>
                <c:pt idx="5266" formatCode="_(* #,##0.00_);_(* \(#,##0.00\);_(* &quot;-&quot;??_);_(@_)">
                  <c:v>-2868.4285714285734</c:v>
                </c:pt>
                <c:pt idx="5267" formatCode="_(* #,##0.00_);_(* \(#,##0.00\);_(* &quot;-&quot;??_);_(@_)">
                  <c:v>-2925.5714285714307</c:v>
                </c:pt>
                <c:pt idx="5268" formatCode="_(* #,##0.00_);_(* \(#,##0.00\);_(* &quot;-&quot;??_);_(@_)">
                  <c:v>-2982.7142857142881</c:v>
                </c:pt>
                <c:pt idx="5269" formatCode="_(* #,##0.00_);_(* \(#,##0.00\);_(* &quot;-&quot;??_);_(@_)">
                  <c:v>-3039.8571428571454</c:v>
                </c:pt>
                <c:pt idx="5270" formatCode="_(* #,##0.00_);_(* \(#,##0.00\);_(* &quot;-&quot;??_);_(@_)">
                  <c:v>-3097.0000000000027</c:v>
                </c:pt>
                <c:pt idx="5271" formatCode="_(* #,##0.00_);_(* \(#,##0.00\);_(* &quot;-&quot;??_);_(@_)">
                  <c:v>-3150</c:v>
                </c:pt>
                <c:pt idx="5272" formatCode="_(* #,##0.00_);_(* \(#,##0.00\);_(* &quot;-&quot;??_);_(@_)">
                  <c:v>-3207.1428571428573</c:v>
                </c:pt>
                <c:pt idx="5273" formatCode="_(* #,##0.00_);_(* \(#,##0.00\);_(* &quot;-&quot;??_);_(@_)">
                  <c:v>-3264.2857142857147</c:v>
                </c:pt>
                <c:pt idx="5274" formatCode="_(* #,##0.00_);_(* \(#,##0.00\);_(* &quot;-&quot;??_);_(@_)">
                  <c:v>-3321.428571428572</c:v>
                </c:pt>
                <c:pt idx="5275" formatCode="_(* #,##0.00_);_(* \(#,##0.00\);_(* &quot;-&quot;??_);_(@_)">
                  <c:v>-3378.5714285714294</c:v>
                </c:pt>
                <c:pt idx="5276" formatCode="_(* #,##0.00_);_(* \(#,##0.00\);_(* &quot;-&quot;??_);_(@_)">
                  <c:v>-3435.7142857142867</c:v>
                </c:pt>
                <c:pt idx="5277" formatCode="_(* #,##0.00_);_(* \(#,##0.00\);_(* &quot;-&quot;??_);_(@_)">
                  <c:v>-3492.857142857144</c:v>
                </c:pt>
                <c:pt idx="5278" formatCode="_(* #,##0.00_);_(* \(#,##0.00\);_(* &quot;-&quot;??_);_(@_)">
                  <c:v>-3550.0000000000014</c:v>
                </c:pt>
                <c:pt idx="5279" formatCode="_(* #,##0.00_);_(* \(#,##0.00\);_(* &quot;-&quot;??_);_(@_)">
                  <c:v>-3607.1428571428587</c:v>
                </c:pt>
                <c:pt idx="5280" formatCode="_(* #,##0.00_);_(* \(#,##0.00\);_(* &quot;-&quot;??_);_(@_)">
                  <c:v>-3664.285714285716</c:v>
                </c:pt>
                <c:pt idx="5281" formatCode="_(* #,##0.00_);_(* \(#,##0.00\);_(* &quot;-&quot;??_);_(@_)">
                  <c:v>-3721.4285714285734</c:v>
                </c:pt>
                <c:pt idx="5282" formatCode="_(* #,##0.00_);_(* \(#,##0.00\);_(* &quot;-&quot;??_);_(@_)">
                  <c:v>-3766</c:v>
                </c:pt>
                <c:pt idx="5283" formatCode="_(* #,##0.00_);_(* \(#,##0.00\);_(* &quot;-&quot;??_);_(@_)">
                  <c:v>-3823.1428571428573</c:v>
                </c:pt>
                <c:pt idx="5284" formatCode="_(* #,##0.00_);_(* \(#,##0.00\);_(* &quot;-&quot;??_);_(@_)">
                  <c:v>-3880.2857142857147</c:v>
                </c:pt>
                <c:pt idx="5285" formatCode="_(* #,##0.00_);_(* \(#,##0.00\);_(* &quot;-&quot;??_);_(@_)">
                  <c:v>-3932</c:v>
                </c:pt>
                <c:pt idx="5286" formatCode="_(* #,##0.00_);_(* \(#,##0.00\);_(* &quot;-&quot;??_);_(@_)">
                  <c:v>-3989.1428571428573</c:v>
                </c:pt>
                <c:pt idx="5287" formatCode="_(* #,##0.00_);_(* \(#,##0.00\);_(* &quot;-&quot;??_);_(@_)">
                  <c:v>-4046.2857142857147</c:v>
                </c:pt>
                <c:pt idx="5288" formatCode="_(* #,##0.00_);_(* \(#,##0.00\);_(* &quot;-&quot;??_);_(@_)">
                  <c:v>-4103.4285714285716</c:v>
                </c:pt>
                <c:pt idx="5289" formatCode="_(* #,##0.00_);_(* \(#,##0.00\);_(* &quot;-&quot;??_);_(@_)">
                  <c:v>-4160.5714285714284</c:v>
                </c:pt>
                <c:pt idx="5290" formatCode="_(* #,##0.00_);_(* \(#,##0.00\);_(* &quot;-&quot;??_);_(@_)">
                  <c:v>-4217.7142857142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5C-4B31-BB27-1093ECA2F9C7}"/>
            </c:ext>
          </c:extLst>
        </c:ser>
        <c:ser>
          <c:idx val="1"/>
          <c:order val="1"/>
          <c:tx>
            <c:v>200mm/wk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0mm'!$A$10:$A$5300</c:f>
              <c:numCache>
                <c:formatCode>m/d/yyyy</c:formatCode>
                <c:ptCount val="5291"/>
                <c:pt idx="0">
                  <c:v>39022</c:v>
                </c:pt>
                <c:pt idx="1">
                  <c:v>39023</c:v>
                </c:pt>
                <c:pt idx="2">
                  <c:v>39024</c:v>
                </c:pt>
                <c:pt idx="3">
                  <c:v>39025</c:v>
                </c:pt>
                <c:pt idx="4">
                  <c:v>39026</c:v>
                </c:pt>
                <c:pt idx="5">
                  <c:v>39027</c:v>
                </c:pt>
                <c:pt idx="6">
                  <c:v>39028</c:v>
                </c:pt>
                <c:pt idx="7">
                  <c:v>39029</c:v>
                </c:pt>
                <c:pt idx="8">
                  <c:v>39030</c:v>
                </c:pt>
                <c:pt idx="9">
                  <c:v>39031</c:v>
                </c:pt>
                <c:pt idx="10">
                  <c:v>39032</c:v>
                </c:pt>
                <c:pt idx="11">
                  <c:v>39033</c:v>
                </c:pt>
                <c:pt idx="12">
                  <c:v>39034</c:v>
                </c:pt>
                <c:pt idx="13">
                  <c:v>39035</c:v>
                </c:pt>
                <c:pt idx="14">
                  <c:v>39036</c:v>
                </c:pt>
                <c:pt idx="15">
                  <c:v>39037</c:v>
                </c:pt>
                <c:pt idx="16">
                  <c:v>39038</c:v>
                </c:pt>
                <c:pt idx="17">
                  <c:v>39039</c:v>
                </c:pt>
                <c:pt idx="18">
                  <c:v>39040</c:v>
                </c:pt>
                <c:pt idx="19">
                  <c:v>39041</c:v>
                </c:pt>
                <c:pt idx="20">
                  <c:v>39042</c:v>
                </c:pt>
                <c:pt idx="21">
                  <c:v>39043</c:v>
                </c:pt>
                <c:pt idx="22">
                  <c:v>39044</c:v>
                </c:pt>
                <c:pt idx="23">
                  <c:v>39045</c:v>
                </c:pt>
                <c:pt idx="24">
                  <c:v>39046</c:v>
                </c:pt>
                <c:pt idx="25">
                  <c:v>39047</c:v>
                </c:pt>
                <c:pt idx="26">
                  <c:v>39048</c:v>
                </c:pt>
                <c:pt idx="27">
                  <c:v>39049</c:v>
                </c:pt>
                <c:pt idx="28">
                  <c:v>39050</c:v>
                </c:pt>
                <c:pt idx="29">
                  <c:v>39051</c:v>
                </c:pt>
                <c:pt idx="30">
                  <c:v>39052</c:v>
                </c:pt>
                <c:pt idx="31">
                  <c:v>39053</c:v>
                </c:pt>
                <c:pt idx="32">
                  <c:v>39054</c:v>
                </c:pt>
                <c:pt idx="33">
                  <c:v>39055</c:v>
                </c:pt>
                <c:pt idx="34">
                  <c:v>39056</c:v>
                </c:pt>
                <c:pt idx="35">
                  <c:v>39057</c:v>
                </c:pt>
                <c:pt idx="36">
                  <c:v>39058</c:v>
                </c:pt>
                <c:pt idx="37">
                  <c:v>39059</c:v>
                </c:pt>
                <c:pt idx="38">
                  <c:v>39060</c:v>
                </c:pt>
                <c:pt idx="39">
                  <c:v>39061</c:v>
                </c:pt>
                <c:pt idx="40">
                  <c:v>39062</c:v>
                </c:pt>
                <c:pt idx="41">
                  <c:v>39063</c:v>
                </c:pt>
                <c:pt idx="42">
                  <c:v>39064</c:v>
                </c:pt>
                <c:pt idx="43">
                  <c:v>39065</c:v>
                </c:pt>
                <c:pt idx="44">
                  <c:v>39066</c:v>
                </c:pt>
                <c:pt idx="45">
                  <c:v>39067</c:v>
                </c:pt>
                <c:pt idx="46">
                  <c:v>39068</c:v>
                </c:pt>
                <c:pt idx="47">
                  <c:v>39069</c:v>
                </c:pt>
                <c:pt idx="48">
                  <c:v>39070</c:v>
                </c:pt>
                <c:pt idx="49">
                  <c:v>39071</c:v>
                </c:pt>
                <c:pt idx="50">
                  <c:v>39072</c:v>
                </c:pt>
                <c:pt idx="51">
                  <c:v>39073</c:v>
                </c:pt>
                <c:pt idx="52">
                  <c:v>39074</c:v>
                </c:pt>
                <c:pt idx="53">
                  <c:v>39075</c:v>
                </c:pt>
                <c:pt idx="54">
                  <c:v>39076</c:v>
                </c:pt>
                <c:pt idx="55">
                  <c:v>39077</c:v>
                </c:pt>
                <c:pt idx="56">
                  <c:v>39078</c:v>
                </c:pt>
                <c:pt idx="57">
                  <c:v>39079</c:v>
                </c:pt>
                <c:pt idx="58">
                  <c:v>39080</c:v>
                </c:pt>
                <c:pt idx="59">
                  <c:v>39081</c:v>
                </c:pt>
                <c:pt idx="60">
                  <c:v>39082</c:v>
                </c:pt>
                <c:pt idx="61">
                  <c:v>39083</c:v>
                </c:pt>
                <c:pt idx="62">
                  <c:v>39084</c:v>
                </c:pt>
                <c:pt idx="63">
                  <c:v>39085</c:v>
                </c:pt>
                <c:pt idx="64">
                  <c:v>39086</c:v>
                </c:pt>
                <c:pt idx="65">
                  <c:v>39087</c:v>
                </c:pt>
                <c:pt idx="66">
                  <c:v>39088</c:v>
                </c:pt>
                <c:pt idx="67">
                  <c:v>39089</c:v>
                </c:pt>
                <c:pt idx="68">
                  <c:v>39090</c:v>
                </c:pt>
                <c:pt idx="69">
                  <c:v>39091</c:v>
                </c:pt>
                <c:pt idx="70">
                  <c:v>39092</c:v>
                </c:pt>
                <c:pt idx="71">
                  <c:v>39093</c:v>
                </c:pt>
                <c:pt idx="72">
                  <c:v>39094</c:v>
                </c:pt>
                <c:pt idx="73">
                  <c:v>39095</c:v>
                </c:pt>
                <c:pt idx="74">
                  <c:v>39096</c:v>
                </c:pt>
                <c:pt idx="75">
                  <c:v>39097</c:v>
                </c:pt>
                <c:pt idx="76">
                  <c:v>39098</c:v>
                </c:pt>
                <c:pt idx="77">
                  <c:v>39099</c:v>
                </c:pt>
                <c:pt idx="78">
                  <c:v>39100</c:v>
                </c:pt>
                <c:pt idx="79">
                  <c:v>39101</c:v>
                </c:pt>
                <c:pt idx="80">
                  <c:v>39102</c:v>
                </c:pt>
                <c:pt idx="81">
                  <c:v>39103</c:v>
                </c:pt>
                <c:pt idx="82">
                  <c:v>39104</c:v>
                </c:pt>
                <c:pt idx="83">
                  <c:v>39105</c:v>
                </c:pt>
                <c:pt idx="84">
                  <c:v>39106</c:v>
                </c:pt>
                <c:pt idx="85">
                  <c:v>39107</c:v>
                </c:pt>
                <c:pt idx="86">
                  <c:v>39108</c:v>
                </c:pt>
                <c:pt idx="87">
                  <c:v>39109</c:v>
                </c:pt>
                <c:pt idx="88">
                  <c:v>39110</c:v>
                </c:pt>
                <c:pt idx="89">
                  <c:v>39111</c:v>
                </c:pt>
                <c:pt idx="90">
                  <c:v>39112</c:v>
                </c:pt>
                <c:pt idx="91">
                  <c:v>39113</c:v>
                </c:pt>
                <c:pt idx="92">
                  <c:v>39114</c:v>
                </c:pt>
                <c:pt idx="93">
                  <c:v>39115</c:v>
                </c:pt>
                <c:pt idx="94">
                  <c:v>39116</c:v>
                </c:pt>
                <c:pt idx="95">
                  <c:v>39117</c:v>
                </c:pt>
                <c:pt idx="96">
                  <c:v>39118</c:v>
                </c:pt>
                <c:pt idx="97">
                  <c:v>39119</c:v>
                </c:pt>
                <c:pt idx="98">
                  <c:v>39120</c:v>
                </c:pt>
                <c:pt idx="99">
                  <c:v>39121</c:v>
                </c:pt>
                <c:pt idx="100">
                  <c:v>39122</c:v>
                </c:pt>
                <c:pt idx="101">
                  <c:v>39123</c:v>
                </c:pt>
                <c:pt idx="102">
                  <c:v>39124</c:v>
                </c:pt>
                <c:pt idx="103">
                  <c:v>39125</c:v>
                </c:pt>
                <c:pt idx="104">
                  <c:v>39126</c:v>
                </c:pt>
                <c:pt idx="105">
                  <c:v>39127</c:v>
                </c:pt>
                <c:pt idx="106">
                  <c:v>39128</c:v>
                </c:pt>
                <c:pt idx="107">
                  <c:v>39129</c:v>
                </c:pt>
                <c:pt idx="108">
                  <c:v>39130</c:v>
                </c:pt>
                <c:pt idx="109">
                  <c:v>39131</c:v>
                </c:pt>
                <c:pt idx="110">
                  <c:v>39132</c:v>
                </c:pt>
                <c:pt idx="111">
                  <c:v>39133</c:v>
                </c:pt>
                <c:pt idx="112">
                  <c:v>39134</c:v>
                </c:pt>
                <c:pt idx="113">
                  <c:v>39135</c:v>
                </c:pt>
                <c:pt idx="114">
                  <c:v>39136</c:v>
                </c:pt>
                <c:pt idx="115">
                  <c:v>39137</c:v>
                </c:pt>
                <c:pt idx="116">
                  <c:v>39138</c:v>
                </c:pt>
                <c:pt idx="117">
                  <c:v>39139</c:v>
                </c:pt>
                <c:pt idx="118">
                  <c:v>39140</c:v>
                </c:pt>
                <c:pt idx="119">
                  <c:v>39141</c:v>
                </c:pt>
                <c:pt idx="120">
                  <c:v>39142</c:v>
                </c:pt>
                <c:pt idx="121">
                  <c:v>39143</c:v>
                </c:pt>
                <c:pt idx="122">
                  <c:v>39144</c:v>
                </c:pt>
                <c:pt idx="123">
                  <c:v>39145</c:v>
                </c:pt>
                <c:pt idx="124">
                  <c:v>39146</c:v>
                </c:pt>
                <c:pt idx="125">
                  <c:v>39147</c:v>
                </c:pt>
                <c:pt idx="126">
                  <c:v>39148</c:v>
                </c:pt>
                <c:pt idx="127">
                  <c:v>39149</c:v>
                </c:pt>
                <c:pt idx="128">
                  <c:v>39150</c:v>
                </c:pt>
                <c:pt idx="129">
                  <c:v>39151</c:v>
                </c:pt>
                <c:pt idx="130">
                  <c:v>39152</c:v>
                </c:pt>
                <c:pt idx="131">
                  <c:v>39153</c:v>
                </c:pt>
                <c:pt idx="132">
                  <c:v>39154</c:v>
                </c:pt>
                <c:pt idx="133">
                  <c:v>39155</c:v>
                </c:pt>
                <c:pt idx="134">
                  <c:v>39156</c:v>
                </c:pt>
                <c:pt idx="135">
                  <c:v>39157</c:v>
                </c:pt>
                <c:pt idx="136">
                  <c:v>39158</c:v>
                </c:pt>
                <c:pt idx="137">
                  <c:v>39159</c:v>
                </c:pt>
                <c:pt idx="138">
                  <c:v>39160</c:v>
                </c:pt>
                <c:pt idx="139">
                  <c:v>39161</c:v>
                </c:pt>
                <c:pt idx="140">
                  <c:v>39162</c:v>
                </c:pt>
                <c:pt idx="141">
                  <c:v>39163</c:v>
                </c:pt>
                <c:pt idx="142">
                  <c:v>39164</c:v>
                </c:pt>
                <c:pt idx="143">
                  <c:v>39165</c:v>
                </c:pt>
                <c:pt idx="144">
                  <c:v>39166</c:v>
                </c:pt>
                <c:pt idx="145">
                  <c:v>39167</c:v>
                </c:pt>
                <c:pt idx="146">
                  <c:v>39168</c:v>
                </c:pt>
                <c:pt idx="147">
                  <c:v>39169</c:v>
                </c:pt>
                <c:pt idx="148">
                  <c:v>39170</c:v>
                </c:pt>
                <c:pt idx="149">
                  <c:v>39171</c:v>
                </c:pt>
                <c:pt idx="150">
                  <c:v>39172</c:v>
                </c:pt>
                <c:pt idx="151">
                  <c:v>39173</c:v>
                </c:pt>
                <c:pt idx="152">
                  <c:v>39174</c:v>
                </c:pt>
                <c:pt idx="153">
                  <c:v>39175</c:v>
                </c:pt>
                <c:pt idx="154">
                  <c:v>39176</c:v>
                </c:pt>
                <c:pt idx="155">
                  <c:v>39177</c:v>
                </c:pt>
                <c:pt idx="156">
                  <c:v>39178</c:v>
                </c:pt>
                <c:pt idx="157">
                  <c:v>39179</c:v>
                </c:pt>
                <c:pt idx="158">
                  <c:v>39180</c:v>
                </c:pt>
                <c:pt idx="159">
                  <c:v>39181</c:v>
                </c:pt>
                <c:pt idx="160">
                  <c:v>39182</c:v>
                </c:pt>
                <c:pt idx="161">
                  <c:v>39183</c:v>
                </c:pt>
                <c:pt idx="162">
                  <c:v>39184</c:v>
                </c:pt>
                <c:pt idx="163">
                  <c:v>39185</c:v>
                </c:pt>
                <c:pt idx="164">
                  <c:v>39186</c:v>
                </c:pt>
                <c:pt idx="165">
                  <c:v>39187</c:v>
                </c:pt>
                <c:pt idx="166">
                  <c:v>39188</c:v>
                </c:pt>
                <c:pt idx="167">
                  <c:v>39189</c:v>
                </c:pt>
                <c:pt idx="168">
                  <c:v>39190</c:v>
                </c:pt>
                <c:pt idx="169">
                  <c:v>39191</c:v>
                </c:pt>
                <c:pt idx="170">
                  <c:v>39192</c:v>
                </c:pt>
                <c:pt idx="171">
                  <c:v>39193</c:v>
                </c:pt>
                <c:pt idx="172">
                  <c:v>39194</c:v>
                </c:pt>
                <c:pt idx="173">
                  <c:v>39195</c:v>
                </c:pt>
                <c:pt idx="174">
                  <c:v>39196</c:v>
                </c:pt>
                <c:pt idx="175">
                  <c:v>39197</c:v>
                </c:pt>
                <c:pt idx="176">
                  <c:v>39198</c:v>
                </c:pt>
                <c:pt idx="177">
                  <c:v>39199</c:v>
                </c:pt>
                <c:pt idx="178">
                  <c:v>39200</c:v>
                </c:pt>
                <c:pt idx="179">
                  <c:v>39201</c:v>
                </c:pt>
                <c:pt idx="180">
                  <c:v>39202</c:v>
                </c:pt>
                <c:pt idx="181">
                  <c:v>39203</c:v>
                </c:pt>
                <c:pt idx="182">
                  <c:v>39204</c:v>
                </c:pt>
                <c:pt idx="183">
                  <c:v>39205</c:v>
                </c:pt>
                <c:pt idx="184">
                  <c:v>39206</c:v>
                </c:pt>
                <c:pt idx="185">
                  <c:v>39207</c:v>
                </c:pt>
                <c:pt idx="186">
                  <c:v>39208</c:v>
                </c:pt>
                <c:pt idx="187">
                  <c:v>39209</c:v>
                </c:pt>
                <c:pt idx="188">
                  <c:v>39210</c:v>
                </c:pt>
                <c:pt idx="189">
                  <c:v>39211</c:v>
                </c:pt>
                <c:pt idx="190">
                  <c:v>39212</c:v>
                </c:pt>
                <c:pt idx="191">
                  <c:v>39213</c:v>
                </c:pt>
                <c:pt idx="192">
                  <c:v>39214</c:v>
                </c:pt>
                <c:pt idx="193">
                  <c:v>39215</c:v>
                </c:pt>
                <c:pt idx="194">
                  <c:v>39216</c:v>
                </c:pt>
                <c:pt idx="195">
                  <c:v>39217</c:v>
                </c:pt>
                <c:pt idx="196">
                  <c:v>39218</c:v>
                </c:pt>
                <c:pt idx="197">
                  <c:v>39219</c:v>
                </c:pt>
                <c:pt idx="198">
                  <c:v>39220</c:v>
                </c:pt>
                <c:pt idx="199">
                  <c:v>39221</c:v>
                </c:pt>
                <c:pt idx="200">
                  <c:v>39222</c:v>
                </c:pt>
                <c:pt idx="201">
                  <c:v>39223</c:v>
                </c:pt>
                <c:pt idx="202">
                  <c:v>39224</c:v>
                </c:pt>
                <c:pt idx="203">
                  <c:v>39225</c:v>
                </c:pt>
                <c:pt idx="204">
                  <c:v>39226</c:v>
                </c:pt>
                <c:pt idx="205">
                  <c:v>39227</c:v>
                </c:pt>
                <c:pt idx="206">
                  <c:v>39228</c:v>
                </c:pt>
                <c:pt idx="207">
                  <c:v>39229</c:v>
                </c:pt>
                <c:pt idx="208">
                  <c:v>39230</c:v>
                </c:pt>
                <c:pt idx="209">
                  <c:v>39231</c:v>
                </c:pt>
                <c:pt idx="210">
                  <c:v>39232</c:v>
                </c:pt>
                <c:pt idx="211">
                  <c:v>39233</c:v>
                </c:pt>
                <c:pt idx="212">
                  <c:v>39234</c:v>
                </c:pt>
                <c:pt idx="213">
                  <c:v>39235</c:v>
                </c:pt>
                <c:pt idx="214">
                  <c:v>39236</c:v>
                </c:pt>
                <c:pt idx="215">
                  <c:v>39237</c:v>
                </c:pt>
                <c:pt idx="216">
                  <c:v>39238</c:v>
                </c:pt>
                <c:pt idx="217">
                  <c:v>39239</c:v>
                </c:pt>
                <c:pt idx="218">
                  <c:v>39240</c:v>
                </c:pt>
                <c:pt idx="219">
                  <c:v>39241</c:v>
                </c:pt>
                <c:pt idx="220">
                  <c:v>39242</c:v>
                </c:pt>
                <c:pt idx="221">
                  <c:v>39243</c:v>
                </c:pt>
                <c:pt idx="222">
                  <c:v>39244</c:v>
                </c:pt>
                <c:pt idx="223">
                  <c:v>39245</c:v>
                </c:pt>
                <c:pt idx="224">
                  <c:v>39246</c:v>
                </c:pt>
                <c:pt idx="225">
                  <c:v>39247</c:v>
                </c:pt>
                <c:pt idx="226">
                  <c:v>39248</c:v>
                </c:pt>
                <c:pt idx="227">
                  <c:v>39249</c:v>
                </c:pt>
                <c:pt idx="228">
                  <c:v>39250</c:v>
                </c:pt>
                <c:pt idx="229">
                  <c:v>39251</c:v>
                </c:pt>
                <c:pt idx="230">
                  <c:v>39252</c:v>
                </c:pt>
                <c:pt idx="231">
                  <c:v>39253</c:v>
                </c:pt>
                <c:pt idx="232">
                  <c:v>39254</c:v>
                </c:pt>
                <c:pt idx="233">
                  <c:v>39255</c:v>
                </c:pt>
                <c:pt idx="234">
                  <c:v>39256</c:v>
                </c:pt>
                <c:pt idx="235">
                  <c:v>39257</c:v>
                </c:pt>
                <c:pt idx="236">
                  <c:v>39258</c:v>
                </c:pt>
                <c:pt idx="237">
                  <c:v>39259</c:v>
                </c:pt>
                <c:pt idx="238">
                  <c:v>39260</c:v>
                </c:pt>
                <c:pt idx="239">
                  <c:v>39261</c:v>
                </c:pt>
                <c:pt idx="240">
                  <c:v>39262</c:v>
                </c:pt>
                <c:pt idx="241">
                  <c:v>39263</c:v>
                </c:pt>
                <c:pt idx="242">
                  <c:v>39264</c:v>
                </c:pt>
                <c:pt idx="243">
                  <c:v>39265</c:v>
                </c:pt>
                <c:pt idx="244">
                  <c:v>39266</c:v>
                </c:pt>
                <c:pt idx="245">
                  <c:v>39267</c:v>
                </c:pt>
                <c:pt idx="246">
                  <c:v>39268</c:v>
                </c:pt>
                <c:pt idx="247">
                  <c:v>39269</c:v>
                </c:pt>
                <c:pt idx="248">
                  <c:v>39270</c:v>
                </c:pt>
                <c:pt idx="249">
                  <c:v>39271</c:v>
                </c:pt>
                <c:pt idx="250">
                  <c:v>39272</c:v>
                </c:pt>
                <c:pt idx="251">
                  <c:v>39273</c:v>
                </c:pt>
                <c:pt idx="252">
                  <c:v>39274</c:v>
                </c:pt>
                <c:pt idx="253">
                  <c:v>39275</c:v>
                </c:pt>
                <c:pt idx="254">
                  <c:v>39276</c:v>
                </c:pt>
                <c:pt idx="255">
                  <c:v>39277</c:v>
                </c:pt>
                <c:pt idx="256">
                  <c:v>39278</c:v>
                </c:pt>
                <c:pt idx="257">
                  <c:v>39279</c:v>
                </c:pt>
                <c:pt idx="258">
                  <c:v>39280</c:v>
                </c:pt>
                <c:pt idx="259">
                  <c:v>39281</c:v>
                </c:pt>
                <c:pt idx="260">
                  <c:v>39282</c:v>
                </c:pt>
                <c:pt idx="261">
                  <c:v>39283</c:v>
                </c:pt>
                <c:pt idx="262">
                  <c:v>39284</c:v>
                </c:pt>
                <c:pt idx="263">
                  <c:v>39285</c:v>
                </c:pt>
                <c:pt idx="264">
                  <c:v>39286</c:v>
                </c:pt>
                <c:pt idx="265">
                  <c:v>39287</c:v>
                </c:pt>
                <c:pt idx="266">
                  <c:v>39288</c:v>
                </c:pt>
                <c:pt idx="267">
                  <c:v>39289</c:v>
                </c:pt>
                <c:pt idx="268">
                  <c:v>39290</c:v>
                </c:pt>
                <c:pt idx="269">
                  <c:v>39291</c:v>
                </c:pt>
                <c:pt idx="270">
                  <c:v>39292</c:v>
                </c:pt>
                <c:pt idx="271">
                  <c:v>39293</c:v>
                </c:pt>
                <c:pt idx="272">
                  <c:v>39294</c:v>
                </c:pt>
                <c:pt idx="273">
                  <c:v>39295</c:v>
                </c:pt>
                <c:pt idx="274">
                  <c:v>39296</c:v>
                </c:pt>
                <c:pt idx="275">
                  <c:v>39297</c:v>
                </c:pt>
                <c:pt idx="276">
                  <c:v>39298</c:v>
                </c:pt>
                <c:pt idx="277">
                  <c:v>39299</c:v>
                </c:pt>
                <c:pt idx="278">
                  <c:v>39300</c:v>
                </c:pt>
                <c:pt idx="279">
                  <c:v>39301</c:v>
                </c:pt>
                <c:pt idx="280">
                  <c:v>39302</c:v>
                </c:pt>
                <c:pt idx="281">
                  <c:v>39303</c:v>
                </c:pt>
                <c:pt idx="282">
                  <c:v>39304</c:v>
                </c:pt>
                <c:pt idx="283">
                  <c:v>39305</c:v>
                </c:pt>
                <c:pt idx="284">
                  <c:v>39306</c:v>
                </c:pt>
                <c:pt idx="285">
                  <c:v>39307</c:v>
                </c:pt>
                <c:pt idx="286">
                  <c:v>39308</c:v>
                </c:pt>
                <c:pt idx="287">
                  <c:v>39309</c:v>
                </c:pt>
                <c:pt idx="288">
                  <c:v>39310</c:v>
                </c:pt>
                <c:pt idx="289">
                  <c:v>39311</c:v>
                </c:pt>
                <c:pt idx="290">
                  <c:v>39312</c:v>
                </c:pt>
                <c:pt idx="291">
                  <c:v>39313</c:v>
                </c:pt>
                <c:pt idx="292">
                  <c:v>39314</c:v>
                </c:pt>
                <c:pt idx="293">
                  <c:v>39315</c:v>
                </c:pt>
                <c:pt idx="294">
                  <c:v>39316</c:v>
                </c:pt>
                <c:pt idx="295">
                  <c:v>39317</c:v>
                </c:pt>
                <c:pt idx="296">
                  <c:v>39318</c:v>
                </c:pt>
                <c:pt idx="297">
                  <c:v>39319</c:v>
                </c:pt>
                <c:pt idx="298">
                  <c:v>39320</c:v>
                </c:pt>
                <c:pt idx="299">
                  <c:v>39321</c:v>
                </c:pt>
                <c:pt idx="300">
                  <c:v>39322</c:v>
                </c:pt>
                <c:pt idx="301">
                  <c:v>39323</c:v>
                </c:pt>
                <c:pt idx="302">
                  <c:v>39324</c:v>
                </c:pt>
                <c:pt idx="303">
                  <c:v>39325</c:v>
                </c:pt>
                <c:pt idx="304">
                  <c:v>39326</c:v>
                </c:pt>
                <c:pt idx="305">
                  <c:v>39327</c:v>
                </c:pt>
                <c:pt idx="306">
                  <c:v>39328</c:v>
                </c:pt>
                <c:pt idx="307">
                  <c:v>39329</c:v>
                </c:pt>
                <c:pt idx="308">
                  <c:v>39330</c:v>
                </c:pt>
                <c:pt idx="309">
                  <c:v>39331</c:v>
                </c:pt>
                <c:pt idx="310">
                  <c:v>39332</c:v>
                </c:pt>
                <c:pt idx="311">
                  <c:v>39333</c:v>
                </c:pt>
                <c:pt idx="312">
                  <c:v>39334</c:v>
                </c:pt>
                <c:pt idx="313">
                  <c:v>39335</c:v>
                </c:pt>
                <c:pt idx="314">
                  <c:v>39336</c:v>
                </c:pt>
                <c:pt idx="315">
                  <c:v>39337</c:v>
                </c:pt>
                <c:pt idx="316">
                  <c:v>39338</c:v>
                </c:pt>
                <c:pt idx="317">
                  <c:v>39339</c:v>
                </c:pt>
                <c:pt idx="318">
                  <c:v>39340</c:v>
                </c:pt>
                <c:pt idx="319">
                  <c:v>39341</c:v>
                </c:pt>
                <c:pt idx="320">
                  <c:v>39342</c:v>
                </c:pt>
                <c:pt idx="321">
                  <c:v>39343</c:v>
                </c:pt>
                <c:pt idx="322">
                  <c:v>39344</c:v>
                </c:pt>
                <c:pt idx="323">
                  <c:v>39345</c:v>
                </c:pt>
                <c:pt idx="324">
                  <c:v>39346</c:v>
                </c:pt>
                <c:pt idx="325">
                  <c:v>39347</c:v>
                </c:pt>
                <c:pt idx="326">
                  <c:v>39348</c:v>
                </c:pt>
                <c:pt idx="327">
                  <c:v>39349</c:v>
                </c:pt>
                <c:pt idx="328">
                  <c:v>39350</c:v>
                </c:pt>
                <c:pt idx="329">
                  <c:v>39351</c:v>
                </c:pt>
                <c:pt idx="330">
                  <c:v>39352</c:v>
                </c:pt>
                <c:pt idx="331">
                  <c:v>39353</c:v>
                </c:pt>
                <c:pt idx="332">
                  <c:v>39354</c:v>
                </c:pt>
                <c:pt idx="333">
                  <c:v>39355</c:v>
                </c:pt>
                <c:pt idx="334">
                  <c:v>39356</c:v>
                </c:pt>
                <c:pt idx="335">
                  <c:v>39357</c:v>
                </c:pt>
                <c:pt idx="336">
                  <c:v>39358</c:v>
                </c:pt>
                <c:pt idx="337">
                  <c:v>39359</c:v>
                </c:pt>
                <c:pt idx="338">
                  <c:v>39360</c:v>
                </c:pt>
                <c:pt idx="339">
                  <c:v>39361</c:v>
                </c:pt>
                <c:pt idx="340">
                  <c:v>39362</c:v>
                </c:pt>
                <c:pt idx="341">
                  <c:v>39363</c:v>
                </c:pt>
                <c:pt idx="342">
                  <c:v>39364</c:v>
                </c:pt>
                <c:pt idx="343">
                  <c:v>39365</c:v>
                </c:pt>
                <c:pt idx="344">
                  <c:v>39366</c:v>
                </c:pt>
                <c:pt idx="345">
                  <c:v>39367</c:v>
                </c:pt>
                <c:pt idx="346">
                  <c:v>39368</c:v>
                </c:pt>
                <c:pt idx="347">
                  <c:v>39369</c:v>
                </c:pt>
                <c:pt idx="348">
                  <c:v>39370</c:v>
                </c:pt>
                <c:pt idx="349">
                  <c:v>39371</c:v>
                </c:pt>
                <c:pt idx="350">
                  <c:v>39372</c:v>
                </c:pt>
                <c:pt idx="351">
                  <c:v>39373</c:v>
                </c:pt>
                <c:pt idx="352">
                  <c:v>39374</c:v>
                </c:pt>
                <c:pt idx="353">
                  <c:v>39375</c:v>
                </c:pt>
                <c:pt idx="354">
                  <c:v>39376</c:v>
                </c:pt>
                <c:pt idx="355">
                  <c:v>39377</c:v>
                </c:pt>
                <c:pt idx="356">
                  <c:v>39378</c:v>
                </c:pt>
                <c:pt idx="357">
                  <c:v>39379</c:v>
                </c:pt>
                <c:pt idx="358">
                  <c:v>39380</c:v>
                </c:pt>
                <c:pt idx="359">
                  <c:v>39381</c:v>
                </c:pt>
                <c:pt idx="360">
                  <c:v>39382</c:v>
                </c:pt>
                <c:pt idx="361">
                  <c:v>39383</c:v>
                </c:pt>
                <c:pt idx="362">
                  <c:v>39384</c:v>
                </c:pt>
                <c:pt idx="363">
                  <c:v>39385</c:v>
                </c:pt>
                <c:pt idx="364">
                  <c:v>39386</c:v>
                </c:pt>
                <c:pt idx="365">
                  <c:v>39387</c:v>
                </c:pt>
                <c:pt idx="366">
                  <c:v>39388</c:v>
                </c:pt>
                <c:pt idx="367">
                  <c:v>39389</c:v>
                </c:pt>
                <c:pt idx="368">
                  <c:v>39390</c:v>
                </c:pt>
                <c:pt idx="369">
                  <c:v>39391</c:v>
                </c:pt>
                <c:pt idx="370">
                  <c:v>39392</c:v>
                </c:pt>
                <c:pt idx="371">
                  <c:v>39393</c:v>
                </c:pt>
                <c:pt idx="372">
                  <c:v>39394</c:v>
                </c:pt>
                <c:pt idx="373">
                  <c:v>39395</c:v>
                </c:pt>
                <c:pt idx="374">
                  <c:v>39396</c:v>
                </c:pt>
                <c:pt idx="375">
                  <c:v>39397</c:v>
                </c:pt>
                <c:pt idx="376">
                  <c:v>39398</c:v>
                </c:pt>
                <c:pt idx="377">
                  <c:v>39399</c:v>
                </c:pt>
                <c:pt idx="378">
                  <c:v>39400</c:v>
                </c:pt>
                <c:pt idx="379">
                  <c:v>39401</c:v>
                </c:pt>
                <c:pt idx="380">
                  <c:v>39402</c:v>
                </c:pt>
                <c:pt idx="381">
                  <c:v>39403</c:v>
                </c:pt>
                <c:pt idx="382">
                  <c:v>39404</c:v>
                </c:pt>
                <c:pt idx="383">
                  <c:v>39405</c:v>
                </c:pt>
                <c:pt idx="384">
                  <c:v>39406</c:v>
                </c:pt>
                <c:pt idx="385">
                  <c:v>39407</c:v>
                </c:pt>
                <c:pt idx="386">
                  <c:v>39408</c:v>
                </c:pt>
                <c:pt idx="387">
                  <c:v>39409</c:v>
                </c:pt>
                <c:pt idx="388">
                  <c:v>39410</c:v>
                </c:pt>
                <c:pt idx="389">
                  <c:v>39411</c:v>
                </c:pt>
                <c:pt idx="390">
                  <c:v>39412</c:v>
                </c:pt>
                <c:pt idx="391">
                  <c:v>39413</c:v>
                </c:pt>
                <c:pt idx="392">
                  <c:v>39414</c:v>
                </c:pt>
                <c:pt idx="393">
                  <c:v>39415</c:v>
                </c:pt>
                <c:pt idx="394">
                  <c:v>39416</c:v>
                </c:pt>
                <c:pt idx="395">
                  <c:v>39417</c:v>
                </c:pt>
                <c:pt idx="396">
                  <c:v>39418</c:v>
                </c:pt>
                <c:pt idx="397">
                  <c:v>39419</c:v>
                </c:pt>
                <c:pt idx="398">
                  <c:v>39420</c:v>
                </c:pt>
                <c:pt idx="399">
                  <c:v>39421</c:v>
                </c:pt>
                <c:pt idx="400">
                  <c:v>39422</c:v>
                </c:pt>
                <c:pt idx="401">
                  <c:v>39423</c:v>
                </c:pt>
                <c:pt idx="402">
                  <c:v>39424</c:v>
                </c:pt>
                <c:pt idx="403">
                  <c:v>39425</c:v>
                </c:pt>
                <c:pt idx="404">
                  <c:v>39426</c:v>
                </c:pt>
                <c:pt idx="405">
                  <c:v>39427</c:v>
                </c:pt>
                <c:pt idx="406">
                  <c:v>39428</c:v>
                </c:pt>
                <c:pt idx="407">
                  <c:v>39429</c:v>
                </c:pt>
                <c:pt idx="408">
                  <c:v>39430</c:v>
                </c:pt>
                <c:pt idx="409">
                  <c:v>39431</c:v>
                </c:pt>
                <c:pt idx="410">
                  <c:v>39432</c:v>
                </c:pt>
                <c:pt idx="411">
                  <c:v>39433</c:v>
                </c:pt>
                <c:pt idx="412">
                  <c:v>39434</c:v>
                </c:pt>
                <c:pt idx="413">
                  <c:v>39435</c:v>
                </c:pt>
                <c:pt idx="414">
                  <c:v>39436</c:v>
                </c:pt>
                <c:pt idx="415">
                  <c:v>39437</c:v>
                </c:pt>
                <c:pt idx="416">
                  <c:v>39438</c:v>
                </c:pt>
                <c:pt idx="417">
                  <c:v>39439</c:v>
                </c:pt>
                <c:pt idx="418">
                  <c:v>39440</c:v>
                </c:pt>
                <c:pt idx="419">
                  <c:v>39441</c:v>
                </c:pt>
                <c:pt idx="420">
                  <c:v>39442</c:v>
                </c:pt>
                <c:pt idx="421">
                  <c:v>39443</c:v>
                </c:pt>
                <c:pt idx="422">
                  <c:v>39444</c:v>
                </c:pt>
                <c:pt idx="423">
                  <c:v>39445</c:v>
                </c:pt>
                <c:pt idx="424">
                  <c:v>39446</c:v>
                </c:pt>
                <c:pt idx="425">
                  <c:v>39447</c:v>
                </c:pt>
                <c:pt idx="426">
                  <c:v>39448</c:v>
                </c:pt>
                <c:pt idx="427">
                  <c:v>39449</c:v>
                </c:pt>
                <c:pt idx="428">
                  <c:v>39450</c:v>
                </c:pt>
                <c:pt idx="429">
                  <c:v>39451</c:v>
                </c:pt>
                <c:pt idx="430">
                  <c:v>39452</c:v>
                </c:pt>
                <c:pt idx="431">
                  <c:v>39453</c:v>
                </c:pt>
                <c:pt idx="432">
                  <c:v>39454</c:v>
                </c:pt>
                <c:pt idx="433">
                  <c:v>39455</c:v>
                </c:pt>
                <c:pt idx="434">
                  <c:v>39456</c:v>
                </c:pt>
                <c:pt idx="435">
                  <c:v>39457</c:v>
                </c:pt>
                <c:pt idx="436">
                  <c:v>39458</c:v>
                </c:pt>
                <c:pt idx="437">
                  <c:v>39459</c:v>
                </c:pt>
                <c:pt idx="438">
                  <c:v>39460</c:v>
                </c:pt>
                <c:pt idx="439">
                  <c:v>39461</c:v>
                </c:pt>
                <c:pt idx="440">
                  <c:v>39462</c:v>
                </c:pt>
                <c:pt idx="441">
                  <c:v>39463</c:v>
                </c:pt>
                <c:pt idx="442">
                  <c:v>39464</c:v>
                </c:pt>
                <c:pt idx="443">
                  <c:v>39465</c:v>
                </c:pt>
                <c:pt idx="444">
                  <c:v>39466</c:v>
                </c:pt>
                <c:pt idx="445">
                  <c:v>39467</c:v>
                </c:pt>
                <c:pt idx="446">
                  <c:v>39468</c:v>
                </c:pt>
                <c:pt idx="447">
                  <c:v>39469</c:v>
                </c:pt>
                <c:pt idx="448">
                  <c:v>39470</c:v>
                </c:pt>
                <c:pt idx="449">
                  <c:v>39471</c:v>
                </c:pt>
                <c:pt idx="450">
                  <c:v>39472</c:v>
                </c:pt>
                <c:pt idx="451">
                  <c:v>39473</c:v>
                </c:pt>
                <c:pt idx="452">
                  <c:v>39474</c:v>
                </c:pt>
                <c:pt idx="453">
                  <c:v>39475</c:v>
                </c:pt>
                <c:pt idx="454">
                  <c:v>39476</c:v>
                </c:pt>
                <c:pt idx="455">
                  <c:v>39477</c:v>
                </c:pt>
                <c:pt idx="456">
                  <c:v>39478</c:v>
                </c:pt>
                <c:pt idx="457">
                  <c:v>39479</c:v>
                </c:pt>
                <c:pt idx="458">
                  <c:v>39480</c:v>
                </c:pt>
                <c:pt idx="459">
                  <c:v>39481</c:v>
                </c:pt>
                <c:pt idx="460">
                  <c:v>39482</c:v>
                </c:pt>
                <c:pt idx="461">
                  <c:v>39483</c:v>
                </c:pt>
                <c:pt idx="462">
                  <c:v>39484</c:v>
                </c:pt>
                <c:pt idx="463">
                  <c:v>39485</c:v>
                </c:pt>
                <c:pt idx="464">
                  <c:v>39486</c:v>
                </c:pt>
                <c:pt idx="465">
                  <c:v>39487</c:v>
                </c:pt>
                <c:pt idx="466">
                  <c:v>39488</c:v>
                </c:pt>
                <c:pt idx="467">
                  <c:v>39489</c:v>
                </c:pt>
                <c:pt idx="468">
                  <c:v>39490</c:v>
                </c:pt>
                <c:pt idx="469">
                  <c:v>39491</c:v>
                </c:pt>
                <c:pt idx="470">
                  <c:v>39492</c:v>
                </c:pt>
                <c:pt idx="471">
                  <c:v>39493</c:v>
                </c:pt>
                <c:pt idx="472">
                  <c:v>39494</c:v>
                </c:pt>
                <c:pt idx="473">
                  <c:v>39495</c:v>
                </c:pt>
                <c:pt idx="474">
                  <c:v>39496</c:v>
                </c:pt>
                <c:pt idx="475">
                  <c:v>39497</c:v>
                </c:pt>
                <c:pt idx="476">
                  <c:v>39498</c:v>
                </c:pt>
                <c:pt idx="477">
                  <c:v>39499</c:v>
                </c:pt>
                <c:pt idx="478">
                  <c:v>39500</c:v>
                </c:pt>
                <c:pt idx="479">
                  <c:v>39501</c:v>
                </c:pt>
                <c:pt idx="480">
                  <c:v>39502</c:v>
                </c:pt>
                <c:pt idx="481">
                  <c:v>39503</c:v>
                </c:pt>
                <c:pt idx="482">
                  <c:v>39504</c:v>
                </c:pt>
                <c:pt idx="483">
                  <c:v>39505</c:v>
                </c:pt>
                <c:pt idx="484">
                  <c:v>39506</c:v>
                </c:pt>
                <c:pt idx="485">
                  <c:v>39507</c:v>
                </c:pt>
                <c:pt idx="486">
                  <c:v>39508</c:v>
                </c:pt>
                <c:pt idx="487">
                  <c:v>39509</c:v>
                </c:pt>
                <c:pt idx="488">
                  <c:v>39510</c:v>
                </c:pt>
                <c:pt idx="489">
                  <c:v>39511</c:v>
                </c:pt>
                <c:pt idx="490">
                  <c:v>39512</c:v>
                </c:pt>
                <c:pt idx="491">
                  <c:v>39513</c:v>
                </c:pt>
                <c:pt idx="492">
                  <c:v>39514</c:v>
                </c:pt>
                <c:pt idx="493">
                  <c:v>39515</c:v>
                </c:pt>
                <c:pt idx="494">
                  <c:v>39516</c:v>
                </c:pt>
                <c:pt idx="495">
                  <c:v>39517</c:v>
                </c:pt>
                <c:pt idx="496">
                  <c:v>39518</c:v>
                </c:pt>
                <c:pt idx="497">
                  <c:v>39519</c:v>
                </c:pt>
                <c:pt idx="498">
                  <c:v>39520</c:v>
                </c:pt>
                <c:pt idx="499">
                  <c:v>39521</c:v>
                </c:pt>
                <c:pt idx="500">
                  <c:v>39522</c:v>
                </c:pt>
                <c:pt idx="501">
                  <c:v>39523</c:v>
                </c:pt>
                <c:pt idx="502">
                  <c:v>39524</c:v>
                </c:pt>
                <c:pt idx="503">
                  <c:v>39525</c:v>
                </c:pt>
                <c:pt idx="504">
                  <c:v>39526</c:v>
                </c:pt>
                <c:pt idx="505">
                  <c:v>39527</c:v>
                </c:pt>
                <c:pt idx="506">
                  <c:v>39528</c:v>
                </c:pt>
                <c:pt idx="507">
                  <c:v>39529</c:v>
                </c:pt>
                <c:pt idx="508">
                  <c:v>39530</c:v>
                </c:pt>
                <c:pt idx="509">
                  <c:v>39531</c:v>
                </c:pt>
                <c:pt idx="510">
                  <c:v>39532</c:v>
                </c:pt>
                <c:pt idx="511">
                  <c:v>39533</c:v>
                </c:pt>
                <c:pt idx="512">
                  <c:v>39534</c:v>
                </c:pt>
                <c:pt idx="513">
                  <c:v>39535</c:v>
                </c:pt>
                <c:pt idx="514">
                  <c:v>39536</c:v>
                </c:pt>
                <c:pt idx="515">
                  <c:v>39537</c:v>
                </c:pt>
                <c:pt idx="516">
                  <c:v>39538</c:v>
                </c:pt>
                <c:pt idx="517">
                  <c:v>39539</c:v>
                </c:pt>
                <c:pt idx="518">
                  <c:v>39540</c:v>
                </c:pt>
                <c:pt idx="519">
                  <c:v>39541</c:v>
                </c:pt>
                <c:pt idx="520">
                  <c:v>39542</c:v>
                </c:pt>
                <c:pt idx="521">
                  <c:v>39543</c:v>
                </c:pt>
                <c:pt idx="522">
                  <c:v>39544</c:v>
                </c:pt>
                <c:pt idx="523">
                  <c:v>39545</c:v>
                </c:pt>
                <c:pt idx="524">
                  <c:v>39546</c:v>
                </c:pt>
                <c:pt idx="525">
                  <c:v>39547</c:v>
                </c:pt>
                <c:pt idx="526">
                  <c:v>39548</c:v>
                </c:pt>
                <c:pt idx="527">
                  <c:v>39549</c:v>
                </c:pt>
                <c:pt idx="528">
                  <c:v>39550</c:v>
                </c:pt>
                <c:pt idx="529">
                  <c:v>39551</c:v>
                </c:pt>
                <c:pt idx="530">
                  <c:v>39552</c:v>
                </c:pt>
                <c:pt idx="531">
                  <c:v>39553</c:v>
                </c:pt>
                <c:pt idx="532">
                  <c:v>39554</c:v>
                </c:pt>
                <c:pt idx="533">
                  <c:v>39555</c:v>
                </c:pt>
                <c:pt idx="534">
                  <c:v>39556</c:v>
                </c:pt>
                <c:pt idx="535">
                  <c:v>39557</c:v>
                </c:pt>
                <c:pt idx="536">
                  <c:v>39558</c:v>
                </c:pt>
                <c:pt idx="537">
                  <c:v>39559</c:v>
                </c:pt>
                <c:pt idx="538">
                  <c:v>39560</c:v>
                </c:pt>
                <c:pt idx="539">
                  <c:v>39561</c:v>
                </c:pt>
                <c:pt idx="540">
                  <c:v>39562</c:v>
                </c:pt>
                <c:pt idx="541">
                  <c:v>39563</c:v>
                </c:pt>
                <c:pt idx="542">
                  <c:v>39564</c:v>
                </c:pt>
                <c:pt idx="543">
                  <c:v>39565</c:v>
                </c:pt>
                <c:pt idx="544">
                  <c:v>39566</c:v>
                </c:pt>
                <c:pt idx="545">
                  <c:v>39567</c:v>
                </c:pt>
                <c:pt idx="546">
                  <c:v>39568</c:v>
                </c:pt>
                <c:pt idx="547">
                  <c:v>39569</c:v>
                </c:pt>
                <c:pt idx="548">
                  <c:v>39570</c:v>
                </c:pt>
                <c:pt idx="549">
                  <c:v>39571</c:v>
                </c:pt>
                <c:pt idx="550">
                  <c:v>39572</c:v>
                </c:pt>
                <c:pt idx="551">
                  <c:v>39573</c:v>
                </c:pt>
                <c:pt idx="552">
                  <c:v>39574</c:v>
                </c:pt>
                <c:pt idx="553">
                  <c:v>39575</c:v>
                </c:pt>
                <c:pt idx="554">
                  <c:v>39576</c:v>
                </c:pt>
                <c:pt idx="555">
                  <c:v>39577</c:v>
                </c:pt>
                <c:pt idx="556">
                  <c:v>39578</c:v>
                </c:pt>
                <c:pt idx="557">
                  <c:v>39579</c:v>
                </c:pt>
                <c:pt idx="558">
                  <c:v>39580</c:v>
                </c:pt>
                <c:pt idx="559">
                  <c:v>39581</c:v>
                </c:pt>
                <c:pt idx="560">
                  <c:v>39582</c:v>
                </c:pt>
                <c:pt idx="561">
                  <c:v>39583</c:v>
                </c:pt>
                <c:pt idx="562">
                  <c:v>39584</c:v>
                </c:pt>
                <c:pt idx="563">
                  <c:v>39585</c:v>
                </c:pt>
                <c:pt idx="564">
                  <c:v>39586</c:v>
                </c:pt>
                <c:pt idx="565">
                  <c:v>39587</c:v>
                </c:pt>
                <c:pt idx="566">
                  <c:v>39588</c:v>
                </c:pt>
                <c:pt idx="567">
                  <c:v>39589</c:v>
                </c:pt>
                <c:pt idx="568">
                  <c:v>39590</c:v>
                </c:pt>
                <c:pt idx="569">
                  <c:v>39591</c:v>
                </c:pt>
                <c:pt idx="570">
                  <c:v>39592</c:v>
                </c:pt>
                <c:pt idx="571">
                  <c:v>39593</c:v>
                </c:pt>
                <c:pt idx="572">
                  <c:v>39594</c:v>
                </c:pt>
                <c:pt idx="573">
                  <c:v>39595</c:v>
                </c:pt>
                <c:pt idx="574">
                  <c:v>39596</c:v>
                </c:pt>
                <c:pt idx="575">
                  <c:v>39597</c:v>
                </c:pt>
                <c:pt idx="576">
                  <c:v>39598</c:v>
                </c:pt>
                <c:pt idx="577">
                  <c:v>39599</c:v>
                </c:pt>
                <c:pt idx="578">
                  <c:v>39600</c:v>
                </c:pt>
                <c:pt idx="579">
                  <c:v>39601</c:v>
                </c:pt>
                <c:pt idx="580">
                  <c:v>39602</c:v>
                </c:pt>
                <c:pt idx="581">
                  <c:v>39603</c:v>
                </c:pt>
                <c:pt idx="582">
                  <c:v>39604</c:v>
                </c:pt>
                <c:pt idx="583">
                  <c:v>39605</c:v>
                </c:pt>
                <c:pt idx="584">
                  <c:v>39606</c:v>
                </c:pt>
                <c:pt idx="585">
                  <c:v>39607</c:v>
                </c:pt>
                <c:pt idx="586">
                  <c:v>39608</c:v>
                </c:pt>
                <c:pt idx="587">
                  <c:v>39609</c:v>
                </c:pt>
                <c:pt idx="588">
                  <c:v>39610</c:v>
                </c:pt>
                <c:pt idx="589">
                  <c:v>39611</c:v>
                </c:pt>
                <c:pt idx="590">
                  <c:v>39612</c:v>
                </c:pt>
                <c:pt idx="591">
                  <c:v>39613</c:v>
                </c:pt>
                <c:pt idx="592">
                  <c:v>39614</c:v>
                </c:pt>
                <c:pt idx="593">
                  <c:v>39615</c:v>
                </c:pt>
                <c:pt idx="594">
                  <c:v>39616</c:v>
                </c:pt>
                <c:pt idx="595">
                  <c:v>39617</c:v>
                </c:pt>
                <c:pt idx="596">
                  <c:v>39618</c:v>
                </c:pt>
                <c:pt idx="597">
                  <c:v>39619</c:v>
                </c:pt>
                <c:pt idx="598">
                  <c:v>39620</c:v>
                </c:pt>
                <c:pt idx="599">
                  <c:v>39621</c:v>
                </c:pt>
                <c:pt idx="600">
                  <c:v>39622</c:v>
                </c:pt>
                <c:pt idx="601">
                  <c:v>39623</c:v>
                </c:pt>
                <c:pt idx="602">
                  <c:v>39624</c:v>
                </c:pt>
                <c:pt idx="603">
                  <c:v>39625</c:v>
                </c:pt>
                <c:pt idx="604">
                  <c:v>39626</c:v>
                </c:pt>
                <c:pt idx="605">
                  <c:v>39627</c:v>
                </c:pt>
                <c:pt idx="606">
                  <c:v>39628</c:v>
                </c:pt>
                <c:pt idx="607">
                  <c:v>39629</c:v>
                </c:pt>
                <c:pt idx="608">
                  <c:v>39630</c:v>
                </c:pt>
                <c:pt idx="609">
                  <c:v>39631</c:v>
                </c:pt>
                <c:pt idx="610">
                  <c:v>39632</c:v>
                </c:pt>
                <c:pt idx="611">
                  <c:v>39633</c:v>
                </c:pt>
                <c:pt idx="612">
                  <c:v>39634</c:v>
                </c:pt>
                <c:pt idx="613">
                  <c:v>39635</c:v>
                </c:pt>
                <c:pt idx="614">
                  <c:v>39636</c:v>
                </c:pt>
                <c:pt idx="615">
                  <c:v>39637</c:v>
                </c:pt>
                <c:pt idx="616">
                  <c:v>39638</c:v>
                </c:pt>
                <c:pt idx="617">
                  <c:v>39639</c:v>
                </c:pt>
                <c:pt idx="618">
                  <c:v>39640</c:v>
                </c:pt>
                <c:pt idx="619">
                  <c:v>39641</c:v>
                </c:pt>
                <c:pt idx="620">
                  <c:v>39642</c:v>
                </c:pt>
                <c:pt idx="621">
                  <c:v>39643</c:v>
                </c:pt>
                <c:pt idx="622">
                  <c:v>39644</c:v>
                </c:pt>
                <c:pt idx="623">
                  <c:v>39645</c:v>
                </c:pt>
                <c:pt idx="624">
                  <c:v>39646</c:v>
                </c:pt>
                <c:pt idx="625">
                  <c:v>39647</c:v>
                </c:pt>
                <c:pt idx="626">
                  <c:v>39648</c:v>
                </c:pt>
                <c:pt idx="627">
                  <c:v>39649</c:v>
                </c:pt>
                <c:pt idx="628">
                  <c:v>39650</c:v>
                </c:pt>
                <c:pt idx="629">
                  <c:v>39651</c:v>
                </c:pt>
                <c:pt idx="630">
                  <c:v>39652</c:v>
                </c:pt>
                <c:pt idx="631">
                  <c:v>39653</c:v>
                </c:pt>
                <c:pt idx="632">
                  <c:v>39654</c:v>
                </c:pt>
                <c:pt idx="633">
                  <c:v>39655</c:v>
                </c:pt>
                <c:pt idx="634">
                  <c:v>39656</c:v>
                </c:pt>
                <c:pt idx="635">
                  <c:v>39657</c:v>
                </c:pt>
                <c:pt idx="636">
                  <c:v>39658</c:v>
                </c:pt>
                <c:pt idx="637">
                  <c:v>39659</c:v>
                </c:pt>
                <c:pt idx="638">
                  <c:v>39660</c:v>
                </c:pt>
                <c:pt idx="639">
                  <c:v>39661</c:v>
                </c:pt>
                <c:pt idx="640">
                  <c:v>39662</c:v>
                </c:pt>
                <c:pt idx="641">
                  <c:v>39663</c:v>
                </c:pt>
                <c:pt idx="642">
                  <c:v>39664</c:v>
                </c:pt>
                <c:pt idx="643">
                  <c:v>39665</c:v>
                </c:pt>
                <c:pt idx="644">
                  <c:v>39666</c:v>
                </c:pt>
                <c:pt idx="645">
                  <c:v>39667</c:v>
                </c:pt>
                <c:pt idx="646">
                  <c:v>39668</c:v>
                </c:pt>
                <c:pt idx="647">
                  <c:v>39669</c:v>
                </c:pt>
                <c:pt idx="648">
                  <c:v>39670</c:v>
                </c:pt>
                <c:pt idx="649">
                  <c:v>39671</c:v>
                </c:pt>
                <c:pt idx="650">
                  <c:v>39672</c:v>
                </c:pt>
                <c:pt idx="651">
                  <c:v>39673</c:v>
                </c:pt>
                <c:pt idx="652">
                  <c:v>39674</c:v>
                </c:pt>
                <c:pt idx="653">
                  <c:v>39675</c:v>
                </c:pt>
                <c:pt idx="654">
                  <c:v>39676</c:v>
                </c:pt>
                <c:pt idx="655">
                  <c:v>39677</c:v>
                </c:pt>
                <c:pt idx="656">
                  <c:v>39678</c:v>
                </c:pt>
                <c:pt idx="657">
                  <c:v>39679</c:v>
                </c:pt>
                <c:pt idx="658">
                  <c:v>39680</c:v>
                </c:pt>
                <c:pt idx="659">
                  <c:v>39681</c:v>
                </c:pt>
                <c:pt idx="660">
                  <c:v>39682</c:v>
                </c:pt>
                <c:pt idx="661">
                  <c:v>39683</c:v>
                </c:pt>
                <c:pt idx="662">
                  <c:v>39684</c:v>
                </c:pt>
                <c:pt idx="663">
                  <c:v>39685</c:v>
                </c:pt>
                <c:pt idx="664">
                  <c:v>39686</c:v>
                </c:pt>
                <c:pt idx="665">
                  <c:v>39687</c:v>
                </c:pt>
                <c:pt idx="666">
                  <c:v>39688</c:v>
                </c:pt>
                <c:pt idx="667">
                  <c:v>39689</c:v>
                </c:pt>
                <c:pt idx="668">
                  <c:v>39690</c:v>
                </c:pt>
                <c:pt idx="669">
                  <c:v>39691</c:v>
                </c:pt>
                <c:pt idx="670">
                  <c:v>39692</c:v>
                </c:pt>
                <c:pt idx="671">
                  <c:v>39693</c:v>
                </c:pt>
                <c:pt idx="672">
                  <c:v>39694</c:v>
                </c:pt>
                <c:pt idx="673">
                  <c:v>39695</c:v>
                </c:pt>
                <c:pt idx="674">
                  <c:v>39696</c:v>
                </c:pt>
                <c:pt idx="675">
                  <c:v>39697</c:v>
                </c:pt>
                <c:pt idx="676">
                  <c:v>39698</c:v>
                </c:pt>
                <c:pt idx="677">
                  <c:v>39699</c:v>
                </c:pt>
                <c:pt idx="678">
                  <c:v>39700</c:v>
                </c:pt>
                <c:pt idx="679">
                  <c:v>39701</c:v>
                </c:pt>
                <c:pt idx="680">
                  <c:v>39702</c:v>
                </c:pt>
                <c:pt idx="681">
                  <c:v>39703</c:v>
                </c:pt>
                <c:pt idx="682">
                  <c:v>39704</c:v>
                </c:pt>
                <c:pt idx="683">
                  <c:v>39705</c:v>
                </c:pt>
                <c:pt idx="684">
                  <c:v>39706</c:v>
                </c:pt>
                <c:pt idx="685">
                  <c:v>39707</c:v>
                </c:pt>
                <c:pt idx="686">
                  <c:v>39708</c:v>
                </c:pt>
                <c:pt idx="687">
                  <c:v>39709</c:v>
                </c:pt>
                <c:pt idx="688">
                  <c:v>39710</c:v>
                </c:pt>
                <c:pt idx="689">
                  <c:v>39711</c:v>
                </c:pt>
                <c:pt idx="690">
                  <c:v>39712</c:v>
                </c:pt>
                <c:pt idx="691">
                  <c:v>39713</c:v>
                </c:pt>
                <c:pt idx="692">
                  <c:v>39714</c:v>
                </c:pt>
                <c:pt idx="693">
                  <c:v>39715</c:v>
                </c:pt>
                <c:pt idx="694">
                  <c:v>39716</c:v>
                </c:pt>
                <c:pt idx="695">
                  <c:v>39717</c:v>
                </c:pt>
                <c:pt idx="696">
                  <c:v>39718</c:v>
                </c:pt>
                <c:pt idx="697">
                  <c:v>39719</c:v>
                </c:pt>
                <c:pt idx="698">
                  <c:v>39720</c:v>
                </c:pt>
                <c:pt idx="699">
                  <c:v>39721</c:v>
                </c:pt>
                <c:pt idx="700">
                  <c:v>39722</c:v>
                </c:pt>
                <c:pt idx="701">
                  <c:v>39723</c:v>
                </c:pt>
                <c:pt idx="702">
                  <c:v>39724</c:v>
                </c:pt>
                <c:pt idx="703">
                  <c:v>39725</c:v>
                </c:pt>
                <c:pt idx="704">
                  <c:v>39726</c:v>
                </c:pt>
                <c:pt idx="705">
                  <c:v>39727</c:v>
                </c:pt>
                <c:pt idx="706">
                  <c:v>39728</c:v>
                </c:pt>
                <c:pt idx="707">
                  <c:v>39729</c:v>
                </c:pt>
                <c:pt idx="708">
                  <c:v>39730</c:v>
                </c:pt>
                <c:pt idx="709">
                  <c:v>39731</c:v>
                </c:pt>
                <c:pt idx="710">
                  <c:v>39732</c:v>
                </c:pt>
                <c:pt idx="711">
                  <c:v>39733</c:v>
                </c:pt>
                <c:pt idx="712">
                  <c:v>39734</c:v>
                </c:pt>
                <c:pt idx="713">
                  <c:v>39735</c:v>
                </c:pt>
                <c:pt idx="714">
                  <c:v>39736</c:v>
                </c:pt>
                <c:pt idx="715">
                  <c:v>39737</c:v>
                </c:pt>
                <c:pt idx="716">
                  <c:v>39738</c:v>
                </c:pt>
                <c:pt idx="717">
                  <c:v>39739</c:v>
                </c:pt>
                <c:pt idx="718">
                  <c:v>39740</c:v>
                </c:pt>
                <c:pt idx="719">
                  <c:v>39741</c:v>
                </c:pt>
                <c:pt idx="720">
                  <c:v>39742</c:v>
                </c:pt>
                <c:pt idx="721">
                  <c:v>39743</c:v>
                </c:pt>
                <c:pt idx="722">
                  <c:v>39744</c:v>
                </c:pt>
                <c:pt idx="723">
                  <c:v>39745</c:v>
                </c:pt>
                <c:pt idx="724">
                  <c:v>39746</c:v>
                </c:pt>
                <c:pt idx="725">
                  <c:v>39747</c:v>
                </c:pt>
                <c:pt idx="726">
                  <c:v>39748</c:v>
                </c:pt>
                <c:pt idx="727">
                  <c:v>39749</c:v>
                </c:pt>
                <c:pt idx="728">
                  <c:v>39750</c:v>
                </c:pt>
                <c:pt idx="729">
                  <c:v>39751</c:v>
                </c:pt>
                <c:pt idx="730">
                  <c:v>39752</c:v>
                </c:pt>
                <c:pt idx="731">
                  <c:v>39753</c:v>
                </c:pt>
                <c:pt idx="732">
                  <c:v>39754</c:v>
                </c:pt>
                <c:pt idx="733">
                  <c:v>39755</c:v>
                </c:pt>
                <c:pt idx="734">
                  <c:v>39756</c:v>
                </c:pt>
                <c:pt idx="735">
                  <c:v>39757</c:v>
                </c:pt>
                <c:pt idx="736">
                  <c:v>39758</c:v>
                </c:pt>
                <c:pt idx="737">
                  <c:v>39759</c:v>
                </c:pt>
                <c:pt idx="738">
                  <c:v>39760</c:v>
                </c:pt>
                <c:pt idx="739">
                  <c:v>39761</c:v>
                </c:pt>
                <c:pt idx="740">
                  <c:v>39762</c:v>
                </c:pt>
                <c:pt idx="741">
                  <c:v>39763</c:v>
                </c:pt>
                <c:pt idx="742">
                  <c:v>39764</c:v>
                </c:pt>
                <c:pt idx="743">
                  <c:v>39765</c:v>
                </c:pt>
                <c:pt idx="744">
                  <c:v>39766</c:v>
                </c:pt>
                <c:pt idx="745">
                  <c:v>39767</c:v>
                </c:pt>
                <c:pt idx="746">
                  <c:v>39768</c:v>
                </c:pt>
                <c:pt idx="747">
                  <c:v>39769</c:v>
                </c:pt>
                <c:pt idx="748">
                  <c:v>39770</c:v>
                </c:pt>
                <c:pt idx="749">
                  <c:v>39771</c:v>
                </c:pt>
                <c:pt idx="750">
                  <c:v>39772</c:v>
                </c:pt>
                <c:pt idx="751">
                  <c:v>39773</c:v>
                </c:pt>
                <c:pt idx="752">
                  <c:v>39774</c:v>
                </c:pt>
                <c:pt idx="753">
                  <c:v>39775</c:v>
                </c:pt>
                <c:pt idx="754">
                  <c:v>39776</c:v>
                </c:pt>
                <c:pt idx="755">
                  <c:v>39777</c:v>
                </c:pt>
                <c:pt idx="756">
                  <c:v>39778</c:v>
                </c:pt>
                <c:pt idx="757">
                  <c:v>39779</c:v>
                </c:pt>
                <c:pt idx="758">
                  <c:v>39780</c:v>
                </c:pt>
                <c:pt idx="759">
                  <c:v>39781</c:v>
                </c:pt>
                <c:pt idx="760">
                  <c:v>39782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88</c:v>
                </c:pt>
                <c:pt idx="767">
                  <c:v>39789</c:v>
                </c:pt>
                <c:pt idx="768">
                  <c:v>39790</c:v>
                </c:pt>
                <c:pt idx="769">
                  <c:v>39791</c:v>
                </c:pt>
                <c:pt idx="770">
                  <c:v>39792</c:v>
                </c:pt>
                <c:pt idx="771">
                  <c:v>39793</c:v>
                </c:pt>
                <c:pt idx="772">
                  <c:v>39794</c:v>
                </c:pt>
                <c:pt idx="773">
                  <c:v>39795</c:v>
                </c:pt>
                <c:pt idx="774">
                  <c:v>39796</c:v>
                </c:pt>
                <c:pt idx="775">
                  <c:v>39797</c:v>
                </c:pt>
                <c:pt idx="776">
                  <c:v>39798</c:v>
                </c:pt>
                <c:pt idx="777">
                  <c:v>39799</c:v>
                </c:pt>
                <c:pt idx="778">
                  <c:v>39800</c:v>
                </c:pt>
                <c:pt idx="779">
                  <c:v>39801</c:v>
                </c:pt>
                <c:pt idx="780">
                  <c:v>39802</c:v>
                </c:pt>
                <c:pt idx="781">
                  <c:v>39803</c:v>
                </c:pt>
                <c:pt idx="782">
                  <c:v>39804</c:v>
                </c:pt>
                <c:pt idx="783">
                  <c:v>39805</c:v>
                </c:pt>
                <c:pt idx="784">
                  <c:v>39806</c:v>
                </c:pt>
                <c:pt idx="785">
                  <c:v>39807</c:v>
                </c:pt>
                <c:pt idx="786">
                  <c:v>39808</c:v>
                </c:pt>
                <c:pt idx="787">
                  <c:v>39809</c:v>
                </c:pt>
                <c:pt idx="788">
                  <c:v>39810</c:v>
                </c:pt>
                <c:pt idx="789">
                  <c:v>39811</c:v>
                </c:pt>
                <c:pt idx="790">
                  <c:v>39812</c:v>
                </c:pt>
                <c:pt idx="791">
                  <c:v>39813</c:v>
                </c:pt>
                <c:pt idx="792">
                  <c:v>39814</c:v>
                </c:pt>
                <c:pt idx="793">
                  <c:v>39815</c:v>
                </c:pt>
                <c:pt idx="794">
                  <c:v>39816</c:v>
                </c:pt>
                <c:pt idx="795">
                  <c:v>39817</c:v>
                </c:pt>
                <c:pt idx="796">
                  <c:v>39818</c:v>
                </c:pt>
                <c:pt idx="797">
                  <c:v>39819</c:v>
                </c:pt>
                <c:pt idx="798">
                  <c:v>39820</c:v>
                </c:pt>
                <c:pt idx="799">
                  <c:v>39821</c:v>
                </c:pt>
                <c:pt idx="800">
                  <c:v>39822</c:v>
                </c:pt>
                <c:pt idx="801">
                  <c:v>39823</c:v>
                </c:pt>
                <c:pt idx="802">
                  <c:v>39824</c:v>
                </c:pt>
                <c:pt idx="803">
                  <c:v>39825</c:v>
                </c:pt>
                <c:pt idx="804">
                  <c:v>39826</c:v>
                </c:pt>
                <c:pt idx="805">
                  <c:v>39827</c:v>
                </c:pt>
                <c:pt idx="806">
                  <c:v>39828</c:v>
                </c:pt>
                <c:pt idx="807">
                  <c:v>39829</c:v>
                </c:pt>
                <c:pt idx="808">
                  <c:v>39830</c:v>
                </c:pt>
                <c:pt idx="809">
                  <c:v>39831</c:v>
                </c:pt>
                <c:pt idx="810">
                  <c:v>39832</c:v>
                </c:pt>
                <c:pt idx="811">
                  <c:v>39833</c:v>
                </c:pt>
                <c:pt idx="812">
                  <c:v>39834</c:v>
                </c:pt>
                <c:pt idx="813">
                  <c:v>39835</c:v>
                </c:pt>
                <c:pt idx="814">
                  <c:v>39836</c:v>
                </c:pt>
                <c:pt idx="815">
                  <c:v>39837</c:v>
                </c:pt>
                <c:pt idx="816">
                  <c:v>39838</c:v>
                </c:pt>
                <c:pt idx="817">
                  <c:v>39839</c:v>
                </c:pt>
                <c:pt idx="818">
                  <c:v>39840</c:v>
                </c:pt>
                <c:pt idx="819">
                  <c:v>39841</c:v>
                </c:pt>
                <c:pt idx="820">
                  <c:v>39842</c:v>
                </c:pt>
                <c:pt idx="821">
                  <c:v>39843</c:v>
                </c:pt>
                <c:pt idx="822">
                  <c:v>39844</c:v>
                </c:pt>
                <c:pt idx="823">
                  <c:v>39845</c:v>
                </c:pt>
                <c:pt idx="824">
                  <c:v>39846</c:v>
                </c:pt>
                <c:pt idx="825">
                  <c:v>39847</c:v>
                </c:pt>
                <c:pt idx="826">
                  <c:v>39848</c:v>
                </c:pt>
                <c:pt idx="827">
                  <c:v>39849</c:v>
                </c:pt>
                <c:pt idx="828">
                  <c:v>39850</c:v>
                </c:pt>
                <c:pt idx="829">
                  <c:v>39851</c:v>
                </c:pt>
                <c:pt idx="830">
                  <c:v>39852</c:v>
                </c:pt>
                <c:pt idx="831">
                  <c:v>39853</c:v>
                </c:pt>
                <c:pt idx="832">
                  <c:v>39854</c:v>
                </c:pt>
                <c:pt idx="833">
                  <c:v>39855</c:v>
                </c:pt>
                <c:pt idx="834">
                  <c:v>39856</c:v>
                </c:pt>
                <c:pt idx="835">
                  <c:v>39857</c:v>
                </c:pt>
                <c:pt idx="836">
                  <c:v>39858</c:v>
                </c:pt>
                <c:pt idx="837">
                  <c:v>39859</c:v>
                </c:pt>
                <c:pt idx="838">
                  <c:v>39860</c:v>
                </c:pt>
                <c:pt idx="839">
                  <c:v>39861</c:v>
                </c:pt>
                <c:pt idx="840">
                  <c:v>39862</c:v>
                </c:pt>
                <c:pt idx="841">
                  <c:v>39863</c:v>
                </c:pt>
                <c:pt idx="842">
                  <c:v>39864</c:v>
                </c:pt>
                <c:pt idx="843">
                  <c:v>39865</c:v>
                </c:pt>
                <c:pt idx="844">
                  <c:v>39866</c:v>
                </c:pt>
                <c:pt idx="845">
                  <c:v>39867</c:v>
                </c:pt>
                <c:pt idx="846">
                  <c:v>39868</c:v>
                </c:pt>
                <c:pt idx="847">
                  <c:v>39869</c:v>
                </c:pt>
                <c:pt idx="848">
                  <c:v>39870</c:v>
                </c:pt>
                <c:pt idx="849">
                  <c:v>39871</c:v>
                </c:pt>
                <c:pt idx="850">
                  <c:v>39872</c:v>
                </c:pt>
                <c:pt idx="851">
                  <c:v>39873</c:v>
                </c:pt>
                <c:pt idx="852">
                  <c:v>39874</c:v>
                </c:pt>
                <c:pt idx="853">
                  <c:v>39875</c:v>
                </c:pt>
                <c:pt idx="854">
                  <c:v>39876</c:v>
                </c:pt>
                <c:pt idx="855">
                  <c:v>39877</c:v>
                </c:pt>
                <c:pt idx="856">
                  <c:v>39878</c:v>
                </c:pt>
                <c:pt idx="857">
                  <c:v>39879</c:v>
                </c:pt>
                <c:pt idx="858">
                  <c:v>39880</c:v>
                </c:pt>
                <c:pt idx="859">
                  <c:v>39881</c:v>
                </c:pt>
                <c:pt idx="860">
                  <c:v>39882</c:v>
                </c:pt>
                <c:pt idx="861">
                  <c:v>39883</c:v>
                </c:pt>
                <c:pt idx="862">
                  <c:v>39884</c:v>
                </c:pt>
                <c:pt idx="863">
                  <c:v>39885</c:v>
                </c:pt>
                <c:pt idx="864">
                  <c:v>39886</c:v>
                </c:pt>
                <c:pt idx="865">
                  <c:v>39887</c:v>
                </c:pt>
                <c:pt idx="866">
                  <c:v>39888</c:v>
                </c:pt>
                <c:pt idx="867">
                  <c:v>39889</c:v>
                </c:pt>
                <c:pt idx="868">
                  <c:v>39890</c:v>
                </c:pt>
                <c:pt idx="869">
                  <c:v>39891</c:v>
                </c:pt>
                <c:pt idx="870">
                  <c:v>39892</c:v>
                </c:pt>
                <c:pt idx="871">
                  <c:v>39893</c:v>
                </c:pt>
                <c:pt idx="872">
                  <c:v>39894</c:v>
                </c:pt>
                <c:pt idx="873">
                  <c:v>39895</c:v>
                </c:pt>
                <c:pt idx="874">
                  <c:v>39896</c:v>
                </c:pt>
                <c:pt idx="875">
                  <c:v>39897</c:v>
                </c:pt>
                <c:pt idx="876">
                  <c:v>39898</c:v>
                </c:pt>
                <c:pt idx="877">
                  <c:v>39899</c:v>
                </c:pt>
                <c:pt idx="878">
                  <c:v>39900</c:v>
                </c:pt>
                <c:pt idx="879">
                  <c:v>39901</c:v>
                </c:pt>
                <c:pt idx="880">
                  <c:v>39902</c:v>
                </c:pt>
                <c:pt idx="881">
                  <c:v>39903</c:v>
                </c:pt>
                <c:pt idx="882">
                  <c:v>39904</c:v>
                </c:pt>
                <c:pt idx="883">
                  <c:v>39905</c:v>
                </c:pt>
                <c:pt idx="884">
                  <c:v>39906</c:v>
                </c:pt>
                <c:pt idx="885">
                  <c:v>39907</c:v>
                </c:pt>
                <c:pt idx="886">
                  <c:v>39908</c:v>
                </c:pt>
                <c:pt idx="887">
                  <c:v>39909</c:v>
                </c:pt>
                <c:pt idx="888">
                  <c:v>39910</c:v>
                </c:pt>
                <c:pt idx="889">
                  <c:v>39911</c:v>
                </c:pt>
                <c:pt idx="890">
                  <c:v>39912</c:v>
                </c:pt>
                <c:pt idx="891">
                  <c:v>39913</c:v>
                </c:pt>
                <c:pt idx="892">
                  <c:v>39914</c:v>
                </c:pt>
                <c:pt idx="893">
                  <c:v>39915</c:v>
                </c:pt>
                <c:pt idx="894">
                  <c:v>39916</c:v>
                </c:pt>
                <c:pt idx="895">
                  <c:v>39917</c:v>
                </c:pt>
                <c:pt idx="896">
                  <c:v>39918</c:v>
                </c:pt>
                <c:pt idx="897">
                  <c:v>39919</c:v>
                </c:pt>
                <c:pt idx="898">
                  <c:v>39920</c:v>
                </c:pt>
                <c:pt idx="899">
                  <c:v>39921</c:v>
                </c:pt>
                <c:pt idx="900">
                  <c:v>39922</c:v>
                </c:pt>
                <c:pt idx="901">
                  <c:v>39923</c:v>
                </c:pt>
                <c:pt idx="902">
                  <c:v>39924</c:v>
                </c:pt>
                <c:pt idx="903">
                  <c:v>39925</c:v>
                </c:pt>
                <c:pt idx="904">
                  <c:v>39926</c:v>
                </c:pt>
                <c:pt idx="905">
                  <c:v>39927</c:v>
                </c:pt>
                <c:pt idx="906">
                  <c:v>39928</c:v>
                </c:pt>
                <c:pt idx="907">
                  <c:v>39929</c:v>
                </c:pt>
                <c:pt idx="908">
                  <c:v>39930</c:v>
                </c:pt>
                <c:pt idx="909">
                  <c:v>39931</c:v>
                </c:pt>
                <c:pt idx="910">
                  <c:v>39932</c:v>
                </c:pt>
                <c:pt idx="911">
                  <c:v>39933</c:v>
                </c:pt>
                <c:pt idx="912">
                  <c:v>39934</c:v>
                </c:pt>
                <c:pt idx="913">
                  <c:v>39935</c:v>
                </c:pt>
                <c:pt idx="914">
                  <c:v>39936</c:v>
                </c:pt>
                <c:pt idx="915">
                  <c:v>39937</c:v>
                </c:pt>
                <c:pt idx="916">
                  <c:v>39938</c:v>
                </c:pt>
                <c:pt idx="917">
                  <c:v>39939</c:v>
                </c:pt>
                <c:pt idx="918">
                  <c:v>39940</c:v>
                </c:pt>
                <c:pt idx="919">
                  <c:v>39941</c:v>
                </c:pt>
                <c:pt idx="920">
                  <c:v>39942</c:v>
                </c:pt>
                <c:pt idx="921">
                  <c:v>39943</c:v>
                </c:pt>
                <c:pt idx="922">
                  <c:v>39944</c:v>
                </c:pt>
                <c:pt idx="923">
                  <c:v>39945</c:v>
                </c:pt>
                <c:pt idx="924">
                  <c:v>39946</c:v>
                </c:pt>
                <c:pt idx="925">
                  <c:v>39947</c:v>
                </c:pt>
                <c:pt idx="926">
                  <c:v>39948</c:v>
                </c:pt>
                <c:pt idx="927">
                  <c:v>39949</c:v>
                </c:pt>
                <c:pt idx="928">
                  <c:v>39950</c:v>
                </c:pt>
                <c:pt idx="929">
                  <c:v>39951</c:v>
                </c:pt>
                <c:pt idx="930">
                  <c:v>39952</c:v>
                </c:pt>
                <c:pt idx="931">
                  <c:v>39953</c:v>
                </c:pt>
                <c:pt idx="932">
                  <c:v>39954</c:v>
                </c:pt>
                <c:pt idx="933">
                  <c:v>39955</c:v>
                </c:pt>
                <c:pt idx="934">
                  <c:v>39956</c:v>
                </c:pt>
                <c:pt idx="935">
                  <c:v>39957</c:v>
                </c:pt>
                <c:pt idx="936">
                  <c:v>39958</c:v>
                </c:pt>
                <c:pt idx="937">
                  <c:v>39959</c:v>
                </c:pt>
                <c:pt idx="938">
                  <c:v>39960</c:v>
                </c:pt>
                <c:pt idx="939">
                  <c:v>39961</c:v>
                </c:pt>
                <c:pt idx="940">
                  <c:v>39962</c:v>
                </c:pt>
                <c:pt idx="941">
                  <c:v>39963</c:v>
                </c:pt>
                <c:pt idx="942">
                  <c:v>39964</c:v>
                </c:pt>
                <c:pt idx="943">
                  <c:v>39965</c:v>
                </c:pt>
                <c:pt idx="944">
                  <c:v>39966</c:v>
                </c:pt>
                <c:pt idx="945">
                  <c:v>39967</c:v>
                </c:pt>
                <c:pt idx="946">
                  <c:v>39968</c:v>
                </c:pt>
                <c:pt idx="947">
                  <c:v>39969</c:v>
                </c:pt>
                <c:pt idx="948">
                  <c:v>39970</c:v>
                </c:pt>
                <c:pt idx="949">
                  <c:v>39971</c:v>
                </c:pt>
                <c:pt idx="950">
                  <c:v>39972</c:v>
                </c:pt>
                <c:pt idx="951">
                  <c:v>39973</c:v>
                </c:pt>
                <c:pt idx="952">
                  <c:v>39974</c:v>
                </c:pt>
                <c:pt idx="953">
                  <c:v>39975</c:v>
                </c:pt>
                <c:pt idx="954">
                  <c:v>39976</c:v>
                </c:pt>
                <c:pt idx="955">
                  <c:v>39977</c:v>
                </c:pt>
                <c:pt idx="956">
                  <c:v>39978</c:v>
                </c:pt>
                <c:pt idx="957">
                  <c:v>39979</c:v>
                </c:pt>
                <c:pt idx="958">
                  <c:v>39980</c:v>
                </c:pt>
                <c:pt idx="959">
                  <c:v>39981</c:v>
                </c:pt>
                <c:pt idx="960">
                  <c:v>39982</c:v>
                </c:pt>
                <c:pt idx="961">
                  <c:v>39983</c:v>
                </c:pt>
                <c:pt idx="962">
                  <c:v>39984</c:v>
                </c:pt>
                <c:pt idx="963">
                  <c:v>39985</c:v>
                </c:pt>
                <c:pt idx="964">
                  <c:v>39986</c:v>
                </c:pt>
                <c:pt idx="965">
                  <c:v>39987</c:v>
                </c:pt>
                <c:pt idx="966">
                  <c:v>39988</c:v>
                </c:pt>
                <c:pt idx="967">
                  <c:v>39989</c:v>
                </c:pt>
                <c:pt idx="968">
                  <c:v>39990</c:v>
                </c:pt>
                <c:pt idx="969">
                  <c:v>39991</c:v>
                </c:pt>
                <c:pt idx="970">
                  <c:v>39992</c:v>
                </c:pt>
                <c:pt idx="971">
                  <c:v>39993</c:v>
                </c:pt>
                <c:pt idx="972">
                  <c:v>39994</c:v>
                </c:pt>
                <c:pt idx="973">
                  <c:v>39995</c:v>
                </c:pt>
                <c:pt idx="974">
                  <c:v>39996</c:v>
                </c:pt>
                <c:pt idx="975">
                  <c:v>39997</c:v>
                </c:pt>
                <c:pt idx="976">
                  <c:v>39998</c:v>
                </c:pt>
                <c:pt idx="977">
                  <c:v>39999</c:v>
                </c:pt>
                <c:pt idx="978">
                  <c:v>40000</c:v>
                </c:pt>
                <c:pt idx="979">
                  <c:v>40001</c:v>
                </c:pt>
                <c:pt idx="980">
                  <c:v>40002</c:v>
                </c:pt>
                <c:pt idx="981">
                  <c:v>40003</c:v>
                </c:pt>
                <c:pt idx="982">
                  <c:v>40004</c:v>
                </c:pt>
                <c:pt idx="983">
                  <c:v>40005</c:v>
                </c:pt>
                <c:pt idx="984">
                  <c:v>40006</c:v>
                </c:pt>
                <c:pt idx="985">
                  <c:v>40007</c:v>
                </c:pt>
                <c:pt idx="986">
                  <c:v>40008</c:v>
                </c:pt>
                <c:pt idx="987">
                  <c:v>40009</c:v>
                </c:pt>
                <c:pt idx="988">
                  <c:v>40010</c:v>
                </c:pt>
                <c:pt idx="989">
                  <c:v>40011</c:v>
                </c:pt>
                <c:pt idx="990">
                  <c:v>40012</c:v>
                </c:pt>
                <c:pt idx="991">
                  <c:v>40013</c:v>
                </c:pt>
                <c:pt idx="992">
                  <c:v>40014</c:v>
                </c:pt>
                <c:pt idx="993">
                  <c:v>40015</c:v>
                </c:pt>
                <c:pt idx="994">
                  <c:v>40016</c:v>
                </c:pt>
                <c:pt idx="995">
                  <c:v>40017</c:v>
                </c:pt>
                <c:pt idx="996">
                  <c:v>40018</c:v>
                </c:pt>
                <c:pt idx="997">
                  <c:v>40019</c:v>
                </c:pt>
                <c:pt idx="998">
                  <c:v>40020</c:v>
                </c:pt>
                <c:pt idx="999">
                  <c:v>40021</c:v>
                </c:pt>
                <c:pt idx="1000">
                  <c:v>40022</c:v>
                </c:pt>
                <c:pt idx="1001">
                  <c:v>40023</c:v>
                </c:pt>
                <c:pt idx="1002">
                  <c:v>40024</c:v>
                </c:pt>
                <c:pt idx="1003">
                  <c:v>40025</c:v>
                </c:pt>
                <c:pt idx="1004">
                  <c:v>40026</c:v>
                </c:pt>
                <c:pt idx="1005">
                  <c:v>40027</c:v>
                </c:pt>
                <c:pt idx="1006">
                  <c:v>40028</c:v>
                </c:pt>
                <c:pt idx="1007">
                  <c:v>40029</c:v>
                </c:pt>
                <c:pt idx="1008">
                  <c:v>40030</c:v>
                </c:pt>
                <c:pt idx="1009">
                  <c:v>40031</c:v>
                </c:pt>
                <c:pt idx="1010">
                  <c:v>40032</c:v>
                </c:pt>
                <c:pt idx="1011">
                  <c:v>40033</c:v>
                </c:pt>
                <c:pt idx="1012">
                  <c:v>40034</c:v>
                </c:pt>
                <c:pt idx="1013">
                  <c:v>40035</c:v>
                </c:pt>
                <c:pt idx="1014">
                  <c:v>40036</c:v>
                </c:pt>
                <c:pt idx="1015">
                  <c:v>40037</c:v>
                </c:pt>
                <c:pt idx="1016">
                  <c:v>40038</c:v>
                </c:pt>
                <c:pt idx="1017">
                  <c:v>40039</c:v>
                </c:pt>
                <c:pt idx="1018">
                  <c:v>40040</c:v>
                </c:pt>
                <c:pt idx="1019">
                  <c:v>40041</c:v>
                </c:pt>
                <c:pt idx="1020">
                  <c:v>40042</c:v>
                </c:pt>
                <c:pt idx="1021">
                  <c:v>40043</c:v>
                </c:pt>
                <c:pt idx="1022">
                  <c:v>40044</c:v>
                </c:pt>
                <c:pt idx="1023">
                  <c:v>40045</c:v>
                </c:pt>
                <c:pt idx="1024">
                  <c:v>40046</c:v>
                </c:pt>
                <c:pt idx="1025">
                  <c:v>40047</c:v>
                </c:pt>
                <c:pt idx="1026">
                  <c:v>40048</c:v>
                </c:pt>
                <c:pt idx="1027">
                  <c:v>40049</c:v>
                </c:pt>
                <c:pt idx="1028">
                  <c:v>40050</c:v>
                </c:pt>
                <c:pt idx="1029">
                  <c:v>40051</c:v>
                </c:pt>
                <c:pt idx="1030">
                  <c:v>40052</c:v>
                </c:pt>
                <c:pt idx="1031">
                  <c:v>40053</c:v>
                </c:pt>
                <c:pt idx="1032">
                  <c:v>40054</c:v>
                </c:pt>
                <c:pt idx="1033">
                  <c:v>40055</c:v>
                </c:pt>
                <c:pt idx="1034">
                  <c:v>40056</c:v>
                </c:pt>
                <c:pt idx="1035">
                  <c:v>40057</c:v>
                </c:pt>
                <c:pt idx="1036">
                  <c:v>40058</c:v>
                </c:pt>
                <c:pt idx="1037">
                  <c:v>40059</c:v>
                </c:pt>
                <c:pt idx="1038">
                  <c:v>40060</c:v>
                </c:pt>
                <c:pt idx="1039">
                  <c:v>40061</c:v>
                </c:pt>
                <c:pt idx="1040">
                  <c:v>40062</c:v>
                </c:pt>
                <c:pt idx="1041">
                  <c:v>40063</c:v>
                </c:pt>
                <c:pt idx="1042">
                  <c:v>40064</c:v>
                </c:pt>
                <c:pt idx="1043">
                  <c:v>40065</c:v>
                </c:pt>
                <c:pt idx="1044">
                  <c:v>40066</c:v>
                </c:pt>
                <c:pt idx="1045">
                  <c:v>40067</c:v>
                </c:pt>
                <c:pt idx="1046">
                  <c:v>40068</c:v>
                </c:pt>
                <c:pt idx="1047">
                  <c:v>40069</c:v>
                </c:pt>
                <c:pt idx="1048">
                  <c:v>40070</c:v>
                </c:pt>
                <c:pt idx="1049">
                  <c:v>40071</c:v>
                </c:pt>
                <c:pt idx="1050">
                  <c:v>40072</c:v>
                </c:pt>
                <c:pt idx="1051">
                  <c:v>40073</c:v>
                </c:pt>
                <c:pt idx="1052">
                  <c:v>40074</c:v>
                </c:pt>
                <c:pt idx="1053">
                  <c:v>40075</c:v>
                </c:pt>
                <c:pt idx="1054">
                  <c:v>40076</c:v>
                </c:pt>
                <c:pt idx="1055">
                  <c:v>40077</c:v>
                </c:pt>
                <c:pt idx="1056">
                  <c:v>40078</c:v>
                </c:pt>
                <c:pt idx="1057">
                  <c:v>40079</c:v>
                </c:pt>
                <c:pt idx="1058">
                  <c:v>40080</c:v>
                </c:pt>
                <c:pt idx="1059">
                  <c:v>40081</c:v>
                </c:pt>
                <c:pt idx="1060">
                  <c:v>40082</c:v>
                </c:pt>
                <c:pt idx="1061">
                  <c:v>40083</c:v>
                </c:pt>
                <c:pt idx="1062">
                  <c:v>40084</c:v>
                </c:pt>
                <c:pt idx="1063">
                  <c:v>40085</c:v>
                </c:pt>
                <c:pt idx="1064">
                  <c:v>40086</c:v>
                </c:pt>
                <c:pt idx="1065">
                  <c:v>40087</c:v>
                </c:pt>
                <c:pt idx="1066">
                  <c:v>40088</c:v>
                </c:pt>
                <c:pt idx="1067">
                  <c:v>40089</c:v>
                </c:pt>
                <c:pt idx="1068">
                  <c:v>40090</c:v>
                </c:pt>
                <c:pt idx="1069">
                  <c:v>40091</c:v>
                </c:pt>
                <c:pt idx="1070">
                  <c:v>40092</c:v>
                </c:pt>
                <c:pt idx="1071">
                  <c:v>40093</c:v>
                </c:pt>
                <c:pt idx="1072">
                  <c:v>40094</c:v>
                </c:pt>
                <c:pt idx="1073">
                  <c:v>40095</c:v>
                </c:pt>
                <c:pt idx="1074">
                  <c:v>40096</c:v>
                </c:pt>
                <c:pt idx="1075">
                  <c:v>40097</c:v>
                </c:pt>
                <c:pt idx="1076">
                  <c:v>40098</c:v>
                </c:pt>
                <c:pt idx="1077">
                  <c:v>40099</c:v>
                </c:pt>
                <c:pt idx="1078">
                  <c:v>40100</c:v>
                </c:pt>
                <c:pt idx="1079">
                  <c:v>40101</c:v>
                </c:pt>
                <c:pt idx="1080">
                  <c:v>40102</c:v>
                </c:pt>
                <c:pt idx="1081">
                  <c:v>40103</c:v>
                </c:pt>
                <c:pt idx="1082">
                  <c:v>40104</c:v>
                </c:pt>
                <c:pt idx="1083">
                  <c:v>40105</c:v>
                </c:pt>
                <c:pt idx="1084">
                  <c:v>40106</c:v>
                </c:pt>
                <c:pt idx="1085">
                  <c:v>40107</c:v>
                </c:pt>
                <c:pt idx="1086">
                  <c:v>40108</c:v>
                </c:pt>
                <c:pt idx="1087">
                  <c:v>40109</c:v>
                </c:pt>
                <c:pt idx="1088">
                  <c:v>40110</c:v>
                </c:pt>
                <c:pt idx="1089">
                  <c:v>40111</c:v>
                </c:pt>
                <c:pt idx="1090">
                  <c:v>40112</c:v>
                </c:pt>
                <c:pt idx="1091">
                  <c:v>40113</c:v>
                </c:pt>
                <c:pt idx="1092">
                  <c:v>40114</c:v>
                </c:pt>
                <c:pt idx="1093">
                  <c:v>40115</c:v>
                </c:pt>
                <c:pt idx="1094">
                  <c:v>40116</c:v>
                </c:pt>
                <c:pt idx="1095">
                  <c:v>40117</c:v>
                </c:pt>
                <c:pt idx="1096">
                  <c:v>40118</c:v>
                </c:pt>
                <c:pt idx="1097">
                  <c:v>40119</c:v>
                </c:pt>
                <c:pt idx="1098">
                  <c:v>40120</c:v>
                </c:pt>
                <c:pt idx="1099">
                  <c:v>40121</c:v>
                </c:pt>
                <c:pt idx="1100">
                  <c:v>40122</c:v>
                </c:pt>
                <c:pt idx="1101">
                  <c:v>40123</c:v>
                </c:pt>
                <c:pt idx="1102">
                  <c:v>40124</c:v>
                </c:pt>
                <c:pt idx="1103">
                  <c:v>40125</c:v>
                </c:pt>
                <c:pt idx="1104">
                  <c:v>40126</c:v>
                </c:pt>
                <c:pt idx="1105">
                  <c:v>40127</c:v>
                </c:pt>
                <c:pt idx="1106">
                  <c:v>40128</c:v>
                </c:pt>
                <c:pt idx="1107">
                  <c:v>40129</c:v>
                </c:pt>
                <c:pt idx="1108">
                  <c:v>40130</c:v>
                </c:pt>
                <c:pt idx="1109">
                  <c:v>40131</c:v>
                </c:pt>
                <c:pt idx="1110">
                  <c:v>40132</c:v>
                </c:pt>
                <c:pt idx="1111">
                  <c:v>40133</c:v>
                </c:pt>
                <c:pt idx="1112">
                  <c:v>40134</c:v>
                </c:pt>
                <c:pt idx="1113">
                  <c:v>40135</c:v>
                </c:pt>
                <c:pt idx="1114">
                  <c:v>40136</c:v>
                </c:pt>
                <c:pt idx="1115">
                  <c:v>40137</c:v>
                </c:pt>
                <c:pt idx="1116">
                  <c:v>40138</c:v>
                </c:pt>
                <c:pt idx="1117">
                  <c:v>40139</c:v>
                </c:pt>
                <c:pt idx="1118">
                  <c:v>40140</c:v>
                </c:pt>
                <c:pt idx="1119">
                  <c:v>40141</c:v>
                </c:pt>
                <c:pt idx="1120">
                  <c:v>40142</c:v>
                </c:pt>
                <c:pt idx="1121">
                  <c:v>40143</c:v>
                </c:pt>
                <c:pt idx="1122">
                  <c:v>40144</c:v>
                </c:pt>
                <c:pt idx="1123">
                  <c:v>40145</c:v>
                </c:pt>
                <c:pt idx="1124">
                  <c:v>40146</c:v>
                </c:pt>
                <c:pt idx="1125">
                  <c:v>40147</c:v>
                </c:pt>
                <c:pt idx="1126">
                  <c:v>40148</c:v>
                </c:pt>
                <c:pt idx="1127">
                  <c:v>40149</c:v>
                </c:pt>
                <c:pt idx="1128">
                  <c:v>40150</c:v>
                </c:pt>
                <c:pt idx="1129">
                  <c:v>40151</c:v>
                </c:pt>
                <c:pt idx="1130">
                  <c:v>40152</c:v>
                </c:pt>
                <c:pt idx="1131">
                  <c:v>40153</c:v>
                </c:pt>
                <c:pt idx="1132">
                  <c:v>40154</c:v>
                </c:pt>
                <c:pt idx="1133">
                  <c:v>40155</c:v>
                </c:pt>
                <c:pt idx="1134">
                  <c:v>40156</c:v>
                </c:pt>
                <c:pt idx="1135">
                  <c:v>40157</c:v>
                </c:pt>
                <c:pt idx="1136">
                  <c:v>40158</c:v>
                </c:pt>
                <c:pt idx="1137">
                  <c:v>40159</c:v>
                </c:pt>
                <c:pt idx="1138">
                  <c:v>40160</c:v>
                </c:pt>
                <c:pt idx="1139">
                  <c:v>40161</c:v>
                </c:pt>
                <c:pt idx="1140">
                  <c:v>40162</c:v>
                </c:pt>
                <c:pt idx="1141">
                  <c:v>40163</c:v>
                </c:pt>
                <c:pt idx="1142">
                  <c:v>40164</c:v>
                </c:pt>
                <c:pt idx="1143">
                  <c:v>40165</c:v>
                </c:pt>
                <c:pt idx="1144">
                  <c:v>40166</c:v>
                </c:pt>
                <c:pt idx="1145">
                  <c:v>40167</c:v>
                </c:pt>
                <c:pt idx="1146">
                  <c:v>40168</c:v>
                </c:pt>
                <c:pt idx="1147">
                  <c:v>40169</c:v>
                </c:pt>
                <c:pt idx="1148">
                  <c:v>40170</c:v>
                </c:pt>
                <c:pt idx="1149">
                  <c:v>40171</c:v>
                </c:pt>
                <c:pt idx="1150">
                  <c:v>40172</c:v>
                </c:pt>
                <c:pt idx="1151">
                  <c:v>40173</c:v>
                </c:pt>
                <c:pt idx="1152">
                  <c:v>40174</c:v>
                </c:pt>
                <c:pt idx="1153">
                  <c:v>40175</c:v>
                </c:pt>
                <c:pt idx="1154">
                  <c:v>40176</c:v>
                </c:pt>
                <c:pt idx="1155">
                  <c:v>40177</c:v>
                </c:pt>
                <c:pt idx="1156">
                  <c:v>40178</c:v>
                </c:pt>
                <c:pt idx="1157">
                  <c:v>40179</c:v>
                </c:pt>
                <c:pt idx="1158">
                  <c:v>40180</c:v>
                </c:pt>
                <c:pt idx="1159">
                  <c:v>40181</c:v>
                </c:pt>
                <c:pt idx="1160">
                  <c:v>40182</c:v>
                </c:pt>
                <c:pt idx="1161">
                  <c:v>40183</c:v>
                </c:pt>
                <c:pt idx="1162">
                  <c:v>40184</c:v>
                </c:pt>
                <c:pt idx="1163">
                  <c:v>40185</c:v>
                </c:pt>
                <c:pt idx="1164">
                  <c:v>40186</c:v>
                </c:pt>
                <c:pt idx="1165">
                  <c:v>40187</c:v>
                </c:pt>
                <c:pt idx="1166">
                  <c:v>40188</c:v>
                </c:pt>
                <c:pt idx="1167">
                  <c:v>40189</c:v>
                </c:pt>
                <c:pt idx="1168">
                  <c:v>40190</c:v>
                </c:pt>
                <c:pt idx="1169">
                  <c:v>40191</c:v>
                </c:pt>
                <c:pt idx="1170">
                  <c:v>40192</c:v>
                </c:pt>
                <c:pt idx="1171">
                  <c:v>40193</c:v>
                </c:pt>
                <c:pt idx="1172">
                  <c:v>40194</c:v>
                </c:pt>
                <c:pt idx="1173">
                  <c:v>40195</c:v>
                </c:pt>
                <c:pt idx="1174">
                  <c:v>40196</c:v>
                </c:pt>
                <c:pt idx="1175">
                  <c:v>40197</c:v>
                </c:pt>
                <c:pt idx="1176">
                  <c:v>40198</c:v>
                </c:pt>
                <c:pt idx="1177">
                  <c:v>40199</c:v>
                </c:pt>
                <c:pt idx="1178">
                  <c:v>40200</c:v>
                </c:pt>
                <c:pt idx="1179">
                  <c:v>40201</c:v>
                </c:pt>
                <c:pt idx="1180">
                  <c:v>40202</c:v>
                </c:pt>
                <c:pt idx="1181">
                  <c:v>40203</c:v>
                </c:pt>
                <c:pt idx="1182">
                  <c:v>40204</c:v>
                </c:pt>
                <c:pt idx="1183">
                  <c:v>40205</c:v>
                </c:pt>
                <c:pt idx="1184">
                  <c:v>40206</c:v>
                </c:pt>
                <c:pt idx="1185">
                  <c:v>40207</c:v>
                </c:pt>
                <c:pt idx="1186">
                  <c:v>40208</c:v>
                </c:pt>
                <c:pt idx="1187">
                  <c:v>40209</c:v>
                </c:pt>
                <c:pt idx="1188">
                  <c:v>40210</c:v>
                </c:pt>
                <c:pt idx="1189">
                  <c:v>40211</c:v>
                </c:pt>
                <c:pt idx="1190">
                  <c:v>40212</c:v>
                </c:pt>
                <c:pt idx="1191">
                  <c:v>40213</c:v>
                </c:pt>
                <c:pt idx="1192">
                  <c:v>40214</c:v>
                </c:pt>
                <c:pt idx="1193">
                  <c:v>40215</c:v>
                </c:pt>
                <c:pt idx="1194">
                  <c:v>40216</c:v>
                </c:pt>
                <c:pt idx="1195">
                  <c:v>40217</c:v>
                </c:pt>
                <c:pt idx="1196">
                  <c:v>40218</c:v>
                </c:pt>
                <c:pt idx="1197">
                  <c:v>40219</c:v>
                </c:pt>
                <c:pt idx="1198">
                  <c:v>40220</c:v>
                </c:pt>
                <c:pt idx="1199">
                  <c:v>40221</c:v>
                </c:pt>
                <c:pt idx="1200">
                  <c:v>40222</c:v>
                </c:pt>
                <c:pt idx="1201">
                  <c:v>40223</c:v>
                </c:pt>
                <c:pt idx="1202">
                  <c:v>40224</c:v>
                </c:pt>
                <c:pt idx="1203">
                  <c:v>40225</c:v>
                </c:pt>
                <c:pt idx="1204">
                  <c:v>40226</c:v>
                </c:pt>
                <c:pt idx="1205">
                  <c:v>40227</c:v>
                </c:pt>
                <c:pt idx="1206">
                  <c:v>40228</c:v>
                </c:pt>
                <c:pt idx="1207">
                  <c:v>40229</c:v>
                </c:pt>
                <c:pt idx="1208">
                  <c:v>40230</c:v>
                </c:pt>
                <c:pt idx="1209">
                  <c:v>40231</c:v>
                </c:pt>
                <c:pt idx="1210">
                  <c:v>40232</c:v>
                </c:pt>
                <c:pt idx="1211">
                  <c:v>40233</c:v>
                </c:pt>
                <c:pt idx="1212">
                  <c:v>40234</c:v>
                </c:pt>
                <c:pt idx="1213">
                  <c:v>40235</c:v>
                </c:pt>
                <c:pt idx="1214">
                  <c:v>40236</c:v>
                </c:pt>
                <c:pt idx="1215">
                  <c:v>40237</c:v>
                </c:pt>
                <c:pt idx="1216">
                  <c:v>40238</c:v>
                </c:pt>
                <c:pt idx="1217">
                  <c:v>40239</c:v>
                </c:pt>
                <c:pt idx="1218">
                  <c:v>40240</c:v>
                </c:pt>
                <c:pt idx="1219">
                  <c:v>40241</c:v>
                </c:pt>
                <c:pt idx="1220">
                  <c:v>40242</c:v>
                </c:pt>
                <c:pt idx="1221">
                  <c:v>40243</c:v>
                </c:pt>
                <c:pt idx="1222">
                  <c:v>40244</c:v>
                </c:pt>
                <c:pt idx="1223">
                  <c:v>40245</c:v>
                </c:pt>
                <c:pt idx="1224">
                  <c:v>40246</c:v>
                </c:pt>
                <c:pt idx="1225">
                  <c:v>40247</c:v>
                </c:pt>
                <c:pt idx="1226">
                  <c:v>40248</c:v>
                </c:pt>
                <c:pt idx="1227">
                  <c:v>40249</c:v>
                </c:pt>
                <c:pt idx="1228">
                  <c:v>40250</c:v>
                </c:pt>
                <c:pt idx="1229">
                  <c:v>40251</c:v>
                </c:pt>
                <c:pt idx="1230">
                  <c:v>40252</c:v>
                </c:pt>
                <c:pt idx="1231">
                  <c:v>40253</c:v>
                </c:pt>
                <c:pt idx="1232">
                  <c:v>40254</c:v>
                </c:pt>
                <c:pt idx="1233">
                  <c:v>40255</c:v>
                </c:pt>
                <c:pt idx="1234">
                  <c:v>40256</c:v>
                </c:pt>
                <c:pt idx="1235">
                  <c:v>40257</c:v>
                </c:pt>
                <c:pt idx="1236">
                  <c:v>40258</c:v>
                </c:pt>
                <c:pt idx="1237">
                  <c:v>40259</c:v>
                </c:pt>
                <c:pt idx="1238">
                  <c:v>40260</c:v>
                </c:pt>
                <c:pt idx="1239">
                  <c:v>40261</c:v>
                </c:pt>
                <c:pt idx="1240">
                  <c:v>40262</c:v>
                </c:pt>
                <c:pt idx="1241">
                  <c:v>40263</c:v>
                </c:pt>
                <c:pt idx="1242">
                  <c:v>40264</c:v>
                </c:pt>
                <c:pt idx="1243">
                  <c:v>40265</c:v>
                </c:pt>
                <c:pt idx="1244">
                  <c:v>40266</c:v>
                </c:pt>
                <c:pt idx="1245">
                  <c:v>40267</c:v>
                </c:pt>
                <c:pt idx="1246">
                  <c:v>40268</c:v>
                </c:pt>
                <c:pt idx="1247">
                  <c:v>40269</c:v>
                </c:pt>
                <c:pt idx="1248">
                  <c:v>40270</c:v>
                </c:pt>
                <c:pt idx="1249">
                  <c:v>40271</c:v>
                </c:pt>
                <c:pt idx="1250">
                  <c:v>40272</c:v>
                </c:pt>
                <c:pt idx="1251">
                  <c:v>40273</c:v>
                </c:pt>
                <c:pt idx="1252">
                  <c:v>40274</c:v>
                </c:pt>
                <c:pt idx="1253">
                  <c:v>40275</c:v>
                </c:pt>
                <c:pt idx="1254">
                  <c:v>40276</c:v>
                </c:pt>
                <c:pt idx="1255">
                  <c:v>40277</c:v>
                </c:pt>
                <c:pt idx="1256">
                  <c:v>40278</c:v>
                </c:pt>
                <c:pt idx="1257">
                  <c:v>40279</c:v>
                </c:pt>
                <c:pt idx="1258">
                  <c:v>40280</c:v>
                </c:pt>
                <c:pt idx="1259">
                  <c:v>40281</c:v>
                </c:pt>
                <c:pt idx="1260">
                  <c:v>40282</c:v>
                </c:pt>
                <c:pt idx="1261">
                  <c:v>40283</c:v>
                </c:pt>
                <c:pt idx="1262">
                  <c:v>40284</c:v>
                </c:pt>
                <c:pt idx="1263">
                  <c:v>40285</c:v>
                </c:pt>
                <c:pt idx="1264">
                  <c:v>40286</c:v>
                </c:pt>
                <c:pt idx="1265">
                  <c:v>40287</c:v>
                </c:pt>
                <c:pt idx="1266">
                  <c:v>40288</c:v>
                </c:pt>
                <c:pt idx="1267">
                  <c:v>40289</c:v>
                </c:pt>
                <c:pt idx="1268">
                  <c:v>40290</c:v>
                </c:pt>
                <c:pt idx="1269">
                  <c:v>40291</c:v>
                </c:pt>
                <c:pt idx="1270">
                  <c:v>40292</c:v>
                </c:pt>
                <c:pt idx="1271">
                  <c:v>40293</c:v>
                </c:pt>
                <c:pt idx="1272">
                  <c:v>40294</c:v>
                </c:pt>
                <c:pt idx="1273">
                  <c:v>40295</c:v>
                </c:pt>
                <c:pt idx="1274">
                  <c:v>40296</c:v>
                </c:pt>
                <c:pt idx="1275">
                  <c:v>40297</c:v>
                </c:pt>
                <c:pt idx="1276">
                  <c:v>40298</c:v>
                </c:pt>
                <c:pt idx="1277">
                  <c:v>40299</c:v>
                </c:pt>
                <c:pt idx="1278">
                  <c:v>40300</c:v>
                </c:pt>
                <c:pt idx="1279">
                  <c:v>40301</c:v>
                </c:pt>
                <c:pt idx="1280">
                  <c:v>40302</c:v>
                </c:pt>
                <c:pt idx="1281">
                  <c:v>40303</c:v>
                </c:pt>
                <c:pt idx="1282">
                  <c:v>40304</c:v>
                </c:pt>
                <c:pt idx="1283">
                  <c:v>40305</c:v>
                </c:pt>
                <c:pt idx="1284">
                  <c:v>40306</c:v>
                </c:pt>
                <c:pt idx="1285">
                  <c:v>40307</c:v>
                </c:pt>
                <c:pt idx="1286">
                  <c:v>40308</c:v>
                </c:pt>
                <c:pt idx="1287">
                  <c:v>40309</c:v>
                </c:pt>
                <c:pt idx="1288">
                  <c:v>40310</c:v>
                </c:pt>
                <c:pt idx="1289">
                  <c:v>40311</c:v>
                </c:pt>
                <c:pt idx="1290">
                  <c:v>40312</c:v>
                </c:pt>
                <c:pt idx="1291">
                  <c:v>40313</c:v>
                </c:pt>
                <c:pt idx="1292">
                  <c:v>40314</c:v>
                </c:pt>
                <c:pt idx="1293">
                  <c:v>40315</c:v>
                </c:pt>
                <c:pt idx="1294">
                  <c:v>40316</c:v>
                </c:pt>
                <c:pt idx="1295">
                  <c:v>40317</c:v>
                </c:pt>
                <c:pt idx="1296">
                  <c:v>40318</c:v>
                </c:pt>
                <c:pt idx="1297">
                  <c:v>40319</c:v>
                </c:pt>
                <c:pt idx="1298">
                  <c:v>40320</c:v>
                </c:pt>
                <c:pt idx="1299">
                  <c:v>40321</c:v>
                </c:pt>
                <c:pt idx="1300">
                  <c:v>40322</c:v>
                </c:pt>
                <c:pt idx="1301">
                  <c:v>40323</c:v>
                </c:pt>
                <c:pt idx="1302">
                  <c:v>40324</c:v>
                </c:pt>
                <c:pt idx="1303">
                  <c:v>40325</c:v>
                </c:pt>
                <c:pt idx="1304">
                  <c:v>40326</c:v>
                </c:pt>
                <c:pt idx="1305">
                  <c:v>40327</c:v>
                </c:pt>
                <c:pt idx="1306">
                  <c:v>40328</c:v>
                </c:pt>
                <c:pt idx="1307">
                  <c:v>40329</c:v>
                </c:pt>
                <c:pt idx="1308">
                  <c:v>40330</c:v>
                </c:pt>
                <c:pt idx="1309">
                  <c:v>40331</c:v>
                </c:pt>
                <c:pt idx="1310">
                  <c:v>40332</c:v>
                </c:pt>
                <c:pt idx="1311">
                  <c:v>40333</c:v>
                </c:pt>
                <c:pt idx="1312">
                  <c:v>40334</c:v>
                </c:pt>
                <c:pt idx="1313">
                  <c:v>40335</c:v>
                </c:pt>
                <c:pt idx="1314">
                  <c:v>40336</c:v>
                </c:pt>
                <c:pt idx="1315">
                  <c:v>40337</c:v>
                </c:pt>
                <c:pt idx="1316">
                  <c:v>40338</c:v>
                </c:pt>
                <c:pt idx="1317">
                  <c:v>40339</c:v>
                </c:pt>
                <c:pt idx="1318">
                  <c:v>40340</c:v>
                </c:pt>
                <c:pt idx="1319">
                  <c:v>40341</c:v>
                </c:pt>
                <c:pt idx="1320">
                  <c:v>40342</c:v>
                </c:pt>
                <c:pt idx="1321">
                  <c:v>40343</c:v>
                </c:pt>
                <c:pt idx="1322">
                  <c:v>40344</c:v>
                </c:pt>
                <c:pt idx="1323">
                  <c:v>40345</c:v>
                </c:pt>
                <c:pt idx="1324">
                  <c:v>40346</c:v>
                </c:pt>
                <c:pt idx="1325">
                  <c:v>40347</c:v>
                </c:pt>
                <c:pt idx="1326">
                  <c:v>40348</c:v>
                </c:pt>
                <c:pt idx="1327">
                  <c:v>40349</c:v>
                </c:pt>
                <c:pt idx="1328">
                  <c:v>40350</c:v>
                </c:pt>
                <c:pt idx="1329">
                  <c:v>40351</c:v>
                </c:pt>
                <c:pt idx="1330">
                  <c:v>40352</c:v>
                </c:pt>
                <c:pt idx="1331">
                  <c:v>40353</c:v>
                </c:pt>
                <c:pt idx="1332">
                  <c:v>40354</c:v>
                </c:pt>
                <c:pt idx="1333">
                  <c:v>40355</c:v>
                </c:pt>
                <c:pt idx="1334">
                  <c:v>40356</c:v>
                </c:pt>
                <c:pt idx="1335">
                  <c:v>40357</c:v>
                </c:pt>
                <c:pt idx="1336">
                  <c:v>40358</c:v>
                </c:pt>
                <c:pt idx="1337">
                  <c:v>40359</c:v>
                </c:pt>
                <c:pt idx="1338">
                  <c:v>40360</c:v>
                </c:pt>
                <c:pt idx="1339">
                  <c:v>40361</c:v>
                </c:pt>
                <c:pt idx="1340">
                  <c:v>40362</c:v>
                </c:pt>
                <c:pt idx="1341">
                  <c:v>40363</c:v>
                </c:pt>
                <c:pt idx="1342">
                  <c:v>40364</c:v>
                </c:pt>
                <c:pt idx="1343">
                  <c:v>40365</c:v>
                </c:pt>
                <c:pt idx="1344">
                  <c:v>40366</c:v>
                </c:pt>
                <c:pt idx="1345">
                  <c:v>40367</c:v>
                </c:pt>
                <c:pt idx="1346">
                  <c:v>40368</c:v>
                </c:pt>
                <c:pt idx="1347">
                  <c:v>40369</c:v>
                </c:pt>
                <c:pt idx="1348">
                  <c:v>40370</c:v>
                </c:pt>
                <c:pt idx="1349">
                  <c:v>40371</c:v>
                </c:pt>
                <c:pt idx="1350">
                  <c:v>40372</c:v>
                </c:pt>
                <c:pt idx="1351">
                  <c:v>40373</c:v>
                </c:pt>
                <c:pt idx="1352">
                  <c:v>40374</c:v>
                </c:pt>
                <c:pt idx="1353">
                  <c:v>40375</c:v>
                </c:pt>
                <c:pt idx="1354">
                  <c:v>40376</c:v>
                </c:pt>
                <c:pt idx="1355">
                  <c:v>40377</c:v>
                </c:pt>
                <c:pt idx="1356">
                  <c:v>40378</c:v>
                </c:pt>
                <c:pt idx="1357">
                  <c:v>40379</c:v>
                </c:pt>
                <c:pt idx="1358">
                  <c:v>40380</c:v>
                </c:pt>
                <c:pt idx="1359">
                  <c:v>40381</c:v>
                </c:pt>
                <c:pt idx="1360">
                  <c:v>40382</c:v>
                </c:pt>
                <c:pt idx="1361">
                  <c:v>40383</c:v>
                </c:pt>
                <c:pt idx="1362">
                  <c:v>40384</c:v>
                </c:pt>
                <c:pt idx="1363">
                  <c:v>40385</c:v>
                </c:pt>
                <c:pt idx="1364">
                  <c:v>40386</c:v>
                </c:pt>
                <c:pt idx="1365">
                  <c:v>40387</c:v>
                </c:pt>
                <c:pt idx="1366">
                  <c:v>40388</c:v>
                </c:pt>
                <c:pt idx="1367">
                  <c:v>40389</c:v>
                </c:pt>
                <c:pt idx="1368">
                  <c:v>40390</c:v>
                </c:pt>
                <c:pt idx="1369">
                  <c:v>40391</c:v>
                </c:pt>
                <c:pt idx="1370">
                  <c:v>40392</c:v>
                </c:pt>
                <c:pt idx="1371">
                  <c:v>40393</c:v>
                </c:pt>
                <c:pt idx="1372">
                  <c:v>40394</c:v>
                </c:pt>
                <c:pt idx="1373">
                  <c:v>40395</c:v>
                </c:pt>
                <c:pt idx="1374">
                  <c:v>40396</c:v>
                </c:pt>
                <c:pt idx="1375">
                  <c:v>40397</c:v>
                </c:pt>
                <c:pt idx="1376">
                  <c:v>40398</c:v>
                </c:pt>
                <c:pt idx="1377">
                  <c:v>40399</c:v>
                </c:pt>
                <c:pt idx="1378">
                  <c:v>40400</c:v>
                </c:pt>
                <c:pt idx="1379">
                  <c:v>40401</c:v>
                </c:pt>
                <c:pt idx="1380">
                  <c:v>40402</c:v>
                </c:pt>
                <c:pt idx="1381">
                  <c:v>40403</c:v>
                </c:pt>
                <c:pt idx="1382">
                  <c:v>40404</c:v>
                </c:pt>
                <c:pt idx="1383">
                  <c:v>40405</c:v>
                </c:pt>
                <c:pt idx="1384">
                  <c:v>40406</c:v>
                </c:pt>
                <c:pt idx="1385">
                  <c:v>40407</c:v>
                </c:pt>
                <c:pt idx="1386">
                  <c:v>40408</c:v>
                </c:pt>
                <c:pt idx="1387">
                  <c:v>40409</c:v>
                </c:pt>
                <c:pt idx="1388">
                  <c:v>40410</c:v>
                </c:pt>
                <c:pt idx="1389">
                  <c:v>40411</c:v>
                </c:pt>
                <c:pt idx="1390">
                  <c:v>40412</c:v>
                </c:pt>
                <c:pt idx="1391">
                  <c:v>40413</c:v>
                </c:pt>
                <c:pt idx="1392">
                  <c:v>40414</c:v>
                </c:pt>
                <c:pt idx="1393">
                  <c:v>40415</c:v>
                </c:pt>
                <c:pt idx="1394">
                  <c:v>40416</c:v>
                </c:pt>
                <c:pt idx="1395">
                  <c:v>40417</c:v>
                </c:pt>
                <c:pt idx="1396">
                  <c:v>40418</c:v>
                </c:pt>
                <c:pt idx="1397">
                  <c:v>40419</c:v>
                </c:pt>
                <c:pt idx="1398">
                  <c:v>40420</c:v>
                </c:pt>
                <c:pt idx="1399">
                  <c:v>40421</c:v>
                </c:pt>
                <c:pt idx="1400">
                  <c:v>40422</c:v>
                </c:pt>
                <c:pt idx="1401">
                  <c:v>40423</c:v>
                </c:pt>
                <c:pt idx="1402">
                  <c:v>40424</c:v>
                </c:pt>
                <c:pt idx="1403">
                  <c:v>40425</c:v>
                </c:pt>
                <c:pt idx="1404">
                  <c:v>40426</c:v>
                </c:pt>
                <c:pt idx="1405">
                  <c:v>40427</c:v>
                </c:pt>
                <c:pt idx="1406">
                  <c:v>40428</c:v>
                </c:pt>
                <c:pt idx="1407">
                  <c:v>40429</c:v>
                </c:pt>
                <c:pt idx="1408">
                  <c:v>40430</c:v>
                </c:pt>
                <c:pt idx="1409">
                  <c:v>40431</c:v>
                </c:pt>
                <c:pt idx="1410">
                  <c:v>40432</c:v>
                </c:pt>
                <c:pt idx="1411">
                  <c:v>40433</c:v>
                </c:pt>
                <c:pt idx="1412">
                  <c:v>40434</c:v>
                </c:pt>
                <c:pt idx="1413">
                  <c:v>40435</c:v>
                </c:pt>
                <c:pt idx="1414">
                  <c:v>40436</c:v>
                </c:pt>
                <c:pt idx="1415">
                  <c:v>40437</c:v>
                </c:pt>
                <c:pt idx="1416">
                  <c:v>40438</c:v>
                </c:pt>
                <c:pt idx="1417">
                  <c:v>40439</c:v>
                </c:pt>
                <c:pt idx="1418">
                  <c:v>40440</c:v>
                </c:pt>
                <c:pt idx="1419">
                  <c:v>40441</c:v>
                </c:pt>
                <c:pt idx="1420">
                  <c:v>40442</c:v>
                </c:pt>
                <c:pt idx="1421">
                  <c:v>40443</c:v>
                </c:pt>
                <c:pt idx="1422">
                  <c:v>40444</c:v>
                </c:pt>
                <c:pt idx="1423">
                  <c:v>40445</c:v>
                </c:pt>
                <c:pt idx="1424">
                  <c:v>40446</c:v>
                </c:pt>
                <c:pt idx="1425">
                  <c:v>40447</c:v>
                </c:pt>
                <c:pt idx="1426">
                  <c:v>40448</c:v>
                </c:pt>
                <c:pt idx="1427">
                  <c:v>40449</c:v>
                </c:pt>
                <c:pt idx="1428">
                  <c:v>40450</c:v>
                </c:pt>
                <c:pt idx="1429">
                  <c:v>40451</c:v>
                </c:pt>
                <c:pt idx="1430">
                  <c:v>40452</c:v>
                </c:pt>
                <c:pt idx="1431">
                  <c:v>40453</c:v>
                </c:pt>
                <c:pt idx="1432">
                  <c:v>40454</c:v>
                </c:pt>
                <c:pt idx="1433">
                  <c:v>40455</c:v>
                </c:pt>
                <c:pt idx="1434">
                  <c:v>40456</c:v>
                </c:pt>
                <c:pt idx="1435">
                  <c:v>40457</c:v>
                </c:pt>
                <c:pt idx="1436">
                  <c:v>40458</c:v>
                </c:pt>
                <c:pt idx="1437">
                  <c:v>40459</c:v>
                </c:pt>
                <c:pt idx="1438">
                  <c:v>40460</c:v>
                </c:pt>
                <c:pt idx="1439">
                  <c:v>40461</c:v>
                </c:pt>
                <c:pt idx="1440">
                  <c:v>40462</c:v>
                </c:pt>
                <c:pt idx="1441">
                  <c:v>40463</c:v>
                </c:pt>
                <c:pt idx="1442">
                  <c:v>40464</c:v>
                </c:pt>
                <c:pt idx="1443">
                  <c:v>40465</c:v>
                </c:pt>
                <c:pt idx="1444">
                  <c:v>40466</c:v>
                </c:pt>
                <c:pt idx="1445">
                  <c:v>40467</c:v>
                </c:pt>
                <c:pt idx="1446">
                  <c:v>40468</c:v>
                </c:pt>
                <c:pt idx="1447">
                  <c:v>40469</c:v>
                </c:pt>
                <c:pt idx="1448">
                  <c:v>40470</c:v>
                </c:pt>
                <c:pt idx="1449">
                  <c:v>40471</c:v>
                </c:pt>
                <c:pt idx="1450">
                  <c:v>40472</c:v>
                </c:pt>
                <c:pt idx="1451">
                  <c:v>40473</c:v>
                </c:pt>
                <c:pt idx="1452">
                  <c:v>40474</c:v>
                </c:pt>
                <c:pt idx="1453">
                  <c:v>40475</c:v>
                </c:pt>
                <c:pt idx="1454">
                  <c:v>40476</c:v>
                </c:pt>
                <c:pt idx="1455">
                  <c:v>40477</c:v>
                </c:pt>
                <c:pt idx="1456">
                  <c:v>40478</c:v>
                </c:pt>
                <c:pt idx="1457">
                  <c:v>40479</c:v>
                </c:pt>
                <c:pt idx="1458">
                  <c:v>40480</c:v>
                </c:pt>
                <c:pt idx="1459">
                  <c:v>40481</c:v>
                </c:pt>
                <c:pt idx="1460">
                  <c:v>40482</c:v>
                </c:pt>
                <c:pt idx="1461">
                  <c:v>40483</c:v>
                </c:pt>
                <c:pt idx="1462">
                  <c:v>40484</c:v>
                </c:pt>
                <c:pt idx="1463">
                  <c:v>40485</c:v>
                </c:pt>
                <c:pt idx="1464">
                  <c:v>40486</c:v>
                </c:pt>
                <c:pt idx="1465">
                  <c:v>40487</c:v>
                </c:pt>
                <c:pt idx="1466">
                  <c:v>40488</c:v>
                </c:pt>
                <c:pt idx="1467">
                  <c:v>40489</c:v>
                </c:pt>
                <c:pt idx="1468">
                  <c:v>40490</c:v>
                </c:pt>
                <c:pt idx="1469">
                  <c:v>40491</c:v>
                </c:pt>
                <c:pt idx="1470">
                  <c:v>40492</c:v>
                </c:pt>
                <c:pt idx="1471">
                  <c:v>40493</c:v>
                </c:pt>
                <c:pt idx="1472">
                  <c:v>40494</c:v>
                </c:pt>
                <c:pt idx="1473">
                  <c:v>40495</c:v>
                </c:pt>
                <c:pt idx="1474">
                  <c:v>40496</c:v>
                </c:pt>
                <c:pt idx="1475">
                  <c:v>40497</c:v>
                </c:pt>
                <c:pt idx="1476">
                  <c:v>40498</c:v>
                </c:pt>
                <c:pt idx="1477">
                  <c:v>40499</c:v>
                </c:pt>
                <c:pt idx="1478">
                  <c:v>40500</c:v>
                </c:pt>
                <c:pt idx="1479">
                  <c:v>40501</c:v>
                </c:pt>
                <c:pt idx="1480">
                  <c:v>40502</c:v>
                </c:pt>
                <c:pt idx="1481">
                  <c:v>40503</c:v>
                </c:pt>
                <c:pt idx="1482">
                  <c:v>40504</c:v>
                </c:pt>
                <c:pt idx="1483">
                  <c:v>40505</c:v>
                </c:pt>
                <c:pt idx="1484">
                  <c:v>40506</c:v>
                </c:pt>
                <c:pt idx="1485">
                  <c:v>40507</c:v>
                </c:pt>
                <c:pt idx="1486">
                  <c:v>40508</c:v>
                </c:pt>
                <c:pt idx="1487">
                  <c:v>40509</c:v>
                </c:pt>
                <c:pt idx="1488">
                  <c:v>40510</c:v>
                </c:pt>
                <c:pt idx="1489">
                  <c:v>40511</c:v>
                </c:pt>
                <c:pt idx="1490">
                  <c:v>40512</c:v>
                </c:pt>
                <c:pt idx="1491">
                  <c:v>40513</c:v>
                </c:pt>
                <c:pt idx="1492">
                  <c:v>40514</c:v>
                </c:pt>
                <c:pt idx="1493">
                  <c:v>40515</c:v>
                </c:pt>
                <c:pt idx="1494">
                  <c:v>40516</c:v>
                </c:pt>
                <c:pt idx="1495">
                  <c:v>40517</c:v>
                </c:pt>
                <c:pt idx="1496">
                  <c:v>40518</c:v>
                </c:pt>
                <c:pt idx="1497">
                  <c:v>40519</c:v>
                </c:pt>
                <c:pt idx="1498">
                  <c:v>40520</c:v>
                </c:pt>
                <c:pt idx="1499">
                  <c:v>40521</c:v>
                </c:pt>
                <c:pt idx="1500">
                  <c:v>40522</c:v>
                </c:pt>
                <c:pt idx="1501">
                  <c:v>40523</c:v>
                </c:pt>
                <c:pt idx="1502">
                  <c:v>40524</c:v>
                </c:pt>
                <c:pt idx="1503">
                  <c:v>40525</c:v>
                </c:pt>
                <c:pt idx="1504">
                  <c:v>40526</c:v>
                </c:pt>
                <c:pt idx="1505">
                  <c:v>40527</c:v>
                </c:pt>
                <c:pt idx="1506">
                  <c:v>40528</c:v>
                </c:pt>
                <c:pt idx="1507">
                  <c:v>40529</c:v>
                </c:pt>
                <c:pt idx="1508">
                  <c:v>40530</c:v>
                </c:pt>
                <c:pt idx="1509">
                  <c:v>40531</c:v>
                </c:pt>
                <c:pt idx="1510">
                  <c:v>40532</c:v>
                </c:pt>
                <c:pt idx="1511">
                  <c:v>40533</c:v>
                </c:pt>
                <c:pt idx="1512">
                  <c:v>40534</c:v>
                </c:pt>
                <c:pt idx="1513">
                  <c:v>40535</c:v>
                </c:pt>
                <c:pt idx="1514">
                  <c:v>40536</c:v>
                </c:pt>
                <c:pt idx="1515">
                  <c:v>40537</c:v>
                </c:pt>
                <c:pt idx="1516">
                  <c:v>40538</c:v>
                </c:pt>
                <c:pt idx="1517">
                  <c:v>40539</c:v>
                </c:pt>
                <c:pt idx="1518">
                  <c:v>40540</c:v>
                </c:pt>
                <c:pt idx="1519">
                  <c:v>40541</c:v>
                </c:pt>
                <c:pt idx="1520">
                  <c:v>40542</c:v>
                </c:pt>
                <c:pt idx="1521">
                  <c:v>40543</c:v>
                </c:pt>
                <c:pt idx="1522">
                  <c:v>40544</c:v>
                </c:pt>
                <c:pt idx="1523">
                  <c:v>40545</c:v>
                </c:pt>
                <c:pt idx="1524">
                  <c:v>40546</c:v>
                </c:pt>
                <c:pt idx="1525">
                  <c:v>40547</c:v>
                </c:pt>
                <c:pt idx="1526">
                  <c:v>40548</c:v>
                </c:pt>
                <c:pt idx="1527">
                  <c:v>40549</c:v>
                </c:pt>
                <c:pt idx="1528">
                  <c:v>40550</c:v>
                </c:pt>
                <c:pt idx="1529">
                  <c:v>40551</c:v>
                </c:pt>
                <c:pt idx="1530">
                  <c:v>40552</c:v>
                </c:pt>
                <c:pt idx="1531">
                  <c:v>40553</c:v>
                </c:pt>
                <c:pt idx="1532">
                  <c:v>40554</c:v>
                </c:pt>
                <c:pt idx="1533">
                  <c:v>40555</c:v>
                </c:pt>
                <c:pt idx="1534">
                  <c:v>40556</c:v>
                </c:pt>
                <c:pt idx="1535">
                  <c:v>40557</c:v>
                </c:pt>
                <c:pt idx="1536">
                  <c:v>40558</c:v>
                </c:pt>
                <c:pt idx="1537">
                  <c:v>40559</c:v>
                </c:pt>
                <c:pt idx="1538">
                  <c:v>40560</c:v>
                </c:pt>
                <c:pt idx="1539">
                  <c:v>40561</c:v>
                </c:pt>
                <c:pt idx="1540">
                  <c:v>40562</c:v>
                </c:pt>
                <c:pt idx="1541">
                  <c:v>40563</c:v>
                </c:pt>
                <c:pt idx="1542">
                  <c:v>40564</c:v>
                </c:pt>
                <c:pt idx="1543">
                  <c:v>40565</c:v>
                </c:pt>
                <c:pt idx="1544">
                  <c:v>40566</c:v>
                </c:pt>
                <c:pt idx="1545">
                  <c:v>40567</c:v>
                </c:pt>
                <c:pt idx="1546">
                  <c:v>40568</c:v>
                </c:pt>
                <c:pt idx="1547">
                  <c:v>40569</c:v>
                </c:pt>
                <c:pt idx="1548">
                  <c:v>40570</c:v>
                </c:pt>
                <c:pt idx="1549">
                  <c:v>40571</c:v>
                </c:pt>
                <c:pt idx="1550">
                  <c:v>40572</c:v>
                </c:pt>
                <c:pt idx="1551">
                  <c:v>40573</c:v>
                </c:pt>
                <c:pt idx="1552">
                  <c:v>40574</c:v>
                </c:pt>
                <c:pt idx="1553">
                  <c:v>40575</c:v>
                </c:pt>
                <c:pt idx="1554">
                  <c:v>40576</c:v>
                </c:pt>
                <c:pt idx="1555">
                  <c:v>40577</c:v>
                </c:pt>
                <c:pt idx="1556">
                  <c:v>40578</c:v>
                </c:pt>
                <c:pt idx="1557">
                  <c:v>40579</c:v>
                </c:pt>
                <c:pt idx="1558">
                  <c:v>40580</c:v>
                </c:pt>
                <c:pt idx="1559">
                  <c:v>40581</c:v>
                </c:pt>
                <c:pt idx="1560">
                  <c:v>40582</c:v>
                </c:pt>
                <c:pt idx="1561">
                  <c:v>40583</c:v>
                </c:pt>
                <c:pt idx="1562">
                  <c:v>40584</c:v>
                </c:pt>
                <c:pt idx="1563">
                  <c:v>40585</c:v>
                </c:pt>
                <c:pt idx="1564">
                  <c:v>40586</c:v>
                </c:pt>
                <c:pt idx="1565">
                  <c:v>40587</c:v>
                </c:pt>
                <c:pt idx="1566">
                  <c:v>40588</c:v>
                </c:pt>
                <c:pt idx="1567">
                  <c:v>40589</c:v>
                </c:pt>
                <c:pt idx="1568">
                  <c:v>40590</c:v>
                </c:pt>
                <c:pt idx="1569">
                  <c:v>40591</c:v>
                </c:pt>
                <c:pt idx="1570">
                  <c:v>40592</c:v>
                </c:pt>
                <c:pt idx="1571">
                  <c:v>40593</c:v>
                </c:pt>
                <c:pt idx="1572">
                  <c:v>40594</c:v>
                </c:pt>
                <c:pt idx="1573">
                  <c:v>40595</c:v>
                </c:pt>
                <c:pt idx="1574">
                  <c:v>40596</c:v>
                </c:pt>
                <c:pt idx="1575">
                  <c:v>40597</c:v>
                </c:pt>
                <c:pt idx="1576">
                  <c:v>40598</c:v>
                </c:pt>
                <c:pt idx="1577">
                  <c:v>40599</c:v>
                </c:pt>
                <c:pt idx="1578">
                  <c:v>40600</c:v>
                </c:pt>
                <c:pt idx="1579">
                  <c:v>40601</c:v>
                </c:pt>
                <c:pt idx="1580">
                  <c:v>40602</c:v>
                </c:pt>
                <c:pt idx="1581">
                  <c:v>40603</c:v>
                </c:pt>
                <c:pt idx="1582">
                  <c:v>40604</c:v>
                </c:pt>
                <c:pt idx="1583">
                  <c:v>40605</c:v>
                </c:pt>
                <c:pt idx="1584">
                  <c:v>40606</c:v>
                </c:pt>
                <c:pt idx="1585">
                  <c:v>40607</c:v>
                </c:pt>
                <c:pt idx="1586">
                  <c:v>40608</c:v>
                </c:pt>
                <c:pt idx="1587">
                  <c:v>40609</c:v>
                </c:pt>
                <c:pt idx="1588">
                  <c:v>40610</c:v>
                </c:pt>
                <c:pt idx="1589">
                  <c:v>40611</c:v>
                </c:pt>
                <c:pt idx="1590">
                  <c:v>40612</c:v>
                </c:pt>
                <c:pt idx="1591">
                  <c:v>40613</c:v>
                </c:pt>
                <c:pt idx="1592">
                  <c:v>40614</c:v>
                </c:pt>
                <c:pt idx="1593">
                  <c:v>40615</c:v>
                </c:pt>
                <c:pt idx="1594">
                  <c:v>40616</c:v>
                </c:pt>
                <c:pt idx="1595">
                  <c:v>40617</c:v>
                </c:pt>
                <c:pt idx="1596">
                  <c:v>40618</c:v>
                </c:pt>
                <c:pt idx="1597">
                  <c:v>40619</c:v>
                </c:pt>
                <c:pt idx="1598">
                  <c:v>40620</c:v>
                </c:pt>
                <c:pt idx="1599">
                  <c:v>40621</c:v>
                </c:pt>
                <c:pt idx="1600">
                  <c:v>40622</c:v>
                </c:pt>
                <c:pt idx="1601">
                  <c:v>40623</c:v>
                </c:pt>
                <c:pt idx="1602">
                  <c:v>40624</c:v>
                </c:pt>
                <c:pt idx="1603">
                  <c:v>40625</c:v>
                </c:pt>
                <c:pt idx="1604">
                  <c:v>40626</c:v>
                </c:pt>
                <c:pt idx="1605">
                  <c:v>40627</c:v>
                </c:pt>
                <c:pt idx="1606">
                  <c:v>40628</c:v>
                </c:pt>
                <c:pt idx="1607">
                  <c:v>40629</c:v>
                </c:pt>
                <c:pt idx="1608">
                  <c:v>40630</c:v>
                </c:pt>
                <c:pt idx="1609">
                  <c:v>40631</c:v>
                </c:pt>
                <c:pt idx="1610">
                  <c:v>40632</c:v>
                </c:pt>
                <c:pt idx="1611">
                  <c:v>40633</c:v>
                </c:pt>
                <c:pt idx="1612">
                  <c:v>40634</c:v>
                </c:pt>
                <c:pt idx="1613">
                  <c:v>40635</c:v>
                </c:pt>
                <c:pt idx="1614">
                  <c:v>40636</c:v>
                </c:pt>
                <c:pt idx="1615">
                  <c:v>40637</c:v>
                </c:pt>
                <c:pt idx="1616">
                  <c:v>40638</c:v>
                </c:pt>
                <c:pt idx="1617">
                  <c:v>40639</c:v>
                </c:pt>
                <c:pt idx="1618">
                  <c:v>40640</c:v>
                </c:pt>
                <c:pt idx="1619">
                  <c:v>40641</c:v>
                </c:pt>
                <c:pt idx="1620">
                  <c:v>40642</c:v>
                </c:pt>
                <c:pt idx="1621">
                  <c:v>40643</c:v>
                </c:pt>
                <c:pt idx="1622">
                  <c:v>40644</c:v>
                </c:pt>
                <c:pt idx="1623">
                  <c:v>40645</c:v>
                </c:pt>
                <c:pt idx="1624">
                  <c:v>40646</c:v>
                </c:pt>
                <c:pt idx="1625">
                  <c:v>40647</c:v>
                </c:pt>
                <c:pt idx="1626">
                  <c:v>40648</c:v>
                </c:pt>
                <c:pt idx="1627">
                  <c:v>40649</c:v>
                </c:pt>
                <c:pt idx="1628">
                  <c:v>40650</c:v>
                </c:pt>
                <c:pt idx="1629">
                  <c:v>40651</c:v>
                </c:pt>
                <c:pt idx="1630">
                  <c:v>40652</c:v>
                </c:pt>
                <c:pt idx="1631">
                  <c:v>40653</c:v>
                </c:pt>
                <c:pt idx="1632">
                  <c:v>40654</c:v>
                </c:pt>
                <c:pt idx="1633">
                  <c:v>40655</c:v>
                </c:pt>
                <c:pt idx="1634">
                  <c:v>40656</c:v>
                </c:pt>
                <c:pt idx="1635">
                  <c:v>40657</c:v>
                </c:pt>
                <c:pt idx="1636">
                  <c:v>40658</c:v>
                </c:pt>
                <c:pt idx="1637">
                  <c:v>40659</c:v>
                </c:pt>
                <c:pt idx="1638">
                  <c:v>40660</c:v>
                </c:pt>
                <c:pt idx="1639">
                  <c:v>40661</c:v>
                </c:pt>
                <c:pt idx="1640">
                  <c:v>40662</c:v>
                </c:pt>
                <c:pt idx="1641">
                  <c:v>40663</c:v>
                </c:pt>
                <c:pt idx="1642">
                  <c:v>40664</c:v>
                </c:pt>
                <c:pt idx="1643">
                  <c:v>40665</c:v>
                </c:pt>
                <c:pt idx="1644">
                  <c:v>40666</c:v>
                </c:pt>
                <c:pt idx="1645">
                  <c:v>40667</c:v>
                </c:pt>
                <c:pt idx="1646">
                  <c:v>40668</c:v>
                </c:pt>
                <c:pt idx="1647">
                  <c:v>40669</c:v>
                </c:pt>
                <c:pt idx="1648">
                  <c:v>40670</c:v>
                </c:pt>
                <c:pt idx="1649">
                  <c:v>40671</c:v>
                </c:pt>
                <c:pt idx="1650">
                  <c:v>40672</c:v>
                </c:pt>
                <c:pt idx="1651">
                  <c:v>40673</c:v>
                </c:pt>
                <c:pt idx="1652">
                  <c:v>40674</c:v>
                </c:pt>
                <c:pt idx="1653">
                  <c:v>40675</c:v>
                </c:pt>
                <c:pt idx="1654">
                  <c:v>40676</c:v>
                </c:pt>
                <c:pt idx="1655">
                  <c:v>40677</c:v>
                </c:pt>
                <c:pt idx="1656">
                  <c:v>40678</c:v>
                </c:pt>
                <c:pt idx="1657">
                  <c:v>40679</c:v>
                </c:pt>
                <c:pt idx="1658">
                  <c:v>40680</c:v>
                </c:pt>
                <c:pt idx="1659">
                  <c:v>40681</c:v>
                </c:pt>
                <c:pt idx="1660">
                  <c:v>40682</c:v>
                </c:pt>
                <c:pt idx="1661">
                  <c:v>40683</c:v>
                </c:pt>
                <c:pt idx="1662">
                  <c:v>40684</c:v>
                </c:pt>
                <c:pt idx="1663">
                  <c:v>40685</c:v>
                </c:pt>
                <c:pt idx="1664">
                  <c:v>40686</c:v>
                </c:pt>
                <c:pt idx="1665">
                  <c:v>40687</c:v>
                </c:pt>
                <c:pt idx="1666">
                  <c:v>40688</c:v>
                </c:pt>
                <c:pt idx="1667">
                  <c:v>40689</c:v>
                </c:pt>
                <c:pt idx="1668">
                  <c:v>40690</c:v>
                </c:pt>
                <c:pt idx="1669">
                  <c:v>40691</c:v>
                </c:pt>
                <c:pt idx="1670">
                  <c:v>40692</c:v>
                </c:pt>
                <c:pt idx="1671">
                  <c:v>40693</c:v>
                </c:pt>
                <c:pt idx="1672">
                  <c:v>40694</c:v>
                </c:pt>
                <c:pt idx="1673">
                  <c:v>40695</c:v>
                </c:pt>
                <c:pt idx="1674">
                  <c:v>40696</c:v>
                </c:pt>
                <c:pt idx="1675">
                  <c:v>40697</c:v>
                </c:pt>
                <c:pt idx="1676">
                  <c:v>40698</c:v>
                </c:pt>
                <c:pt idx="1677">
                  <c:v>40699</c:v>
                </c:pt>
                <c:pt idx="1678">
                  <c:v>40700</c:v>
                </c:pt>
                <c:pt idx="1679">
                  <c:v>40701</c:v>
                </c:pt>
                <c:pt idx="1680">
                  <c:v>40702</c:v>
                </c:pt>
                <c:pt idx="1681">
                  <c:v>40703</c:v>
                </c:pt>
                <c:pt idx="1682">
                  <c:v>40704</c:v>
                </c:pt>
                <c:pt idx="1683">
                  <c:v>40705</c:v>
                </c:pt>
                <c:pt idx="1684">
                  <c:v>40706</c:v>
                </c:pt>
                <c:pt idx="1685">
                  <c:v>40707</c:v>
                </c:pt>
                <c:pt idx="1686">
                  <c:v>40708</c:v>
                </c:pt>
                <c:pt idx="1687">
                  <c:v>40709</c:v>
                </c:pt>
                <c:pt idx="1688">
                  <c:v>40710</c:v>
                </c:pt>
                <c:pt idx="1689">
                  <c:v>40711</c:v>
                </c:pt>
                <c:pt idx="1690">
                  <c:v>40712</c:v>
                </c:pt>
                <c:pt idx="1691">
                  <c:v>40713</c:v>
                </c:pt>
                <c:pt idx="1692">
                  <c:v>40714</c:v>
                </c:pt>
                <c:pt idx="1693">
                  <c:v>40715</c:v>
                </c:pt>
                <c:pt idx="1694">
                  <c:v>40716</c:v>
                </c:pt>
                <c:pt idx="1695">
                  <c:v>40717</c:v>
                </c:pt>
                <c:pt idx="1696">
                  <c:v>40718</c:v>
                </c:pt>
                <c:pt idx="1697">
                  <c:v>40719</c:v>
                </c:pt>
                <c:pt idx="1698">
                  <c:v>40720</c:v>
                </c:pt>
                <c:pt idx="1699">
                  <c:v>40721</c:v>
                </c:pt>
                <c:pt idx="1700">
                  <c:v>40722</c:v>
                </c:pt>
                <c:pt idx="1701">
                  <c:v>40723</c:v>
                </c:pt>
                <c:pt idx="1702">
                  <c:v>40724</c:v>
                </c:pt>
                <c:pt idx="1703">
                  <c:v>40725</c:v>
                </c:pt>
                <c:pt idx="1704">
                  <c:v>40726</c:v>
                </c:pt>
                <c:pt idx="1705">
                  <c:v>40727</c:v>
                </c:pt>
                <c:pt idx="1706">
                  <c:v>40728</c:v>
                </c:pt>
                <c:pt idx="1707">
                  <c:v>40729</c:v>
                </c:pt>
                <c:pt idx="1708">
                  <c:v>40730</c:v>
                </c:pt>
                <c:pt idx="1709">
                  <c:v>40731</c:v>
                </c:pt>
                <c:pt idx="1710">
                  <c:v>40732</c:v>
                </c:pt>
                <c:pt idx="1711">
                  <c:v>40733</c:v>
                </c:pt>
                <c:pt idx="1712">
                  <c:v>40734</c:v>
                </c:pt>
                <c:pt idx="1713">
                  <c:v>40735</c:v>
                </c:pt>
                <c:pt idx="1714">
                  <c:v>40736</c:v>
                </c:pt>
                <c:pt idx="1715">
                  <c:v>40737</c:v>
                </c:pt>
                <c:pt idx="1716">
                  <c:v>40738</c:v>
                </c:pt>
                <c:pt idx="1717">
                  <c:v>40739</c:v>
                </c:pt>
                <c:pt idx="1718">
                  <c:v>40740</c:v>
                </c:pt>
                <c:pt idx="1719">
                  <c:v>40741</c:v>
                </c:pt>
                <c:pt idx="1720">
                  <c:v>40742</c:v>
                </c:pt>
                <c:pt idx="1721">
                  <c:v>40743</c:v>
                </c:pt>
                <c:pt idx="1722">
                  <c:v>40744</c:v>
                </c:pt>
                <c:pt idx="1723">
                  <c:v>40745</c:v>
                </c:pt>
                <c:pt idx="1724">
                  <c:v>40746</c:v>
                </c:pt>
                <c:pt idx="1725">
                  <c:v>40747</c:v>
                </c:pt>
                <c:pt idx="1726">
                  <c:v>40748</c:v>
                </c:pt>
                <c:pt idx="1727">
                  <c:v>40749</c:v>
                </c:pt>
                <c:pt idx="1728">
                  <c:v>40750</c:v>
                </c:pt>
                <c:pt idx="1729">
                  <c:v>40751</c:v>
                </c:pt>
                <c:pt idx="1730">
                  <c:v>40752</c:v>
                </c:pt>
                <c:pt idx="1731">
                  <c:v>40753</c:v>
                </c:pt>
                <c:pt idx="1732">
                  <c:v>40754</c:v>
                </c:pt>
                <c:pt idx="1733">
                  <c:v>40755</c:v>
                </c:pt>
                <c:pt idx="1734">
                  <c:v>40756</c:v>
                </c:pt>
                <c:pt idx="1735">
                  <c:v>40757</c:v>
                </c:pt>
                <c:pt idx="1736">
                  <c:v>40758</c:v>
                </c:pt>
                <c:pt idx="1737">
                  <c:v>40759</c:v>
                </c:pt>
                <c:pt idx="1738">
                  <c:v>40760</c:v>
                </c:pt>
                <c:pt idx="1739">
                  <c:v>40761</c:v>
                </c:pt>
                <c:pt idx="1740">
                  <c:v>40762</c:v>
                </c:pt>
                <c:pt idx="1741">
                  <c:v>40763</c:v>
                </c:pt>
                <c:pt idx="1742">
                  <c:v>40764</c:v>
                </c:pt>
                <c:pt idx="1743">
                  <c:v>40765</c:v>
                </c:pt>
                <c:pt idx="1744">
                  <c:v>40766</c:v>
                </c:pt>
                <c:pt idx="1745">
                  <c:v>40767</c:v>
                </c:pt>
                <c:pt idx="1746">
                  <c:v>40768</c:v>
                </c:pt>
                <c:pt idx="1747">
                  <c:v>40769</c:v>
                </c:pt>
                <c:pt idx="1748">
                  <c:v>40770</c:v>
                </c:pt>
                <c:pt idx="1749">
                  <c:v>40771</c:v>
                </c:pt>
                <c:pt idx="1750">
                  <c:v>40772</c:v>
                </c:pt>
                <c:pt idx="1751">
                  <c:v>40773</c:v>
                </c:pt>
                <c:pt idx="1752">
                  <c:v>40774</c:v>
                </c:pt>
                <c:pt idx="1753">
                  <c:v>40775</c:v>
                </c:pt>
                <c:pt idx="1754">
                  <c:v>40776</c:v>
                </c:pt>
                <c:pt idx="1755">
                  <c:v>40777</c:v>
                </c:pt>
                <c:pt idx="1756">
                  <c:v>40778</c:v>
                </c:pt>
                <c:pt idx="1757">
                  <c:v>40779</c:v>
                </c:pt>
                <c:pt idx="1758">
                  <c:v>40780</c:v>
                </c:pt>
                <c:pt idx="1759">
                  <c:v>40781</c:v>
                </c:pt>
                <c:pt idx="1760">
                  <c:v>40782</c:v>
                </c:pt>
                <c:pt idx="1761">
                  <c:v>40783</c:v>
                </c:pt>
                <c:pt idx="1762">
                  <c:v>40784</c:v>
                </c:pt>
                <c:pt idx="1763">
                  <c:v>40785</c:v>
                </c:pt>
                <c:pt idx="1764">
                  <c:v>40786</c:v>
                </c:pt>
                <c:pt idx="1765">
                  <c:v>40787</c:v>
                </c:pt>
                <c:pt idx="1766">
                  <c:v>40788</c:v>
                </c:pt>
                <c:pt idx="1767">
                  <c:v>40789</c:v>
                </c:pt>
                <c:pt idx="1768">
                  <c:v>40790</c:v>
                </c:pt>
                <c:pt idx="1769">
                  <c:v>40791</c:v>
                </c:pt>
                <c:pt idx="1770">
                  <c:v>40792</c:v>
                </c:pt>
                <c:pt idx="1771">
                  <c:v>40793</c:v>
                </c:pt>
                <c:pt idx="1772">
                  <c:v>40794</c:v>
                </c:pt>
                <c:pt idx="1773">
                  <c:v>40795</c:v>
                </c:pt>
                <c:pt idx="1774">
                  <c:v>40796</c:v>
                </c:pt>
                <c:pt idx="1775">
                  <c:v>40797</c:v>
                </c:pt>
                <c:pt idx="1776">
                  <c:v>40798</c:v>
                </c:pt>
                <c:pt idx="1777">
                  <c:v>40799</c:v>
                </c:pt>
                <c:pt idx="1778">
                  <c:v>40800</c:v>
                </c:pt>
                <c:pt idx="1779">
                  <c:v>40801</c:v>
                </c:pt>
                <c:pt idx="1780">
                  <c:v>40802</c:v>
                </c:pt>
                <c:pt idx="1781">
                  <c:v>40803</c:v>
                </c:pt>
                <c:pt idx="1782">
                  <c:v>40804</c:v>
                </c:pt>
                <c:pt idx="1783">
                  <c:v>40805</c:v>
                </c:pt>
                <c:pt idx="1784">
                  <c:v>40806</c:v>
                </c:pt>
                <c:pt idx="1785">
                  <c:v>40807</c:v>
                </c:pt>
                <c:pt idx="1786">
                  <c:v>40808</c:v>
                </c:pt>
                <c:pt idx="1787">
                  <c:v>40809</c:v>
                </c:pt>
                <c:pt idx="1788">
                  <c:v>40810</c:v>
                </c:pt>
                <c:pt idx="1789">
                  <c:v>40811</c:v>
                </c:pt>
                <c:pt idx="1790">
                  <c:v>40812</c:v>
                </c:pt>
                <c:pt idx="1791">
                  <c:v>40813</c:v>
                </c:pt>
                <c:pt idx="1792">
                  <c:v>40814</c:v>
                </c:pt>
                <c:pt idx="1793">
                  <c:v>40815</c:v>
                </c:pt>
                <c:pt idx="1794">
                  <c:v>40816</c:v>
                </c:pt>
                <c:pt idx="1795">
                  <c:v>40817</c:v>
                </c:pt>
                <c:pt idx="1796">
                  <c:v>40818</c:v>
                </c:pt>
                <c:pt idx="1797">
                  <c:v>40819</c:v>
                </c:pt>
                <c:pt idx="1798">
                  <c:v>40820</c:v>
                </c:pt>
                <c:pt idx="1799">
                  <c:v>40821</c:v>
                </c:pt>
                <c:pt idx="1800">
                  <c:v>40822</c:v>
                </c:pt>
                <c:pt idx="1801">
                  <c:v>40823</c:v>
                </c:pt>
                <c:pt idx="1802">
                  <c:v>40824</c:v>
                </c:pt>
                <c:pt idx="1803">
                  <c:v>40825</c:v>
                </c:pt>
                <c:pt idx="1804">
                  <c:v>40826</c:v>
                </c:pt>
                <c:pt idx="1805">
                  <c:v>40827</c:v>
                </c:pt>
                <c:pt idx="1806">
                  <c:v>40828</c:v>
                </c:pt>
                <c:pt idx="1807">
                  <c:v>40829</c:v>
                </c:pt>
                <c:pt idx="1808">
                  <c:v>40830</c:v>
                </c:pt>
                <c:pt idx="1809">
                  <c:v>40831</c:v>
                </c:pt>
                <c:pt idx="1810">
                  <c:v>40832</c:v>
                </c:pt>
                <c:pt idx="1811">
                  <c:v>40833</c:v>
                </c:pt>
                <c:pt idx="1812">
                  <c:v>40834</c:v>
                </c:pt>
                <c:pt idx="1813">
                  <c:v>40835</c:v>
                </c:pt>
                <c:pt idx="1814">
                  <c:v>40836</c:v>
                </c:pt>
                <c:pt idx="1815">
                  <c:v>40837</c:v>
                </c:pt>
                <c:pt idx="1816">
                  <c:v>40838</c:v>
                </c:pt>
                <c:pt idx="1817">
                  <c:v>40839</c:v>
                </c:pt>
                <c:pt idx="1818">
                  <c:v>40840</c:v>
                </c:pt>
                <c:pt idx="1819">
                  <c:v>40841</c:v>
                </c:pt>
                <c:pt idx="1820">
                  <c:v>40842</c:v>
                </c:pt>
                <c:pt idx="1821">
                  <c:v>40843</c:v>
                </c:pt>
                <c:pt idx="1822">
                  <c:v>40844</c:v>
                </c:pt>
                <c:pt idx="1823">
                  <c:v>40845</c:v>
                </c:pt>
                <c:pt idx="1824">
                  <c:v>40846</c:v>
                </c:pt>
                <c:pt idx="1825">
                  <c:v>40847</c:v>
                </c:pt>
                <c:pt idx="1826">
                  <c:v>40848</c:v>
                </c:pt>
                <c:pt idx="1827">
                  <c:v>40849</c:v>
                </c:pt>
                <c:pt idx="1828">
                  <c:v>40850</c:v>
                </c:pt>
                <c:pt idx="1829">
                  <c:v>40851</c:v>
                </c:pt>
                <c:pt idx="1830">
                  <c:v>40852</c:v>
                </c:pt>
                <c:pt idx="1831">
                  <c:v>40853</c:v>
                </c:pt>
                <c:pt idx="1832">
                  <c:v>40854</c:v>
                </c:pt>
                <c:pt idx="1833">
                  <c:v>40855</c:v>
                </c:pt>
                <c:pt idx="1834">
                  <c:v>40856</c:v>
                </c:pt>
                <c:pt idx="1835">
                  <c:v>40857</c:v>
                </c:pt>
                <c:pt idx="1836">
                  <c:v>40858</c:v>
                </c:pt>
                <c:pt idx="1837">
                  <c:v>40859</c:v>
                </c:pt>
                <c:pt idx="1838">
                  <c:v>40860</c:v>
                </c:pt>
                <c:pt idx="1839">
                  <c:v>40861</c:v>
                </c:pt>
                <c:pt idx="1840">
                  <c:v>40862</c:v>
                </c:pt>
                <c:pt idx="1841">
                  <c:v>40863</c:v>
                </c:pt>
                <c:pt idx="1842">
                  <c:v>40864</c:v>
                </c:pt>
                <c:pt idx="1843">
                  <c:v>40865</c:v>
                </c:pt>
                <c:pt idx="1844">
                  <c:v>40866</c:v>
                </c:pt>
                <c:pt idx="1845">
                  <c:v>40867</c:v>
                </c:pt>
                <c:pt idx="1846">
                  <c:v>40868</c:v>
                </c:pt>
                <c:pt idx="1847">
                  <c:v>40869</c:v>
                </c:pt>
                <c:pt idx="1848">
                  <c:v>40870</c:v>
                </c:pt>
                <c:pt idx="1849">
                  <c:v>40871</c:v>
                </c:pt>
                <c:pt idx="1850">
                  <c:v>40872</c:v>
                </c:pt>
                <c:pt idx="1851">
                  <c:v>40873</c:v>
                </c:pt>
                <c:pt idx="1852">
                  <c:v>40874</c:v>
                </c:pt>
                <c:pt idx="1853">
                  <c:v>40875</c:v>
                </c:pt>
                <c:pt idx="1854">
                  <c:v>40876</c:v>
                </c:pt>
                <c:pt idx="1855">
                  <c:v>40877</c:v>
                </c:pt>
                <c:pt idx="1856">
                  <c:v>40878</c:v>
                </c:pt>
                <c:pt idx="1857">
                  <c:v>40879</c:v>
                </c:pt>
                <c:pt idx="1858">
                  <c:v>40880</c:v>
                </c:pt>
                <c:pt idx="1859">
                  <c:v>40881</c:v>
                </c:pt>
                <c:pt idx="1860">
                  <c:v>40882</c:v>
                </c:pt>
                <c:pt idx="1861">
                  <c:v>40883</c:v>
                </c:pt>
                <c:pt idx="1862">
                  <c:v>40884</c:v>
                </c:pt>
                <c:pt idx="1863">
                  <c:v>40885</c:v>
                </c:pt>
                <c:pt idx="1864">
                  <c:v>40886</c:v>
                </c:pt>
                <c:pt idx="1865">
                  <c:v>40887</c:v>
                </c:pt>
                <c:pt idx="1866">
                  <c:v>40888</c:v>
                </c:pt>
                <c:pt idx="1867">
                  <c:v>40889</c:v>
                </c:pt>
                <c:pt idx="1868">
                  <c:v>40890</c:v>
                </c:pt>
                <c:pt idx="1869">
                  <c:v>40891</c:v>
                </c:pt>
                <c:pt idx="1870">
                  <c:v>40892</c:v>
                </c:pt>
                <c:pt idx="1871">
                  <c:v>40893</c:v>
                </c:pt>
                <c:pt idx="1872">
                  <c:v>40894</c:v>
                </c:pt>
                <c:pt idx="1873">
                  <c:v>40895</c:v>
                </c:pt>
                <c:pt idx="1874">
                  <c:v>40896</c:v>
                </c:pt>
                <c:pt idx="1875">
                  <c:v>40897</c:v>
                </c:pt>
                <c:pt idx="1876">
                  <c:v>40898</c:v>
                </c:pt>
                <c:pt idx="1877">
                  <c:v>40899</c:v>
                </c:pt>
                <c:pt idx="1878">
                  <c:v>40900</c:v>
                </c:pt>
                <c:pt idx="1879">
                  <c:v>40901</c:v>
                </c:pt>
                <c:pt idx="1880">
                  <c:v>40902</c:v>
                </c:pt>
                <c:pt idx="1881">
                  <c:v>40903</c:v>
                </c:pt>
                <c:pt idx="1882">
                  <c:v>40904</c:v>
                </c:pt>
                <c:pt idx="1883">
                  <c:v>40905</c:v>
                </c:pt>
                <c:pt idx="1884">
                  <c:v>40906</c:v>
                </c:pt>
                <c:pt idx="1885">
                  <c:v>40907</c:v>
                </c:pt>
                <c:pt idx="1886">
                  <c:v>40908</c:v>
                </c:pt>
                <c:pt idx="1887">
                  <c:v>40909</c:v>
                </c:pt>
                <c:pt idx="1888">
                  <c:v>40910</c:v>
                </c:pt>
                <c:pt idx="1889">
                  <c:v>40911</c:v>
                </c:pt>
                <c:pt idx="1890">
                  <c:v>40912</c:v>
                </c:pt>
                <c:pt idx="1891">
                  <c:v>40913</c:v>
                </c:pt>
                <c:pt idx="1892">
                  <c:v>40914</c:v>
                </c:pt>
                <c:pt idx="1893">
                  <c:v>40915</c:v>
                </c:pt>
                <c:pt idx="1894">
                  <c:v>40916</c:v>
                </c:pt>
                <c:pt idx="1895">
                  <c:v>40917</c:v>
                </c:pt>
                <c:pt idx="1896">
                  <c:v>40918</c:v>
                </c:pt>
                <c:pt idx="1897">
                  <c:v>40919</c:v>
                </c:pt>
                <c:pt idx="1898">
                  <c:v>40920</c:v>
                </c:pt>
                <c:pt idx="1899">
                  <c:v>40921</c:v>
                </c:pt>
                <c:pt idx="1900">
                  <c:v>40922</c:v>
                </c:pt>
                <c:pt idx="1901">
                  <c:v>40923</c:v>
                </c:pt>
                <c:pt idx="1902">
                  <c:v>40924</c:v>
                </c:pt>
                <c:pt idx="1903">
                  <c:v>40925</c:v>
                </c:pt>
                <c:pt idx="1904">
                  <c:v>40926</c:v>
                </c:pt>
                <c:pt idx="1905">
                  <c:v>40927</c:v>
                </c:pt>
                <c:pt idx="1906">
                  <c:v>40928</c:v>
                </c:pt>
                <c:pt idx="1907">
                  <c:v>40929</c:v>
                </c:pt>
                <c:pt idx="1908">
                  <c:v>40930</c:v>
                </c:pt>
                <c:pt idx="1909">
                  <c:v>40931</c:v>
                </c:pt>
                <c:pt idx="1910">
                  <c:v>40932</c:v>
                </c:pt>
                <c:pt idx="1911">
                  <c:v>40933</c:v>
                </c:pt>
                <c:pt idx="1912">
                  <c:v>40934</c:v>
                </c:pt>
                <c:pt idx="1913">
                  <c:v>40935</c:v>
                </c:pt>
                <c:pt idx="1914">
                  <c:v>40936</c:v>
                </c:pt>
                <c:pt idx="1915">
                  <c:v>40937</c:v>
                </c:pt>
                <c:pt idx="1916">
                  <c:v>40938</c:v>
                </c:pt>
                <c:pt idx="1917">
                  <c:v>40939</c:v>
                </c:pt>
                <c:pt idx="1918">
                  <c:v>40940</c:v>
                </c:pt>
                <c:pt idx="1919">
                  <c:v>40941</c:v>
                </c:pt>
                <c:pt idx="1920">
                  <c:v>40942</c:v>
                </c:pt>
                <c:pt idx="1921">
                  <c:v>40943</c:v>
                </c:pt>
                <c:pt idx="1922">
                  <c:v>40944</c:v>
                </c:pt>
                <c:pt idx="1923">
                  <c:v>40945</c:v>
                </c:pt>
                <c:pt idx="1924">
                  <c:v>40946</c:v>
                </c:pt>
                <c:pt idx="1925">
                  <c:v>40947</c:v>
                </c:pt>
                <c:pt idx="1926">
                  <c:v>40948</c:v>
                </c:pt>
                <c:pt idx="1927">
                  <c:v>40949</c:v>
                </c:pt>
                <c:pt idx="1928">
                  <c:v>40950</c:v>
                </c:pt>
                <c:pt idx="1929">
                  <c:v>40951</c:v>
                </c:pt>
                <c:pt idx="1930">
                  <c:v>40952</c:v>
                </c:pt>
                <c:pt idx="1931">
                  <c:v>40953</c:v>
                </c:pt>
                <c:pt idx="1932">
                  <c:v>40954</c:v>
                </c:pt>
                <c:pt idx="1933">
                  <c:v>40955</c:v>
                </c:pt>
                <c:pt idx="1934">
                  <c:v>40956</c:v>
                </c:pt>
                <c:pt idx="1935">
                  <c:v>40957</c:v>
                </c:pt>
                <c:pt idx="1936">
                  <c:v>40958</c:v>
                </c:pt>
                <c:pt idx="1937">
                  <c:v>40959</c:v>
                </c:pt>
                <c:pt idx="1938">
                  <c:v>40960</c:v>
                </c:pt>
                <c:pt idx="1939">
                  <c:v>40961</c:v>
                </c:pt>
                <c:pt idx="1940">
                  <c:v>40962</c:v>
                </c:pt>
                <c:pt idx="1941">
                  <c:v>40963</c:v>
                </c:pt>
                <c:pt idx="1942">
                  <c:v>40964</c:v>
                </c:pt>
                <c:pt idx="1943">
                  <c:v>40965</c:v>
                </c:pt>
                <c:pt idx="1944">
                  <c:v>40966</c:v>
                </c:pt>
                <c:pt idx="1945">
                  <c:v>40967</c:v>
                </c:pt>
                <c:pt idx="1946">
                  <c:v>40968</c:v>
                </c:pt>
                <c:pt idx="1947">
                  <c:v>40969</c:v>
                </c:pt>
                <c:pt idx="1948">
                  <c:v>40970</c:v>
                </c:pt>
                <c:pt idx="1949">
                  <c:v>40971</c:v>
                </c:pt>
                <c:pt idx="1950">
                  <c:v>40972</c:v>
                </c:pt>
                <c:pt idx="1951">
                  <c:v>40973</c:v>
                </c:pt>
                <c:pt idx="1952">
                  <c:v>40974</c:v>
                </c:pt>
                <c:pt idx="1953">
                  <c:v>40975</c:v>
                </c:pt>
                <c:pt idx="1954">
                  <c:v>40976</c:v>
                </c:pt>
                <c:pt idx="1955">
                  <c:v>40977</c:v>
                </c:pt>
                <c:pt idx="1956">
                  <c:v>40978</c:v>
                </c:pt>
                <c:pt idx="1957">
                  <c:v>40979</c:v>
                </c:pt>
                <c:pt idx="1958">
                  <c:v>40980</c:v>
                </c:pt>
                <c:pt idx="1959">
                  <c:v>40981</c:v>
                </c:pt>
                <c:pt idx="1960">
                  <c:v>40982</c:v>
                </c:pt>
                <c:pt idx="1961">
                  <c:v>40983</c:v>
                </c:pt>
                <c:pt idx="1962">
                  <c:v>40984</c:v>
                </c:pt>
                <c:pt idx="1963">
                  <c:v>40985</c:v>
                </c:pt>
                <c:pt idx="1964">
                  <c:v>40986</c:v>
                </c:pt>
                <c:pt idx="1965">
                  <c:v>40987</c:v>
                </c:pt>
                <c:pt idx="1966">
                  <c:v>40988</c:v>
                </c:pt>
                <c:pt idx="1967">
                  <c:v>40989</c:v>
                </c:pt>
                <c:pt idx="1968">
                  <c:v>40990</c:v>
                </c:pt>
                <c:pt idx="1969">
                  <c:v>40991</c:v>
                </c:pt>
                <c:pt idx="1970">
                  <c:v>40992</c:v>
                </c:pt>
                <c:pt idx="1971">
                  <c:v>40993</c:v>
                </c:pt>
                <c:pt idx="1972">
                  <c:v>40994</c:v>
                </c:pt>
                <c:pt idx="1973">
                  <c:v>40995</c:v>
                </c:pt>
                <c:pt idx="1974">
                  <c:v>40996</c:v>
                </c:pt>
                <c:pt idx="1975">
                  <c:v>40997</c:v>
                </c:pt>
                <c:pt idx="1976">
                  <c:v>40998</c:v>
                </c:pt>
                <c:pt idx="1977">
                  <c:v>40999</c:v>
                </c:pt>
                <c:pt idx="1978">
                  <c:v>41000</c:v>
                </c:pt>
                <c:pt idx="1979">
                  <c:v>41001</c:v>
                </c:pt>
                <c:pt idx="1980">
                  <c:v>41002</c:v>
                </c:pt>
                <c:pt idx="1981">
                  <c:v>41003</c:v>
                </c:pt>
                <c:pt idx="1982">
                  <c:v>41004</c:v>
                </c:pt>
                <c:pt idx="1983">
                  <c:v>41005</c:v>
                </c:pt>
                <c:pt idx="1984">
                  <c:v>41006</c:v>
                </c:pt>
                <c:pt idx="1985">
                  <c:v>41007</c:v>
                </c:pt>
                <c:pt idx="1986">
                  <c:v>41008</c:v>
                </c:pt>
                <c:pt idx="1987">
                  <c:v>41009</c:v>
                </c:pt>
                <c:pt idx="1988">
                  <c:v>41010</c:v>
                </c:pt>
                <c:pt idx="1989">
                  <c:v>41011</c:v>
                </c:pt>
                <c:pt idx="1990">
                  <c:v>41012</c:v>
                </c:pt>
                <c:pt idx="1991">
                  <c:v>41013</c:v>
                </c:pt>
                <c:pt idx="1992">
                  <c:v>41014</c:v>
                </c:pt>
                <c:pt idx="1993">
                  <c:v>41015</c:v>
                </c:pt>
                <c:pt idx="1994">
                  <c:v>41016</c:v>
                </c:pt>
                <c:pt idx="1995">
                  <c:v>41017</c:v>
                </c:pt>
                <c:pt idx="1996">
                  <c:v>41018</c:v>
                </c:pt>
                <c:pt idx="1997">
                  <c:v>41019</c:v>
                </c:pt>
                <c:pt idx="1998">
                  <c:v>41020</c:v>
                </c:pt>
                <c:pt idx="1999">
                  <c:v>41021</c:v>
                </c:pt>
                <c:pt idx="2000">
                  <c:v>41022</c:v>
                </c:pt>
                <c:pt idx="2001">
                  <c:v>41023</c:v>
                </c:pt>
                <c:pt idx="2002">
                  <c:v>41024</c:v>
                </c:pt>
                <c:pt idx="2003">
                  <c:v>41025</c:v>
                </c:pt>
                <c:pt idx="2004">
                  <c:v>41026</c:v>
                </c:pt>
                <c:pt idx="2005">
                  <c:v>41027</c:v>
                </c:pt>
                <c:pt idx="2006">
                  <c:v>41028</c:v>
                </c:pt>
                <c:pt idx="2007">
                  <c:v>41029</c:v>
                </c:pt>
                <c:pt idx="2008">
                  <c:v>41030</c:v>
                </c:pt>
                <c:pt idx="2009">
                  <c:v>41031</c:v>
                </c:pt>
                <c:pt idx="2010">
                  <c:v>41032</c:v>
                </c:pt>
                <c:pt idx="2011">
                  <c:v>41033</c:v>
                </c:pt>
                <c:pt idx="2012">
                  <c:v>41034</c:v>
                </c:pt>
                <c:pt idx="2013">
                  <c:v>41035</c:v>
                </c:pt>
                <c:pt idx="2014">
                  <c:v>41036</c:v>
                </c:pt>
                <c:pt idx="2015">
                  <c:v>41037</c:v>
                </c:pt>
                <c:pt idx="2016">
                  <c:v>41038</c:v>
                </c:pt>
                <c:pt idx="2017">
                  <c:v>41039</c:v>
                </c:pt>
                <c:pt idx="2018">
                  <c:v>41040</c:v>
                </c:pt>
                <c:pt idx="2019">
                  <c:v>41041</c:v>
                </c:pt>
                <c:pt idx="2020">
                  <c:v>41042</c:v>
                </c:pt>
                <c:pt idx="2021">
                  <c:v>41043</c:v>
                </c:pt>
                <c:pt idx="2022">
                  <c:v>41044</c:v>
                </c:pt>
                <c:pt idx="2023">
                  <c:v>41045</c:v>
                </c:pt>
                <c:pt idx="2024">
                  <c:v>41046</c:v>
                </c:pt>
                <c:pt idx="2025">
                  <c:v>41047</c:v>
                </c:pt>
                <c:pt idx="2026">
                  <c:v>41048</c:v>
                </c:pt>
                <c:pt idx="2027">
                  <c:v>41049</c:v>
                </c:pt>
                <c:pt idx="2028">
                  <c:v>41050</c:v>
                </c:pt>
                <c:pt idx="2029">
                  <c:v>41051</c:v>
                </c:pt>
                <c:pt idx="2030">
                  <c:v>41052</c:v>
                </c:pt>
                <c:pt idx="2031">
                  <c:v>41053</c:v>
                </c:pt>
                <c:pt idx="2032">
                  <c:v>41054</c:v>
                </c:pt>
                <c:pt idx="2033">
                  <c:v>41055</c:v>
                </c:pt>
                <c:pt idx="2034">
                  <c:v>41056</c:v>
                </c:pt>
                <c:pt idx="2035">
                  <c:v>41057</c:v>
                </c:pt>
                <c:pt idx="2036">
                  <c:v>41058</c:v>
                </c:pt>
                <c:pt idx="2037">
                  <c:v>41059</c:v>
                </c:pt>
                <c:pt idx="2038">
                  <c:v>41060</c:v>
                </c:pt>
                <c:pt idx="2039">
                  <c:v>41061</c:v>
                </c:pt>
                <c:pt idx="2040">
                  <c:v>41062</c:v>
                </c:pt>
                <c:pt idx="2041">
                  <c:v>41063</c:v>
                </c:pt>
                <c:pt idx="2042">
                  <c:v>41064</c:v>
                </c:pt>
                <c:pt idx="2043">
                  <c:v>41065</c:v>
                </c:pt>
                <c:pt idx="2044">
                  <c:v>41066</c:v>
                </c:pt>
                <c:pt idx="2045">
                  <c:v>41067</c:v>
                </c:pt>
                <c:pt idx="2046">
                  <c:v>41068</c:v>
                </c:pt>
                <c:pt idx="2047">
                  <c:v>41069</c:v>
                </c:pt>
                <c:pt idx="2048">
                  <c:v>41070</c:v>
                </c:pt>
                <c:pt idx="2049">
                  <c:v>41071</c:v>
                </c:pt>
                <c:pt idx="2050">
                  <c:v>41072</c:v>
                </c:pt>
                <c:pt idx="2051">
                  <c:v>41073</c:v>
                </c:pt>
                <c:pt idx="2052">
                  <c:v>41074</c:v>
                </c:pt>
                <c:pt idx="2053">
                  <c:v>41075</c:v>
                </c:pt>
                <c:pt idx="2054">
                  <c:v>41076</c:v>
                </c:pt>
                <c:pt idx="2055">
                  <c:v>41077</c:v>
                </c:pt>
                <c:pt idx="2056">
                  <c:v>41078</c:v>
                </c:pt>
                <c:pt idx="2057">
                  <c:v>41079</c:v>
                </c:pt>
                <c:pt idx="2058">
                  <c:v>41080</c:v>
                </c:pt>
                <c:pt idx="2059">
                  <c:v>41081</c:v>
                </c:pt>
                <c:pt idx="2060">
                  <c:v>41082</c:v>
                </c:pt>
                <c:pt idx="2061">
                  <c:v>41083</c:v>
                </c:pt>
                <c:pt idx="2062">
                  <c:v>41084</c:v>
                </c:pt>
                <c:pt idx="2063">
                  <c:v>41085</c:v>
                </c:pt>
                <c:pt idx="2064">
                  <c:v>41086</c:v>
                </c:pt>
                <c:pt idx="2065">
                  <c:v>41087</c:v>
                </c:pt>
                <c:pt idx="2066">
                  <c:v>41088</c:v>
                </c:pt>
                <c:pt idx="2067">
                  <c:v>41089</c:v>
                </c:pt>
                <c:pt idx="2068">
                  <c:v>41090</c:v>
                </c:pt>
                <c:pt idx="2069">
                  <c:v>41091</c:v>
                </c:pt>
                <c:pt idx="2070">
                  <c:v>41092</c:v>
                </c:pt>
                <c:pt idx="2071">
                  <c:v>41093</c:v>
                </c:pt>
                <c:pt idx="2072">
                  <c:v>41094</c:v>
                </c:pt>
                <c:pt idx="2073">
                  <c:v>41095</c:v>
                </c:pt>
                <c:pt idx="2074">
                  <c:v>41096</c:v>
                </c:pt>
                <c:pt idx="2075">
                  <c:v>41097</c:v>
                </c:pt>
                <c:pt idx="2076">
                  <c:v>41098</c:v>
                </c:pt>
                <c:pt idx="2077">
                  <c:v>41099</c:v>
                </c:pt>
                <c:pt idx="2078">
                  <c:v>41100</c:v>
                </c:pt>
                <c:pt idx="2079">
                  <c:v>41101</c:v>
                </c:pt>
                <c:pt idx="2080">
                  <c:v>41102</c:v>
                </c:pt>
                <c:pt idx="2081">
                  <c:v>41103</c:v>
                </c:pt>
                <c:pt idx="2082">
                  <c:v>41104</c:v>
                </c:pt>
                <c:pt idx="2083">
                  <c:v>41105</c:v>
                </c:pt>
                <c:pt idx="2084">
                  <c:v>41106</c:v>
                </c:pt>
                <c:pt idx="2085">
                  <c:v>41107</c:v>
                </c:pt>
                <c:pt idx="2086">
                  <c:v>41108</c:v>
                </c:pt>
                <c:pt idx="2087">
                  <c:v>41109</c:v>
                </c:pt>
                <c:pt idx="2088">
                  <c:v>41110</c:v>
                </c:pt>
                <c:pt idx="2089">
                  <c:v>41111</c:v>
                </c:pt>
                <c:pt idx="2090">
                  <c:v>41112</c:v>
                </c:pt>
                <c:pt idx="2091">
                  <c:v>41113</c:v>
                </c:pt>
                <c:pt idx="2092">
                  <c:v>41114</c:v>
                </c:pt>
                <c:pt idx="2093">
                  <c:v>41115</c:v>
                </c:pt>
                <c:pt idx="2094">
                  <c:v>41116</c:v>
                </c:pt>
                <c:pt idx="2095">
                  <c:v>41117</c:v>
                </c:pt>
                <c:pt idx="2096">
                  <c:v>41118</c:v>
                </c:pt>
                <c:pt idx="2097">
                  <c:v>41119</c:v>
                </c:pt>
                <c:pt idx="2098">
                  <c:v>41120</c:v>
                </c:pt>
                <c:pt idx="2099">
                  <c:v>41121</c:v>
                </c:pt>
                <c:pt idx="2100">
                  <c:v>41122</c:v>
                </c:pt>
                <c:pt idx="2101">
                  <c:v>41123</c:v>
                </c:pt>
                <c:pt idx="2102">
                  <c:v>41124</c:v>
                </c:pt>
                <c:pt idx="2103">
                  <c:v>41125</c:v>
                </c:pt>
                <c:pt idx="2104">
                  <c:v>41126</c:v>
                </c:pt>
                <c:pt idx="2105">
                  <c:v>41127</c:v>
                </c:pt>
                <c:pt idx="2106">
                  <c:v>41128</c:v>
                </c:pt>
                <c:pt idx="2107">
                  <c:v>41129</c:v>
                </c:pt>
                <c:pt idx="2108">
                  <c:v>41130</c:v>
                </c:pt>
                <c:pt idx="2109">
                  <c:v>41131</c:v>
                </c:pt>
                <c:pt idx="2110">
                  <c:v>41132</c:v>
                </c:pt>
                <c:pt idx="2111">
                  <c:v>41133</c:v>
                </c:pt>
                <c:pt idx="2112">
                  <c:v>41134</c:v>
                </c:pt>
                <c:pt idx="2113">
                  <c:v>41135</c:v>
                </c:pt>
                <c:pt idx="2114">
                  <c:v>41136</c:v>
                </c:pt>
                <c:pt idx="2115">
                  <c:v>41137</c:v>
                </c:pt>
                <c:pt idx="2116">
                  <c:v>41138</c:v>
                </c:pt>
                <c:pt idx="2117">
                  <c:v>41139</c:v>
                </c:pt>
                <c:pt idx="2118">
                  <c:v>41140</c:v>
                </c:pt>
                <c:pt idx="2119">
                  <c:v>41141</c:v>
                </c:pt>
                <c:pt idx="2120">
                  <c:v>41142</c:v>
                </c:pt>
                <c:pt idx="2121">
                  <c:v>41143</c:v>
                </c:pt>
                <c:pt idx="2122">
                  <c:v>41144</c:v>
                </c:pt>
                <c:pt idx="2123">
                  <c:v>41145</c:v>
                </c:pt>
                <c:pt idx="2124">
                  <c:v>41146</c:v>
                </c:pt>
                <c:pt idx="2125">
                  <c:v>41147</c:v>
                </c:pt>
                <c:pt idx="2126">
                  <c:v>41148</c:v>
                </c:pt>
                <c:pt idx="2127">
                  <c:v>41149</c:v>
                </c:pt>
                <c:pt idx="2128">
                  <c:v>41150</c:v>
                </c:pt>
                <c:pt idx="2129">
                  <c:v>41151</c:v>
                </c:pt>
                <c:pt idx="2130">
                  <c:v>41152</c:v>
                </c:pt>
                <c:pt idx="2131">
                  <c:v>41153</c:v>
                </c:pt>
                <c:pt idx="2132">
                  <c:v>41154</c:v>
                </c:pt>
                <c:pt idx="2133">
                  <c:v>41155</c:v>
                </c:pt>
                <c:pt idx="2134">
                  <c:v>41156</c:v>
                </c:pt>
                <c:pt idx="2135">
                  <c:v>41157</c:v>
                </c:pt>
                <c:pt idx="2136">
                  <c:v>41158</c:v>
                </c:pt>
                <c:pt idx="2137">
                  <c:v>41159</c:v>
                </c:pt>
                <c:pt idx="2138">
                  <c:v>41160</c:v>
                </c:pt>
                <c:pt idx="2139">
                  <c:v>41161</c:v>
                </c:pt>
                <c:pt idx="2140">
                  <c:v>41162</c:v>
                </c:pt>
                <c:pt idx="2141">
                  <c:v>41163</c:v>
                </c:pt>
                <c:pt idx="2142">
                  <c:v>41164</c:v>
                </c:pt>
                <c:pt idx="2143">
                  <c:v>41165</c:v>
                </c:pt>
                <c:pt idx="2144">
                  <c:v>41166</c:v>
                </c:pt>
                <c:pt idx="2145">
                  <c:v>41167</c:v>
                </c:pt>
                <c:pt idx="2146">
                  <c:v>41168</c:v>
                </c:pt>
                <c:pt idx="2147">
                  <c:v>41169</c:v>
                </c:pt>
                <c:pt idx="2148">
                  <c:v>41170</c:v>
                </c:pt>
                <c:pt idx="2149">
                  <c:v>41171</c:v>
                </c:pt>
                <c:pt idx="2150">
                  <c:v>41172</c:v>
                </c:pt>
                <c:pt idx="2151">
                  <c:v>41173</c:v>
                </c:pt>
                <c:pt idx="2152">
                  <c:v>41174</c:v>
                </c:pt>
                <c:pt idx="2153">
                  <c:v>41175</c:v>
                </c:pt>
                <c:pt idx="2154">
                  <c:v>41176</c:v>
                </c:pt>
                <c:pt idx="2155">
                  <c:v>41177</c:v>
                </c:pt>
                <c:pt idx="2156">
                  <c:v>41178</c:v>
                </c:pt>
                <c:pt idx="2157">
                  <c:v>41179</c:v>
                </c:pt>
                <c:pt idx="2158">
                  <c:v>41180</c:v>
                </c:pt>
                <c:pt idx="2159">
                  <c:v>41181</c:v>
                </c:pt>
                <c:pt idx="2160">
                  <c:v>41182</c:v>
                </c:pt>
                <c:pt idx="2161">
                  <c:v>41183</c:v>
                </c:pt>
                <c:pt idx="2162">
                  <c:v>41184</c:v>
                </c:pt>
                <c:pt idx="2163">
                  <c:v>41185</c:v>
                </c:pt>
                <c:pt idx="2164">
                  <c:v>41186</c:v>
                </c:pt>
                <c:pt idx="2165">
                  <c:v>41187</c:v>
                </c:pt>
                <c:pt idx="2166">
                  <c:v>41188</c:v>
                </c:pt>
                <c:pt idx="2167">
                  <c:v>41189</c:v>
                </c:pt>
                <c:pt idx="2168">
                  <c:v>41190</c:v>
                </c:pt>
                <c:pt idx="2169">
                  <c:v>41191</c:v>
                </c:pt>
                <c:pt idx="2170">
                  <c:v>41192</c:v>
                </c:pt>
                <c:pt idx="2171">
                  <c:v>41193</c:v>
                </c:pt>
                <c:pt idx="2172">
                  <c:v>41194</c:v>
                </c:pt>
                <c:pt idx="2173">
                  <c:v>41195</c:v>
                </c:pt>
                <c:pt idx="2174">
                  <c:v>41196</c:v>
                </c:pt>
                <c:pt idx="2175">
                  <c:v>41197</c:v>
                </c:pt>
                <c:pt idx="2176">
                  <c:v>41198</c:v>
                </c:pt>
                <c:pt idx="2177">
                  <c:v>41199</c:v>
                </c:pt>
                <c:pt idx="2178">
                  <c:v>41200</c:v>
                </c:pt>
                <c:pt idx="2179">
                  <c:v>41201</c:v>
                </c:pt>
                <c:pt idx="2180">
                  <c:v>41202</c:v>
                </c:pt>
                <c:pt idx="2181">
                  <c:v>41203</c:v>
                </c:pt>
                <c:pt idx="2182">
                  <c:v>41204</c:v>
                </c:pt>
                <c:pt idx="2183">
                  <c:v>41205</c:v>
                </c:pt>
                <c:pt idx="2184">
                  <c:v>41206</c:v>
                </c:pt>
                <c:pt idx="2185">
                  <c:v>41207</c:v>
                </c:pt>
                <c:pt idx="2186">
                  <c:v>41208</c:v>
                </c:pt>
                <c:pt idx="2187">
                  <c:v>41209</c:v>
                </c:pt>
                <c:pt idx="2188">
                  <c:v>41210</c:v>
                </c:pt>
                <c:pt idx="2189">
                  <c:v>41211</c:v>
                </c:pt>
                <c:pt idx="2190">
                  <c:v>41212</c:v>
                </c:pt>
                <c:pt idx="2191">
                  <c:v>41213</c:v>
                </c:pt>
                <c:pt idx="2192">
                  <c:v>41214</c:v>
                </c:pt>
                <c:pt idx="2193">
                  <c:v>41215</c:v>
                </c:pt>
                <c:pt idx="2194">
                  <c:v>41216</c:v>
                </c:pt>
                <c:pt idx="2195">
                  <c:v>41217</c:v>
                </c:pt>
                <c:pt idx="2196">
                  <c:v>41218</c:v>
                </c:pt>
                <c:pt idx="2197">
                  <c:v>41219</c:v>
                </c:pt>
                <c:pt idx="2198">
                  <c:v>41220</c:v>
                </c:pt>
                <c:pt idx="2199">
                  <c:v>41221</c:v>
                </c:pt>
                <c:pt idx="2200">
                  <c:v>41222</c:v>
                </c:pt>
                <c:pt idx="2201">
                  <c:v>41223</c:v>
                </c:pt>
                <c:pt idx="2202">
                  <c:v>41224</c:v>
                </c:pt>
                <c:pt idx="2203">
                  <c:v>41225</c:v>
                </c:pt>
                <c:pt idx="2204">
                  <c:v>41226</c:v>
                </c:pt>
                <c:pt idx="2205">
                  <c:v>41227</c:v>
                </c:pt>
                <c:pt idx="2206">
                  <c:v>41228</c:v>
                </c:pt>
                <c:pt idx="2207">
                  <c:v>41229</c:v>
                </c:pt>
                <c:pt idx="2208">
                  <c:v>41230</c:v>
                </c:pt>
                <c:pt idx="2209">
                  <c:v>41231</c:v>
                </c:pt>
                <c:pt idx="2210">
                  <c:v>41232</c:v>
                </c:pt>
                <c:pt idx="2211">
                  <c:v>41233</c:v>
                </c:pt>
                <c:pt idx="2212">
                  <c:v>41234</c:v>
                </c:pt>
                <c:pt idx="2213">
                  <c:v>41235</c:v>
                </c:pt>
                <c:pt idx="2214">
                  <c:v>41236</c:v>
                </c:pt>
                <c:pt idx="2215">
                  <c:v>41237</c:v>
                </c:pt>
                <c:pt idx="2216">
                  <c:v>41238</c:v>
                </c:pt>
                <c:pt idx="2217">
                  <c:v>41239</c:v>
                </c:pt>
                <c:pt idx="2218">
                  <c:v>41240</c:v>
                </c:pt>
                <c:pt idx="2219">
                  <c:v>41241</c:v>
                </c:pt>
                <c:pt idx="2220">
                  <c:v>41242</c:v>
                </c:pt>
                <c:pt idx="2221">
                  <c:v>41243</c:v>
                </c:pt>
                <c:pt idx="2222">
                  <c:v>41244</c:v>
                </c:pt>
                <c:pt idx="2223">
                  <c:v>41245</c:v>
                </c:pt>
                <c:pt idx="2224">
                  <c:v>41246</c:v>
                </c:pt>
                <c:pt idx="2225">
                  <c:v>41247</c:v>
                </c:pt>
                <c:pt idx="2226">
                  <c:v>41248</c:v>
                </c:pt>
                <c:pt idx="2227">
                  <c:v>41249</c:v>
                </c:pt>
                <c:pt idx="2228">
                  <c:v>41250</c:v>
                </c:pt>
                <c:pt idx="2229">
                  <c:v>41251</c:v>
                </c:pt>
                <c:pt idx="2230">
                  <c:v>41252</c:v>
                </c:pt>
                <c:pt idx="2231">
                  <c:v>41253</c:v>
                </c:pt>
                <c:pt idx="2232">
                  <c:v>41254</c:v>
                </c:pt>
                <c:pt idx="2233">
                  <c:v>41255</c:v>
                </c:pt>
                <c:pt idx="2234">
                  <c:v>41256</c:v>
                </c:pt>
                <c:pt idx="2235">
                  <c:v>41257</c:v>
                </c:pt>
                <c:pt idx="2236">
                  <c:v>41258</c:v>
                </c:pt>
                <c:pt idx="2237">
                  <c:v>41259</c:v>
                </c:pt>
                <c:pt idx="2238">
                  <c:v>41260</c:v>
                </c:pt>
                <c:pt idx="2239">
                  <c:v>41261</c:v>
                </c:pt>
                <c:pt idx="2240">
                  <c:v>41262</c:v>
                </c:pt>
                <c:pt idx="2241">
                  <c:v>41263</c:v>
                </c:pt>
                <c:pt idx="2242">
                  <c:v>41264</c:v>
                </c:pt>
                <c:pt idx="2243">
                  <c:v>41265</c:v>
                </c:pt>
                <c:pt idx="2244">
                  <c:v>41266</c:v>
                </c:pt>
                <c:pt idx="2245">
                  <c:v>41267</c:v>
                </c:pt>
                <c:pt idx="2246">
                  <c:v>41268</c:v>
                </c:pt>
                <c:pt idx="2247">
                  <c:v>41269</c:v>
                </c:pt>
                <c:pt idx="2248">
                  <c:v>41270</c:v>
                </c:pt>
                <c:pt idx="2249">
                  <c:v>41271</c:v>
                </c:pt>
                <c:pt idx="2250">
                  <c:v>41272</c:v>
                </c:pt>
                <c:pt idx="2251">
                  <c:v>41273</c:v>
                </c:pt>
                <c:pt idx="2252">
                  <c:v>41274</c:v>
                </c:pt>
                <c:pt idx="2253">
                  <c:v>41275</c:v>
                </c:pt>
                <c:pt idx="2254">
                  <c:v>41276</c:v>
                </c:pt>
                <c:pt idx="2255">
                  <c:v>41277</c:v>
                </c:pt>
                <c:pt idx="2256">
                  <c:v>41278</c:v>
                </c:pt>
                <c:pt idx="2257">
                  <c:v>41279</c:v>
                </c:pt>
                <c:pt idx="2258">
                  <c:v>41280</c:v>
                </c:pt>
                <c:pt idx="2259">
                  <c:v>41281</c:v>
                </c:pt>
                <c:pt idx="2260">
                  <c:v>41282</c:v>
                </c:pt>
                <c:pt idx="2261">
                  <c:v>41283</c:v>
                </c:pt>
                <c:pt idx="2262">
                  <c:v>41284</c:v>
                </c:pt>
                <c:pt idx="2263">
                  <c:v>41285</c:v>
                </c:pt>
                <c:pt idx="2264">
                  <c:v>41286</c:v>
                </c:pt>
                <c:pt idx="2265">
                  <c:v>41287</c:v>
                </c:pt>
                <c:pt idx="2266">
                  <c:v>41288</c:v>
                </c:pt>
                <c:pt idx="2267">
                  <c:v>41289</c:v>
                </c:pt>
                <c:pt idx="2268">
                  <c:v>41290</c:v>
                </c:pt>
                <c:pt idx="2269">
                  <c:v>41291</c:v>
                </c:pt>
                <c:pt idx="2270">
                  <c:v>41292</c:v>
                </c:pt>
                <c:pt idx="2271">
                  <c:v>41293</c:v>
                </c:pt>
                <c:pt idx="2272">
                  <c:v>41294</c:v>
                </c:pt>
                <c:pt idx="2273">
                  <c:v>41295</c:v>
                </c:pt>
                <c:pt idx="2274">
                  <c:v>41296</c:v>
                </c:pt>
                <c:pt idx="2275">
                  <c:v>41297</c:v>
                </c:pt>
                <c:pt idx="2276">
                  <c:v>41298</c:v>
                </c:pt>
                <c:pt idx="2277">
                  <c:v>41299</c:v>
                </c:pt>
                <c:pt idx="2278">
                  <c:v>41300</c:v>
                </c:pt>
                <c:pt idx="2279">
                  <c:v>41301</c:v>
                </c:pt>
                <c:pt idx="2280">
                  <c:v>41302</c:v>
                </c:pt>
                <c:pt idx="2281">
                  <c:v>41303</c:v>
                </c:pt>
                <c:pt idx="2282">
                  <c:v>41304</c:v>
                </c:pt>
                <c:pt idx="2283">
                  <c:v>41305</c:v>
                </c:pt>
                <c:pt idx="2284">
                  <c:v>41306</c:v>
                </c:pt>
                <c:pt idx="2285">
                  <c:v>41307</c:v>
                </c:pt>
                <c:pt idx="2286">
                  <c:v>41308</c:v>
                </c:pt>
                <c:pt idx="2287">
                  <c:v>41309</c:v>
                </c:pt>
                <c:pt idx="2288">
                  <c:v>41310</c:v>
                </c:pt>
                <c:pt idx="2289">
                  <c:v>41311</c:v>
                </c:pt>
                <c:pt idx="2290">
                  <c:v>41312</c:v>
                </c:pt>
                <c:pt idx="2291">
                  <c:v>41313</c:v>
                </c:pt>
                <c:pt idx="2292">
                  <c:v>41314</c:v>
                </c:pt>
                <c:pt idx="2293">
                  <c:v>41315</c:v>
                </c:pt>
                <c:pt idx="2294">
                  <c:v>41316</c:v>
                </c:pt>
                <c:pt idx="2295">
                  <c:v>41317</c:v>
                </c:pt>
                <c:pt idx="2296">
                  <c:v>41318</c:v>
                </c:pt>
                <c:pt idx="2297">
                  <c:v>41319</c:v>
                </c:pt>
                <c:pt idx="2298">
                  <c:v>41320</c:v>
                </c:pt>
                <c:pt idx="2299">
                  <c:v>41321</c:v>
                </c:pt>
                <c:pt idx="2300">
                  <c:v>41322</c:v>
                </c:pt>
                <c:pt idx="2301">
                  <c:v>41323</c:v>
                </c:pt>
                <c:pt idx="2302">
                  <c:v>41324</c:v>
                </c:pt>
                <c:pt idx="2303">
                  <c:v>41325</c:v>
                </c:pt>
                <c:pt idx="2304">
                  <c:v>41326</c:v>
                </c:pt>
                <c:pt idx="2305">
                  <c:v>41327</c:v>
                </c:pt>
                <c:pt idx="2306">
                  <c:v>41328</c:v>
                </c:pt>
                <c:pt idx="2307">
                  <c:v>41329</c:v>
                </c:pt>
                <c:pt idx="2308">
                  <c:v>41330</c:v>
                </c:pt>
                <c:pt idx="2309">
                  <c:v>41331</c:v>
                </c:pt>
                <c:pt idx="2310">
                  <c:v>41332</c:v>
                </c:pt>
                <c:pt idx="2311">
                  <c:v>41333</c:v>
                </c:pt>
                <c:pt idx="2312">
                  <c:v>41334</c:v>
                </c:pt>
                <c:pt idx="2313">
                  <c:v>41335</c:v>
                </c:pt>
                <c:pt idx="2314">
                  <c:v>41336</c:v>
                </c:pt>
                <c:pt idx="2315">
                  <c:v>41337</c:v>
                </c:pt>
                <c:pt idx="2316">
                  <c:v>41338</c:v>
                </c:pt>
                <c:pt idx="2317">
                  <c:v>41339</c:v>
                </c:pt>
                <c:pt idx="2318">
                  <c:v>41340</c:v>
                </c:pt>
                <c:pt idx="2319">
                  <c:v>41341</c:v>
                </c:pt>
                <c:pt idx="2320">
                  <c:v>41342</c:v>
                </c:pt>
                <c:pt idx="2321">
                  <c:v>41343</c:v>
                </c:pt>
                <c:pt idx="2322">
                  <c:v>41344</c:v>
                </c:pt>
                <c:pt idx="2323">
                  <c:v>41345</c:v>
                </c:pt>
                <c:pt idx="2324">
                  <c:v>41346</c:v>
                </c:pt>
                <c:pt idx="2325">
                  <c:v>41347</c:v>
                </c:pt>
                <c:pt idx="2326">
                  <c:v>41348</c:v>
                </c:pt>
                <c:pt idx="2327">
                  <c:v>41349</c:v>
                </c:pt>
                <c:pt idx="2328">
                  <c:v>41350</c:v>
                </c:pt>
                <c:pt idx="2329">
                  <c:v>41351</c:v>
                </c:pt>
                <c:pt idx="2330">
                  <c:v>41352</c:v>
                </c:pt>
                <c:pt idx="2331">
                  <c:v>41353</c:v>
                </c:pt>
                <c:pt idx="2332">
                  <c:v>41354</c:v>
                </c:pt>
                <c:pt idx="2333">
                  <c:v>41355</c:v>
                </c:pt>
                <c:pt idx="2334">
                  <c:v>41356</c:v>
                </c:pt>
                <c:pt idx="2335">
                  <c:v>41357</c:v>
                </c:pt>
                <c:pt idx="2336">
                  <c:v>41358</c:v>
                </c:pt>
                <c:pt idx="2337">
                  <c:v>41359</c:v>
                </c:pt>
                <c:pt idx="2338">
                  <c:v>41360</c:v>
                </c:pt>
                <c:pt idx="2339">
                  <c:v>41361</c:v>
                </c:pt>
                <c:pt idx="2340">
                  <c:v>41362</c:v>
                </c:pt>
                <c:pt idx="2341">
                  <c:v>41363</c:v>
                </c:pt>
                <c:pt idx="2342">
                  <c:v>41364</c:v>
                </c:pt>
                <c:pt idx="2343">
                  <c:v>41365</c:v>
                </c:pt>
                <c:pt idx="2344">
                  <c:v>41366</c:v>
                </c:pt>
                <c:pt idx="2345">
                  <c:v>41367</c:v>
                </c:pt>
                <c:pt idx="2346">
                  <c:v>41368</c:v>
                </c:pt>
                <c:pt idx="2347">
                  <c:v>41369</c:v>
                </c:pt>
                <c:pt idx="2348">
                  <c:v>41370</c:v>
                </c:pt>
                <c:pt idx="2349">
                  <c:v>41371</c:v>
                </c:pt>
                <c:pt idx="2350">
                  <c:v>41372</c:v>
                </c:pt>
                <c:pt idx="2351">
                  <c:v>41373</c:v>
                </c:pt>
                <c:pt idx="2352">
                  <c:v>41374</c:v>
                </c:pt>
                <c:pt idx="2353">
                  <c:v>41375</c:v>
                </c:pt>
                <c:pt idx="2354">
                  <c:v>41376</c:v>
                </c:pt>
                <c:pt idx="2355">
                  <c:v>41377</c:v>
                </c:pt>
                <c:pt idx="2356">
                  <c:v>41378</c:v>
                </c:pt>
                <c:pt idx="2357">
                  <c:v>41379</c:v>
                </c:pt>
                <c:pt idx="2358">
                  <c:v>41380</c:v>
                </c:pt>
                <c:pt idx="2359">
                  <c:v>41381</c:v>
                </c:pt>
                <c:pt idx="2360">
                  <c:v>41382</c:v>
                </c:pt>
                <c:pt idx="2361">
                  <c:v>41383</c:v>
                </c:pt>
                <c:pt idx="2362">
                  <c:v>41384</c:v>
                </c:pt>
                <c:pt idx="2363">
                  <c:v>41385</c:v>
                </c:pt>
                <c:pt idx="2364">
                  <c:v>41386</c:v>
                </c:pt>
                <c:pt idx="2365">
                  <c:v>41387</c:v>
                </c:pt>
                <c:pt idx="2366">
                  <c:v>41388</c:v>
                </c:pt>
                <c:pt idx="2367">
                  <c:v>41389</c:v>
                </c:pt>
                <c:pt idx="2368">
                  <c:v>41390</c:v>
                </c:pt>
                <c:pt idx="2369">
                  <c:v>41391</c:v>
                </c:pt>
                <c:pt idx="2370">
                  <c:v>41392</c:v>
                </c:pt>
                <c:pt idx="2371">
                  <c:v>41393</c:v>
                </c:pt>
                <c:pt idx="2372">
                  <c:v>41394</c:v>
                </c:pt>
                <c:pt idx="2373">
                  <c:v>41395</c:v>
                </c:pt>
                <c:pt idx="2374">
                  <c:v>41396</c:v>
                </c:pt>
                <c:pt idx="2375">
                  <c:v>41397</c:v>
                </c:pt>
                <c:pt idx="2376">
                  <c:v>41398</c:v>
                </c:pt>
                <c:pt idx="2377">
                  <c:v>41399</c:v>
                </c:pt>
                <c:pt idx="2378">
                  <c:v>41400</c:v>
                </c:pt>
                <c:pt idx="2379">
                  <c:v>41401</c:v>
                </c:pt>
                <c:pt idx="2380">
                  <c:v>41402</c:v>
                </c:pt>
                <c:pt idx="2381">
                  <c:v>41403</c:v>
                </c:pt>
                <c:pt idx="2382">
                  <c:v>41404</c:v>
                </c:pt>
                <c:pt idx="2383">
                  <c:v>41405</c:v>
                </c:pt>
                <c:pt idx="2384">
                  <c:v>41406</c:v>
                </c:pt>
                <c:pt idx="2385">
                  <c:v>41407</c:v>
                </c:pt>
                <c:pt idx="2386">
                  <c:v>41408</c:v>
                </c:pt>
                <c:pt idx="2387">
                  <c:v>41409</c:v>
                </c:pt>
                <c:pt idx="2388">
                  <c:v>41410</c:v>
                </c:pt>
                <c:pt idx="2389">
                  <c:v>41411</c:v>
                </c:pt>
                <c:pt idx="2390">
                  <c:v>41412</c:v>
                </c:pt>
                <c:pt idx="2391">
                  <c:v>41413</c:v>
                </c:pt>
                <c:pt idx="2392">
                  <c:v>41414</c:v>
                </c:pt>
                <c:pt idx="2393">
                  <c:v>41415</c:v>
                </c:pt>
                <c:pt idx="2394">
                  <c:v>41416</c:v>
                </c:pt>
                <c:pt idx="2395">
                  <c:v>41417</c:v>
                </c:pt>
                <c:pt idx="2396">
                  <c:v>41418</c:v>
                </c:pt>
                <c:pt idx="2397">
                  <c:v>41419</c:v>
                </c:pt>
                <c:pt idx="2398">
                  <c:v>41420</c:v>
                </c:pt>
                <c:pt idx="2399">
                  <c:v>41421</c:v>
                </c:pt>
                <c:pt idx="2400">
                  <c:v>41422</c:v>
                </c:pt>
                <c:pt idx="2401">
                  <c:v>41423</c:v>
                </c:pt>
                <c:pt idx="2402">
                  <c:v>41424</c:v>
                </c:pt>
                <c:pt idx="2403">
                  <c:v>41425</c:v>
                </c:pt>
                <c:pt idx="2404">
                  <c:v>41426</c:v>
                </c:pt>
                <c:pt idx="2405">
                  <c:v>41427</c:v>
                </c:pt>
                <c:pt idx="2406">
                  <c:v>41428</c:v>
                </c:pt>
                <c:pt idx="2407">
                  <c:v>41429</c:v>
                </c:pt>
                <c:pt idx="2408">
                  <c:v>41430</c:v>
                </c:pt>
                <c:pt idx="2409">
                  <c:v>41431</c:v>
                </c:pt>
                <c:pt idx="2410">
                  <c:v>41432</c:v>
                </c:pt>
                <c:pt idx="2411">
                  <c:v>41433</c:v>
                </c:pt>
                <c:pt idx="2412">
                  <c:v>41434</c:v>
                </c:pt>
                <c:pt idx="2413">
                  <c:v>41435</c:v>
                </c:pt>
                <c:pt idx="2414">
                  <c:v>41436</c:v>
                </c:pt>
                <c:pt idx="2415">
                  <c:v>41437</c:v>
                </c:pt>
                <c:pt idx="2416">
                  <c:v>41438</c:v>
                </c:pt>
                <c:pt idx="2417">
                  <c:v>41439</c:v>
                </c:pt>
                <c:pt idx="2418">
                  <c:v>41440</c:v>
                </c:pt>
                <c:pt idx="2419">
                  <c:v>41441</c:v>
                </c:pt>
                <c:pt idx="2420">
                  <c:v>41442</c:v>
                </c:pt>
                <c:pt idx="2421">
                  <c:v>41443</c:v>
                </c:pt>
                <c:pt idx="2422">
                  <c:v>41444</c:v>
                </c:pt>
                <c:pt idx="2423">
                  <c:v>41445</c:v>
                </c:pt>
                <c:pt idx="2424">
                  <c:v>41446</c:v>
                </c:pt>
                <c:pt idx="2425">
                  <c:v>41447</c:v>
                </c:pt>
                <c:pt idx="2426">
                  <c:v>41448</c:v>
                </c:pt>
                <c:pt idx="2427">
                  <c:v>41449</c:v>
                </c:pt>
                <c:pt idx="2428">
                  <c:v>41450</c:v>
                </c:pt>
                <c:pt idx="2429">
                  <c:v>41451</c:v>
                </c:pt>
                <c:pt idx="2430">
                  <c:v>41452</c:v>
                </c:pt>
                <c:pt idx="2431">
                  <c:v>41453</c:v>
                </c:pt>
                <c:pt idx="2432">
                  <c:v>41454</c:v>
                </c:pt>
                <c:pt idx="2433">
                  <c:v>41455</c:v>
                </c:pt>
                <c:pt idx="2434">
                  <c:v>41456</c:v>
                </c:pt>
                <c:pt idx="2435">
                  <c:v>41457</c:v>
                </c:pt>
                <c:pt idx="2436">
                  <c:v>41458</c:v>
                </c:pt>
                <c:pt idx="2437">
                  <c:v>41459</c:v>
                </c:pt>
                <c:pt idx="2438">
                  <c:v>41460</c:v>
                </c:pt>
                <c:pt idx="2439">
                  <c:v>41461</c:v>
                </c:pt>
                <c:pt idx="2440">
                  <c:v>41462</c:v>
                </c:pt>
                <c:pt idx="2441">
                  <c:v>41463</c:v>
                </c:pt>
                <c:pt idx="2442">
                  <c:v>41464</c:v>
                </c:pt>
                <c:pt idx="2443">
                  <c:v>41465</c:v>
                </c:pt>
                <c:pt idx="2444">
                  <c:v>41466</c:v>
                </c:pt>
                <c:pt idx="2445">
                  <c:v>41467</c:v>
                </c:pt>
                <c:pt idx="2446">
                  <c:v>41468</c:v>
                </c:pt>
                <c:pt idx="2447">
                  <c:v>41469</c:v>
                </c:pt>
                <c:pt idx="2448">
                  <c:v>41470</c:v>
                </c:pt>
                <c:pt idx="2449">
                  <c:v>41471</c:v>
                </c:pt>
                <c:pt idx="2450">
                  <c:v>41472</c:v>
                </c:pt>
                <c:pt idx="2451">
                  <c:v>41473</c:v>
                </c:pt>
                <c:pt idx="2452">
                  <c:v>41474</c:v>
                </c:pt>
                <c:pt idx="2453">
                  <c:v>41475</c:v>
                </c:pt>
                <c:pt idx="2454">
                  <c:v>41476</c:v>
                </c:pt>
                <c:pt idx="2455">
                  <c:v>41477</c:v>
                </c:pt>
                <c:pt idx="2456">
                  <c:v>41478</c:v>
                </c:pt>
                <c:pt idx="2457">
                  <c:v>41479</c:v>
                </c:pt>
                <c:pt idx="2458">
                  <c:v>41480</c:v>
                </c:pt>
                <c:pt idx="2459">
                  <c:v>41481</c:v>
                </c:pt>
                <c:pt idx="2460">
                  <c:v>41482</c:v>
                </c:pt>
                <c:pt idx="2461">
                  <c:v>41483</c:v>
                </c:pt>
                <c:pt idx="2462">
                  <c:v>41484</c:v>
                </c:pt>
                <c:pt idx="2463">
                  <c:v>41485</c:v>
                </c:pt>
                <c:pt idx="2464">
                  <c:v>41486</c:v>
                </c:pt>
                <c:pt idx="2465">
                  <c:v>41487</c:v>
                </c:pt>
                <c:pt idx="2466">
                  <c:v>41488</c:v>
                </c:pt>
                <c:pt idx="2467">
                  <c:v>41489</c:v>
                </c:pt>
                <c:pt idx="2468">
                  <c:v>41490</c:v>
                </c:pt>
                <c:pt idx="2469">
                  <c:v>41491</c:v>
                </c:pt>
                <c:pt idx="2470">
                  <c:v>41492</c:v>
                </c:pt>
                <c:pt idx="2471">
                  <c:v>41493</c:v>
                </c:pt>
                <c:pt idx="2472">
                  <c:v>41494</c:v>
                </c:pt>
                <c:pt idx="2473">
                  <c:v>41495</c:v>
                </c:pt>
                <c:pt idx="2474">
                  <c:v>41496</c:v>
                </c:pt>
                <c:pt idx="2475">
                  <c:v>41497</c:v>
                </c:pt>
                <c:pt idx="2476">
                  <c:v>41498</c:v>
                </c:pt>
                <c:pt idx="2477">
                  <c:v>41499</c:v>
                </c:pt>
                <c:pt idx="2478">
                  <c:v>41500</c:v>
                </c:pt>
                <c:pt idx="2479">
                  <c:v>41501</c:v>
                </c:pt>
                <c:pt idx="2480">
                  <c:v>41502</c:v>
                </c:pt>
                <c:pt idx="2481">
                  <c:v>41503</c:v>
                </c:pt>
                <c:pt idx="2482">
                  <c:v>41504</c:v>
                </c:pt>
                <c:pt idx="2483">
                  <c:v>41505</c:v>
                </c:pt>
                <c:pt idx="2484">
                  <c:v>41506</c:v>
                </c:pt>
                <c:pt idx="2485">
                  <c:v>41507</c:v>
                </c:pt>
                <c:pt idx="2486">
                  <c:v>41508</c:v>
                </c:pt>
                <c:pt idx="2487">
                  <c:v>41509</c:v>
                </c:pt>
                <c:pt idx="2488">
                  <c:v>41510</c:v>
                </c:pt>
                <c:pt idx="2489">
                  <c:v>41511</c:v>
                </c:pt>
                <c:pt idx="2490">
                  <c:v>41512</c:v>
                </c:pt>
                <c:pt idx="2491">
                  <c:v>41513</c:v>
                </c:pt>
                <c:pt idx="2492">
                  <c:v>41514</c:v>
                </c:pt>
                <c:pt idx="2493">
                  <c:v>41515</c:v>
                </c:pt>
                <c:pt idx="2494">
                  <c:v>41516</c:v>
                </c:pt>
                <c:pt idx="2495">
                  <c:v>41517</c:v>
                </c:pt>
                <c:pt idx="2496">
                  <c:v>41518</c:v>
                </c:pt>
                <c:pt idx="2497">
                  <c:v>41519</c:v>
                </c:pt>
                <c:pt idx="2498">
                  <c:v>41520</c:v>
                </c:pt>
                <c:pt idx="2499">
                  <c:v>41521</c:v>
                </c:pt>
                <c:pt idx="2500">
                  <c:v>41522</c:v>
                </c:pt>
                <c:pt idx="2501">
                  <c:v>41523</c:v>
                </c:pt>
                <c:pt idx="2502">
                  <c:v>41524</c:v>
                </c:pt>
                <c:pt idx="2503">
                  <c:v>41525</c:v>
                </c:pt>
                <c:pt idx="2504">
                  <c:v>41526</c:v>
                </c:pt>
                <c:pt idx="2505">
                  <c:v>41527</c:v>
                </c:pt>
                <c:pt idx="2506">
                  <c:v>41528</c:v>
                </c:pt>
                <c:pt idx="2507">
                  <c:v>41529</c:v>
                </c:pt>
                <c:pt idx="2508">
                  <c:v>41530</c:v>
                </c:pt>
                <c:pt idx="2509">
                  <c:v>41531</c:v>
                </c:pt>
                <c:pt idx="2510">
                  <c:v>41532</c:v>
                </c:pt>
                <c:pt idx="2511">
                  <c:v>41533</c:v>
                </c:pt>
                <c:pt idx="2512">
                  <c:v>41534</c:v>
                </c:pt>
                <c:pt idx="2513">
                  <c:v>41535</c:v>
                </c:pt>
                <c:pt idx="2514">
                  <c:v>41536</c:v>
                </c:pt>
                <c:pt idx="2515">
                  <c:v>41537</c:v>
                </c:pt>
                <c:pt idx="2516">
                  <c:v>41538</c:v>
                </c:pt>
                <c:pt idx="2517">
                  <c:v>41539</c:v>
                </c:pt>
                <c:pt idx="2518">
                  <c:v>41540</c:v>
                </c:pt>
                <c:pt idx="2519">
                  <c:v>41541</c:v>
                </c:pt>
                <c:pt idx="2520">
                  <c:v>41542</c:v>
                </c:pt>
                <c:pt idx="2521">
                  <c:v>41543</c:v>
                </c:pt>
                <c:pt idx="2522">
                  <c:v>41544</c:v>
                </c:pt>
                <c:pt idx="2523">
                  <c:v>41545</c:v>
                </c:pt>
                <c:pt idx="2524">
                  <c:v>41546</c:v>
                </c:pt>
                <c:pt idx="2525">
                  <c:v>41547</c:v>
                </c:pt>
                <c:pt idx="2526">
                  <c:v>41548</c:v>
                </c:pt>
                <c:pt idx="2527">
                  <c:v>41549</c:v>
                </c:pt>
                <c:pt idx="2528">
                  <c:v>41550</c:v>
                </c:pt>
                <c:pt idx="2529">
                  <c:v>41551</c:v>
                </c:pt>
                <c:pt idx="2530">
                  <c:v>41552</c:v>
                </c:pt>
                <c:pt idx="2531">
                  <c:v>41553</c:v>
                </c:pt>
                <c:pt idx="2532">
                  <c:v>41554</c:v>
                </c:pt>
                <c:pt idx="2533">
                  <c:v>41555</c:v>
                </c:pt>
                <c:pt idx="2534">
                  <c:v>41556</c:v>
                </c:pt>
                <c:pt idx="2535">
                  <c:v>41557</c:v>
                </c:pt>
                <c:pt idx="2536">
                  <c:v>41558</c:v>
                </c:pt>
                <c:pt idx="2537">
                  <c:v>41559</c:v>
                </c:pt>
                <c:pt idx="2538">
                  <c:v>41560</c:v>
                </c:pt>
                <c:pt idx="2539">
                  <c:v>41561</c:v>
                </c:pt>
                <c:pt idx="2540">
                  <c:v>41562</c:v>
                </c:pt>
                <c:pt idx="2541">
                  <c:v>41563</c:v>
                </c:pt>
                <c:pt idx="2542">
                  <c:v>41564</c:v>
                </c:pt>
                <c:pt idx="2543">
                  <c:v>41565</c:v>
                </c:pt>
                <c:pt idx="2544">
                  <c:v>41566</c:v>
                </c:pt>
                <c:pt idx="2545">
                  <c:v>41567</c:v>
                </c:pt>
                <c:pt idx="2546">
                  <c:v>41568</c:v>
                </c:pt>
                <c:pt idx="2547">
                  <c:v>41569</c:v>
                </c:pt>
                <c:pt idx="2548">
                  <c:v>41570</c:v>
                </c:pt>
                <c:pt idx="2549">
                  <c:v>41571</c:v>
                </c:pt>
                <c:pt idx="2550">
                  <c:v>41572</c:v>
                </c:pt>
                <c:pt idx="2551">
                  <c:v>41573</c:v>
                </c:pt>
                <c:pt idx="2552">
                  <c:v>41574</c:v>
                </c:pt>
                <c:pt idx="2553">
                  <c:v>41575</c:v>
                </c:pt>
                <c:pt idx="2554">
                  <c:v>41576</c:v>
                </c:pt>
                <c:pt idx="2555">
                  <c:v>41577</c:v>
                </c:pt>
                <c:pt idx="2556">
                  <c:v>41578</c:v>
                </c:pt>
                <c:pt idx="2557">
                  <c:v>41579</c:v>
                </c:pt>
                <c:pt idx="2558">
                  <c:v>41580</c:v>
                </c:pt>
                <c:pt idx="2559">
                  <c:v>41581</c:v>
                </c:pt>
                <c:pt idx="2560">
                  <c:v>41582</c:v>
                </c:pt>
                <c:pt idx="2561">
                  <c:v>41583</c:v>
                </c:pt>
                <c:pt idx="2562">
                  <c:v>41584</c:v>
                </c:pt>
                <c:pt idx="2563">
                  <c:v>41585</c:v>
                </c:pt>
                <c:pt idx="2564">
                  <c:v>41586</c:v>
                </c:pt>
                <c:pt idx="2565">
                  <c:v>41587</c:v>
                </c:pt>
                <c:pt idx="2566">
                  <c:v>41588</c:v>
                </c:pt>
                <c:pt idx="2567">
                  <c:v>41589</c:v>
                </c:pt>
                <c:pt idx="2568">
                  <c:v>41590</c:v>
                </c:pt>
                <c:pt idx="2569">
                  <c:v>41591</c:v>
                </c:pt>
                <c:pt idx="2570">
                  <c:v>41592</c:v>
                </c:pt>
                <c:pt idx="2571">
                  <c:v>41593</c:v>
                </c:pt>
                <c:pt idx="2572">
                  <c:v>41594</c:v>
                </c:pt>
                <c:pt idx="2573">
                  <c:v>41595</c:v>
                </c:pt>
                <c:pt idx="2574">
                  <c:v>41596</c:v>
                </c:pt>
                <c:pt idx="2575">
                  <c:v>41597</c:v>
                </c:pt>
                <c:pt idx="2576">
                  <c:v>41598</c:v>
                </c:pt>
                <c:pt idx="2577">
                  <c:v>41599</c:v>
                </c:pt>
                <c:pt idx="2578">
                  <c:v>41600</c:v>
                </c:pt>
                <c:pt idx="2579">
                  <c:v>41601</c:v>
                </c:pt>
                <c:pt idx="2580">
                  <c:v>41602</c:v>
                </c:pt>
                <c:pt idx="2581">
                  <c:v>41603</c:v>
                </c:pt>
                <c:pt idx="2582">
                  <c:v>41604</c:v>
                </c:pt>
                <c:pt idx="2583">
                  <c:v>41605</c:v>
                </c:pt>
                <c:pt idx="2584">
                  <c:v>41606</c:v>
                </c:pt>
                <c:pt idx="2585">
                  <c:v>41607</c:v>
                </c:pt>
                <c:pt idx="2586">
                  <c:v>41608</c:v>
                </c:pt>
                <c:pt idx="2587">
                  <c:v>41609</c:v>
                </c:pt>
                <c:pt idx="2588">
                  <c:v>41610</c:v>
                </c:pt>
                <c:pt idx="2589">
                  <c:v>41611</c:v>
                </c:pt>
                <c:pt idx="2590">
                  <c:v>41612</c:v>
                </c:pt>
                <c:pt idx="2591">
                  <c:v>41613</c:v>
                </c:pt>
                <c:pt idx="2592">
                  <c:v>41614</c:v>
                </c:pt>
                <c:pt idx="2593">
                  <c:v>41615</c:v>
                </c:pt>
                <c:pt idx="2594">
                  <c:v>41616</c:v>
                </c:pt>
                <c:pt idx="2595">
                  <c:v>41617</c:v>
                </c:pt>
                <c:pt idx="2596">
                  <c:v>41618</c:v>
                </c:pt>
                <c:pt idx="2597">
                  <c:v>41619</c:v>
                </c:pt>
                <c:pt idx="2598">
                  <c:v>41620</c:v>
                </c:pt>
                <c:pt idx="2599">
                  <c:v>41621</c:v>
                </c:pt>
                <c:pt idx="2600">
                  <c:v>41622</c:v>
                </c:pt>
                <c:pt idx="2601">
                  <c:v>41623</c:v>
                </c:pt>
                <c:pt idx="2602">
                  <c:v>41624</c:v>
                </c:pt>
                <c:pt idx="2603">
                  <c:v>41625</c:v>
                </c:pt>
                <c:pt idx="2604">
                  <c:v>41626</c:v>
                </c:pt>
                <c:pt idx="2605">
                  <c:v>41627</c:v>
                </c:pt>
                <c:pt idx="2606">
                  <c:v>41628</c:v>
                </c:pt>
                <c:pt idx="2607">
                  <c:v>41629</c:v>
                </c:pt>
                <c:pt idx="2608">
                  <c:v>41630</c:v>
                </c:pt>
                <c:pt idx="2609">
                  <c:v>41631</c:v>
                </c:pt>
                <c:pt idx="2610">
                  <c:v>41632</c:v>
                </c:pt>
                <c:pt idx="2611">
                  <c:v>41633</c:v>
                </c:pt>
                <c:pt idx="2612">
                  <c:v>41634</c:v>
                </c:pt>
                <c:pt idx="2613">
                  <c:v>41635</c:v>
                </c:pt>
                <c:pt idx="2614">
                  <c:v>41636</c:v>
                </c:pt>
                <c:pt idx="2615">
                  <c:v>41637</c:v>
                </c:pt>
                <c:pt idx="2616">
                  <c:v>41638</c:v>
                </c:pt>
                <c:pt idx="2617">
                  <c:v>41639</c:v>
                </c:pt>
                <c:pt idx="2618">
                  <c:v>41640</c:v>
                </c:pt>
                <c:pt idx="2619">
                  <c:v>41641</c:v>
                </c:pt>
                <c:pt idx="2620">
                  <c:v>41642</c:v>
                </c:pt>
                <c:pt idx="2621">
                  <c:v>41643</c:v>
                </c:pt>
                <c:pt idx="2622">
                  <c:v>41644</c:v>
                </c:pt>
                <c:pt idx="2623">
                  <c:v>41645</c:v>
                </c:pt>
                <c:pt idx="2624">
                  <c:v>41646</c:v>
                </c:pt>
                <c:pt idx="2625">
                  <c:v>41647</c:v>
                </c:pt>
                <c:pt idx="2626">
                  <c:v>41648</c:v>
                </c:pt>
                <c:pt idx="2627">
                  <c:v>41649</c:v>
                </c:pt>
                <c:pt idx="2628">
                  <c:v>41650</c:v>
                </c:pt>
                <c:pt idx="2629">
                  <c:v>41651</c:v>
                </c:pt>
                <c:pt idx="2630">
                  <c:v>41652</c:v>
                </c:pt>
                <c:pt idx="2631">
                  <c:v>41653</c:v>
                </c:pt>
                <c:pt idx="2632">
                  <c:v>41654</c:v>
                </c:pt>
                <c:pt idx="2633">
                  <c:v>41655</c:v>
                </c:pt>
                <c:pt idx="2634">
                  <c:v>41656</c:v>
                </c:pt>
                <c:pt idx="2635">
                  <c:v>41657</c:v>
                </c:pt>
                <c:pt idx="2636">
                  <c:v>41658</c:v>
                </c:pt>
                <c:pt idx="2637">
                  <c:v>41659</c:v>
                </c:pt>
                <c:pt idx="2638">
                  <c:v>41660</c:v>
                </c:pt>
                <c:pt idx="2639">
                  <c:v>41661</c:v>
                </c:pt>
                <c:pt idx="2640">
                  <c:v>41662</c:v>
                </c:pt>
                <c:pt idx="2641">
                  <c:v>41663</c:v>
                </c:pt>
                <c:pt idx="2642">
                  <c:v>41664</c:v>
                </c:pt>
                <c:pt idx="2643">
                  <c:v>41665</c:v>
                </c:pt>
                <c:pt idx="2644">
                  <c:v>41666</c:v>
                </c:pt>
                <c:pt idx="2645">
                  <c:v>41667</c:v>
                </c:pt>
                <c:pt idx="2646">
                  <c:v>41668</c:v>
                </c:pt>
                <c:pt idx="2647">
                  <c:v>41669</c:v>
                </c:pt>
                <c:pt idx="2648">
                  <c:v>41670</c:v>
                </c:pt>
                <c:pt idx="2649">
                  <c:v>41671</c:v>
                </c:pt>
                <c:pt idx="2650">
                  <c:v>41672</c:v>
                </c:pt>
                <c:pt idx="2651">
                  <c:v>41673</c:v>
                </c:pt>
                <c:pt idx="2652">
                  <c:v>41674</c:v>
                </c:pt>
                <c:pt idx="2653">
                  <c:v>41675</c:v>
                </c:pt>
                <c:pt idx="2654">
                  <c:v>41676</c:v>
                </c:pt>
                <c:pt idx="2655">
                  <c:v>41677</c:v>
                </c:pt>
                <c:pt idx="2656">
                  <c:v>41678</c:v>
                </c:pt>
                <c:pt idx="2657">
                  <c:v>41679</c:v>
                </c:pt>
                <c:pt idx="2658">
                  <c:v>41680</c:v>
                </c:pt>
                <c:pt idx="2659">
                  <c:v>41681</c:v>
                </c:pt>
                <c:pt idx="2660">
                  <c:v>41682</c:v>
                </c:pt>
                <c:pt idx="2661">
                  <c:v>41683</c:v>
                </c:pt>
                <c:pt idx="2662">
                  <c:v>41684</c:v>
                </c:pt>
                <c:pt idx="2663">
                  <c:v>41685</c:v>
                </c:pt>
                <c:pt idx="2664">
                  <c:v>41686</c:v>
                </c:pt>
                <c:pt idx="2665">
                  <c:v>41687</c:v>
                </c:pt>
                <c:pt idx="2666">
                  <c:v>41688</c:v>
                </c:pt>
                <c:pt idx="2667">
                  <c:v>41689</c:v>
                </c:pt>
                <c:pt idx="2668">
                  <c:v>41690</c:v>
                </c:pt>
                <c:pt idx="2669">
                  <c:v>41691</c:v>
                </c:pt>
                <c:pt idx="2670">
                  <c:v>41692</c:v>
                </c:pt>
                <c:pt idx="2671">
                  <c:v>41693</c:v>
                </c:pt>
                <c:pt idx="2672">
                  <c:v>41694</c:v>
                </c:pt>
                <c:pt idx="2673">
                  <c:v>41695</c:v>
                </c:pt>
                <c:pt idx="2674">
                  <c:v>41696</c:v>
                </c:pt>
                <c:pt idx="2675">
                  <c:v>41697</c:v>
                </c:pt>
                <c:pt idx="2676">
                  <c:v>41698</c:v>
                </c:pt>
                <c:pt idx="2677">
                  <c:v>41699</c:v>
                </c:pt>
                <c:pt idx="2678">
                  <c:v>41700</c:v>
                </c:pt>
                <c:pt idx="2679">
                  <c:v>41701</c:v>
                </c:pt>
                <c:pt idx="2680">
                  <c:v>41702</c:v>
                </c:pt>
                <c:pt idx="2681">
                  <c:v>41703</c:v>
                </c:pt>
                <c:pt idx="2682">
                  <c:v>41704</c:v>
                </c:pt>
                <c:pt idx="2683">
                  <c:v>41705</c:v>
                </c:pt>
                <c:pt idx="2684">
                  <c:v>41706</c:v>
                </c:pt>
                <c:pt idx="2685">
                  <c:v>41707</c:v>
                </c:pt>
                <c:pt idx="2686">
                  <c:v>41708</c:v>
                </c:pt>
                <c:pt idx="2687">
                  <c:v>41709</c:v>
                </c:pt>
                <c:pt idx="2688">
                  <c:v>41710</c:v>
                </c:pt>
                <c:pt idx="2689">
                  <c:v>41711</c:v>
                </c:pt>
                <c:pt idx="2690">
                  <c:v>41712</c:v>
                </c:pt>
                <c:pt idx="2691">
                  <c:v>41713</c:v>
                </c:pt>
                <c:pt idx="2692">
                  <c:v>41714</c:v>
                </c:pt>
                <c:pt idx="2693">
                  <c:v>41715</c:v>
                </c:pt>
                <c:pt idx="2694">
                  <c:v>41716</c:v>
                </c:pt>
                <c:pt idx="2695">
                  <c:v>41717</c:v>
                </c:pt>
                <c:pt idx="2696">
                  <c:v>41718</c:v>
                </c:pt>
                <c:pt idx="2697">
                  <c:v>41719</c:v>
                </c:pt>
                <c:pt idx="2698">
                  <c:v>41720</c:v>
                </c:pt>
                <c:pt idx="2699">
                  <c:v>41721</c:v>
                </c:pt>
                <c:pt idx="2700">
                  <c:v>41722</c:v>
                </c:pt>
                <c:pt idx="2701">
                  <c:v>41723</c:v>
                </c:pt>
                <c:pt idx="2702">
                  <c:v>41724</c:v>
                </c:pt>
                <c:pt idx="2703">
                  <c:v>41725</c:v>
                </c:pt>
                <c:pt idx="2704">
                  <c:v>41726</c:v>
                </c:pt>
                <c:pt idx="2705">
                  <c:v>41727</c:v>
                </c:pt>
                <c:pt idx="2706">
                  <c:v>41728</c:v>
                </c:pt>
                <c:pt idx="2707">
                  <c:v>41729</c:v>
                </c:pt>
                <c:pt idx="2708">
                  <c:v>41730</c:v>
                </c:pt>
                <c:pt idx="2709">
                  <c:v>41731</c:v>
                </c:pt>
                <c:pt idx="2710">
                  <c:v>41732</c:v>
                </c:pt>
                <c:pt idx="2711">
                  <c:v>41733</c:v>
                </c:pt>
                <c:pt idx="2712">
                  <c:v>41734</c:v>
                </c:pt>
                <c:pt idx="2713">
                  <c:v>41735</c:v>
                </c:pt>
                <c:pt idx="2714">
                  <c:v>41736</c:v>
                </c:pt>
                <c:pt idx="2715">
                  <c:v>41737</c:v>
                </c:pt>
                <c:pt idx="2716">
                  <c:v>41738</c:v>
                </c:pt>
                <c:pt idx="2717">
                  <c:v>41739</c:v>
                </c:pt>
                <c:pt idx="2718">
                  <c:v>41740</c:v>
                </c:pt>
                <c:pt idx="2719">
                  <c:v>41741</c:v>
                </c:pt>
                <c:pt idx="2720">
                  <c:v>41742</c:v>
                </c:pt>
                <c:pt idx="2721">
                  <c:v>41743</c:v>
                </c:pt>
                <c:pt idx="2722">
                  <c:v>41744</c:v>
                </c:pt>
                <c:pt idx="2723">
                  <c:v>41745</c:v>
                </c:pt>
                <c:pt idx="2724">
                  <c:v>41746</c:v>
                </c:pt>
                <c:pt idx="2725">
                  <c:v>41747</c:v>
                </c:pt>
                <c:pt idx="2726">
                  <c:v>41748</c:v>
                </c:pt>
                <c:pt idx="2727">
                  <c:v>41749</c:v>
                </c:pt>
                <c:pt idx="2728">
                  <c:v>41750</c:v>
                </c:pt>
                <c:pt idx="2729">
                  <c:v>41751</c:v>
                </c:pt>
                <c:pt idx="2730">
                  <c:v>41752</c:v>
                </c:pt>
                <c:pt idx="2731">
                  <c:v>41753</c:v>
                </c:pt>
                <c:pt idx="2732">
                  <c:v>41754</c:v>
                </c:pt>
                <c:pt idx="2733">
                  <c:v>41755</c:v>
                </c:pt>
                <c:pt idx="2734">
                  <c:v>41756</c:v>
                </c:pt>
                <c:pt idx="2735">
                  <c:v>41757</c:v>
                </c:pt>
                <c:pt idx="2736">
                  <c:v>41758</c:v>
                </c:pt>
                <c:pt idx="2737">
                  <c:v>41759</c:v>
                </c:pt>
                <c:pt idx="2738">
                  <c:v>41760</c:v>
                </c:pt>
                <c:pt idx="2739">
                  <c:v>41761</c:v>
                </c:pt>
                <c:pt idx="2740">
                  <c:v>41762</c:v>
                </c:pt>
                <c:pt idx="2741">
                  <c:v>41763</c:v>
                </c:pt>
                <c:pt idx="2742">
                  <c:v>41764</c:v>
                </c:pt>
                <c:pt idx="2743">
                  <c:v>41765</c:v>
                </c:pt>
                <c:pt idx="2744">
                  <c:v>41766</c:v>
                </c:pt>
                <c:pt idx="2745">
                  <c:v>41767</c:v>
                </c:pt>
                <c:pt idx="2746">
                  <c:v>41768</c:v>
                </c:pt>
                <c:pt idx="2747">
                  <c:v>41769</c:v>
                </c:pt>
                <c:pt idx="2748">
                  <c:v>41770</c:v>
                </c:pt>
                <c:pt idx="2749">
                  <c:v>41771</c:v>
                </c:pt>
                <c:pt idx="2750">
                  <c:v>41772</c:v>
                </c:pt>
                <c:pt idx="2751">
                  <c:v>41773</c:v>
                </c:pt>
                <c:pt idx="2752">
                  <c:v>41774</c:v>
                </c:pt>
                <c:pt idx="2753">
                  <c:v>41775</c:v>
                </c:pt>
                <c:pt idx="2754">
                  <c:v>41776</c:v>
                </c:pt>
                <c:pt idx="2755">
                  <c:v>41777</c:v>
                </c:pt>
                <c:pt idx="2756">
                  <c:v>41778</c:v>
                </c:pt>
                <c:pt idx="2757">
                  <c:v>41779</c:v>
                </c:pt>
                <c:pt idx="2758">
                  <c:v>41780</c:v>
                </c:pt>
                <c:pt idx="2759">
                  <c:v>41781</c:v>
                </c:pt>
                <c:pt idx="2760">
                  <c:v>41782</c:v>
                </c:pt>
                <c:pt idx="2761">
                  <c:v>41783</c:v>
                </c:pt>
                <c:pt idx="2762">
                  <c:v>41784</c:v>
                </c:pt>
                <c:pt idx="2763">
                  <c:v>41785</c:v>
                </c:pt>
                <c:pt idx="2764">
                  <c:v>41786</c:v>
                </c:pt>
                <c:pt idx="2765">
                  <c:v>41787</c:v>
                </c:pt>
                <c:pt idx="2766">
                  <c:v>41788</c:v>
                </c:pt>
                <c:pt idx="2767">
                  <c:v>41789</c:v>
                </c:pt>
                <c:pt idx="2768">
                  <c:v>41790</c:v>
                </c:pt>
                <c:pt idx="2769">
                  <c:v>41791</c:v>
                </c:pt>
                <c:pt idx="2770">
                  <c:v>41792</c:v>
                </c:pt>
                <c:pt idx="2771">
                  <c:v>41793</c:v>
                </c:pt>
                <c:pt idx="2772">
                  <c:v>41794</c:v>
                </c:pt>
                <c:pt idx="2773">
                  <c:v>41795</c:v>
                </c:pt>
                <c:pt idx="2774">
                  <c:v>41796</c:v>
                </c:pt>
                <c:pt idx="2775">
                  <c:v>41797</c:v>
                </c:pt>
                <c:pt idx="2776">
                  <c:v>41798</c:v>
                </c:pt>
                <c:pt idx="2777">
                  <c:v>41799</c:v>
                </c:pt>
                <c:pt idx="2778">
                  <c:v>41800</c:v>
                </c:pt>
                <c:pt idx="2779">
                  <c:v>41801</c:v>
                </c:pt>
                <c:pt idx="2780">
                  <c:v>41802</c:v>
                </c:pt>
                <c:pt idx="2781">
                  <c:v>41803</c:v>
                </c:pt>
                <c:pt idx="2782">
                  <c:v>41804</c:v>
                </c:pt>
                <c:pt idx="2783">
                  <c:v>41805</c:v>
                </c:pt>
                <c:pt idx="2784">
                  <c:v>41806</c:v>
                </c:pt>
                <c:pt idx="2785">
                  <c:v>41807</c:v>
                </c:pt>
                <c:pt idx="2786">
                  <c:v>41808</c:v>
                </c:pt>
                <c:pt idx="2787">
                  <c:v>41809</c:v>
                </c:pt>
                <c:pt idx="2788">
                  <c:v>41810</c:v>
                </c:pt>
                <c:pt idx="2789">
                  <c:v>41811</c:v>
                </c:pt>
                <c:pt idx="2790">
                  <c:v>41812</c:v>
                </c:pt>
                <c:pt idx="2791">
                  <c:v>41813</c:v>
                </c:pt>
                <c:pt idx="2792">
                  <c:v>41814</c:v>
                </c:pt>
                <c:pt idx="2793">
                  <c:v>41815</c:v>
                </c:pt>
                <c:pt idx="2794">
                  <c:v>41816</c:v>
                </c:pt>
                <c:pt idx="2795">
                  <c:v>41817</c:v>
                </c:pt>
                <c:pt idx="2796">
                  <c:v>41818</c:v>
                </c:pt>
                <c:pt idx="2797">
                  <c:v>41819</c:v>
                </c:pt>
                <c:pt idx="2798">
                  <c:v>41820</c:v>
                </c:pt>
                <c:pt idx="2799">
                  <c:v>41821</c:v>
                </c:pt>
                <c:pt idx="2800">
                  <c:v>41822</c:v>
                </c:pt>
                <c:pt idx="2801">
                  <c:v>41823</c:v>
                </c:pt>
                <c:pt idx="2802">
                  <c:v>41824</c:v>
                </c:pt>
                <c:pt idx="2803">
                  <c:v>41825</c:v>
                </c:pt>
                <c:pt idx="2804">
                  <c:v>41826</c:v>
                </c:pt>
                <c:pt idx="2805">
                  <c:v>41827</c:v>
                </c:pt>
                <c:pt idx="2806">
                  <c:v>41828</c:v>
                </c:pt>
                <c:pt idx="2807">
                  <c:v>41829</c:v>
                </c:pt>
                <c:pt idx="2808">
                  <c:v>41830</c:v>
                </c:pt>
                <c:pt idx="2809">
                  <c:v>41831</c:v>
                </c:pt>
                <c:pt idx="2810">
                  <c:v>41832</c:v>
                </c:pt>
                <c:pt idx="2811">
                  <c:v>41833</c:v>
                </c:pt>
                <c:pt idx="2812">
                  <c:v>41834</c:v>
                </c:pt>
                <c:pt idx="2813">
                  <c:v>41835</c:v>
                </c:pt>
                <c:pt idx="2814">
                  <c:v>41836</c:v>
                </c:pt>
                <c:pt idx="2815">
                  <c:v>41837</c:v>
                </c:pt>
                <c:pt idx="2816">
                  <c:v>41838</c:v>
                </c:pt>
                <c:pt idx="2817">
                  <c:v>41839</c:v>
                </c:pt>
                <c:pt idx="2818">
                  <c:v>41840</c:v>
                </c:pt>
                <c:pt idx="2819">
                  <c:v>41841</c:v>
                </c:pt>
                <c:pt idx="2820">
                  <c:v>41842</c:v>
                </c:pt>
                <c:pt idx="2821">
                  <c:v>41843</c:v>
                </c:pt>
                <c:pt idx="2822">
                  <c:v>41844</c:v>
                </c:pt>
                <c:pt idx="2823">
                  <c:v>41845</c:v>
                </c:pt>
                <c:pt idx="2824">
                  <c:v>41846</c:v>
                </c:pt>
                <c:pt idx="2825">
                  <c:v>41847</c:v>
                </c:pt>
                <c:pt idx="2826">
                  <c:v>41848</c:v>
                </c:pt>
                <c:pt idx="2827">
                  <c:v>41849</c:v>
                </c:pt>
                <c:pt idx="2828">
                  <c:v>41850</c:v>
                </c:pt>
                <c:pt idx="2829">
                  <c:v>41851</c:v>
                </c:pt>
                <c:pt idx="2830">
                  <c:v>41852</c:v>
                </c:pt>
                <c:pt idx="2831">
                  <c:v>41853</c:v>
                </c:pt>
                <c:pt idx="2832">
                  <c:v>41854</c:v>
                </c:pt>
                <c:pt idx="2833">
                  <c:v>41855</c:v>
                </c:pt>
                <c:pt idx="2834">
                  <c:v>41856</c:v>
                </c:pt>
                <c:pt idx="2835">
                  <c:v>41857</c:v>
                </c:pt>
                <c:pt idx="2836">
                  <c:v>41858</c:v>
                </c:pt>
                <c:pt idx="2837">
                  <c:v>41859</c:v>
                </c:pt>
                <c:pt idx="2838">
                  <c:v>41860</c:v>
                </c:pt>
                <c:pt idx="2839">
                  <c:v>41861</c:v>
                </c:pt>
                <c:pt idx="2840">
                  <c:v>41862</c:v>
                </c:pt>
                <c:pt idx="2841">
                  <c:v>41863</c:v>
                </c:pt>
                <c:pt idx="2842">
                  <c:v>41864</c:v>
                </c:pt>
                <c:pt idx="2843">
                  <c:v>41865</c:v>
                </c:pt>
                <c:pt idx="2844">
                  <c:v>41866</c:v>
                </c:pt>
                <c:pt idx="2845">
                  <c:v>41867</c:v>
                </c:pt>
                <c:pt idx="2846">
                  <c:v>41868</c:v>
                </c:pt>
                <c:pt idx="2847">
                  <c:v>41869</c:v>
                </c:pt>
                <c:pt idx="2848">
                  <c:v>41870</c:v>
                </c:pt>
                <c:pt idx="2849">
                  <c:v>41871</c:v>
                </c:pt>
                <c:pt idx="2850">
                  <c:v>41872</c:v>
                </c:pt>
                <c:pt idx="2851">
                  <c:v>41873</c:v>
                </c:pt>
                <c:pt idx="2852">
                  <c:v>41874</c:v>
                </c:pt>
                <c:pt idx="2853">
                  <c:v>41875</c:v>
                </c:pt>
                <c:pt idx="2854">
                  <c:v>41876</c:v>
                </c:pt>
                <c:pt idx="2855">
                  <c:v>41877</c:v>
                </c:pt>
                <c:pt idx="2856">
                  <c:v>41878</c:v>
                </c:pt>
                <c:pt idx="2857">
                  <c:v>41879</c:v>
                </c:pt>
                <c:pt idx="2858">
                  <c:v>41880</c:v>
                </c:pt>
                <c:pt idx="2859">
                  <c:v>41881</c:v>
                </c:pt>
                <c:pt idx="2860">
                  <c:v>41882</c:v>
                </c:pt>
                <c:pt idx="2861">
                  <c:v>41883</c:v>
                </c:pt>
                <c:pt idx="2862">
                  <c:v>41884</c:v>
                </c:pt>
                <c:pt idx="2863">
                  <c:v>41885</c:v>
                </c:pt>
                <c:pt idx="2864">
                  <c:v>41886</c:v>
                </c:pt>
                <c:pt idx="2865">
                  <c:v>41887</c:v>
                </c:pt>
                <c:pt idx="2866">
                  <c:v>41888</c:v>
                </c:pt>
                <c:pt idx="2867">
                  <c:v>41889</c:v>
                </c:pt>
                <c:pt idx="2868">
                  <c:v>41890</c:v>
                </c:pt>
                <c:pt idx="2869">
                  <c:v>41891</c:v>
                </c:pt>
                <c:pt idx="2870">
                  <c:v>41892</c:v>
                </c:pt>
                <c:pt idx="2871">
                  <c:v>41893</c:v>
                </c:pt>
                <c:pt idx="2872">
                  <c:v>41894</c:v>
                </c:pt>
                <c:pt idx="2873">
                  <c:v>41895</c:v>
                </c:pt>
                <c:pt idx="2874">
                  <c:v>41896</c:v>
                </c:pt>
                <c:pt idx="2875">
                  <c:v>41897</c:v>
                </c:pt>
                <c:pt idx="2876">
                  <c:v>41898</c:v>
                </c:pt>
                <c:pt idx="2877">
                  <c:v>41899</c:v>
                </c:pt>
                <c:pt idx="2878">
                  <c:v>41900</c:v>
                </c:pt>
                <c:pt idx="2879">
                  <c:v>41901</c:v>
                </c:pt>
                <c:pt idx="2880">
                  <c:v>41902</c:v>
                </c:pt>
                <c:pt idx="2881">
                  <c:v>41903</c:v>
                </c:pt>
                <c:pt idx="2882">
                  <c:v>41904</c:v>
                </c:pt>
                <c:pt idx="2883">
                  <c:v>41905</c:v>
                </c:pt>
                <c:pt idx="2884">
                  <c:v>41906</c:v>
                </c:pt>
                <c:pt idx="2885">
                  <c:v>41907</c:v>
                </c:pt>
                <c:pt idx="2886">
                  <c:v>41908</c:v>
                </c:pt>
                <c:pt idx="2887">
                  <c:v>41909</c:v>
                </c:pt>
                <c:pt idx="2888">
                  <c:v>41910</c:v>
                </c:pt>
                <c:pt idx="2889">
                  <c:v>41911</c:v>
                </c:pt>
                <c:pt idx="2890">
                  <c:v>41912</c:v>
                </c:pt>
                <c:pt idx="2891">
                  <c:v>41913</c:v>
                </c:pt>
                <c:pt idx="2892">
                  <c:v>41914</c:v>
                </c:pt>
                <c:pt idx="2893">
                  <c:v>41915</c:v>
                </c:pt>
                <c:pt idx="2894">
                  <c:v>41916</c:v>
                </c:pt>
                <c:pt idx="2895">
                  <c:v>41917</c:v>
                </c:pt>
                <c:pt idx="2896">
                  <c:v>41918</c:v>
                </c:pt>
                <c:pt idx="2897">
                  <c:v>41919</c:v>
                </c:pt>
                <c:pt idx="2898">
                  <c:v>41920</c:v>
                </c:pt>
                <c:pt idx="2899">
                  <c:v>41921</c:v>
                </c:pt>
                <c:pt idx="2900">
                  <c:v>41922</c:v>
                </c:pt>
                <c:pt idx="2901">
                  <c:v>41923</c:v>
                </c:pt>
                <c:pt idx="2902">
                  <c:v>41924</c:v>
                </c:pt>
                <c:pt idx="2903">
                  <c:v>41925</c:v>
                </c:pt>
                <c:pt idx="2904">
                  <c:v>41926</c:v>
                </c:pt>
                <c:pt idx="2905">
                  <c:v>41927</c:v>
                </c:pt>
                <c:pt idx="2906">
                  <c:v>41928</c:v>
                </c:pt>
                <c:pt idx="2907">
                  <c:v>41929</c:v>
                </c:pt>
                <c:pt idx="2908">
                  <c:v>41930</c:v>
                </c:pt>
                <c:pt idx="2909">
                  <c:v>41931</c:v>
                </c:pt>
                <c:pt idx="2910">
                  <c:v>41932</c:v>
                </c:pt>
                <c:pt idx="2911">
                  <c:v>41933</c:v>
                </c:pt>
                <c:pt idx="2912">
                  <c:v>41934</c:v>
                </c:pt>
                <c:pt idx="2913">
                  <c:v>41935</c:v>
                </c:pt>
                <c:pt idx="2914">
                  <c:v>41936</c:v>
                </c:pt>
                <c:pt idx="2915">
                  <c:v>41937</c:v>
                </c:pt>
                <c:pt idx="2916">
                  <c:v>41938</c:v>
                </c:pt>
                <c:pt idx="2917">
                  <c:v>41939</c:v>
                </c:pt>
                <c:pt idx="2918">
                  <c:v>41940</c:v>
                </c:pt>
                <c:pt idx="2919">
                  <c:v>41941</c:v>
                </c:pt>
                <c:pt idx="2920">
                  <c:v>41942</c:v>
                </c:pt>
                <c:pt idx="2921">
                  <c:v>41943</c:v>
                </c:pt>
                <c:pt idx="2922">
                  <c:v>41944</c:v>
                </c:pt>
                <c:pt idx="2923">
                  <c:v>41945</c:v>
                </c:pt>
                <c:pt idx="2924">
                  <c:v>41946</c:v>
                </c:pt>
                <c:pt idx="2925">
                  <c:v>41947</c:v>
                </c:pt>
                <c:pt idx="2926">
                  <c:v>41948</c:v>
                </c:pt>
                <c:pt idx="2927">
                  <c:v>41949</c:v>
                </c:pt>
                <c:pt idx="2928">
                  <c:v>41950</c:v>
                </c:pt>
                <c:pt idx="2929">
                  <c:v>41951</c:v>
                </c:pt>
                <c:pt idx="2930">
                  <c:v>41952</c:v>
                </c:pt>
                <c:pt idx="2931">
                  <c:v>41953</c:v>
                </c:pt>
                <c:pt idx="2932">
                  <c:v>41954</c:v>
                </c:pt>
                <c:pt idx="2933">
                  <c:v>41955</c:v>
                </c:pt>
                <c:pt idx="2934">
                  <c:v>41956</c:v>
                </c:pt>
                <c:pt idx="2935">
                  <c:v>41957</c:v>
                </c:pt>
                <c:pt idx="2936">
                  <c:v>41958</c:v>
                </c:pt>
                <c:pt idx="2937">
                  <c:v>41959</c:v>
                </c:pt>
                <c:pt idx="2938">
                  <c:v>41960</c:v>
                </c:pt>
                <c:pt idx="2939">
                  <c:v>41961</c:v>
                </c:pt>
                <c:pt idx="2940">
                  <c:v>41962</c:v>
                </c:pt>
                <c:pt idx="2941">
                  <c:v>41963</c:v>
                </c:pt>
                <c:pt idx="2942">
                  <c:v>41964</c:v>
                </c:pt>
                <c:pt idx="2943">
                  <c:v>41965</c:v>
                </c:pt>
                <c:pt idx="2944">
                  <c:v>41966</c:v>
                </c:pt>
                <c:pt idx="2945">
                  <c:v>41967</c:v>
                </c:pt>
                <c:pt idx="2946">
                  <c:v>41968</c:v>
                </c:pt>
                <c:pt idx="2947">
                  <c:v>41969</c:v>
                </c:pt>
                <c:pt idx="2948">
                  <c:v>41970</c:v>
                </c:pt>
                <c:pt idx="2949">
                  <c:v>41971</c:v>
                </c:pt>
                <c:pt idx="2950">
                  <c:v>41972</c:v>
                </c:pt>
                <c:pt idx="2951">
                  <c:v>41973</c:v>
                </c:pt>
                <c:pt idx="2952">
                  <c:v>41974</c:v>
                </c:pt>
                <c:pt idx="2953">
                  <c:v>41975</c:v>
                </c:pt>
                <c:pt idx="2954">
                  <c:v>41976</c:v>
                </c:pt>
                <c:pt idx="2955">
                  <c:v>41977</c:v>
                </c:pt>
                <c:pt idx="2956">
                  <c:v>41978</c:v>
                </c:pt>
                <c:pt idx="2957">
                  <c:v>41979</c:v>
                </c:pt>
                <c:pt idx="2958">
                  <c:v>41980</c:v>
                </c:pt>
                <c:pt idx="2959">
                  <c:v>41981</c:v>
                </c:pt>
                <c:pt idx="2960">
                  <c:v>41982</c:v>
                </c:pt>
                <c:pt idx="2961">
                  <c:v>41983</c:v>
                </c:pt>
                <c:pt idx="2962">
                  <c:v>41984</c:v>
                </c:pt>
                <c:pt idx="2963">
                  <c:v>41985</c:v>
                </c:pt>
                <c:pt idx="2964">
                  <c:v>41986</c:v>
                </c:pt>
                <c:pt idx="2965">
                  <c:v>41987</c:v>
                </c:pt>
                <c:pt idx="2966">
                  <c:v>41988</c:v>
                </c:pt>
                <c:pt idx="2967">
                  <c:v>41989</c:v>
                </c:pt>
                <c:pt idx="2968">
                  <c:v>41990</c:v>
                </c:pt>
                <c:pt idx="2969">
                  <c:v>41991</c:v>
                </c:pt>
                <c:pt idx="2970">
                  <c:v>41992</c:v>
                </c:pt>
                <c:pt idx="2971">
                  <c:v>41993</c:v>
                </c:pt>
                <c:pt idx="2972">
                  <c:v>41994</c:v>
                </c:pt>
                <c:pt idx="2973">
                  <c:v>41995</c:v>
                </c:pt>
                <c:pt idx="2974">
                  <c:v>41996</c:v>
                </c:pt>
                <c:pt idx="2975">
                  <c:v>41997</c:v>
                </c:pt>
                <c:pt idx="2976">
                  <c:v>41998</c:v>
                </c:pt>
                <c:pt idx="2977">
                  <c:v>41999</c:v>
                </c:pt>
                <c:pt idx="2978">
                  <c:v>42000</c:v>
                </c:pt>
                <c:pt idx="2979">
                  <c:v>42001</c:v>
                </c:pt>
                <c:pt idx="2980">
                  <c:v>42002</c:v>
                </c:pt>
                <c:pt idx="2981">
                  <c:v>42003</c:v>
                </c:pt>
                <c:pt idx="2982">
                  <c:v>42004</c:v>
                </c:pt>
                <c:pt idx="2983">
                  <c:v>42005</c:v>
                </c:pt>
                <c:pt idx="2984">
                  <c:v>42006</c:v>
                </c:pt>
                <c:pt idx="2985">
                  <c:v>42007</c:v>
                </c:pt>
                <c:pt idx="2986">
                  <c:v>42008</c:v>
                </c:pt>
                <c:pt idx="2987">
                  <c:v>42009</c:v>
                </c:pt>
                <c:pt idx="2988">
                  <c:v>42010</c:v>
                </c:pt>
                <c:pt idx="2989">
                  <c:v>42011</c:v>
                </c:pt>
                <c:pt idx="2990">
                  <c:v>42012</c:v>
                </c:pt>
                <c:pt idx="2991">
                  <c:v>42013</c:v>
                </c:pt>
                <c:pt idx="2992">
                  <c:v>42014</c:v>
                </c:pt>
                <c:pt idx="2993">
                  <c:v>42015</c:v>
                </c:pt>
                <c:pt idx="2994">
                  <c:v>42016</c:v>
                </c:pt>
                <c:pt idx="2995">
                  <c:v>42017</c:v>
                </c:pt>
                <c:pt idx="2996">
                  <c:v>42018</c:v>
                </c:pt>
                <c:pt idx="2997">
                  <c:v>42019</c:v>
                </c:pt>
                <c:pt idx="2998">
                  <c:v>42020</c:v>
                </c:pt>
                <c:pt idx="2999">
                  <c:v>42021</c:v>
                </c:pt>
                <c:pt idx="3000">
                  <c:v>42022</c:v>
                </c:pt>
                <c:pt idx="3001">
                  <c:v>42023</c:v>
                </c:pt>
                <c:pt idx="3002">
                  <c:v>42024</c:v>
                </c:pt>
                <c:pt idx="3003">
                  <c:v>42025</c:v>
                </c:pt>
                <c:pt idx="3004">
                  <c:v>42026</c:v>
                </c:pt>
                <c:pt idx="3005">
                  <c:v>42027</c:v>
                </c:pt>
                <c:pt idx="3006">
                  <c:v>42028</c:v>
                </c:pt>
                <c:pt idx="3007">
                  <c:v>42029</c:v>
                </c:pt>
                <c:pt idx="3008">
                  <c:v>42030</c:v>
                </c:pt>
                <c:pt idx="3009">
                  <c:v>42031</c:v>
                </c:pt>
                <c:pt idx="3010">
                  <c:v>42032</c:v>
                </c:pt>
                <c:pt idx="3011">
                  <c:v>42033</c:v>
                </c:pt>
                <c:pt idx="3012">
                  <c:v>42034</c:v>
                </c:pt>
                <c:pt idx="3013">
                  <c:v>42035</c:v>
                </c:pt>
                <c:pt idx="3014">
                  <c:v>42036</c:v>
                </c:pt>
                <c:pt idx="3015">
                  <c:v>42037</c:v>
                </c:pt>
                <c:pt idx="3016">
                  <c:v>42038</c:v>
                </c:pt>
                <c:pt idx="3017">
                  <c:v>42039</c:v>
                </c:pt>
                <c:pt idx="3018">
                  <c:v>42040</c:v>
                </c:pt>
                <c:pt idx="3019">
                  <c:v>42041</c:v>
                </c:pt>
                <c:pt idx="3020">
                  <c:v>42042</c:v>
                </c:pt>
                <c:pt idx="3021">
                  <c:v>42043</c:v>
                </c:pt>
                <c:pt idx="3022">
                  <c:v>42044</c:v>
                </c:pt>
                <c:pt idx="3023">
                  <c:v>42045</c:v>
                </c:pt>
                <c:pt idx="3024">
                  <c:v>42046</c:v>
                </c:pt>
                <c:pt idx="3025">
                  <c:v>42047</c:v>
                </c:pt>
                <c:pt idx="3026">
                  <c:v>42048</c:v>
                </c:pt>
                <c:pt idx="3027">
                  <c:v>42049</c:v>
                </c:pt>
                <c:pt idx="3028">
                  <c:v>42050</c:v>
                </c:pt>
                <c:pt idx="3029">
                  <c:v>42051</c:v>
                </c:pt>
                <c:pt idx="3030">
                  <c:v>42052</c:v>
                </c:pt>
                <c:pt idx="3031">
                  <c:v>42053</c:v>
                </c:pt>
                <c:pt idx="3032">
                  <c:v>42054</c:v>
                </c:pt>
                <c:pt idx="3033">
                  <c:v>42055</c:v>
                </c:pt>
                <c:pt idx="3034">
                  <c:v>42056</c:v>
                </c:pt>
                <c:pt idx="3035">
                  <c:v>42057</c:v>
                </c:pt>
                <c:pt idx="3036">
                  <c:v>42058</c:v>
                </c:pt>
                <c:pt idx="3037">
                  <c:v>42059</c:v>
                </c:pt>
                <c:pt idx="3038">
                  <c:v>42060</c:v>
                </c:pt>
                <c:pt idx="3039">
                  <c:v>42061</c:v>
                </c:pt>
                <c:pt idx="3040">
                  <c:v>42062</c:v>
                </c:pt>
                <c:pt idx="3041">
                  <c:v>42063</c:v>
                </c:pt>
                <c:pt idx="3042">
                  <c:v>42064</c:v>
                </c:pt>
                <c:pt idx="3043">
                  <c:v>42065</c:v>
                </c:pt>
                <c:pt idx="3044">
                  <c:v>42066</c:v>
                </c:pt>
                <c:pt idx="3045">
                  <c:v>42067</c:v>
                </c:pt>
                <c:pt idx="3046">
                  <c:v>42068</c:v>
                </c:pt>
                <c:pt idx="3047">
                  <c:v>42069</c:v>
                </c:pt>
                <c:pt idx="3048">
                  <c:v>42070</c:v>
                </c:pt>
                <c:pt idx="3049">
                  <c:v>42071</c:v>
                </c:pt>
                <c:pt idx="3050">
                  <c:v>42072</c:v>
                </c:pt>
                <c:pt idx="3051">
                  <c:v>42073</c:v>
                </c:pt>
                <c:pt idx="3052">
                  <c:v>42074</c:v>
                </c:pt>
                <c:pt idx="3053">
                  <c:v>42075</c:v>
                </c:pt>
                <c:pt idx="3054">
                  <c:v>42076</c:v>
                </c:pt>
                <c:pt idx="3055">
                  <c:v>42077</c:v>
                </c:pt>
                <c:pt idx="3056">
                  <c:v>42078</c:v>
                </c:pt>
                <c:pt idx="3057">
                  <c:v>42079</c:v>
                </c:pt>
                <c:pt idx="3058">
                  <c:v>42080</c:v>
                </c:pt>
                <c:pt idx="3059">
                  <c:v>42081</c:v>
                </c:pt>
                <c:pt idx="3060">
                  <c:v>42082</c:v>
                </c:pt>
                <c:pt idx="3061">
                  <c:v>42083</c:v>
                </c:pt>
                <c:pt idx="3062">
                  <c:v>42084</c:v>
                </c:pt>
                <c:pt idx="3063">
                  <c:v>42085</c:v>
                </c:pt>
                <c:pt idx="3064">
                  <c:v>42086</c:v>
                </c:pt>
                <c:pt idx="3065">
                  <c:v>42087</c:v>
                </c:pt>
                <c:pt idx="3066">
                  <c:v>42088</c:v>
                </c:pt>
                <c:pt idx="3067">
                  <c:v>42089</c:v>
                </c:pt>
                <c:pt idx="3068">
                  <c:v>42090</c:v>
                </c:pt>
                <c:pt idx="3069">
                  <c:v>42091</c:v>
                </c:pt>
                <c:pt idx="3070">
                  <c:v>42092</c:v>
                </c:pt>
                <c:pt idx="3071">
                  <c:v>42093</c:v>
                </c:pt>
                <c:pt idx="3072">
                  <c:v>42094</c:v>
                </c:pt>
                <c:pt idx="3073">
                  <c:v>42095</c:v>
                </c:pt>
                <c:pt idx="3074">
                  <c:v>42096</c:v>
                </c:pt>
                <c:pt idx="3075">
                  <c:v>42097</c:v>
                </c:pt>
                <c:pt idx="3076">
                  <c:v>42098</c:v>
                </c:pt>
                <c:pt idx="3077">
                  <c:v>42099</c:v>
                </c:pt>
                <c:pt idx="3078">
                  <c:v>42100</c:v>
                </c:pt>
                <c:pt idx="3079">
                  <c:v>42101</c:v>
                </c:pt>
                <c:pt idx="3080">
                  <c:v>42102</c:v>
                </c:pt>
                <c:pt idx="3081">
                  <c:v>42103</c:v>
                </c:pt>
                <c:pt idx="3082">
                  <c:v>42104</c:v>
                </c:pt>
                <c:pt idx="3083">
                  <c:v>42105</c:v>
                </c:pt>
                <c:pt idx="3084">
                  <c:v>42106</c:v>
                </c:pt>
                <c:pt idx="3085">
                  <c:v>42107</c:v>
                </c:pt>
                <c:pt idx="3086">
                  <c:v>42108</c:v>
                </c:pt>
                <c:pt idx="3087">
                  <c:v>42109</c:v>
                </c:pt>
                <c:pt idx="3088">
                  <c:v>42110</c:v>
                </c:pt>
                <c:pt idx="3089">
                  <c:v>42111</c:v>
                </c:pt>
                <c:pt idx="3090">
                  <c:v>42112</c:v>
                </c:pt>
                <c:pt idx="3091">
                  <c:v>42113</c:v>
                </c:pt>
                <c:pt idx="3092">
                  <c:v>42114</c:v>
                </c:pt>
                <c:pt idx="3093">
                  <c:v>42115</c:v>
                </c:pt>
                <c:pt idx="3094">
                  <c:v>42116</c:v>
                </c:pt>
                <c:pt idx="3095">
                  <c:v>42117</c:v>
                </c:pt>
                <c:pt idx="3096">
                  <c:v>42118</c:v>
                </c:pt>
                <c:pt idx="3097">
                  <c:v>42119</c:v>
                </c:pt>
                <c:pt idx="3098">
                  <c:v>42120</c:v>
                </c:pt>
                <c:pt idx="3099">
                  <c:v>42121</c:v>
                </c:pt>
                <c:pt idx="3100">
                  <c:v>42122</c:v>
                </c:pt>
                <c:pt idx="3101">
                  <c:v>42123</c:v>
                </c:pt>
                <c:pt idx="3102">
                  <c:v>42124</c:v>
                </c:pt>
                <c:pt idx="3103">
                  <c:v>42125</c:v>
                </c:pt>
                <c:pt idx="3104">
                  <c:v>42126</c:v>
                </c:pt>
                <c:pt idx="3105">
                  <c:v>42127</c:v>
                </c:pt>
                <c:pt idx="3106">
                  <c:v>42128</c:v>
                </c:pt>
                <c:pt idx="3107">
                  <c:v>42129</c:v>
                </c:pt>
                <c:pt idx="3108">
                  <c:v>42130</c:v>
                </c:pt>
                <c:pt idx="3109">
                  <c:v>42131</c:v>
                </c:pt>
                <c:pt idx="3110">
                  <c:v>42132</c:v>
                </c:pt>
                <c:pt idx="3111">
                  <c:v>42133</c:v>
                </c:pt>
                <c:pt idx="3112">
                  <c:v>42134</c:v>
                </c:pt>
                <c:pt idx="3113">
                  <c:v>42135</c:v>
                </c:pt>
                <c:pt idx="3114">
                  <c:v>42136</c:v>
                </c:pt>
                <c:pt idx="3115">
                  <c:v>42137</c:v>
                </c:pt>
                <c:pt idx="3116">
                  <c:v>42138</c:v>
                </c:pt>
                <c:pt idx="3117">
                  <c:v>42139</c:v>
                </c:pt>
                <c:pt idx="3118">
                  <c:v>42140</c:v>
                </c:pt>
                <c:pt idx="3119">
                  <c:v>42141</c:v>
                </c:pt>
                <c:pt idx="3120">
                  <c:v>42142</c:v>
                </c:pt>
                <c:pt idx="3121">
                  <c:v>42143</c:v>
                </c:pt>
                <c:pt idx="3122">
                  <c:v>42144</c:v>
                </c:pt>
                <c:pt idx="3123">
                  <c:v>42145</c:v>
                </c:pt>
                <c:pt idx="3124">
                  <c:v>42146</c:v>
                </c:pt>
                <c:pt idx="3125">
                  <c:v>42147</c:v>
                </c:pt>
                <c:pt idx="3126">
                  <c:v>42148</c:v>
                </c:pt>
                <c:pt idx="3127">
                  <c:v>42149</c:v>
                </c:pt>
                <c:pt idx="3128">
                  <c:v>42150</c:v>
                </c:pt>
                <c:pt idx="3129">
                  <c:v>42151</c:v>
                </c:pt>
                <c:pt idx="3130">
                  <c:v>42152</c:v>
                </c:pt>
                <c:pt idx="3131">
                  <c:v>42153</c:v>
                </c:pt>
                <c:pt idx="3132">
                  <c:v>42154</c:v>
                </c:pt>
                <c:pt idx="3133">
                  <c:v>42155</c:v>
                </c:pt>
                <c:pt idx="3134">
                  <c:v>42156</c:v>
                </c:pt>
                <c:pt idx="3135">
                  <c:v>42157</c:v>
                </c:pt>
                <c:pt idx="3136">
                  <c:v>42158</c:v>
                </c:pt>
                <c:pt idx="3137">
                  <c:v>42159</c:v>
                </c:pt>
                <c:pt idx="3138">
                  <c:v>42160</c:v>
                </c:pt>
                <c:pt idx="3139">
                  <c:v>42161</c:v>
                </c:pt>
                <c:pt idx="3140">
                  <c:v>42162</c:v>
                </c:pt>
                <c:pt idx="3141">
                  <c:v>42163</c:v>
                </c:pt>
                <c:pt idx="3142">
                  <c:v>42164</c:v>
                </c:pt>
                <c:pt idx="3143">
                  <c:v>42165</c:v>
                </c:pt>
                <c:pt idx="3144">
                  <c:v>42166</c:v>
                </c:pt>
                <c:pt idx="3145">
                  <c:v>42167</c:v>
                </c:pt>
                <c:pt idx="3146">
                  <c:v>42168</c:v>
                </c:pt>
                <c:pt idx="3147">
                  <c:v>42169</c:v>
                </c:pt>
                <c:pt idx="3148">
                  <c:v>42170</c:v>
                </c:pt>
                <c:pt idx="3149">
                  <c:v>42171</c:v>
                </c:pt>
                <c:pt idx="3150">
                  <c:v>42172</c:v>
                </c:pt>
                <c:pt idx="3151">
                  <c:v>42173</c:v>
                </c:pt>
                <c:pt idx="3152">
                  <c:v>42174</c:v>
                </c:pt>
                <c:pt idx="3153">
                  <c:v>42175</c:v>
                </c:pt>
                <c:pt idx="3154">
                  <c:v>42176</c:v>
                </c:pt>
                <c:pt idx="3155">
                  <c:v>42177</c:v>
                </c:pt>
                <c:pt idx="3156">
                  <c:v>42178</c:v>
                </c:pt>
                <c:pt idx="3157">
                  <c:v>42179</c:v>
                </c:pt>
                <c:pt idx="3158">
                  <c:v>42180</c:v>
                </c:pt>
                <c:pt idx="3159">
                  <c:v>42181</c:v>
                </c:pt>
                <c:pt idx="3160">
                  <c:v>42182</c:v>
                </c:pt>
                <c:pt idx="3161">
                  <c:v>42183</c:v>
                </c:pt>
                <c:pt idx="3162">
                  <c:v>42184</c:v>
                </c:pt>
                <c:pt idx="3163">
                  <c:v>42185</c:v>
                </c:pt>
                <c:pt idx="3164">
                  <c:v>42186</c:v>
                </c:pt>
                <c:pt idx="3165">
                  <c:v>42187</c:v>
                </c:pt>
                <c:pt idx="3166">
                  <c:v>42188</c:v>
                </c:pt>
                <c:pt idx="3167">
                  <c:v>42189</c:v>
                </c:pt>
                <c:pt idx="3168">
                  <c:v>42190</c:v>
                </c:pt>
                <c:pt idx="3169">
                  <c:v>42191</c:v>
                </c:pt>
                <c:pt idx="3170">
                  <c:v>42192</c:v>
                </c:pt>
                <c:pt idx="3171">
                  <c:v>42193</c:v>
                </c:pt>
                <c:pt idx="3172">
                  <c:v>42194</c:v>
                </c:pt>
                <c:pt idx="3173">
                  <c:v>42195</c:v>
                </c:pt>
                <c:pt idx="3174">
                  <c:v>42196</c:v>
                </c:pt>
                <c:pt idx="3175">
                  <c:v>42197</c:v>
                </c:pt>
                <c:pt idx="3176">
                  <c:v>42198</c:v>
                </c:pt>
                <c:pt idx="3177">
                  <c:v>42199</c:v>
                </c:pt>
                <c:pt idx="3178">
                  <c:v>42200</c:v>
                </c:pt>
                <c:pt idx="3179">
                  <c:v>42201</c:v>
                </c:pt>
                <c:pt idx="3180">
                  <c:v>42202</c:v>
                </c:pt>
                <c:pt idx="3181">
                  <c:v>42203</c:v>
                </c:pt>
                <c:pt idx="3182">
                  <c:v>42204</c:v>
                </c:pt>
                <c:pt idx="3183">
                  <c:v>42205</c:v>
                </c:pt>
                <c:pt idx="3184">
                  <c:v>42206</c:v>
                </c:pt>
                <c:pt idx="3185">
                  <c:v>42207</c:v>
                </c:pt>
                <c:pt idx="3186">
                  <c:v>42208</c:v>
                </c:pt>
                <c:pt idx="3187">
                  <c:v>42209</c:v>
                </c:pt>
                <c:pt idx="3188">
                  <c:v>42210</c:v>
                </c:pt>
                <c:pt idx="3189">
                  <c:v>42211</c:v>
                </c:pt>
                <c:pt idx="3190">
                  <c:v>42212</c:v>
                </c:pt>
                <c:pt idx="3191">
                  <c:v>42213</c:v>
                </c:pt>
                <c:pt idx="3192">
                  <c:v>42214</c:v>
                </c:pt>
                <c:pt idx="3193">
                  <c:v>42215</c:v>
                </c:pt>
                <c:pt idx="3194">
                  <c:v>42216</c:v>
                </c:pt>
                <c:pt idx="3195">
                  <c:v>42217</c:v>
                </c:pt>
                <c:pt idx="3196">
                  <c:v>42218</c:v>
                </c:pt>
                <c:pt idx="3197">
                  <c:v>42219</c:v>
                </c:pt>
                <c:pt idx="3198">
                  <c:v>42220</c:v>
                </c:pt>
                <c:pt idx="3199">
                  <c:v>42221</c:v>
                </c:pt>
                <c:pt idx="3200">
                  <c:v>42222</c:v>
                </c:pt>
                <c:pt idx="3201">
                  <c:v>42223</c:v>
                </c:pt>
                <c:pt idx="3202">
                  <c:v>42224</c:v>
                </c:pt>
                <c:pt idx="3203">
                  <c:v>42225</c:v>
                </c:pt>
                <c:pt idx="3204">
                  <c:v>42226</c:v>
                </c:pt>
                <c:pt idx="3205">
                  <c:v>42227</c:v>
                </c:pt>
                <c:pt idx="3206">
                  <c:v>42228</c:v>
                </c:pt>
                <c:pt idx="3207">
                  <c:v>42229</c:v>
                </c:pt>
                <c:pt idx="3208">
                  <c:v>42230</c:v>
                </c:pt>
                <c:pt idx="3209">
                  <c:v>42231</c:v>
                </c:pt>
                <c:pt idx="3210">
                  <c:v>42232</c:v>
                </c:pt>
                <c:pt idx="3211">
                  <c:v>42233</c:v>
                </c:pt>
                <c:pt idx="3212">
                  <c:v>42234</c:v>
                </c:pt>
                <c:pt idx="3213">
                  <c:v>42235</c:v>
                </c:pt>
                <c:pt idx="3214">
                  <c:v>42236</c:v>
                </c:pt>
                <c:pt idx="3215">
                  <c:v>42237</c:v>
                </c:pt>
                <c:pt idx="3216">
                  <c:v>42238</c:v>
                </c:pt>
                <c:pt idx="3217">
                  <c:v>42239</c:v>
                </c:pt>
                <c:pt idx="3218">
                  <c:v>42240</c:v>
                </c:pt>
                <c:pt idx="3219">
                  <c:v>42241</c:v>
                </c:pt>
                <c:pt idx="3220">
                  <c:v>42242</c:v>
                </c:pt>
                <c:pt idx="3221">
                  <c:v>42243</c:v>
                </c:pt>
                <c:pt idx="3222">
                  <c:v>42244</c:v>
                </c:pt>
                <c:pt idx="3223">
                  <c:v>42245</c:v>
                </c:pt>
                <c:pt idx="3224">
                  <c:v>42246</c:v>
                </c:pt>
                <c:pt idx="3225">
                  <c:v>42247</c:v>
                </c:pt>
                <c:pt idx="3226">
                  <c:v>42248</c:v>
                </c:pt>
                <c:pt idx="3227">
                  <c:v>42249</c:v>
                </c:pt>
                <c:pt idx="3228">
                  <c:v>42250</c:v>
                </c:pt>
                <c:pt idx="3229">
                  <c:v>42251</c:v>
                </c:pt>
                <c:pt idx="3230">
                  <c:v>42252</c:v>
                </c:pt>
                <c:pt idx="3231">
                  <c:v>42253</c:v>
                </c:pt>
                <c:pt idx="3232">
                  <c:v>42254</c:v>
                </c:pt>
                <c:pt idx="3233">
                  <c:v>42255</c:v>
                </c:pt>
                <c:pt idx="3234">
                  <c:v>42256</c:v>
                </c:pt>
                <c:pt idx="3235">
                  <c:v>42257</c:v>
                </c:pt>
                <c:pt idx="3236">
                  <c:v>42258</c:v>
                </c:pt>
                <c:pt idx="3237">
                  <c:v>42259</c:v>
                </c:pt>
                <c:pt idx="3238">
                  <c:v>42260</c:v>
                </c:pt>
                <c:pt idx="3239">
                  <c:v>42261</c:v>
                </c:pt>
                <c:pt idx="3240">
                  <c:v>42262</c:v>
                </c:pt>
                <c:pt idx="3241">
                  <c:v>42263</c:v>
                </c:pt>
                <c:pt idx="3242">
                  <c:v>42264</c:v>
                </c:pt>
                <c:pt idx="3243">
                  <c:v>42265</c:v>
                </c:pt>
                <c:pt idx="3244">
                  <c:v>42266</c:v>
                </c:pt>
                <c:pt idx="3245">
                  <c:v>42267</c:v>
                </c:pt>
                <c:pt idx="3246">
                  <c:v>42268</c:v>
                </c:pt>
                <c:pt idx="3247">
                  <c:v>42269</c:v>
                </c:pt>
                <c:pt idx="3248">
                  <c:v>42270</c:v>
                </c:pt>
                <c:pt idx="3249">
                  <c:v>42271</c:v>
                </c:pt>
                <c:pt idx="3250">
                  <c:v>42272</c:v>
                </c:pt>
                <c:pt idx="3251">
                  <c:v>42273</c:v>
                </c:pt>
                <c:pt idx="3252">
                  <c:v>42274</c:v>
                </c:pt>
                <c:pt idx="3253">
                  <c:v>42275</c:v>
                </c:pt>
                <c:pt idx="3254">
                  <c:v>42276</c:v>
                </c:pt>
                <c:pt idx="3255">
                  <c:v>42277</c:v>
                </c:pt>
                <c:pt idx="3256">
                  <c:v>42278</c:v>
                </c:pt>
                <c:pt idx="3257">
                  <c:v>42279</c:v>
                </c:pt>
                <c:pt idx="3258">
                  <c:v>42280</c:v>
                </c:pt>
                <c:pt idx="3259">
                  <c:v>42281</c:v>
                </c:pt>
                <c:pt idx="3260">
                  <c:v>42282</c:v>
                </c:pt>
                <c:pt idx="3261">
                  <c:v>42283</c:v>
                </c:pt>
                <c:pt idx="3262">
                  <c:v>42284</c:v>
                </c:pt>
                <c:pt idx="3263">
                  <c:v>42285</c:v>
                </c:pt>
                <c:pt idx="3264">
                  <c:v>42286</c:v>
                </c:pt>
                <c:pt idx="3265">
                  <c:v>42287</c:v>
                </c:pt>
                <c:pt idx="3266">
                  <c:v>42288</c:v>
                </c:pt>
                <c:pt idx="3267">
                  <c:v>42289</c:v>
                </c:pt>
                <c:pt idx="3268">
                  <c:v>42290</c:v>
                </c:pt>
                <c:pt idx="3269">
                  <c:v>42291</c:v>
                </c:pt>
                <c:pt idx="3270">
                  <c:v>42292</c:v>
                </c:pt>
                <c:pt idx="3271">
                  <c:v>42293</c:v>
                </c:pt>
                <c:pt idx="3272">
                  <c:v>42294</c:v>
                </c:pt>
                <c:pt idx="3273">
                  <c:v>42295</c:v>
                </c:pt>
                <c:pt idx="3274">
                  <c:v>42296</c:v>
                </c:pt>
                <c:pt idx="3275">
                  <c:v>42297</c:v>
                </c:pt>
                <c:pt idx="3276">
                  <c:v>42298</c:v>
                </c:pt>
                <c:pt idx="3277">
                  <c:v>42299</c:v>
                </c:pt>
                <c:pt idx="3278">
                  <c:v>42300</c:v>
                </c:pt>
                <c:pt idx="3279">
                  <c:v>42301</c:v>
                </c:pt>
                <c:pt idx="3280">
                  <c:v>42302</c:v>
                </c:pt>
                <c:pt idx="3281">
                  <c:v>42303</c:v>
                </c:pt>
                <c:pt idx="3282">
                  <c:v>42304</c:v>
                </c:pt>
                <c:pt idx="3283">
                  <c:v>42305</c:v>
                </c:pt>
                <c:pt idx="3284">
                  <c:v>42306</c:v>
                </c:pt>
                <c:pt idx="3285">
                  <c:v>42307</c:v>
                </c:pt>
                <c:pt idx="3286">
                  <c:v>42308</c:v>
                </c:pt>
                <c:pt idx="3287">
                  <c:v>42309</c:v>
                </c:pt>
                <c:pt idx="3288">
                  <c:v>42310</c:v>
                </c:pt>
                <c:pt idx="3289">
                  <c:v>42311</c:v>
                </c:pt>
                <c:pt idx="3290">
                  <c:v>42312</c:v>
                </c:pt>
                <c:pt idx="3291">
                  <c:v>42313</c:v>
                </c:pt>
                <c:pt idx="3292">
                  <c:v>42314</c:v>
                </c:pt>
                <c:pt idx="3293">
                  <c:v>42315</c:v>
                </c:pt>
                <c:pt idx="3294">
                  <c:v>42316</c:v>
                </c:pt>
                <c:pt idx="3295">
                  <c:v>42317</c:v>
                </c:pt>
                <c:pt idx="3296">
                  <c:v>42318</c:v>
                </c:pt>
                <c:pt idx="3297">
                  <c:v>42319</c:v>
                </c:pt>
                <c:pt idx="3298">
                  <c:v>42320</c:v>
                </c:pt>
                <c:pt idx="3299">
                  <c:v>42321</c:v>
                </c:pt>
                <c:pt idx="3300">
                  <c:v>42322</c:v>
                </c:pt>
                <c:pt idx="3301">
                  <c:v>42323</c:v>
                </c:pt>
                <c:pt idx="3302">
                  <c:v>42324</c:v>
                </c:pt>
                <c:pt idx="3303">
                  <c:v>42325</c:v>
                </c:pt>
                <c:pt idx="3304">
                  <c:v>42326</c:v>
                </c:pt>
                <c:pt idx="3305">
                  <c:v>42327</c:v>
                </c:pt>
                <c:pt idx="3306">
                  <c:v>42328</c:v>
                </c:pt>
                <c:pt idx="3307">
                  <c:v>42329</c:v>
                </c:pt>
                <c:pt idx="3308">
                  <c:v>42330</c:v>
                </c:pt>
                <c:pt idx="3309">
                  <c:v>42331</c:v>
                </c:pt>
                <c:pt idx="3310">
                  <c:v>42332</c:v>
                </c:pt>
                <c:pt idx="3311">
                  <c:v>42333</c:v>
                </c:pt>
                <c:pt idx="3312">
                  <c:v>42334</c:v>
                </c:pt>
                <c:pt idx="3313">
                  <c:v>42335</c:v>
                </c:pt>
                <c:pt idx="3314">
                  <c:v>42336</c:v>
                </c:pt>
                <c:pt idx="3315">
                  <c:v>42337</c:v>
                </c:pt>
                <c:pt idx="3316">
                  <c:v>42338</c:v>
                </c:pt>
                <c:pt idx="3317">
                  <c:v>42339</c:v>
                </c:pt>
                <c:pt idx="3318">
                  <c:v>42340</c:v>
                </c:pt>
                <c:pt idx="3319">
                  <c:v>42341</c:v>
                </c:pt>
                <c:pt idx="3320">
                  <c:v>42342</c:v>
                </c:pt>
                <c:pt idx="3321">
                  <c:v>42343</c:v>
                </c:pt>
                <c:pt idx="3322">
                  <c:v>42344</c:v>
                </c:pt>
                <c:pt idx="3323">
                  <c:v>42345</c:v>
                </c:pt>
                <c:pt idx="3324">
                  <c:v>42346</c:v>
                </c:pt>
                <c:pt idx="3325">
                  <c:v>42347</c:v>
                </c:pt>
                <c:pt idx="3326">
                  <c:v>42348</c:v>
                </c:pt>
                <c:pt idx="3327">
                  <c:v>42349</c:v>
                </c:pt>
                <c:pt idx="3328">
                  <c:v>42350</c:v>
                </c:pt>
                <c:pt idx="3329">
                  <c:v>42351</c:v>
                </c:pt>
                <c:pt idx="3330">
                  <c:v>42352</c:v>
                </c:pt>
                <c:pt idx="3331">
                  <c:v>42353</c:v>
                </c:pt>
                <c:pt idx="3332">
                  <c:v>42354</c:v>
                </c:pt>
                <c:pt idx="3333">
                  <c:v>42355</c:v>
                </c:pt>
                <c:pt idx="3334">
                  <c:v>42356</c:v>
                </c:pt>
                <c:pt idx="3335">
                  <c:v>42357</c:v>
                </c:pt>
                <c:pt idx="3336">
                  <c:v>42358</c:v>
                </c:pt>
                <c:pt idx="3337">
                  <c:v>42359</c:v>
                </c:pt>
                <c:pt idx="3338">
                  <c:v>42360</c:v>
                </c:pt>
                <c:pt idx="3339">
                  <c:v>42361</c:v>
                </c:pt>
                <c:pt idx="3340">
                  <c:v>42362</c:v>
                </c:pt>
                <c:pt idx="3341">
                  <c:v>42363</c:v>
                </c:pt>
                <c:pt idx="3342">
                  <c:v>42364</c:v>
                </c:pt>
                <c:pt idx="3343">
                  <c:v>42365</c:v>
                </c:pt>
                <c:pt idx="3344">
                  <c:v>42366</c:v>
                </c:pt>
                <c:pt idx="3345">
                  <c:v>42367</c:v>
                </c:pt>
                <c:pt idx="3346">
                  <c:v>42368</c:v>
                </c:pt>
                <c:pt idx="3347">
                  <c:v>42369</c:v>
                </c:pt>
                <c:pt idx="3348">
                  <c:v>42370</c:v>
                </c:pt>
                <c:pt idx="3349">
                  <c:v>42371</c:v>
                </c:pt>
                <c:pt idx="3350">
                  <c:v>42372</c:v>
                </c:pt>
                <c:pt idx="3351">
                  <c:v>42373</c:v>
                </c:pt>
                <c:pt idx="3352">
                  <c:v>42374</c:v>
                </c:pt>
                <c:pt idx="3353">
                  <c:v>42375</c:v>
                </c:pt>
                <c:pt idx="3354">
                  <c:v>42376</c:v>
                </c:pt>
                <c:pt idx="3355">
                  <c:v>42377</c:v>
                </c:pt>
                <c:pt idx="3356">
                  <c:v>42378</c:v>
                </c:pt>
                <c:pt idx="3357">
                  <c:v>42379</c:v>
                </c:pt>
                <c:pt idx="3358">
                  <c:v>42380</c:v>
                </c:pt>
                <c:pt idx="3359">
                  <c:v>42381</c:v>
                </c:pt>
                <c:pt idx="3360">
                  <c:v>42382</c:v>
                </c:pt>
                <c:pt idx="3361">
                  <c:v>42383</c:v>
                </c:pt>
                <c:pt idx="3362">
                  <c:v>42384</c:v>
                </c:pt>
                <c:pt idx="3363">
                  <c:v>42385</c:v>
                </c:pt>
                <c:pt idx="3364">
                  <c:v>42386</c:v>
                </c:pt>
                <c:pt idx="3365">
                  <c:v>42387</c:v>
                </c:pt>
                <c:pt idx="3366">
                  <c:v>42388</c:v>
                </c:pt>
                <c:pt idx="3367">
                  <c:v>42389</c:v>
                </c:pt>
                <c:pt idx="3368">
                  <c:v>42390</c:v>
                </c:pt>
                <c:pt idx="3369">
                  <c:v>42391</c:v>
                </c:pt>
                <c:pt idx="3370">
                  <c:v>42392</c:v>
                </c:pt>
                <c:pt idx="3371">
                  <c:v>42393</c:v>
                </c:pt>
                <c:pt idx="3372">
                  <c:v>42394</c:v>
                </c:pt>
                <c:pt idx="3373">
                  <c:v>42395</c:v>
                </c:pt>
                <c:pt idx="3374">
                  <c:v>42396</c:v>
                </c:pt>
                <c:pt idx="3375">
                  <c:v>42397</c:v>
                </c:pt>
                <c:pt idx="3376">
                  <c:v>42398</c:v>
                </c:pt>
                <c:pt idx="3377">
                  <c:v>42399</c:v>
                </c:pt>
                <c:pt idx="3378">
                  <c:v>42400</c:v>
                </c:pt>
                <c:pt idx="3379">
                  <c:v>42401</c:v>
                </c:pt>
                <c:pt idx="3380">
                  <c:v>42402</c:v>
                </c:pt>
                <c:pt idx="3381">
                  <c:v>42403</c:v>
                </c:pt>
                <c:pt idx="3382">
                  <c:v>42404</c:v>
                </c:pt>
                <c:pt idx="3383">
                  <c:v>42405</c:v>
                </c:pt>
                <c:pt idx="3384">
                  <c:v>42406</c:v>
                </c:pt>
                <c:pt idx="3385">
                  <c:v>42407</c:v>
                </c:pt>
                <c:pt idx="3386">
                  <c:v>42408</c:v>
                </c:pt>
                <c:pt idx="3387">
                  <c:v>42409</c:v>
                </c:pt>
                <c:pt idx="3388">
                  <c:v>42410</c:v>
                </c:pt>
                <c:pt idx="3389">
                  <c:v>42411</c:v>
                </c:pt>
                <c:pt idx="3390">
                  <c:v>42412</c:v>
                </c:pt>
                <c:pt idx="3391">
                  <c:v>42413</c:v>
                </c:pt>
                <c:pt idx="3392">
                  <c:v>42414</c:v>
                </c:pt>
                <c:pt idx="3393">
                  <c:v>42415</c:v>
                </c:pt>
                <c:pt idx="3394">
                  <c:v>42416</c:v>
                </c:pt>
                <c:pt idx="3395">
                  <c:v>42417</c:v>
                </c:pt>
                <c:pt idx="3396">
                  <c:v>42418</c:v>
                </c:pt>
                <c:pt idx="3397">
                  <c:v>42419</c:v>
                </c:pt>
                <c:pt idx="3398">
                  <c:v>42420</c:v>
                </c:pt>
                <c:pt idx="3399">
                  <c:v>42421</c:v>
                </c:pt>
                <c:pt idx="3400">
                  <c:v>42422</c:v>
                </c:pt>
                <c:pt idx="3401">
                  <c:v>42423</c:v>
                </c:pt>
                <c:pt idx="3402">
                  <c:v>42424</c:v>
                </c:pt>
                <c:pt idx="3403">
                  <c:v>42425</c:v>
                </c:pt>
                <c:pt idx="3404">
                  <c:v>42426</c:v>
                </c:pt>
                <c:pt idx="3405">
                  <c:v>42427</c:v>
                </c:pt>
                <c:pt idx="3406">
                  <c:v>42428</c:v>
                </c:pt>
                <c:pt idx="3407">
                  <c:v>42429</c:v>
                </c:pt>
                <c:pt idx="3408">
                  <c:v>42430</c:v>
                </c:pt>
                <c:pt idx="3409">
                  <c:v>42431</c:v>
                </c:pt>
                <c:pt idx="3410">
                  <c:v>42432</c:v>
                </c:pt>
                <c:pt idx="3411">
                  <c:v>42433</c:v>
                </c:pt>
                <c:pt idx="3412">
                  <c:v>42434</c:v>
                </c:pt>
                <c:pt idx="3413">
                  <c:v>42435</c:v>
                </c:pt>
                <c:pt idx="3414">
                  <c:v>42436</c:v>
                </c:pt>
                <c:pt idx="3415">
                  <c:v>42437</c:v>
                </c:pt>
                <c:pt idx="3416">
                  <c:v>42438</c:v>
                </c:pt>
                <c:pt idx="3417">
                  <c:v>42439</c:v>
                </c:pt>
                <c:pt idx="3418">
                  <c:v>42440</c:v>
                </c:pt>
                <c:pt idx="3419">
                  <c:v>42441</c:v>
                </c:pt>
                <c:pt idx="3420">
                  <c:v>42442</c:v>
                </c:pt>
                <c:pt idx="3421">
                  <c:v>42443</c:v>
                </c:pt>
                <c:pt idx="3422">
                  <c:v>42444</c:v>
                </c:pt>
                <c:pt idx="3423">
                  <c:v>42445</c:v>
                </c:pt>
                <c:pt idx="3424">
                  <c:v>42446</c:v>
                </c:pt>
                <c:pt idx="3425">
                  <c:v>42447</c:v>
                </c:pt>
                <c:pt idx="3426">
                  <c:v>42448</c:v>
                </c:pt>
                <c:pt idx="3427">
                  <c:v>42449</c:v>
                </c:pt>
                <c:pt idx="3428">
                  <c:v>42450</c:v>
                </c:pt>
                <c:pt idx="3429">
                  <c:v>42451</c:v>
                </c:pt>
                <c:pt idx="3430">
                  <c:v>42452</c:v>
                </c:pt>
                <c:pt idx="3431">
                  <c:v>42453</c:v>
                </c:pt>
                <c:pt idx="3432">
                  <c:v>42454</c:v>
                </c:pt>
                <c:pt idx="3433">
                  <c:v>42455</c:v>
                </c:pt>
                <c:pt idx="3434">
                  <c:v>42456</c:v>
                </c:pt>
                <c:pt idx="3435">
                  <c:v>42457</c:v>
                </c:pt>
                <c:pt idx="3436">
                  <c:v>42458</c:v>
                </c:pt>
                <c:pt idx="3437">
                  <c:v>42459</c:v>
                </c:pt>
                <c:pt idx="3438">
                  <c:v>42460</c:v>
                </c:pt>
                <c:pt idx="3439">
                  <c:v>42461</c:v>
                </c:pt>
                <c:pt idx="3440">
                  <c:v>42462</c:v>
                </c:pt>
                <c:pt idx="3441">
                  <c:v>42463</c:v>
                </c:pt>
                <c:pt idx="3442">
                  <c:v>42464</c:v>
                </c:pt>
                <c:pt idx="3443">
                  <c:v>42465</c:v>
                </c:pt>
                <c:pt idx="3444">
                  <c:v>42466</c:v>
                </c:pt>
                <c:pt idx="3445">
                  <c:v>42467</c:v>
                </c:pt>
                <c:pt idx="3446">
                  <c:v>42468</c:v>
                </c:pt>
                <c:pt idx="3447">
                  <c:v>42469</c:v>
                </c:pt>
                <c:pt idx="3448">
                  <c:v>42470</c:v>
                </c:pt>
                <c:pt idx="3449">
                  <c:v>42471</c:v>
                </c:pt>
                <c:pt idx="3450">
                  <c:v>42472</c:v>
                </c:pt>
                <c:pt idx="3451">
                  <c:v>42473</c:v>
                </c:pt>
                <c:pt idx="3452">
                  <c:v>42474</c:v>
                </c:pt>
                <c:pt idx="3453">
                  <c:v>42475</c:v>
                </c:pt>
                <c:pt idx="3454">
                  <c:v>42476</c:v>
                </c:pt>
                <c:pt idx="3455">
                  <c:v>42477</c:v>
                </c:pt>
                <c:pt idx="3456">
                  <c:v>42478</c:v>
                </c:pt>
                <c:pt idx="3457">
                  <c:v>42479</c:v>
                </c:pt>
                <c:pt idx="3458">
                  <c:v>42480</c:v>
                </c:pt>
                <c:pt idx="3459">
                  <c:v>42481</c:v>
                </c:pt>
                <c:pt idx="3460">
                  <c:v>42482</c:v>
                </c:pt>
                <c:pt idx="3461">
                  <c:v>42483</c:v>
                </c:pt>
                <c:pt idx="3462">
                  <c:v>42484</c:v>
                </c:pt>
                <c:pt idx="3463">
                  <c:v>42485</c:v>
                </c:pt>
                <c:pt idx="3464">
                  <c:v>42486</c:v>
                </c:pt>
                <c:pt idx="3465">
                  <c:v>42487</c:v>
                </c:pt>
                <c:pt idx="3466">
                  <c:v>42488</c:v>
                </c:pt>
                <c:pt idx="3467">
                  <c:v>42489</c:v>
                </c:pt>
                <c:pt idx="3468">
                  <c:v>42490</c:v>
                </c:pt>
                <c:pt idx="3469">
                  <c:v>42491</c:v>
                </c:pt>
                <c:pt idx="3470">
                  <c:v>42492</c:v>
                </c:pt>
                <c:pt idx="3471">
                  <c:v>42493</c:v>
                </c:pt>
                <c:pt idx="3472">
                  <c:v>42494</c:v>
                </c:pt>
                <c:pt idx="3473">
                  <c:v>42495</c:v>
                </c:pt>
                <c:pt idx="3474">
                  <c:v>42496</c:v>
                </c:pt>
                <c:pt idx="3475">
                  <c:v>42497</c:v>
                </c:pt>
                <c:pt idx="3476">
                  <c:v>42498</c:v>
                </c:pt>
                <c:pt idx="3477">
                  <c:v>42499</c:v>
                </c:pt>
                <c:pt idx="3478">
                  <c:v>42500</c:v>
                </c:pt>
                <c:pt idx="3479">
                  <c:v>42501</c:v>
                </c:pt>
                <c:pt idx="3480">
                  <c:v>42502</c:v>
                </c:pt>
                <c:pt idx="3481">
                  <c:v>42503</c:v>
                </c:pt>
                <c:pt idx="3482">
                  <c:v>42504</c:v>
                </c:pt>
                <c:pt idx="3483">
                  <c:v>42505</c:v>
                </c:pt>
                <c:pt idx="3484">
                  <c:v>42506</c:v>
                </c:pt>
                <c:pt idx="3485">
                  <c:v>42507</c:v>
                </c:pt>
                <c:pt idx="3486">
                  <c:v>42508</c:v>
                </c:pt>
                <c:pt idx="3487">
                  <c:v>42509</c:v>
                </c:pt>
                <c:pt idx="3488">
                  <c:v>42510</c:v>
                </c:pt>
                <c:pt idx="3489">
                  <c:v>42511</c:v>
                </c:pt>
                <c:pt idx="3490">
                  <c:v>42512</c:v>
                </c:pt>
                <c:pt idx="3491">
                  <c:v>42513</c:v>
                </c:pt>
                <c:pt idx="3492">
                  <c:v>42514</c:v>
                </c:pt>
                <c:pt idx="3493">
                  <c:v>42515</c:v>
                </c:pt>
                <c:pt idx="3494">
                  <c:v>42516</c:v>
                </c:pt>
                <c:pt idx="3495">
                  <c:v>42517</c:v>
                </c:pt>
                <c:pt idx="3496">
                  <c:v>42518</c:v>
                </c:pt>
                <c:pt idx="3497">
                  <c:v>42519</c:v>
                </c:pt>
                <c:pt idx="3498">
                  <c:v>42520</c:v>
                </c:pt>
                <c:pt idx="3499">
                  <c:v>42521</c:v>
                </c:pt>
                <c:pt idx="3500">
                  <c:v>42522</c:v>
                </c:pt>
                <c:pt idx="3501">
                  <c:v>42523</c:v>
                </c:pt>
                <c:pt idx="3502">
                  <c:v>42524</c:v>
                </c:pt>
                <c:pt idx="3503">
                  <c:v>42525</c:v>
                </c:pt>
                <c:pt idx="3504">
                  <c:v>42526</c:v>
                </c:pt>
                <c:pt idx="3505">
                  <c:v>42527</c:v>
                </c:pt>
                <c:pt idx="3506">
                  <c:v>42528</c:v>
                </c:pt>
                <c:pt idx="3507">
                  <c:v>42529</c:v>
                </c:pt>
                <c:pt idx="3508">
                  <c:v>42530</c:v>
                </c:pt>
                <c:pt idx="3509">
                  <c:v>42531</c:v>
                </c:pt>
                <c:pt idx="3510">
                  <c:v>42532</c:v>
                </c:pt>
                <c:pt idx="3511">
                  <c:v>42533</c:v>
                </c:pt>
                <c:pt idx="3512">
                  <c:v>42534</c:v>
                </c:pt>
                <c:pt idx="3513">
                  <c:v>42535</c:v>
                </c:pt>
                <c:pt idx="3514">
                  <c:v>42536</c:v>
                </c:pt>
                <c:pt idx="3515">
                  <c:v>42537</c:v>
                </c:pt>
                <c:pt idx="3516">
                  <c:v>42538</c:v>
                </c:pt>
                <c:pt idx="3517">
                  <c:v>42539</c:v>
                </c:pt>
                <c:pt idx="3518">
                  <c:v>42540</c:v>
                </c:pt>
                <c:pt idx="3519">
                  <c:v>42541</c:v>
                </c:pt>
                <c:pt idx="3520">
                  <c:v>42542</c:v>
                </c:pt>
                <c:pt idx="3521">
                  <c:v>42543</c:v>
                </c:pt>
                <c:pt idx="3522">
                  <c:v>42544</c:v>
                </c:pt>
                <c:pt idx="3523">
                  <c:v>42545</c:v>
                </c:pt>
                <c:pt idx="3524">
                  <c:v>42546</c:v>
                </c:pt>
                <c:pt idx="3525">
                  <c:v>42547</c:v>
                </c:pt>
                <c:pt idx="3526">
                  <c:v>42548</c:v>
                </c:pt>
                <c:pt idx="3527">
                  <c:v>42549</c:v>
                </c:pt>
                <c:pt idx="3528">
                  <c:v>42550</c:v>
                </c:pt>
                <c:pt idx="3529">
                  <c:v>42551</c:v>
                </c:pt>
                <c:pt idx="3530">
                  <c:v>42552</c:v>
                </c:pt>
                <c:pt idx="3531">
                  <c:v>42553</c:v>
                </c:pt>
                <c:pt idx="3532">
                  <c:v>42554</c:v>
                </c:pt>
                <c:pt idx="3533">
                  <c:v>42555</c:v>
                </c:pt>
                <c:pt idx="3534">
                  <c:v>42556</c:v>
                </c:pt>
                <c:pt idx="3535">
                  <c:v>42557</c:v>
                </c:pt>
                <c:pt idx="3536">
                  <c:v>42558</c:v>
                </c:pt>
                <c:pt idx="3537">
                  <c:v>42559</c:v>
                </c:pt>
                <c:pt idx="3538">
                  <c:v>42560</c:v>
                </c:pt>
                <c:pt idx="3539">
                  <c:v>42561</c:v>
                </c:pt>
                <c:pt idx="3540">
                  <c:v>42562</c:v>
                </c:pt>
                <c:pt idx="3541">
                  <c:v>42563</c:v>
                </c:pt>
                <c:pt idx="3542">
                  <c:v>42564</c:v>
                </c:pt>
                <c:pt idx="3543">
                  <c:v>42565</c:v>
                </c:pt>
                <c:pt idx="3544">
                  <c:v>42566</c:v>
                </c:pt>
                <c:pt idx="3545">
                  <c:v>42567</c:v>
                </c:pt>
                <c:pt idx="3546">
                  <c:v>42568</c:v>
                </c:pt>
                <c:pt idx="3547">
                  <c:v>42569</c:v>
                </c:pt>
                <c:pt idx="3548">
                  <c:v>42570</c:v>
                </c:pt>
                <c:pt idx="3549">
                  <c:v>42571</c:v>
                </c:pt>
                <c:pt idx="3550">
                  <c:v>42572</c:v>
                </c:pt>
                <c:pt idx="3551">
                  <c:v>42573</c:v>
                </c:pt>
                <c:pt idx="3552">
                  <c:v>42574</c:v>
                </c:pt>
                <c:pt idx="3553">
                  <c:v>42575</c:v>
                </c:pt>
                <c:pt idx="3554">
                  <c:v>42576</c:v>
                </c:pt>
                <c:pt idx="3555">
                  <c:v>42577</c:v>
                </c:pt>
                <c:pt idx="3556">
                  <c:v>42578</c:v>
                </c:pt>
                <c:pt idx="3557">
                  <c:v>42579</c:v>
                </c:pt>
                <c:pt idx="3558">
                  <c:v>42580</c:v>
                </c:pt>
                <c:pt idx="3559">
                  <c:v>42581</c:v>
                </c:pt>
                <c:pt idx="3560">
                  <c:v>42582</c:v>
                </c:pt>
                <c:pt idx="3561">
                  <c:v>42583</c:v>
                </c:pt>
                <c:pt idx="3562">
                  <c:v>42584</c:v>
                </c:pt>
                <c:pt idx="3563">
                  <c:v>42585</c:v>
                </c:pt>
                <c:pt idx="3564">
                  <c:v>42586</c:v>
                </c:pt>
                <c:pt idx="3565">
                  <c:v>42587</c:v>
                </c:pt>
                <c:pt idx="3566">
                  <c:v>42588</c:v>
                </c:pt>
                <c:pt idx="3567">
                  <c:v>42589</c:v>
                </c:pt>
                <c:pt idx="3568">
                  <c:v>42590</c:v>
                </c:pt>
                <c:pt idx="3569">
                  <c:v>42591</c:v>
                </c:pt>
                <c:pt idx="3570">
                  <c:v>42592</c:v>
                </c:pt>
                <c:pt idx="3571">
                  <c:v>42593</c:v>
                </c:pt>
                <c:pt idx="3572">
                  <c:v>42594</c:v>
                </c:pt>
                <c:pt idx="3573">
                  <c:v>42595</c:v>
                </c:pt>
                <c:pt idx="3574">
                  <c:v>42596</c:v>
                </c:pt>
                <c:pt idx="3575">
                  <c:v>42597</c:v>
                </c:pt>
                <c:pt idx="3576">
                  <c:v>42598</c:v>
                </c:pt>
                <c:pt idx="3577">
                  <c:v>42599</c:v>
                </c:pt>
                <c:pt idx="3578">
                  <c:v>42600</c:v>
                </c:pt>
                <c:pt idx="3579">
                  <c:v>42601</c:v>
                </c:pt>
                <c:pt idx="3580">
                  <c:v>42602</c:v>
                </c:pt>
                <c:pt idx="3581">
                  <c:v>42603</c:v>
                </c:pt>
                <c:pt idx="3582">
                  <c:v>42604</c:v>
                </c:pt>
                <c:pt idx="3583">
                  <c:v>42605</c:v>
                </c:pt>
                <c:pt idx="3584">
                  <c:v>42606</c:v>
                </c:pt>
                <c:pt idx="3585">
                  <c:v>42607</c:v>
                </c:pt>
                <c:pt idx="3586">
                  <c:v>42608</c:v>
                </c:pt>
                <c:pt idx="3587">
                  <c:v>42609</c:v>
                </c:pt>
                <c:pt idx="3588">
                  <c:v>42610</c:v>
                </c:pt>
                <c:pt idx="3589">
                  <c:v>42611</c:v>
                </c:pt>
                <c:pt idx="3590">
                  <c:v>42612</c:v>
                </c:pt>
                <c:pt idx="3591">
                  <c:v>42613</c:v>
                </c:pt>
                <c:pt idx="3592">
                  <c:v>42614</c:v>
                </c:pt>
                <c:pt idx="3593">
                  <c:v>42615</c:v>
                </c:pt>
                <c:pt idx="3594">
                  <c:v>42616</c:v>
                </c:pt>
                <c:pt idx="3595">
                  <c:v>42617</c:v>
                </c:pt>
                <c:pt idx="3596">
                  <c:v>42618</c:v>
                </c:pt>
                <c:pt idx="3597">
                  <c:v>42619</c:v>
                </c:pt>
                <c:pt idx="3598">
                  <c:v>42620</c:v>
                </c:pt>
                <c:pt idx="3599">
                  <c:v>42621</c:v>
                </c:pt>
                <c:pt idx="3600">
                  <c:v>42622</c:v>
                </c:pt>
                <c:pt idx="3601">
                  <c:v>42623</c:v>
                </c:pt>
                <c:pt idx="3602">
                  <c:v>42624</c:v>
                </c:pt>
                <c:pt idx="3603">
                  <c:v>42625</c:v>
                </c:pt>
                <c:pt idx="3604">
                  <c:v>42626</c:v>
                </c:pt>
                <c:pt idx="3605">
                  <c:v>42627</c:v>
                </c:pt>
                <c:pt idx="3606">
                  <c:v>42628</c:v>
                </c:pt>
                <c:pt idx="3607">
                  <c:v>42629</c:v>
                </c:pt>
                <c:pt idx="3608">
                  <c:v>42630</c:v>
                </c:pt>
                <c:pt idx="3609">
                  <c:v>42631</c:v>
                </c:pt>
                <c:pt idx="3610">
                  <c:v>42632</c:v>
                </c:pt>
                <c:pt idx="3611">
                  <c:v>42633</c:v>
                </c:pt>
                <c:pt idx="3612">
                  <c:v>42634</c:v>
                </c:pt>
                <c:pt idx="3613">
                  <c:v>42635</c:v>
                </c:pt>
                <c:pt idx="3614">
                  <c:v>42636</c:v>
                </c:pt>
                <c:pt idx="3615">
                  <c:v>42637</c:v>
                </c:pt>
                <c:pt idx="3616">
                  <c:v>42638</c:v>
                </c:pt>
                <c:pt idx="3617">
                  <c:v>42639</c:v>
                </c:pt>
                <c:pt idx="3618">
                  <c:v>42640</c:v>
                </c:pt>
                <c:pt idx="3619">
                  <c:v>42641</c:v>
                </c:pt>
                <c:pt idx="3620">
                  <c:v>42642</c:v>
                </c:pt>
                <c:pt idx="3621">
                  <c:v>42643</c:v>
                </c:pt>
                <c:pt idx="3622">
                  <c:v>42644</c:v>
                </c:pt>
                <c:pt idx="3623">
                  <c:v>42645</c:v>
                </c:pt>
                <c:pt idx="3624">
                  <c:v>42646</c:v>
                </c:pt>
                <c:pt idx="3625">
                  <c:v>42647</c:v>
                </c:pt>
                <c:pt idx="3626">
                  <c:v>42648</c:v>
                </c:pt>
                <c:pt idx="3627">
                  <c:v>42649</c:v>
                </c:pt>
                <c:pt idx="3628">
                  <c:v>42650</c:v>
                </c:pt>
                <c:pt idx="3629">
                  <c:v>42651</c:v>
                </c:pt>
                <c:pt idx="3630">
                  <c:v>42652</c:v>
                </c:pt>
                <c:pt idx="3631">
                  <c:v>42653</c:v>
                </c:pt>
                <c:pt idx="3632">
                  <c:v>42654</c:v>
                </c:pt>
                <c:pt idx="3633">
                  <c:v>42655</c:v>
                </c:pt>
                <c:pt idx="3634">
                  <c:v>42656</c:v>
                </c:pt>
                <c:pt idx="3635">
                  <c:v>42657</c:v>
                </c:pt>
                <c:pt idx="3636">
                  <c:v>42658</c:v>
                </c:pt>
                <c:pt idx="3637">
                  <c:v>42659</c:v>
                </c:pt>
                <c:pt idx="3638">
                  <c:v>42660</c:v>
                </c:pt>
                <c:pt idx="3639">
                  <c:v>42661</c:v>
                </c:pt>
                <c:pt idx="3640">
                  <c:v>42662</c:v>
                </c:pt>
                <c:pt idx="3641">
                  <c:v>42663</c:v>
                </c:pt>
                <c:pt idx="3642">
                  <c:v>42664</c:v>
                </c:pt>
                <c:pt idx="3643">
                  <c:v>42665</c:v>
                </c:pt>
                <c:pt idx="3644">
                  <c:v>42666</c:v>
                </c:pt>
                <c:pt idx="3645">
                  <c:v>42667</c:v>
                </c:pt>
                <c:pt idx="3646">
                  <c:v>42668</c:v>
                </c:pt>
                <c:pt idx="3647">
                  <c:v>42669</c:v>
                </c:pt>
                <c:pt idx="3648">
                  <c:v>42670</c:v>
                </c:pt>
                <c:pt idx="3649">
                  <c:v>42671</c:v>
                </c:pt>
                <c:pt idx="3650">
                  <c:v>42672</c:v>
                </c:pt>
                <c:pt idx="3651">
                  <c:v>42673</c:v>
                </c:pt>
                <c:pt idx="3652">
                  <c:v>42674</c:v>
                </c:pt>
                <c:pt idx="3653">
                  <c:v>42675</c:v>
                </c:pt>
                <c:pt idx="3654">
                  <c:v>42676</c:v>
                </c:pt>
                <c:pt idx="3655">
                  <c:v>42677</c:v>
                </c:pt>
                <c:pt idx="3656">
                  <c:v>42678</c:v>
                </c:pt>
                <c:pt idx="3657">
                  <c:v>42679</c:v>
                </c:pt>
                <c:pt idx="3658">
                  <c:v>42680</c:v>
                </c:pt>
                <c:pt idx="3659">
                  <c:v>42681</c:v>
                </c:pt>
                <c:pt idx="3660">
                  <c:v>42682</c:v>
                </c:pt>
                <c:pt idx="3661">
                  <c:v>42683</c:v>
                </c:pt>
                <c:pt idx="3662">
                  <c:v>42684</c:v>
                </c:pt>
                <c:pt idx="3663">
                  <c:v>42685</c:v>
                </c:pt>
                <c:pt idx="3664">
                  <c:v>42686</c:v>
                </c:pt>
                <c:pt idx="3665">
                  <c:v>42687</c:v>
                </c:pt>
                <c:pt idx="3666">
                  <c:v>42688</c:v>
                </c:pt>
                <c:pt idx="3667">
                  <c:v>42689</c:v>
                </c:pt>
                <c:pt idx="3668">
                  <c:v>42690</c:v>
                </c:pt>
                <c:pt idx="3669">
                  <c:v>42691</c:v>
                </c:pt>
                <c:pt idx="3670">
                  <c:v>42692</c:v>
                </c:pt>
                <c:pt idx="3671">
                  <c:v>42693</c:v>
                </c:pt>
                <c:pt idx="3672">
                  <c:v>42694</c:v>
                </c:pt>
                <c:pt idx="3673">
                  <c:v>42695</c:v>
                </c:pt>
                <c:pt idx="3674">
                  <c:v>42696</c:v>
                </c:pt>
                <c:pt idx="3675">
                  <c:v>42697</c:v>
                </c:pt>
                <c:pt idx="3676">
                  <c:v>42698</c:v>
                </c:pt>
                <c:pt idx="3677">
                  <c:v>42699</c:v>
                </c:pt>
                <c:pt idx="3678">
                  <c:v>42700</c:v>
                </c:pt>
                <c:pt idx="3679">
                  <c:v>42701</c:v>
                </c:pt>
                <c:pt idx="3680">
                  <c:v>42702</c:v>
                </c:pt>
                <c:pt idx="3681">
                  <c:v>42703</c:v>
                </c:pt>
                <c:pt idx="3682">
                  <c:v>42704</c:v>
                </c:pt>
                <c:pt idx="3683">
                  <c:v>42705</c:v>
                </c:pt>
                <c:pt idx="3684">
                  <c:v>42706</c:v>
                </c:pt>
                <c:pt idx="3685">
                  <c:v>42707</c:v>
                </c:pt>
                <c:pt idx="3686">
                  <c:v>42708</c:v>
                </c:pt>
                <c:pt idx="3687">
                  <c:v>42709</c:v>
                </c:pt>
                <c:pt idx="3688">
                  <c:v>42710</c:v>
                </c:pt>
                <c:pt idx="3689">
                  <c:v>42711</c:v>
                </c:pt>
                <c:pt idx="3690">
                  <c:v>42712</c:v>
                </c:pt>
                <c:pt idx="3691">
                  <c:v>42713</c:v>
                </c:pt>
                <c:pt idx="3692">
                  <c:v>42714</c:v>
                </c:pt>
                <c:pt idx="3693">
                  <c:v>42715</c:v>
                </c:pt>
                <c:pt idx="3694">
                  <c:v>42716</c:v>
                </c:pt>
                <c:pt idx="3695">
                  <c:v>42717</c:v>
                </c:pt>
                <c:pt idx="3696">
                  <c:v>42718</c:v>
                </c:pt>
                <c:pt idx="3697">
                  <c:v>42719</c:v>
                </c:pt>
                <c:pt idx="3698">
                  <c:v>42720</c:v>
                </c:pt>
                <c:pt idx="3699">
                  <c:v>42721</c:v>
                </c:pt>
                <c:pt idx="3700">
                  <c:v>42722</c:v>
                </c:pt>
                <c:pt idx="3701">
                  <c:v>42723</c:v>
                </c:pt>
                <c:pt idx="3702">
                  <c:v>42724</c:v>
                </c:pt>
                <c:pt idx="3703">
                  <c:v>42725</c:v>
                </c:pt>
                <c:pt idx="3704">
                  <c:v>42726</c:v>
                </c:pt>
                <c:pt idx="3705">
                  <c:v>42727</c:v>
                </c:pt>
                <c:pt idx="3706">
                  <c:v>42728</c:v>
                </c:pt>
                <c:pt idx="3707">
                  <c:v>42729</c:v>
                </c:pt>
                <c:pt idx="3708">
                  <c:v>42730</c:v>
                </c:pt>
                <c:pt idx="3709">
                  <c:v>42731</c:v>
                </c:pt>
                <c:pt idx="3710">
                  <c:v>42732</c:v>
                </c:pt>
                <c:pt idx="3711">
                  <c:v>42733</c:v>
                </c:pt>
                <c:pt idx="3712">
                  <c:v>42734</c:v>
                </c:pt>
                <c:pt idx="3713">
                  <c:v>42735</c:v>
                </c:pt>
                <c:pt idx="3714">
                  <c:v>42736</c:v>
                </c:pt>
                <c:pt idx="3715">
                  <c:v>42737</c:v>
                </c:pt>
                <c:pt idx="3716">
                  <c:v>42738</c:v>
                </c:pt>
                <c:pt idx="3717">
                  <c:v>42739</c:v>
                </c:pt>
                <c:pt idx="3718">
                  <c:v>42740</c:v>
                </c:pt>
                <c:pt idx="3719">
                  <c:v>42741</c:v>
                </c:pt>
                <c:pt idx="3720">
                  <c:v>42742</c:v>
                </c:pt>
                <c:pt idx="3721">
                  <c:v>42743</c:v>
                </c:pt>
                <c:pt idx="3722">
                  <c:v>42744</c:v>
                </c:pt>
                <c:pt idx="3723">
                  <c:v>42745</c:v>
                </c:pt>
                <c:pt idx="3724">
                  <c:v>42746</c:v>
                </c:pt>
                <c:pt idx="3725">
                  <c:v>42747</c:v>
                </c:pt>
                <c:pt idx="3726">
                  <c:v>42748</c:v>
                </c:pt>
                <c:pt idx="3727">
                  <c:v>42749</c:v>
                </c:pt>
                <c:pt idx="3728">
                  <c:v>42750</c:v>
                </c:pt>
                <c:pt idx="3729">
                  <c:v>42751</c:v>
                </c:pt>
                <c:pt idx="3730">
                  <c:v>42752</c:v>
                </c:pt>
                <c:pt idx="3731">
                  <c:v>42753</c:v>
                </c:pt>
                <c:pt idx="3732">
                  <c:v>42754</c:v>
                </c:pt>
                <c:pt idx="3733">
                  <c:v>42755</c:v>
                </c:pt>
                <c:pt idx="3734">
                  <c:v>42756</c:v>
                </c:pt>
                <c:pt idx="3735">
                  <c:v>42757</c:v>
                </c:pt>
                <c:pt idx="3736">
                  <c:v>42758</c:v>
                </c:pt>
                <c:pt idx="3737">
                  <c:v>42759</c:v>
                </c:pt>
                <c:pt idx="3738">
                  <c:v>42760</c:v>
                </c:pt>
                <c:pt idx="3739">
                  <c:v>42761</c:v>
                </c:pt>
                <c:pt idx="3740">
                  <c:v>42762</c:v>
                </c:pt>
                <c:pt idx="3741">
                  <c:v>42763</c:v>
                </c:pt>
                <c:pt idx="3742">
                  <c:v>42764</c:v>
                </c:pt>
                <c:pt idx="3743">
                  <c:v>42765</c:v>
                </c:pt>
                <c:pt idx="3744">
                  <c:v>42766</c:v>
                </c:pt>
                <c:pt idx="3745">
                  <c:v>42767</c:v>
                </c:pt>
                <c:pt idx="3746">
                  <c:v>42768</c:v>
                </c:pt>
                <c:pt idx="3747">
                  <c:v>42769</c:v>
                </c:pt>
                <c:pt idx="3748">
                  <c:v>42770</c:v>
                </c:pt>
                <c:pt idx="3749">
                  <c:v>42771</c:v>
                </c:pt>
                <c:pt idx="3750">
                  <c:v>42772</c:v>
                </c:pt>
                <c:pt idx="3751">
                  <c:v>42773</c:v>
                </c:pt>
                <c:pt idx="3752">
                  <c:v>42774</c:v>
                </c:pt>
                <c:pt idx="3753">
                  <c:v>42775</c:v>
                </c:pt>
                <c:pt idx="3754">
                  <c:v>42776</c:v>
                </c:pt>
                <c:pt idx="3755">
                  <c:v>42777</c:v>
                </c:pt>
                <c:pt idx="3756">
                  <c:v>42778</c:v>
                </c:pt>
                <c:pt idx="3757">
                  <c:v>42779</c:v>
                </c:pt>
                <c:pt idx="3758">
                  <c:v>42780</c:v>
                </c:pt>
                <c:pt idx="3759">
                  <c:v>42781</c:v>
                </c:pt>
                <c:pt idx="3760">
                  <c:v>42782</c:v>
                </c:pt>
                <c:pt idx="3761">
                  <c:v>42783</c:v>
                </c:pt>
                <c:pt idx="3762">
                  <c:v>42784</c:v>
                </c:pt>
                <c:pt idx="3763">
                  <c:v>42785</c:v>
                </c:pt>
                <c:pt idx="3764">
                  <c:v>42786</c:v>
                </c:pt>
                <c:pt idx="3765">
                  <c:v>42787</c:v>
                </c:pt>
                <c:pt idx="3766">
                  <c:v>42788</c:v>
                </c:pt>
                <c:pt idx="3767">
                  <c:v>42789</c:v>
                </c:pt>
                <c:pt idx="3768">
                  <c:v>42790</c:v>
                </c:pt>
                <c:pt idx="3769">
                  <c:v>42791</c:v>
                </c:pt>
                <c:pt idx="3770">
                  <c:v>42792</c:v>
                </c:pt>
                <c:pt idx="3771">
                  <c:v>42793</c:v>
                </c:pt>
                <c:pt idx="3772">
                  <c:v>42794</c:v>
                </c:pt>
                <c:pt idx="3773">
                  <c:v>42795</c:v>
                </c:pt>
                <c:pt idx="3774">
                  <c:v>42796</c:v>
                </c:pt>
                <c:pt idx="3775">
                  <c:v>42797</c:v>
                </c:pt>
                <c:pt idx="3776">
                  <c:v>42798</c:v>
                </c:pt>
                <c:pt idx="3777">
                  <c:v>42799</c:v>
                </c:pt>
                <c:pt idx="3778">
                  <c:v>42800</c:v>
                </c:pt>
                <c:pt idx="3779">
                  <c:v>42801</c:v>
                </c:pt>
                <c:pt idx="3780">
                  <c:v>42802</c:v>
                </c:pt>
                <c:pt idx="3781">
                  <c:v>42803</c:v>
                </c:pt>
                <c:pt idx="3782">
                  <c:v>42804</c:v>
                </c:pt>
                <c:pt idx="3783">
                  <c:v>42805</c:v>
                </c:pt>
                <c:pt idx="3784">
                  <c:v>42806</c:v>
                </c:pt>
                <c:pt idx="3785">
                  <c:v>42807</c:v>
                </c:pt>
                <c:pt idx="3786">
                  <c:v>42808</c:v>
                </c:pt>
                <c:pt idx="3787">
                  <c:v>42809</c:v>
                </c:pt>
                <c:pt idx="3788">
                  <c:v>42810</c:v>
                </c:pt>
                <c:pt idx="3789">
                  <c:v>42811</c:v>
                </c:pt>
                <c:pt idx="3790">
                  <c:v>42812</c:v>
                </c:pt>
                <c:pt idx="3791">
                  <c:v>42813</c:v>
                </c:pt>
                <c:pt idx="3792">
                  <c:v>42814</c:v>
                </c:pt>
                <c:pt idx="3793">
                  <c:v>42815</c:v>
                </c:pt>
                <c:pt idx="3794">
                  <c:v>42816</c:v>
                </c:pt>
                <c:pt idx="3795">
                  <c:v>42817</c:v>
                </c:pt>
                <c:pt idx="3796">
                  <c:v>42818</c:v>
                </c:pt>
                <c:pt idx="3797">
                  <c:v>42819</c:v>
                </c:pt>
                <c:pt idx="3798">
                  <c:v>42820</c:v>
                </c:pt>
                <c:pt idx="3799">
                  <c:v>42821</c:v>
                </c:pt>
                <c:pt idx="3800">
                  <c:v>42822</c:v>
                </c:pt>
                <c:pt idx="3801">
                  <c:v>42823</c:v>
                </c:pt>
                <c:pt idx="3802">
                  <c:v>42824</c:v>
                </c:pt>
                <c:pt idx="3803">
                  <c:v>42825</c:v>
                </c:pt>
                <c:pt idx="3804">
                  <c:v>42826</c:v>
                </c:pt>
                <c:pt idx="3805">
                  <c:v>42827</c:v>
                </c:pt>
                <c:pt idx="3806">
                  <c:v>42828</c:v>
                </c:pt>
                <c:pt idx="3807">
                  <c:v>42829</c:v>
                </c:pt>
                <c:pt idx="3808">
                  <c:v>42830</c:v>
                </c:pt>
                <c:pt idx="3809">
                  <c:v>42831</c:v>
                </c:pt>
                <c:pt idx="3810">
                  <c:v>42832</c:v>
                </c:pt>
                <c:pt idx="3811">
                  <c:v>42833</c:v>
                </c:pt>
                <c:pt idx="3812">
                  <c:v>42834</c:v>
                </c:pt>
                <c:pt idx="3813">
                  <c:v>42835</c:v>
                </c:pt>
                <c:pt idx="3814">
                  <c:v>42836</c:v>
                </c:pt>
                <c:pt idx="3815">
                  <c:v>42837</c:v>
                </c:pt>
                <c:pt idx="3816">
                  <c:v>42838</c:v>
                </c:pt>
                <c:pt idx="3817">
                  <c:v>42839</c:v>
                </c:pt>
                <c:pt idx="3818">
                  <c:v>42840</c:v>
                </c:pt>
                <c:pt idx="3819">
                  <c:v>42841</c:v>
                </c:pt>
                <c:pt idx="3820">
                  <c:v>42842</c:v>
                </c:pt>
                <c:pt idx="3821">
                  <c:v>42843</c:v>
                </c:pt>
                <c:pt idx="3822">
                  <c:v>42844</c:v>
                </c:pt>
                <c:pt idx="3823">
                  <c:v>42845</c:v>
                </c:pt>
                <c:pt idx="3824">
                  <c:v>42846</c:v>
                </c:pt>
                <c:pt idx="3825">
                  <c:v>42847</c:v>
                </c:pt>
                <c:pt idx="3826">
                  <c:v>42848</c:v>
                </c:pt>
                <c:pt idx="3827">
                  <c:v>42849</c:v>
                </c:pt>
                <c:pt idx="3828">
                  <c:v>42850</c:v>
                </c:pt>
                <c:pt idx="3829">
                  <c:v>42851</c:v>
                </c:pt>
                <c:pt idx="3830">
                  <c:v>42852</c:v>
                </c:pt>
                <c:pt idx="3831">
                  <c:v>42853</c:v>
                </c:pt>
                <c:pt idx="3832">
                  <c:v>42854</c:v>
                </c:pt>
                <c:pt idx="3833">
                  <c:v>42855</c:v>
                </c:pt>
                <c:pt idx="3834">
                  <c:v>42856</c:v>
                </c:pt>
                <c:pt idx="3835">
                  <c:v>42857</c:v>
                </c:pt>
                <c:pt idx="3836">
                  <c:v>42858</c:v>
                </c:pt>
                <c:pt idx="3837">
                  <c:v>42859</c:v>
                </c:pt>
                <c:pt idx="3838">
                  <c:v>42860</c:v>
                </c:pt>
                <c:pt idx="3839">
                  <c:v>42861</c:v>
                </c:pt>
                <c:pt idx="3840">
                  <c:v>42862</c:v>
                </c:pt>
                <c:pt idx="3841">
                  <c:v>42863</c:v>
                </c:pt>
                <c:pt idx="3842">
                  <c:v>42864</c:v>
                </c:pt>
                <c:pt idx="3843">
                  <c:v>42865</c:v>
                </c:pt>
                <c:pt idx="3844">
                  <c:v>42866</c:v>
                </c:pt>
                <c:pt idx="3845">
                  <c:v>42867</c:v>
                </c:pt>
                <c:pt idx="3846">
                  <c:v>42868</c:v>
                </c:pt>
                <c:pt idx="3847">
                  <c:v>42869</c:v>
                </c:pt>
                <c:pt idx="3848">
                  <c:v>42870</c:v>
                </c:pt>
                <c:pt idx="3849">
                  <c:v>42871</c:v>
                </c:pt>
                <c:pt idx="3850">
                  <c:v>42872</c:v>
                </c:pt>
                <c:pt idx="3851">
                  <c:v>42873</c:v>
                </c:pt>
                <c:pt idx="3852">
                  <c:v>42874</c:v>
                </c:pt>
                <c:pt idx="3853">
                  <c:v>42875</c:v>
                </c:pt>
                <c:pt idx="3854">
                  <c:v>42876</c:v>
                </c:pt>
                <c:pt idx="3855">
                  <c:v>42877</c:v>
                </c:pt>
                <c:pt idx="3856">
                  <c:v>42878</c:v>
                </c:pt>
                <c:pt idx="3857">
                  <c:v>42879</c:v>
                </c:pt>
                <c:pt idx="3858">
                  <c:v>42880</c:v>
                </c:pt>
                <c:pt idx="3859">
                  <c:v>42881</c:v>
                </c:pt>
                <c:pt idx="3860">
                  <c:v>42882</c:v>
                </c:pt>
                <c:pt idx="3861">
                  <c:v>42883</c:v>
                </c:pt>
                <c:pt idx="3862">
                  <c:v>42884</c:v>
                </c:pt>
                <c:pt idx="3863">
                  <c:v>42885</c:v>
                </c:pt>
                <c:pt idx="3864">
                  <c:v>42886</c:v>
                </c:pt>
                <c:pt idx="3865">
                  <c:v>42887</c:v>
                </c:pt>
                <c:pt idx="3866">
                  <c:v>42888</c:v>
                </c:pt>
                <c:pt idx="3867">
                  <c:v>42889</c:v>
                </c:pt>
                <c:pt idx="3868">
                  <c:v>42890</c:v>
                </c:pt>
                <c:pt idx="3869">
                  <c:v>42891</c:v>
                </c:pt>
                <c:pt idx="3870">
                  <c:v>42892</c:v>
                </c:pt>
                <c:pt idx="3871">
                  <c:v>42893</c:v>
                </c:pt>
                <c:pt idx="3872">
                  <c:v>42894</c:v>
                </c:pt>
                <c:pt idx="3873">
                  <c:v>42895</c:v>
                </c:pt>
                <c:pt idx="3874">
                  <c:v>42896</c:v>
                </c:pt>
                <c:pt idx="3875">
                  <c:v>42897</c:v>
                </c:pt>
                <c:pt idx="3876">
                  <c:v>42898</c:v>
                </c:pt>
                <c:pt idx="3877">
                  <c:v>42899</c:v>
                </c:pt>
                <c:pt idx="3878">
                  <c:v>42900</c:v>
                </c:pt>
                <c:pt idx="3879">
                  <c:v>42901</c:v>
                </c:pt>
                <c:pt idx="3880">
                  <c:v>42902</c:v>
                </c:pt>
                <c:pt idx="3881">
                  <c:v>42903</c:v>
                </c:pt>
                <c:pt idx="3882">
                  <c:v>42904</c:v>
                </c:pt>
                <c:pt idx="3883">
                  <c:v>42905</c:v>
                </c:pt>
                <c:pt idx="3884">
                  <c:v>42906</c:v>
                </c:pt>
                <c:pt idx="3885">
                  <c:v>42907</c:v>
                </c:pt>
                <c:pt idx="3886">
                  <c:v>42908</c:v>
                </c:pt>
                <c:pt idx="3887">
                  <c:v>42909</c:v>
                </c:pt>
                <c:pt idx="3888">
                  <c:v>42910</c:v>
                </c:pt>
                <c:pt idx="3889">
                  <c:v>42911</c:v>
                </c:pt>
                <c:pt idx="3890">
                  <c:v>42912</c:v>
                </c:pt>
                <c:pt idx="3891">
                  <c:v>42913</c:v>
                </c:pt>
                <c:pt idx="3892">
                  <c:v>42914</c:v>
                </c:pt>
                <c:pt idx="3893">
                  <c:v>42915</c:v>
                </c:pt>
                <c:pt idx="3894">
                  <c:v>42916</c:v>
                </c:pt>
                <c:pt idx="3895">
                  <c:v>42917</c:v>
                </c:pt>
                <c:pt idx="3896">
                  <c:v>42918</c:v>
                </c:pt>
                <c:pt idx="3897">
                  <c:v>42919</c:v>
                </c:pt>
                <c:pt idx="3898">
                  <c:v>42920</c:v>
                </c:pt>
                <c:pt idx="3899">
                  <c:v>42921</c:v>
                </c:pt>
                <c:pt idx="3900">
                  <c:v>42922</c:v>
                </c:pt>
                <c:pt idx="3901">
                  <c:v>42923</c:v>
                </c:pt>
                <c:pt idx="3902">
                  <c:v>42924</c:v>
                </c:pt>
                <c:pt idx="3903">
                  <c:v>42925</c:v>
                </c:pt>
                <c:pt idx="3904">
                  <c:v>42926</c:v>
                </c:pt>
                <c:pt idx="3905">
                  <c:v>42927</c:v>
                </c:pt>
                <c:pt idx="3906">
                  <c:v>42928</c:v>
                </c:pt>
                <c:pt idx="3907">
                  <c:v>42929</c:v>
                </c:pt>
                <c:pt idx="3908">
                  <c:v>42930</c:v>
                </c:pt>
                <c:pt idx="3909">
                  <c:v>42931</c:v>
                </c:pt>
                <c:pt idx="3910">
                  <c:v>42932</c:v>
                </c:pt>
                <c:pt idx="3911">
                  <c:v>42933</c:v>
                </c:pt>
                <c:pt idx="3912">
                  <c:v>42934</c:v>
                </c:pt>
                <c:pt idx="3913">
                  <c:v>42935</c:v>
                </c:pt>
                <c:pt idx="3914">
                  <c:v>42936</c:v>
                </c:pt>
                <c:pt idx="3915">
                  <c:v>42937</c:v>
                </c:pt>
                <c:pt idx="3916">
                  <c:v>42938</c:v>
                </c:pt>
                <c:pt idx="3917">
                  <c:v>42939</c:v>
                </c:pt>
                <c:pt idx="3918">
                  <c:v>42940</c:v>
                </c:pt>
                <c:pt idx="3919">
                  <c:v>42941</c:v>
                </c:pt>
                <c:pt idx="3920">
                  <c:v>42942</c:v>
                </c:pt>
                <c:pt idx="3921">
                  <c:v>42943</c:v>
                </c:pt>
                <c:pt idx="3922">
                  <c:v>42944</c:v>
                </c:pt>
                <c:pt idx="3923">
                  <c:v>42945</c:v>
                </c:pt>
                <c:pt idx="3924">
                  <c:v>42946</c:v>
                </c:pt>
                <c:pt idx="3925">
                  <c:v>42947</c:v>
                </c:pt>
                <c:pt idx="3926">
                  <c:v>42948</c:v>
                </c:pt>
                <c:pt idx="3927">
                  <c:v>42949</c:v>
                </c:pt>
                <c:pt idx="3928">
                  <c:v>42950</c:v>
                </c:pt>
                <c:pt idx="3929">
                  <c:v>42951</c:v>
                </c:pt>
                <c:pt idx="3930">
                  <c:v>42952</c:v>
                </c:pt>
                <c:pt idx="3931">
                  <c:v>42953</c:v>
                </c:pt>
                <c:pt idx="3932">
                  <c:v>42954</c:v>
                </c:pt>
                <c:pt idx="3933">
                  <c:v>42955</c:v>
                </c:pt>
                <c:pt idx="3934">
                  <c:v>42956</c:v>
                </c:pt>
                <c:pt idx="3935">
                  <c:v>42957</c:v>
                </c:pt>
                <c:pt idx="3936">
                  <c:v>42958</c:v>
                </c:pt>
                <c:pt idx="3937">
                  <c:v>42959</c:v>
                </c:pt>
                <c:pt idx="3938">
                  <c:v>42960</c:v>
                </c:pt>
                <c:pt idx="3939">
                  <c:v>42961</c:v>
                </c:pt>
                <c:pt idx="3940">
                  <c:v>42962</c:v>
                </c:pt>
                <c:pt idx="3941">
                  <c:v>42963</c:v>
                </c:pt>
                <c:pt idx="3942">
                  <c:v>42964</c:v>
                </c:pt>
                <c:pt idx="3943">
                  <c:v>42965</c:v>
                </c:pt>
                <c:pt idx="3944">
                  <c:v>42966</c:v>
                </c:pt>
                <c:pt idx="3945">
                  <c:v>42967</c:v>
                </c:pt>
                <c:pt idx="3946">
                  <c:v>42968</c:v>
                </c:pt>
                <c:pt idx="3947">
                  <c:v>42969</c:v>
                </c:pt>
                <c:pt idx="3948">
                  <c:v>42970</c:v>
                </c:pt>
                <c:pt idx="3949">
                  <c:v>42971</c:v>
                </c:pt>
                <c:pt idx="3950">
                  <c:v>42972</c:v>
                </c:pt>
                <c:pt idx="3951">
                  <c:v>42973</c:v>
                </c:pt>
                <c:pt idx="3952">
                  <c:v>42974</c:v>
                </c:pt>
                <c:pt idx="3953">
                  <c:v>42975</c:v>
                </c:pt>
                <c:pt idx="3954">
                  <c:v>42976</c:v>
                </c:pt>
                <c:pt idx="3955">
                  <c:v>42977</c:v>
                </c:pt>
                <c:pt idx="3956">
                  <c:v>42978</c:v>
                </c:pt>
                <c:pt idx="3957">
                  <c:v>42979</c:v>
                </c:pt>
                <c:pt idx="3958">
                  <c:v>42980</c:v>
                </c:pt>
                <c:pt idx="3959">
                  <c:v>42981</c:v>
                </c:pt>
                <c:pt idx="3960">
                  <c:v>42982</c:v>
                </c:pt>
                <c:pt idx="3961">
                  <c:v>42983</c:v>
                </c:pt>
                <c:pt idx="3962">
                  <c:v>42984</c:v>
                </c:pt>
                <c:pt idx="3963">
                  <c:v>42985</c:v>
                </c:pt>
                <c:pt idx="3964">
                  <c:v>42986</c:v>
                </c:pt>
                <c:pt idx="3965">
                  <c:v>42987</c:v>
                </c:pt>
                <c:pt idx="3966">
                  <c:v>42988</c:v>
                </c:pt>
                <c:pt idx="3967">
                  <c:v>42989</c:v>
                </c:pt>
                <c:pt idx="3968">
                  <c:v>42990</c:v>
                </c:pt>
                <c:pt idx="3969">
                  <c:v>42991</c:v>
                </c:pt>
                <c:pt idx="3970">
                  <c:v>42992</c:v>
                </c:pt>
                <c:pt idx="3971">
                  <c:v>42993</c:v>
                </c:pt>
                <c:pt idx="3972">
                  <c:v>42994</c:v>
                </c:pt>
                <c:pt idx="3973">
                  <c:v>42995</c:v>
                </c:pt>
                <c:pt idx="3974">
                  <c:v>42996</c:v>
                </c:pt>
                <c:pt idx="3975">
                  <c:v>42997</c:v>
                </c:pt>
                <c:pt idx="3976">
                  <c:v>42998</c:v>
                </c:pt>
                <c:pt idx="3977">
                  <c:v>42999</c:v>
                </c:pt>
                <c:pt idx="3978">
                  <c:v>43000</c:v>
                </c:pt>
                <c:pt idx="3979">
                  <c:v>43001</c:v>
                </c:pt>
                <c:pt idx="3980">
                  <c:v>43002</c:v>
                </c:pt>
                <c:pt idx="3981">
                  <c:v>43003</c:v>
                </c:pt>
                <c:pt idx="3982">
                  <c:v>43004</c:v>
                </c:pt>
                <c:pt idx="3983">
                  <c:v>43005</c:v>
                </c:pt>
                <c:pt idx="3984">
                  <c:v>43006</c:v>
                </c:pt>
                <c:pt idx="3985">
                  <c:v>43007</c:v>
                </c:pt>
                <c:pt idx="3986">
                  <c:v>43008</c:v>
                </c:pt>
                <c:pt idx="3987">
                  <c:v>43009</c:v>
                </c:pt>
                <c:pt idx="3988">
                  <c:v>43010</c:v>
                </c:pt>
                <c:pt idx="3989">
                  <c:v>43011</c:v>
                </c:pt>
                <c:pt idx="3990">
                  <c:v>43012</c:v>
                </c:pt>
                <c:pt idx="3991">
                  <c:v>43013</c:v>
                </c:pt>
                <c:pt idx="3992">
                  <c:v>43014</c:v>
                </c:pt>
                <c:pt idx="3993">
                  <c:v>43015</c:v>
                </c:pt>
                <c:pt idx="3994">
                  <c:v>43016</c:v>
                </c:pt>
                <c:pt idx="3995">
                  <c:v>43017</c:v>
                </c:pt>
                <c:pt idx="3996">
                  <c:v>43018</c:v>
                </c:pt>
                <c:pt idx="3997">
                  <c:v>43019</c:v>
                </c:pt>
                <c:pt idx="3998">
                  <c:v>43020</c:v>
                </c:pt>
                <c:pt idx="3999">
                  <c:v>43021</c:v>
                </c:pt>
                <c:pt idx="4000">
                  <c:v>43022</c:v>
                </c:pt>
                <c:pt idx="4001">
                  <c:v>43023</c:v>
                </c:pt>
                <c:pt idx="4002">
                  <c:v>43024</c:v>
                </c:pt>
                <c:pt idx="4003">
                  <c:v>43025</c:v>
                </c:pt>
                <c:pt idx="4004">
                  <c:v>43026</c:v>
                </c:pt>
                <c:pt idx="4005">
                  <c:v>43027</c:v>
                </c:pt>
                <c:pt idx="4006">
                  <c:v>43028</c:v>
                </c:pt>
                <c:pt idx="4007">
                  <c:v>43029</c:v>
                </c:pt>
                <c:pt idx="4008">
                  <c:v>43030</c:v>
                </c:pt>
                <c:pt idx="4009">
                  <c:v>43031</c:v>
                </c:pt>
                <c:pt idx="4010">
                  <c:v>43032</c:v>
                </c:pt>
                <c:pt idx="4011">
                  <c:v>43033</c:v>
                </c:pt>
                <c:pt idx="4012">
                  <c:v>43034</c:v>
                </c:pt>
                <c:pt idx="4013">
                  <c:v>43035</c:v>
                </c:pt>
                <c:pt idx="4014">
                  <c:v>43036</c:v>
                </c:pt>
                <c:pt idx="4015">
                  <c:v>43037</c:v>
                </c:pt>
                <c:pt idx="4016">
                  <c:v>43038</c:v>
                </c:pt>
                <c:pt idx="4017">
                  <c:v>43039</c:v>
                </c:pt>
                <c:pt idx="4018">
                  <c:v>43040</c:v>
                </c:pt>
                <c:pt idx="4019">
                  <c:v>43041</c:v>
                </c:pt>
                <c:pt idx="4020">
                  <c:v>43042</c:v>
                </c:pt>
                <c:pt idx="4021">
                  <c:v>43043</c:v>
                </c:pt>
                <c:pt idx="4022">
                  <c:v>43044</c:v>
                </c:pt>
                <c:pt idx="4023">
                  <c:v>43045</c:v>
                </c:pt>
                <c:pt idx="4024">
                  <c:v>43046</c:v>
                </c:pt>
                <c:pt idx="4025">
                  <c:v>43047</c:v>
                </c:pt>
                <c:pt idx="4026">
                  <c:v>43048</c:v>
                </c:pt>
                <c:pt idx="4027">
                  <c:v>43049</c:v>
                </c:pt>
                <c:pt idx="4028">
                  <c:v>43050</c:v>
                </c:pt>
                <c:pt idx="4029">
                  <c:v>43051</c:v>
                </c:pt>
                <c:pt idx="4030">
                  <c:v>43052</c:v>
                </c:pt>
                <c:pt idx="4031">
                  <c:v>43053</c:v>
                </c:pt>
                <c:pt idx="4032">
                  <c:v>43054</c:v>
                </c:pt>
                <c:pt idx="4033">
                  <c:v>43055</c:v>
                </c:pt>
                <c:pt idx="4034">
                  <c:v>43056</c:v>
                </c:pt>
                <c:pt idx="4035">
                  <c:v>43057</c:v>
                </c:pt>
                <c:pt idx="4036">
                  <c:v>43058</c:v>
                </c:pt>
                <c:pt idx="4037">
                  <c:v>43059</c:v>
                </c:pt>
                <c:pt idx="4038">
                  <c:v>43060</c:v>
                </c:pt>
                <c:pt idx="4039">
                  <c:v>43061</c:v>
                </c:pt>
                <c:pt idx="4040">
                  <c:v>43062</c:v>
                </c:pt>
                <c:pt idx="4041">
                  <c:v>43063</c:v>
                </c:pt>
                <c:pt idx="4042">
                  <c:v>43064</c:v>
                </c:pt>
                <c:pt idx="4043">
                  <c:v>43065</c:v>
                </c:pt>
                <c:pt idx="4044">
                  <c:v>43066</c:v>
                </c:pt>
                <c:pt idx="4045">
                  <c:v>43067</c:v>
                </c:pt>
                <c:pt idx="4046">
                  <c:v>43068</c:v>
                </c:pt>
                <c:pt idx="4047">
                  <c:v>43069</c:v>
                </c:pt>
                <c:pt idx="4048">
                  <c:v>43070</c:v>
                </c:pt>
                <c:pt idx="4049">
                  <c:v>43071</c:v>
                </c:pt>
                <c:pt idx="4050">
                  <c:v>43072</c:v>
                </c:pt>
                <c:pt idx="4051">
                  <c:v>43073</c:v>
                </c:pt>
                <c:pt idx="4052">
                  <c:v>43074</c:v>
                </c:pt>
                <c:pt idx="4053">
                  <c:v>43075</c:v>
                </c:pt>
                <c:pt idx="4054">
                  <c:v>43076</c:v>
                </c:pt>
                <c:pt idx="4055">
                  <c:v>43077</c:v>
                </c:pt>
                <c:pt idx="4056">
                  <c:v>43078</c:v>
                </c:pt>
                <c:pt idx="4057">
                  <c:v>43079</c:v>
                </c:pt>
                <c:pt idx="4058">
                  <c:v>43080</c:v>
                </c:pt>
                <c:pt idx="4059">
                  <c:v>43081</c:v>
                </c:pt>
                <c:pt idx="4060">
                  <c:v>43082</c:v>
                </c:pt>
                <c:pt idx="4061">
                  <c:v>43083</c:v>
                </c:pt>
                <c:pt idx="4062">
                  <c:v>43084</c:v>
                </c:pt>
                <c:pt idx="4063">
                  <c:v>43085</c:v>
                </c:pt>
                <c:pt idx="4064">
                  <c:v>43086</c:v>
                </c:pt>
                <c:pt idx="4065">
                  <c:v>43087</c:v>
                </c:pt>
                <c:pt idx="4066">
                  <c:v>43088</c:v>
                </c:pt>
                <c:pt idx="4067">
                  <c:v>43089</c:v>
                </c:pt>
                <c:pt idx="4068">
                  <c:v>43090</c:v>
                </c:pt>
                <c:pt idx="4069">
                  <c:v>43091</c:v>
                </c:pt>
                <c:pt idx="4070">
                  <c:v>43092</c:v>
                </c:pt>
                <c:pt idx="4071">
                  <c:v>43093</c:v>
                </c:pt>
                <c:pt idx="4072">
                  <c:v>43094</c:v>
                </c:pt>
                <c:pt idx="4073">
                  <c:v>43095</c:v>
                </c:pt>
                <c:pt idx="4074">
                  <c:v>43096</c:v>
                </c:pt>
                <c:pt idx="4075">
                  <c:v>43097</c:v>
                </c:pt>
                <c:pt idx="4076">
                  <c:v>43098</c:v>
                </c:pt>
                <c:pt idx="4077">
                  <c:v>43099</c:v>
                </c:pt>
                <c:pt idx="4078">
                  <c:v>43100</c:v>
                </c:pt>
                <c:pt idx="4079">
                  <c:v>43101</c:v>
                </c:pt>
                <c:pt idx="4080">
                  <c:v>43102</c:v>
                </c:pt>
                <c:pt idx="4081">
                  <c:v>43103</c:v>
                </c:pt>
                <c:pt idx="4082">
                  <c:v>43104</c:v>
                </c:pt>
                <c:pt idx="4083">
                  <c:v>43105</c:v>
                </c:pt>
                <c:pt idx="4084">
                  <c:v>43106</c:v>
                </c:pt>
                <c:pt idx="4085">
                  <c:v>43107</c:v>
                </c:pt>
                <c:pt idx="4086">
                  <c:v>43108</c:v>
                </c:pt>
                <c:pt idx="4087">
                  <c:v>43109</c:v>
                </c:pt>
                <c:pt idx="4088">
                  <c:v>43110</c:v>
                </c:pt>
                <c:pt idx="4089">
                  <c:v>43111</c:v>
                </c:pt>
                <c:pt idx="4090">
                  <c:v>43112</c:v>
                </c:pt>
                <c:pt idx="4091">
                  <c:v>43113</c:v>
                </c:pt>
                <c:pt idx="4092">
                  <c:v>43114</c:v>
                </c:pt>
                <c:pt idx="4093">
                  <c:v>43115</c:v>
                </c:pt>
                <c:pt idx="4094">
                  <c:v>43116</c:v>
                </c:pt>
                <c:pt idx="4095">
                  <c:v>43117</c:v>
                </c:pt>
                <c:pt idx="4096">
                  <c:v>43118</c:v>
                </c:pt>
                <c:pt idx="4097">
                  <c:v>43119</c:v>
                </c:pt>
                <c:pt idx="4098">
                  <c:v>43120</c:v>
                </c:pt>
                <c:pt idx="4099">
                  <c:v>43121</c:v>
                </c:pt>
                <c:pt idx="4100">
                  <c:v>43122</c:v>
                </c:pt>
                <c:pt idx="4101">
                  <c:v>43123</c:v>
                </c:pt>
                <c:pt idx="4102">
                  <c:v>43124</c:v>
                </c:pt>
                <c:pt idx="4103">
                  <c:v>43125</c:v>
                </c:pt>
                <c:pt idx="4104">
                  <c:v>43126</c:v>
                </c:pt>
                <c:pt idx="4105">
                  <c:v>43127</c:v>
                </c:pt>
                <c:pt idx="4106">
                  <c:v>43128</c:v>
                </c:pt>
                <c:pt idx="4107">
                  <c:v>43129</c:v>
                </c:pt>
                <c:pt idx="4108">
                  <c:v>43130</c:v>
                </c:pt>
                <c:pt idx="4109">
                  <c:v>43131</c:v>
                </c:pt>
                <c:pt idx="4110">
                  <c:v>43132</c:v>
                </c:pt>
                <c:pt idx="4111">
                  <c:v>43133</c:v>
                </c:pt>
                <c:pt idx="4112">
                  <c:v>43134</c:v>
                </c:pt>
                <c:pt idx="4113">
                  <c:v>43135</c:v>
                </c:pt>
                <c:pt idx="4114">
                  <c:v>43136</c:v>
                </c:pt>
                <c:pt idx="4115">
                  <c:v>43137</c:v>
                </c:pt>
                <c:pt idx="4116">
                  <c:v>43138</c:v>
                </c:pt>
                <c:pt idx="4117">
                  <c:v>43139</c:v>
                </c:pt>
                <c:pt idx="4118">
                  <c:v>43140</c:v>
                </c:pt>
                <c:pt idx="4119">
                  <c:v>43141</c:v>
                </c:pt>
                <c:pt idx="4120">
                  <c:v>43142</c:v>
                </c:pt>
                <c:pt idx="4121">
                  <c:v>43143</c:v>
                </c:pt>
                <c:pt idx="4122">
                  <c:v>43144</c:v>
                </c:pt>
                <c:pt idx="4123">
                  <c:v>43145</c:v>
                </c:pt>
                <c:pt idx="4124">
                  <c:v>43146</c:v>
                </c:pt>
                <c:pt idx="4125">
                  <c:v>43147</c:v>
                </c:pt>
                <c:pt idx="4126">
                  <c:v>43148</c:v>
                </c:pt>
                <c:pt idx="4127">
                  <c:v>43149</c:v>
                </c:pt>
                <c:pt idx="4128">
                  <c:v>43150</c:v>
                </c:pt>
                <c:pt idx="4129">
                  <c:v>43151</c:v>
                </c:pt>
                <c:pt idx="4130">
                  <c:v>43152</c:v>
                </c:pt>
                <c:pt idx="4131">
                  <c:v>43153</c:v>
                </c:pt>
                <c:pt idx="4132">
                  <c:v>43154</c:v>
                </c:pt>
                <c:pt idx="4133">
                  <c:v>43155</c:v>
                </c:pt>
                <c:pt idx="4134">
                  <c:v>43156</c:v>
                </c:pt>
                <c:pt idx="4135">
                  <c:v>43157</c:v>
                </c:pt>
                <c:pt idx="4136">
                  <c:v>43158</c:v>
                </c:pt>
                <c:pt idx="4137">
                  <c:v>43159</c:v>
                </c:pt>
                <c:pt idx="4138">
                  <c:v>43160</c:v>
                </c:pt>
                <c:pt idx="4139">
                  <c:v>43161</c:v>
                </c:pt>
                <c:pt idx="4140">
                  <c:v>43162</c:v>
                </c:pt>
                <c:pt idx="4141">
                  <c:v>43163</c:v>
                </c:pt>
                <c:pt idx="4142">
                  <c:v>43164</c:v>
                </c:pt>
                <c:pt idx="4143">
                  <c:v>43165</c:v>
                </c:pt>
                <c:pt idx="4144">
                  <c:v>43166</c:v>
                </c:pt>
                <c:pt idx="4145">
                  <c:v>43167</c:v>
                </c:pt>
                <c:pt idx="4146">
                  <c:v>43168</c:v>
                </c:pt>
                <c:pt idx="4147">
                  <c:v>43169</c:v>
                </c:pt>
                <c:pt idx="4148">
                  <c:v>43170</c:v>
                </c:pt>
                <c:pt idx="4149">
                  <c:v>43171</c:v>
                </c:pt>
                <c:pt idx="4150">
                  <c:v>43172</c:v>
                </c:pt>
                <c:pt idx="4151">
                  <c:v>43173</c:v>
                </c:pt>
                <c:pt idx="4152">
                  <c:v>43174</c:v>
                </c:pt>
                <c:pt idx="4153">
                  <c:v>43175</c:v>
                </c:pt>
                <c:pt idx="4154">
                  <c:v>43176</c:v>
                </c:pt>
                <c:pt idx="4155">
                  <c:v>43177</c:v>
                </c:pt>
                <c:pt idx="4156">
                  <c:v>43178</c:v>
                </c:pt>
                <c:pt idx="4157">
                  <c:v>43179</c:v>
                </c:pt>
                <c:pt idx="4158">
                  <c:v>43180</c:v>
                </c:pt>
                <c:pt idx="4159">
                  <c:v>43181</c:v>
                </c:pt>
                <c:pt idx="4160">
                  <c:v>43182</c:v>
                </c:pt>
                <c:pt idx="4161">
                  <c:v>43183</c:v>
                </c:pt>
                <c:pt idx="4162">
                  <c:v>43184</c:v>
                </c:pt>
                <c:pt idx="4163">
                  <c:v>43185</c:v>
                </c:pt>
                <c:pt idx="4164">
                  <c:v>43186</c:v>
                </c:pt>
                <c:pt idx="4165">
                  <c:v>43187</c:v>
                </c:pt>
                <c:pt idx="4166">
                  <c:v>43188</c:v>
                </c:pt>
                <c:pt idx="4167">
                  <c:v>43189</c:v>
                </c:pt>
                <c:pt idx="4168">
                  <c:v>43190</c:v>
                </c:pt>
                <c:pt idx="4169">
                  <c:v>43191</c:v>
                </c:pt>
                <c:pt idx="4170">
                  <c:v>43192</c:v>
                </c:pt>
                <c:pt idx="4171">
                  <c:v>43193</c:v>
                </c:pt>
                <c:pt idx="4172">
                  <c:v>43194</c:v>
                </c:pt>
                <c:pt idx="4173">
                  <c:v>43195</c:v>
                </c:pt>
                <c:pt idx="4174">
                  <c:v>43196</c:v>
                </c:pt>
                <c:pt idx="4175">
                  <c:v>43197</c:v>
                </c:pt>
                <c:pt idx="4176">
                  <c:v>43198</c:v>
                </c:pt>
                <c:pt idx="4177">
                  <c:v>43199</c:v>
                </c:pt>
                <c:pt idx="4178">
                  <c:v>43200</c:v>
                </c:pt>
                <c:pt idx="4179">
                  <c:v>43201</c:v>
                </c:pt>
                <c:pt idx="4180">
                  <c:v>43202</c:v>
                </c:pt>
                <c:pt idx="4181">
                  <c:v>43203</c:v>
                </c:pt>
                <c:pt idx="4182">
                  <c:v>43204</c:v>
                </c:pt>
                <c:pt idx="4183">
                  <c:v>43205</c:v>
                </c:pt>
                <c:pt idx="4184">
                  <c:v>43206</c:v>
                </c:pt>
                <c:pt idx="4185">
                  <c:v>43207</c:v>
                </c:pt>
                <c:pt idx="4186">
                  <c:v>43208</c:v>
                </c:pt>
                <c:pt idx="4187">
                  <c:v>43209</c:v>
                </c:pt>
                <c:pt idx="4188">
                  <c:v>43210</c:v>
                </c:pt>
                <c:pt idx="4189">
                  <c:v>43211</c:v>
                </c:pt>
                <c:pt idx="4190">
                  <c:v>43212</c:v>
                </c:pt>
                <c:pt idx="4191">
                  <c:v>43213</c:v>
                </c:pt>
                <c:pt idx="4192">
                  <c:v>43214</c:v>
                </c:pt>
                <c:pt idx="4193">
                  <c:v>43215</c:v>
                </c:pt>
                <c:pt idx="4194">
                  <c:v>43216</c:v>
                </c:pt>
                <c:pt idx="4195">
                  <c:v>43217</c:v>
                </c:pt>
                <c:pt idx="4196">
                  <c:v>43218</c:v>
                </c:pt>
                <c:pt idx="4197">
                  <c:v>43219</c:v>
                </c:pt>
                <c:pt idx="4198">
                  <c:v>43220</c:v>
                </c:pt>
                <c:pt idx="4199">
                  <c:v>43221</c:v>
                </c:pt>
                <c:pt idx="4200">
                  <c:v>43222</c:v>
                </c:pt>
                <c:pt idx="4201">
                  <c:v>43223</c:v>
                </c:pt>
                <c:pt idx="4202">
                  <c:v>43224</c:v>
                </c:pt>
                <c:pt idx="4203">
                  <c:v>43225</c:v>
                </c:pt>
                <c:pt idx="4204">
                  <c:v>43226</c:v>
                </c:pt>
                <c:pt idx="4205">
                  <c:v>43227</c:v>
                </c:pt>
                <c:pt idx="4206">
                  <c:v>43228</c:v>
                </c:pt>
                <c:pt idx="4207">
                  <c:v>43229</c:v>
                </c:pt>
                <c:pt idx="4208">
                  <c:v>43230</c:v>
                </c:pt>
                <c:pt idx="4209">
                  <c:v>43231</c:v>
                </c:pt>
                <c:pt idx="4210">
                  <c:v>43232</c:v>
                </c:pt>
                <c:pt idx="4211">
                  <c:v>43233</c:v>
                </c:pt>
                <c:pt idx="4212">
                  <c:v>43234</c:v>
                </c:pt>
                <c:pt idx="4213">
                  <c:v>43235</c:v>
                </c:pt>
                <c:pt idx="4214">
                  <c:v>43236</c:v>
                </c:pt>
                <c:pt idx="4215">
                  <c:v>43237</c:v>
                </c:pt>
                <c:pt idx="4216">
                  <c:v>43238</c:v>
                </c:pt>
                <c:pt idx="4217">
                  <c:v>43239</c:v>
                </c:pt>
                <c:pt idx="4218">
                  <c:v>43240</c:v>
                </c:pt>
                <c:pt idx="4219">
                  <c:v>43241</c:v>
                </c:pt>
                <c:pt idx="4220">
                  <c:v>43242</c:v>
                </c:pt>
                <c:pt idx="4221">
                  <c:v>43243</c:v>
                </c:pt>
                <c:pt idx="4222">
                  <c:v>43244</c:v>
                </c:pt>
                <c:pt idx="4223">
                  <c:v>43245</c:v>
                </c:pt>
                <c:pt idx="4224">
                  <c:v>43246</c:v>
                </c:pt>
                <c:pt idx="4225">
                  <c:v>43247</c:v>
                </c:pt>
                <c:pt idx="4226">
                  <c:v>43248</c:v>
                </c:pt>
                <c:pt idx="4227">
                  <c:v>43249</c:v>
                </c:pt>
                <c:pt idx="4228">
                  <c:v>43250</c:v>
                </c:pt>
                <c:pt idx="4229">
                  <c:v>43251</c:v>
                </c:pt>
                <c:pt idx="4230">
                  <c:v>43252</c:v>
                </c:pt>
                <c:pt idx="4231">
                  <c:v>43253</c:v>
                </c:pt>
                <c:pt idx="4232">
                  <c:v>43254</c:v>
                </c:pt>
                <c:pt idx="4233">
                  <c:v>43255</c:v>
                </c:pt>
                <c:pt idx="4234">
                  <c:v>43256</c:v>
                </c:pt>
                <c:pt idx="4235">
                  <c:v>43257</c:v>
                </c:pt>
                <c:pt idx="4236">
                  <c:v>43258</c:v>
                </c:pt>
                <c:pt idx="4237">
                  <c:v>43259</c:v>
                </c:pt>
                <c:pt idx="4238">
                  <c:v>43260</c:v>
                </c:pt>
                <c:pt idx="4239">
                  <c:v>43261</c:v>
                </c:pt>
                <c:pt idx="4240">
                  <c:v>43262</c:v>
                </c:pt>
                <c:pt idx="4241">
                  <c:v>43263</c:v>
                </c:pt>
                <c:pt idx="4242">
                  <c:v>43264</c:v>
                </c:pt>
                <c:pt idx="4243">
                  <c:v>43265</c:v>
                </c:pt>
                <c:pt idx="4244">
                  <c:v>43266</c:v>
                </c:pt>
                <c:pt idx="4245">
                  <c:v>43267</c:v>
                </c:pt>
                <c:pt idx="4246">
                  <c:v>43268</c:v>
                </c:pt>
                <c:pt idx="4247">
                  <c:v>43269</c:v>
                </c:pt>
                <c:pt idx="4248">
                  <c:v>43270</c:v>
                </c:pt>
                <c:pt idx="4249">
                  <c:v>43271</c:v>
                </c:pt>
                <c:pt idx="4250">
                  <c:v>43272</c:v>
                </c:pt>
                <c:pt idx="4251">
                  <c:v>43273</c:v>
                </c:pt>
                <c:pt idx="4252">
                  <c:v>43274</c:v>
                </c:pt>
                <c:pt idx="4253">
                  <c:v>43275</c:v>
                </c:pt>
                <c:pt idx="4254">
                  <c:v>43276</c:v>
                </c:pt>
                <c:pt idx="4255">
                  <c:v>43277</c:v>
                </c:pt>
                <c:pt idx="4256">
                  <c:v>43278</c:v>
                </c:pt>
                <c:pt idx="4257">
                  <c:v>43279</c:v>
                </c:pt>
                <c:pt idx="4258">
                  <c:v>43280</c:v>
                </c:pt>
                <c:pt idx="4259">
                  <c:v>43281</c:v>
                </c:pt>
                <c:pt idx="4260">
                  <c:v>43282</c:v>
                </c:pt>
                <c:pt idx="4261">
                  <c:v>43283</c:v>
                </c:pt>
                <c:pt idx="4262">
                  <c:v>43284</c:v>
                </c:pt>
                <c:pt idx="4263">
                  <c:v>43285</c:v>
                </c:pt>
                <c:pt idx="4264">
                  <c:v>43286</c:v>
                </c:pt>
                <c:pt idx="4265">
                  <c:v>43287</c:v>
                </c:pt>
                <c:pt idx="4266">
                  <c:v>43288</c:v>
                </c:pt>
                <c:pt idx="4267">
                  <c:v>43289</c:v>
                </c:pt>
                <c:pt idx="4268">
                  <c:v>43290</c:v>
                </c:pt>
                <c:pt idx="4269">
                  <c:v>43291</c:v>
                </c:pt>
                <c:pt idx="4270">
                  <c:v>43292</c:v>
                </c:pt>
                <c:pt idx="4271">
                  <c:v>43293</c:v>
                </c:pt>
                <c:pt idx="4272">
                  <c:v>43294</c:v>
                </c:pt>
                <c:pt idx="4273">
                  <c:v>43295</c:v>
                </c:pt>
                <c:pt idx="4274">
                  <c:v>43296</c:v>
                </c:pt>
                <c:pt idx="4275">
                  <c:v>43297</c:v>
                </c:pt>
                <c:pt idx="4276">
                  <c:v>43298</c:v>
                </c:pt>
                <c:pt idx="4277">
                  <c:v>43299</c:v>
                </c:pt>
                <c:pt idx="4278">
                  <c:v>43300</c:v>
                </c:pt>
                <c:pt idx="4279">
                  <c:v>43301</c:v>
                </c:pt>
                <c:pt idx="4280">
                  <c:v>43302</c:v>
                </c:pt>
                <c:pt idx="4281">
                  <c:v>43303</c:v>
                </c:pt>
                <c:pt idx="4282">
                  <c:v>43304</c:v>
                </c:pt>
                <c:pt idx="4283">
                  <c:v>43305</c:v>
                </c:pt>
                <c:pt idx="4284">
                  <c:v>43306</c:v>
                </c:pt>
                <c:pt idx="4285">
                  <c:v>43307</c:v>
                </c:pt>
                <c:pt idx="4286">
                  <c:v>43308</c:v>
                </c:pt>
                <c:pt idx="4287">
                  <c:v>43309</c:v>
                </c:pt>
                <c:pt idx="4288">
                  <c:v>43310</c:v>
                </c:pt>
                <c:pt idx="4289">
                  <c:v>43311</c:v>
                </c:pt>
                <c:pt idx="4290">
                  <c:v>43312</c:v>
                </c:pt>
                <c:pt idx="4291">
                  <c:v>43313</c:v>
                </c:pt>
                <c:pt idx="4292">
                  <c:v>43314</c:v>
                </c:pt>
                <c:pt idx="4293">
                  <c:v>43315</c:v>
                </c:pt>
                <c:pt idx="4294">
                  <c:v>43316</c:v>
                </c:pt>
                <c:pt idx="4295">
                  <c:v>43317</c:v>
                </c:pt>
                <c:pt idx="4296">
                  <c:v>43318</c:v>
                </c:pt>
                <c:pt idx="4297">
                  <c:v>43319</c:v>
                </c:pt>
                <c:pt idx="4298">
                  <c:v>43320</c:v>
                </c:pt>
                <c:pt idx="4299">
                  <c:v>43321</c:v>
                </c:pt>
                <c:pt idx="4300">
                  <c:v>43322</c:v>
                </c:pt>
                <c:pt idx="4301">
                  <c:v>43323</c:v>
                </c:pt>
                <c:pt idx="4302">
                  <c:v>43324</c:v>
                </c:pt>
                <c:pt idx="4303">
                  <c:v>43325</c:v>
                </c:pt>
                <c:pt idx="4304">
                  <c:v>43326</c:v>
                </c:pt>
                <c:pt idx="4305">
                  <c:v>43327</c:v>
                </c:pt>
                <c:pt idx="4306">
                  <c:v>43328</c:v>
                </c:pt>
                <c:pt idx="4307">
                  <c:v>43329</c:v>
                </c:pt>
                <c:pt idx="4308">
                  <c:v>43330</c:v>
                </c:pt>
                <c:pt idx="4309">
                  <c:v>43331</c:v>
                </c:pt>
                <c:pt idx="4310">
                  <c:v>43332</c:v>
                </c:pt>
                <c:pt idx="4311">
                  <c:v>43333</c:v>
                </c:pt>
                <c:pt idx="4312">
                  <c:v>43334</c:v>
                </c:pt>
                <c:pt idx="4313">
                  <c:v>43335</c:v>
                </c:pt>
                <c:pt idx="4314">
                  <c:v>43336</c:v>
                </c:pt>
                <c:pt idx="4315">
                  <c:v>43337</c:v>
                </c:pt>
                <c:pt idx="4316">
                  <c:v>43338</c:v>
                </c:pt>
                <c:pt idx="4317">
                  <c:v>43339</c:v>
                </c:pt>
                <c:pt idx="4318">
                  <c:v>43340</c:v>
                </c:pt>
                <c:pt idx="4319">
                  <c:v>43341</c:v>
                </c:pt>
                <c:pt idx="4320">
                  <c:v>43342</c:v>
                </c:pt>
                <c:pt idx="4321">
                  <c:v>43343</c:v>
                </c:pt>
                <c:pt idx="4322">
                  <c:v>43344</c:v>
                </c:pt>
                <c:pt idx="4323">
                  <c:v>43345</c:v>
                </c:pt>
                <c:pt idx="4324">
                  <c:v>43346</c:v>
                </c:pt>
                <c:pt idx="4325">
                  <c:v>43347</c:v>
                </c:pt>
                <c:pt idx="4326">
                  <c:v>43348</c:v>
                </c:pt>
                <c:pt idx="4327">
                  <c:v>43349</c:v>
                </c:pt>
                <c:pt idx="4328">
                  <c:v>43350</c:v>
                </c:pt>
                <c:pt idx="4329">
                  <c:v>43351</c:v>
                </c:pt>
                <c:pt idx="4330">
                  <c:v>43352</c:v>
                </c:pt>
                <c:pt idx="4331">
                  <c:v>43353</c:v>
                </c:pt>
                <c:pt idx="4332">
                  <c:v>43354</c:v>
                </c:pt>
                <c:pt idx="4333">
                  <c:v>43355</c:v>
                </c:pt>
                <c:pt idx="4334">
                  <c:v>43356</c:v>
                </c:pt>
                <c:pt idx="4335">
                  <c:v>43357</c:v>
                </c:pt>
                <c:pt idx="4336">
                  <c:v>43358</c:v>
                </c:pt>
                <c:pt idx="4337">
                  <c:v>43359</c:v>
                </c:pt>
                <c:pt idx="4338">
                  <c:v>43360</c:v>
                </c:pt>
                <c:pt idx="4339">
                  <c:v>43361</c:v>
                </c:pt>
                <c:pt idx="4340">
                  <c:v>43362</c:v>
                </c:pt>
                <c:pt idx="4341">
                  <c:v>43363</c:v>
                </c:pt>
                <c:pt idx="4342">
                  <c:v>43364</c:v>
                </c:pt>
                <c:pt idx="4343">
                  <c:v>43365</c:v>
                </c:pt>
                <c:pt idx="4344">
                  <c:v>43366</c:v>
                </c:pt>
                <c:pt idx="4345">
                  <c:v>43367</c:v>
                </c:pt>
                <c:pt idx="4346">
                  <c:v>43368</c:v>
                </c:pt>
                <c:pt idx="4347">
                  <c:v>43369</c:v>
                </c:pt>
                <c:pt idx="4348">
                  <c:v>43370</c:v>
                </c:pt>
                <c:pt idx="4349">
                  <c:v>43371</c:v>
                </c:pt>
                <c:pt idx="4350">
                  <c:v>43372</c:v>
                </c:pt>
                <c:pt idx="4351">
                  <c:v>43373</c:v>
                </c:pt>
                <c:pt idx="4352">
                  <c:v>43374</c:v>
                </c:pt>
                <c:pt idx="4353">
                  <c:v>43375</c:v>
                </c:pt>
                <c:pt idx="4354">
                  <c:v>43376</c:v>
                </c:pt>
                <c:pt idx="4355">
                  <c:v>43377</c:v>
                </c:pt>
                <c:pt idx="4356">
                  <c:v>43378</c:v>
                </c:pt>
                <c:pt idx="4357">
                  <c:v>43379</c:v>
                </c:pt>
                <c:pt idx="4358">
                  <c:v>43380</c:v>
                </c:pt>
                <c:pt idx="4359">
                  <c:v>43381</c:v>
                </c:pt>
                <c:pt idx="4360">
                  <c:v>43382</c:v>
                </c:pt>
                <c:pt idx="4361">
                  <c:v>43383</c:v>
                </c:pt>
                <c:pt idx="4362">
                  <c:v>43384</c:v>
                </c:pt>
                <c:pt idx="4363">
                  <c:v>43385</c:v>
                </c:pt>
                <c:pt idx="4364">
                  <c:v>43386</c:v>
                </c:pt>
                <c:pt idx="4365">
                  <c:v>43387</c:v>
                </c:pt>
                <c:pt idx="4366">
                  <c:v>43388</c:v>
                </c:pt>
                <c:pt idx="4367">
                  <c:v>43389</c:v>
                </c:pt>
                <c:pt idx="4368">
                  <c:v>43390</c:v>
                </c:pt>
                <c:pt idx="4369">
                  <c:v>43391</c:v>
                </c:pt>
                <c:pt idx="4370">
                  <c:v>43392</c:v>
                </c:pt>
                <c:pt idx="4371">
                  <c:v>43393</c:v>
                </c:pt>
                <c:pt idx="4372">
                  <c:v>43394</c:v>
                </c:pt>
                <c:pt idx="4373">
                  <c:v>43395</c:v>
                </c:pt>
                <c:pt idx="4374">
                  <c:v>43396</c:v>
                </c:pt>
                <c:pt idx="4375">
                  <c:v>43397</c:v>
                </c:pt>
                <c:pt idx="4376">
                  <c:v>43398</c:v>
                </c:pt>
                <c:pt idx="4377">
                  <c:v>43399</c:v>
                </c:pt>
                <c:pt idx="4378">
                  <c:v>43400</c:v>
                </c:pt>
                <c:pt idx="4379">
                  <c:v>43401</c:v>
                </c:pt>
                <c:pt idx="4380">
                  <c:v>43402</c:v>
                </c:pt>
                <c:pt idx="4381">
                  <c:v>43403</c:v>
                </c:pt>
                <c:pt idx="4382">
                  <c:v>43404</c:v>
                </c:pt>
                <c:pt idx="4383">
                  <c:v>43405</c:v>
                </c:pt>
                <c:pt idx="4384">
                  <c:v>43406</c:v>
                </c:pt>
                <c:pt idx="4385">
                  <c:v>43407</c:v>
                </c:pt>
                <c:pt idx="4386">
                  <c:v>43408</c:v>
                </c:pt>
                <c:pt idx="4387">
                  <c:v>43409</c:v>
                </c:pt>
                <c:pt idx="4388">
                  <c:v>43410</c:v>
                </c:pt>
                <c:pt idx="4389">
                  <c:v>43411</c:v>
                </c:pt>
                <c:pt idx="4390">
                  <c:v>43412</c:v>
                </c:pt>
                <c:pt idx="4391">
                  <c:v>43413</c:v>
                </c:pt>
                <c:pt idx="4392">
                  <c:v>43414</c:v>
                </c:pt>
                <c:pt idx="4393">
                  <c:v>43415</c:v>
                </c:pt>
                <c:pt idx="4394">
                  <c:v>43416</c:v>
                </c:pt>
                <c:pt idx="4395">
                  <c:v>43417</c:v>
                </c:pt>
                <c:pt idx="4396">
                  <c:v>43418</c:v>
                </c:pt>
                <c:pt idx="4397">
                  <c:v>43419</c:v>
                </c:pt>
                <c:pt idx="4398">
                  <c:v>43420</c:v>
                </c:pt>
                <c:pt idx="4399">
                  <c:v>43421</c:v>
                </c:pt>
                <c:pt idx="4400">
                  <c:v>43422</c:v>
                </c:pt>
                <c:pt idx="4401">
                  <c:v>43423</c:v>
                </c:pt>
                <c:pt idx="4402">
                  <c:v>43424</c:v>
                </c:pt>
                <c:pt idx="4403">
                  <c:v>43425</c:v>
                </c:pt>
                <c:pt idx="4404">
                  <c:v>43426</c:v>
                </c:pt>
                <c:pt idx="4405">
                  <c:v>43427</c:v>
                </c:pt>
                <c:pt idx="4406">
                  <c:v>43428</c:v>
                </c:pt>
                <c:pt idx="4407">
                  <c:v>43429</c:v>
                </c:pt>
                <c:pt idx="4408">
                  <c:v>43430</c:v>
                </c:pt>
                <c:pt idx="4409">
                  <c:v>43431</c:v>
                </c:pt>
                <c:pt idx="4410">
                  <c:v>43432</c:v>
                </c:pt>
                <c:pt idx="4411">
                  <c:v>43433</c:v>
                </c:pt>
                <c:pt idx="4412">
                  <c:v>43434</c:v>
                </c:pt>
                <c:pt idx="4413">
                  <c:v>43435</c:v>
                </c:pt>
                <c:pt idx="4414">
                  <c:v>43436</c:v>
                </c:pt>
                <c:pt idx="4415">
                  <c:v>43437</c:v>
                </c:pt>
                <c:pt idx="4416">
                  <c:v>43438</c:v>
                </c:pt>
                <c:pt idx="4417">
                  <c:v>43439</c:v>
                </c:pt>
                <c:pt idx="4418">
                  <c:v>43440</c:v>
                </c:pt>
                <c:pt idx="4419">
                  <c:v>43441</c:v>
                </c:pt>
                <c:pt idx="4420">
                  <c:v>43442</c:v>
                </c:pt>
                <c:pt idx="4421">
                  <c:v>43443</c:v>
                </c:pt>
                <c:pt idx="4422">
                  <c:v>43444</c:v>
                </c:pt>
                <c:pt idx="4423">
                  <c:v>43445</c:v>
                </c:pt>
                <c:pt idx="4424">
                  <c:v>43446</c:v>
                </c:pt>
                <c:pt idx="4425">
                  <c:v>43447</c:v>
                </c:pt>
                <c:pt idx="4426">
                  <c:v>43448</c:v>
                </c:pt>
                <c:pt idx="4427">
                  <c:v>43449</c:v>
                </c:pt>
                <c:pt idx="4428">
                  <c:v>43450</c:v>
                </c:pt>
                <c:pt idx="4429">
                  <c:v>43451</c:v>
                </c:pt>
                <c:pt idx="4430">
                  <c:v>43452</c:v>
                </c:pt>
                <c:pt idx="4431">
                  <c:v>43453</c:v>
                </c:pt>
                <c:pt idx="4432">
                  <c:v>43454</c:v>
                </c:pt>
                <c:pt idx="4433">
                  <c:v>43455</c:v>
                </c:pt>
                <c:pt idx="4434">
                  <c:v>43456</c:v>
                </c:pt>
                <c:pt idx="4435">
                  <c:v>43457</c:v>
                </c:pt>
                <c:pt idx="4436">
                  <c:v>43458</c:v>
                </c:pt>
                <c:pt idx="4437">
                  <c:v>43459</c:v>
                </c:pt>
                <c:pt idx="4438">
                  <c:v>43460</c:v>
                </c:pt>
                <c:pt idx="4439">
                  <c:v>43461</c:v>
                </c:pt>
                <c:pt idx="4440">
                  <c:v>43462</c:v>
                </c:pt>
                <c:pt idx="4441">
                  <c:v>43463</c:v>
                </c:pt>
                <c:pt idx="4442">
                  <c:v>43464</c:v>
                </c:pt>
                <c:pt idx="4443">
                  <c:v>43465</c:v>
                </c:pt>
                <c:pt idx="4444">
                  <c:v>43466</c:v>
                </c:pt>
                <c:pt idx="4445">
                  <c:v>43467</c:v>
                </c:pt>
                <c:pt idx="4446">
                  <c:v>43468</c:v>
                </c:pt>
                <c:pt idx="4447">
                  <c:v>43469</c:v>
                </c:pt>
                <c:pt idx="4448">
                  <c:v>43470</c:v>
                </c:pt>
                <c:pt idx="4449">
                  <c:v>43471</c:v>
                </c:pt>
                <c:pt idx="4450">
                  <c:v>43472</c:v>
                </c:pt>
                <c:pt idx="4451">
                  <c:v>43473</c:v>
                </c:pt>
                <c:pt idx="4452">
                  <c:v>43474</c:v>
                </c:pt>
                <c:pt idx="4453">
                  <c:v>43475</c:v>
                </c:pt>
                <c:pt idx="4454">
                  <c:v>43476</c:v>
                </c:pt>
                <c:pt idx="4455">
                  <c:v>43477</c:v>
                </c:pt>
                <c:pt idx="4456">
                  <c:v>43478</c:v>
                </c:pt>
                <c:pt idx="4457">
                  <c:v>43479</c:v>
                </c:pt>
                <c:pt idx="4458">
                  <c:v>43480</c:v>
                </c:pt>
                <c:pt idx="4459">
                  <c:v>43481</c:v>
                </c:pt>
                <c:pt idx="4460">
                  <c:v>43482</c:v>
                </c:pt>
                <c:pt idx="4461">
                  <c:v>43483</c:v>
                </c:pt>
                <c:pt idx="4462">
                  <c:v>43484</c:v>
                </c:pt>
                <c:pt idx="4463">
                  <c:v>43485</c:v>
                </c:pt>
                <c:pt idx="4464">
                  <c:v>43486</c:v>
                </c:pt>
                <c:pt idx="4465">
                  <c:v>43487</c:v>
                </c:pt>
                <c:pt idx="4466">
                  <c:v>43488</c:v>
                </c:pt>
                <c:pt idx="4467">
                  <c:v>43489</c:v>
                </c:pt>
                <c:pt idx="4468">
                  <c:v>43490</c:v>
                </c:pt>
                <c:pt idx="4469">
                  <c:v>43491</c:v>
                </c:pt>
                <c:pt idx="4470">
                  <c:v>43492</c:v>
                </c:pt>
                <c:pt idx="4471">
                  <c:v>43493</c:v>
                </c:pt>
                <c:pt idx="4472">
                  <c:v>43494</c:v>
                </c:pt>
                <c:pt idx="4473">
                  <c:v>43495</c:v>
                </c:pt>
                <c:pt idx="4474">
                  <c:v>43496</c:v>
                </c:pt>
                <c:pt idx="4475">
                  <c:v>43497</c:v>
                </c:pt>
                <c:pt idx="4476">
                  <c:v>43498</c:v>
                </c:pt>
                <c:pt idx="4477">
                  <c:v>43499</c:v>
                </c:pt>
                <c:pt idx="4478">
                  <c:v>43500</c:v>
                </c:pt>
                <c:pt idx="4479">
                  <c:v>43501</c:v>
                </c:pt>
                <c:pt idx="4480">
                  <c:v>43502</c:v>
                </c:pt>
                <c:pt idx="4481">
                  <c:v>43503</c:v>
                </c:pt>
                <c:pt idx="4482">
                  <c:v>43504</c:v>
                </c:pt>
                <c:pt idx="4483">
                  <c:v>43505</c:v>
                </c:pt>
                <c:pt idx="4484">
                  <c:v>43506</c:v>
                </c:pt>
                <c:pt idx="4485">
                  <c:v>43507</c:v>
                </c:pt>
                <c:pt idx="4486">
                  <c:v>43508</c:v>
                </c:pt>
                <c:pt idx="4487">
                  <c:v>43509</c:v>
                </c:pt>
                <c:pt idx="4488">
                  <c:v>43510</c:v>
                </c:pt>
                <c:pt idx="4489">
                  <c:v>43511</c:v>
                </c:pt>
                <c:pt idx="4490">
                  <c:v>43512</c:v>
                </c:pt>
                <c:pt idx="4491">
                  <c:v>43513</c:v>
                </c:pt>
                <c:pt idx="4492">
                  <c:v>43514</c:v>
                </c:pt>
                <c:pt idx="4493">
                  <c:v>43515</c:v>
                </c:pt>
                <c:pt idx="4494">
                  <c:v>43516</c:v>
                </c:pt>
                <c:pt idx="4495">
                  <c:v>43517</c:v>
                </c:pt>
                <c:pt idx="4496">
                  <c:v>43518</c:v>
                </c:pt>
                <c:pt idx="4497">
                  <c:v>43519</c:v>
                </c:pt>
                <c:pt idx="4498">
                  <c:v>43520</c:v>
                </c:pt>
                <c:pt idx="4499">
                  <c:v>43521</c:v>
                </c:pt>
                <c:pt idx="4500">
                  <c:v>43522</c:v>
                </c:pt>
                <c:pt idx="4501">
                  <c:v>43523</c:v>
                </c:pt>
                <c:pt idx="4502">
                  <c:v>43524</c:v>
                </c:pt>
                <c:pt idx="4503">
                  <c:v>43525</c:v>
                </c:pt>
                <c:pt idx="4504">
                  <c:v>43526</c:v>
                </c:pt>
                <c:pt idx="4505">
                  <c:v>43527</c:v>
                </c:pt>
                <c:pt idx="4506">
                  <c:v>43528</c:v>
                </c:pt>
                <c:pt idx="4507">
                  <c:v>43529</c:v>
                </c:pt>
                <c:pt idx="4508">
                  <c:v>43530</c:v>
                </c:pt>
                <c:pt idx="4509">
                  <c:v>43531</c:v>
                </c:pt>
                <c:pt idx="4510">
                  <c:v>43532</c:v>
                </c:pt>
                <c:pt idx="4511">
                  <c:v>43533</c:v>
                </c:pt>
                <c:pt idx="4512">
                  <c:v>43534</c:v>
                </c:pt>
                <c:pt idx="4513">
                  <c:v>43535</c:v>
                </c:pt>
                <c:pt idx="4514">
                  <c:v>43536</c:v>
                </c:pt>
                <c:pt idx="4515">
                  <c:v>43537</c:v>
                </c:pt>
                <c:pt idx="4516">
                  <c:v>43538</c:v>
                </c:pt>
                <c:pt idx="4517">
                  <c:v>43539</c:v>
                </c:pt>
                <c:pt idx="4518">
                  <c:v>43540</c:v>
                </c:pt>
                <c:pt idx="4519">
                  <c:v>43541</c:v>
                </c:pt>
                <c:pt idx="4520">
                  <c:v>43542</c:v>
                </c:pt>
                <c:pt idx="4521">
                  <c:v>43543</c:v>
                </c:pt>
                <c:pt idx="4522">
                  <c:v>43544</c:v>
                </c:pt>
                <c:pt idx="4523">
                  <c:v>43545</c:v>
                </c:pt>
                <c:pt idx="4524">
                  <c:v>43546</c:v>
                </c:pt>
                <c:pt idx="4525">
                  <c:v>43547</c:v>
                </c:pt>
                <c:pt idx="4526">
                  <c:v>43548</c:v>
                </c:pt>
                <c:pt idx="4527">
                  <c:v>43549</c:v>
                </c:pt>
                <c:pt idx="4528">
                  <c:v>43550</c:v>
                </c:pt>
                <c:pt idx="4529">
                  <c:v>43551</c:v>
                </c:pt>
                <c:pt idx="4530">
                  <c:v>43552</c:v>
                </c:pt>
                <c:pt idx="4531">
                  <c:v>43553</c:v>
                </c:pt>
                <c:pt idx="4532">
                  <c:v>43554</c:v>
                </c:pt>
                <c:pt idx="4533">
                  <c:v>43555</c:v>
                </c:pt>
                <c:pt idx="4534">
                  <c:v>43556</c:v>
                </c:pt>
                <c:pt idx="4535">
                  <c:v>43557</c:v>
                </c:pt>
                <c:pt idx="4536">
                  <c:v>43558</c:v>
                </c:pt>
                <c:pt idx="4537">
                  <c:v>43559</c:v>
                </c:pt>
                <c:pt idx="4538">
                  <c:v>43560</c:v>
                </c:pt>
                <c:pt idx="4539">
                  <c:v>43561</c:v>
                </c:pt>
                <c:pt idx="4540">
                  <c:v>43562</c:v>
                </c:pt>
                <c:pt idx="4541">
                  <c:v>43563</c:v>
                </c:pt>
                <c:pt idx="4542">
                  <c:v>43564</c:v>
                </c:pt>
                <c:pt idx="4543">
                  <c:v>43565</c:v>
                </c:pt>
                <c:pt idx="4544">
                  <c:v>43566</c:v>
                </c:pt>
                <c:pt idx="4545">
                  <c:v>43567</c:v>
                </c:pt>
                <c:pt idx="4546">
                  <c:v>43568</c:v>
                </c:pt>
                <c:pt idx="4547">
                  <c:v>43569</c:v>
                </c:pt>
                <c:pt idx="4548">
                  <c:v>43570</c:v>
                </c:pt>
                <c:pt idx="4549">
                  <c:v>43571</c:v>
                </c:pt>
                <c:pt idx="4550">
                  <c:v>43572</c:v>
                </c:pt>
                <c:pt idx="4551">
                  <c:v>43573</c:v>
                </c:pt>
                <c:pt idx="4552">
                  <c:v>43574</c:v>
                </c:pt>
                <c:pt idx="4553">
                  <c:v>43575</c:v>
                </c:pt>
                <c:pt idx="4554">
                  <c:v>43576</c:v>
                </c:pt>
                <c:pt idx="4555">
                  <c:v>43577</c:v>
                </c:pt>
                <c:pt idx="4556">
                  <c:v>43578</c:v>
                </c:pt>
                <c:pt idx="4557">
                  <c:v>43579</c:v>
                </c:pt>
                <c:pt idx="4558">
                  <c:v>43580</c:v>
                </c:pt>
                <c:pt idx="4559">
                  <c:v>43581</c:v>
                </c:pt>
                <c:pt idx="4560">
                  <c:v>43582</c:v>
                </c:pt>
                <c:pt idx="4561">
                  <c:v>43583</c:v>
                </c:pt>
                <c:pt idx="4562">
                  <c:v>43584</c:v>
                </c:pt>
                <c:pt idx="4563">
                  <c:v>43585</c:v>
                </c:pt>
                <c:pt idx="4564">
                  <c:v>43586</c:v>
                </c:pt>
                <c:pt idx="4565">
                  <c:v>43587</c:v>
                </c:pt>
                <c:pt idx="4566">
                  <c:v>43588</c:v>
                </c:pt>
                <c:pt idx="4567">
                  <c:v>43589</c:v>
                </c:pt>
                <c:pt idx="4568">
                  <c:v>43590</c:v>
                </c:pt>
                <c:pt idx="4569">
                  <c:v>43591</c:v>
                </c:pt>
                <c:pt idx="4570">
                  <c:v>43592</c:v>
                </c:pt>
                <c:pt idx="4571">
                  <c:v>43593</c:v>
                </c:pt>
                <c:pt idx="4572">
                  <c:v>43594</c:v>
                </c:pt>
                <c:pt idx="4573">
                  <c:v>43595</c:v>
                </c:pt>
                <c:pt idx="4574">
                  <c:v>43596</c:v>
                </c:pt>
                <c:pt idx="4575">
                  <c:v>43597</c:v>
                </c:pt>
                <c:pt idx="4576">
                  <c:v>43598</c:v>
                </c:pt>
                <c:pt idx="4577">
                  <c:v>43599</c:v>
                </c:pt>
                <c:pt idx="4578">
                  <c:v>43600</c:v>
                </c:pt>
                <c:pt idx="4579">
                  <c:v>43601</c:v>
                </c:pt>
                <c:pt idx="4580">
                  <c:v>43602</c:v>
                </c:pt>
                <c:pt idx="4581">
                  <c:v>43603</c:v>
                </c:pt>
                <c:pt idx="4582">
                  <c:v>43604</c:v>
                </c:pt>
                <c:pt idx="4583">
                  <c:v>43605</c:v>
                </c:pt>
                <c:pt idx="4584">
                  <c:v>43606</c:v>
                </c:pt>
                <c:pt idx="4585">
                  <c:v>43607</c:v>
                </c:pt>
                <c:pt idx="4586">
                  <c:v>43608</c:v>
                </c:pt>
                <c:pt idx="4587">
                  <c:v>43609</c:v>
                </c:pt>
                <c:pt idx="4588">
                  <c:v>43610</c:v>
                </c:pt>
                <c:pt idx="4589">
                  <c:v>43611</c:v>
                </c:pt>
                <c:pt idx="4590">
                  <c:v>43612</c:v>
                </c:pt>
                <c:pt idx="4591">
                  <c:v>43613</c:v>
                </c:pt>
                <c:pt idx="4592">
                  <c:v>43614</c:v>
                </c:pt>
                <c:pt idx="4593">
                  <c:v>43615</c:v>
                </c:pt>
                <c:pt idx="4594">
                  <c:v>43616</c:v>
                </c:pt>
                <c:pt idx="4595">
                  <c:v>43617</c:v>
                </c:pt>
                <c:pt idx="4596">
                  <c:v>43618</c:v>
                </c:pt>
                <c:pt idx="4597">
                  <c:v>43619</c:v>
                </c:pt>
                <c:pt idx="4598">
                  <c:v>43620</c:v>
                </c:pt>
                <c:pt idx="4599">
                  <c:v>43621</c:v>
                </c:pt>
                <c:pt idx="4600">
                  <c:v>43622</c:v>
                </c:pt>
                <c:pt idx="4601">
                  <c:v>43623</c:v>
                </c:pt>
                <c:pt idx="4602">
                  <c:v>43624</c:v>
                </c:pt>
                <c:pt idx="4603">
                  <c:v>43625</c:v>
                </c:pt>
                <c:pt idx="4604">
                  <c:v>43626</c:v>
                </c:pt>
                <c:pt idx="4605">
                  <c:v>43627</c:v>
                </c:pt>
                <c:pt idx="4606">
                  <c:v>43628</c:v>
                </c:pt>
                <c:pt idx="4607">
                  <c:v>43629</c:v>
                </c:pt>
                <c:pt idx="4608">
                  <c:v>43630</c:v>
                </c:pt>
                <c:pt idx="4609">
                  <c:v>43631</c:v>
                </c:pt>
                <c:pt idx="4610">
                  <c:v>43632</c:v>
                </c:pt>
                <c:pt idx="4611">
                  <c:v>43633</c:v>
                </c:pt>
                <c:pt idx="4612">
                  <c:v>43634</c:v>
                </c:pt>
                <c:pt idx="4613">
                  <c:v>43635</c:v>
                </c:pt>
                <c:pt idx="4614">
                  <c:v>43636</c:v>
                </c:pt>
                <c:pt idx="4615">
                  <c:v>43637</c:v>
                </c:pt>
                <c:pt idx="4616">
                  <c:v>43638</c:v>
                </c:pt>
                <c:pt idx="4617">
                  <c:v>43639</c:v>
                </c:pt>
                <c:pt idx="4618">
                  <c:v>43640</c:v>
                </c:pt>
                <c:pt idx="4619">
                  <c:v>43641</c:v>
                </c:pt>
                <c:pt idx="4620">
                  <c:v>43642</c:v>
                </c:pt>
                <c:pt idx="4621">
                  <c:v>43643</c:v>
                </c:pt>
                <c:pt idx="4622">
                  <c:v>43644</c:v>
                </c:pt>
                <c:pt idx="4623">
                  <c:v>43645</c:v>
                </c:pt>
                <c:pt idx="4624">
                  <c:v>43646</c:v>
                </c:pt>
                <c:pt idx="4625">
                  <c:v>43647</c:v>
                </c:pt>
                <c:pt idx="4626">
                  <c:v>43648</c:v>
                </c:pt>
                <c:pt idx="4627">
                  <c:v>43649</c:v>
                </c:pt>
                <c:pt idx="4628">
                  <c:v>43650</c:v>
                </c:pt>
                <c:pt idx="4629">
                  <c:v>43651</c:v>
                </c:pt>
                <c:pt idx="4630">
                  <c:v>43652</c:v>
                </c:pt>
                <c:pt idx="4631">
                  <c:v>43653</c:v>
                </c:pt>
                <c:pt idx="4632">
                  <c:v>43654</c:v>
                </c:pt>
                <c:pt idx="4633">
                  <c:v>43655</c:v>
                </c:pt>
                <c:pt idx="4634">
                  <c:v>43656</c:v>
                </c:pt>
                <c:pt idx="4635">
                  <c:v>43657</c:v>
                </c:pt>
                <c:pt idx="4636">
                  <c:v>43658</c:v>
                </c:pt>
                <c:pt idx="4637">
                  <c:v>43659</c:v>
                </c:pt>
                <c:pt idx="4638">
                  <c:v>43660</c:v>
                </c:pt>
                <c:pt idx="4639">
                  <c:v>43661</c:v>
                </c:pt>
                <c:pt idx="4640">
                  <c:v>43662</c:v>
                </c:pt>
                <c:pt idx="4641">
                  <c:v>43663</c:v>
                </c:pt>
                <c:pt idx="4642">
                  <c:v>43664</c:v>
                </c:pt>
                <c:pt idx="4643">
                  <c:v>43665</c:v>
                </c:pt>
                <c:pt idx="4644">
                  <c:v>43666</c:v>
                </c:pt>
                <c:pt idx="4645">
                  <c:v>43667</c:v>
                </c:pt>
                <c:pt idx="4646">
                  <c:v>43668</c:v>
                </c:pt>
                <c:pt idx="4647">
                  <c:v>43669</c:v>
                </c:pt>
                <c:pt idx="4648">
                  <c:v>43670</c:v>
                </c:pt>
                <c:pt idx="4649">
                  <c:v>43671</c:v>
                </c:pt>
                <c:pt idx="4650">
                  <c:v>43672</c:v>
                </c:pt>
                <c:pt idx="4651">
                  <c:v>43673</c:v>
                </c:pt>
                <c:pt idx="4652">
                  <c:v>43674</c:v>
                </c:pt>
                <c:pt idx="4653">
                  <c:v>43675</c:v>
                </c:pt>
                <c:pt idx="4654">
                  <c:v>43676</c:v>
                </c:pt>
                <c:pt idx="4655">
                  <c:v>43677</c:v>
                </c:pt>
                <c:pt idx="4656">
                  <c:v>43678</c:v>
                </c:pt>
                <c:pt idx="4657">
                  <c:v>43679</c:v>
                </c:pt>
                <c:pt idx="4658">
                  <c:v>43680</c:v>
                </c:pt>
                <c:pt idx="4659">
                  <c:v>43681</c:v>
                </c:pt>
                <c:pt idx="4660">
                  <c:v>43682</c:v>
                </c:pt>
                <c:pt idx="4661">
                  <c:v>43683</c:v>
                </c:pt>
                <c:pt idx="4662">
                  <c:v>43684</c:v>
                </c:pt>
                <c:pt idx="4663">
                  <c:v>43685</c:v>
                </c:pt>
                <c:pt idx="4664">
                  <c:v>43686</c:v>
                </c:pt>
                <c:pt idx="4665">
                  <c:v>43687</c:v>
                </c:pt>
                <c:pt idx="4666">
                  <c:v>43688</c:v>
                </c:pt>
                <c:pt idx="4667">
                  <c:v>43689</c:v>
                </c:pt>
                <c:pt idx="4668">
                  <c:v>43690</c:v>
                </c:pt>
                <c:pt idx="4669">
                  <c:v>43691</c:v>
                </c:pt>
                <c:pt idx="4670">
                  <c:v>43692</c:v>
                </c:pt>
                <c:pt idx="4671">
                  <c:v>43693</c:v>
                </c:pt>
                <c:pt idx="4672">
                  <c:v>43694</c:v>
                </c:pt>
                <c:pt idx="4673">
                  <c:v>43695</c:v>
                </c:pt>
                <c:pt idx="4674">
                  <c:v>43696</c:v>
                </c:pt>
                <c:pt idx="4675">
                  <c:v>43697</c:v>
                </c:pt>
                <c:pt idx="4676">
                  <c:v>43698</c:v>
                </c:pt>
                <c:pt idx="4677">
                  <c:v>43699</c:v>
                </c:pt>
                <c:pt idx="4678">
                  <c:v>43700</c:v>
                </c:pt>
                <c:pt idx="4679">
                  <c:v>43701</c:v>
                </c:pt>
                <c:pt idx="4680">
                  <c:v>43702</c:v>
                </c:pt>
                <c:pt idx="4681">
                  <c:v>43703</c:v>
                </c:pt>
                <c:pt idx="4682">
                  <c:v>43704</c:v>
                </c:pt>
                <c:pt idx="4683">
                  <c:v>43705</c:v>
                </c:pt>
                <c:pt idx="4684">
                  <c:v>43706</c:v>
                </c:pt>
                <c:pt idx="4685">
                  <c:v>43707</c:v>
                </c:pt>
                <c:pt idx="4686">
                  <c:v>43708</c:v>
                </c:pt>
                <c:pt idx="4687">
                  <c:v>43709</c:v>
                </c:pt>
                <c:pt idx="4688">
                  <c:v>43710</c:v>
                </c:pt>
                <c:pt idx="4689">
                  <c:v>43711</c:v>
                </c:pt>
                <c:pt idx="4690">
                  <c:v>43712</c:v>
                </c:pt>
                <c:pt idx="4691">
                  <c:v>43713</c:v>
                </c:pt>
                <c:pt idx="4692">
                  <c:v>43714</c:v>
                </c:pt>
                <c:pt idx="4693">
                  <c:v>43715</c:v>
                </c:pt>
                <c:pt idx="4694">
                  <c:v>43716</c:v>
                </c:pt>
                <c:pt idx="4695">
                  <c:v>43717</c:v>
                </c:pt>
                <c:pt idx="4696">
                  <c:v>43718</c:v>
                </c:pt>
                <c:pt idx="4697">
                  <c:v>43719</c:v>
                </c:pt>
                <c:pt idx="4698">
                  <c:v>43720</c:v>
                </c:pt>
                <c:pt idx="4699">
                  <c:v>43721</c:v>
                </c:pt>
                <c:pt idx="4700">
                  <c:v>43722</c:v>
                </c:pt>
                <c:pt idx="4701">
                  <c:v>43723</c:v>
                </c:pt>
                <c:pt idx="4702">
                  <c:v>43724</c:v>
                </c:pt>
                <c:pt idx="4703">
                  <c:v>43725</c:v>
                </c:pt>
                <c:pt idx="4704">
                  <c:v>43726</c:v>
                </c:pt>
                <c:pt idx="4705">
                  <c:v>43727</c:v>
                </c:pt>
                <c:pt idx="4706">
                  <c:v>43728</c:v>
                </c:pt>
                <c:pt idx="4707">
                  <c:v>43729</c:v>
                </c:pt>
                <c:pt idx="4708">
                  <c:v>43730</c:v>
                </c:pt>
                <c:pt idx="4709">
                  <c:v>43731</c:v>
                </c:pt>
                <c:pt idx="4710">
                  <c:v>43732</c:v>
                </c:pt>
                <c:pt idx="4711">
                  <c:v>43733</c:v>
                </c:pt>
                <c:pt idx="4712">
                  <c:v>43734</c:v>
                </c:pt>
                <c:pt idx="4713">
                  <c:v>43735</c:v>
                </c:pt>
                <c:pt idx="4714">
                  <c:v>43736</c:v>
                </c:pt>
                <c:pt idx="4715">
                  <c:v>43737</c:v>
                </c:pt>
                <c:pt idx="4716">
                  <c:v>43738</c:v>
                </c:pt>
                <c:pt idx="4717">
                  <c:v>43739</c:v>
                </c:pt>
                <c:pt idx="4718">
                  <c:v>43740</c:v>
                </c:pt>
                <c:pt idx="4719">
                  <c:v>43741</c:v>
                </c:pt>
                <c:pt idx="4720">
                  <c:v>43742</c:v>
                </c:pt>
                <c:pt idx="4721">
                  <c:v>43743</c:v>
                </c:pt>
                <c:pt idx="4722">
                  <c:v>43744</c:v>
                </c:pt>
                <c:pt idx="4723">
                  <c:v>43745</c:v>
                </c:pt>
                <c:pt idx="4724">
                  <c:v>43746</c:v>
                </c:pt>
                <c:pt idx="4725">
                  <c:v>43747</c:v>
                </c:pt>
                <c:pt idx="4726">
                  <c:v>43748</c:v>
                </c:pt>
                <c:pt idx="4727">
                  <c:v>43749</c:v>
                </c:pt>
                <c:pt idx="4728">
                  <c:v>43750</c:v>
                </c:pt>
                <c:pt idx="4729">
                  <c:v>43751</c:v>
                </c:pt>
                <c:pt idx="4730">
                  <c:v>43752</c:v>
                </c:pt>
                <c:pt idx="4731">
                  <c:v>43753</c:v>
                </c:pt>
                <c:pt idx="4732">
                  <c:v>43754</c:v>
                </c:pt>
                <c:pt idx="4733">
                  <c:v>43755</c:v>
                </c:pt>
                <c:pt idx="4734">
                  <c:v>43756</c:v>
                </c:pt>
                <c:pt idx="4735">
                  <c:v>43757</c:v>
                </c:pt>
                <c:pt idx="4736">
                  <c:v>43758</c:v>
                </c:pt>
                <c:pt idx="4737">
                  <c:v>43759</c:v>
                </c:pt>
                <c:pt idx="4738">
                  <c:v>43760</c:v>
                </c:pt>
                <c:pt idx="4739">
                  <c:v>43761</c:v>
                </c:pt>
                <c:pt idx="4740">
                  <c:v>43762</c:v>
                </c:pt>
                <c:pt idx="4741">
                  <c:v>43763</c:v>
                </c:pt>
                <c:pt idx="4742">
                  <c:v>43764</c:v>
                </c:pt>
                <c:pt idx="4743">
                  <c:v>43765</c:v>
                </c:pt>
                <c:pt idx="4744">
                  <c:v>43766</c:v>
                </c:pt>
                <c:pt idx="4745">
                  <c:v>43767</c:v>
                </c:pt>
                <c:pt idx="4746">
                  <c:v>43768</c:v>
                </c:pt>
                <c:pt idx="4747">
                  <c:v>43769</c:v>
                </c:pt>
                <c:pt idx="4748">
                  <c:v>43770</c:v>
                </c:pt>
                <c:pt idx="4749">
                  <c:v>43771</c:v>
                </c:pt>
                <c:pt idx="4750">
                  <c:v>43772</c:v>
                </c:pt>
                <c:pt idx="4751">
                  <c:v>43773</c:v>
                </c:pt>
                <c:pt idx="4752">
                  <c:v>43774</c:v>
                </c:pt>
                <c:pt idx="4753">
                  <c:v>43775</c:v>
                </c:pt>
                <c:pt idx="4754">
                  <c:v>43776</c:v>
                </c:pt>
                <c:pt idx="4755">
                  <c:v>43777</c:v>
                </c:pt>
                <c:pt idx="4756">
                  <c:v>43778</c:v>
                </c:pt>
                <c:pt idx="4757">
                  <c:v>43779</c:v>
                </c:pt>
                <c:pt idx="4758">
                  <c:v>43780</c:v>
                </c:pt>
                <c:pt idx="4759">
                  <c:v>43781</c:v>
                </c:pt>
                <c:pt idx="4760">
                  <c:v>43782</c:v>
                </c:pt>
                <c:pt idx="4761">
                  <c:v>43783</c:v>
                </c:pt>
                <c:pt idx="4762">
                  <c:v>43784</c:v>
                </c:pt>
                <c:pt idx="4763">
                  <c:v>43785</c:v>
                </c:pt>
                <c:pt idx="4764">
                  <c:v>43786</c:v>
                </c:pt>
                <c:pt idx="4765">
                  <c:v>43787</c:v>
                </c:pt>
                <c:pt idx="4766">
                  <c:v>43788</c:v>
                </c:pt>
                <c:pt idx="4767">
                  <c:v>43789</c:v>
                </c:pt>
                <c:pt idx="4768">
                  <c:v>43790</c:v>
                </c:pt>
                <c:pt idx="4769">
                  <c:v>43791</c:v>
                </c:pt>
                <c:pt idx="4770">
                  <c:v>43792</c:v>
                </c:pt>
                <c:pt idx="4771">
                  <c:v>43793</c:v>
                </c:pt>
                <c:pt idx="4772">
                  <c:v>43794</c:v>
                </c:pt>
                <c:pt idx="4773">
                  <c:v>43795</c:v>
                </c:pt>
                <c:pt idx="4774">
                  <c:v>43796</c:v>
                </c:pt>
                <c:pt idx="4775">
                  <c:v>43797</c:v>
                </c:pt>
                <c:pt idx="4776">
                  <c:v>43798</c:v>
                </c:pt>
                <c:pt idx="4777">
                  <c:v>43799</c:v>
                </c:pt>
                <c:pt idx="4778">
                  <c:v>43800</c:v>
                </c:pt>
                <c:pt idx="4779">
                  <c:v>43801</c:v>
                </c:pt>
                <c:pt idx="4780">
                  <c:v>43802</c:v>
                </c:pt>
                <c:pt idx="4781">
                  <c:v>43803</c:v>
                </c:pt>
                <c:pt idx="4782">
                  <c:v>43804</c:v>
                </c:pt>
                <c:pt idx="4783">
                  <c:v>43805</c:v>
                </c:pt>
                <c:pt idx="4784">